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9e92bcf16ac76dc/Documents/Hopkins/FALL ZOOM 2020/Biz Analytics BA/Mini project ^N3/"/>
    </mc:Choice>
  </mc:AlternateContent>
  <xr:revisionPtr revIDLastSave="365" documentId="8_{CE65CE5A-768E-4DE7-B317-4CCCD731BDD7}" xr6:coauthVersionLast="45" xr6:coauthVersionMax="45" xr10:uidLastSave="{69C59D50-3B91-4E1C-8E9A-FAFBF3B37E2E}"/>
  <bookViews>
    <workbookView xWindow="-108" yWindow="-108" windowWidth="23256" windowHeight="12576" activeTab="1" xr2:uid="{EE841B90-AFDB-4FCF-ACA9-B093FA06A613}"/>
  </bookViews>
  <sheets>
    <sheet name="original_data" sheetId="1" r:id="rId1"/>
    <sheet name="filtered_data" sheetId="2" r:id="rId2"/>
    <sheet name="data_visualization " sheetId="3" r:id="rId3"/>
  </sheets>
  <definedNames>
    <definedName name="_xlnm._FilterDatabase" localSheetId="1" hidden="1">filtered_data!$N$10:$N$17225</definedName>
    <definedName name="_xlnm._FilterDatabase" localSheetId="0" hidden="1">original_data!$K$8:$K$154656</definedName>
    <definedName name="_xlchart.v1.0" hidden="1">filtered_data!$A$9:$B$17225</definedName>
    <definedName name="_xlchart.v1.1" hidden="1">filtered_data!$B$10:$B$17224</definedName>
    <definedName name="_xlchart.v1.10" hidden="1">filtered_data!$F$9:$F$17225</definedName>
    <definedName name="_xlchart.v1.11" hidden="1">filtered_data!$G$7:$G$8</definedName>
    <definedName name="_xlchart.v1.12" hidden="1">filtered_data!$G$9:$G$17225</definedName>
    <definedName name="_xlchart.v1.13" hidden="1">filtered_data!$H$7:$H$8</definedName>
    <definedName name="_xlchart.v1.14" hidden="1">filtered_data!$H$9:$H$17225</definedName>
    <definedName name="_xlchart.v1.15" hidden="1">filtered_data!$I$7:$I$8</definedName>
    <definedName name="_xlchart.v1.16" hidden="1">filtered_data!$I$9:$I$17225</definedName>
    <definedName name="_xlchart.v1.17" hidden="1">filtered_data!$J$7:$J$8</definedName>
    <definedName name="_xlchart.v1.18" hidden="1">filtered_data!$J$9:$J$17225</definedName>
    <definedName name="_xlchart.v1.19" hidden="1">filtered_data!$K$7:$K$8</definedName>
    <definedName name="_xlchart.v1.2" hidden="1">filtered_data!$C$7:$C$8</definedName>
    <definedName name="_xlchart.v1.20" hidden="1">filtered_data!$K$9:$K$17225</definedName>
    <definedName name="_xlchart.v1.21" hidden="1">filtered_data!$L$7:$L$8</definedName>
    <definedName name="_xlchart.v1.22" hidden="1">filtered_data!$L$9:$L$17225</definedName>
    <definedName name="_xlchart.v1.23" hidden="1">filtered_data!$M$7:$M$8</definedName>
    <definedName name="_xlchart.v1.24" hidden="1">filtered_data!$M$9:$M$17225</definedName>
    <definedName name="_xlchart.v1.25" hidden="1">filtered_data!$N$7:$N$8</definedName>
    <definedName name="_xlchart.v1.26" hidden="1">filtered_data!$N$9:$N$17225</definedName>
    <definedName name="_xlchart.v1.27" hidden="1">filtered_data!$O$7:$O$8</definedName>
    <definedName name="_xlchart.v1.28" hidden="1">filtered_data!$O$9:$O$17225</definedName>
    <definedName name="_xlchart.v1.29" hidden="1">filtered_data!$P$7:$P$8</definedName>
    <definedName name="_xlchart.v1.3" hidden="1">filtered_data!$C$9:$C$17225</definedName>
    <definedName name="_xlchart.v1.30" hidden="1">filtered_data!$P$9:$P$17225</definedName>
    <definedName name="_xlchart.v1.31" hidden="1">filtered_data!$O$10</definedName>
    <definedName name="_xlchart.v1.32" hidden="1">filtered_data!$O$11</definedName>
    <definedName name="_xlchart.v1.33" hidden="1">filtered_data!$O$12</definedName>
    <definedName name="_xlchart.v1.34" hidden="1">filtered_data!$P$10:$P$11</definedName>
    <definedName name="_xlchart.v1.35" hidden="1">filtered_data!$P$12</definedName>
    <definedName name="_xlchart.v1.36" hidden="1">filtered_data!$O$12</definedName>
    <definedName name="_xlchart.v1.37" hidden="1">filtered_data!$P$10:$P$11</definedName>
    <definedName name="_xlchart.v1.38" hidden="1">filtered_data!$P$12</definedName>
    <definedName name="_xlchart.v1.39" hidden="1">filtered_data!$O$10</definedName>
    <definedName name="_xlchart.v1.4" hidden="1">filtered_data!$D$10:$D$17224</definedName>
    <definedName name="_xlchart.v1.40" hidden="1">filtered_data!$O$11</definedName>
    <definedName name="_xlchart.v1.41" hidden="1">filtered_data!$O$12</definedName>
    <definedName name="_xlchart.v1.42" hidden="1">filtered_data!$P$10:$P$11</definedName>
    <definedName name="_xlchart.v1.43" hidden="1">filtered_data!$P$12</definedName>
    <definedName name="_xlchart.v1.44" hidden="1">filtered_data!$O$10</definedName>
    <definedName name="_xlchart.v1.45" hidden="1">filtered_data!$O$11</definedName>
    <definedName name="_xlchart.v1.46" hidden="1">filtered_data!$O$12</definedName>
    <definedName name="_xlchart.v1.47" hidden="1">filtered_data!$P$10:$P$11</definedName>
    <definedName name="_xlchart.v1.48" hidden="1">filtered_data!$P$12</definedName>
    <definedName name="_xlchart.v1.49" hidden="1">'data_visualization '!$A$1:$A$3</definedName>
    <definedName name="_xlchart.v1.5" hidden="1">filtered_data!$D$7:$D$8</definedName>
    <definedName name="_xlchart.v1.50" hidden="1">'data_visualization '!$B$1:$B$3</definedName>
    <definedName name="_xlchart.v1.6" hidden="1">filtered_data!$D$9:$D$17225</definedName>
    <definedName name="_xlchart.v1.7" hidden="1">filtered_data!$E$7:$E$8</definedName>
    <definedName name="_xlchart.v1.8" hidden="1">filtered_data!$E$9:$E$17225</definedName>
    <definedName name="_xlchart.v1.9" hidden="1">filtered_data!$F$7:$F$8</definedName>
    <definedName name="cluster">filtered_data!$A$9:$I$17225</definedName>
    <definedName name="solver_adj" localSheetId="1" hidden="1">filtered_data!$B$3:$B$5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filtered_data!$B$3:$B$5</definedName>
    <definedName name="solver_lhs2" localSheetId="1" hidden="1">filtered_data!$B$3:$B$5</definedName>
    <definedName name="solver_lhs3" localSheetId="1" hidden="1">filtered_data!$B$3:$B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filtered_data!$M$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filtered_data!$A$17225</definedName>
    <definedName name="solver_rhs2" localSheetId="1" hidden="1">integer</definedName>
    <definedName name="solver_rhs3" localSheetId="1" hidden="1">filtered_data!$A$1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" i="2" l="1"/>
  <c r="C5" i="2"/>
  <c r="C3" i="2"/>
  <c r="F8" i="2" l="1"/>
  <c r="E8" i="2"/>
  <c r="D8" i="2"/>
  <c r="F7" i="2"/>
  <c r="E7" i="2"/>
  <c r="D7" i="2"/>
  <c r="G10" i="2" l="1"/>
  <c r="H10" i="2"/>
  <c r="G14219" i="2"/>
  <c r="I10" i="2"/>
  <c r="G17221" i="2"/>
  <c r="G17213" i="2"/>
  <c r="G17205" i="2"/>
  <c r="G17197" i="2"/>
  <c r="G17189" i="2"/>
  <c r="G17181" i="2"/>
  <c r="G17173" i="2"/>
  <c r="G17165" i="2"/>
  <c r="G17157" i="2"/>
  <c r="G17149" i="2"/>
  <c r="G17141" i="2"/>
  <c r="G17133" i="2"/>
  <c r="G17125" i="2"/>
  <c r="G17117" i="2"/>
  <c r="G17109" i="2"/>
  <c r="G17101" i="2"/>
  <c r="G17093" i="2"/>
  <c r="G17085" i="2"/>
  <c r="G17077" i="2"/>
  <c r="G17069" i="2"/>
  <c r="G17061" i="2"/>
  <c r="G17053" i="2"/>
  <c r="G17045" i="2"/>
  <c r="G17037" i="2"/>
  <c r="G17029" i="2"/>
  <c r="G17021" i="2"/>
  <c r="G17013" i="2"/>
  <c r="G17005" i="2"/>
  <c r="G16997" i="2"/>
  <c r="G16989" i="2"/>
  <c r="G16981" i="2"/>
  <c r="G16973" i="2"/>
  <c r="G16965" i="2"/>
  <c r="G16957" i="2"/>
  <c r="G16949" i="2"/>
  <c r="G16941" i="2"/>
  <c r="G16933" i="2"/>
  <c r="G16925" i="2"/>
  <c r="G16917" i="2"/>
  <c r="G16909" i="2"/>
  <c r="G16901" i="2"/>
  <c r="G16893" i="2"/>
  <c r="G16885" i="2"/>
  <c r="G16877" i="2"/>
  <c r="G16869" i="2"/>
  <c r="G16861" i="2"/>
  <c r="G16853" i="2"/>
  <c r="G16845" i="2"/>
  <c r="G16837" i="2"/>
  <c r="G16829" i="2"/>
  <c r="G16821" i="2"/>
  <c r="G16813" i="2"/>
  <c r="G16805" i="2"/>
  <c r="G16797" i="2"/>
  <c r="G16789" i="2"/>
  <c r="G16781" i="2"/>
  <c r="G16773" i="2"/>
  <c r="G16765" i="2"/>
  <c r="G16757" i="2"/>
  <c r="G16749" i="2"/>
  <c r="G16741" i="2"/>
  <c r="G16733" i="2"/>
  <c r="G16725" i="2"/>
  <c r="G16717" i="2"/>
  <c r="G16709" i="2"/>
  <c r="G16701" i="2"/>
  <c r="G16693" i="2"/>
  <c r="G16685" i="2"/>
  <c r="G16677" i="2"/>
  <c r="G16669" i="2"/>
  <c r="G16661" i="2"/>
  <c r="G16653" i="2"/>
  <c r="G16645" i="2"/>
  <c r="G16637" i="2"/>
  <c r="G16629" i="2"/>
  <c r="G16621" i="2"/>
  <c r="G16613" i="2"/>
  <c r="G16605" i="2"/>
  <c r="G16597" i="2"/>
  <c r="G16589" i="2"/>
  <c r="G16581" i="2"/>
  <c r="G16573" i="2"/>
  <c r="G16565" i="2"/>
  <c r="G16557" i="2"/>
  <c r="G16549" i="2"/>
  <c r="G16541" i="2"/>
  <c r="G16533" i="2"/>
  <c r="G16525" i="2"/>
  <c r="G16517" i="2"/>
  <c r="G16509" i="2"/>
  <c r="G16501" i="2"/>
  <c r="G16493" i="2"/>
  <c r="G16485" i="2"/>
  <c r="G16477" i="2"/>
  <c r="G16469" i="2"/>
  <c r="G16461" i="2"/>
  <c r="G16453" i="2"/>
  <c r="G16445" i="2"/>
  <c r="G16437" i="2"/>
  <c r="G16429" i="2"/>
  <c r="G16421" i="2"/>
  <c r="G16413" i="2"/>
  <c r="G16405" i="2"/>
  <c r="G16397" i="2"/>
  <c r="G16389" i="2"/>
  <c r="G16381" i="2"/>
  <c r="G16373" i="2"/>
  <c r="G16365" i="2"/>
  <c r="G16357" i="2"/>
  <c r="G16349" i="2"/>
  <c r="G16341" i="2"/>
  <c r="G16333" i="2"/>
  <c r="G16325" i="2"/>
  <c r="G16317" i="2"/>
  <c r="G16309" i="2"/>
  <c r="G16301" i="2"/>
  <c r="G16293" i="2"/>
  <c r="G16285" i="2"/>
  <c r="G16277" i="2"/>
  <c r="G16269" i="2"/>
  <c r="G16261" i="2"/>
  <c r="G16253" i="2"/>
  <c r="G16245" i="2"/>
  <c r="G16237" i="2"/>
  <c r="G16229" i="2"/>
  <c r="G16221" i="2"/>
  <c r="G16213" i="2"/>
  <c r="G16205" i="2"/>
  <c r="G16197" i="2"/>
  <c r="G16189" i="2"/>
  <c r="G16181" i="2"/>
  <c r="G16173" i="2"/>
  <c r="G16165" i="2"/>
  <c r="G16157" i="2"/>
  <c r="G16149" i="2"/>
  <c r="G16141" i="2"/>
  <c r="G16133" i="2"/>
  <c r="G16125" i="2"/>
  <c r="G16117" i="2"/>
  <c r="G16109" i="2"/>
  <c r="G16101" i="2"/>
  <c r="G16093" i="2"/>
  <c r="G16085" i="2"/>
  <c r="G16077" i="2"/>
  <c r="G16069" i="2"/>
  <c r="G16061" i="2"/>
  <c r="G16053" i="2"/>
  <c r="G16045" i="2"/>
  <c r="G16037" i="2"/>
  <c r="G16029" i="2"/>
  <c r="G16021" i="2"/>
  <c r="G16013" i="2"/>
  <c r="G16005" i="2"/>
  <c r="G15997" i="2"/>
  <c r="G15989" i="2"/>
  <c r="G15981" i="2"/>
  <c r="G15973" i="2"/>
  <c r="G15965" i="2"/>
  <c r="G15957" i="2"/>
  <c r="G15949" i="2"/>
  <c r="G15941" i="2"/>
  <c r="G15933" i="2"/>
  <c r="G15925" i="2"/>
  <c r="G15917" i="2"/>
  <c r="G15909" i="2"/>
  <c r="G15901" i="2"/>
  <c r="G15893" i="2"/>
  <c r="G15885" i="2"/>
  <c r="G15877" i="2"/>
  <c r="G15869" i="2"/>
  <c r="G15861" i="2"/>
  <c r="G15853" i="2"/>
  <c r="G15845" i="2"/>
  <c r="G15837" i="2"/>
  <c r="G15829" i="2"/>
  <c r="G15821" i="2"/>
  <c r="G15813" i="2"/>
  <c r="G15805" i="2"/>
  <c r="G15797" i="2"/>
  <c r="G15789" i="2"/>
  <c r="G15781" i="2"/>
  <c r="G15773" i="2"/>
  <c r="G15765" i="2"/>
  <c r="G15755" i="2"/>
  <c r="G15745" i="2"/>
  <c r="G15731" i="2"/>
  <c r="G15718" i="2"/>
  <c r="G15706" i="2"/>
  <c r="G15693" i="2"/>
  <c r="G15681" i="2"/>
  <c r="G15667" i="2"/>
  <c r="G15654" i="2"/>
  <c r="G15642" i="2"/>
  <c r="G15627" i="2"/>
  <c r="G15611" i="2"/>
  <c r="G15595" i="2"/>
  <c r="G15579" i="2"/>
  <c r="G15561" i="2"/>
  <c r="G15539" i="2"/>
  <c r="G15517" i="2"/>
  <c r="G15497" i="2"/>
  <c r="G15451" i="2"/>
  <c r="G15387" i="2"/>
  <c r="G15323" i="2"/>
  <c r="G15259" i="2"/>
  <c r="G15195" i="2"/>
  <c r="G15131" i="2"/>
  <c r="G15067" i="2"/>
  <c r="G15003" i="2"/>
  <c r="G14939" i="2"/>
  <c r="G14875" i="2"/>
  <c r="G14811" i="2"/>
  <c r="G14747" i="2"/>
  <c r="G14683" i="2"/>
  <c r="G14619" i="2"/>
  <c r="G14555" i="2"/>
  <c r="G14491" i="2"/>
  <c r="G14427" i="2"/>
  <c r="G14363" i="2"/>
  <c r="G14299" i="2"/>
  <c r="G14235" i="2"/>
  <c r="G14171" i="2"/>
  <c r="G17214" i="2"/>
  <c r="G17198" i="2"/>
  <c r="G17182" i="2"/>
  <c r="G17174" i="2"/>
  <c r="G17158" i="2"/>
  <c r="G17150" i="2"/>
  <c r="G17134" i="2"/>
  <c r="G17118" i="2"/>
  <c r="G17102" i="2"/>
  <c r="G17094" i="2"/>
  <c r="G17078" i="2"/>
  <c r="G17070" i="2"/>
  <c r="G17054" i="2"/>
  <c r="G17046" i="2"/>
  <c r="G17030" i="2"/>
  <c r="G17014" i="2"/>
  <c r="G16982" i="2"/>
  <c r="G16926" i="2"/>
  <c r="G17220" i="2"/>
  <c r="G17212" i="2"/>
  <c r="G17204" i="2"/>
  <c r="G17196" i="2"/>
  <c r="G17188" i="2"/>
  <c r="G17180" i="2"/>
  <c r="G17172" i="2"/>
  <c r="G17164" i="2"/>
  <c r="G17156" i="2"/>
  <c r="G17148" i="2"/>
  <c r="G17140" i="2"/>
  <c r="G17132" i="2"/>
  <c r="G17124" i="2"/>
  <c r="G17116" i="2"/>
  <c r="G17108" i="2"/>
  <c r="G17100" i="2"/>
  <c r="G17092" i="2"/>
  <c r="G17084" i="2"/>
  <c r="G17076" i="2"/>
  <c r="G17068" i="2"/>
  <c r="G17060" i="2"/>
  <c r="G17052" i="2"/>
  <c r="G17044" i="2"/>
  <c r="G17036" i="2"/>
  <c r="G17028" i="2"/>
  <c r="G17020" i="2"/>
  <c r="G17012" i="2"/>
  <c r="G17004" i="2"/>
  <c r="G16996" i="2"/>
  <c r="G16988" i="2"/>
  <c r="G16980" i="2"/>
  <c r="G16972" i="2"/>
  <c r="G16964" i="2"/>
  <c r="G16956" i="2"/>
  <c r="G16948" i="2"/>
  <c r="G16940" i="2"/>
  <c r="G16932" i="2"/>
  <c r="G16924" i="2"/>
  <c r="G16916" i="2"/>
  <c r="G16908" i="2"/>
  <c r="G16900" i="2"/>
  <c r="G16892" i="2"/>
  <c r="G16884" i="2"/>
  <c r="G16876" i="2"/>
  <c r="G16868" i="2"/>
  <c r="G16860" i="2"/>
  <c r="G16852" i="2"/>
  <c r="G16844" i="2"/>
  <c r="G16836" i="2"/>
  <c r="G16828" i="2"/>
  <c r="G16820" i="2"/>
  <c r="G16812" i="2"/>
  <c r="G16804" i="2"/>
  <c r="G16796" i="2"/>
  <c r="G16788" i="2"/>
  <c r="G16780" i="2"/>
  <c r="G16772" i="2"/>
  <c r="G16764" i="2"/>
  <c r="G16756" i="2"/>
  <c r="G16748" i="2"/>
  <c r="G16740" i="2"/>
  <c r="G16732" i="2"/>
  <c r="G16724" i="2"/>
  <c r="G16716" i="2"/>
  <c r="G16708" i="2"/>
  <c r="G16700" i="2"/>
  <c r="G16692" i="2"/>
  <c r="G16684" i="2"/>
  <c r="G16676" i="2"/>
  <c r="G16668" i="2"/>
  <c r="G16660" i="2"/>
  <c r="G16652" i="2"/>
  <c r="G16644" i="2"/>
  <c r="G16636" i="2"/>
  <c r="G16628" i="2"/>
  <c r="G16620" i="2"/>
  <c r="G16612" i="2"/>
  <c r="G16604" i="2"/>
  <c r="G16596" i="2"/>
  <c r="G16588" i="2"/>
  <c r="G16580" i="2"/>
  <c r="G16572" i="2"/>
  <c r="G16564" i="2"/>
  <c r="G16556" i="2"/>
  <c r="G16548" i="2"/>
  <c r="G16540" i="2"/>
  <c r="G16532" i="2"/>
  <c r="G16524" i="2"/>
  <c r="G16516" i="2"/>
  <c r="G16508" i="2"/>
  <c r="G16500" i="2"/>
  <c r="G16492" i="2"/>
  <c r="G16484" i="2"/>
  <c r="G16476" i="2"/>
  <c r="G16468" i="2"/>
  <c r="G16460" i="2"/>
  <c r="G16452" i="2"/>
  <c r="G16444" i="2"/>
  <c r="G16436" i="2"/>
  <c r="G16428" i="2"/>
  <c r="G16420" i="2"/>
  <c r="G16412" i="2"/>
  <c r="G16404" i="2"/>
  <c r="G16396" i="2"/>
  <c r="G16388" i="2"/>
  <c r="G16380" i="2"/>
  <c r="G16372" i="2"/>
  <c r="G16364" i="2"/>
  <c r="G16356" i="2"/>
  <c r="G16348" i="2"/>
  <c r="G16340" i="2"/>
  <c r="G16332" i="2"/>
  <c r="G16324" i="2"/>
  <c r="G16316" i="2"/>
  <c r="G16308" i="2"/>
  <c r="G16300" i="2"/>
  <c r="G16292" i="2"/>
  <c r="G16284" i="2"/>
  <c r="G16276" i="2"/>
  <c r="G16268" i="2"/>
  <c r="G16260" i="2"/>
  <c r="G16252" i="2"/>
  <c r="G16244" i="2"/>
  <c r="G16236" i="2"/>
  <c r="G16228" i="2"/>
  <c r="G16220" i="2"/>
  <c r="G16212" i="2"/>
  <c r="G16204" i="2"/>
  <c r="G16196" i="2"/>
  <c r="G16188" i="2"/>
  <c r="G16180" i="2"/>
  <c r="G16172" i="2"/>
  <c r="G16164" i="2"/>
  <c r="G16156" i="2"/>
  <c r="G16148" i="2"/>
  <c r="G16140" i="2"/>
  <c r="G16132" i="2"/>
  <c r="G16124" i="2"/>
  <c r="G16116" i="2"/>
  <c r="G16108" i="2"/>
  <c r="G16100" i="2"/>
  <c r="G16092" i="2"/>
  <c r="G16084" i="2"/>
  <c r="G16076" i="2"/>
  <c r="G16068" i="2"/>
  <c r="G16060" i="2"/>
  <c r="G16052" i="2"/>
  <c r="G16044" i="2"/>
  <c r="G16036" i="2"/>
  <c r="G16028" i="2"/>
  <c r="G16020" i="2"/>
  <c r="G16012" i="2"/>
  <c r="G16004" i="2"/>
  <c r="G15996" i="2"/>
  <c r="G15988" i="2"/>
  <c r="G15980" i="2"/>
  <c r="G15972" i="2"/>
  <c r="G15964" i="2"/>
  <c r="G15956" i="2"/>
  <c r="G15948" i="2"/>
  <c r="G15940" i="2"/>
  <c r="G15932" i="2"/>
  <c r="G15924" i="2"/>
  <c r="G15916" i="2"/>
  <c r="G15908" i="2"/>
  <c r="G15900" i="2"/>
  <c r="G15892" i="2"/>
  <c r="G15884" i="2"/>
  <c r="G15876" i="2"/>
  <c r="G15868" i="2"/>
  <c r="G15860" i="2"/>
  <c r="G15852" i="2"/>
  <c r="G15844" i="2"/>
  <c r="G15836" i="2"/>
  <c r="G15828" i="2"/>
  <c r="G15820" i="2"/>
  <c r="G15812" i="2"/>
  <c r="G15804" i="2"/>
  <c r="G15796" i="2"/>
  <c r="G15788" i="2"/>
  <c r="G15780" i="2"/>
  <c r="G15772" i="2"/>
  <c r="G15764" i="2"/>
  <c r="G15754" i="2"/>
  <c r="G15742" i="2"/>
  <c r="G15730" i="2"/>
  <c r="G15717" i="2"/>
  <c r="G15705" i="2"/>
  <c r="G15691" i="2"/>
  <c r="G15678" i="2"/>
  <c r="G15666" i="2"/>
  <c r="G15653" i="2"/>
  <c r="G15641" i="2"/>
  <c r="G15626" i="2"/>
  <c r="G15610" i="2"/>
  <c r="G15594" i="2"/>
  <c r="G15578" i="2"/>
  <c r="G15557" i="2"/>
  <c r="G15537" i="2"/>
  <c r="G15515" i="2"/>
  <c r="G15493" i="2"/>
  <c r="G15443" i="2"/>
  <c r="G15379" i="2"/>
  <c r="G15315" i="2"/>
  <c r="G15251" i="2"/>
  <c r="G15187" i="2"/>
  <c r="G15123" i="2"/>
  <c r="G15059" i="2"/>
  <c r="G14995" i="2"/>
  <c r="G14931" i="2"/>
  <c r="G14867" i="2"/>
  <c r="G14803" i="2"/>
  <c r="G14739" i="2"/>
  <c r="G14675" i="2"/>
  <c r="G14611" i="2"/>
  <c r="G14547" i="2"/>
  <c r="G14483" i="2"/>
  <c r="G14419" i="2"/>
  <c r="G14355" i="2"/>
  <c r="G14291" i="2"/>
  <c r="G14227" i="2"/>
  <c r="G17225" i="2"/>
  <c r="G17209" i="2"/>
  <c r="G17185" i="2"/>
  <c r="G17161" i="2"/>
  <c r="G17145" i="2"/>
  <c r="G17113" i="2"/>
  <c r="G17041" i="2"/>
  <c r="G17216" i="2"/>
  <c r="G17208" i="2"/>
  <c r="G17184" i="2"/>
  <c r="G17160" i="2"/>
  <c r="G17136" i="2"/>
  <c r="G17120" i="2"/>
  <c r="G17096" i="2"/>
  <c r="G17072" i="2"/>
  <c r="G17048" i="2"/>
  <c r="G17032" i="2"/>
  <c r="G17008" i="2"/>
  <c r="G16992" i="2"/>
  <c r="G16968" i="2"/>
  <c r="G16936" i="2"/>
  <c r="G16912" i="2"/>
  <c r="G16880" i="2"/>
  <c r="G16800" i="2"/>
  <c r="G17219" i="2"/>
  <c r="G17211" i="2"/>
  <c r="G17203" i="2"/>
  <c r="G17195" i="2"/>
  <c r="G17187" i="2"/>
  <c r="G17179" i="2"/>
  <c r="G17171" i="2"/>
  <c r="G17163" i="2"/>
  <c r="G17155" i="2"/>
  <c r="G17147" i="2"/>
  <c r="G17139" i="2"/>
  <c r="G17131" i="2"/>
  <c r="G17123" i="2"/>
  <c r="G17115" i="2"/>
  <c r="G17107" i="2"/>
  <c r="G17099" i="2"/>
  <c r="G17091" i="2"/>
  <c r="G17083" i="2"/>
  <c r="G17075" i="2"/>
  <c r="G17067" i="2"/>
  <c r="G17059" i="2"/>
  <c r="G17051" i="2"/>
  <c r="G17043" i="2"/>
  <c r="G17035" i="2"/>
  <c r="G17027" i="2"/>
  <c r="G17019" i="2"/>
  <c r="G17011" i="2"/>
  <c r="G17003" i="2"/>
  <c r="G16995" i="2"/>
  <c r="G16987" i="2"/>
  <c r="G16979" i="2"/>
  <c r="G16971" i="2"/>
  <c r="G16963" i="2"/>
  <c r="G16955" i="2"/>
  <c r="G16947" i="2"/>
  <c r="G16939" i="2"/>
  <c r="G16931" i="2"/>
  <c r="G16923" i="2"/>
  <c r="G16915" i="2"/>
  <c r="G16907" i="2"/>
  <c r="G16899" i="2"/>
  <c r="G16891" i="2"/>
  <c r="G16883" i="2"/>
  <c r="G16875" i="2"/>
  <c r="G16867" i="2"/>
  <c r="G16859" i="2"/>
  <c r="G16851" i="2"/>
  <c r="G16843" i="2"/>
  <c r="G16835" i="2"/>
  <c r="G16827" i="2"/>
  <c r="G16819" i="2"/>
  <c r="G16811" i="2"/>
  <c r="G16803" i="2"/>
  <c r="G16795" i="2"/>
  <c r="G16787" i="2"/>
  <c r="G16779" i="2"/>
  <c r="G16771" i="2"/>
  <c r="G16763" i="2"/>
  <c r="G16755" i="2"/>
  <c r="G16747" i="2"/>
  <c r="G16739" i="2"/>
  <c r="G16731" i="2"/>
  <c r="G16723" i="2"/>
  <c r="G16715" i="2"/>
  <c r="G16707" i="2"/>
  <c r="G16699" i="2"/>
  <c r="G16691" i="2"/>
  <c r="G16683" i="2"/>
  <c r="G16675" i="2"/>
  <c r="G16667" i="2"/>
  <c r="G16659" i="2"/>
  <c r="G16651" i="2"/>
  <c r="G16643" i="2"/>
  <c r="G16635" i="2"/>
  <c r="G16627" i="2"/>
  <c r="G16619" i="2"/>
  <c r="G16611" i="2"/>
  <c r="G16603" i="2"/>
  <c r="G16595" i="2"/>
  <c r="G16587" i="2"/>
  <c r="G16579" i="2"/>
  <c r="G16571" i="2"/>
  <c r="G16563" i="2"/>
  <c r="G16555" i="2"/>
  <c r="G16547" i="2"/>
  <c r="G16539" i="2"/>
  <c r="G16531" i="2"/>
  <c r="G16523" i="2"/>
  <c r="G16515" i="2"/>
  <c r="G16507" i="2"/>
  <c r="G16499" i="2"/>
  <c r="G16491" i="2"/>
  <c r="G16483" i="2"/>
  <c r="G16475" i="2"/>
  <c r="G16467" i="2"/>
  <c r="G16459" i="2"/>
  <c r="G16451" i="2"/>
  <c r="G16443" i="2"/>
  <c r="G16435" i="2"/>
  <c r="G16427" i="2"/>
  <c r="G16419" i="2"/>
  <c r="G16411" i="2"/>
  <c r="G16403" i="2"/>
  <c r="G16395" i="2"/>
  <c r="G16387" i="2"/>
  <c r="G16379" i="2"/>
  <c r="G16371" i="2"/>
  <c r="G16363" i="2"/>
  <c r="G16355" i="2"/>
  <c r="G16347" i="2"/>
  <c r="G16339" i="2"/>
  <c r="G16331" i="2"/>
  <c r="G16323" i="2"/>
  <c r="G16315" i="2"/>
  <c r="G16307" i="2"/>
  <c r="G16299" i="2"/>
  <c r="G16291" i="2"/>
  <c r="G16283" i="2"/>
  <c r="G16275" i="2"/>
  <c r="G16267" i="2"/>
  <c r="G16259" i="2"/>
  <c r="G16251" i="2"/>
  <c r="G16243" i="2"/>
  <c r="G16235" i="2"/>
  <c r="G16227" i="2"/>
  <c r="G16219" i="2"/>
  <c r="G16211" i="2"/>
  <c r="G16203" i="2"/>
  <c r="G16195" i="2"/>
  <c r="G16187" i="2"/>
  <c r="G16179" i="2"/>
  <c r="G16171" i="2"/>
  <c r="G16163" i="2"/>
  <c r="G16155" i="2"/>
  <c r="G16147" i="2"/>
  <c r="G16139" i="2"/>
  <c r="G16131" i="2"/>
  <c r="G16123" i="2"/>
  <c r="G16115" i="2"/>
  <c r="G16107" i="2"/>
  <c r="G16099" i="2"/>
  <c r="G16091" i="2"/>
  <c r="G16083" i="2"/>
  <c r="G16075" i="2"/>
  <c r="G16067" i="2"/>
  <c r="G16059" i="2"/>
  <c r="G16051" i="2"/>
  <c r="G16043" i="2"/>
  <c r="G16035" i="2"/>
  <c r="G16027" i="2"/>
  <c r="G16019" i="2"/>
  <c r="G16011" i="2"/>
  <c r="G16003" i="2"/>
  <c r="G15995" i="2"/>
  <c r="G15987" i="2"/>
  <c r="G15979" i="2"/>
  <c r="G15971" i="2"/>
  <c r="G15963" i="2"/>
  <c r="G15955" i="2"/>
  <c r="G15947" i="2"/>
  <c r="G15939" i="2"/>
  <c r="G15931" i="2"/>
  <c r="G15923" i="2"/>
  <c r="G15915" i="2"/>
  <c r="G15907" i="2"/>
  <c r="G15899" i="2"/>
  <c r="G15891" i="2"/>
  <c r="G15883" i="2"/>
  <c r="G15875" i="2"/>
  <c r="G15867" i="2"/>
  <c r="G15859" i="2"/>
  <c r="G15851" i="2"/>
  <c r="G15843" i="2"/>
  <c r="G15835" i="2"/>
  <c r="G15827" i="2"/>
  <c r="G15819" i="2"/>
  <c r="G15811" i="2"/>
  <c r="G15803" i="2"/>
  <c r="G15795" i="2"/>
  <c r="G15787" i="2"/>
  <c r="G15779" i="2"/>
  <c r="G15771" i="2"/>
  <c r="G15763" i="2"/>
  <c r="G15753" i="2"/>
  <c r="G15741" i="2"/>
  <c r="G15729" i="2"/>
  <c r="G15715" i="2"/>
  <c r="G15702" i="2"/>
  <c r="G15690" i="2"/>
  <c r="G15677" i="2"/>
  <c r="G15665" i="2"/>
  <c r="G15651" i="2"/>
  <c r="G15638" i="2"/>
  <c r="G15625" i="2"/>
  <c r="G15609" i="2"/>
  <c r="G15593" i="2"/>
  <c r="G15577" i="2"/>
  <c r="G15555" i="2"/>
  <c r="G15533" i="2"/>
  <c r="G15513" i="2"/>
  <c r="G15491" i="2"/>
  <c r="G15435" i="2"/>
  <c r="G15371" i="2"/>
  <c r="G15307" i="2"/>
  <c r="G15243" i="2"/>
  <c r="G15179" i="2"/>
  <c r="G15115" i="2"/>
  <c r="G15051" i="2"/>
  <c r="G14987" i="2"/>
  <c r="G14923" i="2"/>
  <c r="G14859" i="2"/>
  <c r="G14795" i="2"/>
  <c r="G14731" i="2"/>
  <c r="G14667" i="2"/>
  <c r="G14603" i="2"/>
  <c r="G14539" i="2"/>
  <c r="G14475" i="2"/>
  <c r="G14411" i="2"/>
  <c r="G14347" i="2"/>
  <c r="G14283" i="2"/>
  <c r="G16" i="2"/>
  <c r="G24" i="2"/>
  <c r="G32" i="2"/>
  <c r="G40" i="2"/>
  <c r="G48" i="2"/>
  <c r="G56" i="2"/>
  <c r="G64" i="2"/>
  <c r="G72" i="2"/>
  <c r="G80" i="2"/>
  <c r="G88" i="2"/>
  <c r="G96" i="2"/>
  <c r="G104" i="2"/>
  <c r="G112" i="2"/>
  <c r="G120" i="2"/>
  <c r="G128" i="2"/>
  <c r="G136" i="2"/>
  <c r="G144" i="2"/>
  <c r="G152" i="2"/>
  <c r="G160" i="2"/>
  <c r="G168" i="2"/>
  <c r="G176" i="2"/>
  <c r="G184" i="2"/>
  <c r="G192" i="2"/>
  <c r="G200" i="2"/>
  <c r="G208" i="2"/>
  <c r="G216" i="2"/>
  <c r="G224" i="2"/>
  <c r="G232" i="2"/>
  <c r="G240" i="2"/>
  <c r="G248" i="2"/>
  <c r="G256" i="2"/>
  <c r="G264" i="2"/>
  <c r="G272" i="2"/>
  <c r="G280" i="2"/>
  <c r="G288" i="2"/>
  <c r="G296" i="2"/>
  <c r="G304" i="2"/>
  <c r="G312" i="2"/>
  <c r="G320" i="2"/>
  <c r="G328" i="2"/>
  <c r="G336" i="2"/>
  <c r="G344" i="2"/>
  <c r="G352" i="2"/>
  <c r="G360" i="2"/>
  <c r="G368" i="2"/>
  <c r="G376" i="2"/>
  <c r="G384" i="2"/>
  <c r="G392" i="2"/>
  <c r="G400" i="2"/>
  <c r="G408" i="2"/>
  <c r="G416" i="2"/>
  <c r="G424" i="2"/>
  <c r="G432" i="2"/>
  <c r="G440" i="2"/>
  <c r="G448" i="2"/>
  <c r="G456" i="2"/>
  <c r="G464" i="2"/>
  <c r="G472" i="2"/>
  <c r="G480" i="2"/>
  <c r="G488" i="2"/>
  <c r="G496" i="2"/>
  <c r="G504" i="2"/>
  <c r="G512" i="2"/>
  <c r="G520" i="2"/>
  <c r="G528" i="2"/>
  <c r="G536" i="2"/>
  <c r="G544" i="2"/>
  <c r="G552" i="2"/>
  <c r="G560" i="2"/>
  <c r="G568" i="2"/>
  <c r="G576" i="2"/>
  <c r="G584" i="2"/>
  <c r="G592" i="2"/>
  <c r="G600" i="2"/>
  <c r="G608" i="2"/>
  <c r="G616" i="2"/>
  <c r="G624" i="2"/>
  <c r="G632" i="2"/>
  <c r="G640" i="2"/>
  <c r="G648" i="2"/>
  <c r="G656" i="2"/>
  <c r="G664" i="2"/>
  <c r="G672" i="2"/>
  <c r="G680" i="2"/>
  <c r="G688" i="2"/>
  <c r="G696" i="2"/>
  <c r="G704" i="2"/>
  <c r="G712" i="2"/>
  <c r="G720" i="2"/>
  <c r="G728" i="2"/>
  <c r="G736" i="2"/>
  <c r="G744" i="2"/>
  <c r="G752" i="2"/>
  <c r="G760" i="2"/>
  <c r="G768" i="2"/>
  <c r="G776" i="2"/>
  <c r="G784" i="2"/>
  <c r="G792" i="2"/>
  <c r="G800" i="2"/>
  <c r="G808" i="2"/>
  <c r="G816" i="2"/>
  <c r="G824" i="2"/>
  <c r="G832" i="2"/>
  <c r="G840" i="2"/>
  <c r="G848" i="2"/>
  <c r="G856" i="2"/>
  <c r="G864" i="2"/>
  <c r="G872" i="2"/>
  <c r="G880" i="2"/>
  <c r="G888" i="2"/>
  <c r="G896" i="2"/>
  <c r="G904" i="2"/>
  <c r="G912" i="2"/>
  <c r="G920" i="2"/>
  <c r="G928" i="2"/>
  <c r="G936" i="2"/>
  <c r="G944" i="2"/>
  <c r="G952" i="2"/>
  <c r="G960" i="2"/>
  <c r="G968" i="2"/>
  <c r="G976" i="2"/>
  <c r="G984" i="2"/>
  <c r="G992" i="2"/>
  <c r="G1000" i="2"/>
  <c r="G1008" i="2"/>
  <c r="G1016" i="2"/>
  <c r="G1024" i="2"/>
  <c r="G1032" i="2"/>
  <c r="G1040" i="2"/>
  <c r="G18" i="2"/>
  <c r="G26" i="2"/>
  <c r="G34" i="2"/>
  <c r="G42" i="2"/>
  <c r="G50" i="2"/>
  <c r="G58" i="2"/>
  <c r="G66" i="2"/>
  <c r="G74" i="2"/>
  <c r="G82" i="2"/>
  <c r="G90" i="2"/>
  <c r="G98" i="2"/>
  <c r="G106" i="2"/>
  <c r="G114" i="2"/>
  <c r="G122" i="2"/>
  <c r="G130" i="2"/>
  <c r="G138" i="2"/>
  <c r="G146" i="2"/>
  <c r="G154" i="2"/>
  <c r="G162" i="2"/>
  <c r="G170" i="2"/>
  <c r="G178" i="2"/>
  <c r="G186" i="2"/>
  <c r="G194" i="2"/>
  <c r="G202" i="2"/>
  <c r="G210" i="2"/>
  <c r="G218" i="2"/>
  <c r="G226" i="2"/>
  <c r="G234" i="2"/>
  <c r="G242" i="2"/>
  <c r="G250" i="2"/>
  <c r="G258" i="2"/>
  <c r="G266" i="2"/>
  <c r="G274" i="2"/>
  <c r="G282" i="2"/>
  <c r="G290" i="2"/>
  <c r="G298" i="2"/>
  <c r="G306" i="2"/>
  <c r="G314" i="2"/>
  <c r="G322" i="2"/>
  <c r="G330" i="2"/>
  <c r="G338" i="2"/>
  <c r="G346" i="2"/>
  <c r="G354" i="2"/>
  <c r="G362" i="2"/>
  <c r="G370" i="2"/>
  <c r="G378" i="2"/>
  <c r="G386" i="2"/>
  <c r="G394" i="2"/>
  <c r="G402" i="2"/>
  <c r="G410" i="2"/>
  <c r="G418" i="2"/>
  <c r="G426" i="2"/>
  <c r="G434" i="2"/>
  <c r="G442" i="2"/>
  <c r="G450" i="2"/>
  <c r="G458" i="2"/>
  <c r="G466" i="2"/>
  <c r="G474" i="2"/>
  <c r="G482" i="2"/>
  <c r="G490" i="2"/>
  <c r="G498" i="2"/>
  <c r="G506" i="2"/>
  <c r="G514" i="2"/>
  <c r="G522" i="2"/>
  <c r="G530" i="2"/>
  <c r="G538" i="2"/>
  <c r="G546" i="2"/>
  <c r="G554" i="2"/>
  <c r="G562" i="2"/>
  <c r="G570" i="2"/>
  <c r="G578" i="2"/>
  <c r="G586" i="2"/>
  <c r="G594" i="2"/>
  <c r="G602" i="2"/>
  <c r="G610" i="2"/>
  <c r="G618" i="2"/>
  <c r="G626" i="2"/>
  <c r="G634" i="2"/>
  <c r="G642" i="2"/>
  <c r="G650" i="2"/>
  <c r="G658" i="2"/>
  <c r="G666" i="2"/>
  <c r="G674" i="2"/>
  <c r="G682" i="2"/>
  <c r="G690" i="2"/>
  <c r="G698" i="2"/>
  <c r="G706" i="2"/>
  <c r="G714" i="2"/>
  <c r="G722" i="2"/>
  <c r="G730" i="2"/>
  <c r="G738" i="2"/>
  <c r="G746" i="2"/>
  <c r="G754" i="2"/>
  <c r="G762" i="2"/>
  <c r="G770" i="2"/>
  <c r="G778" i="2"/>
  <c r="G786" i="2"/>
  <c r="G794" i="2"/>
  <c r="G802" i="2"/>
  <c r="G810" i="2"/>
  <c r="G818" i="2"/>
  <c r="G826" i="2"/>
  <c r="G834" i="2"/>
  <c r="G842" i="2"/>
  <c r="G850" i="2"/>
  <c r="G858" i="2"/>
  <c r="G866" i="2"/>
  <c r="G874" i="2"/>
  <c r="G882" i="2"/>
  <c r="G890" i="2"/>
  <c r="G898" i="2"/>
  <c r="G906" i="2"/>
  <c r="G914" i="2"/>
  <c r="G922" i="2"/>
  <c r="G930" i="2"/>
  <c r="G938" i="2"/>
  <c r="G946" i="2"/>
  <c r="G954" i="2"/>
  <c r="G962" i="2"/>
  <c r="G970" i="2"/>
  <c r="G978" i="2"/>
  <c r="G986" i="2"/>
  <c r="G994" i="2"/>
  <c r="G1002" i="2"/>
  <c r="G1010" i="2"/>
  <c r="G1018" i="2"/>
  <c r="G1026" i="2"/>
  <c r="G1034" i="2"/>
  <c r="G11" i="2"/>
  <c r="G19" i="2"/>
  <c r="G27" i="2"/>
  <c r="G35" i="2"/>
  <c r="G43" i="2"/>
  <c r="G51" i="2"/>
  <c r="G59" i="2"/>
  <c r="G67" i="2"/>
  <c r="G75" i="2"/>
  <c r="G83" i="2"/>
  <c r="G91" i="2"/>
  <c r="G99" i="2"/>
  <c r="G107" i="2"/>
  <c r="G115" i="2"/>
  <c r="G123" i="2"/>
  <c r="G131" i="2"/>
  <c r="G139" i="2"/>
  <c r="G147" i="2"/>
  <c r="G155" i="2"/>
  <c r="G163" i="2"/>
  <c r="G171" i="2"/>
  <c r="G179" i="2"/>
  <c r="G187" i="2"/>
  <c r="G195" i="2"/>
  <c r="G203" i="2"/>
  <c r="G211" i="2"/>
  <c r="G219" i="2"/>
  <c r="G227" i="2"/>
  <c r="G235" i="2"/>
  <c r="G243" i="2"/>
  <c r="G251" i="2"/>
  <c r="G259" i="2"/>
  <c r="G267" i="2"/>
  <c r="G275" i="2"/>
  <c r="G283" i="2"/>
  <c r="G291" i="2"/>
  <c r="G299" i="2"/>
  <c r="G307" i="2"/>
  <c r="G315" i="2"/>
  <c r="G323" i="2"/>
  <c r="G331" i="2"/>
  <c r="G339" i="2"/>
  <c r="G347" i="2"/>
  <c r="G355" i="2"/>
  <c r="G363" i="2"/>
  <c r="G371" i="2"/>
  <c r="G379" i="2"/>
  <c r="G387" i="2"/>
  <c r="G395" i="2"/>
  <c r="G403" i="2"/>
  <c r="G411" i="2"/>
  <c r="G419" i="2"/>
  <c r="G427" i="2"/>
  <c r="G435" i="2"/>
  <c r="G443" i="2"/>
  <c r="G451" i="2"/>
  <c r="G459" i="2"/>
  <c r="G467" i="2"/>
  <c r="G475" i="2"/>
  <c r="G483" i="2"/>
  <c r="G491" i="2"/>
  <c r="G499" i="2"/>
  <c r="G507" i="2"/>
  <c r="G515" i="2"/>
  <c r="G523" i="2"/>
  <c r="G531" i="2"/>
  <c r="G539" i="2"/>
  <c r="G547" i="2"/>
  <c r="G555" i="2"/>
  <c r="G563" i="2"/>
  <c r="G571" i="2"/>
  <c r="G579" i="2"/>
  <c r="G587" i="2"/>
  <c r="G595" i="2"/>
  <c r="G603" i="2"/>
  <c r="G611" i="2"/>
  <c r="G619" i="2"/>
  <c r="G627" i="2"/>
  <c r="G635" i="2"/>
  <c r="G643" i="2"/>
  <c r="G651" i="2"/>
  <c r="G659" i="2"/>
  <c r="G667" i="2"/>
  <c r="G675" i="2"/>
  <c r="G683" i="2"/>
  <c r="G691" i="2"/>
  <c r="G699" i="2"/>
  <c r="G707" i="2"/>
  <c r="G715" i="2"/>
  <c r="G723" i="2"/>
  <c r="G731" i="2"/>
  <c r="G739" i="2"/>
  <c r="G747" i="2"/>
  <c r="G755" i="2"/>
  <c r="G763" i="2"/>
  <c r="G771" i="2"/>
  <c r="G779" i="2"/>
  <c r="G787" i="2"/>
  <c r="G795" i="2"/>
  <c r="G803" i="2"/>
  <c r="G811" i="2"/>
  <c r="G819" i="2"/>
  <c r="G827" i="2"/>
  <c r="G835" i="2"/>
  <c r="G843" i="2"/>
  <c r="G851" i="2"/>
  <c r="G859" i="2"/>
  <c r="G867" i="2"/>
  <c r="G875" i="2"/>
  <c r="G883" i="2"/>
  <c r="G891" i="2"/>
  <c r="G899" i="2"/>
  <c r="G907" i="2"/>
  <c r="G915" i="2"/>
  <c r="G923" i="2"/>
  <c r="G931" i="2"/>
  <c r="G939" i="2"/>
  <c r="G947" i="2"/>
  <c r="G955" i="2"/>
  <c r="G963" i="2"/>
  <c r="G971" i="2"/>
  <c r="G979" i="2"/>
  <c r="G987" i="2"/>
  <c r="G995" i="2"/>
  <c r="G1003" i="2"/>
  <c r="G1011" i="2"/>
  <c r="G1019" i="2"/>
  <c r="G1027" i="2"/>
  <c r="G1035" i="2"/>
  <c r="G12" i="2"/>
  <c r="G20" i="2"/>
  <c r="G28" i="2"/>
  <c r="G36" i="2"/>
  <c r="G44" i="2"/>
  <c r="G52" i="2"/>
  <c r="G60" i="2"/>
  <c r="G68" i="2"/>
  <c r="G76" i="2"/>
  <c r="G84" i="2"/>
  <c r="G92" i="2"/>
  <c r="G100" i="2"/>
  <c r="G108" i="2"/>
  <c r="G116" i="2"/>
  <c r="G124" i="2"/>
  <c r="G132" i="2"/>
  <c r="G140" i="2"/>
  <c r="G148" i="2"/>
  <c r="G156" i="2"/>
  <c r="G164" i="2"/>
  <c r="G172" i="2"/>
  <c r="G180" i="2"/>
  <c r="G188" i="2"/>
  <c r="G196" i="2"/>
  <c r="G204" i="2"/>
  <c r="G212" i="2"/>
  <c r="G220" i="2"/>
  <c r="G228" i="2"/>
  <c r="G236" i="2"/>
  <c r="G244" i="2"/>
  <c r="G252" i="2"/>
  <c r="G260" i="2"/>
  <c r="G268" i="2"/>
  <c r="G276" i="2"/>
  <c r="G284" i="2"/>
  <c r="G292" i="2"/>
  <c r="G300" i="2"/>
  <c r="G308" i="2"/>
  <c r="G316" i="2"/>
  <c r="G324" i="2"/>
  <c r="G332" i="2"/>
  <c r="G340" i="2"/>
  <c r="G348" i="2"/>
  <c r="G356" i="2"/>
  <c r="G364" i="2"/>
  <c r="G372" i="2"/>
  <c r="G380" i="2"/>
  <c r="G388" i="2"/>
  <c r="G396" i="2"/>
  <c r="G404" i="2"/>
  <c r="G412" i="2"/>
  <c r="G420" i="2"/>
  <c r="G428" i="2"/>
  <c r="G436" i="2"/>
  <c r="G444" i="2"/>
  <c r="G452" i="2"/>
  <c r="G460" i="2"/>
  <c r="G468" i="2"/>
  <c r="G476" i="2"/>
  <c r="G484" i="2"/>
  <c r="G492" i="2"/>
  <c r="G500" i="2"/>
  <c r="G508" i="2"/>
  <c r="G516" i="2"/>
  <c r="G524" i="2"/>
  <c r="G532" i="2"/>
  <c r="G540" i="2"/>
  <c r="G548" i="2"/>
  <c r="G556" i="2"/>
  <c r="G564" i="2"/>
  <c r="G572" i="2"/>
  <c r="G580" i="2"/>
  <c r="G588" i="2"/>
  <c r="G596" i="2"/>
  <c r="G604" i="2"/>
  <c r="G612" i="2"/>
  <c r="G620" i="2"/>
  <c r="G628" i="2"/>
  <c r="G636" i="2"/>
  <c r="G644" i="2"/>
  <c r="G652" i="2"/>
  <c r="G660" i="2"/>
  <c r="G668" i="2"/>
  <c r="G676" i="2"/>
  <c r="G684" i="2"/>
  <c r="G692" i="2"/>
  <c r="G700" i="2"/>
  <c r="G708" i="2"/>
  <c r="G716" i="2"/>
  <c r="G724" i="2"/>
  <c r="G732" i="2"/>
  <c r="G740" i="2"/>
  <c r="G748" i="2"/>
  <c r="G756" i="2"/>
  <c r="G764" i="2"/>
  <c r="G772" i="2"/>
  <c r="G780" i="2"/>
  <c r="G788" i="2"/>
  <c r="G796" i="2"/>
  <c r="G804" i="2"/>
  <c r="G812" i="2"/>
  <c r="G820" i="2"/>
  <c r="G828" i="2"/>
  <c r="G836" i="2"/>
  <c r="G844" i="2"/>
  <c r="G852" i="2"/>
  <c r="G860" i="2"/>
  <c r="G868" i="2"/>
  <c r="G876" i="2"/>
  <c r="G884" i="2"/>
  <c r="G892" i="2"/>
  <c r="G900" i="2"/>
  <c r="G908" i="2"/>
  <c r="G916" i="2"/>
  <c r="G924" i="2"/>
  <c r="G932" i="2"/>
  <c r="G940" i="2"/>
  <c r="G948" i="2"/>
  <c r="G956" i="2"/>
  <c r="G964" i="2"/>
  <c r="G972" i="2"/>
  <c r="G980" i="2"/>
  <c r="G988" i="2"/>
  <c r="G996" i="2"/>
  <c r="G1004" i="2"/>
  <c r="G1012" i="2"/>
  <c r="G1020" i="2"/>
  <c r="G13" i="2"/>
  <c r="G21" i="2"/>
  <c r="G29" i="2"/>
  <c r="G37" i="2"/>
  <c r="G45" i="2"/>
  <c r="G53" i="2"/>
  <c r="G61" i="2"/>
  <c r="G69" i="2"/>
  <c r="G77" i="2"/>
  <c r="G85" i="2"/>
  <c r="G93" i="2"/>
  <c r="G101" i="2"/>
  <c r="G109" i="2"/>
  <c r="G117" i="2"/>
  <c r="G125" i="2"/>
  <c r="G133" i="2"/>
  <c r="G141" i="2"/>
  <c r="G149" i="2"/>
  <c r="G157" i="2"/>
  <c r="G165" i="2"/>
  <c r="G173" i="2"/>
  <c r="G181" i="2"/>
  <c r="G189" i="2"/>
  <c r="G197" i="2"/>
  <c r="G205" i="2"/>
  <c r="G213" i="2"/>
  <c r="G221" i="2"/>
  <c r="G229" i="2"/>
  <c r="G237" i="2"/>
  <c r="G245" i="2"/>
  <c r="G253" i="2"/>
  <c r="G261" i="2"/>
  <c r="G269" i="2"/>
  <c r="G277" i="2"/>
  <c r="G285" i="2"/>
  <c r="G293" i="2"/>
  <c r="G301" i="2"/>
  <c r="G309" i="2"/>
  <c r="G317" i="2"/>
  <c r="G325" i="2"/>
  <c r="G333" i="2"/>
  <c r="G341" i="2"/>
  <c r="G349" i="2"/>
  <c r="G357" i="2"/>
  <c r="G365" i="2"/>
  <c r="G373" i="2"/>
  <c r="G381" i="2"/>
  <c r="G389" i="2"/>
  <c r="G397" i="2"/>
  <c r="G405" i="2"/>
  <c r="G413" i="2"/>
  <c r="G421" i="2"/>
  <c r="G429" i="2"/>
  <c r="G437" i="2"/>
  <c r="G445" i="2"/>
  <c r="G453" i="2"/>
  <c r="G461" i="2"/>
  <c r="G469" i="2"/>
  <c r="G477" i="2"/>
  <c r="G485" i="2"/>
  <c r="G493" i="2"/>
  <c r="G501" i="2"/>
  <c r="G509" i="2"/>
  <c r="G517" i="2"/>
  <c r="G525" i="2"/>
  <c r="G533" i="2"/>
  <c r="G541" i="2"/>
  <c r="G549" i="2"/>
  <c r="G557" i="2"/>
  <c r="G565" i="2"/>
  <c r="G573" i="2"/>
  <c r="G581" i="2"/>
  <c r="G589" i="2"/>
  <c r="G597" i="2"/>
  <c r="G605" i="2"/>
  <c r="G613" i="2"/>
  <c r="G621" i="2"/>
  <c r="G629" i="2"/>
  <c r="G637" i="2"/>
  <c r="G645" i="2"/>
  <c r="G653" i="2"/>
  <c r="G661" i="2"/>
  <c r="G669" i="2"/>
  <c r="G677" i="2"/>
  <c r="G685" i="2"/>
  <c r="G693" i="2"/>
  <c r="G701" i="2"/>
  <c r="G709" i="2"/>
  <c r="G717" i="2"/>
  <c r="G725" i="2"/>
  <c r="G733" i="2"/>
  <c r="G741" i="2"/>
  <c r="G749" i="2"/>
  <c r="G757" i="2"/>
  <c r="G765" i="2"/>
  <c r="G773" i="2"/>
  <c r="G781" i="2"/>
  <c r="G789" i="2"/>
  <c r="G797" i="2"/>
  <c r="G805" i="2"/>
  <c r="G813" i="2"/>
  <c r="G821" i="2"/>
  <c r="G829" i="2"/>
  <c r="G837" i="2"/>
  <c r="G845" i="2"/>
  <c r="G853" i="2"/>
  <c r="G861" i="2"/>
  <c r="G869" i="2"/>
  <c r="G877" i="2"/>
  <c r="G885" i="2"/>
  <c r="G893" i="2"/>
  <c r="G901" i="2"/>
  <c r="G909" i="2"/>
  <c r="G917" i="2"/>
  <c r="G925" i="2"/>
  <c r="G933" i="2"/>
  <c r="G941" i="2"/>
  <c r="G949" i="2"/>
  <c r="G957" i="2"/>
  <c r="G965" i="2"/>
  <c r="G973" i="2"/>
  <c r="G981" i="2"/>
  <c r="G989" i="2"/>
  <c r="G997" i="2"/>
  <c r="G1005" i="2"/>
  <c r="G1013" i="2"/>
  <c r="G1021" i="2"/>
  <c r="G1029" i="2"/>
  <c r="G1037" i="2"/>
  <c r="G1045" i="2"/>
  <c r="G14" i="2"/>
  <c r="G22" i="2"/>
  <c r="G30" i="2"/>
  <c r="G38" i="2"/>
  <c r="G46" i="2"/>
  <c r="G54" i="2"/>
  <c r="G62" i="2"/>
  <c r="G70" i="2"/>
  <c r="G78" i="2"/>
  <c r="G86" i="2"/>
  <c r="G94" i="2"/>
  <c r="G102" i="2"/>
  <c r="G110" i="2"/>
  <c r="G118" i="2"/>
  <c r="G126" i="2"/>
  <c r="G134" i="2"/>
  <c r="G142" i="2"/>
  <c r="G150" i="2"/>
  <c r="G158" i="2"/>
  <c r="G166" i="2"/>
  <c r="G174" i="2"/>
  <c r="G182" i="2"/>
  <c r="G190" i="2"/>
  <c r="G198" i="2"/>
  <c r="G206" i="2"/>
  <c r="G214" i="2"/>
  <c r="G222" i="2"/>
  <c r="G230" i="2"/>
  <c r="G238" i="2"/>
  <c r="G246" i="2"/>
  <c r="G254" i="2"/>
  <c r="G262" i="2"/>
  <c r="G270" i="2"/>
  <c r="G278" i="2"/>
  <c r="G286" i="2"/>
  <c r="G294" i="2"/>
  <c r="G302" i="2"/>
  <c r="G310" i="2"/>
  <c r="G318" i="2"/>
  <c r="G326" i="2"/>
  <c r="G334" i="2"/>
  <c r="G342" i="2"/>
  <c r="G350" i="2"/>
  <c r="G358" i="2"/>
  <c r="G366" i="2"/>
  <c r="G374" i="2"/>
  <c r="G382" i="2"/>
  <c r="G390" i="2"/>
  <c r="G398" i="2"/>
  <c r="G406" i="2"/>
  <c r="G414" i="2"/>
  <c r="G422" i="2"/>
  <c r="G430" i="2"/>
  <c r="G438" i="2"/>
  <c r="G446" i="2"/>
  <c r="G454" i="2"/>
  <c r="G462" i="2"/>
  <c r="G470" i="2"/>
  <c r="G478" i="2"/>
  <c r="G486" i="2"/>
  <c r="G494" i="2"/>
  <c r="G502" i="2"/>
  <c r="G510" i="2"/>
  <c r="G518" i="2"/>
  <c r="G526" i="2"/>
  <c r="G534" i="2"/>
  <c r="G542" i="2"/>
  <c r="G550" i="2"/>
  <c r="G558" i="2"/>
  <c r="G566" i="2"/>
  <c r="G574" i="2"/>
  <c r="G582" i="2"/>
  <c r="G590" i="2"/>
  <c r="G598" i="2"/>
  <c r="G606" i="2"/>
  <c r="G614" i="2"/>
  <c r="G622" i="2"/>
  <c r="G630" i="2"/>
  <c r="G638" i="2"/>
  <c r="G646" i="2"/>
  <c r="G654" i="2"/>
  <c r="G662" i="2"/>
  <c r="G670" i="2"/>
  <c r="G678" i="2"/>
  <c r="G686" i="2"/>
  <c r="G694" i="2"/>
  <c r="G702" i="2"/>
  <c r="G710" i="2"/>
  <c r="G718" i="2"/>
  <c r="G726" i="2"/>
  <c r="G734" i="2"/>
  <c r="G742" i="2"/>
  <c r="G750" i="2"/>
  <c r="G758" i="2"/>
  <c r="G766" i="2"/>
  <c r="G774" i="2"/>
  <c r="G782" i="2"/>
  <c r="G790" i="2"/>
  <c r="G798" i="2"/>
  <c r="G806" i="2"/>
  <c r="G814" i="2"/>
  <c r="G822" i="2"/>
  <c r="G830" i="2"/>
  <c r="G838" i="2"/>
  <c r="G846" i="2"/>
  <c r="G854" i="2"/>
  <c r="G862" i="2"/>
  <c r="G870" i="2"/>
  <c r="G878" i="2"/>
  <c r="G886" i="2"/>
  <c r="G894" i="2"/>
  <c r="G902" i="2"/>
  <c r="G910" i="2"/>
  <c r="G918" i="2"/>
  <c r="G926" i="2"/>
  <c r="G934" i="2"/>
  <c r="G942" i="2"/>
  <c r="G950" i="2"/>
  <c r="G958" i="2"/>
  <c r="G966" i="2"/>
  <c r="G974" i="2"/>
  <c r="G982" i="2"/>
  <c r="G990" i="2"/>
  <c r="G998" i="2"/>
  <c r="G1006" i="2"/>
  <c r="G15" i="2"/>
  <c r="G23" i="2"/>
  <c r="G31" i="2"/>
  <c r="G39" i="2"/>
  <c r="G47" i="2"/>
  <c r="G55" i="2"/>
  <c r="G63" i="2"/>
  <c r="G71" i="2"/>
  <c r="G79" i="2"/>
  <c r="G87" i="2"/>
  <c r="G95" i="2"/>
  <c r="G103" i="2"/>
  <c r="G111" i="2"/>
  <c r="G119" i="2"/>
  <c r="G127" i="2"/>
  <c r="G135" i="2"/>
  <c r="G143" i="2"/>
  <c r="G151" i="2"/>
  <c r="G159" i="2"/>
  <c r="G167" i="2"/>
  <c r="G175" i="2"/>
  <c r="G183" i="2"/>
  <c r="G191" i="2"/>
  <c r="G199" i="2"/>
  <c r="G207" i="2"/>
  <c r="G215" i="2"/>
  <c r="G223" i="2"/>
  <c r="G231" i="2"/>
  <c r="G239" i="2"/>
  <c r="G247" i="2"/>
  <c r="G255" i="2"/>
  <c r="G263" i="2"/>
  <c r="G271" i="2"/>
  <c r="G279" i="2"/>
  <c r="G287" i="2"/>
  <c r="G295" i="2"/>
  <c r="G303" i="2"/>
  <c r="G311" i="2"/>
  <c r="G319" i="2"/>
  <c r="G327" i="2"/>
  <c r="G335" i="2"/>
  <c r="G343" i="2"/>
  <c r="G351" i="2"/>
  <c r="G359" i="2"/>
  <c r="G367" i="2"/>
  <c r="G375" i="2"/>
  <c r="G383" i="2"/>
  <c r="G391" i="2"/>
  <c r="G399" i="2"/>
  <c r="G407" i="2"/>
  <c r="G415" i="2"/>
  <c r="G423" i="2"/>
  <c r="G431" i="2"/>
  <c r="G439" i="2"/>
  <c r="G447" i="2"/>
  <c r="G455" i="2"/>
  <c r="G463" i="2"/>
  <c r="G471" i="2"/>
  <c r="G479" i="2"/>
  <c r="G487" i="2"/>
  <c r="G495" i="2"/>
  <c r="G503" i="2"/>
  <c r="G511" i="2"/>
  <c r="G519" i="2"/>
  <c r="G527" i="2"/>
  <c r="G535" i="2"/>
  <c r="G543" i="2"/>
  <c r="G551" i="2"/>
  <c r="G559" i="2"/>
  <c r="G567" i="2"/>
  <c r="G575" i="2"/>
  <c r="G583" i="2"/>
  <c r="G591" i="2"/>
  <c r="G599" i="2"/>
  <c r="G607" i="2"/>
  <c r="G615" i="2"/>
  <c r="G41" i="2"/>
  <c r="G105" i="2"/>
  <c r="G169" i="2"/>
  <c r="G233" i="2"/>
  <c r="G297" i="2"/>
  <c r="G361" i="2"/>
  <c r="G425" i="2"/>
  <c r="G489" i="2"/>
  <c r="G553" i="2"/>
  <c r="G617" i="2"/>
  <c r="G649" i="2"/>
  <c r="G681" i="2"/>
  <c r="G713" i="2"/>
  <c r="G745" i="2"/>
  <c r="G777" i="2"/>
  <c r="G809" i="2"/>
  <c r="G841" i="2"/>
  <c r="G873" i="2"/>
  <c r="G905" i="2"/>
  <c r="G937" i="2"/>
  <c r="G969" i="2"/>
  <c r="G1001" i="2"/>
  <c r="G1025" i="2"/>
  <c r="G1041" i="2"/>
  <c r="G1050" i="2"/>
  <c r="G1058" i="2"/>
  <c r="G1066" i="2"/>
  <c r="G1074" i="2"/>
  <c r="G1082" i="2"/>
  <c r="G1090" i="2"/>
  <c r="G1098" i="2"/>
  <c r="G1106" i="2"/>
  <c r="G1114" i="2"/>
  <c r="G1122" i="2"/>
  <c r="G1130" i="2"/>
  <c r="G1138" i="2"/>
  <c r="G1146" i="2"/>
  <c r="G1154" i="2"/>
  <c r="G1162" i="2"/>
  <c r="G1170" i="2"/>
  <c r="G1178" i="2"/>
  <c r="G1186" i="2"/>
  <c r="G1194" i="2"/>
  <c r="G1202" i="2"/>
  <c r="G1210" i="2"/>
  <c r="G1218" i="2"/>
  <c r="G1226" i="2"/>
  <c r="G1234" i="2"/>
  <c r="G1242" i="2"/>
  <c r="G1250" i="2"/>
  <c r="G1258" i="2"/>
  <c r="G1266" i="2"/>
  <c r="G1274" i="2"/>
  <c r="G1282" i="2"/>
  <c r="G1290" i="2"/>
  <c r="G1298" i="2"/>
  <c r="G1306" i="2"/>
  <c r="G1314" i="2"/>
  <c r="G1322" i="2"/>
  <c r="G1330" i="2"/>
  <c r="G1338" i="2"/>
  <c r="G1346" i="2"/>
  <c r="G1354" i="2"/>
  <c r="G1362" i="2"/>
  <c r="G1370" i="2"/>
  <c r="G1378" i="2"/>
  <c r="G1386" i="2"/>
  <c r="G1394" i="2"/>
  <c r="G1402" i="2"/>
  <c r="G1410" i="2"/>
  <c r="G1418" i="2"/>
  <c r="G1426" i="2"/>
  <c r="G1434" i="2"/>
  <c r="G1442" i="2"/>
  <c r="G1450" i="2"/>
  <c r="G1458" i="2"/>
  <c r="G1466" i="2"/>
  <c r="G1474" i="2"/>
  <c r="G1482" i="2"/>
  <c r="G1490" i="2"/>
  <c r="G1498" i="2"/>
  <c r="G1506" i="2"/>
  <c r="G1514" i="2"/>
  <c r="G1522" i="2"/>
  <c r="G1530" i="2"/>
  <c r="G1538" i="2"/>
  <c r="G1546" i="2"/>
  <c r="G1554" i="2"/>
  <c r="G1562" i="2"/>
  <c r="G1570" i="2"/>
  <c r="G1578" i="2"/>
  <c r="G1586" i="2"/>
  <c r="G1594" i="2"/>
  <c r="G1602" i="2"/>
  <c r="G1610" i="2"/>
  <c r="G1618" i="2"/>
  <c r="G1626" i="2"/>
  <c r="G1634" i="2"/>
  <c r="G1642" i="2"/>
  <c r="G1650" i="2"/>
  <c r="G1658" i="2"/>
  <c r="G1666" i="2"/>
  <c r="G1674" i="2"/>
  <c r="G1682" i="2"/>
  <c r="G1690" i="2"/>
  <c r="G1698" i="2"/>
  <c r="G1706" i="2"/>
  <c r="G1714" i="2"/>
  <c r="G1722" i="2"/>
  <c r="G1730" i="2"/>
  <c r="G1738" i="2"/>
  <c r="G1746" i="2"/>
  <c r="G1754" i="2"/>
  <c r="G1762" i="2"/>
  <c r="G1770" i="2"/>
  <c r="G1778" i="2"/>
  <c r="G1786" i="2"/>
  <c r="G1794" i="2"/>
  <c r="G1802" i="2"/>
  <c r="G1810" i="2"/>
  <c r="G1818" i="2"/>
  <c r="G1826" i="2"/>
  <c r="G1834" i="2"/>
  <c r="G1842" i="2"/>
  <c r="G1850" i="2"/>
  <c r="G1858" i="2"/>
  <c r="G1866" i="2"/>
  <c r="G1874" i="2"/>
  <c r="G1882" i="2"/>
  <c r="G1890" i="2"/>
  <c r="G1898" i="2"/>
  <c r="G1906" i="2"/>
  <c r="G1914" i="2"/>
  <c r="G1922" i="2"/>
  <c r="G1930" i="2"/>
  <c r="G1938" i="2"/>
  <c r="G1946" i="2"/>
  <c r="G1954" i="2"/>
  <c r="G1962" i="2"/>
  <c r="G1970" i="2"/>
  <c r="G1978" i="2"/>
  <c r="G1986" i="2"/>
  <c r="G1994" i="2"/>
  <c r="G2002" i="2"/>
  <c r="G2010" i="2"/>
  <c r="G2018" i="2"/>
  <c r="G2026" i="2"/>
  <c r="G2034" i="2"/>
  <c r="G2042" i="2"/>
  <c r="G2050" i="2"/>
  <c r="G2058" i="2"/>
  <c r="G2066" i="2"/>
  <c r="G2074" i="2"/>
  <c r="G2082" i="2"/>
  <c r="G2090" i="2"/>
  <c r="G2098" i="2"/>
  <c r="G2106" i="2"/>
  <c r="G2114" i="2"/>
  <c r="G2122" i="2"/>
  <c r="G2130" i="2"/>
  <c r="G2138" i="2"/>
  <c r="G2146" i="2"/>
  <c r="G2154" i="2"/>
  <c r="G2162" i="2"/>
  <c r="G2170" i="2"/>
  <c r="G2178" i="2"/>
  <c r="G2186" i="2"/>
  <c r="G2194" i="2"/>
  <c r="G2202" i="2"/>
  <c r="G2210" i="2"/>
  <c r="G2218" i="2"/>
  <c r="G2226" i="2"/>
  <c r="G2234" i="2"/>
  <c r="G2242" i="2"/>
  <c r="G2250" i="2"/>
  <c r="G2258" i="2"/>
  <c r="G2266" i="2"/>
  <c r="G2274" i="2"/>
  <c r="G2282" i="2"/>
  <c r="G2290" i="2"/>
  <c r="G2298" i="2"/>
  <c r="G2306" i="2"/>
  <c r="G2314" i="2"/>
  <c r="G2322" i="2"/>
  <c r="G2330" i="2"/>
  <c r="G2338" i="2"/>
  <c r="G2346" i="2"/>
  <c r="G2354" i="2"/>
  <c r="G2362" i="2"/>
  <c r="G2370" i="2"/>
  <c r="G2378" i="2"/>
  <c r="G2386" i="2"/>
  <c r="G2394" i="2"/>
  <c r="G2402" i="2"/>
  <c r="G2410" i="2"/>
  <c r="G2418" i="2"/>
  <c r="G2426" i="2"/>
  <c r="G2434" i="2"/>
  <c r="G2442" i="2"/>
  <c r="G2450" i="2"/>
  <c r="G2458" i="2"/>
  <c r="G2466" i="2"/>
  <c r="G2474" i="2"/>
  <c r="G2482" i="2"/>
  <c r="G2490" i="2"/>
  <c r="G2498" i="2"/>
  <c r="G2506" i="2"/>
  <c r="G2514" i="2"/>
  <c r="G2522" i="2"/>
  <c r="G2530" i="2"/>
  <c r="G2538" i="2"/>
  <c r="G2546" i="2"/>
  <c r="G2554" i="2"/>
  <c r="G2562" i="2"/>
  <c r="G2570" i="2"/>
  <c r="G2578" i="2"/>
  <c r="G2586" i="2"/>
  <c r="G2594" i="2"/>
  <c r="G2602" i="2"/>
  <c r="G2610" i="2"/>
  <c r="G2618" i="2"/>
  <c r="G2626" i="2"/>
  <c r="G2634" i="2"/>
  <c r="G2642" i="2"/>
  <c r="G2650" i="2"/>
  <c r="G2658" i="2"/>
  <c r="G2666" i="2"/>
  <c r="G2674" i="2"/>
  <c r="G2682" i="2"/>
  <c r="G2690" i="2"/>
  <c r="G2698" i="2"/>
  <c r="G2706" i="2"/>
  <c r="G2714" i="2"/>
  <c r="G2722" i="2"/>
  <c r="G2730" i="2"/>
  <c r="G2738" i="2"/>
  <c r="G2746" i="2"/>
  <c r="G2754" i="2"/>
  <c r="G2762" i="2"/>
  <c r="G2770" i="2"/>
  <c r="G2778" i="2"/>
  <c r="G2786" i="2"/>
  <c r="G2794" i="2"/>
  <c r="G2802" i="2"/>
  <c r="G2810" i="2"/>
  <c r="G2818" i="2"/>
  <c r="G2826" i="2"/>
  <c r="G2834" i="2"/>
  <c r="G2842" i="2"/>
  <c r="G2850" i="2"/>
  <c r="G2858" i="2"/>
  <c r="G2866" i="2"/>
  <c r="G2874" i="2"/>
  <c r="G2882" i="2"/>
  <c r="G2890" i="2"/>
  <c r="G2898" i="2"/>
  <c r="G2906" i="2"/>
  <c r="G2914" i="2"/>
  <c r="G2922" i="2"/>
  <c r="G2930" i="2"/>
  <c r="G2938" i="2"/>
  <c r="G2946" i="2"/>
  <c r="G2954" i="2"/>
  <c r="G2962" i="2"/>
  <c r="G2970" i="2"/>
  <c r="G2978" i="2"/>
  <c r="G2986" i="2"/>
  <c r="G2994" i="2"/>
  <c r="G3002" i="2"/>
  <c r="G3010" i="2"/>
  <c r="G3018" i="2"/>
  <c r="G3026" i="2"/>
  <c r="G3034" i="2"/>
  <c r="G3042" i="2"/>
  <c r="G3050" i="2"/>
  <c r="G3058" i="2"/>
  <c r="G3066" i="2"/>
  <c r="G3074" i="2"/>
  <c r="G3082" i="2"/>
  <c r="G3090" i="2"/>
  <c r="G3098" i="2"/>
  <c r="G3106" i="2"/>
  <c r="G3114" i="2"/>
  <c r="G3122" i="2"/>
  <c r="G3130" i="2"/>
  <c r="G3138" i="2"/>
  <c r="G3146" i="2"/>
  <c r="G3154" i="2"/>
  <c r="G3162" i="2"/>
  <c r="G3170" i="2"/>
  <c r="G3178" i="2"/>
  <c r="G3186" i="2"/>
  <c r="G3194" i="2"/>
  <c r="G3202" i="2"/>
  <c r="G3210" i="2"/>
  <c r="G3218" i="2"/>
  <c r="G3226" i="2"/>
  <c r="G3234" i="2"/>
  <c r="G3242" i="2"/>
  <c r="G3250" i="2"/>
  <c r="G3258" i="2"/>
  <c r="G3266" i="2"/>
  <c r="G3274" i="2"/>
  <c r="G3282" i="2"/>
  <c r="G3290" i="2"/>
  <c r="G3298" i="2"/>
  <c r="G3306" i="2"/>
  <c r="G3314" i="2"/>
  <c r="G3322" i="2"/>
  <c r="G3330" i="2"/>
  <c r="G3338" i="2"/>
  <c r="G3346" i="2"/>
  <c r="G3354" i="2"/>
  <c r="G3362" i="2"/>
  <c r="G3370" i="2"/>
  <c r="G3378" i="2"/>
  <c r="G3386" i="2"/>
  <c r="G3394" i="2"/>
  <c r="G3402" i="2"/>
  <c r="G3410" i="2"/>
  <c r="G3418" i="2"/>
  <c r="G3426" i="2"/>
  <c r="G3434" i="2"/>
  <c r="G3442" i="2"/>
  <c r="G3450" i="2"/>
  <c r="G3458" i="2"/>
  <c r="G3466" i="2"/>
  <c r="G3474" i="2"/>
  <c r="G3482" i="2"/>
  <c r="G3490" i="2"/>
  <c r="G3498" i="2"/>
  <c r="G3506" i="2"/>
  <c r="G3514" i="2"/>
  <c r="G3522" i="2"/>
  <c r="G3530" i="2"/>
  <c r="G3538" i="2"/>
  <c r="G3546" i="2"/>
  <c r="G3554" i="2"/>
  <c r="G3562" i="2"/>
  <c r="G3570" i="2"/>
  <c r="G3578" i="2"/>
  <c r="G3586" i="2"/>
  <c r="G3594" i="2"/>
  <c r="G3602" i="2"/>
  <c r="G3610" i="2"/>
  <c r="G3618" i="2"/>
  <c r="G3626" i="2"/>
  <c r="G3634" i="2"/>
  <c r="G3642" i="2"/>
  <c r="G3650" i="2"/>
  <c r="G3658" i="2"/>
  <c r="G3666" i="2"/>
  <c r="G3674" i="2"/>
  <c r="G3682" i="2"/>
  <c r="G3690" i="2"/>
  <c r="G3698" i="2"/>
  <c r="G3706" i="2"/>
  <c r="G3714" i="2"/>
  <c r="G3722" i="2"/>
  <c r="G3730" i="2"/>
  <c r="G3738" i="2"/>
  <c r="G3746" i="2"/>
  <c r="G3754" i="2"/>
  <c r="G3762" i="2"/>
  <c r="G3770" i="2"/>
  <c r="G3778" i="2"/>
  <c r="G3786" i="2"/>
  <c r="G3794" i="2"/>
  <c r="G3802" i="2"/>
  <c r="G3810" i="2"/>
  <c r="G3818" i="2"/>
  <c r="G3826" i="2"/>
  <c r="G3834" i="2"/>
  <c r="G3842" i="2"/>
  <c r="G3850" i="2"/>
  <c r="G3858" i="2"/>
  <c r="G3866" i="2"/>
  <c r="G3874" i="2"/>
  <c r="G3882" i="2"/>
  <c r="G3890" i="2"/>
  <c r="G3898" i="2"/>
  <c r="G3906" i="2"/>
  <c r="G3914" i="2"/>
  <c r="G3922" i="2"/>
  <c r="G3930" i="2"/>
  <c r="G3938" i="2"/>
  <c r="G3946" i="2"/>
  <c r="G3954" i="2"/>
  <c r="G3962" i="2"/>
  <c r="G3970" i="2"/>
  <c r="G3978" i="2"/>
  <c r="G3986" i="2"/>
  <c r="G3994" i="2"/>
  <c r="G4002" i="2"/>
  <c r="G4010" i="2"/>
  <c r="G4018" i="2"/>
  <c r="G4026" i="2"/>
  <c r="G4034" i="2"/>
  <c r="G4042" i="2"/>
  <c r="G4050" i="2"/>
  <c r="G4058" i="2"/>
  <c r="G4066" i="2"/>
  <c r="G4074" i="2"/>
  <c r="G4082" i="2"/>
  <c r="G4090" i="2"/>
  <c r="G4098" i="2"/>
  <c r="G4106" i="2"/>
  <c r="G4114" i="2"/>
  <c r="G4122" i="2"/>
  <c r="G4130" i="2"/>
  <c r="G4138" i="2"/>
  <c r="G4146" i="2"/>
  <c r="G4154" i="2"/>
  <c r="G4162" i="2"/>
  <c r="G4170" i="2"/>
  <c r="G4178" i="2"/>
  <c r="G4186" i="2"/>
  <c r="G4194" i="2"/>
  <c r="G4202" i="2"/>
  <c r="G4210" i="2"/>
  <c r="G4218" i="2"/>
  <c r="G4226" i="2"/>
  <c r="G4234" i="2"/>
  <c r="G4242" i="2"/>
  <c r="G4250" i="2"/>
  <c r="G4258" i="2"/>
  <c r="G4266" i="2"/>
  <c r="G4274" i="2"/>
  <c r="G4282" i="2"/>
  <c r="G4290" i="2"/>
  <c r="G4298" i="2"/>
  <c r="G4306" i="2"/>
  <c r="G4314" i="2"/>
  <c r="G4322" i="2"/>
  <c r="G4330" i="2"/>
  <c r="G4338" i="2"/>
  <c r="G4346" i="2"/>
  <c r="G4354" i="2"/>
  <c r="G4362" i="2"/>
  <c r="G4370" i="2"/>
  <c r="G4378" i="2"/>
  <c r="G4386" i="2"/>
  <c r="G4394" i="2"/>
  <c r="G4402" i="2"/>
  <c r="G4410" i="2"/>
  <c r="G4418" i="2"/>
  <c r="G4426" i="2"/>
  <c r="G4434" i="2"/>
  <c r="G4442" i="2"/>
  <c r="G4450" i="2"/>
  <c r="G4458" i="2"/>
  <c r="G4466" i="2"/>
  <c r="G4474" i="2"/>
  <c r="G4482" i="2"/>
  <c r="G4490" i="2"/>
  <c r="G4498" i="2"/>
  <c r="G4506" i="2"/>
  <c r="G4514" i="2"/>
  <c r="G4522" i="2"/>
  <c r="G4530" i="2"/>
  <c r="G4538" i="2"/>
  <c r="G4546" i="2"/>
  <c r="G4554" i="2"/>
  <c r="G4562" i="2"/>
  <c r="G4570" i="2"/>
  <c r="G4578" i="2"/>
  <c r="G4586" i="2"/>
  <c r="G4594" i="2"/>
  <c r="G4602" i="2"/>
  <c r="G4610" i="2"/>
  <c r="G4618" i="2"/>
  <c r="G4626" i="2"/>
  <c r="G4634" i="2"/>
  <c r="G4642" i="2"/>
  <c r="G4650" i="2"/>
  <c r="G4658" i="2"/>
  <c r="G4666" i="2"/>
  <c r="G4674" i="2"/>
  <c r="G4682" i="2"/>
  <c r="G4690" i="2"/>
  <c r="G4698" i="2"/>
  <c r="G4706" i="2"/>
  <c r="G4714" i="2"/>
  <c r="G4722" i="2"/>
  <c r="G4730" i="2"/>
  <c r="G4738" i="2"/>
  <c r="G4746" i="2"/>
  <c r="G4754" i="2"/>
  <c r="G4762" i="2"/>
  <c r="G4770" i="2"/>
  <c r="G4778" i="2"/>
  <c r="G4786" i="2"/>
  <c r="G4794" i="2"/>
  <c r="G4802" i="2"/>
  <c r="G4810" i="2"/>
  <c r="G4818" i="2"/>
  <c r="G4826" i="2"/>
  <c r="G4834" i="2"/>
  <c r="G4842" i="2"/>
  <c r="G4850" i="2"/>
  <c r="G4858" i="2"/>
  <c r="G4866" i="2"/>
  <c r="G4874" i="2"/>
  <c r="G4882" i="2"/>
  <c r="G4890" i="2"/>
  <c r="G4898" i="2"/>
  <c r="G4906" i="2"/>
  <c r="G4914" i="2"/>
  <c r="G4922" i="2"/>
  <c r="G4930" i="2"/>
  <c r="G4938" i="2"/>
  <c r="G4946" i="2"/>
  <c r="G4954" i="2"/>
  <c r="G4962" i="2"/>
  <c r="G4970" i="2"/>
  <c r="G4978" i="2"/>
  <c r="G4986" i="2"/>
  <c r="G4994" i="2"/>
  <c r="G5002" i="2"/>
  <c r="G5010" i="2"/>
  <c r="G5018" i="2"/>
  <c r="G5026" i="2"/>
  <c r="G5034" i="2"/>
  <c r="G5042" i="2"/>
  <c r="G5050" i="2"/>
  <c r="G5058" i="2"/>
  <c r="G5066" i="2"/>
  <c r="G5074" i="2"/>
  <c r="G5082" i="2"/>
  <c r="G5090" i="2"/>
  <c r="G5098" i="2"/>
  <c r="G5106" i="2"/>
  <c r="G5114" i="2"/>
  <c r="G5122" i="2"/>
  <c r="G5130" i="2"/>
  <c r="G5138" i="2"/>
  <c r="G5146" i="2"/>
  <c r="G5154" i="2"/>
  <c r="G5162" i="2"/>
  <c r="G5170" i="2"/>
  <c r="G5178" i="2"/>
  <c r="G5186" i="2"/>
  <c r="G5194" i="2"/>
  <c r="G5202" i="2"/>
  <c r="G5210" i="2"/>
  <c r="G5218" i="2"/>
  <c r="G5226" i="2"/>
  <c r="G5234" i="2"/>
  <c r="G5242" i="2"/>
  <c r="G5250" i="2"/>
  <c r="G5258" i="2"/>
  <c r="G5266" i="2"/>
  <c r="G5274" i="2"/>
  <c r="G5282" i="2"/>
  <c r="G5290" i="2"/>
  <c r="G5298" i="2"/>
  <c r="G5306" i="2"/>
  <c r="G5314" i="2"/>
  <c r="G5322" i="2"/>
  <c r="G5330" i="2"/>
  <c r="G5338" i="2"/>
  <c r="G5346" i="2"/>
  <c r="G5354" i="2"/>
  <c r="G5362" i="2"/>
  <c r="G5370" i="2"/>
  <c r="G5378" i="2"/>
  <c r="G5386" i="2"/>
  <c r="G5394" i="2"/>
  <c r="G5402" i="2"/>
  <c r="G5410" i="2"/>
  <c r="G5418" i="2"/>
  <c r="G5426" i="2"/>
  <c r="G5434" i="2"/>
  <c r="G5442" i="2"/>
  <c r="G5450" i="2"/>
  <c r="G5458" i="2"/>
  <c r="G5466" i="2"/>
  <c r="G5474" i="2"/>
  <c r="G5482" i="2"/>
  <c r="G5490" i="2"/>
  <c r="G5498" i="2"/>
  <c r="G5506" i="2"/>
  <c r="G5514" i="2"/>
  <c r="G5522" i="2"/>
  <c r="G5530" i="2"/>
  <c r="G5538" i="2"/>
  <c r="G5546" i="2"/>
  <c r="G5554" i="2"/>
  <c r="G5562" i="2"/>
  <c r="G5570" i="2"/>
  <c r="G5578" i="2"/>
  <c r="G5586" i="2"/>
  <c r="G5594" i="2"/>
  <c r="G5602" i="2"/>
  <c r="G5610" i="2"/>
  <c r="G5618" i="2"/>
  <c r="G5626" i="2"/>
  <c r="G5634" i="2"/>
  <c r="G5642" i="2"/>
  <c r="G5650" i="2"/>
  <c r="G5658" i="2"/>
  <c r="G5666" i="2"/>
  <c r="G5674" i="2"/>
  <c r="G5682" i="2"/>
  <c r="G5690" i="2"/>
  <c r="G5698" i="2"/>
  <c r="G5706" i="2"/>
  <c r="G5714" i="2"/>
  <c r="G5722" i="2"/>
  <c r="G5730" i="2"/>
  <c r="G5738" i="2"/>
  <c r="G5746" i="2"/>
  <c r="G5754" i="2"/>
  <c r="G5762" i="2"/>
  <c r="G5770" i="2"/>
  <c r="G5778" i="2"/>
  <c r="G5786" i="2"/>
  <c r="G5794" i="2"/>
  <c r="G5802" i="2"/>
  <c r="G5810" i="2"/>
  <c r="G5818" i="2"/>
  <c r="G5826" i="2"/>
  <c r="G5834" i="2"/>
  <c r="G5842" i="2"/>
  <c r="G5850" i="2"/>
  <c r="G5858" i="2"/>
  <c r="G5866" i="2"/>
  <c r="G5874" i="2"/>
  <c r="G5882" i="2"/>
  <c r="G5890" i="2"/>
  <c r="G5898" i="2"/>
  <c r="G5906" i="2"/>
  <c r="G5914" i="2"/>
  <c r="G5922" i="2"/>
  <c r="G5930" i="2"/>
  <c r="G5938" i="2"/>
  <c r="G5946" i="2"/>
  <c r="G5954" i="2"/>
  <c r="G5962" i="2"/>
  <c r="G5970" i="2"/>
  <c r="G5978" i="2"/>
  <c r="G5986" i="2"/>
  <c r="G5994" i="2"/>
  <c r="G6002" i="2"/>
  <c r="G6010" i="2"/>
  <c r="G6018" i="2"/>
  <c r="G6026" i="2"/>
  <c r="G6034" i="2"/>
  <c r="G6042" i="2"/>
  <c r="G6050" i="2"/>
  <c r="G6058" i="2"/>
  <c r="G6066" i="2"/>
  <c r="G6074" i="2"/>
  <c r="G6082" i="2"/>
  <c r="G6090" i="2"/>
  <c r="G6098" i="2"/>
  <c r="G6106" i="2"/>
  <c r="G6114" i="2"/>
  <c r="G6122" i="2"/>
  <c r="G6130" i="2"/>
  <c r="G6138" i="2"/>
  <c r="G6146" i="2"/>
  <c r="G6154" i="2"/>
  <c r="G49" i="2"/>
  <c r="G113" i="2"/>
  <c r="G177" i="2"/>
  <c r="G241" i="2"/>
  <c r="G305" i="2"/>
  <c r="G369" i="2"/>
  <c r="G433" i="2"/>
  <c r="G497" i="2"/>
  <c r="G561" i="2"/>
  <c r="G623" i="2"/>
  <c r="G655" i="2"/>
  <c r="G687" i="2"/>
  <c r="G719" i="2"/>
  <c r="G751" i="2"/>
  <c r="G783" i="2"/>
  <c r="G815" i="2"/>
  <c r="G847" i="2"/>
  <c r="G879" i="2"/>
  <c r="G911" i="2"/>
  <c r="G943" i="2"/>
  <c r="G975" i="2"/>
  <c r="G1007" i="2"/>
  <c r="G1028" i="2"/>
  <c r="G1042" i="2"/>
  <c r="G1051" i="2"/>
  <c r="G1059" i="2"/>
  <c r="G1067" i="2"/>
  <c r="G1075" i="2"/>
  <c r="G1083" i="2"/>
  <c r="G1091" i="2"/>
  <c r="G1099" i="2"/>
  <c r="G1107" i="2"/>
  <c r="G1115" i="2"/>
  <c r="G1123" i="2"/>
  <c r="G1131" i="2"/>
  <c r="G1139" i="2"/>
  <c r="G1147" i="2"/>
  <c r="G1155" i="2"/>
  <c r="G1163" i="2"/>
  <c r="G1171" i="2"/>
  <c r="G1179" i="2"/>
  <c r="G1187" i="2"/>
  <c r="G1195" i="2"/>
  <c r="G1203" i="2"/>
  <c r="G1211" i="2"/>
  <c r="G1219" i="2"/>
  <c r="G1227" i="2"/>
  <c r="G1235" i="2"/>
  <c r="G1243" i="2"/>
  <c r="G1251" i="2"/>
  <c r="G1259" i="2"/>
  <c r="G1267" i="2"/>
  <c r="G1275" i="2"/>
  <c r="G1283" i="2"/>
  <c r="G1291" i="2"/>
  <c r="G1299" i="2"/>
  <c r="G1307" i="2"/>
  <c r="G1315" i="2"/>
  <c r="G1323" i="2"/>
  <c r="G1331" i="2"/>
  <c r="G1339" i="2"/>
  <c r="G1347" i="2"/>
  <c r="G1355" i="2"/>
  <c r="G1363" i="2"/>
  <c r="G1371" i="2"/>
  <c r="G1379" i="2"/>
  <c r="G1387" i="2"/>
  <c r="G1395" i="2"/>
  <c r="G1403" i="2"/>
  <c r="G1411" i="2"/>
  <c r="G1419" i="2"/>
  <c r="G1427" i="2"/>
  <c r="G1435" i="2"/>
  <c r="G1443" i="2"/>
  <c r="G1451" i="2"/>
  <c r="G1459" i="2"/>
  <c r="G1467" i="2"/>
  <c r="G1475" i="2"/>
  <c r="G1483" i="2"/>
  <c r="G1491" i="2"/>
  <c r="G1499" i="2"/>
  <c r="G1507" i="2"/>
  <c r="G1515" i="2"/>
  <c r="G1523" i="2"/>
  <c r="G1531" i="2"/>
  <c r="G1539" i="2"/>
  <c r="G1547" i="2"/>
  <c r="G1555" i="2"/>
  <c r="G1563" i="2"/>
  <c r="G1571" i="2"/>
  <c r="G1579" i="2"/>
  <c r="G1587" i="2"/>
  <c r="G1595" i="2"/>
  <c r="G1603" i="2"/>
  <c r="G1611" i="2"/>
  <c r="G1619" i="2"/>
  <c r="G1627" i="2"/>
  <c r="G1635" i="2"/>
  <c r="G1643" i="2"/>
  <c r="G1651" i="2"/>
  <c r="G1659" i="2"/>
  <c r="G1667" i="2"/>
  <c r="G1675" i="2"/>
  <c r="G1683" i="2"/>
  <c r="G1691" i="2"/>
  <c r="G1699" i="2"/>
  <c r="G1707" i="2"/>
  <c r="G1715" i="2"/>
  <c r="G1723" i="2"/>
  <c r="G1731" i="2"/>
  <c r="G1739" i="2"/>
  <c r="G1747" i="2"/>
  <c r="G1755" i="2"/>
  <c r="G1763" i="2"/>
  <c r="G1771" i="2"/>
  <c r="G1779" i="2"/>
  <c r="G1787" i="2"/>
  <c r="G1795" i="2"/>
  <c r="G1803" i="2"/>
  <c r="G1811" i="2"/>
  <c r="G1819" i="2"/>
  <c r="G1827" i="2"/>
  <c r="G1835" i="2"/>
  <c r="G1843" i="2"/>
  <c r="G1851" i="2"/>
  <c r="G1859" i="2"/>
  <c r="G1867" i="2"/>
  <c r="G1875" i="2"/>
  <c r="G1883" i="2"/>
  <c r="G1891" i="2"/>
  <c r="G1899" i="2"/>
  <c r="G1907" i="2"/>
  <c r="G1915" i="2"/>
  <c r="G1923" i="2"/>
  <c r="G1931" i="2"/>
  <c r="G1939" i="2"/>
  <c r="G1947" i="2"/>
  <c r="G1955" i="2"/>
  <c r="G1963" i="2"/>
  <c r="G1971" i="2"/>
  <c r="G1979" i="2"/>
  <c r="G1987" i="2"/>
  <c r="G1995" i="2"/>
  <c r="G2003" i="2"/>
  <c r="G2011" i="2"/>
  <c r="G2019" i="2"/>
  <c r="G2027" i="2"/>
  <c r="G2035" i="2"/>
  <c r="G2043" i="2"/>
  <c r="G2051" i="2"/>
  <c r="G2059" i="2"/>
  <c r="G2067" i="2"/>
  <c r="G2075" i="2"/>
  <c r="G2083" i="2"/>
  <c r="G2091" i="2"/>
  <c r="G2099" i="2"/>
  <c r="G2107" i="2"/>
  <c r="G2115" i="2"/>
  <c r="G2123" i="2"/>
  <c r="G2131" i="2"/>
  <c r="G2139" i="2"/>
  <c r="G2147" i="2"/>
  <c r="G2155" i="2"/>
  <c r="G2163" i="2"/>
  <c r="G2171" i="2"/>
  <c r="G2179" i="2"/>
  <c r="G2187" i="2"/>
  <c r="G2195" i="2"/>
  <c r="G2203" i="2"/>
  <c r="G2211" i="2"/>
  <c r="G2219" i="2"/>
  <c r="G2227" i="2"/>
  <c r="G2235" i="2"/>
  <c r="G2243" i="2"/>
  <c r="G2251" i="2"/>
  <c r="G2259" i="2"/>
  <c r="G2267" i="2"/>
  <c r="G2275" i="2"/>
  <c r="G2283" i="2"/>
  <c r="G2291" i="2"/>
  <c r="G2299" i="2"/>
  <c r="G2307" i="2"/>
  <c r="G2315" i="2"/>
  <c r="G2323" i="2"/>
  <c r="G2331" i="2"/>
  <c r="G2339" i="2"/>
  <c r="G2347" i="2"/>
  <c r="G2355" i="2"/>
  <c r="G2363" i="2"/>
  <c r="G2371" i="2"/>
  <c r="G2379" i="2"/>
  <c r="G2387" i="2"/>
  <c r="G2395" i="2"/>
  <c r="G2403" i="2"/>
  <c r="G2411" i="2"/>
  <c r="G2419" i="2"/>
  <c r="G2427" i="2"/>
  <c r="G2435" i="2"/>
  <c r="G2443" i="2"/>
  <c r="G2451" i="2"/>
  <c r="G2459" i="2"/>
  <c r="G2467" i="2"/>
  <c r="G2475" i="2"/>
  <c r="G2483" i="2"/>
  <c r="G2491" i="2"/>
  <c r="G2499" i="2"/>
  <c r="G2507" i="2"/>
  <c r="G2515" i="2"/>
  <c r="G2523" i="2"/>
  <c r="G2531" i="2"/>
  <c r="G2539" i="2"/>
  <c r="G2547" i="2"/>
  <c r="G2555" i="2"/>
  <c r="G2563" i="2"/>
  <c r="G2571" i="2"/>
  <c r="G2579" i="2"/>
  <c r="G2587" i="2"/>
  <c r="G2595" i="2"/>
  <c r="G2603" i="2"/>
  <c r="G2611" i="2"/>
  <c r="G2619" i="2"/>
  <c r="G2627" i="2"/>
  <c r="G2635" i="2"/>
  <c r="G2643" i="2"/>
  <c r="G2651" i="2"/>
  <c r="G2659" i="2"/>
  <c r="G2667" i="2"/>
  <c r="G2675" i="2"/>
  <c r="G2683" i="2"/>
  <c r="G2691" i="2"/>
  <c r="G2699" i="2"/>
  <c r="G2707" i="2"/>
  <c r="G2715" i="2"/>
  <c r="G2723" i="2"/>
  <c r="G2731" i="2"/>
  <c r="G2739" i="2"/>
  <c r="G2747" i="2"/>
  <c r="G2755" i="2"/>
  <c r="G2763" i="2"/>
  <c r="G2771" i="2"/>
  <c r="G2779" i="2"/>
  <c r="G2787" i="2"/>
  <c r="G2795" i="2"/>
  <c r="G2803" i="2"/>
  <c r="G2811" i="2"/>
  <c r="G2819" i="2"/>
  <c r="G2827" i="2"/>
  <c r="G2835" i="2"/>
  <c r="G2843" i="2"/>
  <c r="G2851" i="2"/>
  <c r="G2859" i="2"/>
  <c r="G2867" i="2"/>
  <c r="G2875" i="2"/>
  <c r="G2883" i="2"/>
  <c r="G2891" i="2"/>
  <c r="G2899" i="2"/>
  <c r="G2907" i="2"/>
  <c r="G2915" i="2"/>
  <c r="G2923" i="2"/>
  <c r="G2931" i="2"/>
  <c r="G2939" i="2"/>
  <c r="G2947" i="2"/>
  <c r="G2955" i="2"/>
  <c r="G2963" i="2"/>
  <c r="G2971" i="2"/>
  <c r="G2979" i="2"/>
  <c r="G2987" i="2"/>
  <c r="G2995" i="2"/>
  <c r="G3003" i="2"/>
  <c r="G3011" i="2"/>
  <c r="G3019" i="2"/>
  <c r="G3027" i="2"/>
  <c r="G3035" i="2"/>
  <c r="G3043" i="2"/>
  <c r="G3051" i="2"/>
  <c r="G3059" i="2"/>
  <c r="G3067" i="2"/>
  <c r="G3075" i="2"/>
  <c r="G3083" i="2"/>
  <c r="G3091" i="2"/>
  <c r="G3099" i="2"/>
  <c r="G3107" i="2"/>
  <c r="G3115" i="2"/>
  <c r="G3123" i="2"/>
  <c r="G3131" i="2"/>
  <c r="G3139" i="2"/>
  <c r="G3147" i="2"/>
  <c r="G3155" i="2"/>
  <c r="G3163" i="2"/>
  <c r="G3171" i="2"/>
  <c r="G3179" i="2"/>
  <c r="G3187" i="2"/>
  <c r="G3195" i="2"/>
  <c r="G3203" i="2"/>
  <c r="G3211" i="2"/>
  <c r="G3219" i="2"/>
  <c r="G3227" i="2"/>
  <c r="G3235" i="2"/>
  <c r="G3243" i="2"/>
  <c r="G3251" i="2"/>
  <c r="G3259" i="2"/>
  <c r="G3267" i="2"/>
  <c r="G3275" i="2"/>
  <c r="G3283" i="2"/>
  <c r="G3291" i="2"/>
  <c r="G3299" i="2"/>
  <c r="G3307" i="2"/>
  <c r="G3315" i="2"/>
  <c r="G3323" i="2"/>
  <c r="G3331" i="2"/>
  <c r="G3339" i="2"/>
  <c r="G3347" i="2"/>
  <c r="G3355" i="2"/>
  <c r="G3363" i="2"/>
  <c r="G3371" i="2"/>
  <c r="G3379" i="2"/>
  <c r="G3387" i="2"/>
  <c r="G3395" i="2"/>
  <c r="G3403" i="2"/>
  <c r="G3411" i="2"/>
  <c r="G3419" i="2"/>
  <c r="G3427" i="2"/>
  <c r="G3435" i="2"/>
  <c r="G3443" i="2"/>
  <c r="G3451" i="2"/>
  <c r="G3459" i="2"/>
  <c r="G3467" i="2"/>
  <c r="G3475" i="2"/>
  <c r="G3483" i="2"/>
  <c r="G3491" i="2"/>
  <c r="G3499" i="2"/>
  <c r="G3507" i="2"/>
  <c r="G3515" i="2"/>
  <c r="G3523" i="2"/>
  <c r="G3531" i="2"/>
  <c r="G3539" i="2"/>
  <c r="G3547" i="2"/>
  <c r="G3555" i="2"/>
  <c r="G3563" i="2"/>
  <c r="G3571" i="2"/>
  <c r="G3579" i="2"/>
  <c r="G3587" i="2"/>
  <c r="G3595" i="2"/>
  <c r="G3603" i="2"/>
  <c r="G3611" i="2"/>
  <c r="G3619" i="2"/>
  <c r="G3627" i="2"/>
  <c r="G3635" i="2"/>
  <c r="G3643" i="2"/>
  <c r="G3651" i="2"/>
  <c r="G3659" i="2"/>
  <c r="G3667" i="2"/>
  <c r="G3675" i="2"/>
  <c r="G3683" i="2"/>
  <c r="G3691" i="2"/>
  <c r="G3699" i="2"/>
  <c r="G3707" i="2"/>
  <c r="G3715" i="2"/>
  <c r="G3723" i="2"/>
  <c r="G3731" i="2"/>
  <c r="G3739" i="2"/>
  <c r="G3747" i="2"/>
  <c r="G3755" i="2"/>
  <c r="G3763" i="2"/>
  <c r="G3771" i="2"/>
  <c r="G3779" i="2"/>
  <c r="G3787" i="2"/>
  <c r="G3795" i="2"/>
  <c r="G3803" i="2"/>
  <c r="G3811" i="2"/>
  <c r="G3819" i="2"/>
  <c r="G3827" i="2"/>
  <c r="G3835" i="2"/>
  <c r="G3843" i="2"/>
  <c r="G3851" i="2"/>
  <c r="G3859" i="2"/>
  <c r="G57" i="2"/>
  <c r="G121" i="2"/>
  <c r="G185" i="2"/>
  <c r="G249" i="2"/>
  <c r="G313" i="2"/>
  <c r="G377" i="2"/>
  <c r="G441" i="2"/>
  <c r="G505" i="2"/>
  <c r="G569" i="2"/>
  <c r="G625" i="2"/>
  <c r="G657" i="2"/>
  <c r="G689" i="2"/>
  <c r="G721" i="2"/>
  <c r="G753" i="2"/>
  <c r="G785" i="2"/>
  <c r="G817" i="2"/>
  <c r="G849" i="2"/>
  <c r="G881" i="2"/>
  <c r="G913" i="2"/>
  <c r="G945" i="2"/>
  <c r="G977" i="2"/>
  <c r="G1009" i="2"/>
  <c r="G1030" i="2"/>
  <c r="G1043" i="2"/>
  <c r="G1052" i="2"/>
  <c r="G1060" i="2"/>
  <c r="G1068" i="2"/>
  <c r="G1076" i="2"/>
  <c r="G1084" i="2"/>
  <c r="G1092" i="2"/>
  <c r="G1100" i="2"/>
  <c r="G1108" i="2"/>
  <c r="G1116" i="2"/>
  <c r="G1124" i="2"/>
  <c r="G1132" i="2"/>
  <c r="G1140" i="2"/>
  <c r="G1148" i="2"/>
  <c r="G1156" i="2"/>
  <c r="G1164" i="2"/>
  <c r="G1172" i="2"/>
  <c r="G1180" i="2"/>
  <c r="G1188" i="2"/>
  <c r="G1196" i="2"/>
  <c r="G1204" i="2"/>
  <c r="G1212" i="2"/>
  <c r="G1220" i="2"/>
  <c r="G1228" i="2"/>
  <c r="G1236" i="2"/>
  <c r="G1244" i="2"/>
  <c r="G1252" i="2"/>
  <c r="G1260" i="2"/>
  <c r="G1268" i="2"/>
  <c r="G1276" i="2"/>
  <c r="G1284" i="2"/>
  <c r="G1292" i="2"/>
  <c r="G1300" i="2"/>
  <c r="G1308" i="2"/>
  <c r="G1316" i="2"/>
  <c r="G1324" i="2"/>
  <c r="G1332" i="2"/>
  <c r="G1340" i="2"/>
  <c r="G1348" i="2"/>
  <c r="G1356" i="2"/>
  <c r="G1364" i="2"/>
  <c r="G1372" i="2"/>
  <c r="G1380" i="2"/>
  <c r="G1388" i="2"/>
  <c r="G1396" i="2"/>
  <c r="G1404" i="2"/>
  <c r="G1412" i="2"/>
  <c r="G1420" i="2"/>
  <c r="G1428" i="2"/>
  <c r="G1436" i="2"/>
  <c r="G1444" i="2"/>
  <c r="G1452" i="2"/>
  <c r="G1460" i="2"/>
  <c r="G1468" i="2"/>
  <c r="G1476" i="2"/>
  <c r="G1484" i="2"/>
  <c r="G1492" i="2"/>
  <c r="G1500" i="2"/>
  <c r="G1508" i="2"/>
  <c r="G1516" i="2"/>
  <c r="G1524" i="2"/>
  <c r="G1532" i="2"/>
  <c r="G1540" i="2"/>
  <c r="G1548" i="2"/>
  <c r="G1556" i="2"/>
  <c r="G1564" i="2"/>
  <c r="G1572" i="2"/>
  <c r="G1580" i="2"/>
  <c r="G1588" i="2"/>
  <c r="G1596" i="2"/>
  <c r="G1604" i="2"/>
  <c r="G1612" i="2"/>
  <c r="G1620" i="2"/>
  <c r="G1628" i="2"/>
  <c r="G1636" i="2"/>
  <c r="G1644" i="2"/>
  <c r="G1652" i="2"/>
  <c r="G1660" i="2"/>
  <c r="G1668" i="2"/>
  <c r="G1676" i="2"/>
  <c r="G1684" i="2"/>
  <c r="G1692" i="2"/>
  <c r="G1700" i="2"/>
  <c r="G1708" i="2"/>
  <c r="G1716" i="2"/>
  <c r="G1724" i="2"/>
  <c r="G1732" i="2"/>
  <c r="G1740" i="2"/>
  <c r="G1748" i="2"/>
  <c r="G1756" i="2"/>
  <c r="G1764" i="2"/>
  <c r="G1772" i="2"/>
  <c r="G1780" i="2"/>
  <c r="G1788" i="2"/>
  <c r="G1796" i="2"/>
  <c r="G1804" i="2"/>
  <c r="G1812" i="2"/>
  <c r="G1820" i="2"/>
  <c r="G1828" i="2"/>
  <c r="G1836" i="2"/>
  <c r="G1844" i="2"/>
  <c r="G1852" i="2"/>
  <c r="G1860" i="2"/>
  <c r="G1868" i="2"/>
  <c r="G1876" i="2"/>
  <c r="G1884" i="2"/>
  <c r="G1892" i="2"/>
  <c r="G1900" i="2"/>
  <c r="G1908" i="2"/>
  <c r="G1916" i="2"/>
  <c r="G1924" i="2"/>
  <c r="G1932" i="2"/>
  <c r="G1940" i="2"/>
  <c r="G1948" i="2"/>
  <c r="G1956" i="2"/>
  <c r="G1964" i="2"/>
  <c r="G1972" i="2"/>
  <c r="G1980" i="2"/>
  <c r="G1988" i="2"/>
  <c r="G1996" i="2"/>
  <c r="G2004" i="2"/>
  <c r="G2012" i="2"/>
  <c r="G2020" i="2"/>
  <c r="G2028" i="2"/>
  <c r="G2036" i="2"/>
  <c r="G2044" i="2"/>
  <c r="G2052" i="2"/>
  <c r="G2060" i="2"/>
  <c r="G2068" i="2"/>
  <c r="G2076" i="2"/>
  <c r="G2084" i="2"/>
  <c r="G2092" i="2"/>
  <c r="G2100" i="2"/>
  <c r="G2108" i="2"/>
  <c r="G2116" i="2"/>
  <c r="G2124" i="2"/>
  <c r="G2132" i="2"/>
  <c r="G2140" i="2"/>
  <c r="G2148" i="2"/>
  <c r="G2156" i="2"/>
  <c r="G2164" i="2"/>
  <c r="G2172" i="2"/>
  <c r="G2180" i="2"/>
  <c r="G2188" i="2"/>
  <c r="G2196" i="2"/>
  <c r="G2204" i="2"/>
  <c r="G2212" i="2"/>
  <c r="G2220" i="2"/>
  <c r="G2228" i="2"/>
  <c r="G2236" i="2"/>
  <c r="G2244" i="2"/>
  <c r="G2252" i="2"/>
  <c r="G2260" i="2"/>
  <c r="G2268" i="2"/>
  <c r="G2276" i="2"/>
  <c r="G2284" i="2"/>
  <c r="G2292" i="2"/>
  <c r="G2300" i="2"/>
  <c r="G2308" i="2"/>
  <c r="G2316" i="2"/>
  <c r="G2324" i="2"/>
  <c r="G2332" i="2"/>
  <c r="G2340" i="2"/>
  <c r="G2348" i="2"/>
  <c r="G2356" i="2"/>
  <c r="G2364" i="2"/>
  <c r="G2372" i="2"/>
  <c r="G2380" i="2"/>
  <c r="G2388" i="2"/>
  <c r="G2396" i="2"/>
  <c r="G2404" i="2"/>
  <c r="G2412" i="2"/>
  <c r="G2420" i="2"/>
  <c r="G2428" i="2"/>
  <c r="G2436" i="2"/>
  <c r="G2444" i="2"/>
  <c r="G2452" i="2"/>
  <c r="G2460" i="2"/>
  <c r="G2468" i="2"/>
  <c r="G2476" i="2"/>
  <c r="G2484" i="2"/>
  <c r="G2492" i="2"/>
  <c r="G2500" i="2"/>
  <c r="G2508" i="2"/>
  <c r="G2516" i="2"/>
  <c r="G2524" i="2"/>
  <c r="G2532" i="2"/>
  <c r="G2540" i="2"/>
  <c r="G2548" i="2"/>
  <c r="G2556" i="2"/>
  <c r="G2564" i="2"/>
  <c r="G2572" i="2"/>
  <c r="G2580" i="2"/>
  <c r="G2588" i="2"/>
  <c r="G2596" i="2"/>
  <c r="G2604" i="2"/>
  <c r="G2612" i="2"/>
  <c r="G2620" i="2"/>
  <c r="G2628" i="2"/>
  <c r="G2636" i="2"/>
  <c r="G2644" i="2"/>
  <c r="G2652" i="2"/>
  <c r="G2660" i="2"/>
  <c r="G2668" i="2"/>
  <c r="G2676" i="2"/>
  <c r="G2684" i="2"/>
  <c r="G2692" i="2"/>
  <c r="G2700" i="2"/>
  <c r="G2708" i="2"/>
  <c r="G2716" i="2"/>
  <c r="G2724" i="2"/>
  <c r="G2732" i="2"/>
  <c r="G2740" i="2"/>
  <c r="G2748" i="2"/>
  <c r="G2756" i="2"/>
  <c r="G2764" i="2"/>
  <c r="G2772" i="2"/>
  <c r="G2780" i="2"/>
  <c r="G2788" i="2"/>
  <c r="G2796" i="2"/>
  <c r="G2804" i="2"/>
  <c r="G2812" i="2"/>
  <c r="G2820" i="2"/>
  <c r="G2828" i="2"/>
  <c r="G2836" i="2"/>
  <c r="G2844" i="2"/>
  <c r="G2852" i="2"/>
  <c r="G2860" i="2"/>
  <c r="G2868" i="2"/>
  <c r="G2876" i="2"/>
  <c r="G2884" i="2"/>
  <c r="G2892" i="2"/>
  <c r="G2900" i="2"/>
  <c r="G2908" i="2"/>
  <c r="G2916" i="2"/>
  <c r="G2924" i="2"/>
  <c r="G2932" i="2"/>
  <c r="G2940" i="2"/>
  <c r="G2948" i="2"/>
  <c r="G2956" i="2"/>
  <c r="G2964" i="2"/>
  <c r="G2972" i="2"/>
  <c r="G2980" i="2"/>
  <c r="G2988" i="2"/>
  <c r="G2996" i="2"/>
  <c r="G3004" i="2"/>
  <c r="G3012" i="2"/>
  <c r="G3020" i="2"/>
  <c r="G3028" i="2"/>
  <c r="G3036" i="2"/>
  <c r="G3044" i="2"/>
  <c r="G3052" i="2"/>
  <c r="G3060" i="2"/>
  <c r="G3068" i="2"/>
  <c r="G3076" i="2"/>
  <c r="G3084" i="2"/>
  <c r="G3092" i="2"/>
  <c r="G3100" i="2"/>
  <c r="G3108" i="2"/>
  <c r="G3116" i="2"/>
  <c r="G3124" i="2"/>
  <c r="G3132" i="2"/>
  <c r="G3140" i="2"/>
  <c r="G3148" i="2"/>
  <c r="G3156" i="2"/>
  <c r="G3164" i="2"/>
  <c r="G3172" i="2"/>
  <c r="G3180" i="2"/>
  <c r="G3188" i="2"/>
  <c r="G3196" i="2"/>
  <c r="G3204" i="2"/>
  <c r="G3212" i="2"/>
  <c r="G3220" i="2"/>
  <c r="G3228" i="2"/>
  <c r="G3236" i="2"/>
  <c r="G3244" i="2"/>
  <c r="G3252" i="2"/>
  <c r="G3260" i="2"/>
  <c r="G3268" i="2"/>
  <c r="G3276" i="2"/>
  <c r="G3284" i="2"/>
  <c r="G3292" i="2"/>
  <c r="G3300" i="2"/>
  <c r="G3308" i="2"/>
  <c r="G3316" i="2"/>
  <c r="G3324" i="2"/>
  <c r="G3332" i="2"/>
  <c r="G3340" i="2"/>
  <c r="G3348" i="2"/>
  <c r="G3356" i="2"/>
  <c r="G3364" i="2"/>
  <c r="G3372" i="2"/>
  <c r="G3380" i="2"/>
  <c r="G3388" i="2"/>
  <c r="G3396" i="2"/>
  <c r="G3404" i="2"/>
  <c r="G3412" i="2"/>
  <c r="G3420" i="2"/>
  <c r="G3428" i="2"/>
  <c r="G3436" i="2"/>
  <c r="G3444" i="2"/>
  <c r="G3452" i="2"/>
  <c r="G3460" i="2"/>
  <c r="G3468" i="2"/>
  <c r="G3476" i="2"/>
  <c r="G3484" i="2"/>
  <c r="G3492" i="2"/>
  <c r="G3500" i="2"/>
  <c r="G3508" i="2"/>
  <c r="G3516" i="2"/>
  <c r="G3524" i="2"/>
  <c r="G3532" i="2"/>
  <c r="G3540" i="2"/>
  <c r="G3548" i="2"/>
  <c r="G3556" i="2"/>
  <c r="G3564" i="2"/>
  <c r="G3572" i="2"/>
  <c r="G3580" i="2"/>
  <c r="G3588" i="2"/>
  <c r="G3596" i="2"/>
  <c r="G3604" i="2"/>
  <c r="G3612" i="2"/>
  <c r="G3620" i="2"/>
  <c r="G3628" i="2"/>
  <c r="G3636" i="2"/>
  <c r="G3644" i="2"/>
  <c r="G3652" i="2"/>
  <c r="G3660" i="2"/>
  <c r="G3668" i="2"/>
  <c r="G3676" i="2"/>
  <c r="G3684" i="2"/>
  <c r="G3692" i="2"/>
  <c r="G3700" i="2"/>
  <c r="G3708" i="2"/>
  <c r="G3716" i="2"/>
  <c r="G3724" i="2"/>
  <c r="G3732" i="2"/>
  <c r="G3740" i="2"/>
  <c r="G3748" i="2"/>
  <c r="G3756" i="2"/>
  <c r="G3764" i="2"/>
  <c r="G3772" i="2"/>
  <c r="G3780" i="2"/>
  <c r="G3788" i="2"/>
  <c r="G3796" i="2"/>
  <c r="G3804" i="2"/>
  <c r="G3812" i="2"/>
  <c r="G3820" i="2"/>
  <c r="G3828" i="2"/>
  <c r="G3836" i="2"/>
  <c r="G3844" i="2"/>
  <c r="G3852" i="2"/>
  <c r="G3860" i="2"/>
  <c r="G3868" i="2"/>
  <c r="G3876" i="2"/>
  <c r="G3884" i="2"/>
  <c r="G3892" i="2"/>
  <c r="G3900" i="2"/>
  <c r="G3908" i="2"/>
  <c r="G3916" i="2"/>
  <c r="G3924" i="2"/>
  <c r="G3932" i="2"/>
  <c r="G3940" i="2"/>
  <c r="G3948" i="2"/>
  <c r="G3956" i="2"/>
  <c r="G3964" i="2"/>
  <c r="G3972" i="2"/>
  <c r="G3980" i="2"/>
  <c r="G3988" i="2"/>
  <c r="G3996" i="2"/>
  <c r="G4004" i="2"/>
  <c r="G4012" i="2"/>
  <c r="G4020" i="2"/>
  <c r="G4028" i="2"/>
  <c r="G4036" i="2"/>
  <c r="G4044" i="2"/>
  <c r="G4052" i="2"/>
  <c r="G4060" i="2"/>
  <c r="G4068" i="2"/>
  <c r="G4076" i="2"/>
  <c r="G4084" i="2"/>
  <c r="G4092" i="2"/>
  <c r="G4100" i="2"/>
  <c r="G4108" i="2"/>
  <c r="G4116" i="2"/>
  <c r="G4124" i="2"/>
  <c r="G4132" i="2"/>
  <c r="G4140" i="2"/>
  <c r="G4148" i="2"/>
  <c r="G4156" i="2"/>
  <c r="G4164" i="2"/>
  <c r="G4172" i="2"/>
  <c r="G4180" i="2"/>
  <c r="G4188" i="2"/>
  <c r="G4196" i="2"/>
  <c r="G4204" i="2"/>
  <c r="G4212" i="2"/>
  <c r="G4220" i="2"/>
  <c r="G4228" i="2"/>
  <c r="G4236" i="2"/>
  <c r="G4244" i="2"/>
  <c r="G4252" i="2"/>
  <c r="G4260" i="2"/>
  <c r="G4268" i="2"/>
  <c r="G4276" i="2"/>
  <c r="G4284" i="2"/>
  <c r="G4292" i="2"/>
  <c r="G4300" i="2"/>
  <c r="G4308" i="2"/>
  <c r="G4316" i="2"/>
  <c r="G4324" i="2"/>
  <c r="G4332" i="2"/>
  <c r="G4340" i="2"/>
  <c r="G4348" i="2"/>
  <c r="G4356" i="2"/>
  <c r="G4364" i="2"/>
  <c r="G4372" i="2"/>
  <c r="G4380" i="2"/>
  <c r="G4388" i="2"/>
  <c r="G4396" i="2"/>
  <c r="G4404" i="2"/>
  <c r="G4412" i="2"/>
  <c r="G4420" i="2"/>
  <c r="G4428" i="2"/>
  <c r="G4436" i="2"/>
  <c r="G4444" i="2"/>
  <c r="G4452" i="2"/>
  <c r="G4460" i="2"/>
  <c r="G4468" i="2"/>
  <c r="G4476" i="2"/>
  <c r="G4484" i="2"/>
  <c r="G4492" i="2"/>
  <c r="G4500" i="2"/>
  <c r="G4508" i="2"/>
  <c r="G4516" i="2"/>
  <c r="G4524" i="2"/>
  <c r="G4532" i="2"/>
  <c r="G4540" i="2"/>
  <c r="G4548" i="2"/>
  <c r="G4556" i="2"/>
  <c r="G4564" i="2"/>
  <c r="G4572" i="2"/>
  <c r="G4580" i="2"/>
  <c r="G4588" i="2"/>
  <c r="G4596" i="2"/>
  <c r="G4604" i="2"/>
  <c r="G4612" i="2"/>
  <c r="G4620" i="2"/>
  <c r="G4628" i="2"/>
  <c r="G4636" i="2"/>
  <c r="G4644" i="2"/>
  <c r="G4652" i="2"/>
  <c r="G4660" i="2"/>
  <c r="G4668" i="2"/>
  <c r="G4676" i="2"/>
  <c r="G4684" i="2"/>
  <c r="G4692" i="2"/>
  <c r="G4700" i="2"/>
  <c r="G4708" i="2"/>
  <c r="G4716" i="2"/>
  <c r="G4724" i="2"/>
  <c r="G4732" i="2"/>
  <c r="G4740" i="2"/>
  <c r="G4748" i="2"/>
  <c r="G4756" i="2"/>
  <c r="G4764" i="2"/>
  <c r="G4772" i="2"/>
  <c r="G4780" i="2"/>
  <c r="G4788" i="2"/>
  <c r="G4796" i="2"/>
  <c r="G4804" i="2"/>
  <c r="G4812" i="2"/>
  <c r="G4820" i="2"/>
  <c r="G4828" i="2"/>
  <c r="G4836" i="2"/>
  <c r="G4844" i="2"/>
  <c r="G4852" i="2"/>
  <c r="G4860" i="2"/>
  <c r="G4868" i="2"/>
  <c r="G4876" i="2"/>
  <c r="G4884" i="2"/>
  <c r="G4892" i="2"/>
  <c r="G4900" i="2"/>
  <c r="G4908" i="2"/>
  <c r="G4916" i="2"/>
  <c r="G4924" i="2"/>
  <c r="G4932" i="2"/>
  <c r="G4940" i="2"/>
  <c r="G4948" i="2"/>
  <c r="G4956" i="2"/>
  <c r="G4964" i="2"/>
  <c r="G4972" i="2"/>
  <c r="G4980" i="2"/>
  <c r="G4988" i="2"/>
  <c r="G4996" i="2"/>
  <c r="G5004" i="2"/>
  <c r="G5012" i="2"/>
  <c r="G5020" i="2"/>
  <c r="G5028" i="2"/>
  <c r="G5036" i="2"/>
  <c r="G5044" i="2"/>
  <c r="G5052" i="2"/>
  <c r="G5060" i="2"/>
  <c r="G5068" i="2"/>
  <c r="G5076" i="2"/>
  <c r="G5084" i="2"/>
  <c r="G5092" i="2"/>
  <c r="G5100" i="2"/>
  <c r="G5108" i="2"/>
  <c r="G5116" i="2"/>
  <c r="G5124" i="2"/>
  <c r="G5132" i="2"/>
  <c r="G5140" i="2"/>
  <c r="G5148" i="2"/>
  <c r="G5156" i="2"/>
  <c r="G5164" i="2"/>
  <c r="G5172" i="2"/>
  <c r="G5180" i="2"/>
  <c r="G5188" i="2"/>
  <c r="G5196" i="2"/>
  <c r="G5204" i="2"/>
  <c r="G5212" i="2"/>
  <c r="G5220" i="2"/>
  <c r="G5228" i="2"/>
  <c r="G5236" i="2"/>
  <c r="G5244" i="2"/>
  <c r="G5252" i="2"/>
  <c r="G5260" i="2"/>
  <c r="G5268" i="2"/>
  <c r="G5276" i="2"/>
  <c r="G5284" i="2"/>
  <c r="G5292" i="2"/>
  <c r="G5300" i="2"/>
  <c r="G5308" i="2"/>
  <c r="G5316" i="2"/>
  <c r="G5324" i="2"/>
  <c r="G5332" i="2"/>
  <c r="G5340" i="2"/>
  <c r="G5348" i="2"/>
  <c r="G5356" i="2"/>
  <c r="G5364" i="2"/>
  <c r="G5372" i="2"/>
  <c r="G5380" i="2"/>
  <c r="G5388" i="2"/>
  <c r="G5396" i="2"/>
  <c r="G5404" i="2"/>
  <c r="G5412" i="2"/>
  <c r="G5420" i="2"/>
  <c r="G5428" i="2"/>
  <c r="G5436" i="2"/>
  <c r="G5444" i="2"/>
  <c r="G5452" i="2"/>
  <c r="G5460" i="2"/>
  <c r="G5468" i="2"/>
  <c r="G5476" i="2"/>
  <c r="G5484" i="2"/>
  <c r="G5492" i="2"/>
  <c r="G5500" i="2"/>
  <c r="G5508" i="2"/>
  <c r="G5516" i="2"/>
  <c r="G5524" i="2"/>
  <c r="G5532" i="2"/>
  <c r="G5540" i="2"/>
  <c r="G5548" i="2"/>
  <c r="G5556" i="2"/>
  <c r="G5564" i="2"/>
  <c r="G5572" i="2"/>
  <c r="G5580" i="2"/>
  <c r="G5588" i="2"/>
  <c r="G5596" i="2"/>
  <c r="G5604" i="2"/>
  <c r="G5612" i="2"/>
  <c r="G5620" i="2"/>
  <c r="G5628" i="2"/>
  <c r="G5636" i="2"/>
  <c r="G5644" i="2"/>
  <c r="G5652" i="2"/>
  <c r="G5660" i="2"/>
  <c r="G5668" i="2"/>
  <c r="G5676" i="2"/>
  <c r="G5684" i="2"/>
  <c r="G5692" i="2"/>
  <c r="G5700" i="2"/>
  <c r="G5708" i="2"/>
  <c r="G5716" i="2"/>
  <c r="G5724" i="2"/>
  <c r="G5732" i="2"/>
  <c r="G5740" i="2"/>
  <c r="G5748" i="2"/>
  <c r="G5756" i="2"/>
  <c r="G5764" i="2"/>
  <c r="G5772" i="2"/>
  <c r="G5780" i="2"/>
  <c r="G5788" i="2"/>
  <c r="G5796" i="2"/>
  <c r="G5804" i="2"/>
  <c r="G5812" i="2"/>
  <c r="G5820" i="2"/>
  <c r="G5828" i="2"/>
  <c r="G5836" i="2"/>
  <c r="G5844" i="2"/>
  <c r="G5852" i="2"/>
  <c r="G5860" i="2"/>
  <c r="G5868" i="2"/>
  <c r="G5876" i="2"/>
  <c r="G5884" i="2"/>
  <c r="G5892" i="2"/>
  <c r="G5900" i="2"/>
  <c r="G5908" i="2"/>
  <c r="G5916" i="2"/>
  <c r="G5924" i="2"/>
  <c r="G5932" i="2"/>
  <c r="G5940" i="2"/>
  <c r="G5948" i="2"/>
  <c r="G5956" i="2"/>
  <c r="G5964" i="2"/>
  <c r="G5972" i="2"/>
  <c r="G5980" i="2"/>
  <c r="G5988" i="2"/>
  <c r="G5996" i="2"/>
  <c r="G6004" i="2"/>
  <c r="G6012" i="2"/>
  <c r="G6020" i="2"/>
  <c r="G6028" i="2"/>
  <c r="G6036" i="2"/>
  <c r="G6044" i="2"/>
  <c r="G6052" i="2"/>
  <c r="G6060" i="2"/>
  <c r="G6068" i="2"/>
  <c r="G6076" i="2"/>
  <c r="G6084" i="2"/>
  <c r="G6092" i="2"/>
  <c r="G6100" i="2"/>
  <c r="G6108" i="2"/>
  <c r="G6116" i="2"/>
  <c r="G6124" i="2"/>
  <c r="G6132" i="2"/>
  <c r="G6140" i="2"/>
  <c r="G65" i="2"/>
  <c r="G129" i="2"/>
  <c r="G193" i="2"/>
  <c r="G257" i="2"/>
  <c r="G321" i="2"/>
  <c r="G385" i="2"/>
  <c r="G449" i="2"/>
  <c r="G513" i="2"/>
  <c r="G577" i="2"/>
  <c r="G631" i="2"/>
  <c r="G663" i="2"/>
  <c r="G695" i="2"/>
  <c r="G727" i="2"/>
  <c r="G759" i="2"/>
  <c r="G791" i="2"/>
  <c r="G823" i="2"/>
  <c r="G855" i="2"/>
  <c r="G887" i="2"/>
  <c r="G919" i="2"/>
  <c r="G951" i="2"/>
  <c r="G983" i="2"/>
  <c r="G1014" i="2"/>
  <c r="G1031" i="2"/>
  <c r="G1044" i="2"/>
  <c r="G1053" i="2"/>
  <c r="G1061" i="2"/>
  <c r="G1069" i="2"/>
  <c r="G1077" i="2"/>
  <c r="G1085" i="2"/>
  <c r="G1093" i="2"/>
  <c r="G1101" i="2"/>
  <c r="G1109" i="2"/>
  <c r="G1117" i="2"/>
  <c r="G1125" i="2"/>
  <c r="G1133" i="2"/>
  <c r="G1141" i="2"/>
  <c r="G1149" i="2"/>
  <c r="G1157" i="2"/>
  <c r="G1165" i="2"/>
  <c r="G1173" i="2"/>
  <c r="G1181" i="2"/>
  <c r="G1189" i="2"/>
  <c r="G1197" i="2"/>
  <c r="G1205" i="2"/>
  <c r="G1213" i="2"/>
  <c r="G1221" i="2"/>
  <c r="G1229" i="2"/>
  <c r="G1237" i="2"/>
  <c r="G1245" i="2"/>
  <c r="G1253" i="2"/>
  <c r="G1261" i="2"/>
  <c r="G1269" i="2"/>
  <c r="G1277" i="2"/>
  <c r="G1285" i="2"/>
  <c r="G1293" i="2"/>
  <c r="G1301" i="2"/>
  <c r="G1309" i="2"/>
  <c r="G1317" i="2"/>
  <c r="G1325" i="2"/>
  <c r="G1333" i="2"/>
  <c r="G1341" i="2"/>
  <c r="G1349" i="2"/>
  <c r="G1357" i="2"/>
  <c r="G1365" i="2"/>
  <c r="G1373" i="2"/>
  <c r="G1381" i="2"/>
  <c r="G1389" i="2"/>
  <c r="G1397" i="2"/>
  <c r="G1405" i="2"/>
  <c r="G1413" i="2"/>
  <c r="G1421" i="2"/>
  <c r="G1429" i="2"/>
  <c r="G1437" i="2"/>
  <c r="G1445" i="2"/>
  <c r="G1453" i="2"/>
  <c r="G1461" i="2"/>
  <c r="G1469" i="2"/>
  <c r="G1477" i="2"/>
  <c r="G1485" i="2"/>
  <c r="G1493" i="2"/>
  <c r="G1501" i="2"/>
  <c r="G1509" i="2"/>
  <c r="G1517" i="2"/>
  <c r="G1525" i="2"/>
  <c r="G1533" i="2"/>
  <c r="G1541" i="2"/>
  <c r="G1549" i="2"/>
  <c r="G1557" i="2"/>
  <c r="G1565" i="2"/>
  <c r="G1573" i="2"/>
  <c r="G1581" i="2"/>
  <c r="G1589" i="2"/>
  <c r="G1597" i="2"/>
  <c r="G1605" i="2"/>
  <c r="G1613" i="2"/>
  <c r="G1621" i="2"/>
  <c r="G1629" i="2"/>
  <c r="G1637" i="2"/>
  <c r="G1645" i="2"/>
  <c r="G1653" i="2"/>
  <c r="G1661" i="2"/>
  <c r="G1669" i="2"/>
  <c r="G1677" i="2"/>
  <c r="G1685" i="2"/>
  <c r="G1693" i="2"/>
  <c r="G1701" i="2"/>
  <c r="G1709" i="2"/>
  <c r="G1717" i="2"/>
  <c r="G1725" i="2"/>
  <c r="G1733" i="2"/>
  <c r="G1741" i="2"/>
  <c r="G1749" i="2"/>
  <c r="G1757" i="2"/>
  <c r="G1765" i="2"/>
  <c r="G1773" i="2"/>
  <c r="G1781" i="2"/>
  <c r="G1789" i="2"/>
  <c r="G1797" i="2"/>
  <c r="G1805" i="2"/>
  <c r="G1813" i="2"/>
  <c r="G1821" i="2"/>
  <c r="G1829" i="2"/>
  <c r="G1837" i="2"/>
  <c r="G1845" i="2"/>
  <c r="G1853" i="2"/>
  <c r="G1861" i="2"/>
  <c r="G1869" i="2"/>
  <c r="G1877" i="2"/>
  <c r="G1885" i="2"/>
  <c r="G1893" i="2"/>
  <c r="G1901" i="2"/>
  <c r="G1909" i="2"/>
  <c r="G1917" i="2"/>
  <c r="G1925" i="2"/>
  <c r="G1933" i="2"/>
  <c r="G1941" i="2"/>
  <c r="G1949" i="2"/>
  <c r="G1957" i="2"/>
  <c r="G1965" i="2"/>
  <c r="G1973" i="2"/>
  <c r="G1981" i="2"/>
  <c r="G1989" i="2"/>
  <c r="G1997" i="2"/>
  <c r="G2005" i="2"/>
  <c r="G2013" i="2"/>
  <c r="G2021" i="2"/>
  <c r="G2029" i="2"/>
  <c r="G2037" i="2"/>
  <c r="G2045" i="2"/>
  <c r="G2053" i="2"/>
  <c r="G2061" i="2"/>
  <c r="G2069" i="2"/>
  <c r="G2077" i="2"/>
  <c r="G2085" i="2"/>
  <c r="G2093" i="2"/>
  <c r="G2101" i="2"/>
  <c r="G2109" i="2"/>
  <c r="G2117" i="2"/>
  <c r="G2125" i="2"/>
  <c r="G2133" i="2"/>
  <c r="G2141" i="2"/>
  <c r="G2149" i="2"/>
  <c r="G2157" i="2"/>
  <c r="G2165" i="2"/>
  <c r="G2173" i="2"/>
  <c r="G2181" i="2"/>
  <c r="G2189" i="2"/>
  <c r="G2197" i="2"/>
  <c r="G2205" i="2"/>
  <c r="G2213" i="2"/>
  <c r="G2221" i="2"/>
  <c r="G2229" i="2"/>
  <c r="G2237" i="2"/>
  <c r="G2245" i="2"/>
  <c r="G2253" i="2"/>
  <c r="G2261" i="2"/>
  <c r="G2269" i="2"/>
  <c r="G2277" i="2"/>
  <c r="G2285" i="2"/>
  <c r="G2293" i="2"/>
  <c r="G2301" i="2"/>
  <c r="G2309" i="2"/>
  <c r="G2317" i="2"/>
  <c r="G2325" i="2"/>
  <c r="G2333" i="2"/>
  <c r="G2341" i="2"/>
  <c r="G2349" i="2"/>
  <c r="G2357" i="2"/>
  <c r="G2365" i="2"/>
  <c r="G2373" i="2"/>
  <c r="G2381" i="2"/>
  <c r="G2389" i="2"/>
  <c r="G2397" i="2"/>
  <c r="G2405" i="2"/>
  <c r="G2413" i="2"/>
  <c r="G2421" i="2"/>
  <c r="G2429" i="2"/>
  <c r="G2437" i="2"/>
  <c r="G2445" i="2"/>
  <c r="G2453" i="2"/>
  <c r="G2461" i="2"/>
  <c r="G2469" i="2"/>
  <c r="G2477" i="2"/>
  <c r="G2485" i="2"/>
  <c r="G2493" i="2"/>
  <c r="G2501" i="2"/>
  <c r="G2509" i="2"/>
  <c r="G2517" i="2"/>
  <c r="G2525" i="2"/>
  <c r="G2533" i="2"/>
  <c r="G2541" i="2"/>
  <c r="G2549" i="2"/>
  <c r="G2557" i="2"/>
  <c r="G2565" i="2"/>
  <c r="G2573" i="2"/>
  <c r="G2581" i="2"/>
  <c r="G2589" i="2"/>
  <c r="G2597" i="2"/>
  <c r="G2605" i="2"/>
  <c r="G2613" i="2"/>
  <c r="G2621" i="2"/>
  <c r="G2629" i="2"/>
  <c r="G2637" i="2"/>
  <c r="G2645" i="2"/>
  <c r="G2653" i="2"/>
  <c r="G2661" i="2"/>
  <c r="G2669" i="2"/>
  <c r="G2677" i="2"/>
  <c r="G2685" i="2"/>
  <c r="G2693" i="2"/>
  <c r="G2701" i="2"/>
  <c r="G2709" i="2"/>
  <c r="G2717" i="2"/>
  <c r="G2725" i="2"/>
  <c r="G2733" i="2"/>
  <c r="G2741" i="2"/>
  <c r="G2749" i="2"/>
  <c r="G2757" i="2"/>
  <c r="G2765" i="2"/>
  <c r="G2773" i="2"/>
  <c r="G2781" i="2"/>
  <c r="G2789" i="2"/>
  <c r="G2797" i="2"/>
  <c r="G2805" i="2"/>
  <c r="G2813" i="2"/>
  <c r="G2821" i="2"/>
  <c r="G2829" i="2"/>
  <c r="G2837" i="2"/>
  <c r="G2845" i="2"/>
  <c r="G2853" i="2"/>
  <c r="G2861" i="2"/>
  <c r="G2869" i="2"/>
  <c r="G2877" i="2"/>
  <c r="G2885" i="2"/>
  <c r="G2893" i="2"/>
  <c r="G2901" i="2"/>
  <c r="G2909" i="2"/>
  <c r="G2917" i="2"/>
  <c r="G2925" i="2"/>
  <c r="G2933" i="2"/>
  <c r="G2941" i="2"/>
  <c r="G2949" i="2"/>
  <c r="G2957" i="2"/>
  <c r="G2965" i="2"/>
  <c r="G2973" i="2"/>
  <c r="G2981" i="2"/>
  <c r="G2989" i="2"/>
  <c r="G2997" i="2"/>
  <c r="G3005" i="2"/>
  <c r="G3013" i="2"/>
  <c r="G3021" i="2"/>
  <c r="G3029" i="2"/>
  <c r="G3037" i="2"/>
  <c r="G3045" i="2"/>
  <c r="G3053" i="2"/>
  <c r="G3061" i="2"/>
  <c r="G3069" i="2"/>
  <c r="G3077" i="2"/>
  <c r="G3085" i="2"/>
  <c r="G3093" i="2"/>
  <c r="G3101" i="2"/>
  <c r="G3109" i="2"/>
  <c r="G3117" i="2"/>
  <c r="G3125" i="2"/>
  <c r="G3133" i="2"/>
  <c r="G3141" i="2"/>
  <c r="G3149" i="2"/>
  <c r="G3157" i="2"/>
  <c r="G3165" i="2"/>
  <c r="G3173" i="2"/>
  <c r="G3181" i="2"/>
  <c r="G3189" i="2"/>
  <c r="G3197" i="2"/>
  <c r="G3205" i="2"/>
  <c r="G3213" i="2"/>
  <c r="G3221" i="2"/>
  <c r="G3229" i="2"/>
  <c r="G3237" i="2"/>
  <c r="G3245" i="2"/>
  <c r="G3253" i="2"/>
  <c r="G3261" i="2"/>
  <c r="G3269" i="2"/>
  <c r="G3277" i="2"/>
  <c r="G3285" i="2"/>
  <c r="G3293" i="2"/>
  <c r="G3301" i="2"/>
  <c r="G3309" i="2"/>
  <c r="G3317" i="2"/>
  <c r="G3325" i="2"/>
  <c r="G3333" i="2"/>
  <c r="G3341" i="2"/>
  <c r="G3349" i="2"/>
  <c r="G3357" i="2"/>
  <c r="G3365" i="2"/>
  <c r="G3373" i="2"/>
  <c r="G3381" i="2"/>
  <c r="G3389" i="2"/>
  <c r="G3397" i="2"/>
  <c r="G3405" i="2"/>
  <c r="G3413" i="2"/>
  <c r="G3421" i="2"/>
  <c r="G3429" i="2"/>
  <c r="G3437" i="2"/>
  <c r="G3445" i="2"/>
  <c r="G3453" i="2"/>
  <c r="G3461" i="2"/>
  <c r="G3469" i="2"/>
  <c r="G3477" i="2"/>
  <c r="G3485" i="2"/>
  <c r="G3493" i="2"/>
  <c r="G3501" i="2"/>
  <c r="G3509" i="2"/>
  <c r="G3517" i="2"/>
  <c r="G3525" i="2"/>
  <c r="G3533" i="2"/>
  <c r="G3541" i="2"/>
  <c r="G3549" i="2"/>
  <c r="G3557" i="2"/>
  <c r="G3565" i="2"/>
  <c r="G3573" i="2"/>
  <c r="G3581" i="2"/>
  <c r="G3589" i="2"/>
  <c r="G3597" i="2"/>
  <c r="G3605" i="2"/>
  <c r="G3613" i="2"/>
  <c r="G3621" i="2"/>
  <c r="G3629" i="2"/>
  <c r="G3637" i="2"/>
  <c r="G3645" i="2"/>
  <c r="G3653" i="2"/>
  <c r="G3661" i="2"/>
  <c r="G3669" i="2"/>
  <c r="G3677" i="2"/>
  <c r="G3685" i="2"/>
  <c r="G3693" i="2"/>
  <c r="G3701" i="2"/>
  <c r="G3709" i="2"/>
  <c r="G3717" i="2"/>
  <c r="G3725" i="2"/>
  <c r="G3733" i="2"/>
  <c r="G3741" i="2"/>
  <c r="G3749" i="2"/>
  <c r="G3757" i="2"/>
  <c r="G3765" i="2"/>
  <c r="G3773" i="2"/>
  <c r="G3781" i="2"/>
  <c r="G3789" i="2"/>
  <c r="G3797" i="2"/>
  <c r="G3805" i="2"/>
  <c r="G3813" i="2"/>
  <c r="G3821" i="2"/>
  <c r="G3829" i="2"/>
  <c r="G3837" i="2"/>
  <c r="G3845" i="2"/>
  <c r="G3853" i="2"/>
  <c r="G3861" i="2"/>
  <c r="G3869" i="2"/>
  <c r="G3877" i="2"/>
  <c r="G3885" i="2"/>
  <c r="G3893" i="2"/>
  <c r="G3901" i="2"/>
  <c r="G3909" i="2"/>
  <c r="G3917" i="2"/>
  <c r="G3925" i="2"/>
  <c r="G3933" i="2"/>
  <c r="G3941" i="2"/>
  <c r="G3949" i="2"/>
  <c r="G3957" i="2"/>
  <c r="G3965" i="2"/>
  <c r="G3973" i="2"/>
  <c r="G3981" i="2"/>
  <c r="G3989" i="2"/>
  <c r="G3997" i="2"/>
  <c r="G4005" i="2"/>
  <c r="G4013" i="2"/>
  <c r="G4021" i="2"/>
  <c r="G4029" i="2"/>
  <c r="G4037" i="2"/>
  <c r="G4045" i="2"/>
  <c r="G4053" i="2"/>
  <c r="G4061" i="2"/>
  <c r="G4069" i="2"/>
  <c r="G4077" i="2"/>
  <c r="G4085" i="2"/>
  <c r="G4093" i="2"/>
  <c r="G4101" i="2"/>
  <c r="G4109" i="2"/>
  <c r="G4117" i="2"/>
  <c r="G4125" i="2"/>
  <c r="G4133" i="2"/>
  <c r="G4141" i="2"/>
  <c r="G4149" i="2"/>
  <c r="G4157" i="2"/>
  <c r="G4165" i="2"/>
  <c r="G4173" i="2"/>
  <c r="G4181" i="2"/>
  <c r="G4189" i="2"/>
  <c r="G4197" i="2"/>
  <c r="G4205" i="2"/>
  <c r="G4213" i="2"/>
  <c r="G4221" i="2"/>
  <c r="G4229" i="2"/>
  <c r="G4237" i="2"/>
  <c r="G4245" i="2"/>
  <c r="G4253" i="2"/>
  <c r="G4261" i="2"/>
  <c r="G4269" i="2"/>
  <c r="G4277" i="2"/>
  <c r="G4285" i="2"/>
  <c r="G4293" i="2"/>
  <c r="G4301" i="2"/>
  <c r="G4309" i="2"/>
  <c r="G4317" i="2"/>
  <c r="G4325" i="2"/>
  <c r="G4333" i="2"/>
  <c r="G4341" i="2"/>
  <c r="G4349" i="2"/>
  <c r="G4357" i="2"/>
  <c r="G4365" i="2"/>
  <c r="G4373" i="2"/>
  <c r="G4381" i="2"/>
  <c r="G4389" i="2"/>
  <c r="G4397" i="2"/>
  <c r="G4405" i="2"/>
  <c r="G4413" i="2"/>
  <c r="G4421" i="2"/>
  <c r="G4429" i="2"/>
  <c r="G4437" i="2"/>
  <c r="G4445" i="2"/>
  <c r="G4453" i="2"/>
  <c r="G4461" i="2"/>
  <c r="G4469" i="2"/>
  <c r="G4477" i="2"/>
  <c r="G4485" i="2"/>
  <c r="G4493" i="2"/>
  <c r="G4501" i="2"/>
  <c r="G4509" i="2"/>
  <c r="G4517" i="2"/>
  <c r="G4525" i="2"/>
  <c r="G4533" i="2"/>
  <c r="G4541" i="2"/>
  <c r="G4549" i="2"/>
  <c r="G4557" i="2"/>
  <c r="G4565" i="2"/>
  <c r="G4573" i="2"/>
  <c r="G4581" i="2"/>
  <c r="G4589" i="2"/>
  <c r="G4597" i="2"/>
  <c r="G4605" i="2"/>
  <c r="G4613" i="2"/>
  <c r="G4621" i="2"/>
  <c r="G4629" i="2"/>
  <c r="G4637" i="2"/>
  <c r="G4645" i="2"/>
  <c r="G4653" i="2"/>
  <c r="G4661" i="2"/>
  <c r="G4669" i="2"/>
  <c r="G4677" i="2"/>
  <c r="G4685" i="2"/>
  <c r="G4693" i="2"/>
  <c r="G4701" i="2"/>
  <c r="G4709" i="2"/>
  <c r="G4717" i="2"/>
  <c r="G4725" i="2"/>
  <c r="G4733" i="2"/>
  <c r="G4741" i="2"/>
  <c r="G4749" i="2"/>
  <c r="G4757" i="2"/>
  <c r="G4765" i="2"/>
  <c r="G4773" i="2"/>
  <c r="G4781" i="2"/>
  <c r="G4789" i="2"/>
  <c r="G4797" i="2"/>
  <c r="G4805" i="2"/>
  <c r="G4813" i="2"/>
  <c r="G4821" i="2"/>
  <c r="G4829" i="2"/>
  <c r="G4837" i="2"/>
  <c r="G4845" i="2"/>
  <c r="G4853" i="2"/>
  <c r="G4861" i="2"/>
  <c r="G4869" i="2"/>
  <c r="G4877" i="2"/>
  <c r="G4885" i="2"/>
  <c r="G4893" i="2"/>
  <c r="G4901" i="2"/>
  <c r="G4909" i="2"/>
  <c r="G4917" i="2"/>
  <c r="G4925" i="2"/>
  <c r="G4933" i="2"/>
  <c r="G4941" i="2"/>
  <c r="G4949" i="2"/>
  <c r="G4957" i="2"/>
  <c r="G4965" i="2"/>
  <c r="G4973" i="2"/>
  <c r="G4981" i="2"/>
  <c r="G4989" i="2"/>
  <c r="G4997" i="2"/>
  <c r="G5005" i="2"/>
  <c r="G5013" i="2"/>
  <c r="G5021" i="2"/>
  <c r="G5029" i="2"/>
  <c r="G5037" i="2"/>
  <c r="G5045" i="2"/>
  <c r="G5053" i="2"/>
  <c r="G5061" i="2"/>
  <c r="G5069" i="2"/>
  <c r="G5077" i="2"/>
  <c r="G5085" i="2"/>
  <c r="G5093" i="2"/>
  <c r="G5101" i="2"/>
  <c r="G5109" i="2"/>
  <c r="G5117" i="2"/>
  <c r="G5125" i="2"/>
  <c r="G5133" i="2"/>
  <c r="G5141" i="2"/>
  <c r="G5149" i="2"/>
  <c r="G5157" i="2"/>
  <c r="G5165" i="2"/>
  <c r="G5173" i="2"/>
  <c r="G5181" i="2"/>
  <c r="G5189" i="2"/>
  <c r="G5197" i="2"/>
  <c r="G5205" i="2"/>
  <c r="G5213" i="2"/>
  <c r="G5221" i="2"/>
  <c r="G5229" i="2"/>
  <c r="G5237" i="2"/>
  <c r="G5245" i="2"/>
  <c r="G5253" i="2"/>
  <c r="G5261" i="2"/>
  <c r="G5269" i="2"/>
  <c r="G5277" i="2"/>
  <c r="G5285" i="2"/>
  <c r="G5293" i="2"/>
  <c r="G5301" i="2"/>
  <c r="G5309" i="2"/>
  <c r="G5317" i="2"/>
  <c r="G5325" i="2"/>
  <c r="G5333" i="2"/>
  <c r="G5341" i="2"/>
  <c r="G5349" i="2"/>
  <c r="G5357" i="2"/>
  <c r="G5365" i="2"/>
  <c r="G5373" i="2"/>
  <c r="G5381" i="2"/>
  <c r="G5389" i="2"/>
  <c r="G5397" i="2"/>
  <c r="G5405" i="2"/>
  <c r="G5413" i="2"/>
  <c r="G5421" i="2"/>
  <c r="G5429" i="2"/>
  <c r="G5437" i="2"/>
  <c r="G5445" i="2"/>
  <c r="G5453" i="2"/>
  <c r="G5461" i="2"/>
  <c r="G5469" i="2"/>
  <c r="G5477" i="2"/>
  <c r="G5485" i="2"/>
  <c r="G5493" i="2"/>
  <c r="G5501" i="2"/>
  <c r="G5509" i="2"/>
  <c r="G5517" i="2"/>
  <c r="G5525" i="2"/>
  <c r="G5533" i="2"/>
  <c r="G5541" i="2"/>
  <c r="G5549" i="2"/>
  <c r="G5557" i="2"/>
  <c r="G5565" i="2"/>
  <c r="G5573" i="2"/>
  <c r="G5581" i="2"/>
  <c r="G5589" i="2"/>
  <c r="G5597" i="2"/>
  <c r="G5605" i="2"/>
  <c r="G5613" i="2"/>
  <c r="G5621" i="2"/>
  <c r="G5629" i="2"/>
  <c r="G5637" i="2"/>
  <c r="G5645" i="2"/>
  <c r="G5653" i="2"/>
  <c r="G5661" i="2"/>
  <c r="G5669" i="2"/>
  <c r="G5677" i="2"/>
  <c r="G5685" i="2"/>
  <c r="G5693" i="2"/>
  <c r="G5701" i="2"/>
  <c r="G5709" i="2"/>
  <c r="G5717" i="2"/>
  <c r="G5725" i="2"/>
  <c r="G5733" i="2"/>
  <c r="G5741" i="2"/>
  <c r="G5749" i="2"/>
  <c r="G5757" i="2"/>
  <c r="G5765" i="2"/>
  <c r="G5773" i="2"/>
  <c r="G5781" i="2"/>
  <c r="G5789" i="2"/>
  <c r="G5797" i="2"/>
  <c r="G5805" i="2"/>
  <c r="G5813" i="2"/>
  <c r="G5821" i="2"/>
  <c r="G5829" i="2"/>
  <c r="G5837" i="2"/>
  <c r="G5845" i="2"/>
  <c r="G5853" i="2"/>
  <c r="G5861" i="2"/>
  <c r="G5869" i="2"/>
  <c r="G5877" i="2"/>
  <c r="G5885" i="2"/>
  <c r="G5893" i="2"/>
  <c r="G5901" i="2"/>
  <c r="G5909" i="2"/>
  <c r="G5917" i="2"/>
  <c r="G5925" i="2"/>
  <c r="G5933" i="2"/>
  <c r="G5941" i="2"/>
  <c r="G5949" i="2"/>
  <c r="G5957" i="2"/>
  <c r="G5965" i="2"/>
  <c r="G5973" i="2"/>
  <c r="G5981" i="2"/>
  <c r="G5989" i="2"/>
  <c r="G5997" i="2"/>
  <c r="G6005" i="2"/>
  <c r="G6013" i="2"/>
  <c r="G6021" i="2"/>
  <c r="G6029" i="2"/>
  <c r="G6037" i="2"/>
  <c r="G6045" i="2"/>
  <c r="G6053" i="2"/>
  <c r="G6061" i="2"/>
  <c r="G6069" i="2"/>
  <c r="G6077" i="2"/>
  <c r="G6085" i="2"/>
  <c r="G6093" i="2"/>
  <c r="G6101" i="2"/>
  <c r="G6109" i="2"/>
  <c r="G6117" i="2"/>
  <c r="G6125" i="2"/>
  <c r="G6133" i="2"/>
  <c r="G6141" i="2"/>
  <c r="G6149" i="2"/>
  <c r="G73" i="2"/>
  <c r="G137" i="2"/>
  <c r="G201" i="2"/>
  <c r="G265" i="2"/>
  <c r="G329" i="2"/>
  <c r="G393" i="2"/>
  <c r="G457" i="2"/>
  <c r="G521" i="2"/>
  <c r="G585" i="2"/>
  <c r="G633" i="2"/>
  <c r="G665" i="2"/>
  <c r="G697" i="2"/>
  <c r="G729" i="2"/>
  <c r="G761" i="2"/>
  <c r="G793" i="2"/>
  <c r="G825" i="2"/>
  <c r="G857" i="2"/>
  <c r="G889" i="2"/>
  <c r="G921" i="2"/>
  <c r="G953" i="2"/>
  <c r="G985" i="2"/>
  <c r="G1015" i="2"/>
  <c r="G1033" i="2"/>
  <c r="G1046" i="2"/>
  <c r="G1054" i="2"/>
  <c r="G1062" i="2"/>
  <c r="G1070" i="2"/>
  <c r="G1078" i="2"/>
  <c r="G1086" i="2"/>
  <c r="G1094" i="2"/>
  <c r="G1102" i="2"/>
  <c r="G1110" i="2"/>
  <c r="G1118" i="2"/>
  <c r="G1126" i="2"/>
  <c r="G1134" i="2"/>
  <c r="G1142" i="2"/>
  <c r="G1150" i="2"/>
  <c r="G1158" i="2"/>
  <c r="G1166" i="2"/>
  <c r="G1174" i="2"/>
  <c r="G1182" i="2"/>
  <c r="G1190" i="2"/>
  <c r="G1198" i="2"/>
  <c r="G1206" i="2"/>
  <c r="G1214" i="2"/>
  <c r="G1222" i="2"/>
  <c r="G1230" i="2"/>
  <c r="G1238" i="2"/>
  <c r="G1246" i="2"/>
  <c r="G1254" i="2"/>
  <c r="G1262" i="2"/>
  <c r="G1270" i="2"/>
  <c r="G1278" i="2"/>
  <c r="G1286" i="2"/>
  <c r="G1294" i="2"/>
  <c r="G1302" i="2"/>
  <c r="G1310" i="2"/>
  <c r="G1318" i="2"/>
  <c r="G1326" i="2"/>
  <c r="G1334" i="2"/>
  <c r="G1342" i="2"/>
  <c r="G1350" i="2"/>
  <c r="G1358" i="2"/>
  <c r="G1366" i="2"/>
  <c r="G1374" i="2"/>
  <c r="G1382" i="2"/>
  <c r="G1390" i="2"/>
  <c r="G1398" i="2"/>
  <c r="G1406" i="2"/>
  <c r="G1414" i="2"/>
  <c r="G1422" i="2"/>
  <c r="G1430" i="2"/>
  <c r="G1438" i="2"/>
  <c r="G1446" i="2"/>
  <c r="G1454" i="2"/>
  <c r="G1462" i="2"/>
  <c r="G1470" i="2"/>
  <c r="G1478" i="2"/>
  <c r="G1486" i="2"/>
  <c r="G1494" i="2"/>
  <c r="G1502" i="2"/>
  <c r="G1510" i="2"/>
  <c r="G1518" i="2"/>
  <c r="G1526" i="2"/>
  <c r="G1534" i="2"/>
  <c r="G1542" i="2"/>
  <c r="G1550" i="2"/>
  <c r="G1558" i="2"/>
  <c r="G1566" i="2"/>
  <c r="G1574" i="2"/>
  <c r="G1582" i="2"/>
  <c r="G1590" i="2"/>
  <c r="G1598" i="2"/>
  <c r="G1606" i="2"/>
  <c r="G1614" i="2"/>
  <c r="G1622" i="2"/>
  <c r="G1630" i="2"/>
  <c r="G1638" i="2"/>
  <c r="G1646" i="2"/>
  <c r="G1654" i="2"/>
  <c r="G1662" i="2"/>
  <c r="G1670" i="2"/>
  <c r="G1678" i="2"/>
  <c r="G1686" i="2"/>
  <c r="G1694" i="2"/>
  <c r="G1702" i="2"/>
  <c r="G1710" i="2"/>
  <c r="G1718" i="2"/>
  <c r="G1726" i="2"/>
  <c r="G1734" i="2"/>
  <c r="G1742" i="2"/>
  <c r="G1750" i="2"/>
  <c r="G1758" i="2"/>
  <c r="G1766" i="2"/>
  <c r="G1774" i="2"/>
  <c r="G1782" i="2"/>
  <c r="G1790" i="2"/>
  <c r="G1798" i="2"/>
  <c r="G1806" i="2"/>
  <c r="G1814" i="2"/>
  <c r="G1822" i="2"/>
  <c r="G1830" i="2"/>
  <c r="G1838" i="2"/>
  <c r="G1846" i="2"/>
  <c r="G1854" i="2"/>
  <c r="G1862" i="2"/>
  <c r="G1870" i="2"/>
  <c r="G1878" i="2"/>
  <c r="G1886" i="2"/>
  <c r="G1894" i="2"/>
  <c r="G1902" i="2"/>
  <c r="G1910" i="2"/>
  <c r="G1918" i="2"/>
  <c r="G1926" i="2"/>
  <c r="G1934" i="2"/>
  <c r="G1942" i="2"/>
  <c r="G1950" i="2"/>
  <c r="G1958" i="2"/>
  <c r="G1966" i="2"/>
  <c r="G1974" i="2"/>
  <c r="G1982" i="2"/>
  <c r="G1990" i="2"/>
  <c r="G1998" i="2"/>
  <c r="G2006" i="2"/>
  <c r="G2014" i="2"/>
  <c r="G2022" i="2"/>
  <c r="G2030" i="2"/>
  <c r="G2038" i="2"/>
  <c r="G2046" i="2"/>
  <c r="G2054" i="2"/>
  <c r="G2062" i="2"/>
  <c r="G2070" i="2"/>
  <c r="G2078" i="2"/>
  <c r="G2086" i="2"/>
  <c r="G2094" i="2"/>
  <c r="G2102" i="2"/>
  <c r="G2110" i="2"/>
  <c r="G2118" i="2"/>
  <c r="G2126" i="2"/>
  <c r="G2134" i="2"/>
  <c r="G2142" i="2"/>
  <c r="G2150" i="2"/>
  <c r="G2158" i="2"/>
  <c r="G2166" i="2"/>
  <c r="G2174" i="2"/>
  <c r="G2182" i="2"/>
  <c r="G2190" i="2"/>
  <c r="G2198" i="2"/>
  <c r="G2206" i="2"/>
  <c r="G2214" i="2"/>
  <c r="G2222" i="2"/>
  <c r="G2230" i="2"/>
  <c r="G2238" i="2"/>
  <c r="G2246" i="2"/>
  <c r="G2254" i="2"/>
  <c r="G2262" i="2"/>
  <c r="G2270" i="2"/>
  <c r="G2278" i="2"/>
  <c r="G2286" i="2"/>
  <c r="G2294" i="2"/>
  <c r="G2302" i="2"/>
  <c r="G2310" i="2"/>
  <c r="G2318" i="2"/>
  <c r="G2326" i="2"/>
  <c r="G2334" i="2"/>
  <c r="G2342" i="2"/>
  <c r="G2350" i="2"/>
  <c r="G2358" i="2"/>
  <c r="G2366" i="2"/>
  <c r="G2374" i="2"/>
  <c r="G2382" i="2"/>
  <c r="G2390" i="2"/>
  <c r="G2398" i="2"/>
  <c r="G2406" i="2"/>
  <c r="G2414" i="2"/>
  <c r="G2422" i="2"/>
  <c r="G2430" i="2"/>
  <c r="G2438" i="2"/>
  <c r="G2446" i="2"/>
  <c r="G2454" i="2"/>
  <c r="G2462" i="2"/>
  <c r="G2470" i="2"/>
  <c r="G2478" i="2"/>
  <c r="G2486" i="2"/>
  <c r="G2494" i="2"/>
  <c r="G2502" i="2"/>
  <c r="G2510" i="2"/>
  <c r="G2518" i="2"/>
  <c r="G2526" i="2"/>
  <c r="G2534" i="2"/>
  <c r="G2542" i="2"/>
  <c r="G2550" i="2"/>
  <c r="G2558" i="2"/>
  <c r="G2566" i="2"/>
  <c r="G2574" i="2"/>
  <c r="G2582" i="2"/>
  <c r="G2590" i="2"/>
  <c r="G2598" i="2"/>
  <c r="G2606" i="2"/>
  <c r="G2614" i="2"/>
  <c r="G2622" i="2"/>
  <c r="G2630" i="2"/>
  <c r="G2638" i="2"/>
  <c r="G2646" i="2"/>
  <c r="G2654" i="2"/>
  <c r="G2662" i="2"/>
  <c r="G2670" i="2"/>
  <c r="G2678" i="2"/>
  <c r="G2686" i="2"/>
  <c r="G2694" i="2"/>
  <c r="G2702" i="2"/>
  <c r="G2710" i="2"/>
  <c r="G2718" i="2"/>
  <c r="G2726" i="2"/>
  <c r="G2734" i="2"/>
  <c r="G2742" i="2"/>
  <c r="G2750" i="2"/>
  <c r="G2758" i="2"/>
  <c r="G2766" i="2"/>
  <c r="G2774" i="2"/>
  <c r="G2782" i="2"/>
  <c r="G2790" i="2"/>
  <c r="G2798" i="2"/>
  <c r="G2806" i="2"/>
  <c r="G2814" i="2"/>
  <c r="G2822" i="2"/>
  <c r="G2830" i="2"/>
  <c r="G2838" i="2"/>
  <c r="G2846" i="2"/>
  <c r="G2854" i="2"/>
  <c r="G2862" i="2"/>
  <c r="G2870" i="2"/>
  <c r="G2878" i="2"/>
  <c r="G2886" i="2"/>
  <c r="G2894" i="2"/>
  <c r="G2902" i="2"/>
  <c r="G2910" i="2"/>
  <c r="G2918" i="2"/>
  <c r="G2926" i="2"/>
  <c r="G2934" i="2"/>
  <c r="G2942" i="2"/>
  <c r="G2950" i="2"/>
  <c r="G2958" i="2"/>
  <c r="G2966" i="2"/>
  <c r="G2974" i="2"/>
  <c r="G2982" i="2"/>
  <c r="G2990" i="2"/>
  <c r="G2998" i="2"/>
  <c r="G3006" i="2"/>
  <c r="G3014" i="2"/>
  <c r="G3022" i="2"/>
  <c r="G3030" i="2"/>
  <c r="G3038" i="2"/>
  <c r="G3046" i="2"/>
  <c r="G3054" i="2"/>
  <c r="G3062" i="2"/>
  <c r="G3070" i="2"/>
  <c r="G3078" i="2"/>
  <c r="G3086" i="2"/>
  <c r="G3094" i="2"/>
  <c r="G3102" i="2"/>
  <c r="G3110" i="2"/>
  <c r="G3118" i="2"/>
  <c r="G3126" i="2"/>
  <c r="G3134" i="2"/>
  <c r="G3142" i="2"/>
  <c r="G3150" i="2"/>
  <c r="G3158" i="2"/>
  <c r="G3166" i="2"/>
  <c r="G3174" i="2"/>
  <c r="G3182" i="2"/>
  <c r="G3190" i="2"/>
  <c r="G3198" i="2"/>
  <c r="G3206" i="2"/>
  <c r="G3214" i="2"/>
  <c r="G3222" i="2"/>
  <c r="G3230" i="2"/>
  <c r="G3238" i="2"/>
  <c r="G3246" i="2"/>
  <c r="G3254" i="2"/>
  <c r="G3262" i="2"/>
  <c r="G3270" i="2"/>
  <c r="G3278" i="2"/>
  <c r="G3286" i="2"/>
  <c r="G3294" i="2"/>
  <c r="G3302" i="2"/>
  <c r="G3310" i="2"/>
  <c r="G3318" i="2"/>
  <c r="G3326" i="2"/>
  <c r="G3334" i="2"/>
  <c r="G3342" i="2"/>
  <c r="G3350" i="2"/>
  <c r="G3358" i="2"/>
  <c r="G3366" i="2"/>
  <c r="G3374" i="2"/>
  <c r="G3382" i="2"/>
  <c r="G3390" i="2"/>
  <c r="G3398" i="2"/>
  <c r="G3406" i="2"/>
  <c r="G3414" i="2"/>
  <c r="G3422" i="2"/>
  <c r="G3430" i="2"/>
  <c r="G3438" i="2"/>
  <c r="G3446" i="2"/>
  <c r="G3454" i="2"/>
  <c r="G3462" i="2"/>
  <c r="G3470" i="2"/>
  <c r="G3478" i="2"/>
  <c r="G3486" i="2"/>
  <c r="G3494" i="2"/>
  <c r="G3502" i="2"/>
  <c r="G3510" i="2"/>
  <c r="G3518" i="2"/>
  <c r="G3526" i="2"/>
  <c r="G3534" i="2"/>
  <c r="G3542" i="2"/>
  <c r="G3550" i="2"/>
  <c r="G3558" i="2"/>
  <c r="G3566" i="2"/>
  <c r="G3574" i="2"/>
  <c r="G3582" i="2"/>
  <c r="G3590" i="2"/>
  <c r="G3598" i="2"/>
  <c r="G3606" i="2"/>
  <c r="G3614" i="2"/>
  <c r="G3622" i="2"/>
  <c r="G3630" i="2"/>
  <c r="G3638" i="2"/>
  <c r="G3646" i="2"/>
  <c r="G3654" i="2"/>
  <c r="G3662" i="2"/>
  <c r="G3670" i="2"/>
  <c r="G3678" i="2"/>
  <c r="G3686" i="2"/>
  <c r="G3694" i="2"/>
  <c r="G3702" i="2"/>
  <c r="G3710" i="2"/>
  <c r="G3718" i="2"/>
  <c r="G3726" i="2"/>
  <c r="G3734" i="2"/>
  <c r="G3742" i="2"/>
  <c r="G3750" i="2"/>
  <c r="G3758" i="2"/>
  <c r="G3766" i="2"/>
  <c r="G3774" i="2"/>
  <c r="G3782" i="2"/>
  <c r="G3790" i="2"/>
  <c r="G3798" i="2"/>
  <c r="G3806" i="2"/>
  <c r="G3814" i="2"/>
  <c r="G3822" i="2"/>
  <c r="G3830" i="2"/>
  <c r="G3838" i="2"/>
  <c r="G3846" i="2"/>
  <c r="G3854" i="2"/>
  <c r="G3862" i="2"/>
  <c r="G3870" i="2"/>
  <c r="G3878" i="2"/>
  <c r="G3886" i="2"/>
  <c r="G3894" i="2"/>
  <c r="G3902" i="2"/>
  <c r="G3910" i="2"/>
  <c r="G3918" i="2"/>
  <c r="G3926" i="2"/>
  <c r="G3934" i="2"/>
  <c r="G3942" i="2"/>
  <c r="G3950" i="2"/>
  <c r="G3958" i="2"/>
  <c r="G3966" i="2"/>
  <c r="G3974" i="2"/>
  <c r="G3982" i="2"/>
  <c r="G3990" i="2"/>
  <c r="G3998" i="2"/>
  <c r="G4006" i="2"/>
  <c r="G4014" i="2"/>
  <c r="G4022" i="2"/>
  <c r="G4030" i="2"/>
  <c r="G4038" i="2"/>
  <c r="G4046" i="2"/>
  <c r="G4054" i="2"/>
  <c r="G4062" i="2"/>
  <c r="G4070" i="2"/>
  <c r="G4078" i="2"/>
  <c r="G4086" i="2"/>
  <c r="G4094" i="2"/>
  <c r="G4102" i="2"/>
  <c r="G4110" i="2"/>
  <c r="G4118" i="2"/>
  <c r="G4126" i="2"/>
  <c r="G4134" i="2"/>
  <c r="G4142" i="2"/>
  <c r="G4150" i="2"/>
  <c r="G4158" i="2"/>
  <c r="G4166" i="2"/>
  <c r="G4174" i="2"/>
  <c r="G4182" i="2"/>
  <c r="G4190" i="2"/>
  <c r="G4198" i="2"/>
  <c r="G4206" i="2"/>
  <c r="G4214" i="2"/>
  <c r="G4222" i="2"/>
  <c r="G4230" i="2"/>
  <c r="G4238" i="2"/>
  <c r="G4246" i="2"/>
  <c r="G4254" i="2"/>
  <c r="G4262" i="2"/>
  <c r="G4270" i="2"/>
  <c r="G4278" i="2"/>
  <c r="G4286" i="2"/>
  <c r="G4294" i="2"/>
  <c r="G4302" i="2"/>
  <c r="G4310" i="2"/>
  <c r="G4318" i="2"/>
  <c r="G4326" i="2"/>
  <c r="G4334" i="2"/>
  <c r="G4342" i="2"/>
  <c r="G4350" i="2"/>
  <c r="G4358" i="2"/>
  <c r="G4366" i="2"/>
  <c r="G4374" i="2"/>
  <c r="G4382" i="2"/>
  <c r="G4390" i="2"/>
  <c r="G4398" i="2"/>
  <c r="G4406" i="2"/>
  <c r="G4414" i="2"/>
  <c r="G4422" i="2"/>
  <c r="G4430" i="2"/>
  <c r="G4438" i="2"/>
  <c r="G4446" i="2"/>
  <c r="G4454" i="2"/>
  <c r="G4462" i="2"/>
  <c r="G4470" i="2"/>
  <c r="G4478" i="2"/>
  <c r="G4486" i="2"/>
  <c r="G4494" i="2"/>
  <c r="G4502" i="2"/>
  <c r="G4510" i="2"/>
  <c r="G4518" i="2"/>
  <c r="G4526" i="2"/>
  <c r="G4534" i="2"/>
  <c r="G4542" i="2"/>
  <c r="G4550" i="2"/>
  <c r="G4558" i="2"/>
  <c r="G4566" i="2"/>
  <c r="G4574" i="2"/>
  <c r="G4582" i="2"/>
  <c r="G4590" i="2"/>
  <c r="G4598" i="2"/>
  <c r="G4606" i="2"/>
  <c r="G4614" i="2"/>
  <c r="G4622" i="2"/>
  <c r="G4630" i="2"/>
  <c r="G4638" i="2"/>
  <c r="G4646" i="2"/>
  <c r="G4654" i="2"/>
  <c r="G4662" i="2"/>
  <c r="G4670" i="2"/>
  <c r="G4678" i="2"/>
  <c r="G4686" i="2"/>
  <c r="G4694" i="2"/>
  <c r="G4702" i="2"/>
  <c r="G4710" i="2"/>
  <c r="G4718" i="2"/>
  <c r="G4726" i="2"/>
  <c r="G4734" i="2"/>
  <c r="G4742" i="2"/>
  <c r="G4750" i="2"/>
  <c r="G4758" i="2"/>
  <c r="G4766" i="2"/>
  <c r="G4774" i="2"/>
  <c r="G4782" i="2"/>
  <c r="G4790" i="2"/>
  <c r="G4798" i="2"/>
  <c r="G4806" i="2"/>
  <c r="G4814" i="2"/>
  <c r="G4822" i="2"/>
  <c r="G4830" i="2"/>
  <c r="G4838" i="2"/>
  <c r="G4846" i="2"/>
  <c r="G4854" i="2"/>
  <c r="G4862" i="2"/>
  <c r="G4870" i="2"/>
  <c r="G4878" i="2"/>
  <c r="G4886" i="2"/>
  <c r="G4894" i="2"/>
  <c r="G4902" i="2"/>
  <c r="G4910" i="2"/>
  <c r="G4918" i="2"/>
  <c r="G4926" i="2"/>
  <c r="G4934" i="2"/>
  <c r="G4942" i="2"/>
  <c r="G4950" i="2"/>
  <c r="G4958" i="2"/>
  <c r="G4966" i="2"/>
  <c r="G4974" i="2"/>
  <c r="G4982" i="2"/>
  <c r="G4990" i="2"/>
  <c r="G4998" i="2"/>
  <c r="G5006" i="2"/>
  <c r="G5014" i="2"/>
  <c r="G5022" i="2"/>
  <c r="G5030" i="2"/>
  <c r="G5038" i="2"/>
  <c r="G5046" i="2"/>
  <c r="G5054" i="2"/>
  <c r="G5062" i="2"/>
  <c r="G5070" i="2"/>
  <c r="G5078" i="2"/>
  <c r="G5086" i="2"/>
  <c r="G5094" i="2"/>
  <c r="G5102" i="2"/>
  <c r="G5110" i="2"/>
  <c r="G5118" i="2"/>
  <c r="G5126" i="2"/>
  <c r="G5134" i="2"/>
  <c r="G5142" i="2"/>
  <c r="G5150" i="2"/>
  <c r="G5158" i="2"/>
  <c r="G5166" i="2"/>
  <c r="G5174" i="2"/>
  <c r="G5182" i="2"/>
  <c r="G5190" i="2"/>
  <c r="G5198" i="2"/>
  <c r="G5206" i="2"/>
  <c r="G5214" i="2"/>
  <c r="G5222" i="2"/>
  <c r="G5230" i="2"/>
  <c r="G5238" i="2"/>
  <c r="G5246" i="2"/>
  <c r="G5254" i="2"/>
  <c r="G5262" i="2"/>
  <c r="G5270" i="2"/>
  <c r="G5278" i="2"/>
  <c r="G5286" i="2"/>
  <c r="G5294" i="2"/>
  <c r="G5302" i="2"/>
  <c r="G5310" i="2"/>
  <c r="G5318" i="2"/>
  <c r="G5326" i="2"/>
  <c r="G5334" i="2"/>
  <c r="G5342" i="2"/>
  <c r="G5350" i="2"/>
  <c r="G5358" i="2"/>
  <c r="G5366" i="2"/>
  <c r="G5374" i="2"/>
  <c r="G5382" i="2"/>
  <c r="G5390" i="2"/>
  <c r="G5398" i="2"/>
  <c r="G5406" i="2"/>
  <c r="G5414" i="2"/>
  <c r="G5422" i="2"/>
  <c r="G5430" i="2"/>
  <c r="G5438" i="2"/>
  <c r="G5446" i="2"/>
  <c r="G5454" i="2"/>
  <c r="G5462" i="2"/>
  <c r="G5470" i="2"/>
  <c r="G5478" i="2"/>
  <c r="G5486" i="2"/>
  <c r="G5494" i="2"/>
  <c r="G5502" i="2"/>
  <c r="G5510" i="2"/>
  <c r="G5518" i="2"/>
  <c r="G5526" i="2"/>
  <c r="G5534" i="2"/>
  <c r="G5542" i="2"/>
  <c r="G5550" i="2"/>
  <c r="G5558" i="2"/>
  <c r="G5566" i="2"/>
  <c r="G5574" i="2"/>
  <c r="G5582" i="2"/>
  <c r="G5590" i="2"/>
  <c r="G5598" i="2"/>
  <c r="G5606" i="2"/>
  <c r="G5614" i="2"/>
  <c r="G5622" i="2"/>
  <c r="G5630" i="2"/>
  <c r="G5638" i="2"/>
  <c r="G5646" i="2"/>
  <c r="G5654" i="2"/>
  <c r="G5662" i="2"/>
  <c r="G5670" i="2"/>
  <c r="G5678" i="2"/>
  <c r="G5686" i="2"/>
  <c r="G5694" i="2"/>
  <c r="G5702" i="2"/>
  <c r="G5710" i="2"/>
  <c r="G5718" i="2"/>
  <c r="G5726" i="2"/>
  <c r="G5734" i="2"/>
  <c r="G5742" i="2"/>
  <c r="G5750" i="2"/>
  <c r="G5758" i="2"/>
  <c r="G5766" i="2"/>
  <c r="G5774" i="2"/>
  <c r="G5782" i="2"/>
  <c r="G5790" i="2"/>
  <c r="G5798" i="2"/>
  <c r="G5806" i="2"/>
  <c r="G5814" i="2"/>
  <c r="G5822" i="2"/>
  <c r="G5830" i="2"/>
  <c r="G5838" i="2"/>
  <c r="G5846" i="2"/>
  <c r="G5854" i="2"/>
  <c r="G5862" i="2"/>
  <c r="G5870" i="2"/>
  <c r="G5878" i="2"/>
  <c r="G5886" i="2"/>
  <c r="G5894" i="2"/>
  <c r="G5902" i="2"/>
  <c r="G5910" i="2"/>
  <c r="G5918" i="2"/>
  <c r="G5926" i="2"/>
  <c r="G5934" i="2"/>
  <c r="G5942" i="2"/>
  <c r="G5950" i="2"/>
  <c r="G5958" i="2"/>
  <c r="G5966" i="2"/>
  <c r="G5974" i="2"/>
  <c r="G5982" i="2"/>
  <c r="G5990" i="2"/>
  <c r="G5998" i="2"/>
  <c r="G6006" i="2"/>
  <c r="G6014" i="2"/>
  <c r="G6022" i="2"/>
  <c r="G6030" i="2"/>
  <c r="G6038" i="2"/>
  <c r="G6046" i="2"/>
  <c r="G6054" i="2"/>
  <c r="G6062" i="2"/>
  <c r="G6070" i="2"/>
  <c r="G6078" i="2"/>
  <c r="G6086" i="2"/>
  <c r="G6094" i="2"/>
  <c r="G6102" i="2"/>
  <c r="G6110" i="2"/>
  <c r="G6118" i="2"/>
  <c r="G17" i="2"/>
  <c r="G81" i="2"/>
  <c r="G145" i="2"/>
  <c r="G209" i="2"/>
  <c r="G273" i="2"/>
  <c r="G337" i="2"/>
  <c r="G401" i="2"/>
  <c r="G465" i="2"/>
  <c r="G529" i="2"/>
  <c r="G593" i="2"/>
  <c r="G639" i="2"/>
  <c r="G671" i="2"/>
  <c r="G703" i="2"/>
  <c r="G735" i="2"/>
  <c r="G767" i="2"/>
  <c r="G799" i="2"/>
  <c r="G831" i="2"/>
  <c r="G863" i="2"/>
  <c r="G895" i="2"/>
  <c r="G927" i="2"/>
  <c r="G959" i="2"/>
  <c r="G991" i="2"/>
  <c r="G1017" i="2"/>
  <c r="G1036" i="2"/>
  <c r="G1047" i="2"/>
  <c r="G1055" i="2"/>
  <c r="G1063" i="2"/>
  <c r="G1071" i="2"/>
  <c r="G1079" i="2"/>
  <c r="G1087" i="2"/>
  <c r="G1095" i="2"/>
  <c r="G1103" i="2"/>
  <c r="G1111" i="2"/>
  <c r="G1119" i="2"/>
  <c r="G1127" i="2"/>
  <c r="G1135" i="2"/>
  <c r="G1143" i="2"/>
  <c r="G1151" i="2"/>
  <c r="G1159" i="2"/>
  <c r="G1167" i="2"/>
  <c r="G1175" i="2"/>
  <c r="G1183" i="2"/>
  <c r="G1191" i="2"/>
  <c r="G1199" i="2"/>
  <c r="G1207" i="2"/>
  <c r="G1215" i="2"/>
  <c r="G1223" i="2"/>
  <c r="G1231" i="2"/>
  <c r="G1239" i="2"/>
  <c r="G1247" i="2"/>
  <c r="G1255" i="2"/>
  <c r="G1263" i="2"/>
  <c r="G1271" i="2"/>
  <c r="G1279" i="2"/>
  <c r="G1287" i="2"/>
  <c r="G1295" i="2"/>
  <c r="G1303" i="2"/>
  <c r="G1311" i="2"/>
  <c r="G1319" i="2"/>
  <c r="G1327" i="2"/>
  <c r="G1335" i="2"/>
  <c r="G1343" i="2"/>
  <c r="G1351" i="2"/>
  <c r="G1359" i="2"/>
  <c r="G1367" i="2"/>
  <c r="G1375" i="2"/>
  <c r="G1383" i="2"/>
  <c r="G1391" i="2"/>
  <c r="G1399" i="2"/>
  <c r="G1407" i="2"/>
  <c r="G1415" i="2"/>
  <c r="G1423" i="2"/>
  <c r="G1431" i="2"/>
  <c r="G1439" i="2"/>
  <c r="G1447" i="2"/>
  <c r="G1455" i="2"/>
  <c r="G1463" i="2"/>
  <c r="G1471" i="2"/>
  <c r="G1479" i="2"/>
  <c r="G1487" i="2"/>
  <c r="G1495" i="2"/>
  <c r="G1503" i="2"/>
  <c r="G1511" i="2"/>
  <c r="G1519" i="2"/>
  <c r="G1527" i="2"/>
  <c r="G1535" i="2"/>
  <c r="G1543" i="2"/>
  <c r="G1551" i="2"/>
  <c r="G1559" i="2"/>
  <c r="G1567" i="2"/>
  <c r="G1575" i="2"/>
  <c r="G1583" i="2"/>
  <c r="G1591" i="2"/>
  <c r="G1599" i="2"/>
  <c r="G1607" i="2"/>
  <c r="G1615" i="2"/>
  <c r="G1623" i="2"/>
  <c r="G1631" i="2"/>
  <c r="G1639" i="2"/>
  <c r="G1647" i="2"/>
  <c r="G1655" i="2"/>
  <c r="G1663" i="2"/>
  <c r="G1671" i="2"/>
  <c r="G1679" i="2"/>
  <c r="G1687" i="2"/>
  <c r="G1695" i="2"/>
  <c r="G1703" i="2"/>
  <c r="G1711" i="2"/>
  <c r="G1719" i="2"/>
  <c r="G1727" i="2"/>
  <c r="G1735" i="2"/>
  <c r="G1743" i="2"/>
  <c r="G1751" i="2"/>
  <c r="G1759" i="2"/>
  <c r="G1767" i="2"/>
  <c r="G1775" i="2"/>
  <c r="G1783" i="2"/>
  <c r="G1791" i="2"/>
  <c r="G1799" i="2"/>
  <c r="G1807" i="2"/>
  <c r="G1815" i="2"/>
  <c r="G1823" i="2"/>
  <c r="G1831" i="2"/>
  <c r="G1839" i="2"/>
  <c r="G1847" i="2"/>
  <c r="G1855" i="2"/>
  <c r="G1863" i="2"/>
  <c r="G1871" i="2"/>
  <c r="G1879" i="2"/>
  <c r="G1887" i="2"/>
  <c r="G1895" i="2"/>
  <c r="G1903" i="2"/>
  <c r="G1911" i="2"/>
  <c r="G1919" i="2"/>
  <c r="G1927" i="2"/>
  <c r="G1935" i="2"/>
  <c r="G1943" i="2"/>
  <c r="G1951" i="2"/>
  <c r="G1959" i="2"/>
  <c r="G1967" i="2"/>
  <c r="G1975" i="2"/>
  <c r="G1983" i="2"/>
  <c r="G1991" i="2"/>
  <c r="G1999" i="2"/>
  <c r="G2007" i="2"/>
  <c r="G2015" i="2"/>
  <c r="G2023" i="2"/>
  <c r="G2031" i="2"/>
  <c r="G2039" i="2"/>
  <c r="G2047" i="2"/>
  <c r="G2055" i="2"/>
  <c r="G2063" i="2"/>
  <c r="G2071" i="2"/>
  <c r="G2079" i="2"/>
  <c r="G2087" i="2"/>
  <c r="G2095" i="2"/>
  <c r="G2103" i="2"/>
  <c r="G2111" i="2"/>
  <c r="G2119" i="2"/>
  <c r="G2127" i="2"/>
  <c r="G2135" i="2"/>
  <c r="G2143" i="2"/>
  <c r="G2151" i="2"/>
  <c r="G2159" i="2"/>
  <c r="G2167" i="2"/>
  <c r="G2175" i="2"/>
  <c r="G2183" i="2"/>
  <c r="G2191" i="2"/>
  <c r="G2199" i="2"/>
  <c r="G2207" i="2"/>
  <c r="G2215" i="2"/>
  <c r="G2223" i="2"/>
  <c r="G2231" i="2"/>
  <c r="G2239" i="2"/>
  <c r="G2247" i="2"/>
  <c r="G2255" i="2"/>
  <c r="G2263" i="2"/>
  <c r="G2271" i="2"/>
  <c r="G2279" i="2"/>
  <c r="G2287" i="2"/>
  <c r="G2295" i="2"/>
  <c r="G2303" i="2"/>
  <c r="G2311" i="2"/>
  <c r="G2319" i="2"/>
  <c r="G2327" i="2"/>
  <c r="G2335" i="2"/>
  <c r="G2343" i="2"/>
  <c r="G2351" i="2"/>
  <c r="G2359" i="2"/>
  <c r="G2367" i="2"/>
  <c r="G2375" i="2"/>
  <c r="G2383" i="2"/>
  <c r="G2391" i="2"/>
  <c r="G2399" i="2"/>
  <c r="G2407" i="2"/>
  <c r="G2415" i="2"/>
  <c r="G2423" i="2"/>
  <c r="G2431" i="2"/>
  <c r="G2439" i="2"/>
  <c r="G2447" i="2"/>
  <c r="G2455" i="2"/>
  <c r="G2463" i="2"/>
  <c r="G2471" i="2"/>
  <c r="G2479" i="2"/>
  <c r="G2487" i="2"/>
  <c r="G2495" i="2"/>
  <c r="G2503" i="2"/>
  <c r="G2511" i="2"/>
  <c r="G2519" i="2"/>
  <c r="G2527" i="2"/>
  <c r="G2535" i="2"/>
  <c r="G2543" i="2"/>
  <c r="G2551" i="2"/>
  <c r="G2559" i="2"/>
  <c r="G2567" i="2"/>
  <c r="G2575" i="2"/>
  <c r="G2583" i="2"/>
  <c r="G2591" i="2"/>
  <c r="G2599" i="2"/>
  <c r="G2607" i="2"/>
  <c r="G2615" i="2"/>
  <c r="G2623" i="2"/>
  <c r="G2631" i="2"/>
  <c r="G2639" i="2"/>
  <c r="G2647" i="2"/>
  <c r="G2655" i="2"/>
  <c r="G2663" i="2"/>
  <c r="G2671" i="2"/>
  <c r="G2679" i="2"/>
  <c r="G2687" i="2"/>
  <c r="G2695" i="2"/>
  <c r="G2703" i="2"/>
  <c r="G2711" i="2"/>
  <c r="G2719" i="2"/>
  <c r="G2727" i="2"/>
  <c r="G2735" i="2"/>
  <c r="G2743" i="2"/>
  <c r="G2751" i="2"/>
  <c r="G2759" i="2"/>
  <c r="G2767" i="2"/>
  <c r="G2775" i="2"/>
  <c r="G2783" i="2"/>
  <c r="G2791" i="2"/>
  <c r="G2799" i="2"/>
  <c r="G2807" i="2"/>
  <c r="G2815" i="2"/>
  <c r="G2823" i="2"/>
  <c r="G2831" i="2"/>
  <c r="G2839" i="2"/>
  <c r="G2847" i="2"/>
  <c r="G2855" i="2"/>
  <c r="G2863" i="2"/>
  <c r="G2871" i="2"/>
  <c r="G2879" i="2"/>
  <c r="G2887" i="2"/>
  <c r="G2895" i="2"/>
  <c r="G2903" i="2"/>
  <c r="G2911" i="2"/>
  <c r="G2919" i="2"/>
  <c r="G2927" i="2"/>
  <c r="G2935" i="2"/>
  <c r="G2943" i="2"/>
  <c r="G2951" i="2"/>
  <c r="G2959" i="2"/>
  <c r="G2967" i="2"/>
  <c r="G2975" i="2"/>
  <c r="G2983" i="2"/>
  <c r="G2991" i="2"/>
  <c r="G2999" i="2"/>
  <c r="G3007" i="2"/>
  <c r="G3015" i="2"/>
  <c r="G3023" i="2"/>
  <c r="G3031" i="2"/>
  <c r="G3039" i="2"/>
  <c r="G3047" i="2"/>
  <c r="G3055" i="2"/>
  <c r="G3063" i="2"/>
  <c r="G3071" i="2"/>
  <c r="G3079" i="2"/>
  <c r="G3087" i="2"/>
  <c r="G3095" i="2"/>
  <c r="G3103" i="2"/>
  <c r="G3111" i="2"/>
  <c r="G3119" i="2"/>
  <c r="G3127" i="2"/>
  <c r="G3135" i="2"/>
  <c r="G3143" i="2"/>
  <c r="G3151" i="2"/>
  <c r="G3159" i="2"/>
  <c r="G3167" i="2"/>
  <c r="G3175" i="2"/>
  <c r="G3183" i="2"/>
  <c r="G3191" i="2"/>
  <c r="G3199" i="2"/>
  <c r="G3207" i="2"/>
  <c r="G3215" i="2"/>
  <c r="G3223" i="2"/>
  <c r="G3231" i="2"/>
  <c r="G3239" i="2"/>
  <c r="G3247" i="2"/>
  <c r="G3255" i="2"/>
  <c r="G3263" i="2"/>
  <c r="G3271" i="2"/>
  <c r="G3279" i="2"/>
  <c r="G3287" i="2"/>
  <c r="G3295" i="2"/>
  <c r="G3303" i="2"/>
  <c r="G3311" i="2"/>
  <c r="G3319" i="2"/>
  <c r="G3327" i="2"/>
  <c r="G3335" i="2"/>
  <c r="G3343" i="2"/>
  <c r="G3351" i="2"/>
  <c r="G3359" i="2"/>
  <c r="G3367" i="2"/>
  <c r="G3375" i="2"/>
  <c r="G3383" i="2"/>
  <c r="G3391" i="2"/>
  <c r="G3399" i="2"/>
  <c r="G3407" i="2"/>
  <c r="G3415" i="2"/>
  <c r="G3423" i="2"/>
  <c r="G3431" i="2"/>
  <c r="G3439" i="2"/>
  <c r="G3447" i="2"/>
  <c r="G3455" i="2"/>
  <c r="G3463" i="2"/>
  <c r="G3471" i="2"/>
  <c r="G3479" i="2"/>
  <c r="G3487" i="2"/>
  <c r="G3495" i="2"/>
  <c r="G3503" i="2"/>
  <c r="G3511" i="2"/>
  <c r="G3519" i="2"/>
  <c r="G3527" i="2"/>
  <c r="G3535" i="2"/>
  <c r="G3543" i="2"/>
  <c r="G3551" i="2"/>
  <c r="G3559" i="2"/>
  <c r="G3567" i="2"/>
  <c r="G3575" i="2"/>
  <c r="G3583" i="2"/>
  <c r="G3591" i="2"/>
  <c r="G3599" i="2"/>
  <c r="G3607" i="2"/>
  <c r="G3615" i="2"/>
  <c r="G3623" i="2"/>
  <c r="G3631" i="2"/>
  <c r="G3639" i="2"/>
  <c r="G3647" i="2"/>
  <c r="G3655" i="2"/>
  <c r="G3663" i="2"/>
  <c r="G3671" i="2"/>
  <c r="G3679" i="2"/>
  <c r="G3687" i="2"/>
  <c r="G3695" i="2"/>
  <c r="G3703" i="2"/>
  <c r="G3711" i="2"/>
  <c r="G3719" i="2"/>
  <c r="G3727" i="2"/>
  <c r="G3735" i="2"/>
  <c r="G3743" i="2"/>
  <c r="G3751" i="2"/>
  <c r="G3759" i="2"/>
  <c r="G3767" i="2"/>
  <c r="G3775" i="2"/>
  <c r="G3783" i="2"/>
  <c r="G3791" i="2"/>
  <c r="G3799" i="2"/>
  <c r="G3807" i="2"/>
  <c r="G3815" i="2"/>
  <c r="G3823" i="2"/>
  <c r="G3831" i="2"/>
  <c r="G3839" i="2"/>
  <c r="G3847" i="2"/>
  <c r="G3855" i="2"/>
  <c r="G3863" i="2"/>
  <c r="G3871" i="2"/>
  <c r="G3879" i="2"/>
  <c r="G3887" i="2"/>
  <c r="G3895" i="2"/>
  <c r="G3903" i="2"/>
  <c r="G3911" i="2"/>
  <c r="G3919" i="2"/>
  <c r="G3927" i="2"/>
  <c r="G3935" i="2"/>
  <c r="G3943" i="2"/>
  <c r="G3951" i="2"/>
  <c r="G3959" i="2"/>
  <c r="G3967" i="2"/>
  <c r="G3975" i="2"/>
  <c r="G3983" i="2"/>
  <c r="G3991" i="2"/>
  <c r="G3999" i="2"/>
  <c r="G4007" i="2"/>
  <c r="G4015" i="2"/>
  <c r="G4023" i="2"/>
  <c r="G4031" i="2"/>
  <c r="G4039" i="2"/>
  <c r="G4047" i="2"/>
  <c r="G4055" i="2"/>
  <c r="G4063" i="2"/>
  <c r="G4071" i="2"/>
  <c r="G4079" i="2"/>
  <c r="G4087" i="2"/>
  <c r="G4095" i="2"/>
  <c r="G4103" i="2"/>
  <c r="G4111" i="2"/>
  <c r="G4119" i="2"/>
  <c r="G4127" i="2"/>
  <c r="G4135" i="2"/>
  <c r="G4143" i="2"/>
  <c r="G4151" i="2"/>
  <c r="G4159" i="2"/>
  <c r="G4167" i="2"/>
  <c r="G4175" i="2"/>
  <c r="G4183" i="2"/>
  <c r="G4191" i="2"/>
  <c r="G4199" i="2"/>
  <c r="G4207" i="2"/>
  <c r="G4215" i="2"/>
  <c r="G4223" i="2"/>
  <c r="G4231" i="2"/>
  <c r="G4239" i="2"/>
  <c r="G4247" i="2"/>
  <c r="G4255" i="2"/>
  <c r="G4263" i="2"/>
  <c r="G4271" i="2"/>
  <c r="G4279" i="2"/>
  <c r="G4287" i="2"/>
  <c r="G4295" i="2"/>
  <c r="G4303" i="2"/>
  <c r="G4311" i="2"/>
  <c r="G4319" i="2"/>
  <c r="G4327" i="2"/>
  <c r="G4335" i="2"/>
  <c r="G4343" i="2"/>
  <c r="G4351" i="2"/>
  <c r="G4359" i="2"/>
  <c r="G4367" i="2"/>
  <c r="G4375" i="2"/>
  <c r="G4383" i="2"/>
  <c r="G4391" i="2"/>
  <c r="G4399" i="2"/>
  <c r="G4407" i="2"/>
  <c r="G4415" i="2"/>
  <c r="G4423" i="2"/>
  <c r="G4431" i="2"/>
  <c r="G4439" i="2"/>
  <c r="G4447" i="2"/>
  <c r="G4455" i="2"/>
  <c r="G4463" i="2"/>
  <c r="G4471" i="2"/>
  <c r="G4479" i="2"/>
  <c r="G4487" i="2"/>
  <c r="G4495" i="2"/>
  <c r="G4503" i="2"/>
  <c r="G4511" i="2"/>
  <c r="G4519" i="2"/>
  <c r="G4527" i="2"/>
  <c r="G4535" i="2"/>
  <c r="G4543" i="2"/>
  <c r="G4551" i="2"/>
  <c r="G4559" i="2"/>
  <c r="G4567" i="2"/>
  <c r="G4575" i="2"/>
  <c r="G4583" i="2"/>
  <c r="G4591" i="2"/>
  <c r="G4599" i="2"/>
  <c r="G4607" i="2"/>
  <c r="G4615" i="2"/>
  <c r="G4623" i="2"/>
  <c r="G4631" i="2"/>
  <c r="G4639" i="2"/>
  <c r="G4647" i="2"/>
  <c r="G4655" i="2"/>
  <c r="G4663" i="2"/>
  <c r="G4671" i="2"/>
  <c r="G4679" i="2"/>
  <c r="G4687" i="2"/>
  <c r="G4695" i="2"/>
  <c r="G4703" i="2"/>
  <c r="G4711" i="2"/>
  <c r="G4719" i="2"/>
  <c r="G4727" i="2"/>
  <c r="G4735" i="2"/>
  <c r="G4743" i="2"/>
  <c r="G4751" i="2"/>
  <c r="G4759" i="2"/>
  <c r="G4767" i="2"/>
  <c r="G4775" i="2"/>
  <c r="G4783" i="2"/>
  <c r="G4791" i="2"/>
  <c r="G4799" i="2"/>
  <c r="G4807" i="2"/>
  <c r="G4815" i="2"/>
  <c r="G4823" i="2"/>
  <c r="G4831" i="2"/>
  <c r="G4839" i="2"/>
  <c r="G4847" i="2"/>
  <c r="G4855" i="2"/>
  <c r="G4863" i="2"/>
  <c r="G4871" i="2"/>
  <c r="G4879" i="2"/>
  <c r="G4887" i="2"/>
  <c r="G4895" i="2"/>
  <c r="G4903" i="2"/>
  <c r="G4911" i="2"/>
  <c r="G4919" i="2"/>
  <c r="G4927" i="2"/>
  <c r="G4935" i="2"/>
  <c r="G4943" i="2"/>
  <c r="G4951" i="2"/>
  <c r="G4959" i="2"/>
  <c r="G4967" i="2"/>
  <c r="G4975" i="2"/>
  <c r="G4983" i="2"/>
  <c r="G4991" i="2"/>
  <c r="G4999" i="2"/>
  <c r="G5007" i="2"/>
  <c r="G5015" i="2"/>
  <c r="G5023" i="2"/>
  <c r="G5031" i="2"/>
  <c r="G5039" i="2"/>
  <c r="G5047" i="2"/>
  <c r="G5055" i="2"/>
  <c r="G5063" i="2"/>
  <c r="G5071" i="2"/>
  <c r="G5079" i="2"/>
  <c r="G5087" i="2"/>
  <c r="G5095" i="2"/>
  <c r="G5103" i="2"/>
  <c r="G5111" i="2"/>
  <c r="G5119" i="2"/>
  <c r="G5127" i="2"/>
  <c r="G5135" i="2"/>
  <c r="G5143" i="2"/>
  <c r="G5151" i="2"/>
  <c r="G5159" i="2"/>
  <c r="G5167" i="2"/>
  <c r="G5175" i="2"/>
  <c r="G5183" i="2"/>
  <c r="G5191" i="2"/>
  <c r="G5199" i="2"/>
  <c r="G5207" i="2"/>
  <c r="G5215" i="2"/>
  <c r="G5223" i="2"/>
  <c r="G5231" i="2"/>
  <c r="G5239" i="2"/>
  <c r="G5247" i="2"/>
  <c r="G5255" i="2"/>
  <c r="G5263" i="2"/>
  <c r="G5271" i="2"/>
  <c r="G5279" i="2"/>
  <c r="G5287" i="2"/>
  <c r="G5295" i="2"/>
  <c r="G5303" i="2"/>
  <c r="G5311" i="2"/>
  <c r="G5319" i="2"/>
  <c r="G5327" i="2"/>
  <c r="G5335" i="2"/>
  <c r="G5343" i="2"/>
  <c r="G5351" i="2"/>
  <c r="G5359" i="2"/>
  <c r="G5367" i="2"/>
  <c r="G5375" i="2"/>
  <c r="G5383" i="2"/>
  <c r="G5391" i="2"/>
  <c r="G5399" i="2"/>
  <c r="G5407" i="2"/>
  <c r="G5415" i="2"/>
  <c r="G5423" i="2"/>
  <c r="G5431" i="2"/>
  <c r="G5439" i="2"/>
  <c r="G5447" i="2"/>
  <c r="G5455" i="2"/>
  <c r="G5463" i="2"/>
  <c r="G5471" i="2"/>
  <c r="G5479" i="2"/>
  <c r="G5487" i="2"/>
  <c r="G5495" i="2"/>
  <c r="G5503" i="2"/>
  <c r="G5511" i="2"/>
  <c r="G5519" i="2"/>
  <c r="G5527" i="2"/>
  <c r="G5535" i="2"/>
  <c r="G5543" i="2"/>
  <c r="G5551" i="2"/>
  <c r="G5559" i="2"/>
  <c r="G5567" i="2"/>
  <c r="G5575" i="2"/>
  <c r="G5583" i="2"/>
  <c r="G5591" i="2"/>
  <c r="G5599" i="2"/>
  <c r="G5607" i="2"/>
  <c r="G5615" i="2"/>
  <c r="G5623" i="2"/>
  <c r="G5631" i="2"/>
  <c r="G5639" i="2"/>
  <c r="G5647" i="2"/>
  <c r="G5655" i="2"/>
  <c r="G5663" i="2"/>
  <c r="G5671" i="2"/>
  <c r="G5679" i="2"/>
  <c r="G5687" i="2"/>
  <c r="G5695" i="2"/>
  <c r="G5703" i="2"/>
  <c r="G5711" i="2"/>
  <c r="G5719" i="2"/>
  <c r="G5727" i="2"/>
  <c r="G5735" i="2"/>
  <c r="G5743" i="2"/>
  <c r="G5751" i="2"/>
  <c r="G5759" i="2"/>
  <c r="G5767" i="2"/>
  <c r="G5775" i="2"/>
  <c r="G5783" i="2"/>
  <c r="G5791" i="2"/>
  <c r="G5799" i="2"/>
  <c r="G5807" i="2"/>
  <c r="G5815" i="2"/>
  <c r="G5823" i="2"/>
  <c r="G5831" i="2"/>
  <c r="G5839" i="2"/>
  <c r="G5847" i="2"/>
  <c r="G5855" i="2"/>
  <c r="G5863" i="2"/>
  <c r="G5871" i="2"/>
  <c r="G5879" i="2"/>
  <c r="G5887" i="2"/>
  <c r="G5895" i="2"/>
  <c r="G5903" i="2"/>
  <c r="G5911" i="2"/>
  <c r="G5919" i="2"/>
  <c r="G5927" i="2"/>
  <c r="G5935" i="2"/>
  <c r="G5943" i="2"/>
  <c r="G5951" i="2"/>
  <c r="G5959" i="2"/>
  <c r="G5967" i="2"/>
  <c r="G5975" i="2"/>
  <c r="G5983" i="2"/>
  <c r="G5991" i="2"/>
  <c r="G5999" i="2"/>
  <c r="G6007" i="2"/>
  <c r="G6015" i="2"/>
  <c r="G6023" i="2"/>
  <c r="G6031" i="2"/>
  <c r="G6039" i="2"/>
  <c r="G6047" i="2"/>
  <c r="G6055" i="2"/>
  <c r="G6063" i="2"/>
  <c r="G6071" i="2"/>
  <c r="G6079" i="2"/>
  <c r="G6087" i="2"/>
  <c r="G6095" i="2"/>
  <c r="G6103" i="2"/>
  <c r="G6111" i="2"/>
  <c r="G6119" i="2"/>
  <c r="G6127" i="2"/>
  <c r="G6135" i="2"/>
  <c r="G6143" i="2"/>
  <c r="G6151" i="2"/>
  <c r="G25" i="2"/>
  <c r="G89" i="2"/>
  <c r="G153" i="2"/>
  <c r="G217" i="2"/>
  <c r="G281" i="2"/>
  <c r="G345" i="2"/>
  <c r="G409" i="2"/>
  <c r="G473" i="2"/>
  <c r="G537" i="2"/>
  <c r="G601" i="2"/>
  <c r="G641" i="2"/>
  <c r="G673" i="2"/>
  <c r="G705" i="2"/>
  <c r="G737" i="2"/>
  <c r="G769" i="2"/>
  <c r="G801" i="2"/>
  <c r="G833" i="2"/>
  <c r="G865" i="2"/>
  <c r="G897" i="2"/>
  <c r="G929" i="2"/>
  <c r="G961" i="2"/>
  <c r="G993" i="2"/>
  <c r="G1022" i="2"/>
  <c r="G1038" i="2"/>
  <c r="G1048" i="2"/>
  <c r="G1056" i="2"/>
  <c r="G1064" i="2"/>
  <c r="G1072" i="2"/>
  <c r="G1080" i="2"/>
  <c r="G1088" i="2"/>
  <c r="G1096" i="2"/>
  <c r="G1104" i="2"/>
  <c r="G1112" i="2"/>
  <c r="G1120" i="2"/>
  <c r="G1128" i="2"/>
  <c r="G1136" i="2"/>
  <c r="G1144" i="2"/>
  <c r="G1152" i="2"/>
  <c r="G1160" i="2"/>
  <c r="G1168" i="2"/>
  <c r="G1176" i="2"/>
  <c r="G1184" i="2"/>
  <c r="G1192" i="2"/>
  <c r="G1200" i="2"/>
  <c r="G1208" i="2"/>
  <c r="G1216" i="2"/>
  <c r="G1224" i="2"/>
  <c r="G1232" i="2"/>
  <c r="G1240" i="2"/>
  <c r="G1248" i="2"/>
  <c r="G1256" i="2"/>
  <c r="G1264" i="2"/>
  <c r="G1272" i="2"/>
  <c r="G1280" i="2"/>
  <c r="G1288" i="2"/>
  <c r="G1296" i="2"/>
  <c r="G1304" i="2"/>
  <c r="G1312" i="2"/>
  <c r="G1320" i="2"/>
  <c r="G1328" i="2"/>
  <c r="G1336" i="2"/>
  <c r="G1344" i="2"/>
  <c r="G1352" i="2"/>
  <c r="G1360" i="2"/>
  <c r="G1368" i="2"/>
  <c r="G1376" i="2"/>
  <c r="G1384" i="2"/>
  <c r="G1392" i="2"/>
  <c r="G1400" i="2"/>
  <c r="G1408" i="2"/>
  <c r="G1416" i="2"/>
  <c r="G1424" i="2"/>
  <c r="G1432" i="2"/>
  <c r="G1440" i="2"/>
  <c r="G1448" i="2"/>
  <c r="G1456" i="2"/>
  <c r="G1464" i="2"/>
  <c r="G1472" i="2"/>
  <c r="G1480" i="2"/>
  <c r="G1488" i="2"/>
  <c r="G1496" i="2"/>
  <c r="G1504" i="2"/>
  <c r="G1512" i="2"/>
  <c r="G1520" i="2"/>
  <c r="G1528" i="2"/>
  <c r="G1536" i="2"/>
  <c r="G1544" i="2"/>
  <c r="G1552" i="2"/>
  <c r="G1560" i="2"/>
  <c r="G1568" i="2"/>
  <c r="G1576" i="2"/>
  <c r="G1584" i="2"/>
  <c r="G1592" i="2"/>
  <c r="G1600" i="2"/>
  <c r="G1608" i="2"/>
  <c r="G1616" i="2"/>
  <c r="G1624" i="2"/>
  <c r="G1632" i="2"/>
  <c r="G1640" i="2"/>
  <c r="G1648" i="2"/>
  <c r="G1656" i="2"/>
  <c r="G1664" i="2"/>
  <c r="G1672" i="2"/>
  <c r="G1680" i="2"/>
  <c r="G1688" i="2"/>
  <c r="G1696" i="2"/>
  <c r="G1704" i="2"/>
  <c r="G1712" i="2"/>
  <c r="G1720" i="2"/>
  <c r="G1728" i="2"/>
  <c r="G1736" i="2"/>
  <c r="G1744" i="2"/>
  <c r="G1752" i="2"/>
  <c r="G1760" i="2"/>
  <c r="G1768" i="2"/>
  <c r="G1776" i="2"/>
  <c r="G1784" i="2"/>
  <c r="G1792" i="2"/>
  <c r="G1800" i="2"/>
  <c r="G1808" i="2"/>
  <c r="G1816" i="2"/>
  <c r="G1824" i="2"/>
  <c r="G1832" i="2"/>
  <c r="G1840" i="2"/>
  <c r="G1848" i="2"/>
  <c r="G1856" i="2"/>
  <c r="G1864" i="2"/>
  <c r="G1872" i="2"/>
  <c r="G1880" i="2"/>
  <c r="G1888" i="2"/>
  <c r="G1896" i="2"/>
  <c r="G1904" i="2"/>
  <c r="G1912" i="2"/>
  <c r="G1920" i="2"/>
  <c r="G1928" i="2"/>
  <c r="G1936" i="2"/>
  <c r="G1944" i="2"/>
  <c r="G1952" i="2"/>
  <c r="G1960" i="2"/>
  <c r="G1968" i="2"/>
  <c r="G1976" i="2"/>
  <c r="G1984" i="2"/>
  <c r="G1992" i="2"/>
  <c r="G2000" i="2"/>
  <c r="G2008" i="2"/>
  <c r="G2016" i="2"/>
  <c r="G2024" i="2"/>
  <c r="G2032" i="2"/>
  <c r="G2040" i="2"/>
  <c r="G2048" i="2"/>
  <c r="G2056" i="2"/>
  <c r="G2064" i="2"/>
  <c r="G2072" i="2"/>
  <c r="G2080" i="2"/>
  <c r="G2088" i="2"/>
  <c r="G2096" i="2"/>
  <c r="G2104" i="2"/>
  <c r="G2112" i="2"/>
  <c r="G2120" i="2"/>
  <c r="G2128" i="2"/>
  <c r="G2136" i="2"/>
  <c r="G2144" i="2"/>
  <c r="G2152" i="2"/>
  <c r="G2160" i="2"/>
  <c r="G2168" i="2"/>
  <c r="G2176" i="2"/>
  <c r="G2184" i="2"/>
  <c r="G2192" i="2"/>
  <c r="G2200" i="2"/>
  <c r="G2208" i="2"/>
  <c r="G2216" i="2"/>
  <c r="G2224" i="2"/>
  <c r="G2232" i="2"/>
  <c r="G2240" i="2"/>
  <c r="G2248" i="2"/>
  <c r="G2256" i="2"/>
  <c r="G2264" i="2"/>
  <c r="G2272" i="2"/>
  <c r="G2280" i="2"/>
  <c r="G2288" i="2"/>
  <c r="G2296" i="2"/>
  <c r="G2304" i="2"/>
  <c r="G2312" i="2"/>
  <c r="G2320" i="2"/>
  <c r="G2328" i="2"/>
  <c r="G2336" i="2"/>
  <c r="G2344" i="2"/>
  <c r="G2352" i="2"/>
  <c r="G2360" i="2"/>
  <c r="G2368" i="2"/>
  <c r="G2376" i="2"/>
  <c r="G2384" i="2"/>
  <c r="G2392" i="2"/>
  <c r="G2400" i="2"/>
  <c r="G2408" i="2"/>
  <c r="G2416" i="2"/>
  <c r="G2424" i="2"/>
  <c r="G2432" i="2"/>
  <c r="G2440" i="2"/>
  <c r="G2448" i="2"/>
  <c r="G2456" i="2"/>
  <c r="G2464" i="2"/>
  <c r="G2472" i="2"/>
  <c r="G2480" i="2"/>
  <c r="G2488" i="2"/>
  <c r="G2496" i="2"/>
  <c r="G2504" i="2"/>
  <c r="G2512" i="2"/>
  <c r="G2520" i="2"/>
  <c r="G2528" i="2"/>
  <c r="G2536" i="2"/>
  <c r="G2544" i="2"/>
  <c r="G2552" i="2"/>
  <c r="G2560" i="2"/>
  <c r="G2568" i="2"/>
  <c r="G2576" i="2"/>
  <c r="G2584" i="2"/>
  <c r="G2592" i="2"/>
  <c r="G2600" i="2"/>
  <c r="G2608" i="2"/>
  <c r="G2616" i="2"/>
  <c r="G2624" i="2"/>
  <c r="G2632" i="2"/>
  <c r="G2640" i="2"/>
  <c r="G2648" i="2"/>
  <c r="G2656" i="2"/>
  <c r="G2664" i="2"/>
  <c r="G2672" i="2"/>
  <c r="G2680" i="2"/>
  <c r="G2688" i="2"/>
  <c r="G2696" i="2"/>
  <c r="G2704" i="2"/>
  <c r="G2712" i="2"/>
  <c r="G2720" i="2"/>
  <c r="G2728" i="2"/>
  <c r="G2736" i="2"/>
  <c r="G2744" i="2"/>
  <c r="G2752" i="2"/>
  <c r="G2760" i="2"/>
  <c r="G2768" i="2"/>
  <c r="G2776" i="2"/>
  <c r="G2784" i="2"/>
  <c r="G2792" i="2"/>
  <c r="G2800" i="2"/>
  <c r="G2808" i="2"/>
  <c r="G2816" i="2"/>
  <c r="G2824" i="2"/>
  <c r="G2832" i="2"/>
  <c r="G2840" i="2"/>
  <c r="G2848" i="2"/>
  <c r="G2856" i="2"/>
  <c r="G2864" i="2"/>
  <c r="G2872" i="2"/>
  <c r="G2880" i="2"/>
  <c r="G2888" i="2"/>
  <c r="G2896" i="2"/>
  <c r="G2904" i="2"/>
  <c r="G2912" i="2"/>
  <c r="G2920" i="2"/>
  <c r="G2928" i="2"/>
  <c r="G2936" i="2"/>
  <c r="G2944" i="2"/>
  <c r="G2952" i="2"/>
  <c r="G2960" i="2"/>
  <c r="G2968" i="2"/>
  <c r="G2976" i="2"/>
  <c r="G2984" i="2"/>
  <c r="G2992" i="2"/>
  <c r="G3000" i="2"/>
  <c r="G3008" i="2"/>
  <c r="G3016" i="2"/>
  <c r="G3024" i="2"/>
  <c r="G3032" i="2"/>
  <c r="G3040" i="2"/>
  <c r="G3048" i="2"/>
  <c r="G3056" i="2"/>
  <c r="G3064" i="2"/>
  <c r="G3072" i="2"/>
  <c r="G3080" i="2"/>
  <c r="G3088" i="2"/>
  <c r="G3096" i="2"/>
  <c r="G3104" i="2"/>
  <c r="G3112" i="2"/>
  <c r="G3120" i="2"/>
  <c r="G3128" i="2"/>
  <c r="G3136" i="2"/>
  <c r="G3144" i="2"/>
  <c r="G3152" i="2"/>
  <c r="G3160" i="2"/>
  <c r="G3168" i="2"/>
  <c r="G3176" i="2"/>
  <c r="G3184" i="2"/>
  <c r="G3192" i="2"/>
  <c r="G3200" i="2"/>
  <c r="G3208" i="2"/>
  <c r="G3216" i="2"/>
  <c r="G3224" i="2"/>
  <c r="G3232" i="2"/>
  <c r="G3240" i="2"/>
  <c r="G3248" i="2"/>
  <c r="G3256" i="2"/>
  <c r="G3264" i="2"/>
  <c r="G3272" i="2"/>
  <c r="G3280" i="2"/>
  <c r="G3288" i="2"/>
  <c r="G3296" i="2"/>
  <c r="G3304" i="2"/>
  <c r="G3312" i="2"/>
  <c r="G3320" i="2"/>
  <c r="G3328" i="2"/>
  <c r="G3336" i="2"/>
  <c r="G3344" i="2"/>
  <c r="G3352" i="2"/>
  <c r="G3360" i="2"/>
  <c r="G3368" i="2"/>
  <c r="G3376" i="2"/>
  <c r="G3384" i="2"/>
  <c r="G3392" i="2"/>
  <c r="G3400" i="2"/>
  <c r="G3408" i="2"/>
  <c r="G3416" i="2"/>
  <c r="G3424" i="2"/>
  <c r="G3432" i="2"/>
  <c r="G3440" i="2"/>
  <c r="G3448" i="2"/>
  <c r="G3456" i="2"/>
  <c r="G3464" i="2"/>
  <c r="G3472" i="2"/>
  <c r="G3480" i="2"/>
  <c r="G3488" i="2"/>
  <c r="G3496" i="2"/>
  <c r="G3504" i="2"/>
  <c r="G3512" i="2"/>
  <c r="G3520" i="2"/>
  <c r="G3528" i="2"/>
  <c r="G3536" i="2"/>
  <c r="G3544" i="2"/>
  <c r="G3552" i="2"/>
  <c r="G3560" i="2"/>
  <c r="G3568" i="2"/>
  <c r="G3576" i="2"/>
  <c r="G3584" i="2"/>
  <c r="G3592" i="2"/>
  <c r="G3600" i="2"/>
  <c r="G3608" i="2"/>
  <c r="G3616" i="2"/>
  <c r="G3624" i="2"/>
  <c r="G3632" i="2"/>
  <c r="G3640" i="2"/>
  <c r="G3648" i="2"/>
  <c r="G3656" i="2"/>
  <c r="G3664" i="2"/>
  <c r="G3672" i="2"/>
  <c r="G3680" i="2"/>
  <c r="G3688" i="2"/>
  <c r="G3696" i="2"/>
  <c r="G3704" i="2"/>
  <c r="G3712" i="2"/>
  <c r="G3720" i="2"/>
  <c r="G3728" i="2"/>
  <c r="G3736" i="2"/>
  <c r="G3744" i="2"/>
  <c r="G3752" i="2"/>
  <c r="G3760" i="2"/>
  <c r="G3768" i="2"/>
  <c r="G3776" i="2"/>
  <c r="G3784" i="2"/>
  <c r="G3792" i="2"/>
  <c r="G3800" i="2"/>
  <c r="G3808" i="2"/>
  <c r="G3816" i="2"/>
  <c r="G3824" i="2"/>
  <c r="G3832" i="2"/>
  <c r="G3840" i="2"/>
  <c r="G3848" i="2"/>
  <c r="G3856" i="2"/>
  <c r="G3864" i="2"/>
  <c r="G3872" i="2"/>
  <c r="G3880" i="2"/>
  <c r="G3888" i="2"/>
  <c r="G3896" i="2"/>
  <c r="G3904" i="2"/>
  <c r="G3912" i="2"/>
  <c r="G3920" i="2"/>
  <c r="G3928" i="2"/>
  <c r="G3936" i="2"/>
  <c r="G3944" i="2"/>
  <c r="G3952" i="2"/>
  <c r="G3960" i="2"/>
  <c r="G3968" i="2"/>
  <c r="G3976" i="2"/>
  <c r="G3984" i="2"/>
  <c r="G3992" i="2"/>
  <c r="G4000" i="2"/>
  <c r="G4008" i="2"/>
  <c r="G4016" i="2"/>
  <c r="G4024" i="2"/>
  <c r="G4032" i="2"/>
  <c r="G4040" i="2"/>
  <c r="G4048" i="2"/>
  <c r="G4056" i="2"/>
  <c r="G4064" i="2"/>
  <c r="G4072" i="2"/>
  <c r="G4080" i="2"/>
  <c r="G4088" i="2"/>
  <c r="G4096" i="2"/>
  <c r="G4104" i="2"/>
  <c r="G4112" i="2"/>
  <c r="G4120" i="2"/>
  <c r="G4128" i="2"/>
  <c r="G4136" i="2"/>
  <c r="G4144" i="2"/>
  <c r="G4152" i="2"/>
  <c r="G4160" i="2"/>
  <c r="G4168" i="2"/>
  <c r="G4176" i="2"/>
  <c r="G4184" i="2"/>
  <c r="G4192" i="2"/>
  <c r="G4200" i="2"/>
  <c r="G4208" i="2"/>
  <c r="G4216" i="2"/>
  <c r="G4224" i="2"/>
  <c r="G4232" i="2"/>
  <c r="G4240" i="2"/>
  <c r="G4248" i="2"/>
  <c r="G4256" i="2"/>
  <c r="G4264" i="2"/>
  <c r="G4272" i="2"/>
  <c r="G4280" i="2"/>
  <c r="G4288" i="2"/>
  <c r="G4296" i="2"/>
  <c r="G4304" i="2"/>
  <c r="G4312" i="2"/>
  <c r="G4320" i="2"/>
  <c r="G4328" i="2"/>
  <c r="G4336" i="2"/>
  <c r="G4344" i="2"/>
  <c r="G4352" i="2"/>
  <c r="G4360" i="2"/>
  <c r="G4368" i="2"/>
  <c r="G4376" i="2"/>
  <c r="G4384" i="2"/>
  <c r="G4392" i="2"/>
  <c r="G4400" i="2"/>
  <c r="G4408" i="2"/>
  <c r="G4416" i="2"/>
  <c r="G4424" i="2"/>
  <c r="G4432" i="2"/>
  <c r="G4440" i="2"/>
  <c r="G4448" i="2"/>
  <c r="G4456" i="2"/>
  <c r="G4464" i="2"/>
  <c r="G4472" i="2"/>
  <c r="G4480" i="2"/>
  <c r="G4488" i="2"/>
  <c r="G4496" i="2"/>
  <c r="G4504" i="2"/>
  <c r="G4512" i="2"/>
  <c r="G4520" i="2"/>
  <c r="G4528" i="2"/>
  <c r="G4536" i="2"/>
  <c r="G4544" i="2"/>
  <c r="G4552" i="2"/>
  <c r="G4560" i="2"/>
  <c r="G4568" i="2"/>
  <c r="G4576" i="2"/>
  <c r="G4584" i="2"/>
  <c r="G4592" i="2"/>
  <c r="G4600" i="2"/>
  <c r="G4608" i="2"/>
  <c r="G4616" i="2"/>
  <c r="G4624" i="2"/>
  <c r="G4632" i="2"/>
  <c r="G4640" i="2"/>
  <c r="G4648" i="2"/>
  <c r="G4656" i="2"/>
  <c r="G4664" i="2"/>
  <c r="G4672" i="2"/>
  <c r="G4680" i="2"/>
  <c r="G4688" i="2"/>
  <c r="G4696" i="2"/>
  <c r="G4704" i="2"/>
  <c r="G4712" i="2"/>
  <c r="G4720" i="2"/>
  <c r="G4728" i="2"/>
  <c r="G4736" i="2"/>
  <c r="G4744" i="2"/>
  <c r="G4752" i="2"/>
  <c r="G4760" i="2"/>
  <c r="G4768" i="2"/>
  <c r="G4776" i="2"/>
  <c r="G4784" i="2"/>
  <c r="G4792" i="2"/>
  <c r="G4800" i="2"/>
  <c r="G4808" i="2"/>
  <c r="G4816" i="2"/>
  <c r="G4824" i="2"/>
  <c r="G4832" i="2"/>
  <c r="G4840" i="2"/>
  <c r="G4848" i="2"/>
  <c r="G4856" i="2"/>
  <c r="G4864" i="2"/>
  <c r="G4872" i="2"/>
  <c r="G4880" i="2"/>
  <c r="G4888" i="2"/>
  <c r="G4896" i="2"/>
  <c r="G4904" i="2"/>
  <c r="G4912" i="2"/>
  <c r="G4920" i="2"/>
  <c r="G4928" i="2"/>
  <c r="G4936" i="2"/>
  <c r="G4944" i="2"/>
  <c r="G4952" i="2"/>
  <c r="G4960" i="2"/>
  <c r="G4968" i="2"/>
  <c r="G4976" i="2"/>
  <c r="G4984" i="2"/>
  <c r="G4992" i="2"/>
  <c r="G5000" i="2"/>
  <c r="G5008" i="2"/>
  <c r="G5016" i="2"/>
  <c r="G5024" i="2"/>
  <c r="G5032" i="2"/>
  <c r="G5040" i="2"/>
  <c r="G5048" i="2"/>
  <c r="G5056" i="2"/>
  <c r="G5064" i="2"/>
  <c r="G5072" i="2"/>
  <c r="G5080" i="2"/>
  <c r="G5088" i="2"/>
  <c r="G5096" i="2"/>
  <c r="G5104" i="2"/>
  <c r="G5112" i="2"/>
  <c r="G5120" i="2"/>
  <c r="G5128" i="2"/>
  <c r="G5136" i="2"/>
  <c r="G5144" i="2"/>
  <c r="G5152" i="2"/>
  <c r="G5160" i="2"/>
  <c r="G5168" i="2"/>
  <c r="G5176" i="2"/>
  <c r="G5184" i="2"/>
  <c r="G5192" i="2"/>
  <c r="G5200" i="2"/>
  <c r="G5208" i="2"/>
  <c r="G5216" i="2"/>
  <c r="G5224" i="2"/>
  <c r="G5232" i="2"/>
  <c r="G5240" i="2"/>
  <c r="G5248" i="2"/>
  <c r="G5256" i="2"/>
  <c r="G5264" i="2"/>
  <c r="G5272" i="2"/>
  <c r="G5280" i="2"/>
  <c r="G5288" i="2"/>
  <c r="G5296" i="2"/>
  <c r="G5304" i="2"/>
  <c r="G5312" i="2"/>
  <c r="G5320" i="2"/>
  <c r="G5328" i="2"/>
  <c r="G5336" i="2"/>
  <c r="G5344" i="2"/>
  <c r="G5352" i="2"/>
  <c r="G5360" i="2"/>
  <c r="G5368" i="2"/>
  <c r="G5376" i="2"/>
  <c r="G5384" i="2"/>
  <c r="G5392" i="2"/>
  <c r="G5400" i="2"/>
  <c r="G5408" i="2"/>
  <c r="G5416" i="2"/>
  <c r="G5424" i="2"/>
  <c r="G5432" i="2"/>
  <c r="G5440" i="2"/>
  <c r="G5448" i="2"/>
  <c r="G5456" i="2"/>
  <c r="G5464" i="2"/>
  <c r="G5472" i="2"/>
  <c r="G5480" i="2"/>
  <c r="G5488" i="2"/>
  <c r="G5496" i="2"/>
  <c r="G5504" i="2"/>
  <c r="G5512" i="2"/>
  <c r="G5520" i="2"/>
  <c r="G5528" i="2"/>
  <c r="G5536" i="2"/>
  <c r="G5544" i="2"/>
  <c r="G5552" i="2"/>
  <c r="G5560" i="2"/>
  <c r="G5568" i="2"/>
  <c r="G5576" i="2"/>
  <c r="G5584" i="2"/>
  <c r="G5592" i="2"/>
  <c r="G5600" i="2"/>
  <c r="G5608" i="2"/>
  <c r="G5616" i="2"/>
  <c r="G5624" i="2"/>
  <c r="G5632" i="2"/>
  <c r="G5640" i="2"/>
  <c r="G5648" i="2"/>
  <c r="G5656" i="2"/>
  <c r="G5664" i="2"/>
  <c r="G5672" i="2"/>
  <c r="G5680" i="2"/>
  <c r="G5688" i="2"/>
  <c r="G5696" i="2"/>
  <c r="G5704" i="2"/>
  <c r="G5712" i="2"/>
  <c r="G5720" i="2"/>
  <c r="G5728" i="2"/>
  <c r="G5736" i="2"/>
  <c r="G5744" i="2"/>
  <c r="G5752" i="2"/>
  <c r="G5760" i="2"/>
  <c r="G5768" i="2"/>
  <c r="G5776" i="2"/>
  <c r="G5784" i="2"/>
  <c r="G5792" i="2"/>
  <c r="G5800" i="2"/>
  <c r="G5808" i="2"/>
  <c r="G5816" i="2"/>
  <c r="G5824" i="2"/>
  <c r="G5832" i="2"/>
  <c r="G5840" i="2"/>
  <c r="G5848" i="2"/>
  <c r="G5856" i="2"/>
  <c r="G5864" i="2"/>
  <c r="G5872" i="2"/>
  <c r="G5880" i="2"/>
  <c r="G5888" i="2"/>
  <c r="G5896" i="2"/>
  <c r="G5904" i="2"/>
  <c r="G5912" i="2"/>
  <c r="G5920" i="2"/>
  <c r="G5928" i="2"/>
  <c r="G5936" i="2"/>
  <c r="G5944" i="2"/>
  <c r="G5952" i="2"/>
  <c r="G5960" i="2"/>
  <c r="G5968" i="2"/>
  <c r="G5976" i="2"/>
  <c r="G5984" i="2"/>
  <c r="G5992" i="2"/>
  <c r="G6000" i="2"/>
  <c r="G6008" i="2"/>
  <c r="G6016" i="2"/>
  <c r="G6024" i="2"/>
  <c r="G6032" i="2"/>
  <c r="G6040" i="2"/>
  <c r="G6048" i="2"/>
  <c r="G6056" i="2"/>
  <c r="G6064" i="2"/>
  <c r="G6072" i="2"/>
  <c r="G6080" i="2"/>
  <c r="G6088" i="2"/>
  <c r="G6096" i="2"/>
  <c r="G6104" i="2"/>
  <c r="G6112" i="2"/>
  <c r="G6120" i="2"/>
  <c r="G6128" i="2"/>
  <c r="G6136" i="2"/>
  <c r="G6144" i="2"/>
  <c r="G6152" i="2"/>
  <c r="G33" i="2"/>
  <c r="G97" i="2"/>
  <c r="G161" i="2"/>
  <c r="G225" i="2"/>
  <c r="G289" i="2"/>
  <c r="G353" i="2"/>
  <c r="G417" i="2"/>
  <c r="G481" i="2"/>
  <c r="G545" i="2"/>
  <c r="G609" i="2"/>
  <c r="G647" i="2"/>
  <c r="G679" i="2"/>
  <c r="G711" i="2"/>
  <c r="G743" i="2"/>
  <c r="G775" i="2"/>
  <c r="G807" i="2"/>
  <c r="G839" i="2"/>
  <c r="G871" i="2"/>
  <c r="G903" i="2"/>
  <c r="G935" i="2"/>
  <c r="G967" i="2"/>
  <c r="G999" i="2"/>
  <c r="G1023" i="2"/>
  <c r="G1039" i="2"/>
  <c r="G1049" i="2"/>
  <c r="G1057" i="2"/>
  <c r="G1065" i="2"/>
  <c r="G1073" i="2"/>
  <c r="G1081" i="2"/>
  <c r="G1089" i="2"/>
  <c r="G1097" i="2"/>
  <c r="G1105" i="2"/>
  <c r="G1113" i="2"/>
  <c r="G1121" i="2"/>
  <c r="G1129" i="2"/>
  <c r="G1137" i="2"/>
  <c r="G1145" i="2"/>
  <c r="G1153" i="2"/>
  <c r="G1161" i="2"/>
  <c r="G1169" i="2"/>
  <c r="G1177" i="2"/>
  <c r="G1185" i="2"/>
  <c r="G1193" i="2"/>
  <c r="G1201" i="2"/>
  <c r="G1209" i="2"/>
  <c r="G1217" i="2"/>
  <c r="G1225" i="2"/>
  <c r="G1233" i="2"/>
  <c r="G1241" i="2"/>
  <c r="G1249" i="2"/>
  <c r="G1257" i="2"/>
  <c r="G1265" i="2"/>
  <c r="G1273" i="2"/>
  <c r="G1281" i="2"/>
  <c r="G1289" i="2"/>
  <c r="G1297" i="2"/>
  <c r="G1305" i="2"/>
  <c r="G1313" i="2"/>
  <c r="G1321" i="2"/>
  <c r="G1329" i="2"/>
  <c r="G1337" i="2"/>
  <c r="G1345" i="2"/>
  <c r="G1353" i="2"/>
  <c r="G1361" i="2"/>
  <c r="G1369" i="2"/>
  <c r="G1377" i="2"/>
  <c r="G1385" i="2"/>
  <c r="G1393" i="2"/>
  <c r="G1401" i="2"/>
  <c r="G1409" i="2"/>
  <c r="G1417" i="2"/>
  <c r="G1425" i="2"/>
  <c r="G1433" i="2"/>
  <c r="G1441" i="2"/>
  <c r="G1449" i="2"/>
  <c r="G1457" i="2"/>
  <c r="G1465" i="2"/>
  <c r="G1473" i="2"/>
  <c r="G1481" i="2"/>
  <c r="G1489" i="2"/>
  <c r="G1497" i="2"/>
  <c r="G1505" i="2"/>
  <c r="G1513" i="2"/>
  <c r="G1521" i="2"/>
  <c r="G1529" i="2"/>
  <c r="G1537" i="2"/>
  <c r="G1545" i="2"/>
  <c r="G1553" i="2"/>
  <c r="G1561" i="2"/>
  <c r="G1569" i="2"/>
  <c r="G1577" i="2"/>
  <c r="G1585" i="2"/>
  <c r="G1593" i="2"/>
  <c r="G1601" i="2"/>
  <c r="G1609" i="2"/>
  <c r="G1617" i="2"/>
  <c r="G1625" i="2"/>
  <c r="G1633" i="2"/>
  <c r="G1641" i="2"/>
  <c r="G1649" i="2"/>
  <c r="G1657" i="2"/>
  <c r="G1665" i="2"/>
  <c r="G1673" i="2"/>
  <c r="G1681" i="2"/>
  <c r="G1689" i="2"/>
  <c r="G1697" i="2"/>
  <c r="G1705" i="2"/>
  <c r="G1713" i="2"/>
  <c r="G1721" i="2"/>
  <c r="G1729" i="2"/>
  <c r="G1737" i="2"/>
  <c r="G1745" i="2"/>
  <c r="G1753" i="2"/>
  <c r="G1761" i="2"/>
  <c r="G1769" i="2"/>
  <c r="G1777" i="2"/>
  <c r="G1785" i="2"/>
  <c r="G1793" i="2"/>
  <c r="G1801" i="2"/>
  <c r="G1809" i="2"/>
  <c r="G1817" i="2"/>
  <c r="G1825" i="2"/>
  <c r="G1833" i="2"/>
  <c r="G1841" i="2"/>
  <c r="G1849" i="2"/>
  <c r="G1857" i="2"/>
  <c r="G1865" i="2"/>
  <c r="G1873" i="2"/>
  <c r="G1881" i="2"/>
  <c r="G1889" i="2"/>
  <c r="G1897" i="2"/>
  <c r="G1905" i="2"/>
  <c r="G1913" i="2"/>
  <c r="G1921" i="2"/>
  <c r="G1929" i="2"/>
  <c r="G1937" i="2"/>
  <c r="G1945" i="2"/>
  <c r="G1953" i="2"/>
  <c r="G1961" i="2"/>
  <c r="G1969" i="2"/>
  <c r="G1977" i="2"/>
  <c r="G1985" i="2"/>
  <c r="G1993" i="2"/>
  <c r="G2001" i="2"/>
  <c r="G2009" i="2"/>
  <c r="G2017" i="2"/>
  <c r="G2025" i="2"/>
  <c r="G2033" i="2"/>
  <c r="G2041" i="2"/>
  <c r="G2049" i="2"/>
  <c r="G2057" i="2"/>
  <c r="G2065" i="2"/>
  <c r="G2073" i="2"/>
  <c r="G2081" i="2"/>
  <c r="G2089" i="2"/>
  <c r="G2097" i="2"/>
  <c r="G2105" i="2"/>
  <c r="G2113" i="2"/>
  <c r="G2121" i="2"/>
  <c r="G2129" i="2"/>
  <c r="G2137" i="2"/>
  <c r="G2145" i="2"/>
  <c r="G2153" i="2"/>
  <c r="G2161" i="2"/>
  <c r="G2169" i="2"/>
  <c r="G2177" i="2"/>
  <c r="G2185" i="2"/>
  <c r="G2193" i="2"/>
  <c r="G2201" i="2"/>
  <c r="G2209" i="2"/>
  <c r="G2217" i="2"/>
  <c r="G2225" i="2"/>
  <c r="G2233" i="2"/>
  <c r="G2241" i="2"/>
  <c r="G2249" i="2"/>
  <c r="G2257" i="2"/>
  <c r="G2265" i="2"/>
  <c r="G2273" i="2"/>
  <c r="G2281" i="2"/>
  <c r="G2289" i="2"/>
  <c r="G2297" i="2"/>
  <c r="G2305" i="2"/>
  <c r="G2313" i="2"/>
  <c r="G2321" i="2"/>
  <c r="G2329" i="2"/>
  <c r="G2337" i="2"/>
  <c r="G2345" i="2"/>
  <c r="G2353" i="2"/>
  <c r="G2361" i="2"/>
  <c r="G2369" i="2"/>
  <c r="G2377" i="2"/>
  <c r="G2385" i="2"/>
  <c r="G2393" i="2"/>
  <c r="G2401" i="2"/>
  <c r="G2409" i="2"/>
  <c r="G2417" i="2"/>
  <c r="G2425" i="2"/>
  <c r="G2433" i="2"/>
  <c r="G2441" i="2"/>
  <c r="G2449" i="2"/>
  <c r="G2457" i="2"/>
  <c r="G2465" i="2"/>
  <c r="G2473" i="2"/>
  <c r="G2481" i="2"/>
  <c r="G2489" i="2"/>
  <c r="G2497" i="2"/>
  <c r="G2505" i="2"/>
  <c r="G2513" i="2"/>
  <c r="G2521" i="2"/>
  <c r="G2529" i="2"/>
  <c r="G2537" i="2"/>
  <c r="G2545" i="2"/>
  <c r="G2553" i="2"/>
  <c r="G2561" i="2"/>
  <c r="G2569" i="2"/>
  <c r="G2577" i="2"/>
  <c r="G2585" i="2"/>
  <c r="G2593" i="2"/>
  <c r="G2601" i="2"/>
  <c r="G2609" i="2"/>
  <c r="G2617" i="2"/>
  <c r="G2625" i="2"/>
  <c r="G2633" i="2"/>
  <c r="G2641" i="2"/>
  <c r="G2649" i="2"/>
  <c r="G2657" i="2"/>
  <c r="G2665" i="2"/>
  <c r="G2673" i="2"/>
  <c r="G2681" i="2"/>
  <c r="G2689" i="2"/>
  <c r="G2697" i="2"/>
  <c r="G2705" i="2"/>
  <c r="G2713" i="2"/>
  <c r="G2721" i="2"/>
  <c r="G2729" i="2"/>
  <c r="G2737" i="2"/>
  <c r="G2745" i="2"/>
  <c r="G2753" i="2"/>
  <c r="G2761" i="2"/>
  <c r="G2769" i="2"/>
  <c r="G2777" i="2"/>
  <c r="G2785" i="2"/>
  <c r="G2793" i="2"/>
  <c r="G2801" i="2"/>
  <c r="G2809" i="2"/>
  <c r="G2817" i="2"/>
  <c r="G2825" i="2"/>
  <c r="G2833" i="2"/>
  <c r="G2841" i="2"/>
  <c r="G2849" i="2"/>
  <c r="G2857" i="2"/>
  <c r="G2865" i="2"/>
  <c r="G2873" i="2"/>
  <c r="G2881" i="2"/>
  <c r="G2889" i="2"/>
  <c r="G2897" i="2"/>
  <c r="G2905" i="2"/>
  <c r="G2913" i="2"/>
  <c r="G2921" i="2"/>
  <c r="G2929" i="2"/>
  <c r="G2937" i="2"/>
  <c r="G2945" i="2"/>
  <c r="G2953" i="2"/>
  <c r="G2961" i="2"/>
  <c r="G2969" i="2"/>
  <c r="G2977" i="2"/>
  <c r="G2985" i="2"/>
  <c r="G2993" i="2"/>
  <c r="G3001" i="2"/>
  <c r="G3009" i="2"/>
  <c r="G3017" i="2"/>
  <c r="G3025" i="2"/>
  <c r="G3033" i="2"/>
  <c r="G3041" i="2"/>
  <c r="G3049" i="2"/>
  <c r="G3057" i="2"/>
  <c r="G3065" i="2"/>
  <c r="G3073" i="2"/>
  <c r="G3081" i="2"/>
  <c r="G3089" i="2"/>
  <c r="G3097" i="2"/>
  <c r="G3105" i="2"/>
  <c r="G3113" i="2"/>
  <c r="G3121" i="2"/>
  <c r="G3129" i="2"/>
  <c r="G3137" i="2"/>
  <c r="G3145" i="2"/>
  <c r="G3153" i="2"/>
  <c r="G3161" i="2"/>
  <c r="G3169" i="2"/>
  <c r="G3177" i="2"/>
  <c r="G3185" i="2"/>
  <c r="G3193" i="2"/>
  <c r="G3201" i="2"/>
  <c r="G3209" i="2"/>
  <c r="G3217" i="2"/>
  <c r="G3225" i="2"/>
  <c r="G3233" i="2"/>
  <c r="G3241" i="2"/>
  <c r="G3249" i="2"/>
  <c r="G3257" i="2"/>
  <c r="G3265" i="2"/>
  <c r="G3273" i="2"/>
  <c r="G3281" i="2"/>
  <c r="G3289" i="2"/>
  <c r="G3297" i="2"/>
  <c r="G3305" i="2"/>
  <c r="G3313" i="2"/>
  <c r="G3321" i="2"/>
  <c r="G3329" i="2"/>
  <c r="G3337" i="2"/>
  <c r="G3345" i="2"/>
  <c r="G3353" i="2"/>
  <c r="G3361" i="2"/>
  <c r="G3369" i="2"/>
  <c r="G3377" i="2"/>
  <c r="G3385" i="2"/>
  <c r="G3393" i="2"/>
  <c r="G3401" i="2"/>
  <c r="G3409" i="2"/>
  <c r="G3417" i="2"/>
  <c r="G3425" i="2"/>
  <c r="G3433" i="2"/>
  <c r="G3441" i="2"/>
  <c r="G3449" i="2"/>
  <c r="G3457" i="2"/>
  <c r="G3465" i="2"/>
  <c r="G3473" i="2"/>
  <c r="G3481" i="2"/>
  <c r="G3489" i="2"/>
  <c r="G3497" i="2"/>
  <c r="G3505" i="2"/>
  <c r="G3513" i="2"/>
  <c r="G3521" i="2"/>
  <c r="G3529" i="2"/>
  <c r="G3537" i="2"/>
  <c r="G3545" i="2"/>
  <c r="G3553" i="2"/>
  <c r="G3561" i="2"/>
  <c r="G3569" i="2"/>
  <c r="G3577" i="2"/>
  <c r="G3585" i="2"/>
  <c r="G3593" i="2"/>
  <c r="G3601" i="2"/>
  <c r="G3609" i="2"/>
  <c r="G3617" i="2"/>
  <c r="G3625" i="2"/>
  <c r="G3633" i="2"/>
  <c r="G3641" i="2"/>
  <c r="G3649" i="2"/>
  <c r="G3657" i="2"/>
  <c r="G3665" i="2"/>
  <c r="G3673" i="2"/>
  <c r="G3681" i="2"/>
  <c r="G3689" i="2"/>
  <c r="G3697" i="2"/>
  <c r="G3705" i="2"/>
  <c r="G3713" i="2"/>
  <c r="G3721" i="2"/>
  <c r="G3729" i="2"/>
  <c r="G3737" i="2"/>
  <c r="G3745" i="2"/>
  <c r="G3753" i="2"/>
  <c r="G3761" i="2"/>
  <c r="G3769" i="2"/>
  <c r="G3777" i="2"/>
  <c r="G3785" i="2"/>
  <c r="G3793" i="2"/>
  <c r="G3801" i="2"/>
  <c r="G3809" i="2"/>
  <c r="G3817" i="2"/>
  <c r="G3825" i="2"/>
  <c r="G3833" i="2"/>
  <c r="G3841" i="2"/>
  <c r="G3849" i="2"/>
  <c r="G3857" i="2"/>
  <c r="G3865" i="2"/>
  <c r="G3873" i="2"/>
  <c r="G3881" i="2"/>
  <c r="G3889" i="2"/>
  <c r="G3897" i="2"/>
  <c r="G3905" i="2"/>
  <c r="G3913" i="2"/>
  <c r="G3921" i="2"/>
  <c r="G3929" i="2"/>
  <c r="G3937" i="2"/>
  <c r="G3945" i="2"/>
  <c r="G3953" i="2"/>
  <c r="G3961" i="2"/>
  <c r="G3969" i="2"/>
  <c r="G3977" i="2"/>
  <c r="G3985" i="2"/>
  <c r="G3993" i="2"/>
  <c r="G4001" i="2"/>
  <c r="G4009" i="2"/>
  <c r="G4017" i="2"/>
  <c r="G4025" i="2"/>
  <c r="G4033" i="2"/>
  <c r="G4041" i="2"/>
  <c r="G4049" i="2"/>
  <c r="G4057" i="2"/>
  <c r="G4065" i="2"/>
  <c r="G4073" i="2"/>
  <c r="G4081" i="2"/>
  <c r="G4089" i="2"/>
  <c r="G4097" i="2"/>
  <c r="G4105" i="2"/>
  <c r="G4113" i="2"/>
  <c r="G4121" i="2"/>
  <c r="G4129" i="2"/>
  <c r="G4137" i="2"/>
  <c r="G4145" i="2"/>
  <c r="G4153" i="2"/>
  <c r="G4161" i="2"/>
  <c r="G4169" i="2"/>
  <c r="G4177" i="2"/>
  <c r="G4185" i="2"/>
  <c r="G4193" i="2"/>
  <c r="G4201" i="2"/>
  <c r="G4209" i="2"/>
  <c r="G4217" i="2"/>
  <c r="G4225" i="2"/>
  <c r="G4233" i="2"/>
  <c r="G4241" i="2"/>
  <c r="G4249" i="2"/>
  <c r="G4257" i="2"/>
  <c r="G4265" i="2"/>
  <c r="G4273" i="2"/>
  <c r="G4281" i="2"/>
  <c r="G4289" i="2"/>
  <c r="G4297" i="2"/>
  <c r="G4305" i="2"/>
  <c r="G4313" i="2"/>
  <c r="G4321" i="2"/>
  <c r="G4329" i="2"/>
  <c r="G4337" i="2"/>
  <c r="G4345" i="2"/>
  <c r="G4353" i="2"/>
  <c r="G4361" i="2"/>
  <c r="G4369" i="2"/>
  <c r="G4377" i="2"/>
  <c r="G4385" i="2"/>
  <c r="G4393" i="2"/>
  <c r="G4401" i="2"/>
  <c r="G4409" i="2"/>
  <c r="G4417" i="2"/>
  <c r="G4425" i="2"/>
  <c r="G4433" i="2"/>
  <c r="G4441" i="2"/>
  <c r="G4449" i="2"/>
  <c r="G4457" i="2"/>
  <c r="G4465" i="2"/>
  <c r="G4473" i="2"/>
  <c r="G4481" i="2"/>
  <c r="G4489" i="2"/>
  <c r="G4497" i="2"/>
  <c r="G4505" i="2"/>
  <c r="G4513" i="2"/>
  <c r="G4521" i="2"/>
  <c r="G4529" i="2"/>
  <c r="G4537" i="2"/>
  <c r="G4545" i="2"/>
  <c r="G4553" i="2"/>
  <c r="G4561" i="2"/>
  <c r="G4569" i="2"/>
  <c r="G4577" i="2"/>
  <c r="G4585" i="2"/>
  <c r="G4593" i="2"/>
  <c r="G4601" i="2"/>
  <c r="G4609" i="2"/>
  <c r="G4617" i="2"/>
  <c r="G4625" i="2"/>
  <c r="G4633" i="2"/>
  <c r="G4641" i="2"/>
  <c r="G4649" i="2"/>
  <c r="G4657" i="2"/>
  <c r="G4665" i="2"/>
  <c r="G4673" i="2"/>
  <c r="G4681" i="2"/>
  <c r="G4689" i="2"/>
  <c r="G4697" i="2"/>
  <c r="G4705" i="2"/>
  <c r="G4713" i="2"/>
  <c r="G4721" i="2"/>
  <c r="G4729" i="2"/>
  <c r="G4737" i="2"/>
  <c r="G4745" i="2"/>
  <c r="G4753" i="2"/>
  <c r="G4761" i="2"/>
  <c r="G4769" i="2"/>
  <c r="G4777" i="2"/>
  <c r="G4785" i="2"/>
  <c r="G4793" i="2"/>
  <c r="G4801" i="2"/>
  <c r="G4809" i="2"/>
  <c r="G4817" i="2"/>
  <c r="G4825" i="2"/>
  <c r="G4833" i="2"/>
  <c r="G4841" i="2"/>
  <c r="G4849" i="2"/>
  <c r="G4857" i="2"/>
  <c r="G4865" i="2"/>
  <c r="G4873" i="2"/>
  <c r="G4881" i="2"/>
  <c r="G4889" i="2"/>
  <c r="G4897" i="2"/>
  <c r="G4905" i="2"/>
  <c r="G4913" i="2"/>
  <c r="G4921" i="2"/>
  <c r="G4929" i="2"/>
  <c r="G4937" i="2"/>
  <c r="G4945" i="2"/>
  <c r="G4953" i="2"/>
  <c r="G4961" i="2"/>
  <c r="G4969" i="2"/>
  <c r="G4977" i="2"/>
  <c r="G4985" i="2"/>
  <c r="G4993" i="2"/>
  <c r="G5001" i="2"/>
  <c r="G5009" i="2"/>
  <c r="G5017" i="2"/>
  <c r="G5025" i="2"/>
  <c r="G5033" i="2"/>
  <c r="G5041" i="2"/>
  <c r="G5049" i="2"/>
  <c r="G5057" i="2"/>
  <c r="G5065" i="2"/>
  <c r="G5073" i="2"/>
  <c r="G5081" i="2"/>
  <c r="G5089" i="2"/>
  <c r="G5097" i="2"/>
  <c r="G5105" i="2"/>
  <c r="G5113" i="2"/>
  <c r="G5121" i="2"/>
  <c r="G5129" i="2"/>
  <c r="G5137" i="2"/>
  <c r="G5145" i="2"/>
  <c r="G5153" i="2"/>
  <c r="G5161" i="2"/>
  <c r="G5169" i="2"/>
  <c r="G5177" i="2"/>
  <c r="G5185" i="2"/>
  <c r="G5193" i="2"/>
  <c r="G5201" i="2"/>
  <c r="G5209" i="2"/>
  <c r="G5217" i="2"/>
  <c r="G5225" i="2"/>
  <c r="G5233" i="2"/>
  <c r="G5241" i="2"/>
  <c r="G5249" i="2"/>
  <c r="G5257" i="2"/>
  <c r="G5265" i="2"/>
  <c r="G5273" i="2"/>
  <c r="G5281" i="2"/>
  <c r="G5289" i="2"/>
  <c r="G5297" i="2"/>
  <c r="G5305" i="2"/>
  <c r="G5313" i="2"/>
  <c r="G5321" i="2"/>
  <c r="G5329" i="2"/>
  <c r="G5337" i="2"/>
  <c r="G5345" i="2"/>
  <c r="G5353" i="2"/>
  <c r="G5361" i="2"/>
  <c r="G5369" i="2"/>
  <c r="G5377" i="2"/>
  <c r="G5385" i="2"/>
  <c r="G5393" i="2"/>
  <c r="G5401" i="2"/>
  <c r="G5409" i="2"/>
  <c r="G5417" i="2"/>
  <c r="G5425" i="2"/>
  <c r="G5433" i="2"/>
  <c r="G5441" i="2"/>
  <c r="G5449" i="2"/>
  <c r="G5457" i="2"/>
  <c r="G5465" i="2"/>
  <c r="G5473" i="2"/>
  <c r="G5481" i="2"/>
  <c r="G5489" i="2"/>
  <c r="G5497" i="2"/>
  <c r="G5505" i="2"/>
  <c r="G5513" i="2"/>
  <c r="G5521" i="2"/>
  <c r="G5529" i="2"/>
  <c r="G5537" i="2"/>
  <c r="G5545" i="2"/>
  <c r="G5553" i="2"/>
  <c r="G5561" i="2"/>
  <c r="G5569" i="2"/>
  <c r="G5577" i="2"/>
  <c r="G5585" i="2"/>
  <c r="G5593" i="2"/>
  <c r="G5601" i="2"/>
  <c r="G5609" i="2"/>
  <c r="G5617" i="2"/>
  <c r="G5625" i="2"/>
  <c r="G5633" i="2"/>
  <c r="G5641" i="2"/>
  <c r="G5649" i="2"/>
  <c r="G5657" i="2"/>
  <c r="G5665" i="2"/>
  <c r="G5673" i="2"/>
  <c r="G5681" i="2"/>
  <c r="G5689" i="2"/>
  <c r="G5697" i="2"/>
  <c r="G5705" i="2"/>
  <c r="G5713" i="2"/>
  <c r="G5721" i="2"/>
  <c r="G5729" i="2"/>
  <c r="G5737" i="2"/>
  <c r="G5745" i="2"/>
  <c r="G5753" i="2"/>
  <c r="G5761" i="2"/>
  <c r="G5769" i="2"/>
  <c r="G5777" i="2"/>
  <c r="G5785" i="2"/>
  <c r="G5793" i="2"/>
  <c r="G3875" i="2"/>
  <c r="G3939" i="2"/>
  <c r="G4003" i="2"/>
  <c r="G4067" i="2"/>
  <c r="G4131" i="2"/>
  <c r="G4195" i="2"/>
  <c r="G4259" i="2"/>
  <c r="G4323" i="2"/>
  <c r="G4387" i="2"/>
  <c r="G4451" i="2"/>
  <c r="G4515" i="2"/>
  <c r="G4579" i="2"/>
  <c r="G4643" i="2"/>
  <c r="G4707" i="2"/>
  <c r="G4771" i="2"/>
  <c r="G4835" i="2"/>
  <c r="G4899" i="2"/>
  <c r="G4963" i="2"/>
  <c r="G5027" i="2"/>
  <c r="G5091" i="2"/>
  <c r="G5155" i="2"/>
  <c r="G5219" i="2"/>
  <c r="G5283" i="2"/>
  <c r="G5347" i="2"/>
  <c r="G5411" i="2"/>
  <c r="G5475" i="2"/>
  <c r="G5539" i="2"/>
  <c r="G5603" i="2"/>
  <c r="G5667" i="2"/>
  <c r="G5731" i="2"/>
  <c r="G5795" i="2"/>
  <c r="G5827" i="2"/>
  <c r="G5859" i="2"/>
  <c r="G5891" i="2"/>
  <c r="G5923" i="2"/>
  <c r="G5955" i="2"/>
  <c r="G5987" i="2"/>
  <c r="G6019" i="2"/>
  <c r="G6051" i="2"/>
  <c r="G6083" i="2"/>
  <c r="G6115" i="2"/>
  <c r="G6139" i="2"/>
  <c r="G6156" i="2"/>
  <c r="G6164" i="2"/>
  <c r="G6172" i="2"/>
  <c r="G6180" i="2"/>
  <c r="G6188" i="2"/>
  <c r="G6196" i="2"/>
  <c r="G6204" i="2"/>
  <c r="G6212" i="2"/>
  <c r="G6220" i="2"/>
  <c r="G6228" i="2"/>
  <c r="G6236" i="2"/>
  <c r="G6244" i="2"/>
  <c r="G6252" i="2"/>
  <c r="G6260" i="2"/>
  <c r="G6268" i="2"/>
  <c r="G6276" i="2"/>
  <c r="G6284" i="2"/>
  <c r="G6292" i="2"/>
  <c r="G6300" i="2"/>
  <c r="G6308" i="2"/>
  <c r="G6316" i="2"/>
  <c r="G6324" i="2"/>
  <c r="G6332" i="2"/>
  <c r="G6340" i="2"/>
  <c r="G6348" i="2"/>
  <c r="G6356" i="2"/>
  <c r="G6364" i="2"/>
  <c r="G6372" i="2"/>
  <c r="G6380" i="2"/>
  <c r="G6388" i="2"/>
  <c r="G6396" i="2"/>
  <c r="G6404" i="2"/>
  <c r="G6412" i="2"/>
  <c r="G6420" i="2"/>
  <c r="G6428" i="2"/>
  <c r="G6436" i="2"/>
  <c r="G6444" i="2"/>
  <c r="G6452" i="2"/>
  <c r="G6460" i="2"/>
  <c r="G6468" i="2"/>
  <c r="G6476" i="2"/>
  <c r="G6484" i="2"/>
  <c r="G6492" i="2"/>
  <c r="G6500" i="2"/>
  <c r="G6508" i="2"/>
  <c r="G6516" i="2"/>
  <c r="G6524" i="2"/>
  <c r="G6532" i="2"/>
  <c r="G6540" i="2"/>
  <c r="G6548" i="2"/>
  <c r="G6556" i="2"/>
  <c r="G6564" i="2"/>
  <c r="G6572" i="2"/>
  <c r="G6580" i="2"/>
  <c r="G6588" i="2"/>
  <c r="G6596" i="2"/>
  <c r="G6604" i="2"/>
  <c r="G6612" i="2"/>
  <c r="G6620" i="2"/>
  <c r="G6628" i="2"/>
  <c r="G6636" i="2"/>
  <c r="G6644" i="2"/>
  <c r="G6652" i="2"/>
  <c r="G6660" i="2"/>
  <c r="G6668" i="2"/>
  <c r="G6676" i="2"/>
  <c r="G6684" i="2"/>
  <c r="G6692" i="2"/>
  <c r="G6700" i="2"/>
  <c r="G6708" i="2"/>
  <c r="G6716" i="2"/>
  <c r="G6724" i="2"/>
  <c r="G6732" i="2"/>
  <c r="G6740" i="2"/>
  <c r="G6748" i="2"/>
  <c r="G6756" i="2"/>
  <c r="G6764" i="2"/>
  <c r="G6772" i="2"/>
  <c r="G6780" i="2"/>
  <c r="G6788" i="2"/>
  <c r="G6796" i="2"/>
  <c r="G6804" i="2"/>
  <c r="G6812" i="2"/>
  <c r="G6820" i="2"/>
  <c r="G6828" i="2"/>
  <c r="G6836" i="2"/>
  <c r="G6844" i="2"/>
  <c r="G6852" i="2"/>
  <c r="G6860" i="2"/>
  <c r="G6868" i="2"/>
  <c r="G6876" i="2"/>
  <c r="G6884" i="2"/>
  <c r="G6892" i="2"/>
  <c r="G6900" i="2"/>
  <c r="G6908" i="2"/>
  <c r="G6916" i="2"/>
  <c r="G6924" i="2"/>
  <c r="G6932" i="2"/>
  <c r="G6940" i="2"/>
  <c r="G6948" i="2"/>
  <c r="G6956" i="2"/>
  <c r="G6964" i="2"/>
  <c r="G6972" i="2"/>
  <c r="G6980" i="2"/>
  <c r="G6988" i="2"/>
  <c r="G6996" i="2"/>
  <c r="G7004" i="2"/>
  <c r="G7012" i="2"/>
  <c r="G7020" i="2"/>
  <c r="G7028" i="2"/>
  <c r="G7036" i="2"/>
  <c r="G7044" i="2"/>
  <c r="G7052" i="2"/>
  <c r="G7060" i="2"/>
  <c r="G7068" i="2"/>
  <c r="G7076" i="2"/>
  <c r="G7084" i="2"/>
  <c r="G7092" i="2"/>
  <c r="G7100" i="2"/>
  <c r="G7108" i="2"/>
  <c r="G7116" i="2"/>
  <c r="G7124" i="2"/>
  <c r="G7132" i="2"/>
  <c r="G7140" i="2"/>
  <c r="G7148" i="2"/>
  <c r="G7156" i="2"/>
  <c r="G7164" i="2"/>
  <c r="G7172" i="2"/>
  <c r="G7180" i="2"/>
  <c r="G7188" i="2"/>
  <c r="G7196" i="2"/>
  <c r="G7204" i="2"/>
  <c r="G7212" i="2"/>
  <c r="G7220" i="2"/>
  <c r="G7228" i="2"/>
  <c r="G7236" i="2"/>
  <c r="G7244" i="2"/>
  <c r="G7252" i="2"/>
  <c r="G7260" i="2"/>
  <c r="G7268" i="2"/>
  <c r="G7276" i="2"/>
  <c r="G7284" i="2"/>
  <c r="G7292" i="2"/>
  <c r="G7300" i="2"/>
  <c r="G7308" i="2"/>
  <c r="G7316" i="2"/>
  <c r="G7324" i="2"/>
  <c r="G7332" i="2"/>
  <c r="G7340" i="2"/>
  <c r="G7348" i="2"/>
  <c r="G7356" i="2"/>
  <c r="G7364" i="2"/>
  <c r="G7372" i="2"/>
  <c r="G7380" i="2"/>
  <c r="G7388" i="2"/>
  <c r="G7396" i="2"/>
  <c r="G7404" i="2"/>
  <c r="G7412" i="2"/>
  <c r="G7420" i="2"/>
  <c r="G7428" i="2"/>
  <c r="G7436" i="2"/>
  <c r="G7444" i="2"/>
  <c r="G7452" i="2"/>
  <c r="G7460" i="2"/>
  <c r="G7468" i="2"/>
  <c r="G7476" i="2"/>
  <c r="G7484" i="2"/>
  <c r="G7492" i="2"/>
  <c r="G7500" i="2"/>
  <c r="G7508" i="2"/>
  <c r="G7516" i="2"/>
  <c r="G7524" i="2"/>
  <c r="G7532" i="2"/>
  <c r="G7540" i="2"/>
  <c r="G7548" i="2"/>
  <c r="G7556" i="2"/>
  <c r="G7564" i="2"/>
  <c r="G7572" i="2"/>
  <c r="G7580" i="2"/>
  <c r="G7588" i="2"/>
  <c r="G7596" i="2"/>
  <c r="G7604" i="2"/>
  <c r="G7612" i="2"/>
  <c r="G7620" i="2"/>
  <c r="G7628" i="2"/>
  <c r="G7636" i="2"/>
  <c r="G7644" i="2"/>
  <c r="G7652" i="2"/>
  <c r="G7660" i="2"/>
  <c r="G7668" i="2"/>
  <c r="G7676" i="2"/>
  <c r="G7684" i="2"/>
  <c r="G7692" i="2"/>
  <c r="G7700" i="2"/>
  <c r="G7708" i="2"/>
  <c r="G7716" i="2"/>
  <c r="G7724" i="2"/>
  <c r="G7732" i="2"/>
  <c r="G7740" i="2"/>
  <c r="G7748" i="2"/>
  <c r="G7756" i="2"/>
  <c r="G7764" i="2"/>
  <c r="G7772" i="2"/>
  <c r="G7780" i="2"/>
  <c r="G7788" i="2"/>
  <c r="G7796" i="2"/>
  <c r="G7804" i="2"/>
  <c r="G7812" i="2"/>
  <c r="G7820" i="2"/>
  <c r="G7828" i="2"/>
  <c r="G7836" i="2"/>
  <c r="G7844" i="2"/>
  <c r="G7852" i="2"/>
  <c r="G7860" i="2"/>
  <c r="G7868" i="2"/>
  <c r="G7876" i="2"/>
  <c r="G7884" i="2"/>
  <c r="G7892" i="2"/>
  <c r="G7900" i="2"/>
  <c r="G7908" i="2"/>
  <c r="G7916" i="2"/>
  <c r="G7924" i="2"/>
  <c r="G7932" i="2"/>
  <c r="G7940" i="2"/>
  <c r="G7948" i="2"/>
  <c r="G7956" i="2"/>
  <c r="G7964" i="2"/>
  <c r="G7972" i="2"/>
  <c r="G7980" i="2"/>
  <c r="G7988" i="2"/>
  <c r="G7996" i="2"/>
  <c r="G8004" i="2"/>
  <c r="G8012" i="2"/>
  <c r="G8020" i="2"/>
  <c r="G8028" i="2"/>
  <c r="G8036" i="2"/>
  <c r="G8044" i="2"/>
  <c r="G8052" i="2"/>
  <c r="G8060" i="2"/>
  <c r="G8068" i="2"/>
  <c r="G8076" i="2"/>
  <c r="G8084" i="2"/>
  <c r="G8092" i="2"/>
  <c r="G8100" i="2"/>
  <c r="G8108" i="2"/>
  <c r="G8116" i="2"/>
  <c r="G8124" i="2"/>
  <c r="G8132" i="2"/>
  <c r="G8140" i="2"/>
  <c r="G8148" i="2"/>
  <c r="G8156" i="2"/>
  <c r="G8164" i="2"/>
  <c r="G8172" i="2"/>
  <c r="G8180" i="2"/>
  <c r="G8188" i="2"/>
  <c r="G8196" i="2"/>
  <c r="G8204" i="2"/>
  <c r="G8212" i="2"/>
  <c r="G8220" i="2"/>
  <c r="G8228" i="2"/>
  <c r="G8236" i="2"/>
  <c r="G8244" i="2"/>
  <c r="G8252" i="2"/>
  <c r="G8260" i="2"/>
  <c r="G8268" i="2"/>
  <c r="G8276" i="2"/>
  <c r="G8284" i="2"/>
  <c r="G8292" i="2"/>
  <c r="G8300" i="2"/>
  <c r="G8308" i="2"/>
  <c r="G8316" i="2"/>
  <c r="G8324" i="2"/>
  <c r="G8332" i="2"/>
  <c r="G8340" i="2"/>
  <c r="G8348" i="2"/>
  <c r="G8356" i="2"/>
  <c r="G8364" i="2"/>
  <c r="G8372" i="2"/>
  <c r="G8380" i="2"/>
  <c r="G8388" i="2"/>
  <c r="G8396" i="2"/>
  <c r="G8404" i="2"/>
  <c r="G8412" i="2"/>
  <c r="G8420" i="2"/>
  <c r="G8428" i="2"/>
  <c r="G8436" i="2"/>
  <c r="G8444" i="2"/>
  <c r="G8452" i="2"/>
  <c r="G8460" i="2"/>
  <c r="G8468" i="2"/>
  <c r="G8476" i="2"/>
  <c r="G8484" i="2"/>
  <c r="G8492" i="2"/>
  <c r="G8500" i="2"/>
  <c r="G8508" i="2"/>
  <c r="G8516" i="2"/>
  <c r="G8524" i="2"/>
  <c r="G8532" i="2"/>
  <c r="G8540" i="2"/>
  <c r="G8548" i="2"/>
  <c r="G8556" i="2"/>
  <c r="G8564" i="2"/>
  <c r="G8572" i="2"/>
  <c r="G8580" i="2"/>
  <c r="G8588" i="2"/>
  <c r="G8596" i="2"/>
  <c r="G8604" i="2"/>
  <c r="G8612" i="2"/>
  <c r="G8620" i="2"/>
  <c r="G8628" i="2"/>
  <c r="G8636" i="2"/>
  <c r="G8644" i="2"/>
  <c r="G8652" i="2"/>
  <c r="G8660" i="2"/>
  <c r="G8668" i="2"/>
  <c r="G8676" i="2"/>
  <c r="G8684" i="2"/>
  <c r="G8692" i="2"/>
  <c r="G8700" i="2"/>
  <c r="G8708" i="2"/>
  <c r="G8716" i="2"/>
  <c r="G8724" i="2"/>
  <c r="G8732" i="2"/>
  <c r="G8740" i="2"/>
  <c r="G8748" i="2"/>
  <c r="G8756" i="2"/>
  <c r="G8764" i="2"/>
  <c r="G8772" i="2"/>
  <c r="G8780" i="2"/>
  <c r="G8788" i="2"/>
  <c r="G8796" i="2"/>
  <c r="G8804" i="2"/>
  <c r="G8812" i="2"/>
  <c r="G8820" i="2"/>
  <c r="G8828" i="2"/>
  <c r="G8836" i="2"/>
  <c r="G8844" i="2"/>
  <c r="G8852" i="2"/>
  <c r="G8860" i="2"/>
  <c r="G8868" i="2"/>
  <c r="G8876" i="2"/>
  <c r="G8884" i="2"/>
  <c r="G8892" i="2"/>
  <c r="G8900" i="2"/>
  <c r="G8908" i="2"/>
  <c r="G8916" i="2"/>
  <c r="G8924" i="2"/>
  <c r="G8932" i="2"/>
  <c r="G8940" i="2"/>
  <c r="G8948" i="2"/>
  <c r="G8956" i="2"/>
  <c r="G8964" i="2"/>
  <c r="G8972" i="2"/>
  <c r="G8980" i="2"/>
  <c r="G8988" i="2"/>
  <c r="G8996" i="2"/>
  <c r="G9004" i="2"/>
  <c r="G9012" i="2"/>
  <c r="G9020" i="2"/>
  <c r="G9028" i="2"/>
  <c r="G9036" i="2"/>
  <c r="G9044" i="2"/>
  <c r="G9052" i="2"/>
  <c r="G9060" i="2"/>
  <c r="G9068" i="2"/>
  <c r="G9076" i="2"/>
  <c r="G9084" i="2"/>
  <c r="G9092" i="2"/>
  <c r="G9100" i="2"/>
  <c r="G9108" i="2"/>
  <c r="G9116" i="2"/>
  <c r="G9124" i="2"/>
  <c r="G9132" i="2"/>
  <c r="G9140" i="2"/>
  <c r="G9148" i="2"/>
  <c r="G9156" i="2"/>
  <c r="G9164" i="2"/>
  <c r="G9172" i="2"/>
  <c r="G9180" i="2"/>
  <c r="G9188" i="2"/>
  <c r="G9196" i="2"/>
  <c r="G9204" i="2"/>
  <c r="G9212" i="2"/>
  <c r="G9220" i="2"/>
  <c r="G9228" i="2"/>
  <c r="G9236" i="2"/>
  <c r="G9244" i="2"/>
  <c r="G9252" i="2"/>
  <c r="G9260" i="2"/>
  <c r="G9268" i="2"/>
  <c r="G9276" i="2"/>
  <c r="G9284" i="2"/>
  <c r="G9292" i="2"/>
  <c r="G9300" i="2"/>
  <c r="G9308" i="2"/>
  <c r="G9316" i="2"/>
  <c r="G9324" i="2"/>
  <c r="G9332" i="2"/>
  <c r="G9340" i="2"/>
  <c r="G9348" i="2"/>
  <c r="G9356" i="2"/>
  <c r="G9364" i="2"/>
  <c r="G9372" i="2"/>
  <c r="G9380" i="2"/>
  <c r="G9388" i="2"/>
  <c r="G9396" i="2"/>
  <c r="G9404" i="2"/>
  <c r="G9412" i="2"/>
  <c r="G9420" i="2"/>
  <c r="G9428" i="2"/>
  <c r="G9436" i="2"/>
  <c r="G9444" i="2"/>
  <c r="G9452" i="2"/>
  <c r="G9460" i="2"/>
  <c r="G9468" i="2"/>
  <c r="G9476" i="2"/>
  <c r="G9484" i="2"/>
  <c r="G9492" i="2"/>
  <c r="G9500" i="2"/>
  <c r="G9508" i="2"/>
  <c r="G9516" i="2"/>
  <c r="G9524" i="2"/>
  <c r="G9532" i="2"/>
  <c r="G9540" i="2"/>
  <c r="G9548" i="2"/>
  <c r="G9556" i="2"/>
  <c r="G9564" i="2"/>
  <c r="G9572" i="2"/>
  <c r="G9580" i="2"/>
  <c r="G9588" i="2"/>
  <c r="G9596" i="2"/>
  <c r="G9604" i="2"/>
  <c r="G9612" i="2"/>
  <c r="G9620" i="2"/>
  <c r="G9628" i="2"/>
  <c r="G9636" i="2"/>
  <c r="G9644" i="2"/>
  <c r="G9652" i="2"/>
  <c r="G9660" i="2"/>
  <c r="G9668" i="2"/>
  <c r="G9676" i="2"/>
  <c r="G9684" i="2"/>
  <c r="G9692" i="2"/>
  <c r="G9700" i="2"/>
  <c r="G9708" i="2"/>
  <c r="G9716" i="2"/>
  <c r="G9724" i="2"/>
  <c r="G9732" i="2"/>
  <c r="G9740" i="2"/>
  <c r="G9748" i="2"/>
  <c r="G9756" i="2"/>
  <c r="G9764" i="2"/>
  <c r="G9772" i="2"/>
  <c r="G9780" i="2"/>
  <c r="G9788" i="2"/>
  <c r="G9796" i="2"/>
  <c r="G9804" i="2"/>
  <c r="G9812" i="2"/>
  <c r="G9820" i="2"/>
  <c r="G9828" i="2"/>
  <c r="G9836" i="2"/>
  <c r="G9844" i="2"/>
  <c r="G9852" i="2"/>
  <c r="G9860" i="2"/>
  <c r="G9868" i="2"/>
  <c r="G9876" i="2"/>
  <c r="G9884" i="2"/>
  <c r="G9892" i="2"/>
  <c r="G9900" i="2"/>
  <c r="G9908" i="2"/>
  <c r="G9916" i="2"/>
  <c r="G9924" i="2"/>
  <c r="G9932" i="2"/>
  <c r="G9940" i="2"/>
  <c r="G9948" i="2"/>
  <c r="G9956" i="2"/>
  <c r="G9964" i="2"/>
  <c r="G9972" i="2"/>
  <c r="G9980" i="2"/>
  <c r="G9988" i="2"/>
  <c r="G9996" i="2"/>
  <c r="G10004" i="2"/>
  <c r="G10012" i="2"/>
  <c r="G10020" i="2"/>
  <c r="G10028" i="2"/>
  <c r="G10036" i="2"/>
  <c r="G10044" i="2"/>
  <c r="G10052" i="2"/>
  <c r="G10060" i="2"/>
  <c r="G10068" i="2"/>
  <c r="G10076" i="2"/>
  <c r="G10084" i="2"/>
  <c r="G10092" i="2"/>
  <c r="G10100" i="2"/>
  <c r="G10108" i="2"/>
  <c r="G10116" i="2"/>
  <c r="G10124" i="2"/>
  <c r="G10132" i="2"/>
  <c r="G10140" i="2"/>
  <c r="G10148" i="2"/>
  <c r="G10156" i="2"/>
  <c r="G10164" i="2"/>
  <c r="G10172" i="2"/>
  <c r="G10180" i="2"/>
  <c r="G10188" i="2"/>
  <c r="G10196" i="2"/>
  <c r="G10204" i="2"/>
  <c r="G10212" i="2"/>
  <c r="G10220" i="2"/>
  <c r="G10228" i="2"/>
  <c r="G10236" i="2"/>
  <c r="G10244" i="2"/>
  <c r="G10252" i="2"/>
  <c r="G10260" i="2"/>
  <c r="G10268" i="2"/>
  <c r="G10276" i="2"/>
  <c r="G10284" i="2"/>
  <c r="G10292" i="2"/>
  <c r="G10300" i="2"/>
  <c r="G10308" i="2"/>
  <c r="G10316" i="2"/>
  <c r="G10324" i="2"/>
  <c r="G10332" i="2"/>
  <c r="G10340" i="2"/>
  <c r="G10348" i="2"/>
  <c r="G10356" i="2"/>
  <c r="G10364" i="2"/>
  <c r="G10372" i="2"/>
  <c r="G10380" i="2"/>
  <c r="G10388" i="2"/>
  <c r="G10396" i="2"/>
  <c r="G10404" i="2"/>
  <c r="G10412" i="2"/>
  <c r="G10420" i="2"/>
  <c r="G10428" i="2"/>
  <c r="G10436" i="2"/>
  <c r="G10444" i="2"/>
  <c r="G10452" i="2"/>
  <c r="G10460" i="2"/>
  <c r="G10468" i="2"/>
  <c r="G10476" i="2"/>
  <c r="G10484" i="2"/>
  <c r="G10492" i="2"/>
  <c r="G10500" i="2"/>
  <c r="G10508" i="2"/>
  <c r="G10516" i="2"/>
  <c r="G10524" i="2"/>
  <c r="G10532" i="2"/>
  <c r="G10540" i="2"/>
  <c r="G10548" i="2"/>
  <c r="G10556" i="2"/>
  <c r="G10564" i="2"/>
  <c r="G10572" i="2"/>
  <c r="G10580" i="2"/>
  <c r="G10588" i="2"/>
  <c r="G10596" i="2"/>
  <c r="G10604" i="2"/>
  <c r="G10612" i="2"/>
  <c r="G10620" i="2"/>
  <c r="G10628" i="2"/>
  <c r="G10636" i="2"/>
  <c r="G10644" i="2"/>
  <c r="G10652" i="2"/>
  <c r="G10660" i="2"/>
  <c r="G10668" i="2"/>
  <c r="G10676" i="2"/>
  <c r="G10684" i="2"/>
  <c r="G10692" i="2"/>
  <c r="G10700" i="2"/>
  <c r="G3883" i="2"/>
  <c r="G3947" i="2"/>
  <c r="G4011" i="2"/>
  <c r="G4075" i="2"/>
  <c r="G4139" i="2"/>
  <c r="G4203" i="2"/>
  <c r="G4267" i="2"/>
  <c r="G4331" i="2"/>
  <c r="G4395" i="2"/>
  <c r="G4459" i="2"/>
  <c r="G4523" i="2"/>
  <c r="G4587" i="2"/>
  <c r="G4651" i="2"/>
  <c r="G4715" i="2"/>
  <c r="G4779" i="2"/>
  <c r="G4843" i="2"/>
  <c r="G4907" i="2"/>
  <c r="G4971" i="2"/>
  <c r="G5035" i="2"/>
  <c r="G5099" i="2"/>
  <c r="G5163" i="2"/>
  <c r="G5227" i="2"/>
  <c r="G5291" i="2"/>
  <c r="G5355" i="2"/>
  <c r="G5419" i="2"/>
  <c r="G5483" i="2"/>
  <c r="G5547" i="2"/>
  <c r="G5611" i="2"/>
  <c r="G5675" i="2"/>
  <c r="G5739" i="2"/>
  <c r="G5801" i="2"/>
  <c r="G5833" i="2"/>
  <c r="G5865" i="2"/>
  <c r="G5897" i="2"/>
  <c r="G5929" i="2"/>
  <c r="G5961" i="2"/>
  <c r="G5993" i="2"/>
  <c r="G6025" i="2"/>
  <c r="G6057" i="2"/>
  <c r="G6089" i="2"/>
  <c r="G6121" i="2"/>
  <c r="G6142" i="2"/>
  <c r="G6157" i="2"/>
  <c r="G6165" i="2"/>
  <c r="G6173" i="2"/>
  <c r="G6181" i="2"/>
  <c r="G6189" i="2"/>
  <c r="G6197" i="2"/>
  <c r="G6205" i="2"/>
  <c r="G6213" i="2"/>
  <c r="G6221" i="2"/>
  <c r="G6229" i="2"/>
  <c r="G6237" i="2"/>
  <c r="G6245" i="2"/>
  <c r="G6253" i="2"/>
  <c r="G6261" i="2"/>
  <c r="G6269" i="2"/>
  <c r="G6277" i="2"/>
  <c r="G6285" i="2"/>
  <c r="G6293" i="2"/>
  <c r="G6301" i="2"/>
  <c r="G6309" i="2"/>
  <c r="G6317" i="2"/>
  <c r="G6325" i="2"/>
  <c r="G6333" i="2"/>
  <c r="G6341" i="2"/>
  <c r="G6349" i="2"/>
  <c r="G6357" i="2"/>
  <c r="G6365" i="2"/>
  <c r="G6373" i="2"/>
  <c r="G6381" i="2"/>
  <c r="G6389" i="2"/>
  <c r="G6397" i="2"/>
  <c r="G6405" i="2"/>
  <c r="G6413" i="2"/>
  <c r="G6421" i="2"/>
  <c r="G6429" i="2"/>
  <c r="G6437" i="2"/>
  <c r="G6445" i="2"/>
  <c r="G6453" i="2"/>
  <c r="G6461" i="2"/>
  <c r="G6469" i="2"/>
  <c r="G6477" i="2"/>
  <c r="G6485" i="2"/>
  <c r="G6493" i="2"/>
  <c r="G6501" i="2"/>
  <c r="G6509" i="2"/>
  <c r="G6517" i="2"/>
  <c r="G6525" i="2"/>
  <c r="G6533" i="2"/>
  <c r="G6541" i="2"/>
  <c r="G6549" i="2"/>
  <c r="G6557" i="2"/>
  <c r="G6565" i="2"/>
  <c r="G6573" i="2"/>
  <c r="G6581" i="2"/>
  <c r="G6589" i="2"/>
  <c r="G6597" i="2"/>
  <c r="G6605" i="2"/>
  <c r="G6613" i="2"/>
  <c r="G6621" i="2"/>
  <c r="G6629" i="2"/>
  <c r="G6637" i="2"/>
  <c r="G6645" i="2"/>
  <c r="G6653" i="2"/>
  <c r="G6661" i="2"/>
  <c r="G6669" i="2"/>
  <c r="G6677" i="2"/>
  <c r="G6685" i="2"/>
  <c r="G6693" i="2"/>
  <c r="G6701" i="2"/>
  <c r="G6709" i="2"/>
  <c r="G6717" i="2"/>
  <c r="G6725" i="2"/>
  <c r="G6733" i="2"/>
  <c r="G6741" i="2"/>
  <c r="G6749" i="2"/>
  <c r="G6757" i="2"/>
  <c r="G6765" i="2"/>
  <c r="G6773" i="2"/>
  <c r="G6781" i="2"/>
  <c r="G6789" i="2"/>
  <c r="G6797" i="2"/>
  <c r="G6805" i="2"/>
  <c r="G6813" i="2"/>
  <c r="G6821" i="2"/>
  <c r="G6829" i="2"/>
  <c r="G6837" i="2"/>
  <c r="G6845" i="2"/>
  <c r="G6853" i="2"/>
  <c r="G6861" i="2"/>
  <c r="G6869" i="2"/>
  <c r="G6877" i="2"/>
  <c r="G6885" i="2"/>
  <c r="G6893" i="2"/>
  <c r="G6901" i="2"/>
  <c r="G6909" i="2"/>
  <c r="G6917" i="2"/>
  <c r="G6925" i="2"/>
  <c r="G6933" i="2"/>
  <c r="G6941" i="2"/>
  <c r="G6949" i="2"/>
  <c r="G6957" i="2"/>
  <c r="G6965" i="2"/>
  <c r="G6973" i="2"/>
  <c r="G6981" i="2"/>
  <c r="G6989" i="2"/>
  <c r="G6997" i="2"/>
  <c r="G7005" i="2"/>
  <c r="G7013" i="2"/>
  <c r="G7021" i="2"/>
  <c r="G7029" i="2"/>
  <c r="G7037" i="2"/>
  <c r="G7045" i="2"/>
  <c r="G7053" i="2"/>
  <c r="G7061" i="2"/>
  <c r="G7069" i="2"/>
  <c r="G7077" i="2"/>
  <c r="G7085" i="2"/>
  <c r="G7093" i="2"/>
  <c r="G7101" i="2"/>
  <c r="G7109" i="2"/>
  <c r="G7117" i="2"/>
  <c r="G7125" i="2"/>
  <c r="G7133" i="2"/>
  <c r="G7141" i="2"/>
  <c r="G7149" i="2"/>
  <c r="G7157" i="2"/>
  <c r="G7165" i="2"/>
  <c r="G7173" i="2"/>
  <c r="G7181" i="2"/>
  <c r="G7189" i="2"/>
  <c r="G7197" i="2"/>
  <c r="G7205" i="2"/>
  <c r="G7213" i="2"/>
  <c r="G7221" i="2"/>
  <c r="G7229" i="2"/>
  <c r="G7237" i="2"/>
  <c r="G7245" i="2"/>
  <c r="G7253" i="2"/>
  <c r="G7261" i="2"/>
  <c r="G7269" i="2"/>
  <c r="G7277" i="2"/>
  <c r="G7285" i="2"/>
  <c r="G7293" i="2"/>
  <c r="G7301" i="2"/>
  <c r="G7309" i="2"/>
  <c r="G7317" i="2"/>
  <c r="G7325" i="2"/>
  <c r="G7333" i="2"/>
  <c r="G7341" i="2"/>
  <c r="G7349" i="2"/>
  <c r="G7357" i="2"/>
  <c r="G7365" i="2"/>
  <c r="G7373" i="2"/>
  <c r="G7381" i="2"/>
  <c r="G7389" i="2"/>
  <c r="G7397" i="2"/>
  <c r="G7405" i="2"/>
  <c r="G7413" i="2"/>
  <c r="G7421" i="2"/>
  <c r="G7429" i="2"/>
  <c r="G7437" i="2"/>
  <c r="G7445" i="2"/>
  <c r="G7453" i="2"/>
  <c r="G7461" i="2"/>
  <c r="G7469" i="2"/>
  <c r="G7477" i="2"/>
  <c r="G7485" i="2"/>
  <c r="G7493" i="2"/>
  <c r="G7501" i="2"/>
  <c r="G7509" i="2"/>
  <c r="G7517" i="2"/>
  <c r="G7525" i="2"/>
  <c r="G7533" i="2"/>
  <c r="G7541" i="2"/>
  <c r="G7549" i="2"/>
  <c r="G7557" i="2"/>
  <c r="G7565" i="2"/>
  <c r="G7573" i="2"/>
  <c r="G7581" i="2"/>
  <c r="G7589" i="2"/>
  <c r="G7597" i="2"/>
  <c r="G7605" i="2"/>
  <c r="G7613" i="2"/>
  <c r="G7621" i="2"/>
  <c r="G7629" i="2"/>
  <c r="G7637" i="2"/>
  <c r="G7645" i="2"/>
  <c r="G7653" i="2"/>
  <c r="G7661" i="2"/>
  <c r="G7669" i="2"/>
  <c r="G7677" i="2"/>
  <c r="G7685" i="2"/>
  <c r="G7693" i="2"/>
  <c r="G7701" i="2"/>
  <c r="G7709" i="2"/>
  <c r="G7717" i="2"/>
  <c r="G7725" i="2"/>
  <c r="G7733" i="2"/>
  <c r="G7741" i="2"/>
  <c r="G7749" i="2"/>
  <c r="G7757" i="2"/>
  <c r="G7765" i="2"/>
  <c r="G7773" i="2"/>
  <c r="G7781" i="2"/>
  <c r="G7789" i="2"/>
  <c r="G7797" i="2"/>
  <c r="G7805" i="2"/>
  <c r="G7813" i="2"/>
  <c r="G7821" i="2"/>
  <c r="G7829" i="2"/>
  <c r="G7837" i="2"/>
  <c r="G7845" i="2"/>
  <c r="G7853" i="2"/>
  <c r="G7861" i="2"/>
  <c r="G7869" i="2"/>
  <c r="G7877" i="2"/>
  <c r="G7885" i="2"/>
  <c r="G7893" i="2"/>
  <c r="G7901" i="2"/>
  <c r="G7909" i="2"/>
  <c r="G7917" i="2"/>
  <c r="G7925" i="2"/>
  <c r="G7933" i="2"/>
  <c r="G7941" i="2"/>
  <c r="G7949" i="2"/>
  <c r="G7957" i="2"/>
  <c r="G7965" i="2"/>
  <c r="G7973" i="2"/>
  <c r="G7981" i="2"/>
  <c r="G7989" i="2"/>
  <c r="G7997" i="2"/>
  <c r="G8005" i="2"/>
  <c r="G8013" i="2"/>
  <c r="G8021" i="2"/>
  <c r="G8029" i="2"/>
  <c r="G8037" i="2"/>
  <c r="G8045" i="2"/>
  <c r="G8053" i="2"/>
  <c r="G8061" i="2"/>
  <c r="G8069" i="2"/>
  <c r="G8077" i="2"/>
  <c r="G8085" i="2"/>
  <c r="G8093" i="2"/>
  <c r="G8101" i="2"/>
  <c r="G8109" i="2"/>
  <c r="G8117" i="2"/>
  <c r="G8125" i="2"/>
  <c r="G8133" i="2"/>
  <c r="G8141" i="2"/>
  <c r="G8149" i="2"/>
  <c r="G8157" i="2"/>
  <c r="G8165" i="2"/>
  <c r="G8173" i="2"/>
  <c r="G8181" i="2"/>
  <c r="G8189" i="2"/>
  <c r="G8197" i="2"/>
  <c r="G8205" i="2"/>
  <c r="G8213" i="2"/>
  <c r="G8221" i="2"/>
  <c r="G8229" i="2"/>
  <c r="G8237" i="2"/>
  <c r="G8245" i="2"/>
  <c r="G8253" i="2"/>
  <c r="G8261" i="2"/>
  <c r="G8269" i="2"/>
  <c r="G8277" i="2"/>
  <c r="G8285" i="2"/>
  <c r="G8293" i="2"/>
  <c r="G8301" i="2"/>
  <c r="G8309" i="2"/>
  <c r="G8317" i="2"/>
  <c r="G8325" i="2"/>
  <c r="G8333" i="2"/>
  <c r="G8341" i="2"/>
  <c r="G8349" i="2"/>
  <c r="G8357" i="2"/>
  <c r="G8365" i="2"/>
  <c r="G8373" i="2"/>
  <c r="G8381" i="2"/>
  <c r="G8389" i="2"/>
  <c r="G8397" i="2"/>
  <c r="G8405" i="2"/>
  <c r="G8413" i="2"/>
  <c r="G8421" i="2"/>
  <c r="G8429" i="2"/>
  <c r="G8437" i="2"/>
  <c r="G8445" i="2"/>
  <c r="G8453" i="2"/>
  <c r="G8461" i="2"/>
  <c r="G8469" i="2"/>
  <c r="G8477" i="2"/>
  <c r="G8485" i="2"/>
  <c r="G8493" i="2"/>
  <c r="G8501" i="2"/>
  <c r="G8509" i="2"/>
  <c r="G8517" i="2"/>
  <c r="G8525" i="2"/>
  <c r="G8533" i="2"/>
  <c r="G8541" i="2"/>
  <c r="G8549" i="2"/>
  <c r="G8557" i="2"/>
  <c r="G8565" i="2"/>
  <c r="G8573" i="2"/>
  <c r="G8581" i="2"/>
  <c r="G8589" i="2"/>
  <c r="G8597" i="2"/>
  <c r="G8605" i="2"/>
  <c r="G8613" i="2"/>
  <c r="G8621" i="2"/>
  <c r="G8629" i="2"/>
  <c r="G8637" i="2"/>
  <c r="G8645" i="2"/>
  <c r="G8653" i="2"/>
  <c r="G8661" i="2"/>
  <c r="G8669" i="2"/>
  <c r="G8677" i="2"/>
  <c r="G8685" i="2"/>
  <c r="G8693" i="2"/>
  <c r="G8701" i="2"/>
  <c r="G8709" i="2"/>
  <c r="G8717" i="2"/>
  <c r="G8725" i="2"/>
  <c r="G8733" i="2"/>
  <c r="G8741" i="2"/>
  <c r="G8749" i="2"/>
  <c r="G8757" i="2"/>
  <c r="G8765" i="2"/>
  <c r="G8773" i="2"/>
  <c r="G8781" i="2"/>
  <c r="G3891" i="2"/>
  <c r="G3955" i="2"/>
  <c r="G4019" i="2"/>
  <c r="G4083" i="2"/>
  <c r="G4147" i="2"/>
  <c r="G4211" i="2"/>
  <c r="G4275" i="2"/>
  <c r="G4339" i="2"/>
  <c r="G4403" i="2"/>
  <c r="G4467" i="2"/>
  <c r="G4531" i="2"/>
  <c r="G4595" i="2"/>
  <c r="G4659" i="2"/>
  <c r="G4723" i="2"/>
  <c r="G4787" i="2"/>
  <c r="G4851" i="2"/>
  <c r="G4915" i="2"/>
  <c r="G4979" i="2"/>
  <c r="G5043" i="2"/>
  <c r="G5107" i="2"/>
  <c r="G5171" i="2"/>
  <c r="G5235" i="2"/>
  <c r="G5299" i="2"/>
  <c r="G5363" i="2"/>
  <c r="G5427" i="2"/>
  <c r="G5491" i="2"/>
  <c r="G5555" i="2"/>
  <c r="G5619" i="2"/>
  <c r="G5683" i="2"/>
  <c r="G5747" i="2"/>
  <c r="G5803" i="2"/>
  <c r="G5835" i="2"/>
  <c r="G5867" i="2"/>
  <c r="G5899" i="2"/>
  <c r="G5931" i="2"/>
  <c r="G5963" i="2"/>
  <c r="G5995" i="2"/>
  <c r="G6027" i="2"/>
  <c r="G6059" i="2"/>
  <c r="G6091" i="2"/>
  <c r="G6123" i="2"/>
  <c r="G6145" i="2"/>
  <c r="G6158" i="2"/>
  <c r="G6166" i="2"/>
  <c r="G6174" i="2"/>
  <c r="G6182" i="2"/>
  <c r="G6190" i="2"/>
  <c r="G6198" i="2"/>
  <c r="G6206" i="2"/>
  <c r="G6214" i="2"/>
  <c r="G6222" i="2"/>
  <c r="G6230" i="2"/>
  <c r="G6238" i="2"/>
  <c r="G6246" i="2"/>
  <c r="G6254" i="2"/>
  <c r="G6262" i="2"/>
  <c r="G6270" i="2"/>
  <c r="G6278" i="2"/>
  <c r="G6286" i="2"/>
  <c r="G6294" i="2"/>
  <c r="G6302" i="2"/>
  <c r="G6310" i="2"/>
  <c r="G6318" i="2"/>
  <c r="G6326" i="2"/>
  <c r="G6334" i="2"/>
  <c r="G6342" i="2"/>
  <c r="G6350" i="2"/>
  <c r="G6358" i="2"/>
  <c r="G6366" i="2"/>
  <c r="G6374" i="2"/>
  <c r="G6382" i="2"/>
  <c r="G6390" i="2"/>
  <c r="G6398" i="2"/>
  <c r="G6406" i="2"/>
  <c r="G6414" i="2"/>
  <c r="G6422" i="2"/>
  <c r="G6430" i="2"/>
  <c r="G6438" i="2"/>
  <c r="G6446" i="2"/>
  <c r="G6454" i="2"/>
  <c r="G6462" i="2"/>
  <c r="G6470" i="2"/>
  <c r="G6478" i="2"/>
  <c r="G6486" i="2"/>
  <c r="G6494" i="2"/>
  <c r="G6502" i="2"/>
  <c r="G6510" i="2"/>
  <c r="G6518" i="2"/>
  <c r="G6526" i="2"/>
  <c r="G6534" i="2"/>
  <c r="G6542" i="2"/>
  <c r="G6550" i="2"/>
  <c r="G6558" i="2"/>
  <c r="G6566" i="2"/>
  <c r="G6574" i="2"/>
  <c r="G6582" i="2"/>
  <c r="G6590" i="2"/>
  <c r="G6598" i="2"/>
  <c r="G6606" i="2"/>
  <c r="G6614" i="2"/>
  <c r="G6622" i="2"/>
  <c r="G6630" i="2"/>
  <c r="G6638" i="2"/>
  <c r="G6646" i="2"/>
  <c r="G6654" i="2"/>
  <c r="G6662" i="2"/>
  <c r="G6670" i="2"/>
  <c r="G6678" i="2"/>
  <c r="G6686" i="2"/>
  <c r="G6694" i="2"/>
  <c r="G6702" i="2"/>
  <c r="G6710" i="2"/>
  <c r="G6718" i="2"/>
  <c r="G6726" i="2"/>
  <c r="G6734" i="2"/>
  <c r="G6742" i="2"/>
  <c r="G6750" i="2"/>
  <c r="G6758" i="2"/>
  <c r="G6766" i="2"/>
  <c r="G6774" i="2"/>
  <c r="G6782" i="2"/>
  <c r="G6790" i="2"/>
  <c r="G6798" i="2"/>
  <c r="G6806" i="2"/>
  <c r="G6814" i="2"/>
  <c r="G6822" i="2"/>
  <c r="G6830" i="2"/>
  <c r="G6838" i="2"/>
  <c r="G6846" i="2"/>
  <c r="G6854" i="2"/>
  <c r="G6862" i="2"/>
  <c r="G6870" i="2"/>
  <c r="G6878" i="2"/>
  <c r="G6886" i="2"/>
  <c r="G6894" i="2"/>
  <c r="G6902" i="2"/>
  <c r="G6910" i="2"/>
  <c r="G6918" i="2"/>
  <c r="G6926" i="2"/>
  <c r="G6934" i="2"/>
  <c r="G6942" i="2"/>
  <c r="G6950" i="2"/>
  <c r="G6958" i="2"/>
  <c r="G6966" i="2"/>
  <c r="G6974" i="2"/>
  <c r="G6982" i="2"/>
  <c r="G6990" i="2"/>
  <c r="G6998" i="2"/>
  <c r="G7006" i="2"/>
  <c r="G7014" i="2"/>
  <c r="G7022" i="2"/>
  <c r="G7030" i="2"/>
  <c r="G7038" i="2"/>
  <c r="G7046" i="2"/>
  <c r="G7054" i="2"/>
  <c r="G7062" i="2"/>
  <c r="G7070" i="2"/>
  <c r="G7078" i="2"/>
  <c r="G7086" i="2"/>
  <c r="G7094" i="2"/>
  <c r="G7102" i="2"/>
  <c r="G7110" i="2"/>
  <c r="G7118" i="2"/>
  <c r="G7126" i="2"/>
  <c r="G7134" i="2"/>
  <c r="G7142" i="2"/>
  <c r="G7150" i="2"/>
  <c r="G7158" i="2"/>
  <c r="G7166" i="2"/>
  <c r="G7174" i="2"/>
  <c r="G7182" i="2"/>
  <c r="G7190" i="2"/>
  <c r="G7198" i="2"/>
  <c r="G7206" i="2"/>
  <c r="G7214" i="2"/>
  <c r="G7222" i="2"/>
  <c r="G7230" i="2"/>
  <c r="G7238" i="2"/>
  <c r="G7246" i="2"/>
  <c r="G7254" i="2"/>
  <c r="G7262" i="2"/>
  <c r="G7270" i="2"/>
  <c r="G7278" i="2"/>
  <c r="G7286" i="2"/>
  <c r="G7294" i="2"/>
  <c r="G7302" i="2"/>
  <c r="G7310" i="2"/>
  <c r="G7318" i="2"/>
  <c r="G7326" i="2"/>
  <c r="G7334" i="2"/>
  <c r="G7342" i="2"/>
  <c r="G7350" i="2"/>
  <c r="G7358" i="2"/>
  <c r="G7366" i="2"/>
  <c r="G7374" i="2"/>
  <c r="G7382" i="2"/>
  <c r="G7390" i="2"/>
  <c r="G7398" i="2"/>
  <c r="G7406" i="2"/>
  <c r="G7414" i="2"/>
  <c r="G7422" i="2"/>
  <c r="G7430" i="2"/>
  <c r="G7438" i="2"/>
  <c r="G7446" i="2"/>
  <c r="G7454" i="2"/>
  <c r="G7462" i="2"/>
  <c r="G7470" i="2"/>
  <c r="G7478" i="2"/>
  <c r="G7486" i="2"/>
  <c r="G7494" i="2"/>
  <c r="G7502" i="2"/>
  <c r="G7510" i="2"/>
  <c r="G7518" i="2"/>
  <c r="G7526" i="2"/>
  <c r="G7534" i="2"/>
  <c r="G7542" i="2"/>
  <c r="G7550" i="2"/>
  <c r="G7558" i="2"/>
  <c r="G7566" i="2"/>
  <c r="G7574" i="2"/>
  <c r="G7582" i="2"/>
  <c r="G7590" i="2"/>
  <c r="G7598" i="2"/>
  <c r="G7606" i="2"/>
  <c r="G7614" i="2"/>
  <c r="G7622" i="2"/>
  <c r="G7630" i="2"/>
  <c r="G7638" i="2"/>
  <c r="G7646" i="2"/>
  <c r="G7654" i="2"/>
  <c r="G7662" i="2"/>
  <c r="G7670" i="2"/>
  <c r="G7678" i="2"/>
  <c r="G7686" i="2"/>
  <c r="G7694" i="2"/>
  <c r="G7702" i="2"/>
  <c r="G7710" i="2"/>
  <c r="G7718" i="2"/>
  <c r="G7726" i="2"/>
  <c r="G7734" i="2"/>
  <c r="G7742" i="2"/>
  <c r="G7750" i="2"/>
  <c r="G7758" i="2"/>
  <c r="G7766" i="2"/>
  <c r="G7774" i="2"/>
  <c r="G7782" i="2"/>
  <c r="G7790" i="2"/>
  <c r="G7798" i="2"/>
  <c r="G7806" i="2"/>
  <c r="G7814" i="2"/>
  <c r="G7822" i="2"/>
  <c r="G7830" i="2"/>
  <c r="G7838" i="2"/>
  <c r="G7846" i="2"/>
  <c r="G7854" i="2"/>
  <c r="G7862" i="2"/>
  <c r="G7870" i="2"/>
  <c r="G7878" i="2"/>
  <c r="G7886" i="2"/>
  <c r="G7894" i="2"/>
  <c r="G7902" i="2"/>
  <c r="G7910" i="2"/>
  <c r="G7918" i="2"/>
  <c r="G7926" i="2"/>
  <c r="G7934" i="2"/>
  <c r="G7942" i="2"/>
  <c r="G7950" i="2"/>
  <c r="G7958" i="2"/>
  <c r="G7966" i="2"/>
  <c r="G7974" i="2"/>
  <c r="G7982" i="2"/>
  <c r="G7990" i="2"/>
  <c r="G7998" i="2"/>
  <c r="G8006" i="2"/>
  <c r="G8014" i="2"/>
  <c r="G8022" i="2"/>
  <c r="G8030" i="2"/>
  <c r="G8038" i="2"/>
  <c r="G8046" i="2"/>
  <c r="G8054" i="2"/>
  <c r="G8062" i="2"/>
  <c r="G8070" i="2"/>
  <c r="G8078" i="2"/>
  <c r="G8086" i="2"/>
  <c r="G8094" i="2"/>
  <c r="G8102" i="2"/>
  <c r="G8110" i="2"/>
  <c r="G8118" i="2"/>
  <c r="G8126" i="2"/>
  <c r="G8134" i="2"/>
  <c r="G8142" i="2"/>
  <c r="G8150" i="2"/>
  <c r="G8158" i="2"/>
  <c r="G8166" i="2"/>
  <c r="G8174" i="2"/>
  <c r="G8182" i="2"/>
  <c r="G8190" i="2"/>
  <c r="G8198" i="2"/>
  <c r="G8206" i="2"/>
  <c r="G8214" i="2"/>
  <c r="G8222" i="2"/>
  <c r="G8230" i="2"/>
  <c r="G8238" i="2"/>
  <c r="G8246" i="2"/>
  <c r="G8254" i="2"/>
  <c r="G8262" i="2"/>
  <c r="G8270" i="2"/>
  <c r="G8278" i="2"/>
  <c r="G8286" i="2"/>
  <c r="G8294" i="2"/>
  <c r="G8302" i="2"/>
  <c r="G8310" i="2"/>
  <c r="G8318" i="2"/>
  <c r="G8326" i="2"/>
  <c r="G8334" i="2"/>
  <c r="G8342" i="2"/>
  <c r="G8350" i="2"/>
  <c r="G8358" i="2"/>
  <c r="G8366" i="2"/>
  <c r="G8374" i="2"/>
  <c r="G8382" i="2"/>
  <c r="G8390" i="2"/>
  <c r="G8398" i="2"/>
  <c r="G8406" i="2"/>
  <c r="G8414" i="2"/>
  <c r="G8422" i="2"/>
  <c r="G8430" i="2"/>
  <c r="G8438" i="2"/>
  <c r="G8446" i="2"/>
  <c r="G8454" i="2"/>
  <c r="G8462" i="2"/>
  <c r="G8470" i="2"/>
  <c r="G8478" i="2"/>
  <c r="G8486" i="2"/>
  <c r="G8494" i="2"/>
  <c r="G8502" i="2"/>
  <c r="G8510" i="2"/>
  <c r="G8518" i="2"/>
  <c r="G8526" i="2"/>
  <c r="G8534" i="2"/>
  <c r="G8542" i="2"/>
  <c r="G8550" i="2"/>
  <c r="G8558" i="2"/>
  <c r="G8566" i="2"/>
  <c r="G8574" i="2"/>
  <c r="G8582" i="2"/>
  <c r="G8590" i="2"/>
  <c r="G8598" i="2"/>
  <c r="G8606" i="2"/>
  <c r="G8614" i="2"/>
  <c r="G8622" i="2"/>
  <c r="G8630" i="2"/>
  <c r="G8638" i="2"/>
  <c r="G8646" i="2"/>
  <c r="G8654" i="2"/>
  <c r="G8662" i="2"/>
  <c r="G8670" i="2"/>
  <c r="G8678" i="2"/>
  <c r="G8686" i="2"/>
  <c r="G8694" i="2"/>
  <c r="G8702" i="2"/>
  <c r="G8710" i="2"/>
  <c r="G8718" i="2"/>
  <c r="G8726" i="2"/>
  <c r="G8734" i="2"/>
  <c r="G8742" i="2"/>
  <c r="G8750" i="2"/>
  <c r="G8758" i="2"/>
  <c r="G8766" i="2"/>
  <c r="G8774" i="2"/>
  <c r="G8782" i="2"/>
  <c r="G8790" i="2"/>
  <c r="G8798" i="2"/>
  <c r="G8806" i="2"/>
  <c r="G8814" i="2"/>
  <c r="G8822" i="2"/>
  <c r="G8830" i="2"/>
  <c r="G8838" i="2"/>
  <c r="G8846" i="2"/>
  <c r="G8854" i="2"/>
  <c r="G8862" i="2"/>
  <c r="G8870" i="2"/>
  <c r="G8878" i="2"/>
  <c r="G8886" i="2"/>
  <c r="G8894" i="2"/>
  <c r="G8902" i="2"/>
  <c r="G8910" i="2"/>
  <c r="G8918" i="2"/>
  <c r="G8926" i="2"/>
  <c r="G8934" i="2"/>
  <c r="G8942" i="2"/>
  <c r="G8950" i="2"/>
  <c r="G8958" i="2"/>
  <c r="G8966" i="2"/>
  <c r="G8974" i="2"/>
  <c r="G8982" i="2"/>
  <c r="G8990" i="2"/>
  <c r="G8998" i="2"/>
  <c r="G9006" i="2"/>
  <c r="G9014" i="2"/>
  <c r="G9022" i="2"/>
  <c r="G9030" i="2"/>
  <c r="G9038" i="2"/>
  <c r="G9046" i="2"/>
  <c r="G9054" i="2"/>
  <c r="G9062" i="2"/>
  <c r="G9070" i="2"/>
  <c r="G9078" i="2"/>
  <c r="G9086" i="2"/>
  <c r="G9094" i="2"/>
  <c r="G9102" i="2"/>
  <c r="G9110" i="2"/>
  <c r="G9118" i="2"/>
  <c r="G9126" i="2"/>
  <c r="G9134" i="2"/>
  <c r="G9142" i="2"/>
  <c r="G9150" i="2"/>
  <c r="G9158" i="2"/>
  <c r="G9166" i="2"/>
  <c r="G9174" i="2"/>
  <c r="G9182" i="2"/>
  <c r="G9190" i="2"/>
  <c r="G9198" i="2"/>
  <c r="G9206" i="2"/>
  <c r="G9214" i="2"/>
  <c r="G9222" i="2"/>
  <c r="G9230" i="2"/>
  <c r="G9238" i="2"/>
  <c r="G9246" i="2"/>
  <c r="G9254" i="2"/>
  <c r="G9262" i="2"/>
  <c r="G9270" i="2"/>
  <c r="G9278" i="2"/>
  <c r="G9286" i="2"/>
  <c r="G9294" i="2"/>
  <c r="G9302" i="2"/>
  <c r="G9310" i="2"/>
  <c r="G9318" i="2"/>
  <c r="G9326" i="2"/>
  <c r="G9334" i="2"/>
  <c r="G9342" i="2"/>
  <c r="G9350" i="2"/>
  <c r="G9358" i="2"/>
  <c r="G9366" i="2"/>
  <c r="G9374" i="2"/>
  <c r="G9382" i="2"/>
  <c r="G9390" i="2"/>
  <c r="G9398" i="2"/>
  <c r="G9406" i="2"/>
  <c r="G9414" i="2"/>
  <c r="G9422" i="2"/>
  <c r="G9430" i="2"/>
  <c r="G3899" i="2"/>
  <c r="G3963" i="2"/>
  <c r="G4027" i="2"/>
  <c r="G4091" i="2"/>
  <c r="G4155" i="2"/>
  <c r="G4219" i="2"/>
  <c r="G4283" i="2"/>
  <c r="G4347" i="2"/>
  <c r="G4411" i="2"/>
  <c r="G4475" i="2"/>
  <c r="G4539" i="2"/>
  <c r="G4603" i="2"/>
  <c r="G4667" i="2"/>
  <c r="G4731" i="2"/>
  <c r="G4795" i="2"/>
  <c r="G4859" i="2"/>
  <c r="G4923" i="2"/>
  <c r="G4987" i="2"/>
  <c r="G5051" i="2"/>
  <c r="G5115" i="2"/>
  <c r="G5179" i="2"/>
  <c r="G5243" i="2"/>
  <c r="G5307" i="2"/>
  <c r="G5371" i="2"/>
  <c r="G5435" i="2"/>
  <c r="G5499" i="2"/>
  <c r="G5563" i="2"/>
  <c r="G5627" i="2"/>
  <c r="G5691" i="2"/>
  <c r="G5755" i="2"/>
  <c r="G5809" i="2"/>
  <c r="G5841" i="2"/>
  <c r="G5873" i="2"/>
  <c r="G5905" i="2"/>
  <c r="G5937" i="2"/>
  <c r="G5969" i="2"/>
  <c r="G6001" i="2"/>
  <c r="G6033" i="2"/>
  <c r="G6065" i="2"/>
  <c r="G6097" i="2"/>
  <c r="G6126" i="2"/>
  <c r="G6147" i="2"/>
  <c r="G6159" i="2"/>
  <c r="G6167" i="2"/>
  <c r="G6175" i="2"/>
  <c r="G6183" i="2"/>
  <c r="G6191" i="2"/>
  <c r="G6199" i="2"/>
  <c r="G6207" i="2"/>
  <c r="G6215" i="2"/>
  <c r="G6223" i="2"/>
  <c r="G6231" i="2"/>
  <c r="G6239" i="2"/>
  <c r="G6247" i="2"/>
  <c r="G6255" i="2"/>
  <c r="G6263" i="2"/>
  <c r="G6271" i="2"/>
  <c r="G6279" i="2"/>
  <c r="G6287" i="2"/>
  <c r="G6295" i="2"/>
  <c r="G6303" i="2"/>
  <c r="G6311" i="2"/>
  <c r="G6319" i="2"/>
  <c r="G6327" i="2"/>
  <c r="G6335" i="2"/>
  <c r="G6343" i="2"/>
  <c r="G6351" i="2"/>
  <c r="G6359" i="2"/>
  <c r="G6367" i="2"/>
  <c r="G6375" i="2"/>
  <c r="G6383" i="2"/>
  <c r="G6391" i="2"/>
  <c r="G6399" i="2"/>
  <c r="G6407" i="2"/>
  <c r="G6415" i="2"/>
  <c r="G6423" i="2"/>
  <c r="G6431" i="2"/>
  <c r="G6439" i="2"/>
  <c r="G6447" i="2"/>
  <c r="G6455" i="2"/>
  <c r="G6463" i="2"/>
  <c r="G6471" i="2"/>
  <c r="G6479" i="2"/>
  <c r="G6487" i="2"/>
  <c r="G6495" i="2"/>
  <c r="G6503" i="2"/>
  <c r="G6511" i="2"/>
  <c r="G6519" i="2"/>
  <c r="G6527" i="2"/>
  <c r="G6535" i="2"/>
  <c r="G6543" i="2"/>
  <c r="G6551" i="2"/>
  <c r="G6559" i="2"/>
  <c r="G6567" i="2"/>
  <c r="G6575" i="2"/>
  <c r="G6583" i="2"/>
  <c r="G6591" i="2"/>
  <c r="G6599" i="2"/>
  <c r="G6607" i="2"/>
  <c r="G6615" i="2"/>
  <c r="G6623" i="2"/>
  <c r="G6631" i="2"/>
  <c r="G6639" i="2"/>
  <c r="G6647" i="2"/>
  <c r="G6655" i="2"/>
  <c r="G6663" i="2"/>
  <c r="G6671" i="2"/>
  <c r="G6679" i="2"/>
  <c r="G6687" i="2"/>
  <c r="G6695" i="2"/>
  <c r="G6703" i="2"/>
  <c r="G6711" i="2"/>
  <c r="G6719" i="2"/>
  <c r="G6727" i="2"/>
  <c r="G6735" i="2"/>
  <c r="G6743" i="2"/>
  <c r="G6751" i="2"/>
  <c r="G6759" i="2"/>
  <c r="G6767" i="2"/>
  <c r="G6775" i="2"/>
  <c r="G6783" i="2"/>
  <c r="G6791" i="2"/>
  <c r="G6799" i="2"/>
  <c r="G6807" i="2"/>
  <c r="G6815" i="2"/>
  <c r="G6823" i="2"/>
  <c r="G6831" i="2"/>
  <c r="G6839" i="2"/>
  <c r="G6847" i="2"/>
  <c r="G6855" i="2"/>
  <c r="G6863" i="2"/>
  <c r="G6871" i="2"/>
  <c r="G6879" i="2"/>
  <c r="G6887" i="2"/>
  <c r="G6895" i="2"/>
  <c r="G6903" i="2"/>
  <c r="G6911" i="2"/>
  <c r="G6919" i="2"/>
  <c r="G6927" i="2"/>
  <c r="G6935" i="2"/>
  <c r="G6943" i="2"/>
  <c r="G6951" i="2"/>
  <c r="G6959" i="2"/>
  <c r="G6967" i="2"/>
  <c r="G6975" i="2"/>
  <c r="G6983" i="2"/>
  <c r="G6991" i="2"/>
  <c r="G6999" i="2"/>
  <c r="G7007" i="2"/>
  <c r="G7015" i="2"/>
  <c r="G7023" i="2"/>
  <c r="G7031" i="2"/>
  <c r="G7039" i="2"/>
  <c r="G7047" i="2"/>
  <c r="G7055" i="2"/>
  <c r="G7063" i="2"/>
  <c r="G7071" i="2"/>
  <c r="G7079" i="2"/>
  <c r="G7087" i="2"/>
  <c r="G7095" i="2"/>
  <c r="G7103" i="2"/>
  <c r="G7111" i="2"/>
  <c r="G7119" i="2"/>
  <c r="G7127" i="2"/>
  <c r="G7135" i="2"/>
  <c r="G7143" i="2"/>
  <c r="G7151" i="2"/>
  <c r="G7159" i="2"/>
  <c r="G7167" i="2"/>
  <c r="G7175" i="2"/>
  <c r="G7183" i="2"/>
  <c r="G7191" i="2"/>
  <c r="G7199" i="2"/>
  <c r="G7207" i="2"/>
  <c r="G7215" i="2"/>
  <c r="G7223" i="2"/>
  <c r="G7231" i="2"/>
  <c r="G7239" i="2"/>
  <c r="G7247" i="2"/>
  <c r="G7255" i="2"/>
  <c r="G7263" i="2"/>
  <c r="G7271" i="2"/>
  <c r="G7279" i="2"/>
  <c r="G7287" i="2"/>
  <c r="G7295" i="2"/>
  <c r="G7303" i="2"/>
  <c r="G7311" i="2"/>
  <c r="G7319" i="2"/>
  <c r="G7327" i="2"/>
  <c r="G7335" i="2"/>
  <c r="G7343" i="2"/>
  <c r="G7351" i="2"/>
  <c r="G7359" i="2"/>
  <c r="G7367" i="2"/>
  <c r="G7375" i="2"/>
  <c r="G7383" i="2"/>
  <c r="G7391" i="2"/>
  <c r="G7399" i="2"/>
  <c r="G7407" i="2"/>
  <c r="G7415" i="2"/>
  <c r="G7423" i="2"/>
  <c r="G7431" i="2"/>
  <c r="G7439" i="2"/>
  <c r="G7447" i="2"/>
  <c r="G7455" i="2"/>
  <c r="G7463" i="2"/>
  <c r="G7471" i="2"/>
  <c r="G7479" i="2"/>
  <c r="G7487" i="2"/>
  <c r="G7495" i="2"/>
  <c r="G7503" i="2"/>
  <c r="G7511" i="2"/>
  <c r="G7519" i="2"/>
  <c r="G7527" i="2"/>
  <c r="G7535" i="2"/>
  <c r="G7543" i="2"/>
  <c r="G7551" i="2"/>
  <c r="G7559" i="2"/>
  <c r="G7567" i="2"/>
  <c r="G7575" i="2"/>
  <c r="G7583" i="2"/>
  <c r="G7591" i="2"/>
  <c r="G7599" i="2"/>
  <c r="G7607" i="2"/>
  <c r="G7615" i="2"/>
  <c r="G7623" i="2"/>
  <c r="G7631" i="2"/>
  <c r="G7639" i="2"/>
  <c r="G7647" i="2"/>
  <c r="G7655" i="2"/>
  <c r="G7663" i="2"/>
  <c r="G7671" i="2"/>
  <c r="G7679" i="2"/>
  <c r="G7687" i="2"/>
  <c r="G7695" i="2"/>
  <c r="G7703" i="2"/>
  <c r="G7711" i="2"/>
  <c r="G7719" i="2"/>
  <c r="G7727" i="2"/>
  <c r="G7735" i="2"/>
  <c r="G7743" i="2"/>
  <c r="G7751" i="2"/>
  <c r="G7759" i="2"/>
  <c r="G7767" i="2"/>
  <c r="G7775" i="2"/>
  <c r="G7783" i="2"/>
  <c r="G7791" i="2"/>
  <c r="G7799" i="2"/>
  <c r="G7807" i="2"/>
  <c r="G7815" i="2"/>
  <c r="G7823" i="2"/>
  <c r="G7831" i="2"/>
  <c r="G7839" i="2"/>
  <c r="G7847" i="2"/>
  <c r="G7855" i="2"/>
  <c r="G7863" i="2"/>
  <c r="G7871" i="2"/>
  <c r="G7879" i="2"/>
  <c r="G7887" i="2"/>
  <c r="G7895" i="2"/>
  <c r="G7903" i="2"/>
  <c r="G7911" i="2"/>
  <c r="G7919" i="2"/>
  <c r="G7927" i="2"/>
  <c r="G7935" i="2"/>
  <c r="G7943" i="2"/>
  <c r="G7951" i="2"/>
  <c r="G7959" i="2"/>
  <c r="G7967" i="2"/>
  <c r="G7975" i="2"/>
  <c r="G7983" i="2"/>
  <c r="G7991" i="2"/>
  <c r="G7999" i="2"/>
  <c r="G8007" i="2"/>
  <c r="G8015" i="2"/>
  <c r="G8023" i="2"/>
  <c r="G8031" i="2"/>
  <c r="G8039" i="2"/>
  <c r="G8047" i="2"/>
  <c r="G8055" i="2"/>
  <c r="G8063" i="2"/>
  <c r="G8071" i="2"/>
  <c r="G8079" i="2"/>
  <c r="G8087" i="2"/>
  <c r="G8095" i="2"/>
  <c r="G8103" i="2"/>
  <c r="G8111" i="2"/>
  <c r="G8119" i="2"/>
  <c r="G8127" i="2"/>
  <c r="G8135" i="2"/>
  <c r="G8143" i="2"/>
  <c r="G8151" i="2"/>
  <c r="G8159" i="2"/>
  <c r="G8167" i="2"/>
  <c r="G8175" i="2"/>
  <c r="G8183" i="2"/>
  <c r="G8191" i="2"/>
  <c r="G8199" i="2"/>
  <c r="G8207" i="2"/>
  <c r="G8215" i="2"/>
  <c r="G8223" i="2"/>
  <c r="G8231" i="2"/>
  <c r="G8239" i="2"/>
  <c r="G8247" i="2"/>
  <c r="G8255" i="2"/>
  <c r="G8263" i="2"/>
  <c r="G8271" i="2"/>
  <c r="G8279" i="2"/>
  <c r="G8287" i="2"/>
  <c r="G8295" i="2"/>
  <c r="G8303" i="2"/>
  <c r="G8311" i="2"/>
  <c r="G8319" i="2"/>
  <c r="G8327" i="2"/>
  <c r="G8335" i="2"/>
  <c r="G8343" i="2"/>
  <c r="G8351" i="2"/>
  <c r="G8359" i="2"/>
  <c r="G8367" i="2"/>
  <c r="G8375" i="2"/>
  <c r="G8383" i="2"/>
  <c r="G8391" i="2"/>
  <c r="G8399" i="2"/>
  <c r="G8407" i="2"/>
  <c r="G8415" i="2"/>
  <c r="G8423" i="2"/>
  <c r="G8431" i="2"/>
  <c r="G8439" i="2"/>
  <c r="G8447" i="2"/>
  <c r="G8455" i="2"/>
  <c r="G8463" i="2"/>
  <c r="G8471" i="2"/>
  <c r="G8479" i="2"/>
  <c r="G8487" i="2"/>
  <c r="G8495" i="2"/>
  <c r="G8503" i="2"/>
  <c r="G8511" i="2"/>
  <c r="G8519" i="2"/>
  <c r="G8527" i="2"/>
  <c r="G8535" i="2"/>
  <c r="G8543" i="2"/>
  <c r="G8551" i="2"/>
  <c r="G8559" i="2"/>
  <c r="G8567" i="2"/>
  <c r="G8575" i="2"/>
  <c r="G8583" i="2"/>
  <c r="G8591" i="2"/>
  <c r="G8599" i="2"/>
  <c r="G8607" i="2"/>
  <c r="G8615" i="2"/>
  <c r="G8623" i="2"/>
  <c r="G8631" i="2"/>
  <c r="G8639" i="2"/>
  <c r="G8647" i="2"/>
  <c r="G8655" i="2"/>
  <c r="G8663" i="2"/>
  <c r="G8671" i="2"/>
  <c r="G8679" i="2"/>
  <c r="G8687" i="2"/>
  <c r="G8695" i="2"/>
  <c r="G8703" i="2"/>
  <c r="G8711" i="2"/>
  <c r="G8719" i="2"/>
  <c r="G8727" i="2"/>
  <c r="G8735" i="2"/>
  <c r="G8743" i="2"/>
  <c r="G8751" i="2"/>
  <c r="G8759" i="2"/>
  <c r="G8767" i="2"/>
  <c r="G8775" i="2"/>
  <c r="G8783" i="2"/>
  <c r="G8791" i="2"/>
  <c r="G8799" i="2"/>
  <c r="G8807" i="2"/>
  <c r="G8815" i="2"/>
  <c r="G8823" i="2"/>
  <c r="G8831" i="2"/>
  <c r="G8839" i="2"/>
  <c r="G8847" i="2"/>
  <c r="G8855" i="2"/>
  <c r="G8863" i="2"/>
  <c r="G8871" i="2"/>
  <c r="G8879" i="2"/>
  <c r="G8887" i="2"/>
  <c r="G8895" i="2"/>
  <c r="G8903" i="2"/>
  <c r="G8911" i="2"/>
  <c r="G8919" i="2"/>
  <c r="G8927" i="2"/>
  <c r="G8935" i="2"/>
  <c r="G8943" i="2"/>
  <c r="G8951" i="2"/>
  <c r="G8959" i="2"/>
  <c r="G8967" i="2"/>
  <c r="G8975" i="2"/>
  <c r="G8983" i="2"/>
  <c r="G8991" i="2"/>
  <c r="G8999" i="2"/>
  <c r="G9007" i="2"/>
  <c r="G9015" i="2"/>
  <c r="G9023" i="2"/>
  <c r="G9031" i="2"/>
  <c r="G9039" i="2"/>
  <c r="G9047" i="2"/>
  <c r="G9055" i="2"/>
  <c r="G9063" i="2"/>
  <c r="G9071" i="2"/>
  <c r="G9079" i="2"/>
  <c r="G9087" i="2"/>
  <c r="G9095" i="2"/>
  <c r="G9103" i="2"/>
  <c r="G9111" i="2"/>
  <c r="G9119" i="2"/>
  <c r="G9127" i="2"/>
  <c r="G9135" i="2"/>
  <c r="G9143" i="2"/>
  <c r="G9151" i="2"/>
  <c r="G9159" i="2"/>
  <c r="G9167" i="2"/>
  <c r="G9175" i="2"/>
  <c r="G9183" i="2"/>
  <c r="G9191" i="2"/>
  <c r="G9199" i="2"/>
  <c r="G9207" i="2"/>
  <c r="G9215" i="2"/>
  <c r="G9223" i="2"/>
  <c r="G9231" i="2"/>
  <c r="G9239" i="2"/>
  <c r="G9247" i="2"/>
  <c r="G9255" i="2"/>
  <c r="G9263" i="2"/>
  <c r="G9271" i="2"/>
  <c r="G9279" i="2"/>
  <c r="G9287" i="2"/>
  <c r="G9295" i="2"/>
  <c r="G9303" i="2"/>
  <c r="G9311" i="2"/>
  <c r="G9319" i="2"/>
  <c r="G9327" i="2"/>
  <c r="G9335" i="2"/>
  <c r="G9343" i="2"/>
  <c r="G9351" i="2"/>
  <c r="G9359" i="2"/>
  <c r="G9367" i="2"/>
  <c r="G9375" i="2"/>
  <c r="G9383" i="2"/>
  <c r="G9391" i="2"/>
  <c r="G9399" i="2"/>
  <c r="G9407" i="2"/>
  <c r="G9415" i="2"/>
  <c r="G9423" i="2"/>
  <c r="G9431" i="2"/>
  <c r="G9439" i="2"/>
  <c r="G3907" i="2"/>
  <c r="G3971" i="2"/>
  <c r="G4035" i="2"/>
  <c r="G4099" i="2"/>
  <c r="G4163" i="2"/>
  <c r="G4227" i="2"/>
  <c r="G4291" i="2"/>
  <c r="G4355" i="2"/>
  <c r="G4419" i="2"/>
  <c r="G4483" i="2"/>
  <c r="G4547" i="2"/>
  <c r="G4611" i="2"/>
  <c r="G4675" i="2"/>
  <c r="G4739" i="2"/>
  <c r="G4803" i="2"/>
  <c r="G4867" i="2"/>
  <c r="G4931" i="2"/>
  <c r="G4995" i="2"/>
  <c r="G5059" i="2"/>
  <c r="G5123" i="2"/>
  <c r="G5187" i="2"/>
  <c r="G5251" i="2"/>
  <c r="G5315" i="2"/>
  <c r="G5379" i="2"/>
  <c r="G5443" i="2"/>
  <c r="G5507" i="2"/>
  <c r="G5571" i="2"/>
  <c r="G5635" i="2"/>
  <c r="G5699" i="2"/>
  <c r="G5763" i="2"/>
  <c r="G5811" i="2"/>
  <c r="G5843" i="2"/>
  <c r="G5875" i="2"/>
  <c r="G5907" i="2"/>
  <c r="G5939" i="2"/>
  <c r="G5971" i="2"/>
  <c r="G6003" i="2"/>
  <c r="G6035" i="2"/>
  <c r="G6067" i="2"/>
  <c r="G6099" i="2"/>
  <c r="G6129" i="2"/>
  <c r="G6148" i="2"/>
  <c r="G6160" i="2"/>
  <c r="G6168" i="2"/>
  <c r="G6176" i="2"/>
  <c r="G6184" i="2"/>
  <c r="G6192" i="2"/>
  <c r="G6200" i="2"/>
  <c r="G6208" i="2"/>
  <c r="G6216" i="2"/>
  <c r="G6224" i="2"/>
  <c r="G6232" i="2"/>
  <c r="G6240" i="2"/>
  <c r="G6248" i="2"/>
  <c r="G6256" i="2"/>
  <c r="G6264" i="2"/>
  <c r="G6272" i="2"/>
  <c r="G6280" i="2"/>
  <c r="G6288" i="2"/>
  <c r="G6296" i="2"/>
  <c r="G6304" i="2"/>
  <c r="G6312" i="2"/>
  <c r="G6320" i="2"/>
  <c r="G6328" i="2"/>
  <c r="G6336" i="2"/>
  <c r="G6344" i="2"/>
  <c r="G6352" i="2"/>
  <c r="G6360" i="2"/>
  <c r="G6368" i="2"/>
  <c r="G6376" i="2"/>
  <c r="G6384" i="2"/>
  <c r="G6392" i="2"/>
  <c r="G6400" i="2"/>
  <c r="G6408" i="2"/>
  <c r="G6416" i="2"/>
  <c r="G6424" i="2"/>
  <c r="G6432" i="2"/>
  <c r="G6440" i="2"/>
  <c r="G6448" i="2"/>
  <c r="G6456" i="2"/>
  <c r="G6464" i="2"/>
  <c r="G6472" i="2"/>
  <c r="G6480" i="2"/>
  <c r="G6488" i="2"/>
  <c r="G6496" i="2"/>
  <c r="G6504" i="2"/>
  <c r="G6512" i="2"/>
  <c r="G6520" i="2"/>
  <c r="G6528" i="2"/>
  <c r="G6536" i="2"/>
  <c r="G6544" i="2"/>
  <c r="G6552" i="2"/>
  <c r="G6560" i="2"/>
  <c r="G6568" i="2"/>
  <c r="G6576" i="2"/>
  <c r="G6584" i="2"/>
  <c r="G6592" i="2"/>
  <c r="G6600" i="2"/>
  <c r="G6608" i="2"/>
  <c r="G6616" i="2"/>
  <c r="G6624" i="2"/>
  <c r="G6632" i="2"/>
  <c r="G6640" i="2"/>
  <c r="G6648" i="2"/>
  <c r="G6656" i="2"/>
  <c r="G6664" i="2"/>
  <c r="G6672" i="2"/>
  <c r="G6680" i="2"/>
  <c r="G6688" i="2"/>
  <c r="G6696" i="2"/>
  <c r="G6704" i="2"/>
  <c r="G6712" i="2"/>
  <c r="G6720" i="2"/>
  <c r="G6728" i="2"/>
  <c r="G6736" i="2"/>
  <c r="G6744" i="2"/>
  <c r="G6752" i="2"/>
  <c r="G6760" i="2"/>
  <c r="G6768" i="2"/>
  <c r="G6776" i="2"/>
  <c r="G6784" i="2"/>
  <c r="G6792" i="2"/>
  <c r="G6800" i="2"/>
  <c r="G6808" i="2"/>
  <c r="G6816" i="2"/>
  <c r="G6824" i="2"/>
  <c r="G6832" i="2"/>
  <c r="G6840" i="2"/>
  <c r="G6848" i="2"/>
  <c r="G6856" i="2"/>
  <c r="G6864" i="2"/>
  <c r="G6872" i="2"/>
  <c r="G6880" i="2"/>
  <c r="G6888" i="2"/>
  <c r="G6896" i="2"/>
  <c r="G6904" i="2"/>
  <c r="G6912" i="2"/>
  <c r="G6920" i="2"/>
  <c r="G6928" i="2"/>
  <c r="G6936" i="2"/>
  <c r="G6944" i="2"/>
  <c r="G6952" i="2"/>
  <c r="G6960" i="2"/>
  <c r="G6968" i="2"/>
  <c r="G6976" i="2"/>
  <c r="G6984" i="2"/>
  <c r="G6992" i="2"/>
  <c r="G7000" i="2"/>
  <c r="G7008" i="2"/>
  <c r="G7016" i="2"/>
  <c r="G7024" i="2"/>
  <c r="G7032" i="2"/>
  <c r="G7040" i="2"/>
  <c r="G7048" i="2"/>
  <c r="G7056" i="2"/>
  <c r="G7064" i="2"/>
  <c r="G7072" i="2"/>
  <c r="G7080" i="2"/>
  <c r="G7088" i="2"/>
  <c r="G7096" i="2"/>
  <c r="G7104" i="2"/>
  <c r="G7112" i="2"/>
  <c r="G7120" i="2"/>
  <c r="G7128" i="2"/>
  <c r="G7136" i="2"/>
  <c r="G7144" i="2"/>
  <c r="G7152" i="2"/>
  <c r="G7160" i="2"/>
  <c r="G7168" i="2"/>
  <c r="G7176" i="2"/>
  <c r="G7184" i="2"/>
  <c r="G7192" i="2"/>
  <c r="G7200" i="2"/>
  <c r="G7208" i="2"/>
  <c r="G7216" i="2"/>
  <c r="G7224" i="2"/>
  <c r="G7232" i="2"/>
  <c r="G7240" i="2"/>
  <c r="G7248" i="2"/>
  <c r="G7256" i="2"/>
  <c r="G7264" i="2"/>
  <c r="G7272" i="2"/>
  <c r="G7280" i="2"/>
  <c r="G7288" i="2"/>
  <c r="G7296" i="2"/>
  <c r="G7304" i="2"/>
  <c r="G7312" i="2"/>
  <c r="G7320" i="2"/>
  <c r="G7328" i="2"/>
  <c r="G7336" i="2"/>
  <c r="G7344" i="2"/>
  <c r="G7352" i="2"/>
  <c r="G7360" i="2"/>
  <c r="G7368" i="2"/>
  <c r="G7376" i="2"/>
  <c r="G7384" i="2"/>
  <c r="G7392" i="2"/>
  <c r="G7400" i="2"/>
  <c r="G7408" i="2"/>
  <c r="G7416" i="2"/>
  <c r="G7424" i="2"/>
  <c r="G7432" i="2"/>
  <c r="G7440" i="2"/>
  <c r="G7448" i="2"/>
  <c r="G7456" i="2"/>
  <c r="G7464" i="2"/>
  <c r="G7472" i="2"/>
  <c r="G7480" i="2"/>
  <c r="G7488" i="2"/>
  <c r="G7496" i="2"/>
  <c r="G7504" i="2"/>
  <c r="G7512" i="2"/>
  <c r="G7520" i="2"/>
  <c r="G7528" i="2"/>
  <c r="G7536" i="2"/>
  <c r="G7544" i="2"/>
  <c r="G7552" i="2"/>
  <c r="G7560" i="2"/>
  <c r="G7568" i="2"/>
  <c r="G7576" i="2"/>
  <c r="G7584" i="2"/>
  <c r="G7592" i="2"/>
  <c r="G7600" i="2"/>
  <c r="G7608" i="2"/>
  <c r="G7616" i="2"/>
  <c r="G7624" i="2"/>
  <c r="G7632" i="2"/>
  <c r="G7640" i="2"/>
  <c r="G7648" i="2"/>
  <c r="G7656" i="2"/>
  <c r="G7664" i="2"/>
  <c r="G7672" i="2"/>
  <c r="G7680" i="2"/>
  <c r="G7688" i="2"/>
  <c r="G7696" i="2"/>
  <c r="G7704" i="2"/>
  <c r="G7712" i="2"/>
  <c r="G7720" i="2"/>
  <c r="G7728" i="2"/>
  <c r="G7736" i="2"/>
  <c r="G7744" i="2"/>
  <c r="G7752" i="2"/>
  <c r="G7760" i="2"/>
  <c r="G7768" i="2"/>
  <c r="G7776" i="2"/>
  <c r="G7784" i="2"/>
  <c r="G7792" i="2"/>
  <c r="G7800" i="2"/>
  <c r="G7808" i="2"/>
  <c r="G7816" i="2"/>
  <c r="G7824" i="2"/>
  <c r="G7832" i="2"/>
  <c r="G7840" i="2"/>
  <c r="G7848" i="2"/>
  <c r="G7856" i="2"/>
  <c r="G7864" i="2"/>
  <c r="G7872" i="2"/>
  <c r="G7880" i="2"/>
  <c r="G7888" i="2"/>
  <c r="G7896" i="2"/>
  <c r="G7904" i="2"/>
  <c r="G7912" i="2"/>
  <c r="G7920" i="2"/>
  <c r="G7928" i="2"/>
  <c r="G7936" i="2"/>
  <c r="G7944" i="2"/>
  <c r="G7952" i="2"/>
  <c r="G7960" i="2"/>
  <c r="G7968" i="2"/>
  <c r="G7976" i="2"/>
  <c r="G7984" i="2"/>
  <c r="G7992" i="2"/>
  <c r="G8000" i="2"/>
  <c r="G8008" i="2"/>
  <c r="G8016" i="2"/>
  <c r="G8024" i="2"/>
  <c r="G8032" i="2"/>
  <c r="G8040" i="2"/>
  <c r="G8048" i="2"/>
  <c r="G8056" i="2"/>
  <c r="G8064" i="2"/>
  <c r="G8072" i="2"/>
  <c r="G8080" i="2"/>
  <c r="G8088" i="2"/>
  <c r="G8096" i="2"/>
  <c r="G8104" i="2"/>
  <c r="G8112" i="2"/>
  <c r="G8120" i="2"/>
  <c r="G8128" i="2"/>
  <c r="G8136" i="2"/>
  <c r="G8144" i="2"/>
  <c r="G8152" i="2"/>
  <c r="G8160" i="2"/>
  <c r="G8168" i="2"/>
  <c r="G8176" i="2"/>
  <c r="G8184" i="2"/>
  <c r="G8192" i="2"/>
  <c r="G8200" i="2"/>
  <c r="G8208" i="2"/>
  <c r="G8216" i="2"/>
  <c r="G8224" i="2"/>
  <c r="G8232" i="2"/>
  <c r="G8240" i="2"/>
  <c r="G8248" i="2"/>
  <c r="G8256" i="2"/>
  <c r="G8264" i="2"/>
  <c r="G8272" i="2"/>
  <c r="G8280" i="2"/>
  <c r="G8288" i="2"/>
  <c r="G8296" i="2"/>
  <c r="G8304" i="2"/>
  <c r="G8312" i="2"/>
  <c r="G8320" i="2"/>
  <c r="G8328" i="2"/>
  <c r="G8336" i="2"/>
  <c r="G8344" i="2"/>
  <c r="G8352" i="2"/>
  <c r="G8360" i="2"/>
  <c r="G8368" i="2"/>
  <c r="G8376" i="2"/>
  <c r="G8384" i="2"/>
  <c r="G8392" i="2"/>
  <c r="G8400" i="2"/>
  <c r="G8408" i="2"/>
  <c r="G8416" i="2"/>
  <c r="G8424" i="2"/>
  <c r="G8432" i="2"/>
  <c r="G8440" i="2"/>
  <c r="G8448" i="2"/>
  <c r="G8456" i="2"/>
  <c r="G8464" i="2"/>
  <c r="G8472" i="2"/>
  <c r="G8480" i="2"/>
  <c r="G8488" i="2"/>
  <c r="G8496" i="2"/>
  <c r="G8504" i="2"/>
  <c r="G8512" i="2"/>
  <c r="G8520" i="2"/>
  <c r="G8528" i="2"/>
  <c r="G8536" i="2"/>
  <c r="G8544" i="2"/>
  <c r="G8552" i="2"/>
  <c r="G8560" i="2"/>
  <c r="G8568" i="2"/>
  <c r="G8576" i="2"/>
  <c r="G8584" i="2"/>
  <c r="G8592" i="2"/>
  <c r="G8600" i="2"/>
  <c r="G8608" i="2"/>
  <c r="G8616" i="2"/>
  <c r="G8624" i="2"/>
  <c r="G8632" i="2"/>
  <c r="G8640" i="2"/>
  <c r="G8648" i="2"/>
  <c r="G8656" i="2"/>
  <c r="G8664" i="2"/>
  <c r="G8672" i="2"/>
  <c r="G8680" i="2"/>
  <c r="G8688" i="2"/>
  <c r="G8696" i="2"/>
  <c r="G8704" i="2"/>
  <c r="G8712" i="2"/>
  <c r="G8720" i="2"/>
  <c r="G8728" i="2"/>
  <c r="G8736" i="2"/>
  <c r="G8744" i="2"/>
  <c r="G8752" i="2"/>
  <c r="G8760" i="2"/>
  <c r="G8768" i="2"/>
  <c r="G8776" i="2"/>
  <c r="G8784" i="2"/>
  <c r="G8792" i="2"/>
  <c r="G8800" i="2"/>
  <c r="G8808" i="2"/>
  <c r="G8816" i="2"/>
  <c r="G8824" i="2"/>
  <c r="G8832" i="2"/>
  <c r="G8840" i="2"/>
  <c r="G8848" i="2"/>
  <c r="G8856" i="2"/>
  <c r="G8864" i="2"/>
  <c r="G8872" i="2"/>
  <c r="G8880" i="2"/>
  <c r="G8888" i="2"/>
  <c r="G8896" i="2"/>
  <c r="G8904" i="2"/>
  <c r="G8912" i="2"/>
  <c r="G8920" i="2"/>
  <c r="G8928" i="2"/>
  <c r="G8936" i="2"/>
  <c r="G8944" i="2"/>
  <c r="G8952" i="2"/>
  <c r="G8960" i="2"/>
  <c r="G8968" i="2"/>
  <c r="G8976" i="2"/>
  <c r="G8984" i="2"/>
  <c r="G8992" i="2"/>
  <c r="G9000" i="2"/>
  <c r="G9008" i="2"/>
  <c r="G9016" i="2"/>
  <c r="G9024" i="2"/>
  <c r="G9032" i="2"/>
  <c r="G9040" i="2"/>
  <c r="G9048" i="2"/>
  <c r="G9056" i="2"/>
  <c r="G9064" i="2"/>
  <c r="G9072" i="2"/>
  <c r="G9080" i="2"/>
  <c r="G9088" i="2"/>
  <c r="G9096" i="2"/>
  <c r="G9104" i="2"/>
  <c r="G9112" i="2"/>
  <c r="G9120" i="2"/>
  <c r="G9128" i="2"/>
  <c r="G9136" i="2"/>
  <c r="G9144" i="2"/>
  <c r="G9152" i="2"/>
  <c r="G9160" i="2"/>
  <c r="G9168" i="2"/>
  <c r="G9176" i="2"/>
  <c r="G9184" i="2"/>
  <c r="G9192" i="2"/>
  <c r="G9200" i="2"/>
  <c r="G9208" i="2"/>
  <c r="G9216" i="2"/>
  <c r="G9224" i="2"/>
  <c r="G9232" i="2"/>
  <c r="G9240" i="2"/>
  <c r="G9248" i="2"/>
  <c r="G9256" i="2"/>
  <c r="G9264" i="2"/>
  <c r="G9272" i="2"/>
  <c r="G9280" i="2"/>
  <c r="G9288" i="2"/>
  <c r="G9296" i="2"/>
  <c r="G9304" i="2"/>
  <c r="G9312" i="2"/>
  <c r="G9320" i="2"/>
  <c r="G9328" i="2"/>
  <c r="G9336" i="2"/>
  <c r="G9344" i="2"/>
  <c r="G9352" i="2"/>
  <c r="G9360" i="2"/>
  <c r="G9368" i="2"/>
  <c r="G9376" i="2"/>
  <c r="G9384" i="2"/>
  <c r="G9392" i="2"/>
  <c r="G9400" i="2"/>
  <c r="G9408" i="2"/>
  <c r="G9416" i="2"/>
  <c r="G9424" i="2"/>
  <c r="G9432" i="2"/>
  <c r="G9440" i="2"/>
  <c r="G9448" i="2"/>
  <c r="G9456" i="2"/>
  <c r="G9464" i="2"/>
  <c r="G9472" i="2"/>
  <c r="G9480" i="2"/>
  <c r="G9488" i="2"/>
  <c r="G9496" i="2"/>
  <c r="G9504" i="2"/>
  <c r="G9512" i="2"/>
  <c r="G9520" i="2"/>
  <c r="G9528" i="2"/>
  <c r="G9536" i="2"/>
  <c r="G9544" i="2"/>
  <c r="G9552" i="2"/>
  <c r="G9560" i="2"/>
  <c r="G9568" i="2"/>
  <c r="G9576" i="2"/>
  <c r="G9584" i="2"/>
  <c r="G9592" i="2"/>
  <c r="G9600" i="2"/>
  <c r="G9608" i="2"/>
  <c r="G9616" i="2"/>
  <c r="G9624" i="2"/>
  <c r="G9632" i="2"/>
  <c r="G9640" i="2"/>
  <c r="G9648" i="2"/>
  <c r="G9656" i="2"/>
  <c r="G9664" i="2"/>
  <c r="G9672" i="2"/>
  <c r="G9680" i="2"/>
  <c r="G9688" i="2"/>
  <c r="G9696" i="2"/>
  <c r="G9704" i="2"/>
  <c r="G9712" i="2"/>
  <c r="G9720" i="2"/>
  <c r="G9728" i="2"/>
  <c r="G9736" i="2"/>
  <c r="G9744" i="2"/>
  <c r="G9752" i="2"/>
  <c r="G9760" i="2"/>
  <c r="G9768" i="2"/>
  <c r="G9776" i="2"/>
  <c r="G9784" i="2"/>
  <c r="G9792" i="2"/>
  <c r="G9800" i="2"/>
  <c r="G9808" i="2"/>
  <c r="G9816" i="2"/>
  <c r="G9824" i="2"/>
  <c r="G9832" i="2"/>
  <c r="G9840" i="2"/>
  <c r="G9848" i="2"/>
  <c r="G9856" i="2"/>
  <c r="G9864" i="2"/>
  <c r="G9872" i="2"/>
  <c r="G9880" i="2"/>
  <c r="G9888" i="2"/>
  <c r="G9896" i="2"/>
  <c r="G9904" i="2"/>
  <c r="G9912" i="2"/>
  <c r="G9920" i="2"/>
  <c r="G9928" i="2"/>
  <c r="G9936" i="2"/>
  <c r="G9944" i="2"/>
  <c r="G9952" i="2"/>
  <c r="G9960" i="2"/>
  <c r="G9968" i="2"/>
  <c r="G9976" i="2"/>
  <c r="G9984" i="2"/>
  <c r="G9992" i="2"/>
  <c r="G10000" i="2"/>
  <c r="G10008" i="2"/>
  <c r="G10016" i="2"/>
  <c r="G10024" i="2"/>
  <c r="G10032" i="2"/>
  <c r="G10040" i="2"/>
  <c r="G10048" i="2"/>
  <c r="G10056" i="2"/>
  <c r="G10064" i="2"/>
  <c r="G10072" i="2"/>
  <c r="G10080" i="2"/>
  <c r="G10088" i="2"/>
  <c r="G10096" i="2"/>
  <c r="G10104" i="2"/>
  <c r="G10112" i="2"/>
  <c r="G3915" i="2"/>
  <c r="G3979" i="2"/>
  <c r="G4043" i="2"/>
  <c r="G4107" i="2"/>
  <c r="G4171" i="2"/>
  <c r="G4235" i="2"/>
  <c r="G4299" i="2"/>
  <c r="G4363" i="2"/>
  <c r="G4427" i="2"/>
  <c r="G4491" i="2"/>
  <c r="G4555" i="2"/>
  <c r="G4619" i="2"/>
  <c r="G4683" i="2"/>
  <c r="G4747" i="2"/>
  <c r="G4811" i="2"/>
  <c r="G4875" i="2"/>
  <c r="G4939" i="2"/>
  <c r="G5003" i="2"/>
  <c r="G5067" i="2"/>
  <c r="G5131" i="2"/>
  <c r="G5195" i="2"/>
  <c r="G5259" i="2"/>
  <c r="G5323" i="2"/>
  <c r="G5387" i="2"/>
  <c r="G5451" i="2"/>
  <c r="G5515" i="2"/>
  <c r="G5579" i="2"/>
  <c r="G5643" i="2"/>
  <c r="G5707" i="2"/>
  <c r="G5771" i="2"/>
  <c r="G5817" i="2"/>
  <c r="G5849" i="2"/>
  <c r="G5881" i="2"/>
  <c r="G5913" i="2"/>
  <c r="G5945" i="2"/>
  <c r="G5977" i="2"/>
  <c r="G6009" i="2"/>
  <c r="G6041" i="2"/>
  <c r="G6073" i="2"/>
  <c r="G6105" i="2"/>
  <c r="G6131" i="2"/>
  <c r="G6150" i="2"/>
  <c r="G6161" i="2"/>
  <c r="G6169" i="2"/>
  <c r="G6177" i="2"/>
  <c r="G6185" i="2"/>
  <c r="G6193" i="2"/>
  <c r="G6201" i="2"/>
  <c r="G6209" i="2"/>
  <c r="G6217" i="2"/>
  <c r="G6225" i="2"/>
  <c r="G6233" i="2"/>
  <c r="G6241" i="2"/>
  <c r="G6249" i="2"/>
  <c r="G6257" i="2"/>
  <c r="G6265" i="2"/>
  <c r="G6273" i="2"/>
  <c r="G6281" i="2"/>
  <c r="G6289" i="2"/>
  <c r="G6297" i="2"/>
  <c r="G6305" i="2"/>
  <c r="G6313" i="2"/>
  <c r="G6321" i="2"/>
  <c r="G6329" i="2"/>
  <c r="G6337" i="2"/>
  <c r="G6345" i="2"/>
  <c r="G6353" i="2"/>
  <c r="G6361" i="2"/>
  <c r="G6369" i="2"/>
  <c r="G6377" i="2"/>
  <c r="G6385" i="2"/>
  <c r="G6393" i="2"/>
  <c r="G6401" i="2"/>
  <c r="G6409" i="2"/>
  <c r="G6417" i="2"/>
  <c r="G6425" i="2"/>
  <c r="G6433" i="2"/>
  <c r="G6441" i="2"/>
  <c r="G6449" i="2"/>
  <c r="G6457" i="2"/>
  <c r="G6465" i="2"/>
  <c r="G6473" i="2"/>
  <c r="G6481" i="2"/>
  <c r="G6489" i="2"/>
  <c r="G6497" i="2"/>
  <c r="G6505" i="2"/>
  <c r="G6513" i="2"/>
  <c r="G6521" i="2"/>
  <c r="G6529" i="2"/>
  <c r="G6537" i="2"/>
  <c r="G6545" i="2"/>
  <c r="G6553" i="2"/>
  <c r="G6561" i="2"/>
  <c r="G6569" i="2"/>
  <c r="G6577" i="2"/>
  <c r="G6585" i="2"/>
  <c r="G6593" i="2"/>
  <c r="G6601" i="2"/>
  <c r="G6609" i="2"/>
  <c r="G6617" i="2"/>
  <c r="G6625" i="2"/>
  <c r="G6633" i="2"/>
  <c r="G6641" i="2"/>
  <c r="G6649" i="2"/>
  <c r="G6657" i="2"/>
  <c r="G6665" i="2"/>
  <c r="G6673" i="2"/>
  <c r="G6681" i="2"/>
  <c r="G6689" i="2"/>
  <c r="G6697" i="2"/>
  <c r="G6705" i="2"/>
  <c r="G6713" i="2"/>
  <c r="G6721" i="2"/>
  <c r="G6729" i="2"/>
  <c r="G6737" i="2"/>
  <c r="G6745" i="2"/>
  <c r="G6753" i="2"/>
  <c r="G6761" i="2"/>
  <c r="G6769" i="2"/>
  <c r="G6777" i="2"/>
  <c r="G6785" i="2"/>
  <c r="G6793" i="2"/>
  <c r="G6801" i="2"/>
  <c r="G6809" i="2"/>
  <c r="G6817" i="2"/>
  <c r="G6825" i="2"/>
  <c r="G6833" i="2"/>
  <c r="G6841" i="2"/>
  <c r="G6849" i="2"/>
  <c r="G6857" i="2"/>
  <c r="G6865" i="2"/>
  <c r="G6873" i="2"/>
  <c r="G6881" i="2"/>
  <c r="G6889" i="2"/>
  <c r="G6897" i="2"/>
  <c r="G6905" i="2"/>
  <c r="G6913" i="2"/>
  <c r="G6921" i="2"/>
  <c r="G6929" i="2"/>
  <c r="G6937" i="2"/>
  <c r="G6945" i="2"/>
  <c r="G6953" i="2"/>
  <c r="G6961" i="2"/>
  <c r="G6969" i="2"/>
  <c r="G6977" i="2"/>
  <c r="G6985" i="2"/>
  <c r="G6993" i="2"/>
  <c r="G7001" i="2"/>
  <c r="G7009" i="2"/>
  <c r="G7017" i="2"/>
  <c r="G7025" i="2"/>
  <c r="G7033" i="2"/>
  <c r="G7041" i="2"/>
  <c r="G7049" i="2"/>
  <c r="G7057" i="2"/>
  <c r="G7065" i="2"/>
  <c r="G7073" i="2"/>
  <c r="G7081" i="2"/>
  <c r="G7089" i="2"/>
  <c r="G7097" i="2"/>
  <c r="G7105" i="2"/>
  <c r="G7113" i="2"/>
  <c r="G7121" i="2"/>
  <c r="G7129" i="2"/>
  <c r="G7137" i="2"/>
  <c r="G7145" i="2"/>
  <c r="G7153" i="2"/>
  <c r="G7161" i="2"/>
  <c r="G7169" i="2"/>
  <c r="G7177" i="2"/>
  <c r="G7185" i="2"/>
  <c r="G7193" i="2"/>
  <c r="G7201" i="2"/>
  <c r="G7209" i="2"/>
  <c r="G7217" i="2"/>
  <c r="G7225" i="2"/>
  <c r="G7233" i="2"/>
  <c r="G7241" i="2"/>
  <c r="G7249" i="2"/>
  <c r="G7257" i="2"/>
  <c r="G7265" i="2"/>
  <c r="G7273" i="2"/>
  <c r="G7281" i="2"/>
  <c r="G7289" i="2"/>
  <c r="G7297" i="2"/>
  <c r="G7305" i="2"/>
  <c r="G7313" i="2"/>
  <c r="G7321" i="2"/>
  <c r="G7329" i="2"/>
  <c r="G7337" i="2"/>
  <c r="G7345" i="2"/>
  <c r="G7353" i="2"/>
  <c r="G7361" i="2"/>
  <c r="G7369" i="2"/>
  <c r="G7377" i="2"/>
  <c r="G7385" i="2"/>
  <c r="G7393" i="2"/>
  <c r="G7401" i="2"/>
  <c r="G7409" i="2"/>
  <c r="G7417" i="2"/>
  <c r="G7425" i="2"/>
  <c r="G7433" i="2"/>
  <c r="G7441" i="2"/>
  <c r="G7449" i="2"/>
  <c r="G7457" i="2"/>
  <c r="G7465" i="2"/>
  <c r="G7473" i="2"/>
  <c r="G7481" i="2"/>
  <c r="G7489" i="2"/>
  <c r="G7497" i="2"/>
  <c r="G7505" i="2"/>
  <c r="G7513" i="2"/>
  <c r="G7521" i="2"/>
  <c r="G7529" i="2"/>
  <c r="G7537" i="2"/>
  <c r="G7545" i="2"/>
  <c r="G7553" i="2"/>
  <c r="G7561" i="2"/>
  <c r="G7569" i="2"/>
  <c r="G7577" i="2"/>
  <c r="G7585" i="2"/>
  <c r="G7593" i="2"/>
  <c r="G7601" i="2"/>
  <c r="G7609" i="2"/>
  <c r="G7617" i="2"/>
  <c r="G7625" i="2"/>
  <c r="G7633" i="2"/>
  <c r="G7641" i="2"/>
  <c r="G7649" i="2"/>
  <c r="G7657" i="2"/>
  <c r="G7665" i="2"/>
  <c r="G7673" i="2"/>
  <c r="G7681" i="2"/>
  <c r="G7689" i="2"/>
  <c r="G7697" i="2"/>
  <c r="G7705" i="2"/>
  <c r="G7713" i="2"/>
  <c r="G7721" i="2"/>
  <c r="G7729" i="2"/>
  <c r="G7737" i="2"/>
  <c r="G7745" i="2"/>
  <c r="G7753" i="2"/>
  <c r="G7761" i="2"/>
  <c r="G7769" i="2"/>
  <c r="G7777" i="2"/>
  <c r="G7785" i="2"/>
  <c r="G7793" i="2"/>
  <c r="G7801" i="2"/>
  <c r="G7809" i="2"/>
  <c r="G7817" i="2"/>
  <c r="G7825" i="2"/>
  <c r="G7833" i="2"/>
  <c r="G7841" i="2"/>
  <c r="G7849" i="2"/>
  <c r="G7857" i="2"/>
  <c r="G7865" i="2"/>
  <c r="G7873" i="2"/>
  <c r="G7881" i="2"/>
  <c r="G7889" i="2"/>
  <c r="G7897" i="2"/>
  <c r="G7905" i="2"/>
  <c r="G7913" i="2"/>
  <c r="G7921" i="2"/>
  <c r="G7929" i="2"/>
  <c r="G7937" i="2"/>
  <c r="G7945" i="2"/>
  <c r="G7953" i="2"/>
  <c r="G7961" i="2"/>
  <c r="G7969" i="2"/>
  <c r="G7977" i="2"/>
  <c r="G7985" i="2"/>
  <c r="G7993" i="2"/>
  <c r="G8001" i="2"/>
  <c r="G8009" i="2"/>
  <c r="G8017" i="2"/>
  <c r="G8025" i="2"/>
  <c r="G8033" i="2"/>
  <c r="G8041" i="2"/>
  <c r="G8049" i="2"/>
  <c r="G8057" i="2"/>
  <c r="G8065" i="2"/>
  <c r="G8073" i="2"/>
  <c r="G8081" i="2"/>
  <c r="G8089" i="2"/>
  <c r="G8097" i="2"/>
  <c r="G8105" i="2"/>
  <c r="G8113" i="2"/>
  <c r="G8121" i="2"/>
  <c r="G8129" i="2"/>
  <c r="G8137" i="2"/>
  <c r="G8145" i="2"/>
  <c r="G8153" i="2"/>
  <c r="G8161" i="2"/>
  <c r="G8169" i="2"/>
  <c r="G8177" i="2"/>
  <c r="G8185" i="2"/>
  <c r="G8193" i="2"/>
  <c r="G8201" i="2"/>
  <c r="G8209" i="2"/>
  <c r="G8217" i="2"/>
  <c r="G8225" i="2"/>
  <c r="G8233" i="2"/>
  <c r="G8241" i="2"/>
  <c r="G8249" i="2"/>
  <c r="G8257" i="2"/>
  <c r="G8265" i="2"/>
  <c r="G8273" i="2"/>
  <c r="G8281" i="2"/>
  <c r="G8289" i="2"/>
  <c r="G8297" i="2"/>
  <c r="G8305" i="2"/>
  <c r="G8313" i="2"/>
  <c r="G8321" i="2"/>
  <c r="G8329" i="2"/>
  <c r="G8337" i="2"/>
  <c r="G8345" i="2"/>
  <c r="G8353" i="2"/>
  <c r="G8361" i="2"/>
  <c r="G8369" i="2"/>
  <c r="G8377" i="2"/>
  <c r="G8385" i="2"/>
  <c r="G8393" i="2"/>
  <c r="G8401" i="2"/>
  <c r="G8409" i="2"/>
  <c r="G8417" i="2"/>
  <c r="G8425" i="2"/>
  <c r="G8433" i="2"/>
  <c r="G8441" i="2"/>
  <c r="G8449" i="2"/>
  <c r="G8457" i="2"/>
  <c r="G8465" i="2"/>
  <c r="G8473" i="2"/>
  <c r="G8481" i="2"/>
  <c r="G8489" i="2"/>
  <c r="G8497" i="2"/>
  <c r="G8505" i="2"/>
  <c r="G8513" i="2"/>
  <c r="G8521" i="2"/>
  <c r="G8529" i="2"/>
  <c r="G8537" i="2"/>
  <c r="G8545" i="2"/>
  <c r="G8553" i="2"/>
  <c r="G8561" i="2"/>
  <c r="G8569" i="2"/>
  <c r="G8577" i="2"/>
  <c r="G8585" i="2"/>
  <c r="G8593" i="2"/>
  <c r="G8601" i="2"/>
  <c r="G8609" i="2"/>
  <c r="G8617" i="2"/>
  <c r="G8625" i="2"/>
  <c r="G8633" i="2"/>
  <c r="G8641" i="2"/>
  <c r="G8649" i="2"/>
  <c r="G8657" i="2"/>
  <c r="G8665" i="2"/>
  <c r="G8673" i="2"/>
  <c r="G8681" i="2"/>
  <c r="G8689" i="2"/>
  <c r="G8697" i="2"/>
  <c r="G8705" i="2"/>
  <c r="G8713" i="2"/>
  <c r="G8721" i="2"/>
  <c r="G8729" i="2"/>
  <c r="G8737" i="2"/>
  <c r="G8745" i="2"/>
  <c r="G8753" i="2"/>
  <c r="G8761" i="2"/>
  <c r="G8769" i="2"/>
  <c r="G8777" i="2"/>
  <c r="G8785" i="2"/>
  <c r="G8793" i="2"/>
  <c r="G8801" i="2"/>
  <c r="G8809" i="2"/>
  <c r="G8817" i="2"/>
  <c r="G8825" i="2"/>
  <c r="G8833" i="2"/>
  <c r="G8841" i="2"/>
  <c r="G8849" i="2"/>
  <c r="G8857" i="2"/>
  <c r="G8865" i="2"/>
  <c r="G8873" i="2"/>
  <c r="G8881" i="2"/>
  <c r="G8889" i="2"/>
  <c r="G8897" i="2"/>
  <c r="G8905" i="2"/>
  <c r="G8913" i="2"/>
  <c r="G8921" i="2"/>
  <c r="G8929" i="2"/>
  <c r="G8937" i="2"/>
  <c r="G8945" i="2"/>
  <c r="G8953" i="2"/>
  <c r="G8961" i="2"/>
  <c r="G8969" i="2"/>
  <c r="G8977" i="2"/>
  <c r="G8985" i="2"/>
  <c r="G8993" i="2"/>
  <c r="G9001" i="2"/>
  <c r="G9009" i="2"/>
  <c r="G9017" i="2"/>
  <c r="G9025" i="2"/>
  <c r="G9033" i="2"/>
  <c r="G9041" i="2"/>
  <c r="G9049" i="2"/>
  <c r="G9057" i="2"/>
  <c r="G9065" i="2"/>
  <c r="G9073" i="2"/>
  <c r="G9081" i="2"/>
  <c r="G9089" i="2"/>
  <c r="G9097" i="2"/>
  <c r="G9105" i="2"/>
  <c r="G9113" i="2"/>
  <c r="G9121" i="2"/>
  <c r="G9129" i="2"/>
  <c r="G9137" i="2"/>
  <c r="G9145" i="2"/>
  <c r="G9153" i="2"/>
  <c r="G9161" i="2"/>
  <c r="G9169" i="2"/>
  <c r="G9177" i="2"/>
  <c r="G9185" i="2"/>
  <c r="G9193" i="2"/>
  <c r="G9201" i="2"/>
  <c r="G9209" i="2"/>
  <c r="G9217" i="2"/>
  <c r="G9225" i="2"/>
  <c r="G9233" i="2"/>
  <c r="G9241" i="2"/>
  <c r="G9249" i="2"/>
  <c r="G9257" i="2"/>
  <c r="G9265" i="2"/>
  <c r="G9273" i="2"/>
  <c r="G9281" i="2"/>
  <c r="G9289" i="2"/>
  <c r="G9297" i="2"/>
  <c r="G9305" i="2"/>
  <c r="G9313" i="2"/>
  <c r="G9321" i="2"/>
  <c r="G9329" i="2"/>
  <c r="G9337" i="2"/>
  <c r="G9345" i="2"/>
  <c r="G9353" i="2"/>
  <c r="G9361" i="2"/>
  <c r="G9369" i="2"/>
  <c r="G9377" i="2"/>
  <c r="G9385" i="2"/>
  <c r="G9393" i="2"/>
  <c r="G9401" i="2"/>
  <c r="G9409" i="2"/>
  <c r="G9417" i="2"/>
  <c r="G9425" i="2"/>
  <c r="G9433" i="2"/>
  <c r="G9441" i="2"/>
  <c r="G9449" i="2"/>
  <c r="G9457" i="2"/>
  <c r="G9465" i="2"/>
  <c r="G9473" i="2"/>
  <c r="G9481" i="2"/>
  <c r="G9489" i="2"/>
  <c r="G9497" i="2"/>
  <c r="G9505" i="2"/>
  <c r="G9513" i="2"/>
  <c r="G9521" i="2"/>
  <c r="G9529" i="2"/>
  <c r="G9537" i="2"/>
  <c r="G9545" i="2"/>
  <c r="G9553" i="2"/>
  <c r="G9561" i="2"/>
  <c r="G9569" i="2"/>
  <c r="G9577" i="2"/>
  <c r="G9585" i="2"/>
  <c r="G9593" i="2"/>
  <c r="G9601" i="2"/>
  <c r="G9609" i="2"/>
  <c r="G9617" i="2"/>
  <c r="G9625" i="2"/>
  <c r="G9633" i="2"/>
  <c r="G9641" i="2"/>
  <c r="G9649" i="2"/>
  <c r="G9657" i="2"/>
  <c r="G9665" i="2"/>
  <c r="G9673" i="2"/>
  <c r="G9681" i="2"/>
  <c r="G9689" i="2"/>
  <c r="G9697" i="2"/>
  <c r="G9705" i="2"/>
  <c r="G9713" i="2"/>
  <c r="G9721" i="2"/>
  <c r="G9729" i="2"/>
  <c r="G9737" i="2"/>
  <c r="G9745" i="2"/>
  <c r="G9753" i="2"/>
  <c r="G9761" i="2"/>
  <c r="G9769" i="2"/>
  <c r="G9777" i="2"/>
  <c r="G9785" i="2"/>
  <c r="G9793" i="2"/>
  <c r="G9801" i="2"/>
  <c r="G9809" i="2"/>
  <c r="G9817" i="2"/>
  <c r="G9825" i="2"/>
  <c r="G9833" i="2"/>
  <c r="G9841" i="2"/>
  <c r="G9849" i="2"/>
  <c r="G9857" i="2"/>
  <c r="G9865" i="2"/>
  <c r="G9873" i="2"/>
  <c r="G9881" i="2"/>
  <c r="G9889" i="2"/>
  <c r="G9897" i="2"/>
  <c r="G9905" i="2"/>
  <c r="G9913" i="2"/>
  <c r="G9921" i="2"/>
  <c r="G9929" i="2"/>
  <c r="G9937" i="2"/>
  <c r="G9945" i="2"/>
  <c r="G9953" i="2"/>
  <c r="G9961" i="2"/>
  <c r="G9969" i="2"/>
  <c r="G9977" i="2"/>
  <c r="G9985" i="2"/>
  <c r="G9993" i="2"/>
  <c r="G10001" i="2"/>
  <c r="G10009" i="2"/>
  <c r="G10017" i="2"/>
  <c r="G10025" i="2"/>
  <c r="G10033" i="2"/>
  <c r="G10041" i="2"/>
  <c r="G10049" i="2"/>
  <c r="G10057" i="2"/>
  <c r="G10065" i="2"/>
  <c r="G10073" i="2"/>
  <c r="G10081" i="2"/>
  <c r="G10089" i="2"/>
  <c r="G10097" i="2"/>
  <c r="G10105" i="2"/>
  <c r="G10113" i="2"/>
  <c r="G10121" i="2"/>
  <c r="G10129" i="2"/>
  <c r="G10137" i="2"/>
  <c r="G10145" i="2"/>
  <c r="G10153" i="2"/>
  <c r="G10161" i="2"/>
  <c r="G10169" i="2"/>
  <c r="G10177" i="2"/>
  <c r="G10185" i="2"/>
  <c r="G10193" i="2"/>
  <c r="G10201" i="2"/>
  <c r="G10209" i="2"/>
  <c r="G10217" i="2"/>
  <c r="G10225" i="2"/>
  <c r="G10233" i="2"/>
  <c r="G10241" i="2"/>
  <c r="G10249" i="2"/>
  <c r="G10257" i="2"/>
  <c r="G10265" i="2"/>
  <c r="G10273" i="2"/>
  <c r="G10281" i="2"/>
  <c r="G10289" i="2"/>
  <c r="G10297" i="2"/>
  <c r="G10305" i="2"/>
  <c r="G10313" i="2"/>
  <c r="G10321" i="2"/>
  <c r="G10329" i="2"/>
  <c r="G10337" i="2"/>
  <c r="G10345" i="2"/>
  <c r="G10353" i="2"/>
  <c r="G10361" i="2"/>
  <c r="G10369" i="2"/>
  <c r="G10377" i="2"/>
  <c r="G10385" i="2"/>
  <c r="G10393" i="2"/>
  <c r="G10401" i="2"/>
  <c r="G10409" i="2"/>
  <c r="G10417" i="2"/>
  <c r="G10425" i="2"/>
  <c r="G10433" i="2"/>
  <c r="G10441" i="2"/>
  <c r="G10449" i="2"/>
  <c r="G10457" i="2"/>
  <c r="G10465" i="2"/>
  <c r="G10473" i="2"/>
  <c r="G10481" i="2"/>
  <c r="G10489" i="2"/>
  <c r="G10497" i="2"/>
  <c r="G10505" i="2"/>
  <c r="G10513" i="2"/>
  <c r="G10521" i="2"/>
  <c r="G10529" i="2"/>
  <c r="G10537" i="2"/>
  <c r="G10545" i="2"/>
  <c r="G10553" i="2"/>
  <c r="G10561" i="2"/>
  <c r="G10569" i="2"/>
  <c r="G10577" i="2"/>
  <c r="G10585" i="2"/>
  <c r="G10593" i="2"/>
  <c r="G10601" i="2"/>
  <c r="G10609" i="2"/>
  <c r="G10617" i="2"/>
  <c r="G10625" i="2"/>
  <c r="G10633" i="2"/>
  <c r="G10641" i="2"/>
  <c r="G10649" i="2"/>
  <c r="G10657" i="2"/>
  <c r="G10665" i="2"/>
  <c r="G10673" i="2"/>
  <c r="G10681" i="2"/>
  <c r="G10689" i="2"/>
  <c r="G10697" i="2"/>
  <c r="G10705" i="2"/>
  <c r="G10713" i="2"/>
  <c r="G10721" i="2"/>
  <c r="G10729" i="2"/>
  <c r="G10737" i="2"/>
  <c r="G10745" i="2"/>
  <c r="G10753" i="2"/>
  <c r="G10761" i="2"/>
  <c r="G10769" i="2"/>
  <c r="G10777" i="2"/>
  <c r="G10785" i="2"/>
  <c r="G10793" i="2"/>
  <c r="G10801" i="2"/>
  <c r="G10809" i="2"/>
  <c r="G10817" i="2"/>
  <c r="G10825" i="2"/>
  <c r="G10833" i="2"/>
  <c r="G10841" i="2"/>
  <c r="G10849" i="2"/>
  <c r="G10857" i="2"/>
  <c r="G10865" i="2"/>
  <c r="G10873" i="2"/>
  <c r="G10881" i="2"/>
  <c r="G10889" i="2"/>
  <c r="G10897" i="2"/>
  <c r="G10905" i="2"/>
  <c r="G10913" i="2"/>
  <c r="G10921" i="2"/>
  <c r="G10929" i="2"/>
  <c r="G10937" i="2"/>
  <c r="G10945" i="2"/>
  <c r="G10953" i="2"/>
  <c r="G10961" i="2"/>
  <c r="G10969" i="2"/>
  <c r="G10977" i="2"/>
  <c r="G10985" i="2"/>
  <c r="G10993" i="2"/>
  <c r="G11001" i="2"/>
  <c r="G11009" i="2"/>
  <c r="G11017" i="2"/>
  <c r="G11025" i="2"/>
  <c r="G11033" i="2"/>
  <c r="G11041" i="2"/>
  <c r="G11049" i="2"/>
  <c r="G11057" i="2"/>
  <c r="G11065" i="2"/>
  <c r="G11073" i="2"/>
  <c r="G11081" i="2"/>
  <c r="G11089" i="2"/>
  <c r="G11097" i="2"/>
  <c r="G11105" i="2"/>
  <c r="G11113" i="2"/>
  <c r="G11121" i="2"/>
  <c r="G11129" i="2"/>
  <c r="G11137" i="2"/>
  <c r="G11145" i="2"/>
  <c r="G11153" i="2"/>
  <c r="G11161" i="2"/>
  <c r="G11169" i="2"/>
  <c r="G11177" i="2"/>
  <c r="G11185" i="2"/>
  <c r="G11193" i="2"/>
  <c r="G11201" i="2"/>
  <c r="G11209" i="2"/>
  <c r="G11217" i="2"/>
  <c r="G11225" i="2"/>
  <c r="G11233" i="2"/>
  <c r="G11241" i="2"/>
  <c r="G11249" i="2"/>
  <c r="G11257" i="2"/>
  <c r="G11265" i="2"/>
  <c r="G11273" i="2"/>
  <c r="G3923" i="2"/>
  <c r="G3987" i="2"/>
  <c r="G4051" i="2"/>
  <c r="G4115" i="2"/>
  <c r="G4179" i="2"/>
  <c r="G4243" i="2"/>
  <c r="G4307" i="2"/>
  <c r="G4371" i="2"/>
  <c r="G4435" i="2"/>
  <c r="G4499" i="2"/>
  <c r="G4563" i="2"/>
  <c r="G4627" i="2"/>
  <c r="G4691" i="2"/>
  <c r="G4755" i="2"/>
  <c r="G4819" i="2"/>
  <c r="G4883" i="2"/>
  <c r="G4947" i="2"/>
  <c r="G5011" i="2"/>
  <c r="G5075" i="2"/>
  <c r="G5139" i="2"/>
  <c r="G5203" i="2"/>
  <c r="G5267" i="2"/>
  <c r="G5331" i="2"/>
  <c r="G5395" i="2"/>
  <c r="G5459" i="2"/>
  <c r="G5523" i="2"/>
  <c r="G5587" i="2"/>
  <c r="G5651" i="2"/>
  <c r="G5715" i="2"/>
  <c r="G5779" i="2"/>
  <c r="G5819" i="2"/>
  <c r="G5851" i="2"/>
  <c r="G5883" i="2"/>
  <c r="G5915" i="2"/>
  <c r="G5947" i="2"/>
  <c r="G5979" i="2"/>
  <c r="G6011" i="2"/>
  <c r="G6043" i="2"/>
  <c r="G6075" i="2"/>
  <c r="G6107" i="2"/>
  <c r="G6134" i="2"/>
  <c r="G6153" i="2"/>
  <c r="G6162" i="2"/>
  <c r="G6170" i="2"/>
  <c r="G6178" i="2"/>
  <c r="G6186" i="2"/>
  <c r="G6194" i="2"/>
  <c r="G6202" i="2"/>
  <c r="G6210" i="2"/>
  <c r="G6218" i="2"/>
  <c r="G6226" i="2"/>
  <c r="G6234" i="2"/>
  <c r="G6242" i="2"/>
  <c r="G6250" i="2"/>
  <c r="G6258" i="2"/>
  <c r="G6266" i="2"/>
  <c r="G6274" i="2"/>
  <c r="G6282" i="2"/>
  <c r="G6290" i="2"/>
  <c r="G6298" i="2"/>
  <c r="G6306" i="2"/>
  <c r="G6314" i="2"/>
  <c r="G6322" i="2"/>
  <c r="G6330" i="2"/>
  <c r="G6338" i="2"/>
  <c r="G6346" i="2"/>
  <c r="G6354" i="2"/>
  <c r="G6362" i="2"/>
  <c r="G6370" i="2"/>
  <c r="G6378" i="2"/>
  <c r="G6386" i="2"/>
  <c r="G6394" i="2"/>
  <c r="G6402" i="2"/>
  <c r="G6410" i="2"/>
  <c r="G6418" i="2"/>
  <c r="G6426" i="2"/>
  <c r="G6434" i="2"/>
  <c r="G6442" i="2"/>
  <c r="G6450" i="2"/>
  <c r="G6458" i="2"/>
  <c r="G6466" i="2"/>
  <c r="G6474" i="2"/>
  <c r="G6482" i="2"/>
  <c r="G6490" i="2"/>
  <c r="G6498" i="2"/>
  <c r="G6506" i="2"/>
  <c r="G6514" i="2"/>
  <c r="G6522" i="2"/>
  <c r="G6530" i="2"/>
  <c r="G6538" i="2"/>
  <c r="G6546" i="2"/>
  <c r="G6554" i="2"/>
  <c r="G6562" i="2"/>
  <c r="G6570" i="2"/>
  <c r="G6578" i="2"/>
  <c r="G6586" i="2"/>
  <c r="G6594" i="2"/>
  <c r="G6602" i="2"/>
  <c r="G6610" i="2"/>
  <c r="G6618" i="2"/>
  <c r="G6626" i="2"/>
  <c r="G6634" i="2"/>
  <c r="G6642" i="2"/>
  <c r="G6650" i="2"/>
  <c r="G6658" i="2"/>
  <c r="G6666" i="2"/>
  <c r="G6674" i="2"/>
  <c r="G6682" i="2"/>
  <c r="G6690" i="2"/>
  <c r="G6698" i="2"/>
  <c r="G6706" i="2"/>
  <c r="G6714" i="2"/>
  <c r="G6722" i="2"/>
  <c r="G6730" i="2"/>
  <c r="G6738" i="2"/>
  <c r="G6746" i="2"/>
  <c r="G6754" i="2"/>
  <c r="G6762" i="2"/>
  <c r="G6770" i="2"/>
  <c r="G6778" i="2"/>
  <c r="G6786" i="2"/>
  <c r="G6794" i="2"/>
  <c r="G6802" i="2"/>
  <c r="G6810" i="2"/>
  <c r="G6818" i="2"/>
  <c r="G6826" i="2"/>
  <c r="G6834" i="2"/>
  <c r="G6842" i="2"/>
  <c r="G6850" i="2"/>
  <c r="G6858" i="2"/>
  <c r="G6866" i="2"/>
  <c r="G6874" i="2"/>
  <c r="G6882" i="2"/>
  <c r="G6890" i="2"/>
  <c r="G6898" i="2"/>
  <c r="G6906" i="2"/>
  <c r="G6914" i="2"/>
  <c r="G6922" i="2"/>
  <c r="G6930" i="2"/>
  <c r="G6938" i="2"/>
  <c r="G6946" i="2"/>
  <c r="G6954" i="2"/>
  <c r="G6962" i="2"/>
  <c r="G6970" i="2"/>
  <c r="G6978" i="2"/>
  <c r="G6986" i="2"/>
  <c r="G6994" i="2"/>
  <c r="G7002" i="2"/>
  <c r="G7010" i="2"/>
  <c r="G7018" i="2"/>
  <c r="G7026" i="2"/>
  <c r="G7034" i="2"/>
  <c r="G7042" i="2"/>
  <c r="G7050" i="2"/>
  <c r="G7058" i="2"/>
  <c r="G7066" i="2"/>
  <c r="G7074" i="2"/>
  <c r="G7082" i="2"/>
  <c r="G7090" i="2"/>
  <c r="G7098" i="2"/>
  <c r="G7106" i="2"/>
  <c r="G7114" i="2"/>
  <c r="G7122" i="2"/>
  <c r="G7130" i="2"/>
  <c r="G7138" i="2"/>
  <c r="G7146" i="2"/>
  <c r="G7154" i="2"/>
  <c r="G7162" i="2"/>
  <c r="G7170" i="2"/>
  <c r="G7178" i="2"/>
  <c r="G7186" i="2"/>
  <c r="G7194" i="2"/>
  <c r="G7202" i="2"/>
  <c r="G7210" i="2"/>
  <c r="G7218" i="2"/>
  <c r="G7226" i="2"/>
  <c r="G7234" i="2"/>
  <c r="G7242" i="2"/>
  <c r="G7250" i="2"/>
  <c r="G7258" i="2"/>
  <c r="G7266" i="2"/>
  <c r="G7274" i="2"/>
  <c r="G7282" i="2"/>
  <c r="G7290" i="2"/>
  <c r="G7298" i="2"/>
  <c r="G7306" i="2"/>
  <c r="G7314" i="2"/>
  <c r="G7322" i="2"/>
  <c r="G7330" i="2"/>
  <c r="G7338" i="2"/>
  <c r="G7346" i="2"/>
  <c r="G7354" i="2"/>
  <c r="G7362" i="2"/>
  <c r="G7370" i="2"/>
  <c r="G7378" i="2"/>
  <c r="G7386" i="2"/>
  <c r="G7394" i="2"/>
  <c r="G7402" i="2"/>
  <c r="G7410" i="2"/>
  <c r="G7418" i="2"/>
  <c r="G7426" i="2"/>
  <c r="G7434" i="2"/>
  <c r="G7442" i="2"/>
  <c r="G7450" i="2"/>
  <c r="G7458" i="2"/>
  <c r="G7466" i="2"/>
  <c r="G7474" i="2"/>
  <c r="G7482" i="2"/>
  <c r="G7490" i="2"/>
  <c r="G7498" i="2"/>
  <c r="G7506" i="2"/>
  <c r="G7514" i="2"/>
  <c r="G7522" i="2"/>
  <c r="G7530" i="2"/>
  <c r="G7538" i="2"/>
  <c r="G7546" i="2"/>
  <c r="G7554" i="2"/>
  <c r="G7562" i="2"/>
  <c r="G7570" i="2"/>
  <c r="G7578" i="2"/>
  <c r="G7586" i="2"/>
  <c r="G7594" i="2"/>
  <c r="G7602" i="2"/>
  <c r="G7610" i="2"/>
  <c r="G7618" i="2"/>
  <c r="G7626" i="2"/>
  <c r="G7634" i="2"/>
  <c r="G7642" i="2"/>
  <c r="G7650" i="2"/>
  <c r="G7658" i="2"/>
  <c r="G7666" i="2"/>
  <c r="G7674" i="2"/>
  <c r="G7682" i="2"/>
  <c r="G7690" i="2"/>
  <c r="G7698" i="2"/>
  <c r="G7706" i="2"/>
  <c r="G7714" i="2"/>
  <c r="G7722" i="2"/>
  <c r="G7730" i="2"/>
  <c r="G7738" i="2"/>
  <c r="G7746" i="2"/>
  <c r="G7754" i="2"/>
  <c r="G7762" i="2"/>
  <c r="G7770" i="2"/>
  <c r="G7778" i="2"/>
  <c r="G7786" i="2"/>
  <c r="G7794" i="2"/>
  <c r="G7802" i="2"/>
  <c r="G7810" i="2"/>
  <c r="G7818" i="2"/>
  <c r="G7826" i="2"/>
  <c r="G7834" i="2"/>
  <c r="G7842" i="2"/>
  <c r="G7850" i="2"/>
  <c r="G7858" i="2"/>
  <c r="G7866" i="2"/>
  <c r="G7874" i="2"/>
  <c r="G7882" i="2"/>
  <c r="G7890" i="2"/>
  <c r="G7898" i="2"/>
  <c r="G7906" i="2"/>
  <c r="G7914" i="2"/>
  <c r="G7922" i="2"/>
  <c r="G7930" i="2"/>
  <c r="G7938" i="2"/>
  <c r="G7946" i="2"/>
  <c r="G7954" i="2"/>
  <c r="G7962" i="2"/>
  <c r="G7970" i="2"/>
  <c r="G7978" i="2"/>
  <c r="G7986" i="2"/>
  <c r="G7994" i="2"/>
  <c r="G8002" i="2"/>
  <c r="G8010" i="2"/>
  <c r="G8018" i="2"/>
  <c r="G8026" i="2"/>
  <c r="G8034" i="2"/>
  <c r="G8042" i="2"/>
  <c r="G8050" i="2"/>
  <c r="G8058" i="2"/>
  <c r="G8066" i="2"/>
  <c r="G8074" i="2"/>
  <c r="G8082" i="2"/>
  <c r="G8090" i="2"/>
  <c r="G8098" i="2"/>
  <c r="G8106" i="2"/>
  <c r="G8114" i="2"/>
  <c r="G8122" i="2"/>
  <c r="G8130" i="2"/>
  <c r="G8138" i="2"/>
  <c r="G8146" i="2"/>
  <c r="G8154" i="2"/>
  <c r="G8162" i="2"/>
  <c r="G8170" i="2"/>
  <c r="G8178" i="2"/>
  <c r="G8186" i="2"/>
  <c r="G8194" i="2"/>
  <c r="G8202" i="2"/>
  <c r="G8210" i="2"/>
  <c r="G8218" i="2"/>
  <c r="G8226" i="2"/>
  <c r="G8234" i="2"/>
  <c r="G8242" i="2"/>
  <c r="G8250" i="2"/>
  <c r="G8258" i="2"/>
  <c r="G8266" i="2"/>
  <c r="G8274" i="2"/>
  <c r="G8282" i="2"/>
  <c r="G8290" i="2"/>
  <c r="G8298" i="2"/>
  <c r="G8306" i="2"/>
  <c r="G8314" i="2"/>
  <c r="G8322" i="2"/>
  <c r="G8330" i="2"/>
  <c r="G8338" i="2"/>
  <c r="G8346" i="2"/>
  <c r="G8354" i="2"/>
  <c r="G8362" i="2"/>
  <c r="G8370" i="2"/>
  <c r="G8378" i="2"/>
  <c r="G8386" i="2"/>
  <c r="G8394" i="2"/>
  <c r="G8402" i="2"/>
  <c r="G8410" i="2"/>
  <c r="G8418" i="2"/>
  <c r="G8426" i="2"/>
  <c r="G8434" i="2"/>
  <c r="G8442" i="2"/>
  <c r="G8450" i="2"/>
  <c r="G8458" i="2"/>
  <c r="G8466" i="2"/>
  <c r="G8474" i="2"/>
  <c r="G8482" i="2"/>
  <c r="G8490" i="2"/>
  <c r="G8498" i="2"/>
  <c r="G8506" i="2"/>
  <c r="G8514" i="2"/>
  <c r="G8522" i="2"/>
  <c r="G8530" i="2"/>
  <c r="G8538" i="2"/>
  <c r="G8546" i="2"/>
  <c r="G8554" i="2"/>
  <c r="G8562" i="2"/>
  <c r="G8570" i="2"/>
  <c r="G8578" i="2"/>
  <c r="G8586" i="2"/>
  <c r="G8594" i="2"/>
  <c r="G8602" i="2"/>
  <c r="G8610" i="2"/>
  <c r="G8618" i="2"/>
  <c r="G8626" i="2"/>
  <c r="G8634" i="2"/>
  <c r="G8642" i="2"/>
  <c r="G8650" i="2"/>
  <c r="G8658" i="2"/>
  <c r="G8666" i="2"/>
  <c r="G8674" i="2"/>
  <c r="G8682" i="2"/>
  <c r="G8690" i="2"/>
  <c r="G8698" i="2"/>
  <c r="G8706" i="2"/>
  <c r="G8714" i="2"/>
  <c r="G8722" i="2"/>
  <c r="G8730" i="2"/>
  <c r="G8738" i="2"/>
  <c r="G8746" i="2"/>
  <c r="G8754" i="2"/>
  <c r="G8762" i="2"/>
  <c r="G8770" i="2"/>
  <c r="G8778" i="2"/>
  <c r="G8786" i="2"/>
  <c r="G8794" i="2"/>
  <c r="G8802" i="2"/>
  <c r="G8810" i="2"/>
  <c r="G8818" i="2"/>
  <c r="G8826" i="2"/>
  <c r="G8834" i="2"/>
  <c r="G8842" i="2"/>
  <c r="G8850" i="2"/>
  <c r="G8858" i="2"/>
  <c r="G8866" i="2"/>
  <c r="G8874" i="2"/>
  <c r="G8882" i="2"/>
  <c r="G8890" i="2"/>
  <c r="G8898" i="2"/>
  <c r="G8906" i="2"/>
  <c r="G8914" i="2"/>
  <c r="G8922" i="2"/>
  <c r="G8930" i="2"/>
  <c r="G8938" i="2"/>
  <c r="G8946" i="2"/>
  <c r="G8954" i="2"/>
  <c r="G8962" i="2"/>
  <c r="G8970" i="2"/>
  <c r="G8978" i="2"/>
  <c r="G8986" i="2"/>
  <c r="G8994" i="2"/>
  <c r="G9002" i="2"/>
  <c r="G9010" i="2"/>
  <c r="G9018" i="2"/>
  <c r="G9026" i="2"/>
  <c r="G9034" i="2"/>
  <c r="G9042" i="2"/>
  <c r="G9050" i="2"/>
  <c r="G9058" i="2"/>
  <c r="G9066" i="2"/>
  <c r="G9074" i="2"/>
  <c r="G9082" i="2"/>
  <c r="G9090" i="2"/>
  <c r="G9098" i="2"/>
  <c r="G9106" i="2"/>
  <c r="G9114" i="2"/>
  <c r="G9122" i="2"/>
  <c r="G9130" i="2"/>
  <c r="G9138" i="2"/>
  <c r="G9146" i="2"/>
  <c r="G9154" i="2"/>
  <c r="G9162" i="2"/>
  <c r="G9170" i="2"/>
  <c r="G9178" i="2"/>
  <c r="G9186" i="2"/>
  <c r="G9194" i="2"/>
  <c r="G9202" i="2"/>
  <c r="G9210" i="2"/>
  <c r="G9218" i="2"/>
  <c r="G9226" i="2"/>
  <c r="G9234" i="2"/>
  <c r="G9242" i="2"/>
  <c r="G9250" i="2"/>
  <c r="G9258" i="2"/>
  <c r="G9266" i="2"/>
  <c r="G9274" i="2"/>
  <c r="G9282" i="2"/>
  <c r="G9290" i="2"/>
  <c r="G9298" i="2"/>
  <c r="G9306" i="2"/>
  <c r="G9314" i="2"/>
  <c r="G9322" i="2"/>
  <c r="G9330" i="2"/>
  <c r="G9338" i="2"/>
  <c r="G9346" i="2"/>
  <c r="G9354" i="2"/>
  <c r="G9362" i="2"/>
  <c r="G9370" i="2"/>
  <c r="G9378" i="2"/>
  <c r="G9386" i="2"/>
  <c r="G9394" i="2"/>
  <c r="G9402" i="2"/>
  <c r="G9410" i="2"/>
  <c r="G9418" i="2"/>
  <c r="G9426" i="2"/>
  <c r="G9434" i="2"/>
  <c r="G9442" i="2"/>
  <c r="G9450" i="2"/>
  <c r="G9458" i="2"/>
  <c r="G9466" i="2"/>
  <c r="G9474" i="2"/>
  <c r="G9482" i="2"/>
  <c r="G9490" i="2"/>
  <c r="G9498" i="2"/>
  <c r="G9506" i="2"/>
  <c r="G9514" i="2"/>
  <c r="G9522" i="2"/>
  <c r="G9530" i="2"/>
  <c r="G9538" i="2"/>
  <c r="G9546" i="2"/>
  <c r="G9554" i="2"/>
  <c r="G9562" i="2"/>
  <c r="G9570" i="2"/>
  <c r="G9578" i="2"/>
  <c r="G9586" i="2"/>
  <c r="G9594" i="2"/>
  <c r="G9602" i="2"/>
  <c r="G9610" i="2"/>
  <c r="G9618" i="2"/>
  <c r="G9626" i="2"/>
  <c r="G9634" i="2"/>
  <c r="G9642" i="2"/>
  <c r="G9650" i="2"/>
  <c r="G9658" i="2"/>
  <c r="G9666" i="2"/>
  <c r="G9674" i="2"/>
  <c r="G9682" i="2"/>
  <c r="G9690" i="2"/>
  <c r="G9698" i="2"/>
  <c r="G9706" i="2"/>
  <c r="G9714" i="2"/>
  <c r="G9722" i="2"/>
  <c r="G9730" i="2"/>
  <c r="G9738" i="2"/>
  <c r="G9746" i="2"/>
  <c r="G9754" i="2"/>
  <c r="G9762" i="2"/>
  <c r="G9770" i="2"/>
  <c r="G9778" i="2"/>
  <c r="G9786" i="2"/>
  <c r="G9794" i="2"/>
  <c r="G9802" i="2"/>
  <c r="G9810" i="2"/>
  <c r="G9818" i="2"/>
  <c r="G9826" i="2"/>
  <c r="G9834" i="2"/>
  <c r="G9842" i="2"/>
  <c r="G9850" i="2"/>
  <c r="G9858" i="2"/>
  <c r="G9866" i="2"/>
  <c r="G9874" i="2"/>
  <c r="G9882" i="2"/>
  <c r="G9890" i="2"/>
  <c r="G9898" i="2"/>
  <c r="G9906" i="2"/>
  <c r="G9914" i="2"/>
  <c r="G9922" i="2"/>
  <c r="G9930" i="2"/>
  <c r="G9938" i="2"/>
  <c r="G9946" i="2"/>
  <c r="G9954" i="2"/>
  <c r="G9962" i="2"/>
  <c r="G9970" i="2"/>
  <c r="G9978" i="2"/>
  <c r="G9986" i="2"/>
  <c r="G9994" i="2"/>
  <c r="G10002" i="2"/>
  <c r="G10010" i="2"/>
  <c r="G10018" i="2"/>
  <c r="G10026" i="2"/>
  <c r="G10034" i="2"/>
  <c r="G10042" i="2"/>
  <c r="G10050" i="2"/>
  <c r="G10058" i="2"/>
  <c r="G10066" i="2"/>
  <c r="G10074" i="2"/>
  <c r="G10082" i="2"/>
  <c r="G10090" i="2"/>
  <c r="G10098" i="2"/>
  <c r="G10106" i="2"/>
  <c r="G10114" i="2"/>
  <c r="G10122" i="2"/>
  <c r="G10130" i="2"/>
  <c r="G10138" i="2"/>
  <c r="G10146" i="2"/>
  <c r="G10154" i="2"/>
  <c r="G10162" i="2"/>
  <c r="G10170" i="2"/>
  <c r="G10178" i="2"/>
  <c r="G10186" i="2"/>
  <c r="G10194" i="2"/>
  <c r="G10202" i="2"/>
  <c r="G10210" i="2"/>
  <c r="G10218" i="2"/>
  <c r="G10226" i="2"/>
  <c r="G10234" i="2"/>
  <c r="G10242" i="2"/>
  <c r="G10250" i="2"/>
  <c r="G10258" i="2"/>
  <c r="G10266" i="2"/>
  <c r="G10274" i="2"/>
  <c r="G10282" i="2"/>
  <c r="G10290" i="2"/>
  <c r="G10298" i="2"/>
  <c r="G10306" i="2"/>
  <c r="G10314" i="2"/>
  <c r="G10322" i="2"/>
  <c r="G10330" i="2"/>
  <c r="G10338" i="2"/>
  <c r="G10346" i="2"/>
  <c r="G10354" i="2"/>
  <c r="G10362" i="2"/>
  <c r="G10370" i="2"/>
  <c r="G10378" i="2"/>
  <c r="G10386" i="2"/>
  <c r="G10394" i="2"/>
  <c r="G10402" i="2"/>
  <c r="G10410" i="2"/>
  <c r="G10418" i="2"/>
  <c r="G10426" i="2"/>
  <c r="G10434" i="2"/>
  <c r="G10442" i="2"/>
  <c r="G10450" i="2"/>
  <c r="G10458" i="2"/>
  <c r="G10466" i="2"/>
  <c r="G10474" i="2"/>
  <c r="G10482" i="2"/>
  <c r="G10490" i="2"/>
  <c r="G10498" i="2"/>
  <c r="G10506" i="2"/>
  <c r="G10514" i="2"/>
  <c r="G10522" i="2"/>
  <c r="G10530" i="2"/>
  <c r="G10538" i="2"/>
  <c r="G10546" i="2"/>
  <c r="G10554" i="2"/>
  <c r="G10562" i="2"/>
  <c r="G10570" i="2"/>
  <c r="G10578" i="2"/>
  <c r="G10586" i="2"/>
  <c r="G10594" i="2"/>
  <c r="G10602" i="2"/>
  <c r="G10610" i="2"/>
  <c r="G10618" i="2"/>
  <c r="G10626" i="2"/>
  <c r="G10634" i="2"/>
  <c r="G10642" i="2"/>
  <c r="G10650" i="2"/>
  <c r="G10658" i="2"/>
  <c r="G10666" i="2"/>
  <c r="G10674" i="2"/>
  <c r="G10682" i="2"/>
  <c r="G10690" i="2"/>
  <c r="G10698" i="2"/>
  <c r="G10706" i="2"/>
  <c r="G10714" i="2"/>
  <c r="G10722" i="2"/>
  <c r="G10730" i="2"/>
  <c r="G10738" i="2"/>
  <c r="G10746" i="2"/>
  <c r="G10754" i="2"/>
  <c r="G10762" i="2"/>
  <c r="G10770" i="2"/>
  <c r="G10778" i="2"/>
  <c r="G10786" i="2"/>
  <c r="G10794" i="2"/>
  <c r="G10802" i="2"/>
  <c r="G10810" i="2"/>
  <c r="G10818" i="2"/>
  <c r="G10826" i="2"/>
  <c r="G10834" i="2"/>
  <c r="G10842" i="2"/>
  <c r="G10850" i="2"/>
  <c r="G10858" i="2"/>
  <c r="G10866" i="2"/>
  <c r="G10874" i="2"/>
  <c r="G10882" i="2"/>
  <c r="G10890" i="2"/>
  <c r="G10898" i="2"/>
  <c r="G10906" i="2"/>
  <c r="G10914" i="2"/>
  <c r="G10922" i="2"/>
  <c r="G10930" i="2"/>
  <c r="G10938" i="2"/>
  <c r="G10946" i="2"/>
  <c r="G10954" i="2"/>
  <c r="G10962" i="2"/>
  <c r="G10970" i="2"/>
  <c r="G10978" i="2"/>
  <c r="G10986" i="2"/>
  <c r="G10994" i="2"/>
  <c r="G11002" i="2"/>
  <c r="G11010" i="2"/>
  <c r="G11018" i="2"/>
  <c r="G11026" i="2"/>
  <c r="G11034" i="2"/>
  <c r="G11042" i="2"/>
  <c r="G11050" i="2"/>
  <c r="G11058" i="2"/>
  <c r="G11066" i="2"/>
  <c r="G11074" i="2"/>
  <c r="G11082" i="2"/>
  <c r="G11090" i="2"/>
  <c r="G11098" i="2"/>
  <c r="G11106" i="2"/>
  <c r="G11114" i="2"/>
  <c r="G11122" i="2"/>
  <c r="G11130" i="2"/>
  <c r="G11138" i="2"/>
  <c r="G11146" i="2"/>
  <c r="G11154" i="2"/>
  <c r="G11162" i="2"/>
  <c r="G11170" i="2"/>
  <c r="G11178" i="2"/>
  <c r="G11186" i="2"/>
  <c r="G11194" i="2"/>
  <c r="G11202" i="2"/>
  <c r="G11210" i="2"/>
  <c r="G11218" i="2"/>
  <c r="G11226" i="2"/>
  <c r="G11234" i="2"/>
  <c r="G11242" i="2"/>
  <c r="G11250" i="2"/>
  <c r="G11258" i="2"/>
  <c r="G11266" i="2"/>
  <c r="G3867" i="2"/>
  <c r="G3931" i="2"/>
  <c r="G3995" i="2"/>
  <c r="G4059" i="2"/>
  <c r="G4123" i="2"/>
  <c r="G4187" i="2"/>
  <c r="G4251" i="2"/>
  <c r="G4315" i="2"/>
  <c r="G4379" i="2"/>
  <c r="G4443" i="2"/>
  <c r="G4507" i="2"/>
  <c r="G4571" i="2"/>
  <c r="G4635" i="2"/>
  <c r="G4699" i="2"/>
  <c r="G4763" i="2"/>
  <c r="G4827" i="2"/>
  <c r="G4891" i="2"/>
  <c r="G4955" i="2"/>
  <c r="G5019" i="2"/>
  <c r="G5083" i="2"/>
  <c r="G5147" i="2"/>
  <c r="G5211" i="2"/>
  <c r="G5275" i="2"/>
  <c r="G5339" i="2"/>
  <c r="G5403" i="2"/>
  <c r="G5467" i="2"/>
  <c r="G5531" i="2"/>
  <c r="G5595" i="2"/>
  <c r="G5659" i="2"/>
  <c r="G5723" i="2"/>
  <c r="G5787" i="2"/>
  <c r="G5825" i="2"/>
  <c r="G5857" i="2"/>
  <c r="G5889" i="2"/>
  <c r="G5921" i="2"/>
  <c r="G5953" i="2"/>
  <c r="G5985" i="2"/>
  <c r="G6017" i="2"/>
  <c r="G6049" i="2"/>
  <c r="G6081" i="2"/>
  <c r="G6113" i="2"/>
  <c r="G6137" i="2"/>
  <c r="G6155" i="2"/>
  <c r="G6163" i="2"/>
  <c r="G6171" i="2"/>
  <c r="G6179" i="2"/>
  <c r="G6187" i="2"/>
  <c r="G6195" i="2"/>
  <c r="G6203" i="2"/>
  <c r="G6211" i="2"/>
  <c r="G6219" i="2"/>
  <c r="G6227" i="2"/>
  <c r="G6235" i="2"/>
  <c r="G6243" i="2"/>
  <c r="G6251" i="2"/>
  <c r="G6259" i="2"/>
  <c r="G6267" i="2"/>
  <c r="G6275" i="2"/>
  <c r="G6283" i="2"/>
  <c r="G6291" i="2"/>
  <c r="G6299" i="2"/>
  <c r="G6307" i="2"/>
  <c r="G6315" i="2"/>
  <c r="G6323" i="2"/>
  <c r="G6331" i="2"/>
  <c r="G6339" i="2"/>
  <c r="G6347" i="2"/>
  <c r="G6355" i="2"/>
  <c r="G6363" i="2"/>
  <c r="G6371" i="2"/>
  <c r="G6379" i="2"/>
  <c r="G6387" i="2"/>
  <c r="G6395" i="2"/>
  <c r="G6403" i="2"/>
  <c r="G6411" i="2"/>
  <c r="G6419" i="2"/>
  <c r="G6427" i="2"/>
  <c r="G6435" i="2"/>
  <c r="G6443" i="2"/>
  <c r="G6451" i="2"/>
  <c r="G6459" i="2"/>
  <c r="G6467" i="2"/>
  <c r="G6475" i="2"/>
  <c r="G6483" i="2"/>
  <c r="G6491" i="2"/>
  <c r="G6499" i="2"/>
  <c r="G6507" i="2"/>
  <c r="G6515" i="2"/>
  <c r="G6523" i="2"/>
  <c r="G6531" i="2"/>
  <c r="G6539" i="2"/>
  <c r="G6547" i="2"/>
  <c r="G6555" i="2"/>
  <c r="G6563" i="2"/>
  <c r="G6571" i="2"/>
  <c r="G6579" i="2"/>
  <c r="G6587" i="2"/>
  <c r="G6595" i="2"/>
  <c r="G6603" i="2"/>
  <c r="G6611" i="2"/>
  <c r="G6619" i="2"/>
  <c r="G6627" i="2"/>
  <c r="G6635" i="2"/>
  <c r="G6643" i="2"/>
  <c r="G6651" i="2"/>
  <c r="G6659" i="2"/>
  <c r="G6667" i="2"/>
  <c r="G6675" i="2"/>
  <c r="G6683" i="2"/>
  <c r="G6691" i="2"/>
  <c r="G6699" i="2"/>
  <c r="G6707" i="2"/>
  <c r="G6715" i="2"/>
  <c r="G6723" i="2"/>
  <c r="G6731" i="2"/>
  <c r="G6739" i="2"/>
  <c r="G6747" i="2"/>
  <c r="G6755" i="2"/>
  <c r="G6763" i="2"/>
  <c r="G6771" i="2"/>
  <c r="G6779" i="2"/>
  <c r="G6787" i="2"/>
  <c r="G6795" i="2"/>
  <c r="G6803" i="2"/>
  <c r="G6811" i="2"/>
  <c r="G6819" i="2"/>
  <c r="G6827" i="2"/>
  <c r="G6835" i="2"/>
  <c r="G6843" i="2"/>
  <c r="G6851" i="2"/>
  <c r="G6859" i="2"/>
  <c r="G6867" i="2"/>
  <c r="G6875" i="2"/>
  <c r="G6883" i="2"/>
  <c r="G6891" i="2"/>
  <c r="G6899" i="2"/>
  <c r="G6907" i="2"/>
  <c r="G6915" i="2"/>
  <c r="G6923" i="2"/>
  <c r="G6931" i="2"/>
  <c r="G6939" i="2"/>
  <c r="G6947" i="2"/>
  <c r="G6955" i="2"/>
  <c r="G6963" i="2"/>
  <c r="G6971" i="2"/>
  <c r="G6979" i="2"/>
  <c r="G6987" i="2"/>
  <c r="G6995" i="2"/>
  <c r="G7003" i="2"/>
  <c r="G7011" i="2"/>
  <c r="G7019" i="2"/>
  <c r="G7027" i="2"/>
  <c r="G7035" i="2"/>
  <c r="G7043" i="2"/>
  <c r="G7051" i="2"/>
  <c r="G7059" i="2"/>
  <c r="G7067" i="2"/>
  <c r="G7075" i="2"/>
  <c r="G7083" i="2"/>
  <c r="G7091" i="2"/>
  <c r="G7099" i="2"/>
  <c r="G7107" i="2"/>
  <c r="G7115" i="2"/>
  <c r="G7123" i="2"/>
  <c r="G7131" i="2"/>
  <c r="G7139" i="2"/>
  <c r="G7147" i="2"/>
  <c r="G7155" i="2"/>
  <c r="G7163" i="2"/>
  <c r="G7171" i="2"/>
  <c r="G7179" i="2"/>
  <c r="G7187" i="2"/>
  <c r="G7195" i="2"/>
  <c r="G7203" i="2"/>
  <c r="G7211" i="2"/>
  <c r="G7219" i="2"/>
  <c r="G7227" i="2"/>
  <c r="G7235" i="2"/>
  <c r="G7243" i="2"/>
  <c r="G7251" i="2"/>
  <c r="G7259" i="2"/>
  <c r="G7267" i="2"/>
  <c r="G7275" i="2"/>
  <c r="G7283" i="2"/>
  <c r="G7291" i="2"/>
  <c r="G7299" i="2"/>
  <c r="G7307" i="2"/>
  <c r="G7315" i="2"/>
  <c r="G7323" i="2"/>
  <c r="G7331" i="2"/>
  <c r="G7339" i="2"/>
  <c r="G7347" i="2"/>
  <c r="G7355" i="2"/>
  <c r="G7363" i="2"/>
  <c r="G7371" i="2"/>
  <c r="G7379" i="2"/>
  <c r="G7387" i="2"/>
  <c r="G7395" i="2"/>
  <c r="G7403" i="2"/>
  <c r="G7411" i="2"/>
  <c r="G7419" i="2"/>
  <c r="G7427" i="2"/>
  <c r="G7435" i="2"/>
  <c r="G7443" i="2"/>
  <c r="G7451" i="2"/>
  <c r="G7459" i="2"/>
  <c r="G7467" i="2"/>
  <c r="G7475" i="2"/>
  <c r="G7483" i="2"/>
  <c r="G7491" i="2"/>
  <c r="G7499" i="2"/>
  <c r="G7507" i="2"/>
  <c r="G7515" i="2"/>
  <c r="G7523" i="2"/>
  <c r="G7531" i="2"/>
  <c r="G7539" i="2"/>
  <c r="G7547" i="2"/>
  <c r="G7555" i="2"/>
  <c r="G7563" i="2"/>
  <c r="G7571" i="2"/>
  <c r="G7579" i="2"/>
  <c r="G7587" i="2"/>
  <c r="G7595" i="2"/>
  <c r="G7603" i="2"/>
  <c r="G7611" i="2"/>
  <c r="G7619" i="2"/>
  <c r="G7627" i="2"/>
  <c r="G7635" i="2"/>
  <c r="G7643" i="2"/>
  <c r="G7651" i="2"/>
  <c r="G7659" i="2"/>
  <c r="G7667" i="2"/>
  <c r="G7675" i="2"/>
  <c r="G7683" i="2"/>
  <c r="G7691" i="2"/>
  <c r="G7699" i="2"/>
  <c r="G7707" i="2"/>
  <c r="G7715" i="2"/>
  <c r="G7723" i="2"/>
  <c r="G7731" i="2"/>
  <c r="G7739" i="2"/>
  <c r="G7747" i="2"/>
  <c r="G7755" i="2"/>
  <c r="G7763" i="2"/>
  <c r="G7771" i="2"/>
  <c r="G7779" i="2"/>
  <c r="G7787" i="2"/>
  <c r="G7795" i="2"/>
  <c r="G7803" i="2"/>
  <c r="G7811" i="2"/>
  <c r="G7819" i="2"/>
  <c r="G7827" i="2"/>
  <c r="G7835" i="2"/>
  <c r="G7843" i="2"/>
  <c r="G7851" i="2"/>
  <c r="G7859" i="2"/>
  <c r="G7867" i="2"/>
  <c r="G7875" i="2"/>
  <c r="G7883" i="2"/>
  <c r="G7891" i="2"/>
  <c r="G7899" i="2"/>
  <c r="G7907" i="2"/>
  <c r="G7915" i="2"/>
  <c r="G7923" i="2"/>
  <c r="G7931" i="2"/>
  <c r="G7939" i="2"/>
  <c r="G7947" i="2"/>
  <c r="G7955" i="2"/>
  <c r="G7963" i="2"/>
  <c r="G7971" i="2"/>
  <c r="G7979" i="2"/>
  <c r="G7987" i="2"/>
  <c r="G7995" i="2"/>
  <c r="G8003" i="2"/>
  <c r="G8011" i="2"/>
  <c r="G8019" i="2"/>
  <c r="G8027" i="2"/>
  <c r="G8035" i="2"/>
  <c r="G8043" i="2"/>
  <c r="G8051" i="2"/>
  <c r="G8059" i="2"/>
  <c r="G8067" i="2"/>
  <c r="G8075" i="2"/>
  <c r="G8083" i="2"/>
  <c r="G8091" i="2"/>
  <c r="G8099" i="2"/>
  <c r="G8107" i="2"/>
  <c r="G8115" i="2"/>
  <c r="G8123" i="2"/>
  <c r="G8131" i="2"/>
  <c r="G8139" i="2"/>
  <c r="G8147" i="2"/>
  <c r="G8155" i="2"/>
  <c r="G8163" i="2"/>
  <c r="G8171" i="2"/>
  <c r="G8179" i="2"/>
  <c r="G8187" i="2"/>
  <c r="G8195" i="2"/>
  <c r="G8203" i="2"/>
  <c r="G8211" i="2"/>
  <c r="G8219" i="2"/>
  <c r="G8227" i="2"/>
  <c r="G8235" i="2"/>
  <c r="G8243" i="2"/>
  <c r="G8251" i="2"/>
  <c r="G8259" i="2"/>
  <c r="G8267" i="2"/>
  <c r="G8275" i="2"/>
  <c r="G8283" i="2"/>
  <c r="G8291" i="2"/>
  <c r="G8299" i="2"/>
  <c r="G8307" i="2"/>
  <c r="G8315" i="2"/>
  <c r="G8323" i="2"/>
  <c r="G8331" i="2"/>
  <c r="G8339" i="2"/>
  <c r="G8347" i="2"/>
  <c r="G8355" i="2"/>
  <c r="G8363" i="2"/>
  <c r="G8371" i="2"/>
  <c r="G8379" i="2"/>
  <c r="G8387" i="2"/>
  <c r="G8395" i="2"/>
  <c r="G8403" i="2"/>
  <c r="G8411" i="2"/>
  <c r="G8419" i="2"/>
  <c r="G8427" i="2"/>
  <c r="G8435" i="2"/>
  <c r="G8443" i="2"/>
  <c r="G8451" i="2"/>
  <c r="G8459" i="2"/>
  <c r="G8467" i="2"/>
  <c r="G8475" i="2"/>
  <c r="G8483" i="2"/>
  <c r="G8491" i="2"/>
  <c r="G8499" i="2"/>
  <c r="G8507" i="2"/>
  <c r="G8515" i="2"/>
  <c r="G8523" i="2"/>
  <c r="G8531" i="2"/>
  <c r="G8539" i="2"/>
  <c r="G8547" i="2"/>
  <c r="G8555" i="2"/>
  <c r="G8563" i="2"/>
  <c r="G8571" i="2"/>
  <c r="G8579" i="2"/>
  <c r="G8587" i="2"/>
  <c r="G8595" i="2"/>
  <c r="G8603" i="2"/>
  <c r="G8611" i="2"/>
  <c r="G8619" i="2"/>
  <c r="G8627" i="2"/>
  <c r="G8635" i="2"/>
  <c r="G8643" i="2"/>
  <c r="G8651" i="2"/>
  <c r="G8659" i="2"/>
  <c r="G8667" i="2"/>
  <c r="G8675" i="2"/>
  <c r="G8683" i="2"/>
  <c r="G8691" i="2"/>
  <c r="G8699" i="2"/>
  <c r="G8707" i="2"/>
  <c r="G8715" i="2"/>
  <c r="G8723" i="2"/>
  <c r="G8731" i="2"/>
  <c r="G8739" i="2"/>
  <c r="G8747" i="2"/>
  <c r="G8755" i="2"/>
  <c r="G8763" i="2"/>
  <c r="G8771" i="2"/>
  <c r="G8779" i="2"/>
  <c r="G8787" i="2"/>
  <c r="G8795" i="2"/>
  <c r="G8803" i="2"/>
  <c r="G8811" i="2"/>
  <c r="G8819" i="2"/>
  <c r="G8827" i="2"/>
  <c r="G8835" i="2"/>
  <c r="G8843" i="2"/>
  <c r="G8851" i="2"/>
  <c r="G8859" i="2"/>
  <c r="G8867" i="2"/>
  <c r="G8875" i="2"/>
  <c r="G8883" i="2"/>
  <c r="G8891" i="2"/>
  <c r="G8899" i="2"/>
  <c r="G8907" i="2"/>
  <c r="G8915" i="2"/>
  <c r="G8923" i="2"/>
  <c r="G8931" i="2"/>
  <c r="G8939" i="2"/>
  <c r="G8947" i="2"/>
  <c r="G8955" i="2"/>
  <c r="G8963" i="2"/>
  <c r="G8971" i="2"/>
  <c r="G8979" i="2"/>
  <c r="G8987" i="2"/>
  <c r="G8995" i="2"/>
  <c r="G9003" i="2"/>
  <c r="G9011" i="2"/>
  <c r="G9019" i="2"/>
  <c r="G9027" i="2"/>
  <c r="G9035" i="2"/>
  <c r="G9043" i="2"/>
  <c r="G9051" i="2"/>
  <c r="G9059" i="2"/>
  <c r="G9067" i="2"/>
  <c r="G9075" i="2"/>
  <c r="G9083" i="2"/>
  <c r="G9091" i="2"/>
  <c r="G9099" i="2"/>
  <c r="G9107" i="2"/>
  <c r="G9115" i="2"/>
  <c r="G9123" i="2"/>
  <c r="G9131" i="2"/>
  <c r="G9139" i="2"/>
  <c r="G9147" i="2"/>
  <c r="G9155" i="2"/>
  <c r="G9163" i="2"/>
  <c r="G9171" i="2"/>
  <c r="G9179" i="2"/>
  <c r="G9187" i="2"/>
  <c r="G9195" i="2"/>
  <c r="G9203" i="2"/>
  <c r="G9211" i="2"/>
  <c r="G9219" i="2"/>
  <c r="G9227" i="2"/>
  <c r="G9235" i="2"/>
  <c r="G9243" i="2"/>
  <c r="G9251" i="2"/>
  <c r="G9259" i="2"/>
  <c r="G9267" i="2"/>
  <c r="G9275" i="2"/>
  <c r="G9283" i="2"/>
  <c r="G9291" i="2"/>
  <c r="G9299" i="2"/>
  <c r="G9307" i="2"/>
  <c r="G9315" i="2"/>
  <c r="G9323" i="2"/>
  <c r="G9331" i="2"/>
  <c r="G9339" i="2"/>
  <c r="G9347" i="2"/>
  <c r="G9355" i="2"/>
  <c r="G9363" i="2"/>
  <c r="G9371" i="2"/>
  <c r="G9379" i="2"/>
  <c r="G9387" i="2"/>
  <c r="G9395" i="2"/>
  <c r="G9403" i="2"/>
  <c r="G9411" i="2"/>
  <c r="G9419" i="2"/>
  <c r="G9427" i="2"/>
  <c r="G9435" i="2"/>
  <c r="G9443" i="2"/>
  <c r="G9451" i="2"/>
  <c r="G9459" i="2"/>
  <c r="G9467" i="2"/>
  <c r="G9475" i="2"/>
  <c r="G9483" i="2"/>
  <c r="G9491" i="2"/>
  <c r="G9499" i="2"/>
  <c r="G9507" i="2"/>
  <c r="G9515" i="2"/>
  <c r="G9523" i="2"/>
  <c r="G9531" i="2"/>
  <c r="G9539" i="2"/>
  <c r="G9547" i="2"/>
  <c r="G9555" i="2"/>
  <c r="G9563" i="2"/>
  <c r="G9571" i="2"/>
  <c r="G9579" i="2"/>
  <c r="G9587" i="2"/>
  <c r="G9595" i="2"/>
  <c r="G9603" i="2"/>
  <c r="G9611" i="2"/>
  <c r="G9619" i="2"/>
  <c r="G9627" i="2"/>
  <c r="G9635" i="2"/>
  <c r="G9643" i="2"/>
  <c r="G9651" i="2"/>
  <c r="G9659" i="2"/>
  <c r="G9667" i="2"/>
  <c r="G9675" i="2"/>
  <c r="G9683" i="2"/>
  <c r="G9691" i="2"/>
  <c r="G9699" i="2"/>
  <c r="G9707" i="2"/>
  <c r="G9715" i="2"/>
  <c r="G9723" i="2"/>
  <c r="G9731" i="2"/>
  <c r="G9739" i="2"/>
  <c r="G9747" i="2"/>
  <c r="G9755" i="2"/>
  <c r="G9763" i="2"/>
  <c r="G9771" i="2"/>
  <c r="G9779" i="2"/>
  <c r="G9787" i="2"/>
  <c r="G9795" i="2"/>
  <c r="G9803" i="2"/>
  <c r="G9811" i="2"/>
  <c r="G9819" i="2"/>
  <c r="G9827" i="2"/>
  <c r="G9835" i="2"/>
  <c r="G9843" i="2"/>
  <c r="G9851" i="2"/>
  <c r="G9859" i="2"/>
  <c r="G9867" i="2"/>
  <c r="G9875" i="2"/>
  <c r="G9883" i="2"/>
  <c r="G9891" i="2"/>
  <c r="G9899" i="2"/>
  <c r="G9907" i="2"/>
  <c r="G9915" i="2"/>
  <c r="G9923" i="2"/>
  <c r="G9931" i="2"/>
  <c r="G9939" i="2"/>
  <c r="G9947" i="2"/>
  <c r="G9955" i="2"/>
  <c r="G9963" i="2"/>
  <c r="G9971" i="2"/>
  <c r="G9979" i="2"/>
  <c r="G9987" i="2"/>
  <c r="G9995" i="2"/>
  <c r="G10003" i="2"/>
  <c r="G10011" i="2"/>
  <c r="G10019" i="2"/>
  <c r="G10027" i="2"/>
  <c r="G10035" i="2"/>
  <c r="G10043" i="2"/>
  <c r="G10051" i="2"/>
  <c r="G10059" i="2"/>
  <c r="G10067" i="2"/>
  <c r="G10075" i="2"/>
  <c r="G10083" i="2"/>
  <c r="G10091" i="2"/>
  <c r="G10099" i="2"/>
  <c r="G10107" i="2"/>
  <c r="G10115" i="2"/>
  <c r="G10123" i="2"/>
  <c r="G10131" i="2"/>
  <c r="G10139" i="2"/>
  <c r="G10147" i="2"/>
  <c r="G10155" i="2"/>
  <c r="G10163" i="2"/>
  <c r="G10171" i="2"/>
  <c r="G10179" i="2"/>
  <c r="G10187" i="2"/>
  <c r="G10195" i="2"/>
  <c r="G10203" i="2"/>
  <c r="G10211" i="2"/>
  <c r="G10219" i="2"/>
  <c r="G10227" i="2"/>
  <c r="G10235" i="2"/>
  <c r="G10243" i="2"/>
  <c r="G10251" i="2"/>
  <c r="G10259" i="2"/>
  <c r="G10267" i="2"/>
  <c r="G10275" i="2"/>
  <c r="G10283" i="2"/>
  <c r="G10291" i="2"/>
  <c r="G10299" i="2"/>
  <c r="G10307" i="2"/>
  <c r="G10315" i="2"/>
  <c r="G10323" i="2"/>
  <c r="G10331" i="2"/>
  <c r="G10339" i="2"/>
  <c r="G10347" i="2"/>
  <c r="G10355" i="2"/>
  <c r="G10363" i="2"/>
  <c r="G10371" i="2"/>
  <c r="G10379" i="2"/>
  <c r="G10387" i="2"/>
  <c r="G10395" i="2"/>
  <c r="G10403" i="2"/>
  <c r="G10411" i="2"/>
  <c r="G10419" i="2"/>
  <c r="G10427" i="2"/>
  <c r="G10435" i="2"/>
  <c r="G10443" i="2"/>
  <c r="G10451" i="2"/>
  <c r="G10459" i="2"/>
  <c r="G10467" i="2"/>
  <c r="G10475" i="2"/>
  <c r="G10483" i="2"/>
  <c r="G10491" i="2"/>
  <c r="G10499" i="2"/>
  <c r="G10507" i="2"/>
  <c r="G10515" i="2"/>
  <c r="G10523" i="2"/>
  <c r="G10531" i="2"/>
  <c r="G10539" i="2"/>
  <c r="G10547" i="2"/>
  <c r="G10555" i="2"/>
  <c r="G10563" i="2"/>
  <c r="G10571" i="2"/>
  <c r="G10579" i="2"/>
  <c r="G10587" i="2"/>
  <c r="G10595" i="2"/>
  <c r="G10603" i="2"/>
  <c r="G10611" i="2"/>
  <c r="G10619" i="2"/>
  <c r="G10627" i="2"/>
  <c r="G10635" i="2"/>
  <c r="G10643" i="2"/>
  <c r="G10651" i="2"/>
  <c r="G10659" i="2"/>
  <c r="G10667" i="2"/>
  <c r="G10675" i="2"/>
  <c r="G10683" i="2"/>
  <c r="G10691" i="2"/>
  <c r="G10699" i="2"/>
  <c r="G10707" i="2"/>
  <c r="G10715" i="2"/>
  <c r="G10723" i="2"/>
  <c r="G10731" i="2"/>
  <c r="G10739" i="2"/>
  <c r="G10747" i="2"/>
  <c r="G10755" i="2"/>
  <c r="G10763" i="2"/>
  <c r="G10771" i="2"/>
  <c r="G10779" i="2"/>
  <c r="G10787" i="2"/>
  <c r="G10795" i="2"/>
  <c r="G10803" i="2"/>
  <c r="G10811" i="2"/>
  <c r="G10819" i="2"/>
  <c r="G10827" i="2"/>
  <c r="G10835" i="2"/>
  <c r="G10843" i="2"/>
  <c r="G10851" i="2"/>
  <c r="G10859" i="2"/>
  <c r="G10867" i="2"/>
  <c r="G10875" i="2"/>
  <c r="G10883" i="2"/>
  <c r="G10891" i="2"/>
  <c r="G10899" i="2"/>
  <c r="G10907" i="2"/>
  <c r="G10915" i="2"/>
  <c r="G10923" i="2"/>
  <c r="G10931" i="2"/>
  <c r="G10939" i="2"/>
  <c r="G10947" i="2"/>
  <c r="G10955" i="2"/>
  <c r="G10963" i="2"/>
  <c r="G10971" i="2"/>
  <c r="G10979" i="2"/>
  <c r="G10987" i="2"/>
  <c r="G10995" i="2"/>
  <c r="G11003" i="2"/>
  <c r="G11011" i="2"/>
  <c r="G11019" i="2"/>
  <c r="G11027" i="2"/>
  <c r="G11035" i="2"/>
  <c r="G11043" i="2"/>
  <c r="G11051" i="2"/>
  <c r="G11059" i="2"/>
  <c r="G11067" i="2"/>
  <c r="G11075" i="2"/>
  <c r="G11083" i="2"/>
  <c r="G11091" i="2"/>
  <c r="G11099" i="2"/>
  <c r="G11107" i="2"/>
  <c r="G11115" i="2"/>
  <c r="G11123" i="2"/>
  <c r="G11131" i="2"/>
  <c r="G11139" i="2"/>
  <c r="G11147" i="2"/>
  <c r="G11155" i="2"/>
  <c r="G11163" i="2"/>
  <c r="G11171" i="2"/>
  <c r="G11179" i="2"/>
  <c r="G11187" i="2"/>
  <c r="G11195" i="2"/>
  <c r="G11203" i="2"/>
  <c r="G11211" i="2"/>
  <c r="G11219" i="2"/>
  <c r="G11227" i="2"/>
  <c r="G11235" i="2"/>
  <c r="G11243" i="2"/>
  <c r="G11251" i="2"/>
  <c r="G11259" i="2"/>
  <c r="G11267" i="2"/>
  <c r="G8797" i="2"/>
  <c r="G8861" i="2"/>
  <c r="G8925" i="2"/>
  <c r="G8989" i="2"/>
  <c r="G9053" i="2"/>
  <c r="G9117" i="2"/>
  <c r="G9181" i="2"/>
  <c r="G9245" i="2"/>
  <c r="G9309" i="2"/>
  <c r="G9373" i="2"/>
  <c r="G9437" i="2"/>
  <c r="G9461" i="2"/>
  <c r="G9479" i="2"/>
  <c r="G9502" i="2"/>
  <c r="G9525" i="2"/>
  <c r="G9543" i="2"/>
  <c r="G9566" i="2"/>
  <c r="G9589" i="2"/>
  <c r="G9607" i="2"/>
  <c r="G9630" i="2"/>
  <c r="G9653" i="2"/>
  <c r="G9671" i="2"/>
  <c r="G9694" i="2"/>
  <c r="G9717" i="2"/>
  <c r="G9735" i="2"/>
  <c r="G9758" i="2"/>
  <c r="G9781" i="2"/>
  <c r="G9799" i="2"/>
  <c r="G9822" i="2"/>
  <c r="G9845" i="2"/>
  <c r="G9863" i="2"/>
  <c r="G9886" i="2"/>
  <c r="G9909" i="2"/>
  <c r="G9927" i="2"/>
  <c r="G9950" i="2"/>
  <c r="G9973" i="2"/>
  <c r="G9991" i="2"/>
  <c r="G10014" i="2"/>
  <c r="G10037" i="2"/>
  <c r="G10055" i="2"/>
  <c r="G10078" i="2"/>
  <c r="G10101" i="2"/>
  <c r="G10119" i="2"/>
  <c r="G10135" i="2"/>
  <c r="G10151" i="2"/>
  <c r="G10167" i="2"/>
  <c r="G10183" i="2"/>
  <c r="G10199" i="2"/>
  <c r="G10215" i="2"/>
  <c r="G10231" i="2"/>
  <c r="G10247" i="2"/>
  <c r="G10263" i="2"/>
  <c r="G10279" i="2"/>
  <c r="G10295" i="2"/>
  <c r="G10311" i="2"/>
  <c r="G10327" i="2"/>
  <c r="G10343" i="2"/>
  <c r="G10359" i="2"/>
  <c r="G10375" i="2"/>
  <c r="G10391" i="2"/>
  <c r="G10407" i="2"/>
  <c r="G10423" i="2"/>
  <c r="G10439" i="2"/>
  <c r="G10455" i="2"/>
  <c r="G10471" i="2"/>
  <c r="G10487" i="2"/>
  <c r="G10503" i="2"/>
  <c r="G10519" i="2"/>
  <c r="G10535" i="2"/>
  <c r="G10551" i="2"/>
  <c r="G10567" i="2"/>
  <c r="G10583" i="2"/>
  <c r="G10599" i="2"/>
  <c r="G10615" i="2"/>
  <c r="G10631" i="2"/>
  <c r="G10647" i="2"/>
  <c r="G10663" i="2"/>
  <c r="G10679" i="2"/>
  <c r="G10695" i="2"/>
  <c r="G10710" i="2"/>
  <c r="G10724" i="2"/>
  <c r="G10735" i="2"/>
  <c r="G10749" i="2"/>
  <c r="G10760" i="2"/>
  <c r="G10774" i="2"/>
  <c r="G10788" i="2"/>
  <c r="G10799" i="2"/>
  <c r="G10813" i="2"/>
  <c r="G10824" i="2"/>
  <c r="G10838" i="2"/>
  <c r="G10852" i="2"/>
  <c r="G10863" i="2"/>
  <c r="G10877" i="2"/>
  <c r="G10888" i="2"/>
  <c r="G10902" i="2"/>
  <c r="G10916" i="2"/>
  <c r="G10927" i="2"/>
  <c r="G10941" i="2"/>
  <c r="G10952" i="2"/>
  <c r="G10966" i="2"/>
  <c r="G10980" i="2"/>
  <c r="G10991" i="2"/>
  <c r="G11005" i="2"/>
  <c r="G11016" i="2"/>
  <c r="G11030" i="2"/>
  <c r="G11044" i="2"/>
  <c r="G11055" i="2"/>
  <c r="G11069" i="2"/>
  <c r="G11080" i="2"/>
  <c r="G11094" i="2"/>
  <c r="G11108" i="2"/>
  <c r="G11119" i="2"/>
  <c r="G11133" i="2"/>
  <c r="G11144" i="2"/>
  <c r="G11158" i="2"/>
  <c r="G11172" i="2"/>
  <c r="G11183" i="2"/>
  <c r="G11197" i="2"/>
  <c r="G11208" i="2"/>
  <c r="G11222" i="2"/>
  <c r="G11236" i="2"/>
  <c r="G11247" i="2"/>
  <c r="G11261" i="2"/>
  <c r="G11272" i="2"/>
  <c r="G11281" i="2"/>
  <c r="G11289" i="2"/>
  <c r="G11297" i="2"/>
  <c r="G11305" i="2"/>
  <c r="G11313" i="2"/>
  <c r="G11321" i="2"/>
  <c r="G11329" i="2"/>
  <c r="G11337" i="2"/>
  <c r="G11345" i="2"/>
  <c r="G11353" i="2"/>
  <c r="G11361" i="2"/>
  <c r="G11369" i="2"/>
  <c r="G11377" i="2"/>
  <c r="G11385" i="2"/>
  <c r="G11393" i="2"/>
  <c r="G11401" i="2"/>
  <c r="G11409" i="2"/>
  <c r="G11417" i="2"/>
  <c r="G11425" i="2"/>
  <c r="G11433" i="2"/>
  <c r="G11441" i="2"/>
  <c r="G11449" i="2"/>
  <c r="G11457" i="2"/>
  <c r="G11465" i="2"/>
  <c r="G11473" i="2"/>
  <c r="G11481" i="2"/>
  <c r="G11489" i="2"/>
  <c r="G11497" i="2"/>
  <c r="G11505" i="2"/>
  <c r="G11513" i="2"/>
  <c r="G11521" i="2"/>
  <c r="G11529" i="2"/>
  <c r="G11537" i="2"/>
  <c r="G11545" i="2"/>
  <c r="G11553" i="2"/>
  <c r="G11561" i="2"/>
  <c r="G11569" i="2"/>
  <c r="G11577" i="2"/>
  <c r="G11585" i="2"/>
  <c r="G11593" i="2"/>
  <c r="G11601" i="2"/>
  <c r="G11609" i="2"/>
  <c r="G11617" i="2"/>
  <c r="G11625" i="2"/>
  <c r="G11633" i="2"/>
  <c r="G11641" i="2"/>
  <c r="G11649" i="2"/>
  <c r="G11657" i="2"/>
  <c r="G11665" i="2"/>
  <c r="G11673" i="2"/>
  <c r="G11681" i="2"/>
  <c r="G11689" i="2"/>
  <c r="G11697" i="2"/>
  <c r="G11705" i="2"/>
  <c r="G11713" i="2"/>
  <c r="G11721" i="2"/>
  <c r="G11729" i="2"/>
  <c r="G11737" i="2"/>
  <c r="G11745" i="2"/>
  <c r="G11753" i="2"/>
  <c r="G11761" i="2"/>
  <c r="G11769" i="2"/>
  <c r="G11777" i="2"/>
  <c r="G11785" i="2"/>
  <c r="G11793" i="2"/>
  <c r="G11801" i="2"/>
  <c r="G11809" i="2"/>
  <c r="G11817" i="2"/>
  <c r="G11825" i="2"/>
  <c r="G11833" i="2"/>
  <c r="G11841" i="2"/>
  <c r="G11849" i="2"/>
  <c r="G11857" i="2"/>
  <c r="G11865" i="2"/>
  <c r="G11873" i="2"/>
  <c r="G11881" i="2"/>
  <c r="G11889" i="2"/>
  <c r="G11897" i="2"/>
  <c r="G11905" i="2"/>
  <c r="G11913" i="2"/>
  <c r="G11921" i="2"/>
  <c r="G11929" i="2"/>
  <c r="G11937" i="2"/>
  <c r="G11945" i="2"/>
  <c r="G11953" i="2"/>
  <c r="G11961" i="2"/>
  <c r="G11969" i="2"/>
  <c r="G11977" i="2"/>
  <c r="G11985" i="2"/>
  <c r="G11993" i="2"/>
  <c r="G12001" i="2"/>
  <c r="G12009" i="2"/>
  <c r="G12017" i="2"/>
  <c r="G12025" i="2"/>
  <c r="G12033" i="2"/>
  <c r="G12041" i="2"/>
  <c r="G12049" i="2"/>
  <c r="G12057" i="2"/>
  <c r="G12065" i="2"/>
  <c r="G12073" i="2"/>
  <c r="G12081" i="2"/>
  <c r="G12089" i="2"/>
  <c r="G12097" i="2"/>
  <c r="G12105" i="2"/>
  <c r="G12113" i="2"/>
  <c r="G12121" i="2"/>
  <c r="G12129" i="2"/>
  <c r="G12137" i="2"/>
  <c r="G12145" i="2"/>
  <c r="G12153" i="2"/>
  <c r="G12161" i="2"/>
  <c r="G12169" i="2"/>
  <c r="G12177" i="2"/>
  <c r="G12185" i="2"/>
  <c r="G12193" i="2"/>
  <c r="G12201" i="2"/>
  <c r="G12209" i="2"/>
  <c r="G12217" i="2"/>
  <c r="G12225" i="2"/>
  <c r="G12233" i="2"/>
  <c r="G12241" i="2"/>
  <c r="G12249" i="2"/>
  <c r="G12257" i="2"/>
  <c r="G12265" i="2"/>
  <c r="G12273" i="2"/>
  <c r="G12281" i="2"/>
  <c r="G12289" i="2"/>
  <c r="G12297" i="2"/>
  <c r="G12305" i="2"/>
  <c r="G12313" i="2"/>
  <c r="G12321" i="2"/>
  <c r="G12329" i="2"/>
  <c r="G12337" i="2"/>
  <c r="G12345" i="2"/>
  <c r="G12353" i="2"/>
  <c r="G12361" i="2"/>
  <c r="G12369" i="2"/>
  <c r="G12377" i="2"/>
  <c r="G12385" i="2"/>
  <c r="G12393" i="2"/>
  <c r="G12401" i="2"/>
  <c r="G12409" i="2"/>
  <c r="G12417" i="2"/>
  <c r="G12425" i="2"/>
  <c r="G12433" i="2"/>
  <c r="G12441" i="2"/>
  <c r="G12449" i="2"/>
  <c r="G12457" i="2"/>
  <c r="G12465" i="2"/>
  <c r="G12473" i="2"/>
  <c r="G12481" i="2"/>
  <c r="G12489" i="2"/>
  <c r="G12497" i="2"/>
  <c r="G12505" i="2"/>
  <c r="G12513" i="2"/>
  <c r="G12521" i="2"/>
  <c r="G12529" i="2"/>
  <c r="G12537" i="2"/>
  <c r="G12545" i="2"/>
  <c r="G12553" i="2"/>
  <c r="G12561" i="2"/>
  <c r="G12569" i="2"/>
  <c r="G12577" i="2"/>
  <c r="G12585" i="2"/>
  <c r="G12593" i="2"/>
  <c r="G12601" i="2"/>
  <c r="G12609" i="2"/>
  <c r="G12617" i="2"/>
  <c r="G12625" i="2"/>
  <c r="G12633" i="2"/>
  <c r="G12641" i="2"/>
  <c r="G12649" i="2"/>
  <c r="G12657" i="2"/>
  <c r="G12665" i="2"/>
  <c r="G12673" i="2"/>
  <c r="G12681" i="2"/>
  <c r="G12689" i="2"/>
  <c r="G12697" i="2"/>
  <c r="G12705" i="2"/>
  <c r="G12713" i="2"/>
  <c r="G12721" i="2"/>
  <c r="G12729" i="2"/>
  <c r="G12737" i="2"/>
  <c r="G12745" i="2"/>
  <c r="G12753" i="2"/>
  <c r="G12761" i="2"/>
  <c r="G12769" i="2"/>
  <c r="G12777" i="2"/>
  <c r="G12785" i="2"/>
  <c r="G12793" i="2"/>
  <c r="G12801" i="2"/>
  <c r="G12809" i="2"/>
  <c r="G12817" i="2"/>
  <c r="G12825" i="2"/>
  <c r="G12833" i="2"/>
  <c r="G12841" i="2"/>
  <c r="G12849" i="2"/>
  <c r="G12857" i="2"/>
  <c r="G12865" i="2"/>
  <c r="G12873" i="2"/>
  <c r="G12881" i="2"/>
  <c r="G12889" i="2"/>
  <c r="G12897" i="2"/>
  <c r="G12905" i="2"/>
  <c r="G12913" i="2"/>
  <c r="G12921" i="2"/>
  <c r="G12929" i="2"/>
  <c r="G12937" i="2"/>
  <c r="G12945" i="2"/>
  <c r="G12953" i="2"/>
  <c r="G12961" i="2"/>
  <c r="G12969" i="2"/>
  <c r="G12977" i="2"/>
  <c r="G12985" i="2"/>
  <c r="G12993" i="2"/>
  <c r="G13001" i="2"/>
  <c r="G13009" i="2"/>
  <c r="G13017" i="2"/>
  <c r="G13025" i="2"/>
  <c r="G13033" i="2"/>
  <c r="G13041" i="2"/>
  <c r="G13049" i="2"/>
  <c r="G13057" i="2"/>
  <c r="G13065" i="2"/>
  <c r="G13073" i="2"/>
  <c r="G13081" i="2"/>
  <c r="G13089" i="2"/>
  <c r="G13097" i="2"/>
  <c r="G13105" i="2"/>
  <c r="G13113" i="2"/>
  <c r="G13121" i="2"/>
  <c r="G13129" i="2"/>
  <c r="G13137" i="2"/>
  <c r="G13145" i="2"/>
  <c r="G13153" i="2"/>
  <c r="G13161" i="2"/>
  <c r="G13169" i="2"/>
  <c r="G13177" i="2"/>
  <c r="G13185" i="2"/>
  <c r="G13193" i="2"/>
  <c r="G13201" i="2"/>
  <c r="G13209" i="2"/>
  <c r="G13217" i="2"/>
  <c r="G13225" i="2"/>
  <c r="G13233" i="2"/>
  <c r="G13241" i="2"/>
  <c r="G13249" i="2"/>
  <c r="G13257" i="2"/>
  <c r="G13265" i="2"/>
  <c r="G13273" i="2"/>
  <c r="G13281" i="2"/>
  <c r="G13289" i="2"/>
  <c r="G13297" i="2"/>
  <c r="G13305" i="2"/>
  <c r="G13313" i="2"/>
  <c r="G13321" i="2"/>
  <c r="G13329" i="2"/>
  <c r="G13337" i="2"/>
  <c r="G13345" i="2"/>
  <c r="G13353" i="2"/>
  <c r="G13361" i="2"/>
  <c r="G13369" i="2"/>
  <c r="G13377" i="2"/>
  <c r="G13385" i="2"/>
  <c r="G13393" i="2"/>
  <c r="G13401" i="2"/>
  <c r="G13409" i="2"/>
  <c r="G13417" i="2"/>
  <c r="G13425" i="2"/>
  <c r="G13433" i="2"/>
  <c r="G13441" i="2"/>
  <c r="G13449" i="2"/>
  <c r="G13457" i="2"/>
  <c r="G13465" i="2"/>
  <c r="G13473" i="2"/>
  <c r="G13481" i="2"/>
  <c r="G13489" i="2"/>
  <c r="G13497" i="2"/>
  <c r="G13505" i="2"/>
  <c r="G13513" i="2"/>
  <c r="G13521" i="2"/>
  <c r="G13529" i="2"/>
  <c r="G13537" i="2"/>
  <c r="G13545" i="2"/>
  <c r="G13553" i="2"/>
  <c r="G13561" i="2"/>
  <c r="G13569" i="2"/>
  <c r="G13577" i="2"/>
  <c r="G13585" i="2"/>
  <c r="G13593" i="2"/>
  <c r="G13601" i="2"/>
  <c r="G13609" i="2"/>
  <c r="G13617" i="2"/>
  <c r="G13625" i="2"/>
  <c r="G13633" i="2"/>
  <c r="G13641" i="2"/>
  <c r="G13649" i="2"/>
  <c r="G13657" i="2"/>
  <c r="G13665" i="2"/>
  <c r="G13673" i="2"/>
  <c r="G13681" i="2"/>
  <c r="G13689" i="2"/>
  <c r="G13697" i="2"/>
  <c r="G13705" i="2"/>
  <c r="G13713" i="2"/>
  <c r="G13721" i="2"/>
  <c r="G13729" i="2"/>
  <c r="G13737" i="2"/>
  <c r="G13745" i="2"/>
  <c r="G13753" i="2"/>
  <c r="G13761" i="2"/>
  <c r="G13769" i="2"/>
  <c r="G13777" i="2"/>
  <c r="G13785" i="2"/>
  <c r="G13793" i="2"/>
  <c r="G13801" i="2"/>
  <c r="G13809" i="2"/>
  <c r="G13817" i="2"/>
  <c r="G13825" i="2"/>
  <c r="G13833" i="2"/>
  <c r="G13841" i="2"/>
  <c r="G13849" i="2"/>
  <c r="G13857" i="2"/>
  <c r="G13865" i="2"/>
  <c r="G13873" i="2"/>
  <c r="G13881" i="2"/>
  <c r="G13889" i="2"/>
  <c r="G13897" i="2"/>
  <c r="G13905" i="2"/>
  <c r="G13913" i="2"/>
  <c r="G13921" i="2"/>
  <c r="G13929" i="2"/>
  <c r="G13937" i="2"/>
  <c r="G13945" i="2"/>
  <c r="G13953" i="2"/>
  <c r="G13961" i="2"/>
  <c r="G13969" i="2"/>
  <c r="G13977" i="2"/>
  <c r="G13985" i="2"/>
  <c r="G13993" i="2"/>
  <c r="G14001" i="2"/>
  <c r="G14009" i="2"/>
  <c r="G14017" i="2"/>
  <c r="G14025" i="2"/>
  <c r="G14033" i="2"/>
  <c r="G14041" i="2"/>
  <c r="G14049" i="2"/>
  <c r="G14057" i="2"/>
  <c r="G14065" i="2"/>
  <c r="G14073" i="2"/>
  <c r="G14081" i="2"/>
  <c r="G14089" i="2"/>
  <c r="G14097" i="2"/>
  <c r="G14105" i="2"/>
  <c r="G14113" i="2"/>
  <c r="G14121" i="2"/>
  <c r="G14129" i="2"/>
  <c r="G14137" i="2"/>
  <c r="G14145" i="2"/>
  <c r="G14153" i="2"/>
  <c r="G14161" i="2"/>
  <c r="G14169" i="2"/>
  <c r="G14177" i="2"/>
  <c r="G14185" i="2"/>
  <c r="G14193" i="2"/>
  <c r="G14201" i="2"/>
  <c r="G14209" i="2"/>
  <c r="G14217" i="2"/>
  <c r="G14225" i="2"/>
  <c r="G14233" i="2"/>
  <c r="G14241" i="2"/>
  <c r="G14249" i="2"/>
  <c r="G14257" i="2"/>
  <c r="G14265" i="2"/>
  <c r="G14273" i="2"/>
  <c r="G14281" i="2"/>
  <c r="G14289" i="2"/>
  <c r="G14297" i="2"/>
  <c r="G14305" i="2"/>
  <c r="G14313" i="2"/>
  <c r="G14321" i="2"/>
  <c r="G14329" i="2"/>
  <c r="G14337" i="2"/>
  <c r="G14345" i="2"/>
  <c r="G14353" i="2"/>
  <c r="G14361" i="2"/>
  <c r="G14369" i="2"/>
  <c r="G14377" i="2"/>
  <c r="G14385" i="2"/>
  <c r="G14393" i="2"/>
  <c r="G14401" i="2"/>
  <c r="G14409" i="2"/>
  <c r="G14417" i="2"/>
  <c r="G14425" i="2"/>
  <c r="G14433" i="2"/>
  <c r="G14441" i="2"/>
  <c r="G14449" i="2"/>
  <c r="G14457" i="2"/>
  <c r="G14465" i="2"/>
  <c r="G14473" i="2"/>
  <c r="G14481" i="2"/>
  <c r="G14489" i="2"/>
  <c r="G14497" i="2"/>
  <c r="G14505" i="2"/>
  <c r="G14513" i="2"/>
  <c r="G14521" i="2"/>
  <c r="G14529" i="2"/>
  <c r="G14537" i="2"/>
  <c r="G14545" i="2"/>
  <c r="G14553" i="2"/>
  <c r="G14561" i="2"/>
  <c r="G14569" i="2"/>
  <c r="G14577" i="2"/>
  <c r="G14585" i="2"/>
  <c r="G14593" i="2"/>
  <c r="G14601" i="2"/>
  <c r="G14609" i="2"/>
  <c r="G14617" i="2"/>
  <c r="G14625" i="2"/>
  <c r="G14633" i="2"/>
  <c r="G14641" i="2"/>
  <c r="G14649" i="2"/>
  <c r="G14657" i="2"/>
  <c r="G14665" i="2"/>
  <c r="G14673" i="2"/>
  <c r="G14681" i="2"/>
  <c r="G14689" i="2"/>
  <c r="G14697" i="2"/>
  <c r="G14705" i="2"/>
  <c r="G14713" i="2"/>
  <c r="G14721" i="2"/>
  <c r="G14729" i="2"/>
  <c r="G14737" i="2"/>
  <c r="G14745" i="2"/>
  <c r="G14753" i="2"/>
  <c r="G14761" i="2"/>
  <c r="G14769" i="2"/>
  <c r="G14777" i="2"/>
  <c r="G14785" i="2"/>
  <c r="G14793" i="2"/>
  <c r="G14801" i="2"/>
  <c r="G14809" i="2"/>
  <c r="G14817" i="2"/>
  <c r="G14825" i="2"/>
  <c r="G14833" i="2"/>
  <c r="G14841" i="2"/>
  <c r="G14849" i="2"/>
  <c r="G14857" i="2"/>
  <c r="G14865" i="2"/>
  <c r="G14873" i="2"/>
  <c r="G14881" i="2"/>
  <c r="G14889" i="2"/>
  <c r="G14897" i="2"/>
  <c r="G14905" i="2"/>
  <c r="G14913" i="2"/>
  <c r="G14921" i="2"/>
  <c r="G14929" i="2"/>
  <c r="G14937" i="2"/>
  <c r="G14945" i="2"/>
  <c r="G14953" i="2"/>
  <c r="G14961" i="2"/>
  <c r="G14969" i="2"/>
  <c r="G14977" i="2"/>
  <c r="G14985" i="2"/>
  <c r="G14993" i="2"/>
  <c r="G15001" i="2"/>
  <c r="G15009" i="2"/>
  <c r="G15017" i="2"/>
  <c r="G15025" i="2"/>
  <c r="G15033" i="2"/>
  <c r="G15041" i="2"/>
  <c r="G15049" i="2"/>
  <c r="G15057" i="2"/>
  <c r="G15065" i="2"/>
  <c r="G15073" i="2"/>
  <c r="G15081" i="2"/>
  <c r="G15089" i="2"/>
  <c r="G15097" i="2"/>
  <c r="G15105" i="2"/>
  <c r="G15113" i="2"/>
  <c r="G15121" i="2"/>
  <c r="G15129" i="2"/>
  <c r="G15137" i="2"/>
  <c r="G15145" i="2"/>
  <c r="G15153" i="2"/>
  <c r="G15161" i="2"/>
  <c r="G15169" i="2"/>
  <c r="G15177" i="2"/>
  <c r="G15185" i="2"/>
  <c r="G15193" i="2"/>
  <c r="G15201" i="2"/>
  <c r="G15209" i="2"/>
  <c r="G15217" i="2"/>
  <c r="G15225" i="2"/>
  <c r="G15233" i="2"/>
  <c r="G15241" i="2"/>
  <c r="G15249" i="2"/>
  <c r="G15257" i="2"/>
  <c r="G15265" i="2"/>
  <c r="G15273" i="2"/>
  <c r="G15281" i="2"/>
  <c r="G15289" i="2"/>
  <c r="G15297" i="2"/>
  <c r="G15305" i="2"/>
  <c r="G15313" i="2"/>
  <c r="G15321" i="2"/>
  <c r="G15329" i="2"/>
  <c r="G15337" i="2"/>
  <c r="G15345" i="2"/>
  <c r="G15353" i="2"/>
  <c r="G15361" i="2"/>
  <c r="G15369" i="2"/>
  <c r="G15377" i="2"/>
  <c r="G15385" i="2"/>
  <c r="G15393" i="2"/>
  <c r="G15401" i="2"/>
  <c r="G15409" i="2"/>
  <c r="G15417" i="2"/>
  <c r="G15425" i="2"/>
  <c r="G15433" i="2"/>
  <c r="G15441" i="2"/>
  <c r="G15449" i="2"/>
  <c r="G15457" i="2"/>
  <c r="G15465" i="2"/>
  <c r="G15473" i="2"/>
  <c r="G15481" i="2"/>
  <c r="G8805" i="2"/>
  <c r="G8869" i="2"/>
  <c r="G8933" i="2"/>
  <c r="G8997" i="2"/>
  <c r="G9061" i="2"/>
  <c r="G9125" i="2"/>
  <c r="G9189" i="2"/>
  <c r="G9253" i="2"/>
  <c r="G9317" i="2"/>
  <c r="G9381" i="2"/>
  <c r="G9438" i="2"/>
  <c r="G9462" i="2"/>
  <c r="G9485" i="2"/>
  <c r="G9503" i="2"/>
  <c r="G9526" i="2"/>
  <c r="G9549" i="2"/>
  <c r="G9567" i="2"/>
  <c r="G9590" i="2"/>
  <c r="G9613" i="2"/>
  <c r="G9631" i="2"/>
  <c r="G9654" i="2"/>
  <c r="G9677" i="2"/>
  <c r="G9695" i="2"/>
  <c r="G9718" i="2"/>
  <c r="G9741" i="2"/>
  <c r="G9759" i="2"/>
  <c r="G9782" i="2"/>
  <c r="G9805" i="2"/>
  <c r="G9823" i="2"/>
  <c r="G9846" i="2"/>
  <c r="G9869" i="2"/>
  <c r="G9887" i="2"/>
  <c r="G9910" i="2"/>
  <c r="G9933" i="2"/>
  <c r="G9951" i="2"/>
  <c r="G9974" i="2"/>
  <c r="G9997" i="2"/>
  <c r="G10015" i="2"/>
  <c r="G10038" i="2"/>
  <c r="G10061" i="2"/>
  <c r="G10079" i="2"/>
  <c r="G10102" i="2"/>
  <c r="G10120" i="2"/>
  <c r="G10136" i="2"/>
  <c r="G10152" i="2"/>
  <c r="G10168" i="2"/>
  <c r="G10184" i="2"/>
  <c r="G10200" i="2"/>
  <c r="G10216" i="2"/>
  <c r="G10232" i="2"/>
  <c r="G10248" i="2"/>
  <c r="G10264" i="2"/>
  <c r="G10280" i="2"/>
  <c r="G10296" i="2"/>
  <c r="G10312" i="2"/>
  <c r="G10328" i="2"/>
  <c r="G10344" i="2"/>
  <c r="G10360" i="2"/>
  <c r="G10376" i="2"/>
  <c r="G10392" i="2"/>
  <c r="G10408" i="2"/>
  <c r="G10424" i="2"/>
  <c r="G10440" i="2"/>
  <c r="G10456" i="2"/>
  <c r="G10472" i="2"/>
  <c r="G10488" i="2"/>
  <c r="G10504" i="2"/>
  <c r="G10520" i="2"/>
  <c r="G10536" i="2"/>
  <c r="G10552" i="2"/>
  <c r="G10568" i="2"/>
  <c r="G10584" i="2"/>
  <c r="G10600" i="2"/>
  <c r="G10616" i="2"/>
  <c r="G10632" i="2"/>
  <c r="G10648" i="2"/>
  <c r="G10664" i="2"/>
  <c r="G10680" i="2"/>
  <c r="G10696" i="2"/>
  <c r="G10711" i="2"/>
  <c r="G10725" i="2"/>
  <c r="G10736" i="2"/>
  <c r="G10750" i="2"/>
  <c r="G10764" i="2"/>
  <c r="G10775" i="2"/>
  <c r="G10789" i="2"/>
  <c r="G10800" i="2"/>
  <c r="G10814" i="2"/>
  <c r="G10828" i="2"/>
  <c r="G10839" i="2"/>
  <c r="G10853" i="2"/>
  <c r="G10864" i="2"/>
  <c r="G10878" i="2"/>
  <c r="G10892" i="2"/>
  <c r="G10903" i="2"/>
  <c r="G10917" i="2"/>
  <c r="G10928" i="2"/>
  <c r="G10942" i="2"/>
  <c r="G10956" i="2"/>
  <c r="G10967" i="2"/>
  <c r="G10981" i="2"/>
  <c r="G10992" i="2"/>
  <c r="G11006" i="2"/>
  <c r="G11020" i="2"/>
  <c r="G11031" i="2"/>
  <c r="G11045" i="2"/>
  <c r="G11056" i="2"/>
  <c r="G11070" i="2"/>
  <c r="G11084" i="2"/>
  <c r="G11095" i="2"/>
  <c r="G11109" i="2"/>
  <c r="G11120" i="2"/>
  <c r="G11134" i="2"/>
  <c r="G11148" i="2"/>
  <c r="G11159" i="2"/>
  <c r="G11173" i="2"/>
  <c r="G11184" i="2"/>
  <c r="G11198" i="2"/>
  <c r="G11212" i="2"/>
  <c r="G11223" i="2"/>
  <c r="G11237" i="2"/>
  <c r="G11248" i="2"/>
  <c r="G11262" i="2"/>
  <c r="G11274" i="2"/>
  <c r="G11282" i="2"/>
  <c r="G11290" i="2"/>
  <c r="G11298" i="2"/>
  <c r="G11306" i="2"/>
  <c r="G11314" i="2"/>
  <c r="G11322" i="2"/>
  <c r="G11330" i="2"/>
  <c r="G11338" i="2"/>
  <c r="G11346" i="2"/>
  <c r="G11354" i="2"/>
  <c r="G11362" i="2"/>
  <c r="G11370" i="2"/>
  <c r="G11378" i="2"/>
  <c r="G11386" i="2"/>
  <c r="G11394" i="2"/>
  <c r="G11402" i="2"/>
  <c r="G11410" i="2"/>
  <c r="G11418" i="2"/>
  <c r="G11426" i="2"/>
  <c r="G11434" i="2"/>
  <c r="G11442" i="2"/>
  <c r="G11450" i="2"/>
  <c r="G11458" i="2"/>
  <c r="G11466" i="2"/>
  <c r="G11474" i="2"/>
  <c r="G11482" i="2"/>
  <c r="G11490" i="2"/>
  <c r="G11498" i="2"/>
  <c r="G11506" i="2"/>
  <c r="G11514" i="2"/>
  <c r="G11522" i="2"/>
  <c r="G11530" i="2"/>
  <c r="G11538" i="2"/>
  <c r="G11546" i="2"/>
  <c r="G11554" i="2"/>
  <c r="G11562" i="2"/>
  <c r="G11570" i="2"/>
  <c r="G11578" i="2"/>
  <c r="G11586" i="2"/>
  <c r="G11594" i="2"/>
  <c r="G11602" i="2"/>
  <c r="G11610" i="2"/>
  <c r="G11618" i="2"/>
  <c r="G11626" i="2"/>
  <c r="G11634" i="2"/>
  <c r="G11642" i="2"/>
  <c r="G11650" i="2"/>
  <c r="G11658" i="2"/>
  <c r="G11666" i="2"/>
  <c r="G11674" i="2"/>
  <c r="G11682" i="2"/>
  <c r="G11690" i="2"/>
  <c r="G11698" i="2"/>
  <c r="G11706" i="2"/>
  <c r="G11714" i="2"/>
  <c r="G11722" i="2"/>
  <c r="G11730" i="2"/>
  <c r="G11738" i="2"/>
  <c r="G11746" i="2"/>
  <c r="G11754" i="2"/>
  <c r="G11762" i="2"/>
  <c r="G11770" i="2"/>
  <c r="G11778" i="2"/>
  <c r="G11786" i="2"/>
  <c r="G11794" i="2"/>
  <c r="G11802" i="2"/>
  <c r="G11810" i="2"/>
  <c r="G11818" i="2"/>
  <c r="G11826" i="2"/>
  <c r="G11834" i="2"/>
  <c r="G11842" i="2"/>
  <c r="G11850" i="2"/>
  <c r="G11858" i="2"/>
  <c r="G11866" i="2"/>
  <c r="G11874" i="2"/>
  <c r="G11882" i="2"/>
  <c r="G11890" i="2"/>
  <c r="G11898" i="2"/>
  <c r="G11906" i="2"/>
  <c r="G11914" i="2"/>
  <c r="G11922" i="2"/>
  <c r="G11930" i="2"/>
  <c r="G11938" i="2"/>
  <c r="G11946" i="2"/>
  <c r="G11954" i="2"/>
  <c r="G11962" i="2"/>
  <c r="G11970" i="2"/>
  <c r="G11978" i="2"/>
  <c r="G11986" i="2"/>
  <c r="G11994" i="2"/>
  <c r="G12002" i="2"/>
  <c r="G12010" i="2"/>
  <c r="G12018" i="2"/>
  <c r="G12026" i="2"/>
  <c r="G12034" i="2"/>
  <c r="G12042" i="2"/>
  <c r="G12050" i="2"/>
  <c r="G12058" i="2"/>
  <c r="G12066" i="2"/>
  <c r="G12074" i="2"/>
  <c r="G12082" i="2"/>
  <c r="G12090" i="2"/>
  <c r="G12098" i="2"/>
  <c r="G12106" i="2"/>
  <c r="G12114" i="2"/>
  <c r="G12122" i="2"/>
  <c r="G12130" i="2"/>
  <c r="G12138" i="2"/>
  <c r="G12146" i="2"/>
  <c r="G12154" i="2"/>
  <c r="G12162" i="2"/>
  <c r="G12170" i="2"/>
  <c r="G12178" i="2"/>
  <c r="G12186" i="2"/>
  <c r="G12194" i="2"/>
  <c r="G12202" i="2"/>
  <c r="G12210" i="2"/>
  <c r="G12218" i="2"/>
  <c r="G12226" i="2"/>
  <c r="G12234" i="2"/>
  <c r="G12242" i="2"/>
  <c r="G12250" i="2"/>
  <c r="G12258" i="2"/>
  <c r="G12266" i="2"/>
  <c r="G12274" i="2"/>
  <c r="G12282" i="2"/>
  <c r="G12290" i="2"/>
  <c r="G12298" i="2"/>
  <c r="G12306" i="2"/>
  <c r="G12314" i="2"/>
  <c r="G12322" i="2"/>
  <c r="G12330" i="2"/>
  <c r="G12338" i="2"/>
  <c r="G12346" i="2"/>
  <c r="G12354" i="2"/>
  <c r="G12362" i="2"/>
  <c r="G12370" i="2"/>
  <c r="G12378" i="2"/>
  <c r="G12386" i="2"/>
  <c r="G12394" i="2"/>
  <c r="G12402" i="2"/>
  <c r="G12410" i="2"/>
  <c r="G12418" i="2"/>
  <c r="G12426" i="2"/>
  <c r="G12434" i="2"/>
  <c r="G12442" i="2"/>
  <c r="G12450" i="2"/>
  <c r="G12458" i="2"/>
  <c r="G12466" i="2"/>
  <c r="G12474" i="2"/>
  <c r="G12482" i="2"/>
  <c r="G12490" i="2"/>
  <c r="G12498" i="2"/>
  <c r="G12506" i="2"/>
  <c r="G12514" i="2"/>
  <c r="G12522" i="2"/>
  <c r="G12530" i="2"/>
  <c r="G12538" i="2"/>
  <c r="G12546" i="2"/>
  <c r="G12554" i="2"/>
  <c r="G12562" i="2"/>
  <c r="G12570" i="2"/>
  <c r="G12578" i="2"/>
  <c r="G12586" i="2"/>
  <c r="G12594" i="2"/>
  <c r="G12602" i="2"/>
  <c r="G12610" i="2"/>
  <c r="G12618" i="2"/>
  <c r="G12626" i="2"/>
  <c r="G12634" i="2"/>
  <c r="G12642" i="2"/>
  <c r="G12650" i="2"/>
  <c r="G12658" i="2"/>
  <c r="G12666" i="2"/>
  <c r="G12674" i="2"/>
  <c r="G12682" i="2"/>
  <c r="G12690" i="2"/>
  <c r="G12698" i="2"/>
  <c r="G12706" i="2"/>
  <c r="G12714" i="2"/>
  <c r="G12722" i="2"/>
  <c r="G12730" i="2"/>
  <c r="G12738" i="2"/>
  <c r="G12746" i="2"/>
  <c r="G12754" i="2"/>
  <c r="G12762" i="2"/>
  <c r="G12770" i="2"/>
  <c r="G12778" i="2"/>
  <c r="G12786" i="2"/>
  <c r="G12794" i="2"/>
  <c r="G12802" i="2"/>
  <c r="G12810" i="2"/>
  <c r="G12818" i="2"/>
  <c r="G12826" i="2"/>
  <c r="G12834" i="2"/>
  <c r="G12842" i="2"/>
  <c r="G12850" i="2"/>
  <c r="G12858" i="2"/>
  <c r="G12866" i="2"/>
  <c r="G12874" i="2"/>
  <c r="G12882" i="2"/>
  <c r="G12890" i="2"/>
  <c r="G12898" i="2"/>
  <c r="G12906" i="2"/>
  <c r="G12914" i="2"/>
  <c r="G12922" i="2"/>
  <c r="G12930" i="2"/>
  <c r="G12938" i="2"/>
  <c r="G12946" i="2"/>
  <c r="G12954" i="2"/>
  <c r="G12962" i="2"/>
  <c r="G12970" i="2"/>
  <c r="G12978" i="2"/>
  <c r="G12986" i="2"/>
  <c r="G12994" i="2"/>
  <c r="G13002" i="2"/>
  <c r="G13010" i="2"/>
  <c r="G13018" i="2"/>
  <c r="G13026" i="2"/>
  <c r="G13034" i="2"/>
  <c r="G13042" i="2"/>
  <c r="G13050" i="2"/>
  <c r="G13058" i="2"/>
  <c r="G13066" i="2"/>
  <c r="G13074" i="2"/>
  <c r="G13082" i="2"/>
  <c r="G13090" i="2"/>
  <c r="G13098" i="2"/>
  <c r="G13106" i="2"/>
  <c r="G13114" i="2"/>
  <c r="G13122" i="2"/>
  <c r="G13130" i="2"/>
  <c r="G13138" i="2"/>
  <c r="G13146" i="2"/>
  <c r="G13154" i="2"/>
  <c r="G13162" i="2"/>
  <c r="G13170" i="2"/>
  <c r="G13178" i="2"/>
  <c r="G13186" i="2"/>
  <c r="G13194" i="2"/>
  <c r="G13202" i="2"/>
  <c r="G13210" i="2"/>
  <c r="G13218" i="2"/>
  <c r="G13226" i="2"/>
  <c r="G13234" i="2"/>
  <c r="G13242" i="2"/>
  <c r="G13250" i="2"/>
  <c r="G13258" i="2"/>
  <c r="G13266" i="2"/>
  <c r="G13274" i="2"/>
  <c r="G13282" i="2"/>
  <c r="G13290" i="2"/>
  <c r="G13298" i="2"/>
  <c r="G13306" i="2"/>
  <c r="G13314" i="2"/>
  <c r="G13322" i="2"/>
  <c r="G13330" i="2"/>
  <c r="G13338" i="2"/>
  <c r="G13346" i="2"/>
  <c r="G13354" i="2"/>
  <c r="G13362" i="2"/>
  <c r="G13370" i="2"/>
  <c r="G13378" i="2"/>
  <c r="G13386" i="2"/>
  <c r="G13394" i="2"/>
  <c r="G13402" i="2"/>
  <c r="G13410" i="2"/>
  <c r="G13418" i="2"/>
  <c r="G13426" i="2"/>
  <c r="G13434" i="2"/>
  <c r="G13442" i="2"/>
  <c r="G13450" i="2"/>
  <c r="G13458" i="2"/>
  <c r="G13466" i="2"/>
  <c r="G13474" i="2"/>
  <c r="G13482" i="2"/>
  <c r="G13490" i="2"/>
  <c r="G13498" i="2"/>
  <c r="G13506" i="2"/>
  <c r="G13514" i="2"/>
  <c r="G13522" i="2"/>
  <c r="G13530" i="2"/>
  <c r="G13538" i="2"/>
  <c r="G13546" i="2"/>
  <c r="G13554" i="2"/>
  <c r="G13562" i="2"/>
  <c r="G13570" i="2"/>
  <c r="G13578" i="2"/>
  <c r="G13586" i="2"/>
  <c r="G13594" i="2"/>
  <c r="G13602" i="2"/>
  <c r="G13610" i="2"/>
  <c r="G13618" i="2"/>
  <c r="G13626" i="2"/>
  <c r="G13634" i="2"/>
  <c r="G13642" i="2"/>
  <c r="G13650" i="2"/>
  <c r="G13658" i="2"/>
  <c r="G13666" i="2"/>
  <c r="G13674" i="2"/>
  <c r="G13682" i="2"/>
  <c r="G13690" i="2"/>
  <c r="G13698" i="2"/>
  <c r="G13706" i="2"/>
  <c r="G13714" i="2"/>
  <c r="G13722" i="2"/>
  <c r="G13730" i="2"/>
  <c r="G13738" i="2"/>
  <c r="G13746" i="2"/>
  <c r="G13754" i="2"/>
  <c r="G13762" i="2"/>
  <c r="G13770" i="2"/>
  <c r="G13778" i="2"/>
  <c r="G13786" i="2"/>
  <c r="G13794" i="2"/>
  <c r="G13802" i="2"/>
  <c r="G13810" i="2"/>
  <c r="G13818" i="2"/>
  <c r="G13826" i="2"/>
  <c r="G13834" i="2"/>
  <c r="G13842" i="2"/>
  <c r="G13850" i="2"/>
  <c r="G13858" i="2"/>
  <c r="G13866" i="2"/>
  <c r="G13874" i="2"/>
  <c r="G13882" i="2"/>
  <c r="G13890" i="2"/>
  <c r="G13898" i="2"/>
  <c r="G13906" i="2"/>
  <c r="G13914" i="2"/>
  <c r="G13922" i="2"/>
  <c r="G13930" i="2"/>
  <c r="G13938" i="2"/>
  <c r="G13946" i="2"/>
  <c r="G13954" i="2"/>
  <c r="G13962" i="2"/>
  <c r="G13970" i="2"/>
  <c r="G13978" i="2"/>
  <c r="G13986" i="2"/>
  <c r="G13994" i="2"/>
  <c r="G14002" i="2"/>
  <c r="G14010" i="2"/>
  <c r="G14018" i="2"/>
  <c r="G14026" i="2"/>
  <c r="G14034" i="2"/>
  <c r="G14042" i="2"/>
  <c r="G14050" i="2"/>
  <c r="G14058" i="2"/>
  <c r="G14066" i="2"/>
  <c r="G14074" i="2"/>
  <c r="G14082" i="2"/>
  <c r="G14090" i="2"/>
  <c r="G14098" i="2"/>
  <c r="G14106" i="2"/>
  <c r="G14114" i="2"/>
  <c r="G14122" i="2"/>
  <c r="G14130" i="2"/>
  <c r="G14138" i="2"/>
  <c r="G14146" i="2"/>
  <c r="G14154" i="2"/>
  <c r="G14162" i="2"/>
  <c r="G14170" i="2"/>
  <c r="G14178" i="2"/>
  <c r="G14186" i="2"/>
  <c r="G14194" i="2"/>
  <c r="G14202" i="2"/>
  <c r="G14210" i="2"/>
  <c r="G14218" i="2"/>
  <c r="G14226" i="2"/>
  <c r="G14234" i="2"/>
  <c r="G14242" i="2"/>
  <c r="G14250" i="2"/>
  <c r="G14258" i="2"/>
  <c r="G14266" i="2"/>
  <c r="G14274" i="2"/>
  <c r="G14282" i="2"/>
  <c r="G14290" i="2"/>
  <c r="G14298" i="2"/>
  <c r="G14306" i="2"/>
  <c r="G14314" i="2"/>
  <c r="G14322" i="2"/>
  <c r="G14330" i="2"/>
  <c r="G14338" i="2"/>
  <c r="G14346" i="2"/>
  <c r="G14354" i="2"/>
  <c r="G14362" i="2"/>
  <c r="G14370" i="2"/>
  <c r="G14378" i="2"/>
  <c r="G14386" i="2"/>
  <c r="G14394" i="2"/>
  <c r="G14402" i="2"/>
  <c r="G14410" i="2"/>
  <c r="G14418" i="2"/>
  <c r="G14426" i="2"/>
  <c r="G14434" i="2"/>
  <c r="G14442" i="2"/>
  <c r="G14450" i="2"/>
  <c r="G14458" i="2"/>
  <c r="G14466" i="2"/>
  <c r="G14474" i="2"/>
  <c r="G14482" i="2"/>
  <c r="G14490" i="2"/>
  <c r="G14498" i="2"/>
  <c r="G14506" i="2"/>
  <c r="G14514" i="2"/>
  <c r="G14522" i="2"/>
  <c r="G14530" i="2"/>
  <c r="G14538" i="2"/>
  <c r="G14546" i="2"/>
  <c r="G14554" i="2"/>
  <c r="G14562" i="2"/>
  <c r="G14570" i="2"/>
  <c r="G14578" i="2"/>
  <c r="G14586" i="2"/>
  <c r="G14594" i="2"/>
  <c r="G14602" i="2"/>
  <c r="G14610" i="2"/>
  <c r="G14618" i="2"/>
  <c r="G14626" i="2"/>
  <c r="G14634" i="2"/>
  <c r="G14642" i="2"/>
  <c r="G14650" i="2"/>
  <c r="G14658" i="2"/>
  <c r="G14666" i="2"/>
  <c r="G14674" i="2"/>
  <c r="G14682" i="2"/>
  <c r="G14690" i="2"/>
  <c r="G14698" i="2"/>
  <c r="G14706" i="2"/>
  <c r="G14714" i="2"/>
  <c r="G14722" i="2"/>
  <c r="G14730" i="2"/>
  <c r="G14738" i="2"/>
  <c r="G14746" i="2"/>
  <c r="G14754" i="2"/>
  <c r="G14762" i="2"/>
  <c r="G14770" i="2"/>
  <c r="G14778" i="2"/>
  <c r="G14786" i="2"/>
  <c r="G14794" i="2"/>
  <c r="G14802" i="2"/>
  <c r="G14810" i="2"/>
  <c r="G14818" i="2"/>
  <c r="G14826" i="2"/>
  <c r="G14834" i="2"/>
  <c r="G14842" i="2"/>
  <c r="G14850" i="2"/>
  <c r="G14858" i="2"/>
  <c r="G14866" i="2"/>
  <c r="G14874" i="2"/>
  <c r="G14882" i="2"/>
  <c r="G14890" i="2"/>
  <c r="G14898" i="2"/>
  <c r="G14906" i="2"/>
  <c r="G14914" i="2"/>
  <c r="G14922" i="2"/>
  <c r="G14930" i="2"/>
  <c r="G14938" i="2"/>
  <c r="G14946" i="2"/>
  <c r="G14954" i="2"/>
  <c r="G14962" i="2"/>
  <c r="G14970" i="2"/>
  <c r="G14978" i="2"/>
  <c r="G14986" i="2"/>
  <c r="G14994" i="2"/>
  <c r="G15002" i="2"/>
  <c r="G15010" i="2"/>
  <c r="G15018" i="2"/>
  <c r="G15026" i="2"/>
  <c r="G15034" i="2"/>
  <c r="G15042" i="2"/>
  <c r="G15050" i="2"/>
  <c r="G15058" i="2"/>
  <c r="G15066" i="2"/>
  <c r="G15074" i="2"/>
  <c r="G15082" i="2"/>
  <c r="G15090" i="2"/>
  <c r="G15098" i="2"/>
  <c r="G15106" i="2"/>
  <c r="G15114" i="2"/>
  <c r="G15122" i="2"/>
  <c r="G15130" i="2"/>
  <c r="G15138" i="2"/>
  <c r="G15146" i="2"/>
  <c r="G15154" i="2"/>
  <c r="G15162" i="2"/>
  <c r="G15170" i="2"/>
  <c r="G15178" i="2"/>
  <c r="G15186" i="2"/>
  <c r="G15194" i="2"/>
  <c r="G15202" i="2"/>
  <c r="G15210" i="2"/>
  <c r="G15218" i="2"/>
  <c r="G15226" i="2"/>
  <c r="G15234" i="2"/>
  <c r="G15242" i="2"/>
  <c r="G15250" i="2"/>
  <c r="G15258" i="2"/>
  <c r="G15266" i="2"/>
  <c r="G15274" i="2"/>
  <c r="G15282" i="2"/>
  <c r="G15290" i="2"/>
  <c r="G15298" i="2"/>
  <c r="G15306" i="2"/>
  <c r="G15314" i="2"/>
  <c r="G15322" i="2"/>
  <c r="G15330" i="2"/>
  <c r="G15338" i="2"/>
  <c r="G15346" i="2"/>
  <c r="G15354" i="2"/>
  <c r="G15362" i="2"/>
  <c r="G15370" i="2"/>
  <c r="G15378" i="2"/>
  <c r="G15386" i="2"/>
  <c r="G15394" i="2"/>
  <c r="G15402" i="2"/>
  <c r="G15410" i="2"/>
  <c r="G15418" i="2"/>
  <c r="G15426" i="2"/>
  <c r="G15434" i="2"/>
  <c r="G15442" i="2"/>
  <c r="G15450" i="2"/>
  <c r="G15458" i="2"/>
  <c r="G15466" i="2"/>
  <c r="G15474" i="2"/>
  <c r="G15482" i="2"/>
  <c r="G15490" i="2"/>
  <c r="G15498" i="2"/>
  <c r="G15506" i="2"/>
  <c r="G15514" i="2"/>
  <c r="G15522" i="2"/>
  <c r="G15530" i="2"/>
  <c r="G15538" i="2"/>
  <c r="G15546" i="2"/>
  <c r="G15554" i="2"/>
  <c r="G15562" i="2"/>
  <c r="G15570" i="2"/>
  <c r="G8813" i="2"/>
  <c r="G8877" i="2"/>
  <c r="G8941" i="2"/>
  <c r="G9005" i="2"/>
  <c r="G9069" i="2"/>
  <c r="G9133" i="2"/>
  <c r="G9197" i="2"/>
  <c r="G9261" i="2"/>
  <c r="G9325" i="2"/>
  <c r="G9389" i="2"/>
  <c r="G9445" i="2"/>
  <c r="G9463" i="2"/>
  <c r="G9486" i="2"/>
  <c r="G9509" i="2"/>
  <c r="G9527" i="2"/>
  <c r="G9550" i="2"/>
  <c r="G9573" i="2"/>
  <c r="G9591" i="2"/>
  <c r="G9614" i="2"/>
  <c r="G9637" i="2"/>
  <c r="G9655" i="2"/>
  <c r="G9678" i="2"/>
  <c r="G9701" i="2"/>
  <c r="G9719" i="2"/>
  <c r="G9742" i="2"/>
  <c r="G9765" i="2"/>
  <c r="G9783" i="2"/>
  <c r="G9806" i="2"/>
  <c r="G9829" i="2"/>
  <c r="G9847" i="2"/>
  <c r="G9870" i="2"/>
  <c r="G9893" i="2"/>
  <c r="G9911" i="2"/>
  <c r="G9934" i="2"/>
  <c r="G9957" i="2"/>
  <c r="G9975" i="2"/>
  <c r="G9998" i="2"/>
  <c r="G10021" i="2"/>
  <c r="G10039" i="2"/>
  <c r="G10062" i="2"/>
  <c r="G10085" i="2"/>
  <c r="G10103" i="2"/>
  <c r="G10125" i="2"/>
  <c r="G10141" i="2"/>
  <c r="G10157" i="2"/>
  <c r="G10173" i="2"/>
  <c r="G10189" i="2"/>
  <c r="G10205" i="2"/>
  <c r="G10221" i="2"/>
  <c r="G10237" i="2"/>
  <c r="G10253" i="2"/>
  <c r="G10269" i="2"/>
  <c r="G10285" i="2"/>
  <c r="G10301" i="2"/>
  <c r="G10317" i="2"/>
  <c r="G10333" i="2"/>
  <c r="G10349" i="2"/>
  <c r="G10365" i="2"/>
  <c r="G10381" i="2"/>
  <c r="G10397" i="2"/>
  <c r="G10413" i="2"/>
  <c r="G10429" i="2"/>
  <c r="G10445" i="2"/>
  <c r="G10461" i="2"/>
  <c r="G10477" i="2"/>
  <c r="G10493" i="2"/>
  <c r="G10509" i="2"/>
  <c r="G10525" i="2"/>
  <c r="G10541" i="2"/>
  <c r="G10557" i="2"/>
  <c r="G10573" i="2"/>
  <c r="G10589" i="2"/>
  <c r="G10605" i="2"/>
  <c r="G10621" i="2"/>
  <c r="G10637" i="2"/>
  <c r="G10653" i="2"/>
  <c r="G10669" i="2"/>
  <c r="G10685" i="2"/>
  <c r="G10701" i="2"/>
  <c r="G10712" i="2"/>
  <c r="G10726" i="2"/>
  <c r="G10740" i="2"/>
  <c r="G10751" i="2"/>
  <c r="G10765" i="2"/>
  <c r="G10776" i="2"/>
  <c r="G10790" i="2"/>
  <c r="G10804" i="2"/>
  <c r="G10815" i="2"/>
  <c r="G10829" i="2"/>
  <c r="G10840" i="2"/>
  <c r="G10854" i="2"/>
  <c r="G10868" i="2"/>
  <c r="G10879" i="2"/>
  <c r="G10893" i="2"/>
  <c r="G10904" i="2"/>
  <c r="G10918" i="2"/>
  <c r="G10932" i="2"/>
  <c r="G10943" i="2"/>
  <c r="G10957" i="2"/>
  <c r="G10968" i="2"/>
  <c r="G10982" i="2"/>
  <c r="G10996" i="2"/>
  <c r="G11007" i="2"/>
  <c r="G11021" i="2"/>
  <c r="G11032" i="2"/>
  <c r="G11046" i="2"/>
  <c r="G11060" i="2"/>
  <c r="G11071" i="2"/>
  <c r="G11085" i="2"/>
  <c r="G11096" i="2"/>
  <c r="G11110" i="2"/>
  <c r="G11124" i="2"/>
  <c r="G11135" i="2"/>
  <c r="G11149" i="2"/>
  <c r="G11160" i="2"/>
  <c r="G11174" i="2"/>
  <c r="G11188" i="2"/>
  <c r="G11199" i="2"/>
  <c r="G11213" i="2"/>
  <c r="G11224" i="2"/>
  <c r="G11238" i="2"/>
  <c r="G11252" i="2"/>
  <c r="G11263" i="2"/>
  <c r="G11275" i="2"/>
  <c r="G11283" i="2"/>
  <c r="G11291" i="2"/>
  <c r="G11299" i="2"/>
  <c r="G11307" i="2"/>
  <c r="G11315" i="2"/>
  <c r="G11323" i="2"/>
  <c r="G11331" i="2"/>
  <c r="G11339" i="2"/>
  <c r="G11347" i="2"/>
  <c r="G11355" i="2"/>
  <c r="G11363" i="2"/>
  <c r="G11371" i="2"/>
  <c r="G11379" i="2"/>
  <c r="G11387" i="2"/>
  <c r="G11395" i="2"/>
  <c r="G11403" i="2"/>
  <c r="G11411" i="2"/>
  <c r="G11419" i="2"/>
  <c r="G11427" i="2"/>
  <c r="G11435" i="2"/>
  <c r="G11443" i="2"/>
  <c r="G11451" i="2"/>
  <c r="G11459" i="2"/>
  <c r="G11467" i="2"/>
  <c r="G11475" i="2"/>
  <c r="G11483" i="2"/>
  <c r="G11491" i="2"/>
  <c r="G11499" i="2"/>
  <c r="G11507" i="2"/>
  <c r="G11515" i="2"/>
  <c r="G11523" i="2"/>
  <c r="G11531" i="2"/>
  <c r="G11539" i="2"/>
  <c r="G11547" i="2"/>
  <c r="G11555" i="2"/>
  <c r="G11563" i="2"/>
  <c r="G11571" i="2"/>
  <c r="G11579" i="2"/>
  <c r="G11587" i="2"/>
  <c r="G11595" i="2"/>
  <c r="G11603" i="2"/>
  <c r="G11611" i="2"/>
  <c r="G11619" i="2"/>
  <c r="G11627" i="2"/>
  <c r="G11635" i="2"/>
  <c r="G11643" i="2"/>
  <c r="G11651" i="2"/>
  <c r="G11659" i="2"/>
  <c r="G11667" i="2"/>
  <c r="G11675" i="2"/>
  <c r="G11683" i="2"/>
  <c r="G11691" i="2"/>
  <c r="G11699" i="2"/>
  <c r="G11707" i="2"/>
  <c r="G11715" i="2"/>
  <c r="G11723" i="2"/>
  <c r="G11731" i="2"/>
  <c r="G11739" i="2"/>
  <c r="G11747" i="2"/>
  <c r="G11755" i="2"/>
  <c r="G11763" i="2"/>
  <c r="G11771" i="2"/>
  <c r="G11779" i="2"/>
  <c r="G11787" i="2"/>
  <c r="G11795" i="2"/>
  <c r="G11803" i="2"/>
  <c r="G11811" i="2"/>
  <c r="G11819" i="2"/>
  <c r="G11827" i="2"/>
  <c r="G11835" i="2"/>
  <c r="G11843" i="2"/>
  <c r="G11851" i="2"/>
  <c r="G11859" i="2"/>
  <c r="G11867" i="2"/>
  <c r="G11875" i="2"/>
  <c r="G11883" i="2"/>
  <c r="G11891" i="2"/>
  <c r="G11899" i="2"/>
  <c r="G11907" i="2"/>
  <c r="G11915" i="2"/>
  <c r="G11923" i="2"/>
  <c r="G11931" i="2"/>
  <c r="G11939" i="2"/>
  <c r="G11947" i="2"/>
  <c r="G11955" i="2"/>
  <c r="G11963" i="2"/>
  <c r="G11971" i="2"/>
  <c r="G11979" i="2"/>
  <c r="G11987" i="2"/>
  <c r="G11995" i="2"/>
  <c r="G12003" i="2"/>
  <c r="G12011" i="2"/>
  <c r="G12019" i="2"/>
  <c r="G12027" i="2"/>
  <c r="G12035" i="2"/>
  <c r="G12043" i="2"/>
  <c r="G12051" i="2"/>
  <c r="G12059" i="2"/>
  <c r="G12067" i="2"/>
  <c r="G12075" i="2"/>
  <c r="G12083" i="2"/>
  <c r="G12091" i="2"/>
  <c r="G12099" i="2"/>
  <c r="G12107" i="2"/>
  <c r="G12115" i="2"/>
  <c r="G12123" i="2"/>
  <c r="G12131" i="2"/>
  <c r="G12139" i="2"/>
  <c r="G12147" i="2"/>
  <c r="G12155" i="2"/>
  <c r="G12163" i="2"/>
  <c r="G12171" i="2"/>
  <c r="G12179" i="2"/>
  <c r="G12187" i="2"/>
  <c r="G12195" i="2"/>
  <c r="G12203" i="2"/>
  <c r="G12211" i="2"/>
  <c r="G12219" i="2"/>
  <c r="G12227" i="2"/>
  <c r="G12235" i="2"/>
  <c r="G12243" i="2"/>
  <c r="G12251" i="2"/>
  <c r="G12259" i="2"/>
  <c r="G12267" i="2"/>
  <c r="G12275" i="2"/>
  <c r="G12283" i="2"/>
  <c r="G12291" i="2"/>
  <c r="G12299" i="2"/>
  <c r="G12307" i="2"/>
  <c r="G12315" i="2"/>
  <c r="G12323" i="2"/>
  <c r="G12331" i="2"/>
  <c r="G12339" i="2"/>
  <c r="G12347" i="2"/>
  <c r="G12355" i="2"/>
  <c r="G12363" i="2"/>
  <c r="G12371" i="2"/>
  <c r="G12379" i="2"/>
  <c r="G12387" i="2"/>
  <c r="G12395" i="2"/>
  <c r="G12403" i="2"/>
  <c r="G12411" i="2"/>
  <c r="G12419" i="2"/>
  <c r="G12427" i="2"/>
  <c r="G12435" i="2"/>
  <c r="G12443" i="2"/>
  <c r="G12451" i="2"/>
  <c r="G12459" i="2"/>
  <c r="G12467" i="2"/>
  <c r="G12475" i="2"/>
  <c r="G12483" i="2"/>
  <c r="G12491" i="2"/>
  <c r="G12499" i="2"/>
  <c r="G12507" i="2"/>
  <c r="G12515" i="2"/>
  <c r="G12523" i="2"/>
  <c r="G12531" i="2"/>
  <c r="G12539" i="2"/>
  <c r="G12547" i="2"/>
  <c r="G12555" i="2"/>
  <c r="G12563" i="2"/>
  <c r="G12571" i="2"/>
  <c r="G12579" i="2"/>
  <c r="G12587" i="2"/>
  <c r="G12595" i="2"/>
  <c r="G12603" i="2"/>
  <c r="G12611" i="2"/>
  <c r="G12619" i="2"/>
  <c r="G12627" i="2"/>
  <c r="G12635" i="2"/>
  <c r="G12643" i="2"/>
  <c r="G12651" i="2"/>
  <c r="G12659" i="2"/>
  <c r="G12667" i="2"/>
  <c r="G12675" i="2"/>
  <c r="G12683" i="2"/>
  <c r="G12691" i="2"/>
  <c r="G12699" i="2"/>
  <c r="G12707" i="2"/>
  <c r="G12715" i="2"/>
  <c r="G12723" i="2"/>
  <c r="G12731" i="2"/>
  <c r="G12739" i="2"/>
  <c r="G12747" i="2"/>
  <c r="G12755" i="2"/>
  <c r="G12763" i="2"/>
  <c r="G12771" i="2"/>
  <c r="G12779" i="2"/>
  <c r="G12787" i="2"/>
  <c r="G12795" i="2"/>
  <c r="G12803" i="2"/>
  <c r="G12811" i="2"/>
  <c r="G12819" i="2"/>
  <c r="G12827" i="2"/>
  <c r="G12835" i="2"/>
  <c r="G12843" i="2"/>
  <c r="G12851" i="2"/>
  <c r="G12859" i="2"/>
  <c r="G12867" i="2"/>
  <c r="G12875" i="2"/>
  <c r="G12883" i="2"/>
  <c r="G12891" i="2"/>
  <c r="G12899" i="2"/>
  <c r="G12907" i="2"/>
  <c r="G12915" i="2"/>
  <c r="G12923" i="2"/>
  <c r="G12931" i="2"/>
  <c r="G12939" i="2"/>
  <c r="G12947" i="2"/>
  <c r="G12955" i="2"/>
  <c r="G12963" i="2"/>
  <c r="G12971" i="2"/>
  <c r="G12979" i="2"/>
  <c r="G12987" i="2"/>
  <c r="G12995" i="2"/>
  <c r="G13003" i="2"/>
  <c r="G13011" i="2"/>
  <c r="G13019" i="2"/>
  <c r="G13027" i="2"/>
  <c r="G13035" i="2"/>
  <c r="G13043" i="2"/>
  <c r="G13051" i="2"/>
  <c r="G13059" i="2"/>
  <c r="G13067" i="2"/>
  <c r="G13075" i="2"/>
  <c r="G13083" i="2"/>
  <c r="G13091" i="2"/>
  <c r="G13099" i="2"/>
  <c r="G13107" i="2"/>
  <c r="G13115" i="2"/>
  <c r="G13123" i="2"/>
  <c r="G13131" i="2"/>
  <c r="G13139" i="2"/>
  <c r="G13147" i="2"/>
  <c r="G13155" i="2"/>
  <c r="G13163" i="2"/>
  <c r="G13171" i="2"/>
  <c r="G13179" i="2"/>
  <c r="G13187" i="2"/>
  <c r="G13195" i="2"/>
  <c r="G13203" i="2"/>
  <c r="G13211" i="2"/>
  <c r="G13219" i="2"/>
  <c r="G13227" i="2"/>
  <c r="G13235" i="2"/>
  <c r="G13243" i="2"/>
  <c r="G13251" i="2"/>
  <c r="G13259" i="2"/>
  <c r="G13267" i="2"/>
  <c r="G13275" i="2"/>
  <c r="G13283" i="2"/>
  <c r="G13291" i="2"/>
  <c r="G13299" i="2"/>
  <c r="G13307" i="2"/>
  <c r="G13315" i="2"/>
  <c r="G13323" i="2"/>
  <c r="G13331" i="2"/>
  <c r="G13339" i="2"/>
  <c r="G13347" i="2"/>
  <c r="G13355" i="2"/>
  <c r="G13363" i="2"/>
  <c r="G13371" i="2"/>
  <c r="G13379" i="2"/>
  <c r="G13387" i="2"/>
  <c r="G13395" i="2"/>
  <c r="G13403" i="2"/>
  <c r="G13411" i="2"/>
  <c r="G13419" i="2"/>
  <c r="G13427" i="2"/>
  <c r="G13435" i="2"/>
  <c r="G13443" i="2"/>
  <c r="G13451" i="2"/>
  <c r="G13459" i="2"/>
  <c r="G13467" i="2"/>
  <c r="G13475" i="2"/>
  <c r="G13483" i="2"/>
  <c r="G13491" i="2"/>
  <c r="G13499" i="2"/>
  <c r="G13507" i="2"/>
  <c r="G13515" i="2"/>
  <c r="G13523" i="2"/>
  <c r="G13531" i="2"/>
  <c r="G13539" i="2"/>
  <c r="G13547" i="2"/>
  <c r="G13555" i="2"/>
  <c r="G13563" i="2"/>
  <c r="G13571" i="2"/>
  <c r="G13579" i="2"/>
  <c r="G13587" i="2"/>
  <c r="G13595" i="2"/>
  <c r="G13603" i="2"/>
  <c r="G13611" i="2"/>
  <c r="G13619" i="2"/>
  <c r="G13627" i="2"/>
  <c r="G13635" i="2"/>
  <c r="G13643" i="2"/>
  <c r="G13651" i="2"/>
  <c r="G13659" i="2"/>
  <c r="G13667" i="2"/>
  <c r="G13675" i="2"/>
  <c r="G13683" i="2"/>
  <c r="G13691" i="2"/>
  <c r="G13699" i="2"/>
  <c r="G13707" i="2"/>
  <c r="G13715" i="2"/>
  <c r="G13723" i="2"/>
  <c r="G13731" i="2"/>
  <c r="G13739" i="2"/>
  <c r="G13747" i="2"/>
  <c r="G13755" i="2"/>
  <c r="G13763" i="2"/>
  <c r="G13771" i="2"/>
  <c r="G13779" i="2"/>
  <c r="G13787" i="2"/>
  <c r="G13795" i="2"/>
  <c r="G13803" i="2"/>
  <c r="G13811" i="2"/>
  <c r="G13819" i="2"/>
  <c r="G13827" i="2"/>
  <c r="G13835" i="2"/>
  <c r="G13843" i="2"/>
  <c r="G13851" i="2"/>
  <c r="G13859" i="2"/>
  <c r="G13867" i="2"/>
  <c r="G13875" i="2"/>
  <c r="G13883" i="2"/>
  <c r="G13891" i="2"/>
  <c r="G13899" i="2"/>
  <c r="G13907" i="2"/>
  <c r="G13915" i="2"/>
  <c r="G13923" i="2"/>
  <c r="G13931" i="2"/>
  <c r="G13939" i="2"/>
  <c r="G13947" i="2"/>
  <c r="G13955" i="2"/>
  <c r="G13963" i="2"/>
  <c r="G13971" i="2"/>
  <c r="G13979" i="2"/>
  <c r="G13987" i="2"/>
  <c r="G13995" i="2"/>
  <c r="G14003" i="2"/>
  <c r="G14011" i="2"/>
  <c r="G14019" i="2"/>
  <c r="G14027" i="2"/>
  <c r="G14035" i="2"/>
  <c r="G14043" i="2"/>
  <c r="G14051" i="2"/>
  <c r="G14059" i="2"/>
  <c r="G14067" i="2"/>
  <c r="G14075" i="2"/>
  <c r="G14083" i="2"/>
  <c r="G14091" i="2"/>
  <c r="G14099" i="2"/>
  <c r="G14107" i="2"/>
  <c r="G14115" i="2"/>
  <c r="G14123" i="2"/>
  <c r="G14131" i="2"/>
  <c r="G14139" i="2"/>
  <c r="G14147" i="2"/>
  <c r="G14155" i="2"/>
  <c r="G14163" i="2"/>
  <c r="G8821" i="2"/>
  <c r="G8885" i="2"/>
  <c r="G8949" i="2"/>
  <c r="G9013" i="2"/>
  <c r="G9077" i="2"/>
  <c r="G9141" i="2"/>
  <c r="G9205" i="2"/>
  <c r="G9269" i="2"/>
  <c r="G9333" i="2"/>
  <c r="G9397" i="2"/>
  <c r="G9446" i="2"/>
  <c r="G9469" i="2"/>
  <c r="G9487" i="2"/>
  <c r="G9510" i="2"/>
  <c r="G9533" i="2"/>
  <c r="G9551" i="2"/>
  <c r="G9574" i="2"/>
  <c r="G9597" i="2"/>
  <c r="G9615" i="2"/>
  <c r="G9638" i="2"/>
  <c r="G9661" i="2"/>
  <c r="G9679" i="2"/>
  <c r="G9702" i="2"/>
  <c r="G9725" i="2"/>
  <c r="G9743" i="2"/>
  <c r="G9766" i="2"/>
  <c r="G9789" i="2"/>
  <c r="G9807" i="2"/>
  <c r="G9830" i="2"/>
  <c r="G9853" i="2"/>
  <c r="G9871" i="2"/>
  <c r="G9894" i="2"/>
  <c r="G9917" i="2"/>
  <c r="G9935" i="2"/>
  <c r="G9958" i="2"/>
  <c r="G9981" i="2"/>
  <c r="G9999" i="2"/>
  <c r="G10022" i="2"/>
  <c r="G10045" i="2"/>
  <c r="G10063" i="2"/>
  <c r="G10086" i="2"/>
  <c r="G10109" i="2"/>
  <c r="G10126" i="2"/>
  <c r="G10142" i="2"/>
  <c r="G10158" i="2"/>
  <c r="G10174" i="2"/>
  <c r="G10190" i="2"/>
  <c r="G10206" i="2"/>
  <c r="G10222" i="2"/>
  <c r="G10238" i="2"/>
  <c r="G10254" i="2"/>
  <c r="G10270" i="2"/>
  <c r="G10286" i="2"/>
  <c r="G10302" i="2"/>
  <c r="G10318" i="2"/>
  <c r="G10334" i="2"/>
  <c r="G10350" i="2"/>
  <c r="G10366" i="2"/>
  <c r="G10382" i="2"/>
  <c r="G10398" i="2"/>
  <c r="G10414" i="2"/>
  <c r="G10430" i="2"/>
  <c r="G10446" i="2"/>
  <c r="G10462" i="2"/>
  <c r="G10478" i="2"/>
  <c r="G10494" i="2"/>
  <c r="G10510" i="2"/>
  <c r="G10526" i="2"/>
  <c r="G10542" i="2"/>
  <c r="G10558" i="2"/>
  <c r="G10574" i="2"/>
  <c r="G10590" i="2"/>
  <c r="G10606" i="2"/>
  <c r="G10622" i="2"/>
  <c r="G10638" i="2"/>
  <c r="G10654" i="2"/>
  <c r="G10670" i="2"/>
  <c r="G10686" i="2"/>
  <c r="G10702" i="2"/>
  <c r="G10716" i="2"/>
  <c r="G10727" i="2"/>
  <c r="G10741" i="2"/>
  <c r="G10752" i="2"/>
  <c r="G10766" i="2"/>
  <c r="G10780" i="2"/>
  <c r="G10791" i="2"/>
  <c r="G10805" i="2"/>
  <c r="G10816" i="2"/>
  <c r="G10830" i="2"/>
  <c r="G10844" i="2"/>
  <c r="G10855" i="2"/>
  <c r="G10869" i="2"/>
  <c r="G10880" i="2"/>
  <c r="G10894" i="2"/>
  <c r="G10908" i="2"/>
  <c r="G10919" i="2"/>
  <c r="G10933" i="2"/>
  <c r="G10944" i="2"/>
  <c r="G10958" i="2"/>
  <c r="G10972" i="2"/>
  <c r="G10983" i="2"/>
  <c r="G10997" i="2"/>
  <c r="G11008" i="2"/>
  <c r="G11022" i="2"/>
  <c r="G11036" i="2"/>
  <c r="G11047" i="2"/>
  <c r="G11061" i="2"/>
  <c r="G11072" i="2"/>
  <c r="G11086" i="2"/>
  <c r="G11100" i="2"/>
  <c r="G11111" i="2"/>
  <c r="G11125" i="2"/>
  <c r="G11136" i="2"/>
  <c r="G11150" i="2"/>
  <c r="G11164" i="2"/>
  <c r="G11175" i="2"/>
  <c r="G11189" i="2"/>
  <c r="G11200" i="2"/>
  <c r="G11214" i="2"/>
  <c r="G11228" i="2"/>
  <c r="G11239" i="2"/>
  <c r="G11253" i="2"/>
  <c r="G11264" i="2"/>
  <c r="G11276" i="2"/>
  <c r="G11284" i="2"/>
  <c r="G11292" i="2"/>
  <c r="G11300" i="2"/>
  <c r="G11308" i="2"/>
  <c r="G11316" i="2"/>
  <c r="G11324" i="2"/>
  <c r="G11332" i="2"/>
  <c r="G11340" i="2"/>
  <c r="G11348" i="2"/>
  <c r="G11356" i="2"/>
  <c r="G11364" i="2"/>
  <c r="G11372" i="2"/>
  <c r="G11380" i="2"/>
  <c r="G11388" i="2"/>
  <c r="G11396" i="2"/>
  <c r="G11404" i="2"/>
  <c r="G11412" i="2"/>
  <c r="G11420" i="2"/>
  <c r="G11428" i="2"/>
  <c r="G11436" i="2"/>
  <c r="G11444" i="2"/>
  <c r="G11452" i="2"/>
  <c r="G11460" i="2"/>
  <c r="G11468" i="2"/>
  <c r="G11476" i="2"/>
  <c r="G11484" i="2"/>
  <c r="G11492" i="2"/>
  <c r="G11500" i="2"/>
  <c r="G11508" i="2"/>
  <c r="G11516" i="2"/>
  <c r="G11524" i="2"/>
  <c r="G11532" i="2"/>
  <c r="G11540" i="2"/>
  <c r="G11548" i="2"/>
  <c r="G11556" i="2"/>
  <c r="G11564" i="2"/>
  <c r="G11572" i="2"/>
  <c r="G11580" i="2"/>
  <c r="G11588" i="2"/>
  <c r="G11596" i="2"/>
  <c r="G11604" i="2"/>
  <c r="G11612" i="2"/>
  <c r="G11620" i="2"/>
  <c r="G11628" i="2"/>
  <c r="G11636" i="2"/>
  <c r="G11644" i="2"/>
  <c r="G11652" i="2"/>
  <c r="G11660" i="2"/>
  <c r="G11668" i="2"/>
  <c r="G11676" i="2"/>
  <c r="G11684" i="2"/>
  <c r="G11692" i="2"/>
  <c r="G11700" i="2"/>
  <c r="G11708" i="2"/>
  <c r="G11716" i="2"/>
  <c r="G11724" i="2"/>
  <c r="G11732" i="2"/>
  <c r="G11740" i="2"/>
  <c r="G11748" i="2"/>
  <c r="G11756" i="2"/>
  <c r="G11764" i="2"/>
  <c r="G11772" i="2"/>
  <c r="G11780" i="2"/>
  <c r="G11788" i="2"/>
  <c r="G11796" i="2"/>
  <c r="G11804" i="2"/>
  <c r="G11812" i="2"/>
  <c r="G11820" i="2"/>
  <c r="G11828" i="2"/>
  <c r="G11836" i="2"/>
  <c r="G11844" i="2"/>
  <c r="G11852" i="2"/>
  <c r="G11860" i="2"/>
  <c r="G11868" i="2"/>
  <c r="G11876" i="2"/>
  <c r="G11884" i="2"/>
  <c r="G11892" i="2"/>
  <c r="G11900" i="2"/>
  <c r="G11908" i="2"/>
  <c r="G11916" i="2"/>
  <c r="G11924" i="2"/>
  <c r="G11932" i="2"/>
  <c r="G11940" i="2"/>
  <c r="G11948" i="2"/>
  <c r="G11956" i="2"/>
  <c r="G11964" i="2"/>
  <c r="G11972" i="2"/>
  <c r="G11980" i="2"/>
  <c r="G11988" i="2"/>
  <c r="G11996" i="2"/>
  <c r="G12004" i="2"/>
  <c r="G12012" i="2"/>
  <c r="G12020" i="2"/>
  <c r="G12028" i="2"/>
  <c r="G12036" i="2"/>
  <c r="G12044" i="2"/>
  <c r="G12052" i="2"/>
  <c r="G12060" i="2"/>
  <c r="G12068" i="2"/>
  <c r="G12076" i="2"/>
  <c r="G12084" i="2"/>
  <c r="G12092" i="2"/>
  <c r="G12100" i="2"/>
  <c r="G12108" i="2"/>
  <c r="G12116" i="2"/>
  <c r="G12124" i="2"/>
  <c r="G12132" i="2"/>
  <c r="G12140" i="2"/>
  <c r="G12148" i="2"/>
  <c r="G12156" i="2"/>
  <c r="G12164" i="2"/>
  <c r="G12172" i="2"/>
  <c r="G12180" i="2"/>
  <c r="G12188" i="2"/>
  <c r="G12196" i="2"/>
  <c r="G12204" i="2"/>
  <c r="G12212" i="2"/>
  <c r="G12220" i="2"/>
  <c r="G12228" i="2"/>
  <c r="G12236" i="2"/>
  <c r="G12244" i="2"/>
  <c r="G12252" i="2"/>
  <c r="G12260" i="2"/>
  <c r="G12268" i="2"/>
  <c r="G12276" i="2"/>
  <c r="G12284" i="2"/>
  <c r="G12292" i="2"/>
  <c r="G12300" i="2"/>
  <c r="G12308" i="2"/>
  <c r="G12316" i="2"/>
  <c r="G12324" i="2"/>
  <c r="G12332" i="2"/>
  <c r="G12340" i="2"/>
  <c r="G12348" i="2"/>
  <c r="G12356" i="2"/>
  <c r="G12364" i="2"/>
  <c r="G12372" i="2"/>
  <c r="G12380" i="2"/>
  <c r="G12388" i="2"/>
  <c r="G12396" i="2"/>
  <c r="G12404" i="2"/>
  <c r="G12412" i="2"/>
  <c r="G12420" i="2"/>
  <c r="G12428" i="2"/>
  <c r="G12436" i="2"/>
  <c r="G12444" i="2"/>
  <c r="G12452" i="2"/>
  <c r="G12460" i="2"/>
  <c r="G12468" i="2"/>
  <c r="G12476" i="2"/>
  <c r="G12484" i="2"/>
  <c r="G12492" i="2"/>
  <c r="G12500" i="2"/>
  <c r="G12508" i="2"/>
  <c r="G12516" i="2"/>
  <c r="G12524" i="2"/>
  <c r="G12532" i="2"/>
  <c r="G12540" i="2"/>
  <c r="G12548" i="2"/>
  <c r="G12556" i="2"/>
  <c r="G12564" i="2"/>
  <c r="G12572" i="2"/>
  <c r="G12580" i="2"/>
  <c r="G12588" i="2"/>
  <c r="G12596" i="2"/>
  <c r="G12604" i="2"/>
  <c r="G12612" i="2"/>
  <c r="G12620" i="2"/>
  <c r="G12628" i="2"/>
  <c r="G12636" i="2"/>
  <c r="G12644" i="2"/>
  <c r="G12652" i="2"/>
  <c r="G12660" i="2"/>
  <c r="G12668" i="2"/>
  <c r="G12676" i="2"/>
  <c r="G12684" i="2"/>
  <c r="G12692" i="2"/>
  <c r="G12700" i="2"/>
  <c r="G12708" i="2"/>
  <c r="G12716" i="2"/>
  <c r="G12724" i="2"/>
  <c r="G12732" i="2"/>
  <c r="G12740" i="2"/>
  <c r="G12748" i="2"/>
  <c r="G12756" i="2"/>
  <c r="G12764" i="2"/>
  <c r="G12772" i="2"/>
  <c r="G12780" i="2"/>
  <c r="G12788" i="2"/>
  <c r="G12796" i="2"/>
  <c r="G12804" i="2"/>
  <c r="G12812" i="2"/>
  <c r="G12820" i="2"/>
  <c r="G12828" i="2"/>
  <c r="G12836" i="2"/>
  <c r="G12844" i="2"/>
  <c r="G12852" i="2"/>
  <c r="G12860" i="2"/>
  <c r="G12868" i="2"/>
  <c r="G12876" i="2"/>
  <c r="G12884" i="2"/>
  <c r="G12892" i="2"/>
  <c r="G12900" i="2"/>
  <c r="G12908" i="2"/>
  <c r="G12916" i="2"/>
  <c r="G12924" i="2"/>
  <c r="G12932" i="2"/>
  <c r="G12940" i="2"/>
  <c r="G12948" i="2"/>
  <c r="G12956" i="2"/>
  <c r="G12964" i="2"/>
  <c r="G12972" i="2"/>
  <c r="G12980" i="2"/>
  <c r="G12988" i="2"/>
  <c r="G12996" i="2"/>
  <c r="G13004" i="2"/>
  <c r="G13012" i="2"/>
  <c r="G13020" i="2"/>
  <c r="G13028" i="2"/>
  <c r="G13036" i="2"/>
  <c r="G13044" i="2"/>
  <c r="G13052" i="2"/>
  <c r="G13060" i="2"/>
  <c r="G13068" i="2"/>
  <c r="G13076" i="2"/>
  <c r="G13084" i="2"/>
  <c r="G13092" i="2"/>
  <c r="G13100" i="2"/>
  <c r="G13108" i="2"/>
  <c r="G13116" i="2"/>
  <c r="G13124" i="2"/>
  <c r="G13132" i="2"/>
  <c r="G13140" i="2"/>
  <c r="G13148" i="2"/>
  <c r="G13156" i="2"/>
  <c r="G13164" i="2"/>
  <c r="G13172" i="2"/>
  <c r="G13180" i="2"/>
  <c r="G13188" i="2"/>
  <c r="G13196" i="2"/>
  <c r="G13204" i="2"/>
  <c r="G13212" i="2"/>
  <c r="G13220" i="2"/>
  <c r="G13228" i="2"/>
  <c r="G13236" i="2"/>
  <c r="G13244" i="2"/>
  <c r="G13252" i="2"/>
  <c r="G13260" i="2"/>
  <c r="G13268" i="2"/>
  <c r="G13276" i="2"/>
  <c r="G13284" i="2"/>
  <c r="G13292" i="2"/>
  <c r="G13300" i="2"/>
  <c r="G13308" i="2"/>
  <c r="G13316" i="2"/>
  <c r="G13324" i="2"/>
  <c r="G13332" i="2"/>
  <c r="G13340" i="2"/>
  <c r="G13348" i="2"/>
  <c r="G13356" i="2"/>
  <c r="G13364" i="2"/>
  <c r="G13372" i="2"/>
  <c r="G13380" i="2"/>
  <c r="G13388" i="2"/>
  <c r="G13396" i="2"/>
  <c r="G13404" i="2"/>
  <c r="G13412" i="2"/>
  <c r="G13420" i="2"/>
  <c r="G13428" i="2"/>
  <c r="G13436" i="2"/>
  <c r="G13444" i="2"/>
  <c r="G13452" i="2"/>
  <c r="G13460" i="2"/>
  <c r="G13468" i="2"/>
  <c r="G13476" i="2"/>
  <c r="G13484" i="2"/>
  <c r="G13492" i="2"/>
  <c r="G13500" i="2"/>
  <c r="G13508" i="2"/>
  <c r="G13516" i="2"/>
  <c r="G13524" i="2"/>
  <c r="G13532" i="2"/>
  <c r="G13540" i="2"/>
  <c r="G13548" i="2"/>
  <c r="G13556" i="2"/>
  <c r="G13564" i="2"/>
  <c r="G13572" i="2"/>
  <c r="G13580" i="2"/>
  <c r="G13588" i="2"/>
  <c r="G13596" i="2"/>
  <c r="G13604" i="2"/>
  <c r="G13612" i="2"/>
  <c r="G13620" i="2"/>
  <c r="G13628" i="2"/>
  <c r="G13636" i="2"/>
  <c r="G13644" i="2"/>
  <c r="G13652" i="2"/>
  <c r="G13660" i="2"/>
  <c r="G13668" i="2"/>
  <c r="G13676" i="2"/>
  <c r="G13684" i="2"/>
  <c r="G13692" i="2"/>
  <c r="G13700" i="2"/>
  <c r="G13708" i="2"/>
  <c r="G13716" i="2"/>
  <c r="G13724" i="2"/>
  <c r="G13732" i="2"/>
  <c r="G13740" i="2"/>
  <c r="G13748" i="2"/>
  <c r="G13756" i="2"/>
  <c r="G13764" i="2"/>
  <c r="G13772" i="2"/>
  <c r="G13780" i="2"/>
  <c r="G13788" i="2"/>
  <c r="G13796" i="2"/>
  <c r="G13804" i="2"/>
  <c r="G13812" i="2"/>
  <c r="G13820" i="2"/>
  <c r="G13828" i="2"/>
  <c r="G13836" i="2"/>
  <c r="G13844" i="2"/>
  <c r="G13852" i="2"/>
  <c r="G13860" i="2"/>
  <c r="G13868" i="2"/>
  <c r="G13876" i="2"/>
  <c r="G13884" i="2"/>
  <c r="G13892" i="2"/>
  <c r="G13900" i="2"/>
  <c r="G13908" i="2"/>
  <c r="G13916" i="2"/>
  <c r="G13924" i="2"/>
  <c r="G13932" i="2"/>
  <c r="G13940" i="2"/>
  <c r="G13948" i="2"/>
  <c r="G13956" i="2"/>
  <c r="G13964" i="2"/>
  <c r="G13972" i="2"/>
  <c r="G13980" i="2"/>
  <c r="G13988" i="2"/>
  <c r="G13996" i="2"/>
  <c r="G14004" i="2"/>
  <c r="G14012" i="2"/>
  <c r="G14020" i="2"/>
  <c r="G14028" i="2"/>
  <c r="G14036" i="2"/>
  <c r="G14044" i="2"/>
  <c r="G14052" i="2"/>
  <c r="G14060" i="2"/>
  <c r="G14068" i="2"/>
  <c r="G14076" i="2"/>
  <c r="G14084" i="2"/>
  <c r="G14092" i="2"/>
  <c r="G14100" i="2"/>
  <c r="G14108" i="2"/>
  <c r="G14116" i="2"/>
  <c r="G14124" i="2"/>
  <c r="G14132" i="2"/>
  <c r="G14140" i="2"/>
  <c r="G14148" i="2"/>
  <c r="G14156" i="2"/>
  <c r="G14164" i="2"/>
  <c r="G14172" i="2"/>
  <c r="G14180" i="2"/>
  <c r="G14188" i="2"/>
  <c r="G14196" i="2"/>
  <c r="G14204" i="2"/>
  <c r="G14212" i="2"/>
  <c r="G14220" i="2"/>
  <c r="G14228" i="2"/>
  <c r="G14236" i="2"/>
  <c r="G14244" i="2"/>
  <c r="G14252" i="2"/>
  <c r="G14260" i="2"/>
  <c r="G14268" i="2"/>
  <c r="G14276" i="2"/>
  <c r="G14284" i="2"/>
  <c r="G14292" i="2"/>
  <c r="G14300" i="2"/>
  <c r="G14308" i="2"/>
  <c r="G14316" i="2"/>
  <c r="G14324" i="2"/>
  <c r="G14332" i="2"/>
  <c r="G14340" i="2"/>
  <c r="G14348" i="2"/>
  <c r="G14356" i="2"/>
  <c r="G14364" i="2"/>
  <c r="G14372" i="2"/>
  <c r="G14380" i="2"/>
  <c r="G14388" i="2"/>
  <c r="G14396" i="2"/>
  <c r="G14404" i="2"/>
  <c r="G14412" i="2"/>
  <c r="G14420" i="2"/>
  <c r="G14428" i="2"/>
  <c r="G14436" i="2"/>
  <c r="G14444" i="2"/>
  <c r="G14452" i="2"/>
  <c r="G14460" i="2"/>
  <c r="G14468" i="2"/>
  <c r="G14476" i="2"/>
  <c r="G14484" i="2"/>
  <c r="G14492" i="2"/>
  <c r="G14500" i="2"/>
  <c r="G14508" i="2"/>
  <c r="G14516" i="2"/>
  <c r="G14524" i="2"/>
  <c r="G14532" i="2"/>
  <c r="G14540" i="2"/>
  <c r="G14548" i="2"/>
  <c r="G14556" i="2"/>
  <c r="G14564" i="2"/>
  <c r="G14572" i="2"/>
  <c r="G14580" i="2"/>
  <c r="G14588" i="2"/>
  <c r="G14596" i="2"/>
  <c r="G14604" i="2"/>
  <c r="G14612" i="2"/>
  <c r="G14620" i="2"/>
  <c r="G14628" i="2"/>
  <c r="G14636" i="2"/>
  <c r="G14644" i="2"/>
  <c r="G14652" i="2"/>
  <c r="G14660" i="2"/>
  <c r="G14668" i="2"/>
  <c r="G14676" i="2"/>
  <c r="G14684" i="2"/>
  <c r="G14692" i="2"/>
  <c r="G14700" i="2"/>
  <c r="G14708" i="2"/>
  <c r="G14716" i="2"/>
  <c r="G14724" i="2"/>
  <c r="G14732" i="2"/>
  <c r="G14740" i="2"/>
  <c r="G14748" i="2"/>
  <c r="G14756" i="2"/>
  <c r="G14764" i="2"/>
  <c r="G14772" i="2"/>
  <c r="G14780" i="2"/>
  <c r="G14788" i="2"/>
  <c r="G14796" i="2"/>
  <c r="G14804" i="2"/>
  <c r="G14812" i="2"/>
  <c r="G14820" i="2"/>
  <c r="G14828" i="2"/>
  <c r="G14836" i="2"/>
  <c r="G14844" i="2"/>
  <c r="G14852" i="2"/>
  <c r="G14860" i="2"/>
  <c r="G14868" i="2"/>
  <c r="G14876" i="2"/>
  <c r="G14884" i="2"/>
  <c r="G14892" i="2"/>
  <c r="G14900" i="2"/>
  <c r="G14908" i="2"/>
  <c r="G14916" i="2"/>
  <c r="G14924" i="2"/>
  <c r="G14932" i="2"/>
  <c r="G14940" i="2"/>
  <c r="G14948" i="2"/>
  <c r="G14956" i="2"/>
  <c r="G14964" i="2"/>
  <c r="G14972" i="2"/>
  <c r="G14980" i="2"/>
  <c r="G14988" i="2"/>
  <c r="G14996" i="2"/>
  <c r="G15004" i="2"/>
  <c r="G15012" i="2"/>
  <c r="G15020" i="2"/>
  <c r="G15028" i="2"/>
  <c r="G15036" i="2"/>
  <c r="G15044" i="2"/>
  <c r="G15052" i="2"/>
  <c r="G15060" i="2"/>
  <c r="G15068" i="2"/>
  <c r="G15076" i="2"/>
  <c r="G15084" i="2"/>
  <c r="G15092" i="2"/>
  <c r="G15100" i="2"/>
  <c r="G15108" i="2"/>
  <c r="G15116" i="2"/>
  <c r="G15124" i="2"/>
  <c r="G15132" i="2"/>
  <c r="G15140" i="2"/>
  <c r="G15148" i="2"/>
  <c r="G15156" i="2"/>
  <c r="G15164" i="2"/>
  <c r="G15172" i="2"/>
  <c r="G15180" i="2"/>
  <c r="G15188" i="2"/>
  <c r="G15196" i="2"/>
  <c r="G15204" i="2"/>
  <c r="G15212" i="2"/>
  <c r="G15220" i="2"/>
  <c r="G15228" i="2"/>
  <c r="G15236" i="2"/>
  <c r="G15244" i="2"/>
  <c r="G15252" i="2"/>
  <c r="G15260" i="2"/>
  <c r="G15268" i="2"/>
  <c r="G15276" i="2"/>
  <c r="G15284" i="2"/>
  <c r="G15292" i="2"/>
  <c r="G15300" i="2"/>
  <c r="G15308" i="2"/>
  <c r="G15316" i="2"/>
  <c r="G15324" i="2"/>
  <c r="G15332" i="2"/>
  <c r="G15340" i="2"/>
  <c r="G15348" i="2"/>
  <c r="G15356" i="2"/>
  <c r="G15364" i="2"/>
  <c r="G15372" i="2"/>
  <c r="G15380" i="2"/>
  <c r="G15388" i="2"/>
  <c r="G15396" i="2"/>
  <c r="G15404" i="2"/>
  <c r="G15412" i="2"/>
  <c r="G15420" i="2"/>
  <c r="G15428" i="2"/>
  <c r="G15436" i="2"/>
  <c r="G15444" i="2"/>
  <c r="G15452" i="2"/>
  <c r="G15460" i="2"/>
  <c r="G15468" i="2"/>
  <c r="G15476" i="2"/>
  <c r="G15484" i="2"/>
  <c r="G15492" i="2"/>
  <c r="G15500" i="2"/>
  <c r="G15508" i="2"/>
  <c r="G15516" i="2"/>
  <c r="G15524" i="2"/>
  <c r="G15532" i="2"/>
  <c r="G15540" i="2"/>
  <c r="G15548" i="2"/>
  <c r="G15556" i="2"/>
  <c r="G15564" i="2"/>
  <c r="G15572" i="2"/>
  <c r="G15580" i="2"/>
  <c r="G15588" i="2"/>
  <c r="G15596" i="2"/>
  <c r="G15604" i="2"/>
  <c r="G15612" i="2"/>
  <c r="G15620" i="2"/>
  <c r="G15628" i="2"/>
  <c r="G15636" i="2"/>
  <c r="G15644" i="2"/>
  <c r="G15652" i="2"/>
  <c r="G15660" i="2"/>
  <c r="G15668" i="2"/>
  <c r="G15676" i="2"/>
  <c r="G15684" i="2"/>
  <c r="G15692" i="2"/>
  <c r="G15700" i="2"/>
  <c r="G15708" i="2"/>
  <c r="G15716" i="2"/>
  <c r="G15724" i="2"/>
  <c r="G15732" i="2"/>
  <c r="G15740" i="2"/>
  <c r="G15748" i="2"/>
  <c r="G15756" i="2"/>
  <c r="G8829" i="2"/>
  <c r="G8893" i="2"/>
  <c r="G8957" i="2"/>
  <c r="G9021" i="2"/>
  <c r="G9085" i="2"/>
  <c r="G9149" i="2"/>
  <c r="G9213" i="2"/>
  <c r="G9277" i="2"/>
  <c r="G9341" i="2"/>
  <c r="G9405" i="2"/>
  <c r="G9447" i="2"/>
  <c r="G9470" i="2"/>
  <c r="G9493" i="2"/>
  <c r="G9511" i="2"/>
  <c r="G9534" i="2"/>
  <c r="G9557" i="2"/>
  <c r="G9575" i="2"/>
  <c r="G9598" i="2"/>
  <c r="G9621" i="2"/>
  <c r="G9639" i="2"/>
  <c r="G9662" i="2"/>
  <c r="G9685" i="2"/>
  <c r="G9703" i="2"/>
  <c r="G9726" i="2"/>
  <c r="G9749" i="2"/>
  <c r="G9767" i="2"/>
  <c r="G9790" i="2"/>
  <c r="G9813" i="2"/>
  <c r="G9831" i="2"/>
  <c r="G9854" i="2"/>
  <c r="G9877" i="2"/>
  <c r="G9895" i="2"/>
  <c r="G9918" i="2"/>
  <c r="G9941" i="2"/>
  <c r="G9959" i="2"/>
  <c r="G9982" i="2"/>
  <c r="G10005" i="2"/>
  <c r="G10023" i="2"/>
  <c r="G10046" i="2"/>
  <c r="G10069" i="2"/>
  <c r="G10087" i="2"/>
  <c r="G10110" i="2"/>
  <c r="G10127" i="2"/>
  <c r="G10143" i="2"/>
  <c r="G10159" i="2"/>
  <c r="G10175" i="2"/>
  <c r="G10191" i="2"/>
  <c r="G10207" i="2"/>
  <c r="G10223" i="2"/>
  <c r="G10239" i="2"/>
  <c r="G10255" i="2"/>
  <c r="G10271" i="2"/>
  <c r="G10287" i="2"/>
  <c r="G10303" i="2"/>
  <c r="G10319" i="2"/>
  <c r="G10335" i="2"/>
  <c r="G10351" i="2"/>
  <c r="G10367" i="2"/>
  <c r="G10383" i="2"/>
  <c r="G10399" i="2"/>
  <c r="G10415" i="2"/>
  <c r="G10431" i="2"/>
  <c r="G10447" i="2"/>
  <c r="G10463" i="2"/>
  <c r="G10479" i="2"/>
  <c r="G10495" i="2"/>
  <c r="G10511" i="2"/>
  <c r="G10527" i="2"/>
  <c r="G10543" i="2"/>
  <c r="G10559" i="2"/>
  <c r="G10575" i="2"/>
  <c r="G10591" i="2"/>
  <c r="G10607" i="2"/>
  <c r="G10623" i="2"/>
  <c r="G10639" i="2"/>
  <c r="G10655" i="2"/>
  <c r="G10671" i="2"/>
  <c r="G10687" i="2"/>
  <c r="G10703" i="2"/>
  <c r="G10717" i="2"/>
  <c r="G10728" i="2"/>
  <c r="G10742" i="2"/>
  <c r="G10756" i="2"/>
  <c r="G10767" i="2"/>
  <c r="G10781" i="2"/>
  <c r="G10792" i="2"/>
  <c r="G10806" i="2"/>
  <c r="G10820" i="2"/>
  <c r="G10831" i="2"/>
  <c r="G10845" i="2"/>
  <c r="G10856" i="2"/>
  <c r="G10870" i="2"/>
  <c r="G10884" i="2"/>
  <c r="G10895" i="2"/>
  <c r="G10909" i="2"/>
  <c r="G10920" i="2"/>
  <c r="G10934" i="2"/>
  <c r="G10948" i="2"/>
  <c r="G10959" i="2"/>
  <c r="G10973" i="2"/>
  <c r="G10984" i="2"/>
  <c r="G10998" i="2"/>
  <c r="G11012" i="2"/>
  <c r="G11023" i="2"/>
  <c r="G11037" i="2"/>
  <c r="G11048" i="2"/>
  <c r="G11062" i="2"/>
  <c r="G11076" i="2"/>
  <c r="G11087" i="2"/>
  <c r="G11101" i="2"/>
  <c r="G11112" i="2"/>
  <c r="G11126" i="2"/>
  <c r="G11140" i="2"/>
  <c r="G11151" i="2"/>
  <c r="G11165" i="2"/>
  <c r="G11176" i="2"/>
  <c r="G11190" i="2"/>
  <c r="G11204" i="2"/>
  <c r="G11215" i="2"/>
  <c r="G11229" i="2"/>
  <c r="G11240" i="2"/>
  <c r="G11254" i="2"/>
  <c r="G11268" i="2"/>
  <c r="G11277" i="2"/>
  <c r="G11285" i="2"/>
  <c r="G11293" i="2"/>
  <c r="G11301" i="2"/>
  <c r="G11309" i="2"/>
  <c r="G11317" i="2"/>
  <c r="G11325" i="2"/>
  <c r="G11333" i="2"/>
  <c r="G11341" i="2"/>
  <c r="G11349" i="2"/>
  <c r="G11357" i="2"/>
  <c r="G11365" i="2"/>
  <c r="G11373" i="2"/>
  <c r="G11381" i="2"/>
  <c r="G11389" i="2"/>
  <c r="G11397" i="2"/>
  <c r="G11405" i="2"/>
  <c r="G11413" i="2"/>
  <c r="G11421" i="2"/>
  <c r="G11429" i="2"/>
  <c r="G11437" i="2"/>
  <c r="G11445" i="2"/>
  <c r="G11453" i="2"/>
  <c r="G11461" i="2"/>
  <c r="G11469" i="2"/>
  <c r="G11477" i="2"/>
  <c r="G11485" i="2"/>
  <c r="G11493" i="2"/>
  <c r="G11501" i="2"/>
  <c r="G11509" i="2"/>
  <c r="G11517" i="2"/>
  <c r="G11525" i="2"/>
  <c r="G11533" i="2"/>
  <c r="G11541" i="2"/>
  <c r="G11549" i="2"/>
  <c r="G11557" i="2"/>
  <c r="G11565" i="2"/>
  <c r="G11573" i="2"/>
  <c r="G11581" i="2"/>
  <c r="G11589" i="2"/>
  <c r="G11597" i="2"/>
  <c r="G11605" i="2"/>
  <c r="G11613" i="2"/>
  <c r="G11621" i="2"/>
  <c r="G11629" i="2"/>
  <c r="G11637" i="2"/>
  <c r="G11645" i="2"/>
  <c r="G11653" i="2"/>
  <c r="G11661" i="2"/>
  <c r="G11669" i="2"/>
  <c r="G11677" i="2"/>
  <c r="G11685" i="2"/>
  <c r="G11693" i="2"/>
  <c r="G11701" i="2"/>
  <c r="G11709" i="2"/>
  <c r="G11717" i="2"/>
  <c r="G11725" i="2"/>
  <c r="G11733" i="2"/>
  <c r="G11741" i="2"/>
  <c r="G11749" i="2"/>
  <c r="G11757" i="2"/>
  <c r="G11765" i="2"/>
  <c r="G11773" i="2"/>
  <c r="G11781" i="2"/>
  <c r="G11789" i="2"/>
  <c r="G11797" i="2"/>
  <c r="G11805" i="2"/>
  <c r="G11813" i="2"/>
  <c r="G11821" i="2"/>
  <c r="G11829" i="2"/>
  <c r="G11837" i="2"/>
  <c r="G11845" i="2"/>
  <c r="G11853" i="2"/>
  <c r="G11861" i="2"/>
  <c r="G11869" i="2"/>
  <c r="G11877" i="2"/>
  <c r="G11885" i="2"/>
  <c r="G11893" i="2"/>
  <c r="G11901" i="2"/>
  <c r="G11909" i="2"/>
  <c r="G11917" i="2"/>
  <c r="G11925" i="2"/>
  <c r="G11933" i="2"/>
  <c r="G11941" i="2"/>
  <c r="G11949" i="2"/>
  <c r="G11957" i="2"/>
  <c r="G11965" i="2"/>
  <c r="G11973" i="2"/>
  <c r="G11981" i="2"/>
  <c r="G11989" i="2"/>
  <c r="G11997" i="2"/>
  <c r="G12005" i="2"/>
  <c r="G12013" i="2"/>
  <c r="G12021" i="2"/>
  <c r="G12029" i="2"/>
  <c r="G12037" i="2"/>
  <c r="G12045" i="2"/>
  <c r="G12053" i="2"/>
  <c r="G12061" i="2"/>
  <c r="G12069" i="2"/>
  <c r="G12077" i="2"/>
  <c r="G12085" i="2"/>
  <c r="G12093" i="2"/>
  <c r="G12101" i="2"/>
  <c r="G12109" i="2"/>
  <c r="G12117" i="2"/>
  <c r="G12125" i="2"/>
  <c r="G12133" i="2"/>
  <c r="G12141" i="2"/>
  <c r="G12149" i="2"/>
  <c r="G12157" i="2"/>
  <c r="G12165" i="2"/>
  <c r="G12173" i="2"/>
  <c r="G12181" i="2"/>
  <c r="G12189" i="2"/>
  <c r="G12197" i="2"/>
  <c r="G12205" i="2"/>
  <c r="G12213" i="2"/>
  <c r="G12221" i="2"/>
  <c r="G12229" i="2"/>
  <c r="G12237" i="2"/>
  <c r="G12245" i="2"/>
  <c r="G12253" i="2"/>
  <c r="G12261" i="2"/>
  <c r="G12269" i="2"/>
  <c r="G12277" i="2"/>
  <c r="G12285" i="2"/>
  <c r="G12293" i="2"/>
  <c r="G12301" i="2"/>
  <c r="G12309" i="2"/>
  <c r="G12317" i="2"/>
  <c r="G12325" i="2"/>
  <c r="G12333" i="2"/>
  <c r="G12341" i="2"/>
  <c r="G12349" i="2"/>
  <c r="G12357" i="2"/>
  <c r="G12365" i="2"/>
  <c r="G12373" i="2"/>
  <c r="G12381" i="2"/>
  <c r="G12389" i="2"/>
  <c r="G12397" i="2"/>
  <c r="G12405" i="2"/>
  <c r="G12413" i="2"/>
  <c r="G12421" i="2"/>
  <c r="G12429" i="2"/>
  <c r="G12437" i="2"/>
  <c r="G12445" i="2"/>
  <c r="G12453" i="2"/>
  <c r="G12461" i="2"/>
  <c r="G12469" i="2"/>
  <c r="G12477" i="2"/>
  <c r="G12485" i="2"/>
  <c r="G12493" i="2"/>
  <c r="G12501" i="2"/>
  <c r="G12509" i="2"/>
  <c r="G12517" i="2"/>
  <c r="G12525" i="2"/>
  <c r="G12533" i="2"/>
  <c r="G12541" i="2"/>
  <c r="G12549" i="2"/>
  <c r="G12557" i="2"/>
  <c r="G12565" i="2"/>
  <c r="G12573" i="2"/>
  <c r="G12581" i="2"/>
  <c r="G12589" i="2"/>
  <c r="G12597" i="2"/>
  <c r="G12605" i="2"/>
  <c r="G12613" i="2"/>
  <c r="G12621" i="2"/>
  <c r="G12629" i="2"/>
  <c r="G12637" i="2"/>
  <c r="G12645" i="2"/>
  <c r="G12653" i="2"/>
  <c r="G12661" i="2"/>
  <c r="G12669" i="2"/>
  <c r="G12677" i="2"/>
  <c r="G12685" i="2"/>
  <c r="G12693" i="2"/>
  <c r="G12701" i="2"/>
  <c r="G12709" i="2"/>
  <c r="G12717" i="2"/>
  <c r="G12725" i="2"/>
  <c r="G12733" i="2"/>
  <c r="G12741" i="2"/>
  <c r="G12749" i="2"/>
  <c r="G12757" i="2"/>
  <c r="G12765" i="2"/>
  <c r="G12773" i="2"/>
  <c r="G12781" i="2"/>
  <c r="G12789" i="2"/>
  <c r="G12797" i="2"/>
  <c r="G12805" i="2"/>
  <c r="G12813" i="2"/>
  <c r="G12821" i="2"/>
  <c r="G12829" i="2"/>
  <c r="G12837" i="2"/>
  <c r="G12845" i="2"/>
  <c r="G12853" i="2"/>
  <c r="G12861" i="2"/>
  <c r="G12869" i="2"/>
  <c r="G12877" i="2"/>
  <c r="G12885" i="2"/>
  <c r="G12893" i="2"/>
  <c r="G12901" i="2"/>
  <c r="G12909" i="2"/>
  <c r="G12917" i="2"/>
  <c r="G12925" i="2"/>
  <c r="G12933" i="2"/>
  <c r="G12941" i="2"/>
  <c r="G12949" i="2"/>
  <c r="G12957" i="2"/>
  <c r="G12965" i="2"/>
  <c r="G12973" i="2"/>
  <c r="G12981" i="2"/>
  <c r="G12989" i="2"/>
  <c r="G12997" i="2"/>
  <c r="G13005" i="2"/>
  <c r="G13013" i="2"/>
  <c r="G13021" i="2"/>
  <c r="G13029" i="2"/>
  <c r="G13037" i="2"/>
  <c r="G13045" i="2"/>
  <c r="G13053" i="2"/>
  <c r="G13061" i="2"/>
  <c r="G13069" i="2"/>
  <c r="G13077" i="2"/>
  <c r="G13085" i="2"/>
  <c r="G13093" i="2"/>
  <c r="G13101" i="2"/>
  <c r="G13109" i="2"/>
  <c r="G13117" i="2"/>
  <c r="G13125" i="2"/>
  <c r="G13133" i="2"/>
  <c r="G13141" i="2"/>
  <c r="G13149" i="2"/>
  <c r="G13157" i="2"/>
  <c r="G13165" i="2"/>
  <c r="G13173" i="2"/>
  <c r="G13181" i="2"/>
  <c r="G13189" i="2"/>
  <c r="G13197" i="2"/>
  <c r="G13205" i="2"/>
  <c r="G13213" i="2"/>
  <c r="G13221" i="2"/>
  <c r="G13229" i="2"/>
  <c r="G13237" i="2"/>
  <c r="G13245" i="2"/>
  <c r="G13253" i="2"/>
  <c r="G13261" i="2"/>
  <c r="G13269" i="2"/>
  <c r="G13277" i="2"/>
  <c r="G13285" i="2"/>
  <c r="G13293" i="2"/>
  <c r="G13301" i="2"/>
  <c r="G13309" i="2"/>
  <c r="G13317" i="2"/>
  <c r="G13325" i="2"/>
  <c r="G13333" i="2"/>
  <c r="G13341" i="2"/>
  <c r="G13349" i="2"/>
  <c r="G13357" i="2"/>
  <c r="G13365" i="2"/>
  <c r="G13373" i="2"/>
  <c r="G13381" i="2"/>
  <c r="G13389" i="2"/>
  <c r="G13397" i="2"/>
  <c r="G13405" i="2"/>
  <c r="G13413" i="2"/>
  <c r="G13421" i="2"/>
  <c r="G13429" i="2"/>
  <c r="G13437" i="2"/>
  <c r="G13445" i="2"/>
  <c r="G13453" i="2"/>
  <c r="G13461" i="2"/>
  <c r="G13469" i="2"/>
  <c r="G13477" i="2"/>
  <c r="G13485" i="2"/>
  <c r="G13493" i="2"/>
  <c r="G13501" i="2"/>
  <c r="G13509" i="2"/>
  <c r="G13517" i="2"/>
  <c r="G13525" i="2"/>
  <c r="G13533" i="2"/>
  <c r="G13541" i="2"/>
  <c r="G13549" i="2"/>
  <c r="G13557" i="2"/>
  <c r="G13565" i="2"/>
  <c r="G13573" i="2"/>
  <c r="G13581" i="2"/>
  <c r="G13589" i="2"/>
  <c r="G13597" i="2"/>
  <c r="G13605" i="2"/>
  <c r="G13613" i="2"/>
  <c r="G13621" i="2"/>
  <c r="G13629" i="2"/>
  <c r="G13637" i="2"/>
  <c r="G13645" i="2"/>
  <c r="G13653" i="2"/>
  <c r="G13661" i="2"/>
  <c r="G13669" i="2"/>
  <c r="G13677" i="2"/>
  <c r="G13685" i="2"/>
  <c r="G13693" i="2"/>
  <c r="G13701" i="2"/>
  <c r="G13709" i="2"/>
  <c r="G13717" i="2"/>
  <c r="G13725" i="2"/>
  <c r="G13733" i="2"/>
  <c r="G13741" i="2"/>
  <c r="G13749" i="2"/>
  <c r="G13757" i="2"/>
  <c r="G13765" i="2"/>
  <c r="G13773" i="2"/>
  <c r="G13781" i="2"/>
  <c r="G13789" i="2"/>
  <c r="G13797" i="2"/>
  <c r="G13805" i="2"/>
  <c r="G13813" i="2"/>
  <c r="G13821" i="2"/>
  <c r="G13829" i="2"/>
  <c r="G13837" i="2"/>
  <c r="G13845" i="2"/>
  <c r="G13853" i="2"/>
  <c r="G13861" i="2"/>
  <c r="G13869" i="2"/>
  <c r="G13877" i="2"/>
  <c r="G13885" i="2"/>
  <c r="G13893" i="2"/>
  <c r="G13901" i="2"/>
  <c r="G13909" i="2"/>
  <c r="G13917" i="2"/>
  <c r="G13925" i="2"/>
  <c r="G13933" i="2"/>
  <c r="G13941" i="2"/>
  <c r="G13949" i="2"/>
  <c r="G13957" i="2"/>
  <c r="G13965" i="2"/>
  <c r="G13973" i="2"/>
  <c r="G13981" i="2"/>
  <c r="G13989" i="2"/>
  <c r="G13997" i="2"/>
  <c r="G14005" i="2"/>
  <c r="G14013" i="2"/>
  <c r="G14021" i="2"/>
  <c r="G14029" i="2"/>
  <c r="G14037" i="2"/>
  <c r="G14045" i="2"/>
  <c r="G14053" i="2"/>
  <c r="G14061" i="2"/>
  <c r="G14069" i="2"/>
  <c r="G14077" i="2"/>
  <c r="G14085" i="2"/>
  <c r="G14093" i="2"/>
  <c r="G14101" i="2"/>
  <c r="G14109" i="2"/>
  <c r="G14117" i="2"/>
  <c r="G14125" i="2"/>
  <c r="G14133" i="2"/>
  <c r="G14141" i="2"/>
  <c r="G14149" i="2"/>
  <c r="G14157" i="2"/>
  <c r="G14165" i="2"/>
  <c r="G14173" i="2"/>
  <c r="G14181" i="2"/>
  <c r="G14189" i="2"/>
  <c r="G14197" i="2"/>
  <c r="G14205" i="2"/>
  <c r="G14213" i="2"/>
  <c r="G14221" i="2"/>
  <c r="G14229" i="2"/>
  <c r="G14237" i="2"/>
  <c r="G14245" i="2"/>
  <c r="G14253" i="2"/>
  <c r="G14261" i="2"/>
  <c r="G14269" i="2"/>
  <c r="G14277" i="2"/>
  <c r="G14285" i="2"/>
  <c r="G14293" i="2"/>
  <c r="G14301" i="2"/>
  <c r="G14309" i="2"/>
  <c r="G14317" i="2"/>
  <c r="G14325" i="2"/>
  <c r="G14333" i="2"/>
  <c r="G14341" i="2"/>
  <c r="G14349" i="2"/>
  <c r="G14357" i="2"/>
  <c r="G14365" i="2"/>
  <c r="G14373" i="2"/>
  <c r="G14381" i="2"/>
  <c r="G14389" i="2"/>
  <c r="G14397" i="2"/>
  <c r="G14405" i="2"/>
  <c r="G14413" i="2"/>
  <c r="G14421" i="2"/>
  <c r="G14429" i="2"/>
  <c r="G14437" i="2"/>
  <c r="G14445" i="2"/>
  <c r="G14453" i="2"/>
  <c r="G14461" i="2"/>
  <c r="G14469" i="2"/>
  <c r="G14477" i="2"/>
  <c r="G14485" i="2"/>
  <c r="G14493" i="2"/>
  <c r="G14501" i="2"/>
  <c r="G14509" i="2"/>
  <c r="G14517" i="2"/>
  <c r="G14525" i="2"/>
  <c r="G14533" i="2"/>
  <c r="G14541" i="2"/>
  <c r="G14549" i="2"/>
  <c r="G14557" i="2"/>
  <c r="G14565" i="2"/>
  <c r="G14573" i="2"/>
  <c r="G14581" i="2"/>
  <c r="G14589" i="2"/>
  <c r="G14597" i="2"/>
  <c r="G14605" i="2"/>
  <c r="G14613" i="2"/>
  <c r="G14621" i="2"/>
  <c r="G14629" i="2"/>
  <c r="G14637" i="2"/>
  <c r="G14645" i="2"/>
  <c r="G14653" i="2"/>
  <c r="G14661" i="2"/>
  <c r="G14669" i="2"/>
  <c r="G14677" i="2"/>
  <c r="G14685" i="2"/>
  <c r="G14693" i="2"/>
  <c r="G14701" i="2"/>
  <c r="G14709" i="2"/>
  <c r="G14717" i="2"/>
  <c r="G14725" i="2"/>
  <c r="G14733" i="2"/>
  <c r="G14741" i="2"/>
  <c r="G14749" i="2"/>
  <c r="G14757" i="2"/>
  <c r="G14765" i="2"/>
  <c r="G14773" i="2"/>
  <c r="G14781" i="2"/>
  <c r="G14789" i="2"/>
  <c r="G14797" i="2"/>
  <c r="G14805" i="2"/>
  <c r="G14813" i="2"/>
  <c r="G14821" i="2"/>
  <c r="G14829" i="2"/>
  <c r="G14837" i="2"/>
  <c r="G14845" i="2"/>
  <c r="G14853" i="2"/>
  <c r="G14861" i="2"/>
  <c r="G14869" i="2"/>
  <c r="G14877" i="2"/>
  <c r="G14885" i="2"/>
  <c r="G14893" i="2"/>
  <c r="G14901" i="2"/>
  <c r="G14909" i="2"/>
  <c r="G14917" i="2"/>
  <c r="G14925" i="2"/>
  <c r="G14933" i="2"/>
  <c r="G14941" i="2"/>
  <c r="G14949" i="2"/>
  <c r="G14957" i="2"/>
  <c r="G14965" i="2"/>
  <c r="G14973" i="2"/>
  <c r="G14981" i="2"/>
  <c r="G14989" i="2"/>
  <c r="G14997" i="2"/>
  <c r="G15005" i="2"/>
  <c r="G15013" i="2"/>
  <c r="G15021" i="2"/>
  <c r="G15029" i="2"/>
  <c r="G15037" i="2"/>
  <c r="G15045" i="2"/>
  <c r="G15053" i="2"/>
  <c r="G15061" i="2"/>
  <c r="G15069" i="2"/>
  <c r="G15077" i="2"/>
  <c r="G15085" i="2"/>
  <c r="G15093" i="2"/>
  <c r="G15101" i="2"/>
  <c r="G15109" i="2"/>
  <c r="G15117" i="2"/>
  <c r="G15125" i="2"/>
  <c r="G15133" i="2"/>
  <c r="G15141" i="2"/>
  <c r="G15149" i="2"/>
  <c r="G15157" i="2"/>
  <c r="G15165" i="2"/>
  <c r="G15173" i="2"/>
  <c r="G15181" i="2"/>
  <c r="G15189" i="2"/>
  <c r="G15197" i="2"/>
  <c r="G15205" i="2"/>
  <c r="G15213" i="2"/>
  <c r="G15221" i="2"/>
  <c r="G15229" i="2"/>
  <c r="G15237" i="2"/>
  <c r="G15245" i="2"/>
  <c r="G15253" i="2"/>
  <c r="G15261" i="2"/>
  <c r="G15269" i="2"/>
  <c r="G15277" i="2"/>
  <c r="G15285" i="2"/>
  <c r="G15293" i="2"/>
  <c r="G15301" i="2"/>
  <c r="G15309" i="2"/>
  <c r="G15317" i="2"/>
  <c r="G15325" i="2"/>
  <c r="G15333" i="2"/>
  <c r="G15341" i="2"/>
  <c r="G15349" i="2"/>
  <c r="G15357" i="2"/>
  <c r="G15365" i="2"/>
  <c r="G15373" i="2"/>
  <c r="G15381" i="2"/>
  <c r="G15389" i="2"/>
  <c r="G15397" i="2"/>
  <c r="G15405" i="2"/>
  <c r="G15413" i="2"/>
  <c r="G15421" i="2"/>
  <c r="G15429" i="2"/>
  <c r="G15437" i="2"/>
  <c r="G15445" i="2"/>
  <c r="G15453" i="2"/>
  <c r="G15461" i="2"/>
  <c r="G15469" i="2"/>
  <c r="G15477" i="2"/>
  <c r="G15485" i="2"/>
  <c r="G8837" i="2"/>
  <c r="G8901" i="2"/>
  <c r="G8965" i="2"/>
  <c r="G9029" i="2"/>
  <c r="G9093" i="2"/>
  <c r="G9157" i="2"/>
  <c r="G9221" i="2"/>
  <c r="G9285" i="2"/>
  <c r="G9349" i="2"/>
  <c r="G9413" i="2"/>
  <c r="G9453" i="2"/>
  <c r="G9471" i="2"/>
  <c r="G9494" i="2"/>
  <c r="G9517" i="2"/>
  <c r="G9535" i="2"/>
  <c r="G9558" i="2"/>
  <c r="G9581" i="2"/>
  <c r="G9599" i="2"/>
  <c r="G9622" i="2"/>
  <c r="G9645" i="2"/>
  <c r="G9663" i="2"/>
  <c r="G9686" i="2"/>
  <c r="G9709" i="2"/>
  <c r="G9727" i="2"/>
  <c r="G9750" i="2"/>
  <c r="G9773" i="2"/>
  <c r="G9791" i="2"/>
  <c r="G9814" i="2"/>
  <c r="G9837" i="2"/>
  <c r="G9855" i="2"/>
  <c r="G9878" i="2"/>
  <c r="G9901" i="2"/>
  <c r="G9919" i="2"/>
  <c r="G9942" i="2"/>
  <c r="G9965" i="2"/>
  <c r="G9983" i="2"/>
  <c r="G10006" i="2"/>
  <c r="G10029" i="2"/>
  <c r="G10047" i="2"/>
  <c r="G10070" i="2"/>
  <c r="G10093" i="2"/>
  <c r="G10111" i="2"/>
  <c r="G10128" i="2"/>
  <c r="G10144" i="2"/>
  <c r="G10160" i="2"/>
  <c r="G10176" i="2"/>
  <c r="G10192" i="2"/>
  <c r="G10208" i="2"/>
  <c r="G10224" i="2"/>
  <c r="G10240" i="2"/>
  <c r="G10256" i="2"/>
  <c r="G10272" i="2"/>
  <c r="G10288" i="2"/>
  <c r="G10304" i="2"/>
  <c r="G10320" i="2"/>
  <c r="G10336" i="2"/>
  <c r="G10352" i="2"/>
  <c r="G10368" i="2"/>
  <c r="G10384" i="2"/>
  <c r="G10400" i="2"/>
  <c r="G10416" i="2"/>
  <c r="G10432" i="2"/>
  <c r="G10448" i="2"/>
  <c r="G10464" i="2"/>
  <c r="G10480" i="2"/>
  <c r="G10496" i="2"/>
  <c r="G10512" i="2"/>
  <c r="G10528" i="2"/>
  <c r="G10544" i="2"/>
  <c r="G10560" i="2"/>
  <c r="G10576" i="2"/>
  <c r="G10592" i="2"/>
  <c r="G10608" i="2"/>
  <c r="G10624" i="2"/>
  <c r="G10640" i="2"/>
  <c r="G10656" i="2"/>
  <c r="G10672" i="2"/>
  <c r="G10688" i="2"/>
  <c r="G10704" i="2"/>
  <c r="G10718" i="2"/>
  <c r="G10732" i="2"/>
  <c r="G10743" i="2"/>
  <c r="G10757" i="2"/>
  <c r="G10768" i="2"/>
  <c r="G10782" i="2"/>
  <c r="G10796" i="2"/>
  <c r="G10807" i="2"/>
  <c r="G10821" i="2"/>
  <c r="G10832" i="2"/>
  <c r="G10846" i="2"/>
  <c r="G10860" i="2"/>
  <c r="G10871" i="2"/>
  <c r="G10885" i="2"/>
  <c r="G10896" i="2"/>
  <c r="G10910" i="2"/>
  <c r="G10924" i="2"/>
  <c r="G10935" i="2"/>
  <c r="G10949" i="2"/>
  <c r="G10960" i="2"/>
  <c r="G10974" i="2"/>
  <c r="G10988" i="2"/>
  <c r="G10999" i="2"/>
  <c r="G11013" i="2"/>
  <c r="G11024" i="2"/>
  <c r="G11038" i="2"/>
  <c r="G11052" i="2"/>
  <c r="G11063" i="2"/>
  <c r="G11077" i="2"/>
  <c r="G11088" i="2"/>
  <c r="G11102" i="2"/>
  <c r="G11116" i="2"/>
  <c r="G11127" i="2"/>
  <c r="G11141" i="2"/>
  <c r="G11152" i="2"/>
  <c r="G11166" i="2"/>
  <c r="G11180" i="2"/>
  <c r="G11191" i="2"/>
  <c r="G11205" i="2"/>
  <c r="G11216" i="2"/>
  <c r="G11230" i="2"/>
  <c r="G11244" i="2"/>
  <c r="G11255" i="2"/>
  <c r="G11269" i="2"/>
  <c r="G11278" i="2"/>
  <c r="G11286" i="2"/>
  <c r="G11294" i="2"/>
  <c r="G11302" i="2"/>
  <c r="G11310" i="2"/>
  <c r="G11318" i="2"/>
  <c r="G11326" i="2"/>
  <c r="G11334" i="2"/>
  <c r="G11342" i="2"/>
  <c r="G11350" i="2"/>
  <c r="G11358" i="2"/>
  <c r="G11366" i="2"/>
  <c r="G11374" i="2"/>
  <c r="G11382" i="2"/>
  <c r="G11390" i="2"/>
  <c r="G11398" i="2"/>
  <c r="G11406" i="2"/>
  <c r="G11414" i="2"/>
  <c r="G11422" i="2"/>
  <c r="G11430" i="2"/>
  <c r="G11438" i="2"/>
  <c r="G11446" i="2"/>
  <c r="G11454" i="2"/>
  <c r="G11462" i="2"/>
  <c r="G11470" i="2"/>
  <c r="G11478" i="2"/>
  <c r="G11486" i="2"/>
  <c r="G11494" i="2"/>
  <c r="G11502" i="2"/>
  <c r="G11510" i="2"/>
  <c r="G11518" i="2"/>
  <c r="G11526" i="2"/>
  <c r="G11534" i="2"/>
  <c r="G11542" i="2"/>
  <c r="G11550" i="2"/>
  <c r="G11558" i="2"/>
  <c r="G11566" i="2"/>
  <c r="G11574" i="2"/>
  <c r="G11582" i="2"/>
  <c r="G11590" i="2"/>
  <c r="G11598" i="2"/>
  <c r="G11606" i="2"/>
  <c r="G11614" i="2"/>
  <c r="G11622" i="2"/>
  <c r="G11630" i="2"/>
  <c r="G11638" i="2"/>
  <c r="G11646" i="2"/>
  <c r="G11654" i="2"/>
  <c r="G11662" i="2"/>
  <c r="G11670" i="2"/>
  <c r="G11678" i="2"/>
  <c r="G11686" i="2"/>
  <c r="G11694" i="2"/>
  <c r="G11702" i="2"/>
  <c r="G11710" i="2"/>
  <c r="G11718" i="2"/>
  <c r="G11726" i="2"/>
  <c r="G11734" i="2"/>
  <c r="G11742" i="2"/>
  <c r="G11750" i="2"/>
  <c r="G11758" i="2"/>
  <c r="G11766" i="2"/>
  <c r="G11774" i="2"/>
  <c r="G11782" i="2"/>
  <c r="G11790" i="2"/>
  <c r="G11798" i="2"/>
  <c r="G11806" i="2"/>
  <c r="G11814" i="2"/>
  <c r="G11822" i="2"/>
  <c r="G11830" i="2"/>
  <c r="G11838" i="2"/>
  <c r="G11846" i="2"/>
  <c r="G11854" i="2"/>
  <c r="G11862" i="2"/>
  <c r="G11870" i="2"/>
  <c r="G11878" i="2"/>
  <c r="G11886" i="2"/>
  <c r="G11894" i="2"/>
  <c r="G11902" i="2"/>
  <c r="G11910" i="2"/>
  <c r="G11918" i="2"/>
  <c r="G11926" i="2"/>
  <c r="G11934" i="2"/>
  <c r="G11942" i="2"/>
  <c r="G11950" i="2"/>
  <c r="G11958" i="2"/>
  <c r="G11966" i="2"/>
  <c r="G11974" i="2"/>
  <c r="G11982" i="2"/>
  <c r="G11990" i="2"/>
  <c r="G11998" i="2"/>
  <c r="G12006" i="2"/>
  <c r="G12014" i="2"/>
  <c r="G12022" i="2"/>
  <c r="G12030" i="2"/>
  <c r="G12038" i="2"/>
  <c r="G12046" i="2"/>
  <c r="G12054" i="2"/>
  <c r="G12062" i="2"/>
  <c r="G12070" i="2"/>
  <c r="G12078" i="2"/>
  <c r="G12086" i="2"/>
  <c r="G12094" i="2"/>
  <c r="G12102" i="2"/>
  <c r="G12110" i="2"/>
  <c r="G12118" i="2"/>
  <c r="G12126" i="2"/>
  <c r="G12134" i="2"/>
  <c r="G12142" i="2"/>
  <c r="G12150" i="2"/>
  <c r="G12158" i="2"/>
  <c r="G12166" i="2"/>
  <c r="G12174" i="2"/>
  <c r="G12182" i="2"/>
  <c r="G12190" i="2"/>
  <c r="G12198" i="2"/>
  <c r="G12206" i="2"/>
  <c r="G12214" i="2"/>
  <c r="G12222" i="2"/>
  <c r="G12230" i="2"/>
  <c r="G12238" i="2"/>
  <c r="G12246" i="2"/>
  <c r="G12254" i="2"/>
  <c r="G12262" i="2"/>
  <c r="G12270" i="2"/>
  <c r="G12278" i="2"/>
  <c r="G12286" i="2"/>
  <c r="G12294" i="2"/>
  <c r="G12302" i="2"/>
  <c r="G12310" i="2"/>
  <c r="G12318" i="2"/>
  <c r="G12326" i="2"/>
  <c r="G12334" i="2"/>
  <c r="G12342" i="2"/>
  <c r="G12350" i="2"/>
  <c r="G12358" i="2"/>
  <c r="G12366" i="2"/>
  <c r="G12374" i="2"/>
  <c r="G12382" i="2"/>
  <c r="G12390" i="2"/>
  <c r="G12398" i="2"/>
  <c r="G12406" i="2"/>
  <c r="G12414" i="2"/>
  <c r="G12422" i="2"/>
  <c r="G12430" i="2"/>
  <c r="G12438" i="2"/>
  <c r="G12446" i="2"/>
  <c r="G12454" i="2"/>
  <c r="G12462" i="2"/>
  <c r="G12470" i="2"/>
  <c r="G12478" i="2"/>
  <c r="G12486" i="2"/>
  <c r="G12494" i="2"/>
  <c r="G12502" i="2"/>
  <c r="G12510" i="2"/>
  <c r="G12518" i="2"/>
  <c r="G12526" i="2"/>
  <c r="G12534" i="2"/>
  <c r="G12542" i="2"/>
  <c r="G12550" i="2"/>
  <c r="G12558" i="2"/>
  <c r="G12566" i="2"/>
  <c r="G12574" i="2"/>
  <c r="G12582" i="2"/>
  <c r="G12590" i="2"/>
  <c r="G12598" i="2"/>
  <c r="G12606" i="2"/>
  <c r="G12614" i="2"/>
  <c r="G12622" i="2"/>
  <c r="G12630" i="2"/>
  <c r="G12638" i="2"/>
  <c r="G12646" i="2"/>
  <c r="G12654" i="2"/>
  <c r="G12662" i="2"/>
  <c r="G12670" i="2"/>
  <c r="G12678" i="2"/>
  <c r="G12686" i="2"/>
  <c r="G12694" i="2"/>
  <c r="G12702" i="2"/>
  <c r="G12710" i="2"/>
  <c r="G12718" i="2"/>
  <c r="G12726" i="2"/>
  <c r="G12734" i="2"/>
  <c r="G12742" i="2"/>
  <c r="G12750" i="2"/>
  <c r="G12758" i="2"/>
  <c r="G12766" i="2"/>
  <c r="G12774" i="2"/>
  <c r="G12782" i="2"/>
  <c r="G12790" i="2"/>
  <c r="G12798" i="2"/>
  <c r="G12806" i="2"/>
  <c r="G12814" i="2"/>
  <c r="G12822" i="2"/>
  <c r="G12830" i="2"/>
  <c r="G12838" i="2"/>
  <c r="G12846" i="2"/>
  <c r="G12854" i="2"/>
  <c r="G12862" i="2"/>
  <c r="G12870" i="2"/>
  <c r="G12878" i="2"/>
  <c r="G12886" i="2"/>
  <c r="G12894" i="2"/>
  <c r="G12902" i="2"/>
  <c r="G12910" i="2"/>
  <c r="G12918" i="2"/>
  <c r="G12926" i="2"/>
  <c r="G12934" i="2"/>
  <c r="G12942" i="2"/>
  <c r="G12950" i="2"/>
  <c r="G12958" i="2"/>
  <c r="G12966" i="2"/>
  <c r="G12974" i="2"/>
  <c r="G12982" i="2"/>
  <c r="G12990" i="2"/>
  <c r="G12998" i="2"/>
  <c r="G13006" i="2"/>
  <c r="G13014" i="2"/>
  <c r="G13022" i="2"/>
  <c r="G13030" i="2"/>
  <c r="G13038" i="2"/>
  <c r="G13046" i="2"/>
  <c r="G13054" i="2"/>
  <c r="G13062" i="2"/>
  <c r="G13070" i="2"/>
  <c r="G13078" i="2"/>
  <c r="G13086" i="2"/>
  <c r="G13094" i="2"/>
  <c r="G13102" i="2"/>
  <c r="G13110" i="2"/>
  <c r="G13118" i="2"/>
  <c r="G13126" i="2"/>
  <c r="G13134" i="2"/>
  <c r="G13142" i="2"/>
  <c r="G13150" i="2"/>
  <c r="G13158" i="2"/>
  <c r="G13166" i="2"/>
  <c r="G13174" i="2"/>
  <c r="G13182" i="2"/>
  <c r="G13190" i="2"/>
  <c r="G13198" i="2"/>
  <c r="G13206" i="2"/>
  <c r="G13214" i="2"/>
  <c r="G13222" i="2"/>
  <c r="G13230" i="2"/>
  <c r="G13238" i="2"/>
  <c r="G13246" i="2"/>
  <c r="G13254" i="2"/>
  <c r="G13262" i="2"/>
  <c r="G13270" i="2"/>
  <c r="G13278" i="2"/>
  <c r="G13286" i="2"/>
  <c r="G13294" i="2"/>
  <c r="G13302" i="2"/>
  <c r="G13310" i="2"/>
  <c r="G13318" i="2"/>
  <c r="G13326" i="2"/>
  <c r="G13334" i="2"/>
  <c r="G13342" i="2"/>
  <c r="G13350" i="2"/>
  <c r="G13358" i="2"/>
  <c r="G13366" i="2"/>
  <c r="G13374" i="2"/>
  <c r="G13382" i="2"/>
  <c r="G13390" i="2"/>
  <c r="G13398" i="2"/>
  <c r="G13406" i="2"/>
  <c r="G13414" i="2"/>
  <c r="G13422" i="2"/>
  <c r="G13430" i="2"/>
  <c r="G13438" i="2"/>
  <c r="G13446" i="2"/>
  <c r="G13454" i="2"/>
  <c r="G13462" i="2"/>
  <c r="G13470" i="2"/>
  <c r="G13478" i="2"/>
  <c r="G13486" i="2"/>
  <c r="G13494" i="2"/>
  <c r="G13502" i="2"/>
  <c r="G13510" i="2"/>
  <c r="G13518" i="2"/>
  <c r="G13526" i="2"/>
  <c r="G13534" i="2"/>
  <c r="G13542" i="2"/>
  <c r="G13550" i="2"/>
  <c r="G13558" i="2"/>
  <c r="G13566" i="2"/>
  <c r="G13574" i="2"/>
  <c r="G13582" i="2"/>
  <c r="G13590" i="2"/>
  <c r="G13598" i="2"/>
  <c r="G13606" i="2"/>
  <c r="G13614" i="2"/>
  <c r="G13622" i="2"/>
  <c r="G13630" i="2"/>
  <c r="G13638" i="2"/>
  <c r="G13646" i="2"/>
  <c r="G13654" i="2"/>
  <c r="G13662" i="2"/>
  <c r="G13670" i="2"/>
  <c r="G13678" i="2"/>
  <c r="G13686" i="2"/>
  <c r="G13694" i="2"/>
  <c r="G13702" i="2"/>
  <c r="G13710" i="2"/>
  <c r="G13718" i="2"/>
  <c r="G13726" i="2"/>
  <c r="G13734" i="2"/>
  <c r="G13742" i="2"/>
  <c r="G13750" i="2"/>
  <c r="G13758" i="2"/>
  <c r="G13766" i="2"/>
  <c r="G13774" i="2"/>
  <c r="G13782" i="2"/>
  <c r="G13790" i="2"/>
  <c r="G13798" i="2"/>
  <c r="G13806" i="2"/>
  <c r="G13814" i="2"/>
  <c r="G13822" i="2"/>
  <c r="G13830" i="2"/>
  <c r="G13838" i="2"/>
  <c r="G13846" i="2"/>
  <c r="G13854" i="2"/>
  <c r="G13862" i="2"/>
  <c r="G13870" i="2"/>
  <c r="G13878" i="2"/>
  <c r="G13886" i="2"/>
  <c r="G13894" i="2"/>
  <c r="G13902" i="2"/>
  <c r="G13910" i="2"/>
  <c r="G13918" i="2"/>
  <c r="G13926" i="2"/>
  <c r="G13934" i="2"/>
  <c r="G13942" i="2"/>
  <c r="G13950" i="2"/>
  <c r="G13958" i="2"/>
  <c r="G13966" i="2"/>
  <c r="G13974" i="2"/>
  <c r="G13982" i="2"/>
  <c r="G13990" i="2"/>
  <c r="G13998" i="2"/>
  <c r="G14006" i="2"/>
  <c r="G14014" i="2"/>
  <c r="G14022" i="2"/>
  <c r="G14030" i="2"/>
  <c r="G14038" i="2"/>
  <c r="G14046" i="2"/>
  <c r="G14054" i="2"/>
  <c r="G14062" i="2"/>
  <c r="G14070" i="2"/>
  <c r="G14078" i="2"/>
  <c r="G14086" i="2"/>
  <c r="G14094" i="2"/>
  <c r="G14102" i="2"/>
  <c r="G14110" i="2"/>
  <c r="G14118" i="2"/>
  <c r="G14126" i="2"/>
  <c r="G14134" i="2"/>
  <c r="G14142" i="2"/>
  <c r="G14150" i="2"/>
  <c r="G14158" i="2"/>
  <c r="G14166" i="2"/>
  <c r="G14174" i="2"/>
  <c r="G14182" i="2"/>
  <c r="G14190" i="2"/>
  <c r="G14198" i="2"/>
  <c r="G14206" i="2"/>
  <c r="G14214" i="2"/>
  <c r="G14222" i="2"/>
  <c r="G14230" i="2"/>
  <c r="G14238" i="2"/>
  <c r="G14246" i="2"/>
  <c r="G14254" i="2"/>
  <c r="G14262" i="2"/>
  <c r="G14270" i="2"/>
  <c r="G14278" i="2"/>
  <c r="G14286" i="2"/>
  <c r="G14294" i="2"/>
  <c r="G14302" i="2"/>
  <c r="G14310" i="2"/>
  <c r="G14318" i="2"/>
  <c r="G14326" i="2"/>
  <c r="G14334" i="2"/>
  <c r="G14342" i="2"/>
  <c r="G14350" i="2"/>
  <c r="G14358" i="2"/>
  <c r="G14366" i="2"/>
  <c r="G14374" i="2"/>
  <c r="G14382" i="2"/>
  <c r="G14390" i="2"/>
  <c r="G14398" i="2"/>
  <c r="G14406" i="2"/>
  <c r="G14414" i="2"/>
  <c r="G14422" i="2"/>
  <c r="G14430" i="2"/>
  <c r="G14438" i="2"/>
  <c r="G14446" i="2"/>
  <c r="G14454" i="2"/>
  <c r="G14462" i="2"/>
  <c r="G14470" i="2"/>
  <c r="G14478" i="2"/>
  <c r="G14486" i="2"/>
  <c r="G14494" i="2"/>
  <c r="G14502" i="2"/>
  <c r="G14510" i="2"/>
  <c r="G14518" i="2"/>
  <c r="G14526" i="2"/>
  <c r="G14534" i="2"/>
  <c r="G14542" i="2"/>
  <c r="G14550" i="2"/>
  <c r="G14558" i="2"/>
  <c r="G14566" i="2"/>
  <c r="G14574" i="2"/>
  <c r="G14582" i="2"/>
  <c r="G14590" i="2"/>
  <c r="G14598" i="2"/>
  <c r="G14606" i="2"/>
  <c r="G14614" i="2"/>
  <c r="G14622" i="2"/>
  <c r="G14630" i="2"/>
  <c r="G14638" i="2"/>
  <c r="G14646" i="2"/>
  <c r="G14654" i="2"/>
  <c r="G14662" i="2"/>
  <c r="G14670" i="2"/>
  <c r="G14678" i="2"/>
  <c r="G14686" i="2"/>
  <c r="G14694" i="2"/>
  <c r="G14702" i="2"/>
  <c r="G14710" i="2"/>
  <c r="G14718" i="2"/>
  <c r="G14726" i="2"/>
  <c r="G14734" i="2"/>
  <c r="G14742" i="2"/>
  <c r="G14750" i="2"/>
  <c r="G14758" i="2"/>
  <c r="G14766" i="2"/>
  <c r="G14774" i="2"/>
  <c r="G14782" i="2"/>
  <c r="G14790" i="2"/>
  <c r="G14798" i="2"/>
  <c r="G14806" i="2"/>
  <c r="G14814" i="2"/>
  <c r="G14822" i="2"/>
  <c r="G14830" i="2"/>
  <c r="G14838" i="2"/>
  <c r="G14846" i="2"/>
  <c r="G14854" i="2"/>
  <c r="G14862" i="2"/>
  <c r="G14870" i="2"/>
  <c r="G14878" i="2"/>
  <c r="G14886" i="2"/>
  <c r="G14894" i="2"/>
  <c r="G14902" i="2"/>
  <c r="G14910" i="2"/>
  <c r="G14918" i="2"/>
  <c r="G14926" i="2"/>
  <c r="G14934" i="2"/>
  <c r="G14942" i="2"/>
  <c r="G14950" i="2"/>
  <c r="G14958" i="2"/>
  <c r="G14966" i="2"/>
  <c r="G14974" i="2"/>
  <c r="G14982" i="2"/>
  <c r="G14990" i="2"/>
  <c r="G14998" i="2"/>
  <c r="G15006" i="2"/>
  <c r="G15014" i="2"/>
  <c r="G15022" i="2"/>
  <c r="G15030" i="2"/>
  <c r="G15038" i="2"/>
  <c r="G15046" i="2"/>
  <c r="G15054" i="2"/>
  <c r="G15062" i="2"/>
  <c r="G15070" i="2"/>
  <c r="G15078" i="2"/>
  <c r="G15086" i="2"/>
  <c r="G15094" i="2"/>
  <c r="G15102" i="2"/>
  <c r="G15110" i="2"/>
  <c r="G15118" i="2"/>
  <c r="G15126" i="2"/>
  <c r="G15134" i="2"/>
  <c r="G15142" i="2"/>
  <c r="G15150" i="2"/>
  <c r="G15158" i="2"/>
  <c r="G15166" i="2"/>
  <c r="G15174" i="2"/>
  <c r="G15182" i="2"/>
  <c r="G15190" i="2"/>
  <c r="G15198" i="2"/>
  <c r="G15206" i="2"/>
  <c r="G15214" i="2"/>
  <c r="G15222" i="2"/>
  <c r="G15230" i="2"/>
  <c r="G15238" i="2"/>
  <c r="G15246" i="2"/>
  <c r="G15254" i="2"/>
  <c r="G15262" i="2"/>
  <c r="G15270" i="2"/>
  <c r="G15278" i="2"/>
  <c r="G15286" i="2"/>
  <c r="G15294" i="2"/>
  <c r="G15302" i="2"/>
  <c r="G15310" i="2"/>
  <c r="G15318" i="2"/>
  <c r="G15326" i="2"/>
  <c r="G15334" i="2"/>
  <c r="G15342" i="2"/>
  <c r="G15350" i="2"/>
  <c r="G15358" i="2"/>
  <c r="G15366" i="2"/>
  <c r="G15374" i="2"/>
  <c r="G15382" i="2"/>
  <c r="G15390" i="2"/>
  <c r="G15398" i="2"/>
  <c r="G15406" i="2"/>
  <c r="G15414" i="2"/>
  <c r="G15422" i="2"/>
  <c r="G15430" i="2"/>
  <c r="G15438" i="2"/>
  <c r="G15446" i="2"/>
  <c r="G15454" i="2"/>
  <c r="G15462" i="2"/>
  <c r="G15470" i="2"/>
  <c r="G15478" i="2"/>
  <c r="G15486" i="2"/>
  <c r="G15494" i="2"/>
  <c r="G15502" i="2"/>
  <c r="G15510" i="2"/>
  <c r="G15518" i="2"/>
  <c r="G15526" i="2"/>
  <c r="G15534" i="2"/>
  <c r="G15542" i="2"/>
  <c r="G15550" i="2"/>
  <c r="G15558" i="2"/>
  <c r="G15566" i="2"/>
  <c r="G15574" i="2"/>
  <c r="G15582" i="2"/>
  <c r="G15590" i="2"/>
  <c r="G15598" i="2"/>
  <c r="G15606" i="2"/>
  <c r="G15614" i="2"/>
  <c r="G15622" i="2"/>
  <c r="G15630" i="2"/>
  <c r="G8845" i="2"/>
  <c r="G8909" i="2"/>
  <c r="G8973" i="2"/>
  <c r="G9037" i="2"/>
  <c r="G9101" i="2"/>
  <c r="G9165" i="2"/>
  <c r="G9229" i="2"/>
  <c r="G9293" i="2"/>
  <c r="G9357" i="2"/>
  <c r="G9421" i="2"/>
  <c r="G9454" i="2"/>
  <c r="G9477" i="2"/>
  <c r="G9495" i="2"/>
  <c r="G9518" i="2"/>
  <c r="G9541" i="2"/>
  <c r="G9559" i="2"/>
  <c r="G9582" i="2"/>
  <c r="G9605" i="2"/>
  <c r="G9623" i="2"/>
  <c r="G9646" i="2"/>
  <c r="G9669" i="2"/>
  <c r="G9687" i="2"/>
  <c r="G9710" i="2"/>
  <c r="G9733" i="2"/>
  <c r="G9751" i="2"/>
  <c r="G9774" i="2"/>
  <c r="G9797" i="2"/>
  <c r="G9815" i="2"/>
  <c r="G9838" i="2"/>
  <c r="G9861" i="2"/>
  <c r="G9879" i="2"/>
  <c r="G9902" i="2"/>
  <c r="G9925" i="2"/>
  <c r="G9943" i="2"/>
  <c r="G9966" i="2"/>
  <c r="G9989" i="2"/>
  <c r="G10007" i="2"/>
  <c r="G10030" i="2"/>
  <c r="G10053" i="2"/>
  <c r="G10071" i="2"/>
  <c r="G10094" i="2"/>
  <c r="G10117" i="2"/>
  <c r="G10133" i="2"/>
  <c r="G10149" i="2"/>
  <c r="G10165" i="2"/>
  <c r="G10181" i="2"/>
  <c r="G10197" i="2"/>
  <c r="G10213" i="2"/>
  <c r="G10229" i="2"/>
  <c r="G10245" i="2"/>
  <c r="G10261" i="2"/>
  <c r="G10277" i="2"/>
  <c r="G10293" i="2"/>
  <c r="G10309" i="2"/>
  <c r="G10325" i="2"/>
  <c r="G10341" i="2"/>
  <c r="G10357" i="2"/>
  <c r="G10373" i="2"/>
  <c r="G10389" i="2"/>
  <c r="G10405" i="2"/>
  <c r="G10421" i="2"/>
  <c r="G10437" i="2"/>
  <c r="G10453" i="2"/>
  <c r="G10469" i="2"/>
  <c r="G10485" i="2"/>
  <c r="G10501" i="2"/>
  <c r="G10517" i="2"/>
  <c r="G10533" i="2"/>
  <c r="G10549" i="2"/>
  <c r="G10565" i="2"/>
  <c r="G10581" i="2"/>
  <c r="G10597" i="2"/>
  <c r="G10613" i="2"/>
  <c r="G10629" i="2"/>
  <c r="G10645" i="2"/>
  <c r="G10661" i="2"/>
  <c r="G10677" i="2"/>
  <c r="G10693" i="2"/>
  <c r="G10708" i="2"/>
  <c r="G10719" i="2"/>
  <c r="G10733" i="2"/>
  <c r="G10744" i="2"/>
  <c r="G10758" i="2"/>
  <c r="G10772" i="2"/>
  <c r="G10783" i="2"/>
  <c r="G10797" i="2"/>
  <c r="G10808" i="2"/>
  <c r="G10822" i="2"/>
  <c r="G10836" i="2"/>
  <c r="G10847" i="2"/>
  <c r="G10861" i="2"/>
  <c r="G10872" i="2"/>
  <c r="G10886" i="2"/>
  <c r="G10900" i="2"/>
  <c r="G10911" i="2"/>
  <c r="G10925" i="2"/>
  <c r="G10936" i="2"/>
  <c r="G10950" i="2"/>
  <c r="G10964" i="2"/>
  <c r="G10975" i="2"/>
  <c r="G10989" i="2"/>
  <c r="G11000" i="2"/>
  <c r="G11014" i="2"/>
  <c r="G11028" i="2"/>
  <c r="G11039" i="2"/>
  <c r="G11053" i="2"/>
  <c r="G11064" i="2"/>
  <c r="G11078" i="2"/>
  <c r="G11092" i="2"/>
  <c r="G11103" i="2"/>
  <c r="G11117" i="2"/>
  <c r="G11128" i="2"/>
  <c r="G11142" i="2"/>
  <c r="G11156" i="2"/>
  <c r="G11167" i="2"/>
  <c r="G11181" i="2"/>
  <c r="G11192" i="2"/>
  <c r="G11206" i="2"/>
  <c r="G11220" i="2"/>
  <c r="G11231" i="2"/>
  <c r="G11245" i="2"/>
  <c r="G11256" i="2"/>
  <c r="G11270" i="2"/>
  <c r="G11279" i="2"/>
  <c r="G11287" i="2"/>
  <c r="G11295" i="2"/>
  <c r="G11303" i="2"/>
  <c r="G11311" i="2"/>
  <c r="G11319" i="2"/>
  <c r="G11327" i="2"/>
  <c r="G11335" i="2"/>
  <c r="G11343" i="2"/>
  <c r="G11351" i="2"/>
  <c r="G11359" i="2"/>
  <c r="G11367" i="2"/>
  <c r="G11375" i="2"/>
  <c r="G11383" i="2"/>
  <c r="G11391" i="2"/>
  <c r="G11399" i="2"/>
  <c r="G11407" i="2"/>
  <c r="G11415" i="2"/>
  <c r="G11423" i="2"/>
  <c r="G11431" i="2"/>
  <c r="G11439" i="2"/>
  <c r="G11447" i="2"/>
  <c r="G11455" i="2"/>
  <c r="G11463" i="2"/>
  <c r="G11471" i="2"/>
  <c r="G11479" i="2"/>
  <c r="G11487" i="2"/>
  <c r="G11495" i="2"/>
  <c r="G11503" i="2"/>
  <c r="G11511" i="2"/>
  <c r="G11519" i="2"/>
  <c r="G11527" i="2"/>
  <c r="G11535" i="2"/>
  <c r="G11543" i="2"/>
  <c r="G11551" i="2"/>
  <c r="G11559" i="2"/>
  <c r="G11567" i="2"/>
  <c r="G11575" i="2"/>
  <c r="G11583" i="2"/>
  <c r="G11591" i="2"/>
  <c r="G11599" i="2"/>
  <c r="G11607" i="2"/>
  <c r="G11615" i="2"/>
  <c r="G11623" i="2"/>
  <c r="G11631" i="2"/>
  <c r="G11639" i="2"/>
  <c r="G11647" i="2"/>
  <c r="G11655" i="2"/>
  <c r="G11663" i="2"/>
  <c r="G11671" i="2"/>
  <c r="G11679" i="2"/>
  <c r="G11687" i="2"/>
  <c r="G11695" i="2"/>
  <c r="G11703" i="2"/>
  <c r="G11711" i="2"/>
  <c r="G11719" i="2"/>
  <c r="G11727" i="2"/>
  <c r="G11735" i="2"/>
  <c r="G11743" i="2"/>
  <c r="G11751" i="2"/>
  <c r="G11759" i="2"/>
  <c r="G11767" i="2"/>
  <c r="G11775" i="2"/>
  <c r="G11783" i="2"/>
  <c r="G11791" i="2"/>
  <c r="G11799" i="2"/>
  <c r="G11807" i="2"/>
  <c r="G11815" i="2"/>
  <c r="G11823" i="2"/>
  <c r="G11831" i="2"/>
  <c r="G11839" i="2"/>
  <c r="G11847" i="2"/>
  <c r="G11855" i="2"/>
  <c r="G11863" i="2"/>
  <c r="G11871" i="2"/>
  <c r="G11879" i="2"/>
  <c r="G11887" i="2"/>
  <c r="G11895" i="2"/>
  <c r="G11903" i="2"/>
  <c r="G11911" i="2"/>
  <c r="G11919" i="2"/>
  <c r="G11927" i="2"/>
  <c r="G11935" i="2"/>
  <c r="G11943" i="2"/>
  <c r="G11951" i="2"/>
  <c r="G11959" i="2"/>
  <c r="G11967" i="2"/>
  <c r="G11975" i="2"/>
  <c r="G11983" i="2"/>
  <c r="G11991" i="2"/>
  <c r="G11999" i="2"/>
  <c r="G12007" i="2"/>
  <c r="G12015" i="2"/>
  <c r="G12023" i="2"/>
  <c r="G12031" i="2"/>
  <c r="G12039" i="2"/>
  <c r="G12047" i="2"/>
  <c r="G12055" i="2"/>
  <c r="G12063" i="2"/>
  <c r="G12071" i="2"/>
  <c r="G12079" i="2"/>
  <c r="G12087" i="2"/>
  <c r="G12095" i="2"/>
  <c r="G12103" i="2"/>
  <c r="G12111" i="2"/>
  <c r="G12119" i="2"/>
  <c r="G12127" i="2"/>
  <c r="G12135" i="2"/>
  <c r="G12143" i="2"/>
  <c r="G12151" i="2"/>
  <c r="G12159" i="2"/>
  <c r="G12167" i="2"/>
  <c r="G12175" i="2"/>
  <c r="G12183" i="2"/>
  <c r="G12191" i="2"/>
  <c r="G12199" i="2"/>
  <c r="G12207" i="2"/>
  <c r="G12215" i="2"/>
  <c r="G12223" i="2"/>
  <c r="G12231" i="2"/>
  <c r="G12239" i="2"/>
  <c r="G12247" i="2"/>
  <c r="G12255" i="2"/>
  <c r="G12263" i="2"/>
  <c r="G12271" i="2"/>
  <c r="G12279" i="2"/>
  <c r="G12287" i="2"/>
  <c r="G12295" i="2"/>
  <c r="G12303" i="2"/>
  <c r="G12311" i="2"/>
  <c r="G12319" i="2"/>
  <c r="G12327" i="2"/>
  <c r="G12335" i="2"/>
  <c r="G12343" i="2"/>
  <c r="G12351" i="2"/>
  <c r="G12359" i="2"/>
  <c r="G12367" i="2"/>
  <c r="G12375" i="2"/>
  <c r="G12383" i="2"/>
  <c r="G12391" i="2"/>
  <c r="G12399" i="2"/>
  <c r="G12407" i="2"/>
  <c r="G12415" i="2"/>
  <c r="G12423" i="2"/>
  <c r="G12431" i="2"/>
  <c r="G12439" i="2"/>
  <c r="G12447" i="2"/>
  <c r="G12455" i="2"/>
  <c r="G12463" i="2"/>
  <c r="G12471" i="2"/>
  <c r="G12479" i="2"/>
  <c r="G12487" i="2"/>
  <c r="G12495" i="2"/>
  <c r="G12503" i="2"/>
  <c r="G12511" i="2"/>
  <c r="G12519" i="2"/>
  <c r="G12527" i="2"/>
  <c r="G12535" i="2"/>
  <c r="G12543" i="2"/>
  <c r="G12551" i="2"/>
  <c r="G12559" i="2"/>
  <c r="G12567" i="2"/>
  <c r="G12575" i="2"/>
  <c r="G12583" i="2"/>
  <c r="G12591" i="2"/>
  <c r="G12599" i="2"/>
  <c r="G12607" i="2"/>
  <c r="G12615" i="2"/>
  <c r="G12623" i="2"/>
  <c r="G12631" i="2"/>
  <c r="G12639" i="2"/>
  <c r="G12647" i="2"/>
  <c r="G12655" i="2"/>
  <c r="G12663" i="2"/>
  <c r="G12671" i="2"/>
  <c r="G12679" i="2"/>
  <c r="G12687" i="2"/>
  <c r="G12695" i="2"/>
  <c r="G12703" i="2"/>
  <c r="G12711" i="2"/>
  <c r="G12719" i="2"/>
  <c r="G12727" i="2"/>
  <c r="G12735" i="2"/>
  <c r="G12743" i="2"/>
  <c r="G12751" i="2"/>
  <c r="G12759" i="2"/>
  <c r="G12767" i="2"/>
  <c r="G12775" i="2"/>
  <c r="G12783" i="2"/>
  <c r="G12791" i="2"/>
  <c r="G12799" i="2"/>
  <c r="G12807" i="2"/>
  <c r="G12815" i="2"/>
  <c r="G12823" i="2"/>
  <c r="G12831" i="2"/>
  <c r="G12839" i="2"/>
  <c r="G12847" i="2"/>
  <c r="G12855" i="2"/>
  <c r="G12863" i="2"/>
  <c r="G12871" i="2"/>
  <c r="G12879" i="2"/>
  <c r="G12887" i="2"/>
  <c r="G12895" i="2"/>
  <c r="G12903" i="2"/>
  <c r="G12911" i="2"/>
  <c r="G12919" i="2"/>
  <c r="G12927" i="2"/>
  <c r="G12935" i="2"/>
  <c r="G12943" i="2"/>
  <c r="G12951" i="2"/>
  <c r="G12959" i="2"/>
  <c r="G12967" i="2"/>
  <c r="G12975" i="2"/>
  <c r="G12983" i="2"/>
  <c r="G12991" i="2"/>
  <c r="G12999" i="2"/>
  <c r="G13007" i="2"/>
  <c r="G13015" i="2"/>
  <c r="G13023" i="2"/>
  <c r="G13031" i="2"/>
  <c r="G13039" i="2"/>
  <c r="G13047" i="2"/>
  <c r="G13055" i="2"/>
  <c r="G13063" i="2"/>
  <c r="G13071" i="2"/>
  <c r="G13079" i="2"/>
  <c r="G13087" i="2"/>
  <c r="G13095" i="2"/>
  <c r="G13103" i="2"/>
  <c r="G13111" i="2"/>
  <c r="G13119" i="2"/>
  <c r="G13127" i="2"/>
  <c r="G13135" i="2"/>
  <c r="G13143" i="2"/>
  <c r="G13151" i="2"/>
  <c r="G13159" i="2"/>
  <c r="G13167" i="2"/>
  <c r="G13175" i="2"/>
  <c r="G13183" i="2"/>
  <c r="G13191" i="2"/>
  <c r="G13199" i="2"/>
  <c r="G13207" i="2"/>
  <c r="G13215" i="2"/>
  <c r="G13223" i="2"/>
  <c r="G13231" i="2"/>
  <c r="G13239" i="2"/>
  <c r="G13247" i="2"/>
  <c r="G13255" i="2"/>
  <c r="G13263" i="2"/>
  <c r="G13271" i="2"/>
  <c r="G13279" i="2"/>
  <c r="G13287" i="2"/>
  <c r="G13295" i="2"/>
  <c r="G13303" i="2"/>
  <c r="G13311" i="2"/>
  <c r="G13319" i="2"/>
  <c r="G13327" i="2"/>
  <c r="G13335" i="2"/>
  <c r="G13343" i="2"/>
  <c r="G13351" i="2"/>
  <c r="G13359" i="2"/>
  <c r="G13367" i="2"/>
  <c r="G13375" i="2"/>
  <c r="G13383" i="2"/>
  <c r="G13391" i="2"/>
  <c r="G13399" i="2"/>
  <c r="G13407" i="2"/>
  <c r="G13415" i="2"/>
  <c r="G13423" i="2"/>
  <c r="G13431" i="2"/>
  <c r="G13439" i="2"/>
  <c r="G13447" i="2"/>
  <c r="G13455" i="2"/>
  <c r="G13463" i="2"/>
  <c r="G13471" i="2"/>
  <c r="G13479" i="2"/>
  <c r="G13487" i="2"/>
  <c r="G13495" i="2"/>
  <c r="G13503" i="2"/>
  <c r="G13511" i="2"/>
  <c r="G13519" i="2"/>
  <c r="G13527" i="2"/>
  <c r="G13535" i="2"/>
  <c r="G13543" i="2"/>
  <c r="G13551" i="2"/>
  <c r="G13559" i="2"/>
  <c r="G13567" i="2"/>
  <c r="G13575" i="2"/>
  <c r="G13583" i="2"/>
  <c r="G13591" i="2"/>
  <c r="G13599" i="2"/>
  <c r="G13607" i="2"/>
  <c r="G13615" i="2"/>
  <c r="G13623" i="2"/>
  <c r="G13631" i="2"/>
  <c r="G13639" i="2"/>
  <c r="G13647" i="2"/>
  <c r="G13655" i="2"/>
  <c r="G13663" i="2"/>
  <c r="G13671" i="2"/>
  <c r="G13679" i="2"/>
  <c r="G13687" i="2"/>
  <c r="G13695" i="2"/>
  <c r="G13703" i="2"/>
  <c r="G13711" i="2"/>
  <c r="G13719" i="2"/>
  <c r="G13727" i="2"/>
  <c r="G13735" i="2"/>
  <c r="G13743" i="2"/>
  <c r="G13751" i="2"/>
  <c r="G13759" i="2"/>
  <c r="G13767" i="2"/>
  <c r="G13775" i="2"/>
  <c r="G13783" i="2"/>
  <c r="G13791" i="2"/>
  <c r="G13799" i="2"/>
  <c r="G13807" i="2"/>
  <c r="G13815" i="2"/>
  <c r="G13823" i="2"/>
  <c r="G13831" i="2"/>
  <c r="G13839" i="2"/>
  <c r="G13847" i="2"/>
  <c r="G13855" i="2"/>
  <c r="G13863" i="2"/>
  <c r="G13871" i="2"/>
  <c r="G13879" i="2"/>
  <c r="G13887" i="2"/>
  <c r="G13895" i="2"/>
  <c r="G13903" i="2"/>
  <c r="G13911" i="2"/>
  <c r="G13919" i="2"/>
  <c r="G13927" i="2"/>
  <c r="G13935" i="2"/>
  <c r="G13943" i="2"/>
  <c r="G13951" i="2"/>
  <c r="G13959" i="2"/>
  <c r="G13967" i="2"/>
  <c r="G13975" i="2"/>
  <c r="G13983" i="2"/>
  <c r="G13991" i="2"/>
  <c r="G13999" i="2"/>
  <c r="G14007" i="2"/>
  <c r="G14015" i="2"/>
  <c r="G14023" i="2"/>
  <c r="G14031" i="2"/>
  <c r="G14039" i="2"/>
  <c r="G14047" i="2"/>
  <c r="G14055" i="2"/>
  <c r="G14063" i="2"/>
  <c r="G14071" i="2"/>
  <c r="G14079" i="2"/>
  <c r="G14087" i="2"/>
  <c r="G14095" i="2"/>
  <c r="G14103" i="2"/>
  <c r="G14111" i="2"/>
  <c r="G14119" i="2"/>
  <c r="G14127" i="2"/>
  <c r="G14135" i="2"/>
  <c r="G14143" i="2"/>
  <c r="G14151" i="2"/>
  <c r="G14159" i="2"/>
  <c r="G14167" i="2"/>
  <c r="G14175" i="2"/>
  <c r="G14183" i="2"/>
  <c r="G14191" i="2"/>
  <c r="G14199" i="2"/>
  <c r="G14207" i="2"/>
  <c r="G14215" i="2"/>
  <c r="G14223" i="2"/>
  <c r="G14231" i="2"/>
  <c r="G14239" i="2"/>
  <c r="G14247" i="2"/>
  <c r="G14255" i="2"/>
  <c r="G14263" i="2"/>
  <c r="G14271" i="2"/>
  <c r="G14279" i="2"/>
  <c r="G14287" i="2"/>
  <c r="G14295" i="2"/>
  <c r="G14303" i="2"/>
  <c r="G14311" i="2"/>
  <c r="G14319" i="2"/>
  <c r="G14327" i="2"/>
  <c r="G14335" i="2"/>
  <c r="G14343" i="2"/>
  <c r="G14351" i="2"/>
  <c r="G14359" i="2"/>
  <c r="G14367" i="2"/>
  <c r="G14375" i="2"/>
  <c r="G14383" i="2"/>
  <c r="G14391" i="2"/>
  <c r="G14399" i="2"/>
  <c r="G14407" i="2"/>
  <c r="G14415" i="2"/>
  <c r="G14423" i="2"/>
  <c r="G14431" i="2"/>
  <c r="G14439" i="2"/>
  <c r="G14447" i="2"/>
  <c r="G14455" i="2"/>
  <c r="G14463" i="2"/>
  <c r="G14471" i="2"/>
  <c r="G14479" i="2"/>
  <c r="G14487" i="2"/>
  <c r="G14495" i="2"/>
  <c r="G14503" i="2"/>
  <c r="G14511" i="2"/>
  <c r="G14519" i="2"/>
  <c r="G14527" i="2"/>
  <c r="G14535" i="2"/>
  <c r="G14543" i="2"/>
  <c r="G14551" i="2"/>
  <c r="G14559" i="2"/>
  <c r="G14567" i="2"/>
  <c r="G14575" i="2"/>
  <c r="G14583" i="2"/>
  <c r="G14591" i="2"/>
  <c r="G14599" i="2"/>
  <c r="G14607" i="2"/>
  <c r="G14615" i="2"/>
  <c r="G14623" i="2"/>
  <c r="G14631" i="2"/>
  <c r="G14639" i="2"/>
  <c r="G14647" i="2"/>
  <c r="G14655" i="2"/>
  <c r="G14663" i="2"/>
  <c r="G14671" i="2"/>
  <c r="G14679" i="2"/>
  <c r="G14687" i="2"/>
  <c r="G14695" i="2"/>
  <c r="G14703" i="2"/>
  <c r="G14711" i="2"/>
  <c r="G14719" i="2"/>
  <c r="G14727" i="2"/>
  <c r="G14735" i="2"/>
  <c r="G14743" i="2"/>
  <c r="G14751" i="2"/>
  <c r="G14759" i="2"/>
  <c r="G14767" i="2"/>
  <c r="G14775" i="2"/>
  <c r="G14783" i="2"/>
  <c r="G14791" i="2"/>
  <c r="G14799" i="2"/>
  <c r="G14807" i="2"/>
  <c r="G14815" i="2"/>
  <c r="G14823" i="2"/>
  <c r="G14831" i="2"/>
  <c r="G14839" i="2"/>
  <c r="G14847" i="2"/>
  <c r="G14855" i="2"/>
  <c r="G14863" i="2"/>
  <c r="G14871" i="2"/>
  <c r="G14879" i="2"/>
  <c r="G14887" i="2"/>
  <c r="G14895" i="2"/>
  <c r="G14903" i="2"/>
  <c r="G14911" i="2"/>
  <c r="G14919" i="2"/>
  <c r="G14927" i="2"/>
  <c r="G14935" i="2"/>
  <c r="G14943" i="2"/>
  <c r="G14951" i="2"/>
  <c r="G14959" i="2"/>
  <c r="G14967" i="2"/>
  <c r="G14975" i="2"/>
  <c r="G14983" i="2"/>
  <c r="G14991" i="2"/>
  <c r="G14999" i="2"/>
  <c r="G15007" i="2"/>
  <c r="G15015" i="2"/>
  <c r="G15023" i="2"/>
  <c r="G15031" i="2"/>
  <c r="G15039" i="2"/>
  <c r="G15047" i="2"/>
  <c r="G15055" i="2"/>
  <c r="G15063" i="2"/>
  <c r="G15071" i="2"/>
  <c r="G15079" i="2"/>
  <c r="G15087" i="2"/>
  <c r="G15095" i="2"/>
  <c r="G15103" i="2"/>
  <c r="G15111" i="2"/>
  <c r="G15119" i="2"/>
  <c r="G15127" i="2"/>
  <c r="G15135" i="2"/>
  <c r="G15143" i="2"/>
  <c r="G15151" i="2"/>
  <c r="G15159" i="2"/>
  <c r="G15167" i="2"/>
  <c r="G15175" i="2"/>
  <c r="G15183" i="2"/>
  <c r="G15191" i="2"/>
  <c r="G15199" i="2"/>
  <c r="G15207" i="2"/>
  <c r="G15215" i="2"/>
  <c r="G15223" i="2"/>
  <c r="G15231" i="2"/>
  <c r="G15239" i="2"/>
  <c r="G15247" i="2"/>
  <c r="G15255" i="2"/>
  <c r="G15263" i="2"/>
  <c r="G15271" i="2"/>
  <c r="G15279" i="2"/>
  <c r="G15287" i="2"/>
  <c r="G15295" i="2"/>
  <c r="G15303" i="2"/>
  <c r="G15311" i="2"/>
  <c r="G15319" i="2"/>
  <c r="G15327" i="2"/>
  <c r="G15335" i="2"/>
  <c r="G15343" i="2"/>
  <c r="G15351" i="2"/>
  <c r="G15359" i="2"/>
  <c r="G15367" i="2"/>
  <c r="G15375" i="2"/>
  <c r="G15383" i="2"/>
  <c r="G15391" i="2"/>
  <c r="G15399" i="2"/>
  <c r="G15407" i="2"/>
  <c r="G15415" i="2"/>
  <c r="G15423" i="2"/>
  <c r="G15431" i="2"/>
  <c r="G15439" i="2"/>
  <c r="G15447" i="2"/>
  <c r="G15455" i="2"/>
  <c r="G15463" i="2"/>
  <c r="G15471" i="2"/>
  <c r="G15479" i="2"/>
  <c r="G15487" i="2"/>
  <c r="G15495" i="2"/>
  <c r="G15503" i="2"/>
  <c r="G15511" i="2"/>
  <c r="G15519" i="2"/>
  <c r="G15527" i="2"/>
  <c r="G15535" i="2"/>
  <c r="G15543" i="2"/>
  <c r="G15551" i="2"/>
  <c r="G15559" i="2"/>
  <c r="G15567" i="2"/>
  <c r="G15575" i="2"/>
  <c r="G15583" i="2"/>
  <c r="G15591" i="2"/>
  <c r="G15599" i="2"/>
  <c r="G15607" i="2"/>
  <c r="G15615" i="2"/>
  <c r="G15623" i="2"/>
  <c r="G15631" i="2"/>
  <c r="G15639" i="2"/>
  <c r="G15647" i="2"/>
  <c r="G15655" i="2"/>
  <c r="G15663" i="2"/>
  <c r="G15671" i="2"/>
  <c r="G15679" i="2"/>
  <c r="G15687" i="2"/>
  <c r="G15695" i="2"/>
  <c r="G15703" i="2"/>
  <c r="G15711" i="2"/>
  <c r="G15719" i="2"/>
  <c r="G15727" i="2"/>
  <c r="G15735" i="2"/>
  <c r="G15743" i="2"/>
  <c r="G8789" i="2"/>
  <c r="G8853" i="2"/>
  <c r="G8917" i="2"/>
  <c r="G8981" i="2"/>
  <c r="G9045" i="2"/>
  <c r="G9109" i="2"/>
  <c r="G9173" i="2"/>
  <c r="G9237" i="2"/>
  <c r="G9301" i="2"/>
  <c r="G9365" i="2"/>
  <c r="G9429" i="2"/>
  <c r="G9455" i="2"/>
  <c r="G9478" i="2"/>
  <c r="G9501" i="2"/>
  <c r="G9519" i="2"/>
  <c r="G9542" i="2"/>
  <c r="G9565" i="2"/>
  <c r="G9583" i="2"/>
  <c r="G9606" i="2"/>
  <c r="G9629" i="2"/>
  <c r="G9647" i="2"/>
  <c r="G9670" i="2"/>
  <c r="G9693" i="2"/>
  <c r="G9711" i="2"/>
  <c r="G9734" i="2"/>
  <c r="G9757" i="2"/>
  <c r="G9775" i="2"/>
  <c r="G9798" i="2"/>
  <c r="G9821" i="2"/>
  <c r="G9839" i="2"/>
  <c r="G9862" i="2"/>
  <c r="G9885" i="2"/>
  <c r="G9903" i="2"/>
  <c r="G9926" i="2"/>
  <c r="G9949" i="2"/>
  <c r="G9967" i="2"/>
  <c r="G9990" i="2"/>
  <c r="G10013" i="2"/>
  <c r="G10031" i="2"/>
  <c r="G10054" i="2"/>
  <c r="G10077" i="2"/>
  <c r="G10095" i="2"/>
  <c r="G10118" i="2"/>
  <c r="G10134" i="2"/>
  <c r="G10150" i="2"/>
  <c r="G10166" i="2"/>
  <c r="G10182" i="2"/>
  <c r="G10198" i="2"/>
  <c r="G10214" i="2"/>
  <c r="G10230" i="2"/>
  <c r="G10246" i="2"/>
  <c r="G10262" i="2"/>
  <c r="G10278" i="2"/>
  <c r="G10294" i="2"/>
  <c r="G10310" i="2"/>
  <c r="G10326" i="2"/>
  <c r="G10342" i="2"/>
  <c r="G10358" i="2"/>
  <c r="G10374" i="2"/>
  <c r="G10390" i="2"/>
  <c r="G10406" i="2"/>
  <c r="G10422" i="2"/>
  <c r="G10438" i="2"/>
  <c r="G10454" i="2"/>
  <c r="G10470" i="2"/>
  <c r="G10486" i="2"/>
  <c r="G10502" i="2"/>
  <c r="G10518" i="2"/>
  <c r="G10534" i="2"/>
  <c r="G10550" i="2"/>
  <c r="G10566" i="2"/>
  <c r="G10582" i="2"/>
  <c r="G10598" i="2"/>
  <c r="G10614" i="2"/>
  <c r="G10630" i="2"/>
  <c r="G10646" i="2"/>
  <c r="G10662" i="2"/>
  <c r="G10678" i="2"/>
  <c r="G10694" i="2"/>
  <c r="G10709" i="2"/>
  <c r="G10720" i="2"/>
  <c r="G10734" i="2"/>
  <c r="G10748" i="2"/>
  <c r="G10759" i="2"/>
  <c r="G10773" i="2"/>
  <c r="G10784" i="2"/>
  <c r="G10798" i="2"/>
  <c r="G10812" i="2"/>
  <c r="G10823" i="2"/>
  <c r="G10837" i="2"/>
  <c r="G10848" i="2"/>
  <c r="G10862" i="2"/>
  <c r="G10876" i="2"/>
  <c r="G10887" i="2"/>
  <c r="G10901" i="2"/>
  <c r="G10912" i="2"/>
  <c r="G10926" i="2"/>
  <c r="G10940" i="2"/>
  <c r="G10951" i="2"/>
  <c r="G10965" i="2"/>
  <c r="G10976" i="2"/>
  <c r="G10990" i="2"/>
  <c r="G11004" i="2"/>
  <c r="G11015" i="2"/>
  <c r="G11029" i="2"/>
  <c r="G11040" i="2"/>
  <c r="G11054" i="2"/>
  <c r="G11068" i="2"/>
  <c r="G11079" i="2"/>
  <c r="G11093" i="2"/>
  <c r="G11104" i="2"/>
  <c r="G11118" i="2"/>
  <c r="G11132" i="2"/>
  <c r="G11143" i="2"/>
  <c r="G11157" i="2"/>
  <c r="G11168" i="2"/>
  <c r="G11182" i="2"/>
  <c r="G11196" i="2"/>
  <c r="G11207" i="2"/>
  <c r="G11221" i="2"/>
  <c r="G11232" i="2"/>
  <c r="G11246" i="2"/>
  <c r="G11260" i="2"/>
  <c r="G11271" i="2"/>
  <c r="G11280" i="2"/>
  <c r="G11288" i="2"/>
  <c r="G11296" i="2"/>
  <c r="G11304" i="2"/>
  <c r="G11312" i="2"/>
  <c r="G11320" i="2"/>
  <c r="G11328" i="2"/>
  <c r="G11336" i="2"/>
  <c r="G11344" i="2"/>
  <c r="G11352" i="2"/>
  <c r="G11360" i="2"/>
  <c r="G11368" i="2"/>
  <c r="G11376" i="2"/>
  <c r="G11384" i="2"/>
  <c r="G11392" i="2"/>
  <c r="G11400" i="2"/>
  <c r="G11408" i="2"/>
  <c r="G11416" i="2"/>
  <c r="G11424" i="2"/>
  <c r="G11432" i="2"/>
  <c r="G11440" i="2"/>
  <c r="G11448" i="2"/>
  <c r="G11456" i="2"/>
  <c r="G11464" i="2"/>
  <c r="G11472" i="2"/>
  <c r="G11480" i="2"/>
  <c r="G11488" i="2"/>
  <c r="G11496" i="2"/>
  <c r="G11504" i="2"/>
  <c r="G11512" i="2"/>
  <c r="G11520" i="2"/>
  <c r="G11528" i="2"/>
  <c r="G11536" i="2"/>
  <c r="G11544" i="2"/>
  <c r="G11552" i="2"/>
  <c r="G11560" i="2"/>
  <c r="G11568" i="2"/>
  <c r="G11576" i="2"/>
  <c r="G11584" i="2"/>
  <c r="G11592" i="2"/>
  <c r="G11600" i="2"/>
  <c r="G11608" i="2"/>
  <c r="G11616" i="2"/>
  <c r="G11624" i="2"/>
  <c r="G11632" i="2"/>
  <c r="G11640" i="2"/>
  <c r="G11648" i="2"/>
  <c r="G11656" i="2"/>
  <c r="G11664" i="2"/>
  <c r="G11672" i="2"/>
  <c r="G11680" i="2"/>
  <c r="G11688" i="2"/>
  <c r="G11696" i="2"/>
  <c r="G11704" i="2"/>
  <c r="G11712" i="2"/>
  <c r="G11720" i="2"/>
  <c r="G11728" i="2"/>
  <c r="G11736" i="2"/>
  <c r="G11744" i="2"/>
  <c r="G11752" i="2"/>
  <c r="G11760" i="2"/>
  <c r="G11768" i="2"/>
  <c r="G11776" i="2"/>
  <c r="G11784" i="2"/>
  <c r="G11792" i="2"/>
  <c r="G11800" i="2"/>
  <c r="G11808" i="2"/>
  <c r="G11816" i="2"/>
  <c r="G11824" i="2"/>
  <c r="G11832" i="2"/>
  <c r="G11840" i="2"/>
  <c r="G11848" i="2"/>
  <c r="G11856" i="2"/>
  <c r="G11864" i="2"/>
  <c r="G11872" i="2"/>
  <c r="G11880" i="2"/>
  <c r="G11888" i="2"/>
  <c r="G11896" i="2"/>
  <c r="G11904" i="2"/>
  <c r="G11912" i="2"/>
  <c r="G11920" i="2"/>
  <c r="G11928" i="2"/>
  <c r="G11936" i="2"/>
  <c r="G11944" i="2"/>
  <c r="G11952" i="2"/>
  <c r="G11960" i="2"/>
  <c r="G11968" i="2"/>
  <c r="G11976" i="2"/>
  <c r="G11984" i="2"/>
  <c r="G11992" i="2"/>
  <c r="G12000" i="2"/>
  <c r="G12008" i="2"/>
  <c r="G12016" i="2"/>
  <c r="G12024" i="2"/>
  <c r="G12032" i="2"/>
  <c r="G12040" i="2"/>
  <c r="G12048" i="2"/>
  <c r="G12056" i="2"/>
  <c r="G12064" i="2"/>
  <c r="G12072" i="2"/>
  <c r="G12080" i="2"/>
  <c r="G12088" i="2"/>
  <c r="G12096" i="2"/>
  <c r="G12104" i="2"/>
  <c r="G12112" i="2"/>
  <c r="G12120" i="2"/>
  <c r="G12128" i="2"/>
  <c r="G12136" i="2"/>
  <c r="G12144" i="2"/>
  <c r="G12152" i="2"/>
  <c r="G12160" i="2"/>
  <c r="G12168" i="2"/>
  <c r="G12176" i="2"/>
  <c r="G12184" i="2"/>
  <c r="G12192" i="2"/>
  <c r="G12200" i="2"/>
  <c r="G12208" i="2"/>
  <c r="G12216" i="2"/>
  <c r="G12224" i="2"/>
  <c r="G12232" i="2"/>
  <c r="G12240" i="2"/>
  <c r="G12248" i="2"/>
  <c r="G12256" i="2"/>
  <c r="G12264" i="2"/>
  <c r="G12272" i="2"/>
  <c r="G12280" i="2"/>
  <c r="G12288" i="2"/>
  <c r="G12296" i="2"/>
  <c r="G12304" i="2"/>
  <c r="G12312" i="2"/>
  <c r="G12320" i="2"/>
  <c r="G12328" i="2"/>
  <c r="G12336" i="2"/>
  <c r="G12344" i="2"/>
  <c r="G12352" i="2"/>
  <c r="G12360" i="2"/>
  <c r="G12368" i="2"/>
  <c r="G12376" i="2"/>
  <c r="G12384" i="2"/>
  <c r="G12392" i="2"/>
  <c r="G12400" i="2"/>
  <c r="G12408" i="2"/>
  <c r="G12416" i="2"/>
  <c r="G12424" i="2"/>
  <c r="G12432" i="2"/>
  <c r="G12440" i="2"/>
  <c r="G12448" i="2"/>
  <c r="G12456" i="2"/>
  <c r="G12464" i="2"/>
  <c r="G12472" i="2"/>
  <c r="G12480" i="2"/>
  <c r="G12488" i="2"/>
  <c r="G12496" i="2"/>
  <c r="G12504" i="2"/>
  <c r="G12512" i="2"/>
  <c r="G12520" i="2"/>
  <c r="G12528" i="2"/>
  <c r="G12536" i="2"/>
  <c r="G12544" i="2"/>
  <c r="G12552" i="2"/>
  <c r="G12560" i="2"/>
  <c r="G12568" i="2"/>
  <c r="G12576" i="2"/>
  <c r="G12584" i="2"/>
  <c r="G12592" i="2"/>
  <c r="G12600" i="2"/>
  <c r="G12608" i="2"/>
  <c r="G12616" i="2"/>
  <c r="G12624" i="2"/>
  <c r="G12632" i="2"/>
  <c r="G12640" i="2"/>
  <c r="G12648" i="2"/>
  <c r="G12656" i="2"/>
  <c r="G12664" i="2"/>
  <c r="G12672" i="2"/>
  <c r="G12680" i="2"/>
  <c r="G12688" i="2"/>
  <c r="G12696" i="2"/>
  <c r="G12704" i="2"/>
  <c r="G12712" i="2"/>
  <c r="G12720" i="2"/>
  <c r="G12728" i="2"/>
  <c r="G12736" i="2"/>
  <c r="G12744" i="2"/>
  <c r="G12752" i="2"/>
  <c r="G12760" i="2"/>
  <c r="G12768" i="2"/>
  <c r="G12776" i="2"/>
  <c r="G12784" i="2"/>
  <c r="G12792" i="2"/>
  <c r="G12800" i="2"/>
  <c r="G12808" i="2"/>
  <c r="G12816" i="2"/>
  <c r="G12824" i="2"/>
  <c r="G12832" i="2"/>
  <c r="G12840" i="2"/>
  <c r="G12848" i="2"/>
  <c r="G12856" i="2"/>
  <c r="G12864" i="2"/>
  <c r="G12872" i="2"/>
  <c r="G12880" i="2"/>
  <c r="G12888" i="2"/>
  <c r="G12896" i="2"/>
  <c r="G12904" i="2"/>
  <c r="G12912" i="2"/>
  <c r="G12920" i="2"/>
  <c r="G12928" i="2"/>
  <c r="G12936" i="2"/>
  <c r="G12944" i="2"/>
  <c r="G12952" i="2"/>
  <c r="G12960" i="2"/>
  <c r="G12968" i="2"/>
  <c r="G12976" i="2"/>
  <c r="G12984" i="2"/>
  <c r="G12992" i="2"/>
  <c r="G13000" i="2"/>
  <c r="G13008" i="2"/>
  <c r="G13016" i="2"/>
  <c r="G13024" i="2"/>
  <c r="G13032" i="2"/>
  <c r="G13040" i="2"/>
  <c r="G13048" i="2"/>
  <c r="G13056" i="2"/>
  <c r="G13064" i="2"/>
  <c r="G13072" i="2"/>
  <c r="G13080" i="2"/>
  <c r="G13088" i="2"/>
  <c r="G13096" i="2"/>
  <c r="G13104" i="2"/>
  <c r="G13112" i="2"/>
  <c r="G13120" i="2"/>
  <c r="G13128" i="2"/>
  <c r="G13136" i="2"/>
  <c r="G13144" i="2"/>
  <c r="G13152" i="2"/>
  <c r="G13160" i="2"/>
  <c r="G13168" i="2"/>
  <c r="G13176" i="2"/>
  <c r="G13184" i="2"/>
  <c r="G13192" i="2"/>
  <c r="G13200" i="2"/>
  <c r="G13208" i="2"/>
  <c r="G13216" i="2"/>
  <c r="G13224" i="2"/>
  <c r="G13232" i="2"/>
  <c r="G13240" i="2"/>
  <c r="G13248" i="2"/>
  <c r="G13256" i="2"/>
  <c r="G13264" i="2"/>
  <c r="G13272" i="2"/>
  <c r="G13280" i="2"/>
  <c r="G13288" i="2"/>
  <c r="G13296" i="2"/>
  <c r="G13304" i="2"/>
  <c r="G13312" i="2"/>
  <c r="G13320" i="2"/>
  <c r="G13328" i="2"/>
  <c r="G13336" i="2"/>
  <c r="G13344" i="2"/>
  <c r="G13352" i="2"/>
  <c r="G13360" i="2"/>
  <c r="G13368" i="2"/>
  <c r="G13376" i="2"/>
  <c r="G13384" i="2"/>
  <c r="G13392" i="2"/>
  <c r="G13400" i="2"/>
  <c r="G13408" i="2"/>
  <c r="G13416" i="2"/>
  <c r="G13424" i="2"/>
  <c r="G13432" i="2"/>
  <c r="G13440" i="2"/>
  <c r="G13448" i="2"/>
  <c r="G13456" i="2"/>
  <c r="G13464" i="2"/>
  <c r="G13472" i="2"/>
  <c r="G13480" i="2"/>
  <c r="G13488" i="2"/>
  <c r="G13496" i="2"/>
  <c r="G13504" i="2"/>
  <c r="G13512" i="2"/>
  <c r="G13520" i="2"/>
  <c r="G13528" i="2"/>
  <c r="G13536" i="2"/>
  <c r="G13544" i="2"/>
  <c r="G13552" i="2"/>
  <c r="G13560" i="2"/>
  <c r="G13568" i="2"/>
  <c r="G13576" i="2"/>
  <c r="G13584" i="2"/>
  <c r="G13592" i="2"/>
  <c r="G13600" i="2"/>
  <c r="G13608" i="2"/>
  <c r="G13616" i="2"/>
  <c r="G13624" i="2"/>
  <c r="G13632" i="2"/>
  <c r="G13640" i="2"/>
  <c r="G13648" i="2"/>
  <c r="G13656" i="2"/>
  <c r="G13664" i="2"/>
  <c r="G13672" i="2"/>
  <c r="G13680" i="2"/>
  <c r="G13688" i="2"/>
  <c r="G13696" i="2"/>
  <c r="G13704" i="2"/>
  <c r="G13712" i="2"/>
  <c r="G13720" i="2"/>
  <c r="G13728" i="2"/>
  <c r="G13736" i="2"/>
  <c r="G13744" i="2"/>
  <c r="G13752" i="2"/>
  <c r="G13760" i="2"/>
  <c r="G13768" i="2"/>
  <c r="G13776" i="2"/>
  <c r="G13784" i="2"/>
  <c r="G13792" i="2"/>
  <c r="G13800" i="2"/>
  <c r="G13808" i="2"/>
  <c r="G13816" i="2"/>
  <c r="G13824" i="2"/>
  <c r="G13832" i="2"/>
  <c r="G13840" i="2"/>
  <c r="G13848" i="2"/>
  <c r="G13856" i="2"/>
  <c r="G13864" i="2"/>
  <c r="G13872" i="2"/>
  <c r="G13880" i="2"/>
  <c r="G13888" i="2"/>
  <c r="G13896" i="2"/>
  <c r="G13904" i="2"/>
  <c r="G13912" i="2"/>
  <c r="G13920" i="2"/>
  <c r="G13928" i="2"/>
  <c r="G13936" i="2"/>
  <c r="G13944" i="2"/>
  <c r="G13952" i="2"/>
  <c r="G13960" i="2"/>
  <c r="G13968" i="2"/>
  <c r="G13976" i="2"/>
  <c r="G13984" i="2"/>
  <c r="G13992" i="2"/>
  <c r="G14000" i="2"/>
  <c r="G14008" i="2"/>
  <c r="G14016" i="2"/>
  <c r="G14024" i="2"/>
  <c r="G14032" i="2"/>
  <c r="G14040" i="2"/>
  <c r="G14048" i="2"/>
  <c r="G14056" i="2"/>
  <c r="G14064" i="2"/>
  <c r="G14072" i="2"/>
  <c r="G14080" i="2"/>
  <c r="G14088" i="2"/>
  <c r="G14096" i="2"/>
  <c r="G14104" i="2"/>
  <c r="G14112" i="2"/>
  <c r="G14120" i="2"/>
  <c r="G14128" i="2"/>
  <c r="G14136" i="2"/>
  <c r="G14144" i="2"/>
  <c r="G14152" i="2"/>
  <c r="G14160" i="2"/>
  <c r="G14168" i="2"/>
  <c r="G14176" i="2"/>
  <c r="G14184" i="2"/>
  <c r="G14192" i="2"/>
  <c r="G14200" i="2"/>
  <c r="G14208" i="2"/>
  <c r="G14216" i="2"/>
  <c r="G14224" i="2"/>
  <c r="G14232" i="2"/>
  <c r="G14240" i="2"/>
  <c r="G14248" i="2"/>
  <c r="G14256" i="2"/>
  <c r="G14264" i="2"/>
  <c r="G14272" i="2"/>
  <c r="G14280" i="2"/>
  <c r="G14288" i="2"/>
  <c r="G14296" i="2"/>
  <c r="G14304" i="2"/>
  <c r="G14312" i="2"/>
  <c r="G14320" i="2"/>
  <c r="G14328" i="2"/>
  <c r="G14336" i="2"/>
  <c r="G14344" i="2"/>
  <c r="G14352" i="2"/>
  <c r="G14360" i="2"/>
  <c r="G14368" i="2"/>
  <c r="G14376" i="2"/>
  <c r="G14384" i="2"/>
  <c r="G14392" i="2"/>
  <c r="G14400" i="2"/>
  <c r="G14408" i="2"/>
  <c r="G14416" i="2"/>
  <c r="G14424" i="2"/>
  <c r="G14432" i="2"/>
  <c r="G14440" i="2"/>
  <c r="G14448" i="2"/>
  <c r="G14456" i="2"/>
  <c r="G14464" i="2"/>
  <c r="G14472" i="2"/>
  <c r="G14480" i="2"/>
  <c r="G14488" i="2"/>
  <c r="G14496" i="2"/>
  <c r="G14504" i="2"/>
  <c r="G14512" i="2"/>
  <c r="G14520" i="2"/>
  <c r="G14528" i="2"/>
  <c r="G14536" i="2"/>
  <c r="G14544" i="2"/>
  <c r="G14552" i="2"/>
  <c r="G14560" i="2"/>
  <c r="G14568" i="2"/>
  <c r="G14576" i="2"/>
  <c r="G14584" i="2"/>
  <c r="G14592" i="2"/>
  <c r="G14600" i="2"/>
  <c r="G14608" i="2"/>
  <c r="G14616" i="2"/>
  <c r="G14624" i="2"/>
  <c r="G14632" i="2"/>
  <c r="G14640" i="2"/>
  <c r="G14648" i="2"/>
  <c r="G14656" i="2"/>
  <c r="G14664" i="2"/>
  <c r="G14672" i="2"/>
  <c r="G14680" i="2"/>
  <c r="G14688" i="2"/>
  <c r="G14696" i="2"/>
  <c r="G14704" i="2"/>
  <c r="G14712" i="2"/>
  <c r="G14720" i="2"/>
  <c r="G14728" i="2"/>
  <c r="G14736" i="2"/>
  <c r="G14744" i="2"/>
  <c r="G14752" i="2"/>
  <c r="G14760" i="2"/>
  <c r="G14768" i="2"/>
  <c r="G14776" i="2"/>
  <c r="G14784" i="2"/>
  <c r="G14792" i="2"/>
  <c r="G14800" i="2"/>
  <c r="G14808" i="2"/>
  <c r="G14816" i="2"/>
  <c r="G14824" i="2"/>
  <c r="G14832" i="2"/>
  <c r="G14840" i="2"/>
  <c r="G14848" i="2"/>
  <c r="G14856" i="2"/>
  <c r="G14864" i="2"/>
  <c r="G14872" i="2"/>
  <c r="G14880" i="2"/>
  <c r="G14888" i="2"/>
  <c r="G14896" i="2"/>
  <c r="G14904" i="2"/>
  <c r="G14912" i="2"/>
  <c r="G14920" i="2"/>
  <c r="G14928" i="2"/>
  <c r="G14936" i="2"/>
  <c r="G14944" i="2"/>
  <c r="G14952" i="2"/>
  <c r="G14960" i="2"/>
  <c r="G14968" i="2"/>
  <c r="G14976" i="2"/>
  <c r="G14984" i="2"/>
  <c r="G14992" i="2"/>
  <c r="G15000" i="2"/>
  <c r="G15008" i="2"/>
  <c r="G15016" i="2"/>
  <c r="G15024" i="2"/>
  <c r="G15032" i="2"/>
  <c r="G15040" i="2"/>
  <c r="G15048" i="2"/>
  <c r="G15056" i="2"/>
  <c r="G15064" i="2"/>
  <c r="G15072" i="2"/>
  <c r="G15080" i="2"/>
  <c r="G15088" i="2"/>
  <c r="G15096" i="2"/>
  <c r="G15104" i="2"/>
  <c r="G15112" i="2"/>
  <c r="G15120" i="2"/>
  <c r="G15128" i="2"/>
  <c r="G15136" i="2"/>
  <c r="G15144" i="2"/>
  <c r="G15152" i="2"/>
  <c r="G15160" i="2"/>
  <c r="G15168" i="2"/>
  <c r="G15176" i="2"/>
  <c r="G15184" i="2"/>
  <c r="G15192" i="2"/>
  <c r="G15200" i="2"/>
  <c r="G15208" i="2"/>
  <c r="G15216" i="2"/>
  <c r="G15224" i="2"/>
  <c r="G15232" i="2"/>
  <c r="G15240" i="2"/>
  <c r="G15248" i="2"/>
  <c r="G15256" i="2"/>
  <c r="G15264" i="2"/>
  <c r="G15272" i="2"/>
  <c r="G15280" i="2"/>
  <c r="G15288" i="2"/>
  <c r="G15296" i="2"/>
  <c r="G15304" i="2"/>
  <c r="G15312" i="2"/>
  <c r="G15320" i="2"/>
  <c r="G15328" i="2"/>
  <c r="G15336" i="2"/>
  <c r="G15344" i="2"/>
  <c r="G15352" i="2"/>
  <c r="G15360" i="2"/>
  <c r="G15368" i="2"/>
  <c r="G15376" i="2"/>
  <c r="G15384" i="2"/>
  <c r="G15392" i="2"/>
  <c r="G15400" i="2"/>
  <c r="G15408" i="2"/>
  <c r="G15416" i="2"/>
  <c r="G15424" i="2"/>
  <c r="G15432" i="2"/>
  <c r="G15440" i="2"/>
  <c r="G15448" i="2"/>
  <c r="G15456" i="2"/>
  <c r="G15464" i="2"/>
  <c r="G15472" i="2"/>
  <c r="G15480" i="2"/>
  <c r="G15488" i="2"/>
  <c r="G15496" i="2"/>
  <c r="G15504" i="2"/>
  <c r="G15512" i="2"/>
  <c r="G15520" i="2"/>
  <c r="G15528" i="2"/>
  <c r="G15536" i="2"/>
  <c r="G15544" i="2"/>
  <c r="G15552" i="2"/>
  <c r="G15560" i="2"/>
  <c r="G15568" i="2"/>
  <c r="G15576" i="2"/>
  <c r="G15584" i="2"/>
  <c r="G15592" i="2"/>
  <c r="G15600" i="2"/>
  <c r="G15608" i="2"/>
  <c r="G15616" i="2"/>
  <c r="G15624" i="2"/>
  <c r="G15632" i="2"/>
  <c r="G15640" i="2"/>
  <c r="G15648" i="2"/>
  <c r="G15656" i="2"/>
  <c r="G15664" i="2"/>
  <c r="G15672" i="2"/>
  <c r="G15680" i="2"/>
  <c r="G15688" i="2"/>
  <c r="G15696" i="2"/>
  <c r="G15704" i="2"/>
  <c r="G15712" i="2"/>
  <c r="G15720" i="2"/>
  <c r="G15728" i="2"/>
  <c r="G15736" i="2"/>
  <c r="G15744" i="2"/>
  <c r="G15752" i="2"/>
  <c r="G15760" i="2"/>
  <c r="G17218" i="2"/>
  <c r="G17210" i="2"/>
  <c r="G17202" i="2"/>
  <c r="G17194" i="2"/>
  <c r="G17186" i="2"/>
  <c r="G17178" i="2"/>
  <c r="G17170" i="2"/>
  <c r="G17162" i="2"/>
  <c r="G17154" i="2"/>
  <c r="G17146" i="2"/>
  <c r="G17138" i="2"/>
  <c r="G17130" i="2"/>
  <c r="G17122" i="2"/>
  <c r="G17114" i="2"/>
  <c r="G17106" i="2"/>
  <c r="G17098" i="2"/>
  <c r="G17090" i="2"/>
  <c r="G17082" i="2"/>
  <c r="G17074" i="2"/>
  <c r="G17066" i="2"/>
  <c r="G17058" i="2"/>
  <c r="G17050" i="2"/>
  <c r="G17042" i="2"/>
  <c r="G17034" i="2"/>
  <c r="G17026" i="2"/>
  <c r="G17018" i="2"/>
  <c r="G17010" i="2"/>
  <c r="G17002" i="2"/>
  <c r="G16994" i="2"/>
  <c r="G16986" i="2"/>
  <c r="G16978" i="2"/>
  <c r="G16970" i="2"/>
  <c r="G16962" i="2"/>
  <c r="G16954" i="2"/>
  <c r="G16946" i="2"/>
  <c r="G16938" i="2"/>
  <c r="G16930" i="2"/>
  <c r="G16922" i="2"/>
  <c r="G16914" i="2"/>
  <c r="G16906" i="2"/>
  <c r="G16898" i="2"/>
  <c r="G16890" i="2"/>
  <c r="G16882" i="2"/>
  <c r="G16874" i="2"/>
  <c r="G16866" i="2"/>
  <c r="G16858" i="2"/>
  <c r="G16850" i="2"/>
  <c r="G16842" i="2"/>
  <c r="G16834" i="2"/>
  <c r="G16826" i="2"/>
  <c r="G16818" i="2"/>
  <c r="G16810" i="2"/>
  <c r="G16802" i="2"/>
  <c r="G16794" i="2"/>
  <c r="G16786" i="2"/>
  <c r="G16778" i="2"/>
  <c r="G16770" i="2"/>
  <c r="G16762" i="2"/>
  <c r="G16754" i="2"/>
  <c r="G16746" i="2"/>
  <c r="G16738" i="2"/>
  <c r="G16730" i="2"/>
  <c r="G16722" i="2"/>
  <c r="G16714" i="2"/>
  <c r="G16706" i="2"/>
  <c r="G16698" i="2"/>
  <c r="G16690" i="2"/>
  <c r="G16682" i="2"/>
  <c r="G16674" i="2"/>
  <c r="G16666" i="2"/>
  <c r="G16658" i="2"/>
  <c r="G16650" i="2"/>
  <c r="G16642" i="2"/>
  <c r="G16634" i="2"/>
  <c r="G16626" i="2"/>
  <c r="G16618" i="2"/>
  <c r="G16610" i="2"/>
  <c r="G16602" i="2"/>
  <c r="G16594" i="2"/>
  <c r="G16586" i="2"/>
  <c r="G16578" i="2"/>
  <c r="G16570" i="2"/>
  <c r="G16562" i="2"/>
  <c r="G16554" i="2"/>
  <c r="G16546" i="2"/>
  <c r="G16538" i="2"/>
  <c r="G16530" i="2"/>
  <c r="G16522" i="2"/>
  <c r="G16514" i="2"/>
  <c r="G16506" i="2"/>
  <c r="G16498" i="2"/>
  <c r="G16490" i="2"/>
  <c r="G16482" i="2"/>
  <c r="G16474" i="2"/>
  <c r="G16466" i="2"/>
  <c r="G16458" i="2"/>
  <c r="G16450" i="2"/>
  <c r="G16442" i="2"/>
  <c r="G16434" i="2"/>
  <c r="G16426" i="2"/>
  <c r="G16418" i="2"/>
  <c r="G16410" i="2"/>
  <c r="G16402" i="2"/>
  <c r="G16394" i="2"/>
  <c r="G16386" i="2"/>
  <c r="G16378" i="2"/>
  <c r="G16370" i="2"/>
  <c r="G16362" i="2"/>
  <c r="G16354" i="2"/>
  <c r="G16346" i="2"/>
  <c r="G16338" i="2"/>
  <c r="G16330" i="2"/>
  <c r="G16322" i="2"/>
  <c r="G16314" i="2"/>
  <c r="G16306" i="2"/>
  <c r="G16298" i="2"/>
  <c r="G16290" i="2"/>
  <c r="G16282" i="2"/>
  <c r="G16274" i="2"/>
  <c r="G16266" i="2"/>
  <c r="G16258" i="2"/>
  <c r="G16250" i="2"/>
  <c r="G16242" i="2"/>
  <c r="G16234" i="2"/>
  <c r="G16226" i="2"/>
  <c r="G16218" i="2"/>
  <c r="G16210" i="2"/>
  <c r="G16202" i="2"/>
  <c r="G16194" i="2"/>
  <c r="G16186" i="2"/>
  <c r="G16178" i="2"/>
  <c r="G16170" i="2"/>
  <c r="G16162" i="2"/>
  <c r="G16154" i="2"/>
  <c r="G16146" i="2"/>
  <c r="G16138" i="2"/>
  <c r="G16130" i="2"/>
  <c r="G16122" i="2"/>
  <c r="G16114" i="2"/>
  <c r="G16106" i="2"/>
  <c r="G16098" i="2"/>
  <c r="G16090" i="2"/>
  <c r="G16082" i="2"/>
  <c r="G16074" i="2"/>
  <c r="G16066" i="2"/>
  <c r="G16058" i="2"/>
  <c r="G16050" i="2"/>
  <c r="G16042" i="2"/>
  <c r="G16034" i="2"/>
  <c r="G16026" i="2"/>
  <c r="G16018" i="2"/>
  <c r="G16010" i="2"/>
  <c r="G16002" i="2"/>
  <c r="G15994" i="2"/>
  <c r="G15986" i="2"/>
  <c r="G15978" i="2"/>
  <c r="G15970" i="2"/>
  <c r="G15962" i="2"/>
  <c r="G15954" i="2"/>
  <c r="G15946" i="2"/>
  <c r="G15938" i="2"/>
  <c r="G15930" i="2"/>
  <c r="G15922" i="2"/>
  <c r="G15914" i="2"/>
  <c r="G15906" i="2"/>
  <c r="G15898" i="2"/>
  <c r="G15890" i="2"/>
  <c r="G15882" i="2"/>
  <c r="G15874" i="2"/>
  <c r="G15866" i="2"/>
  <c r="G15858" i="2"/>
  <c r="G15850" i="2"/>
  <c r="G15842" i="2"/>
  <c r="G15834" i="2"/>
  <c r="G15826" i="2"/>
  <c r="G15818" i="2"/>
  <c r="G15810" i="2"/>
  <c r="G15802" i="2"/>
  <c r="G15794" i="2"/>
  <c r="G15786" i="2"/>
  <c r="G15778" i="2"/>
  <c r="G15770" i="2"/>
  <c r="G15762" i="2"/>
  <c r="G15751" i="2"/>
  <c r="G15739" i="2"/>
  <c r="G15726" i="2"/>
  <c r="G15714" i="2"/>
  <c r="G15701" i="2"/>
  <c r="G15689" i="2"/>
  <c r="G15675" i="2"/>
  <c r="G15662" i="2"/>
  <c r="G15650" i="2"/>
  <c r="G15637" i="2"/>
  <c r="G15621" i="2"/>
  <c r="G15605" i="2"/>
  <c r="G15589" i="2"/>
  <c r="G15573" i="2"/>
  <c r="G15553" i="2"/>
  <c r="G15531" i="2"/>
  <c r="G15509" i="2"/>
  <c r="G15489" i="2"/>
  <c r="G15427" i="2"/>
  <c r="G15363" i="2"/>
  <c r="G15299" i="2"/>
  <c r="G15235" i="2"/>
  <c r="G15171" i="2"/>
  <c r="G15107" i="2"/>
  <c r="G15043" i="2"/>
  <c r="G14979" i="2"/>
  <c r="G14915" i="2"/>
  <c r="G14851" i="2"/>
  <c r="G14787" i="2"/>
  <c r="G14723" i="2"/>
  <c r="G14659" i="2"/>
  <c r="G14595" i="2"/>
  <c r="G14531" i="2"/>
  <c r="G14467" i="2"/>
  <c r="G14403" i="2"/>
  <c r="G14339" i="2"/>
  <c r="G14275" i="2"/>
  <c r="G14211" i="2"/>
  <c r="G17217" i="2"/>
  <c r="G17193" i="2"/>
  <c r="G17169" i="2"/>
  <c r="G17137" i="2"/>
  <c r="G17121" i="2"/>
  <c r="G17097" i="2"/>
  <c r="G17089" i="2"/>
  <c r="G17081" i="2"/>
  <c r="G17073" i="2"/>
  <c r="G17065" i="2"/>
  <c r="G17057" i="2"/>
  <c r="G17033" i="2"/>
  <c r="G17025" i="2"/>
  <c r="G17017" i="2"/>
  <c r="G17009" i="2"/>
  <c r="G17001" i="2"/>
  <c r="G16993" i="2"/>
  <c r="G16985" i="2"/>
  <c r="G16977" i="2"/>
  <c r="G16969" i="2"/>
  <c r="G16961" i="2"/>
  <c r="G16953" i="2"/>
  <c r="G16945" i="2"/>
  <c r="G16937" i="2"/>
  <c r="G16929" i="2"/>
  <c r="G16921" i="2"/>
  <c r="G16913" i="2"/>
  <c r="G16905" i="2"/>
  <c r="G16897" i="2"/>
  <c r="G16889" i="2"/>
  <c r="G16881" i="2"/>
  <c r="G16873" i="2"/>
  <c r="G16865" i="2"/>
  <c r="G16857" i="2"/>
  <c r="G16849" i="2"/>
  <c r="G16841" i="2"/>
  <c r="G16833" i="2"/>
  <c r="G16825" i="2"/>
  <c r="G16817" i="2"/>
  <c r="G16809" i="2"/>
  <c r="G16801" i="2"/>
  <c r="G16793" i="2"/>
  <c r="G16785" i="2"/>
  <c r="G16777" i="2"/>
  <c r="G16769" i="2"/>
  <c r="G16761" i="2"/>
  <c r="G16753" i="2"/>
  <c r="G16745" i="2"/>
  <c r="G16737" i="2"/>
  <c r="G16729" i="2"/>
  <c r="G16721" i="2"/>
  <c r="G16713" i="2"/>
  <c r="G16705" i="2"/>
  <c r="G16697" i="2"/>
  <c r="G16689" i="2"/>
  <c r="G16681" i="2"/>
  <c r="G16673" i="2"/>
  <c r="G16665" i="2"/>
  <c r="G16657" i="2"/>
  <c r="G16649" i="2"/>
  <c r="G16641" i="2"/>
  <c r="G16633" i="2"/>
  <c r="G16625" i="2"/>
  <c r="G16617" i="2"/>
  <c r="G16609" i="2"/>
  <c r="G16601" i="2"/>
  <c r="G16593" i="2"/>
  <c r="G16585" i="2"/>
  <c r="G16577" i="2"/>
  <c r="G16569" i="2"/>
  <c r="G16561" i="2"/>
  <c r="G16553" i="2"/>
  <c r="G16545" i="2"/>
  <c r="G16537" i="2"/>
  <c r="G16529" i="2"/>
  <c r="G16521" i="2"/>
  <c r="G16513" i="2"/>
  <c r="G16505" i="2"/>
  <c r="G16497" i="2"/>
  <c r="G16489" i="2"/>
  <c r="G16481" i="2"/>
  <c r="G16473" i="2"/>
  <c r="G16465" i="2"/>
  <c r="G16457" i="2"/>
  <c r="G16449" i="2"/>
  <c r="G16441" i="2"/>
  <c r="G16433" i="2"/>
  <c r="G16425" i="2"/>
  <c r="G16417" i="2"/>
  <c r="G16409" i="2"/>
  <c r="G16401" i="2"/>
  <c r="G16393" i="2"/>
  <c r="G16385" i="2"/>
  <c r="G16377" i="2"/>
  <c r="G16369" i="2"/>
  <c r="G16361" i="2"/>
  <c r="G16353" i="2"/>
  <c r="G16345" i="2"/>
  <c r="G16337" i="2"/>
  <c r="G16329" i="2"/>
  <c r="G16321" i="2"/>
  <c r="G16313" i="2"/>
  <c r="G16305" i="2"/>
  <c r="G16297" i="2"/>
  <c r="G16289" i="2"/>
  <c r="G16281" i="2"/>
  <c r="G16273" i="2"/>
  <c r="G16265" i="2"/>
  <c r="G16257" i="2"/>
  <c r="G16249" i="2"/>
  <c r="G16241" i="2"/>
  <c r="G16233" i="2"/>
  <c r="G16225" i="2"/>
  <c r="G16217" i="2"/>
  <c r="G16209" i="2"/>
  <c r="G16201" i="2"/>
  <c r="G16193" i="2"/>
  <c r="G16185" i="2"/>
  <c r="G16177" i="2"/>
  <c r="G16169" i="2"/>
  <c r="G16161" i="2"/>
  <c r="G16153" i="2"/>
  <c r="G16145" i="2"/>
  <c r="G16137" i="2"/>
  <c r="G16129" i="2"/>
  <c r="G16121" i="2"/>
  <c r="G16113" i="2"/>
  <c r="G16105" i="2"/>
  <c r="G16097" i="2"/>
  <c r="G16089" i="2"/>
  <c r="G16081" i="2"/>
  <c r="G16073" i="2"/>
  <c r="G16065" i="2"/>
  <c r="G16057" i="2"/>
  <c r="G16049" i="2"/>
  <c r="G16041" i="2"/>
  <c r="G16033" i="2"/>
  <c r="G16025" i="2"/>
  <c r="G16017" i="2"/>
  <c r="G16009" i="2"/>
  <c r="G16001" i="2"/>
  <c r="G15993" i="2"/>
  <c r="G15985" i="2"/>
  <c r="G15977" i="2"/>
  <c r="G15969" i="2"/>
  <c r="G15961" i="2"/>
  <c r="G15953" i="2"/>
  <c r="G15945" i="2"/>
  <c r="G15937" i="2"/>
  <c r="G15929" i="2"/>
  <c r="G15921" i="2"/>
  <c r="G15913" i="2"/>
  <c r="G15905" i="2"/>
  <c r="G15897" i="2"/>
  <c r="G15889" i="2"/>
  <c r="G15881" i="2"/>
  <c r="G15873" i="2"/>
  <c r="G15865" i="2"/>
  <c r="G15857" i="2"/>
  <c r="G15849" i="2"/>
  <c r="G15841" i="2"/>
  <c r="G15833" i="2"/>
  <c r="G15825" i="2"/>
  <c r="G15817" i="2"/>
  <c r="G15809" i="2"/>
  <c r="G15801" i="2"/>
  <c r="G15793" i="2"/>
  <c r="G15785" i="2"/>
  <c r="G15777" i="2"/>
  <c r="G15769" i="2"/>
  <c r="G15761" i="2"/>
  <c r="G15750" i="2"/>
  <c r="G15738" i="2"/>
  <c r="G15725" i="2"/>
  <c r="G15713" i="2"/>
  <c r="G15699" i="2"/>
  <c r="G15686" i="2"/>
  <c r="G15674" i="2"/>
  <c r="G15661" i="2"/>
  <c r="G15649" i="2"/>
  <c r="G15635" i="2"/>
  <c r="G15619" i="2"/>
  <c r="G15603" i="2"/>
  <c r="G15587" i="2"/>
  <c r="G15571" i="2"/>
  <c r="G15549" i="2"/>
  <c r="G15529" i="2"/>
  <c r="G15507" i="2"/>
  <c r="G15483" i="2"/>
  <c r="G15419" i="2"/>
  <c r="G15355" i="2"/>
  <c r="G15291" i="2"/>
  <c r="G15227" i="2"/>
  <c r="G15163" i="2"/>
  <c r="G15099" i="2"/>
  <c r="G15035" i="2"/>
  <c r="G14971" i="2"/>
  <c r="G14907" i="2"/>
  <c r="G14843" i="2"/>
  <c r="G14779" i="2"/>
  <c r="G14715" i="2"/>
  <c r="G14651" i="2"/>
  <c r="G14587" i="2"/>
  <c r="G14523" i="2"/>
  <c r="G14459" i="2"/>
  <c r="G14395" i="2"/>
  <c r="G14331" i="2"/>
  <c r="G14267" i="2"/>
  <c r="G14203" i="2"/>
  <c r="I17" i="2"/>
  <c r="I25" i="2"/>
  <c r="I33" i="2"/>
  <c r="I41" i="2"/>
  <c r="I49" i="2"/>
  <c r="I57" i="2"/>
  <c r="I65" i="2"/>
  <c r="I73" i="2"/>
  <c r="I81" i="2"/>
  <c r="I89" i="2"/>
  <c r="I97" i="2"/>
  <c r="I105" i="2"/>
  <c r="I113" i="2"/>
  <c r="I121" i="2"/>
  <c r="I129" i="2"/>
  <c r="I137" i="2"/>
  <c r="I145" i="2"/>
  <c r="I153" i="2"/>
  <c r="I161" i="2"/>
  <c r="I169" i="2"/>
  <c r="I177" i="2"/>
  <c r="I185" i="2"/>
  <c r="I193" i="2"/>
  <c r="I201" i="2"/>
  <c r="I209" i="2"/>
  <c r="I217" i="2"/>
  <c r="I225" i="2"/>
  <c r="I233" i="2"/>
  <c r="I241" i="2"/>
  <c r="I249" i="2"/>
  <c r="I257" i="2"/>
  <c r="I265" i="2"/>
  <c r="I273" i="2"/>
  <c r="I281" i="2"/>
  <c r="I289" i="2"/>
  <c r="I297" i="2"/>
  <c r="I305" i="2"/>
  <c r="I313" i="2"/>
  <c r="I321" i="2"/>
  <c r="I329" i="2"/>
  <c r="I337" i="2"/>
  <c r="I345" i="2"/>
  <c r="I353" i="2"/>
  <c r="I361" i="2"/>
  <c r="I369" i="2"/>
  <c r="I377" i="2"/>
  <c r="I385" i="2"/>
  <c r="I393" i="2"/>
  <c r="I401" i="2"/>
  <c r="I409" i="2"/>
  <c r="I417" i="2"/>
  <c r="I425" i="2"/>
  <c r="I433" i="2"/>
  <c r="I441" i="2"/>
  <c r="I449" i="2"/>
  <c r="I457" i="2"/>
  <c r="I465" i="2"/>
  <c r="I473" i="2"/>
  <c r="I481" i="2"/>
  <c r="I489" i="2"/>
  <c r="I497" i="2"/>
  <c r="I505" i="2"/>
  <c r="I513" i="2"/>
  <c r="I521" i="2"/>
  <c r="I529" i="2"/>
  <c r="I537" i="2"/>
  <c r="I545" i="2"/>
  <c r="I553" i="2"/>
  <c r="I561" i="2"/>
  <c r="I569" i="2"/>
  <c r="I577" i="2"/>
  <c r="I585" i="2"/>
  <c r="I593" i="2"/>
  <c r="I601" i="2"/>
  <c r="I609" i="2"/>
  <c r="I617" i="2"/>
  <c r="I625" i="2"/>
  <c r="I633" i="2"/>
  <c r="I641" i="2"/>
  <c r="I649" i="2"/>
  <c r="I657" i="2"/>
  <c r="I665" i="2"/>
  <c r="I673" i="2"/>
  <c r="I11" i="2"/>
  <c r="I19" i="2"/>
  <c r="I27" i="2"/>
  <c r="I35" i="2"/>
  <c r="I43" i="2"/>
  <c r="I51" i="2"/>
  <c r="I59" i="2"/>
  <c r="I67" i="2"/>
  <c r="I75" i="2"/>
  <c r="I83" i="2"/>
  <c r="I91" i="2"/>
  <c r="I99" i="2"/>
  <c r="I107" i="2"/>
  <c r="I115" i="2"/>
  <c r="I123" i="2"/>
  <c r="I131" i="2"/>
  <c r="I139" i="2"/>
  <c r="I147" i="2"/>
  <c r="I155" i="2"/>
  <c r="I163" i="2"/>
  <c r="I171" i="2"/>
  <c r="I179" i="2"/>
  <c r="I187" i="2"/>
  <c r="I195" i="2"/>
  <c r="I203" i="2"/>
  <c r="I211" i="2"/>
  <c r="I219" i="2"/>
  <c r="I227" i="2"/>
  <c r="I235" i="2"/>
  <c r="I243" i="2"/>
  <c r="I251" i="2"/>
  <c r="I259" i="2"/>
  <c r="I267" i="2"/>
  <c r="I275" i="2"/>
  <c r="I283" i="2"/>
  <c r="I291" i="2"/>
  <c r="I299" i="2"/>
  <c r="I307" i="2"/>
  <c r="I315" i="2"/>
  <c r="I323" i="2"/>
  <c r="I331" i="2"/>
  <c r="I339" i="2"/>
  <c r="I347" i="2"/>
  <c r="I355" i="2"/>
  <c r="I363" i="2"/>
  <c r="I371" i="2"/>
  <c r="I379" i="2"/>
  <c r="I387" i="2"/>
  <c r="I395" i="2"/>
  <c r="I403" i="2"/>
  <c r="I411" i="2"/>
  <c r="I419" i="2"/>
  <c r="I427" i="2"/>
  <c r="I435" i="2"/>
  <c r="I443" i="2"/>
  <c r="I451" i="2"/>
  <c r="I459" i="2"/>
  <c r="I467" i="2"/>
  <c r="I475" i="2"/>
  <c r="I483" i="2"/>
  <c r="I491" i="2"/>
  <c r="I499" i="2"/>
  <c r="I507" i="2"/>
  <c r="I515" i="2"/>
  <c r="I523" i="2"/>
  <c r="I531" i="2"/>
  <c r="I539" i="2"/>
  <c r="I547" i="2"/>
  <c r="I555" i="2"/>
  <c r="I563" i="2"/>
  <c r="I571" i="2"/>
  <c r="I579" i="2"/>
  <c r="I587" i="2"/>
  <c r="I595" i="2"/>
  <c r="I603" i="2"/>
  <c r="I611" i="2"/>
  <c r="I619" i="2"/>
  <c r="I627" i="2"/>
  <c r="I635" i="2"/>
  <c r="I643" i="2"/>
  <c r="I651" i="2"/>
  <c r="I659" i="2"/>
  <c r="I667" i="2"/>
  <c r="I675" i="2"/>
  <c r="I14" i="2"/>
  <c r="I22" i="2"/>
  <c r="I30" i="2"/>
  <c r="I38" i="2"/>
  <c r="I46" i="2"/>
  <c r="I54" i="2"/>
  <c r="I62" i="2"/>
  <c r="I70" i="2"/>
  <c r="I78" i="2"/>
  <c r="I86" i="2"/>
  <c r="I94" i="2"/>
  <c r="I102" i="2"/>
  <c r="I110" i="2"/>
  <c r="I118" i="2"/>
  <c r="I126" i="2"/>
  <c r="I134" i="2"/>
  <c r="I142" i="2"/>
  <c r="I150" i="2"/>
  <c r="I158" i="2"/>
  <c r="I166" i="2"/>
  <c r="I174" i="2"/>
  <c r="I182" i="2"/>
  <c r="I190" i="2"/>
  <c r="I198" i="2"/>
  <c r="I206" i="2"/>
  <c r="I214" i="2"/>
  <c r="I222" i="2"/>
  <c r="I230" i="2"/>
  <c r="I238" i="2"/>
  <c r="I246" i="2"/>
  <c r="I254" i="2"/>
  <c r="I262" i="2"/>
  <c r="I270" i="2"/>
  <c r="I278" i="2"/>
  <c r="I286" i="2"/>
  <c r="I294" i="2"/>
  <c r="I302" i="2"/>
  <c r="I310" i="2"/>
  <c r="I318" i="2"/>
  <c r="I326" i="2"/>
  <c r="I334" i="2"/>
  <c r="I342" i="2"/>
  <c r="I350" i="2"/>
  <c r="I358" i="2"/>
  <c r="I366" i="2"/>
  <c r="I374" i="2"/>
  <c r="I382" i="2"/>
  <c r="I390" i="2"/>
  <c r="I398" i="2"/>
  <c r="I406" i="2"/>
  <c r="I414" i="2"/>
  <c r="I422" i="2"/>
  <c r="I430" i="2"/>
  <c r="I438" i="2"/>
  <c r="I446" i="2"/>
  <c r="I454" i="2"/>
  <c r="I462" i="2"/>
  <c r="I470" i="2"/>
  <c r="I478" i="2"/>
  <c r="I486" i="2"/>
  <c r="I494" i="2"/>
  <c r="I502" i="2"/>
  <c r="I510" i="2"/>
  <c r="I518" i="2"/>
  <c r="I526" i="2"/>
  <c r="I534" i="2"/>
  <c r="I542" i="2"/>
  <c r="I550" i="2"/>
  <c r="I558" i="2"/>
  <c r="I566" i="2"/>
  <c r="I574" i="2"/>
  <c r="I582" i="2"/>
  <c r="I590" i="2"/>
  <c r="I598" i="2"/>
  <c r="I606" i="2"/>
  <c r="I614" i="2"/>
  <c r="I622" i="2"/>
  <c r="I630" i="2"/>
  <c r="I15" i="2"/>
  <c r="I23" i="2"/>
  <c r="I31" i="2"/>
  <c r="I39" i="2"/>
  <c r="I47" i="2"/>
  <c r="I55" i="2"/>
  <c r="I63" i="2"/>
  <c r="I71" i="2"/>
  <c r="I79" i="2"/>
  <c r="I87" i="2"/>
  <c r="I95" i="2"/>
  <c r="I103" i="2"/>
  <c r="I111" i="2"/>
  <c r="I119" i="2"/>
  <c r="I127" i="2"/>
  <c r="I135" i="2"/>
  <c r="I143" i="2"/>
  <c r="I151" i="2"/>
  <c r="I159" i="2"/>
  <c r="I167" i="2"/>
  <c r="I175" i="2"/>
  <c r="I183" i="2"/>
  <c r="I191" i="2"/>
  <c r="I199" i="2"/>
  <c r="I207" i="2"/>
  <c r="I215" i="2"/>
  <c r="I223" i="2"/>
  <c r="I231" i="2"/>
  <c r="I239" i="2"/>
  <c r="I247" i="2"/>
  <c r="I255" i="2"/>
  <c r="I263" i="2"/>
  <c r="I271" i="2"/>
  <c r="I279" i="2"/>
  <c r="I287" i="2"/>
  <c r="I295" i="2"/>
  <c r="I303" i="2"/>
  <c r="I311" i="2"/>
  <c r="I319" i="2"/>
  <c r="I327" i="2"/>
  <c r="I335" i="2"/>
  <c r="I343" i="2"/>
  <c r="I351" i="2"/>
  <c r="I359" i="2"/>
  <c r="I367" i="2"/>
  <c r="I375" i="2"/>
  <c r="I383" i="2"/>
  <c r="I391" i="2"/>
  <c r="I399" i="2"/>
  <c r="I407" i="2"/>
  <c r="I415" i="2"/>
  <c r="I423" i="2"/>
  <c r="I431" i="2"/>
  <c r="I439" i="2"/>
  <c r="I447" i="2"/>
  <c r="I455" i="2"/>
  <c r="I463" i="2"/>
  <c r="I471" i="2"/>
  <c r="I479" i="2"/>
  <c r="I487" i="2"/>
  <c r="I495" i="2"/>
  <c r="I503" i="2"/>
  <c r="I511" i="2"/>
  <c r="I519" i="2"/>
  <c r="I527" i="2"/>
  <c r="I535" i="2"/>
  <c r="I543" i="2"/>
  <c r="I551" i="2"/>
  <c r="I559" i="2"/>
  <c r="I567" i="2"/>
  <c r="I575" i="2"/>
  <c r="I583" i="2"/>
  <c r="I591" i="2"/>
  <c r="I599" i="2"/>
  <c r="I607" i="2"/>
  <c r="I615" i="2"/>
  <c r="I623" i="2"/>
  <c r="I631" i="2"/>
  <c r="I639" i="2"/>
  <c r="I647" i="2"/>
  <c r="I655" i="2"/>
  <c r="I663" i="2"/>
  <c r="I671" i="2"/>
  <c r="I679" i="2"/>
  <c r="I13" i="2"/>
  <c r="I29" i="2"/>
  <c r="I45" i="2"/>
  <c r="I61" i="2"/>
  <c r="I77" i="2"/>
  <c r="I93" i="2"/>
  <c r="I109" i="2"/>
  <c r="I125" i="2"/>
  <c r="I141" i="2"/>
  <c r="I157" i="2"/>
  <c r="I173" i="2"/>
  <c r="I189" i="2"/>
  <c r="I205" i="2"/>
  <c r="I221" i="2"/>
  <c r="I237" i="2"/>
  <c r="I253" i="2"/>
  <c r="I269" i="2"/>
  <c r="I285" i="2"/>
  <c r="I301" i="2"/>
  <c r="I317" i="2"/>
  <c r="I333" i="2"/>
  <c r="I349" i="2"/>
  <c r="I365" i="2"/>
  <c r="I381" i="2"/>
  <c r="I397" i="2"/>
  <c r="I413" i="2"/>
  <c r="I429" i="2"/>
  <c r="I445" i="2"/>
  <c r="I461" i="2"/>
  <c r="I477" i="2"/>
  <c r="I493" i="2"/>
  <c r="I509" i="2"/>
  <c r="I525" i="2"/>
  <c r="I541" i="2"/>
  <c r="I557" i="2"/>
  <c r="I573" i="2"/>
  <c r="I589" i="2"/>
  <c r="I605" i="2"/>
  <c r="I621" i="2"/>
  <c r="I637" i="2"/>
  <c r="I650" i="2"/>
  <c r="I662" i="2"/>
  <c r="I676" i="2"/>
  <c r="I685" i="2"/>
  <c r="I693" i="2"/>
  <c r="I701" i="2"/>
  <c r="I709" i="2"/>
  <c r="I717" i="2"/>
  <c r="I725" i="2"/>
  <c r="I733" i="2"/>
  <c r="I741" i="2"/>
  <c r="I749" i="2"/>
  <c r="I757" i="2"/>
  <c r="I765" i="2"/>
  <c r="I773" i="2"/>
  <c r="I781" i="2"/>
  <c r="I789" i="2"/>
  <c r="I797" i="2"/>
  <c r="I805" i="2"/>
  <c r="I813" i="2"/>
  <c r="I821" i="2"/>
  <c r="I829" i="2"/>
  <c r="I837" i="2"/>
  <c r="I845" i="2"/>
  <c r="I853" i="2"/>
  <c r="I861" i="2"/>
  <c r="I869" i="2"/>
  <c r="I877" i="2"/>
  <c r="I885" i="2"/>
  <c r="I893" i="2"/>
  <c r="I901" i="2"/>
  <c r="I909" i="2"/>
  <c r="I917" i="2"/>
  <c r="I925" i="2"/>
  <c r="I933" i="2"/>
  <c r="I941" i="2"/>
  <c r="I949" i="2"/>
  <c r="I957" i="2"/>
  <c r="I965" i="2"/>
  <c r="I973" i="2"/>
  <c r="I981" i="2"/>
  <c r="I989" i="2"/>
  <c r="I997" i="2"/>
  <c r="I1005" i="2"/>
  <c r="I1013" i="2"/>
  <c r="I18" i="2"/>
  <c r="I34" i="2"/>
  <c r="I50" i="2"/>
  <c r="I66" i="2"/>
  <c r="I82" i="2"/>
  <c r="I98" i="2"/>
  <c r="I114" i="2"/>
  <c r="I130" i="2"/>
  <c r="I146" i="2"/>
  <c r="I162" i="2"/>
  <c r="I178" i="2"/>
  <c r="I194" i="2"/>
  <c r="I210" i="2"/>
  <c r="I226" i="2"/>
  <c r="I242" i="2"/>
  <c r="I258" i="2"/>
  <c r="I274" i="2"/>
  <c r="I290" i="2"/>
  <c r="I306" i="2"/>
  <c r="I322" i="2"/>
  <c r="I338" i="2"/>
  <c r="I354" i="2"/>
  <c r="I370" i="2"/>
  <c r="I386" i="2"/>
  <c r="I402" i="2"/>
  <c r="I418" i="2"/>
  <c r="I434" i="2"/>
  <c r="I450" i="2"/>
  <c r="I466" i="2"/>
  <c r="I482" i="2"/>
  <c r="I498" i="2"/>
  <c r="I514" i="2"/>
  <c r="I530" i="2"/>
  <c r="I546" i="2"/>
  <c r="I562" i="2"/>
  <c r="I578" i="2"/>
  <c r="I594" i="2"/>
  <c r="I610" i="2"/>
  <c r="I626" i="2"/>
  <c r="I640" i="2"/>
  <c r="I653" i="2"/>
  <c r="I666" i="2"/>
  <c r="I678" i="2"/>
  <c r="I687" i="2"/>
  <c r="I695" i="2"/>
  <c r="I703" i="2"/>
  <c r="I711" i="2"/>
  <c r="I719" i="2"/>
  <c r="I727" i="2"/>
  <c r="I735" i="2"/>
  <c r="I743" i="2"/>
  <c r="I751" i="2"/>
  <c r="I759" i="2"/>
  <c r="I767" i="2"/>
  <c r="I775" i="2"/>
  <c r="I783" i="2"/>
  <c r="I791" i="2"/>
  <c r="I799" i="2"/>
  <c r="I807" i="2"/>
  <c r="I815" i="2"/>
  <c r="I823" i="2"/>
  <c r="I831" i="2"/>
  <c r="I839" i="2"/>
  <c r="I847" i="2"/>
  <c r="I855" i="2"/>
  <c r="I863" i="2"/>
  <c r="I871" i="2"/>
  <c r="I879" i="2"/>
  <c r="I887" i="2"/>
  <c r="I895" i="2"/>
  <c r="I903" i="2"/>
  <c r="I911" i="2"/>
  <c r="I919" i="2"/>
  <c r="I927" i="2"/>
  <c r="I935" i="2"/>
  <c r="I943" i="2"/>
  <c r="I951" i="2"/>
  <c r="I959" i="2"/>
  <c r="I967" i="2"/>
  <c r="I975" i="2"/>
  <c r="I983" i="2"/>
  <c r="I991" i="2"/>
  <c r="I999" i="2"/>
  <c r="I1007" i="2"/>
  <c r="I1015" i="2"/>
  <c r="I20" i="2"/>
  <c r="I36" i="2"/>
  <c r="I52" i="2"/>
  <c r="I68" i="2"/>
  <c r="I84" i="2"/>
  <c r="I100" i="2"/>
  <c r="I116" i="2"/>
  <c r="I132" i="2"/>
  <c r="I148" i="2"/>
  <c r="I164" i="2"/>
  <c r="I180" i="2"/>
  <c r="I196" i="2"/>
  <c r="I212" i="2"/>
  <c r="I228" i="2"/>
  <c r="I244" i="2"/>
  <c r="I260" i="2"/>
  <c r="I276" i="2"/>
  <c r="I292" i="2"/>
  <c r="I308" i="2"/>
  <c r="I324" i="2"/>
  <c r="I340" i="2"/>
  <c r="I356" i="2"/>
  <c r="I372" i="2"/>
  <c r="I388" i="2"/>
  <c r="I404" i="2"/>
  <c r="I420" i="2"/>
  <c r="I436" i="2"/>
  <c r="I452" i="2"/>
  <c r="I468" i="2"/>
  <c r="I484" i="2"/>
  <c r="I500" i="2"/>
  <c r="I516" i="2"/>
  <c r="I532" i="2"/>
  <c r="I548" i="2"/>
  <c r="I564" i="2"/>
  <c r="I580" i="2"/>
  <c r="I596" i="2"/>
  <c r="I612" i="2"/>
  <c r="I628" i="2"/>
  <c r="I642" i="2"/>
  <c r="I654" i="2"/>
  <c r="I668" i="2"/>
  <c r="I680" i="2"/>
  <c r="I688" i="2"/>
  <c r="I696" i="2"/>
  <c r="I704" i="2"/>
  <c r="I712" i="2"/>
  <c r="I720" i="2"/>
  <c r="I728" i="2"/>
  <c r="I736" i="2"/>
  <c r="I744" i="2"/>
  <c r="I752" i="2"/>
  <c r="I760" i="2"/>
  <c r="I768" i="2"/>
  <c r="I776" i="2"/>
  <c r="I784" i="2"/>
  <c r="I792" i="2"/>
  <c r="I800" i="2"/>
  <c r="I808" i="2"/>
  <c r="I816" i="2"/>
  <c r="I824" i="2"/>
  <c r="I832" i="2"/>
  <c r="I840" i="2"/>
  <c r="I848" i="2"/>
  <c r="I856" i="2"/>
  <c r="I864" i="2"/>
  <c r="I872" i="2"/>
  <c r="I880" i="2"/>
  <c r="I888" i="2"/>
  <c r="I896" i="2"/>
  <c r="I904" i="2"/>
  <c r="I912" i="2"/>
  <c r="I920" i="2"/>
  <c r="I928" i="2"/>
  <c r="I936" i="2"/>
  <c r="I944" i="2"/>
  <c r="I952" i="2"/>
  <c r="I960" i="2"/>
  <c r="I968" i="2"/>
  <c r="I976" i="2"/>
  <c r="I26" i="2"/>
  <c r="I42" i="2"/>
  <c r="I58" i="2"/>
  <c r="I74" i="2"/>
  <c r="I90" i="2"/>
  <c r="I106" i="2"/>
  <c r="I122" i="2"/>
  <c r="I138" i="2"/>
  <c r="I154" i="2"/>
  <c r="I170" i="2"/>
  <c r="I186" i="2"/>
  <c r="I202" i="2"/>
  <c r="I218" i="2"/>
  <c r="I234" i="2"/>
  <c r="I250" i="2"/>
  <c r="I266" i="2"/>
  <c r="I282" i="2"/>
  <c r="I298" i="2"/>
  <c r="I314" i="2"/>
  <c r="I330" i="2"/>
  <c r="I346" i="2"/>
  <c r="I362" i="2"/>
  <c r="I378" i="2"/>
  <c r="I394" i="2"/>
  <c r="I410" i="2"/>
  <c r="I426" i="2"/>
  <c r="I442" i="2"/>
  <c r="I458" i="2"/>
  <c r="I474" i="2"/>
  <c r="I490" i="2"/>
  <c r="I506" i="2"/>
  <c r="I522" i="2"/>
  <c r="I538" i="2"/>
  <c r="I554" i="2"/>
  <c r="I570" i="2"/>
  <c r="I586" i="2"/>
  <c r="I602" i="2"/>
  <c r="I618" i="2"/>
  <c r="I634" i="2"/>
  <c r="I646" i="2"/>
  <c r="I660" i="2"/>
  <c r="I672" i="2"/>
  <c r="I683" i="2"/>
  <c r="I691" i="2"/>
  <c r="I699" i="2"/>
  <c r="I707" i="2"/>
  <c r="I715" i="2"/>
  <c r="I723" i="2"/>
  <c r="I731" i="2"/>
  <c r="I739" i="2"/>
  <c r="I747" i="2"/>
  <c r="I755" i="2"/>
  <c r="I763" i="2"/>
  <c r="I771" i="2"/>
  <c r="I779" i="2"/>
  <c r="I787" i="2"/>
  <c r="I795" i="2"/>
  <c r="I803" i="2"/>
  <c r="I811" i="2"/>
  <c r="I819" i="2"/>
  <c r="I827" i="2"/>
  <c r="I835" i="2"/>
  <c r="I843" i="2"/>
  <c r="I851" i="2"/>
  <c r="I859" i="2"/>
  <c r="I867" i="2"/>
  <c r="I875" i="2"/>
  <c r="I883" i="2"/>
  <c r="I891" i="2"/>
  <c r="I899" i="2"/>
  <c r="I907" i="2"/>
  <c r="I915" i="2"/>
  <c r="I923" i="2"/>
  <c r="I931" i="2"/>
  <c r="I939" i="2"/>
  <c r="I947" i="2"/>
  <c r="I955" i="2"/>
  <c r="I963" i="2"/>
  <c r="I971" i="2"/>
  <c r="I16" i="2"/>
  <c r="I48" i="2"/>
  <c r="I80" i="2"/>
  <c r="I112" i="2"/>
  <c r="I144" i="2"/>
  <c r="I176" i="2"/>
  <c r="I208" i="2"/>
  <c r="I240" i="2"/>
  <c r="I272" i="2"/>
  <c r="I304" i="2"/>
  <c r="I336" i="2"/>
  <c r="I368" i="2"/>
  <c r="I400" i="2"/>
  <c r="I432" i="2"/>
  <c r="I464" i="2"/>
  <c r="I496" i="2"/>
  <c r="I528" i="2"/>
  <c r="I560" i="2"/>
  <c r="I592" i="2"/>
  <c r="I624" i="2"/>
  <c r="I652" i="2"/>
  <c r="I677" i="2"/>
  <c r="I694" i="2"/>
  <c r="I710" i="2"/>
  <c r="I726" i="2"/>
  <c r="I742" i="2"/>
  <c r="I758" i="2"/>
  <c r="I774" i="2"/>
  <c r="I790" i="2"/>
  <c r="I806" i="2"/>
  <c r="I822" i="2"/>
  <c r="I838" i="2"/>
  <c r="I854" i="2"/>
  <c r="I870" i="2"/>
  <c r="I886" i="2"/>
  <c r="I902" i="2"/>
  <c r="I918" i="2"/>
  <c r="I934" i="2"/>
  <c r="I950" i="2"/>
  <c r="I966" i="2"/>
  <c r="I980" i="2"/>
  <c r="I992" i="2"/>
  <c r="I1002" i="2"/>
  <c r="I1012" i="2"/>
  <c r="I1022" i="2"/>
  <c r="I1030" i="2"/>
  <c r="I1038" i="2"/>
  <c r="I1046" i="2"/>
  <c r="I1054" i="2"/>
  <c r="I1062" i="2"/>
  <c r="I1070" i="2"/>
  <c r="I1078" i="2"/>
  <c r="I1086" i="2"/>
  <c r="I1094" i="2"/>
  <c r="I1102" i="2"/>
  <c r="I1110" i="2"/>
  <c r="I1118" i="2"/>
  <c r="I1126" i="2"/>
  <c r="I1134" i="2"/>
  <c r="I1142" i="2"/>
  <c r="I1150" i="2"/>
  <c r="I1158" i="2"/>
  <c r="I1166" i="2"/>
  <c r="I1174" i="2"/>
  <c r="I1182" i="2"/>
  <c r="I1190" i="2"/>
  <c r="I1198" i="2"/>
  <c r="I1206" i="2"/>
  <c r="I1214" i="2"/>
  <c r="I1222" i="2"/>
  <c r="I1230" i="2"/>
  <c r="I1238" i="2"/>
  <c r="I1246" i="2"/>
  <c r="I1254" i="2"/>
  <c r="I1262" i="2"/>
  <c r="I1270" i="2"/>
  <c r="I1278" i="2"/>
  <c r="I1286" i="2"/>
  <c r="I1294" i="2"/>
  <c r="I1302" i="2"/>
  <c r="I1310" i="2"/>
  <c r="I1318" i="2"/>
  <c r="I1326" i="2"/>
  <c r="I1334" i="2"/>
  <c r="I1342" i="2"/>
  <c r="I21" i="2"/>
  <c r="I53" i="2"/>
  <c r="I85" i="2"/>
  <c r="I117" i="2"/>
  <c r="I149" i="2"/>
  <c r="I181" i="2"/>
  <c r="I213" i="2"/>
  <c r="I245" i="2"/>
  <c r="I277" i="2"/>
  <c r="I309" i="2"/>
  <c r="I341" i="2"/>
  <c r="I373" i="2"/>
  <c r="I405" i="2"/>
  <c r="I437" i="2"/>
  <c r="I469" i="2"/>
  <c r="I501" i="2"/>
  <c r="I533" i="2"/>
  <c r="I565" i="2"/>
  <c r="I597" i="2"/>
  <c r="I629" i="2"/>
  <c r="I656" i="2"/>
  <c r="I681" i="2"/>
  <c r="I697" i="2"/>
  <c r="I713" i="2"/>
  <c r="I729" i="2"/>
  <c r="I745" i="2"/>
  <c r="I761" i="2"/>
  <c r="I777" i="2"/>
  <c r="I793" i="2"/>
  <c r="I809" i="2"/>
  <c r="I825" i="2"/>
  <c r="I841" i="2"/>
  <c r="I857" i="2"/>
  <c r="I873" i="2"/>
  <c r="I889" i="2"/>
  <c r="I905" i="2"/>
  <c r="I921" i="2"/>
  <c r="I937" i="2"/>
  <c r="I953" i="2"/>
  <c r="I969" i="2"/>
  <c r="I982" i="2"/>
  <c r="I993" i="2"/>
  <c r="I1003" i="2"/>
  <c r="I1014" i="2"/>
  <c r="I1023" i="2"/>
  <c r="I1031" i="2"/>
  <c r="I1039" i="2"/>
  <c r="I1047" i="2"/>
  <c r="I1055" i="2"/>
  <c r="I1063" i="2"/>
  <c r="I1071" i="2"/>
  <c r="I1079" i="2"/>
  <c r="I1087" i="2"/>
  <c r="I1095" i="2"/>
  <c r="I1103" i="2"/>
  <c r="I1111" i="2"/>
  <c r="I1119" i="2"/>
  <c r="I1127" i="2"/>
  <c r="I1135" i="2"/>
  <c r="I1143" i="2"/>
  <c r="I1151" i="2"/>
  <c r="I1159" i="2"/>
  <c r="I1167" i="2"/>
  <c r="I1175" i="2"/>
  <c r="I1183" i="2"/>
  <c r="I1191" i="2"/>
  <c r="I1199" i="2"/>
  <c r="I1207" i="2"/>
  <c r="I1215" i="2"/>
  <c r="I1223" i="2"/>
  <c r="I1231" i="2"/>
  <c r="I1239" i="2"/>
  <c r="I1247" i="2"/>
  <c r="I1255" i="2"/>
  <c r="I1263" i="2"/>
  <c r="I1271" i="2"/>
  <c r="I1279" i="2"/>
  <c r="I1287" i="2"/>
  <c r="I1295" i="2"/>
  <c r="I1303" i="2"/>
  <c r="I1311" i="2"/>
  <c r="I1319" i="2"/>
  <c r="I1327" i="2"/>
  <c r="I1335" i="2"/>
  <c r="I1343" i="2"/>
  <c r="I24" i="2"/>
  <c r="I56" i="2"/>
  <c r="I88" i="2"/>
  <c r="I120" i="2"/>
  <c r="I152" i="2"/>
  <c r="I184" i="2"/>
  <c r="I216" i="2"/>
  <c r="I248" i="2"/>
  <c r="I280" i="2"/>
  <c r="I312" i="2"/>
  <c r="I344" i="2"/>
  <c r="I376" i="2"/>
  <c r="I408" i="2"/>
  <c r="I440" i="2"/>
  <c r="I472" i="2"/>
  <c r="I504" i="2"/>
  <c r="I536" i="2"/>
  <c r="I568" i="2"/>
  <c r="I600" i="2"/>
  <c r="I632" i="2"/>
  <c r="I658" i="2"/>
  <c r="I682" i="2"/>
  <c r="I698" i="2"/>
  <c r="I714" i="2"/>
  <c r="I730" i="2"/>
  <c r="I28" i="2"/>
  <c r="I60" i="2"/>
  <c r="I92" i="2"/>
  <c r="I124" i="2"/>
  <c r="I156" i="2"/>
  <c r="I188" i="2"/>
  <c r="I220" i="2"/>
  <c r="I252" i="2"/>
  <c r="I284" i="2"/>
  <c r="I316" i="2"/>
  <c r="I348" i="2"/>
  <c r="I380" i="2"/>
  <c r="I412" i="2"/>
  <c r="I444" i="2"/>
  <c r="I476" i="2"/>
  <c r="I508" i="2"/>
  <c r="I540" i="2"/>
  <c r="I572" i="2"/>
  <c r="I604" i="2"/>
  <c r="I636" i="2"/>
  <c r="I661" i="2"/>
  <c r="I684" i="2"/>
  <c r="I700" i="2"/>
  <c r="I716" i="2"/>
  <c r="I732" i="2"/>
  <c r="I748" i="2"/>
  <c r="I764" i="2"/>
  <c r="I780" i="2"/>
  <c r="I796" i="2"/>
  <c r="I812" i="2"/>
  <c r="I828" i="2"/>
  <c r="I844" i="2"/>
  <c r="I860" i="2"/>
  <c r="I876" i="2"/>
  <c r="I892" i="2"/>
  <c r="I908" i="2"/>
  <c r="I924" i="2"/>
  <c r="I940" i="2"/>
  <c r="I956" i="2"/>
  <c r="I972" i="2"/>
  <c r="I985" i="2"/>
  <c r="I995" i="2"/>
  <c r="I1006" i="2"/>
  <c r="I1017" i="2"/>
  <c r="I1025" i="2"/>
  <c r="I1033" i="2"/>
  <c r="I1041" i="2"/>
  <c r="I1049" i="2"/>
  <c r="I1057" i="2"/>
  <c r="I1065" i="2"/>
  <c r="I1073" i="2"/>
  <c r="I1081" i="2"/>
  <c r="I1089" i="2"/>
  <c r="I1097" i="2"/>
  <c r="I1105" i="2"/>
  <c r="I1113" i="2"/>
  <c r="I1121" i="2"/>
  <c r="I1129" i="2"/>
  <c r="I1137" i="2"/>
  <c r="I1145" i="2"/>
  <c r="I1153" i="2"/>
  <c r="I1161" i="2"/>
  <c r="I1169" i="2"/>
  <c r="I1177" i="2"/>
  <c r="I1185" i="2"/>
  <c r="I1193" i="2"/>
  <c r="I1201" i="2"/>
  <c r="I32" i="2"/>
  <c r="I64" i="2"/>
  <c r="I96" i="2"/>
  <c r="I128" i="2"/>
  <c r="I160" i="2"/>
  <c r="I192" i="2"/>
  <c r="I224" i="2"/>
  <c r="I256" i="2"/>
  <c r="I288" i="2"/>
  <c r="I320" i="2"/>
  <c r="I352" i="2"/>
  <c r="I384" i="2"/>
  <c r="I416" i="2"/>
  <c r="I448" i="2"/>
  <c r="I480" i="2"/>
  <c r="I512" i="2"/>
  <c r="I544" i="2"/>
  <c r="I576" i="2"/>
  <c r="I608" i="2"/>
  <c r="I638" i="2"/>
  <c r="I664" i="2"/>
  <c r="I686" i="2"/>
  <c r="I702" i="2"/>
  <c r="I718" i="2"/>
  <c r="I734" i="2"/>
  <c r="I750" i="2"/>
  <c r="I766" i="2"/>
  <c r="I782" i="2"/>
  <c r="I798" i="2"/>
  <c r="I814" i="2"/>
  <c r="I830" i="2"/>
  <c r="I846" i="2"/>
  <c r="I862" i="2"/>
  <c r="I878" i="2"/>
  <c r="I894" i="2"/>
  <c r="I910" i="2"/>
  <c r="I926" i="2"/>
  <c r="I942" i="2"/>
  <c r="I958" i="2"/>
  <c r="I974" i="2"/>
  <c r="I986" i="2"/>
  <c r="I996" i="2"/>
  <c r="I1008" i="2"/>
  <c r="I1018" i="2"/>
  <c r="I1026" i="2"/>
  <c r="I1034" i="2"/>
  <c r="I1042" i="2"/>
  <c r="I1050" i="2"/>
  <c r="I1058" i="2"/>
  <c r="I1066" i="2"/>
  <c r="I1074" i="2"/>
  <c r="I1082" i="2"/>
  <c r="I1090" i="2"/>
  <c r="I1098" i="2"/>
  <c r="I1106" i="2"/>
  <c r="I1114" i="2"/>
  <c r="I1122" i="2"/>
  <c r="I1130" i="2"/>
  <c r="I1138" i="2"/>
  <c r="I1146" i="2"/>
  <c r="I1154" i="2"/>
  <c r="I1162" i="2"/>
  <c r="I1170" i="2"/>
  <c r="I1178" i="2"/>
  <c r="I1186" i="2"/>
  <c r="I1194" i="2"/>
  <c r="I1202" i="2"/>
  <c r="I1210" i="2"/>
  <c r="I1218" i="2"/>
  <c r="I1226" i="2"/>
  <c r="I1234" i="2"/>
  <c r="I1242" i="2"/>
  <c r="I1250" i="2"/>
  <c r="I1258" i="2"/>
  <c r="I1266" i="2"/>
  <c r="I1274" i="2"/>
  <c r="I1282" i="2"/>
  <c r="I1290" i="2"/>
  <c r="I1298" i="2"/>
  <c r="I1306" i="2"/>
  <c r="I1314" i="2"/>
  <c r="I1322" i="2"/>
  <c r="I1330" i="2"/>
  <c r="I1338" i="2"/>
  <c r="I1346" i="2"/>
  <c r="I37" i="2"/>
  <c r="I108" i="2"/>
  <c r="I200" i="2"/>
  <c r="I293" i="2"/>
  <c r="I364" i="2"/>
  <c r="I456" i="2"/>
  <c r="I549" i="2"/>
  <c r="I620" i="2"/>
  <c r="I690" i="2"/>
  <c r="I737" i="2"/>
  <c r="I769" i="2"/>
  <c r="I801" i="2"/>
  <c r="I833" i="2"/>
  <c r="I865" i="2"/>
  <c r="I897" i="2"/>
  <c r="I929" i="2"/>
  <c r="I961" i="2"/>
  <c r="I987" i="2"/>
  <c r="I1009" i="2"/>
  <c r="I1027" i="2"/>
  <c r="I1043" i="2"/>
  <c r="I1059" i="2"/>
  <c r="I1075" i="2"/>
  <c r="I1091" i="2"/>
  <c r="I1107" i="2"/>
  <c r="I1123" i="2"/>
  <c r="I1139" i="2"/>
  <c r="I1155" i="2"/>
  <c r="I1171" i="2"/>
  <c r="I1187" i="2"/>
  <c r="I1203" i="2"/>
  <c r="I1216" i="2"/>
  <c r="I1228" i="2"/>
  <c r="I1241" i="2"/>
  <c r="I1253" i="2"/>
  <c r="I1267" i="2"/>
  <c r="I1280" i="2"/>
  <c r="I1292" i="2"/>
  <c r="I1305" i="2"/>
  <c r="I1317" i="2"/>
  <c r="I1331" i="2"/>
  <c r="I1344" i="2"/>
  <c r="I1353" i="2"/>
  <c r="I1361" i="2"/>
  <c r="I1369" i="2"/>
  <c r="I1377" i="2"/>
  <c r="I1385" i="2"/>
  <c r="I1393" i="2"/>
  <c r="I1401" i="2"/>
  <c r="I1409" i="2"/>
  <c r="I1417" i="2"/>
  <c r="I1425" i="2"/>
  <c r="I1433" i="2"/>
  <c r="I1441" i="2"/>
  <c r="I1449" i="2"/>
  <c r="I1457" i="2"/>
  <c r="I1465" i="2"/>
  <c r="I1473" i="2"/>
  <c r="I1481" i="2"/>
  <c r="I1489" i="2"/>
  <c r="I1497" i="2"/>
  <c r="I1505" i="2"/>
  <c r="I1513" i="2"/>
  <c r="I1521" i="2"/>
  <c r="I1529" i="2"/>
  <c r="I1537" i="2"/>
  <c r="I1545" i="2"/>
  <c r="I1553" i="2"/>
  <c r="I1561" i="2"/>
  <c r="I1569" i="2"/>
  <c r="I1577" i="2"/>
  <c r="I1585" i="2"/>
  <c r="I1593" i="2"/>
  <c r="I1601" i="2"/>
  <c r="I1609" i="2"/>
  <c r="I1617" i="2"/>
  <c r="I1625" i="2"/>
  <c r="I1633" i="2"/>
  <c r="I1641" i="2"/>
  <c r="I1649" i="2"/>
  <c r="I1657" i="2"/>
  <c r="I1665" i="2"/>
  <c r="I1673" i="2"/>
  <c r="I1681" i="2"/>
  <c r="I1689" i="2"/>
  <c r="I40" i="2"/>
  <c r="I133" i="2"/>
  <c r="I204" i="2"/>
  <c r="I296" i="2"/>
  <c r="I389" i="2"/>
  <c r="I460" i="2"/>
  <c r="I552" i="2"/>
  <c r="I644" i="2"/>
  <c r="I692" i="2"/>
  <c r="I738" i="2"/>
  <c r="I770" i="2"/>
  <c r="I802" i="2"/>
  <c r="I834" i="2"/>
  <c r="I866" i="2"/>
  <c r="I898" i="2"/>
  <c r="I930" i="2"/>
  <c r="I962" i="2"/>
  <c r="I988" i="2"/>
  <c r="I1010" i="2"/>
  <c r="I1028" i="2"/>
  <c r="I1044" i="2"/>
  <c r="I1060" i="2"/>
  <c r="I1076" i="2"/>
  <c r="I1092" i="2"/>
  <c r="I1108" i="2"/>
  <c r="I1124" i="2"/>
  <c r="I1140" i="2"/>
  <c r="I1156" i="2"/>
  <c r="I1172" i="2"/>
  <c r="I1188" i="2"/>
  <c r="I1204" i="2"/>
  <c r="I1217" i="2"/>
  <c r="I1229" i="2"/>
  <c r="I1243" i="2"/>
  <c r="I1256" i="2"/>
  <c r="I1268" i="2"/>
  <c r="I1281" i="2"/>
  <c r="I1293" i="2"/>
  <c r="I1307" i="2"/>
  <c r="I1320" i="2"/>
  <c r="I1332" i="2"/>
  <c r="I1345" i="2"/>
  <c r="I1354" i="2"/>
  <c r="I1362" i="2"/>
  <c r="I1370" i="2"/>
  <c r="I1378" i="2"/>
  <c r="I1386" i="2"/>
  <c r="I1394" i="2"/>
  <c r="I1402" i="2"/>
  <c r="I1410" i="2"/>
  <c r="I1418" i="2"/>
  <c r="I1426" i="2"/>
  <c r="I1434" i="2"/>
  <c r="I1442" i="2"/>
  <c r="I1450" i="2"/>
  <c r="I1458" i="2"/>
  <c r="I1466" i="2"/>
  <c r="I1474" i="2"/>
  <c r="I1482" i="2"/>
  <c r="I1490" i="2"/>
  <c r="I1498" i="2"/>
  <c r="I1506" i="2"/>
  <c r="I1514" i="2"/>
  <c r="I1522" i="2"/>
  <c r="I1530" i="2"/>
  <c r="I1538" i="2"/>
  <c r="I1546" i="2"/>
  <c r="I1554" i="2"/>
  <c r="I1562" i="2"/>
  <c r="I1570" i="2"/>
  <c r="I1578" i="2"/>
  <c r="I1586" i="2"/>
  <c r="I1594" i="2"/>
  <c r="I1602" i="2"/>
  <c r="I1610" i="2"/>
  <c r="I1618" i="2"/>
  <c r="I1626" i="2"/>
  <c r="I1634" i="2"/>
  <c r="I1642" i="2"/>
  <c r="I1650" i="2"/>
  <c r="I1658" i="2"/>
  <c r="I1666" i="2"/>
  <c r="I1674" i="2"/>
  <c r="I1682" i="2"/>
  <c r="I1690" i="2"/>
  <c r="I1698" i="2"/>
  <c r="I44" i="2"/>
  <c r="I136" i="2"/>
  <c r="I229" i="2"/>
  <c r="I300" i="2"/>
  <c r="I392" i="2"/>
  <c r="I485" i="2"/>
  <c r="I556" i="2"/>
  <c r="I645" i="2"/>
  <c r="I705" i="2"/>
  <c r="I740" i="2"/>
  <c r="I772" i="2"/>
  <c r="I804" i="2"/>
  <c r="I836" i="2"/>
  <c r="I868" i="2"/>
  <c r="I900" i="2"/>
  <c r="I932" i="2"/>
  <c r="I964" i="2"/>
  <c r="I990" i="2"/>
  <c r="I1011" i="2"/>
  <c r="I1029" i="2"/>
  <c r="I1045" i="2"/>
  <c r="I1061" i="2"/>
  <c r="I1077" i="2"/>
  <c r="I1093" i="2"/>
  <c r="I1109" i="2"/>
  <c r="I1125" i="2"/>
  <c r="I1141" i="2"/>
  <c r="I1157" i="2"/>
  <c r="I1173" i="2"/>
  <c r="I1189" i="2"/>
  <c r="I1205" i="2"/>
  <c r="I1219" i="2"/>
  <c r="I1232" i="2"/>
  <c r="I1244" i="2"/>
  <c r="I1257" i="2"/>
  <c r="I1269" i="2"/>
  <c r="I1283" i="2"/>
  <c r="I1296" i="2"/>
  <c r="I1308" i="2"/>
  <c r="I1321" i="2"/>
  <c r="I1333" i="2"/>
  <c r="I1347" i="2"/>
  <c r="I1355" i="2"/>
  <c r="I1363" i="2"/>
  <c r="I1371" i="2"/>
  <c r="I1379" i="2"/>
  <c r="I1387" i="2"/>
  <c r="I1395" i="2"/>
  <c r="I1403" i="2"/>
  <c r="I1411" i="2"/>
  <c r="I1419" i="2"/>
  <c r="I1427" i="2"/>
  <c r="I1435" i="2"/>
  <c r="I1443" i="2"/>
  <c r="I1451" i="2"/>
  <c r="I1459" i="2"/>
  <c r="I1467" i="2"/>
  <c r="I1475" i="2"/>
  <c r="I1483" i="2"/>
  <c r="I1491" i="2"/>
  <c r="I1499" i="2"/>
  <c r="I1507" i="2"/>
  <c r="I1515" i="2"/>
  <c r="I1523" i="2"/>
  <c r="I1531" i="2"/>
  <c r="I1539" i="2"/>
  <c r="I1547" i="2"/>
  <c r="I1555" i="2"/>
  <c r="I1563" i="2"/>
  <c r="I1571" i="2"/>
  <c r="I1579" i="2"/>
  <c r="I1587" i="2"/>
  <c r="I1595" i="2"/>
  <c r="I1603" i="2"/>
  <c r="I1611" i="2"/>
  <c r="I1619" i="2"/>
  <c r="I1627" i="2"/>
  <c r="I1635" i="2"/>
  <c r="I1643" i="2"/>
  <c r="I69" i="2"/>
  <c r="I140" i="2"/>
  <c r="I232" i="2"/>
  <c r="I325" i="2"/>
  <c r="I396" i="2"/>
  <c r="I488" i="2"/>
  <c r="I581" i="2"/>
  <c r="I648" i="2"/>
  <c r="I706" i="2"/>
  <c r="I746" i="2"/>
  <c r="I778" i="2"/>
  <c r="I810" i="2"/>
  <c r="I842" i="2"/>
  <c r="I874" i="2"/>
  <c r="I906" i="2"/>
  <c r="I938" i="2"/>
  <c r="I970" i="2"/>
  <c r="I994" i="2"/>
  <c r="I1016" i="2"/>
  <c r="I1032" i="2"/>
  <c r="I1048" i="2"/>
  <c r="I1064" i="2"/>
  <c r="I1080" i="2"/>
  <c r="I1096" i="2"/>
  <c r="I1112" i="2"/>
  <c r="I1128" i="2"/>
  <c r="I1144" i="2"/>
  <c r="I1160" i="2"/>
  <c r="I1176" i="2"/>
  <c r="I1192" i="2"/>
  <c r="I1208" i="2"/>
  <c r="I1220" i="2"/>
  <c r="I1233" i="2"/>
  <c r="I1245" i="2"/>
  <c r="I1259" i="2"/>
  <c r="I1272" i="2"/>
  <c r="I1284" i="2"/>
  <c r="I1297" i="2"/>
  <c r="I1309" i="2"/>
  <c r="I1323" i="2"/>
  <c r="I1336" i="2"/>
  <c r="I1348" i="2"/>
  <c r="I1356" i="2"/>
  <c r="I1364" i="2"/>
  <c r="I1372" i="2"/>
  <c r="I1380" i="2"/>
  <c r="I1388" i="2"/>
  <c r="I1396" i="2"/>
  <c r="I1404" i="2"/>
  <c r="I1412" i="2"/>
  <c r="I1420" i="2"/>
  <c r="I1428" i="2"/>
  <c r="I1436" i="2"/>
  <c r="I1444" i="2"/>
  <c r="I1452" i="2"/>
  <c r="I1460" i="2"/>
  <c r="I1468" i="2"/>
  <c r="I1476" i="2"/>
  <c r="I1484" i="2"/>
  <c r="I1492" i="2"/>
  <c r="I1500" i="2"/>
  <c r="I1508" i="2"/>
  <c r="I1516" i="2"/>
  <c r="I1524" i="2"/>
  <c r="I1532" i="2"/>
  <c r="I1540" i="2"/>
  <c r="I1548" i="2"/>
  <c r="I1556" i="2"/>
  <c r="I1564" i="2"/>
  <c r="I1572" i="2"/>
  <c r="I1580" i="2"/>
  <c r="I1588" i="2"/>
  <c r="I1596" i="2"/>
  <c r="I1604" i="2"/>
  <c r="I1612" i="2"/>
  <c r="I1620" i="2"/>
  <c r="I1628" i="2"/>
  <c r="I1636" i="2"/>
  <c r="I1644" i="2"/>
  <c r="I1652" i="2"/>
  <c r="I1660" i="2"/>
  <c r="I1668" i="2"/>
  <c r="I1676" i="2"/>
  <c r="I1684" i="2"/>
  <c r="I1692" i="2"/>
  <c r="I101" i="2"/>
  <c r="I172" i="2"/>
  <c r="I264" i="2"/>
  <c r="I357" i="2"/>
  <c r="I428" i="2"/>
  <c r="I520" i="2"/>
  <c r="I613" i="2"/>
  <c r="I674" i="2"/>
  <c r="I722" i="2"/>
  <c r="I756" i="2"/>
  <c r="I788" i="2"/>
  <c r="I820" i="2"/>
  <c r="I852" i="2"/>
  <c r="I884" i="2"/>
  <c r="I916" i="2"/>
  <c r="I948" i="2"/>
  <c r="I979" i="2"/>
  <c r="I1001" i="2"/>
  <c r="I1021" i="2"/>
  <c r="I1037" i="2"/>
  <c r="I1053" i="2"/>
  <c r="I1069" i="2"/>
  <c r="I1085" i="2"/>
  <c r="I1101" i="2"/>
  <c r="I1117" i="2"/>
  <c r="I1133" i="2"/>
  <c r="I1149" i="2"/>
  <c r="I1165" i="2"/>
  <c r="I1181" i="2"/>
  <c r="I1197" i="2"/>
  <c r="I1212" i="2"/>
  <c r="I1225" i="2"/>
  <c r="I1237" i="2"/>
  <c r="I1251" i="2"/>
  <c r="I1264" i="2"/>
  <c r="I1276" i="2"/>
  <c r="I1289" i="2"/>
  <c r="I1301" i="2"/>
  <c r="I1315" i="2"/>
  <c r="I1328" i="2"/>
  <c r="I1340" i="2"/>
  <c r="I1351" i="2"/>
  <c r="I1359" i="2"/>
  <c r="I1367" i="2"/>
  <c r="I1375" i="2"/>
  <c r="I1383" i="2"/>
  <c r="I1391" i="2"/>
  <c r="I1399" i="2"/>
  <c r="I1407" i="2"/>
  <c r="I1415" i="2"/>
  <c r="I1423" i="2"/>
  <c r="I1431" i="2"/>
  <c r="I1439" i="2"/>
  <c r="I1447" i="2"/>
  <c r="I1455" i="2"/>
  <c r="I1463" i="2"/>
  <c r="I1471" i="2"/>
  <c r="I1479" i="2"/>
  <c r="I1487" i="2"/>
  <c r="I1495" i="2"/>
  <c r="I1503" i="2"/>
  <c r="I1511" i="2"/>
  <c r="I1519" i="2"/>
  <c r="I1527" i="2"/>
  <c r="I1535" i="2"/>
  <c r="I1543" i="2"/>
  <c r="I1551" i="2"/>
  <c r="I1559" i="2"/>
  <c r="I1567" i="2"/>
  <c r="I1575" i="2"/>
  <c r="I1583" i="2"/>
  <c r="I1591" i="2"/>
  <c r="I1599" i="2"/>
  <c r="I1607" i="2"/>
  <c r="I1615" i="2"/>
  <c r="I1623" i="2"/>
  <c r="I1631" i="2"/>
  <c r="I1639" i="2"/>
  <c r="I1647" i="2"/>
  <c r="I1655" i="2"/>
  <c r="I1663" i="2"/>
  <c r="I1671" i="2"/>
  <c r="I72" i="2"/>
  <c r="I268" i="2"/>
  <c r="I517" i="2"/>
  <c r="I708" i="2"/>
  <c r="I794" i="2"/>
  <c r="I882" i="2"/>
  <c r="I977" i="2"/>
  <c r="I1024" i="2"/>
  <c r="I1068" i="2"/>
  <c r="I1115" i="2"/>
  <c r="I1152" i="2"/>
  <c r="I1196" i="2"/>
  <c r="I1235" i="2"/>
  <c r="I1265" i="2"/>
  <c r="I1300" i="2"/>
  <c r="I1337" i="2"/>
  <c r="I1360" i="2"/>
  <c r="I1382" i="2"/>
  <c r="I1405" i="2"/>
  <c r="I1424" i="2"/>
  <c r="I1446" i="2"/>
  <c r="I1469" i="2"/>
  <c r="I1488" i="2"/>
  <c r="I1510" i="2"/>
  <c r="I1533" i="2"/>
  <c r="I1552" i="2"/>
  <c r="I1574" i="2"/>
  <c r="I1597" i="2"/>
  <c r="I1616" i="2"/>
  <c r="I1638" i="2"/>
  <c r="I1656" i="2"/>
  <c r="I1672" i="2"/>
  <c r="I1686" i="2"/>
  <c r="I1697" i="2"/>
  <c r="I1706" i="2"/>
  <c r="I1714" i="2"/>
  <c r="I1722" i="2"/>
  <c r="I1730" i="2"/>
  <c r="I1738" i="2"/>
  <c r="I1746" i="2"/>
  <c r="I1754" i="2"/>
  <c r="I1762" i="2"/>
  <c r="I1770" i="2"/>
  <c r="I1778" i="2"/>
  <c r="I1786" i="2"/>
  <c r="I1794" i="2"/>
  <c r="I1802" i="2"/>
  <c r="I1810" i="2"/>
  <c r="I1818" i="2"/>
  <c r="I1826" i="2"/>
  <c r="I1834" i="2"/>
  <c r="I1842" i="2"/>
  <c r="I1850" i="2"/>
  <c r="I1858" i="2"/>
  <c r="I1866" i="2"/>
  <c r="I1874" i="2"/>
  <c r="I1882" i="2"/>
  <c r="I1890" i="2"/>
  <c r="I1898" i="2"/>
  <c r="I1906" i="2"/>
  <c r="I1914" i="2"/>
  <c r="I1922" i="2"/>
  <c r="I1930" i="2"/>
  <c r="I1938" i="2"/>
  <c r="I1946" i="2"/>
  <c r="I1954" i="2"/>
  <c r="I1962" i="2"/>
  <c r="I1970" i="2"/>
  <c r="I1978" i="2"/>
  <c r="I1986" i="2"/>
  <c r="I1994" i="2"/>
  <c r="I2002" i="2"/>
  <c r="I2010" i="2"/>
  <c r="I2018" i="2"/>
  <c r="I2026" i="2"/>
  <c r="I2034" i="2"/>
  <c r="I2042" i="2"/>
  <c r="I2050" i="2"/>
  <c r="I2058" i="2"/>
  <c r="I2066" i="2"/>
  <c r="I2074" i="2"/>
  <c r="I2082" i="2"/>
  <c r="I2090" i="2"/>
  <c r="I2098" i="2"/>
  <c r="I2106" i="2"/>
  <c r="I2114" i="2"/>
  <c r="I104" i="2"/>
  <c r="I332" i="2"/>
  <c r="I584" i="2"/>
  <c r="I724" i="2"/>
  <c r="I818" i="2"/>
  <c r="I913" i="2"/>
  <c r="I984" i="2"/>
  <c r="I1036" i="2"/>
  <c r="I1083" i="2"/>
  <c r="I1120" i="2"/>
  <c r="I1164" i="2"/>
  <c r="I1209" i="2"/>
  <c r="I1240" i="2"/>
  <c r="I1275" i="2"/>
  <c r="I1312" i="2"/>
  <c r="I1341" i="2"/>
  <c r="I1366" i="2"/>
  <c r="I1389" i="2"/>
  <c r="I1408" i="2"/>
  <c r="I1430" i="2"/>
  <c r="I1453" i="2"/>
  <c r="I1472" i="2"/>
  <c r="I1494" i="2"/>
  <c r="I1517" i="2"/>
  <c r="I1536" i="2"/>
  <c r="I1558" i="2"/>
  <c r="I1581" i="2"/>
  <c r="I1600" i="2"/>
  <c r="I1622" i="2"/>
  <c r="I1645" i="2"/>
  <c r="I1661" i="2"/>
  <c r="I1677" i="2"/>
  <c r="I1688" i="2"/>
  <c r="I1700" i="2"/>
  <c r="I1708" i="2"/>
  <c r="I1716" i="2"/>
  <c r="I1724" i="2"/>
  <c r="I1732" i="2"/>
  <c r="I1740" i="2"/>
  <c r="I1748" i="2"/>
  <c r="I1756" i="2"/>
  <c r="I1764" i="2"/>
  <c r="I1772" i="2"/>
  <c r="I1780" i="2"/>
  <c r="I1788" i="2"/>
  <c r="I1796" i="2"/>
  <c r="I1804" i="2"/>
  <c r="I1812" i="2"/>
  <c r="I1820" i="2"/>
  <c r="I1828" i="2"/>
  <c r="I1836" i="2"/>
  <c r="I1844" i="2"/>
  <c r="I1852" i="2"/>
  <c r="I1860" i="2"/>
  <c r="I1868" i="2"/>
  <c r="I1876" i="2"/>
  <c r="I1884" i="2"/>
  <c r="I1892" i="2"/>
  <c r="I1900" i="2"/>
  <c r="I1908" i="2"/>
  <c r="I1916" i="2"/>
  <c r="I1924" i="2"/>
  <c r="I1932" i="2"/>
  <c r="I1940" i="2"/>
  <c r="I1948" i="2"/>
  <c r="I1956" i="2"/>
  <c r="I1964" i="2"/>
  <c r="I1972" i="2"/>
  <c r="I1980" i="2"/>
  <c r="I1988" i="2"/>
  <c r="I1996" i="2"/>
  <c r="I2004" i="2"/>
  <c r="I2012" i="2"/>
  <c r="I2020" i="2"/>
  <c r="I2028" i="2"/>
  <c r="I2036" i="2"/>
  <c r="I2044" i="2"/>
  <c r="I2052" i="2"/>
  <c r="I2060" i="2"/>
  <c r="I2068" i="2"/>
  <c r="I2076" i="2"/>
  <c r="I2084" i="2"/>
  <c r="I2092" i="2"/>
  <c r="I2100" i="2"/>
  <c r="I2108" i="2"/>
  <c r="I165" i="2"/>
  <c r="I360" i="2"/>
  <c r="I588" i="2"/>
  <c r="I753" i="2"/>
  <c r="I826" i="2"/>
  <c r="I914" i="2"/>
  <c r="I998" i="2"/>
  <c r="I1040" i="2"/>
  <c r="I1084" i="2"/>
  <c r="I1131" i="2"/>
  <c r="I1168" i="2"/>
  <c r="I1211" i="2"/>
  <c r="I1248" i="2"/>
  <c r="I1277" i="2"/>
  <c r="I1313" i="2"/>
  <c r="I1349" i="2"/>
  <c r="I1368" i="2"/>
  <c r="I1390" i="2"/>
  <c r="I1413" i="2"/>
  <c r="I1432" i="2"/>
  <c r="I1454" i="2"/>
  <c r="I1477" i="2"/>
  <c r="I1496" i="2"/>
  <c r="I1518" i="2"/>
  <c r="I1541" i="2"/>
  <c r="I1560" i="2"/>
  <c r="I1582" i="2"/>
  <c r="I1605" i="2"/>
  <c r="I1624" i="2"/>
  <c r="I1646" i="2"/>
  <c r="I1662" i="2"/>
  <c r="I1678" i="2"/>
  <c r="I1691" i="2"/>
  <c r="I1701" i="2"/>
  <c r="I1709" i="2"/>
  <c r="I1717" i="2"/>
  <c r="I1725" i="2"/>
  <c r="I1733" i="2"/>
  <c r="I1741" i="2"/>
  <c r="I1749" i="2"/>
  <c r="I1757" i="2"/>
  <c r="I1765" i="2"/>
  <c r="I1773" i="2"/>
  <c r="I1781" i="2"/>
  <c r="I1789" i="2"/>
  <c r="I1797" i="2"/>
  <c r="I1805" i="2"/>
  <c r="I1813" i="2"/>
  <c r="I1821" i="2"/>
  <c r="I1829" i="2"/>
  <c r="I1837" i="2"/>
  <c r="I1845" i="2"/>
  <c r="I1853" i="2"/>
  <c r="I1861" i="2"/>
  <c r="I1869" i="2"/>
  <c r="I1877" i="2"/>
  <c r="I1885" i="2"/>
  <c r="I1893" i="2"/>
  <c r="I1901" i="2"/>
  <c r="I1909" i="2"/>
  <c r="I1917" i="2"/>
  <c r="I1925" i="2"/>
  <c r="I1933" i="2"/>
  <c r="I1941" i="2"/>
  <c r="I1949" i="2"/>
  <c r="I1957" i="2"/>
  <c r="I1965" i="2"/>
  <c r="I1973" i="2"/>
  <c r="I1981" i="2"/>
  <c r="I1989" i="2"/>
  <c r="I1997" i="2"/>
  <c r="I2005" i="2"/>
  <c r="I2013" i="2"/>
  <c r="I2021" i="2"/>
  <c r="I2029" i="2"/>
  <c r="I2037" i="2"/>
  <c r="I2045" i="2"/>
  <c r="I2053" i="2"/>
  <c r="I2061" i="2"/>
  <c r="I2069" i="2"/>
  <c r="I2077" i="2"/>
  <c r="I2085" i="2"/>
  <c r="I2093" i="2"/>
  <c r="I2101" i="2"/>
  <c r="I2109" i="2"/>
  <c r="I236" i="2"/>
  <c r="I453" i="2"/>
  <c r="I670" i="2"/>
  <c r="I785" i="2"/>
  <c r="I858" i="2"/>
  <c r="I946" i="2"/>
  <c r="I1019" i="2"/>
  <c r="I1056" i="2"/>
  <c r="I1100" i="2"/>
  <c r="I1147" i="2"/>
  <c r="I1184" i="2"/>
  <c r="I1224" i="2"/>
  <c r="I1260" i="2"/>
  <c r="I1291" i="2"/>
  <c r="I1325" i="2"/>
  <c r="I1357" i="2"/>
  <c r="I1376" i="2"/>
  <c r="I1398" i="2"/>
  <c r="I1421" i="2"/>
  <c r="I1440" i="2"/>
  <c r="I1462" i="2"/>
  <c r="I1485" i="2"/>
  <c r="I1504" i="2"/>
  <c r="I1526" i="2"/>
  <c r="I1549" i="2"/>
  <c r="I1568" i="2"/>
  <c r="I1590" i="2"/>
  <c r="I1613" i="2"/>
  <c r="I1632" i="2"/>
  <c r="I1653" i="2"/>
  <c r="I1669" i="2"/>
  <c r="I1683" i="2"/>
  <c r="I1695" i="2"/>
  <c r="I1704" i="2"/>
  <c r="I1712" i="2"/>
  <c r="I1720" i="2"/>
  <c r="I1728" i="2"/>
  <c r="I1736" i="2"/>
  <c r="I1744" i="2"/>
  <c r="I1752" i="2"/>
  <c r="I1760" i="2"/>
  <c r="I1768" i="2"/>
  <c r="I1776" i="2"/>
  <c r="I1784" i="2"/>
  <c r="I1792" i="2"/>
  <c r="I1800" i="2"/>
  <c r="I1808" i="2"/>
  <c r="I1816" i="2"/>
  <c r="I1824" i="2"/>
  <c r="I1832" i="2"/>
  <c r="I1840" i="2"/>
  <c r="I1848" i="2"/>
  <c r="I1856" i="2"/>
  <c r="I1864" i="2"/>
  <c r="I1872" i="2"/>
  <c r="I1880" i="2"/>
  <c r="I1888" i="2"/>
  <c r="I1896" i="2"/>
  <c r="I1904" i="2"/>
  <c r="I1912" i="2"/>
  <c r="I1920" i="2"/>
  <c r="I1928" i="2"/>
  <c r="I1936" i="2"/>
  <c r="I1944" i="2"/>
  <c r="I1952" i="2"/>
  <c r="I1960" i="2"/>
  <c r="I1968" i="2"/>
  <c r="I1976" i="2"/>
  <c r="I1984" i="2"/>
  <c r="I1992" i="2"/>
  <c r="I2000" i="2"/>
  <c r="I2008" i="2"/>
  <c r="I2016" i="2"/>
  <c r="I2024" i="2"/>
  <c r="I2032" i="2"/>
  <c r="I2040" i="2"/>
  <c r="I2048" i="2"/>
  <c r="I2056" i="2"/>
  <c r="I2064" i="2"/>
  <c r="I2072" i="2"/>
  <c r="I2080" i="2"/>
  <c r="I2088" i="2"/>
  <c r="I2096" i="2"/>
  <c r="I2104" i="2"/>
  <c r="I2112" i="2"/>
  <c r="I2120" i="2"/>
  <c r="I12" i="2"/>
  <c r="I261" i="2"/>
  <c r="I492" i="2"/>
  <c r="I689" i="2"/>
  <c r="I786" i="2"/>
  <c r="I881" i="2"/>
  <c r="I954" i="2"/>
  <c r="I1020" i="2"/>
  <c r="I1067" i="2"/>
  <c r="I1104" i="2"/>
  <c r="I1148" i="2"/>
  <c r="I1195" i="2"/>
  <c r="I1227" i="2"/>
  <c r="I1261" i="2"/>
  <c r="I1299" i="2"/>
  <c r="I1329" i="2"/>
  <c r="I1358" i="2"/>
  <c r="I1381" i="2"/>
  <c r="I1400" i="2"/>
  <c r="I1422" i="2"/>
  <c r="I1445" i="2"/>
  <c r="I1464" i="2"/>
  <c r="I1486" i="2"/>
  <c r="I1509" i="2"/>
  <c r="I1528" i="2"/>
  <c r="I1550" i="2"/>
  <c r="I1573" i="2"/>
  <c r="I1592" i="2"/>
  <c r="I1614" i="2"/>
  <c r="I1637" i="2"/>
  <c r="I1654" i="2"/>
  <c r="I1670" i="2"/>
  <c r="I1685" i="2"/>
  <c r="I1696" i="2"/>
  <c r="I1705" i="2"/>
  <c r="I1713" i="2"/>
  <c r="I1721" i="2"/>
  <c r="I1729" i="2"/>
  <c r="I1737" i="2"/>
  <c r="I1745" i="2"/>
  <c r="I1753" i="2"/>
  <c r="I1761" i="2"/>
  <c r="I1769" i="2"/>
  <c r="I1777" i="2"/>
  <c r="I1785" i="2"/>
  <c r="I1793" i="2"/>
  <c r="I1801" i="2"/>
  <c r="I1809" i="2"/>
  <c r="I1817" i="2"/>
  <c r="I1825" i="2"/>
  <c r="I1833" i="2"/>
  <c r="I1841" i="2"/>
  <c r="I1849" i="2"/>
  <c r="I1857" i="2"/>
  <c r="I1865" i="2"/>
  <c r="I1873" i="2"/>
  <c r="I1881" i="2"/>
  <c r="I1889" i="2"/>
  <c r="I1897" i="2"/>
  <c r="I1905" i="2"/>
  <c r="I1913" i="2"/>
  <c r="I1921" i="2"/>
  <c r="I1929" i="2"/>
  <c r="I1937" i="2"/>
  <c r="I1945" i="2"/>
  <c r="I1953" i="2"/>
  <c r="I1961" i="2"/>
  <c r="I1969" i="2"/>
  <c r="I1977" i="2"/>
  <c r="I1985" i="2"/>
  <c r="I1993" i="2"/>
  <c r="I2001" i="2"/>
  <c r="I2009" i="2"/>
  <c r="I2017" i="2"/>
  <c r="I2025" i="2"/>
  <c r="I2033" i="2"/>
  <c r="I2041" i="2"/>
  <c r="I2049" i="2"/>
  <c r="I2057" i="2"/>
  <c r="I2065" i="2"/>
  <c r="I2073" i="2"/>
  <c r="I2081" i="2"/>
  <c r="I2089" i="2"/>
  <c r="I2097" i="2"/>
  <c r="I2105" i="2"/>
  <c r="I168" i="2"/>
  <c r="I721" i="2"/>
  <c r="I945" i="2"/>
  <c r="I1088" i="2"/>
  <c r="I1200" i="2"/>
  <c r="I1288" i="2"/>
  <c r="I1373" i="2"/>
  <c r="I1429" i="2"/>
  <c r="I1480" i="2"/>
  <c r="I1542" i="2"/>
  <c r="I1598" i="2"/>
  <c r="I1651" i="2"/>
  <c r="I1693" i="2"/>
  <c r="I1715" i="2"/>
  <c r="I1735" i="2"/>
  <c r="I1758" i="2"/>
  <c r="I1779" i="2"/>
  <c r="I1799" i="2"/>
  <c r="I1822" i="2"/>
  <c r="I1843" i="2"/>
  <c r="I1863" i="2"/>
  <c r="I1886" i="2"/>
  <c r="I1907" i="2"/>
  <c r="I1927" i="2"/>
  <c r="I1950" i="2"/>
  <c r="I1971" i="2"/>
  <c r="I1991" i="2"/>
  <c r="I2014" i="2"/>
  <c r="I2035" i="2"/>
  <c r="I2055" i="2"/>
  <c r="I2078" i="2"/>
  <c r="I2099" i="2"/>
  <c r="I2116" i="2"/>
  <c r="I2125" i="2"/>
  <c r="I2133" i="2"/>
  <c r="I2141" i="2"/>
  <c r="I2149" i="2"/>
  <c r="I2157" i="2"/>
  <c r="I2165" i="2"/>
  <c r="I2173" i="2"/>
  <c r="I2181" i="2"/>
  <c r="I2189" i="2"/>
  <c r="I2197" i="2"/>
  <c r="I2205" i="2"/>
  <c r="I2213" i="2"/>
  <c r="I2221" i="2"/>
  <c r="I2229" i="2"/>
  <c r="I2237" i="2"/>
  <c r="I2245" i="2"/>
  <c r="I2253" i="2"/>
  <c r="I2261" i="2"/>
  <c r="I2269" i="2"/>
  <c r="I2277" i="2"/>
  <c r="I2285" i="2"/>
  <c r="I2293" i="2"/>
  <c r="I2301" i="2"/>
  <c r="I2309" i="2"/>
  <c r="I2317" i="2"/>
  <c r="I2325" i="2"/>
  <c r="I2333" i="2"/>
  <c r="I2341" i="2"/>
  <c r="I2349" i="2"/>
  <c r="I2357" i="2"/>
  <c r="I2365" i="2"/>
  <c r="I2373" i="2"/>
  <c r="I197" i="2"/>
  <c r="I754" i="2"/>
  <c r="I978" i="2"/>
  <c r="I1099" i="2"/>
  <c r="I1213" i="2"/>
  <c r="I1304" i="2"/>
  <c r="I1374" i="2"/>
  <c r="I1437" i="2"/>
  <c r="I1493" i="2"/>
  <c r="I1544" i="2"/>
  <c r="I1606" i="2"/>
  <c r="I1659" i="2"/>
  <c r="I1694" i="2"/>
  <c r="I1718" i="2"/>
  <c r="I1739" i="2"/>
  <c r="I1759" i="2"/>
  <c r="I1782" i="2"/>
  <c r="I1803" i="2"/>
  <c r="I1823" i="2"/>
  <c r="I1846" i="2"/>
  <c r="I1867" i="2"/>
  <c r="I1887" i="2"/>
  <c r="I1910" i="2"/>
  <c r="I1931" i="2"/>
  <c r="I1951" i="2"/>
  <c r="I1974" i="2"/>
  <c r="I1995" i="2"/>
  <c r="I2015" i="2"/>
  <c r="I2038" i="2"/>
  <c r="I2059" i="2"/>
  <c r="I2079" i="2"/>
  <c r="I2102" i="2"/>
  <c r="I2117" i="2"/>
  <c r="I2126" i="2"/>
  <c r="I2134" i="2"/>
  <c r="I2142" i="2"/>
  <c r="I2150" i="2"/>
  <c r="I2158" i="2"/>
  <c r="I2166" i="2"/>
  <c r="I2174" i="2"/>
  <c r="I2182" i="2"/>
  <c r="I2190" i="2"/>
  <c r="I2198" i="2"/>
  <c r="I2206" i="2"/>
  <c r="I2214" i="2"/>
  <c r="I2222" i="2"/>
  <c r="I2230" i="2"/>
  <c r="I2238" i="2"/>
  <c r="I2246" i="2"/>
  <c r="I2254" i="2"/>
  <c r="I2262" i="2"/>
  <c r="I2270" i="2"/>
  <c r="I2278" i="2"/>
  <c r="I2286" i="2"/>
  <c r="I2294" i="2"/>
  <c r="I2302" i="2"/>
  <c r="I2310" i="2"/>
  <c r="I2318" i="2"/>
  <c r="I2326" i="2"/>
  <c r="I2334" i="2"/>
  <c r="I2342" i="2"/>
  <c r="I2350" i="2"/>
  <c r="I2358" i="2"/>
  <c r="I2366" i="2"/>
  <c r="I2374" i="2"/>
  <c r="I2382" i="2"/>
  <c r="I2390" i="2"/>
  <c r="I2398" i="2"/>
  <c r="I2406" i="2"/>
  <c r="I2414" i="2"/>
  <c r="I2422" i="2"/>
  <c r="I2430" i="2"/>
  <c r="I2438" i="2"/>
  <c r="I328" i="2"/>
  <c r="I762" i="2"/>
  <c r="I1000" i="2"/>
  <c r="I1116" i="2"/>
  <c r="I1221" i="2"/>
  <c r="I1316" i="2"/>
  <c r="I1384" i="2"/>
  <c r="I1438" i="2"/>
  <c r="I1501" i="2"/>
  <c r="I1557" i="2"/>
  <c r="I1608" i="2"/>
  <c r="I1664" i="2"/>
  <c r="I1699" i="2"/>
  <c r="I1719" i="2"/>
  <c r="I1742" i="2"/>
  <c r="I1763" i="2"/>
  <c r="I1783" i="2"/>
  <c r="I1806" i="2"/>
  <c r="I1827" i="2"/>
  <c r="I1847" i="2"/>
  <c r="I1870" i="2"/>
  <c r="I1891" i="2"/>
  <c r="I1911" i="2"/>
  <c r="I1934" i="2"/>
  <c r="I1955" i="2"/>
  <c r="I1975" i="2"/>
  <c r="I1998" i="2"/>
  <c r="I2019" i="2"/>
  <c r="I2039" i="2"/>
  <c r="I2062" i="2"/>
  <c r="I2083" i="2"/>
  <c r="I2103" i="2"/>
  <c r="I2118" i="2"/>
  <c r="I2127" i="2"/>
  <c r="I2135" i="2"/>
  <c r="I2143" i="2"/>
  <c r="I2151" i="2"/>
  <c r="I2159" i="2"/>
  <c r="I2167" i="2"/>
  <c r="I2175" i="2"/>
  <c r="I2183" i="2"/>
  <c r="I2191" i="2"/>
  <c r="I2199" i="2"/>
  <c r="I2207" i="2"/>
  <c r="I2215" i="2"/>
  <c r="I2223" i="2"/>
  <c r="I2231" i="2"/>
  <c r="I2239" i="2"/>
  <c r="I2247" i="2"/>
  <c r="I2255" i="2"/>
  <c r="I2263" i="2"/>
  <c r="I2271" i="2"/>
  <c r="I2279" i="2"/>
  <c r="I2287" i="2"/>
  <c r="I2295" i="2"/>
  <c r="I2303" i="2"/>
  <c r="I2311" i="2"/>
  <c r="I2319" i="2"/>
  <c r="I2327" i="2"/>
  <c r="I2335" i="2"/>
  <c r="I2343" i="2"/>
  <c r="I2351" i="2"/>
  <c r="I2359" i="2"/>
  <c r="I2367" i="2"/>
  <c r="I2375" i="2"/>
  <c r="I2383" i="2"/>
  <c r="I2391" i="2"/>
  <c r="I2399" i="2"/>
  <c r="I2407" i="2"/>
  <c r="I2415" i="2"/>
  <c r="I2423" i="2"/>
  <c r="I2431" i="2"/>
  <c r="I2439" i="2"/>
  <c r="I2447" i="2"/>
  <c r="I2455" i="2"/>
  <c r="I2463" i="2"/>
  <c r="I2471" i="2"/>
  <c r="I2479" i="2"/>
  <c r="I2487" i="2"/>
  <c r="I2495" i="2"/>
  <c r="I2503" i="2"/>
  <c r="I2511" i="2"/>
  <c r="I2519" i="2"/>
  <c r="I2527" i="2"/>
  <c r="I2535" i="2"/>
  <c r="I421" i="2"/>
  <c r="I817" i="2"/>
  <c r="I1004" i="2"/>
  <c r="I1132" i="2"/>
  <c r="I1236" i="2"/>
  <c r="I1324" i="2"/>
  <c r="I1392" i="2"/>
  <c r="I1448" i="2"/>
  <c r="I1502" i="2"/>
  <c r="I1565" i="2"/>
  <c r="I1621" i="2"/>
  <c r="I1667" i="2"/>
  <c r="I1702" i="2"/>
  <c r="I1723" i="2"/>
  <c r="I1743" i="2"/>
  <c r="I1766" i="2"/>
  <c r="I1787" i="2"/>
  <c r="I1807" i="2"/>
  <c r="I1830" i="2"/>
  <c r="I1851" i="2"/>
  <c r="I1871" i="2"/>
  <c r="I1894" i="2"/>
  <c r="I1915" i="2"/>
  <c r="I1935" i="2"/>
  <c r="I1958" i="2"/>
  <c r="I1979" i="2"/>
  <c r="I1999" i="2"/>
  <c r="I2022" i="2"/>
  <c r="I2043" i="2"/>
  <c r="I2063" i="2"/>
  <c r="I2086" i="2"/>
  <c r="I2107" i="2"/>
  <c r="I2119" i="2"/>
  <c r="I2128" i="2"/>
  <c r="I2136" i="2"/>
  <c r="I2144" i="2"/>
  <c r="I2152" i="2"/>
  <c r="I2160" i="2"/>
  <c r="I2168" i="2"/>
  <c r="I2176" i="2"/>
  <c r="I2184" i="2"/>
  <c r="I2192" i="2"/>
  <c r="I2200" i="2"/>
  <c r="I2208" i="2"/>
  <c r="I2216" i="2"/>
  <c r="I2224" i="2"/>
  <c r="I2232" i="2"/>
  <c r="I2240" i="2"/>
  <c r="I2248" i="2"/>
  <c r="I2256" i="2"/>
  <c r="I2264" i="2"/>
  <c r="I2272" i="2"/>
  <c r="I2280" i="2"/>
  <c r="I2288" i="2"/>
  <c r="I2296" i="2"/>
  <c r="I2304" i="2"/>
  <c r="I2312" i="2"/>
  <c r="I2320" i="2"/>
  <c r="I2328" i="2"/>
  <c r="I2336" i="2"/>
  <c r="I2344" i="2"/>
  <c r="I2352" i="2"/>
  <c r="I2360" i="2"/>
  <c r="I2368" i="2"/>
  <c r="I2376" i="2"/>
  <c r="I2384" i="2"/>
  <c r="I2392" i="2"/>
  <c r="I2400" i="2"/>
  <c r="I2408" i="2"/>
  <c r="I2416" i="2"/>
  <c r="I2424" i="2"/>
  <c r="I2432" i="2"/>
  <c r="I2440" i="2"/>
  <c r="I2448" i="2"/>
  <c r="I2456" i="2"/>
  <c r="I2464" i="2"/>
  <c r="I2472" i="2"/>
  <c r="I2480" i="2"/>
  <c r="I2488" i="2"/>
  <c r="I2496" i="2"/>
  <c r="I2504" i="2"/>
  <c r="I2512" i="2"/>
  <c r="I2520" i="2"/>
  <c r="I2528" i="2"/>
  <c r="I2536" i="2"/>
  <c r="I2544" i="2"/>
  <c r="I424" i="2"/>
  <c r="I849" i="2"/>
  <c r="I1035" i="2"/>
  <c r="I1136" i="2"/>
  <c r="I1249" i="2"/>
  <c r="I1339" i="2"/>
  <c r="I1397" i="2"/>
  <c r="I1456" i="2"/>
  <c r="I1512" i="2"/>
  <c r="I1566" i="2"/>
  <c r="I1629" i="2"/>
  <c r="I1675" i="2"/>
  <c r="I1703" i="2"/>
  <c r="I1726" i="2"/>
  <c r="I1747" i="2"/>
  <c r="I1767" i="2"/>
  <c r="I1790" i="2"/>
  <c r="I1811" i="2"/>
  <c r="I1831" i="2"/>
  <c r="I1854" i="2"/>
  <c r="I1875" i="2"/>
  <c r="I1895" i="2"/>
  <c r="I1918" i="2"/>
  <c r="I1939" i="2"/>
  <c r="I1959" i="2"/>
  <c r="I1982" i="2"/>
  <c r="I2003" i="2"/>
  <c r="I2023" i="2"/>
  <c r="I2046" i="2"/>
  <c r="I2067" i="2"/>
  <c r="I2087" i="2"/>
  <c r="I2110" i="2"/>
  <c r="I2121" i="2"/>
  <c r="I2129" i="2"/>
  <c r="I2137" i="2"/>
  <c r="I2145" i="2"/>
  <c r="I2153" i="2"/>
  <c r="I2161" i="2"/>
  <c r="I2169" i="2"/>
  <c r="I2177" i="2"/>
  <c r="I2185" i="2"/>
  <c r="I2193" i="2"/>
  <c r="I2201" i="2"/>
  <c r="I2209" i="2"/>
  <c r="I2217" i="2"/>
  <c r="I2225" i="2"/>
  <c r="I2233" i="2"/>
  <c r="I2241" i="2"/>
  <c r="I2249" i="2"/>
  <c r="I2257" i="2"/>
  <c r="I2265" i="2"/>
  <c r="I2273" i="2"/>
  <c r="I2281" i="2"/>
  <c r="I2289" i="2"/>
  <c r="I2297" i="2"/>
  <c r="I2305" i="2"/>
  <c r="I2313" i="2"/>
  <c r="I2321" i="2"/>
  <c r="I2329" i="2"/>
  <c r="I2337" i="2"/>
  <c r="I2345" i="2"/>
  <c r="I2353" i="2"/>
  <c r="I2361" i="2"/>
  <c r="I2369" i="2"/>
  <c r="I524" i="2"/>
  <c r="I850" i="2"/>
  <c r="I1051" i="2"/>
  <c r="I1163" i="2"/>
  <c r="I1252" i="2"/>
  <c r="I1350" i="2"/>
  <c r="I1406" i="2"/>
  <c r="I1461" i="2"/>
  <c r="I1520" i="2"/>
  <c r="I1576" i="2"/>
  <c r="I1630" i="2"/>
  <c r="I1679" i="2"/>
  <c r="I1707" i="2"/>
  <c r="I1727" i="2"/>
  <c r="I1750" i="2"/>
  <c r="I1771" i="2"/>
  <c r="I1791" i="2"/>
  <c r="I1814" i="2"/>
  <c r="I1835" i="2"/>
  <c r="I1855" i="2"/>
  <c r="I1878" i="2"/>
  <c r="I1899" i="2"/>
  <c r="I1919" i="2"/>
  <c r="I1942" i="2"/>
  <c r="I1963" i="2"/>
  <c r="I1983" i="2"/>
  <c r="I2006" i="2"/>
  <c r="I2027" i="2"/>
  <c r="I2047" i="2"/>
  <c r="I2070" i="2"/>
  <c r="I2091" i="2"/>
  <c r="I2111" i="2"/>
  <c r="I2122" i="2"/>
  <c r="I2130" i="2"/>
  <c r="I2138" i="2"/>
  <c r="I2146" i="2"/>
  <c r="I2154" i="2"/>
  <c r="I2162" i="2"/>
  <c r="I2170" i="2"/>
  <c r="I2178" i="2"/>
  <c r="I2186" i="2"/>
  <c r="I2194" i="2"/>
  <c r="I2202" i="2"/>
  <c r="I2210" i="2"/>
  <c r="I2218" i="2"/>
  <c r="I2226" i="2"/>
  <c r="I2234" i="2"/>
  <c r="I2242" i="2"/>
  <c r="I2250" i="2"/>
  <c r="I2258" i="2"/>
  <c r="I2266" i="2"/>
  <c r="I2274" i="2"/>
  <c r="I2282" i="2"/>
  <c r="I2290" i="2"/>
  <c r="I2298" i="2"/>
  <c r="I2306" i="2"/>
  <c r="I2314" i="2"/>
  <c r="I2322" i="2"/>
  <c r="I2330" i="2"/>
  <c r="I2338" i="2"/>
  <c r="I2346" i="2"/>
  <c r="I2354" i="2"/>
  <c r="I2362" i="2"/>
  <c r="I616" i="2"/>
  <c r="I890" i="2"/>
  <c r="I1052" i="2"/>
  <c r="I1179" i="2"/>
  <c r="I1273" i="2"/>
  <c r="I1352" i="2"/>
  <c r="I1414" i="2"/>
  <c r="I1470" i="2"/>
  <c r="I1525" i="2"/>
  <c r="I1584" i="2"/>
  <c r="I1640" i="2"/>
  <c r="I1680" i="2"/>
  <c r="I1710" i="2"/>
  <c r="I1731" i="2"/>
  <c r="I1751" i="2"/>
  <c r="I1774" i="2"/>
  <c r="I1795" i="2"/>
  <c r="I1815" i="2"/>
  <c r="I1838" i="2"/>
  <c r="I1859" i="2"/>
  <c r="I1879" i="2"/>
  <c r="I1902" i="2"/>
  <c r="I1923" i="2"/>
  <c r="I1943" i="2"/>
  <c r="I1966" i="2"/>
  <c r="I1987" i="2"/>
  <c r="I2007" i="2"/>
  <c r="I2030" i="2"/>
  <c r="I2051" i="2"/>
  <c r="I2071" i="2"/>
  <c r="I2094" i="2"/>
  <c r="I2113" i="2"/>
  <c r="I2123" i="2"/>
  <c r="I2131" i="2"/>
  <c r="I2139" i="2"/>
  <c r="I2147" i="2"/>
  <c r="I2155" i="2"/>
  <c r="I2163" i="2"/>
  <c r="I2171" i="2"/>
  <c r="I2179" i="2"/>
  <c r="I2187" i="2"/>
  <c r="I2195" i="2"/>
  <c r="I2203" i="2"/>
  <c r="I2211" i="2"/>
  <c r="I2219" i="2"/>
  <c r="I2227" i="2"/>
  <c r="I2235" i="2"/>
  <c r="I2243" i="2"/>
  <c r="I2251" i="2"/>
  <c r="I2259" i="2"/>
  <c r="I2267" i="2"/>
  <c r="I2275" i="2"/>
  <c r="I2283" i="2"/>
  <c r="I2291" i="2"/>
  <c r="I2299" i="2"/>
  <c r="I2307" i="2"/>
  <c r="I2315" i="2"/>
  <c r="I2323" i="2"/>
  <c r="I2331" i="2"/>
  <c r="I2339" i="2"/>
  <c r="I2347" i="2"/>
  <c r="I2355" i="2"/>
  <c r="I2363" i="2"/>
  <c r="I2371" i="2"/>
  <c r="I2379" i="2"/>
  <c r="I2387" i="2"/>
  <c r="I2395" i="2"/>
  <c r="I2403" i="2"/>
  <c r="I2411" i="2"/>
  <c r="I2419" i="2"/>
  <c r="I2427" i="2"/>
  <c r="I2435" i="2"/>
  <c r="I669" i="2"/>
  <c r="I1534" i="2"/>
  <c r="I1798" i="2"/>
  <c r="I1967" i="2"/>
  <c r="I2124" i="2"/>
  <c r="I2188" i="2"/>
  <c r="I2252" i="2"/>
  <c r="I2316" i="2"/>
  <c r="I2372" i="2"/>
  <c r="I2389" i="2"/>
  <c r="I2405" i="2"/>
  <c r="I2421" i="2"/>
  <c r="I2437" i="2"/>
  <c r="I2450" i="2"/>
  <c r="I2460" i="2"/>
  <c r="I2470" i="2"/>
  <c r="I2482" i="2"/>
  <c r="I2492" i="2"/>
  <c r="I2502" i="2"/>
  <c r="I2514" i="2"/>
  <c r="I2524" i="2"/>
  <c r="I2534" i="2"/>
  <c r="I2545" i="2"/>
  <c r="I2553" i="2"/>
  <c r="I2561" i="2"/>
  <c r="I2569" i="2"/>
  <c r="I2577" i="2"/>
  <c r="I2585" i="2"/>
  <c r="I2593" i="2"/>
  <c r="I2601" i="2"/>
  <c r="I2609" i="2"/>
  <c r="I2617" i="2"/>
  <c r="I2625" i="2"/>
  <c r="I2633" i="2"/>
  <c r="I2641" i="2"/>
  <c r="I2649" i="2"/>
  <c r="I2657" i="2"/>
  <c r="I2665" i="2"/>
  <c r="I2673" i="2"/>
  <c r="I2681" i="2"/>
  <c r="I2689" i="2"/>
  <c r="I2697" i="2"/>
  <c r="I2705" i="2"/>
  <c r="I2713" i="2"/>
  <c r="I2721" i="2"/>
  <c r="I2729" i="2"/>
  <c r="I2737" i="2"/>
  <c r="I2745" i="2"/>
  <c r="I2753" i="2"/>
  <c r="I2761" i="2"/>
  <c r="I2769" i="2"/>
  <c r="I2777" i="2"/>
  <c r="I2785" i="2"/>
  <c r="I2793" i="2"/>
  <c r="I2801" i="2"/>
  <c r="I2809" i="2"/>
  <c r="I2817" i="2"/>
  <c r="I2825" i="2"/>
  <c r="I2833" i="2"/>
  <c r="I2841" i="2"/>
  <c r="I2849" i="2"/>
  <c r="I2857" i="2"/>
  <c r="I2865" i="2"/>
  <c r="I2873" i="2"/>
  <c r="I2881" i="2"/>
  <c r="I2889" i="2"/>
  <c r="I2897" i="2"/>
  <c r="I2905" i="2"/>
  <c r="I2913" i="2"/>
  <c r="I2921" i="2"/>
  <c r="I2929" i="2"/>
  <c r="I2937" i="2"/>
  <c r="I2945" i="2"/>
  <c r="I2953" i="2"/>
  <c r="I2961" i="2"/>
  <c r="I2969" i="2"/>
  <c r="I2977" i="2"/>
  <c r="I2985" i="2"/>
  <c r="I2993" i="2"/>
  <c r="I3001" i="2"/>
  <c r="I3009" i="2"/>
  <c r="I3017" i="2"/>
  <c r="I3025" i="2"/>
  <c r="I3033" i="2"/>
  <c r="I3041" i="2"/>
  <c r="I3049" i="2"/>
  <c r="I3057" i="2"/>
  <c r="I922" i="2"/>
  <c r="I1589" i="2"/>
  <c r="I1819" i="2"/>
  <c r="I1990" i="2"/>
  <c r="I2132" i="2"/>
  <c r="I2196" i="2"/>
  <c r="I2260" i="2"/>
  <c r="I2324" i="2"/>
  <c r="I2377" i="2"/>
  <c r="I2393" i="2"/>
  <c r="I2409" i="2"/>
  <c r="I2425" i="2"/>
  <c r="I2441" i="2"/>
  <c r="I2451" i="2"/>
  <c r="I2461" i="2"/>
  <c r="I2473" i="2"/>
  <c r="I2483" i="2"/>
  <c r="I2493" i="2"/>
  <c r="I2505" i="2"/>
  <c r="I2515" i="2"/>
  <c r="I2525" i="2"/>
  <c r="I2537" i="2"/>
  <c r="I2546" i="2"/>
  <c r="I2554" i="2"/>
  <c r="I2562" i="2"/>
  <c r="I2570" i="2"/>
  <c r="I2578" i="2"/>
  <c r="I2586" i="2"/>
  <c r="I2594" i="2"/>
  <c r="I2602" i="2"/>
  <c r="I2610" i="2"/>
  <c r="I2618" i="2"/>
  <c r="I2626" i="2"/>
  <c r="I2634" i="2"/>
  <c r="I2642" i="2"/>
  <c r="I2650" i="2"/>
  <c r="I2658" i="2"/>
  <c r="I2666" i="2"/>
  <c r="I2674" i="2"/>
  <c r="I2682" i="2"/>
  <c r="I2690" i="2"/>
  <c r="I2698" i="2"/>
  <c r="I2706" i="2"/>
  <c r="I2714" i="2"/>
  <c r="I2722" i="2"/>
  <c r="I2730" i="2"/>
  <c r="I2738" i="2"/>
  <c r="I2746" i="2"/>
  <c r="I2754" i="2"/>
  <c r="I2762" i="2"/>
  <c r="I2770" i="2"/>
  <c r="I2778" i="2"/>
  <c r="I2786" i="2"/>
  <c r="I2794" i="2"/>
  <c r="I2802" i="2"/>
  <c r="I2810" i="2"/>
  <c r="I2818" i="2"/>
  <c r="I2826" i="2"/>
  <c r="I2834" i="2"/>
  <c r="I2842" i="2"/>
  <c r="I2850" i="2"/>
  <c r="I2858" i="2"/>
  <c r="I2866" i="2"/>
  <c r="I2874" i="2"/>
  <c r="I2882" i="2"/>
  <c r="I2890" i="2"/>
  <c r="I2898" i="2"/>
  <c r="I2906" i="2"/>
  <c r="I2914" i="2"/>
  <c r="I2922" i="2"/>
  <c r="I2930" i="2"/>
  <c r="I2938" i="2"/>
  <c r="I2946" i="2"/>
  <c r="I2954" i="2"/>
  <c r="I2962" i="2"/>
  <c r="I2970" i="2"/>
  <c r="I2978" i="2"/>
  <c r="I2986" i="2"/>
  <c r="I2994" i="2"/>
  <c r="I3002" i="2"/>
  <c r="I1072" i="2"/>
  <c r="I1648" i="2"/>
  <c r="I1839" i="2"/>
  <c r="I2011" i="2"/>
  <c r="I2140" i="2"/>
  <c r="I2204" i="2"/>
  <c r="I2268" i="2"/>
  <c r="I2332" i="2"/>
  <c r="I2378" i="2"/>
  <c r="I2394" i="2"/>
  <c r="I2410" i="2"/>
  <c r="I2426" i="2"/>
  <c r="I2442" i="2"/>
  <c r="I2452" i="2"/>
  <c r="I2462" i="2"/>
  <c r="I2474" i="2"/>
  <c r="I2484" i="2"/>
  <c r="I2494" i="2"/>
  <c r="I2506" i="2"/>
  <c r="I2516" i="2"/>
  <c r="I2526" i="2"/>
  <c r="I2538" i="2"/>
  <c r="I2547" i="2"/>
  <c r="I2555" i="2"/>
  <c r="I2563" i="2"/>
  <c r="I2571" i="2"/>
  <c r="I2579" i="2"/>
  <c r="I2587" i="2"/>
  <c r="I2595" i="2"/>
  <c r="I2603" i="2"/>
  <c r="I2611" i="2"/>
  <c r="I2619" i="2"/>
  <c r="I2627" i="2"/>
  <c r="I2635" i="2"/>
  <c r="I2643" i="2"/>
  <c r="I2651" i="2"/>
  <c r="I2659" i="2"/>
  <c r="I2667" i="2"/>
  <c r="I2675" i="2"/>
  <c r="I2683" i="2"/>
  <c r="I2691" i="2"/>
  <c r="I2699" i="2"/>
  <c r="I2707" i="2"/>
  <c r="I2715" i="2"/>
  <c r="I2723" i="2"/>
  <c r="I2731" i="2"/>
  <c r="I2739" i="2"/>
  <c r="I2747" i="2"/>
  <c r="I2755" i="2"/>
  <c r="I2763" i="2"/>
  <c r="I2771" i="2"/>
  <c r="I2779" i="2"/>
  <c r="I2787" i="2"/>
  <c r="I2795" i="2"/>
  <c r="I2803" i="2"/>
  <c r="I2811" i="2"/>
  <c r="I2819" i="2"/>
  <c r="I2827" i="2"/>
  <c r="I2835" i="2"/>
  <c r="I2843" i="2"/>
  <c r="I2851" i="2"/>
  <c r="I2859" i="2"/>
  <c r="I2867" i="2"/>
  <c r="I2875" i="2"/>
  <c r="I2883" i="2"/>
  <c r="I2891" i="2"/>
  <c r="I2899" i="2"/>
  <c r="I2907" i="2"/>
  <c r="I2915" i="2"/>
  <c r="I2923" i="2"/>
  <c r="I2931" i="2"/>
  <c r="I2939" i="2"/>
  <c r="I2947" i="2"/>
  <c r="I2955" i="2"/>
  <c r="I2963" i="2"/>
  <c r="I2971" i="2"/>
  <c r="I2979" i="2"/>
  <c r="I2987" i="2"/>
  <c r="I2995" i="2"/>
  <c r="I3003" i="2"/>
  <c r="I1285" i="2"/>
  <c r="I1711" i="2"/>
  <c r="I1883" i="2"/>
  <c r="I2054" i="2"/>
  <c r="I2156" i="2"/>
  <c r="I2220" i="2"/>
  <c r="I2284" i="2"/>
  <c r="I2348" i="2"/>
  <c r="I2381" i="2"/>
  <c r="I2397" i="2"/>
  <c r="I2413" i="2"/>
  <c r="I2429" i="2"/>
  <c r="I2444" i="2"/>
  <c r="I2454" i="2"/>
  <c r="I2466" i="2"/>
  <c r="I2476" i="2"/>
  <c r="I2486" i="2"/>
  <c r="I2498" i="2"/>
  <c r="I2508" i="2"/>
  <c r="I2518" i="2"/>
  <c r="I2530" i="2"/>
  <c r="I2540" i="2"/>
  <c r="I2549" i="2"/>
  <c r="I2557" i="2"/>
  <c r="I2565" i="2"/>
  <c r="I2573" i="2"/>
  <c r="I2581" i="2"/>
  <c r="I2589" i="2"/>
  <c r="I2597" i="2"/>
  <c r="I2605" i="2"/>
  <c r="I2613" i="2"/>
  <c r="I2621" i="2"/>
  <c r="I2629" i="2"/>
  <c r="I2637" i="2"/>
  <c r="I2645" i="2"/>
  <c r="I2653" i="2"/>
  <c r="I2661" i="2"/>
  <c r="I2669" i="2"/>
  <c r="I2677" i="2"/>
  <c r="I2685" i="2"/>
  <c r="I2693" i="2"/>
  <c r="I2701" i="2"/>
  <c r="I2709" i="2"/>
  <c r="I2717" i="2"/>
  <c r="I2725" i="2"/>
  <c r="I2733" i="2"/>
  <c r="I2741" i="2"/>
  <c r="I2749" i="2"/>
  <c r="I2757" i="2"/>
  <c r="I2765" i="2"/>
  <c r="I2773" i="2"/>
  <c r="I2781" i="2"/>
  <c r="I2789" i="2"/>
  <c r="I2797" i="2"/>
  <c r="I2805" i="2"/>
  <c r="I2813" i="2"/>
  <c r="I2821" i="2"/>
  <c r="I2829" i="2"/>
  <c r="I2837" i="2"/>
  <c r="I2845" i="2"/>
  <c r="I2853" i="2"/>
  <c r="I2861" i="2"/>
  <c r="I2869" i="2"/>
  <c r="I2877" i="2"/>
  <c r="I2885" i="2"/>
  <c r="I2893" i="2"/>
  <c r="I2901" i="2"/>
  <c r="I2909" i="2"/>
  <c r="I2917" i="2"/>
  <c r="I2925" i="2"/>
  <c r="I2933" i="2"/>
  <c r="I2941" i="2"/>
  <c r="I2949" i="2"/>
  <c r="I2957" i="2"/>
  <c r="I2965" i="2"/>
  <c r="I2973" i="2"/>
  <c r="I2981" i="2"/>
  <c r="I2989" i="2"/>
  <c r="I2997" i="2"/>
  <c r="I3005" i="2"/>
  <c r="I3013" i="2"/>
  <c r="I3021" i="2"/>
  <c r="I3029" i="2"/>
  <c r="I3037" i="2"/>
  <c r="I3045" i="2"/>
  <c r="I1365" i="2"/>
  <c r="I1734" i="2"/>
  <c r="I1903" i="2"/>
  <c r="I2075" i="2"/>
  <c r="I2164" i="2"/>
  <c r="I2228" i="2"/>
  <c r="I2292" i="2"/>
  <c r="I2356" i="2"/>
  <c r="I2385" i="2"/>
  <c r="I2401" i="2"/>
  <c r="I2417" i="2"/>
  <c r="I2433" i="2"/>
  <c r="I2445" i="2"/>
  <c r="I2457" i="2"/>
  <c r="I2467" i="2"/>
  <c r="I2477" i="2"/>
  <c r="I2489" i="2"/>
  <c r="I2499" i="2"/>
  <c r="I2509" i="2"/>
  <c r="I2521" i="2"/>
  <c r="I2531" i="2"/>
  <c r="I2541" i="2"/>
  <c r="I2550" i="2"/>
  <c r="I2558" i="2"/>
  <c r="I2566" i="2"/>
  <c r="I2574" i="2"/>
  <c r="I2582" i="2"/>
  <c r="I2590" i="2"/>
  <c r="I2598" i="2"/>
  <c r="I2606" i="2"/>
  <c r="I2614" i="2"/>
  <c r="I2622" i="2"/>
  <c r="I2630" i="2"/>
  <c r="I2638" i="2"/>
  <c r="I2646" i="2"/>
  <c r="I2654" i="2"/>
  <c r="I2662" i="2"/>
  <c r="I2670" i="2"/>
  <c r="I2678" i="2"/>
  <c r="I2686" i="2"/>
  <c r="I2694" i="2"/>
  <c r="I2702" i="2"/>
  <c r="I2710" i="2"/>
  <c r="I2718" i="2"/>
  <c r="I2726" i="2"/>
  <c r="I2734" i="2"/>
  <c r="I2742" i="2"/>
  <c r="I2750" i="2"/>
  <c r="I2758" i="2"/>
  <c r="I2766" i="2"/>
  <c r="I2774" i="2"/>
  <c r="I2782" i="2"/>
  <c r="I2790" i="2"/>
  <c r="I2798" i="2"/>
  <c r="I2806" i="2"/>
  <c r="I2814" i="2"/>
  <c r="I2822" i="2"/>
  <c r="I2830" i="2"/>
  <c r="I2838" i="2"/>
  <c r="I2846" i="2"/>
  <c r="I2854" i="2"/>
  <c r="I2862" i="2"/>
  <c r="I2870" i="2"/>
  <c r="I2878" i="2"/>
  <c r="I2886" i="2"/>
  <c r="I2894" i="2"/>
  <c r="I2902" i="2"/>
  <c r="I2910" i="2"/>
  <c r="I2918" i="2"/>
  <c r="I2926" i="2"/>
  <c r="I2934" i="2"/>
  <c r="I2942" i="2"/>
  <c r="I2950" i="2"/>
  <c r="I2958" i="2"/>
  <c r="I2966" i="2"/>
  <c r="I2974" i="2"/>
  <c r="I1416" i="2"/>
  <c r="I1755" i="2"/>
  <c r="I1926" i="2"/>
  <c r="I2095" i="2"/>
  <c r="I2172" i="2"/>
  <c r="I2236" i="2"/>
  <c r="I2300" i="2"/>
  <c r="I2364" i="2"/>
  <c r="I2386" i="2"/>
  <c r="I2402" i="2"/>
  <c r="I2418" i="2"/>
  <c r="I2434" i="2"/>
  <c r="I2446" i="2"/>
  <c r="I2458" i="2"/>
  <c r="I2468" i="2"/>
  <c r="I2478" i="2"/>
  <c r="I2490" i="2"/>
  <c r="I2500" i="2"/>
  <c r="I2510" i="2"/>
  <c r="I2522" i="2"/>
  <c r="I2532" i="2"/>
  <c r="I2542" i="2"/>
  <c r="I2551" i="2"/>
  <c r="I2559" i="2"/>
  <c r="I2567" i="2"/>
  <c r="I2575" i="2"/>
  <c r="I2583" i="2"/>
  <c r="I2591" i="2"/>
  <c r="I2599" i="2"/>
  <c r="I2607" i="2"/>
  <c r="I2615" i="2"/>
  <c r="I2623" i="2"/>
  <c r="I2631" i="2"/>
  <c r="I2639" i="2"/>
  <c r="I2647" i="2"/>
  <c r="I2655" i="2"/>
  <c r="I2663" i="2"/>
  <c r="I2671" i="2"/>
  <c r="I2679" i="2"/>
  <c r="I2687" i="2"/>
  <c r="I2695" i="2"/>
  <c r="I2703" i="2"/>
  <c r="I2711" i="2"/>
  <c r="I2719" i="2"/>
  <c r="I2727" i="2"/>
  <c r="I2735" i="2"/>
  <c r="I2743" i="2"/>
  <c r="I2751" i="2"/>
  <c r="I2759" i="2"/>
  <c r="I2767" i="2"/>
  <c r="I2775" i="2"/>
  <c r="I2783" i="2"/>
  <c r="I2791" i="2"/>
  <c r="I2799" i="2"/>
  <c r="I2807" i="2"/>
  <c r="I2815" i="2"/>
  <c r="I2823" i="2"/>
  <c r="I2831" i="2"/>
  <c r="I2839" i="2"/>
  <c r="I2847" i="2"/>
  <c r="I2855" i="2"/>
  <c r="I2863" i="2"/>
  <c r="I2871" i="2"/>
  <c r="I2879" i="2"/>
  <c r="I2887" i="2"/>
  <c r="I2895" i="2"/>
  <c r="I2903" i="2"/>
  <c r="I2911" i="2"/>
  <c r="I2919" i="2"/>
  <c r="I2927" i="2"/>
  <c r="I2935" i="2"/>
  <c r="I2943" i="2"/>
  <c r="I1180" i="2"/>
  <c r="I2148" i="2"/>
  <c r="I2380" i="2"/>
  <c r="I2443" i="2"/>
  <c r="I2485" i="2"/>
  <c r="I2529" i="2"/>
  <c r="I2564" i="2"/>
  <c r="I2596" i="2"/>
  <c r="I2628" i="2"/>
  <c r="I2660" i="2"/>
  <c r="I2692" i="2"/>
  <c r="I2724" i="2"/>
  <c r="I2756" i="2"/>
  <c r="I2788" i="2"/>
  <c r="I2820" i="2"/>
  <c r="I2852" i="2"/>
  <c r="I2884" i="2"/>
  <c r="I2916" i="2"/>
  <c r="I2948" i="2"/>
  <c r="I2968" i="2"/>
  <c r="I2988" i="2"/>
  <c r="I3004" i="2"/>
  <c r="I3015" i="2"/>
  <c r="I3026" i="2"/>
  <c r="I3036" i="2"/>
  <c r="I3047" i="2"/>
  <c r="I3056" i="2"/>
  <c r="I3065" i="2"/>
  <c r="I3073" i="2"/>
  <c r="I3081" i="2"/>
  <c r="I3089" i="2"/>
  <c r="I3097" i="2"/>
  <c r="I3105" i="2"/>
  <c r="I3113" i="2"/>
  <c r="I3121" i="2"/>
  <c r="I3129" i="2"/>
  <c r="I3137" i="2"/>
  <c r="I3145" i="2"/>
  <c r="I3153" i="2"/>
  <c r="I3161" i="2"/>
  <c r="I3169" i="2"/>
  <c r="I3177" i="2"/>
  <c r="I3185" i="2"/>
  <c r="I3193" i="2"/>
  <c r="I3201" i="2"/>
  <c r="I3209" i="2"/>
  <c r="I3217" i="2"/>
  <c r="I3225" i="2"/>
  <c r="I3233" i="2"/>
  <c r="I3241" i="2"/>
  <c r="I3249" i="2"/>
  <c r="I3257" i="2"/>
  <c r="I3265" i="2"/>
  <c r="I3273" i="2"/>
  <c r="I3281" i="2"/>
  <c r="I3289" i="2"/>
  <c r="I3297" i="2"/>
  <c r="I3305" i="2"/>
  <c r="I3313" i="2"/>
  <c r="I3321" i="2"/>
  <c r="I3329" i="2"/>
  <c r="I3337" i="2"/>
  <c r="I3345" i="2"/>
  <c r="I3353" i="2"/>
  <c r="I3361" i="2"/>
  <c r="I3369" i="2"/>
  <c r="I3377" i="2"/>
  <c r="I3385" i="2"/>
  <c r="I3393" i="2"/>
  <c r="I3401" i="2"/>
  <c r="I3409" i="2"/>
  <c r="I3417" i="2"/>
  <c r="I3425" i="2"/>
  <c r="I3433" i="2"/>
  <c r="I3441" i="2"/>
  <c r="I3449" i="2"/>
  <c r="I3457" i="2"/>
  <c r="I3465" i="2"/>
  <c r="I3473" i="2"/>
  <c r="I3481" i="2"/>
  <c r="I3489" i="2"/>
  <c r="I3497" i="2"/>
  <c r="I3505" i="2"/>
  <c r="I3513" i="2"/>
  <c r="I3521" i="2"/>
  <c r="I3529" i="2"/>
  <c r="I3537" i="2"/>
  <c r="I3545" i="2"/>
  <c r="I3553" i="2"/>
  <c r="I3561" i="2"/>
  <c r="I3569" i="2"/>
  <c r="I3577" i="2"/>
  <c r="I3585" i="2"/>
  <c r="I3593" i="2"/>
  <c r="I3601" i="2"/>
  <c r="I3609" i="2"/>
  <c r="I3617" i="2"/>
  <c r="I3625" i="2"/>
  <c r="I3633" i="2"/>
  <c r="I3641" i="2"/>
  <c r="I3649" i="2"/>
  <c r="I3657" i="2"/>
  <c r="I3665" i="2"/>
  <c r="I3673" i="2"/>
  <c r="I3681" i="2"/>
  <c r="I3689" i="2"/>
  <c r="I3697" i="2"/>
  <c r="I3705" i="2"/>
  <c r="I3713" i="2"/>
  <c r="I3721" i="2"/>
  <c r="I3729" i="2"/>
  <c r="I3737" i="2"/>
  <c r="I3745" i="2"/>
  <c r="I3753" i="2"/>
  <c r="I3761" i="2"/>
  <c r="I3769" i="2"/>
  <c r="I3777" i="2"/>
  <c r="I3785" i="2"/>
  <c r="I3793" i="2"/>
  <c r="I3801" i="2"/>
  <c r="I3809" i="2"/>
  <c r="I3817" i="2"/>
  <c r="I3825" i="2"/>
  <c r="I3833" i="2"/>
  <c r="I3841" i="2"/>
  <c r="I3849" i="2"/>
  <c r="I3857" i="2"/>
  <c r="I3865" i="2"/>
  <c r="I3873" i="2"/>
  <c r="I3881" i="2"/>
  <c r="I3889" i="2"/>
  <c r="I3897" i="2"/>
  <c r="I3905" i="2"/>
  <c r="I3913" i="2"/>
  <c r="I3921" i="2"/>
  <c r="I3929" i="2"/>
  <c r="I3937" i="2"/>
  <c r="I3945" i="2"/>
  <c r="I3953" i="2"/>
  <c r="I3961" i="2"/>
  <c r="I1478" i="2"/>
  <c r="I2180" i="2"/>
  <c r="I2388" i="2"/>
  <c r="I2449" i="2"/>
  <c r="I2491" i="2"/>
  <c r="I2533" i="2"/>
  <c r="I2568" i="2"/>
  <c r="I2600" i="2"/>
  <c r="I2632" i="2"/>
  <c r="I2664" i="2"/>
  <c r="I2696" i="2"/>
  <c r="I2728" i="2"/>
  <c r="I2760" i="2"/>
  <c r="I2792" i="2"/>
  <c r="I2824" i="2"/>
  <c r="I2856" i="2"/>
  <c r="I2888" i="2"/>
  <c r="I2920" i="2"/>
  <c r="I2951" i="2"/>
  <c r="I2972" i="2"/>
  <c r="I2990" i="2"/>
  <c r="I3006" i="2"/>
  <c r="I3016" i="2"/>
  <c r="I3027" i="2"/>
  <c r="I3038" i="2"/>
  <c r="I3048" i="2"/>
  <c r="I3058" i="2"/>
  <c r="I3066" i="2"/>
  <c r="I3074" i="2"/>
  <c r="I3082" i="2"/>
  <c r="I3090" i="2"/>
  <c r="I3098" i="2"/>
  <c r="I3106" i="2"/>
  <c r="I3114" i="2"/>
  <c r="I3122" i="2"/>
  <c r="I3130" i="2"/>
  <c r="I3138" i="2"/>
  <c r="I3146" i="2"/>
  <c r="I3154" i="2"/>
  <c r="I3162" i="2"/>
  <c r="I3170" i="2"/>
  <c r="I3178" i="2"/>
  <c r="I3186" i="2"/>
  <c r="I3194" i="2"/>
  <c r="I3202" i="2"/>
  <c r="I3210" i="2"/>
  <c r="I3218" i="2"/>
  <c r="I3226" i="2"/>
  <c r="I3234" i="2"/>
  <c r="I3242" i="2"/>
  <c r="I3250" i="2"/>
  <c r="I3258" i="2"/>
  <c r="I3266" i="2"/>
  <c r="I3274" i="2"/>
  <c r="I3282" i="2"/>
  <c r="I3290" i="2"/>
  <c r="I3298" i="2"/>
  <c r="I3306" i="2"/>
  <c r="I3314" i="2"/>
  <c r="I3322" i="2"/>
  <c r="I3330" i="2"/>
  <c r="I3338" i="2"/>
  <c r="I3346" i="2"/>
  <c r="I3354" i="2"/>
  <c r="I3362" i="2"/>
  <c r="I3370" i="2"/>
  <c r="I3378" i="2"/>
  <c r="I3386" i="2"/>
  <c r="I3394" i="2"/>
  <c r="I3402" i="2"/>
  <c r="I3410" i="2"/>
  <c r="I3418" i="2"/>
  <c r="I3426" i="2"/>
  <c r="I3434" i="2"/>
  <c r="I3442" i="2"/>
  <c r="I3450" i="2"/>
  <c r="I3458" i="2"/>
  <c r="I3466" i="2"/>
  <c r="I3474" i="2"/>
  <c r="I3482" i="2"/>
  <c r="I3490" i="2"/>
  <c r="I3498" i="2"/>
  <c r="I3506" i="2"/>
  <c r="I3514" i="2"/>
  <c r="I3522" i="2"/>
  <c r="I3530" i="2"/>
  <c r="I3538" i="2"/>
  <c r="I3546" i="2"/>
  <c r="I3554" i="2"/>
  <c r="I3562" i="2"/>
  <c r="I3570" i="2"/>
  <c r="I3578" i="2"/>
  <c r="I3586" i="2"/>
  <c r="I3594" i="2"/>
  <c r="I3602" i="2"/>
  <c r="I3610" i="2"/>
  <c r="I3618" i="2"/>
  <c r="I3626" i="2"/>
  <c r="I3634" i="2"/>
  <c r="I3642" i="2"/>
  <c r="I3650" i="2"/>
  <c r="I3658" i="2"/>
  <c r="I3666" i="2"/>
  <c r="I3674" i="2"/>
  <c r="I3682" i="2"/>
  <c r="I3690" i="2"/>
  <c r="I3698" i="2"/>
  <c r="I3706" i="2"/>
  <c r="I3714" i="2"/>
  <c r="I3722" i="2"/>
  <c r="I3730" i="2"/>
  <c r="I3738" i="2"/>
  <c r="I3746" i="2"/>
  <c r="I3754" i="2"/>
  <c r="I3762" i="2"/>
  <c r="I3770" i="2"/>
  <c r="I3778" i="2"/>
  <c r="I3786" i="2"/>
  <c r="I3794" i="2"/>
  <c r="I3802" i="2"/>
  <c r="I3810" i="2"/>
  <c r="I3818" i="2"/>
  <c r="I3826" i="2"/>
  <c r="I3834" i="2"/>
  <c r="I3842" i="2"/>
  <c r="I3850" i="2"/>
  <c r="I3858" i="2"/>
  <c r="I3866" i="2"/>
  <c r="I3874" i="2"/>
  <c r="I3882" i="2"/>
  <c r="I3890" i="2"/>
  <c r="I3898" i="2"/>
  <c r="I3906" i="2"/>
  <c r="I3914" i="2"/>
  <c r="I3922" i="2"/>
  <c r="I3930" i="2"/>
  <c r="I3938" i="2"/>
  <c r="I3946" i="2"/>
  <c r="I3954" i="2"/>
  <c r="I3962" i="2"/>
  <c r="I3970" i="2"/>
  <c r="I3978" i="2"/>
  <c r="I3986" i="2"/>
  <c r="I3994" i="2"/>
  <c r="I4002" i="2"/>
  <c r="I4010" i="2"/>
  <c r="I4018" i="2"/>
  <c r="I4026" i="2"/>
  <c r="I4034" i="2"/>
  <c r="I4042" i="2"/>
  <c r="I1687" i="2"/>
  <c r="I2212" i="2"/>
  <c r="I2396" i="2"/>
  <c r="I2453" i="2"/>
  <c r="I2497" i="2"/>
  <c r="I2539" i="2"/>
  <c r="I2572" i="2"/>
  <c r="I2604" i="2"/>
  <c r="I2636" i="2"/>
  <c r="I2668" i="2"/>
  <c r="I2700" i="2"/>
  <c r="I2732" i="2"/>
  <c r="I2764" i="2"/>
  <c r="I2796" i="2"/>
  <c r="I2828" i="2"/>
  <c r="I2860" i="2"/>
  <c r="I2892" i="2"/>
  <c r="I2924" i="2"/>
  <c r="I2952" i="2"/>
  <c r="I2975" i="2"/>
  <c r="I2991" i="2"/>
  <c r="I3007" i="2"/>
  <c r="I3018" i="2"/>
  <c r="I3028" i="2"/>
  <c r="I3039" i="2"/>
  <c r="I3050" i="2"/>
  <c r="I3059" i="2"/>
  <c r="I3067" i="2"/>
  <c r="I3075" i="2"/>
  <c r="I3083" i="2"/>
  <c r="I3091" i="2"/>
  <c r="I3099" i="2"/>
  <c r="I3107" i="2"/>
  <c r="I3115" i="2"/>
  <c r="I3123" i="2"/>
  <c r="I3131" i="2"/>
  <c r="I3139" i="2"/>
  <c r="I3147" i="2"/>
  <c r="I3155" i="2"/>
  <c r="I3163" i="2"/>
  <c r="I3171" i="2"/>
  <c r="I3179" i="2"/>
  <c r="I3187" i="2"/>
  <c r="I3195" i="2"/>
  <c r="I3203" i="2"/>
  <c r="I3211" i="2"/>
  <c r="I3219" i="2"/>
  <c r="I3227" i="2"/>
  <c r="I3235" i="2"/>
  <c r="I3243" i="2"/>
  <c r="I3251" i="2"/>
  <c r="I3259" i="2"/>
  <c r="I3267" i="2"/>
  <c r="I3275" i="2"/>
  <c r="I3283" i="2"/>
  <c r="I3291" i="2"/>
  <c r="I3299" i="2"/>
  <c r="I3307" i="2"/>
  <c r="I3315" i="2"/>
  <c r="I3323" i="2"/>
  <c r="I3331" i="2"/>
  <c r="I3339" i="2"/>
  <c r="I3347" i="2"/>
  <c r="I3355" i="2"/>
  <c r="I3363" i="2"/>
  <c r="I3371" i="2"/>
  <c r="I3379" i="2"/>
  <c r="I3387" i="2"/>
  <c r="I3395" i="2"/>
  <c r="I3403" i="2"/>
  <c r="I3411" i="2"/>
  <c r="I3419" i="2"/>
  <c r="I3427" i="2"/>
  <c r="I3435" i="2"/>
  <c r="I3443" i="2"/>
  <c r="I3451" i="2"/>
  <c r="I3459" i="2"/>
  <c r="I3467" i="2"/>
  <c r="I3475" i="2"/>
  <c r="I3483" i="2"/>
  <c r="I3491" i="2"/>
  <c r="I3499" i="2"/>
  <c r="I3507" i="2"/>
  <c r="I3515" i="2"/>
  <c r="I3523" i="2"/>
  <c r="I3531" i="2"/>
  <c r="I3539" i="2"/>
  <c r="I3547" i="2"/>
  <c r="I3555" i="2"/>
  <c r="I3563" i="2"/>
  <c r="I3571" i="2"/>
  <c r="I3579" i="2"/>
  <c r="I3587" i="2"/>
  <c r="I3595" i="2"/>
  <c r="I3603" i="2"/>
  <c r="I3611" i="2"/>
  <c r="I3619" i="2"/>
  <c r="I3627" i="2"/>
  <c r="I3635" i="2"/>
  <c r="I3643" i="2"/>
  <c r="I3651" i="2"/>
  <c r="I3659" i="2"/>
  <c r="I3667" i="2"/>
  <c r="I3675" i="2"/>
  <c r="I3683" i="2"/>
  <c r="I3691" i="2"/>
  <c r="I3699" i="2"/>
  <c r="I3707" i="2"/>
  <c r="I3715" i="2"/>
  <c r="I3723" i="2"/>
  <c r="I3731" i="2"/>
  <c r="I3739" i="2"/>
  <c r="I3747" i="2"/>
  <c r="I3755" i="2"/>
  <c r="I3763" i="2"/>
  <c r="I3771" i="2"/>
  <c r="I3779" i="2"/>
  <c r="I3787" i="2"/>
  <c r="I3795" i="2"/>
  <c r="I3803" i="2"/>
  <c r="I3811" i="2"/>
  <c r="I3819" i="2"/>
  <c r="I3827" i="2"/>
  <c r="I3835" i="2"/>
  <c r="I3843" i="2"/>
  <c r="I3851" i="2"/>
  <c r="I3859" i="2"/>
  <c r="I3867" i="2"/>
  <c r="I3875" i="2"/>
  <c r="I3883" i="2"/>
  <c r="I3891" i="2"/>
  <c r="I3899" i="2"/>
  <c r="I3907" i="2"/>
  <c r="I3915" i="2"/>
  <c r="I3923" i="2"/>
  <c r="I3931" i="2"/>
  <c r="I3939" i="2"/>
  <c r="I3947" i="2"/>
  <c r="I3955" i="2"/>
  <c r="I3963" i="2"/>
  <c r="I1775" i="2"/>
  <c r="I2244" i="2"/>
  <c r="I2404" i="2"/>
  <c r="I2459" i="2"/>
  <c r="I2501" i="2"/>
  <c r="I2543" i="2"/>
  <c r="I2576" i="2"/>
  <c r="I2608" i="2"/>
  <c r="I2640" i="2"/>
  <c r="I2672" i="2"/>
  <c r="I2704" i="2"/>
  <c r="I2736" i="2"/>
  <c r="I2768" i="2"/>
  <c r="I2800" i="2"/>
  <c r="I2832" i="2"/>
  <c r="I2864" i="2"/>
  <c r="I2896" i="2"/>
  <c r="I2928" i="2"/>
  <c r="I2956" i="2"/>
  <c r="I2976" i="2"/>
  <c r="I2992" i="2"/>
  <c r="I3008" i="2"/>
  <c r="I3019" i="2"/>
  <c r="I3030" i="2"/>
  <c r="I3040" i="2"/>
  <c r="I3051" i="2"/>
  <c r="I3060" i="2"/>
  <c r="I3068" i="2"/>
  <c r="I3076" i="2"/>
  <c r="I3084" i="2"/>
  <c r="I3092" i="2"/>
  <c r="I3100" i="2"/>
  <c r="I3108" i="2"/>
  <c r="I3116" i="2"/>
  <c r="I3124" i="2"/>
  <c r="I3132" i="2"/>
  <c r="I3140" i="2"/>
  <c r="I3148" i="2"/>
  <c r="I3156" i="2"/>
  <c r="I3164" i="2"/>
  <c r="I3172" i="2"/>
  <c r="I3180" i="2"/>
  <c r="I3188" i="2"/>
  <c r="I3196" i="2"/>
  <c r="I3204" i="2"/>
  <c r="I3212" i="2"/>
  <c r="I3220" i="2"/>
  <c r="I3228" i="2"/>
  <c r="I3236" i="2"/>
  <c r="I3244" i="2"/>
  <c r="I3252" i="2"/>
  <c r="I3260" i="2"/>
  <c r="I3268" i="2"/>
  <c r="I3276" i="2"/>
  <c r="I3284" i="2"/>
  <c r="I3292" i="2"/>
  <c r="I3300" i="2"/>
  <c r="I3308" i="2"/>
  <c r="I3316" i="2"/>
  <c r="I3324" i="2"/>
  <c r="I3332" i="2"/>
  <c r="I3340" i="2"/>
  <c r="I3348" i="2"/>
  <c r="I3356" i="2"/>
  <c r="I3364" i="2"/>
  <c r="I3372" i="2"/>
  <c r="I3380" i="2"/>
  <c r="I3388" i="2"/>
  <c r="I3396" i="2"/>
  <c r="I3404" i="2"/>
  <c r="I3412" i="2"/>
  <c r="I3420" i="2"/>
  <c r="I3428" i="2"/>
  <c r="I3436" i="2"/>
  <c r="I3444" i="2"/>
  <c r="I3452" i="2"/>
  <c r="I3460" i="2"/>
  <c r="I3468" i="2"/>
  <c r="I3476" i="2"/>
  <c r="I3484" i="2"/>
  <c r="I3492" i="2"/>
  <c r="I3500" i="2"/>
  <c r="I3508" i="2"/>
  <c r="I3516" i="2"/>
  <c r="I3524" i="2"/>
  <c r="I3532" i="2"/>
  <c r="I3540" i="2"/>
  <c r="I3548" i="2"/>
  <c r="I3556" i="2"/>
  <c r="I3564" i="2"/>
  <c r="I3572" i="2"/>
  <c r="I3580" i="2"/>
  <c r="I3588" i="2"/>
  <c r="I3596" i="2"/>
  <c r="I3604" i="2"/>
  <c r="I3612" i="2"/>
  <c r="I3620" i="2"/>
  <c r="I3628" i="2"/>
  <c r="I3636" i="2"/>
  <c r="I3644" i="2"/>
  <c r="I3652" i="2"/>
  <c r="I3660" i="2"/>
  <c r="I3668" i="2"/>
  <c r="I3676" i="2"/>
  <c r="I3684" i="2"/>
  <c r="I3692" i="2"/>
  <c r="I3700" i="2"/>
  <c r="I3708" i="2"/>
  <c r="I3716" i="2"/>
  <c r="I3724" i="2"/>
  <c r="I3732" i="2"/>
  <c r="I3740" i="2"/>
  <c r="I3748" i="2"/>
  <c r="I3756" i="2"/>
  <c r="I3764" i="2"/>
  <c r="I3772" i="2"/>
  <c r="I3780" i="2"/>
  <c r="I3788" i="2"/>
  <c r="I3796" i="2"/>
  <c r="I3804" i="2"/>
  <c r="I3812" i="2"/>
  <c r="I3820" i="2"/>
  <c r="I3828" i="2"/>
  <c r="I3836" i="2"/>
  <c r="I3844" i="2"/>
  <c r="I3852" i="2"/>
  <c r="I3860" i="2"/>
  <c r="I3868" i="2"/>
  <c r="I3876" i="2"/>
  <c r="I3884" i="2"/>
  <c r="I3892" i="2"/>
  <c r="I3900" i="2"/>
  <c r="I3908" i="2"/>
  <c r="I3916" i="2"/>
  <c r="I3924" i="2"/>
  <c r="I3932" i="2"/>
  <c r="I3940" i="2"/>
  <c r="I3948" i="2"/>
  <c r="I3956" i="2"/>
  <c r="I3964" i="2"/>
  <c r="I3972" i="2"/>
  <c r="I3980" i="2"/>
  <c r="I3988" i="2"/>
  <c r="I3996" i="2"/>
  <c r="I4004" i="2"/>
  <c r="I4012" i="2"/>
  <c r="I4020" i="2"/>
  <c r="I4028" i="2"/>
  <c r="I4036" i="2"/>
  <c r="I4044" i="2"/>
  <c r="I4052" i="2"/>
  <c r="I4060" i="2"/>
  <c r="I4068" i="2"/>
  <c r="I4076" i="2"/>
  <c r="I4084" i="2"/>
  <c r="I4092" i="2"/>
  <c r="I4100" i="2"/>
  <c r="I4108" i="2"/>
  <c r="I4116" i="2"/>
  <c r="I4124" i="2"/>
  <c r="I4132" i="2"/>
  <c r="I4140" i="2"/>
  <c r="I4148" i="2"/>
  <c r="I4156" i="2"/>
  <c r="I4164" i="2"/>
  <c r="I4172" i="2"/>
  <c r="I4180" i="2"/>
  <c r="I4188" i="2"/>
  <c r="I4196" i="2"/>
  <c r="I4204" i="2"/>
  <c r="I1862" i="2"/>
  <c r="I2276" i="2"/>
  <c r="I2412" i="2"/>
  <c r="I2465" i="2"/>
  <c r="I2507" i="2"/>
  <c r="I2548" i="2"/>
  <c r="I2580" i="2"/>
  <c r="I2612" i="2"/>
  <c r="I2644" i="2"/>
  <c r="I2676" i="2"/>
  <c r="I2708" i="2"/>
  <c r="I2740" i="2"/>
  <c r="I2772" i="2"/>
  <c r="I2804" i="2"/>
  <c r="I2836" i="2"/>
  <c r="I2868" i="2"/>
  <c r="I2900" i="2"/>
  <c r="I2932" i="2"/>
  <c r="I2959" i="2"/>
  <c r="I2980" i="2"/>
  <c r="I2996" i="2"/>
  <c r="I3010" i="2"/>
  <c r="I3020" i="2"/>
  <c r="I3031" i="2"/>
  <c r="I3042" i="2"/>
  <c r="I3052" i="2"/>
  <c r="I3061" i="2"/>
  <c r="I3069" i="2"/>
  <c r="I3077" i="2"/>
  <c r="I3085" i="2"/>
  <c r="I3093" i="2"/>
  <c r="I3101" i="2"/>
  <c r="I3109" i="2"/>
  <c r="I3117" i="2"/>
  <c r="I3125" i="2"/>
  <c r="I3133" i="2"/>
  <c r="I3141" i="2"/>
  <c r="I3149" i="2"/>
  <c r="I3157" i="2"/>
  <c r="I3165" i="2"/>
  <c r="I3173" i="2"/>
  <c r="I3181" i="2"/>
  <c r="I3189" i="2"/>
  <c r="I3197" i="2"/>
  <c r="I3205" i="2"/>
  <c r="I3213" i="2"/>
  <c r="I3221" i="2"/>
  <c r="I3229" i="2"/>
  <c r="I3237" i="2"/>
  <c r="I3245" i="2"/>
  <c r="I3253" i="2"/>
  <c r="I3261" i="2"/>
  <c r="I3269" i="2"/>
  <c r="I3277" i="2"/>
  <c r="I3285" i="2"/>
  <c r="I3293" i="2"/>
  <c r="I3301" i="2"/>
  <c r="I3309" i="2"/>
  <c r="I3317" i="2"/>
  <c r="I3325" i="2"/>
  <c r="I3333" i="2"/>
  <c r="I3341" i="2"/>
  <c r="I3349" i="2"/>
  <c r="I3357" i="2"/>
  <c r="I3365" i="2"/>
  <c r="I3373" i="2"/>
  <c r="I3381" i="2"/>
  <c r="I3389" i="2"/>
  <c r="I3397" i="2"/>
  <c r="I3405" i="2"/>
  <c r="I3413" i="2"/>
  <c r="I3421" i="2"/>
  <c r="I3429" i="2"/>
  <c r="I3437" i="2"/>
  <c r="I3445" i="2"/>
  <c r="I3453" i="2"/>
  <c r="I3461" i="2"/>
  <c r="I3469" i="2"/>
  <c r="I3477" i="2"/>
  <c r="I3485" i="2"/>
  <c r="I3493" i="2"/>
  <c r="I3501" i="2"/>
  <c r="I3509" i="2"/>
  <c r="I3517" i="2"/>
  <c r="I3525" i="2"/>
  <c r="I3533" i="2"/>
  <c r="I3541" i="2"/>
  <c r="I3549" i="2"/>
  <c r="I3557" i="2"/>
  <c r="I3565" i="2"/>
  <c r="I3573" i="2"/>
  <c r="I3581" i="2"/>
  <c r="I3589" i="2"/>
  <c r="I3597" i="2"/>
  <c r="I3605" i="2"/>
  <c r="I3613" i="2"/>
  <c r="I3621" i="2"/>
  <c r="I3629" i="2"/>
  <c r="I3637" i="2"/>
  <c r="I3645" i="2"/>
  <c r="I3653" i="2"/>
  <c r="I3661" i="2"/>
  <c r="I3669" i="2"/>
  <c r="I3677" i="2"/>
  <c r="I3685" i="2"/>
  <c r="I3693" i="2"/>
  <c r="I3701" i="2"/>
  <c r="I3709" i="2"/>
  <c r="I3717" i="2"/>
  <c r="I3725" i="2"/>
  <c r="I3733" i="2"/>
  <c r="I3741" i="2"/>
  <c r="I3749" i="2"/>
  <c r="I3757" i="2"/>
  <c r="I3765" i="2"/>
  <c r="I3773" i="2"/>
  <c r="I3781" i="2"/>
  <c r="I3789" i="2"/>
  <c r="I3797" i="2"/>
  <c r="I3805" i="2"/>
  <c r="I3813" i="2"/>
  <c r="I3821" i="2"/>
  <c r="I3829" i="2"/>
  <c r="I3837" i="2"/>
  <c r="I3845" i="2"/>
  <c r="I3853" i="2"/>
  <c r="I3861" i="2"/>
  <c r="I3869" i="2"/>
  <c r="I3877" i="2"/>
  <c r="I3885" i="2"/>
  <c r="I3893" i="2"/>
  <c r="I3901" i="2"/>
  <c r="I3909" i="2"/>
  <c r="I3917" i="2"/>
  <c r="I3925" i="2"/>
  <c r="I3933" i="2"/>
  <c r="I3941" i="2"/>
  <c r="I3949" i="2"/>
  <c r="I3957" i="2"/>
  <c r="I3965" i="2"/>
  <c r="I1947" i="2"/>
  <c r="I2308" i="2"/>
  <c r="I2420" i="2"/>
  <c r="I2469" i="2"/>
  <c r="I2513" i="2"/>
  <c r="I2552" i="2"/>
  <c r="I2584" i="2"/>
  <c r="I2616" i="2"/>
  <c r="I2648" i="2"/>
  <c r="I2680" i="2"/>
  <c r="I2712" i="2"/>
  <c r="I2744" i="2"/>
  <c r="I2776" i="2"/>
  <c r="I2808" i="2"/>
  <c r="I2840" i="2"/>
  <c r="I2872" i="2"/>
  <c r="I2904" i="2"/>
  <c r="I2936" i="2"/>
  <c r="I2960" i="2"/>
  <c r="I2982" i="2"/>
  <c r="I2998" i="2"/>
  <c r="I3011" i="2"/>
  <c r="I3022" i="2"/>
  <c r="I3032" i="2"/>
  <c r="I3043" i="2"/>
  <c r="I3053" i="2"/>
  <c r="I3062" i="2"/>
  <c r="I3070" i="2"/>
  <c r="I3078" i="2"/>
  <c r="I3086" i="2"/>
  <c r="I3094" i="2"/>
  <c r="I3102" i="2"/>
  <c r="I3110" i="2"/>
  <c r="I3118" i="2"/>
  <c r="I3126" i="2"/>
  <c r="I3134" i="2"/>
  <c r="I3142" i="2"/>
  <c r="I3150" i="2"/>
  <c r="I3158" i="2"/>
  <c r="I2031" i="2"/>
  <c r="I2340" i="2"/>
  <c r="I2428" i="2"/>
  <c r="I2475" i="2"/>
  <c r="I2517" i="2"/>
  <c r="I2556" i="2"/>
  <c r="I2588" i="2"/>
  <c r="I2620" i="2"/>
  <c r="I2652" i="2"/>
  <c r="I2684" i="2"/>
  <c r="I2716" i="2"/>
  <c r="I2748" i="2"/>
  <c r="I2780" i="2"/>
  <c r="I2812" i="2"/>
  <c r="I2844" i="2"/>
  <c r="I2876" i="2"/>
  <c r="I2908" i="2"/>
  <c r="I2940" i="2"/>
  <c r="I2964" i="2"/>
  <c r="I2983" i="2"/>
  <c r="I2999" i="2"/>
  <c r="I3012" i="2"/>
  <c r="I3023" i="2"/>
  <c r="I3034" i="2"/>
  <c r="I3044" i="2"/>
  <c r="I3054" i="2"/>
  <c r="I3063" i="2"/>
  <c r="I3071" i="2"/>
  <c r="I3079" i="2"/>
  <c r="I3087" i="2"/>
  <c r="I3095" i="2"/>
  <c r="I3103" i="2"/>
  <c r="I3111" i="2"/>
  <c r="I3119" i="2"/>
  <c r="I3127" i="2"/>
  <c r="I3135" i="2"/>
  <c r="I3143" i="2"/>
  <c r="I3151" i="2"/>
  <c r="I3159" i="2"/>
  <c r="I3167" i="2"/>
  <c r="I3175" i="2"/>
  <c r="I3183" i="2"/>
  <c r="I3191" i="2"/>
  <c r="I3199" i="2"/>
  <c r="I3207" i="2"/>
  <c r="I3215" i="2"/>
  <c r="I3223" i="2"/>
  <c r="I3231" i="2"/>
  <c r="I3239" i="2"/>
  <c r="I3247" i="2"/>
  <c r="I3255" i="2"/>
  <c r="I3263" i="2"/>
  <c r="I3271" i="2"/>
  <c r="I3279" i="2"/>
  <c r="I3287" i="2"/>
  <c r="I3295" i="2"/>
  <c r="I3303" i="2"/>
  <c r="I3311" i="2"/>
  <c r="I3319" i="2"/>
  <c r="I3327" i="2"/>
  <c r="I3335" i="2"/>
  <c r="I3343" i="2"/>
  <c r="I3351" i="2"/>
  <c r="I3359" i="2"/>
  <c r="I3367" i="2"/>
  <c r="I3375" i="2"/>
  <c r="I3383" i="2"/>
  <c r="I3391" i="2"/>
  <c r="I3399" i="2"/>
  <c r="I3407" i="2"/>
  <c r="I3415" i="2"/>
  <c r="I3423" i="2"/>
  <c r="I3431" i="2"/>
  <c r="I3439" i="2"/>
  <c r="I3447" i="2"/>
  <c r="I3455" i="2"/>
  <c r="I3463" i="2"/>
  <c r="I3471" i="2"/>
  <c r="I3479" i="2"/>
  <c r="I3487" i="2"/>
  <c r="I3495" i="2"/>
  <c r="I3503" i="2"/>
  <c r="I3511" i="2"/>
  <c r="I3519" i="2"/>
  <c r="I3527" i="2"/>
  <c r="I3535" i="2"/>
  <c r="I3543" i="2"/>
  <c r="I3551" i="2"/>
  <c r="I3559" i="2"/>
  <c r="I3567" i="2"/>
  <c r="I3575" i="2"/>
  <c r="I3583" i="2"/>
  <c r="I3591" i="2"/>
  <c r="I3599" i="2"/>
  <c r="I3607" i="2"/>
  <c r="I3615" i="2"/>
  <c r="I3623" i="2"/>
  <c r="I3631" i="2"/>
  <c r="I3639" i="2"/>
  <c r="I3647" i="2"/>
  <c r="I3655" i="2"/>
  <c r="I3663" i="2"/>
  <c r="I3671" i="2"/>
  <c r="I3679" i="2"/>
  <c r="I3687" i="2"/>
  <c r="I3695" i="2"/>
  <c r="I3703" i="2"/>
  <c r="I3711" i="2"/>
  <c r="I3719" i="2"/>
  <c r="I3727" i="2"/>
  <c r="I3735" i="2"/>
  <c r="I3743" i="2"/>
  <c r="I3751" i="2"/>
  <c r="I3759" i="2"/>
  <c r="I3767" i="2"/>
  <c r="I3775" i="2"/>
  <c r="I3783" i="2"/>
  <c r="I3791" i="2"/>
  <c r="I3799" i="2"/>
  <c r="I3807" i="2"/>
  <c r="I3815" i="2"/>
  <c r="I3823" i="2"/>
  <c r="I3831" i="2"/>
  <c r="I3839" i="2"/>
  <c r="I3847" i="2"/>
  <c r="I3855" i="2"/>
  <c r="I3863" i="2"/>
  <c r="I3871" i="2"/>
  <c r="I3879" i="2"/>
  <c r="I3887" i="2"/>
  <c r="I3895" i="2"/>
  <c r="I3903" i="2"/>
  <c r="I3911" i="2"/>
  <c r="I3919" i="2"/>
  <c r="I3927" i="2"/>
  <c r="I3935" i="2"/>
  <c r="I3943" i="2"/>
  <c r="I3951" i="2"/>
  <c r="I3959" i="2"/>
  <c r="I3967" i="2"/>
  <c r="I76" i="2"/>
  <c r="I2115" i="2"/>
  <c r="I2370" i="2"/>
  <c r="I2436" i="2"/>
  <c r="I2481" i="2"/>
  <c r="I2523" i="2"/>
  <c r="I2560" i="2"/>
  <c r="I2592" i="2"/>
  <c r="I2624" i="2"/>
  <c r="I2656" i="2"/>
  <c r="I2688" i="2"/>
  <c r="I2720" i="2"/>
  <c r="I2752" i="2"/>
  <c r="I2784" i="2"/>
  <c r="I2816" i="2"/>
  <c r="I2848" i="2"/>
  <c r="I2880" i="2"/>
  <c r="I2912" i="2"/>
  <c r="I2944" i="2"/>
  <c r="I2967" i="2"/>
  <c r="I2984" i="2"/>
  <c r="I3000" i="2"/>
  <c r="I3014" i="2"/>
  <c r="I3024" i="2"/>
  <c r="I3035" i="2"/>
  <c r="I3046" i="2"/>
  <c r="I3055" i="2"/>
  <c r="I3064" i="2"/>
  <c r="I3072" i="2"/>
  <c r="I3080" i="2"/>
  <c r="I3088" i="2"/>
  <c r="I3096" i="2"/>
  <c r="I3104" i="2"/>
  <c r="I3112" i="2"/>
  <c r="I3120" i="2"/>
  <c r="I3128" i="2"/>
  <c r="I3136" i="2"/>
  <c r="I3144" i="2"/>
  <c r="I3152" i="2"/>
  <c r="I3160" i="2"/>
  <c r="I3168" i="2"/>
  <c r="I3176" i="2"/>
  <c r="I3184" i="2"/>
  <c r="I3192" i="2"/>
  <c r="I3200" i="2"/>
  <c r="I3208" i="2"/>
  <c r="I3216" i="2"/>
  <c r="I3224" i="2"/>
  <c r="I3232" i="2"/>
  <c r="I3240" i="2"/>
  <c r="I3248" i="2"/>
  <c r="I3256" i="2"/>
  <c r="I3264" i="2"/>
  <c r="I3272" i="2"/>
  <c r="I3280" i="2"/>
  <c r="I3288" i="2"/>
  <c r="I3296" i="2"/>
  <c r="I3304" i="2"/>
  <c r="I3312" i="2"/>
  <c r="I3320" i="2"/>
  <c r="I3328" i="2"/>
  <c r="I3336" i="2"/>
  <c r="I3344" i="2"/>
  <c r="I3352" i="2"/>
  <c r="I3360" i="2"/>
  <c r="I3368" i="2"/>
  <c r="I3376" i="2"/>
  <c r="I3384" i="2"/>
  <c r="I3392" i="2"/>
  <c r="I3400" i="2"/>
  <c r="I3408" i="2"/>
  <c r="I3416" i="2"/>
  <c r="I3424" i="2"/>
  <c r="I3432" i="2"/>
  <c r="I3440" i="2"/>
  <c r="I3174" i="2"/>
  <c r="I3238" i="2"/>
  <c r="I3302" i="2"/>
  <c r="I3366" i="2"/>
  <c r="I3430" i="2"/>
  <c r="I3470" i="2"/>
  <c r="I3502" i="2"/>
  <c r="I3534" i="2"/>
  <c r="I3566" i="2"/>
  <c r="I3598" i="2"/>
  <c r="I3630" i="2"/>
  <c r="I3662" i="2"/>
  <c r="I3694" i="2"/>
  <c r="I3726" i="2"/>
  <c r="I3758" i="2"/>
  <c r="I3182" i="2"/>
  <c r="I3246" i="2"/>
  <c r="I3310" i="2"/>
  <c r="I3374" i="2"/>
  <c r="I3438" i="2"/>
  <c r="I3472" i="2"/>
  <c r="I3504" i="2"/>
  <c r="I3536" i="2"/>
  <c r="I3568" i="2"/>
  <c r="I3600" i="2"/>
  <c r="I3632" i="2"/>
  <c r="I3664" i="2"/>
  <c r="I3696" i="2"/>
  <c r="I3728" i="2"/>
  <c r="I3760" i="2"/>
  <c r="I3792" i="2"/>
  <c r="I3824" i="2"/>
  <c r="I3856" i="2"/>
  <c r="I3888" i="2"/>
  <c r="I3920" i="2"/>
  <c r="I3952" i="2"/>
  <c r="I3974" i="2"/>
  <c r="I3984" i="2"/>
  <c r="I3995" i="2"/>
  <c r="I4006" i="2"/>
  <c r="I4016" i="2"/>
  <c r="I4027" i="2"/>
  <c r="I4038" i="2"/>
  <c r="I4048" i="2"/>
  <c r="I4057" i="2"/>
  <c r="I4066" i="2"/>
  <c r="I4075" i="2"/>
  <c r="I4085" i="2"/>
  <c r="I4094" i="2"/>
  <c r="I4103" i="2"/>
  <c r="I4112" i="2"/>
  <c r="I4121" i="2"/>
  <c r="I4130" i="2"/>
  <c r="I4139" i="2"/>
  <c r="I4149" i="2"/>
  <c r="I4158" i="2"/>
  <c r="I4167" i="2"/>
  <c r="I4176" i="2"/>
  <c r="I4185" i="2"/>
  <c r="I4194" i="2"/>
  <c r="I4203" i="2"/>
  <c r="I4212" i="2"/>
  <c r="I4220" i="2"/>
  <c r="I4228" i="2"/>
  <c r="I4236" i="2"/>
  <c r="I4244" i="2"/>
  <c r="I4252" i="2"/>
  <c r="I4260" i="2"/>
  <c r="I4268" i="2"/>
  <c r="I4276" i="2"/>
  <c r="I4284" i="2"/>
  <c r="I4292" i="2"/>
  <c r="I4300" i="2"/>
  <c r="I4308" i="2"/>
  <c r="I4316" i="2"/>
  <c r="I4324" i="2"/>
  <c r="I4332" i="2"/>
  <c r="I4340" i="2"/>
  <c r="I4348" i="2"/>
  <c r="I4356" i="2"/>
  <c r="I4364" i="2"/>
  <c r="I4372" i="2"/>
  <c r="I4380" i="2"/>
  <c r="I4388" i="2"/>
  <c r="I4396" i="2"/>
  <c r="I4404" i="2"/>
  <c r="I4412" i="2"/>
  <c r="I4420" i="2"/>
  <c r="I4428" i="2"/>
  <c r="I4436" i="2"/>
  <c r="I4444" i="2"/>
  <c r="I4452" i="2"/>
  <c r="I4460" i="2"/>
  <c r="I4468" i="2"/>
  <c r="I4476" i="2"/>
  <c r="I4484" i="2"/>
  <c r="I4492" i="2"/>
  <c r="I4500" i="2"/>
  <c r="I4508" i="2"/>
  <c r="I4516" i="2"/>
  <c r="I4524" i="2"/>
  <c r="I4532" i="2"/>
  <c r="I4540" i="2"/>
  <c r="I4548" i="2"/>
  <c r="I4556" i="2"/>
  <c r="I4564" i="2"/>
  <c r="I4572" i="2"/>
  <c r="I4580" i="2"/>
  <c r="I4588" i="2"/>
  <c r="I4596" i="2"/>
  <c r="I4604" i="2"/>
  <c r="I4612" i="2"/>
  <c r="I4620" i="2"/>
  <c r="I4628" i="2"/>
  <c r="I4636" i="2"/>
  <c r="I4644" i="2"/>
  <c r="I4652" i="2"/>
  <c r="I4660" i="2"/>
  <c r="I4668" i="2"/>
  <c r="I4676" i="2"/>
  <c r="I4684" i="2"/>
  <c r="I4692" i="2"/>
  <c r="I4700" i="2"/>
  <c r="I4708" i="2"/>
  <c r="I4716" i="2"/>
  <c r="I4724" i="2"/>
  <c r="I4732" i="2"/>
  <c r="I4740" i="2"/>
  <c r="I4748" i="2"/>
  <c r="I4756" i="2"/>
  <c r="I4764" i="2"/>
  <c r="I4772" i="2"/>
  <c r="I4780" i="2"/>
  <c r="I4788" i="2"/>
  <c r="I4796" i="2"/>
  <c r="I4804" i="2"/>
  <c r="I4812" i="2"/>
  <c r="I4820" i="2"/>
  <c r="I4828" i="2"/>
  <c r="I4836" i="2"/>
  <c r="I4844" i="2"/>
  <c r="I4852" i="2"/>
  <c r="I4860" i="2"/>
  <c r="I4868" i="2"/>
  <c r="I4876" i="2"/>
  <c r="I4884" i="2"/>
  <c r="I4892" i="2"/>
  <c r="I4900" i="2"/>
  <c r="I4908" i="2"/>
  <c r="I4916" i="2"/>
  <c r="I4924" i="2"/>
  <c r="I4932" i="2"/>
  <c r="I4940" i="2"/>
  <c r="I4948" i="2"/>
  <c r="I4956" i="2"/>
  <c r="I4964" i="2"/>
  <c r="I4972" i="2"/>
  <c r="I4980" i="2"/>
  <c r="I4988" i="2"/>
  <c r="I4996" i="2"/>
  <c r="I5004" i="2"/>
  <c r="I5012" i="2"/>
  <c r="I5020" i="2"/>
  <c r="I5028" i="2"/>
  <c r="I5036" i="2"/>
  <c r="I5044" i="2"/>
  <c r="I5052" i="2"/>
  <c r="I5060" i="2"/>
  <c r="I5068" i="2"/>
  <c r="I5076" i="2"/>
  <c r="I5084" i="2"/>
  <c r="I5092" i="2"/>
  <c r="I5100" i="2"/>
  <c r="I5108" i="2"/>
  <c r="I5116" i="2"/>
  <c r="I5124" i="2"/>
  <c r="I5132" i="2"/>
  <c r="I5140" i="2"/>
  <c r="I5148" i="2"/>
  <c r="I5156" i="2"/>
  <c r="I5164" i="2"/>
  <c r="I5172" i="2"/>
  <c r="I5180" i="2"/>
  <c r="I5188" i="2"/>
  <c r="I5196" i="2"/>
  <c r="I3190" i="2"/>
  <c r="I3254" i="2"/>
  <c r="I3318" i="2"/>
  <c r="I3382" i="2"/>
  <c r="I3446" i="2"/>
  <c r="I3478" i="2"/>
  <c r="I3510" i="2"/>
  <c r="I3542" i="2"/>
  <c r="I3574" i="2"/>
  <c r="I3606" i="2"/>
  <c r="I3638" i="2"/>
  <c r="I3670" i="2"/>
  <c r="I3702" i="2"/>
  <c r="I3734" i="2"/>
  <c r="I3766" i="2"/>
  <c r="I3798" i="2"/>
  <c r="I3830" i="2"/>
  <c r="I3862" i="2"/>
  <c r="I3894" i="2"/>
  <c r="I3926" i="2"/>
  <c r="I3958" i="2"/>
  <c r="I3975" i="2"/>
  <c r="I3985" i="2"/>
  <c r="I3997" i="2"/>
  <c r="I4007" i="2"/>
  <c r="I4017" i="2"/>
  <c r="I4029" i="2"/>
  <c r="I4039" i="2"/>
  <c r="I4049" i="2"/>
  <c r="I4058" i="2"/>
  <c r="I4067" i="2"/>
  <c r="I4077" i="2"/>
  <c r="I4086" i="2"/>
  <c r="I4095" i="2"/>
  <c r="I4104" i="2"/>
  <c r="I4113" i="2"/>
  <c r="I4122" i="2"/>
  <c r="I4131" i="2"/>
  <c r="I4141" i="2"/>
  <c r="I4150" i="2"/>
  <c r="I4159" i="2"/>
  <c r="I4168" i="2"/>
  <c r="I4177" i="2"/>
  <c r="I4186" i="2"/>
  <c r="I4195" i="2"/>
  <c r="I4205" i="2"/>
  <c r="I4213" i="2"/>
  <c r="I4221" i="2"/>
  <c r="I4229" i="2"/>
  <c r="I4237" i="2"/>
  <c r="I4245" i="2"/>
  <c r="I4253" i="2"/>
  <c r="I4261" i="2"/>
  <c r="I4269" i="2"/>
  <c r="I4277" i="2"/>
  <c r="I4285" i="2"/>
  <c r="I4293" i="2"/>
  <c r="I4301" i="2"/>
  <c r="I4309" i="2"/>
  <c r="I4317" i="2"/>
  <c r="I4325" i="2"/>
  <c r="I4333" i="2"/>
  <c r="I4341" i="2"/>
  <c r="I4349" i="2"/>
  <c r="I4357" i="2"/>
  <c r="I4365" i="2"/>
  <c r="I4373" i="2"/>
  <c r="I4381" i="2"/>
  <c r="I4389" i="2"/>
  <c r="I4397" i="2"/>
  <c r="I4405" i="2"/>
  <c r="I4413" i="2"/>
  <c r="I4421" i="2"/>
  <c r="I4429" i="2"/>
  <c r="I4437" i="2"/>
  <c r="I4445" i="2"/>
  <c r="I4453" i="2"/>
  <c r="I4461" i="2"/>
  <c r="I4469" i="2"/>
  <c r="I4477" i="2"/>
  <c r="I4485" i="2"/>
  <c r="I4493" i="2"/>
  <c r="I4501" i="2"/>
  <c r="I4509" i="2"/>
  <c r="I4517" i="2"/>
  <c r="I4525" i="2"/>
  <c r="I4533" i="2"/>
  <c r="I4541" i="2"/>
  <c r="I4549" i="2"/>
  <c r="I4557" i="2"/>
  <c r="I4565" i="2"/>
  <c r="I4573" i="2"/>
  <c r="I4581" i="2"/>
  <c r="I4589" i="2"/>
  <c r="I4597" i="2"/>
  <c r="I4605" i="2"/>
  <c r="I4613" i="2"/>
  <c r="I4621" i="2"/>
  <c r="I4629" i="2"/>
  <c r="I4637" i="2"/>
  <c r="I4645" i="2"/>
  <c r="I4653" i="2"/>
  <c r="I4661" i="2"/>
  <c r="I4669" i="2"/>
  <c r="I4677" i="2"/>
  <c r="I4685" i="2"/>
  <c r="I4693" i="2"/>
  <c r="I4701" i="2"/>
  <c r="I4709" i="2"/>
  <c r="I4717" i="2"/>
  <c r="I4725" i="2"/>
  <c r="I4733" i="2"/>
  <c r="I4741" i="2"/>
  <c r="I4749" i="2"/>
  <c r="I4757" i="2"/>
  <c r="I4765" i="2"/>
  <c r="I4773" i="2"/>
  <c r="I4781" i="2"/>
  <c r="I4789" i="2"/>
  <c r="I4797" i="2"/>
  <c r="I4805" i="2"/>
  <c r="I4813" i="2"/>
  <c r="I4821" i="2"/>
  <c r="I4829" i="2"/>
  <c r="I4837" i="2"/>
  <c r="I4845" i="2"/>
  <c r="I4853" i="2"/>
  <c r="I4861" i="2"/>
  <c r="I4869" i="2"/>
  <c r="I4877" i="2"/>
  <c r="I4885" i="2"/>
  <c r="I4893" i="2"/>
  <c r="I4901" i="2"/>
  <c r="I4909" i="2"/>
  <c r="I4917" i="2"/>
  <c r="I4925" i="2"/>
  <c r="I4933" i="2"/>
  <c r="I4941" i="2"/>
  <c r="I4949" i="2"/>
  <c r="I4957" i="2"/>
  <c r="I4965" i="2"/>
  <c r="I4973" i="2"/>
  <c r="I4981" i="2"/>
  <c r="I4989" i="2"/>
  <c r="I4997" i="2"/>
  <c r="I5005" i="2"/>
  <c r="I5013" i="2"/>
  <c r="I5021" i="2"/>
  <c r="I5029" i="2"/>
  <c r="I5037" i="2"/>
  <c r="I5045" i="2"/>
  <c r="I5053" i="2"/>
  <c r="I5061" i="2"/>
  <c r="I5069" i="2"/>
  <c r="I5077" i="2"/>
  <c r="I5085" i="2"/>
  <c r="I5093" i="2"/>
  <c r="I5101" i="2"/>
  <c r="I5109" i="2"/>
  <c r="I5117" i="2"/>
  <c r="I5125" i="2"/>
  <c r="I5133" i="2"/>
  <c r="I5141" i="2"/>
  <c r="I5149" i="2"/>
  <c r="I5157" i="2"/>
  <c r="I5165" i="2"/>
  <c r="I5173" i="2"/>
  <c r="I5181" i="2"/>
  <c r="I5189" i="2"/>
  <c r="I5197" i="2"/>
  <c r="I3198" i="2"/>
  <c r="I3262" i="2"/>
  <c r="I3326" i="2"/>
  <c r="I3390" i="2"/>
  <c r="I3448" i="2"/>
  <c r="I3480" i="2"/>
  <c r="I3512" i="2"/>
  <c r="I3544" i="2"/>
  <c r="I3576" i="2"/>
  <c r="I3608" i="2"/>
  <c r="I3640" i="2"/>
  <c r="I3672" i="2"/>
  <c r="I3704" i="2"/>
  <c r="I3736" i="2"/>
  <c r="I3768" i="2"/>
  <c r="I3800" i="2"/>
  <c r="I3832" i="2"/>
  <c r="I3864" i="2"/>
  <c r="I3896" i="2"/>
  <c r="I3928" i="2"/>
  <c r="I3960" i="2"/>
  <c r="I3976" i="2"/>
  <c r="I3987" i="2"/>
  <c r="I3998" i="2"/>
  <c r="I4008" i="2"/>
  <c r="I4019" i="2"/>
  <c r="I4030" i="2"/>
  <c r="I4040" i="2"/>
  <c r="I4050" i="2"/>
  <c r="I4059" i="2"/>
  <c r="I4069" i="2"/>
  <c r="I4078" i="2"/>
  <c r="I4087" i="2"/>
  <c r="I4096" i="2"/>
  <c r="I4105" i="2"/>
  <c r="I4114" i="2"/>
  <c r="I4123" i="2"/>
  <c r="I4133" i="2"/>
  <c r="I4142" i="2"/>
  <c r="I4151" i="2"/>
  <c r="I4160" i="2"/>
  <c r="I4169" i="2"/>
  <c r="I4178" i="2"/>
  <c r="I4187" i="2"/>
  <c r="I4197" i="2"/>
  <c r="I4206" i="2"/>
  <c r="I4214" i="2"/>
  <c r="I4222" i="2"/>
  <c r="I4230" i="2"/>
  <c r="I4238" i="2"/>
  <c r="I4246" i="2"/>
  <c r="I4254" i="2"/>
  <c r="I4262" i="2"/>
  <c r="I4270" i="2"/>
  <c r="I4278" i="2"/>
  <c r="I4286" i="2"/>
  <c r="I4294" i="2"/>
  <c r="I4302" i="2"/>
  <c r="I4310" i="2"/>
  <c r="I4318" i="2"/>
  <c r="I4326" i="2"/>
  <c r="I4334" i="2"/>
  <c r="I4342" i="2"/>
  <c r="I4350" i="2"/>
  <c r="I4358" i="2"/>
  <c r="I4366" i="2"/>
  <c r="I4374" i="2"/>
  <c r="I4382" i="2"/>
  <c r="I4390" i="2"/>
  <c r="I4398" i="2"/>
  <c r="I4406" i="2"/>
  <c r="I4414" i="2"/>
  <c r="I4422" i="2"/>
  <c r="I4430" i="2"/>
  <c r="I4438" i="2"/>
  <c r="I4446" i="2"/>
  <c r="I4454" i="2"/>
  <c r="I4462" i="2"/>
  <c r="I4470" i="2"/>
  <c r="I4478" i="2"/>
  <c r="I4486" i="2"/>
  <c r="I4494" i="2"/>
  <c r="I4502" i="2"/>
  <c r="I4510" i="2"/>
  <c r="I4518" i="2"/>
  <c r="I4526" i="2"/>
  <c r="I4534" i="2"/>
  <c r="I4542" i="2"/>
  <c r="I4550" i="2"/>
  <c r="I4558" i="2"/>
  <c r="I4566" i="2"/>
  <c r="I4574" i="2"/>
  <c r="I4582" i="2"/>
  <c r="I4590" i="2"/>
  <c r="I4598" i="2"/>
  <c r="I4606" i="2"/>
  <c r="I4614" i="2"/>
  <c r="I4622" i="2"/>
  <c r="I4630" i="2"/>
  <c r="I4638" i="2"/>
  <c r="I4646" i="2"/>
  <c r="I4654" i="2"/>
  <c r="I4662" i="2"/>
  <c r="I4670" i="2"/>
  <c r="I4678" i="2"/>
  <c r="I4686" i="2"/>
  <c r="I4694" i="2"/>
  <c r="I4702" i="2"/>
  <c r="I4710" i="2"/>
  <c r="I4718" i="2"/>
  <c r="I4726" i="2"/>
  <c r="I4734" i="2"/>
  <c r="I4742" i="2"/>
  <c r="I4750" i="2"/>
  <c r="I4758" i="2"/>
  <c r="I4766" i="2"/>
  <c r="I4774" i="2"/>
  <c r="I4782" i="2"/>
  <c r="I4790" i="2"/>
  <c r="I4798" i="2"/>
  <c r="I4806" i="2"/>
  <c r="I4814" i="2"/>
  <c r="I4822" i="2"/>
  <c r="I4830" i="2"/>
  <c r="I4838" i="2"/>
  <c r="I4846" i="2"/>
  <c r="I4854" i="2"/>
  <c r="I4862" i="2"/>
  <c r="I4870" i="2"/>
  <c r="I4878" i="2"/>
  <c r="I4886" i="2"/>
  <c r="I4894" i="2"/>
  <c r="I4902" i="2"/>
  <c r="I4910" i="2"/>
  <c r="I4918" i="2"/>
  <c r="I4926" i="2"/>
  <c r="I4934" i="2"/>
  <c r="I4942" i="2"/>
  <c r="I4950" i="2"/>
  <c r="I4958" i="2"/>
  <c r="I4966" i="2"/>
  <c r="I4974" i="2"/>
  <c r="I4982" i="2"/>
  <c r="I4990" i="2"/>
  <c r="I4998" i="2"/>
  <c r="I5006" i="2"/>
  <c r="I5014" i="2"/>
  <c r="I5022" i="2"/>
  <c r="I5030" i="2"/>
  <c r="I5038" i="2"/>
  <c r="I5046" i="2"/>
  <c r="I5054" i="2"/>
  <c r="I5062" i="2"/>
  <c r="I5070" i="2"/>
  <c r="I5078" i="2"/>
  <c r="I5086" i="2"/>
  <c r="I5094" i="2"/>
  <c r="I5102" i="2"/>
  <c r="I5110" i="2"/>
  <c r="I5118" i="2"/>
  <c r="I5126" i="2"/>
  <c r="I5134" i="2"/>
  <c r="I5142" i="2"/>
  <c r="I5150" i="2"/>
  <c r="I5158" i="2"/>
  <c r="I5166" i="2"/>
  <c r="I5174" i="2"/>
  <c r="I5182" i="2"/>
  <c r="I5190" i="2"/>
  <c r="I5198" i="2"/>
  <c r="I3206" i="2"/>
  <c r="I3270" i="2"/>
  <c r="I3334" i="2"/>
  <c r="I3398" i="2"/>
  <c r="I3454" i="2"/>
  <c r="I3486" i="2"/>
  <c r="I3518" i="2"/>
  <c r="I3550" i="2"/>
  <c r="I3582" i="2"/>
  <c r="I3614" i="2"/>
  <c r="I3646" i="2"/>
  <c r="I3678" i="2"/>
  <c r="I3710" i="2"/>
  <c r="I3742" i="2"/>
  <c r="I3774" i="2"/>
  <c r="I3806" i="2"/>
  <c r="I3838" i="2"/>
  <c r="I3870" i="2"/>
  <c r="I3902" i="2"/>
  <c r="I3934" i="2"/>
  <c r="I3966" i="2"/>
  <c r="I3977" i="2"/>
  <c r="I3989" i="2"/>
  <c r="I3999" i="2"/>
  <c r="I4009" i="2"/>
  <c r="I4021" i="2"/>
  <c r="I4031" i="2"/>
  <c r="I4041" i="2"/>
  <c r="I4051" i="2"/>
  <c r="I4061" i="2"/>
  <c r="I4070" i="2"/>
  <c r="I4079" i="2"/>
  <c r="I4088" i="2"/>
  <c r="I4097" i="2"/>
  <c r="I4106" i="2"/>
  <c r="I4115" i="2"/>
  <c r="I4125" i="2"/>
  <c r="I4134" i="2"/>
  <c r="I4143" i="2"/>
  <c r="I4152" i="2"/>
  <c r="I4161" i="2"/>
  <c r="I4170" i="2"/>
  <c r="I4179" i="2"/>
  <c r="I4189" i="2"/>
  <c r="I4198" i="2"/>
  <c r="I4207" i="2"/>
  <c r="I4215" i="2"/>
  <c r="I4223" i="2"/>
  <c r="I4231" i="2"/>
  <c r="I4239" i="2"/>
  <c r="I4247" i="2"/>
  <c r="I4255" i="2"/>
  <c r="I4263" i="2"/>
  <c r="I4271" i="2"/>
  <c r="I4279" i="2"/>
  <c r="I4287" i="2"/>
  <c r="I4295" i="2"/>
  <c r="I4303" i="2"/>
  <c r="I4311" i="2"/>
  <c r="I4319" i="2"/>
  <c r="I4327" i="2"/>
  <c r="I4335" i="2"/>
  <c r="I4343" i="2"/>
  <c r="I4351" i="2"/>
  <c r="I4359" i="2"/>
  <c r="I4367" i="2"/>
  <c r="I4375" i="2"/>
  <c r="I4383" i="2"/>
  <c r="I4391" i="2"/>
  <c r="I4399" i="2"/>
  <c r="I4407" i="2"/>
  <c r="I4415" i="2"/>
  <c r="I4423" i="2"/>
  <c r="I4431" i="2"/>
  <c r="I4439" i="2"/>
  <c r="I4447" i="2"/>
  <c r="I4455" i="2"/>
  <c r="I4463" i="2"/>
  <c r="I4471" i="2"/>
  <c r="I4479" i="2"/>
  <c r="I4487" i="2"/>
  <c r="I4495" i="2"/>
  <c r="I4503" i="2"/>
  <c r="I4511" i="2"/>
  <c r="I4519" i="2"/>
  <c r="I4527" i="2"/>
  <c r="I4535" i="2"/>
  <c r="I4543" i="2"/>
  <c r="I4551" i="2"/>
  <c r="I4559" i="2"/>
  <c r="I4567" i="2"/>
  <c r="I4575" i="2"/>
  <c r="I4583" i="2"/>
  <c r="I4591" i="2"/>
  <c r="I4599" i="2"/>
  <c r="I4607" i="2"/>
  <c r="I4615" i="2"/>
  <c r="I4623" i="2"/>
  <c r="I4631" i="2"/>
  <c r="I4639" i="2"/>
  <c r="I4647" i="2"/>
  <c r="I4655" i="2"/>
  <c r="I4663" i="2"/>
  <c r="I4671" i="2"/>
  <c r="I4679" i="2"/>
  <c r="I4687" i="2"/>
  <c r="I4695" i="2"/>
  <c r="I4703" i="2"/>
  <c r="I4711" i="2"/>
  <c r="I4719" i="2"/>
  <c r="I4727" i="2"/>
  <c r="I4735" i="2"/>
  <c r="I4743" i="2"/>
  <c r="I4751" i="2"/>
  <c r="I4759" i="2"/>
  <c r="I4767" i="2"/>
  <c r="I4775" i="2"/>
  <c r="I4783" i="2"/>
  <c r="I4791" i="2"/>
  <c r="I4799" i="2"/>
  <c r="I4807" i="2"/>
  <c r="I4815" i="2"/>
  <c r="I4823" i="2"/>
  <c r="I4831" i="2"/>
  <c r="I4839" i="2"/>
  <c r="I4847" i="2"/>
  <c r="I4855" i="2"/>
  <c r="I4863" i="2"/>
  <c r="I4871" i="2"/>
  <c r="I4879" i="2"/>
  <c r="I4887" i="2"/>
  <c r="I4895" i="2"/>
  <c r="I4903" i="2"/>
  <c r="I4911" i="2"/>
  <c r="I4919" i="2"/>
  <c r="I4927" i="2"/>
  <c r="I4935" i="2"/>
  <c r="I4943" i="2"/>
  <c r="I4951" i="2"/>
  <c r="I4959" i="2"/>
  <c r="I4967" i="2"/>
  <c r="I4975" i="2"/>
  <c r="I4983" i="2"/>
  <c r="I4991" i="2"/>
  <c r="I4999" i="2"/>
  <c r="I5007" i="2"/>
  <c r="I5015" i="2"/>
  <c r="I5023" i="2"/>
  <c r="I5031" i="2"/>
  <c r="I5039" i="2"/>
  <c r="I5047" i="2"/>
  <c r="I5055" i="2"/>
  <c r="I5063" i="2"/>
  <c r="I5071" i="2"/>
  <c r="I5079" i="2"/>
  <c r="I5087" i="2"/>
  <c r="I5095" i="2"/>
  <c r="I5103" i="2"/>
  <c r="I5111" i="2"/>
  <c r="I5119" i="2"/>
  <c r="I5127" i="2"/>
  <c r="I5135" i="2"/>
  <c r="I5143" i="2"/>
  <c r="I5151" i="2"/>
  <c r="I5159" i="2"/>
  <c r="I5167" i="2"/>
  <c r="I5175" i="2"/>
  <c r="I5183" i="2"/>
  <c r="I5191" i="2"/>
  <c r="I5199" i="2"/>
  <c r="I3214" i="2"/>
  <c r="I3278" i="2"/>
  <c r="I3342" i="2"/>
  <c r="I3406" i="2"/>
  <c r="I3456" i="2"/>
  <c r="I3488" i="2"/>
  <c r="I3520" i="2"/>
  <c r="I3552" i="2"/>
  <c r="I3584" i="2"/>
  <c r="I3616" i="2"/>
  <c r="I3648" i="2"/>
  <c r="I3680" i="2"/>
  <c r="I3712" i="2"/>
  <c r="I3744" i="2"/>
  <c r="I3776" i="2"/>
  <c r="I3222" i="2"/>
  <c r="I3286" i="2"/>
  <c r="I3350" i="2"/>
  <c r="I3414" i="2"/>
  <c r="I3462" i="2"/>
  <c r="I3494" i="2"/>
  <c r="I3526" i="2"/>
  <c r="I3558" i="2"/>
  <c r="I3590" i="2"/>
  <c r="I3622" i="2"/>
  <c r="I3654" i="2"/>
  <c r="I3686" i="2"/>
  <c r="I3718" i="2"/>
  <c r="I3750" i="2"/>
  <c r="I3782" i="2"/>
  <c r="I3814" i="2"/>
  <c r="I3846" i="2"/>
  <c r="I3878" i="2"/>
  <c r="I3910" i="2"/>
  <c r="I3942" i="2"/>
  <c r="I3969" i="2"/>
  <c r="I3981" i="2"/>
  <c r="I3991" i="2"/>
  <c r="I4001" i="2"/>
  <c r="I4013" i="2"/>
  <c r="I4023" i="2"/>
  <c r="I4033" i="2"/>
  <c r="I4045" i="2"/>
  <c r="I4054" i="2"/>
  <c r="I4063" i="2"/>
  <c r="I4072" i="2"/>
  <c r="I4081" i="2"/>
  <c r="I4090" i="2"/>
  <c r="I4099" i="2"/>
  <c r="I4109" i="2"/>
  <c r="I4118" i="2"/>
  <c r="I4127" i="2"/>
  <c r="I4136" i="2"/>
  <c r="I4145" i="2"/>
  <c r="I4154" i="2"/>
  <c r="I4163" i="2"/>
  <c r="I4173" i="2"/>
  <c r="I4182" i="2"/>
  <c r="I4191" i="2"/>
  <c r="I4200" i="2"/>
  <c r="I4209" i="2"/>
  <c r="I4217" i="2"/>
  <c r="I4225" i="2"/>
  <c r="I4233" i="2"/>
  <c r="I4241" i="2"/>
  <c r="I4249" i="2"/>
  <c r="I4257" i="2"/>
  <c r="I4265" i="2"/>
  <c r="I4273" i="2"/>
  <c r="I4281" i="2"/>
  <c r="I4289" i="2"/>
  <c r="I4297" i="2"/>
  <c r="I4305" i="2"/>
  <c r="I4313" i="2"/>
  <c r="I4321" i="2"/>
  <c r="I4329" i="2"/>
  <c r="I4337" i="2"/>
  <c r="I4345" i="2"/>
  <c r="I4353" i="2"/>
  <c r="I4361" i="2"/>
  <c r="I4369" i="2"/>
  <c r="I4377" i="2"/>
  <c r="I4385" i="2"/>
  <c r="I4393" i="2"/>
  <c r="I4401" i="2"/>
  <c r="I4409" i="2"/>
  <c r="I4417" i="2"/>
  <c r="I4425" i="2"/>
  <c r="I4433" i="2"/>
  <c r="I4441" i="2"/>
  <c r="I4449" i="2"/>
  <c r="I4457" i="2"/>
  <c r="I4465" i="2"/>
  <c r="I4473" i="2"/>
  <c r="I4481" i="2"/>
  <c r="I4489" i="2"/>
  <c r="I4497" i="2"/>
  <c r="I4505" i="2"/>
  <c r="I4513" i="2"/>
  <c r="I4521" i="2"/>
  <c r="I4529" i="2"/>
  <c r="I4537" i="2"/>
  <c r="I4545" i="2"/>
  <c r="I4553" i="2"/>
  <c r="I4561" i="2"/>
  <c r="I4569" i="2"/>
  <c r="I4577" i="2"/>
  <c r="I4585" i="2"/>
  <c r="I4593" i="2"/>
  <c r="I4601" i="2"/>
  <c r="I4609" i="2"/>
  <c r="I4617" i="2"/>
  <c r="I4625" i="2"/>
  <c r="I4633" i="2"/>
  <c r="I4641" i="2"/>
  <c r="I4649" i="2"/>
  <c r="I4657" i="2"/>
  <c r="I4665" i="2"/>
  <c r="I4673" i="2"/>
  <c r="I4681" i="2"/>
  <c r="I4689" i="2"/>
  <c r="I4697" i="2"/>
  <c r="I4705" i="2"/>
  <c r="I4713" i="2"/>
  <c r="I4721" i="2"/>
  <c r="I4729" i="2"/>
  <c r="I4737" i="2"/>
  <c r="I4745" i="2"/>
  <c r="I4753" i="2"/>
  <c r="I4761" i="2"/>
  <c r="I4769" i="2"/>
  <c r="I4777" i="2"/>
  <c r="I4785" i="2"/>
  <c r="I4793" i="2"/>
  <c r="I4801" i="2"/>
  <c r="I4809" i="2"/>
  <c r="I4817" i="2"/>
  <c r="I4825" i="2"/>
  <c r="I4833" i="2"/>
  <c r="I4841" i="2"/>
  <c r="I4849" i="2"/>
  <c r="I4857" i="2"/>
  <c r="I4865" i="2"/>
  <c r="I4873" i="2"/>
  <c r="I4881" i="2"/>
  <c r="I4889" i="2"/>
  <c r="I4897" i="2"/>
  <c r="I4905" i="2"/>
  <c r="I4913" i="2"/>
  <c r="I4921" i="2"/>
  <c r="I4929" i="2"/>
  <c r="I4937" i="2"/>
  <c r="I4945" i="2"/>
  <c r="I4953" i="2"/>
  <c r="I4961" i="2"/>
  <c r="I4969" i="2"/>
  <c r="I4977" i="2"/>
  <c r="I4985" i="2"/>
  <c r="I4993" i="2"/>
  <c r="I5001" i="2"/>
  <c r="I5009" i="2"/>
  <c r="I5017" i="2"/>
  <c r="I5025" i="2"/>
  <c r="I5033" i="2"/>
  <c r="I5041" i="2"/>
  <c r="I5049" i="2"/>
  <c r="I5057" i="2"/>
  <c r="I5065" i="2"/>
  <c r="I5073" i="2"/>
  <c r="I5081" i="2"/>
  <c r="I5089" i="2"/>
  <c r="I5097" i="2"/>
  <c r="I5105" i="2"/>
  <c r="I5113" i="2"/>
  <c r="I5121" i="2"/>
  <c r="I5129" i="2"/>
  <c r="I5137" i="2"/>
  <c r="I5145" i="2"/>
  <c r="I5153" i="2"/>
  <c r="I5161" i="2"/>
  <c r="I5169" i="2"/>
  <c r="I5177" i="2"/>
  <c r="I5185" i="2"/>
  <c r="I5193" i="2"/>
  <c r="I3166" i="2"/>
  <c r="I3230" i="2"/>
  <c r="I3294" i="2"/>
  <c r="I3358" i="2"/>
  <c r="I3422" i="2"/>
  <c r="I3464" i="2"/>
  <c r="I3496" i="2"/>
  <c r="I3528" i="2"/>
  <c r="I3560" i="2"/>
  <c r="I3592" i="2"/>
  <c r="I3624" i="2"/>
  <c r="I3656" i="2"/>
  <c r="I3688" i="2"/>
  <c r="I3720" i="2"/>
  <c r="I3752" i="2"/>
  <c r="I3784" i="2"/>
  <c r="I3816" i="2"/>
  <c r="I3848" i="2"/>
  <c r="I3880" i="2"/>
  <c r="I3912" i="2"/>
  <c r="I3944" i="2"/>
  <c r="I3971" i="2"/>
  <c r="I3982" i="2"/>
  <c r="I3992" i="2"/>
  <c r="I4003" i="2"/>
  <c r="I4014" i="2"/>
  <c r="I4024" i="2"/>
  <c r="I4035" i="2"/>
  <c r="I4046" i="2"/>
  <c r="I4055" i="2"/>
  <c r="I4064" i="2"/>
  <c r="I4073" i="2"/>
  <c r="I4082" i="2"/>
  <c r="I4091" i="2"/>
  <c r="I4101" i="2"/>
  <c r="I4110" i="2"/>
  <c r="I4119" i="2"/>
  <c r="I4128" i="2"/>
  <c r="I4137" i="2"/>
  <c r="I4146" i="2"/>
  <c r="I4155" i="2"/>
  <c r="I4165" i="2"/>
  <c r="I4174" i="2"/>
  <c r="I4183" i="2"/>
  <c r="I4192" i="2"/>
  <c r="I4201" i="2"/>
  <c r="I4210" i="2"/>
  <c r="I4218" i="2"/>
  <c r="I4226" i="2"/>
  <c r="I4234" i="2"/>
  <c r="I4242" i="2"/>
  <c r="I4250" i="2"/>
  <c r="I4258" i="2"/>
  <c r="I4266" i="2"/>
  <c r="I4274" i="2"/>
  <c r="I4282" i="2"/>
  <c r="I4290" i="2"/>
  <c r="I4298" i="2"/>
  <c r="I4306" i="2"/>
  <c r="I4314" i="2"/>
  <c r="I4322" i="2"/>
  <c r="I4330" i="2"/>
  <c r="I4338" i="2"/>
  <c r="I4346" i="2"/>
  <c r="I4354" i="2"/>
  <c r="I4362" i="2"/>
  <c r="I4370" i="2"/>
  <c r="I4378" i="2"/>
  <c r="I4386" i="2"/>
  <c r="I4394" i="2"/>
  <c r="I4402" i="2"/>
  <c r="I4410" i="2"/>
  <c r="I4418" i="2"/>
  <c r="I4426" i="2"/>
  <c r="I4434" i="2"/>
  <c r="I4442" i="2"/>
  <c r="I4450" i="2"/>
  <c r="I4458" i="2"/>
  <c r="I4466" i="2"/>
  <c r="I4474" i="2"/>
  <c r="I4482" i="2"/>
  <c r="I4490" i="2"/>
  <c r="I4498" i="2"/>
  <c r="I4506" i="2"/>
  <c r="I4514" i="2"/>
  <c r="I4522" i="2"/>
  <c r="I4530" i="2"/>
  <c r="I4538" i="2"/>
  <c r="I4546" i="2"/>
  <c r="I4554" i="2"/>
  <c r="I4562" i="2"/>
  <c r="I4570" i="2"/>
  <c r="I4578" i="2"/>
  <c r="I4586" i="2"/>
  <c r="I4594" i="2"/>
  <c r="I4602" i="2"/>
  <c r="I4610" i="2"/>
  <c r="I4618" i="2"/>
  <c r="I4626" i="2"/>
  <c r="I4634" i="2"/>
  <c r="I4642" i="2"/>
  <c r="I4650" i="2"/>
  <c r="I4658" i="2"/>
  <c r="I4666" i="2"/>
  <c r="I4674" i="2"/>
  <c r="I4682" i="2"/>
  <c r="I4690" i="2"/>
  <c r="I4698" i="2"/>
  <c r="I4706" i="2"/>
  <c r="I4714" i="2"/>
  <c r="I4722" i="2"/>
  <c r="I4730" i="2"/>
  <c r="I4738" i="2"/>
  <c r="I4746" i="2"/>
  <c r="I4754" i="2"/>
  <c r="I4762" i="2"/>
  <c r="I4770" i="2"/>
  <c r="I4778" i="2"/>
  <c r="I4786" i="2"/>
  <c r="I4794" i="2"/>
  <c r="I4802" i="2"/>
  <c r="I4810" i="2"/>
  <c r="I4818" i="2"/>
  <c r="I4826" i="2"/>
  <c r="I4834" i="2"/>
  <c r="I4842" i="2"/>
  <c r="I4850" i="2"/>
  <c r="I4858" i="2"/>
  <c r="I4866" i="2"/>
  <c r="I4874" i="2"/>
  <c r="I4882" i="2"/>
  <c r="I4890" i="2"/>
  <c r="I4898" i="2"/>
  <c r="I4906" i="2"/>
  <c r="I4914" i="2"/>
  <c r="I4922" i="2"/>
  <c r="I4930" i="2"/>
  <c r="I4938" i="2"/>
  <c r="I4946" i="2"/>
  <c r="I4954" i="2"/>
  <c r="I4962" i="2"/>
  <c r="I4970" i="2"/>
  <c r="I4978" i="2"/>
  <c r="I4986" i="2"/>
  <c r="I4994" i="2"/>
  <c r="I5002" i="2"/>
  <c r="I5010" i="2"/>
  <c r="I5018" i="2"/>
  <c r="I5026" i="2"/>
  <c r="I5034" i="2"/>
  <c r="I5042" i="2"/>
  <c r="I5050" i="2"/>
  <c r="I5058" i="2"/>
  <c r="I5066" i="2"/>
  <c r="I5074" i="2"/>
  <c r="I5082" i="2"/>
  <c r="I5090" i="2"/>
  <c r="I5098" i="2"/>
  <c r="I5106" i="2"/>
  <c r="I5114" i="2"/>
  <c r="I5122" i="2"/>
  <c r="I5130" i="2"/>
  <c r="I5138" i="2"/>
  <c r="I5146" i="2"/>
  <c r="I5154" i="2"/>
  <c r="I5162" i="2"/>
  <c r="I5170" i="2"/>
  <c r="I5178" i="2"/>
  <c r="I5186" i="2"/>
  <c r="I5194" i="2"/>
  <c r="I3840" i="2"/>
  <c r="I3968" i="2"/>
  <c r="I4011" i="2"/>
  <c r="I4053" i="2"/>
  <c r="I4089" i="2"/>
  <c r="I4126" i="2"/>
  <c r="I4162" i="2"/>
  <c r="I4199" i="2"/>
  <c r="I4232" i="2"/>
  <c r="I4264" i="2"/>
  <c r="I4296" i="2"/>
  <c r="I4328" i="2"/>
  <c r="I4360" i="2"/>
  <c r="I4392" i="2"/>
  <c r="I4424" i="2"/>
  <c r="I4456" i="2"/>
  <c r="I4488" i="2"/>
  <c r="I4520" i="2"/>
  <c r="I4552" i="2"/>
  <c r="I4584" i="2"/>
  <c r="I4616" i="2"/>
  <c r="I4648" i="2"/>
  <c r="I4680" i="2"/>
  <c r="I4712" i="2"/>
  <c r="I4744" i="2"/>
  <c r="I4776" i="2"/>
  <c r="I4808" i="2"/>
  <c r="I4840" i="2"/>
  <c r="I4872" i="2"/>
  <c r="I4904" i="2"/>
  <c r="I4936" i="2"/>
  <c r="I4968" i="2"/>
  <c r="I5000" i="2"/>
  <c r="I5032" i="2"/>
  <c r="I5064" i="2"/>
  <c r="I5096" i="2"/>
  <c r="I5128" i="2"/>
  <c r="I5160" i="2"/>
  <c r="I5192" i="2"/>
  <c r="I5206" i="2"/>
  <c r="I5214" i="2"/>
  <c r="I5222" i="2"/>
  <c r="I5230" i="2"/>
  <c r="I5238" i="2"/>
  <c r="I5246" i="2"/>
  <c r="I5254" i="2"/>
  <c r="I5262" i="2"/>
  <c r="I5270" i="2"/>
  <c r="I5278" i="2"/>
  <c r="I5286" i="2"/>
  <c r="I5294" i="2"/>
  <c r="I5302" i="2"/>
  <c r="I5310" i="2"/>
  <c r="I5318" i="2"/>
  <c r="I5326" i="2"/>
  <c r="I5334" i="2"/>
  <c r="I5342" i="2"/>
  <c r="I5350" i="2"/>
  <c r="I5358" i="2"/>
  <c r="I5366" i="2"/>
  <c r="I5374" i="2"/>
  <c r="I5382" i="2"/>
  <c r="I5390" i="2"/>
  <c r="I5398" i="2"/>
  <c r="I5406" i="2"/>
  <c r="I5414" i="2"/>
  <c r="I5422" i="2"/>
  <c r="I5430" i="2"/>
  <c r="I5438" i="2"/>
  <c r="I5446" i="2"/>
  <c r="I5454" i="2"/>
  <c r="I5462" i="2"/>
  <c r="I5470" i="2"/>
  <c r="I5478" i="2"/>
  <c r="I5486" i="2"/>
  <c r="I5494" i="2"/>
  <c r="I5502" i="2"/>
  <c r="I5510" i="2"/>
  <c r="I5518" i="2"/>
  <c r="I5526" i="2"/>
  <c r="I5534" i="2"/>
  <c r="I5542" i="2"/>
  <c r="I5550" i="2"/>
  <c r="I5558" i="2"/>
  <c r="I5566" i="2"/>
  <c r="I5574" i="2"/>
  <c r="I5582" i="2"/>
  <c r="I3886" i="2"/>
  <c r="I3983" i="2"/>
  <c r="I4025" i="2"/>
  <c r="I4065" i="2"/>
  <c r="I4102" i="2"/>
  <c r="I4138" i="2"/>
  <c r="I4175" i="2"/>
  <c r="I4211" i="2"/>
  <c r="I4243" i="2"/>
  <c r="I4275" i="2"/>
  <c r="I4307" i="2"/>
  <c r="I4339" i="2"/>
  <c r="I4371" i="2"/>
  <c r="I4403" i="2"/>
  <c r="I4435" i="2"/>
  <c r="I4467" i="2"/>
  <c r="I4499" i="2"/>
  <c r="I4531" i="2"/>
  <c r="I4563" i="2"/>
  <c r="I4595" i="2"/>
  <c r="I4627" i="2"/>
  <c r="I4659" i="2"/>
  <c r="I4691" i="2"/>
  <c r="I4723" i="2"/>
  <c r="I4755" i="2"/>
  <c r="I4787" i="2"/>
  <c r="I4819" i="2"/>
  <c r="I4851" i="2"/>
  <c r="I4883" i="2"/>
  <c r="I4915" i="2"/>
  <c r="I4947" i="2"/>
  <c r="I4979" i="2"/>
  <c r="I5011" i="2"/>
  <c r="I5043" i="2"/>
  <c r="I5075" i="2"/>
  <c r="I5107" i="2"/>
  <c r="I5139" i="2"/>
  <c r="I5171" i="2"/>
  <c r="I5201" i="2"/>
  <c r="I5209" i="2"/>
  <c r="I5217" i="2"/>
  <c r="I5225" i="2"/>
  <c r="I5233" i="2"/>
  <c r="I5241" i="2"/>
  <c r="I5249" i="2"/>
  <c r="I5257" i="2"/>
  <c r="I5265" i="2"/>
  <c r="I5273" i="2"/>
  <c r="I5281" i="2"/>
  <c r="I5289" i="2"/>
  <c r="I5297" i="2"/>
  <c r="I5305" i="2"/>
  <c r="I5313" i="2"/>
  <c r="I5321" i="2"/>
  <c r="I5329" i="2"/>
  <c r="I5337" i="2"/>
  <c r="I5345" i="2"/>
  <c r="I5353" i="2"/>
  <c r="I5361" i="2"/>
  <c r="I5369" i="2"/>
  <c r="I5377" i="2"/>
  <c r="I5385" i="2"/>
  <c r="I5393" i="2"/>
  <c r="I5401" i="2"/>
  <c r="I5409" i="2"/>
  <c r="I5417" i="2"/>
  <c r="I5425" i="2"/>
  <c r="I5433" i="2"/>
  <c r="I5441" i="2"/>
  <c r="I5449" i="2"/>
  <c r="I5457" i="2"/>
  <c r="I5465" i="2"/>
  <c r="I5473" i="2"/>
  <c r="I5481" i="2"/>
  <c r="I5489" i="2"/>
  <c r="I5497" i="2"/>
  <c r="I5505" i="2"/>
  <c r="I5513" i="2"/>
  <c r="I5521" i="2"/>
  <c r="I5529" i="2"/>
  <c r="I5537" i="2"/>
  <c r="I5545" i="2"/>
  <c r="I5553" i="2"/>
  <c r="I5561" i="2"/>
  <c r="I5569" i="2"/>
  <c r="I3904" i="2"/>
  <c r="I3990" i="2"/>
  <c r="I4032" i="2"/>
  <c r="I4071" i="2"/>
  <c r="I4107" i="2"/>
  <c r="I4144" i="2"/>
  <c r="I4181" i="2"/>
  <c r="I4216" i="2"/>
  <c r="I4248" i="2"/>
  <c r="I4280" i="2"/>
  <c r="I4312" i="2"/>
  <c r="I4344" i="2"/>
  <c r="I4376" i="2"/>
  <c r="I4408" i="2"/>
  <c r="I4440" i="2"/>
  <c r="I4472" i="2"/>
  <c r="I4504" i="2"/>
  <c r="I4536" i="2"/>
  <c r="I4568" i="2"/>
  <c r="I4600" i="2"/>
  <c r="I4632" i="2"/>
  <c r="I4664" i="2"/>
  <c r="I4696" i="2"/>
  <c r="I4728" i="2"/>
  <c r="I4760" i="2"/>
  <c r="I4792" i="2"/>
  <c r="I4824" i="2"/>
  <c r="I4856" i="2"/>
  <c r="I4888" i="2"/>
  <c r="I4920" i="2"/>
  <c r="I4952" i="2"/>
  <c r="I4984" i="2"/>
  <c r="I5016" i="2"/>
  <c r="I5048" i="2"/>
  <c r="I5080" i="2"/>
  <c r="I5112" i="2"/>
  <c r="I5144" i="2"/>
  <c r="I5176" i="2"/>
  <c r="I5202" i="2"/>
  <c r="I5210" i="2"/>
  <c r="I5218" i="2"/>
  <c r="I5226" i="2"/>
  <c r="I5234" i="2"/>
  <c r="I5242" i="2"/>
  <c r="I5250" i="2"/>
  <c r="I5258" i="2"/>
  <c r="I5266" i="2"/>
  <c r="I5274" i="2"/>
  <c r="I5282" i="2"/>
  <c r="I5290" i="2"/>
  <c r="I5298" i="2"/>
  <c r="I5306" i="2"/>
  <c r="I5314" i="2"/>
  <c r="I5322" i="2"/>
  <c r="I5330" i="2"/>
  <c r="I5338" i="2"/>
  <c r="I5346" i="2"/>
  <c r="I5354" i="2"/>
  <c r="I5362" i="2"/>
  <c r="I5370" i="2"/>
  <c r="I5378" i="2"/>
  <c r="I5386" i="2"/>
  <c r="I5394" i="2"/>
  <c r="I5402" i="2"/>
  <c r="I5410" i="2"/>
  <c r="I5418" i="2"/>
  <c r="I5426" i="2"/>
  <c r="I5434" i="2"/>
  <c r="I5442" i="2"/>
  <c r="I5450" i="2"/>
  <c r="I5458" i="2"/>
  <c r="I5466" i="2"/>
  <c r="I5474" i="2"/>
  <c r="I5482" i="2"/>
  <c r="I5490" i="2"/>
  <c r="I5498" i="2"/>
  <c r="I5506" i="2"/>
  <c r="I5514" i="2"/>
  <c r="I5522" i="2"/>
  <c r="I3790" i="2"/>
  <c r="I3918" i="2"/>
  <c r="I3993" i="2"/>
  <c r="I4037" i="2"/>
  <c r="I4074" i="2"/>
  <c r="I4111" i="2"/>
  <c r="I4147" i="2"/>
  <c r="I4184" i="2"/>
  <c r="I4219" i="2"/>
  <c r="I4251" i="2"/>
  <c r="I4283" i="2"/>
  <c r="I4315" i="2"/>
  <c r="I4347" i="2"/>
  <c r="I4379" i="2"/>
  <c r="I4411" i="2"/>
  <c r="I4443" i="2"/>
  <c r="I4475" i="2"/>
  <c r="I4507" i="2"/>
  <c r="I4539" i="2"/>
  <c r="I4571" i="2"/>
  <c r="I4603" i="2"/>
  <c r="I4635" i="2"/>
  <c r="I4667" i="2"/>
  <c r="I4699" i="2"/>
  <c r="I4731" i="2"/>
  <c r="I4763" i="2"/>
  <c r="I4795" i="2"/>
  <c r="I4827" i="2"/>
  <c r="I4859" i="2"/>
  <c r="I4891" i="2"/>
  <c r="I4923" i="2"/>
  <c r="I4955" i="2"/>
  <c r="I4987" i="2"/>
  <c r="I5019" i="2"/>
  <c r="I5051" i="2"/>
  <c r="I5083" i="2"/>
  <c r="I5115" i="2"/>
  <c r="I5147" i="2"/>
  <c r="I5179" i="2"/>
  <c r="I5203" i="2"/>
  <c r="I5211" i="2"/>
  <c r="I5219" i="2"/>
  <c r="I5227" i="2"/>
  <c r="I5235" i="2"/>
  <c r="I5243" i="2"/>
  <c r="I5251" i="2"/>
  <c r="I5259" i="2"/>
  <c r="I5267" i="2"/>
  <c r="I5275" i="2"/>
  <c r="I5283" i="2"/>
  <c r="I5291" i="2"/>
  <c r="I5299" i="2"/>
  <c r="I5307" i="2"/>
  <c r="I5315" i="2"/>
  <c r="I5323" i="2"/>
  <c r="I5331" i="2"/>
  <c r="I5339" i="2"/>
  <c r="I5347" i="2"/>
  <c r="I5355" i="2"/>
  <c r="I5363" i="2"/>
  <c r="I5371" i="2"/>
  <c r="I5379" i="2"/>
  <c r="I5387" i="2"/>
  <c r="I5395" i="2"/>
  <c r="I5403" i="2"/>
  <c r="I5411" i="2"/>
  <c r="I5419" i="2"/>
  <c r="I5427" i="2"/>
  <c r="I5435" i="2"/>
  <c r="I5443" i="2"/>
  <c r="I5451" i="2"/>
  <c r="I5459" i="2"/>
  <c r="I5467" i="2"/>
  <c r="I5475" i="2"/>
  <c r="I5483" i="2"/>
  <c r="I5491" i="2"/>
  <c r="I5499" i="2"/>
  <c r="I5507" i="2"/>
  <c r="I5515" i="2"/>
  <c r="I5523" i="2"/>
  <c r="I3822" i="2"/>
  <c r="I4005" i="2"/>
  <c r="I4083" i="2"/>
  <c r="I4157" i="2"/>
  <c r="I4227" i="2"/>
  <c r="I4291" i="2"/>
  <c r="I4355" i="2"/>
  <c r="I4419" i="2"/>
  <c r="I4483" i="2"/>
  <c r="I4547" i="2"/>
  <c r="I4611" i="2"/>
  <c r="I3854" i="2"/>
  <c r="I4015" i="2"/>
  <c r="I4093" i="2"/>
  <c r="I4166" i="2"/>
  <c r="I4235" i="2"/>
  <c r="I4299" i="2"/>
  <c r="I4363" i="2"/>
  <c r="I4427" i="2"/>
  <c r="I4491" i="2"/>
  <c r="I4555" i="2"/>
  <c r="I4619" i="2"/>
  <c r="I4683" i="2"/>
  <c r="I4747" i="2"/>
  <c r="I4811" i="2"/>
  <c r="I4875" i="2"/>
  <c r="I4939" i="2"/>
  <c r="I5003" i="2"/>
  <c r="I5067" i="2"/>
  <c r="I5131" i="2"/>
  <c r="I5195" i="2"/>
  <c r="I5215" i="2"/>
  <c r="I5231" i="2"/>
  <c r="I5247" i="2"/>
  <c r="I5263" i="2"/>
  <c r="I5279" i="2"/>
  <c r="I5295" i="2"/>
  <c r="I5311" i="2"/>
  <c r="I5327" i="2"/>
  <c r="I5343" i="2"/>
  <c r="I5359" i="2"/>
  <c r="I5375" i="2"/>
  <c r="I5391" i="2"/>
  <c r="I5407" i="2"/>
  <c r="I5423" i="2"/>
  <c r="I5439" i="2"/>
  <c r="I5455" i="2"/>
  <c r="I5471" i="2"/>
  <c r="I5487" i="2"/>
  <c r="I5503" i="2"/>
  <c r="I5519" i="2"/>
  <c r="I5532" i="2"/>
  <c r="I5543" i="2"/>
  <c r="I5554" i="2"/>
  <c r="I5564" i="2"/>
  <c r="I5575" i="2"/>
  <c r="I5584" i="2"/>
  <c r="I5592" i="2"/>
  <c r="I5600" i="2"/>
  <c r="I5608" i="2"/>
  <c r="I5616" i="2"/>
  <c r="I5624" i="2"/>
  <c r="I5632" i="2"/>
  <c r="I5640" i="2"/>
  <c r="I5648" i="2"/>
  <c r="I5656" i="2"/>
  <c r="I5664" i="2"/>
  <c r="I5672" i="2"/>
  <c r="I5680" i="2"/>
  <c r="I5688" i="2"/>
  <c r="I5696" i="2"/>
  <c r="I5704" i="2"/>
  <c r="I5712" i="2"/>
  <c r="I5720" i="2"/>
  <c r="I5728" i="2"/>
  <c r="I5736" i="2"/>
  <c r="I5744" i="2"/>
  <c r="I5752" i="2"/>
  <c r="I5760" i="2"/>
  <c r="I5768" i="2"/>
  <c r="I5776" i="2"/>
  <c r="I5784" i="2"/>
  <c r="I5792" i="2"/>
  <c r="I5800" i="2"/>
  <c r="I5808" i="2"/>
  <c r="I5816" i="2"/>
  <c r="I5824" i="2"/>
  <c r="I5832" i="2"/>
  <c r="I5840" i="2"/>
  <c r="I5848" i="2"/>
  <c r="I5856" i="2"/>
  <c r="I5864" i="2"/>
  <c r="I5872" i="2"/>
  <c r="I5880" i="2"/>
  <c r="I5888" i="2"/>
  <c r="I5896" i="2"/>
  <c r="I5904" i="2"/>
  <c r="I5912" i="2"/>
  <c r="I5920" i="2"/>
  <c r="I5928" i="2"/>
  <c r="I5936" i="2"/>
  <c r="I5944" i="2"/>
  <c r="I5952" i="2"/>
  <c r="I5960" i="2"/>
  <c r="I5968" i="2"/>
  <c r="I5976" i="2"/>
  <c r="I5984" i="2"/>
  <c r="I5992" i="2"/>
  <c r="I6000" i="2"/>
  <c r="I6008" i="2"/>
  <c r="I6016" i="2"/>
  <c r="I6024" i="2"/>
  <c r="I6032" i="2"/>
  <c r="I6040" i="2"/>
  <c r="I6048" i="2"/>
  <c r="I6056" i="2"/>
  <c r="I6064" i="2"/>
  <c r="I6072" i="2"/>
  <c r="I6080" i="2"/>
  <c r="I6088" i="2"/>
  <c r="I6096" i="2"/>
  <c r="I6104" i="2"/>
  <c r="I6112" i="2"/>
  <c r="I6120" i="2"/>
  <c r="I6128" i="2"/>
  <c r="I6136" i="2"/>
  <c r="I6144" i="2"/>
  <c r="I6152" i="2"/>
  <c r="I6160" i="2"/>
  <c r="I6168" i="2"/>
  <c r="I6176" i="2"/>
  <c r="I6184" i="2"/>
  <c r="I6192" i="2"/>
  <c r="I6200" i="2"/>
  <c r="I6208" i="2"/>
  <c r="I6216" i="2"/>
  <c r="I6224" i="2"/>
  <c r="I6232" i="2"/>
  <c r="I6240" i="2"/>
  <c r="I6248" i="2"/>
  <c r="I6256" i="2"/>
  <c r="I6264" i="2"/>
  <c r="I6272" i="2"/>
  <c r="I6280" i="2"/>
  <c r="I6288" i="2"/>
  <c r="I6296" i="2"/>
  <c r="I6304" i="2"/>
  <c r="I6312" i="2"/>
  <c r="I6320" i="2"/>
  <c r="I6328" i="2"/>
  <c r="I6336" i="2"/>
  <c r="I6344" i="2"/>
  <c r="I6352" i="2"/>
  <c r="I6360" i="2"/>
  <c r="I6368" i="2"/>
  <c r="I6376" i="2"/>
  <c r="I6384" i="2"/>
  <c r="I6392" i="2"/>
  <c r="I6400" i="2"/>
  <c r="I6408" i="2"/>
  <c r="I6416" i="2"/>
  <c r="I6424" i="2"/>
  <c r="I6432" i="2"/>
  <c r="I6440" i="2"/>
  <c r="I6448" i="2"/>
  <c r="I6456" i="2"/>
  <c r="I6464" i="2"/>
  <c r="I6472" i="2"/>
  <c r="I6480" i="2"/>
  <c r="I6488" i="2"/>
  <c r="I6496" i="2"/>
  <c r="I6504" i="2"/>
  <c r="I6512" i="2"/>
  <c r="I6520" i="2"/>
  <c r="I6528" i="2"/>
  <c r="I6536" i="2"/>
  <c r="I6544" i="2"/>
  <c r="I6552" i="2"/>
  <c r="I6560" i="2"/>
  <c r="I6568" i="2"/>
  <c r="I6576" i="2"/>
  <c r="I3872" i="2"/>
  <c r="I4022" i="2"/>
  <c r="I4098" i="2"/>
  <c r="I4171" i="2"/>
  <c r="I4240" i="2"/>
  <c r="I4304" i="2"/>
  <c r="I4368" i="2"/>
  <c r="I4432" i="2"/>
  <c r="I4496" i="2"/>
  <c r="I4560" i="2"/>
  <c r="I4624" i="2"/>
  <c r="I4688" i="2"/>
  <c r="I4752" i="2"/>
  <c r="I4816" i="2"/>
  <c r="I4880" i="2"/>
  <c r="I4944" i="2"/>
  <c r="I5008" i="2"/>
  <c r="I5072" i="2"/>
  <c r="I5136" i="2"/>
  <c r="I5200" i="2"/>
  <c r="I5216" i="2"/>
  <c r="I5232" i="2"/>
  <c r="I5248" i="2"/>
  <c r="I5264" i="2"/>
  <c r="I5280" i="2"/>
  <c r="I5296" i="2"/>
  <c r="I5312" i="2"/>
  <c r="I5328" i="2"/>
  <c r="I5344" i="2"/>
  <c r="I5360" i="2"/>
  <c r="I5376" i="2"/>
  <c r="I5392" i="2"/>
  <c r="I5408" i="2"/>
  <c r="I5424" i="2"/>
  <c r="I5440" i="2"/>
  <c r="I5456" i="2"/>
  <c r="I5472" i="2"/>
  <c r="I5488" i="2"/>
  <c r="I5504" i="2"/>
  <c r="I5520" i="2"/>
  <c r="I5533" i="2"/>
  <c r="I5544" i="2"/>
  <c r="I5555" i="2"/>
  <c r="I5565" i="2"/>
  <c r="I5576" i="2"/>
  <c r="I5585" i="2"/>
  <c r="I5593" i="2"/>
  <c r="I5601" i="2"/>
  <c r="I5609" i="2"/>
  <c r="I5617" i="2"/>
  <c r="I5625" i="2"/>
  <c r="I5633" i="2"/>
  <c r="I5641" i="2"/>
  <c r="I5649" i="2"/>
  <c r="I5657" i="2"/>
  <c r="I5665" i="2"/>
  <c r="I5673" i="2"/>
  <c r="I5681" i="2"/>
  <c r="I5689" i="2"/>
  <c r="I5697" i="2"/>
  <c r="I5705" i="2"/>
  <c r="I5713" i="2"/>
  <c r="I5721" i="2"/>
  <c r="I5729" i="2"/>
  <c r="I5737" i="2"/>
  <c r="I5745" i="2"/>
  <c r="I5753" i="2"/>
  <c r="I5761" i="2"/>
  <c r="I5769" i="2"/>
  <c r="I5777" i="2"/>
  <c r="I5785" i="2"/>
  <c r="I5793" i="2"/>
  <c r="I5801" i="2"/>
  <c r="I5809" i="2"/>
  <c r="I5817" i="2"/>
  <c r="I5825" i="2"/>
  <c r="I5833" i="2"/>
  <c r="I5841" i="2"/>
  <c r="I5849" i="2"/>
  <c r="I5857" i="2"/>
  <c r="I5865" i="2"/>
  <c r="I5873" i="2"/>
  <c r="I5881" i="2"/>
  <c r="I5889" i="2"/>
  <c r="I5897" i="2"/>
  <c r="I5905" i="2"/>
  <c r="I5913" i="2"/>
  <c r="I5921" i="2"/>
  <c r="I5929" i="2"/>
  <c r="I5937" i="2"/>
  <c r="I5945" i="2"/>
  <c r="I5953" i="2"/>
  <c r="I5961" i="2"/>
  <c r="I5969" i="2"/>
  <c r="I5977" i="2"/>
  <c r="I5985" i="2"/>
  <c r="I5993" i="2"/>
  <c r="I6001" i="2"/>
  <c r="I6009" i="2"/>
  <c r="I6017" i="2"/>
  <c r="I6025" i="2"/>
  <c r="I6033" i="2"/>
  <c r="I6041" i="2"/>
  <c r="I6049" i="2"/>
  <c r="I6057" i="2"/>
  <c r="I6065" i="2"/>
  <c r="I6073" i="2"/>
  <c r="I6081" i="2"/>
  <c r="I6089" i="2"/>
  <c r="I6097" i="2"/>
  <c r="I6105" i="2"/>
  <c r="I6113" i="2"/>
  <c r="I6121" i="2"/>
  <c r="I6129" i="2"/>
  <c r="I6137" i="2"/>
  <c r="I6145" i="2"/>
  <c r="I6153" i="2"/>
  <c r="I6161" i="2"/>
  <c r="I6169" i="2"/>
  <c r="I6177" i="2"/>
  <c r="I6185" i="2"/>
  <c r="I6193" i="2"/>
  <c r="I6201" i="2"/>
  <c r="I6209" i="2"/>
  <c r="I6217" i="2"/>
  <c r="I6225" i="2"/>
  <c r="I6233" i="2"/>
  <c r="I6241" i="2"/>
  <c r="I6249" i="2"/>
  <c r="I6257" i="2"/>
  <c r="I6265" i="2"/>
  <c r="I6273" i="2"/>
  <c r="I6281" i="2"/>
  <c r="I6289" i="2"/>
  <c r="I6297" i="2"/>
  <c r="I6305" i="2"/>
  <c r="I6313" i="2"/>
  <c r="I6321" i="2"/>
  <c r="I6329" i="2"/>
  <c r="I6337" i="2"/>
  <c r="I6345" i="2"/>
  <c r="I6353" i="2"/>
  <c r="I6361" i="2"/>
  <c r="I6369" i="2"/>
  <c r="I6377" i="2"/>
  <c r="I6385" i="2"/>
  <c r="I6393" i="2"/>
  <c r="I6401" i="2"/>
  <c r="I6409" i="2"/>
  <c r="I6417" i="2"/>
  <c r="I6425" i="2"/>
  <c r="I6433" i="2"/>
  <c r="I6441" i="2"/>
  <c r="I6449" i="2"/>
  <c r="I6457" i="2"/>
  <c r="I6465" i="2"/>
  <c r="I6473" i="2"/>
  <c r="I6481" i="2"/>
  <c r="I6489" i="2"/>
  <c r="I6497" i="2"/>
  <c r="I6505" i="2"/>
  <c r="I6513" i="2"/>
  <c r="I6521" i="2"/>
  <c r="I6529" i="2"/>
  <c r="I6537" i="2"/>
  <c r="I6545" i="2"/>
  <c r="I6553" i="2"/>
  <c r="I6561" i="2"/>
  <c r="I6569" i="2"/>
  <c r="I3936" i="2"/>
  <c r="I4043" i="2"/>
  <c r="I4117" i="2"/>
  <c r="I4190" i="2"/>
  <c r="I4256" i="2"/>
  <c r="I4320" i="2"/>
  <c r="I4384" i="2"/>
  <c r="I4448" i="2"/>
  <c r="I4512" i="2"/>
  <c r="I4576" i="2"/>
  <c r="I4640" i="2"/>
  <c r="I4704" i="2"/>
  <c r="I4768" i="2"/>
  <c r="I4832" i="2"/>
  <c r="I4896" i="2"/>
  <c r="I4960" i="2"/>
  <c r="I5024" i="2"/>
  <c r="I5088" i="2"/>
  <c r="I5152" i="2"/>
  <c r="I5204" i="2"/>
  <c r="I5220" i="2"/>
  <c r="I5236" i="2"/>
  <c r="I5252" i="2"/>
  <c r="I5268" i="2"/>
  <c r="I5284" i="2"/>
  <c r="I5300" i="2"/>
  <c r="I5316" i="2"/>
  <c r="I5332" i="2"/>
  <c r="I5348" i="2"/>
  <c r="I5364" i="2"/>
  <c r="I5380" i="2"/>
  <c r="I5396" i="2"/>
  <c r="I5412" i="2"/>
  <c r="I5428" i="2"/>
  <c r="I5444" i="2"/>
  <c r="I5460" i="2"/>
  <c r="I5476" i="2"/>
  <c r="I5492" i="2"/>
  <c r="I5508" i="2"/>
  <c r="I5524" i="2"/>
  <c r="I5535" i="2"/>
  <c r="I5546" i="2"/>
  <c r="I5556" i="2"/>
  <c r="I5567" i="2"/>
  <c r="I5577" i="2"/>
  <c r="I5586" i="2"/>
  <c r="I5594" i="2"/>
  <c r="I5602" i="2"/>
  <c r="I5610" i="2"/>
  <c r="I5618" i="2"/>
  <c r="I5626" i="2"/>
  <c r="I5634" i="2"/>
  <c r="I5642" i="2"/>
  <c r="I5650" i="2"/>
  <c r="I5658" i="2"/>
  <c r="I5666" i="2"/>
  <c r="I5674" i="2"/>
  <c r="I5682" i="2"/>
  <c r="I5690" i="2"/>
  <c r="I5698" i="2"/>
  <c r="I5706" i="2"/>
  <c r="I5714" i="2"/>
  <c r="I5722" i="2"/>
  <c r="I5730" i="2"/>
  <c r="I5738" i="2"/>
  <c r="I5746" i="2"/>
  <c r="I5754" i="2"/>
  <c r="I5762" i="2"/>
  <c r="I5770" i="2"/>
  <c r="I5778" i="2"/>
  <c r="I5786" i="2"/>
  <c r="I5794" i="2"/>
  <c r="I5802" i="2"/>
  <c r="I5810" i="2"/>
  <c r="I5818" i="2"/>
  <c r="I5826" i="2"/>
  <c r="I5834" i="2"/>
  <c r="I5842" i="2"/>
  <c r="I5850" i="2"/>
  <c r="I5858" i="2"/>
  <c r="I5866" i="2"/>
  <c r="I5874" i="2"/>
  <c r="I5882" i="2"/>
  <c r="I5890" i="2"/>
  <c r="I5898" i="2"/>
  <c r="I5906" i="2"/>
  <c r="I5914" i="2"/>
  <c r="I5922" i="2"/>
  <c r="I5930" i="2"/>
  <c r="I5938" i="2"/>
  <c r="I5946" i="2"/>
  <c r="I5954" i="2"/>
  <c r="I5962" i="2"/>
  <c r="I5970" i="2"/>
  <c r="I5978" i="2"/>
  <c r="I5986" i="2"/>
  <c r="I5994" i="2"/>
  <c r="I6002" i="2"/>
  <c r="I6010" i="2"/>
  <c r="I6018" i="2"/>
  <c r="I6026" i="2"/>
  <c r="I6034" i="2"/>
  <c r="I6042" i="2"/>
  <c r="I6050" i="2"/>
  <c r="I6058" i="2"/>
  <c r="I6066" i="2"/>
  <c r="I6074" i="2"/>
  <c r="I6082" i="2"/>
  <c r="I6090" i="2"/>
  <c r="I6098" i="2"/>
  <c r="I6106" i="2"/>
  <c r="I6114" i="2"/>
  <c r="I6122" i="2"/>
  <c r="I6130" i="2"/>
  <c r="I6138" i="2"/>
  <c r="I6146" i="2"/>
  <c r="I6154" i="2"/>
  <c r="I6162" i="2"/>
  <c r="I6170" i="2"/>
  <c r="I6178" i="2"/>
  <c r="I6186" i="2"/>
  <c r="I6194" i="2"/>
  <c r="I6202" i="2"/>
  <c r="I6210" i="2"/>
  <c r="I6218" i="2"/>
  <c r="I6226" i="2"/>
  <c r="I6234" i="2"/>
  <c r="I6242" i="2"/>
  <c r="I6250" i="2"/>
  <c r="I6258" i="2"/>
  <c r="I6266" i="2"/>
  <c r="I6274" i="2"/>
  <c r="I6282" i="2"/>
  <c r="I6290" i="2"/>
  <c r="I6298" i="2"/>
  <c r="I6306" i="2"/>
  <c r="I6314" i="2"/>
  <c r="I6322" i="2"/>
  <c r="I6330" i="2"/>
  <c r="I6338" i="2"/>
  <c r="I6346" i="2"/>
  <c r="I6354" i="2"/>
  <c r="I6362" i="2"/>
  <c r="I6370" i="2"/>
  <c r="I6378" i="2"/>
  <c r="I6386" i="2"/>
  <c r="I6394" i="2"/>
  <c r="I6402" i="2"/>
  <c r="I6410" i="2"/>
  <c r="I6418" i="2"/>
  <c r="I6426" i="2"/>
  <c r="I6434" i="2"/>
  <c r="I6442" i="2"/>
  <c r="I3950" i="2"/>
  <c r="I4047" i="2"/>
  <c r="I4120" i="2"/>
  <c r="I4193" i="2"/>
  <c r="I4259" i="2"/>
  <c r="I4323" i="2"/>
  <c r="I4387" i="2"/>
  <c r="I4451" i="2"/>
  <c r="I4515" i="2"/>
  <c r="I4579" i="2"/>
  <c r="I3973" i="2"/>
  <c r="I4056" i="2"/>
  <c r="I4129" i="2"/>
  <c r="I4202" i="2"/>
  <c r="I4267" i="2"/>
  <c r="I4331" i="2"/>
  <c r="I4395" i="2"/>
  <c r="I4459" i="2"/>
  <c r="I4523" i="2"/>
  <c r="I4587" i="2"/>
  <c r="I4651" i="2"/>
  <c r="I4715" i="2"/>
  <c r="I4779" i="2"/>
  <c r="I4843" i="2"/>
  <c r="I4907" i="2"/>
  <c r="I4971" i="2"/>
  <c r="I5035" i="2"/>
  <c r="I5099" i="2"/>
  <c r="I5163" i="2"/>
  <c r="I5207" i="2"/>
  <c r="I5223" i="2"/>
  <c r="I5239" i="2"/>
  <c r="I5255" i="2"/>
  <c r="I5271" i="2"/>
  <c r="I5287" i="2"/>
  <c r="I5303" i="2"/>
  <c r="I5319" i="2"/>
  <c r="I5335" i="2"/>
  <c r="I5351" i="2"/>
  <c r="I5367" i="2"/>
  <c r="I5383" i="2"/>
  <c r="I5399" i="2"/>
  <c r="I5415" i="2"/>
  <c r="I5431" i="2"/>
  <c r="I5447" i="2"/>
  <c r="I5463" i="2"/>
  <c r="I5479" i="2"/>
  <c r="I5495" i="2"/>
  <c r="I5511" i="2"/>
  <c r="I5527" i="2"/>
  <c r="I5538" i="2"/>
  <c r="I5548" i="2"/>
  <c r="I5559" i="2"/>
  <c r="I5570" i="2"/>
  <c r="I5579" i="2"/>
  <c r="I5588" i="2"/>
  <c r="I5596" i="2"/>
  <c r="I5604" i="2"/>
  <c r="I5612" i="2"/>
  <c r="I5620" i="2"/>
  <c r="I5628" i="2"/>
  <c r="I5636" i="2"/>
  <c r="I5644" i="2"/>
  <c r="I5652" i="2"/>
  <c r="I5660" i="2"/>
  <c r="I5668" i="2"/>
  <c r="I5676" i="2"/>
  <c r="I5684" i="2"/>
  <c r="I5692" i="2"/>
  <c r="I5700" i="2"/>
  <c r="I5708" i="2"/>
  <c r="I5716" i="2"/>
  <c r="I5724" i="2"/>
  <c r="I5732" i="2"/>
  <c r="I5740" i="2"/>
  <c r="I5748" i="2"/>
  <c r="I5756" i="2"/>
  <c r="I5764" i="2"/>
  <c r="I5772" i="2"/>
  <c r="I5780" i="2"/>
  <c r="I5788" i="2"/>
  <c r="I5796" i="2"/>
  <c r="I5804" i="2"/>
  <c r="I5812" i="2"/>
  <c r="I5820" i="2"/>
  <c r="I5828" i="2"/>
  <c r="I5836" i="2"/>
  <c r="I5844" i="2"/>
  <c r="I5852" i="2"/>
  <c r="I5860" i="2"/>
  <c r="I5868" i="2"/>
  <c r="I5876" i="2"/>
  <c r="I5884" i="2"/>
  <c r="I5892" i="2"/>
  <c r="I5900" i="2"/>
  <c r="I5908" i="2"/>
  <c r="I5916" i="2"/>
  <c r="I5924" i="2"/>
  <c r="I5932" i="2"/>
  <c r="I5940" i="2"/>
  <c r="I5948" i="2"/>
  <c r="I5956" i="2"/>
  <c r="I5964" i="2"/>
  <c r="I5972" i="2"/>
  <c r="I5980" i="2"/>
  <c r="I5988" i="2"/>
  <c r="I5996" i="2"/>
  <c r="I6004" i="2"/>
  <c r="I6012" i="2"/>
  <c r="I6020" i="2"/>
  <c r="I6028" i="2"/>
  <c r="I6036" i="2"/>
  <c r="I6044" i="2"/>
  <c r="I6052" i="2"/>
  <c r="I6060" i="2"/>
  <c r="I6068" i="2"/>
  <c r="I6076" i="2"/>
  <c r="I6084" i="2"/>
  <c r="I6092" i="2"/>
  <c r="I6100" i="2"/>
  <c r="I6108" i="2"/>
  <c r="I6116" i="2"/>
  <c r="I6124" i="2"/>
  <c r="I6132" i="2"/>
  <c r="I6140" i="2"/>
  <c r="I6148" i="2"/>
  <c r="I6156" i="2"/>
  <c r="I6164" i="2"/>
  <c r="I6172" i="2"/>
  <c r="I6180" i="2"/>
  <c r="I6188" i="2"/>
  <c r="I6196" i="2"/>
  <c r="I6204" i="2"/>
  <c r="I6212" i="2"/>
  <c r="I6220" i="2"/>
  <c r="I6228" i="2"/>
  <c r="I6236" i="2"/>
  <c r="I6244" i="2"/>
  <c r="I6252" i="2"/>
  <c r="I6260" i="2"/>
  <c r="I6268" i="2"/>
  <c r="I6276" i="2"/>
  <c r="I6284" i="2"/>
  <c r="I6292" i="2"/>
  <c r="I6300" i="2"/>
  <c r="I6308" i="2"/>
  <c r="I6316" i="2"/>
  <c r="I6324" i="2"/>
  <c r="I6332" i="2"/>
  <c r="I6340" i="2"/>
  <c r="I6348" i="2"/>
  <c r="I6356" i="2"/>
  <c r="I6364" i="2"/>
  <c r="I6372" i="2"/>
  <c r="I6380" i="2"/>
  <c r="I6388" i="2"/>
  <c r="I6396" i="2"/>
  <c r="I6404" i="2"/>
  <c r="I6412" i="2"/>
  <c r="I6420" i="2"/>
  <c r="I6428" i="2"/>
  <c r="I6436" i="2"/>
  <c r="I6444" i="2"/>
  <c r="I3979" i="2"/>
  <c r="I4062" i="2"/>
  <c r="I4135" i="2"/>
  <c r="I4208" i="2"/>
  <c r="I4272" i="2"/>
  <c r="I4336" i="2"/>
  <c r="I4400" i="2"/>
  <c r="I4464" i="2"/>
  <c r="I4528" i="2"/>
  <c r="I4592" i="2"/>
  <c r="I4656" i="2"/>
  <c r="I4720" i="2"/>
  <c r="I4784" i="2"/>
  <c r="I4848" i="2"/>
  <c r="I4912" i="2"/>
  <c r="I4976" i="2"/>
  <c r="I5040" i="2"/>
  <c r="I5104" i="2"/>
  <c r="I5168" i="2"/>
  <c r="I5208" i="2"/>
  <c r="I5224" i="2"/>
  <c r="I5240" i="2"/>
  <c r="I5256" i="2"/>
  <c r="I5272" i="2"/>
  <c r="I5288" i="2"/>
  <c r="I5304" i="2"/>
  <c r="I5320" i="2"/>
  <c r="I5336" i="2"/>
  <c r="I5352" i="2"/>
  <c r="I5368" i="2"/>
  <c r="I5384" i="2"/>
  <c r="I5400" i="2"/>
  <c r="I5416" i="2"/>
  <c r="I5432" i="2"/>
  <c r="I5448" i="2"/>
  <c r="I5464" i="2"/>
  <c r="I5480" i="2"/>
  <c r="I5496" i="2"/>
  <c r="I5512" i="2"/>
  <c r="I5528" i="2"/>
  <c r="I5539" i="2"/>
  <c r="I5549" i="2"/>
  <c r="I5560" i="2"/>
  <c r="I5571" i="2"/>
  <c r="I5580" i="2"/>
  <c r="I5589" i="2"/>
  <c r="I5597" i="2"/>
  <c r="I5605" i="2"/>
  <c r="I5613" i="2"/>
  <c r="I5621" i="2"/>
  <c r="I5629" i="2"/>
  <c r="I5637" i="2"/>
  <c r="I5645" i="2"/>
  <c r="I5653" i="2"/>
  <c r="I5661" i="2"/>
  <c r="I5669" i="2"/>
  <c r="I5677" i="2"/>
  <c r="I5685" i="2"/>
  <c r="I5693" i="2"/>
  <c r="I5701" i="2"/>
  <c r="I5709" i="2"/>
  <c r="I5717" i="2"/>
  <c r="I5725" i="2"/>
  <c r="I5733" i="2"/>
  <c r="I5741" i="2"/>
  <c r="I5749" i="2"/>
  <c r="I5757" i="2"/>
  <c r="I5765" i="2"/>
  <c r="I5773" i="2"/>
  <c r="I5781" i="2"/>
  <c r="I5789" i="2"/>
  <c r="I5797" i="2"/>
  <c r="I5805" i="2"/>
  <c r="I5813" i="2"/>
  <c r="I5821" i="2"/>
  <c r="I5829" i="2"/>
  <c r="I5837" i="2"/>
  <c r="I5845" i="2"/>
  <c r="I5853" i="2"/>
  <c r="I5861" i="2"/>
  <c r="I5869" i="2"/>
  <c r="I5877" i="2"/>
  <c r="I5885" i="2"/>
  <c r="I5893" i="2"/>
  <c r="I5901" i="2"/>
  <c r="I5909" i="2"/>
  <c r="I5917" i="2"/>
  <c r="I5925" i="2"/>
  <c r="I5933" i="2"/>
  <c r="I5941" i="2"/>
  <c r="I5949" i="2"/>
  <c r="I5957" i="2"/>
  <c r="I5965" i="2"/>
  <c r="I5973" i="2"/>
  <c r="I5981" i="2"/>
  <c r="I5989" i="2"/>
  <c r="I5997" i="2"/>
  <c r="I6005" i="2"/>
  <c r="I6013" i="2"/>
  <c r="I6021" i="2"/>
  <c r="I6029" i="2"/>
  <c r="I6037" i="2"/>
  <c r="I6045" i="2"/>
  <c r="I6053" i="2"/>
  <c r="I6061" i="2"/>
  <c r="I6069" i="2"/>
  <c r="I6077" i="2"/>
  <c r="I6085" i="2"/>
  <c r="I6093" i="2"/>
  <c r="I6101" i="2"/>
  <c r="I6109" i="2"/>
  <c r="I6117" i="2"/>
  <c r="I6125" i="2"/>
  <c r="I6133" i="2"/>
  <c r="I6141" i="2"/>
  <c r="I6149" i="2"/>
  <c r="I6157" i="2"/>
  <c r="I6165" i="2"/>
  <c r="I6173" i="2"/>
  <c r="I6181" i="2"/>
  <c r="I6189" i="2"/>
  <c r="I6197" i="2"/>
  <c r="I6205" i="2"/>
  <c r="I6213" i="2"/>
  <c r="I6221" i="2"/>
  <c r="I6229" i="2"/>
  <c r="I6237" i="2"/>
  <c r="I6245" i="2"/>
  <c r="I6253" i="2"/>
  <c r="I6261" i="2"/>
  <c r="I6269" i="2"/>
  <c r="I6277" i="2"/>
  <c r="I6285" i="2"/>
  <c r="I6293" i="2"/>
  <c r="I6301" i="2"/>
  <c r="I6309" i="2"/>
  <c r="I6317" i="2"/>
  <c r="I6325" i="2"/>
  <c r="I6333" i="2"/>
  <c r="I6341" i="2"/>
  <c r="I6349" i="2"/>
  <c r="I6357" i="2"/>
  <c r="I6365" i="2"/>
  <c r="I6373" i="2"/>
  <c r="I6381" i="2"/>
  <c r="I6389" i="2"/>
  <c r="I6397" i="2"/>
  <c r="I6405" i="2"/>
  <c r="I6413" i="2"/>
  <c r="I6421" i="2"/>
  <c r="I6429" i="2"/>
  <c r="I6437" i="2"/>
  <c r="I3808" i="2"/>
  <c r="I4000" i="2"/>
  <c r="I4080" i="2"/>
  <c r="I4153" i="2"/>
  <c r="I4224" i="2"/>
  <c r="I4288" i="2"/>
  <c r="I4352" i="2"/>
  <c r="I4416" i="2"/>
  <c r="I4480" i="2"/>
  <c r="I4544" i="2"/>
  <c r="I4608" i="2"/>
  <c r="I4672" i="2"/>
  <c r="I4736" i="2"/>
  <c r="I4800" i="2"/>
  <c r="I4864" i="2"/>
  <c r="I4928" i="2"/>
  <c r="I4992" i="2"/>
  <c r="I5056" i="2"/>
  <c r="I5120" i="2"/>
  <c r="I5184" i="2"/>
  <c r="I5212" i="2"/>
  <c r="I5228" i="2"/>
  <c r="I5244" i="2"/>
  <c r="I5260" i="2"/>
  <c r="I5276" i="2"/>
  <c r="I5292" i="2"/>
  <c r="I5308" i="2"/>
  <c r="I5324" i="2"/>
  <c r="I5340" i="2"/>
  <c r="I5356" i="2"/>
  <c r="I5372" i="2"/>
  <c r="I5388" i="2"/>
  <c r="I5404" i="2"/>
  <c r="I5420" i="2"/>
  <c r="I5436" i="2"/>
  <c r="I5452" i="2"/>
  <c r="I5468" i="2"/>
  <c r="I5484" i="2"/>
  <c r="I5500" i="2"/>
  <c r="I5516" i="2"/>
  <c r="I5530" i="2"/>
  <c r="I5540" i="2"/>
  <c r="I5551" i="2"/>
  <c r="I5562" i="2"/>
  <c r="I5572" i="2"/>
  <c r="I5581" i="2"/>
  <c r="I5590" i="2"/>
  <c r="I5598" i="2"/>
  <c r="I5606" i="2"/>
  <c r="I5614" i="2"/>
  <c r="I5622" i="2"/>
  <c r="I5630" i="2"/>
  <c r="I5638" i="2"/>
  <c r="I5646" i="2"/>
  <c r="I5654" i="2"/>
  <c r="I5662" i="2"/>
  <c r="I5670" i="2"/>
  <c r="I5678" i="2"/>
  <c r="I5686" i="2"/>
  <c r="I5694" i="2"/>
  <c r="I5702" i="2"/>
  <c r="I5710" i="2"/>
  <c r="I5718" i="2"/>
  <c r="I5726" i="2"/>
  <c r="I5734" i="2"/>
  <c r="I5742" i="2"/>
  <c r="I5750" i="2"/>
  <c r="I5758" i="2"/>
  <c r="I5766" i="2"/>
  <c r="I5774" i="2"/>
  <c r="I5782" i="2"/>
  <c r="I5790" i="2"/>
  <c r="I5798" i="2"/>
  <c r="I5806" i="2"/>
  <c r="I5814" i="2"/>
  <c r="I5822" i="2"/>
  <c r="I5830" i="2"/>
  <c r="I5838" i="2"/>
  <c r="I5846" i="2"/>
  <c r="I5854" i="2"/>
  <c r="I5862" i="2"/>
  <c r="I5870" i="2"/>
  <c r="I5878" i="2"/>
  <c r="I5886" i="2"/>
  <c r="I5894" i="2"/>
  <c r="I5902" i="2"/>
  <c r="I5910" i="2"/>
  <c r="I5918" i="2"/>
  <c r="I5926" i="2"/>
  <c r="I5934" i="2"/>
  <c r="I5942" i="2"/>
  <c r="I5950" i="2"/>
  <c r="I5958" i="2"/>
  <c r="I5966" i="2"/>
  <c r="I5974" i="2"/>
  <c r="I5982" i="2"/>
  <c r="I5990" i="2"/>
  <c r="I5998" i="2"/>
  <c r="I6006" i="2"/>
  <c r="I6014" i="2"/>
  <c r="I6022" i="2"/>
  <c r="I6030" i="2"/>
  <c r="I6038" i="2"/>
  <c r="I6046" i="2"/>
  <c r="I6054" i="2"/>
  <c r="I6062" i="2"/>
  <c r="I6070" i="2"/>
  <c r="I6078" i="2"/>
  <c r="I6086" i="2"/>
  <c r="I6094" i="2"/>
  <c r="I6102" i="2"/>
  <c r="I6110" i="2"/>
  <c r="I6118" i="2"/>
  <c r="I6126" i="2"/>
  <c r="I6134" i="2"/>
  <c r="I6142" i="2"/>
  <c r="I6150" i="2"/>
  <c r="I6158" i="2"/>
  <c r="I6166" i="2"/>
  <c r="I6174" i="2"/>
  <c r="I6182" i="2"/>
  <c r="I6190" i="2"/>
  <c r="I6198" i="2"/>
  <c r="I6206" i="2"/>
  <c r="I6214" i="2"/>
  <c r="I6222" i="2"/>
  <c r="I6230" i="2"/>
  <c r="I6238" i="2"/>
  <c r="I6246" i="2"/>
  <c r="I6254" i="2"/>
  <c r="I6262" i="2"/>
  <c r="I6270" i="2"/>
  <c r="I6278" i="2"/>
  <c r="I6286" i="2"/>
  <c r="I6294" i="2"/>
  <c r="I6302" i="2"/>
  <c r="I6310" i="2"/>
  <c r="I6318" i="2"/>
  <c r="I6326" i="2"/>
  <c r="I6334" i="2"/>
  <c r="I6342" i="2"/>
  <c r="I6350" i="2"/>
  <c r="I6358" i="2"/>
  <c r="I6366" i="2"/>
  <c r="I6374" i="2"/>
  <c r="I6382" i="2"/>
  <c r="I6390" i="2"/>
  <c r="I6398" i="2"/>
  <c r="I6406" i="2"/>
  <c r="I6414" i="2"/>
  <c r="I6422" i="2"/>
  <c r="I6430" i="2"/>
  <c r="I6438" i="2"/>
  <c r="I6446" i="2"/>
  <c r="I4675" i="2"/>
  <c r="I4931" i="2"/>
  <c r="I5187" i="2"/>
  <c r="I5261" i="2"/>
  <c r="I5325" i="2"/>
  <c r="I5389" i="2"/>
  <c r="I5453" i="2"/>
  <c r="I5517" i="2"/>
  <c r="I5563" i="2"/>
  <c r="I5599" i="2"/>
  <c r="I5631" i="2"/>
  <c r="I5663" i="2"/>
  <c r="I5695" i="2"/>
  <c r="I5727" i="2"/>
  <c r="I5759" i="2"/>
  <c r="I5791" i="2"/>
  <c r="I5823" i="2"/>
  <c r="I5855" i="2"/>
  <c r="I5887" i="2"/>
  <c r="I5919" i="2"/>
  <c r="I5951" i="2"/>
  <c r="I5983" i="2"/>
  <c r="I6015" i="2"/>
  <c r="I6047" i="2"/>
  <c r="I6079" i="2"/>
  <c r="I6111" i="2"/>
  <c r="I6143" i="2"/>
  <c r="I6175" i="2"/>
  <c r="I6207" i="2"/>
  <c r="I6239" i="2"/>
  <c r="I6271" i="2"/>
  <c r="I6303" i="2"/>
  <c r="I6335" i="2"/>
  <c r="I6367" i="2"/>
  <c r="I6399" i="2"/>
  <c r="I6431" i="2"/>
  <c r="I6452" i="2"/>
  <c r="I6462" i="2"/>
  <c r="I6474" i="2"/>
  <c r="I6484" i="2"/>
  <c r="I6494" i="2"/>
  <c r="I6506" i="2"/>
  <c r="I6516" i="2"/>
  <c r="I6526" i="2"/>
  <c r="I6538" i="2"/>
  <c r="I6548" i="2"/>
  <c r="I6558" i="2"/>
  <c r="I6570" i="2"/>
  <c r="I6579" i="2"/>
  <c r="I6587" i="2"/>
  <c r="I6595" i="2"/>
  <c r="I6603" i="2"/>
  <c r="I6611" i="2"/>
  <c r="I6619" i="2"/>
  <c r="I6627" i="2"/>
  <c r="I6635" i="2"/>
  <c r="I6643" i="2"/>
  <c r="I6651" i="2"/>
  <c r="I6659" i="2"/>
  <c r="I6667" i="2"/>
  <c r="I6675" i="2"/>
  <c r="I6683" i="2"/>
  <c r="I6691" i="2"/>
  <c r="I6699" i="2"/>
  <c r="I6707" i="2"/>
  <c r="I6715" i="2"/>
  <c r="I6723" i="2"/>
  <c r="I6731" i="2"/>
  <c r="I6739" i="2"/>
  <c r="I6747" i="2"/>
  <c r="I6755" i="2"/>
  <c r="I6763" i="2"/>
  <c r="I6771" i="2"/>
  <c r="I6779" i="2"/>
  <c r="I6787" i="2"/>
  <c r="I6795" i="2"/>
  <c r="I6803" i="2"/>
  <c r="I6811" i="2"/>
  <c r="I6819" i="2"/>
  <c r="I6827" i="2"/>
  <c r="I6835" i="2"/>
  <c r="I6843" i="2"/>
  <c r="I6851" i="2"/>
  <c r="I6859" i="2"/>
  <c r="I6867" i="2"/>
  <c r="I6875" i="2"/>
  <c r="I6883" i="2"/>
  <c r="I6891" i="2"/>
  <c r="I6899" i="2"/>
  <c r="I6907" i="2"/>
  <c r="I6915" i="2"/>
  <c r="I6923" i="2"/>
  <c r="I6931" i="2"/>
  <c r="I6939" i="2"/>
  <c r="I6947" i="2"/>
  <c r="I6955" i="2"/>
  <c r="I6963" i="2"/>
  <c r="I6971" i="2"/>
  <c r="I6979" i="2"/>
  <c r="I6987" i="2"/>
  <c r="I6995" i="2"/>
  <c r="I7003" i="2"/>
  <c r="I7011" i="2"/>
  <c r="I7019" i="2"/>
  <c r="I7027" i="2"/>
  <c r="I7035" i="2"/>
  <c r="I7043" i="2"/>
  <c r="I7051" i="2"/>
  <c r="I7059" i="2"/>
  <c r="I7067" i="2"/>
  <c r="I7075" i="2"/>
  <c r="I7083" i="2"/>
  <c r="I7091" i="2"/>
  <c r="I7099" i="2"/>
  <c r="I7107" i="2"/>
  <c r="I7115" i="2"/>
  <c r="I7123" i="2"/>
  <c r="I7131" i="2"/>
  <c r="I7139" i="2"/>
  <c r="I7147" i="2"/>
  <c r="I7155" i="2"/>
  <c r="I7163" i="2"/>
  <c r="I7171" i="2"/>
  <c r="I7179" i="2"/>
  <c r="I7187" i="2"/>
  <c r="I7195" i="2"/>
  <c r="I7203" i="2"/>
  <c r="I7211" i="2"/>
  <c r="I7219" i="2"/>
  <c r="I7227" i="2"/>
  <c r="I7235" i="2"/>
  <c r="I7243" i="2"/>
  <c r="I7251" i="2"/>
  <c r="I7259" i="2"/>
  <c r="I7267" i="2"/>
  <c r="I7275" i="2"/>
  <c r="I7283" i="2"/>
  <c r="I7291" i="2"/>
  <c r="I7299" i="2"/>
  <c r="I7307" i="2"/>
  <c r="I7315" i="2"/>
  <c r="I7323" i="2"/>
  <c r="I7331" i="2"/>
  <c r="I7339" i="2"/>
  <c r="I7347" i="2"/>
  <c r="I7355" i="2"/>
  <c r="I7363" i="2"/>
  <c r="I7371" i="2"/>
  <c r="I7379" i="2"/>
  <c r="I7387" i="2"/>
  <c r="I7395" i="2"/>
  <c r="I7403" i="2"/>
  <c r="I7411" i="2"/>
  <c r="I7419" i="2"/>
  <c r="I7427" i="2"/>
  <c r="I7435" i="2"/>
  <c r="I7443" i="2"/>
  <c r="I7451" i="2"/>
  <c r="I7459" i="2"/>
  <c r="I7467" i="2"/>
  <c r="I7475" i="2"/>
  <c r="I7483" i="2"/>
  <c r="I7491" i="2"/>
  <c r="I7499" i="2"/>
  <c r="I7507" i="2"/>
  <c r="I7515" i="2"/>
  <c r="I7523" i="2"/>
  <c r="I7531" i="2"/>
  <c r="I7539" i="2"/>
  <c r="I7547" i="2"/>
  <c r="I4707" i="2"/>
  <c r="I4963" i="2"/>
  <c r="I5205" i="2"/>
  <c r="I5269" i="2"/>
  <c r="I5333" i="2"/>
  <c r="I5397" i="2"/>
  <c r="I5461" i="2"/>
  <c r="I5525" i="2"/>
  <c r="I5568" i="2"/>
  <c r="I5603" i="2"/>
  <c r="I5635" i="2"/>
  <c r="I5667" i="2"/>
  <c r="I5699" i="2"/>
  <c r="I5731" i="2"/>
  <c r="I5763" i="2"/>
  <c r="I5795" i="2"/>
  <c r="I5827" i="2"/>
  <c r="I5859" i="2"/>
  <c r="I5891" i="2"/>
  <c r="I5923" i="2"/>
  <c r="I5955" i="2"/>
  <c r="I5987" i="2"/>
  <c r="I6019" i="2"/>
  <c r="I6051" i="2"/>
  <c r="I6083" i="2"/>
  <c r="I6115" i="2"/>
  <c r="I6147" i="2"/>
  <c r="I6179" i="2"/>
  <c r="I6211" i="2"/>
  <c r="I6243" i="2"/>
  <c r="I6275" i="2"/>
  <c r="I6307" i="2"/>
  <c r="I6339" i="2"/>
  <c r="I6371" i="2"/>
  <c r="I6403" i="2"/>
  <c r="I6435" i="2"/>
  <c r="I6453" i="2"/>
  <c r="I6463" i="2"/>
  <c r="I6475" i="2"/>
  <c r="I6485" i="2"/>
  <c r="I6495" i="2"/>
  <c r="I6507" i="2"/>
  <c r="I6517" i="2"/>
  <c r="I6527" i="2"/>
  <c r="I6539" i="2"/>
  <c r="I6549" i="2"/>
  <c r="I6559" i="2"/>
  <c r="I6571" i="2"/>
  <c r="I6580" i="2"/>
  <c r="I6588" i="2"/>
  <c r="I6596" i="2"/>
  <c r="I6604" i="2"/>
  <c r="I6612" i="2"/>
  <c r="I6620" i="2"/>
  <c r="I6628" i="2"/>
  <c r="I6636" i="2"/>
  <c r="I6644" i="2"/>
  <c r="I6652" i="2"/>
  <c r="I6660" i="2"/>
  <c r="I6668" i="2"/>
  <c r="I6676" i="2"/>
  <c r="I6684" i="2"/>
  <c r="I6692" i="2"/>
  <c r="I6700" i="2"/>
  <c r="I6708" i="2"/>
  <c r="I6716" i="2"/>
  <c r="I6724" i="2"/>
  <c r="I6732" i="2"/>
  <c r="I6740" i="2"/>
  <c r="I6748" i="2"/>
  <c r="I6756" i="2"/>
  <c r="I6764" i="2"/>
  <c r="I6772" i="2"/>
  <c r="I6780" i="2"/>
  <c r="I6788" i="2"/>
  <c r="I6796" i="2"/>
  <c r="I6804" i="2"/>
  <c r="I6812" i="2"/>
  <c r="I6820" i="2"/>
  <c r="I6828" i="2"/>
  <c r="I6836" i="2"/>
  <c r="I6844" i="2"/>
  <c r="I6852" i="2"/>
  <c r="I6860" i="2"/>
  <c r="I6868" i="2"/>
  <c r="I6876" i="2"/>
  <c r="I6884" i="2"/>
  <c r="I6892" i="2"/>
  <c r="I6900" i="2"/>
  <c r="I6908" i="2"/>
  <c r="I6916" i="2"/>
  <c r="I6924" i="2"/>
  <c r="I6932" i="2"/>
  <c r="I6940" i="2"/>
  <c r="I6948" i="2"/>
  <c r="I6956" i="2"/>
  <c r="I6964" i="2"/>
  <c r="I6972" i="2"/>
  <c r="I6980" i="2"/>
  <c r="I6988" i="2"/>
  <c r="I6996" i="2"/>
  <c r="I7004" i="2"/>
  <c r="I7012" i="2"/>
  <c r="I7020" i="2"/>
  <c r="I7028" i="2"/>
  <c r="I7036" i="2"/>
  <c r="I7044" i="2"/>
  <c r="I7052" i="2"/>
  <c r="I7060" i="2"/>
  <c r="I7068" i="2"/>
  <c r="I7076" i="2"/>
  <c r="I7084" i="2"/>
  <c r="I7092" i="2"/>
  <c r="I7100" i="2"/>
  <c r="I7108" i="2"/>
  <c r="I7116" i="2"/>
  <c r="I7124" i="2"/>
  <c r="I7132" i="2"/>
  <c r="I7140" i="2"/>
  <c r="I7148" i="2"/>
  <c r="I7156" i="2"/>
  <c r="I7164" i="2"/>
  <c r="I7172" i="2"/>
  <c r="I7180" i="2"/>
  <c r="I7188" i="2"/>
  <c r="I7196" i="2"/>
  <c r="I7204" i="2"/>
  <c r="I7212" i="2"/>
  <c r="I7220" i="2"/>
  <c r="I7228" i="2"/>
  <c r="I7236" i="2"/>
  <c r="I7244" i="2"/>
  <c r="I7252" i="2"/>
  <c r="I7260" i="2"/>
  <c r="I7268" i="2"/>
  <c r="I7276" i="2"/>
  <c r="I7284" i="2"/>
  <c r="I7292" i="2"/>
  <c r="I7300" i="2"/>
  <c r="I7308" i="2"/>
  <c r="I7316" i="2"/>
  <c r="I7324" i="2"/>
  <c r="I7332" i="2"/>
  <c r="I7340" i="2"/>
  <c r="I7348" i="2"/>
  <c r="I7356" i="2"/>
  <c r="I7364" i="2"/>
  <c r="I7372" i="2"/>
  <c r="I7380" i="2"/>
  <c r="I7388" i="2"/>
  <c r="I7396" i="2"/>
  <c r="I7404" i="2"/>
  <c r="I7412" i="2"/>
  <c r="I7420" i="2"/>
  <c r="I7428" i="2"/>
  <c r="I7436" i="2"/>
  <c r="I7444" i="2"/>
  <c r="I7452" i="2"/>
  <c r="I7460" i="2"/>
  <c r="I7468" i="2"/>
  <c r="I7476" i="2"/>
  <c r="I7484" i="2"/>
  <c r="I7492" i="2"/>
  <c r="I7500" i="2"/>
  <c r="I7508" i="2"/>
  <c r="I7516" i="2"/>
  <c r="I7524" i="2"/>
  <c r="I7532" i="2"/>
  <c r="I7540" i="2"/>
  <c r="I7548" i="2"/>
  <c r="I4739" i="2"/>
  <c r="I4995" i="2"/>
  <c r="I5213" i="2"/>
  <c r="I5277" i="2"/>
  <c r="I5341" i="2"/>
  <c r="I5405" i="2"/>
  <c r="I5469" i="2"/>
  <c r="I5531" i="2"/>
  <c r="I5573" i="2"/>
  <c r="I5607" i="2"/>
  <c r="I5639" i="2"/>
  <c r="I5671" i="2"/>
  <c r="I5703" i="2"/>
  <c r="I5735" i="2"/>
  <c r="I5767" i="2"/>
  <c r="I5799" i="2"/>
  <c r="I5831" i="2"/>
  <c r="I5863" i="2"/>
  <c r="I5895" i="2"/>
  <c r="I5927" i="2"/>
  <c r="I5959" i="2"/>
  <c r="I5991" i="2"/>
  <c r="I6023" i="2"/>
  <c r="I6055" i="2"/>
  <c r="I6087" i="2"/>
  <c r="I6119" i="2"/>
  <c r="I6151" i="2"/>
  <c r="I6183" i="2"/>
  <c r="I6215" i="2"/>
  <c r="I6247" i="2"/>
  <c r="I6279" i="2"/>
  <c r="I6311" i="2"/>
  <c r="I6343" i="2"/>
  <c r="I6375" i="2"/>
  <c r="I6407" i="2"/>
  <c r="I6439" i="2"/>
  <c r="I6454" i="2"/>
  <c r="I6466" i="2"/>
  <c r="I6476" i="2"/>
  <c r="I6486" i="2"/>
  <c r="I6498" i="2"/>
  <c r="I6508" i="2"/>
  <c r="I6518" i="2"/>
  <c r="I6530" i="2"/>
  <c r="I6540" i="2"/>
  <c r="I6550" i="2"/>
  <c r="I6562" i="2"/>
  <c r="I6572" i="2"/>
  <c r="I6581" i="2"/>
  <c r="I6589" i="2"/>
  <c r="I6597" i="2"/>
  <c r="I6605" i="2"/>
  <c r="I6613" i="2"/>
  <c r="I6621" i="2"/>
  <c r="I6629" i="2"/>
  <c r="I6637" i="2"/>
  <c r="I6645" i="2"/>
  <c r="I6653" i="2"/>
  <c r="I6661" i="2"/>
  <c r="I6669" i="2"/>
  <c r="I6677" i="2"/>
  <c r="I6685" i="2"/>
  <c r="I6693" i="2"/>
  <c r="I6701" i="2"/>
  <c r="I6709" i="2"/>
  <c r="I6717" i="2"/>
  <c r="I6725" i="2"/>
  <c r="I6733" i="2"/>
  <c r="I6741" i="2"/>
  <c r="I6749" i="2"/>
  <c r="I6757" i="2"/>
  <c r="I6765" i="2"/>
  <c r="I6773" i="2"/>
  <c r="I6781" i="2"/>
  <c r="I6789" i="2"/>
  <c r="I6797" i="2"/>
  <c r="I6805" i="2"/>
  <c r="I6813" i="2"/>
  <c r="I6821" i="2"/>
  <c r="I6829" i="2"/>
  <c r="I6837" i="2"/>
  <c r="I6845" i="2"/>
  <c r="I6853" i="2"/>
  <c r="I6861" i="2"/>
  <c r="I6869" i="2"/>
  <c r="I6877" i="2"/>
  <c r="I6885" i="2"/>
  <c r="I6893" i="2"/>
  <c r="I6901" i="2"/>
  <c r="I6909" i="2"/>
  <c r="I6917" i="2"/>
  <c r="I6925" i="2"/>
  <c r="I6933" i="2"/>
  <c r="I6941" i="2"/>
  <c r="I6949" i="2"/>
  <c r="I6957" i="2"/>
  <c r="I6965" i="2"/>
  <c r="I6973" i="2"/>
  <c r="I6981" i="2"/>
  <c r="I6989" i="2"/>
  <c r="I6997" i="2"/>
  <c r="I7005" i="2"/>
  <c r="I7013" i="2"/>
  <c r="I7021" i="2"/>
  <c r="I7029" i="2"/>
  <c r="I7037" i="2"/>
  <c r="I7045" i="2"/>
  <c r="I7053" i="2"/>
  <c r="I7061" i="2"/>
  <c r="I7069" i="2"/>
  <c r="I7077" i="2"/>
  <c r="I7085" i="2"/>
  <c r="I7093" i="2"/>
  <c r="I7101" i="2"/>
  <c r="I7109" i="2"/>
  <c r="I7117" i="2"/>
  <c r="I7125" i="2"/>
  <c r="I7133" i="2"/>
  <c r="I7141" i="2"/>
  <c r="I7149" i="2"/>
  <c r="I7157" i="2"/>
  <c r="I7165" i="2"/>
  <c r="I7173" i="2"/>
  <c r="I7181" i="2"/>
  <c r="I7189" i="2"/>
  <c r="I7197" i="2"/>
  <c r="I7205" i="2"/>
  <c r="I7213" i="2"/>
  <c r="I7221" i="2"/>
  <c r="I7229" i="2"/>
  <c r="I7237" i="2"/>
  <c r="I7245" i="2"/>
  <c r="I7253" i="2"/>
  <c r="I7261" i="2"/>
  <c r="I7269" i="2"/>
  <c r="I7277" i="2"/>
  <c r="I7285" i="2"/>
  <c r="I7293" i="2"/>
  <c r="I7301" i="2"/>
  <c r="I7309" i="2"/>
  <c r="I7317" i="2"/>
  <c r="I7325" i="2"/>
  <c r="I7333" i="2"/>
  <c r="I7341" i="2"/>
  <c r="I7349" i="2"/>
  <c r="I7357" i="2"/>
  <c r="I7365" i="2"/>
  <c r="I7373" i="2"/>
  <c r="I7381" i="2"/>
  <c r="I7389" i="2"/>
  <c r="I7397" i="2"/>
  <c r="I7405" i="2"/>
  <c r="I7413" i="2"/>
  <c r="I7421" i="2"/>
  <c r="I7429" i="2"/>
  <c r="I7437" i="2"/>
  <c r="I7445" i="2"/>
  <c r="I7453" i="2"/>
  <c r="I7461" i="2"/>
  <c r="I7469" i="2"/>
  <c r="I7477" i="2"/>
  <c r="I7485" i="2"/>
  <c r="I7493" i="2"/>
  <c r="I7501" i="2"/>
  <c r="I7509" i="2"/>
  <c r="I7517" i="2"/>
  <c r="I7525" i="2"/>
  <c r="I7533" i="2"/>
  <c r="I7541" i="2"/>
  <c r="I7549" i="2"/>
  <c r="I4771" i="2"/>
  <c r="I5027" i="2"/>
  <c r="I5221" i="2"/>
  <c r="I5285" i="2"/>
  <c r="I5349" i="2"/>
  <c r="I5413" i="2"/>
  <c r="I5477" i="2"/>
  <c r="I5536" i="2"/>
  <c r="I5578" i="2"/>
  <c r="I5611" i="2"/>
  <c r="I5643" i="2"/>
  <c r="I5675" i="2"/>
  <c r="I5707" i="2"/>
  <c r="I5739" i="2"/>
  <c r="I5771" i="2"/>
  <c r="I5803" i="2"/>
  <c r="I5835" i="2"/>
  <c r="I5867" i="2"/>
  <c r="I5899" i="2"/>
  <c r="I5931" i="2"/>
  <c r="I5963" i="2"/>
  <c r="I5995" i="2"/>
  <c r="I6027" i="2"/>
  <c r="I6059" i="2"/>
  <c r="I6091" i="2"/>
  <c r="I6123" i="2"/>
  <c r="I6155" i="2"/>
  <c r="I6187" i="2"/>
  <c r="I6219" i="2"/>
  <c r="I6251" i="2"/>
  <c r="I6283" i="2"/>
  <c r="I6315" i="2"/>
  <c r="I6347" i="2"/>
  <c r="I6379" i="2"/>
  <c r="I6411" i="2"/>
  <c r="I6443" i="2"/>
  <c r="I6455" i="2"/>
  <c r="I6467" i="2"/>
  <c r="I6477" i="2"/>
  <c r="I6487" i="2"/>
  <c r="I6499" i="2"/>
  <c r="I6509" i="2"/>
  <c r="I6519" i="2"/>
  <c r="I6531" i="2"/>
  <c r="I6541" i="2"/>
  <c r="I6551" i="2"/>
  <c r="I6563" i="2"/>
  <c r="I6573" i="2"/>
  <c r="I6582" i="2"/>
  <c r="I6590" i="2"/>
  <c r="I6598" i="2"/>
  <c r="I6606" i="2"/>
  <c r="I6614" i="2"/>
  <c r="I6622" i="2"/>
  <c r="I6630" i="2"/>
  <c r="I6638" i="2"/>
  <c r="I6646" i="2"/>
  <c r="I6654" i="2"/>
  <c r="I6662" i="2"/>
  <c r="I6670" i="2"/>
  <c r="I6678" i="2"/>
  <c r="I6686" i="2"/>
  <c r="I6694" i="2"/>
  <c r="I6702" i="2"/>
  <c r="I6710" i="2"/>
  <c r="I6718" i="2"/>
  <c r="I6726" i="2"/>
  <c r="I6734" i="2"/>
  <c r="I6742" i="2"/>
  <c r="I6750" i="2"/>
  <c r="I6758" i="2"/>
  <c r="I6766" i="2"/>
  <c r="I6774" i="2"/>
  <c r="I6782" i="2"/>
  <c r="I6790" i="2"/>
  <c r="I6798" i="2"/>
  <c r="I6806" i="2"/>
  <c r="I6814" i="2"/>
  <c r="I6822" i="2"/>
  <c r="I6830" i="2"/>
  <c r="I6838" i="2"/>
  <c r="I6846" i="2"/>
  <c r="I6854" i="2"/>
  <c r="I6862" i="2"/>
  <c r="I6870" i="2"/>
  <c r="I6878" i="2"/>
  <c r="I6886" i="2"/>
  <c r="I6894" i="2"/>
  <c r="I6902" i="2"/>
  <c r="I6910" i="2"/>
  <c r="I6918" i="2"/>
  <c r="I6926" i="2"/>
  <c r="I6934" i="2"/>
  <c r="I6942" i="2"/>
  <c r="I6950" i="2"/>
  <c r="I6958" i="2"/>
  <c r="I6966" i="2"/>
  <c r="I6974" i="2"/>
  <c r="I6982" i="2"/>
  <c r="I6990" i="2"/>
  <c r="I6998" i="2"/>
  <c r="I7006" i="2"/>
  <c r="I7014" i="2"/>
  <c r="I7022" i="2"/>
  <c r="I7030" i="2"/>
  <c r="I7038" i="2"/>
  <c r="I7046" i="2"/>
  <c r="I7054" i="2"/>
  <c r="I7062" i="2"/>
  <c r="I7070" i="2"/>
  <c r="I7078" i="2"/>
  <c r="I7086" i="2"/>
  <c r="I7094" i="2"/>
  <c r="I7102" i="2"/>
  <c r="I7110" i="2"/>
  <c r="I7118" i="2"/>
  <c r="I7126" i="2"/>
  <c r="I7134" i="2"/>
  <c r="I7142" i="2"/>
  <c r="I7150" i="2"/>
  <c r="I7158" i="2"/>
  <c r="I7166" i="2"/>
  <c r="I7174" i="2"/>
  <c r="I7182" i="2"/>
  <c r="I7190" i="2"/>
  <c r="I7198" i="2"/>
  <c r="I7206" i="2"/>
  <c r="I7214" i="2"/>
  <c r="I7222" i="2"/>
  <c r="I7230" i="2"/>
  <c r="I7238" i="2"/>
  <c r="I7246" i="2"/>
  <c r="I7254" i="2"/>
  <c r="I7262" i="2"/>
  <c r="I7270" i="2"/>
  <c r="I7278" i="2"/>
  <c r="I7286" i="2"/>
  <c r="I7294" i="2"/>
  <c r="I7302" i="2"/>
  <c r="I7310" i="2"/>
  <c r="I7318" i="2"/>
  <c r="I7326" i="2"/>
  <c r="I7334" i="2"/>
  <c r="I7342" i="2"/>
  <c r="I7350" i="2"/>
  <c r="I7358" i="2"/>
  <c r="I7366" i="2"/>
  <c r="I7374" i="2"/>
  <c r="I7382" i="2"/>
  <c r="I7390" i="2"/>
  <c r="I7398" i="2"/>
  <c r="I7406" i="2"/>
  <c r="I7414" i="2"/>
  <c r="I7422" i="2"/>
  <c r="I7430" i="2"/>
  <c r="I7438" i="2"/>
  <c r="I7446" i="2"/>
  <c r="I7454" i="2"/>
  <c r="I7462" i="2"/>
  <c r="I7470" i="2"/>
  <c r="I7478" i="2"/>
  <c r="I7486" i="2"/>
  <c r="I7494" i="2"/>
  <c r="I7502" i="2"/>
  <c r="I7510" i="2"/>
  <c r="I7518" i="2"/>
  <c r="I7526" i="2"/>
  <c r="I7534" i="2"/>
  <c r="I7542" i="2"/>
  <c r="I7550" i="2"/>
  <c r="I7558" i="2"/>
  <c r="I4803" i="2"/>
  <c r="I5059" i="2"/>
  <c r="I5229" i="2"/>
  <c r="I5293" i="2"/>
  <c r="I5357" i="2"/>
  <c r="I5421" i="2"/>
  <c r="I5485" i="2"/>
  <c r="I5541" i="2"/>
  <c r="I5583" i="2"/>
  <c r="I5615" i="2"/>
  <c r="I5647" i="2"/>
  <c r="I5679" i="2"/>
  <c r="I5711" i="2"/>
  <c r="I5743" i="2"/>
  <c r="I5775" i="2"/>
  <c r="I5807" i="2"/>
  <c r="I5839" i="2"/>
  <c r="I5871" i="2"/>
  <c r="I5903" i="2"/>
  <c r="I5935" i="2"/>
  <c r="I5967" i="2"/>
  <c r="I5999" i="2"/>
  <c r="I6031" i="2"/>
  <c r="I6063" i="2"/>
  <c r="I6095" i="2"/>
  <c r="I6127" i="2"/>
  <c r="I6159" i="2"/>
  <c r="I6191" i="2"/>
  <c r="I6223" i="2"/>
  <c r="I6255" i="2"/>
  <c r="I6287" i="2"/>
  <c r="I6319" i="2"/>
  <c r="I6351" i="2"/>
  <c r="I6383" i="2"/>
  <c r="I6415" i="2"/>
  <c r="I6445" i="2"/>
  <c r="I6458" i="2"/>
  <c r="I6468" i="2"/>
  <c r="I6478" i="2"/>
  <c r="I6490" i="2"/>
  <c r="I6500" i="2"/>
  <c r="I6510" i="2"/>
  <c r="I6522" i="2"/>
  <c r="I6532" i="2"/>
  <c r="I6542" i="2"/>
  <c r="I4835" i="2"/>
  <c r="I5091" i="2"/>
  <c r="I5237" i="2"/>
  <c r="I5301" i="2"/>
  <c r="I5365" i="2"/>
  <c r="I5429" i="2"/>
  <c r="I5493" i="2"/>
  <c r="I5547" i="2"/>
  <c r="I5587" i="2"/>
  <c r="I5619" i="2"/>
  <c r="I5651" i="2"/>
  <c r="I5683" i="2"/>
  <c r="I5715" i="2"/>
  <c r="I5747" i="2"/>
  <c r="I5779" i="2"/>
  <c r="I5811" i="2"/>
  <c r="I5843" i="2"/>
  <c r="I5875" i="2"/>
  <c r="I5907" i="2"/>
  <c r="I5939" i="2"/>
  <c r="I5971" i="2"/>
  <c r="I6003" i="2"/>
  <c r="I6035" i="2"/>
  <c r="I6067" i="2"/>
  <c r="I6099" i="2"/>
  <c r="I6131" i="2"/>
  <c r="I6163" i="2"/>
  <c r="I6195" i="2"/>
  <c r="I6227" i="2"/>
  <c r="I6259" i="2"/>
  <c r="I6291" i="2"/>
  <c r="I6323" i="2"/>
  <c r="I6355" i="2"/>
  <c r="I6387" i="2"/>
  <c r="I6419" i="2"/>
  <c r="I6447" i="2"/>
  <c r="I6459" i="2"/>
  <c r="I6469" i="2"/>
  <c r="I6479" i="2"/>
  <c r="I6491" i="2"/>
  <c r="I6501" i="2"/>
  <c r="I6511" i="2"/>
  <c r="I6523" i="2"/>
  <c r="I6533" i="2"/>
  <c r="I6543" i="2"/>
  <c r="I4867" i="2"/>
  <c r="I5123" i="2"/>
  <c r="I5245" i="2"/>
  <c r="I5309" i="2"/>
  <c r="I5373" i="2"/>
  <c r="I5437" i="2"/>
  <c r="I5501" i="2"/>
  <c r="I5552" i="2"/>
  <c r="I5591" i="2"/>
  <c r="I5623" i="2"/>
  <c r="I5655" i="2"/>
  <c r="I5687" i="2"/>
  <c r="I5719" i="2"/>
  <c r="I5751" i="2"/>
  <c r="I5783" i="2"/>
  <c r="I5815" i="2"/>
  <c r="I5847" i="2"/>
  <c r="I5879" i="2"/>
  <c r="I5911" i="2"/>
  <c r="I5943" i="2"/>
  <c r="I5975" i="2"/>
  <c r="I6007" i="2"/>
  <c r="I6039" i="2"/>
  <c r="I6071" i="2"/>
  <c r="I6103" i="2"/>
  <c r="I6135" i="2"/>
  <c r="I6167" i="2"/>
  <c r="I6199" i="2"/>
  <c r="I6231" i="2"/>
  <c r="I6263" i="2"/>
  <c r="I6295" i="2"/>
  <c r="I6327" i="2"/>
  <c r="I6359" i="2"/>
  <c r="I6391" i="2"/>
  <c r="I6423" i="2"/>
  <c r="I6450" i="2"/>
  <c r="I6460" i="2"/>
  <c r="I6470" i="2"/>
  <c r="I6482" i="2"/>
  <c r="I6492" i="2"/>
  <c r="I6502" i="2"/>
  <c r="I6514" i="2"/>
  <c r="I6524" i="2"/>
  <c r="I6534" i="2"/>
  <c r="I6546" i="2"/>
  <c r="I6556" i="2"/>
  <c r="I6566" i="2"/>
  <c r="I6577" i="2"/>
  <c r="I6585" i="2"/>
  <c r="I6593" i="2"/>
  <c r="I6601" i="2"/>
  <c r="I6609" i="2"/>
  <c r="I6617" i="2"/>
  <c r="I6625" i="2"/>
  <c r="I6633" i="2"/>
  <c r="I6641" i="2"/>
  <c r="I6649" i="2"/>
  <c r="I6657" i="2"/>
  <c r="I6665" i="2"/>
  <c r="I6673" i="2"/>
  <c r="I6681" i="2"/>
  <c r="I6689" i="2"/>
  <c r="I6697" i="2"/>
  <c r="I6705" i="2"/>
  <c r="I6713" i="2"/>
  <c r="I6721" i="2"/>
  <c r="I6729" i="2"/>
  <c r="I6737" i="2"/>
  <c r="I6745" i="2"/>
  <c r="I6753" i="2"/>
  <c r="I6761" i="2"/>
  <c r="I6769" i="2"/>
  <c r="I6777" i="2"/>
  <c r="I6785" i="2"/>
  <c r="I6793" i="2"/>
  <c r="I6801" i="2"/>
  <c r="I6809" i="2"/>
  <c r="I6817" i="2"/>
  <c r="I6825" i="2"/>
  <c r="I6833" i="2"/>
  <c r="I6841" i="2"/>
  <c r="I6849" i="2"/>
  <c r="I6857" i="2"/>
  <c r="I6865" i="2"/>
  <c r="I6873" i="2"/>
  <c r="I6881" i="2"/>
  <c r="I6889" i="2"/>
  <c r="I6897" i="2"/>
  <c r="I6905" i="2"/>
  <c r="I6913" i="2"/>
  <c r="I6921" i="2"/>
  <c r="I6929" i="2"/>
  <c r="I6937" i="2"/>
  <c r="I6945" i="2"/>
  <c r="I6953" i="2"/>
  <c r="I6961" i="2"/>
  <c r="I6969" i="2"/>
  <c r="I6977" i="2"/>
  <c r="I6985" i="2"/>
  <c r="I6993" i="2"/>
  <c r="I7001" i="2"/>
  <c r="I7009" i="2"/>
  <c r="I7017" i="2"/>
  <c r="I7025" i="2"/>
  <c r="I7033" i="2"/>
  <c r="I7041" i="2"/>
  <c r="I7049" i="2"/>
  <c r="I7057" i="2"/>
  <c r="I7065" i="2"/>
  <c r="I7073" i="2"/>
  <c r="I7081" i="2"/>
  <c r="I7089" i="2"/>
  <c r="I7097" i="2"/>
  <c r="I7105" i="2"/>
  <c r="I7113" i="2"/>
  <c r="I7121" i="2"/>
  <c r="I7129" i="2"/>
  <c r="I7137" i="2"/>
  <c r="I7145" i="2"/>
  <c r="I7153" i="2"/>
  <c r="I7161" i="2"/>
  <c r="I7169" i="2"/>
  <c r="I7177" i="2"/>
  <c r="I7185" i="2"/>
  <c r="I7193" i="2"/>
  <c r="I7201" i="2"/>
  <c r="I7209" i="2"/>
  <c r="I7217" i="2"/>
  <c r="I7225" i="2"/>
  <c r="I7233" i="2"/>
  <c r="I7241" i="2"/>
  <c r="I7249" i="2"/>
  <c r="I7257" i="2"/>
  <c r="I7265" i="2"/>
  <c r="I7273" i="2"/>
  <c r="I7281" i="2"/>
  <c r="I7289" i="2"/>
  <c r="I7297" i="2"/>
  <c r="I7305" i="2"/>
  <c r="I7313" i="2"/>
  <c r="I7321" i="2"/>
  <c r="I7329" i="2"/>
  <c r="I7337" i="2"/>
  <c r="I7345" i="2"/>
  <c r="I7353" i="2"/>
  <c r="I7361" i="2"/>
  <c r="I7369" i="2"/>
  <c r="I7377" i="2"/>
  <c r="I7385" i="2"/>
  <c r="I7393" i="2"/>
  <c r="I7401" i="2"/>
  <c r="I7409" i="2"/>
  <c r="I7417" i="2"/>
  <c r="I7425" i="2"/>
  <c r="I7433" i="2"/>
  <c r="I7441" i="2"/>
  <c r="I7449" i="2"/>
  <c r="I7457" i="2"/>
  <c r="I7465" i="2"/>
  <c r="I7473" i="2"/>
  <c r="I7481" i="2"/>
  <c r="I7489" i="2"/>
  <c r="I7497" i="2"/>
  <c r="I7505" i="2"/>
  <c r="I7513" i="2"/>
  <c r="I7521" i="2"/>
  <c r="I7529" i="2"/>
  <c r="I7537" i="2"/>
  <c r="I7545" i="2"/>
  <c r="I7553" i="2"/>
  <c r="I4643" i="2"/>
  <c r="I4899" i="2"/>
  <c r="I5155" i="2"/>
  <c r="I5253" i="2"/>
  <c r="I5317" i="2"/>
  <c r="I5381" i="2"/>
  <c r="I5445" i="2"/>
  <c r="I5509" i="2"/>
  <c r="I5557" i="2"/>
  <c r="I5595" i="2"/>
  <c r="I5627" i="2"/>
  <c r="I5659" i="2"/>
  <c r="I5691" i="2"/>
  <c r="I5723" i="2"/>
  <c r="I5755" i="2"/>
  <c r="I5787" i="2"/>
  <c r="I5819" i="2"/>
  <c r="I5851" i="2"/>
  <c r="I5883" i="2"/>
  <c r="I5915" i="2"/>
  <c r="I5947" i="2"/>
  <c r="I5979" i="2"/>
  <c r="I6011" i="2"/>
  <c r="I6043" i="2"/>
  <c r="I6075" i="2"/>
  <c r="I6107" i="2"/>
  <c r="I6139" i="2"/>
  <c r="I6171" i="2"/>
  <c r="I6203" i="2"/>
  <c r="I6235" i="2"/>
  <c r="I6267" i="2"/>
  <c r="I6299" i="2"/>
  <c r="I6331" i="2"/>
  <c r="I6363" i="2"/>
  <c r="I6395" i="2"/>
  <c r="I6427" i="2"/>
  <c r="I6451" i="2"/>
  <c r="I6461" i="2"/>
  <c r="I6471" i="2"/>
  <c r="I6483" i="2"/>
  <c r="I6493" i="2"/>
  <c r="I6503" i="2"/>
  <c r="I6515" i="2"/>
  <c r="I6525" i="2"/>
  <c r="I6535" i="2"/>
  <c r="I6547" i="2"/>
  <c r="I6557" i="2"/>
  <c r="I6567" i="2"/>
  <c r="I6578" i="2"/>
  <c r="I6586" i="2"/>
  <c r="I6594" i="2"/>
  <c r="I6602" i="2"/>
  <c r="I6610" i="2"/>
  <c r="I6618" i="2"/>
  <c r="I6626" i="2"/>
  <c r="I6634" i="2"/>
  <c r="I6642" i="2"/>
  <c r="I6650" i="2"/>
  <c r="I6658" i="2"/>
  <c r="I6666" i="2"/>
  <c r="I6674" i="2"/>
  <c r="I6682" i="2"/>
  <c r="I6690" i="2"/>
  <c r="I6698" i="2"/>
  <c r="I6706" i="2"/>
  <c r="I6714" i="2"/>
  <c r="I6722" i="2"/>
  <c r="I6730" i="2"/>
  <c r="I6738" i="2"/>
  <c r="I6746" i="2"/>
  <c r="I6754" i="2"/>
  <c r="I6762" i="2"/>
  <c r="I6770" i="2"/>
  <c r="I6778" i="2"/>
  <c r="I6786" i="2"/>
  <c r="I6794" i="2"/>
  <c r="I6802" i="2"/>
  <c r="I6810" i="2"/>
  <c r="I6818" i="2"/>
  <c r="I6826" i="2"/>
  <c r="I6834" i="2"/>
  <c r="I6842" i="2"/>
  <c r="I6850" i="2"/>
  <c r="I6858" i="2"/>
  <c r="I6866" i="2"/>
  <c r="I6874" i="2"/>
  <c r="I6882" i="2"/>
  <c r="I6890" i="2"/>
  <c r="I6898" i="2"/>
  <c r="I6906" i="2"/>
  <c r="I6914" i="2"/>
  <c r="I6922" i="2"/>
  <c r="I6930" i="2"/>
  <c r="I6938" i="2"/>
  <c r="I6946" i="2"/>
  <c r="I6954" i="2"/>
  <c r="I6962" i="2"/>
  <c r="I6970" i="2"/>
  <c r="I6978" i="2"/>
  <c r="I6986" i="2"/>
  <c r="I6994" i="2"/>
  <c r="I7002" i="2"/>
  <c r="I7010" i="2"/>
  <c r="I7018" i="2"/>
  <c r="I7026" i="2"/>
  <c r="I7034" i="2"/>
  <c r="I7042" i="2"/>
  <c r="I7050" i="2"/>
  <c r="I7058" i="2"/>
  <c r="I7066" i="2"/>
  <c r="I7074" i="2"/>
  <c r="I7082" i="2"/>
  <c r="I7090" i="2"/>
  <c r="I7098" i="2"/>
  <c r="I7106" i="2"/>
  <c r="I7114" i="2"/>
  <c r="I7122" i="2"/>
  <c r="I7130" i="2"/>
  <c r="I7138" i="2"/>
  <c r="I7146" i="2"/>
  <c r="I7154" i="2"/>
  <c r="I7162" i="2"/>
  <c r="I7170" i="2"/>
  <c r="I7178" i="2"/>
  <c r="I7186" i="2"/>
  <c r="I7194" i="2"/>
  <c r="I7202" i="2"/>
  <c r="I7210" i="2"/>
  <c r="I7218" i="2"/>
  <c r="I7226" i="2"/>
  <c r="I7234" i="2"/>
  <c r="I7242" i="2"/>
  <c r="I7250" i="2"/>
  <c r="I7258" i="2"/>
  <c r="I7266" i="2"/>
  <c r="I7274" i="2"/>
  <c r="I7282" i="2"/>
  <c r="I7290" i="2"/>
  <c r="I7298" i="2"/>
  <c r="I7306" i="2"/>
  <c r="I7314" i="2"/>
  <c r="I7322" i="2"/>
  <c r="I7330" i="2"/>
  <c r="I7338" i="2"/>
  <c r="I7346" i="2"/>
  <c r="I7354" i="2"/>
  <c r="I7362" i="2"/>
  <c r="I7370" i="2"/>
  <c r="I7378" i="2"/>
  <c r="I7386" i="2"/>
  <c r="I7394" i="2"/>
  <c r="I7402" i="2"/>
  <c r="I7410" i="2"/>
  <c r="I7418" i="2"/>
  <c r="I7426" i="2"/>
  <c r="I7434" i="2"/>
  <c r="I7442" i="2"/>
  <c r="I7450" i="2"/>
  <c r="I7458" i="2"/>
  <c r="I7466" i="2"/>
  <c r="I7474" i="2"/>
  <c r="I7482" i="2"/>
  <c r="I7490" i="2"/>
  <c r="I7498" i="2"/>
  <c r="I7506" i="2"/>
  <c r="I7514" i="2"/>
  <c r="I7522" i="2"/>
  <c r="I7530" i="2"/>
  <c r="I7538" i="2"/>
  <c r="I7546" i="2"/>
  <c r="I7554" i="2"/>
  <c r="I6555" i="2"/>
  <c r="I6592" i="2"/>
  <c r="I6624" i="2"/>
  <c r="I6656" i="2"/>
  <c r="I6688" i="2"/>
  <c r="I6720" i="2"/>
  <c r="I6752" i="2"/>
  <c r="I6784" i="2"/>
  <c r="I6816" i="2"/>
  <c r="I6848" i="2"/>
  <c r="I6880" i="2"/>
  <c r="I6912" i="2"/>
  <c r="I6944" i="2"/>
  <c r="I6976" i="2"/>
  <c r="I7008" i="2"/>
  <c r="I7040" i="2"/>
  <c r="I7072" i="2"/>
  <c r="I7104" i="2"/>
  <c r="I7136" i="2"/>
  <c r="I7168" i="2"/>
  <c r="I7200" i="2"/>
  <c r="I7232" i="2"/>
  <c r="I7264" i="2"/>
  <c r="I7296" i="2"/>
  <c r="I7328" i="2"/>
  <c r="I7360" i="2"/>
  <c r="I7392" i="2"/>
  <c r="I7424" i="2"/>
  <c r="I7456" i="2"/>
  <c r="I7488" i="2"/>
  <c r="I7520" i="2"/>
  <c r="I7552" i="2"/>
  <c r="I7563" i="2"/>
  <c r="I7571" i="2"/>
  <c r="I7579" i="2"/>
  <c r="I7587" i="2"/>
  <c r="I7595" i="2"/>
  <c r="I7603" i="2"/>
  <c r="I7611" i="2"/>
  <c r="I7619" i="2"/>
  <c r="I7627" i="2"/>
  <c r="I7635" i="2"/>
  <c r="I7643" i="2"/>
  <c r="I7651" i="2"/>
  <c r="I6564" i="2"/>
  <c r="I6599" i="2"/>
  <c r="I6631" i="2"/>
  <c r="I6663" i="2"/>
  <c r="I6695" i="2"/>
  <c r="I6727" i="2"/>
  <c r="I6759" i="2"/>
  <c r="I6791" i="2"/>
  <c r="I6823" i="2"/>
  <c r="I6855" i="2"/>
  <c r="I6887" i="2"/>
  <c r="I6919" i="2"/>
  <c r="I6951" i="2"/>
  <c r="I6983" i="2"/>
  <c r="I7015" i="2"/>
  <c r="I7047" i="2"/>
  <c r="I7079" i="2"/>
  <c r="I7111" i="2"/>
  <c r="I7143" i="2"/>
  <c r="I7175" i="2"/>
  <c r="I7207" i="2"/>
  <c r="I7239" i="2"/>
  <c r="I7271" i="2"/>
  <c r="I7303" i="2"/>
  <c r="I7335" i="2"/>
  <c r="I7367" i="2"/>
  <c r="I7399" i="2"/>
  <c r="I7431" i="2"/>
  <c r="I7463" i="2"/>
  <c r="I7495" i="2"/>
  <c r="I7527" i="2"/>
  <c r="I7555" i="2"/>
  <c r="I7564" i="2"/>
  <c r="I7572" i="2"/>
  <c r="I7580" i="2"/>
  <c r="I7588" i="2"/>
  <c r="I7596" i="2"/>
  <c r="I7604" i="2"/>
  <c r="I7612" i="2"/>
  <c r="I7620" i="2"/>
  <c r="I7628" i="2"/>
  <c r="I7636" i="2"/>
  <c r="I7644" i="2"/>
  <c r="I7652" i="2"/>
  <c r="I6574" i="2"/>
  <c r="I6607" i="2"/>
  <c r="I6639" i="2"/>
  <c r="I6671" i="2"/>
  <c r="I6703" i="2"/>
  <c r="I6735" i="2"/>
  <c r="I6767" i="2"/>
  <c r="I6799" i="2"/>
  <c r="I6831" i="2"/>
  <c r="I6863" i="2"/>
  <c r="I6895" i="2"/>
  <c r="I6927" i="2"/>
  <c r="I6959" i="2"/>
  <c r="I6991" i="2"/>
  <c r="I7023" i="2"/>
  <c r="I7055" i="2"/>
  <c r="I7087" i="2"/>
  <c r="I7119" i="2"/>
  <c r="I7151" i="2"/>
  <c r="I7183" i="2"/>
  <c r="I7215" i="2"/>
  <c r="I7247" i="2"/>
  <c r="I7279" i="2"/>
  <c r="I7311" i="2"/>
  <c r="I7343" i="2"/>
  <c r="I7375" i="2"/>
  <c r="I7407" i="2"/>
  <c r="I7439" i="2"/>
  <c r="I7471" i="2"/>
  <c r="I7503" i="2"/>
  <c r="I7535" i="2"/>
  <c r="I7557" i="2"/>
  <c r="I7566" i="2"/>
  <c r="I7574" i="2"/>
  <c r="I7582" i="2"/>
  <c r="I7590" i="2"/>
  <c r="I7598" i="2"/>
  <c r="I7606" i="2"/>
  <c r="I7614" i="2"/>
  <c r="I7622" i="2"/>
  <c r="I7630" i="2"/>
  <c r="I7638" i="2"/>
  <c r="I7646" i="2"/>
  <c r="I7654" i="2"/>
  <c r="I7662" i="2"/>
  <c r="I6575" i="2"/>
  <c r="I6608" i="2"/>
  <c r="I6640" i="2"/>
  <c r="I6672" i="2"/>
  <c r="I6704" i="2"/>
  <c r="I6736" i="2"/>
  <c r="I6768" i="2"/>
  <c r="I6800" i="2"/>
  <c r="I6832" i="2"/>
  <c r="I6864" i="2"/>
  <c r="I6896" i="2"/>
  <c r="I6928" i="2"/>
  <c r="I6960" i="2"/>
  <c r="I6992" i="2"/>
  <c r="I7024" i="2"/>
  <c r="I7056" i="2"/>
  <c r="I7088" i="2"/>
  <c r="I7120" i="2"/>
  <c r="I7152" i="2"/>
  <c r="I7184" i="2"/>
  <c r="I7216" i="2"/>
  <c r="I7248" i="2"/>
  <c r="I7280" i="2"/>
  <c r="I7312" i="2"/>
  <c r="I7344" i="2"/>
  <c r="I7376" i="2"/>
  <c r="I7408" i="2"/>
  <c r="I7440" i="2"/>
  <c r="I7472" i="2"/>
  <c r="I7504" i="2"/>
  <c r="I7536" i="2"/>
  <c r="I7559" i="2"/>
  <c r="I7567" i="2"/>
  <c r="I7575" i="2"/>
  <c r="I7583" i="2"/>
  <c r="I7591" i="2"/>
  <c r="I7599" i="2"/>
  <c r="I7607" i="2"/>
  <c r="I7615" i="2"/>
  <c r="I7623" i="2"/>
  <c r="I7631" i="2"/>
  <c r="I7639" i="2"/>
  <c r="I7647" i="2"/>
  <c r="I7655" i="2"/>
  <c r="I7663" i="2"/>
  <c r="I7671" i="2"/>
  <c r="I6583" i="2"/>
  <c r="I6615" i="2"/>
  <c r="I6647" i="2"/>
  <c r="I6679" i="2"/>
  <c r="I6711" i="2"/>
  <c r="I6743" i="2"/>
  <c r="I6775" i="2"/>
  <c r="I6807" i="2"/>
  <c r="I6839" i="2"/>
  <c r="I6871" i="2"/>
  <c r="I6903" i="2"/>
  <c r="I6935" i="2"/>
  <c r="I6967" i="2"/>
  <c r="I6999" i="2"/>
  <c r="I7031" i="2"/>
  <c r="I7063" i="2"/>
  <c r="I7095" i="2"/>
  <c r="I7127" i="2"/>
  <c r="I7159" i="2"/>
  <c r="I7191" i="2"/>
  <c r="I7223" i="2"/>
  <c r="I7255" i="2"/>
  <c r="I7287" i="2"/>
  <c r="I7319" i="2"/>
  <c r="I7351" i="2"/>
  <c r="I7383" i="2"/>
  <c r="I7415" i="2"/>
  <c r="I7447" i="2"/>
  <c r="I7479" i="2"/>
  <c r="I7511" i="2"/>
  <c r="I7543" i="2"/>
  <c r="I7560" i="2"/>
  <c r="I7568" i="2"/>
  <c r="I7576" i="2"/>
  <c r="I7584" i="2"/>
  <c r="I7592" i="2"/>
  <c r="I7600" i="2"/>
  <c r="I7608" i="2"/>
  <c r="I7616" i="2"/>
  <c r="I7624" i="2"/>
  <c r="I7632" i="2"/>
  <c r="I7640" i="2"/>
  <c r="I7648" i="2"/>
  <c r="I7656" i="2"/>
  <c r="I7664" i="2"/>
  <c r="I7672" i="2"/>
  <c r="I7680" i="2"/>
  <c r="I7688" i="2"/>
  <c r="I7696" i="2"/>
  <c r="I7704" i="2"/>
  <c r="I7712" i="2"/>
  <c r="I7720" i="2"/>
  <c r="I7728" i="2"/>
  <c r="I7736" i="2"/>
  <c r="I7744" i="2"/>
  <c r="I7752" i="2"/>
  <c r="I7760" i="2"/>
  <c r="I7768" i="2"/>
  <c r="I7776" i="2"/>
  <c r="I7784" i="2"/>
  <c r="I7792" i="2"/>
  <c r="I7800" i="2"/>
  <c r="I7808" i="2"/>
  <c r="I7816" i="2"/>
  <c r="I7824" i="2"/>
  <c r="I7832" i="2"/>
  <c r="I7840" i="2"/>
  <c r="I7848" i="2"/>
  <c r="I7856" i="2"/>
  <c r="I7864" i="2"/>
  <c r="I7872" i="2"/>
  <c r="I7880" i="2"/>
  <c r="I7888" i="2"/>
  <c r="I7896" i="2"/>
  <c r="I7904" i="2"/>
  <c r="I7912" i="2"/>
  <c r="I7920" i="2"/>
  <c r="I7928" i="2"/>
  <c r="I7936" i="2"/>
  <c r="I7944" i="2"/>
  <c r="I7952" i="2"/>
  <c r="I7960" i="2"/>
  <c r="I7968" i="2"/>
  <c r="I7976" i="2"/>
  <c r="I7984" i="2"/>
  <c r="I7992" i="2"/>
  <c r="I8000" i="2"/>
  <c r="I8008" i="2"/>
  <c r="I8016" i="2"/>
  <c r="I8024" i="2"/>
  <c r="I8032" i="2"/>
  <c r="I8040" i="2"/>
  <c r="I8048" i="2"/>
  <c r="I8056" i="2"/>
  <c r="I8064" i="2"/>
  <c r="I8072" i="2"/>
  <c r="I8080" i="2"/>
  <c r="I8088" i="2"/>
  <c r="I8096" i="2"/>
  <c r="I8104" i="2"/>
  <c r="I8112" i="2"/>
  <c r="I8120" i="2"/>
  <c r="I8128" i="2"/>
  <c r="I8136" i="2"/>
  <c r="I8144" i="2"/>
  <c r="I8152" i="2"/>
  <c r="I8160" i="2"/>
  <c r="I8168" i="2"/>
  <c r="I8176" i="2"/>
  <c r="I8184" i="2"/>
  <c r="I8192" i="2"/>
  <c r="I8200" i="2"/>
  <c r="I8208" i="2"/>
  <c r="I8216" i="2"/>
  <c r="I8224" i="2"/>
  <c r="I8232" i="2"/>
  <c r="I8240" i="2"/>
  <c r="I8248" i="2"/>
  <c r="I8256" i="2"/>
  <c r="I8264" i="2"/>
  <c r="I8272" i="2"/>
  <c r="I8280" i="2"/>
  <c r="I8288" i="2"/>
  <c r="I8296" i="2"/>
  <c r="I8304" i="2"/>
  <c r="I8312" i="2"/>
  <c r="I8320" i="2"/>
  <c r="I8328" i="2"/>
  <c r="I8336" i="2"/>
  <c r="I8344" i="2"/>
  <c r="I8352" i="2"/>
  <c r="I8360" i="2"/>
  <c r="I8368" i="2"/>
  <c r="I8376" i="2"/>
  <c r="I8384" i="2"/>
  <c r="I8392" i="2"/>
  <c r="I8400" i="2"/>
  <c r="I8408" i="2"/>
  <c r="I8416" i="2"/>
  <c r="I8424" i="2"/>
  <c r="I8432" i="2"/>
  <c r="I8440" i="2"/>
  <c r="I8448" i="2"/>
  <c r="I8456" i="2"/>
  <c r="I8464" i="2"/>
  <c r="I8472" i="2"/>
  <c r="I8480" i="2"/>
  <c r="I8488" i="2"/>
  <c r="I8496" i="2"/>
  <c r="I8504" i="2"/>
  <c r="I8512" i="2"/>
  <c r="I8520" i="2"/>
  <c r="I8528" i="2"/>
  <c r="I8536" i="2"/>
  <c r="I8544" i="2"/>
  <c r="I8552" i="2"/>
  <c r="I8560" i="2"/>
  <c r="I8568" i="2"/>
  <c r="I8576" i="2"/>
  <c r="I8584" i="2"/>
  <c r="I8592" i="2"/>
  <c r="I8600" i="2"/>
  <c r="I8608" i="2"/>
  <c r="I8616" i="2"/>
  <c r="I8624" i="2"/>
  <c r="I8632" i="2"/>
  <c r="I8640" i="2"/>
  <c r="I8648" i="2"/>
  <c r="I8656" i="2"/>
  <c r="I8664" i="2"/>
  <c r="I6584" i="2"/>
  <c r="I6616" i="2"/>
  <c r="I6648" i="2"/>
  <c r="I6680" i="2"/>
  <c r="I6712" i="2"/>
  <c r="I6744" i="2"/>
  <c r="I6776" i="2"/>
  <c r="I6808" i="2"/>
  <c r="I6840" i="2"/>
  <c r="I6872" i="2"/>
  <c r="I6904" i="2"/>
  <c r="I6936" i="2"/>
  <c r="I6968" i="2"/>
  <c r="I7000" i="2"/>
  <c r="I7032" i="2"/>
  <c r="I7064" i="2"/>
  <c r="I7096" i="2"/>
  <c r="I7128" i="2"/>
  <c r="I7160" i="2"/>
  <c r="I7192" i="2"/>
  <c r="I7224" i="2"/>
  <c r="I7256" i="2"/>
  <c r="I7288" i="2"/>
  <c r="I7320" i="2"/>
  <c r="I7352" i="2"/>
  <c r="I7384" i="2"/>
  <c r="I7416" i="2"/>
  <c r="I7448" i="2"/>
  <c r="I7480" i="2"/>
  <c r="I7512" i="2"/>
  <c r="I7544" i="2"/>
  <c r="I7561" i="2"/>
  <c r="I7569" i="2"/>
  <c r="I7577" i="2"/>
  <c r="I7585" i="2"/>
  <c r="I7593" i="2"/>
  <c r="I7601" i="2"/>
  <c r="I7609" i="2"/>
  <c r="I7617" i="2"/>
  <c r="I7625" i="2"/>
  <c r="I7633" i="2"/>
  <c r="I7641" i="2"/>
  <c r="I7649" i="2"/>
  <c r="I7657" i="2"/>
  <c r="I7665" i="2"/>
  <c r="I7673" i="2"/>
  <c r="I7681" i="2"/>
  <c r="I7689" i="2"/>
  <c r="I7697" i="2"/>
  <c r="I7705" i="2"/>
  <c r="I7713" i="2"/>
  <c r="I7721" i="2"/>
  <c r="I7729" i="2"/>
  <c r="I7737" i="2"/>
  <c r="I7745" i="2"/>
  <c r="I7753" i="2"/>
  <c r="I7761" i="2"/>
  <c r="I7769" i="2"/>
  <c r="I7777" i="2"/>
  <c r="I7785" i="2"/>
  <c r="I7793" i="2"/>
  <c r="I7801" i="2"/>
  <c r="I7809" i="2"/>
  <c r="I7817" i="2"/>
  <c r="I7825" i="2"/>
  <c r="I7833" i="2"/>
  <c r="I7841" i="2"/>
  <c r="I7849" i="2"/>
  <c r="I7857" i="2"/>
  <c r="I7865" i="2"/>
  <c r="I7873" i="2"/>
  <c r="I7881" i="2"/>
  <c r="I7889" i="2"/>
  <c r="I7897" i="2"/>
  <c r="I7905" i="2"/>
  <c r="I7913" i="2"/>
  <c r="I7921" i="2"/>
  <c r="I7929" i="2"/>
  <c r="I7937" i="2"/>
  <c r="I7945" i="2"/>
  <c r="I7953" i="2"/>
  <c r="I7961" i="2"/>
  <c r="I7969" i="2"/>
  <c r="I7977" i="2"/>
  <c r="I7985" i="2"/>
  <c r="I7993" i="2"/>
  <c r="I8001" i="2"/>
  <c r="I8009" i="2"/>
  <c r="I8017" i="2"/>
  <c r="I8025" i="2"/>
  <c r="I8033" i="2"/>
  <c r="I8041" i="2"/>
  <c r="I8049" i="2"/>
  <c r="I8057" i="2"/>
  <c r="I8065" i="2"/>
  <c r="I8073" i="2"/>
  <c r="I8081" i="2"/>
  <c r="I8089" i="2"/>
  <c r="I8097" i="2"/>
  <c r="I8105" i="2"/>
  <c r="I8113" i="2"/>
  <c r="I8121" i="2"/>
  <c r="I8129" i="2"/>
  <c r="I8137" i="2"/>
  <c r="I8145" i="2"/>
  <c r="I8153" i="2"/>
  <c r="I8161" i="2"/>
  <c r="I8169" i="2"/>
  <c r="I8177" i="2"/>
  <c r="I8185" i="2"/>
  <c r="I8193" i="2"/>
  <c r="I8201" i="2"/>
  <c r="I8209" i="2"/>
  <c r="I8217" i="2"/>
  <c r="I8225" i="2"/>
  <c r="I8233" i="2"/>
  <c r="I8241" i="2"/>
  <c r="I8249" i="2"/>
  <c r="I8257" i="2"/>
  <c r="I8265" i="2"/>
  <c r="I8273" i="2"/>
  <c r="I8281" i="2"/>
  <c r="I8289" i="2"/>
  <c r="I8297" i="2"/>
  <c r="I8305" i="2"/>
  <c r="I8313" i="2"/>
  <c r="I8321" i="2"/>
  <c r="I8329" i="2"/>
  <c r="I8337" i="2"/>
  <c r="I8345" i="2"/>
  <c r="I8353" i="2"/>
  <c r="I8361" i="2"/>
  <c r="I8369" i="2"/>
  <c r="I8377" i="2"/>
  <c r="I8385" i="2"/>
  <c r="I8393" i="2"/>
  <c r="I8401" i="2"/>
  <c r="I8409" i="2"/>
  <c r="I8417" i="2"/>
  <c r="I8425" i="2"/>
  <c r="I8433" i="2"/>
  <c r="I8441" i="2"/>
  <c r="I8449" i="2"/>
  <c r="I8457" i="2"/>
  <c r="I8465" i="2"/>
  <c r="I8473" i="2"/>
  <c r="I8481" i="2"/>
  <c r="I8489" i="2"/>
  <c r="I8497" i="2"/>
  <c r="I8505" i="2"/>
  <c r="I8513" i="2"/>
  <c r="I8521" i="2"/>
  <c r="I8529" i="2"/>
  <c r="I8537" i="2"/>
  <c r="I8545" i="2"/>
  <c r="I8553" i="2"/>
  <c r="I8561" i="2"/>
  <c r="I8569" i="2"/>
  <c r="I8577" i="2"/>
  <c r="I8585" i="2"/>
  <c r="I8593" i="2"/>
  <c r="I8601" i="2"/>
  <c r="I8609" i="2"/>
  <c r="I8617" i="2"/>
  <c r="I8625" i="2"/>
  <c r="I8633" i="2"/>
  <c r="I8641" i="2"/>
  <c r="I8649" i="2"/>
  <c r="I8657" i="2"/>
  <c r="I6554" i="2"/>
  <c r="I6591" i="2"/>
  <c r="I6623" i="2"/>
  <c r="I6655" i="2"/>
  <c r="I6687" i="2"/>
  <c r="I6719" i="2"/>
  <c r="I6751" i="2"/>
  <c r="I6783" i="2"/>
  <c r="I6815" i="2"/>
  <c r="I6847" i="2"/>
  <c r="I6879" i="2"/>
  <c r="I6911" i="2"/>
  <c r="I6943" i="2"/>
  <c r="I6975" i="2"/>
  <c r="I7007" i="2"/>
  <c r="I7039" i="2"/>
  <c r="I7071" i="2"/>
  <c r="I7103" i="2"/>
  <c r="I7135" i="2"/>
  <c r="I7167" i="2"/>
  <c r="I7199" i="2"/>
  <c r="I7231" i="2"/>
  <c r="I7263" i="2"/>
  <c r="I7295" i="2"/>
  <c r="I7327" i="2"/>
  <c r="I7359" i="2"/>
  <c r="I7391" i="2"/>
  <c r="I7423" i="2"/>
  <c r="I7455" i="2"/>
  <c r="I7487" i="2"/>
  <c r="I7519" i="2"/>
  <c r="I7551" i="2"/>
  <c r="I7562" i="2"/>
  <c r="I7570" i="2"/>
  <c r="I7578" i="2"/>
  <c r="I7586" i="2"/>
  <c r="I7594" i="2"/>
  <c r="I7602" i="2"/>
  <c r="I7610" i="2"/>
  <c r="I7618" i="2"/>
  <c r="I7626" i="2"/>
  <c r="I7634" i="2"/>
  <c r="I7642" i="2"/>
  <c r="I7650" i="2"/>
  <c r="I7658" i="2"/>
  <c r="I7666" i="2"/>
  <c r="I7674" i="2"/>
  <c r="I7682" i="2"/>
  <c r="I7690" i="2"/>
  <c r="I7698" i="2"/>
  <c r="I7706" i="2"/>
  <c r="I7714" i="2"/>
  <c r="I7722" i="2"/>
  <c r="I7730" i="2"/>
  <c r="I7738" i="2"/>
  <c r="I7746" i="2"/>
  <c r="I7754" i="2"/>
  <c r="I7762" i="2"/>
  <c r="I7770" i="2"/>
  <c r="I7778" i="2"/>
  <c r="I7786" i="2"/>
  <c r="I7794" i="2"/>
  <c r="I7802" i="2"/>
  <c r="I7810" i="2"/>
  <c r="I7818" i="2"/>
  <c r="I7826" i="2"/>
  <c r="I7834" i="2"/>
  <c r="I7842" i="2"/>
  <c r="I7850" i="2"/>
  <c r="I7858" i="2"/>
  <c r="I7866" i="2"/>
  <c r="I7874" i="2"/>
  <c r="I7882" i="2"/>
  <c r="I7890" i="2"/>
  <c r="I7898" i="2"/>
  <c r="I7906" i="2"/>
  <c r="I7914" i="2"/>
  <c r="I7922" i="2"/>
  <c r="I7930" i="2"/>
  <c r="I7938" i="2"/>
  <c r="I7946" i="2"/>
  <c r="I7954" i="2"/>
  <c r="I7962" i="2"/>
  <c r="I7970" i="2"/>
  <c r="I7978" i="2"/>
  <c r="I7986" i="2"/>
  <c r="I7994" i="2"/>
  <c r="I8002" i="2"/>
  <c r="I8010" i="2"/>
  <c r="I8018" i="2"/>
  <c r="I8026" i="2"/>
  <c r="I8034" i="2"/>
  <c r="I8042" i="2"/>
  <c r="I8050" i="2"/>
  <c r="I8058" i="2"/>
  <c r="I8066" i="2"/>
  <c r="I8074" i="2"/>
  <c r="I8082" i="2"/>
  <c r="I8090" i="2"/>
  <c r="I8098" i="2"/>
  <c r="I8106" i="2"/>
  <c r="I8114" i="2"/>
  <c r="I8122" i="2"/>
  <c r="I8130" i="2"/>
  <c r="I8138" i="2"/>
  <c r="I8146" i="2"/>
  <c r="I8154" i="2"/>
  <c r="I8162" i="2"/>
  <c r="I8170" i="2"/>
  <c r="I8178" i="2"/>
  <c r="I8186" i="2"/>
  <c r="I8194" i="2"/>
  <c r="I8202" i="2"/>
  <c r="I8210" i="2"/>
  <c r="I8218" i="2"/>
  <c r="I8226" i="2"/>
  <c r="I8234" i="2"/>
  <c r="I8242" i="2"/>
  <c r="I8250" i="2"/>
  <c r="I8258" i="2"/>
  <c r="I8266" i="2"/>
  <c r="I8274" i="2"/>
  <c r="I8282" i="2"/>
  <c r="I8290" i="2"/>
  <c r="I8298" i="2"/>
  <c r="I8306" i="2"/>
  <c r="I8314" i="2"/>
  <c r="I8322" i="2"/>
  <c r="I8330" i="2"/>
  <c r="I8338" i="2"/>
  <c r="I8346" i="2"/>
  <c r="I8354" i="2"/>
  <c r="I8362" i="2"/>
  <c r="I8370" i="2"/>
  <c r="I8378" i="2"/>
  <c r="I8386" i="2"/>
  <c r="I8394" i="2"/>
  <c r="I8402" i="2"/>
  <c r="I8410" i="2"/>
  <c r="I8418" i="2"/>
  <c r="I8426" i="2"/>
  <c r="I8434" i="2"/>
  <c r="I8442" i="2"/>
  <c r="I8450" i="2"/>
  <c r="I8458" i="2"/>
  <c r="I8466" i="2"/>
  <c r="I8474" i="2"/>
  <c r="I8482" i="2"/>
  <c r="I8490" i="2"/>
  <c r="I8498" i="2"/>
  <c r="I8506" i="2"/>
  <c r="I8514" i="2"/>
  <c r="I8522" i="2"/>
  <c r="I8530" i="2"/>
  <c r="I8538" i="2"/>
  <c r="I8546" i="2"/>
  <c r="I8554" i="2"/>
  <c r="I8562" i="2"/>
  <c r="I8570" i="2"/>
  <c r="I8578" i="2"/>
  <c r="I8586" i="2"/>
  <c r="I8594" i="2"/>
  <c r="I8602" i="2"/>
  <c r="I8610" i="2"/>
  <c r="I8618" i="2"/>
  <c r="I8626" i="2"/>
  <c r="I8634" i="2"/>
  <c r="I8642" i="2"/>
  <c r="I8650" i="2"/>
  <c r="I8658" i="2"/>
  <c r="I6600" i="2"/>
  <c r="I6856" i="2"/>
  <c r="I7112" i="2"/>
  <c r="I7368" i="2"/>
  <c r="I7573" i="2"/>
  <c r="I7637" i="2"/>
  <c r="I7669" i="2"/>
  <c r="I7684" i="2"/>
  <c r="I7695" i="2"/>
  <c r="I7709" i="2"/>
  <c r="I7723" i="2"/>
  <c r="I7734" i="2"/>
  <c r="I7748" i="2"/>
  <c r="I7759" i="2"/>
  <c r="I7773" i="2"/>
  <c r="I7787" i="2"/>
  <c r="I7798" i="2"/>
  <c r="I7812" i="2"/>
  <c r="I7823" i="2"/>
  <c r="I7837" i="2"/>
  <c r="I7851" i="2"/>
  <c r="I7862" i="2"/>
  <c r="I7876" i="2"/>
  <c r="I7887" i="2"/>
  <c r="I7901" i="2"/>
  <c r="I7915" i="2"/>
  <c r="I7926" i="2"/>
  <c r="I7940" i="2"/>
  <c r="I7951" i="2"/>
  <c r="I7965" i="2"/>
  <c r="I7979" i="2"/>
  <c r="I7990" i="2"/>
  <c r="I8004" i="2"/>
  <c r="I8015" i="2"/>
  <c r="I8029" i="2"/>
  <c r="I8043" i="2"/>
  <c r="I8054" i="2"/>
  <c r="I8068" i="2"/>
  <c r="I8079" i="2"/>
  <c r="I8093" i="2"/>
  <c r="I6632" i="2"/>
  <c r="I6888" i="2"/>
  <c r="I7144" i="2"/>
  <c r="I7400" i="2"/>
  <c r="I7581" i="2"/>
  <c r="I7645" i="2"/>
  <c r="I7670" i="2"/>
  <c r="I7685" i="2"/>
  <c r="I7699" i="2"/>
  <c r="I7710" i="2"/>
  <c r="I7724" i="2"/>
  <c r="I7735" i="2"/>
  <c r="I7749" i="2"/>
  <c r="I7763" i="2"/>
  <c r="I7774" i="2"/>
  <c r="I7788" i="2"/>
  <c r="I7799" i="2"/>
  <c r="I7813" i="2"/>
  <c r="I7827" i="2"/>
  <c r="I7838" i="2"/>
  <c r="I7852" i="2"/>
  <c r="I7863" i="2"/>
  <c r="I7877" i="2"/>
  <c r="I7891" i="2"/>
  <c r="I7902" i="2"/>
  <c r="I7916" i="2"/>
  <c r="I7927" i="2"/>
  <c r="I7941" i="2"/>
  <c r="I7955" i="2"/>
  <c r="I7966" i="2"/>
  <c r="I7980" i="2"/>
  <c r="I7991" i="2"/>
  <c r="I8005" i="2"/>
  <c r="I8019" i="2"/>
  <c r="I8030" i="2"/>
  <c r="I8044" i="2"/>
  <c r="I8055" i="2"/>
  <c r="I8069" i="2"/>
  <c r="I8083" i="2"/>
  <c r="I8094" i="2"/>
  <c r="I8108" i="2"/>
  <c r="I6664" i="2"/>
  <c r="I6920" i="2"/>
  <c r="I7176" i="2"/>
  <c r="I7432" i="2"/>
  <c r="I7589" i="2"/>
  <c r="I7653" i="2"/>
  <c r="I7675" i="2"/>
  <c r="I7686" i="2"/>
  <c r="I7700" i="2"/>
  <c r="I7711" i="2"/>
  <c r="I7725" i="2"/>
  <c r="I7739" i="2"/>
  <c r="I7750" i="2"/>
  <c r="I7764" i="2"/>
  <c r="I7775" i="2"/>
  <c r="I7789" i="2"/>
  <c r="I7803" i="2"/>
  <c r="I7814" i="2"/>
  <c r="I7828" i="2"/>
  <c r="I7839" i="2"/>
  <c r="I7853" i="2"/>
  <c r="I7867" i="2"/>
  <c r="I7878" i="2"/>
  <c r="I7892" i="2"/>
  <c r="I7903" i="2"/>
  <c r="I7917" i="2"/>
  <c r="I7931" i="2"/>
  <c r="I7942" i="2"/>
  <c r="I7956" i="2"/>
  <c r="I7967" i="2"/>
  <c r="I7981" i="2"/>
  <c r="I7995" i="2"/>
  <c r="I8006" i="2"/>
  <c r="I8020" i="2"/>
  <c r="I8031" i="2"/>
  <c r="I8045" i="2"/>
  <c r="I8059" i="2"/>
  <c r="I8070" i="2"/>
  <c r="I8084" i="2"/>
  <c r="I8095" i="2"/>
  <c r="I8109" i="2"/>
  <c r="I8123" i="2"/>
  <c r="I8134" i="2"/>
  <c r="I8148" i="2"/>
  <c r="I8159" i="2"/>
  <c r="I8173" i="2"/>
  <c r="I8187" i="2"/>
  <c r="I8198" i="2"/>
  <c r="I8212" i="2"/>
  <c r="I8223" i="2"/>
  <c r="I8237" i="2"/>
  <c r="I8251" i="2"/>
  <c r="I8262" i="2"/>
  <c r="I8276" i="2"/>
  <c r="I8287" i="2"/>
  <c r="I8301" i="2"/>
  <c r="I8315" i="2"/>
  <c r="I8326" i="2"/>
  <c r="I8340" i="2"/>
  <c r="I8351" i="2"/>
  <c r="I8365" i="2"/>
  <c r="I8379" i="2"/>
  <c r="I8390" i="2"/>
  <c r="I8404" i="2"/>
  <c r="I8415" i="2"/>
  <c r="I8429" i="2"/>
  <c r="I8443" i="2"/>
  <c r="I8454" i="2"/>
  <c r="I8468" i="2"/>
  <c r="I8479" i="2"/>
  <c r="I8493" i="2"/>
  <c r="I8507" i="2"/>
  <c r="I8518" i="2"/>
  <c r="I8532" i="2"/>
  <c r="I8543" i="2"/>
  <c r="I8557" i="2"/>
  <c r="I8571" i="2"/>
  <c r="I8582" i="2"/>
  <c r="I8596" i="2"/>
  <c r="I8607" i="2"/>
  <c r="I8621" i="2"/>
  <c r="I8635" i="2"/>
  <c r="I8646" i="2"/>
  <c r="I8660" i="2"/>
  <c r="I8669" i="2"/>
  <c r="I8677" i="2"/>
  <c r="I8685" i="2"/>
  <c r="I8693" i="2"/>
  <c r="I8701" i="2"/>
  <c r="I8709" i="2"/>
  <c r="I8717" i="2"/>
  <c r="I8725" i="2"/>
  <c r="I8733" i="2"/>
  <c r="I8741" i="2"/>
  <c r="I8749" i="2"/>
  <c r="I8757" i="2"/>
  <c r="I8765" i="2"/>
  <c r="I8773" i="2"/>
  <c r="I8781" i="2"/>
  <c r="I8789" i="2"/>
  <c r="I8797" i="2"/>
  <c r="I8805" i="2"/>
  <c r="I8813" i="2"/>
  <c r="I8821" i="2"/>
  <c r="I8829" i="2"/>
  <c r="I8837" i="2"/>
  <c r="I8845" i="2"/>
  <c r="I8853" i="2"/>
  <c r="I8861" i="2"/>
  <c r="I8869" i="2"/>
  <c r="I8877" i="2"/>
  <c r="I8885" i="2"/>
  <c r="I8893" i="2"/>
  <c r="I8901" i="2"/>
  <c r="I8909" i="2"/>
  <c r="I8917" i="2"/>
  <c r="I8925" i="2"/>
  <c r="I8933" i="2"/>
  <c r="I8941" i="2"/>
  <c r="I8949" i="2"/>
  <c r="I8957" i="2"/>
  <c r="I8965" i="2"/>
  <c r="I8973" i="2"/>
  <c r="I8981" i="2"/>
  <c r="I8989" i="2"/>
  <c r="I8997" i="2"/>
  <c r="I9005" i="2"/>
  <c r="I9013" i="2"/>
  <c r="I9021" i="2"/>
  <c r="I9029" i="2"/>
  <c r="I9037" i="2"/>
  <c r="I9045" i="2"/>
  <c r="I9053" i="2"/>
  <c r="I9061" i="2"/>
  <c r="I9069" i="2"/>
  <c r="I9077" i="2"/>
  <c r="I9085" i="2"/>
  <c r="I9093" i="2"/>
  <c r="I9101" i="2"/>
  <c r="I9109" i="2"/>
  <c r="I9117" i="2"/>
  <c r="I9125" i="2"/>
  <c r="I9133" i="2"/>
  <c r="I9141" i="2"/>
  <c r="I9149" i="2"/>
  <c r="I9157" i="2"/>
  <c r="I9165" i="2"/>
  <c r="I9173" i="2"/>
  <c r="I9181" i="2"/>
  <c r="I9189" i="2"/>
  <c r="I9197" i="2"/>
  <c r="I9205" i="2"/>
  <c r="I9213" i="2"/>
  <c r="I9221" i="2"/>
  <c r="I9229" i="2"/>
  <c r="I9237" i="2"/>
  <c r="I9245" i="2"/>
  <c r="I9253" i="2"/>
  <c r="I9261" i="2"/>
  <c r="I9269" i="2"/>
  <c r="I9277" i="2"/>
  <c r="I9285" i="2"/>
  <c r="I9293" i="2"/>
  <c r="I9301" i="2"/>
  <c r="I9309" i="2"/>
  <c r="I9317" i="2"/>
  <c r="I9325" i="2"/>
  <c r="I9333" i="2"/>
  <c r="I9341" i="2"/>
  <c r="I9349" i="2"/>
  <c r="I9357" i="2"/>
  <c r="I6696" i="2"/>
  <c r="I6952" i="2"/>
  <c r="I7208" i="2"/>
  <c r="I7464" i="2"/>
  <c r="I7597" i="2"/>
  <c r="I7659" i="2"/>
  <c r="I7676" i="2"/>
  <c r="I7687" i="2"/>
  <c r="I7701" i="2"/>
  <c r="I7715" i="2"/>
  <c r="I7726" i="2"/>
  <c r="I7740" i="2"/>
  <c r="I7751" i="2"/>
  <c r="I7765" i="2"/>
  <c r="I7779" i="2"/>
  <c r="I7790" i="2"/>
  <c r="I7804" i="2"/>
  <c r="I7815" i="2"/>
  <c r="I7829" i="2"/>
  <c r="I7843" i="2"/>
  <c r="I7854" i="2"/>
  <c r="I7868" i="2"/>
  <c r="I7879" i="2"/>
  <c r="I7893" i="2"/>
  <c r="I7907" i="2"/>
  <c r="I7918" i="2"/>
  <c r="I7932" i="2"/>
  <c r="I7943" i="2"/>
  <c r="I7957" i="2"/>
  <c r="I7971" i="2"/>
  <c r="I7982" i="2"/>
  <c r="I7996" i="2"/>
  <c r="I8007" i="2"/>
  <c r="I8021" i="2"/>
  <c r="I8035" i="2"/>
  <c r="I8046" i="2"/>
  <c r="I8060" i="2"/>
  <c r="I8071" i="2"/>
  <c r="I8085" i="2"/>
  <c r="I8099" i="2"/>
  <c r="I8110" i="2"/>
  <c r="I8124" i="2"/>
  <c r="I8135" i="2"/>
  <c r="I8149" i="2"/>
  <c r="I8163" i="2"/>
  <c r="I8174" i="2"/>
  <c r="I8188" i="2"/>
  <c r="I8199" i="2"/>
  <c r="I8213" i="2"/>
  <c r="I8227" i="2"/>
  <c r="I8238" i="2"/>
  <c r="I8252" i="2"/>
  <c r="I8263" i="2"/>
  <c r="I8277" i="2"/>
  <c r="I8291" i="2"/>
  <c r="I8302" i="2"/>
  <c r="I8316" i="2"/>
  <c r="I8327" i="2"/>
  <c r="I8341" i="2"/>
  <c r="I8355" i="2"/>
  <c r="I8366" i="2"/>
  <c r="I8380" i="2"/>
  <c r="I8391" i="2"/>
  <c r="I8405" i="2"/>
  <c r="I8419" i="2"/>
  <c r="I8430" i="2"/>
  <c r="I8444" i="2"/>
  <c r="I8455" i="2"/>
  <c r="I8469" i="2"/>
  <c r="I8483" i="2"/>
  <c r="I8494" i="2"/>
  <c r="I8508" i="2"/>
  <c r="I8519" i="2"/>
  <c r="I8533" i="2"/>
  <c r="I8547" i="2"/>
  <c r="I8558" i="2"/>
  <c r="I8572" i="2"/>
  <c r="I8583" i="2"/>
  <c r="I8597" i="2"/>
  <c r="I8611" i="2"/>
  <c r="I8622" i="2"/>
  <c r="I8636" i="2"/>
  <c r="I8647" i="2"/>
  <c r="I8661" i="2"/>
  <c r="I8670" i="2"/>
  <c r="I8678" i="2"/>
  <c r="I8686" i="2"/>
  <c r="I8694" i="2"/>
  <c r="I8702" i="2"/>
  <c r="I8710" i="2"/>
  <c r="I8718" i="2"/>
  <c r="I8726" i="2"/>
  <c r="I8734" i="2"/>
  <c r="I8742" i="2"/>
  <c r="I8750" i="2"/>
  <c r="I8758" i="2"/>
  <c r="I8766" i="2"/>
  <c r="I8774" i="2"/>
  <c r="I8782" i="2"/>
  <c r="I8790" i="2"/>
  <c r="I8798" i="2"/>
  <c r="I8806" i="2"/>
  <c r="I8814" i="2"/>
  <c r="I8822" i="2"/>
  <c r="I8830" i="2"/>
  <c r="I8838" i="2"/>
  <c r="I8846" i="2"/>
  <c r="I8854" i="2"/>
  <c r="I8862" i="2"/>
  <c r="I8870" i="2"/>
  <c r="I8878" i="2"/>
  <c r="I8886" i="2"/>
  <c r="I8894" i="2"/>
  <c r="I8902" i="2"/>
  <c r="I8910" i="2"/>
  <c r="I8918" i="2"/>
  <c r="I8926" i="2"/>
  <c r="I8934" i="2"/>
  <c r="I8942" i="2"/>
  <c r="I8950" i="2"/>
  <c r="I8958" i="2"/>
  <c r="I8966" i="2"/>
  <c r="I8974" i="2"/>
  <c r="I8982" i="2"/>
  <c r="I8990" i="2"/>
  <c r="I8998" i="2"/>
  <c r="I9006" i="2"/>
  <c r="I9014" i="2"/>
  <c r="I9022" i="2"/>
  <c r="I9030" i="2"/>
  <c r="I9038" i="2"/>
  <c r="I9046" i="2"/>
  <c r="I9054" i="2"/>
  <c r="I9062" i="2"/>
  <c r="I9070" i="2"/>
  <c r="I9078" i="2"/>
  <c r="I9086" i="2"/>
  <c r="I9094" i="2"/>
  <c r="I9102" i="2"/>
  <c r="I9110" i="2"/>
  <c r="I9118" i="2"/>
  <c r="I9126" i="2"/>
  <c r="I9134" i="2"/>
  <c r="I9142" i="2"/>
  <c r="I9150" i="2"/>
  <c r="I9158" i="2"/>
  <c r="I9166" i="2"/>
  <c r="I9174" i="2"/>
  <c r="I9182" i="2"/>
  <c r="I9190" i="2"/>
  <c r="I9198" i="2"/>
  <c r="I9206" i="2"/>
  <c r="I9214" i="2"/>
  <c r="I9222" i="2"/>
  <c r="I9230" i="2"/>
  <c r="I9238" i="2"/>
  <c r="I9246" i="2"/>
  <c r="I9254" i="2"/>
  <c r="I9262" i="2"/>
  <c r="I9270" i="2"/>
  <c r="I9278" i="2"/>
  <c r="I9286" i="2"/>
  <c r="I9294" i="2"/>
  <c r="I9302" i="2"/>
  <c r="I9310" i="2"/>
  <c r="I9318" i="2"/>
  <c r="I9326" i="2"/>
  <c r="I9334" i="2"/>
  <c r="I9342" i="2"/>
  <c r="I6728" i="2"/>
  <c r="I6984" i="2"/>
  <c r="I7240" i="2"/>
  <c r="I7496" i="2"/>
  <c r="I7605" i="2"/>
  <c r="I7660" i="2"/>
  <c r="I7677" i="2"/>
  <c r="I7691" i="2"/>
  <c r="I7702" i="2"/>
  <c r="I7716" i="2"/>
  <c r="I7727" i="2"/>
  <c r="I7741" i="2"/>
  <c r="I7755" i="2"/>
  <c r="I7766" i="2"/>
  <c r="I7780" i="2"/>
  <c r="I7791" i="2"/>
  <c r="I7805" i="2"/>
  <c r="I7819" i="2"/>
  <c r="I7830" i="2"/>
  <c r="I7844" i="2"/>
  <c r="I7855" i="2"/>
  <c r="I7869" i="2"/>
  <c r="I7883" i="2"/>
  <c r="I7894" i="2"/>
  <c r="I7908" i="2"/>
  <c r="I7919" i="2"/>
  <c r="I7933" i="2"/>
  <c r="I7947" i="2"/>
  <c r="I7958" i="2"/>
  <c r="I7972" i="2"/>
  <c r="I7983" i="2"/>
  <c r="I7997" i="2"/>
  <c r="I8011" i="2"/>
  <c r="I8022" i="2"/>
  <c r="I8036" i="2"/>
  <c r="I8047" i="2"/>
  <c r="I8061" i="2"/>
  <c r="I8075" i="2"/>
  <c r="I8086" i="2"/>
  <c r="I8100" i="2"/>
  <c r="I8111" i="2"/>
  <c r="I8125" i="2"/>
  <c r="I8139" i="2"/>
  <c r="I8150" i="2"/>
  <c r="I8164" i="2"/>
  <c r="I8175" i="2"/>
  <c r="I8189" i="2"/>
  <c r="I8203" i="2"/>
  <c r="I8214" i="2"/>
  <c r="I8228" i="2"/>
  <c r="I8239" i="2"/>
  <c r="I8253" i="2"/>
  <c r="I8267" i="2"/>
  <c r="I8278" i="2"/>
  <c r="I8292" i="2"/>
  <c r="I8303" i="2"/>
  <c r="I8317" i="2"/>
  <c r="I8331" i="2"/>
  <c r="I8342" i="2"/>
  <c r="I8356" i="2"/>
  <c r="I8367" i="2"/>
  <c r="I8381" i="2"/>
  <c r="I8395" i="2"/>
  <c r="I8406" i="2"/>
  <c r="I6792" i="2"/>
  <c r="I7048" i="2"/>
  <c r="I7304" i="2"/>
  <c r="I7556" i="2"/>
  <c r="I7621" i="2"/>
  <c r="I7667" i="2"/>
  <c r="I7679" i="2"/>
  <c r="I7693" i="2"/>
  <c r="I7707" i="2"/>
  <c r="I7718" i="2"/>
  <c r="I7732" i="2"/>
  <c r="I7743" i="2"/>
  <c r="I7757" i="2"/>
  <c r="I7771" i="2"/>
  <c r="I7782" i="2"/>
  <c r="I7796" i="2"/>
  <c r="I7807" i="2"/>
  <c r="I7821" i="2"/>
  <c r="I7835" i="2"/>
  <c r="I7846" i="2"/>
  <c r="I7860" i="2"/>
  <c r="I7871" i="2"/>
  <c r="I7885" i="2"/>
  <c r="I7899" i="2"/>
  <c r="I7910" i="2"/>
  <c r="I7924" i="2"/>
  <c r="I7935" i="2"/>
  <c r="I7949" i="2"/>
  <c r="I7963" i="2"/>
  <c r="I7974" i="2"/>
  <c r="I7988" i="2"/>
  <c r="I7999" i="2"/>
  <c r="I8013" i="2"/>
  <c r="I8027" i="2"/>
  <c r="I8038" i="2"/>
  <c r="I8052" i="2"/>
  <c r="I8063" i="2"/>
  <c r="I8077" i="2"/>
  <c r="I8091" i="2"/>
  <c r="I8102" i="2"/>
  <c r="I8116" i="2"/>
  <c r="I8127" i="2"/>
  <c r="I8141" i="2"/>
  <c r="I8155" i="2"/>
  <c r="I8166" i="2"/>
  <c r="I8180" i="2"/>
  <c r="I8191" i="2"/>
  <c r="I8205" i="2"/>
  <c r="I8219" i="2"/>
  <c r="I8230" i="2"/>
  <c r="I8244" i="2"/>
  <c r="I8255" i="2"/>
  <c r="I8269" i="2"/>
  <c r="I8283" i="2"/>
  <c r="I8294" i="2"/>
  <c r="I8308" i="2"/>
  <c r="I8319" i="2"/>
  <c r="I8333" i="2"/>
  <c r="I8347" i="2"/>
  <c r="I8358" i="2"/>
  <c r="I8372" i="2"/>
  <c r="I8383" i="2"/>
  <c r="I8397" i="2"/>
  <c r="I8411" i="2"/>
  <c r="I8422" i="2"/>
  <c r="I8436" i="2"/>
  <c r="I8447" i="2"/>
  <c r="I8461" i="2"/>
  <c r="I8475" i="2"/>
  <c r="I8486" i="2"/>
  <c r="I8500" i="2"/>
  <c r="I8511" i="2"/>
  <c r="I8525" i="2"/>
  <c r="I8539" i="2"/>
  <c r="I8550" i="2"/>
  <c r="I8564" i="2"/>
  <c r="I8575" i="2"/>
  <c r="I8589" i="2"/>
  <c r="I8603" i="2"/>
  <c r="I8614" i="2"/>
  <c r="I8628" i="2"/>
  <c r="I8639" i="2"/>
  <c r="I8653" i="2"/>
  <c r="I8665" i="2"/>
  <c r="I8673" i="2"/>
  <c r="I8681" i="2"/>
  <c r="I8689" i="2"/>
  <c r="I8697" i="2"/>
  <c r="I8705" i="2"/>
  <c r="I8713" i="2"/>
  <c r="I8721" i="2"/>
  <c r="I8729" i="2"/>
  <c r="I8737" i="2"/>
  <c r="I8745" i="2"/>
  <c r="I8753" i="2"/>
  <c r="I8761" i="2"/>
  <c r="I8769" i="2"/>
  <c r="I8777" i="2"/>
  <c r="I8785" i="2"/>
  <c r="I8793" i="2"/>
  <c r="I8801" i="2"/>
  <c r="I8809" i="2"/>
  <c r="I8817" i="2"/>
  <c r="I8825" i="2"/>
  <c r="I8833" i="2"/>
  <c r="I8841" i="2"/>
  <c r="I8849" i="2"/>
  <c r="I8857" i="2"/>
  <c r="I8865" i="2"/>
  <c r="I8873" i="2"/>
  <c r="I8881" i="2"/>
  <c r="I8889" i="2"/>
  <c r="I8897" i="2"/>
  <c r="I8905" i="2"/>
  <c r="I8913" i="2"/>
  <c r="I8921" i="2"/>
  <c r="I8929" i="2"/>
  <c r="I8937" i="2"/>
  <c r="I8945" i="2"/>
  <c r="I8953" i="2"/>
  <c r="I8961" i="2"/>
  <c r="I8969" i="2"/>
  <c r="I8977" i="2"/>
  <c r="I8985" i="2"/>
  <c r="I8993" i="2"/>
  <c r="I9001" i="2"/>
  <c r="I9009" i="2"/>
  <c r="I9017" i="2"/>
  <c r="I9025" i="2"/>
  <c r="I9033" i="2"/>
  <c r="I9041" i="2"/>
  <c r="I9049" i="2"/>
  <c r="I9057" i="2"/>
  <c r="I9065" i="2"/>
  <c r="I9073" i="2"/>
  <c r="I9081" i="2"/>
  <c r="I9089" i="2"/>
  <c r="I9097" i="2"/>
  <c r="I9105" i="2"/>
  <c r="I9113" i="2"/>
  <c r="I9121" i="2"/>
  <c r="I9129" i="2"/>
  <c r="I9137" i="2"/>
  <c r="I9145" i="2"/>
  <c r="I9153" i="2"/>
  <c r="I9161" i="2"/>
  <c r="I9169" i="2"/>
  <c r="I9177" i="2"/>
  <c r="I9185" i="2"/>
  <c r="I9193" i="2"/>
  <c r="I9201" i="2"/>
  <c r="I9209" i="2"/>
  <c r="I9217" i="2"/>
  <c r="I9225" i="2"/>
  <c r="I9233" i="2"/>
  <c r="I9241" i="2"/>
  <c r="I9249" i="2"/>
  <c r="I9257" i="2"/>
  <c r="I9265" i="2"/>
  <c r="I9273" i="2"/>
  <c r="I9281" i="2"/>
  <c r="I9289" i="2"/>
  <c r="I9297" i="2"/>
  <c r="I9305" i="2"/>
  <c r="I9313" i="2"/>
  <c r="I9321" i="2"/>
  <c r="I9329" i="2"/>
  <c r="I9337" i="2"/>
  <c r="I9345" i="2"/>
  <c r="I9353" i="2"/>
  <c r="I6565" i="2"/>
  <c r="I6824" i="2"/>
  <c r="I7080" i="2"/>
  <c r="I7336" i="2"/>
  <c r="I7565" i="2"/>
  <c r="I7629" i="2"/>
  <c r="I7668" i="2"/>
  <c r="I7683" i="2"/>
  <c r="I7694" i="2"/>
  <c r="I7708" i="2"/>
  <c r="I7719" i="2"/>
  <c r="I7733" i="2"/>
  <c r="I7747" i="2"/>
  <c r="I7758" i="2"/>
  <c r="I7772" i="2"/>
  <c r="I7783" i="2"/>
  <c r="I7797" i="2"/>
  <c r="I7811" i="2"/>
  <c r="I7822" i="2"/>
  <c r="I7836" i="2"/>
  <c r="I7847" i="2"/>
  <c r="I7861" i="2"/>
  <c r="I7875" i="2"/>
  <c r="I7886" i="2"/>
  <c r="I7900" i="2"/>
  <c r="I7911" i="2"/>
  <c r="I7925" i="2"/>
  <c r="I7939" i="2"/>
  <c r="I7950" i="2"/>
  <c r="I7964" i="2"/>
  <c r="I7975" i="2"/>
  <c r="I7989" i="2"/>
  <c r="I8003" i="2"/>
  <c r="I8014" i="2"/>
  <c r="I8028" i="2"/>
  <c r="I8039" i="2"/>
  <c r="I8053" i="2"/>
  <c r="I8067" i="2"/>
  <c r="I8078" i="2"/>
  <c r="I8092" i="2"/>
  <c r="I8103" i="2"/>
  <c r="I8117" i="2"/>
  <c r="I8131" i="2"/>
  <c r="I8142" i="2"/>
  <c r="I8156" i="2"/>
  <c r="I8167" i="2"/>
  <c r="I8181" i="2"/>
  <c r="I8195" i="2"/>
  <c r="I8206" i="2"/>
  <c r="I8220" i="2"/>
  <c r="I8231" i="2"/>
  <c r="I8245" i="2"/>
  <c r="I8259" i="2"/>
  <c r="I8270" i="2"/>
  <c r="I8284" i="2"/>
  <c r="I8295" i="2"/>
  <c r="I8309" i="2"/>
  <c r="I8323" i="2"/>
  <c r="I8334" i="2"/>
  <c r="I8348" i="2"/>
  <c r="I8359" i="2"/>
  <c r="I8373" i="2"/>
  <c r="I8387" i="2"/>
  <c r="I8398" i="2"/>
  <c r="I8412" i="2"/>
  <c r="I8423" i="2"/>
  <c r="I8437" i="2"/>
  <c r="I8451" i="2"/>
  <c r="I8462" i="2"/>
  <c r="I8476" i="2"/>
  <c r="I8487" i="2"/>
  <c r="I8501" i="2"/>
  <c r="I8515" i="2"/>
  <c r="I8526" i="2"/>
  <c r="I8540" i="2"/>
  <c r="I8551" i="2"/>
  <c r="I8565" i="2"/>
  <c r="I8579" i="2"/>
  <c r="I8590" i="2"/>
  <c r="I8604" i="2"/>
  <c r="I8615" i="2"/>
  <c r="I8629" i="2"/>
  <c r="I8643" i="2"/>
  <c r="I8654" i="2"/>
  <c r="I8666" i="2"/>
  <c r="I8674" i="2"/>
  <c r="I8682" i="2"/>
  <c r="I8690" i="2"/>
  <c r="I8698" i="2"/>
  <c r="I8706" i="2"/>
  <c r="I8714" i="2"/>
  <c r="I8722" i="2"/>
  <c r="I8730" i="2"/>
  <c r="I8738" i="2"/>
  <c r="I8746" i="2"/>
  <c r="I8754" i="2"/>
  <c r="I8762" i="2"/>
  <c r="I8770" i="2"/>
  <c r="I8778" i="2"/>
  <c r="I8786" i="2"/>
  <c r="I8794" i="2"/>
  <c r="I8802" i="2"/>
  <c r="I8810" i="2"/>
  <c r="I8818" i="2"/>
  <c r="I8826" i="2"/>
  <c r="I8834" i="2"/>
  <c r="I8842" i="2"/>
  <c r="I8850" i="2"/>
  <c r="I8858" i="2"/>
  <c r="I8866" i="2"/>
  <c r="I8874" i="2"/>
  <c r="I8882" i="2"/>
  <c r="I8890" i="2"/>
  <c r="I8898" i="2"/>
  <c r="I8906" i="2"/>
  <c r="I8914" i="2"/>
  <c r="I8922" i="2"/>
  <c r="I8930" i="2"/>
  <c r="I8938" i="2"/>
  <c r="I8946" i="2"/>
  <c r="I8954" i="2"/>
  <c r="I8962" i="2"/>
  <c r="I8970" i="2"/>
  <c r="I8978" i="2"/>
  <c r="I8986" i="2"/>
  <c r="I8994" i="2"/>
  <c r="I9002" i="2"/>
  <c r="I9010" i="2"/>
  <c r="I9018" i="2"/>
  <c r="I9026" i="2"/>
  <c r="I9034" i="2"/>
  <c r="I9042" i="2"/>
  <c r="I9050" i="2"/>
  <c r="I9058" i="2"/>
  <c r="I9066" i="2"/>
  <c r="I9074" i="2"/>
  <c r="I9082" i="2"/>
  <c r="I9090" i="2"/>
  <c r="I9098" i="2"/>
  <c r="I9106" i="2"/>
  <c r="I9114" i="2"/>
  <c r="I9122" i="2"/>
  <c r="I9130" i="2"/>
  <c r="I9138" i="2"/>
  <c r="I9146" i="2"/>
  <c r="I9154" i="2"/>
  <c r="I9162" i="2"/>
  <c r="I9170" i="2"/>
  <c r="I9178" i="2"/>
  <c r="I9186" i="2"/>
  <c r="I9194" i="2"/>
  <c r="I9202" i="2"/>
  <c r="I9210" i="2"/>
  <c r="I9218" i="2"/>
  <c r="I9226" i="2"/>
  <c r="I9234" i="2"/>
  <c r="I9242" i="2"/>
  <c r="I9250" i="2"/>
  <c r="I9258" i="2"/>
  <c r="I9266" i="2"/>
  <c r="I9274" i="2"/>
  <c r="I9282" i="2"/>
  <c r="I9290" i="2"/>
  <c r="I9298" i="2"/>
  <c r="I9306" i="2"/>
  <c r="I9314" i="2"/>
  <c r="I9322" i="2"/>
  <c r="I7016" i="2"/>
  <c r="I7717" i="2"/>
  <c r="I7820" i="2"/>
  <c r="I7923" i="2"/>
  <c r="I8023" i="2"/>
  <c r="I8115" i="2"/>
  <c r="I8147" i="2"/>
  <c r="I8182" i="2"/>
  <c r="I8215" i="2"/>
  <c r="I8247" i="2"/>
  <c r="I8285" i="2"/>
  <c r="I8318" i="2"/>
  <c r="I8350" i="2"/>
  <c r="I8388" i="2"/>
  <c r="I8420" i="2"/>
  <c r="I8445" i="2"/>
  <c r="I8470" i="2"/>
  <c r="I8495" i="2"/>
  <c r="I8523" i="2"/>
  <c r="I8548" i="2"/>
  <c r="I8573" i="2"/>
  <c r="I8598" i="2"/>
  <c r="I8623" i="2"/>
  <c r="I8651" i="2"/>
  <c r="I8671" i="2"/>
  <c r="I8687" i="2"/>
  <c r="I8703" i="2"/>
  <c r="I8719" i="2"/>
  <c r="I8735" i="2"/>
  <c r="I8751" i="2"/>
  <c r="I8767" i="2"/>
  <c r="I8783" i="2"/>
  <c r="I8799" i="2"/>
  <c r="I8815" i="2"/>
  <c r="I8831" i="2"/>
  <c r="I8847" i="2"/>
  <c r="I8863" i="2"/>
  <c r="I8879" i="2"/>
  <c r="I8895" i="2"/>
  <c r="I8911" i="2"/>
  <c r="I8927" i="2"/>
  <c r="I8943" i="2"/>
  <c r="I8959" i="2"/>
  <c r="I8975" i="2"/>
  <c r="I8991" i="2"/>
  <c r="I9007" i="2"/>
  <c r="I9023" i="2"/>
  <c r="I9039" i="2"/>
  <c r="I9055" i="2"/>
  <c r="I9071" i="2"/>
  <c r="I9087" i="2"/>
  <c r="I9103" i="2"/>
  <c r="I9119" i="2"/>
  <c r="I9135" i="2"/>
  <c r="I9151" i="2"/>
  <c r="I9167" i="2"/>
  <c r="I9183" i="2"/>
  <c r="I9199" i="2"/>
  <c r="I9215" i="2"/>
  <c r="I9231" i="2"/>
  <c r="I9247" i="2"/>
  <c r="I9263" i="2"/>
  <c r="I9279" i="2"/>
  <c r="I9295" i="2"/>
  <c r="I9311" i="2"/>
  <c r="I9327" i="2"/>
  <c r="I9339" i="2"/>
  <c r="I9351" i="2"/>
  <c r="I9361" i="2"/>
  <c r="I9369" i="2"/>
  <c r="I9377" i="2"/>
  <c r="I9385" i="2"/>
  <c r="I9393" i="2"/>
  <c r="I9401" i="2"/>
  <c r="I9409" i="2"/>
  <c r="I9417" i="2"/>
  <c r="I9425" i="2"/>
  <c r="I9433" i="2"/>
  <c r="I9441" i="2"/>
  <c r="I9449" i="2"/>
  <c r="I9457" i="2"/>
  <c r="I9465" i="2"/>
  <c r="I9473" i="2"/>
  <c r="I9481" i="2"/>
  <c r="I9489" i="2"/>
  <c r="I9497" i="2"/>
  <c r="I9505" i="2"/>
  <c r="I9513" i="2"/>
  <c r="I9521" i="2"/>
  <c r="I9529" i="2"/>
  <c r="I9537" i="2"/>
  <c r="I9545" i="2"/>
  <c r="I9553" i="2"/>
  <c r="I9561" i="2"/>
  <c r="I9569" i="2"/>
  <c r="I9577" i="2"/>
  <c r="I9585" i="2"/>
  <c r="I9593" i="2"/>
  <c r="I9601" i="2"/>
  <c r="I9609" i="2"/>
  <c r="I9617" i="2"/>
  <c r="I9625" i="2"/>
  <c r="I9633" i="2"/>
  <c r="I9641" i="2"/>
  <c r="I9649" i="2"/>
  <c r="I9657" i="2"/>
  <c r="I9665" i="2"/>
  <c r="I9673" i="2"/>
  <c r="I9681" i="2"/>
  <c r="I9689" i="2"/>
  <c r="I9697" i="2"/>
  <c r="I9705" i="2"/>
  <c r="I9713" i="2"/>
  <c r="I9721" i="2"/>
  <c r="I9729" i="2"/>
  <c r="I9737" i="2"/>
  <c r="I9745" i="2"/>
  <c r="I9753" i="2"/>
  <c r="I9761" i="2"/>
  <c r="I9769" i="2"/>
  <c r="I9777" i="2"/>
  <c r="I9785" i="2"/>
  <c r="I9793" i="2"/>
  <c r="I9801" i="2"/>
  <c r="I9809" i="2"/>
  <c r="I9817" i="2"/>
  <c r="I9825" i="2"/>
  <c r="I9833" i="2"/>
  <c r="I9841" i="2"/>
  <c r="I9849" i="2"/>
  <c r="I9857" i="2"/>
  <c r="I9865" i="2"/>
  <c r="I9873" i="2"/>
  <c r="I9881" i="2"/>
  <c r="I9889" i="2"/>
  <c r="I9897" i="2"/>
  <c r="I9905" i="2"/>
  <c r="I9913" i="2"/>
  <c r="I9921" i="2"/>
  <c r="I9929" i="2"/>
  <c r="I9937" i="2"/>
  <c r="I9945" i="2"/>
  <c r="I9953" i="2"/>
  <c r="I9961" i="2"/>
  <c r="I9969" i="2"/>
  <c r="I9977" i="2"/>
  <c r="I9985" i="2"/>
  <c r="I9993" i="2"/>
  <c r="I10001" i="2"/>
  <c r="I10009" i="2"/>
  <c r="I10017" i="2"/>
  <c r="I10025" i="2"/>
  <c r="I10033" i="2"/>
  <c r="I10041" i="2"/>
  <c r="I10049" i="2"/>
  <c r="I10057" i="2"/>
  <c r="I10065" i="2"/>
  <c r="I10073" i="2"/>
  <c r="I10081" i="2"/>
  <c r="I10089" i="2"/>
  <c r="I10097" i="2"/>
  <c r="I10105" i="2"/>
  <c r="I10113" i="2"/>
  <c r="I10121" i="2"/>
  <c r="I10129" i="2"/>
  <c r="I10137" i="2"/>
  <c r="I10145" i="2"/>
  <c r="I10153" i="2"/>
  <c r="I10161" i="2"/>
  <c r="I10169" i="2"/>
  <c r="I7272" i="2"/>
  <c r="I7731" i="2"/>
  <c r="I7831" i="2"/>
  <c r="I7934" i="2"/>
  <c r="I8037" i="2"/>
  <c r="I8118" i="2"/>
  <c r="I8151" i="2"/>
  <c r="I8183" i="2"/>
  <c r="I8221" i="2"/>
  <c r="I8254" i="2"/>
  <c r="I8286" i="2"/>
  <c r="I8324" i="2"/>
  <c r="I8357" i="2"/>
  <c r="I8389" i="2"/>
  <c r="I8421" i="2"/>
  <c r="I8446" i="2"/>
  <c r="I8471" i="2"/>
  <c r="I8499" i="2"/>
  <c r="I8524" i="2"/>
  <c r="I8549" i="2"/>
  <c r="I8574" i="2"/>
  <c r="I8599" i="2"/>
  <c r="I8627" i="2"/>
  <c r="I8652" i="2"/>
  <c r="I8672" i="2"/>
  <c r="I8688" i="2"/>
  <c r="I8704" i="2"/>
  <c r="I8720" i="2"/>
  <c r="I8736" i="2"/>
  <c r="I8752" i="2"/>
  <c r="I8768" i="2"/>
  <c r="I8784" i="2"/>
  <c r="I8800" i="2"/>
  <c r="I8816" i="2"/>
  <c r="I8832" i="2"/>
  <c r="I8848" i="2"/>
  <c r="I8864" i="2"/>
  <c r="I8880" i="2"/>
  <c r="I8896" i="2"/>
  <c r="I8912" i="2"/>
  <c r="I8928" i="2"/>
  <c r="I8944" i="2"/>
  <c r="I8960" i="2"/>
  <c r="I8976" i="2"/>
  <c r="I8992" i="2"/>
  <c r="I9008" i="2"/>
  <c r="I9024" i="2"/>
  <c r="I9040" i="2"/>
  <c r="I9056" i="2"/>
  <c r="I9072" i="2"/>
  <c r="I9088" i="2"/>
  <c r="I9104" i="2"/>
  <c r="I9120" i="2"/>
  <c r="I9136" i="2"/>
  <c r="I9152" i="2"/>
  <c r="I9168" i="2"/>
  <c r="I9184" i="2"/>
  <c r="I9200" i="2"/>
  <c r="I9216" i="2"/>
  <c r="I9232" i="2"/>
  <c r="I9248" i="2"/>
  <c r="I9264" i="2"/>
  <c r="I9280" i="2"/>
  <c r="I9296" i="2"/>
  <c r="I9312" i="2"/>
  <c r="I9328" i="2"/>
  <c r="I9340" i="2"/>
  <c r="I9352" i="2"/>
  <c r="I9362" i="2"/>
  <c r="I9370" i="2"/>
  <c r="I9378" i="2"/>
  <c r="I9386" i="2"/>
  <c r="I9394" i="2"/>
  <c r="I9402" i="2"/>
  <c r="I9410" i="2"/>
  <c r="I9418" i="2"/>
  <c r="I9426" i="2"/>
  <c r="I9434" i="2"/>
  <c r="I9442" i="2"/>
  <c r="I9450" i="2"/>
  <c r="I9458" i="2"/>
  <c r="I9466" i="2"/>
  <c r="I9474" i="2"/>
  <c r="I9482" i="2"/>
  <c r="I9490" i="2"/>
  <c r="I9498" i="2"/>
  <c r="I9506" i="2"/>
  <c r="I9514" i="2"/>
  <c r="I9522" i="2"/>
  <c r="I9530" i="2"/>
  <c r="I9538" i="2"/>
  <c r="I9546" i="2"/>
  <c r="I9554" i="2"/>
  <c r="I9562" i="2"/>
  <c r="I9570" i="2"/>
  <c r="I9578" i="2"/>
  <c r="I9586" i="2"/>
  <c r="I9594" i="2"/>
  <c r="I9602" i="2"/>
  <c r="I9610" i="2"/>
  <c r="I9618" i="2"/>
  <c r="I9626" i="2"/>
  <c r="I9634" i="2"/>
  <c r="I9642" i="2"/>
  <c r="I9650" i="2"/>
  <c r="I9658" i="2"/>
  <c r="I9666" i="2"/>
  <c r="I9674" i="2"/>
  <c r="I9682" i="2"/>
  <c r="I9690" i="2"/>
  <c r="I9698" i="2"/>
  <c r="I9706" i="2"/>
  <c r="I9714" i="2"/>
  <c r="I9722" i="2"/>
  <c r="I9730" i="2"/>
  <c r="I9738" i="2"/>
  <c r="I9746" i="2"/>
  <c r="I9754" i="2"/>
  <c r="I9762" i="2"/>
  <c r="I9770" i="2"/>
  <c r="I9778" i="2"/>
  <c r="I9786" i="2"/>
  <c r="I9794" i="2"/>
  <c r="I9802" i="2"/>
  <c r="I9810" i="2"/>
  <c r="I9818" i="2"/>
  <c r="I9826" i="2"/>
  <c r="I9834" i="2"/>
  <c r="I9842" i="2"/>
  <c r="I9850" i="2"/>
  <c r="I9858" i="2"/>
  <c r="I9866" i="2"/>
  <c r="I9874" i="2"/>
  <c r="I9882" i="2"/>
  <c r="I9890" i="2"/>
  <c r="I9898" i="2"/>
  <c r="I9906" i="2"/>
  <c r="I9914" i="2"/>
  <c r="I9922" i="2"/>
  <c r="I9930" i="2"/>
  <c r="I9938" i="2"/>
  <c r="I9946" i="2"/>
  <c r="I9954" i="2"/>
  <c r="I9962" i="2"/>
  <c r="I9970" i="2"/>
  <c r="I9978" i="2"/>
  <c r="I9986" i="2"/>
  <c r="I9994" i="2"/>
  <c r="I10002" i="2"/>
  <c r="I10010" i="2"/>
  <c r="I10018" i="2"/>
  <c r="I10026" i="2"/>
  <c r="I10034" i="2"/>
  <c r="I10042" i="2"/>
  <c r="I10050" i="2"/>
  <c r="I10058" i="2"/>
  <c r="I10066" i="2"/>
  <c r="I10074" i="2"/>
  <c r="I10082" i="2"/>
  <c r="I10090" i="2"/>
  <c r="I10098" i="2"/>
  <c r="I10106" i="2"/>
  <c r="I10114" i="2"/>
  <c r="I10122" i="2"/>
  <c r="I10130" i="2"/>
  <c r="I10138" i="2"/>
  <c r="I10146" i="2"/>
  <c r="I10154" i="2"/>
  <c r="I10162" i="2"/>
  <c r="I10170" i="2"/>
  <c r="I10178" i="2"/>
  <c r="I10186" i="2"/>
  <c r="I7528" i="2"/>
  <c r="I7742" i="2"/>
  <c r="I7845" i="2"/>
  <c r="I7948" i="2"/>
  <c r="I8051" i="2"/>
  <c r="I8119" i="2"/>
  <c r="I8157" i="2"/>
  <c r="I8190" i="2"/>
  <c r="I8222" i="2"/>
  <c r="I8260" i="2"/>
  <c r="I8293" i="2"/>
  <c r="I8325" i="2"/>
  <c r="I8363" i="2"/>
  <c r="I8396" i="2"/>
  <c r="I8427" i="2"/>
  <c r="I8452" i="2"/>
  <c r="I8477" i="2"/>
  <c r="I8502" i="2"/>
  <c r="I8527" i="2"/>
  <c r="I8555" i="2"/>
  <c r="I8580" i="2"/>
  <c r="I8605" i="2"/>
  <c r="I8630" i="2"/>
  <c r="I8655" i="2"/>
  <c r="I8675" i="2"/>
  <c r="I8691" i="2"/>
  <c r="I8707" i="2"/>
  <c r="I8723" i="2"/>
  <c r="I8739" i="2"/>
  <c r="I8755" i="2"/>
  <c r="I8771" i="2"/>
  <c r="I8787" i="2"/>
  <c r="I8803" i="2"/>
  <c r="I8819" i="2"/>
  <c r="I8835" i="2"/>
  <c r="I8851" i="2"/>
  <c r="I8867" i="2"/>
  <c r="I8883" i="2"/>
  <c r="I8899" i="2"/>
  <c r="I8915" i="2"/>
  <c r="I8931" i="2"/>
  <c r="I8947" i="2"/>
  <c r="I8963" i="2"/>
  <c r="I8979" i="2"/>
  <c r="I8995" i="2"/>
  <c r="I9011" i="2"/>
  <c r="I9027" i="2"/>
  <c r="I9043" i="2"/>
  <c r="I9059" i="2"/>
  <c r="I9075" i="2"/>
  <c r="I9091" i="2"/>
  <c r="I9107" i="2"/>
  <c r="I9123" i="2"/>
  <c r="I9139" i="2"/>
  <c r="I9155" i="2"/>
  <c r="I9171" i="2"/>
  <c r="I9187" i="2"/>
  <c r="I9203" i="2"/>
  <c r="I9219" i="2"/>
  <c r="I9235" i="2"/>
  <c r="I9251" i="2"/>
  <c r="I9267" i="2"/>
  <c r="I9283" i="2"/>
  <c r="I9299" i="2"/>
  <c r="I9315" i="2"/>
  <c r="I9330" i="2"/>
  <c r="I9343" i="2"/>
  <c r="I9354" i="2"/>
  <c r="I9363" i="2"/>
  <c r="I9371" i="2"/>
  <c r="I9379" i="2"/>
  <c r="I9387" i="2"/>
  <c r="I9395" i="2"/>
  <c r="I9403" i="2"/>
  <c r="I9411" i="2"/>
  <c r="I9419" i="2"/>
  <c r="I9427" i="2"/>
  <c r="I9435" i="2"/>
  <c r="I9443" i="2"/>
  <c r="I9451" i="2"/>
  <c r="I9459" i="2"/>
  <c r="I9467" i="2"/>
  <c r="I9475" i="2"/>
  <c r="I9483" i="2"/>
  <c r="I9491" i="2"/>
  <c r="I9499" i="2"/>
  <c r="I9507" i="2"/>
  <c r="I9515" i="2"/>
  <c r="I9523" i="2"/>
  <c r="I9531" i="2"/>
  <c r="I9539" i="2"/>
  <c r="I9547" i="2"/>
  <c r="I9555" i="2"/>
  <c r="I9563" i="2"/>
  <c r="I9571" i="2"/>
  <c r="I9579" i="2"/>
  <c r="I9587" i="2"/>
  <c r="I9595" i="2"/>
  <c r="I9603" i="2"/>
  <c r="I9611" i="2"/>
  <c r="I9619" i="2"/>
  <c r="I9627" i="2"/>
  <c r="I9635" i="2"/>
  <c r="I9643" i="2"/>
  <c r="I9651" i="2"/>
  <c r="I9659" i="2"/>
  <c r="I9667" i="2"/>
  <c r="I9675" i="2"/>
  <c r="I9683" i="2"/>
  <c r="I9691" i="2"/>
  <c r="I9699" i="2"/>
  <c r="I9707" i="2"/>
  <c r="I9715" i="2"/>
  <c r="I9723" i="2"/>
  <c r="I9731" i="2"/>
  <c r="I9739" i="2"/>
  <c r="I9747" i="2"/>
  <c r="I9755" i="2"/>
  <c r="I9763" i="2"/>
  <c r="I9771" i="2"/>
  <c r="I9779" i="2"/>
  <c r="I9787" i="2"/>
  <c r="I9795" i="2"/>
  <c r="I9803" i="2"/>
  <c r="I9811" i="2"/>
  <c r="I9819" i="2"/>
  <c r="I9827" i="2"/>
  <c r="I9835" i="2"/>
  <c r="I9843" i="2"/>
  <c r="I9851" i="2"/>
  <c r="I9859" i="2"/>
  <c r="I9867" i="2"/>
  <c r="I9875" i="2"/>
  <c r="I9883" i="2"/>
  <c r="I9891" i="2"/>
  <c r="I9899" i="2"/>
  <c r="I9907" i="2"/>
  <c r="I9915" i="2"/>
  <c r="I9923" i="2"/>
  <c r="I9931" i="2"/>
  <c r="I9939" i="2"/>
  <c r="I9947" i="2"/>
  <c r="I9955" i="2"/>
  <c r="I9963" i="2"/>
  <c r="I9971" i="2"/>
  <c r="I9979" i="2"/>
  <c r="I9987" i="2"/>
  <c r="I9995" i="2"/>
  <c r="I10003" i="2"/>
  <c r="I10011" i="2"/>
  <c r="I10019" i="2"/>
  <c r="I10027" i="2"/>
  <c r="I10035" i="2"/>
  <c r="I10043" i="2"/>
  <c r="I10051" i="2"/>
  <c r="I10059" i="2"/>
  <c r="I10067" i="2"/>
  <c r="I10075" i="2"/>
  <c r="I10083" i="2"/>
  <c r="I10091" i="2"/>
  <c r="I10099" i="2"/>
  <c r="I10107" i="2"/>
  <c r="I10115" i="2"/>
  <c r="I10123" i="2"/>
  <c r="I10131" i="2"/>
  <c r="I10139" i="2"/>
  <c r="I10147" i="2"/>
  <c r="I10155" i="2"/>
  <c r="I10163" i="2"/>
  <c r="I10171" i="2"/>
  <c r="I10179" i="2"/>
  <c r="I10187" i="2"/>
  <c r="I10195" i="2"/>
  <c r="I10203" i="2"/>
  <c r="I10211" i="2"/>
  <c r="I10219" i="2"/>
  <c r="I10227" i="2"/>
  <c r="I10235" i="2"/>
  <c r="I10243" i="2"/>
  <c r="I10251" i="2"/>
  <c r="I10259" i="2"/>
  <c r="I10267" i="2"/>
  <c r="I10275" i="2"/>
  <c r="I10283" i="2"/>
  <c r="I10291" i="2"/>
  <c r="I10299" i="2"/>
  <c r="I10307" i="2"/>
  <c r="I10315" i="2"/>
  <c r="I10323" i="2"/>
  <c r="I10331" i="2"/>
  <c r="I10339" i="2"/>
  <c r="I10347" i="2"/>
  <c r="I10355" i="2"/>
  <c r="I10363" i="2"/>
  <c r="I10371" i="2"/>
  <c r="I10379" i="2"/>
  <c r="I10387" i="2"/>
  <c r="I10395" i="2"/>
  <c r="I10403" i="2"/>
  <c r="I10411" i="2"/>
  <c r="I10419" i="2"/>
  <c r="I10427" i="2"/>
  <c r="I10435" i="2"/>
  <c r="I10443" i="2"/>
  <c r="I10451" i="2"/>
  <c r="I10459" i="2"/>
  <c r="I10467" i="2"/>
  <c r="I10475" i="2"/>
  <c r="I10483" i="2"/>
  <c r="I10491" i="2"/>
  <c r="I10499" i="2"/>
  <c r="I10507" i="2"/>
  <c r="I10515" i="2"/>
  <c r="I10523" i="2"/>
  <c r="I10531" i="2"/>
  <c r="I10539" i="2"/>
  <c r="I10547" i="2"/>
  <c r="I10555" i="2"/>
  <c r="I10563" i="2"/>
  <c r="I10571" i="2"/>
  <c r="I10579" i="2"/>
  <c r="I10587" i="2"/>
  <c r="I10595" i="2"/>
  <c r="I10603" i="2"/>
  <c r="I10611" i="2"/>
  <c r="I10619" i="2"/>
  <c r="I10627" i="2"/>
  <c r="I10635" i="2"/>
  <c r="I10643" i="2"/>
  <c r="I10651" i="2"/>
  <c r="I10659" i="2"/>
  <c r="I10667" i="2"/>
  <c r="I10675" i="2"/>
  <c r="I10683" i="2"/>
  <c r="I10691" i="2"/>
  <c r="I10699" i="2"/>
  <c r="I10707" i="2"/>
  <c r="I10715" i="2"/>
  <c r="I10723" i="2"/>
  <c r="I10731" i="2"/>
  <c r="I10739" i="2"/>
  <c r="I10747" i="2"/>
  <c r="I10755" i="2"/>
  <c r="I10763" i="2"/>
  <c r="I10771" i="2"/>
  <c r="I10779" i="2"/>
  <c r="I10787" i="2"/>
  <c r="I10795" i="2"/>
  <c r="I10803" i="2"/>
  <c r="I10811" i="2"/>
  <c r="I10819" i="2"/>
  <c r="I10827" i="2"/>
  <c r="I10835" i="2"/>
  <c r="I10843" i="2"/>
  <c r="I10851" i="2"/>
  <c r="I10859" i="2"/>
  <c r="I10867" i="2"/>
  <c r="I10875" i="2"/>
  <c r="I10883" i="2"/>
  <c r="I10891" i="2"/>
  <c r="I10899" i="2"/>
  <c r="I10907" i="2"/>
  <c r="I10915" i="2"/>
  <c r="I10923" i="2"/>
  <c r="I10931" i="2"/>
  <c r="I10939" i="2"/>
  <c r="I10947" i="2"/>
  <c r="I10955" i="2"/>
  <c r="I10963" i="2"/>
  <c r="I10971" i="2"/>
  <c r="I10979" i="2"/>
  <c r="I10987" i="2"/>
  <c r="I10995" i="2"/>
  <c r="I11003" i="2"/>
  <c r="I11011" i="2"/>
  <c r="I11019" i="2"/>
  <c r="I11027" i="2"/>
  <c r="I11035" i="2"/>
  <c r="I11043" i="2"/>
  <c r="I11051" i="2"/>
  <c r="I11059" i="2"/>
  <c r="I11067" i="2"/>
  <c r="I11075" i="2"/>
  <c r="I11083" i="2"/>
  <c r="I11091" i="2"/>
  <c r="I11099" i="2"/>
  <c r="I11107" i="2"/>
  <c r="I11115" i="2"/>
  <c r="I11123" i="2"/>
  <c r="I7613" i="2"/>
  <c r="I7756" i="2"/>
  <c r="I7859" i="2"/>
  <c r="I7959" i="2"/>
  <c r="I8062" i="2"/>
  <c r="I8126" i="2"/>
  <c r="I8158" i="2"/>
  <c r="I8196" i="2"/>
  <c r="I8229" i="2"/>
  <c r="I8261" i="2"/>
  <c r="I8299" i="2"/>
  <c r="I8332" i="2"/>
  <c r="I8364" i="2"/>
  <c r="I8399" i="2"/>
  <c r="I8428" i="2"/>
  <c r="I8453" i="2"/>
  <c r="I8478" i="2"/>
  <c r="I8503" i="2"/>
  <c r="I8531" i="2"/>
  <c r="I8556" i="2"/>
  <c r="I8581" i="2"/>
  <c r="I8606" i="2"/>
  <c r="I8631" i="2"/>
  <c r="I8659" i="2"/>
  <c r="I8676" i="2"/>
  <c r="I8692" i="2"/>
  <c r="I8708" i="2"/>
  <c r="I8724" i="2"/>
  <c r="I8740" i="2"/>
  <c r="I8756" i="2"/>
  <c r="I8772" i="2"/>
  <c r="I8788" i="2"/>
  <c r="I8804" i="2"/>
  <c r="I8820" i="2"/>
  <c r="I8836" i="2"/>
  <c r="I8852" i="2"/>
  <c r="I8868" i="2"/>
  <c r="I8884" i="2"/>
  <c r="I8900" i="2"/>
  <c r="I8916" i="2"/>
  <c r="I8932" i="2"/>
  <c r="I8948" i="2"/>
  <c r="I8964" i="2"/>
  <c r="I8980" i="2"/>
  <c r="I8996" i="2"/>
  <c r="I9012" i="2"/>
  <c r="I9028" i="2"/>
  <c r="I9044" i="2"/>
  <c r="I9060" i="2"/>
  <c r="I9076" i="2"/>
  <c r="I9092" i="2"/>
  <c r="I9108" i="2"/>
  <c r="I9124" i="2"/>
  <c r="I9140" i="2"/>
  <c r="I9156" i="2"/>
  <c r="I9172" i="2"/>
  <c r="I9188" i="2"/>
  <c r="I9204" i="2"/>
  <c r="I9220" i="2"/>
  <c r="I9236" i="2"/>
  <c r="I9252" i="2"/>
  <c r="I9268" i="2"/>
  <c r="I9284" i="2"/>
  <c r="I9300" i="2"/>
  <c r="I9316" i="2"/>
  <c r="I9331" i="2"/>
  <c r="I9344" i="2"/>
  <c r="I9355" i="2"/>
  <c r="I9364" i="2"/>
  <c r="I9372" i="2"/>
  <c r="I9380" i="2"/>
  <c r="I9388" i="2"/>
  <c r="I9396" i="2"/>
  <c r="I9404" i="2"/>
  <c r="I9412" i="2"/>
  <c r="I9420" i="2"/>
  <c r="I9428" i="2"/>
  <c r="I9436" i="2"/>
  <c r="I9444" i="2"/>
  <c r="I9452" i="2"/>
  <c r="I9460" i="2"/>
  <c r="I9468" i="2"/>
  <c r="I9476" i="2"/>
  <c r="I9484" i="2"/>
  <c r="I9492" i="2"/>
  <c r="I9500" i="2"/>
  <c r="I9508" i="2"/>
  <c r="I9516" i="2"/>
  <c r="I9524" i="2"/>
  <c r="I9532" i="2"/>
  <c r="I9540" i="2"/>
  <c r="I9548" i="2"/>
  <c r="I9556" i="2"/>
  <c r="I9564" i="2"/>
  <c r="I9572" i="2"/>
  <c r="I9580" i="2"/>
  <c r="I9588" i="2"/>
  <c r="I9596" i="2"/>
  <c r="I9604" i="2"/>
  <c r="I9612" i="2"/>
  <c r="I9620" i="2"/>
  <c r="I9628" i="2"/>
  <c r="I9636" i="2"/>
  <c r="I9644" i="2"/>
  <c r="I9652" i="2"/>
  <c r="I9660" i="2"/>
  <c r="I9668" i="2"/>
  <c r="I9676" i="2"/>
  <c r="I9684" i="2"/>
  <c r="I9692" i="2"/>
  <c r="I9700" i="2"/>
  <c r="I9708" i="2"/>
  <c r="I9716" i="2"/>
  <c r="I9724" i="2"/>
  <c r="I9732" i="2"/>
  <c r="I9740" i="2"/>
  <c r="I9748" i="2"/>
  <c r="I9756" i="2"/>
  <c r="I9764" i="2"/>
  <c r="I9772" i="2"/>
  <c r="I9780" i="2"/>
  <c r="I9788" i="2"/>
  <c r="I9796" i="2"/>
  <c r="I9804" i="2"/>
  <c r="I9812" i="2"/>
  <c r="I9820" i="2"/>
  <c r="I9828" i="2"/>
  <c r="I9836" i="2"/>
  <c r="I9844" i="2"/>
  <c r="I9852" i="2"/>
  <c r="I9860" i="2"/>
  <c r="I9868" i="2"/>
  <c r="I9876" i="2"/>
  <c r="I9884" i="2"/>
  <c r="I9892" i="2"/>
  <c r="I9900" i="2"/>
  <c r="I9908" i="2"/>
  <c r="I9916" i="2"/>
  <c r="I9924" i="2"/>
  <c r="I9932" i="2"/>
  <c r="I9940" i="2"/>
  <c r="I9948" i="2"/>
  <c r="I9956" i="2"/>
  <c r="I9964" i="2"/>
  <c r="I9972" i="2"/>
  <c r="I9980" i="2"/>
  <c r="I9988" i="2"/>
  <c r="I9996" i="2"/>
  <c r="I10004" i="2"/>
  <c r="I10012" i="2"/>
  <c r="I10020" i="2"/>
  <c r="I10028" i="2"/>
  <c r="I10036" i="2"/>
  <c r="I10044" i="2"/>
  <c r="I10052" i="2"/>
  <c r="I10060" i="2"/>
  <c r="I10068" i="2"/>
  <c r="I10076" i="2"/>
  <c r="I10084" i="2"/>
  <c r="I10092" i="2"/>
  <c r="I10100" i="2"/>
  <c r="I7661" i="2"/>
  <c r="I7767" i="2"/>
  <c r="I7870" i="2"/>
  <c r="I7973" i="2"/>
  <c r="I8076" i="2"/>
  <c r="I8132" i="2"/>
  <c r="I8165" i="2"/>
  <c r="I8197" i="2"/>
  <c r="I8235" i="2"/>
  <c r="I8268" i="2"/>
  <c r="I8300" i="2"/>
  <c r="I8335" i="2"/>
  <c r="I8371" i="2"/>
  <c r="I8403" i="2"/>
  <c r="I8431" i="2"/>
  <c r="I8459" i="2"/>
  <c r="I8484" i="2"/>
  <c r="I8509" i="2"/>
  <c r="I8534" i="2"/>
  <c r="I8559" i="2"/>
  <c r="I8587" i="2"/>
  <c r="I8612" i="2"/>
  <c r="I8637" i="2"/>
  <c r="I8662" i="2"/>
  <c r="I8679" i="2"/>
  <c r="I8695" i="2"/>
  <c r="I8711" i="2"/>
  <c r="I8727" i="2"/>
  <c r="I8743" i="2"/>
  <c r="I8759" i="2"/>
  <c r="I8775" i="2"/>
  <c r="I8791" i="2"/>
  <c r="I8807" i="2"/>
  <c r="I8823" i="2"/>
  <c r="I8839" i="2"/>
  <c r="I8855" i="2"/>
  <c r="I8871" i="2"/>
  <c r="I8887" i="2"/>
  <c r="I8903" i="2"/>
  <c r="I8919" i="2"/>
  <c r="I8935" i="2"/>
  <c r="I8951" i="2"/>
  <c r="I8967" i="2"/>
  <c r="I8983" i="2"/>
  <c r="I8999" i="2"/>
  <c r="I9015" i="2"/>
  <c r="I9031" i="2"/>
  <c r="I9047" i="2"/>
  <c r="I9063" i="2"/>
  <c r="I9079" i="2"/>
  <c r="I9095" i="2"/>
  <c r="I9111" i="2"/>
  <c r="I9127" i="2"/>
  <c r="I9143" i="2"/>
  <c r="I9159" i="2"/>
  <c r="I9175" i="2"/>
  <c r="I9191" i="2"/>
  <c r="I9207" i="2"/>
  <c r="I9223" i="2"/>
  <c r="I9239" i="2"/>
  <c r="I9255" i="2"/>
  <c r="I9271" i="2"/>
  <c r="I9287" i="2"/>
  <c r="I9303" i="2"/>
  <c r="I9319" i="2"/>
  <c r="I9332" i="2"/>
  <c r="I9346" i="2"/>
  <c r="I9356" i="2"/>
  <c r="I9365" i="2"/>
  <c r="I9373" i="2"/>
  <c r="I9381" i="2"/>
  <c r="I9389" i="2"/>
  <c r="I9397" i="2"/>
  <c r="I9405" i="2"/>
  <c r="I9413" i="2"/>
  <c r="I9421" i="2"/>
  <c r="I9429" i="2"/>
  <c r="I9437" i="2"/>
  <c r="I9445" i="2"/>
  <c r="I9453" i="2"/>
  <c r="I9461" i="2"/>
  <c r="I9469" i="2"/>
  <c r="I9477" i="2"/>
  <c r="I9485" i="2"/>
  <c r="I9493" i="2"/>
  <c r="I9501" i="2"/>
  <c r="I9509" i="2"/>
  <c r="I9517" i="2"/>
  <c r="I9525" i="2"/>
  <c r="I9533" i="2"/>
  <c r="I9541" i="2"/>
  <c r="I9549" i="2"/>
  <c r="I9557" i="2"/>
  <c r="I9565" i="2"/>
  <c r="I9573" i="2"/>
  <c r="I9581" i="2"/>
  <c r="I9589" i="2"/>
  <c r="I9597" i="2"/>
  <c r="I9605" i="2"/>
  <c r="I9613" i="2"/>
  <c r="I9621" i="2"/>
  <c r="I9629" i="2"/>
  <c r="I9637" i="2"/>
  <c r="I9645" i="2"/>
  <c r="I9653" i="2"/>
  <c r="I9661" i="2"/>
  <c r="I9669" i="2"/>
  <c r="I9677" i="2"/>
  <c r="I9685" i="2"/>
  <c r="I9693" i="2"/>
  <c r="I9701" i="2"/>
  <c r="I9709" i="2"/>
  <c r="I9717" i="2"/>
  <c r="I9725" i="2"/>
  <c r="I9733" i="2"/>
  <c r="I9741" i="2"/>
  <c r="I9749" i="2"/>
  <c r="I9757" i="2"/>
  <c r="I9765" i="2"/>
  <c r="I9773" i="2"/>
  <c r="I9781" i="2"/>
  <c r="I9789" i="2"/>
  <c r="I9797" i="2"/>
  <c r="I9805" i="2"/>
  <c r="I9813" i="2"/>
  <c r="I9821" i="2"/>
  <c r="I9829" i="2"/>
  <c r="I9837" i="2"/>
  <c r="I9845" i="2"/>
  <c r="I9853" i="2"/>
  <c r="I9861" i="2"/>
  <c r="I9869" i="2"/>
  <c r="I9877" i="2"/>
  <c r="I9885" i="2"/>
  <c r="I9893" i="2"/>
  <c r="I9901" i="2"/>
  <c r="I9909" i="2"/>
  <c r="I9917" i="2"/>
  <c r="I9925" i="2"/>
  <c r="I9933" i="2"/>
  <c r="I9941" i="2"/>
  <c r="I9949" i="2"/>
  <c r="I9957" i="2"/>
  <c r="I9965" i="2"/>
  <c r="I9973" i="2"/>
  <c r="I9981" i="2"/>
  <c r="I9989" i="2"/>
  <c r="I9997" i="2"/>
  <c r="I10005" i="2"/>
  <c r="I10013" i="2"/>
  <c r="I10021" i="2"/>
  <c r="I10029" i="2"/>
  <c r="I10037" i="2"/>
  <c r="I10045" i="2"/>
  <c r="I10053" i="2"/>
  <c r="I10061" i="2"/>
  <c r="I10069" i="2"/>
  <c r="I10077" i="2"/>
  <c r="I10085" i="2"/>
  <c r="I10093" i="2"/>
  <c r="I10101" i="2"/>
  <c r="I10109" i="2"/>
  <c r="I7692" i="2"/>
  <c r="I7795" i="2"/>
  <c r="I7895" i="2"/>
  <c r="I7998" i="2"/>
  <c r="I8101" i="2"/>
  <c r="I8140" i="2"/>
  <c r="I8172" i="2"/>
  <c r="I8207" i="2"/>
  <c r="I8243" i="2"/>
  <c r="I8275" i="2"/>
  <c r="I8310" i="2"/>
  <c r="I8343" i="2"/>
  <c r="I8375" i="2"/>
  <c r="I8413" i="2"/>
  <c r="I8438" i="2"/>
  <c r="I8463" i="2"/>
  <c r="I8491" i="2"/>
  <c r="I8516" i="2"/>
  <c r="I8541" i="2"/>
  <c r="I8566" i="2"/>
  <c r="I8591" i="2"/>
  <c r="I8619" i="2"/>
  <c r="I8644" i="2"/>
  <c r="I8667" i="2"/>
  <c r="I8683" i="2"/>
  <c r="I8699" i="2"/>
  <c r="I8715" i="2"/>
  <c r="I8731" i="2"/>
  <c r="I8747" i="2"/>
  <c r="I8763" i="2"/>
  <c r="I8779" i="2"/>
  <c r="I8795" i="2"/>
  <c r="I8811" i="2"/>
  <c r="I8827" i="2"/>
  <c r="I8843" i="2"/>
  <c r="I8859" i="2"/>
  <c r="I8875" i="2"/>
  <c r="I8891" i="2"/>
  <c r="I8907" i="2"/>
  <c r="I8923" i="2"/>
  <c r="I8939" i="2"/>
  <c r="I8955" i="2"/>
  <c r="I8971" i="2"/>
  <c r="I8987" i="2"/>
  <c r="I9003" i="2"/>
  <c r="I9019" i="2"/>
  <c r="I9035" i="2"/>
  <c r="I9051" i="2"/>
  <c r="I9067" i="2"/>
  <c r="I9083" i="2"/>
  <c r="I9099" i="2"/>
  <c r="I9115" i="2"/>
  <c r="I9131" i="2"/>
  <c r="I9147" i="2"/>
  <c r="I9163" i="2"/>
  <c r="I9179" i="2"/>
  <c r="I9195" i="2"/>
  <c r="I9211" i="2"/>
  <c r="I9227" i="2"/>
  <c r="I9243" i="2"/>
  <c r="I9259" i="2"/>
  <c r="I9275" i="2"/>
  <c r="I9291" i="2"/>
  <c r="I9307" i="2"/>
  <c r="I9323" i="2"/>
  <c r="I9336" i="2"/>
  <c r="I9348" i="2"/>
  <c r="I9359" i="2"/>
  <c r="I9367" i="2"/>
  <c r="I9375" i="2"/>
  <c r="I9383" i="2"/>
  <c r="I9391" i="2"/>
  <c r="I9399" i="2"/>
  <c r="I9407" i="2"/>
  <c r="I9415" i="2"/>
  <c r="I9423" i="2"/>
  <c r="I9431" i="2"/>
  <c r="I9439" i="2"/>
  <c r="I9447" i="2"/>
  <c r="I9455" i="2"/>
  <c r="I9463" i="2"/>
  <c r="I9471" i="2"/>
  <c r="I9479" i="2"/>
  <c r="I9487" i="2"/>
  <c r="I9495" i="2"/>
  <c r="I9503" i="2"/>
  <c r="I9511" i="2"/>
  <c r="I9519" i="2"/>
  <c r="I9527" i="2"/>
  <c r="I9535" i="2"/>
  <c r="I9543" i="2"/>
  <c r="I9551" i="2"/>
  <c r="I9559" i="2"/>
  <c r="I9567" i="2"/>
  <c r="I9575" i="2"/>
  <c r="I9583" i="2"/>
  <c r="I9591" i="2"/>
  <c r="I9599" i="2"/>
  <c r="I9607" i="2"/>
  <c r="I9615" i="2"/>
  <c r="I9623" i="2"/>
  <c r="I9631" i="2"/>
  <c r="I9639" i="2"/>
  <c r="I9647" i="2"/>
  <c r="I9655" i="2"/>
  <c r="I9663" i="2"/>
  <c r="I9671" i="2"/>
  <c r="I9679" i="2"/>
  <c r="I9687" i="2"/>
  <c r="I9695" i="2"/>
  <c r="I9703" i="2"/>
  <c r="I9711" i="2"/>
  <c r="I9719" i="2"/>
  <c r="I9727" i="2"/>
  <c r="I9735" i="2"/>
  <c r="I9743" i="2"/>
  <c r="I9751" i="2"/>
  <c r="I9759" i="2"/>
  <c r="I9767" i="2"/>
  <c r="I9775" i="2"/>
  <c r="I9783" i="2"/>
  <c r="I9791" i="2"/>
  <c r="I9799" i="2"/>
  <c r="I9807" i="2"/>
  <c r="I9815" i="2"/>
  <c r="I9823" i="2"/>
  <c r="I9831" i="2"/>
  <c r="I9839" i="2"/>
  <c r="I9847" i="2"/>
  <c r="I9855" i="2"/>
  <c r="I9863" i="2"/>
  <c r="I9871" i="2"/>
  <c r="I9879" i="2"/>
  <c r="I9887" i="2"/>
  <c r="I9895" i="2"/>
  <c r="I9903" i="2"/>
  <c r="I9911" i="2"/>
  <c r="I9919" i="2"/>
  <c r="I9927" i="2"/>
  <c r="I9935" i="2"/>
  <c r="I9943" i="2"/>
  <c r="I9951" i="2"/>
  <c r="I9959" i="2"/>
  <c r="I9967" i="2"/>
  <c r="I9975" i="2"/>
  <c r="I9983" i="2"/>
  <c r="I9991" i="2"/>
  <c r="I9999" i="2"/>
  <c r="I10007" i="2"/>
  <c r="I10015" i="2"/>
  <c r="I10023" i="2"/>
  <c r="I10031" i="2"/>
  <c r="I10039" i="2"/>
  <c r="I10047" i="2"/>
  <c r="I10055" i="2"/>
  <c r="I10063" i="2"/>
  <c r="I10071" i="2"/>
  <c r="I10079" i="2"/>
  <c r="I10087" i="2"/>
  <c r="I10095" i="2"/>
  <c r="I10103" i="2"/>
  <c r="I10111" i="2"/>
  <c r="I10119" i="2"/>
  <c r="I10127" i="2"/>
  <c r="I10135" i="2"/>
  <c r="I10143" i="2"/>
  <c r="I10151" i="2"/>
  <c r="I10159" i="2"/>
  <c r="I10167" i="2"/>
  <c r="I10175" i="2"/>
  <c r="I10183" i="2"/>
  <c r="I10191" i="2"/>
  <c r="I10199" i="2"/>
  <c r="I10207" i="2"/>
  <c r="I10215" i="2"/>
  <c r="I10223" i="2"/>
  <c r="I10231" i="2"/>
  <c r="I10239" i="2"/>
  <c r="I10247" i="2"/>
  <c r="I10255" i="2"/>
  <c r="I10263" i="2"/>
  <c r="I10271" i="2"/>
  <c r="I10279" i="2"/>
  <c r="I10287" i="2"/>
  <c r="I10295" i="2"/>
  <c r="I10303" i="2"/>
  <c r="I10311" i="2"/>
  <c r="I10319" i="2"/>
  <c r="I10327" i="2"/>
  <c r="I10335" i="2"/>
  <c r="I10343" i="2"/>
  <c r="I10351" i="2"/>
  <c r="I10359" i="2"/>
  <c r="I10367" i="2"/>
  <c r="I10375" i="2"/>
  <c r="I10383" i="2"/>
  <c r="I10391" i="2"/>
  <c r="I10399" i="2"/>
  <c r="I10407" i="2"/>
  <c r="I10415" i="2"/>
  <c r="I10423" i="2"/>
  <c r="I10431" i="2"/>
  <c r="I10439" i="2"/>
  <c r="I10447" i="2"/>
  <c r="I10455" i="2"/>
  <c r="I10463" i="2"/>
  <c r="I10471" i="2"/>
  <c r="I10479" i="2"/>
  <c r="I10487" i="2"/>
  <c r="I10495" i="2"/>
  <c r="I10503" i="2"/>
  <c r="I10511" i="2"/>
  <c r="I10519" i="2"/>
  <c r="I10527" i="2"/>
  <c r="I10535" i="2"/>
  <c r="I10543" i="2"/>
  <c r="I10551" i="2"/>
  <c r="I10559" i="2"/>
  <c r="I10567" i="2"/>
  <c r="I10575" i="2"/>
  <c r="I10583" i="2"/>
  <c r="I10591" i="2"/>
  <c r="I10599" i="2"/>
  <c r="I10607" i="2"/>
  <c r="I10615" i="2"/>
  <c r="I10623" i="2"/>
  <c r="I10631" i="2"/>
  <c r="I10639" i="2"/>
  <c r="I10647" i="2"/>
  <c r="I10655" i="2"/>
  <c r="I10663" i="2"/>
  <c r="I10671" i="2"/>
  <c r="I10679" i="2"/>
  <c r="I10687" i="2"/>
  <c r="I10695" i="2"/>
  <c r="I10703" i="2"/>
  <c r="I10711" i="2"/>
  <c r="I10719" i="2"/>
  <c r="I10727" i="2"/>
  <c r="I10735" i="2"/>
  <c r="I10743" i="2"/>
  <c r="I10751" i="2"/>
  <c r="I10759" i="2"/>
  <c r="I10767" i="2"/>
  <c r="I10775" i="2"/>
  <c r="I10783" i="2"/>
  <c r="I10791" i="2"/>
  <c r="I10799" i="2"/>
  <c r="I10807" i="2"/>
  <c r="I10815" i="2"/>
  <c r="I10823" i="2"/>
  <c r="I10831" i="2"/>
  <c r="I10839" i="2"/>
  <c r="I10847" i="2"/>
  <c r="I10855" i="2"/>
  <c r="I10863" i="2"/>
  <c r="I10871" i="2"/>
  <c r="I10879" i="2"/>
  <c r="I10887" i="2"/>
  <c r="I10895" i="2"/>
  <c r="I10903" i="2"/>
  <c r="I10911" i="2"/>
  <c r="I10919" i="2"/>
  <c r="I10927" i="2"/>
  <c r="I10935" i="2"/>
  <c r="I10943" i="2"/>
  <c r="I10951" i="2"/>
  <c r="I10959" i="2"/>
  <c r="I10967" i="2"/>
  <c r="I10975" i="2"/>
  <c r="I10983" i="2"/>
  <c r="I10991" i="2"/>
  <c r="I10999" i="2"/>
  <c r="I11007" i="2"/>
  <c r="I11015" i="2"/>
  <c r="I11023" i="2"/>
  <c r="I11031" i="2"/>
  <c r="I11039" i="2"/>
  <c r="I11047" i="2"/>
  <c r="I11055" i="2"/>
  <c r="I11063" i="2"/>
  <c r="I11071" i="2"/>
  <c r="I11079" i="2"/>
  <c r="I11087" i="2"/>
  <c r="I11095" i="2"/>
  <c r="I11103" i="2"/>
  <c r="I11111" i="2"/>
  <c r="I11119" i="2"/>
  <c r="I11127" i="2"/>
  <c r="I6760" i="2"/>
  <c r="I7703" i="2"/>
  <c r="I7806" i="2"/>
  <c r="I7909" i="2"/>
  <c r="I8012" i="2"/>
  <c r="I8107" i="2"/>
  <c r="I8143" i="2"/>
  <c r="I8179" i="2"/>
  <c r="I8211" i="2"/>
  <c r="I8246" i="2"/>
  <c r="I8279" i="2"/>
  <c r="I8311" i="2"/>
  <c r="I8349" i="2"/>
  <c r="I8382" i="2"/>
  <c r="I8414" i="2"/>
  <c r="I8439" i="2"/>
  <c r="I8467" i="2"/>
  <c r="I8492" i="2"/>
  <c r="I8517" i="2"/>
  <c r="I8542" i="2"/>
  <c r="I8567" i="2"/>
  <c r="I8595" i="2"/>
  <c r="I8620" i="2"/>
  <c r="I8645" i="2"/>
  <c r="I8668" i="2"/>
  <c r="I8684" i="2"/>
  <c r="I8700" i="2"/>
  <c r="I8716" i="2"/>
  <c r="I8732" i="2"/>
  <c r="I8748" i="2"/>
  <c r="I8764" i="2"/>
  <c r="I8780" i="2"/>
  <c r="I8796" i="2"/>
  <c r="I8812" i="2"/>
  <c r="I8828" i="2"/>
  <c r="I8844" i="2"/>
  <c r="I8860" i="2"/>
  <c r="I8876" i="2"/>
  <c r="I8892" i="2"/>
  <c r="I8908" i="2"/>
  <c r="I8924" i="2"/>
  <c r="I8940" i="2"/>
  <c r="I8956" i="2"/>
  <c r="I8972" i="2"/>
  <c r="I8988" i="2"/>
  <c r="I9004" i="2"/>
  <c r="I9020" i="2"/>
  <c r="I9036" i="2"/>
  <c r="I9052" i="2"/>
  <c r="I9068" i="2"/>
  <c r="I9084" i="2"/>
  <c r="I9100" i="2"/>
  <c r="I9116" i="2"/>
  <c r="I9132" i="2"/>
  <c r="I9148" i="2"/>
  <c r="I9164" i="2"/>
  <c r="I9180" i="2"/>
  <c r="I9196" i="2"/>
  <c r="I9212" i="2"/>
  <c r="I9228" i="2"/>
  <c r="I9244" i="2"/>
  <c r="I9260" i="2"/>
  <c r="I9276" i="2"/>
  <c r="I9292" i="2"/>
  <c r="I9308" i="2"/>
  <c r="I9324" i="2"/>
  <c r="I9338" i="2"/>
  <c r="I9350" i="2"/>
  <c r="I9360" i="2"/>
  <c r="I9368" i="2"/>
  <c r="I9376" i="2"/>
  <c r="I9384" i="2"/>
  <c r="I9392" i="2"/>
  <c r="I9400" i="2"/>
  <c r="I9408" i="2"/>
  <c r="I9416" i="2"/>
  <c r="I9424" i="2"/>
  <c r="I9432" i="2"/>
  <c r="I9440" i="2"/>
  <c r="I9448" i="2"/>
  <c r="I9456" i="2"/>
  <c r="I9464" i="2"/>
  <c r="I9472" i="2"/>
  <c r="I9480" i="2"/>
  <c r="I9488" i="2"/>
  <c r="I9496" i="2"/>
  <c r="I9504" i="2"/>
  <c r="I9512" i="2"/>
  <c r="I9520" i="2"/>
  <c r="I9528" i="2"/>
  <c r="I9536" i="2"/>
  <c r="I9544" i="2"/>
  <c r="I9552" i="2"/>
  <c r="I9560" i="2"/>
  <c r="I9568" i="2"/>
  <c r="I9576" i="2"/>
  <c r="I9584" i="2"/>
  <c r="I9592" i="2"/>
  <c r="I9600" i="2"/>
  <c r="I9608" i="2"/>
  <c r="I9616" i="2"/>
  <c r="I9624" i="2"/>
  <c r="I9632" i="2"/>
  <c r="I9640" i="2"/>
  <c r="I9648" i="2"/>
  <c r="I9656" i="2"/>
  <c r="I9664" i="2"/>
  <c r="I9672" i="2"/>
  <c r="I9680" i="2"/>
  <c r="I9688" i="2"/>
  <c r="I9696" i="2"/>
  <c r="I9704" i="2"/>
  <c r="I9712" i="2"/>
  <c r="I9720" i="2"/>
  <c r="I9728" i="2"/>
  <c r="I9736" i="2"/>
  <c r="I9744" i="2"/>
  <c r="I9752" i="2"/>
  <c r="I9760" i="2"/>
  <c r="I9768" i="2"/>
  <c r="I9776" i="2"/>
  <c r="I9784" i="2"/>
  <c r="I9792" i="2"/>
  <c r="I9800" i="2"/>
  <c r="I9808" i="2"/>
  <c r="I9816" i="2"/>
  <c r="I9824" i="2"/>
  <c r="I9832" i="2"/>
  <c r="I9840" i="2"/>
  <c r="I9848" i="2"/>
  <c r="I9856" i="2"/>
  <c r="I9864" i="2"/>
  <c r="I9872" i="2"/>
  <c r="I9880" i="2"/>
  <c r="I9888" i="2"/>
  <c r="I9896" i="2"/>
  <c r="I9904" i="2"/>
  <c r="I9912" i="2"/>
  <c r="I9920" i="2"/>
  <c r="I9928" i="2"/>
  <c r="I9936" i="2"/>
  <c r="I9944" i="2"/>
  <c r="I9952" i="2"/>
  <c r="I9960" i="2"/>
  <c r="I9968" i="2"/>
  <c r="I9976" i="2"/>
  <c r="I9984" i="2"/>
  <c r="I9992" i="2"/>
  <c r="I10000" i="2"/>
  <c r="I10008" i="2"/>
  <c r="I10016" i="2"/>
  <c r="I10024" i="2"/>
  <c r="I10032" i="2"/>
  <c r="I10040" i="2"/>
  <c r="I10048" i="2"/>
  <c r="I10056" i="2"/>
  <c r="I10064" i="2"/>
  <c r="I10072" i="2"/>
  <c r="I10080" i="2"/>
  <c r="I10088" i="2"/>
  <c r="I10096" i="2"/>
  <c r="I10104" i="2"/>
  <c r="I10112" i="2"/>
  <c r="I10120" i="2"/>
  <c r="I10128" i="2"/>
  <c r="I10136" i="2"/>
  <c r="I10144" i="2"/>
  <c r="I10152" i="2"/>
  <c r="I10160" i="2"/>
  <c r="I10168" i="2"/>
  <c r="I10176" i="2"/>
  <c r="I10184" i="2"/>
  <c r="I10192" i="2"/>
  <c r="I10200" i="2"/>
  <c r="I10208" i="2"/>
  <c r="I10216" i="2"/>
  <c r="I10224" i="2"/>
  <c r="I10232" i="2"/>
  <c r="I10240" i="2"/>
  <c r="I10248" i="2"/>
  <c r="I10256" i="2"/>
  <c r="I10264" i="2"/>
  <c r="I10272" i="2"/>
  <c r="I10280" i="2"/>
  <c r="I10288" i="2"/>
  <c r="I10296" i="2"/>
  <c r="I10304" i="2"/>
  <c r="I10312" i="2"/>
  <c r="I10320" i="2"/>
  <c r="I10328" i="2"/>
  <c r="I10336" i="2"/>
  <c r="I10344" i="2"/>
  <c r="I10352" i="2"/>
  <c r="I10360" i="2"/>
  <c r="I10368" i="2"/>
  <c r="I10376" i="2"/>
  <c r="I10384" i="2"/>
  <c r="I10392" i="2"/>
  <c r="I10400" i="2"/>
  <c r="I10408" i="2"/>
  <c r="I10416" i="2"/>
  <c r="I10424" i="2"/>
  <c r="I10432" i="2"/>
  <c r="I10440" i="2"/>
  <c r="I10448" i="2"/>
  <c r="I10456" i="2"/>
  <c r="I10464" i="2"/>
  <c r="I10472" i="2"/>
  <c r="I10480" i="2"/>
  <c r="I10488" i="2"/>
  <c r="I10496" i="2"/>
  <c r="I10504" i="2"/>
  <c r="I10512" i="2"/>
  <c r="I10520" i="2"/>
  <c r="I10528" i="2"/>
  <c r="I10536" i="2"/>
  <c r="I10544" i="2"/>
  <c r="I10552" i="2"/>
  <c r="I10560" i="2"/>
  <c r="I10568" i="2"/>
  <c r="I10576" i="2"/>
  <c r="I10584" i="2"/>
  <c r="I10592" i="2"/>
  <c r="I10600" i="2"/>
  <c r="I10608" i="2"/>
  <c r="I10616" i="2"/>
  <c r="I10624" i="2"/>
  <c r="I10632" i="2"/>
  <c r="I10640" i="2"/>
  <c r="I10648" i="2"/>
  <c r="I10656" i="2"/>
  <c r="I10664" i="2"/>
  <c r="I10672" i="2"/>
  <c r="I10680" i="2"/>
  <c r="I10688" i="2"/>
  <c r="I10696" i="2"/>
  <c r="I10704" i="2"/>
  <c r="I10712" i="2"/>
  <c r="I10720" i="2"/>
  <c r="I10728" i="2"/>
  <c r="I10736" i="2"/>
  <c r="I10744" i="2"/>
  <c r="I10752" i="2"/>
  <c r="I10760" i="2"/>
  <c r="I10768" i="2"/>
  <c r="I10776" i="2"/>
  <c r="I10784" i="2"/>
  <c r="I10792" i="2"/>
  <c r="I10800" i="2"/>
  <c r="I10808" i="2"/>
  <c r="I10816" i="2"/>
  <c r="I10824" i="2"/>
  <c r="I10832" i="2"/>
  <c r="I10840" i="2"/>
  <c r="I10848" i="2"/>
  <c r="I10856" i="2"/>
  <c r="I10864" i="2"/>
  <c r="I10872" i="2"/>
  <c r="I10880" i="2"/>
  <c r="I10888" i="2"/>
  <c r="I10896" i="2"/>
  <c r="I10904" i="2"/>
  <c r="I10912" i="2"/>
  <c r="I10920" i="2"/>
  <c r="I10928" i="2"/>
  <c r="I10936" i="2"/>
  <c r="I10944" i="2"/>
  <c r="I10952" i="2"/>
  <c r="I10960" i="2"/>
  <c r="I10968" i="2"/>
  <c r="I10976" i="2"/>
  <c r="I10984" i="2"/>
  <c r="I10992" i="2"/>
  <c r="I11000" i="2"/>
  <c r="I11008" i="2"/>
  <c r="I11016" i="2"/>
  <c r="I11024" i="2"/>
  <c r="I11032" i="2"/>
  <c r="I11040" i="2"/>
  <c r="I11048" i="2"/>
  <c r="I11056" i="2"/>
  <c r="I11064" i="2"/>
  <c r="I11072" i="2"/>
  <c r="I11080" i="2"/>
  <c r="I11088" i="2"/>
  <c r="I11096" i="2"/>
  <c r="I11104" i="2"/>
  <c r="I11112" i="2"/>
  <c r="I11120" i="2"/>
  <c r="I11128" i="2"/>
  <c r="I7781" i="2"/>
  <c r="I8271" i="2"/>
  <c r="I8510" i="2"/>
  <c r="I8696" i="2"/>
  <c r="I8824" i="2"/>
  <c r="I8952" i="2"/>
  <c r="I9080" i="2"/>
  <c r="I9208" i="2"/>
  <c r="I9335" i="2"/>
  <c r="I9406" i="2"/>
  <c r="I9470" i="2"/>
  <c r="I9534" i="2"/>
  <c r="I9598" i="2"/>
  <c r="I9662" i="2"/>
  <c r="I9726" i="2"/>
  <c r="I9790" i="2"/>
  <c r="I9854" i="2"/>
  <c r="I9918" i="2"/>
  <c r="I9982" i="2"/>
  <c r="I10046" i="2"/>
  <c r="I10108" i="2"/>
  <c r="I10132" i="2"/>
  <c r="I10150" i="2"/>
  <c r="I10173" i="2"/>
  <c r="I10189" i="2"/>
  <c r="I10202" i="2"/>
  <c r="I10214" i="2"/>
  <c r="I10228" i="2"/>
  <c r="I10241" i="2"/>
  <c r="I10253" i="2"/>
  <c r="I10266" i="2"/>
  <c r="I10278" i="2"/>
  <c r="I10292" i="2"/>
  <c r="I10305" i="2"/>
  <c r="I10317" i="2"/>
  <c r="I10330" i="2"/>
  <c r="I10342" i="2"/>
  <c r="I10356" i="2"/>
  <c r="I10369" i="2"/>
  <c r="I10381" i="2"/>
  <c r="I10394" i="2"/>
  <c r="I10406" i="2"/>
  <c r="I10420" i="2"/>
  <c r="I10433" i="2"/>
  <c r="I10445" i="2"/>
  <c r="I10458" i="2"/>
  <c r="I10470" i="2"/>
  <c r="I10484" i="2"/>
  <c r="I10497" i="2"/>
  <c r="I10509" i="2"/>
  <c r="I10522" i="2"/>
  <c r="I10534" i="2"/>
  <c r="I10548" i="2"/>
  <c r="I10561" i="2"/>
  <c r="I10573" i="2"/>
  <c r="I10586" i="2"/>
  <c r="I10598" i="2"/>
  <c r="I10612" i="2"/>
  <c r="I10625" i="2"/>
  <c r="I10637" i="2"/>
  <c r="I10650" i="2"/>
  <c r="I10662" i="2"/>
  <c r="I10676" i="2"/>
  <c r="I10689" i="2"/>
  <c r="I10701" i="2"/>
  <c r="I10714" i="2"/>
  <c r="I10726" i="2"/>
  <c r="I10740" i="2"/>
  <c r="I10753" i="2"/>
  <c r="I10765" i="2"/>
  <c r="I10778" i="2"/>
  <c r="I10790" i="2"/>
  <c r="I10804" i="2"/>
  <c r="I10817" i="2"/>
  <c r="I10829" i="2"/>
  <c r="I10842" i="2"/>
  <c r="I10854" i="2"/>
  <c r="I10868" i="2"/>
  <c r="I10881" i="2"/>
  <c r="I10893" i="2"/>
  <c r="I10906" i="2"/>
  <c r="I10918" i="2"/>
  <c r="I10932" i="2"/>
  <c r="I10945" i="2"/>
  <c r="I10957" i="2"/>
  <c r="I10970" i="2"/>
  <c r="I10982" i="2"/>
  <c r="I10996" i="2"/>
  <c r="I11009" i="2"/>
  <c r="I11021" i="2"/>
  <c r="I11034" i="2"/>
  <c r="I11046" i="2"/>
  <c r="I11060" i="2"/>
  <c r="I11073" i="2"/>
  <c r="I11085" i="2"/>
  <c r="I11098" i="2"/>
  <c r="I11110" i="2"/>
  <c r="I11124" i="2"/>
  <c r="I11134" i="2"/>
  <c r="I11142" i="2"/>
  <c r="I11150" i="2"/>
  <c r="I11158" i="2"/>
  <c r="I11166" i="2"/>
  <c r="I11174" i="2"/>
  <c r="I11182" i="2"/>
  <c r="I11190" i="2"/>
  <c r="I11198" i="2"/>
  <c r="I11206" i="2"/>
  <c r="I11214" i="2"/>
  <c r="I11222" i="2"/>
  <c r="I11230" i="2"/>
  <c r="I11238" i="2"/>
  <c r="I11246" i="2"/>
  <c r="I11254" i="2"/>
  <c r="I11262" i="2"/>
  <c r="I11270" i="2"/>
  <c r="I11278" i="2"/>
  <c r="I11286" i="2"/>
  <c r="I7884" i="2"/>
  <c r="I8307" i="2"/>
  <c r="I8535" i="2"/>
  <c r="I8712" i="2"/>
  <c r="I8840" i="2"/>
  <c r="I8968" i="2"/>
  <c r="I9096" i="2"/>
  <c r="I9224" i="2"/>
  <c r="I9347" i="2"/>
  <c r="I9414" i="2"/>
  <c r="I9478" i="2"/>
  <c r="I9542" i="2"/>
  <c r="I9606" i="2"/>
  <c r="I9670" i="2"/>
  <c r="I9734" i="2"/>
  <c r="I9798" i="2"/>
  <c r="I9862" i="2"/>
  <c r="I9926" i="2"/>
  <c r="I9990" i="2"/>
  <c r="I10054" i="2"/>
  <c r="I10110" i="2"/>
  <c r="I10133" i="2"/>
  <c r="I10156" i="2"/>
  <c r="I10174" i="2"/>
  <c r="I10190" i="2"/>
  <c r="I10204" i="2"/>
  <c r="I10217" i="2"/>
  <c r="I10229" i="2"/>
  <c r="I10242" i="2"/>
  <c r="I10254" i="2"/>
  <c r="I10268" i="2"/>
  <c r="I10281" i="2"/>
  <c r="I10293" i="2"/>
  <c r="I10306" i="2"/>
  <c r="I10318" i="2"/>
  <c r="I10332" i="2"/>
  <c r="I10345" i="2"/>
  <c r="I10357" i="2"/>
  <c r="I10370" i="2"/>
  <c r="I10382" i="2"/>
  <c r="I10396" i="2"/>
  <c r="I10409" i="2"/>
  <c r="I10421" i="2"/>
  <c r="I10434" i="2"/>
  <c r="I10446" i="2"/>
  <c r="I10460" i="2"/>
  <c r="I10473" i="2"/>
  <c r="I10485" i="2"/>
  <c r="I10498" i="2"/>
  <c r="I10510" i="2"/>
  <c r="I10524" i="2"/>
  <c r="I10537" i="2"/>
  <c r="I10549" i="2"/>
  <c r="I10562" i="2"/>
  <c r="I10574" i="2"/>
  <c r="I10588" i="2"/>
  <c r="I10601" i="2"/>
  <c r="I10613" i="2"/>
  <c r="I10626" i="2"/>
  <c r="I10638" i="2"/>
  <c r="I10652" i="2"/>
  <c r="I10665" i="2"/>
  <c r="I10677" i="2"/>
  <c r="I10690" i="2"/>
  <c r="I10702" i="2"/>
  <c r="I10716" i="2"/>
  <c r="I10729" i="2"/>
  <c r="I10741" i="2"/>
  <c r="I10754" i="2"/>
  <c r="I10766" i="2"/>
  <c r="I10780" i="2"/>
  <c r="I10793" i="2"/>
  <c r="I10805" i="2"/>
  <c r="I10818" i="2"/>
  <c r="I10830" i="2"/>
  <c r="I10844" i="2"/>
  <c r="I10857" i="2"/>
  <c r="I10869" i="2"/>
  <c r="I10882" i="2"/>
  <c r="I10894" i="2"/>
  <c r="I10908" i="2"/>
  <c r="I10921" i="2"/>
  <c r="I10933" i="2"/>
  <c r="I10946" i="2"/>
  <c r="I10958" i="2"/>
  <c r="I10972" i="2"/>
  <c r="I10985" i="2"/>
  <c r="I10997" i="2"/>
  <c r="I11010" i="2"/>
  <c r="I11022" i="2"/>
  <c r="I11036" i="2"/>
  <c r="I11049" i="2"/>
  <c r="I11061" i="2"/>
  <c r="I11074" i="2"/>
  <c r="I11086" i="2"/>
  <c r="I11100" i="2"/>
  <c r="I11113" i="2"/>
  <c r="I11125" i="2"/>
  <c r="I11135" i="2"/>
  <c r="I11143" i="2"/>
  <c r="I11151" i="2"/>
  <c r="I11159" i="2"/>
  <c r="I11167" i="2"/>
  <c r="I11175" i="2"/>
  <c r="I11183" i="2"/>
  <c r="I11191" i="2"/>
  <c r="I11199" i="2"/>
  <c r="I11207" i="2"/>
  <c r="I11215" i="2"/>
  <c r="I11223" i="2"/>
  <c r="I11231" i="2"/>
  <c r="I11239" i="2"/>
  <c r="I11247" i="2"/>
  <c r="I11255" i="2"/>
  <c r="I11263" i="2"/>
  <c r="I11271" i="2"/>
  <c r="I11279" i="2"/>
  <c r="I11287" i="2"/>
  <c r="I11295" i="2"/>
  <c r="I11303" i="2"/>
  <c r="I11311" i="2"/>
  <c r="I11319" i="2"/>
  <c r="I11327" i="2"/>
  <c r="I11335" i="2"/>
  <c r="I11343" i="2"/>
  <c r="I11351" i="2"/>
  <c r="I7987" i="2"/>
  <c r="I8339" i="2"/>
  <c r="I8563" i="2"/>
  <c r="I8728" i="2"/>
  <c r="I8856" i="2"/>
  <c r="I8984" i="2"/>
  <c r="I9112" i="2"/>
  <c r="I9240" i="2"/>
  <c r="I9358" i="2"/>
  <c r="I9422" i="2"/>
  <c r="I9486" i="2"/>
  <c r="I9550" i="2"/>
  <c r="I9614" i="2"/>
  <c r="I9678" i="2"/>
  <c r="I9742" i="2"/>
  <c r="I9806" i="2"/>
  <c r="I9870" i="2"/>
  <c r="I9934" i="2"/>
  <c r="I9998" i="2"/>
  <c r="I10062" i="2"/>
  <c r="I10116" i="2"/>
  <c r="I10134" i="2"/>
  <c r="I10157" i="2"/>
  <c r="I10177" i="2"/>
  <c r="I10193" i="2"/>
  <c r="I10205" i="2"/>
  <c r="I10218" i="2"/>
  <c r="I10230" i="2"/>
  <c r="I10244" i="2"/>
  <c r="I10257" i="2"/>
  <c r="I10269" i="2"/>
  <c r="I10282" i="2"/>
  <c r="I10294" i="2"/>
  <c r="I10308" i="2"/>
  <c r="I10321" i="2"/>
  <c r="I10333" i="2"/>
  <c r="I10346" i="2"/>
  <c r="I10358" i="2"/>
  <c r="I10372" i="2"/>
  <c r="I10385" i="2"/>
  <c r="I10397" i="2"/>
  <c r="I10410" i="2"/>
  <c r="I10422" i="2"/>
  <c r="I10436" i="2"/>
  <c r="I10449" i="2"/>
  <c r="I10461" i="2"/>
  <c r="I10474" i="2"/>
  <c r="I10486" i="2"/>
  <c r="I10500" i="2"/>
  <c r="I10513" i="2"/>
  <c r="I10525" i="2"/>
  <c r="I10538" i="2"/>
  <c r="I10550" i="2"/>
  <c r="I10564" i="2"/>
  <c r="I10577" i="2"/>
  <c r="I10589" i="2"/>
  <c r="I10602" i="2"/>
  <c r="I10614" i="2"/>
  <c r="I10628" i="2"/>
  <c r="I10641" i="2"/>
  <c r="I10653" i="2"/>
  <c r="I10666" i="2"/>
  <c r="I10678" i="2"/>
  <c r="I10692" i="2"/>
  <c r="I10705" i="2"/>
  <c r="I10717" i="2"/>
  <c r="I10730" i="2"/>
  <c r="I10742" i="2"/>
  <c r="I10756" i="2"/>
  <c r="I10769" i="2"/>
  <c r="I10781" i="2"/>
  <c r="I10794" i="2"/>
  <c r="I10806" i="2"/>
  <c r="I10820" i="2"/>
  <c r="I10833" i="2"/>
  <c r="I10845" i="2"/>
  <c r="I10858" i="2"/>
  <c r="I10870" i="2"/>
  <c r="I10884" i="2"/>
  <c r="I10897" i="2"/>
  <c r="I10909" i="2"/>
  <c r="I10922" i="2"/>
  <c r="I10934" i="2"/>
  <c r="I10948" i="2"/>
  <c r="I10961" i="2"/>
  <c r="I10973" i="2"/>
  <c r="I10986" i="2"/>
  <c r="I10998" i="2"/>
  <c r="I11012" i="2"/>
  <c r="I11025" i="2"/>
  <c r="I11037" i="2"/>
  <c r="I11050" i="2"/>
  <c r="I11062" i="2"/>
  <c r="I11076" i="2"/>
  <c r="I11089" i="2"/>
  <c r="I11101" i="2"/>
  <c r="I11114" i="2"/>
  <c r="I11126" i="2"/>
  <c r="I11136" i="2"/>
  <c r="I11144" i="2"/>
  <c r="I11152" i="2"/>
  <c r="I11160" i="2"/>
  <c r="I11168" i="2"/>
  <c r="I11176" i="2"/>
  <c r="I11184" i="2"/>
  <c r="I11192" i="2"/>
  <c r="I11200" i="2"/>
  <c r="I11208" i="2"/>
  <c r="I11216" i="2"/>
  <c r="I11224" i="2"/>
  <c r="I11232" i="2"/>
  <c r="I11240" i="2"/>
  <c r="I11248" i="2"/>
  <c r="I11256" i="2"/>
  <c r="I11264" i="2"/>
  <c r="I11272" i="2"/>
  <c r="I11280" i="2"/>
  <c r="I11288" i="2"/>
  <c r="I11296" i="2"/>
  <c r="I11304" i="2"/>
  <c r="I11312" i="2"/>
  <c r="I11320" i="2"/>
  <c r="I11328" i="2"/>
  <c r="I11336" i="2"/>
  <c r="I11344" i="2"/>
  <c r="I11352" i="2"/>
  <c r="I11360" i="2"/>
  <c r="I11368" i="2"/>
  <c r="I11376" i="2"/>
  <c r="I11384" i="2"/>
  <c r="I11392" i="2"/>
  <c r="I11400" i="2"/>
  <c r="I11408" i="2"/>
  <c r="I11416" i="2"/>
  <c r="I11424" i="2"/>
  <c r="I11432" i="2"/>
  <c r="I11440" i="2"/>
  <c r="I11448" i="2"/>
  <c r="I11456" i="2"/>
  <c r="I11464" i="2"/>
  <c r="I11472" i="2"/>
  <c r="I11480" i="2"/>
  <c r="I11488" i="2"/>
  <c r="I11496" i="2"/>
  <c r="I11504" i="2"/>
  <c r="I11512" i="2"/>
  <c r="I11520" i="2"/>
  <c r="I11528" i="2"/>
  <c r="I11536" i="2"/>
  <c r="I11544" i="2"/>
  <c r="I11552" i="2"/>
  <c r="I11560" i="2"/>
  <c r="I11568" i="2"/>
  <c r="I11576" i="2"/>
  <c r="I11584" i="2"/>
  <c r="I11592" i="2"/>
  <c r="I11600" i="2"/>
  <c r="I11608" i="2"/>
  <c r="I11616" i="2"/>
  <c r="I11624" i="2"/>
  <c r="I11632" i="2"/>
  <c r="I11640" i="2"/>
  <c r="I11648" i="2"/>
  <c r="I11656" i="2"/>
  <c r="I11664" i="2"/>
  <c r="I11672" i="2"/>
  <c r="I11680" i="2"/>
  <c r="I11688" i="2"/>
  <c r="I11696" i="2"/>
  <c r="I11704" i="2"/>
  <c r="I11712" i="2"/>
  <c r="I11720" i="2"/>
  <c r="I11728" i="2"/>
  <c r="I11736" i="2"/>
  <c r="I11744" i="2"/>
  <c r="I11752" i="2"/>
  <c r="I11760" i="2"/>
  <c r="I11768" i="2"/>
  <c r="I11776" i="2"/>
  <c r="I11784" i="2"/>
  <c r="I11792" i="2"/>
  <c r="I11800" i="2"/>
  <c r="I11808" i="2"/>
  <c r="I11816" i="2"/>
  <c r="I11824" i="2"/>
  <c r="I11832" i="2"/>
  <c r="I11840" i="2"/>
  <c r="I11848" i="2"/>
  <c r="I11856" i="2"/>
  <c r="I11864" i="2"/>
  <c r="I11872" i="2"/>
  <c r="I11880" i="2"/>
  <c r="I11888" i="2"/>
  <c r="I11896" i="2"/>
  <c r="I11904" i="2"/>
  <c r="I11912" i="2"/>
  <c r="I11920" i="2"/>
  <c r="I11928" i="2"/>
  <c r="I11936" i="2"/>
  <c r="I11944" i="2"/>
  <c r="I11952" i="2"/>
  <c r="I11960" i="2"/>
  <c r="I11968" i="2"/>
  <c r="I11976" i="2"/>
  <c r="I11984" i="2"/>
  <c r="I11992" i="2"/>
  <c r="I12000" i="2"/>
  <c r="I12008" i="2"/>
  <c r="I12016" i="2"/>
  <c r="I12024" i="2"/>
  <c r="I12032" i="2"/>
  <c r="I12040" i="2"/>
  <c r="I12048" i="2"/>
  <c r="I12056" i="2"/>
  <c r="I12064" i="2"/>
  <c r="I12072" i="2"/>
  <c r="I12080" i="2"/>
  <c r="I12088" i="2"/>
  <c r="I12096" i="2"/>
  <c r="I12104" i="2"/>
  <c r="I12112" i="2"/>
  <c r="I12120" i="2"/>
  <c r="I12128" i="2"/>
  <c r="I12136" i="2"/>
  <c r="I12144" i="2"/>
  <c r="I12152" i="2"/>
  <c r="I12160" i="2"/>
  <c r="I12168" i="2"/>
  <c r="I12176" i="2"/>
  <c r="I12184" i="2"/>
  <c r="I12192" i="2"/>
  <c r="I12200" i="2"/>
  <c r="I12208" i="2"/>
  <c r="I12216" i="2"/>
  <c r="I12224" i="2"/>
  <c r="I12232" i="2"/>
  <c r="I12240" i="2"/>
  <c r="I12248" i="2"/>
  <c r="I12256" i="2"/>
  <c r="I12264" i="2"/>
  <c r="I12272" i="2"/>
  <c r="I12280" i="2"/>
  <c r="I12288" i="2"/>
  <c r="I12296" i="2"/>
  <c r="I12304" i="2"/>
  <c r="I12312" i="2"/>
  <c r="I12320" i="2"/>
  <c r="I12328" i="2"/>
  <c r="I12336" i="2"/>
  <c r="I12344" i="2"/>
  <c r="I12352" i="2"/>
  <c r="I12360" i="2"/>
  <c r="I12368" i="2"/>
  <c r="I12376" i="2"/>
  <c r="I12384" i="2"/>
  <c r="I12392" i="2"/>
  <c r="I12400" i="2"/>
  <c r="I12408" i="2"/>
  <c r="I12416" i="2"/>
  <c r="I12424" i="2"/>
  <c r="I12432" i="2"/>
  <c r="I12440" i="2"/>
  <c r="I12448" i="2"/>
  <c r="I12456" i="2"/>
  <c r="I12464" i="2"/>
  <c r="I12472" i="2"/>
  <c r="I12480" i="2"/>
  <c r="I12488" i="2"/>
  <c r="I12496" i="2"/>
  <c r="I12504" i="2"/>
  <c r="I12512" i="2"/>
  <c r="I12520" i="2"/>
  <c r="I12528" i="2"/>
  <c r="I12536" i="2"/>
  <c r="I12544" i="2"/>
  <c r="I12552" i="2"/>
  <c r="I12560" i="2"/>
  <c r="I12568" i="2"/>
  <c r="I12576" i="2"/>
  <c r="I12584" i="2"/>
  <c r="I12592" i="2"/>
  <c r="I12600" i="2"/>
  <c r="I12608" i="2"/>
  <c r="I12616" i="2"/>
  <c r="I12624" i="2"/>
  <c r="I12632" i="2"/>
  <c r="I12640" i="2"/>
  <c r="I8087" i="2"/>
  <c r="I8374" i="2"/>
  <c r="I8588" i="2"/>
  <c r="I8744" i="2"/>
  <c r="I8872" i="2"/>
  <c r="I9000" i="2"/>
  <c r="I9128" i="2"/>
  <c r="I9256" i="2"/>
  <c r="I9366" i="2"/>
  <c r="I9430" i="2"/>
  <c r="I9494" i="2"/>
  <c r="I9558" i="2"/>
  <c r="I9622" i="2"/>
  <c r="I9686" i="2"/>
  <c r="I9750" i="2"/>
  <c r="I9814" i="2"/>
  <c r="I9878" i="2"/>
  <c r="I9942" i="2"/>
  <c r="I10006" i="2"/>
  <c r="I10070" i="2"/>
  <c r="I10117" i="2"/>
  <c r="I10140" i="2"/>
  <c r="I10158" i="2"/>
  <c r="I10180" i="2"/>
  <c r="I10194" i="2"/>
  <c r="I10206" i="2"/>
  <c r="I10220" i="2"/>
  <c r="I10233" i="2"/>
  <c r="I10245" i="2"/>
  <c r="I10258" i="2"/>
  <c r="I10270" i="2"/>
  <c r="I10284" i="2"/>
  <c r="I10297" i="2"/>
  <c r="I10309" i="2"/>
  <c r="I10322" i="2"/>
  <c r="I10334" i="2"/>
  <c r="I10348" i="2"/>
  <c r="I10361" i="2"/>
  <c r="I10373" i="2"/>
  <c r="I10386" i="2"/>
  <c r="I10398" i="2"/>
  <c r="I10412" i="2"/>
  <c r="I10425" i="2"/>
  <c r="I10437" i="2"/>
  <c r="I10450" i="2"/>
  <c r="I10462" i="2"/>
  <c r="I10476" i="2"/>
  <c r="I10489" i="2"/>
  <c r="I10501" i="2"/>
  <c r="I10514" i="2"/>
  <c r="I10526" i="2"/>
  <c r="I10540" i="2"/>
  <c r="I10553" i="2"/>
  <c r="I10565" i="2"/>
  <c r="I10578" i="2"/>
  <c r="I10590" i="2"/>
  <c r="I10604" i="2"/>
  <c r="I10617" i="2"/>
  <c r="I10629" i="2"/>
  <c r="I10642" i="2"/>
  <c r="I10654" i="2"/>
  <c r="I10668" i="2"/>
  <c r="I10681" i="2"/>
  <c r="I10693" i="2"/>
  <c r="I10706" i="2"/>
  <c r="I10718" i="2"/>
  <c r="I10732" i="2"/>
  <c r="I10745" i="2"/>
  <c r="I10757" i="2"/>
  <c r="I10770" i="2"/>
  <c r="I10782" i="2"/>
  <c r="I10796" i="2"/>
  <c r="I10809" i="2"/>
  <c r="I10821" i="2"/>
  <c r="I10834" i="2"/>
  <c r="I10846" i="2"/>
  <c r="I10860" i="2"/>
  <c r="I10873" i="2"/>
  <c r="I10885" i="2"/>
  <c r="I10898" i="2"/>
  <c r="I10910" i="2"/>
  <c r="I10924" i="2"/>
  <c r="I10937" i="2"/>
  <c r="I10949" i="2"/>
  <c r="I10962" i="2"/>
  <c r="I10974" i="2"/>
  <c r="I10988" i="2"/>
  <c r="I11001" i="2"/>
  <c r="I11013" i="2"/>
  <c r="I11026" i="2"/>
  <c r="I11038" i="2"/>
  <c r="I11052" i="2"/>
  <c r="I11065" i="2"/>
  <c r="I11077" i="2"/>
  <c r="I11090" i="2"/>
  <c r="I11102" i="2"/>
  <c r="I11116" i="2"/>
  <c r="I11129" i="2"/>
  <c r="I11137" i="2"/>
  <c r="I11145" i="2"/>
  <c r="I11153" i="2"/>
  <c r="I11161" i="2"/>
  <c r="I11169" i="2"/>
  <c r="I11177" i="2"/>
  <c r="I11185" i="2"/>
  <c r="I11193" i="2"/>
  <c r="I11201" i="2"/>
  <c r="I11209" i="2"/>
  <c r="I11217" i="2"/>
  <c r="I11225" i="2"/>
  <c r="I11233" i="2"/>
  <c r="I11241" i="2"/>
  <c r="I11249" i="2"/>
  <c r="I11257" i="2"/>
  <c r="I11265" i="2"/>
  <c r="I11273" i="2"/>
  <c r="I11281" i="2"/>
  <c r="I11289" i="2"/>
  <c r="I11297" i="2"/>
  <c r="I11305" i="2"/>
  <c r="I11313" i="2"/>
  <c r="I11321" i="2"/>
  <c r="I11329" i="2"/>
  <c r="I11337" i="2"/>
  <c r="I11345" i="2"/>
  <c r="I11353" i="2"/>
  <c r="I11361" i="2"/>
  <c r="I11369" i="2"/>
  <c r="I11377" i="2"/>
  <c r="I11385" i="2"/>
  <c r="I11393" i="2"/>
  <c r="I11401" i="2"/>
  <c r="I11409" i="2"/>
  <c r="I11417" i="2"/>
  <c r="I11425" i="2"/>
  <c r="I11433" i="2"/>
  <c r="I11441" i="2"/>
  <c r="I11449" i="2"/>
  <c r="I11457" i="2"/>
  <c r="I11465" i="2"/>
  <c r="I11473" i="2"/>
  <c r="I11481" i="2"/>
  <c r="I11489" i="2"/>
  <c r="I11497" i="2"/>
  <c r="I11505" i="2"/>
  <c r="I11513" i="2"/>
  <c r="I11521" i="2"/>
  <c r="I11529" i="2"/>
  <c r="I11537" i="2"/>
  <c r="I11545" i="2"/>
  <c r="I11553" i="2"/>
  <c r="I11561" i="2"/>
  <c r="I11569" i="2"/>
  <c r="I11577" i="2"/>
  <c r="I11585" i="2"/>
  <c r="I11593" i="2"/>
  <c r="I11601" i="2"/>
  <c r="I11609" i="2"/>
  <c r="I11617" i="2"/>
  <c r="I11625" i="2"/>
  <c r="I11633" i="2"/>
  <c r="I11641" i="2"/>
  <c r="I11649" i="2"/>
  <c r="I11657" i="2"/>
  <c r="I11665" i="2"/>
  <c r="I11673" i="2"/>
  <c r="I11681" i="2"/>
  <c r="I11689" i="2"/>
  <c r="I11697" i="2"/>
  <c r="I11705" i="2"/>
  <c r="I11713" i="2"/>
  <c r="I11721" i="2"/>
  <c r="I11729" i="2"/>
  <c r="I11737" i="2"/>
  <c r="I11745" i="2"/>
  <c r="I11753" i="2"/>
  <c r="I11761" i="2"/>
  <c r="I11769" i="2"/>
  <c r="I11777" i="2"/>
  <c r="I11785" i="2"/>
  <c r="I11793" i="2"/>
  <c r="I11801" i="2"/>
  <c r="I11809" i="2"/>
  <c r="I11817" i="2"/>
  <c r="I11825" i="2"/>
  <c r="I11833" i="2"/>
  <c r="I11841" i="2"/>
  <c r="I11849" i="2"/>
  <c r="I11857" i="2"/>
  <c r="I11865" i="2"/>
  <c r="I11873" i="2"/>
  <c r="I11881" i="2"/>
  <c r="I11889" i="2"/>
  <c r="I11897" i="2"/>
  <c r="I11905" i="2"/>
  <c r="I11913" i="2"/>
  <c r="I11921" i="2"/>
  <c r="I11929" i="2"/>
  <c r="I11937" i="2"/>
  <c r="I11945" i="2"/>
  <c r="I11953" i="2"/>
  <c r="I11961" i="2"/>
  <c r="I11969" i="2"/>
  <c r="I11977" i="2"/>
  <c r="I11985" i="2"/>
  <c r="I11993" i="2"/>
  <c r="I12001" i="2"/>
  <c r="I12009" i="2"/>
  <c r="I12017" i="2"/>
  <c r="I12025" i="2"/>
  <c r="I12033" i="2"/>
  <c r="I12041" i="2"/>
  <c r="I12049" i="2"/>
  <c r="I12057" i="2"/>
  <c r="I12065" i="2"/>
  <c r="I12073" i="2"/>
  <c r="I12081" i="2"/>
  <c r="I12089" i="2"/>
  <c r="I12097" i="2"/>
  <c r="I12105" i="2"/>
  <c r="I12113" i="2"/>
  <c r="I12121" i="2"/>
  <c r="I12129" i="2"/>
  <c r="I12137" i="2"/>
  <c r="I12145" i="2"/>
  <c r="I12153" i="2"/>
  <c r="I12161" i="2"/>
  <c r="I12169" i="2"/>
  <c r="I12177" i="2"/>
  <c r="I12185" i="2"/>
  <c r="I12193" i="2"/>
  <c r="I12201" i="2"/>
  <c r="I12209" i="2"/>
  <c r="I12217" i="2"/>
  <c r="I12225" i="2"/>
  <c r="I12233" i="2"/>
  <c r="I12241" i="2"/>
  <c r="I12249" i="2"/>
  <c r="I12257" i="2"/>
  <c r="I12265" i="2"/>
  <c r="I12273" i="2"/>
  <c r="I12281" i="2"/>
  <c r="I12289" i="2"/>
  <c r="I12297" i="2"/>
  <c r="I12305" i="2"/>
  <c r="I12313" i="2"/>
  <c r="I12321" i="2"/>
  <c r="I12329" i="2"/>
  <c r="I12337" i="2"/>
  <c r="I12345" i="2"/>
  <c r="I12353" i="2"/>
  <c r="I12361" i="2"/>
  <c r="I12369" i="2"/>
  <c r="I12377" i="2"/>
  <c r="I12385" i="2"/>
  <c r="I12393" i="2"/>
  <c r="I12401" i="2"/>
  <c r="I12409" i="2"/>
  <c r="I12417" i="2"/>
  <c r="I12425" i="2"/>
  <c r="I12433" i="2"/>
  <c r="I12441" i="2"/>
  <c r="I12449" i="2"/>
  <c r="I12457" i="2"/>
  <c r="I12465" i="2"/>
  <c r="I12473" i="2"/>
  <c r="I12481" i="2"/>
  <c r="I12489" i="2"/>
  <c r="I12497" i="2"/>
  <c r="I12505" i="2"/>
  <c r="I12513" i="2"/>
  <c r="I12521" i="2"/>
  <c r="I12529" i="2"/>
  <c r="I12537" i="2"/>
  <c r="I12545" i="2"/>
  <c r="I12553" i="2"/>
  <c r="I12561" i="2"/>
  <c r="I12569" i="2"/>
  <c r="I12577" i="2"/>
  <c r="I12585" i="2"/>
  <c r="I12593" i="2"/>
  <c r="I12601" i="2"/>
  <c r="I12609" i="2"/>
  <c r="I12617" i="2"/>
  <c r="I12625" i="2"/>
  <c r="I12633" i="2"/>
  <c r="I12641" i="2"/>
  <c r="I12649" i="2"/>
  <c r="I12657" i="2"/>
  <c r="I12665" i="2"/>
  <c r="I12673" i="2"/>
  <c r="I12681" i="2"/>
  <c r="I12689" i="2"/>
  <c r="I12697" i="2"/>
  <c r="I12705" i="2"/>
  <c r="I12713" i="2"/>
  <c r="I12721" i="2"/>
  <c r="I12729" i="2"/>
  <c r="I12737" i="2"/>
  <c r="I12745" i="2"/>
  <c r="I12753" i="2"/>
  <c r="I12761" i="2"/>
  <c r="I12769" i="2"/>
  <c r="I12777" i="2"/>
  <c r="I12785" i="2"/>
  <c r="I12793" i="2"/>
  <c r="I12801" i="2"/>
  <c r="I12809" i="2"/>
  <c r="I12817" i="2"/>
  <c r="I12825" i="2"/>
  <c r="I12833" i="2"/>
  <c r="I12841" i="2"/>
  <c r="I12849" i="2"/>
  <c r="I12857" i="2"/>
  <c r="I12865" i="2"/>
  <c r="I12873" i="2"/>
  <c r="I12881" i="2"/>
  <c r="I12889" i="2"/>
  <c r="I12897" i="2"/>
  <c r="I12905" i="2"/>
  <c r="I12913" i="2"/>
  <c r="I12921" i="2"/>
  <c r="I12929" i="2"/>
  <c r="I12937" i="2"/>
  <c r="I12945" i="2"/>
  <c r="I12953" i="2"/>
  <c r="I12961" i="2"/>
  <c r="I12969" i="2"/>
  <c r="I12977" i="2"/>
  <c r="I12985" i="2"/>
  <c r="I12993" i="2"/>
  <c r="I13001" i="2"/>
  <c r="I13009" i="2"/>
  <c r="I13017" i="2"/>
  <c r="I13025" i="2"/>
  <c r="I13033" i="2"/>
  <c r="I13041" i="2"/>
  <c r="I13049" i="2"/>
  <c r="I13057" i="2"/>
  <c r="I13065" i="2"/>
  <c r="I13073" i="2"/>
  <c r="I8133" i="2"/>
  <c r="I8407" i="2"/>
  <c r="I8613" i="2"/>
  <c r="I8760" i="2"/>
  <c r="I8888" i="2"/>
  <c r="I9016" i="2"/>
  <c r="I9144" i="2"/>
  <c r="I9272" i="2"/>
  <c r="I9374" i="2"/>
  <c r="I9438" i="2"/>
  <c r="I9502" i="2"/>
  <c r="I9566" i="2"/>
  <c r="I9630" i="2"/>
  <c r="I9694" i="2"/>
  <c r="I9758" i="2"/>
  <c r="I9822" i="2"/>
  <c r="I9886" i="2"/>
  <c r="I9950" i="2"/>
  <c r="I10014" i="2"/>
  <c r="I10078" i="2"/>
  <c r="I10118" i="2"/>
  <c r="I10141" i="2"/>
  <c r="I10164" i="2"/>
  <c r="I10181" i="2"/>
  <c r="I10196" i="2"/>
  <c r="I10209" i="2"/>
  <c r="I10221" i="2"/>
  <c r="I10234" i="2"/>
  <c r="I10246" i="2"/>
  <c r="I10260" i="2"/>
  <c r="I10273" i="2"/>
  <c r="I10285" i="2"/>
  <c r="I10298" i="2"/>
  <c r="I10310" i="2"/>
  <c r="I10324" i="2"/>
  <c r="I10337" i="2"/>
  <c r="I10349" i="2"/>
  <c r="I10362" i="2"/>
  <c r="I10374" i="2"/>
  <c r="I10388" i="2"/>
  <c r="I10401" i="2"/>
  <c r="I10413" i="2"/>
  <c r="I10426" i="2"/>
  <c r="I10438" i="2"/>
  <c r="I10452" i="2"/>
  <c r="I10465" i="2"/>
  <c r="I10477" i="2"/>
  <c r="I10490" i="2"/>
  <c r="I10502" i="2"/>
  <c r="I10516" i="2"/>
  <c r="I10529" i="2"/>
  <c r="I10541" i="2"/>
  <c r="I10554" i="2"/>
  <c r="I10566" i="2"/>
  <c r="I10580" i="2"/>
  <c r="I10593" i="2"/>
  <c r="I10605" i="2"/>
  <c r="I10618" i="2"/>
  <c r="I10630" i="2"/>
  <c r="I10644" i="2"/>
  <c r="I10657" i="2"/>
  <c r="I10669" i="2"/>
  <c r="I10682" i="2"/>
  <c r="I10694" i="2"/>
  <c r="I10708" i="2"/>
  <c r="I10721" i="2"/>
  <c r="I10733" i="2"/>
  <c r="I10746" i="2"/>
  <c r="I10758" i="2"/>
  <c r="I10772" i="2"/>
  <c r="I10785" i="2"/>
  <c r="I10797" i="2"/>
  <c r="I10810" i="2"/>
  <c r="I10822" i="2"/>
  <c r="I10836" i="2"/>
  <c r="I10849" i="2"/>
  <c r="I10861" i="2"/>
  <c r="I10874" i="2"/>
  <c r="I10886" i="2"/>
  <c r="I10900" i="2"/>
  <c r="I10913" i="2"/>
  <c r="I10925" i="2"/>
  <c r="I10938" i="2"/>
  <c r="I10950" i="2"/>
  <c r="I10964" i="2"/>
  <c r="I10977" i="2"/>
  <c r="I10989" i="2"/>
  <c r="I11002" i="2"/>
  <c r="I11014" i="2"/>
  <c r="I11028" i="2"/>
  <c r="I11041" i="2"/>
  <c r="I11053" i="2"/>
  <c r="I11066" i="2"/>
  <c r="I11078" i="2"/>
  <c r="I11092" i="2"/>
  <c r="I11105" i="2"/>
  <c r="I11117" i="2"/>
  <c r="I11130" i="2"/>
  <c r="I11138" i="2"/>
  <c r="I11146" i="2"/>
  <c r="I11154" i="2"/>
  <c r="I11162" i="2"/>
  <c r="I11170" i="2"/>
  <c r="I11178" i="2"/>
  <c r="I11186" i="2"/>
  <c r="I11194" i="2"/>
  <c r="I11202" i="2"/>
  <c r="I11210" i="2"/>
  <c r="I11218" i="2"/>
  <c r="I11226" i="2"/>
  <c r="I11234" i="2"/>
  <c r="I11242" i="2"/>
  <c r="I11250" i="2"/>
  <c r="I11258" i="2"/>
  <c r="I11266" i="2"/>
  <c r="I11274" i="2"/>
  <c r="I8171" i="2"/>
  <c r="I8435" i="2"/>
  <c r="I8638" i="2"/>
  <c r="I8776" i="2"/>
  <c r="I8904" i="2"/>
  <c r="I9032" i="2"/>
  <c r="I9160" i="2"/>
  <c r="I9288" i="2"/>
  <c r="I9382" i="2"/>
  <c r="I9446" i="2"/>
  <c r="I9510" i="2"/>
  <c r="I9574" i="2"/>
  <c r="I9638" i="2"/>
  <c r="I9702" i="2"/>
  <c r="I9766" i="2"/>
  <c r="I9830" i="2"/>
  <c r="I9894" i="2"/>
  <c r="I9958" i="2"/>
  <c r="I10022" i="2"/>
  <c r="I10086" i="2"/>
  <c r="I10124" i="2"/>
  <c r="I10142" i="2"/>
  <c r="I10165" i="2"/>
  <c r="I10182" i="2"/>
  <c r="I10197" i="2"/>
  <c r="I10210" i="2"/>
  <c r="I10222" i="2"/>
  <c r="I10236" i="2"/>
  <c r="I10249" i="2"/>
  <c r="I10261" i="2"/>
  <c r="I10274" i="2"/>
  <c r="I10286" i="2"/>
  <c r="I10300" i="2"/>
  <c r="I10313" i="2"/>
  <c r="I10325" i="2"/>
  <c r="I10338" i="2"/>
  <c r="I10350" i="2"/>
  <c r="I10364" i="2"/>
  <c r="I10377" i="2"/>
  <c r="I10389" i="2"/>
  <c r="I10402" i="2"/>
  <c r="I10414" i="2"/>
  <c r="I10428" i="2"/>
  <c r="I10441" i="2"/>
  <c r="I10453" i="2"/>
  <c r="I10466" i="2"/>
  <c r="I10478" i="2"/>
  <c r="I10492" i="2"/>
  <c r="I10505" i="2"/>
  <c r="I10517" i="2"/>
  <c r="I10530" i="2"/>
  <c r="I10542" i="2"/>
  <c r="I10556" i="2"/>
  <c r="I10569" i="2"/>
  <c r="I10581" i="2"/>
  <c r="I10594" i="2"/>
  <c r="I10606" i="2"/>
  <c r="I10620" i="2"/>
  <c r="I10633" i="2"/>
  <c r="I10645" i="2"/>
  <c r="I10658" i="2"/>
  <c r="I10670" i="2"/>
  <c r="I10684" i="2"/>
  <c r="I10697" i="2"/>
  <c r="I10709" i="2"/>
  <c r="I10722" i="2"/>
  <c r="I10734" i="2"/>
  <c r="I10748" i="2"/>
  <c r="I10761" i="2"/>
  <c r="I10773" i="2"/>
  <c r="I10786" i="2"/>
  <c r="I10798" i="2"/>
  <c r="I10812" i="2"/>
  <c r="I10825" i="2"/>
  <c r="I10837" i="2"/>
  <c r="I10850" i="2"/>
  <c r="I10862" i="2"/>
  <c r="I10876" i="2"/>
  <c r="I10889" i="2"/>
  <c r="I10901" i="2"/>
  <c r="I10914" i="2"/>
  <c r="I10926" i="2"/>
  <c r="I10940" i="2"/>
  <c r="I10953" i="2"/>
  <c r="I10965" i="2"/>
  <c r="I10978" i="2"/>
  <c r="I10990" i="2"/>
  <c r="I11004" i="2"/>
  <c r="I11017" i="2"/>
  <c r="I11029" i="2"/>
  <c r="I11042" i="2"/>
  <c r="I11054" i="2"/>
  <c r="I11068" i="2"/>
  <c r="I11081" i="2"/>
  <c r="I11093" i="2"/>
  <c r="I11106" i="2"/>
  <c r="I11118" i="2"/>
  <c r="I11131" i="2"/>
  <c r="I11139" i="2"/>
  <c r="I11147" i="2"/>
  <c r="I11155" i="2"/>
  <c r="I11163" i="2"/>
  <c r="I11171" i="2"/>
  <c r="I11179" i="2"/>
  <c r="I11187" i="2"/>
  <c r="I11195" i="2"/>
  <c r="I11203" i="2"/>
  <c r="I11211" i="2"/>
  <c r="I11219" i="2"/>
  <c r="I11227" i="2"/>
  <c r="I11235" i="2"/>
  <c r="I11243" i="2"/>
  <c r="I11251" i="2"/>
  <c r="I11259" i="2"/>
  <c r="I11267" i="2"/>
  <c r="I11275" i="2"/>
  <c r="I11283" i="2"/>
  <c r="I8204" i="2"/>
  <c r="I8460" i="2"/>
  <c r="I8663" i="2"/>
  <c r="I8792" i="2"/>
  <c r="I8920" i="2"/>
  <c r="I9048" i="2"/>
  <c r="I9176" i="2"/>
  <c r="I9304" i="2"/>
  <c r="I9390" i="2"/>
  <c r="I9454" i="2"/>
  <c r="I9518" i="2"/>
  <c r="I9582" i="2"/>
  <c r="I9646" i="2"/>
  <c r="I9710" i="2"/>
  <c r="I9774" i="2"/>
  <c r="I9838" i="2"/>
  <c r="I9902" i="2"/>
  <c r="I9966" i="2"/>
  <c r="I10030" i="2"/>
  <c r="I10094" i="2"/>
  <c r="I10125" i="2"/>
  <c r="I10148" i="2"/>
  <c r="I10166" i="2"/>
  <c r="I10185" i="2"/>
  <c r="I10198" i="2"/>
  <c r="I10212" i="2"/>
  <c r="I10225" i="2"/>
  <c r="I10237" i="2"/>
  <c r="I10250" i="2"/>
  <c r="I10262" i="2"/>
  <c r="I10276" i="2"/>
  <c r="I10289" i="2"/>
  <c r="I10301" i="2"/>
  <c r="I10314" i="2"/>
  <c r="I10326" i="2"/>
  <c r="I10340" i="2"/>
  <c r="I10353" i="2"/>
  <c r="I10365" i="2"/>
  <c r="I10378" i="2"/>
  <c r="I10390" i="2"/>
  <c r="I10404" i="2"/>
  <c r="I10417" i="2"/>
  <c r="I10429" i="2"/>
  <c r="I10442" i="2"/>
  <c r="I10454" i="2"/>
  <c r="I10468" i="2"/>
  <c r="I10481" i="2"/>
  <c r="I10493" i="2"/>
  <c r="I10506" i="2"/>
  <c r="I10518" i="2"/>
  <c r="I10532" i="2"/>
  <c r="I10545" i="2"/>
  <c r="I10557" i="2"/>
  <c r="I10570" i="2"/>
  <c r="I10582" i="2"/>
  <c r="I10596" i="2"/>
  <c r="I10609" i="2"/>
  <c r="I10621" i="2"/>
  <c r="I10634" i="2"/>
  <c r="I10646" i="2"/>
  <c r="I10660" i="2"/>
  <c r="I10673" i="2"/>
  <c r="I10685" i="2"/>
  <c r="I10698" i="2"/>
  <c r="I10710" i="2"/>
  <c r="I10724" i="2"/>
  <c r="I10737" i="2"/>
  <c r="I10749" i="2"/>
  <c r="I10762" i="2"/>
  <c r="I10774" i="2"/>
  <c r="I10788" i="2"/>
  <c r="I10801" i="2"/>
  <c r="I10813" i="2"/>
  <c r="I10826" i="2"/>
  <c r="I10838" i="2"/>
  <c r="I10852" i="2"/>
  <c r="I10865" i="2"/>
  <c r="I10877" i="2"/>
  <c r="I10890" i="2"/>
  <c r="I10902" i="2"/>
  <c r="I10916" i="2"/>
  <c r="I10929" i="2"/>
  <c r="I10941" i="2"/>
  <c r="I10954" i="2"/>
  <c r="I10966" i="2"/>
  <c r="I10980" i="2"/>
  <c r="I10993" i="2"/>
  <c r="I11005" i="2"/>
  <c r="I11018" i="2"/>
  <c r="I11030" i="2"/>
  <c r="I11044" i="2"/>
  <c r="I11057" i="2"/>
  <c r="I11069" i="2"/>
  <c r="I11082" i="2"/>
  <c r="I11094" i="2"/>
  <c r="I11108" i="2"/>
  <c r="I11121" i="2"/>
  <c r="I11132" i="2"/>
  <c r="I11140" i="2"/>
  <c r="I11148" i="2"/>
  <c r="I11156" i="2"/>
  <c r="I11164" i="2"/>
  <c r="I11172" i="2"/>
  <c r="I11180" i="2"/>
  <c r="I11188" i="2"/>
  <c r="I11196" i="2"/>
  <c r="I11204" i="2"/>
  <c r="I11212" i="2"/>
  <c r="I11220" i="2"/>
  <c r="I11228" i="2"/>
  <c r="I11236" i="2"/>
  <c r="I11244" i="2"/>
  <c r="I11252" i="2"/>
  <c r="I11260" i="2"/>
  <c r="I11268" i="2"/>
  <c r="I11276" i="2"/>
  <c r="I11284" i="2"/>
  <c r="I11292" i="2"/>
  <c r="I11300" i="2"/>
  <c r="I11308" i="2"/>
  <c r="I11316" i="2"/>
  <c r="I11324" i="2"/>
  <c r="I11332" i="2"/>
  <c r="I11340" i="2"/>
  <c r="I11348" i="2"/>
  <c r="I11356" i="2"/>
  <c r="I11364" i="2"/>
  <c r="I11372" i="2"/>
  <c r="I11380" i="2"/>
  <c r="I11388" i="2"/>
  <c r="I11396" i="2"/>
  <c r="I11404" i="2"/>
  <c r="I11412" i="2"/>
  <c r="I11420" i="2"/>
  <c r="I11428" i="2"/>
  <c r="I11436" i="2"/>
  <c r="I11444" i="2"/>
  <c r="I11452" i="2"/>
  <c r="I11460" i="2"/>
  <c r="I11468" i="2"/>
  <c r="I11476" i="2"/>
  <c r="I11484" i="2"/>
  <c r="I11492" i="2"/>
  <c r="I11500" i="2"/>
  <c r="I11508" i="2"/>
  <c r="I11516" i="2"/>
  <c r="I11524" i="2"/>
  <c r="I11532" i="2"/>
  <c r="I11540" i="2"/>
  <c r="I11548" i="2"/>
  <c r="I11556" i="2"/>
  <c r="I11564" i="2"/>
  <c r="I11572" i="2"/>
  <c r="I11580" i="2"/>
  <c r="I11588" i="2"/>
  <c r="I11596" i="2"/>
  <c r="I11604" i="2"/>
  <c r="I11612" i="2"/>
  <c r="I11620" i="2"/>
  <c r="I11628" i="2"/>
  <c r="I11636" i="2"/>
  <c r="I11644" i="2"/>
  <c r="I11652" i="2"/>
  <c r="I11660" i="2"/>
  <c r="I11668" i="2"/>
  <c r="I11676" i="2"/>
  <c r="I11684" i="2"/>
  <c r="I11692" i="2"/>
  <c r="I11700" i="2"/>
  <c r="I11708" i="2"/>
  <c r="I11716" i="2"/>
  <c r="I11724" i="2"/>
  <c r="I11732" i="2"/>
  <c r="I11740" i="2"/>
  <c r="I11748" i="2"/>
  <c r="I11756" i="2"/>
  <c r="I11764" i="2"/>
  <c r="I11772" i="2"/>
  <c r="I11780" i="2"/>
  <c r="I11788" i="2"/>
  <c r="I11796" i="2"/>
  <c r="I11804" i="2"/>
  <c r="I11812" i="2"/>
  <c r="I11820" i="2"/>
  <c r="I11828" i="2"/>
  <c r="I11836" i="2"/>
  <c r="I11844" i="2"/>
  <c r="I11852" i="2"/>
  <c r="I11860" i="2"/>
  <c r="I11868" i="2"/>
  <c r="I11876" i="2"/>
  <c r="I11884" i="2"/>
  <c r="I11892" i="2"/>
  <c r="I11900" i="2"/>
  <c r="I11908" i="2"/>
  <c r="I11916" i="2"/>
  <c r="I11924" i="2"/>
  <c r="I11932" i="2"/>
  <c r="I11940" i="2"/>
  <c r="I11948" i="2"/>
  <c r="I11956" i="2"/>
  <c r="I11964" i="2"/>
  <c r="I11972" i="2"/>
  <c r="I11980" i="2"/>
  <c r="I11988" i="2"/>
  <c r="I11996" i="2"/>
  <c r="I12004" i="2"/>
  <c r="I12012" i="2"/>
  <c r="I12020" i="2"/>
  <c r="I12028" i="2"/>
  <c r="I12036" i="2"/>
  <c r="I12044" i="2"/>
  <c r="I12052" i="2"/>
  <c r="I12060" i="2"/>
  <c r="I12068" i="2"/>
  <c r="I12076" i="2"/>
  <c r="I12084" i="2"/>
  <c r="I12092" i="2"/>
  <c r="I12100" i="2"/>
  <c r="I12108" i="2"/>
  <c r="I12116" i="2"/>
  <c r="I12124" i="2"/>
  <c r="I12132" i="2"/>
  <c r="I12140" i="2"/>
  <c r="I12148" i="2"/>
  <c r="I12156" i="2"/>
  <c r="I12164" i="2"/>
  <c r="I12172" i="2"/>
  <c r="I12180" i="2"/>
  <c r="I12188" i="2"/>
  <c r="I12196" i="2"/>
  <c r="I12204" i="2"/>
  <c r="I12212" i="2"/>
  <c r="I12220" i="2"/>
  <c r="I12228" i="2"/>
  <c r="I12236" i="2"/>
  <c r="I12244" i="2"/>
  <c r="I12252" i="2"/>
  <c r="I12260" i="2"/>
  <c r="I12268" i="2"/>
  <c r="I12276" i="2"/>
  <c r="I12284" i="2"/>
  <c r="I12292" i="2"/>
  <c r="I12300" i="2"/>
  <c r="I12308" i="2"/>
  <c r="I12316" i="2"/>
  <c r="I12324" i="2"/>
  <c r="I12332" i="2"/>
  <c r="I12340" i="2"/>
  <c r="I12348" i="2"/>
  <c r="I12356" i="2"/>
  <c r="I12364" i="2"/>
  <c r="I12372" i="2"/>
  <c r="I12380" i="2"/>
  <c r="I12388" i="2"/>
  <c r="I12396" i="2"/>
  <c r="I12404" i="2"/>
  <c r="I12412" i="2"/>
  <c r="I12420" i="2"/>
  <c r="I12428" i="2"/>
  <c r="I12436" i="2"/>
  <c r="I12444" i="2"/>
  <c r="I12452" i="2"/>
  <c r="I12460" i="2"/>
  <c r="I12468" i="2"/>
  <c r="I12476" i="2"/>
  <c r="I12484" i="2"/>
  <c r="I12492" i="2"/>
  <c r="I12500" i="2"/>
  <c r="I12508" i="2"/>
  <c r="I12516" i="2"/>
  <c r="I12524" i="2"/>
  <c r="I12532" i="2"/>
  <c r="I12540" i="2"/>
  <c r="I12548" i="2"/>
  <c r="I12556" i="2"/>
  <c r="I12564" i="2"/>
  <c r="I12572" i="2"/>
  <c r="I12580" i="2"/>
  <c r="I12588" i="2"/>
  <c r="I12596" i="2"/>
  <c r="I12604" i="2"/>
  <c r="I12612" i="2"/>
  <c r="I12620" i="2"/>
  <c r="I12628" i="2"/>
  <c r="I12636" i="2"/>
  <c r="I12644" i="2"/>
  <c r="I12652" i="2"/>
  <c r="I12660" i="2"/>
  <c r="I12668" i="2"/>
  <c r="I12676" i="2"/>
  <c r="I12684" i="2"/>
  <c r="I12692" i="2"/>
  <c r="I12700" i="2"/>
  <c r="I12708" i="2"/>
  <c r="I12716" i="2"/>
  <c r="I12724" i="2"/>
  <c r="I12732" i="2"/>
  <c r="I12740" i="2"/>
  <c r="I12748" i="2"/>
  <c r="I12756" i="2"/>
  <c r="I12764" i="2"/>
  <c r="I12772" i="2"/>
  <c r="I12780" i="2"/>
  <c r="I12788" i="2"/>
  <c r="I12796" i="2"/>
  <c r="I12804" i="2"/>
  <c r="I12812" i="2"/>
  <c r="I12820" i="2"/>
  <c r="I12828" i="2"/>
  <c r="I12836" i="2"/>
  <c r="I12844" i="2"/>
  <c r="I12852" i="2"/>
  <c r="I12860" i="2"/>
  <c r="I12868" i="2"/>
  <c r="I12876" i="2"/>
  <c r="I12884" i="2"/>
  <c r="I12892" i="2"/>
  <c r="I12900" i="2"/>
  <c r="I12908" i="2"/>
  <c r="I12916" i="2"/>
  <c r="I12924" i="2"/>
  <c r="I12932" i="2"/>
  <c r="I12940" i="2"/>
  <c r="I12948" i="2"/>
  <c r="I12956" i="2"/>
  <c r="I12964" i="2"/>
  <c r="I12972" i="2"/>
  <c r="I12980" i="2"/>
  <c r="I12988" i="2"/>
  <c r="I12996" i="2"/>
  <c r="I13004" i="2"/>
  <c r="I13012" i="2"/>
  <c r="I13020" i="2"/>
  <c r="I13028" i="2"/>
  <c r="I13036" i="2"/>
  <c r="I13044" i="2"/>
  <c r="I13052" i="2"/>
  <c r="I13060" i="2"/>
  <c r="I13068" i="2"/>
  <c r="I7678" i="2"/>
  <c r="I8236" i="2"/>
  <c r="I8485" i="2"/>
  <c r="I8680" i="2"/>
  <c r="I8808" i="2"/>
  <c r="I8936" i="2"/>
  <c r="I9064" i="2"/>
  <c r="I9192" i="2"/>
  <c r="I9320" i="2"/>
  <c r="I9398" i="2"/>
  <c r="I9462" i="2"/>
  <c r="I9526" i="2"/>
  <c r="I9590" i="2"/>
  <c r="I9654" i="2"/>
  <c r="I9718" i="2"/>
  <c r="I9782" i="2"/>
  <c r="I9846" i="2"/>
  <c r="I9910" i="2"/>
  <c r="I9974" i="2"/>
  <c r="I10038" i="2"/>
  <c r="I10102" i="2"/>
  <c r="I10126" i="2"/>
  <c r="I10149" i="2"/>
  <c r="I10172" i="2"/>
  <c r="I10188" i="2"/>
  <c r="I10201" i="2"/>
  <c r="I10213" i="2"/>
  <c r="I10226" i="2"/>
  <c r="I10238" i="2"/>
  <c r="I10252" i="2"/>
  <c r="I10265" i="2"/>
  <c r="I10277" i="2"/>
  <c r="I10290" i="2"/>
  <c r="I10302" i="2"/>
  <c r="I10316" i="2"/>
  <c r="I10329" i="2"/>
  <c r="I10341" i="2"/>
  <c r="I10354" i="2"/>
  <c r="I10366" i="2"/>
  <c r="I10380" i="2"/>
  <c r="I10393" i="2"/>
  <c r="I10405" i="2"/>
  <c r="I10418" i="2"/>
  <c r="I10430" i="2"/>
  <c r="I10444" i="2"/>
  <c r="I10457" i="2"/>
  <c r="I10469" i="2"/>
  <c r="I10482" i="2"/>
  <c r="I10494" i="2"/>
  <c r="I10508" i="2"/>
  <c r="I10521" i="2"/>
  <c r="I10533" i="2"/>
  <c r="I10546" i="2"/>
  <c r="I10558" i="2"/>
  <c r="I10572" i="2"/>
  <c r="I10585" i="2"/>
  <c r="I10597" i="2"/>
  <c r="I10610" i="2"/>
  <c r="I10622" i="2"/>
  <c r="I10636" i="2"/>
  <c r="I10649" i="2"/>
  <c r="I10661" i="2"/>
  <c r="I10674" i="2"/>
  <c r="I10686" i="2"/>
  <c r="I10700" i="2"/>
  <c r="I10713" i="2"/>
  <c r="I10725" i="2"/>
  <c r="I10738" i="2"/>
  <c r="I10750" i="2"/>
  <c r="I10764" i="2"/>
  <c r="I10777" i="2"/>
  <c r="I10789" i="2"/>
  <c r="I10802" i="2"/>
  <c r="I10814" i="2"/>
  <c r="I10828" i="2"/>
  <c r="I10841" i="2"/>
  <c r="I10853" i="2"/>
  <c r="I10866" i="2"/>
  <c r="I10878" i="2"/>
  <c r="I10892" i="2"/>
  <c r="I10905" i="2"/>
  <c r="I10917" i="2"/>
  <c r="I10930" i="2"/>
  <c r="I10942" i="2"/>
  <c r="I10956" i="2"/>
  <c r="I10969" i="2"/>
  <c r="I10981" i="2"/>
  <c r="I10994" i="2"/>
  <c r="I11006" i="2"/>
  <c r="I11020" i="2"/>
  <c r="I11033" i="2"/>
  <c r="I11045" i="2"/>
  <c r="I11058" i="2"/>
  <c r="I11070" i="2"/>
  <c r="I11084" i="2"/>
  <c r="I11097" i="2"/>
  <c r="I11109" i="2"/>
  <c r="I11122" i="2"/>
  <c r="I11133" i="2"/>
  <c r="I11141" i="2"/>
  <c r="I11149" i="2"/>
  <c r="I11157" i="2"/>
  <c r="I11165" i="2"/>
  <c r="I11173" i="2"/>
  <c r="I11181" i="2"/>
  <c r="I11189" i="2"/>
  <c r="I11197" i="2"/>
  <c r="I11205" i="2"/>
  <c r="I11213" i="2"/>
  <c r="I11221" i="2"/>
  <c r="I11229" i="2"/>
  <c r="I11237" i="2"/>
  <c r="I11245" i="2"/>
  <c r="I11253" i="2"/>
  <c r="I11261" i="2"/>
  <c r="I11269" i="2"/>
  <c r="I11277" i="2"/>
  <c r="I11285" i="2"/>
  <c r="I11293" i="2"/>
  <c r="I11301" i="2"/>
  <c r="I11309" i="2"/>
  <c r="I11317" i="2"/>
  <c r="I11325" i="2"/>
  <c r="I11333" i="2"/>
  <c r="I11341" i="2"/>
  <c r="I11349" i="2"/>
  <c r="I11357" i="2"/>
  <c r="I11365" i="2"/>
  <c r="I11373" i="2"/>
  <c r="I11381" i="2"/>
  <c r="I11389" i="2"/>
  <c r="I11397" i="2"/>
  <c r="I11405" i="2"/>
  <c r="I11413" i="2"/>
  <c r="I11421" i="2"/>
  <c r="I11429" i="2"/>
  <c r="I11437" i="2"/>
  <c r="I11445" i="2"/>
  <c r="I11453" i="2"/>
  <c r="I11461" i="2"/>
  <c r="I11469" i="2"/>
  <c r="I11477" i="2"/>
  <c r="I11485" i="2"/>
  <c r="I11493" i="2"/>
  <c r="I11501" i="2"/>
  <c r="I11509" i="2"/>
  <c r="I11517" i="2"/>
  <c r="I11525" i="2"/>
  <c r="I11533" i="2"/>
  <c r="I11541" i="2"/>
  <c r="I11549" i="2"/>
  <c r="I11557" i="2"/>
  <c r="I11565" i="2"/>
  <c r="I11573" i="2"/>
  <c r="I11581" i="2"/>
  <c r="I11589" i="2"/>
  <c r="I11597" i="2"/>
  <c r="I11605" i="2"/>
  <c r="I11613" i="2"/>
  <c r="I11621" i="2"/>
  <c r="I11629" i="2"/>
  <c r="I11637" i="2"/>
  <c r="I11645" i="2"/>
  <c r="I11653" i="2"/>
  <c r="I11661" i="2"/>
  <c r="I11669" i="2"/>
  <c r="I11677" i="2"/>
  <c r="I11685" i="2"/>
  <c r="I11693" i="2"/>
  <c r="I11701" i="2"/>
  <c r="I11709" i="2"/>
  <c r="I11717" i="2"/>
  <c r="I11725" i="2"/>
  <c r="I11733" i="2"/>
  <c r="I11741" i="2"/>
  <c r="I11749" i="2"/>
  <c r="I11757" i="2"/>
  <c r="I11765" i="2"/>
  <c r="I11773" i="2"/>
  <c r="I11781" i="2"/>
  <c r="I11789" i="2"/>
  <c r="I11797" i="2"/>
  <c r="I11805" i="2"/>
  <c r="I11813" i="2"/>
  <c r="I11821" i="2"/>
  <c r="I11829" i="2"/>
  <c r="I11837" i="2"/>
  <c r="I11845" i="2"/>
  <c r="I11853" i="2"/>
  <c r="I11861" i="2"/>
  <c r="I11869" i="2"/>
  <c r="I11877" i="2"/>
  <c r="I11885" i="2"/>
  <c r="I11893" i="2"/>
  <c r="I11901" i="2"/>
  <c r="I11909" i="2"/>
  <c r="I11917" i="2"/>
  <c r="I11925" i="2"/>
  <c r="I11933" i="2"/>
  <c r="I11941" i="2"/>
  <c r="I11949" i="2"/>
  <c r="I11957" i="2"/>
  <c r="I11965" i="2"/>
  <c r="I11973" i="2"/>
  <c r="I11981" i="2"/>
  <c r="I11989" i="2"/>
  <c r="I11997" i="2"/>
  <c r="I12005" i="2"/>
  <c r="I12013" i="2"/>
  <c r="I12021" i="2"/>
  <c r="I12029" i="2"/>
  <c r="I12037" i="2"/>
  <c r="I12045" i="2"/>
  <c r="I12053" i="2"/>
  <c r="I12061" i="2"/>
  <c r="I12069" i="2"/>
  <c r="I12077" i="2"/>
  <c r="I12085" i="2"/>
  <c r="I12093" i="2"/>
  <c r="I12101" i="2"/>
  <c r="I12109" i="2"/>
  <c r="I12117" i="2"/>
  <c r="I12125" i="2"/>
  <c r="I12133" i="2"/>
  <c r="I12141" i="2"/>
  <c r="I12149" i="2"/>
  <c r="I12157" i="2"/>
  <c r="I12165" i="2"/>
  <c r="I12173" i="2"/>
  <c r="I12181" i="2"/>
  <c r="I12189" i="2"/>
  <c r="I12197" i="2"/>
  <c r="I12205" i="2"/>
  <c r="I12213" i="2"/>
  <c r="I12221" i="2"/>
  <c r="I12229" i="2"/>
  <c r="I12237" i="2"/>
  <c r="I12245" i="2"/>
  <c r="I12253" i="2"/>
  <c r="I12261" i="2"/>
  <c r="I12269" i="2"/>
  <c r="I12277" i="2"/>
  <c r="I12285" i="2"/>
  <c r="I12293" i="2"/>
  <c r="I12301" i="2"/>
  <c r="I12309" i="2"/>
  <c r="I12317" i="2"/>
  <c r="I12325" i="2"/>
  <c r="I12333" i="2"/>
  <c r="I12341" i="2"/>
  <c r="I12349" i="2"/>
  <c r="I12357" i="2"/>
  <c r="I12365" i="2"/>
  <c r="I12373" i="2"/>
  <c r="I12381" i="2"/>
  <c r="I12389" i="2"/>
  <c r="I12397" i="2"/>
  <c r="I12405" i="2"/>
  <c r="I12413" i="2"/>
  <c r="I12421" i="2"/>
  <c r="I12429" i="2"/>
  <c r="I12437" i="2"/>
  <c r="I12445" i="2"/>
  <c r="I12453" i="2"/>
  <c r="I12461" i="2"/>
  <c r="I12469" i="2"/>
  <c r="I12477" i="2"/>
  <c r="I12485" i="2"/>
  <c r="I12493" i="2"/>
  <c r="I12501" i="2"/>
  <c r="I12509" i="2"/>
  <c r="I12517" i="2"/>
  <c r="I12525" i="2"/>
  <c r="I12533" i="2"/>
  <c r="I12541" i="2"/>
  <c r="I12549" i="2"/>
  <c r="I12557" i="2"/>
  <c r="I12565" i="2"/>
  <c r="I12573" i="2"/>
  <c r="I12581" i="2"/>
  <c r="I12589" i="2"/>
  <c r="I12597" i="2"/>
  <c r="I12605" i="2"/>
  <c r="I12613" i="2"/>
  <c r="I12621" i="2"/>
  <c r="I12629" i="2"/>
  <c r="I12637" i="2"/>
  <c r="I12645" i="2"/>
  <c r="I12653" i="2"/>
  <c r="I12661" i="2"/>
  <c r="I12669" i="2"/>
  <c r="I12677" i="2"/>
  <c r="I12685" i="2"/>
  <c r="I12693" i="2"/>
  <c r="I12701" i="2"/>
  <c r="I12709" i="2"/>
  <c r="I12717" i="2"/>
  <c r="I12725" i="2"/>
  <c r="I12733" i="2"/>
  <c r="I12741" i="2"/>
  <c r="I12749" i="2"/>
  <c r="I12757" i="2"/>
  <c r="I12765" i="2"/>
  <c r="I12773" i="2"/>
  <c r="I12781" i="2"/>
  <c r="I12789" i="2"/>
  <c r="I12797" i="2"/>
  <c r="I12805" i="2"/>
  <c r="I12813" i="2"/>
  <c r="I12821" i="2"/>
  <c r="I12829" i="2"/>
  <c r="I12837" i="2"/>
  <c r="I12845" i="2"/>
  <c r="I12853" i="2"/>
  <c r="I12861" i="2"/>
  <c r="I12869" i="2"/>
  <c r="I12877" i="2"/>
  <c r="I12885" i="2"/>
  <c r="I12893" i="2"/>
  <c r="I12901" i="2"/>
  <c r="I12909" i="2"/>
  <c r="I12917" i="2"/>
  <c r="I12925" i="2"/>
  <c r="I12933" i="2"/>
  <c r="I12941" i="2"/>
  <c r="I12949" i="2"/>
  <c r="I12957" i="2"/>
  <c r="I12965" i="2"/>
  <c r="I12973" i="2"/>
  <c r="I12981" i="2"/>
  <c r="I12989" i="2"/>
  <c r="I12997" i="2"/>
  <c r="I13005" i="2"/>
  <c r="I13013" i="2"/>
  <c r="I13021" i="2"/>
  <c r="I13029" i="2"/>
  <c r="I13037" i="2"/>
  <c r="I13045" i="2"/>
  <c r="I13053" i="2"/>
  <c r="I13061" i="2"/>
  <c r="I13069" i="2"/>
  <c r="I11290" i="2"/>
  <c r="I11310" i="2"/>
  <c r="I11331" i="2"/>
  <c r="I11354" i="2"/>
  <c r="I11370" i="2"/>
  <c r="I11386" i="2"/>
  <c r="I11402" i="2"/>
  <c r="I11418" i="2"/>
  <c r="I11434" i="2"/>
  <c r="I11450" i="2"/>
  <c r="I11466" i="2"/>
  <c r="I11482" i="2"/>
  <c r="I11498" i="2"/>
  <c r="I11514" i="2"/>
  <c r="I11530" i="2"/>
  <c r="I11546" i="2"/>
  <c r="I11562" i="2"/>
  <c r="I11578" i="2"/>
  <c r="I11594" i="2"/>
  <c r="I11610" i="2"/>
  <c r="I11626" i="2"/>
  <c r="I11642" i="2"/>
  <c r="I11658" i="2"/>
  <c r="I11674" i="2"/>
  <c r="I11690" i="2"/>
  <c r="I11706" i="2"/>
  <c r="I11722" i="2"/>
  <c r="I11738" i="2"/>
  <c r="I11754" i="2"/>
  <c r="I11770" i="2"/>
  <c r="I11786" i="2"/>
  <c r="I11802" i="2"/>
  <c r="I11818" i="2"/>
  <c r="I11834" i="2"/>
  <c r="I11850" i="2"/>
  <c r="I11866" i="2"/>
  <c r="I11882" i="2"/>
  <c r="I11898" i="2"/>
  <c r="I11914" i="2"/>
  <c r="I11930" i="2"/>
  <c r="I11946" i="2"/>
  <c r="I11962" i="2"/>
  <c r="I11978" i="2"/>
  <c r="I11994" i="2"/>
  <c r="I12010" i="2"/>
  <c r="I12026" i="2"/>
  <c r="I12042" i="2"/>
  <c r="I12058" i="2"/>
  <c r="I12074" i="2"/>
  <c r="I12090" i="2"/>
  <c r="I12106" i="2"/>
  <c r="I12122" i="2"/>
  <c r="I12138" i="2"/>
  <c r="I12154" i="2"/>
  <c r="I12170" i="2"/>
  <c r="I12186" i="2"/>
  <c r="I12202" i="2"/>
  <c r="I12218" i="2"/>
  <c r="I12234" i="2"/>
  <c r="I12250" i="2"/>
  <c r="I12266" i="2"/>
  <c r="I12282" i="2"/>
  <c r="I12298" i="2"/>
  <c r="I12314" i="2"/>
  <c r="I12330" i="2"/>
  <c r="I12346" i="2"/>
  <c r="I12362" i="2"/>
  <c r="I12378" i="2"/>
  <c r="I12394" i="2"/>
  <c r="I12410" i="2"/>
  <c r="I11291" i="2"/>
  <c r="I11314" i="2"/>
  <c r="I11334" i="2"/>
  <c r="I11355" i="2"/>
  <c r="I11371" i="2"/>
  <c r="I11387" i="2"/>
  <c r="I11403" i="2"/>
  <c r="I11419" i="2"/>
  <c r="I11435" i="2"/>
  <c r="I11451" i="2"/>
  <c r="I11467" i="2"/>
  <c r="I11483" i="2"/>
  <c r="I11499" i="2"/>
  <c r="I11515" i="2"/>
  <c r="I11531" i="2"/>
  <c r="I11547" i="2"/>
  <c r="I11563" i="2"/>
  <c r="I11579" i="2"/>
  <c r="I11595" i="2"/>
  <c r="I11611" i="2"/>
  <c r="I11627" i="2"/>
  <c r="I11643" i="2"/>
  <c r="I11659" i="2"/>
  <c r="I11675" i="2"/>
  <c r="I11691" i="2"/>
  <c r="I11707" i="2"/>
  <c r="I11723" i="2"/>
  <c r="I11739" i="2"/>
  <c r="I11755" i="2"/>
  <c r="I11771" i="2"/>
  <c r="I11787" i="2"/>
  <c r="I11803" i="2"/>
  <c r="I11819" i="2"/>
  <c r="I11835" i="2"/>
  <c r="I11851" i="2"/>
  <c r="I11867" i="2"/>
  <c r="I11883" i="2"/>
  <c r="I11899" i="2"/>
  <c r="I11915" i="2"/>
  <c r="I11931" i="2"/>
  <c r="I11947" i="2"/>
  <c r="I11963" i="2"/>
  <c r="I11979" i="2"/>
  <c r="I11995" i="2"/>
  <c r="I12011" i="2"/>
  <c r="I12027" i="2"/>
  <c r="I12043" i="2"/>
  <c r="I12059" i="2"/>
  <c r="I12075" i="2"/>
  <c r="I12091" i="2"/>
  <c r="I12107" i="2"/>
  <c r="I12123" i="2"/>
  <c r="I12139" i="2"/>
  <c r="I12155" i="2"/>
  <c r="I12171" i="2"/>
  <c r="I12187" i="2"/>
  <c r="I12203" i="2"/>
  <c r="I12219" i="2"/>
  <c r="I12235" i="2"/>
  <c r="I12251" i="2"/>
  <c r="I12267" i="2"/>
  <c r="I12283" i="2"/>
  <c r="I12299" i="2"/>
  <c r="I12315" i="2"/>
  <c r="I12331" i="2"/>
  <c r="I12347" i="2"/>
  <c r="I12363" i="2"/>
  <c r="I12379" i="2"/>
  <c r="I12395" i="2"/>
  <c r="I12411" i="2"/>
  <c r="I11294" i="2"/>
  <c r="I11315" i="2"/>
  <c r="I11338" i="2"/>
  <c r="I11358" i="2"/>
  <c r="I11374" i="2"/>
  <c r="I11390" i="2"/>
  <c r="I11406" i="2"/>
  <c r="I11422" i="2"/>
  <c r="I11438" i="2"/>
  <c r="I11454" i="2"/>
  <c r="I11470" i="2"/>
  <c r="I11486" i="2"/>
  <c r="I11502" i="2"/>
  <c r="I11518" i="2"/>
  <c r="I11534" i="2"/>
  <c r="I11550" i="2"/>
  <c r="I11566" i="2"/>
  <c r="I11582" i="2"/>
  <c r="I11598" i="2"/>
  <c r="I11614" i="2"/>
  <c r="I11630" i="2"/>
  <c r="I11646" i="2"/>
  <c r="I11662" i="2"/>
  <c r="I11678" i="2"/>
  <c r="I11694" i="2"/>
  <c r="I11710" i="2"/>
  <c r="I11726" i="2"/>
  <c r="I11742" i="2"/>
  <c r="I11758" i="2"/>
  <c r="I11774" i="2"/>
  <c r="I11790" i="2"/>
  <c r="I11806" i="2"/>
  <c r="I11822" i="2"/>
  <c r="I11838" i="2"/>
  <c r="I11854" i="2"/>
  <c r="I11870" i="2"/>
  <c r="I11886" i="2"/>
  <c r="I11902" i="2"/>
  <c r="I11918" i="2"/>
  <c r="I11934" i="2"/>
  <c r="I11950" i="2"/>
  <c r="I11966" i="2"/>
  <c r="I11982" i="2"/>
  <c r="I11998" i="2"/>
  <c r="I12014" i="2"/>
  <c r="I12030" i="2"/>
  <c r="I12046" i="2"/>
  <c r="I12062" i="2"/>
  <c r="I12078" i="2"/>
  <c r="I12094" i="2"/>
  <c r="I12110" i="2"/>
  <c r="I12126" i="2"/>
  <c r="I12142" i="2"/>
  <c r="I12158" i="2"/>
  <c r="I12174" i="2"/>
  <c r="I12190" i="2"/>
  <c r="I12206" i="2"/>
  <c r="I12222" i="2"/>
  <c r="I12238" i="2"/>
  <c r="I12254" i="2"/>
  <c r="I12270" i="2"/>
  <c r="I12286" i="2"/>
  <c r="I12302" i="2"/>
  <c r="I12318" i="2"/>
  <c r="I12334" i="2"/>
  <c r="I12350" i="2"/>
  <c r="I12366" i="2"/>
  <c r="I12382" i="2"/>
  <c r="I12398" i="2"/>
  <c r="I12414" i="2"/>
  <c r="I12430" i="2"/>
  <c r="I12446" i="2"/>
  <c r="I12462" i="2"/>
  <c r="I12478" i="2"/>
  <c r="I12494" i="2"/>
  <c r="I12510" i="2"/>
  <c r="I12526" i="2"/>
  <c r="I11298" i="2"/>
  <c r="I11318" i="2"/>
  <c r="I11339" i="2"/>
  <c r="I11359" i="2"/>
  <c r="I11375" i="2"/>
  <c r="I11391" i="2"/>
  <c r="I11407" i="2"/>
  <c r="I11423" i="2"/>
  <c r="I11439" i="2"/>
  <c r="I11455" i="2"/>
  <c r="I11471" i="2"/>
  <c r="I11487" i="2"/>
  <c r="I11503" i="2"/>
  <c r="I11519" i="2"/>
  <c r="I11535" i="2"/>
  <c r="I11551" i="2"/>
  <c r="I11567" i="2"/>
  <c r="I11583" i="2"/>
  <c r="I11599" i="2"/>
  <c r="I11615" i="2"/>
  <c r="I11631" i="2"/>
  <c r="I11647" i="2"/>
  <c r="I11663" i="2"/>
  <c r="I11679" i="2"/>
  <c r="I11695" i="2"/>
  <c r="I11711" i="2"/>
  <c r="I11727" i="2"/>
  <c r="I11743" i="2"/>
  <c r="I11759" i="2"/>
  <c r="I11775" i="2"/>
  <c r="I11791" i="2"/>
  <c r="I11807" i="2"/>
  <c r="I11823" i="2"/>
  <c r="I11839" i="2"/>
  <c r="I11855" i="2"/>
  <c r="I11871" i="2"/>
  <c r="I11887" i="2"/>
  <c r="I11903" i="2"/>
  <c r="I11919" i="2"/>
  <c r="I11935" i="2"/>
  <c r="I11951" i="2"/>
  <c r="I11967" i="2"/>
  <c r="I11983" i="2"/>
  <c r="I11999" i="2"/>
  <c r="I12015" i="2"/>
  <c r="I12031" i="2"/>
  <c r="I12047" i="2"/>
  <c r="I12063" i="2"/>
  <c r="I12079" i="2"/>
  <c r="I12095" i="2"/>
  <c r="I12111" i="2"/>
  <c r="I12127" i="2"/>
  <c r="I12143" i="2"/>
  <c r="I12159" i="2"/>
  <c r="I12175" i="2"/>
  <c r="I12191" i="2"/>
  <c r="I12207" i="2"/>
  <c r="I12223" i="2"/>
  <c r="I12239" i="2"/>
  <c r="I12255" i="2"/>
  <c r="I12271" i="2"/>
  <c r="I12287" i="2"/>
  <c r="I12303" i="2"/>
  <c r="I12319" i="2"/>
  <c r="I12335" i="2"/>
  <c r="I12351" i="2"/>
  <c r="I12367" i="2"/>
  <c r="I12383" i="2"/>
  <c r="I12399" i="2"/>
  <c r="I12415" i="2"/>
  <c r="I12431" i="2"/>
  <c r="I12447" i="2"/>
  <c r="I12463" i="2"/>
  <c r="I12479" i="2"/>
  <c r="I12495" i="2"/>
  <c r="I12511" i="2"/>
  <c r="I12527" i="2"/>
  <c r="I11299" i="2"/>
  <c r="I11322" i="2"/>
  <c r="I11342" i="2"/>
  <c r="I11362" i="2"/>
  <c r="I11378" i="2"/>
  <c r="I11394" i="2"/>
  <c r="I11410" i="2"/>
  <c r="I11426" i="2"/>
  <c r="I11442" i="2"/>
  <c r="I11458" i="2"/>
  <c r="I11474" i="2"/>
  <c r="I11490" i="2"/>
  <c r="I11506" i="2"/>
  <c r="I11522" i="2"/>
  <c r="I11538" i="2"/>
  <c r="I11554" i="2"/>
  <c r="I11570" i="2"/>
  <c r="I11586" i="2"/>
  <c r="I11602" i="2"/>
  <c r="I11618" i="2"/>
  <c r="I11634" i="2"/>
  <c r="I11650" i="2"/>
  <c r="I11666" i="2"/>
  <c r="I11682" i="2"/>
  <c r="I11698" i="2"/>
  <c r="I11714" i="2"/>
  <c r="I11730" i="2"/>
  <c r="I11746" i="2"/>
  <c r="I11762" i="2"/>
  <c r="I11778" i="2"/>
  <c r="I11794" i="2"/>
  <c r="I11810" i="2"/>
  <c r="I11826" i="2"/>
  <c r="I11842" i="2"/>
  <c r="I11858" i="2"/>
  <c r="I11874" i="2"/>
  <c r="I11890" i="2"/>
  <c r="I11906" i="2"/>
  <c r="I11922" i="2"/>
  <c r="I11938" i="2"/>
  <c r="I11954" i="2"/>
  <c r="I11970" i="2"/>
  <c r="I11986" i="2"/>
  <c r="I12002" i="2"/>
  <c r="I12018" i="2"/>
  <c r="I12034" i="2"/>
  <c r="I12050" i="2"/>
  <c r="I12066" i="2"/>
  <c r="I12082" i="2"/>
  <c r="I12098" i="2"/>
  <c r="I12114" i="2"/>
  <c r="I12130" i="2"/>
  <c r="I12146" i="2"/>
  <c r="I12162" i="2"/>
  <c r="I12178" i="2"/>
  <c r="I12194" i="2"/>
  <c r="I12210" i="2"/>
  <c r="I12226" i="2"/>
  <c r="I12242" i="2"/>
  <c r="I12258" i="2"/>
  <c r="I12274" i="2"/>
  <c r="I12290" i="2"/>
  <c r="I12306" i="2"/>
  <c r="I12322" i="2"/>
  <c r="I12338" i="2"/>
  <c r="I12354" i="2"/>
  <c r="I12370" i="2"/>
  <c r="I12386" i="2"/>
  <c r="I12402" i="2"/>
  <c r="I12418" i="2"/>
  <c r="I12434" i="2"/>
  <c r="I12450" i="2"/>
  <c r="I12466" i="2"/>
  <c r="I12482" i="2"/>
  <c r="I12498" i="2"/>
  <c r="I12514" i="2"/>
  <c r="I12530" i="2"/>
  <c r="I12546" i="2"/>
  <c r="I12562" i="2"/>
  <c r="I12578" i="2"/>
  <c r="I12594" i="2"/>
  <c r="I12610" i="2"/>
  <c r="I12626" i="2"/>
  <c r="I12642" i="2"/>
  <c r="I12655" i="2"/>
  <c r="I12667" i="2"/>
  <c r="I12680" i="2"/>
  <c r="I12694" i="2"/>
  <c r="I12706" i="2"/>
  <c r="I12719" i="2"/>
  <c r="I12731" i="2"/>
  <c r="I12744" i="2"/>
  <c r="I12758" i="2"/>
  <c r="I12770" i="2"/>
  <c r="I12783" i="2"/>
  <c r="I12795" i="2"/>
  <c r="I12808" i="2"/>
  <c r="I12822" i="2"/>
  <c r="I12834" i="2"/>
  <c r="I12847" i="2"/>
  <c r="I12859" i="2"/>
  <c r="I12872" i="2"/>
  <c r="I12886" i="2"/>
  <c r="I12898" i="2"/>
  <c r="I12911" i="2"/>
  <c r="I12923" i="2"/>
  <c r="I12936" i="2"/>
  <c r="I12950" i="2"/>
  <c r="I12962" i="2"/>
  <c r="I12975" i="2"/>
  <c r="I12987" i="2"/>
  <c r="I13000" i="2"/>
  <c r="I13014" i="2"/>
  <c r="I13026" i="2"/>
  <c r="I13039" i="2"/>
  <c r="I13051" i="2"/>
  <c r="I13064" i="2"/>
  <c r="I13076" i="2"/>
  <c r="I13084" i="2"/>
  <c r="I13092" i="2"/>
  <c r="I13100" i="2"/>
  <c r="I13108" i="2"/>
  <c r="I13116" i="2"/>
  <c r="I13124" i="2"/>
  <c r="I13132" i="2"/>
  <c r="I13140" i="2"/>
  <c r="I13148" i="2"/>
  <c r="I13156" i="2"/>
  <c r="I13164" i="2"/>
  <c r="I13172" i="2"/>
  <c r="I13180" i="2"/>
  <c r="I13188" i="2"/>
  <c r="I13196" i="2"/>
  <c r="I13204" i="2"/>
  <c r="I13212" i="2"/>
  <c r="I13220" i="2"/>
  <c r="I13228" i="2"/>
  <c r="I13236" i="2"/>
  <c r="I13244" i="2"/>
  <c r="I13252" i="2"/>
  <c r="I13260" i="2"/>
  <c r="I13268" i="2"/>
  <c r="I13276" i="2"/>
  <c r="I13284" i="2"/>
  <c r="I13292" i="2"/>
  <c r="I13300" i="2"/>
  <c r="I13308" i="2"/>
  <c r="I13316" i="2"/>
  <c r="I13324" i="2"/>
  <c r="I13332" i="2"/>
  <c r="I13340" i="2"/>
  <c r="I13348" i="2"/>
  <c r="I13356" i="2"/>
  <c r="I13364" i="2"/>
  <c r="I13372" i="2"/>
  <c r="I13380" i="2"/>
  <c r="I13388" i="2"/>
  <c r="I13396" i="2"/>
  <c r="I13404" i="2"/>
  <c r="I13412" i="2"/>
  <c r="I13420" i="2"/>
  <c r="I13428" i="2"/>
  <c r="I13436" i="2"/>
  <c r="I13444" i="2"/>
  <c r="I13452" i="2"/>
  <c r="I13460" i="2"/>
  <c r="I13468" i="2"/>
  <c r="I13476" i="2"/>
  <c r="I13484" i="2"/>
  <c r="I13492" i="2"/>
  <c r="I11302" i="2"/>
  <c r="I11323" i="2"/>
  <c r="I11346" i="2"/>
  <c r="I11363" i="2"/>
  <c r="I11379" i="2"/>
  <c r="I11395" i="2"/>
  <c r="I11411" i="2"/>
  <c r="I11427" i="2"/>
  <c r="I11443" i="2"/>
  <c r="I11459" i="2"/>
  <c r="I11475" i="2"/>
  <c r="I11491" i="2"/>
  <c r="I11507" i="2"/>
  <c r="I11523" i="2"/>
  <c r="I11539" i="2"/>
  <c r="I11555" i="2"/>
  <c r="I11571" i="2"/>
  <c r="I11587" i="2"/>
  <c r="I11603" i="2"/>
  <c r="I11619" i="2"/>
  <c r="I11635" i="2"/>
  <c r="I11651" i="2"/>
  <c r="I11667" i="2"/>
  <c r="I11683" i="2"/>
  <c r="I11699" i="2"/>
  <c r="I11715" i="2"/>
  <c r="I11731" i="2"/>
  <c r="I11747" i="2"/>
  <c r="I11763" i="2"/>
  <c r="I11779" i="2"/>
  <c r="I11795" i="2"/>
  <c r="I11811" i="2"/>
  <c r="I11827" i="2"/>
  <c r="I11843" i="2"/>
  <c r="I11859" i="2"/>
  <c r="I11875" i="2"/>
  <c r="I11891" i="2"/>
  <c r="I11907" i="2"/>
  <c r="I11923" i="2"/>
  <c r="I11939" i="2"/>
  <c r="I11955" i="2"/>
  <c r="I11971" i="2"/>
  <c r="I11987" i="2"/>
  <c r="I12003" i="2"/>
  <c r="I12019" i="2"/>
  <c r="I12035" i="2"/>
  <c r="I12051" i="2"/>
  <c r="I12067" i="2"/>
  <c r="I12083" i="2"/>
  <c r="I12099" i="2"/>
  <c r="I12115" i="2"/>
  <c r="I12131" i="2"/>
  <c r="I12147" i="2"/>
  <c r="I12163" i="2"/>
  <c r="I12179" i="2"/>
  <c r="I12195" i="2"/>
  <c r="I12211" i="2"/>
  <c r="I12227" i="2"/>
  <c r="I12243" i="2"/>
  <c r="I12259" i="2"/>
  <c r="I12275" i="2"/>
  <c r="I12291" i="2"/>
  <c r="I12307" i="2"/>
  <c r="I12323" i="2"/>
  <c r="I12339" i="2"/>
  <c r="I12355" i="2"/>
  <c r="I12371" i="2"/>
  <c r="I12387" i="2"/>
  <c r="I12403" i="2"/>
  <c r="I12419" i="2"/>
  <c r="I12435" i="2"/>
  <c r="I12451" i="2"/>
  <c r="I12467" i="2"/>
  <c r="I12483" i="2"/>
  <c r="I12499" i="2"/>
  <c r="I12515" i="2"/>
  <c r="I12531" i="2"/>
  <c r="I12547" i="2"/>
  <c r="I12563" i="2"/>
  <c r="I12579" i="2"/>
  <c r="I12595" i="2"/>
  <c r="I12611" i="2"/>
  <c r="I12627" i="2"/>
  <c r="I12643" i="2"/>
  <c r="I12656" i="2"/>
  <c r="I12670" i="2"/>
  <c r="I12682" i="2"/>
  <c r="I12695" i="2"/>
  <c r="I12707" i="2"/>
  <c r="I12720" i="2"/>
  <c r="I12734" i="2"/>
  <c r="I12746" i="2"/>
  <c r="I12759" i="2"/>
  <c r="I12771" i="2"/>
  <c r="I12784" i="2"/>
  <c r="I12798" i="2"/>
  <c r="I12810" i="2"/>
  <c r="I12823" i="2"/>
  <c r="I12835" i="2"/>
  <c r="I12848" i="2"/>
  <c r="I12862" i="2"/>
  <c r="I12874" i="2"/>
  <c r="I12887" i="2"/>
  <c r="I12899" i="2"/>
  <c r="I12912" i="2"/>
  <c r="I12926" i="2"/>
  <c r="I12938" i="2"/>
  <c r="I12951" i="2"/>
  <c r="I12963" i="2"/>
  <c r="I12976" i="2"/>
  <c r="I12990" i="2"/>
  <c r="I13002" i="2"/>
  <c r="I13015" i="2"/>
  <c r="I13027" i="2"/>
  <c r="I13040" i="2"/>
  <c r="I13054" i="2"/>
  <c r="I13066" i="2"/>
  <c r="I13077" i="2"/>
  <c r="I13085" i="2"/>
  <c r="I13093" i="2"/>
  <c r="I13101" i="2"/>
  <c r="I13109" i="2"/>
  <c r="I13117" i="2"/>
  <c r="I13125" i="2"/>
  <c r="I13133" i="2"/>
  <c r="I13141" i="2"/>
  <c r="I13149" i="2"/>
  <c r="I13157" i="2"/>
  <c r="I13165" i="2"/>
  <c r="I13173" i="2"/>
  <c r="I13181" i="2"/>
  <c r="I13189" i="2"/>
  <c r="I13197" i="2"/>
  <c r="I13205" i="2"/>
  <c r="I13213" i="2"/>
  <c r="I13221" i="2"/>
  <c r="I13229" i="2"/>
  <c r="I13237" i="2"/>
  <c r="I13245" i="2"/>
  <c r="I13253" i="2"/>
  <c r="I13261" i="2"/>
  <c r="I13269" i="2"/>
  <c r="I13277" i="2"/>
  <c r="I13285" i="2"/>
  <c r="I13293" i="2"/>
  <c r="I13301" i="2"/>
  <c r="I13309" i="2"/>
  <c r="I13317" i="2"/>
  <c r="I13325" i="2"/>
  <c r="I13333" i="2"/>
  <c r="I13341" i="2"/>
  <c r="I13349" i="2"/>
  <c r="I13357" i="2"/>
  <c r="I13365" i="2"/>
  <c r="I13373" i="2"/>
  <c r="I13381" i="2"/>
  <c r="I13389" i="2"/>
  <c r="I13397" i="2"/>
  <c r="I13405" i="2"/>
  <c r="I13413" i="2"/>
  <c r="I13421" i="2"/>
  <c r="I13429" i="2"/>
  <c r="I13437" i="2"/>
  <c r="I13445" i="2"/>
  <c r="I13453" i="2"/>
  <c r="I13461" i="2"/>
  <c r="I13469" i="2"/>
  <c r="I13477" i="2"/>
  <c r="I13485" i="2"/>
  <c r="I13493" i="2"/>
  <c r="I13501" i="2"/>
  <c r="I13509" i="2"/>
  <c r="I13517" i="2"/>
  <c r="I13525" i="2"/>
  <c r="I13533" i="2"/>
  <c r="I13541" i="2"/>
  <c r="I13549" i="2"/>
  <c r="I13557" i="2"/>
  <c r="I13565" i="2"/>
  <c r="I13573" i="2"/>
  <c r="I13581" i="2"/>
  <c r="I13589" i="2"/>
  <c r="I13597" i="2"/>
  <c r="I13605" i="2"/>
  <c r="I13613" i="2"/>
  <c r="I13621" i="2"/>
  <c r="I13629" i="2"/>
  <c r="I13637" i="2"/>
  <c r="I13645" i="2"/>
  <c r="I13653" i="2"/>
  <c r="I13661" i="2"/>
  <c r="I13669" i="2"/>
  <c r="I13677" i="2"/>
  <c r="I13685" i="2"/>
  <c r="I13693" i="2"/>
  <c r="I13701" i="2"/>
  <c r="I13709" i="2"/>
  <c r="I13717" i="2"/>
  <c r="I13725" i="2"/>
  <c r="I13733" i="2"/>
  <c r="I13741" i="2"/>
  <c r="I13749" i="2"/>
  <c r="I13757" i="2"/>
  <c r="I13765" i="2"/>
  <c r="I13773" i="2"/>
  <c r="I13781" i="2"/>
  <c r="I13789" i="2"/>
  <c r="I13797" i="2"/>
  <c r="I13805" i="2"/>
  <c r="I13813" i="2"/>
  <c r="I13821" i="2"/>
  <c r="I13829" i="2"/>
  <c r="I13837" i="2"/>
  <c r="I13845" i="2"/>
  <c r="I11306" i="2"/>
  <c r="I11326" i="2"/>
  <c r="I11347" i="2"/>
  <c r="I11366" i="2"/>
  <c r="I11382" i="2"/>
  <c r="I11398" i="2"/>
  <c r="I11414" i="2"/>
  <c r="I11430" i="2"/>
  <c r="I11446" i="2"/>
  <c r="I11462" i="2"/>
  <c r="I11478" i="2"/>
  <c r="I11494" i="2"/>
  <c r="I11510" i="2"/>
  <c r="I11526" i="2"/>
  <c r="I11542" i="2"/>
  <c r="I11558" i="2"/>
  <c r="I11574" i="2"/>
  <c r="I11590" i="2"/>
  <c r="I11606" i="2"/>
  <c r="I11622" i="2"/>
  <c r="I11638" i="2"/>
  <c r="I11654" i="2"/>
  <c r="I11670" i="2"/>
  <c r="I11686" i="2"/>
  <c r="I11702" i="2"/>
  <c r="I11718" i="2"/>
  <c r="I11734" i="2"/>
  <c r="I11750" i="2"/>
  <c r="I11766" i="2"/>
  <c r="I11782" i="2"/>
  <c r="I11798" i="2"/>
  <c r="I11814" i="2"/>
  <c r="I11830" i="2"/>
  <c r="I11846" i="2"/>
  <c r="I11862" i="2"/>
  <c r="I11878" i="2"/>
  <c r="I11894" i="2"/>
  <c r="I11910" i="2"/>
  <c r="I11926" i="2"/>
  <c r="I11942" i="2"/>
  <c r="I11958" i="2"/>
  <c r="I11974" i="2"/>
  <c r="I11990" i="2"/>
  <c r="I12006" i="2"/>
  <c r="I12022" i="2"/>
  <c r="I12038" i="2"/>
  <c r="I12054" i="2"/>
  <c r="I12070" i="2"/>
  <c r="I12086" i="2"/>
  <c r="I12102" i="2"/>
  <c r="I12118" i="2"/>
  <c r="I12134" i="2"/>
  <c r="I12150" i="2"/>
  <c r="I12166" i="2"/>
  <c r="I12182" i="2"/>
  <c r="I12198" i="2"/>
  <c r="I12214" i="2"/>
  <c r="I12230" i="2"/>
  <c r="I12246" i="2"/>
  <c r="I12262" i="2"/>
  <c r="I12278" i="2"/>
  <c r="I12294" i="2"/>
  <c r="I12310" i="2"/>
  <c r="I12326" i="2"/>
  <c r="I12342" i="2"/>
  <c r="I12358" i="2"/>
  <c r="I12374" i="2"/>
  <c r="I12390" i="2"/>
  <c r="I12406" i="2"/>
  <c r="I12422" i="2"/>
  <c r="I12438" i="2"/>
  <c r="I12454" i="2"/>
  <c r="I12470" i="2"/>
  <c r="I12486" i="2"/>
  <c r="I12502" i="2"/>
  <c r="I12518" i="2"/>
  <c r="I12534" i="2"/>
  <c r="I12550" i="2"/>
  <c r="I12566" i="2"/>
  <c r="I12582" i="2"/>
  <c r="I12598" i="2"/>
  <c r="I12614" i="2"/>
  <c r="I12630" i="2"/>
  <c r="I12646" i="2"/>
  <c r="I12658" i="2"/>
  <c r="I12671" i="2"/>
  <c r="I12683" i="2"/>
  <c r="I12696" i="2"/>
  <c r="I12710" i="2"/>
  <c r="I12722" i="2"/>
  <c r="I12735" i="2"/>
  <c r="I12747" i="2"/>
  <c r="I12760" i="2"/>
  <c r="I12774" i="2"/>
  <c r="I12786" i="2"/>
  <c r="I12799" i="2"/>
  <c r="I12811" i="2"/>
  <c r="I12824" i="2"/>
  <c r="I12838" i="2"/>
  <c r="I12850" i="2"/>
  <c r="I12863" i="2"/>
  <c r="I12875" i="2"/>
  <c r="I12888" i="2"/>
  <c r="I12902" i="2"/>
  <c r="I12914" i="2"/>
  <c r="I12927" i="2"/>
  <c r="I12939" i="2"/>
  <c r="I12952" i="2"/>
  <c r="I12966" i="2"/>
  <c r="I12978" i="2"/>
  <c r="I12991" i="2"/>
  <c r="I13003" i="2"/>
  <c r="I13016" i="2"/>
  <c r="I13030" i="2"/>
  <c r="I13042" i="2"/>
  <c r="I13055" i="2"/>
  <c r="I13067" i="2"/>
  <c r="I13078" i="2"/>
  <c r="I13086" i="2"/>
  <c r="I13094" i="2"/>
  <c r="I13102" i="2"/>
  <c r="I13110" i="2"/>
  <c r="I13118" i="2"/>
  <c r="I13126" i="2"/>
  <c r="I13134" i="2"/>
  <c r="I13142" i="2"/>
  <c r="I13150" i="2"/>
  <c r="I13158" i="2"/>
  <c r="I13166" i="2"/>
  <c r="I13174" i="2"/>
  <c r="I13182" i="2"/>
  <c r="I13190" i="2"/>
  <c r="I13198" i="2"/>
  <c r="I13206" i="2"/>
  <c r="I13214" i="2"/>
  <c r="I13222" i="2"/>
  <c r="I13230" i="2"/>
  <c r="I13238" i="2"/>
  <c r="I13246" i="2"/>
  <c r="I13254" i="2"/>
  <c r="I13262" i="2"/>
  <c r="I13270" i="2"/>
  <c r="I13278" i="2"/>
  <c r="I13286" i="2"/>
  <c r="I13294" i="2"/>
  <c r="I13302" i="2"/>
  <c r="I13310" i="2"/>
  <c r="I13318" i="2"/>
  <c r="I13326" i="2"/>
  <c r="I13334" i="2"/>
  <c r="I13342" i="2"/>
  <c r="I13350" i="2"/>
  <c r="I13358" i="2"/>
  <c r="I13366" i="2"/>
  <c r="I13374" i="2"/>
  <c r="I13382" i="2"/>
  <c r="I13390" i="2"/>
  <c r="I13398" i="2"/>
  <c r="I13406" i="2"/>
  <c r="I13414" i="2"/>
  <c r="I13422" i="2"/>
  <c r="I13430" i="2"/>
  <c r="I13438" i="2"/>
  <c r="I13446" i="2"/>
  <c r="I13454" i="2"/>
  <c r="I13462" i="2"/>
  <c r="I13470" i="2"/>
  <c r="I13478" i="2"/>
  <c r="I13486" i="2"/>
  <c r="I13494" i="2"/>
  <c r="I13502" i="2"/>
  <c r="I13510" i="2"/>
  <c r="I13518" i="2"/>
  <c r="I13526" i="2"/>
  <c r="I13534" i="2"/>
  <c r="I13542" i="2"/>
  <c r="I13550" i="2"/>
  <c r="I13558" i="2"/>
  <c r="I13566" i="2"/>
  <c r="I13574" i="2"/>
  <c r="I13582" i="2"/>
  <c r="I13590" i="2"/>
  <c r="I13598" i="2"/>
  <c r="I13606" i="2"/>
  <c r="I13614" i="2"/>
  <c r="I13622" i="2"/>
  <c r="I13630" i="2"/>
  <c r="I13638" i="2"/>
  <c r="I13646" i="2"/>
  <c r="I13654" i="2"/>
  <c r="I13662" i="2"/>
  <c r="I13670" i="2"/>
  <c r="I13678" i="2"/>
  <c r="I13686" i="2"/>
  <c r="I13694" i="2"/>
  <c r="I13702" i="2"/>
  <c r="I13710" i="2"/>
  <c r="I13718" i="2"/>
  <c r="I13726" i="2"/>
  <c r="I13734" i="2"/>
  <c r="I13742" i="2"/>
  <c r="I13750" i="2"/>
  <c r="I13758" i="2"/>
  <c r="I13766" i="2"/>
  <c r="I13774" i="2"/>
  <c r="I13782" i="2"/>
  <c r="I13790" i="2"/>
  <c r="I13798" i="2"/>
  <c r="I13806" i="2"/>
  <c r="I13814" i="2"/>
  <c r="I13822" i="2"/>
  <c r="I13830" i="2"/>
  <c r="I13838" i="2"/>
  <c r="I13846" i="2"/>
  <c r="I11282" i="2"/>
  <c r="I11307" i="2"/>
  <c r="I11330" i="2"/>
  <c r="I11350" i="2"/>
  <c r="I11367" i="2"/>
  <c r="I11383" i="2"/>
  <c r="I11399" i="2"/>
  <c r="I11415" i="2"/>
  <c r="I11431" i="2"/>
  <c r="I11447" i="2"/>
  <c r="I11463" i="2"/>
  <c r="I11479" i="2"/>
  <c r="I11495" i="2"/>
  <c r="I11511" i="2"/>
  <c r="I11527" i="2"/>
  <c r="I11543" i="2"/>
  <c r="I11559" i="2"/>
  <c r="I11575" i="2"/>
  <c r="I11591" i="2"/>
  <c r="I11607" i="2"/>
  <c r="I11623" i="2"/>
  <c r="I11639" i="2"/>
  <c r="I11655" i="2"/>
  <c r="I11687" i="2"/>
  <c r="I11815" i="2"/>
  <c r="I11943" i="2"/>
  <c r="I12071" i="2"/>
  <c r="I12199" i="2"/>
  <c r="I12327" i="2"/>
  <c r="I12427" i="2"/>
  <c r="I12474" i="2"/>
  <c r="I12519" i="2"/>
  <c r="I12551" i="2"/>
  <c r="I12574" i="2"/>
  <c r="I12602" i="2"/>
  <c r="I12623" i="2"/>
  <c r="I12650" i="2"/>
  <c r="I12672" i="2"/>
  <c r="I12690" i="2"/>
  <c r="I12712" i="2"/>
  <c r="I12730" i="2"/>
  <c r="I12752" i="2"/>
  <c r="I12775" i="2"/>
  <c r="I12792" i="2"/>
  <c r="I12815" i="2"/>
  <c r="I12832" i="2"/>
  <c r="I12855" i="2"/>
  <c r="I12878" i="2"/>
  <c r="I12895" i="2"/>
  <c r="I12918" i="2"/>
  <c r="I12935" i="2"/>
  <c r="I12958" i="2"/>
  <c r="I12979" i="2"/>
  <c r="I12998" i="2"/>
  <c r="I13019" i="2"/>
  <c r="I13038" i="2"/>
  <c r="I13059" i="2"/>
  <c r="I13079" i="2"/>
  <c r="I13090" i="2"/>
  <c r="I13104" i="2"/>
  <c r="I13115" i="2"/>
  <c r="I13129" i="2"/>
  <c r="I13143" i="2"/>
  <c r="I13154" i="2"/>
  <c r="I13168" i="2"/>
  <c r="I13179" i="2"/>
  <c r="I13193" i="2"/>
  <c r="I13207" i="2"/>
  <c r="I13218" i="2"/>
  <c r="I13232" i="2"/>
  <c r="I13243" i="2"/>
  <c r="I13257" i="2"/>
  <c r="I13271" i="2"/>
  <c r="I13282" i="2"/>
  <c r="I13296" i="2"/>
  <c r="I13307" i="2"/>
  <c r="I13321" i="2"/>
  <c r="I13335" i="2"/>
  <c r="I13346" i="2"/>
  <c r="I13360" i="2"/>
  <c r="I13371" i="2"/>
  <c r="I13385" i="2"/>
  <c r="I13399" i="2"/>
  <c r="I13410" i="2"/>
  <c r="I13424" i="2"/>
  <c r="I13435" i="2"/>
  <c r="I13449" i="2"/>
  <c r="I13463" i="2"/>
  <c r="I13474" i="2"/>
  <c r="I13488" i="2"/>
  <c r="I13499" i="2"/>
  <c r="I13511" i="2"/>
  <c r="I13521" i="2"/>
  <c r="I13531" i="2"/>
  <c r="I13543" i="2"/>
  <c r="I13553" i="2"/>
  <c r="I13563" i="2"/>
  <c r="I13575" i="2"/>
  <c r="I13585" i="2"/>
  <c r="I13595" i="2"/>
  <c r="I13607" i="2"/>
  <c r="I13617" i="2"/>
  <c r="I13627" i="2"/>
  <c r="I13639" i="2"/>
  <c r="I13649" i="2"/>
  <c r="I13659" i="2"/>
  <c r="I13671" i="2"/>
  <c r="I13681" i="2"/>
  <c r="I13691" i="2"/>
  <c r="I13703" i="2"/>
  <c r="I13713" i="2"/>
  <c r="I13723" i="2"/>
  <c r="I13735" i="2"/>
  <c r="I13745" i="2"/>
  <c r="I13755" i="2"/>
  <c r="I13767" i="2"/>
  <c r="I13777" i="2"/>
  <c r="I13787" i="2"/>
  <c r="I13799" i="2"/>
  <c r="I13809" i="2"/>
  <c r="I13819" i="2"/>
  <c r="I13831" i="2"/>
  <c r="I13841" i="2"/>
  <c r="I13851" i="2"/>
  <c r="I13859" i="2"/>
  <c r="I13867" i="2"/>
  <c r="I13875" i="2"/>
  <c r="I13883" i="2"/>
  <c r="I13891" i="2"/>
  <c r="I13899" i="2"/>
  <c r="I13907" i="2"/>
  <c r="I13915" i="2"/>
  <c r="I13923" i="2"/>
  <c r="I13931" i="2"/>
  <c r="I13939" i="2"/>
  <c r="I13947" i="2"/>
  <c r="I13955" i="2"/>
  <c r="I13963" i="2"/>
  <c r="I13971" i="2"/>
  <c r="I13979" i="2"/>
  <c r="I13987" i="2"/>
  <c r="I13995" i="2"/>
  <c r="I14003" i="2"/>
  <c r="I14011" i="2"/>
  <c r="I14019" i="2"/>
  <c r="I14027" i="2"/>
  <c r="I14035" i="2"/>
  <c r="I14043" i="2"/>
  <c r="I14051" i="2"/>
  <c r="I14059" i="2"/>
  <c r="I14067" i="2"/>
  <c r="I14075" i="2"/>
  <c r="I14083" i="2"/>
  <c r="I14091" i="2"/>
  <c r="I14099" i="2"/>
  <c r="I14107" i="2"/>
  <c r="I14115" i="2"/>
  <c r="I14123" i="2"/>
  <c r="I14131" i="2"/>
  <c r="I14139" i="2"/>
  <c r="I14147" i="2"/>
  <c r="I14155" i="2"/>
  <c r="I14163" i="2"/>
  <c r="I14171" i="2"/>
  <c r="I14179" i="2"/>
  <c r="I14187" i="2"/>
  <c r="I14195" i="2"/>
  <c r="I14203" i="2"/>
  <c r="I14211" i="2"/>
  <c r="I14219" i="2"/>
  <c r="I14227" i="2"/>
  <c r="I14235" i="2"/>
  <c r="I14243" i="2"/>
  <c r="I14251" i="2"/>
  <c r="I14259" i="2"/>
  <c r="I14267" i="2"/>
  <c r="I14275" i="2"/>
  <c r="I14283" i="2"/>
  <c r="I14291" i="2"/>
  <c r="I14299" i="2"/>
  <c r="I14307" i="2"/>
  <c r="I14315" i="2"/>
  <c r="I14323" i="2"/>
  <c r="I14331" i="2"/>
  <c r="I14339" i="2"/>
  <c r="I14347" i="2"/>
  <c r="I14355" i="2"/>
  <c r="I14363" i="2"/>
  <c r="I14371" i="2"/>
  <c r="I14379" i="2"/>
  <c r="I14387" i="2"/>
  <c r="I14395" i="2"/>
  <c r="I14403" i="2"/>
  <c r="I14411" i="2"/>
  <c r="I14419" i="2"/>
  <c r="I14427" i="2"/>
  <c r="I14435" i="2"/>
  <c r="I14443" i="2"/>
  <c r="I14451" i="2"/>
  <c r="I14459" i="2"/>
  <c r="I14467" i="2"/>
  <c r="I14475" i="2"/>
  <c r="I14483" i="2"/>
  <c r="I14491" i="2"/>
  <c r="I14499" i="2"/>
  <c r="I14507" i="2"/>
  <c r="I14515" i="2"/>
  <c r="I14523" i="2"/>
  <c r="I14531" i="2"/>
  <c r="I14539" i="2"/>
  <c r="I14547" i="2"/>
  <c r="I14555" i="2"/>
  <c r="I14563" i="2"/>
  <c r="I14571" i="2"/>
  <c r="I14579" i="2"/>
  <c r="I14587" i="2"/>
  <c r="I14595" i="2"/>
  <c r="I14603" i="2"/>
  <c r="I14611" i="2"/>
  <c r="I14619" i="2"/>
  <c r="I14627" i="2"/>
  <c r="I14635" i="2"/>
  <c r="I14643" i="2"/>
  <c r="I14651" i="2"/>
  <c r="I14659" i="2"/>
  <c r="I14667" i="2"/>
  <c r="I14675" i="2"/>
  <c r="I14683" i="2"/>
  <c r="I14691" i="2"/>
  <c r="I14699" i="2"/>
  <c r="I14707" i="2"/>
  <c r="I14715" i="2"/>
  <c r="I14723" i="2"/>
  <c r="I14731" i="2"/>
  <c r="I14739" i="2"/>
  <c r="I14747" i="2"/>
  <c r="I14755" i="2"/>
  <c r="I14763" i="2"/>
  <c r="I14771" i="2"/>
  <c r="I14779" i="2"/>
  <c r="I14787" i="2"/>
  <c r="I14795" i="2"/>
  <c r="I14803" i="2"/>
  <c r="I14811" i="2"/>
  <c r="I14819" i="2"/>
  <c r="I14827" i="2"/>
  <c r="I14835" i="2"/>
  <c r="I14843" i="2"/>
  <c r="I14851" i="2"/>
  <c r="I14859" i="2"/>
  <c r="I14867" i="2"/>
  <c r="I14875" i="2"/>
  <c r="I14883" i="2"/>
  <c r="I14891" i="2"/>
  <c r="I14899" i="2"/>
  <c r="I14907" i="2"/>
  <c r="I14915" i="2"/>
  <c r="I14923" i="2"/>
  <c r="I14931" i="2"/>
  <c r="I14939" i="2"/>
  <c r="I14947" i="2"/>
  <c r="I14955" i="2"/>
  <c r="I14963" i="2"/>
  <c r="I14971" i="2"/>
  <c r="I14979" i="2"/>
  <c r="I14987" i="2"/>
  <c r="I14995" i="2"/>
  <c r="I15003" i="2"/>
  <c r="I15011" i="2"/>
  <c r="I15019" i="2"/>
  <c r="I11703" i="2"/>
  <c r="I11831" i="2"/>
  <c r="I11959" i="2"/>
  <c r="I12087" i="2"/>
  <c r="I12215" i="2"/>
  <c r="I12343" i="2"/>
  <c r="I12439" i="2"/>
  <c r="I12475" i="2"/>
  <c r="I12522" i="2"/>
  <c r="I12554" i="2"/>
  <c r="I12575" i="2"/>
  <c r="I12603" i="2"/>
  <c r="I12631" i="2"/>
  <c r="I12651" i="2"/>
  <c r="I12674" i="2"/>
  <c r="I12691" i="2"/>
  <c r="I12714" i="2"/>
  <c r="I12736" i="2"/>
  <c r="I12754" i="2"/>
  <c r="I12776" i="2"/>
  <c r="I12794" i="2"/>
  <c r="I12816" i="2"/>
  <c r="I12839" i="2"/>
  <c r="I12856" i="2"/>
  <c r="I12879" i="2"/>
  <c r="I12896" i="2"/>
  <c r="I12919" i="2"/>
  <c r="I12942" i="2"/>
  <c r="I12959" i="2"/>
  <c r="I12982" i="2"/>
  <c r="I12999" i="2"/>
  <c r="I13022" i="2"/>
  <c r="I13043" i="2"/>
  <c r="I13062" i="2"/>
  <c r="I13080" i="2"/>
  <c r="I13091" i="2"/>
  <c r="I13105" i="2"/>
  <c r="I13119" i="2"/>
  <c r="I13130" i="2"/>
  <c r="I13144" i="2"/>
  <c r="I13155" i="2"/>
  <c r="I13169" i="2"/>
  <c r="I13183" i="2"/>
  <c r="I13194" i="2"/>
  <c r="I13208" i="2"/>
  <c r="I13219" i="2"/>
  <c r="I13233" i="2"/>
  <c r="I13247" i="2"/>
  <c r="I13258" i="2"/>
  <c r="I13272" i="2"/>
  <c r="I13283" i="2"/>
  <c r="I13297" i="2"/>
  <c r="I13311" i="2"/>
  <c r="I13322" i="2"/>
  <c r="I13336" i="2"/>
  <c r="I13347" i="2"/>
  <c r="I13361" i="2"/>
  <c r="I13375" i="2"/>
  <c r="I13386" i="2"/>
  <c r="I13400" i="2"/>
  <c r="I13411" i="2"/>
  <c r="I13425" i="2"/>
  <c r="I13439" i="2"/>
  <c r="I13450" i="2"/>
  <c r="I13464" i="2"/>
  <c r="I13475" i="2"/>
  <c r="I13489" i="2"/>
  <c r="I13500" i="2"/>
  <c r="I13512" i="2"/>
  <c r="I13522" i="2"/>
  <c r="I13532" i="2"/>
  <c r="I13544" i="2"/>
  <c r="I13554" i="2"/>
  <c r="I13564" i="2"/>
  <c r="I13576" i="2"/>
  <c r="I13586" i="2"/>
  <c r="I13596" i="2"/>
  <c r="I13608" i="2"/>
  <c r="I13618" i="2"/>
  <c r="I13628" i="2"/>
  <c r="I13640" i="2"/>
  <c r="I13650" i="2"/>
  <c r="I13660" i="2"/>
  <c r="I13672" i="2"/>
  <c r="I13682" i="2"/>
  <c r="I13692" i="2"/>
  <c r="I13704" i="2"/>
  <c r="I13714" i="2"/>
  <c r="I13724" i="2"/>
  <c r="I13736" i="2"/>
  <c r="I13746" i="2"/>
  <c r="I13756" i="2"/>
  <c r="I13768" i="2"/>
  <c r="I13778" i="2"/>
  <c r="I13788" i="2"/>
  <c r="I13800" i="2"/>
  <c r="I13810" i="2"/>
  <c r="I13820" i="2"/>
  <c r="I13832" i="2"/>
  <c r="I13842" i="2"/>
  <c r="I13852" i="2"/>
  <c r="I13860" i="2"/>
  <c r="I13868" i="2"/>
  <c r="I13876" i="2"/>
  <c r="I13884" i="2"/>
  <c r="I13892" i="2"/>
  <c r="I13900" i="2"/>
  <c r="I13908" i="2"/>
  <c r="I13916" i="2"/>
  <c r="I13924" i="2"/>
  <c r="I13932" i="2"/>
  <c r="I13940" i="2"/>
  <c r="I13948" i="2"/>
  <c r="I13956" i="2"/>
  <c r="I13964" i="2"/>
  <c r="I13972" i="2"/>
  <c r="I13980" i="2"/>
  <c r="I13988" i="2"/>
  <c r="I13996" i="2"/>
  <c r="I14004" i="2"/>
  <c r="I14012" i="2"/>
  <c r="I14020" i="2"/>
  <c r="I14028" i="2"/>
  <c r="I14036" i="2"/>
  <c r="I14044" i="2"/>
  <c r="I14052" i="2"/>
  <c r="I14060" i="2"/>
  <c r="I14068" i="2"/>
  <c r="I14076" i="2"/>
  <c r="I14084" i="2"/>
  <c r="I14092" i="2"/>
  <c r="I14100" i="2"/>
  <c r="I14108" i="2"/>
  <c r="I14116" i="2"/>
  <c r="I14124" i="2"/>
  <c r="I14132" i="2"/>
  <c r="I14140" i="2"/>
  <c r="I14148" i="2"/>
  <c r="I14156" i="2"/>
  <c r="I14164" i="2"/>
  <c r="I14172" i="2"/>
  <c r="I14180" i="2"/>
  <c r="I14188" i="2"/>
  <c r="I14196" i="2"/>
  <c r="I14204" i="2"/>
  <c r="I14212" i="2"/>
  <c r="I14220" i="2"/>
  <c r="I14228" i="2"/>
  <c r="I14236" i="2"/>
  <c r="I14244" i="2"/>
  <c r="I14252" i="2"/>
  <c r="I14260" i="2"/>
  <c r="I14268" i="2"/>
  <c r="I14276" i="2"/>
  <c r="I14284" i="2"/>
  <c r="I14292" i="2"/>
  <c r="I14300" i="2"/>
  <c r="I14308" i="2"/>
  <c r="I14316" i="2"/>
  <c r="I14324" i="2"/>
  <c r="I14332" i="2"/>
  <c r="I14340" i="2"/>
  <c r="I14348" i="2"/>
  <c r="I14356" i="2"/>
  <c r="I14364" i="2"/>
  <c r="I14372" i="2"/>
  <c r="I14380" i="2"/>
  <c r="I14388" i="2"/>
  <c r="I14396" i="2"/>
  <c r="I14404" i="2"/>
  <c r="I14412" i="2"/>
  <c r="I14420" i="2"/>
  <c r="I14428" i="2"/>
  <c r="I14436" i="2"/>
  <c r="I14444" i="2"/>
  <c r="I14452" i="2"/>
  <c r="I14460" i="2"/>
  <c r="I14468" i="2"/>
  <c r="I14476" i="2"/>
  <c r="I14484" i="2"/>
  <c r="I14492" i="2"/>
  <c r="I14500" i="2"/>
  <c r="I14508" i="2"/>
  <c r="I14516" i="2"/>
  <c r="I14524" i="2"/>
  <c r="I14532" i="2"/>
  <c r="I14540" i="2"/>
  <c r="I14548" i="2"/>
  <c r="I14556" i="2"/>
  <c r="I14564" i="2"/>
  <c r="I14572" i="2"/>
  <c r="I14580" i="2"/>
  <c r="I14588" i="2"/>
  <c r="I14596" i="2"/>
  <c r="I14604" i="2"/>
  <c r="I14612" i="2"/>
  <c r="I14620" i="2"/>
  <c r="I14628" i="2"/>
  <c r="I14636" i="2"/>
  <c r="I14644" i="2"/>
  <c r="I14652" i="2"/>
  <c r="I14660" i="2"/>
  <c r="I14668" i="2"/>
  <c r="I14676" i="2"/>
  <c r="I14684" i="2"/>
  <c r="I14692" i="2"/>
  <c r="I14700" i="2"/>
  <c r="I14708" i="2"/>
  <c r="I14716" i="2"/>
  <c r="I14724" i="2"/>
  <c r="I14732" i="2"/>
  <c r="I14740" i="2"/>
  <c r="I14748" i="2"/>
  <c r="I14756" i="2"/>
  <c r="I14764" i="2"/>
  <c r="I14772" i="2"/>
  <c r="I14780" i="2"/>
  <c r="I14788" i="2"/>
  <c r="I14796" i="2"/>
  <c r="I14804" i="2"/>
  <c r="I14812" i="2"/>
  <c r="I14820" i="2"/>
  <c r="I14828" i="2"/>
  <c r="I14836" i="2"/>
  <c r="I14844" i="2"/>
  <c r="I14852" i="2"/>
  <c r="I14860" i="2"/>
  <c r="I14868" i="2"/>
  <c r="I14876" i="2"/>
  <c r="I14884" i="2"/>
  <c r="I14892" i="2"/>
  <c r="I14900" i="2"/>
  <c r="I14908" i="2"/>
  <c r="I14916" i="2"/>
  <c r="I14924" i="2"/>
  <c r="I14932" i="2"/>
  <c r="I14940" i="2"/>
  <c r="I14948" i="2"/>
  <c r="I14956" i="2"/>
  <c r="I14964" i="2"/>
  <c r="I14972" i="2"/>
  <c r="I14980" i="2"/>
  <c r="I14988" i="2"/>
  <c r="I14996" i="2"/>
  <c r="I15004" i="2"/>
  <c r="I15012" i="2"/>
  <c r="I15020" i="2"/>
  <c r="I15028" i="2"/>
  <c r="I11719" i="2"/>
  <c r="I11847" i="2"/>
  <c r="I11975" i="2"/>
  <c r="I12103" i="2"/>
  <c r="I12231" i="2"/>
  <c r="I12359" i="2"/>
  <c r="I12442" i="2"/>
  <c r="I12487" i="2"/>
  <c r="I12523" i="2"/>
  <c r="I12555" i="2"/>
  <c r="I12583" i="2"/>
  <c r="I12606" i="2"/>
  <c r="I12634" i="2"/>
  <c r="I12654" i="2"/>
  <c r="I12675" i="2"/>
  <c r="I12698" i="2"/>
  <c r="I12715" i="2"/>
  <c r="I12738" i="2"/>
  <c r="I12755" i="2"/>
  <c r="I12778" i="2"/>
  <c r="I12800" i="2"/>
  <c r="I12818" i="2"/>
  <c r="I12840" i="2"/>
  <c r="I12858" i="2"/>
  <c r="I12880" i="2"/>
  <c r="I12903" i="2"/>
  <c r="I12920" i="2"/>
  <c r="I12943" i="2"/>
  <c r="I12960" i="2"/>
  <c r="I12983" i="2"/>
  <c r="I13006" i="2"/>
  <c r="I13023" i="2"/>
  <c r="I13046" i="2"/>
  <c r="I13063" i="2"/>
  <c r="I13081" i="2"/>
  <c r="I13095" i="2"/>
  <c r="I13106" i="2"/>
  <c r="I13120" i="2"/>
  <c r="I13131" i="2"/>
  <c r="I13145" i="2"/>
  <c r="I13159" i="2"/>
  <c r="I13170" i="2"/>
  <c r="I13184" i="2"/>
  <c r="I13195" i="2"/>
  <c r="I13209" i="2"/>
  <c r="I13223" i="2"/>
  <c r="I13234" i="2"/>
  <c r="I13248" i="2"/>
  <c r="I13259" i="2"/>
  <c r="I13273" i="2"/>
  <c r="I13287" i="2"/>
  <c r="I13298" i="2"/>
  <c r="I13312" i="2"/>
  <c r="I13323" i="2"/>
  <c r="I13337" i="2"/>
  <c r="I13351" i="2"/>
  <c r="I13362" i="2"/>
  <c r="I13376" i="2"/>
  <c r="I13387" i="2"/>
  <c r="I13401" i="2"/>
  <c r="I13415" i="2"/>
  <c r="I13426" i="2"/>
  <c r="I13440" i="2"/>
  <c r="I13451" i="2"/>
  <c r="I13465" i="2"/>
  <c r="I13479" i="2"/>
  <c r="I13490" i="2"/>
  <c r="I13503" i="2"/>
  <c r="I13513" i="2"/>
  <c r="I13523" i="2"/>
  <c r="I13535" i="2"/>
  <c r="I13545" i="2"/>
  <c r="I13555" i="2"/>
  <c r="I13567" i="2"/>
  <c r="I13577" i="2"/>
  <c r="I13587" i="2"/>
  <c r="I13599" i="2"/>
  <c r="I13609" i="2"/>
  <c r="I13619" i="2"/>
  <c r="I13631" i="2"/>
  <c r="I13641" i="2"/>
  <c r="I13651" i="2"/>
  <c r="I13663" i="2"/>
  <c r="I13673" i="2"/>
  <c r="I13683" i="2"/>
  <c r="I13695" i="2"/>
  <c r="I13705" i="2"/>
  <c r="I13715" i="2"/>
  <c r="I13727" i="2"/>
  <c r="I13737" i="2"/>
  <c r="I13747" i="2"/>
  <c r="I13759" i="2"/>
  <c r="I13769" i="2"/>
  <c r="I13779" i="2"/>
  <c r="I13791" i="2"/>
  <c r="I13801" i="2"/>
  <c r="I13811" i="2"/>
  <c r="I13823" i="2"/>
  <c r="I13833" i="2"/>
  <c r="I13843" i="2"/>
  <c r="I13853" i="2"/>
  <c r="I13861" i="2"/>
  <c r="I13869" i="2"/>
  <c r="I13877" i="2"/>
  <c r="I13885" i="2"/>
  <c r="I13893" i="2"/>
  <c r="I13901" i="2"/>
  <c r="I13909" i="2"/>
  <c r="I13917" i="2"/>
  <c r="I13925" i="2"/>
  <c r="I13933" i="2"/>
  <c r="I13941" i="2"/>
  <c r="I13949" i="2"/>
  <c r="I13957" i="2"/>
  <c r="I13965" i="2"/>
  <c r="I13973" i="2"/>
  <c r="I13981" i="2"/>
  <c r="I13989" i="2"/>
  <c r="I13997" i="2"/>
  <c r="I14005" i="2"/>
  <c r="I14013" i="2"/>
  <c r="I14021" i="2"/>
  <c r="I14029" i="2"/>
  <c r="I14037" i="2"/>
  <c r="I14045" i="2"/>
  <c r="I14053" i="2"/>
  <c r="I14061" i="2"/>
  <c r="I14069" i="2"/>
  <c r="I14077" i="2"/>
  <c r="I14085" i="2"/>
  <c r="I14093" i="2"/>
  <c r="I14101" i="2"/>
  <c r="I14109" i="2"/>
  <c r="I14117" i="2"/>
  <c r="I14125" i="2"/>
  <c r="I14133" i="2"/>
  <c r="I14141" i="2"/>
  <c r="I14149" i="2"/>
  <c r="I14157" i="2"/>
  <c r="I14165" i="2"/>
  <c r="I14173" i="2"/>
  <c r="I14181" i="2"/>
  <c r="I14189" i="2"/>
  <c r="I14197" i="2"/>
  <c r="I14205" i="2"/>
  <c r="I14213" i="2"/>
  <c r="I14221" i="2"/>
  <c r="I14229" i="2"/>
  <c r="I14237" i="2"/>
  <c r="I14245" i="2"/>
  <c r="I14253" i="2"/>
  <c r="I14261" i="2"/>
  <c r="I14269" i="2"/>
  <c r="I14277" i="2"/>
  <c r="I14285" i="2"/>
  <c r="I14293" i="2"/>
  <c r="I14301" i="2"/>
  <c r="I14309" i="2"/>
  <c r="I14317" i="2"/>
  <c r="I14325" i="2"/>
  <c r="I14333" i="2"/>
  <c r="I14341" i="2"/>
  <c r="I14349" i="2"/>
  <c r="I14357" i="2"/>
  <c r="I14365" i="2"/>
  <c r="I14373" i="2"/>
  <c r="I14381" i="2"/>
  <c r="I14389" i="2"/>
  <c r="I14397" i="2"/>
  <c r="I14405" i="2"/>
  <c r="I14413" i="2"/>
  <c r="I14421" i="2"/>
  <c r="I14429" i="2"/>
  <c r="I14437" i="2"/>
  <c r="I14445" i="2"/>
  <c r="I14453" i="2"/>
  <c r="I14461" i="2"/>
  <c r="I14469" i="2"/>
  <c r="I14477" i="2"/>
  <c r="I14485" i="2"/>
  <c r="I14493" i="2"/>
  <c r="I14501" i="2"/>
  <c r="I14509" i="2"/>
  <c r="I14517" i="2"/>
  <c r="I14525" i="2"/>
  <c r="I14533" i="2"/>
  <c r="I14541" i="2"/>
  <c r="I14549" i="2"/>
  <c r="I14557" i="2"/>
  <c r="I14565" i="2"/>
  <c r="I14573" i="2"/>
  <c r="I14581" i="2"/>
  <c r="I14589" i="2"/>
  <c r="I14597" i="2"/>
  <c r="I14605" i="2"/>
  <c r="I14613" i="2"/>
  <c r="I14621" i="2"/>
  <c r="I14629" i="2"/>
  <c r="I14637" i="2"/>
  <c r="I14645" i="2"/>
  <c r="I14653" i="2"/>
  <c r="I14661" i="2"/>
  <c r="I14669" i="2"/>
  <c r="I14677" i="2"/>
  <c r="I14685" i="2"/>
  <c r="I14693" i="2"/>
  <c r="I14701" i="2"/>
  <c r="I14709" i="2"/>
  <c r="I14717" i="2"/>
  <c r="I14725" i="2"/>
  <c r="I14733" i="2"/>
  <c r="I14741" i="2"/>
  <c r="I14749" i="2"/>
  <c r="I14757" i="2"/>
  <c r="I14765" i="2"/>
  <c r="I14773" i="2"/>
  <c r="I14781" i="2"/>
  <c r="I14789" i="2"/>
  <c r="I14797" i="2"/>
  <c r="I14805" i="2"/>
  <c r="I14813" i="2"/>
  <c r="I14821" i="2"/>
  <c r="I14829" i="2"/>
  <c r="I14837" i="2"/>
  <c r="I14845" i="2"/>
  <c r="I14853" i="2"/>
  <c r="I14861" i="2"/>
  <c r="I14869" i="2"/>
  <c r="I14877" i="2"/>
  <c r="I14885" i="2"/>
  <c r="I14893" i="2"/>
  <c r="I14901" i="2"/>
  <c r="I14909" i="2"/>
  <c r="I14917" i="2"/>
  <c r="I14925" i="2"/>
  <c r="I14933" i="2"/>
  <c r="I14941" i="2"/>
  <c r="I14949" i="2"/>
  <c r="I14957" i="2"/>
  <c r="I14965" i="2"/>
  <c r="I14973" i="2"/>
  <c r="I14981" i="2"/>
  <c r="I14989" i="2"/>
  <c r="I14997" i="2"/>
  <c r="I15005" i="2"/>
  <c r="I15013" i="2"/>
  <c r="I15021" i="2"/>
  <c r="I15029" i="2"/>
  <c r="I15037" i="2"/>
  <c r="I15045" i="2"/>
  <c r="I15053" i="2"/>
  <c r="I15061" i="2"/>
  <c r="I15069" i="2"/>
  <c r="I15077" i="2"/>
  <c r="I11735" i="2"/>
  <c r="I11863" i="2"/>
  <c r="I11991" i="2"/>
  <c r="I12119" i="2"/>
  <c r="I12247" i="2"/>
  <c r="I12375" i="2"/>
  <c r="I12443" i="2"/>
  <c r="I12490" i="2"/>
  <c r="I12535" i="2"/>
  <c r="I12558" i="2"/>
  <c r="I12586" i="2"/>
  <c r="I12607" i="2"/>
  <c r="I12635" i="2"/>
  <c r="I12659" i="2"/>
  <c r="I12678" i="2"/>
  <c r="I12699" i="2"/>
  <c r="I12718" i="2"/>
  <c r="I12739" i="2"/>
  <c r="I12762" i="2"/>
  <c r="I12779" i="2"/>
  <c r="I12802" i="2"/>
  <c r="I12819" i="2"/>
  <c r="I12842" i="2"/>
  <c r="I12864" i="2"/>
  <c r="I12882" i="2"/>
  <c r="I12904" i="2"/>
  <c r="I12922" i="2"/>
  <c r="I12944" i="2"/>
  <c r="I12967" i="2"/>
  <c r="I12984" i="2"/>
  <c r="I13007" i="2"/>
  <c r="I13024" i="2"/>
  <c r="I13047" i="2"/>
  <c r="I13070" i="2"/>
  <c r="I13082" i="2"/>
  <c r="I13096" i="2"/>
  <c r="I13107" i="2"/>
  <c r="I13121" i="2"/>
  <c r="I13135" i="2"/>
  <c r="I13146" i="2"/>
  <c r="I13160" i="2"/>
  <c r="I13171" i="2"/>
  <c r="I13185" i="2"/>
  <c r="I13199" i="2"/>
  <c r="I13210" i="2"/>
  <c r="I13224" i="2"/>
  <c r="I13235" i="2"/>
  <c r="I13249" i="2"/>
  <c r="I13263" i="2"/>
  <c r="I13274" i="2"/>
  <c r="I13288" i="2"/>
  <c r="I13299" i="2"/>
  <c r="I13313" i="2"/>
  <c r="I13327" i="2"/>
  <c r="I13338" i="2"/>
  <c r="I13352" i="2"/>
  <c r="I13363" i="2"/>
  <c r="I13377" i="2"/>
  <c r="I13391" i="2"/>
  <c r="I13402" i="2"/>
  <c r="I13416" i="2"/>
  <c r="I13427" i="2"/>
  <c r="I13441" i="2"/>
  <c r="I13455" i="2"/>
  <c r="I13466" i="2"/>
  <c r="I13480" i="2"/>
  <c r="I13491" i="2"/>
  <c r="I13504" i="2"/>
  <c r="I13514" i="2"/>
  <c r="I13524" i="2"/>
  <c r="I13536" i="2"/>
  <c r="I13546" i="2"/>
  <c r="I13556" i="2"/>
  <c r="I13568" i="2"/>
  <c r="I13578" i="2"/>
  <c r="I13588" i="2"/>
  <c r="I13600" i="2"/>
  <c r="I13610" i="2"/>
  <c r="I13620" i="2"/>
  <c r="I13632" i="2"/>
  <c r="I13642" i="2"/>
  <c r="I13652" i="2"/>
  <c r="I13664" i="2"/>
  <c r="I13674" i="2"/>
  <c r="I13684" i="2"/>
  <c r="I13696" i="2"/>
  <c r="I13706" i="2"/>
  <c r="I13716" i="2"/>
  <c r="I13728" i="2"/>
  <c r="I13738" i="2"/>
  <c r="I13748" i="2"/>
  <c r="I13760" i="2"/>
  <c r="I13770" i="2"/>
  <c r="I13780" i="2"/>
  <c r="I13792" i="2"/>
  <c r="I13802" i="2"/>
  <c r="I13812" i="2"/>
  <c r="I13824" i="2"/>
  <c r="I13834" i="2"/>
  <c r="I13844" i="2"/>
  <c r="I13854" i="2"/>
  <c r="I13862" i="2"/>
  <c r="I13870" i="2"/>
  <c r="I13878" i="2"/>
  <c r="I13886" i="2"/>
  <c r="I13894" i="2"/>
  <c r="I13902" i="2"/>
  <c r="I13910" i="2"/>
  <c r="I13918" i="2"/>
  <c r="I13926" i="2"/>
  <c r="I13934" i="2"/>
  <c r="I13942" i="2"/>
  <c r="I13950" i="2"/>
  <c r="I13958" i="2"/>
  <c r="I13966" i="2"/>
  <c r="I13974" i="2"/>
  <c r="I13982" i="2"/>
  <c r="I13990" i="2"/>
  <c r="I13998" i="2"/>
  <c r="I14006" i="2"/>
  <c r="I14014" i="2"/>
  <c r="I14022" i="2"/>
  <c r="I14030" i="2"/>
  <c r="I14038" i="2"/>
  <c r="I14046" i="2"/>
  <c r="I14054" i="2"/>
  <c r="I14062" i="2"/>
  <c r="I14070" i="2"/>
  <c r="I14078" i="2"/>
  <c r="I14086" i="2"/>
  <c r="I14094" i="2"/>
  <c r="I14102" i="2"/>
  <c r="I14110" i="2"/>
  <c r="I14118" i="2"/>
  <c r="I14126" i="2"/>
  <c r="I14134" i="2"/>
  <c r="I14142" i="2"/>
  <c r="I14150" i="2"/>
  <c r="I14158" i="2"/>
  <c r="I14166" i="2"/>
  <c r="I14174" i="2"/>
  <c r="I14182" i="2"/>
  <c r="I14190" i="2"/>
  <c r="I14198" i="2"/>
  <c r="I14206" i="2"/>
  <c r="I14214" i="2"/>
  <c r="I14222" i="2"/>
  <c r="I14230" i="2"/>
  <c r="I14238" i="2"/>
  <c r="I14246" i="2"/>
  <c r="I14254" i="2"/>
  <c r="I14262" i="2"/>
  <c r="I14270" i="2"/>
  <c r="I14278" i="2"/>
  <c r="I14286" i="2"/>
  <c r="I14294" i="2"/>
  <c r="I14302" i="2"/>
  <c r="I14310" i="2"/>
  <c r="I14318" i="2"/>
  <c r="I14326" i="2"/>
  <c r="I14334" i="2"/>
  <c r="I14342" i="2"/>
  <c r="I14350" i="2"/>
  <c r="I14358" i="2"/>
  <c r="I14366" i="2"/>
  <c r="I14374" i="2"/>
  <c r="I14382" i="2"/>
  <c r="I14390" i="2"/>
  <c r="I14398" i="2"/>
  <c r="I14406" i="2"/>
  <c r="I14414" i="2"/>
  <c r="I14422" i="2"/>
  <c r="I14430" i="2"/>
  <c r="I14438" i="2"/>
  <c r="I14446" i="2"/>
  <c r="I14454" i="2"/>
  <c r="I14462" i="2"/>
  <c r="I14470" i="2"/>
  <c r="I14478" i="2"/>
  <c r="I14486" i="2"/>
  <c r="I14494" i="2"/>
  <c r="I14502" i="2"/>
  <c r="I14510" i="2"/>
  <c r="I14518" i="2"/>
  <c r="I14526" i="2"/>
  <c r="I14534" i="2"/>
  <c r="I14542" i="2"/>
  <c r="I14550" i="2"/>
  <c r="I14558" i="2"/>
  <c r="I14566" i="2"/>
  <c r="I14574" i="2"/>
  <c r="I14582" i="2"/>
  <c r="I14590" i="2"/>
  <c r="I14598" i="2"/>
  <c r="I14606" i="2"/>
  <c r="I14614" i="2"/>
  <c r="I14622" i="2"/>
  <c r="I14630" i="2"/>
  <c r="I14638" i="2"/>
  <c r="I14646" i="2"/>
  <c r="I14654" i="2"/>
  <c r="I14662" i="2"/>
  <c r="I14670" i="2"/>
  <c r="I14678" i="2"/>
  <c r="I14686" i="2"/>
  <c r="I14694" i="2"/>
  <c r="I14702" i="2"/>
  <c r="I14710" i="2"/>
  <c r="I14718" i="2"/>
  <c r="I14726" i="2"/>
  <c r="I14734" i="2"/>
  <c r="I14742" i="2"/>
  <c r="I14750" i="2"/>
  <c r="I14758" i="2"/>
  <c r="I14766" i="2"/>
  <c r="I14774" i="2"/>
  <c r="I14782" i="2"/>
  <c r="I14790" i="2"/>
  <c r="I14798" i="2"/>
  <c r="I14806" i="2"/>
  <c r="I14814" i="2"/>
  <c r="I14822" i="2"/>
  <c r="I14830" i="2"/>
  <c r="I14838" i="2"/>
  <c r="I14846" i="2"/>
  <c r="I14854" i="2"/>
  <c r="I14862" i="2"/>
  <c r="I14870" i="2"/>
  <c r="I14878" i="2"/>
  <c r="I14886" i="2"/>
  <c r="I14894" i="2"/>
  <c r="I14902" i="2"/>
  <c r="I14910" i="2"/>
  <c r="I14918" i="2"/>
  <c r="I14926" i="2"/>
  <c r="I14934" i="2"/>
  <c r="I14942" i="2"/>
  <c r="I14950" i="2"/>
  <c r="I14958" i="2"/>
  <c r="I14966" i="2"/>
  <c r="I14974" i="2"/>
  <c r="I14982" i="2"/>
  <c r="I14990" i="2"/>
  <c r="I14998" i="2"/>
  <c r="I15006" i="2"/>
  <c r="I15014" i="2"/>
  <c r="I15022" i="2"/>
  <c r="I15030" i="2"/>
  <c r="I15038" i="2"/>
  <c r="I15046" i="2"/>
  <c r="I15054" i="2"/>
  <c r="I15062" i="2"/>
  <c r="I15070" i="2"/>
  <c r="I15078" i="2"/>
  <c r="I11751" i="2"/>
  <c r="I11879" i="2"/>
  <c r="I12007" i="2"/>
  <c r="I12135" i="2"/>
  <c r="I12263" i="2"/>
  <c r="I12391" i="2"/>
  <c r="I12455" i="2"/>
  <c r="I12491" i="2"/>
  <c r="I12538" i="2"/>
  <c r="I12559" i="2"/>
  <c r="I12587" i="2"/>
  <c r="I12615" i="2"/>
  <c r="I12638" i="2"/>
  <c r="I12662" i="2"/>
  <c r="I12679" i="2"/>
  <c r="I12702" i="2"/>
  <c r="I12723" i="2"/>
  <c r="I12742" i="2"/>
  <c r="I12763" i="2"/>
  <c r="I12782" i="2"/>
  <c r="I12803" i="2"/>
  <c r="I12826" i="2"/>
  <c r="I12843" i="2"/>
  <c r="I12866" i="2"/>
  <c r="I12883" i="2"/>
  <c r="I12906" i="2"/>
  <c r="I12928" i="2"/>
  <c r="I12946" i="2"/>
  <c r="I12968" i="2"/>
  <c r="I12986" i="2"/>
  <c r="I13008" i="2"/>
  <c r="I13031" i="2"/>
  <c r="I13048" i="2"/>
  <c r="I13071" i="2"/>
  <c r="I13083" i="2"/>
  <c r="I13097" i="2"/>
  <c r="I13111" i="2"/>
  <c r="I13122" i="2"/>
  <c r="I13136" i="2"/>
  <c r="I13147" i="2"/>
  <c r="I13161" i="2"/>
  <c r="I13175" i="2"/>
  <c r="I13186" i="2"/>
  <c r="I13200" i="2"/>
  <c r="I13211" i="2"/>
  <c r="I13225" i="2"/>
  <c r="I13239" i="2"/>
  <c r="I13250" i="2"/>
  <c r="I13264" i="2"/>
  <c r="I13275" i="2"/>
  <c r="I13289" i="2"/>
  <c r="I13303" i="2"/>
  <c r="I13314" i="2"/>
  <c r="I13328" i="2"/>
  <c r="I13339" i="2"/>
  <c r="I13353" i="2"/>
  <c r="I13367" i="2"/>
  <c r="I13378" i="2"/>
  <c r="I13392" i="2"/>
  <c r="I13403" i="2"/>
  <c r="I13417" i="2"/>
  <c r="I13431" i="2"/>
  <c r="I13442" i="2"/>
  <c r="I13456" i="2"/>
  <c r="I13467" i="2"/>
  <c r="I13481" i="2"/>
  <c r="I13495" i="2"/>
  <c r="I13505" i="2"/>
  <c r="I13515" i="2"/>
  <c r="I13527" i="2"/>
  <c r="I13537" i="2"/>
  <c r="I13547" i="2"/>
  <c r="I13559" i="2"/>
  <c r="I13569" i="2"/>
  <c r="I13579" i="2"/>
  <c r="I13591" i="2"/>
  <c r="I13601" i="2"/>
  <c r="I13611" i="2"/>
  <c r="I13623" i="2"/>
  <c r="I13633" i="2"/>
  <c r="I13643" i="2"/>
  <c r="I13655" i="2"/>
  <c r="I13665" i="2"/>
  <c r="I13675" i="2"/>
  <c r="I13687" i="2"/>
  <c r="I13697" i="2"/>
  <c r="I13707" i="2"/>
  <c r="I13719" i="2"/>
  <c r="I13729" i="2"/>
  <c r="I13739" i="2"/>
  <c r="I13751" i="2"/>
  <c r="I13761" i="2"/>
  <c r="I13771" i="2"/>
  <c r="I13783" i="2"/>
  <c r="I13793" i="2"/>
  <c r="I13803" i="2"/>
  <c r="I13815" i="2"/>
  <c r="I13825" i="2"/>
  <c r="I13835" i="2"/>
  <c r="I13847" i="2"/>
  <c r="I13855" i="2"/>
  <c r="I13863" i="2"/>
  <c r="I13871" i="2"/>
  <c r="I13879" i="2"/>
  <c r="I13887" i="2"/>
  <c r="I13895" i="2"/>
  <c r="I13903" i="2"/>
  <c r="I13911" i="2"/>
  <c r="I13919" i="2"/>
  <c r="I13927" i="2"/>
  <c r="I13935" i="2"/>
  <c r="I13943" i="2"/>
  <c r="I13951" i="2"/>
  <c r="I13959" i="2"/>
  <c r="I13967" i="2"/>
  <c r="I13975" i="2"/>
  <c r="I13983" i="2"/>
  <c r="I13991" i="2"/>
  <c r="I13999" i="2"/>
  <c r="I14007" i="2"/>
  <c r="I14015" i="2"/>
  <c r="I14023" i="2"/>
  <c r="I14031" i="2"/>
  <c r="I14039" i="2"/>
  <c r="I14047" i="2"/>
  <c r="I14055" i="2"/>
  <c r="I14063" i="2"/>
  <c r="I14071" i="2"/>
  <c r="I14079" i="2"/>
  <c r="I14087" i="2"/>
  <c r="I14095" i="2"/>
  <c r="I14103" i="2"/>
  <c r="I14111" i="2"/>
  <c r="I14119" i="2"/>
  <c r="I14127" i="2"/>
  <c r="I14135" i="2"/>
  <c r="I14143" i="2"/>
  <c r="I14151" i="2"/>
  <c r="I14159" i="2"/>
  <c r="I14167" i="2"/>
  <c r="I14175" i="2"/>
  <c r="I14183" i="2"/>
  <c r="I14191" i="2"/>
  <c r="I14199" i="2"/>
  <c r="I14207" i="2"/>
  <c r="I14215" i="2"/>
  <c r="I14223" i="2"/>
  <c r="I14231" i="2"/>
  <c r="I14239" i="2"/>
  <c r="I14247" i="2"/>
  <c r="I14255" i="2"/>
  <c r="I14263" i="2"/>
  <c r="I14271" i="2"/>
  <c r="I14279" i="2"/>
  <c r="I14287" i="2"/>
  <c r="I14295" i="2"/>
  <c r="I14303" i="2"/>
  <c r="I14311" i="2"/>
  <c r="I14319" i="2"/>
  <c r="I14327" i="2"/>
  <c r="I14335" i="2"/>
  <c r="I14343" i="2"/>
  <c r="I14351" i="2"/>
  <c r="I14359" i="2"/>
  <c r="I14367" i="2"/>
  <c r="I14375" i="2"/>
  <c r="I14383" i="2"/>
  <c r="I14391" i="2"/>
  <c r="I14399" i="2"/>
  <c r="I14407" i="2"/>
  <c r="I14415" i="2"/>
  <c r="I14423" i="2"/>
  <c r="I14431" i="2"/>
  <c r="I14439" i="2"/>
  <c r="I14447" i="2"/>
  <c r="I14455" i="2"/>
  <c r="I14463" i="2"/>
  <c r="I14471" i="2"/>
  <c r="I14479" i="2"/>
  <c r="I14487" i="2"/>
  <c r="I14495" i="2"/>
  <c r="I14503" i="2"/>
  <c r="I14511" i="2"/>
  <c r="I14519" i="2"/>
  <c r="I14527" i="2"/>
  <c r="I14535" i="2"/>
  <c r="I14543" i="2"/>
  <c r="I14551" i="2"/>
  <c r="I14559" i="2"/>
  <c r="I14567" i="2"/>
  <c r="I14575" i="2"/>
  <c r="I14583" i="2"/>
  <c r="I14591" i="2"/>
  <c r="I14599" i="2"/>
  <c r="I14607" i="2"/>
  <c r="I14615" i="2"/>
  <c r="I14623" i="2"/>
  <c r="I14631" i="2"/>
  <c r="I14639" i="2"/>
  <c r="I14647" i="2"/>
  <c r="I14655" i="2"/>
  <c r="I14663" i="2"/>
  <c r="I14671" i="2"/>
  <c r="I14679" i="2"/>
  <c r="I14687" i="2"/>
  <c r="I14695" i="2"/>
  <c r="I14703" i="2"/>
  <c r="I14711" i="2"/>
  <c r="I14719" i="2"/>
  <c r="I14727" i="2"/>
  <c r="I14735" i="2"/>
  <c r="I14743" i="2"/>
  <c r="I14751" i="2"/>
  <c r="I14759" i="2"/>
  <c r="I14767" i="2"/>
  <c r="I14775" i="2"/>
  <c r="I14783" i="2"/>
  <c r="I14791" i="2"/>
  <c r="I14799" i="2"/>
  <c r="I14807" i="2"/>
  <c r="I14815" i="2"/>
  <c r="I14823" i="2"/>
  <c r="I14831" i="2"/>
  <c r="I14839" i="2"/>
  <c r="I14847" i="2"/>
  <c r="I14855" i="2"/>
  <c r="I14863" i="2"/>
  <c r="I14871" i="2"/>
  <c r="I14879" i="2"/>
  <c r="I14887" i="2"/>
  <c r="I14895" i="2"/>
  <c r="I14903" i="2"/>
  <c r="I14911" i="2"/>
  <c r="I14919" i="2"/>
  <c r="I14927" i="2"/>
  <c r="I14935" i="2"/>
  <c r="I14943" i="2"/>
  <c r="I14951" i="2"/>
  <c r="I14959" i="2"/>
  <c r="I14967" i="2"/>
  <c r="I14975" i="2"/>
  <c r="I14983" i="2"/>
  <c r="I14991" i="2"/>
  <c r="I14999" i="2"/>
  <c r="I15007" i="2"/>
  <c r="I15015" i="2"/>
  <c r="I15023" i="2"/>
  <c r="I15031" i="2"/>
  <c r="I15039" i="2"/>
  <c r="I15047" i="2"/>
  <c r="I15055" i="2"/>
  <c r="I15063" i="2"/>
  <c r="I15071" i="2"/>
  <c r="I15079" i="2"/>
  <c r="I15087" i="2"/>
  <c r="I15095" i="2"/>
  <c r="I15103" i="2"/>
  <c r="I15111" i="2"/>
  <c r="I15119" i="2"/>
  <c r="I15127" i="2"/>
  <c r="I15135" i="2"/>
  <c r="I15143" i="2"/>
  <c r="I15151" i="2"/>
  <c r="I15159" i="2"/>
  <c r="I15167" i="2"/>
  <c r="I15175" i="2"/>
  <c r="I15183" i="2"/>
  <c r="I15191" i="2"/>
  <c r="I15199" i="2"/>
  <c r="I15207" i="2"/>
  <c r="I15215" i="2"/>
  <c r="I15223" i="2"/>
  <c r="I15231" i="2"/>
  <c r="I15239" i="2"/>
  <c r="I15247" i="2"/>
  <c r="I15255" i="2"/>
  <c r="I15263" i="2"/>
  <c r="I15271" i="2"/>
  <c r="I15279" i="2"/>
  <c r="I15287" i="2"/>
  <c r="I15295" i="2"/>
  <c r="I15303" i="2"/>
  <c r="I15311" i="2"/>
  <c r="I15319" i="2"/>
  <c r="I15327" i="2"/>
  <c r="I15335" i="2"/>
  <c r="I15343" i="2"/>
  <c r="I15351" i="2"/>
  <c r="I15359" i="2"/>
  <c r="I15367" i="2"/>
  <c r="I15375" i="2"/>
  <c r="I15383" i="2"/>
  <c r="I15391" i="2"/>
  <c r="I15399" i="2"/>
  <c r="I15407" i="2"/>
  <c r="I15415" i="2"/>
  <c r="I15423" i="2"/>
  <c r="I15431" i="2"/>
  <c r="I15439" i="2"/>
  <c r="I15447" i="2"/>
  <c r="I15455" i="2"/>
  <c r="I15463" i="2"/>
  <c r="I15471" i="2"/>
  <c r="I15479" i="2"/>
  <c r="I15487" i="2"/>
  <c r="I15495" i="2"/>
  <c r="I15503" i="2"/>
  <c r="I15511" i="2"/>
  <c r="I15519" i="2"/>
  <c r="I15527" i="2"/>
  <c r="I15535" i="2"/>
  <c r="I15543" i="2"/>
  <c r="I15551" i="2"/>
  <c r="I15559" i="2"/>
  <c r="I15567" i="2"/>
  <c r="I15575" i="2"/>
  <c r="I15583" i="2"/>
  <c r="I15591" i="2"/>
  <c r="I15599" i="2"/>
  <c r="I15607" i="2"/>
  <c r="I15615" i="2"/>
  <c r="I15623" i="2"/>
  <c r="I15631" i="2"/>
  <c r="I15639" i="2"/>
  <c r="I15647" i="2"/>
  <c r="I15655" i="2"/>
  <c r="I15663" i="2"/>
  <c r="I15671" i="2"/>
  <c r="I15679" i="2"/>
  <c r="I15687" i="2"/>
  <c r="I15695" i="2"/>
  <c r="I15703" i="2"/>
  <c r="I15711" i="2"/>
  <c r="I15719" i="2"/>
  <c r="I15727" i="2"/>
  <c r="I15735" i="2"/>
  <c r="I15743" i="2"/>
  <c r="I15751" i="2"/>
  <c r="I15759" i="2"/>
  <c r="I15767" i="2"/>
  <c r="I15775" i="2"/>
  <c r="I11767" i="2"/>
  <c r="I11895" i="2"/>
  <c r="I12023" i="2"/>
  <c r="I12151" i="2"/>
  <c r="I12279" i="2"/>
  <c r="I12407" i="2"/>
  <c r="I12458" i="2"/>
  <c r="I12503" i="2"/>
  <c r="I12539" i="2"/>
  <c r="I12567" i="2"/>
  <c r="I12590" i="2"/>
  <c r="I12618" i="2"/>
  <c r="I12639" i="2"/>
  <c r="I12663" i="2"/>
  <c r="I12686" i="2"/>
  <c r="I12703" i="2"/>
  <c r="I12726" i="2"/>
  <c r="I12743" i="2"/>
  <c r="I12766" i="2"/>
  <c r="I12787" i="2"/>
  <c r="I12806" i="2"/>
  <c r="I12827" i="2"/>
  <c r="I12846" i="2"/>
  <c r="I12867" i="2"/>
  <c r="I12890" i="2"/>
  <c r="I12907" i="2"/>
  <c r="I12930" i="2"/>
  <c r="I12947" i="2"/>
  <c r="I12970" i="2"/>
  <c r="I12992" i="2"/>
  <c r="I13010" i="2"/>
  <c r="I13032" i="2"/>
  <c r="I13050" i="2"/>
  <c r="I13072" i="2"/>
  <c r="I13087" i="2"/>
  <c r="I13098" i="2"/>
  <c r="I13112" i="2"/>
  <c r="I13123" i="2"/>
  <c r="I13137" i="2"/>
  <c r="I13151" i="2"/>
  <c r="I13162" i="2"/>
  <c r="I13176" i="2"/>
  <c r="I13187" i="2"/>
  <c r="I13201" i="2"/>
  <c r="I13215" i="2"/>
  <c r="I13226" i="2"/>
  <c r="I13240" i="2"/>
  <c r="I13251" i="2"/>
  <c r="I13265" i="2"/>
  <c r="I13279" i="2"/>
  <c r="I13290" i="2"/>
  <c r="I13304" i="2"/>
  <c r="I13315" i="2"/>
  <c r="I13329" i="2"/>
  <c r="I13343" i="2"/>
  <c r="I13354" i="2"/>
  <c r="I13368" i="2"/>
  <c r="I13379" i="2"/>
  <c r="I13393" i="2"/>
  <c r="I13407" i="2"/>
  <c r="I13418" i="2"/>
  <c r="I13432" i="2"/>
  <c r="I13443" i="2"/>
  <c r="I13457" i="2"/>
  <c r="I13471" i="2"/>
  <c r="I13482" i="2"/>
  <c r="I13496" i="2"/>
  <c r="I13506" i="2"/>
  <c r="I13516" i="2"/>
  <c r="I13528" i="2"/>
  <c r="I13538" i="2"/>
  <c r="I13548" i="2"/>
  <c r="I13560" i="2"/>
  <c r="I13570" i="2"/>
  <c r="I13580" i="2"/>
  <c r="I13592" i="2"/>
  <c r="I13602" i="2"/>
  <c r="I13612" i="2"/>
  <c r="I13624" i="2"/>
  <c r="I13634" i="2"/>
  <c r="I13644" i="2"/>
  <c r="I13656" i="2"/>
  <c r="I13666" i="2"/>
  <c r="I13676" i="2"/>
  <c r="I13688" i="2"/>
  <c r="I13698" i="2"/>
  <c r="I13708" i="2"/>
  <c r="I13720" i="2"/>
  <c r="I13730" i="2"/>
  <c r="I13740" i="2"/>
  <c r="I13752" i="2"/>
  <c r="I13762" i="2"/>
  <c r="I13772" i="2"/>
  <c r="I13784" i="2"/>
  <c r="I13794" i="2"/>
  <c r="I13804" i="2"/>
  <c r="I13816" i="2"/>
  <c r="I13826" i="2"/>
  <c r="I13836" i="2"/>
  <c r="I13848" i="2"/>
  <c r="I13856" i="2"/>
  <c r="I13864" i="2"/>
  <c r="I13872" i="2"/>
  <c r="I13880" i="2"/>
  <c r="I13888" i="2"/>
  <c r="I13896" i="2"/>
  <c r="I13904" i="2"/>
  <c r="I13912" i="2"/>
  <c r="I13920" i="2"/>
  <c r="I13928" i="2"/>
  <c r="I13936" i="2"/>
  <c r="I13944" i="2"/>
  <c r="I13952" i="2"/>
  <c r="I13960" i="2"/>
  <c r="I13968" i="2"/>
  <c r="I13976" i="2"/>
  <c r="I13984" i="2"/>
  <c r="I13992" i="2"/>
  <c r="I14000" i="2"/>
  <c r="I14008" i="2"/>
  <c r="I14016" i="2"/>
  <c r="I14024" i="2"/>
  <c r="I14032" i="2"/>
  <c r="I14040" i="2"/>
  <c r="I14048" i="2"/>
  <c r="I14056" i="2"/>
  <c r="I14064" i="2"/>
  <c r="I14072" i="2"/>
  <c r="I14080" i="2"/>
  <c r="I14088" i="2"/>
  <c r="I14096" i="2"/>
  <c r="I14104" i="2"/>
  <c r="I14112" i="2"/>
  <c r="I14120" i="2"/>
  <c r="I14128" i="2"/>
  <c r="I14136" i="2"/>
  <c r="I14144" i="2"/>
  <c r="I14152" i="2"/>
  <c r="I14160" i="2"/>
  <c r="I14168" i="2"/>
  <c r="I14176" i="2"/>
  <c r="I14184" i="2"/>
  <c r="I14192" i="2"/>
  <c r="I14200" i="2"/>
  <c r="I14208" i="2"/>
  <c r="I14216" i="2"/>
  <c r="I14224" i="2"/>
  <c r="I14232" i="2"/>
  <c r="I14240" i="2"/>
  <c r="I14248" i="2"/>
  <c r="I14256" i="2"/>
  <c r="I14264" i="2"/>
  <c r="I14272" i="2"/>
  <c r="I14280" i="2"/>
  <c r="I14288" i="2"/>
  <c r="I14296" i="2"/>
  <c r="I14304" i="2"/>
  <c r="I14312" i="2"/>
  <c r="I14320" i="2"/>
  <c r="I14328" i="2"/>
  <c r="I14336" i="2"/>
  <c r="I14344" i="2"/>
  <c r="I14352" i="2"/>
  <c r="I14360" i="2"/>
  <c r="I14368" i="2"/>
  <c r="I14376" i="2"/>
  <c r="I14384" i="2"/>
  <c r="I14392" i="2"/>
  <c r="I14400" i="2"/>
  <c r="I14408" i="2"/>
  <c r="I14416" i="2"/>
  <c r="I14424" i="2"/>
  <c r="I14432" i="2"/>
  <c r="I14440" i="2"/>
  <c r="I14448" i="2"/>
  <c r="I14456" i="2"/>
  <c r="I14464" i="2"/>
  <c r="I14472" i="2"/>
  <c r="I14480" i="2"/>
  <c r="I14488" i="2"/>
  <c r="I14496" i="2"/>
  <c r="I14504" i="2"/>
  <c r="I14512" i="2"/>
  <c r="I14520" i="2"/>
  <c r="I14528" i="2"/>
  <c r="I14536" i="2"/>
  <c r="I14544" i="2"/>
  <c r="I14552" i="2"/>
  <c r="I14560" i="2"/>
  <c r="I14568" i="2"/>
  <c r="I14576" i="2"/>
  <c r="I14584" i="2"/>
  <c r="I14592" i="2"/>
  <c r="I14600" i="2"/>
  <c r="I14608" i="2"/>
  <c r="I14616" i="2"/>
  <c r="I14624" i="2"/>
  <c r="I14632" i="2"/>
  <c r="I14640" i="2"/>
  <c r="I14648" i="2"/>
  <c r="I14656" i="2"/>
  <c r="I14664" i="2"/>
  <c r="I14672" i="2"/>
  <c r="I14680" i="2"/>
  <c r="I14688" i="2"/>
  <c r="I14696" i="2"/>
  <c r="I14704" i="2"/>
  <c r="I14712" i="2"/>
  <c r="I14720" i="2"/>
  <c r="I14728" i="2"/>
  <c r="I14736" i="2"/>
  <c r="I14744" i="2"/>
  <c r="I14752" i="2"/>
  <c r="I14760" i="2"/>
  <c r="I14768" i="2"/>
  <c r="I14776" i="2"/>
  <c r="I14784" i="2"/>
  <c r="I14792" i="2"/>
  <c r="I14800" i="2"/>
  <c r="I14808" i="2"/>
  <c r="I14816" i="2"/>
  <c r="I14824" i="2"/>
  <c r="I14832" i="2"/>
  <c r="I14840" i="2"/>
  <c r="I14848" i="2"/>
  <c r="I14856" i="2"/>
  <c r="I14864" i="2"/>
  <c r="I14872" i="2"/>
  <c r="I14880" i="2"/>
  <c r="I14888" i="2"/>
  <c r="I14896" i="2"/>
  <c r="I14904" i="2"/>
  <c r="I14912" i="2"/>
  <c r="I14920" i="2"/>
  <c r="I14928" i="2"/>
  <c r="I14936" i="2"/>
  <c r="I14944" i="2"/>
  <c r="I14952" i="2"/>
  <c r="I14960" i="2"/>
  <c r="I14968" i="2"/>
  <c r="I14976" i="2"/>
  <c r="I14984" i="2"/>
  <c r="I14992" i="2"/>
  <c r="I15000" i="2"/>
  <c r="I15008" i="2"/>
  <c r="I15016" i="2"/>
  <c r="I15024" i="2"/>
  <c r="I15032" i="2"/>
  <c r="I15040" i="2"/>
  <c r="I15048" i="2"/>
  <c r="I15056" i="2"/>
  <c r="I15064" i="2"/>
  <c r="I15072" i="2"/>
  <c r="I15080" i="2"/>
  <c r="I11783" i="2"/>
  <c r="I11911" i="2"/>
  <c r="I12039" i="2"/>
  <c r="I12167" i="2"/>
  <c r="I12295" i="2"/>
  <c r="I12423" i="2"/>
  <c r="I12459" i="2"/>
  <c r="I12506" i="2"/>
  <c r="I12542" i="2"/>
  <c r="I12570" i="2"/>
  <c r="I12591" i="2"/>
  <c r="I12619" i="2"/>
  <c r="I12647" i="2"/>
  <c r="I12664" i="2"/>
  <c r="I12687" i="2"/>
  <c r="I12704" i="2"/>
  <c r="I12727" i="2"/>
  <c r="I12750" i="2"/>
  <c r="I12767" i="2"/>
  <c r="I12790" i="2"/>
  <c r="I12807" i="2"/>
  <c r="I12830" i="2"/>
  <c r="I12851" i="2"/>
  <c r="I12870" i="2"/>
  <c r="I12891" i="2"/>
  <c r="I12910" i="2"/>
  <c r="I12931" i="2"/>
  <c r="I12954" i="2"/>
  <c r="I12971" i="2"/>
  <c r="I12994" i="2"/>
  <c r="I13011" i="2"/>
  <c r="I13034" i="2"/>
  <c r="I13056" i="2"/>
  <c r="I13074" i="2"/>
  <c r="I13088" i="2"/>
  <c r="I13099" i="2"/>
  <c r="I13113" i="2"/>
  <c r="I13127" i="2"/>
  <c r="I13138" i="2"/>
  <c r="I13152" i="2"/>
  <c r="I13163" i="2"/>
  <c r="I13177" i="2"/>
  <c r="I13191" i="2"/>
  <c r="I13202" i="2"/>
  <c r="I13216" i="2"/>
  <c r="I13227" i="2"/>
  <c r="I13241" i="2"/>
  <c r="I13255" i="2"/>
  <c r="I13266" i="2"/>
  <c r="I13280" i="2"/>
  <c r="I13291" i="2"/>
  <c r="I13305" i="2"/>
  <c r="I13319" i="2"/>
  <c r="I13330" i="2"/>
  <c r="I13344" i="2"/>
  <c r="I13355" i="2"/>
  <c r="I13369" i="2"/>
  <c r="I13383" i="2"/>
  <c r="I13394" i="2"/>
  <c r="I13408" i="2"/>
  <c r="I13419" i="2"/>
  <c r="I13433" i="2"/>
  <c r="I13447" i="2"/>
  <c r="I13458" i="2"/>
  <c r="I13472" i="2"/>
  <c r="I13483" i="2"/>
  <c r="I13497" i="2"/>
  <c r="I13507" i="2"/>
  <c r="I13519" i="2"/>
  <c r="I13529" i="2"/>
  <c r="I13539" i="2"/>
  <c r="I13551" i="2"/>
  <c r="I13561" i="2"/>
  <c r="I13571" i="2"/>
  <c r="I13583" i="2"/>
  <c r="I13593" i="2"/>
  <c r="I13603" i="2"/>
  <c r="I13615" i="2"/>
  <c r="I13625" i="2"/>
  <c r="I13635" i="2"/>
  <c r="I13647" i="2"/>
  <c r="I13657" i="2"/>
  <c r="I13667" i="2"/>
  <c r="I13679" i="2"/>
  <c r="I13689" i="2"/>
  <c r="I13699" i="2"/>
  <c r="I13711" i="2"/>
  <c r="I13721" i="2"/>
  <c r="I13731" i="2"/>
  <c r="I13743" i="2"/>
  <c r="I13753" i="2"/>
  <c r="I13763" i="2"/>
  <c r="I13775" i="2"/>
  <c r="I13785" i="2"/>
  <c r="I13795" i="2"/>
  <c r="I13807" i="2"/>
  <c r="I13817" i="2"/>
  <c r="I13827" i="2"/>
  <c r="I13839" i="2"/>
  <c r="I13849" i="2"/>
  <c r="I13857" i="2"/>
  <c r="I13865" i="2"/>
  <c r="I13873" i="2"/>
  <c r="I13881" i="2"/>
  <c r="I13889" i="2"/>
  <c r="I13897" i="2"/>
  <c r="I13905" i="2"/>
  <c r="I13913" i="2"/>
  <c r="I13921" i="2"/>
  <c r="I13929" i="2"/>
  <c r="I13937" i="2"/>
  <c r="I13945" i="2"/>
  <c r="I13953" i="2"/>
  <c r="I13961" i="2"/>
  <c r="I13969" i="2"/>
  <c r="I13977" i="2"/>
  <c r="I13985" i="2"/>
  <c r="I13993" i="2"/>
  <c r="I14001" i="2"/>
  <c r="I14009" i="2"/>
  <c r="I14017" i="2"/>
  <c r="I14025" i="2"/>
  <c r="I14033" i="2"/>
  <c r="I14041" i="2"/>
  <c r="I14049" i="2"/>
  <c r="I14057" i="2"/>
  <c r="I14065" i="2"/>
  <c r="I14073" i="2"/>
  <c r="I14081" i="2"/>
  <c r="I14089" i="2"/>
  <c r="I14097" i="2"/>
  <c r="I14105" i="2"/>
  <c r="I14113" i="2"/>
  <c r="I14121" i="2"/>
  <c r="I14129" i="2"/>
  <c r="I14137" i="2"/>
  <c r="I14145" i="2"/>
  <c r="I14153" i="2"/>
  <c r="I14161" i="2"/>
  <c r="I14169" i="2"/>
  <c r="I14177" i="2"/>
  <c r="I14185" i="2"/>
  <c r="I14193" i="2"/>
  <c r="I14201" i="2"/>
  <c r="I14209" i="2"/>
  <c r="I14217" i="2"/>
  <c r="I14225" i="2"/>
  <c r="I14233" i="2"/>
  <c r="I14241" i="2"/>
  <c r="I14249" i="2"/>
  <c r="I14257" i="2"/>
  <c r="I14265" i="2"/>
  <c r="I14273" i="2"/>
  <c r="I14281" i="2"/>
  <c r="I14289" i="2"/>
  <c r="I14297" i="2"/>
  <c r="I14305" i="2"/>
  <c r="I14313" i="2"/>
  <c r="I14321" i="2"/>
  <c r="I14329" i="2"/>
  <c r="I14337" i="2"/>
  <c r="I14345" i="2"/>
  <c r="I14353" i="2"/>
  <c r="I14361" i="2"/>
  <c r="I14369" i="2"/>
  <c r="I14377" i="2"/>
  <c r="I14385" i="2"/>
  <c r="I14393" i="2"/>
  <c r="I14401" i="2"/>
  <c r="I14409" i="2"/>
  <c r="I14417" i="2"/>
  <c r="I14425" i="2"/>
  <c r="I14433" i="2"/>
  <c r="I14441" i="2"/>
  <c r="I14449" i="2"/>
  <c r="I14457" i="2"/>
  <c r="I14465" i="2"/>
  <c r="I14473" i="2"/>
  <c r="I14481" i="2"/>
  <c r="I14489" i="2"/>
  <c r="I14497" i="2"/>
  <c r="I14505" i="2"/>
  <c r="I14513" i="2"/>
  <c r="I14521" i="2"/>
  <c r="I14529" i="2"/>
  <c r="I14537" i="2"/>
  <c r="I14545" i="2"/>
  <c r="I14553" i="2"/>
  <c r="I14561" i="2"/>
  <c r="I14569" i="2"/>
  <c r="I14577" i="2"/>
  <c r="I14585" i="2"/>
  <c r="I14593" i="2"/>
  <c r="I14601" i="2"/>
  <c r="I14609" i="2"/>
  <c r="I14617" i="2"/>
  <c r="I14625" i="2"/>
  <c r="I14633" i="2"/>
  <c r="I14641" i="2"/>
  <c r="I14649" i="2"/>
  <c r="I14657" i="2"/>
  <c r="I14665" i="2"/>
  <c r="I14673" i="2"/>
  <c r="I14681" i="2"/>
  <c r="I14689" i="2"/>
  <c r="I14697" i="2"/>
  <c r="I14705" i="2"/>
  <c r="I14713" i="2"/>
  <c r="I14721" i="2"/>
  <c r="I14729" i="2"/>
  <c r="I14737" i="2"/>
  <c r="I14745" i="2"/>
  <c r="I14753" i="2"/>
  <c r="I14761" i="2"/>
  <c r="I14769" i="2"/>
  <c r="I14777" i="2"/>
  <c r="I14785" i="2"/>
  <c r="I14793" i="2"/>
  <c r="I14801" i="2"/>
  <c r="I14809" i="2"/>
  <c r="I14817" i="2"/>
  <c r="I14825" i="2"/>
  <c r="I14833" i="2"/>
  <c r="I14841" i="2"/>
  <c r="I14849" i="2"/>
  <c r="I14857" i="2"/>
  <c r="I14865" i="2"/>
  <c r="I14873" i="2"/>
  <c r="I14881" i="2"/>
  <c r="I14889" i="2"/>
  <c r="I14897" i="2"/>
  <c r="I14905" i="2"/>
  <c r="I14913" i="2"/>
  <c r="I14921" i="2"/>
  <c r="I14929" i="2"/>
  <c r="I14937" i="2"/>
  <c r="I14945" i="2"/>
  <c r="I14953" i="2"/>
  <c r="I14961" i="2"/>
  <c r="I14969" i="2"/>
  <c r="I14977" i="2"/>
  <c r="I14985" i="2"/>
  <c r="I14993" i="2"/>
  <c r="I15001" i="2"/>
  <c r="I15009" i="2"/>
  <c r="I15017" i="2"/>
  <c r="I15025" i="2"/>
  <c r="I15033" i="2"/>
  <c r="I15041" i="2"/>
  <c r="I15049" i="2"/>
  <c r="I15057" i="2"/>
  <c r="I15065" i="2"/>
  <c r="I15073" i="2"/>
  <c r="I15081" i="2"/>
  <c r="I15089" i="2"/>
  <c r="I15097" i="2"/>
  <c r="I15105" i="2"/>
  <c r="I15113" i="2"/>
  <c r="I15121" i="2"/>
  <c r="I15129" i="2"/>
  <c r="I15137" i="2"/>
  <c r="I15145" i="2"/>
  <c r="I15153" i="2"/>
  <c r="I15161" i="2"/>
  <c r="I15169" i="2"/>
  <c r="I15177" i="2"/>
  <c r="I15185" i="2"/>
  <c r="I15193" i="2"/>
  <c r="I15201" i="2"/>
  <c r="I15209" i="2"/>
  <c r="I15217" i="2"/>
  <c r="I15225" i="2"/>
  <c r="I15233" i="2"/>
  <c r="I15241" i="2"/>
  <c r="I15249" i="2"/>
  <c r="I15257" i="2"/>
  <c r="I11671" i="2"/>
  <c r="I11799" i="2"/>
  <c r="I11927" i="2"/>
  <c r="I12055" i="2"/>
  <c r="I12183" i="2"/>
  <c r="I12311" i="2"/>
  <c r="I12426" i="2"/>
  <c r="I12471" i="2"/>
  <c r="I12507" i="2"/>
  <c r="I12543" i="2"/>
  <c r="I12571" i="2"/>
  <c r="I12599" i="2"/>
  <c r="I12622" i="2"/>
  <c r="I12648" i="2"/>
  <c r="I12666" i="2"/>
  <c r="I12688" i="2"/>
  <c r="I12711" i="2"/>
  <c r="I12728" i="2"/>
  <c r="I12751" i="2"/>
  <c r="I12768" i="2"/>
  <c r="I12791" i="2"/>
  <c r="I12814" i="2"/>
  <c r="I12831" i="2"/>
  <c r="I12854" i="2"/>
  <c r="I12871" i="2"/>
  <c r="I12894" i="2"/>
  <c r="I12915" i="2"/>
  <c r="I12934" i="2"/>
  <c r="I12955" i="2"/>
  <c r="I12974" i="2"/>
  <c r="I12995" i="2"/>
  <c r="I13018" i="2"/>
  <c r="I13035" i="2"/>
  <c r="I13058" i="2"/>
  <c r="I13075" i="2"/>
  <c r="I13089" i="2"/>
  <c r="I13103" i="2"/>
  <c r="I13114" i="2"/>
  <c r="I13128" i="2"/>
  <c r="I13139" i="2"/>
  <c r="I13153" i="2"/>
  <c r="I13167" i="2"/>
  <c r="I13178" i="2"/>
  <c r="I13192" i="2"/>
  <c r="I13203" i="2"/>
  <c r="I13217" i="2"/>
  <c r="I13231" i="2"/>
  <c r="I13242" i="2"/>
  <c r="I13256" i="2"/>
  <c r="I13267" i="2"/>
  <c r="I13281" i="2"/>
  <c r="I13295" i="2"/>
  <c r="I13306" i="2"/>
  <c r="I13320" i="2"/>
  <c r="I13331" i="2"/>
  <c r="I13345" i="2"/>
  <c r="I13359" i="2"/>
  <c r="I13370" i="2"/>
  <c r="I13384" i="2"/>
  <c r="I13395" i="2"/>
  <c r="I13409" i="2"/>
  <c r="I13423" i="2"/>
  <c r="I13434" i="2"/>
  <c r="I13448" i="2"/>
  <c r="I13459" i="2"/>
  <c r="I13473" i="2"/>
  <c r="I13487" i="2"/>
  <c r="I13498" i="2"/>
  <c r="I13508" i="2"/>
  <c r="I13520" i="2"/>
  <c r="I13530" i="2"/>
  <c r="I13540" i="2"/>
  <c r="I13552" i="2"/>
  <c r="I13562" i="2"/>
  <c r="I13572" i="2"/>
  <c r="I13584" i="2"/>
  <c r="I13594" i="2"/>
  <c r="I13604" i="2"/>
  <c r="I13616" i="2"/>
  <c r="I13626" i="2"/>
  <c r="I13636" i="2"/>
  <c r="I13648" i="2"/>
  <c r="I13658" i="2"/>
  <c r="I13668" i="2"/>
  <c r="I13680" i="2"/>
  <c r="I13690" i="2"/>
  <c r="I13700" i="2"/>
  <c r="I13712" i="2"/>
  <c r="I13722" i="2"/>
  <c r="I13732" i="2"/>
  <c r="I13744" i="2"/>
  <c r="I13754" i="2"/>
  <c r="I13764" i="2"/>
  <c r="I13776" i="2"/>
  <c r="I13786" i="2"/>
  <c r="I13796" i="2"/>
  <c r="I13808" i="2"/>
  <c r="I13818" i="2"/>
  <c r="I13828" i="2"/>
  <c r="I13840" i="2"/>
  <c r="I13850" i="2"/>
  <c r="I13858" i="2"/>
  <c r="I13866" i="2"/>
  <c r="I13874" i="2"/>
  <c r="I13882" i="2"/>
  <c r="I13890" i="2"/>
  <c r="I13898" i="2"/>
  <c r="I13906" i="2"/>
  <c r="I13914" i="2"/>
  <c r="I13922" i="2"/>
  <c r="I13930" i="2"/>
  <c r="I13938" i="2"/>
  <c r="I13946" i="2"/>
  <c r="I13954" i="2"/>
  <c r="I13962" i="2"/>
  <c r="I13970" i="2"/>
  <c r="I13978" i="2"/>
  <c r="I13986" i="2"/>
  <c r="I13994" i="2"/>
  <c r="I14002" i="2"/>
  <c r="I14010" i="2"/>
  <c r="I14018" i="2"/>
  <c r="I14026" i="2"/>
  <c r="I14034" i="2"/>
  <c r="I14042" i="2"/>
  <c r="I14050" i="2"/>
  <c r="I14058" i="2"/>
  <c r="I14066" i="2"/>
  <c r="I14074" i="2"/>
  <c r="I14082" i="2"/>
  <c r="I14090" i="2"/>
  <c r="I14098" i="2"/>
  <c r="I14106" i="2"/>
  <c r="I14114" i="2"/>
  <c r="I14122" i="2"/>
  <c r="I14130" i="2"/>
  <c r="I14138" i="2"/>
  <c r="I14146" i="2"/>
  <c r="I14154" i="2"/>
  <c r="I14162" i="2"/>
  <c r="I14170" i="2"/>
  <c r="I14178" i="2"/>
  <c r="I14186" i="2"/>
  <c r="I14194" i="2"/>
  <c r="I14202" i="2"/>
  <c r="I14210" i="2"/>
  <c r="I14218" i="2"/>
  <c r="I14226" i="2"/>
  <c r="I14234" i="2"/>
  <c r="I14242" i="2"/>
  <c r="I14250" i="2"/>
  <c r="I14258" i="2"/>
  <c r="I14266" i="2"/>
  <c r="I14274" i="2"/>
  <c r="I14282" i="2"/>
  <c r="I14290" i="2"/>
  <c r="I14298" i="2"/>
  <c r="I14306" i="2"/>
  <c r="I14314" i="2"/>
  <c r="I14322" i="2"/>
  <c r="I14330" i="2"/>
  <c r="I14338" i="2"/>
  <c r="I14346" i="2"/>
  <c r="I14354" i="2"/>
  <c r="I14362" i="2"/>
  <c r="I14370" i="2"/>
  <c r="I14378" i="2"/>
  <c r="I14386" i="2"/>
  <c r="I14394" i="2"/>
  <c r="I14402" i="2"/>
  <c r="I14410" i="2"/>
  <c r="I14418" i="2"/>
  <c r="I14426" i="2"/>
  <c r="I14434" i="2"/>
  <c r="I14442" i="2"/>
  <c r="I14450" i="2"/>
  <c r="I14458" i="2"/>
  <c r="I14466" i="2"/>
  <c r="I14474" i="2"/>
  <c r="I14482" i="2"/>
  <c r="I14490" i="2"/>
  <c r="I14498" i="2"/>
  <c r="I14506" i="2"/>
  <c r="I14514" i="2"/>
  <c r="I14522" i="2"/>
  <c r="I14530" i="2"/>
  <c r="I14538" i="2"/>
  <c r="I14546" i="2"/>
  <c r="I14554" i="2"/>
  <c r="I14562" i="2"/>
  <c r="I14570" i="2"/>
  <c r="I14578" i="2"/>
  <c r="I14586" i="2"/>
  <c r="I14594" i="2"/>
  <c r="I14602" i="2"/>
  <c r="I14610" i="2"/>
  <c r="I14618" i="2"/>
  <c r="I14626" i="2"/>
  <c r="I14634" i="2"/>
  <c r="I14642" i="2"/>
  <c r="I14650" i="2"/>
  <c r="I14658" i="2"/>
  <c r="I14666" i="2"/>
  <c r="I14674" i="2"/>
  <c r="I14682" i="2"/>
  <c r="I14690" i="2"/>
  <c r="I14698" i="2"/>
  <c r="I14706" i="2"/>
  <c r="I14714" i="2"/>
  <c r="I14722" i="2"/>
  <c r="I14730" i="2"/>
  <c r="I14738" i="2"/>
  <c r="I14746" i="2"/>
  <c r="I14754" i="2"/>
  <c r="I14762" i="2"/>
  <c r="I14770" i="2"/>
  <c r="I14778" i="2"/>
  <c r="I14786" i="2"/>
  <c r="I14794" i="2"/>
  <c r="I14802" i="2"/>
  <c r="I14810" i="2"/>
  <c r="I14818" i="2"/>
  <c r="I14826" i="2"/>
  <c r="I14834" i="2"/>
  <c r="I14842" i="2"/>
  <c r="I14850" i="2"/>
  <c r="I14858" i="2"/>
  <c r="I14866" i="2"/>
  <c r="I14874" i="2"/>
  <c r="I14882" i="2"/>
  <c r="I14890" i="2"/>
  <c r="I14898" i="2"/>
  <c r="I14906" i="2"/>
  <c r="I14914" i="2"/>
  <c r="I14922" i="2"/>
  <c r="I14930" i="2"/>
  <c r="I14938" i="2"/>
  <c r="I14946" i="2"/>
  <c r="I14954" i="2"/>
  <c r="I14962" i="2"/>
  <c r="I14970" i="2"/>
  <c r="I14978" i="2"/>
  <c r="I14986" i="2"/>
  <c r="I14994" i="2"/>
  <c r="I15002" i="2"/>
  <c r="I15010" i="2"/>
  <c r="I15018" i="2"/>
  <c r="I15026" i="2"/>
  <c r="I15034" i="2"/>
  <c r="I15042" i="2"/>
  <c r="I15050" i="2"/>
  <c r="I15058" i="2"/>
  <c r="I15066" i="2"/>
  <c r="I15074" i="2"/>
  <c r="I15082" i="2"/>
  <c r="I15090" i="2"/>
  <c r="I15098" i="2"/>
  <c r="I15106" i="2"/>
  <c r="I15114" i="2"/>
  <c r="I15122" i="2"/>
  <c r="I15130" i="2"/>
  <c r="I15138" i="2"/>
  <c r="I15146" i="2"/>
  <c r="I15154" i="2"/>
  <c r="I15162" i="2"/>
  <c r="I15170" i="2"/>
  <c r="I15178" i="2"/>
  <c r="I15186" i="2"/>
  <c r="I15194" i="2"/>
  <c r="I15202" i="2"/>
  <c r="I15210" i="2"/>
  <c r="I15218" i="2"/>
  <c r="I15226" i="2"/>
  <c r="I15234" i="2"/>
  <c r="I15242" i="2"/>
  <c r="I15250" i="2"/>
  <c r="I15258" i="2"/>
  <c r="I15266" i="2"/>
  <c r="I15274" i="2"/>
  <c r="I15282" i="2"/>
  <c r="I15290" i="2"/>
  <c r="I15298" i="2"/>
  <c r="I15306" i="2"/>
  <c r="I15314" i="2"/>
  <c r="I15322" i="2"/>
  <c r="I15330" i="2"/>
  <c r="I15338" i="2"/>
  <c r="I15346" i="2"/>
  <c r="I15354" i="2"/>
  <c r="I15362" i="2"/>
  <c r="I15370" i="2"/>
  <c r="I15378" i="2"/>
  <c r="I15386" i="2"/>
  <c r="I15394" i="2"/>
  <c r="I15402" i="2"/>
  <c r="I15410" i="2"/>
  <c r="I15418" i="2"/>
  <c r="I15426" i="2"/>
  <c r="I15434" i="2"/>
  <c r="I15442" i="2"/>
  <c r="I15450" i="2"/>
  <c r="I15458" i="2"/>
  <c r="I15466" i="2"/>
  <c r="I15474" i="2"/>
  <c r="I15482" i="2"/>
  <c r="I15490" i="2"/>
  <c r="I15498" i="2"/>
  <c r="I15506" i="2"/>
  <c r="I15514" i="2"/>
  <c r="I15522" i="2"/>
  <c r="I15530" i="2"/>
  <c r="I15538" i="2"/>
  <c r="I15546" i="2"/>
  <c r="I15554" i="2"/>
  <c r="I15562" i="2"/>
  <c r="I15570" i="2"/>
  <c r="I15578" i="2"/>
  <c r="I15586" i="2"/>
  <c r="I15594" i="2"/>
  <c r="I15602" i="2"/>
  <c r="I15610" i="2"/>
  <c r="I15618" i="2"/>
  <c r="I15626" i="2"/>
  <c r="I15634" i="2"/>
  <c r="I15642" i="2"/>
  <c r="I15650" i="2"/>
  <c r="I15658" i="2"/>
  <c r="I15666" i="2"/>
  <c r="I15674" i="2"/>
  <c r="I15682" i="2"/>
  <c r="I15690" i="2"/>
  <c r="I15698" i="2"/>
  <c r="I15706" i="2"/>
  <c r="I15714" i="2"/>
  <c r="I15722" i="2"/>
  <c r="I15730" i="2"/>
  <c r="I15738" i="2"/>
  <c r="I15746" i="2"/>
  <c r="I15754" i="2"/>
  <c r="I15762" i="2"/>
  <c r="I15770" i="2"/>
  <c r="I15778" i="2"/>
  <c r="I15035" i="2"/>
  <c r="I15067" i="2"/>
  <c r="I15088" i="2"/>
  <c r="I15101" i="2"/>
  <c r="I15115" i="2"/>
  <c r="I15126" i="2"/>
  <c r="I15140" i="2"/>
  <c r="I15152" i="2"/>
  <c r="I15165" i="2"/>
  <c r="I15179" i="2"/>
  <c r="I15190" i="2"/>
  <c r="I15204" i="2"/>
  <c r="I15216" i="2"/>
  <c r="I15229" i="2"/>
  <c r="I15243" i="2"/>
  <c r="I15254" i="2"/>
  <c r="I15267" i="2"/>
  <c r="I15277" i="2"/>
  <c r="I15288" i="2"/>
  <c r="I15299" i="2"/>
  <c r="I15309" i="2"/>
  <c r="I15320" i="2"/>
  <c r="I15331" i="2"/>
  <c r="I15341" i="2"/>
  <c r="I15352" i="2"/>
  <c r="I15363" i="2"/>
  <c r="I15373" i="2"/>
  <c r="I15384" i="2"/>
  <c r="I15395" i="2"/>
  <c r="I15405" i="2"/>
  <c r="I15416" i="2"/>
  <c r="I15427" i="2"/>
  <c r="I15437" i="2"/>
  <c r="I15448" i="2"/>
  <c r="I15459" i="2"/>
  <c r="I15469" i="2"/>
  <c r="I15480" i="2"/>
  <c r="I15491" i="2"/>
  <c r="I15501" i="2"/>
  <c r="I15512" i="2"/>
  <c r="I15523" i="2"/>
  <c r="I15533" i="2"/>
  <c r="I15544" i="2"/>
  <c r="I15555" i="2"/>
  <c r="I15565" i="2"/>
  <c r="I15576" i="2"/>
  <c r="I15587" i="2"/>
  <c r="I15597" i="2"/>
  <c r="I15608" i="2"/>
  <c r="I15619" i="2"/>
  <c r="I15629" i="2"/>
  <c r="I15640" i="2"/>
  <c r="I15651" i="2"/>
  <c r="I15661" i="2"/>
  <c r="I15672" i="2"/>
  <c r="I15683" i="2"/>
  <c r="I15693" i="2"/>
  <c r="I15704" i="2"/>
  <c r="I15715" i="2"/>
  <c r="I15725" i="2"/>
  <c r="I15736" i="2"/>
  <c r="I15747" i="2"/>
  <c r="I15757" i="2"/>
  <c r="I15768" i="2"/>
  <c r="I15779" i="2"/>
  <c r="I15787" i="2"/>
  <c r="I15795" i="2"/>
  <c r="I15803" i="2"/>
  <c r="I15811" i="2"/>
  <c r="I15819" i="2"/>
  <c r="I15827" i="2"/>
  <c r="I15835" i="2"/>
  <c r="I15843" i="2"/>
  <c r="I15851" i="2"/>
  <c r="I15859" i="2"/>
  <c r="I15867" i="2"/>
  <c r="I15875" i="2"/>
  <c r="I15883" i="2"/>
  <c r="I15891" i="2"/>
  <c r="I15899" i="2"/>
  <c r="I15907" i="2"/>
  <c r="I15915" i="2"/>
  <c r="I15923" i="2"/>
  <c r="I15931" i="2"/>
  <c r="I15939" i="2"/>
  <c r="I15947" i="2"/>
  <c r="I15955" i="2"/>
  <c r="I15963" i="2"/>
  <c r="I15971" i="2"/>
  <c r="I15979" i="2"/>
  <c r="I15987" i="2"/>
  <c r="I15995" i="2"/>
  <c r="I16003" i="2"/>
  <c r="I16011" i="2"/>
  <c r="I16019" i="2"/>
  <c r="I16027" i="2"/>
  <c r="I16035" i="2"/>
  <c r="I16043" i="2"/>
  <c r="I16051" i="2"/>
  <c r="I16059" i="2"/>
  <c r="I16067" i="2"/>
  <c r="I16075" i="2"/>
  <c r="I16083" i="2"/>
  <c r="I16091" i="2"/>
  <c r="I16099" i="2"/>
  <c r="I16107" i="2"/>
  <c r="I16115" i="2"/>
  <c r="I16123" i="2"/>
  <c r="I16131" i="2"/>
  <c r="I16139" i="2"/>
  <c r="I16147" i="2"/>
  <c r="I16155" i="2"/>
  <c r="I16163" i="2"/>
  <c r="I16171" i="2"/>
  <c r="I16179" i="2"/>
  <c r="I16187" i="2"/>
  <c r="I16195" i="2"/>
  <c r="I16203" i="2"/>
  <c r="I16211" i="2"/>
  <c r="I16219" i="2"/>
  <c r="I16227" i="2"/>
  <c r="I16235" i="2"/>
  <c r="I16243" i="2"/>
  <c r="I16251" i="2"/>
  <c r="I16259" i="2"/>
  <c r="I16267" i="2"/>
  <c r="I16275" i="2"/>
  <c r="I16283" i="2"/>
  <c r="I16291" i="2"/>
  <c r="I16299" i="2"/>
  <c r="I16307" i="2"/>
  <c r="I16315" i="2"/>
  <c r="I16323" i="2"/>
  <c r="I16331" i="2"/>
  <c r="I16339" i="2"/>
  <c r="I16347" i="2"/>
  <c r="I16355" i="2"/>
  <c r="I16363" i="2"/>
  <c r="I16371" i="2"/>
  <c r="I16379" i="2"/>
  <c r="I16387" i="2"/>
  <c r="I16395" i="2"/>
  <c r="I16403" i="2"/>
  <c r="I16411" i="2"/>
  <c r="I16419" i="2"/>
  <c r="I16427" i="2"/>
  <c r="I16435" i="2"/>
  <c r="I16443" i="2"/>
  <c r="I16451" i="2"/>
  <c r="I16459" i="2"/>
  <c r="I16467" i="2"/>
  <c r="I16475" i="2"/>
  <c r="I16483" i="2"/>
  <c r="I16491" i="2"/>
  <c r="I16499" i="2"/>
  <c r="I16507" i="2"/>
  <c r="I16515" i="2"/>
  <c r="I16523" i="2"/>
  <c r="I16531" i="2"/>
  <c r="I16539" i="2"/>
  <c r="I16547" i="2"/>
  <c r="I16555" i="2"/>
  <c r="I16563" i="2"/>
  <c r="I16571" i="2"/>
  <c r="I16579" i="2"/>
  <c r="I16587" i="2"/>
  <c r="I16595" i="2"/>
  <c r="I16603" i="2"/>
  <c r="I16611" i="2"/>
  <c r="I16619" i="2"/>
  <c r="I16627" i="2"/>
  <c r="I16635" i="2"/>
  <c r="I16643" i="2"/>
  <c r="I16651" i="2"/>
  <c r="I16659" i="2"/>
  <c r="I16667" i="2"/>
  <c r="I16675" i="2"/>
  <c r="I16683" i="2"/>
  <c r="I16691" i="2"/>
  <c r="I16699" i="2"/>
  <c r="I16707" i="2"/>
  <c r="I16715" i="2"/>
  <c r="I16723" i="2"/>
  <c r="I16731" i="2"/>
  <c r="I16739" i="2"/>
  <c r="I16747" i="2"/>
  <c r="I16755" i="2"/>
  <c r="I16763" i="2"/>
  <c r="I16771" i="2"/>
  <c r="I16779" i="2"/>
  <c r="I16787" i="2"/>
  <c r="I16795" i="2"/>
  <c r="I16803" i="2"/>
  <c r="I16811" i="2"/>
  <c r="I16819" i="2"/>
  <c r="I16827" i="2"/>
  <c r="I16835" i="2"/>
  <c r="I16843" i="2"/>
  <c r="I16851" i="2"/>
  <c r="I16859" i="2"/>
  <c r="I16867" i="2"/>
  <c r="I16875" i="2"/>
  <c r="I16883" i="2"/>
  <c r="I16891" i="2"/>
  <c r="I16899" i="2"/>
  <c r="I16907" i="2"/>
  <c r="I16915" i="2"/>
  <c r="I16923" i="2"/>
  <c r="I16931" i="2"/>
  <c r="I16939" i="2"/>
  <c r="I16947" i="2"/>
  <c r="I16955" i="2"/>
  <c r="I16963" i="2"/>
  <c r="I16971" i="2"/>
  <c r="I16979" i="2"/>
  <c r="I16987" i="2"/>
  <c r="I16995" i="2"/>
  <c r="I17003" i="2"/>
  <c r="I17011" i="2"/>
  <c r="I17019" i="2"/>
  <c r="I17027" i="2"/>
  <c r="I17035" i="2"/>
  <c r="I17043" i="2"/>
  <c r="I17051" i="2"/>
  <c r="I17059" i="2"/>
  <c r="I17067" i="2"/>
  <c r="I17075" i="2"/>
  <c r="I17083" i="2"/>
  <c r="I17091" i="2"/>
  <c r="I17099" i="2"/>
  <c r="I17107" i="2"/>
  <c r="I17115" i="2"/>
  <c r="I17123" i="2"/>
  <c r="I17131" i="2"/>
  <c r="I17139" i="2"/>
  <c r="I17147" i="2"/>
  <c r="I17155" i="2"/>
  <c r="I17163" i="2"/>
  <c r="I17171" i="2"/>
  <c r="I17179" i="2"/>
  <c r="I17187" i="2"/>
  <c r="I17195" i="2"/>
  <c r="I17203" i="2"/>
  <c r="I17211" i="2"/>
  <c r="I17219" i="2"/>
  <c r="I15036" i="2"/>
  <c r="I15068" i="2"/>
  <c r="I15091" i="2"/>
  <c r="I15102" i="2"/>
  <c r="I15116" i="2"/>
  <c r="I15128" i="2"/>
  <c r="I15141" i="2"/>
  <c r="I15155" i="2"/>
  <c r="I15166" i="2"/>
  <c r="I15180" i="2"/>
  <c r="I15192" i="2"/>
  <c r="I15205" i="2"/>
  <c r="I15219" i="2"/>
  <c r="I15230" i="2"/>
  <c r="I15244" i="2"/>
  <c r="I15256" i="2"/>
  <c r="I15268" i="2"/>
  <c r="I15278" i="2"/>
  <c r="I15289" i="2"/>
  <c r="I15300" i="2"/>
  <c r="I15310" i="2"/>
  <c r="I15321" i="2"/>
  <c r="I15332" i="2"/>
  <c r="I15342" i="2"/>
  <c r="I15353" i="2"/>
  <c r="I15364" i="2"/>
  <c r="I15374" i="2"/>
  <c r="I15385" i="2"/>
  <c r="I15396" i="2"/>
  <c r="I15406" i="2"/>
  <c r="I15417" i="2"/>
  <c r="I15428" i="2"/>
  <c r="I15438" i="2"/>
  <c r="I15449" i="2"/>
  <c r="I15460" i="2"/>
  <c r="I15470" i="2"/>
  <c r="I15481" i="2"/>
  <c r="I15492" i="2"/>
  <c r="I15502" i="2"/>
  <c r="I15513" i="2"/>
  <c r="I15524" i="2"/>
  <c r="I15534" i="2"/>
  <c r="I15545" i="2"/>
  <c r="I15556" i="2"/>
  <c r="I15566" i="2"/>
  <c r="I15577" i="2"/>
  <c r="I15588" i="2"/>
  <c r="I15598" i="2"/>
  <c r="I15609" i="2"/>
  <c r="I15620" i="2"/>
  <c r="I15630" i="2"/>
  <c r="I15641" i="2"/>
  <c r="I15652" i="2"/>
  <c r="I15662" i="2"/>
  <c r="I15673" i="2"/>
  <c r="I15684" i="2"/>
  <c r="I15694" i="2"/>
  <c r="I15705" i="2"/>
  <c r="I15716" i="2"/>
  <c r="I15726" i="2"/>
  <c r="I15737" i="2"/>
  <c r="I15748" i="2"/>
  <c r="I15758" i="2"/>
  <c r="I15769" i="2"/>
  <c r="I15780" i="2"/>
  <c r="I15788" i="2"/>
  <c r="I15796" i="2"/>
  <c r="I15804" i="2"/>
  <c r="I15812" i="2"/>
  <c r="I15820" i="2"/>
  <c r="I15828" i="2"/>
  <c r="I15836" i="2"/>
  <c r="I15844" i="2"/>
  <c r="I15852" i="2"/>
  <c r="I15860" i="2"/>
  <c r="I15868" i="2"/>
  <c r="I15876" i="2"/>
  <c r="I15884" i="2"/>
  <c r="I15892" i="2"/>
  <c r="I15900" i="2"/>
  <c r="I15908" i="2"/>
  <c r="I15916" i="2"/>
  <c r="I15924" i="2"/>
  <c r="I15932" i="2"/>
  <c r="I15940" i="2"/>
  <c r="I15948" i="2"/>
  <c r="I15956" i="2"/>
  <c r="I15964" i="2"/>
  <c r="I15972" i="2"/>
  <c r="I15980" i="2"/>
  <c r="I15988" i="2"/>
  <c r="I15996" i="2"/>
  <c r="I16004" i="2"/>
  <c r="I16012" i="2"/>
  <c r="I16020" i="2"/>
  <c r="I16028" i="2"/>
  <c r="I16036" i="2"/>
  <c r="I16044" i="2"/>
  <c r="I16052" i="2"/>
  <c r="I16060" i="2"/>
  <c r="I16068" i="2"/>
  <c r="I16076" i="2"/>
  <c r="I16084" i="2"/>
  <c r="I16092" i="2"/>
  <c r="I16100" i="2"/>
  <c r="I16108" i="2"/>
  <c r="I16116" i="2"/>
  <c r="I16124" i="2"/>
  <c r="I16132" i="2"/>
  <c r="I16140" i="2"/>
  <c r="I16148" i="2"/>
  <c r="I16156" i="2"/>
  <c r="I16164" i="2"/>
  <c r="I16172" i="2"/>
  <c r="I16180" i="2"/>
  <c r="I16188" i="2"/>
  <c r="I16196" i="2"/>
  <c r="I16204" i="2"/>
  <c r="I16212" i="2"/>
  <c r="I16220" i="2"/>
  <c r="I16228" i="2"/>
  <c r="I16236" i="2"/>
  <c r="I16244" i="2"/>
  <c r="I16252" i="2"/>
  <c r="I16260" i="2"/>
  <c r="I16268" i="2"/>
  <c r="I16276" i="2"/>
  <c r="I16284" i="2"/>
  <c r="I16292" i="2"/>
  <c r="I16300" i="2"/>
  <c r="I16308" i="2"/>
  <c r="I16316" i="2"/>
  <c r="I16324" i="2"/>
  <c r="I16332" i="2"/>
  <c r="I16340" i="2"/>
  <c r="I16348" i="2"/>
  <c r="I16356" i="2"/>
  <c r="I16364" i="2"/>
  <c r="I16372" i="2"/>
  <c r="I16380" i="2"/>
  <c r="I16388" i="2"/>
  <c r="I16396" i="2"/>
  <c r="I16404" i="2"/>
  <c r="I16412" i="2"/>
  <c r="I16420" i="2"/>
  <c r="I16428" i="2"/>
  <c r="I16436" i="2"/>
  <c r="I16444" i="2"/>
  <c r="I16452" i="2"/>
  <c r="I16460" i="2"/>
  <c r="I16468" i="2"/>
  <c r="I16476" i="2"/>
  <c r="I16484" i="2"/>
  <c r="I16492" i="2"/>
  <c r="I16500" i="2"/>
  <c r="I16508" i="2"/>
  <c r="I16516" i="2"/>
  <c r="I16524" i="2"/>
  <c r="I16532" i="2"/>
  <c r="I16540" i="2"/>
  <c r="I16548" i="2"/>
  <c r="I16556" i="2"/>
  <c r="I16564" i="2"/>
  <c r="I16572" i="2"/>
  <c r="I16580" i="2"/>
  <c r="I16588" i="2"/>
  <c r="I16596" i="2"/>
  <c r="I16604" i="2"/>
  <c r="I16612" i="2"/>
  <c r="I16620" i="2"/>
  <c r="I16628" i="2"/>
  <c r="I16636" i="2"/>
  <c r="I16644" i="2"/>
  <c r="I16652" i="2"/>
  <c r="I16660" i="2"/>
  <c r="I16668" i="2"/>
  <c r="I16676" i="2"/>
  <c r="I16684" i="2"/>
  <c r="I16692" i="2"/>
  <c r="I16700" i="2"/>
  <c r="I16708" i="2"/>
  <c r="I16716" i="2"/>
  <c r="I16724" i="2"/>
  <c r="I16732" i="2"/>
  <c r="I16740" i="2"/>
  <c r="I16748" i="2"/>
  <c r="I16756" i="2"/>
  <c r="I16764" i="2"/>
  <c r="I16772" i="2"/>
  <c r="I16780" i="2"/>
  <c r="I16788" i="2"/>
  <c r="I16796" i="2"/>
  <c r="I16804" i="2"/>
  <c r="I16812" i="2"/>
  <c r="I16820" i="2"/>
  <c r="I16828" i="2"/>
  <c r="I16836" i="2"/>
  <c r="I16844" i="2"/>
  <c r="I16852" i="2"/>
  <c r="I16860" i="2"/>
  <c r="I16868" i="2"/>
  <c r="I16876" i="2"/>
  <c r="I16884" i="2"/>
  <c r="I16892" i="2"/>
  <c r="I16900" i="2"/>
  <c r="I16908" i="2"/>
  <c r="I16916" i="2"/>
  <c r="I16924" i="2"/>
  <c r="I16932" i="2"/>
  <c r="I16940" i="2"/>
  <c r="I16948" i="2"/>
  <c r="I16956" i="2"/>
  <c r="I16964" i="2"/>
  <c r="I16972" i="2"/>
  <c r="I16980" i="2"/>
  <c r="I16988" i="2"/>
  <c r="I16996" i="2"/>
  <c r="I17004" i="2"/>
  <c r="I17012" i="2"/>
  <c r="I17020" i="2"/>
  <c r="I17028" i="2"/>
  <c r="I17036" i="2"/>
  <c r="I17044" i="2"/>
  <c r="I17052" i="2"/>
  <c r="I17060" i="2"/>
  <c r="I17068" i="2"/>
  <c r="I17076" i="2"/>
  <c r="I17084" i="2"/>
  <c r="I17092" i="2"/>
  <c r="I17100" i="2"/>
  <c r="I17108" i="2"/>
  <c r="I17116" i="2"/>
  <c r="I17124" i="2"/>
  <c r="I17132" i="2"/>
  <c r="I17140" i="2"/>
  <c r="I15043" i="2"/>
  <c r="I15075" i="2"/>
  <c r="I15092" i="2"/>
  <c r="I15104" i="2"/>
  <c r="I15117" i="2"/>
  <c r="I15131" i="2"/>
  <c r="I15142" i="2"/>
  <c r="I15156" i="2"/>
  <c r="I15168" i="2"/>
  <c r="I15181" i="2"/>
  <c r="I15195" i="2"/>
  <c r="I15206" i="2"/>
  <c r="I15220" i="2"/>
  <c r="I15232" i="2"/>
  <c r="I15245" i="2"/>
  <c r="I15259" i="2"/>
  <c r="I15269" i="2"/>
  <c r="I15280" i="2"/>
  <c r="I15291" i="2"/>
  <c r="I15301" i="2"/>
  <c r="I15312" i="2"/>
  <c r="I15323" i="2"/>
  <c r="I15333" i="2"/>
  <c r="I15344" i="2"/>
  <c r="I15355" i="2"/>
  <c r="I15365" i="2"/>
  <c r="I15376" i="2"/>
  <c r="I15387" i="2"/>
  <c r="I15397" i="2"/>
  <c r="I15408" i="2"/>
  <c r="I15419" i="2"/>
  <c r="I15429" i="2"/>
  <c r="I15440" i="2"/>
  <c r="I15451" i="2"/>
  <c r="I15461" i="2"/>
  <c r="I15472" i="2"/>
  <c r="I15483" i="2"/>
  <c r="I15493" i="2"/>
  <c r="I15504" i="2"/>
  <c r="I15515" i="2"/>
  <c r="I15525" i="2"/>
  <c r="I15536" i="2"/>
  <c r="I15547" i="2"/>
  <c r="I15557" i="2"/>
  <c r="I15568" i="2"/>
  <c r="I15579" i="2"/>
  <c r="I15589" i="2"/>
  <c r="I15600" i="2"/>
  <c r="I15611" i="2"/>
  <c r="I15621" i="2"/>
  <c r="I15632" i="2"/>
  <c r="I15643" i="2"/>
  <c r="I15653" i="2"/>
  <c r="I15664" i="2"/>
  <c r="I15675" i="2"/>
  <c r="I15685" i="2"/>
  <c r="I15696" i="2"/>
  <c r="I15707" i="2"/>
  <c r="I15717" i="2"/>
  <c r="I15728" i="2"/>
  <c r="I15739" i="2"/>
  <c r="I15749" i="2"/>
  <c r="I15760" i="2"/>
  <c r="I15771" i="2"/>
  <c r="I15781" i="2"/>
  <c r="I15789" i="2"/>
  <c r="I15797" i="2"/>
  <c r="I15805" i="2"/>
  <c r="I15813" i="2"/>
  <c r="I15821" i="2"/>
  <c r="I15829" i="2"/>
  <c r="I15837" i="2"/>
  <c r="I15845" i="2"/>
  <c r="I15853" i="2"/>
  <c r="I15861" i="2"/>
  <c r="I15869" i="2"/>
  <c r="I15877" i="2"/>
  <c r="I15885" i="2"/>
  <c r="I15893" i="2"/>
  <c r="I15901" i="2"/>
  <c r="I15909" i="2"/>
  <c r="I15917" i="2"/>
  <c r="I15925" i="2"/>
  <c r="I15933" i="2"/>
  <c r="I15941" i="2"/>
  <c r="I15949" i="2"/>
  <c r="I15957" i="2"/>
  <c r="I15965" i="2"/>
  <c r="I15973" i="2"/>
  <c r="I15981" i="2"/>
  <c r="I15989" i="2"/>
  <c r="I15997" i="2"/>
  <c r="I16005" i="2"/>
  <c r="I16013" i="2"/>
  <c r="I16021" i="2"/>
  <c r="I16029" i="2"/>
  <c r="I16037" i="2"/>
  <c r="I16045" i="2"/>
  <c r="I16053" i="2"/>
  <c r="I16061" i="2"/>
  <c r="I16069" i="2"/>
  <c r="I16077" i="2"/>
  <c r="I16085" i="2"/>
  <c r="I16093" i="2"/>
  <c r="I16101" i="2"/>
  <c r="I16109" i="2"/>
  <c r="I16117" i="2"/>
  <c r="I16125" i="2"/>
  <c r="I16133" i="2"/>
  <c r="I16141" i="2"/>
  <c r="I16149" i="2"/>
  <c r="I16157" i="2"/>
  <c r="I16165" i="2"/>
  <c r="I16173" i="2"/>
  <c r="I16181" i="2"/>
  <c r="I16189" i="2"/>
  <c r="I16197" i="2"/>
  <c r="I16205" i="2"/>
  <c r="I16213" i="2"/>
  <c r="I16221" i="2"/>
  <c r="I16229" i="2"/>
  <c r="I16237" i="2"/>
  <c r="I16245" i="2"/>
  <c r="I16253" i="2"/>
  <c r="I16261" i="2"/>
  <c r="I16269" i="2"/>
  <c r="I16277" i="2"/>
  <c r="I16285" i="2"/>
  <c r="I16293" i="2"/>
  <c r="I16301" i="2"/>
  <c r="I16309" i="2"/>
  <c r="I16317" i="2"/>
  <c r="I16325" i="2"/>
  <c r="I16333" i="2"/>
  <c r="I16341" i="2"/>
  <c r="I16349" i="2"/>
  <c r="I16357" i="2"/>
  <c r="I16365" i="2"/>
  <c r="I16373" i="2"/>
  <c r="I16381" i="2"/>
  <c r="I16389" i="2"/>
  <c r="I16397" i="2"/>
  <c r="I16405" i="2"/>
  <c r="I16413" i="2"/>
  <c r="I16421" i="2"/>
  <c r="I16429" i="2"/>
  <c r="I16437" i="2"/>
  <c r="I16445" i="2"/>
  <c r="I16453" i="2"/>
  <c r="I16461" i="2"/>
  <c r="I16469" i="2"/>
  <c r="I16477" i="2"/>
  <c r="I16485" i="2"/>
  <c r="I16493" i="2"/>
  <c r="I16501" i="2"/>
  <c r="I16509" i="2"/>
  <c r="I16517" i="2"/>
  <c r="I16525" i="2"/>
  <c r="I16533" i="2"/>
  <c r="I16541" i="2"/>
  <c r="I16549" i="2"/>
  <c r="I16557" i="2"/>
  <c r="I16565" i="2"/>
  <c r="I16573" i="2"/>
  <c r="I16581" i="2"/>
  <c r="I16589" i="2"/>
  <c r="I16597" i="2"/>
  <c r="I16605" i="2"/>
  <c r="I16613" i="2"/>
  <c r="I16621" i="2"/>
  <c r="I16629" i="2"/>
  <c r="I16637" i="2"/>
  <c r="I16645" i="2"/>
  <c r="I16653" i="2"/>
  <c r="I16661" i="2"/>
  <c r="I16669" i="2"/>
  <c r="I16677" i="2"/>
  <c r="I16685" i="2"/>
  <c r="I16693" i="2"/>
  <c r="I16701" i="2"/>
  <c r="I16709" i="2"/>
  <c r="I16717" i="2"/>
  <c r="I16725" i="2"/>
  <c r="I16733" i="2"/>
  <c r="I16741" i="2"/>
  <c r="I16749" i="2"/>
  <c r="I16757" i="2"/>
  <c r="I16765" i="2"/>
  <c r="I16773" i="2"/>
  <c r="I16781" i="2"/>
  <c r="I16789" i="2"/>
  <c r="I16797" i="2"/>
  <c r="I16805" i="2"/>
  <c r="I16813" i="2"/>
  <c r="I16821" i="2"/>
  <c r="I16829" i="2"/>
  <c r="I16837" i="2"/>
  <c r="I16845" i="2"/>
  <c r="I16853" i="2"/>
  <c r="I16861" i="2"/>
  <c r="I16869" i="2"/>
  <c r="I16877" i="2"/>
  <c r="I16885" i="2"/>
  <c r="I16893" i="2"/>
  <c r="I16901" i="2"/>
  <c r="I16909" i="2"/>
  <c r="I16917" i="2"/>
  <c r="I16925" i="2"/>
  <c r="I16933" i="2"/>
  <c r="I16941" i="2"/>
  <c r="I16949" i="2"/>
  <c r="I16957" i="2"/>
  <c r="I16965" i="2"/>
  <c r="I16973" i="2"/>
  <c r="I16981" i="2"/>
  <c r="I16989" i="2"/>
  <c r="I16997" i="2"/>
  <c r="I17005" i="2"/>
  <c r="I17013" i="2"/>
  <c r="I17021" i="2"/>
  <c r="I17029" i="2"/>
  <c r="I17037" i="2"/>
  <c r="I17045" i="2"/>
  <c r="I17053" i="2"/>
  <c r="I17061" i="2"/>
  <c r="I17069" i="2"/>
  <c r="I17077" i="2"/>
  <c r="I17085" i="2"/>
  <c r="I17093" i="2"/>
  <c r="I17101" i="2"/>
  <c r="I17109" i="2"/>
  <c r="I17117" i="2"/>
  <c r="I17125" i="2"/>
  <c r="I17133" i="2"/>
  <c r="I17141" i="2"/>
  <c r="I17149" i="2"/>
  <c r="I17157" i="2"/>
  <c r="I17165" i="2"/>
  <c r="I17173" i="2"/>
  <c r="I17181" i="2"/>
  <c r="I17189" i="2"/>
  <c r="I17197" i="2"/>
  <c r="I17205" i="2"/>
  <c r="I17213" i="2"/>
  <c r="I17221" i="2"/>
  <c r="I15044" i="2"/>
  <c r="I15076" i="2"/>
  <c r="I15093" i="2"/>
  <c r="I15107" i="2"/>
  <c r="I15118" i="2"/>
  <c r="I15132" i="2"/>
  <c r="I15144" i="2"/>
  <c r="I15157" i="2"/>
  <c r="I15171" i="2"/>
  <c r="I15182" i="2"/>
  <c r="I15196" i="2"/>
  <c r="I15208" i="2"/>
  <c r="I15221" i="2"/>
  <c r="I15235" i="2"/>
  <c r="I15246" i="2"/>
  <c r="I15260" i="2"/>
  <c r="I15270" i="2"/>
  <c r="I15281" i="2"/>
  <c r="I15292" i="2"/>
  <c r="I15302" i="2"/>
  <c r="I15313" i="2"/>
  <c r="I15324" i="2"/>
  <c r="I15334" i="2"/>
  <c r="I15345" i="2"/>
  <c r="I15356" i="2"/>
  <c r="I15366" i="2"/>
  <c r="I15377" i="2"/>
  <c r="I15388" i="2"/>
  <c r="I15398" i="2"/>
  <c r="I15409" i="2"/>
  <c r="I15420" i="2"/>
  <c r="I15430" i="2"/>
  <c r="I15441" i="2"/>
  <c r="I15452" i="2"/>
  <c r="I15462" i="2"/>
  <c r="I15473" i="2"/>
  <c r="I15484" i="2"/>
  <c r="I15494" i="2"/>
  <c r="I15505" i="2"/>
  <c r="I15516" i="2"/>
  <c r="I15526" i="2"/>
  <c r="I15537" i="2"/>
  <c r="I15548" i="2"/>
  <c r="I15558" i="2"/>
  <c r="I15569" i="2"/>
  <c r="I15580" i="2"/>
  <c r="I15590" i="2"/>
  <c r="I15601" i="2"/>
  <c r="I15612" i="2"/>
  <c r="I15622" i="2"/>
  <c r="I15633" i="2"/>
  <c r="I15644" i="2"/>
  <c r="I15654" i="2"/>
  <c r="I15665" i="2"/>
  <c r="I15676" i="2"/>
  <c r="I15686" i="2"/>
  <c r="I15697" i="2"/>
  <c r="I15708" i="2"/>
  <c r="I15718" i="2"/>
  <c r="I15729" i="2"/>
  <c r="I15740" i="2"/>
  <c r="I15750" i="2"/>
  <c r="I15761" i="2"/>
  <c r="I15772" i="2"/>
  <c r="I15782" i="2"/>
  <c r="I15790" i="2"/>
  <c r="I15798" i="2"/>
  <c r="I15806" i="2"/>
  <c r="I15814" i="2"/>
  <c r="I15822" i="2"/>
  <c r="I15830" i="2"/>
  <c r="I15838" i="2"/>
  <c r="I15846" i="2"/>
  <c r="I15854" i="2"/>
  <c r="I15862" i="2"/>
  <c r="I15870" i="2"/>
  <c r="I15878" i="2"/>
  <c r="I15886" i="2"/>
  <c r="I15894" i="2"/>
  <c r="I15902" i="2"/>
  <c r="I15910" i="2"/>
  <c r="I15918" i="2"/>
  <c r="I15926" i="2"/>
  <c r="I15934" i="2"/>
  <c r="I15942" i="2"/>
  <c r="I15950" i="2"/>
  <c r="I15958" i="2"/>
  <c r="I15966" i="2"/>
  <c r="I15974" i="2"/>
  <c r="I15982" i="2"/>
  <c r="I15990" i="2"/>
  <c r="I15998" i="2"/>
  <c r="I16006" i="2"/>
  <c r="I16014" i="2"/>
  <c r="I16022" i="2"/>
  <c r="I16030" i="2"/>
  <c r="I16038" i="2"/>
  <c r="I16046" i="2"/>
  <c r="I16054" i="2"/>
  <c r="I16062" i="2"/>
  <c r="I16070" i="2"/>
  <c r="I16078" i="2"/>
  <c r="I16086" i="2"/>
  <c r="I16094" i="2"/>
  <c r="I16102" i="2"/>
  <c r="I16110" i="2"/>
  <c r="I16118" i="2"/>
  <c r="I16126" i="2"/>
  <c r="I16134" i="2"/>
  <c r="I16142" i="2"/>
  <c r="I16150" i="2"/>
  <c r="I16158" i="2"/>
  <c r="I16166" i="2"/>
  <c r="I16174" i="2"/>
  <c r="I16182" i="2"/>
  <c r="I16190" i="2"/>
  <c r="I16198" i="2"/>
  <c r="I16206" i="2"/>
  <c r="I16214" i="2"/>
  <c r="I16222" i="2"/>
  <c r="I16230" i="2"/>
  <c r="I16238" i="2"/>
  <c r="I16246" i="2"/>
  <c r="I16254" i="2"/>
  <c r="I16262" i="2"/>
  <c r="I16270" i="2"/>
  <c r="I16278" i="2"/>
  <c r="I16286" i="2"/>
  <c r="I16294" i="2"/>
  <c r="I16302" i="2"/>
  <c r="I16310" i="2"/>
  <c r="I16318" i="2"/>
  <c r="I16326" i="2"/>
  <c r="I16334" i="2"/>
  <c r="I16342" i="2"/>
  <c r="I16350" i="2"/>
  <c r="I16358" i="2"/>
  <c r="I16366" i="2"/>
  <c r="I16374" i="2"/>
  <c r="I16382" i="2"/>
  <c r="I16390" i="2"/>
  <c r="I16398" i="2"/>
  <c r="I16406" i="2"/>
  <c r="I16414" i="2"/>
  <c r="I16422" i="2"/>
  <c r="I16430" i="2"/>
  <c r="I16438" i="2"/>
  <c r="I16446" i="2"/>
  <c r="I16454" i="2"/>
  <c r="I16462" i="2"/>
  <c r="I16470" i="2"/>
  <c r="I16478" i="2"/>
  <c r="I16486" i="2"/>
  <c r="I16494" i="2"/>
  <c r="I16502" i="2"/>
  <c r="I16510" i="2"/>
  <c r="I16518" i="2"/>
  <c r="I16526" i="2"/>
  <c r="I16534" i="2"/>
  <c r="I16542" i="2"/>
  <c r="I16550" i="2"/>
  <c r="I16558" i="2"/>
  <c r="I16566" i="2"/>
  <c r="I16574" i="2"/>
  <c r="I16582" i="2"/>
  <c r="I16590" i="2"/>
  <c r="I16598" i="2"/>
  <c r="I16606" i="2"/>
  <c r="I16614" i="2"/>
  <c r="I16622" i="2"/>
  <c r="I16630" i="2"/>
  <c r="I16638" i="2"/>
  <c r="I16646" i="2"/>
  <c r="I16654" i="2"/>
  <c r="I16662" i="2"/>
  <c r="I16670" i="2"/>
  <c r="I16678" i="2"/>
  <c r="I16686" i="2"/>
  <c r="I16694" i="2"/>
  <c r="I16702" i="2"/>
  <c r="I16710" i="2"/>
  <c r="I16718" i="2"/>
  <c r="I16726" i="2"/>
  <c r="I16734" i="2"/>
  <c r="I16742" i="2"/>
  <c r="I16750" i="2"/>
  <c r="I16758" i="2"/>
  <c r="I16766" i="2"/>
  <c r="I16774" i="2"/>
  <c r="I16782" i="2"/>
  <c r="I16790" i="2"/>
  <c r="I16798" i="2"/>
  <c r="I16806" i="2"/>
  <c r="I16814" i="2"/>
  <c r="I16822" i="2"/>
  <c r="I16830" i="2"/>
  <c r="I16838" i="2"/>
  <c r="I16846" i="2"/>
  <c r="I16854" i="2"/>
  <c r="I16862" i="2"/>
  <c r="I16870" i="2"/>
  <c r="I16878" i="2"/>
  <c r="I16886" i="2"/>
  <c r="I16894" i="2"/>
  <c r="I16902" i="2"/>
  <c r="I16910" i="2"/>
  <c r="I16918" i="2"/>
  <c r="I16926" i="2"/>
  <c r="I16934" i="2"/>
  <c r="I16942" i="2"/>
  <c r="I16950" i="2"/>
  <c r="I16958" i="2"/>
  <c r="I16966" i="2"/>
  <c r="I16974" i="2"/>
  <c r="I16982" i="2"/>
  <c r="I16990" i="2"/>
  <c r="I16998" i="2"/>
  <c r="I17006" i="2"/>
  <c r="I17014" i="2"/>
  <c r="I17022" i="2"/>
  <c r="I17030" i="2"/>
  <c r="I17038" i="2"/>
  <c r="I17046" i="2"/>
  <c r="I17054" i="2"/>
  <c r="I17062" i="2"/>
  <c r="I17070" i="2"/>
  <c r="I17078" i="2"/>
  <c r="I17086" i="2"/>
  <c r="I17094" i="2"/>
  <c r="I17102" i="2"/>
  <c r="I17110" i="2"/>
  <c r="I17118" i="2"/>
  <c r="I17126" i="2"/>
  <c r="I17134" i="2"/>
  <c r="I17142" i="2"/>
  <c r="I17150" i="2"/>
  <c r="I17158" i="2"/>
  <c r="I17166" i="2"/>
  <c r="I17174" i="2"/>
  <c r="I17182" i="2"/>
  <c r="I17190" i="2"/>
  <c r="I17198" i="2"/>
  <c r="I17206" i="2"/>
  <c r="I17214" i="2"/>
  <c r="I17222" i="2"/>
  <c r="I15051" i="2"/>
  <c r="I15083" i="2"/>
  <c r="I15094" i="2"/>
  <c r="I15108" i="2"/>
  <c r="I15120" i="2"/>
  <c r="I15133" i="2"/>
  <c r="I15147" i="2"/>
  <c r="I15158" i="2"/>
  <c r="I15172" i="2"/>
  <c r="I15184" i="2"/>
  <c r="I15197" i="2"/>
  <c r="I15211" i="2"/>
  <c r="I15222" i="2"/>
  <c r="I15236" i="2"/>
  <c r="I15248" i="2"/>
  <c r="I15261" i="2"/>
  <c r="I15272" i="2"/>
  <c r="I15283" i="2"/>
  <c r="I15293" i="2"/>
  <c r="I15304" i="2"/>
  <c r="I15315" i="2"/>
  <c r="I15325" i="2"/>
  <c r="I15336" i="2"/>
  <c r="I15347" i="2"/>
  <c r="I15357" i="2"/>
  <c r="I15368" i="2"/>
  <c r="I15379" i="2"/>
  <c r="I15389" i="2"/>
  <c r="I15400" i="2"/>
  <c r="I15411" i="2"/>
  <c r="I15421" i="2"/>
  <c r="I15432" i="2"/>
  <c r="I15443" i="2"/>
  <c r="I15453" i="2"/>
  <c r="I15464" i="2"/>
  <c r="I15475" i="2"/>
  <c r="I15485" i="2"/>
  <c r="I15496" i="2"/>
  <c r="I15507" i="2"/>
  <c r="I15517" i="2"/>
  <c r="I15528" i="2"/>
  <c r="I15539" i="2"/>
  <c r="I15549" i="2"/>
  <c r="I15560" i="2"/>
  <c r="I15571" i="2"/>
  <c r="I15581" i="2"/>
  <c r="I15592" i="2"/>
  <c r="I15603" i="2"/>
  <c r="I15613" i="2"/>
  <c r="I15624" i="2"/>
  <c r="I15635" i="2"/>
  <c r="I15645" i="2"/>
  <c r="I15656" i="2"/>
  <c r="I15667" i="2"/>
  <c r="I15677" i="2"/>
  <c r="I15688" i="2"/>
  <c r="I15699" i="2"/>
  <c r="I15709" i="2"/>
  <c r="I15720" i="2"/>
  <c r="I15731" i="2"/>
  <c r="I15741" i="2"/>
  <c r="I15752" i="2"/>
  <c r="I15763" i="2"/>
  <c r="I15773" i="2"/>
  <c r="I15783" i="2"/>
  <c r="I15791" i="2"/>
  <c r="I15799" i="2"/>
  <c r="I15807" i="2"/>
  <c r="I15815" i="2"/>
  <c r="I15823" i="2"/>
  <c r="I15831" i="2"/>
  <c r="I15839" i="2"/>
  <c r="I15847" i="2"/>
  <c r="I15855" i="2"/>
  <c r="I15863" i="2"/>
  <c r="I15871" i="2"/>
  <c r="I15879" i="2"/>
  <c r="I15887" i="2"/>
  <c r="I15895" i="2"/>
  <c r="I15903" i="2"/>
  <c r="I15911" i="2"/>
  <c r="I15919" i="2"/>
  <c r="I15927" i="2"/>
  <c r="I15935" i="2"/>
  <c r="I15943" i="2"/>
  <c r="I15951" i="2"/>
  <c r="I15959" i="2"/>
  <c r="I15967" i="2"/>
  <c r="I15975" i="2"/>
  <c r="I15983" i="2"/>
  <c r="I15991" i="2"/>
  <c r="I15999" i="2"/>
  <c r="I16007" i="2"/>
  <c r="I16015" i="2"/>
  <c r="I16023" i="2"/>
  <c r="I16031" i="2"/>
  <c r="I16039" i="2"/>
  <c r="I16047" i="2"/>
  <c r="I16055" i="2"/>
  <c r="I16063" i="2"/>
  <c r="I16071" i="2"/>
  <c r="I16079" i="2"/>
  <c r="I16087" i="2"/>
  <c r="I16095" i="2"/>
  <c r="I16103" i="2"/>
  <c r="I16111" i="2"/>
  <c r="I16119" i="2"/>
  <c r="I16127" i="2"/>
  <c r="I16135" i="2"/>
  <c r="I16143" i="2"/>
  <c r="I16151" i="2"/>
  <c r="I16159" i="2"/>
  <c r="I16167" i="2"/>
  <c r="I16175" i="2"/>
  <c r="I16183" i="2"/>
  <c r="I16191" i="2"/>
  <c r="I16199" i="2"/>
  <c r="I16207" i="2"/>
  <c r="I16215" i="2"/>
  <c r="I16223" i="2"/>
  <c r="I16231" i="2"/>
  <c r="I16239" i="2"/>
  <c r="I16247" i="2"/>
  <c r="I16255" i="2"/>
  <c r="I16263" i="2"/>
  <c r="I16271" i="2"/>
  <c r="I16279" i="2"/>
  <c r="I16287" i="2"/>
  <c r="I16295" i="2"/>
  <c r="I16303" i="2"/>
  <c r="I16311" i="2"/>
  <c r="I16319" i="2"/>
  <c r="I16327" i="2"/>
  <c r="I16335" i="2"/>
  <c r="I16343" i="2"/>
  <c r="I16351" i="2"/>
  <c r="I16359" i="2"/>
  <c r="I16367" i="2"/>
  <c r="I16375" i="2"/>
  <c r="I16383" i="2"/>
  <c r="I16391" i="2"/>
  <c r="I16399" i="2"/>
  <c r="I16407" i="2"/>
  <c r="I16415" i="2"/>
  <c r="I16423" i="2"/>
  <c r="I16431" i="2"/>
  <c r="I16439" i="2"/>
  <c r="I16447" i="2"/>
  <c r="I16455" i="2"/>
  <c r="I16463" i="2"/>
  <c r="I16471" i="2"/>
  <c r="I16479" i="2"/>
  <c r="I16487" i="2"/>
  <c r="I16495" i="2"/>
  <c r="I16503" i="2"/>
  <c r="I16511" i="2"/>
  <c r="I16519" i="2"/>
  <c r="I16527" i="2"/>
  <c r="I16535" i="2"/>
  <c r="I16543" i="2"/>
  <c r="I16551" i="2"/>
  <c r="I16559" i="2"/>
  <c r="I16567" i="2"/>
  <c r="I16575" i="2"/>
  <c r="I16583" i="2"/>
  <c r="I16591" i="2"/>
  <c r="I16599" i="2"/>
  <c r="I16607" i="2"/>
  <c r="I16615" i="2"/>
  <c r="I16623" i="2"/>
  <c r="I16631" i="2"/>
  <c r="I16639" i="2"/>
  <c r="I16647" i="2"/>
  <c r="I16655" i="2"/>
  <c r="I16663" i="2"/>
  <c r="I16671" i="2"/>
  <c r="I16679" i="2"/>
  <c r="I16687" i="2"/>
  <c r="I16695" i="2"/>
  <c r="I16703" i="2"/>
  <c r="I16711" i="2"/>
  <c r="I16719" i="2"/>
  <c r="I16727" i="2"/>
  <c r="I16735" i="2"/>
  <c r="I16743" i="2"/>
  <c r="I16751" i="2"/>
  <c r="I16759" i="2"/>
  <c r="I16767" i="2"/>
  <c r="I16775" i="2"/>
  <c r="I16783" i="2"/>
  <c r="I16791" i="2"/>
  <c r="I16799" i="2"/>
  <c r="I16807" i="2"/>
  <c r="I16815" i="2"/>
  <c r="I16823" i="2"/>
  <c r="I16831" i="2"/>
  <c r="I16839" i="2"/>
  <c r="I16847" i="2"/>
  <c r="I16855" i="2"/>
  <c r="I16863" i="2"/>
  <c r="I16871" i="2"/>
  <c r="I16879" i="2"/>
  <c r="I16887" i="2"/>
  <c r="I16895" i="2"/>
  <c r="I16903" i="2"/>
  <c r="I16911" i="2"/>
  <c r="I16919" i="2"/>
  <c r="I16927" i="2"/>
  <c r="I16935" i="2"/>
  <c r="I16943" i="2"/>
  <c r="I16951" i="2"/>
  <c r="I16959" i="2"/>
  <c r="I16967" i="2"/>
  <c r="I16975" i="2"/>
  <c r="I16983" i="2"/>
  <c r="I16991" i="2"/>
  <c r="I16999" i="2"/>
  <c r="I17007" i="2"/>
  <c r="I17015" i="2"/>
  <c r="I17023" i="2"/>
  <c r="I17031" i="2"/>
  <c r="I17039" i="2"/>
  <c r="I17047" i="2"/>
  <c r="I17055" i="2"/>
  <c r="I17063" i="2"/>
  <c r="I17071" i="2"/>
  <c r="I17079" i="2"/>
  <c r="I17087" i="2"/>
  <c r="I17095" i="2"/>
  <c r="I17103" i="2"/>
  <c r="I17111" i="2"/>
  <c r="I17119" i="2"/>
  <c r="I17127" i="2"/>
  <c r="I17135" i="2"/>
  <c r="I17143" i="2"/>
  <c r="I17151" i="2"/>
  <c r="I17159" i="2"/>
  <c r="I17167" i="2"/>
  <c r="I17175" i="2"/>
  <c r="I17183" i="2"/>
  <c r="I17191" i="2"/>
  <c r="I17199" i="2"/>
  <c r="I17207" i="2"/>
  <c r="I17215" i="2"/>
  <c r="I17223" i="2"/>
  <c r="I15052" i="2"/>
  <c r="I15084" i="2"/>
  <c r="I15096" i="2"/>
  <c r="I15109" i="2"/>
  <c r="I15123" i="2"/>
  <c r="I15134" i="2"/>
  <c r="I15148" i="2"/>
  <c r="I15160" i="2"/>
  <c r="I15173" i="2"/>
  <c r="I15187" i="2"/>
  <c r="I15198" i="2"/>
  <c r="I15212" i="2"/>
  <c r="I15224" i="2"/>
  <c r="I15237" i="2"/>
  <c r="I15251" i="2"/>
  <c r="I15262" i="2"/>
  <c r="I15273" i="2"/>
  <c r="I15284" i="2"/>
  <c r="I15294" i="2"/>
  <c r="I15305" i="2"/>
  <c r="I15316" i="2"/>
  <c r="I15326" i="2"/>
  <c r="I15337" i="2"/>
  <c r="I15348" i="2"/>
  <c r="I15358" i="2"/>
  <c r="I15369" i="2"/>
  <c r="I15380" i="2"/>
  <c r="I15390" i="2"/>
  <c r="I15401" i="2"/>
  <c r="I15412" i="2"/>
  <c r="I15422" i="2"/>
  <c r="I15433" i="2"/>
  <c r="I15444" i="2"/>
  <c r="I15454" i="2"/>
  <c r="I15465" i="2"/>
  <c r="I15476" i="2"/>
  <c r="I15486" i="2"/>
  <c r="I15497" i="2"/>
  <c r="I15508" i="2"/>
  <c r="I15518" i="2"/>
  <c r="I15529" i="2"/>
  <c r="I15540" i="2"/>
  <c r="I15550" i="2"/>
  <c r="I15561" i="2"/>
  <c r="I15572" i="2"/>
  <c r="I15582" i="2"/>
  <c r="I15593" i="2"/>
  <c r="I15604" i="2"/>
  <c r="I15614" i="2"/>
  <c r="I15625" i="2"/>
  <c r="I15636" i="2"/>
  <c r="I15646" i="2"/>
  <c r="I15657" i="2"/>
  <c r="I15668" i="2"/>
  <c r="I15678" i="2"/>
  <c r="I15689" i="2"/>
  <c r="I15700" i="2"/>
  <c r="I15710" i="2"/>
  <c r="I15721" i="2"/>
  <c r="I15732" i="2"/>
  <c r="I15742" i="2"/>
  <c r="I15753" i="2"/>
  <c r="I15764" i="2"/>
  <c r="I15774" i="2"/>
  <c r="I15784" i="2"/>
  <c r="I15792" i="2"/>
  <c r="I15800" i="2"/>
  <c r="I15808" i="2"/>
  <c r="I15816" i="2"/>
  <c r="I15824" i="2"/>
  <c r="I15832" i="2"/>
  <c r="I15840" i="2"/>
  <c r="I15848" i="2"/>
  <c r="I15856" i="2"/>
  <c r="I15864" i="2"/>
  <c r="I15872" i="2"/>
  <c r="I15880" i="2"/>
  <c r="I15888" i="2"/>
  <c r="I15896" i="2"/>
  <c r="I15904" i="2"/>
  <c r="I15912" i="2"/>
  <c r="I15920" i="2"/>
  <c r="I15928" i="2"/>
  <c r="I15936" i="2"/>
  <c r="I15944" i="2"/>
  <c r="I15952" i="2"/>
  <c r="I15960" i="2"/>
  <c r="I15968" i="2"/>
  <c r="I15976" i="2"/>
  <c r="I15984" i="2"/>
  <c r="I15992" i="2"/>
  <c r="I16000" i="2"/>
  <c r="I16008" i="2"/>
  <c r="I16016" i="2"/>
  <c r="I16024" i="2"/>
  <c r="I16032" i="2"/>
  <c r="I16040" i="2"/>
  <c r="I16048" i="2"/>
  <c r="I16056" i="2"/>
  <c r="I16064" i="2"/>
  <c r="I16072" i="2"/>
  <c r="I16080" i="2"/>
  <c r="I16088" i="2"/>
  <c r="I16096" i="2"/>
  <c r="I16104" i="2"/>
  <c r="I16112" i="2"/>
  <c r="I16120" i="2"/>
  <c r="I16128" i="2"/>
  <c r="I16136" i="2"/>
  <c r="I16144" i="2"/>
  <c r="I16152" i="2"/>
  <c r="I16160" i="2"/>
  <c r="I16168" i="2"/>
  <c r="I16176" i="2"/>
  <c r="I16184" i="2"/>
  <c r="I16192" i="2"/>
  <c r="I16200" i="2"/>
  <c r="I16208" i="2"/>
  <c r="I16216" i="2"/>
  <c r="I16224" i="2"/>
  <c r="I16232" i="2"/>
  <c r="I16240" i="2"/>
  <c r="I16248" i="2"/>
  <c r="I16256" i="2"/>
  <c r="I16264" i="2"/>
  <c r="I16272" i="2"/>
  <c r="I16280" i="2"/>
  <c r="I16288" i="2"/>
  <c r="I16296" i="2"/>
  <c r="I16304" i="2"/>
  <c r="I16312" i="2"/>
  <c r="I16320" i="2"/>
  <c r="I16328" i="2"/>
  <c r="I16336" i="2"/>
  <c r="I16344" i="2"/>
  <c r="I16352" i="2"/>
  <c r="I16360" i="2"/>
  <c r="I16368" i="2"/>
  <c r="I16376" i="2"/>
  <c r="I16384" i="2"/>
  <c r="I16392" i="2"/>
  <c r="I16400" i="2"/>
  <c r="I16408" i="2"/>
  <c r="I16416" i="2"/>
  <c r="I16424" i="2"/>
  <c r="I16432" i="2"/>
  <c r="I16440" i="2"/>
  <c r="I16448" i="2"/>
  <c r="I16456" i="2"/>
  <c r="I16464" i="2"/>
  <c r="I16472" i="2"/>
  <c r="I16480" i="2"/>
  <c r="I16488" i="2"/>
  <c r="I16496" i="2"/>
  <c r="I16504" i="2"/>
  <c r="I16512" i="2"/>
  <c r="I16520" i="2"/>
  <c r="I16528" i="2"/>
  <c r="I16536" i="2"/>
  <c r="I16544" i="2"/>
  <c r="I16552" i="2"/>
  <c r="I16560" i="2"/>
  <c r="I16568" i="2"/>
  <c r="I16576" i="2"/>
  <c r="I16584" i="2"/>
  <c r="I16592" i="2"/>
  <c r="I16600" i="2"/>
  <c r="I16608" i="2"/>
  <c r="I16616" i="2"/>
  <c r="I16624" i="2"/>
  <c r="I16632" i="2"/>
  <c r="I16640" i="2"/>
  <c r="I16648" i="2"/>
  <c r="I16656" i="2"/>
  <c r="I16664" i="2"/>
  <c r="I16672" i="2"/>
  <c r="I16680" i="2"/>
  <c r="I16688" i="2"/>
  <c r="I16696" i="2"/>
  <c r="I16704" i="2"/>
  <c r="I16712" i="2"/>
  <c r="I16720" i="2"/>
  <c r="I16728" i="2"/>
  <c r="I16736" i="2"/>
  <c r="I16744" i="2"/>
  <c r="I16752" i="2"/>
  <c r="I16760" i="2"/>
  <c r="I16768" i="2"/>
  <c r="I16776" i="2"/>
  <c r="I16784" i="2"/>
  <c r="I16792" i="2"/>
  <c r="I16800" i="2"/>
  <c r="I16808" i="2"/>
  <c r="I16816" i="2"/>
  <c r="I16824" i="2"/>
  <c r="I16832" i="2"/>
  <c r="I16840" i="2"/>
  <c r="I16848" i="2"/>
  <c r="I16856" i="2"/>
  <c r="I16864" i="2"/>
  <c r="I16872" i="2"/>
  <c r="I16880" i="2"/>
  <c r="I16888" i="2"/>
  <c r="I16896" i="2"/>
  <c r="I16904" i="2"/>
  <c r="I16912" i="2"/>
  <c r="I16920" i="2"/>
  <c r="I16928" i="2"/>
  <c r="I16936" i="2"/>
  <c r="I16944" i="2"/>
  <c r="I16952" i="2"/>
  <c r="I16960" i="2"/>
  <c r="I16968" i="2"/>
  <c r="I16976" i="2"/>
  <c r="I16984" i="2"/>
  <c r="I16992" i="2"/>
  <c r="I17000" i="2"/>
  <c r="I17008" i="2"/>
  <c r="I17016" i="2"/>
  <c r="I17024" i="2"/>
  <c r="I17032" i="2"/>
  <c r="I17040" i="2"/>
  <c r="I17048" i="2"/>
  <c r="I17056" i="2"/>
  <c r="I17064" i="2"/>
  <c r="I17072" i="2"/>
  <c r="I17080" i="2"/>
  <c r="I17088" i="2"/>
  <c r="I17096" i="2"/>
  <c r="I17104" i="2"/>
  <c r="I17112" i="2"/>
  <c r="I17120" i="2"/>
  <c r="I17128" i="2"/>
  <c r="I17136" i="2"/>
  <c r="I17144" i="2"/>
  <c r="I17152" i="2"/>
  <c r="I17160" i="2"/>
  <c r="I17168" i="2"/>
  <c r="I17176" i="2"/>
  <c r="I17184" i="2"/>
  <c r="I17192" i="2"/>
  <c r="I17200" i="2"/>
  <c r="I17208" i="2"/>
  <c r="I17216" i="2"/>
  <c r="I17224" i="2"/>
  <c r="I15059" i="2"/>
  <c r="I15085" i="2"/>
  <c r="I15099" i="2"/>
  <c r="I15110" i="2"/>
  <c r="I15124" i="2"/>
  <c r="I15136" i="2"/>
  <c r="I15149" i="2"/>
  <c r="I15163" i="2"/>
  <c r="I15174" i="2"/>
  <c r="I15188" i="2"/>
  <c r="I15200" i="2"/>
  <c r="I15213" i="2"/>
  <c r="I15227" i="2"/>
  <c r="I15238" i="2"/>
  <c r="I15252" i="2"/>
  <c r="I15264" i="2"/>
  <c r="I15275" i="2"/>
  <c r="I15285" i="2"/>
  <c r="I15296" i="2"/>
  <c r="I15307" i="2"/>
  <c r="I15317" i="2"/>
  <c r="I15328" i="2"/>
  <c r="I15339" i="2"/>
  <c r="I15349" i="2"/>
  <c r="I15360" i="2"/>
  <c r="I15371" i="2"/>
  <c r="I15381" i="2"/>
  <c r="I15392" i="2"/>
  <c r="I15403" i="2"/>
  <c r="I15413" i="2"/>
  <c r="I15424" i="2"/>
  <c r="I15435" i="2"/>
  <c r="I15445" i="2"/>
  <c r="I15456" i="2"/>
  <c r="I15467" i="2"/>
  <c r="I15477" i="2"/>
  <c r="I15488" i="2"/>
  <c r="I15499" i="2"/>
  <c r="I15509" i="2"/>
  <c r="I15520" i="2"/>
  <c r="I15531" i="2"/>
  <c r="I15541" i="2"/>
  <c r="I15552" i="2"/>
  <c r="I15563" i="2"/>
  <c r="I15573" i="2"/>
  <c r="I15584" i="2"/>
  <c r="I15595" i="2"/>
  <c r="I15605" i="2"/>
  <c r="I15616" i="2"/>
  <c r="I15627" i="2"/>
  <c r="I15637" i="2"/>
  <c r="I15648" i="2"/>
  <c r="I15659" i="2"/>
  <c r="I15669" i="2"/>
  <c r="I15680" i="2"/>
  <c r="I15691" i="2"/>
  <c r="I15701" i="2"/>
  <c r="I15712" i="2"/>
  <c r="I15723" i="2"/>
  <c r="I15733" i="2"/>
  <c r="I15744" i="2"/>
  <c r="I15755" i="2"/>
  <c r="I15765" i="2"/>
  <c r="I15776" i="2"/>
  <c r="I15785" i="2"/>
  <c r="I15793" i="2"/>
  <c r="I15801" i="2"/>
  <c r="I15809" i="2"/>
  <c r="I15817" i="2"/>
  <c r="I15825" i="2"/>
  <c r="I15833" i="2"/>
  <c r="I15841" i="2"/>
  <c r="I15849" i="2"/>
  <c r="I15857" i="2"/>
  <c r="I15865" i="2"/>
  <c r="I15873" i="2"/>
  <c r="I15881" i="2"/>
  <c r="I15889" i="2"/>
  <c r="I15897" i="2"/>
  <c r="I15905" i="2"/>
  <c r="I15913" i="2"/>
  <c r="I15921" i="2"/>
  <c r="I15929" i="2"/>
  <c r="I15937" i="2"/>
  <c r="I15945" i="2"/>
  <c r="I15953" i="2"/>
  <c r="I15961" i="2"/>
  <c r="I15969" i="2"/>
  <c r="I15977" i="2"/>
  <c r="I15985" i="2"/>
  <c r="I15993" i="2"/>
  <c r="I16001" i="2"/>
  <c r="I16009" i="2"/>
  <c r="I16017" i="2"/>
  <c r="I16025" i="2"/>
  <c r="I16033" i="2"/>
  <c r="I16041" i="2"/>
  <c r="I16049" i="2"/>
  <c r="I16057" i="2"/>
  <c r="I16065" i="2"/>
  <c r="I16073" i="2"/>
  <c r="I16081" i="2"/>
  <c r="I16089" i="2"/>
  <c r="I16097" i="2"/>
  <c r="I16105" i="2"/>
  <c r="I16113" i="2"/>
  <c r="I16121" i="2"/>
  <c r="I16129" i="2"/>
  <c r="I16137" i="2"/>
  <c r="I16145" i="2"/>
  <c r="I16153" i="2"/>
  <c r="I16161" i="2"/>
  <c r="I16169" i="2"/>
  <c r="I16177" i="2"/>
  <c r="I16185" i="2"/>
  <c r="I16193" i="2"/>
  <c r="I16201" i="2"/>
  <c r="I16209" i="2"/>
  <c r="I16217" i="2"/>
  <c r="I16225" i="2"/>
  <c r="I16233" i="2"/>
  <c r="I16241" i="2"/>
  <c r="I16249" i="2"/>
  <c r="I16257" i="2"/>
  <c r="I16265" i="2"/>
  <c r="I16273" i="2"/>
  <c r="I16281" i="2"/>
  <c r="I16289" i="2"/>
  <c r="I16297" i="2"/>
  <c r="I16305" i="2"/>
  <c r="I16313" i="2"/>
  <c r="I16321" i="2"/>
  <c r="I16329" i="2"/>
  <c r="I16337" i="2"/>
  <c r="I16345" i="2"/>
  <c r="I16353" i="2"/>
  <c r="I16361" i="2"/>
  <c r="I16369" i="2"/>
  <c r="I16377" i="2"/>
  <c r="I16385" i="2"/>
  <c r="I16393" i="2"/>
  <c r="I16401" i="2"/>
  <c r="I16409" i="2"/>
  <c r="I16417" i="2"/>
  <c r="I16425" i="2"/>
  <c r="I16433" i="2"/>
  <c r="I16441" i="2"/>
  <c r="I16449" i="2"/>
  <c r="I16457" i="2"/>
  <c r="I16465" i="2"/>
  <c r="I16473" i="2"/>
  <c r="I16481" i="2"/>
  <c r="I16489" i="2"/>
  <c r="I16497" i="2"/>
  <c r="I16505" i="2"/>
  <c r="I16513" i="2"/>
  <c r="I16521" i="2"/>
  <c r="I16529" i="2"/>
  <c r="I16537" i="2"/>
  <c r="I16545" i="2"/>
  <c r="I16553" i="2"/>
  <c r="I16561" i="2"/>
  <c r="I16569" i="2"/>
  <c r="I16577" i="2"/>
  <c r="I16585" i="2"/>
  <c r="I16593" i="2"/>
  <c r="I16601" i="2"/>
  <c r="I16609" i="2"/>
  <c r="I16617" i="2"/>
  <c r="I16625" i="2"/>
  <c r="I16633" i="2"/>
  <c r="I16641" i="2"/>
  <c r="I16649" i="2"/>
  <c r="I16657" i="2"/>
  <c r="I16665" i="2"/>
  <c r="I16673" i="2"/>
  <c r="I16681" i="2"/>
  <c r="I16689" i="2"/>
  <c r="I16697" i="2"/>
  <c r="I16705" i="2"/>
  <c r="I16713" i="2"/>
  <c r="I16721" i="2"/>
  <c r="I16729" i="2"/>
  <c r="I16737" i="2"/>
  <c r="I16745" i="2"/>
  <c r="I16753" i="2"/>
  <c r="I16761" i="2"/>
  <c r="I16769" i="2"/>
  <c r="I16777" i="2"/>
  <c r="I16785" i="2"/>
  <c r="I16793" i="2"/>
  <c r="I16801" i="2"/>
  <c r="I16809" i="2"/>
  <c r="I16817" i="2"/>
  <c r="I16825" i="2"/>
  <c r="I16833" i="2"/>
  <c r="I16841" i="2"/>
  <c r="I16849" i="2"/>
  <c r="I16857" i="2"/>
  <c r="I16865" i="2"/>
  <c r="I16873" i="2"/>
  <c r="I16881" i="2"/>
  <c r="I16889" i="2"/>
  <c r="I16897" i="2"/>
  <c r="I16905" i="2"/>
  <c r="I16913" i="2"/>
  <c r="I16921" i="2"/>
  <c r="I16929" i="2"/>
  <c r="I16937" i="2"/>
  <c r="I16945" i="2"/>
  <c r="I16953" i="2"/>
  <c r="I16961" i="2"/>
  <c r="I16969" i="2"/>
  <c r="I16977" i="2"/>
  <c r="I16985" i="2"/>
  <c r="I16993" i="2"/>
  <c r="I17001" i="2"/>
  <c r="I17009" i="2"/>
  <c r="I17017" i="2"/>
  <c r="I17025" i="2"/>
  <c r="I17033" i="2"/>
  <c r="I17041" i="2"/>
  <c r="I17049" i="2"/>
  <c r="I17057" i="2"/>
  <c r="I17065" i="2"/>
  <c r="I17073" i="2"/>
  <c r="I17081" i="2"/>
  <c r="I17089" i="2"/>
  <c r="I17097" i="2"/>
  <c r="I17105" i="2"/>
  <c r="I17113" i="2"/>
  <c r="I17121" i="2"/>
  <c r="I17129" i="2"/>
  <c r="I17137" i="2"/>
  <c r="I17145" i="2"/>
  <c r="I17153" i="2"/>
  <c r="I17161" i="2"/>
  <c r="I17169" i="2"/>
  <c r="I17177" i="2"/>
  <c r="I17185" i="2"/>
  <c r="I17193" i="2"/>
  <c r="I17201" i="2"/>
  <c r="I17209" i="2"/>
  <c r="I17217" i="2"/>
  <c r="I17225" i="2"/>
  <c r="I15027" i="2"/>
  <c r="I15060" i="2"/>
  <c r="I15086" i="2"/>
  <c r="I15100" i="2"/>
  <c r="I15112" i="2"/>
  <c r="I15125" i="2"/>
  <c r="I15139" i="2"/>
  <c r="I15150" i="2"/>
  <c r="I15164" i="2"/>
  <c r="I15176" i="2"/>
  <c r="I15189" i="2"/>
  <c r="I15203" i="2"/>
  <c r="I15214" i="2"/>
  <c r="I15228" i="2"/>
  <c r="I15240" i="2"/>
  <c r="I15253" i="2"/>
  <c r="I15265" i="2"/>
  <c r="I15276" i="2"/>
  <c r="I15286" i="2"/>
  <c r="I15297" i="2"/>
  <c r="I15308" i="2"/>
  <c r="I15318" i="2"/>
  <c r="I15329" i="2"/>
  <c r="I15340" i="2"/>
  <c r="I15350" i="2"/>
  <c r="I15361" i="2"/>
  <c r="I15372" i="2"/>
  <c r="I15382" i="2"/>
  <c r="I15393" i="2"/>
  <c r="I15404" i="2"/>
  <c r="I15414" i="2"/>
  <c r="I15425" i="2"/>
  <c r="I15436" i="2"/>
  <c r="I15446" i="2"/>
  <c r="I15457" i="2"/>
  <c r="I15468" i="2"/>
  <c r="I15478" i="2"/>
  <c r="I15489" i="2"/>
  <c r="I15500" i="2"/>
  <c r="I15510" i="2"/>
  <c r="I15521" i="2"/>
  <c r="I15532" i="2"/>
  <c r="I15542" i="2"/>
  <c r="I15553" i="2"/>
  <c r="I15564" i="2"/>
  <c r="I15574" i="2"/>
  <c r="I15585" i="2"/>
  <c r="I15596" i="2"/>
  <c r="I15606" i="2"/>
  <c r="I15617" i="2"/>
  <c r="I15628" i="2"/>
  <c r="I15638" i="2"/>
  <c r="I15649" i="2"/>
  <c r="I15660" i="2"/>
  <c r="I15670" i="2"/>
  <c r="I15681" i="2"/>
  <c r="I15692" i="2"/>
  <c r="I15702" i="2"/>
  <c r="I15713" i="2"/>
  <c r="I15724" i="2"/>
  <c r="I15734" i="2"/>
  <c r="I15745" i="2"/>
  <c r="I15756" i="2"/>
  <c r="I15766" i="2"/>
  <c r="I15777" i="2"/>
  <c r="I15786" i="2"/>
  <c r="I15794" i="2"/>
  <c r="I15802" i="2"/>
  <c r="I15810" i="2"/>
  <c r="I15818" i="2"/>
  <c r="I15826" i="2"/>
  <c r="I15834" i="2"/>
  <c r="I15842" i="2"/>
  <c r="I15850" i="2"/>
  <c r="I15858" i="2"/>
  <c r="I15866" i="2"/>
  <c r="I15874" i="2"/>
  <c r="I15882" i="2"/>
  <c r="I15890" i="2"/>
  <c r="I15898" i="2"/>
  <c r="I15906" i="2"/>
  <c r="I15914" i="2"/>
  <c r="I15922" i="2"/>
  <c r="I15930" i="2"/>
  <c r="I15938" i="2"/>
  <c r="I15946" i="2"/>
  <c r="I15954" i="2"/>
  <c r="I15962" i="2"/>
  <c r="I15970" i="2"/>
  <c r="I15978" i="2"/>
  <c r="I15986" i="2"/>
  <c r="I15994" i="2"/>
  <c r="I16002" i="2"/>
  <c r="I16010" i="2"/>
  <c r="I16018" i="2"/>
  <c r="I16026" i="2"/>
  <c r="I16034" i="2"/>
  <c r="I16042" i="2"/>
  <c r="I16050" i="2"/>
  <c r="I16058" i="2"/>
  <c r="I16066" i="2"/>
  <c r="I16074" i="2"/>
  <c r="I16082" i="2"/>
  <c r="I16090" i="2"/>
  <c r="I16098" i="2"/>
  <c r="I16106" i="2"/>
  <c r="I16114" i="2"/>
  <c r="I16122" i="2"/>
  <c r="I16130" i="2"/>
  <c r="I16138" i="2"/>
  <c r="I16146" i="2"/>
  <c r="I16154" i="2"/>
  <c r="I16162" i="2"/>
  <c r="I16170" i="2"/>
  <c r="I16178" i="2"/>
  <c r="I16186" i="2"/>
  <c r="I16194" i="2"/>
  <c r="I16202" i="2"/>
  <c r="I16210" i="2"/>
  <c r="I16218" i="2"/>
  <c r="I16226" i="2"/>
  <c r="I16234" i="2"/>
  <c r="I16242" i="2"/>
  <c r="I16250" i="2"/>
  <c r="I16258" i="2"/>
  <c r="I16266" i="2"/>
  <c r="I16274" i="2"/>
  <c r="I16282" i="2"/>
  <c r="I16290" i="2"/>
  <c r="I16298" i="2"/>
  <c r="I16306" i="2"/>
  <c r="I16314" i="2"/>
  <c r="I16322" i="2"/>
  <c r="I16330" i="2"/>
  <c r="I16338" i="2"/>
  <c r="I16346" i="2"/>
  <c r="I16354" i="2"/>
  <c r="I16362" i="2"/>
  <c r="I16370" i="2"/>
  <c r="I16378" i="2"/>
  <c r="I16386" i="2"/>
  <c r="I16394" i="2"/>
  <c r="I16402" i="2"/>
  <c r="I16410" i="2"/>
  <c r="I16418" i="2"/>
  <c r="I16426" i="2"/>
  <c r="I16434" i="2"/>
  <c r="I16442" i="2"/>
  <c r="I16450" i="2"/>
  <c r="I16458" i="2"/>
  <c r="I16466" i="2"/>
  <c r="I16474" i="2"/>
  <c r="I16482" i="2"/>
  <c r="I16490" i="2"/>
  <c r="I16498" i="2"/>
  <c r="I16506" i="2"/>
  <c r="I16514" i="2"/>
  <c r="I16522" i="2"/>
  <c r="I16530" i="2"/>
  <c r="I16538" i="2"/>
  <c r="I16546" i="2"/>
  <c r="I16554" i="2"/>
  <c r="I16562" i="2"/>
  <c r="I16570" i="2"/>
  <c r="I16578" i="2"/>
  <c r="I16586" i="2"/>
  <c r="I16594" i="2"/>
  <c r="I16602" i="2"/>
  <c r="I16610" i="2"/>
  <c r="I16618" i="2"/>
  <c r="I16626" i="2"/>
  <c r="I16634" i="2"/>
  <c r="I16642" i="2"/>
  <c r="I16650" i="2"/>
  <c r="I16658" i="2"/>
  <c r="I16666" i="2"/>
  <c r="I16674" i="2"/>
  <c r="I16682" i="2"/>
  <c r="I16690" i="2"/>
  <c r="I16698" i="2"/>
  <c r="I16706" i="2"/>
  <c r="I16714" i="2"/>
  <c r="I16722" i="2"/>
  <c r="I16730" i="2"/>
  <c r="I16738" i="2"/>
  <c r="I16746" i="2"/>
  <c r="I16754" i="2"/>
  <c r="I16762" i="2"/>
  <c r="I16770" i="2"/>
  <c r="I16778" i="2"/>
  <c r="I16786" i="2"/>
  <c r="I16794" i="2"/>
  <c r="I16802" i="2"/>
  <c r="I16810" i="2"/>
  <c r="I16818" i="2"/>
  <c r="I16826" i="2"/>
  <c r="I16834" i="2"/>
  <c r="I16842" i="2"/>
  <c r="I16850" i="2"/>
  <c r="I16858" i="2"/>
  <c r="I16866" i="2"/>
  <c r="I16874" i="2"/>
  <c r="I16882" i="2"/>
  <c r="I16890" i="2"/>
  <c r="I16898" i="2"/>
  <c r="I16906" i="2"/>
  <c r="I16914" i="2"/>
  <c r="I16922" i="2"/>
  <c r="I16930" i="2"/>
  <c r="I16938" i="2"/>
  <c r="I16946" i="2"/>
  <c r="I16954" i="2"/>
  <c r="I16962" i="2"/>
  <c r="I16970" i="2"/>
  <c r="I16978" i="2"/>
  <c r="I16986" i="2"/>
  <c r="I16994" i="2"/>
  <c r="I17002" i="2"/>
  <c r="I17010" i="2"/>
  <c r="I17018" i="2"/>
  <c r="I17026" i="2"/>
  <c r="I17034" i="2"/>
  <c r="I17042" i="2"/>
  <c r="I17050" i="2"/>
  <c r="I17058" i="2"/>
  <c r="I17066" i="2"/>
  <c r="I17074" i="2"/>
  <c r="I17082" i="2"/>
  <c r="I17090" i="2"/>
  <c r="I17098" i="2"/>
  <c r="I17106" i="2"/>
  <c r="I17114" i="2"/>
  <c r="I17122" i="2"/>
  <c r="I17130" i="2"/>
  <c r="I17138" i="2"/>
  <c r="I17146" i="2"/>
  <c r="I17154" i="2"/>
  <c r="I17162" i="2"/>
  <c r="I17170" i="2"/>
  <c r="I17178" i="2"/>
  <c r="I17186" i="2"/>
  <c r="I17194" i="2"/>
  <c r="I17202" i="2"/>
  <c r="I17210" i="2"/>
  <c r="I17218" i="2"/>
  <c r="I17156" i="2"/>
  <c r="I17220" i="2"/>
  <c r="I17164" i="2"/>
  <c r="I17172" i="2"/>
  <c r="I17180" i="2"/>
  <c r="I17188" i="2"/>
  <c r="I17196" i="2"/>
  <c r="I17204" i="2"/>
  <c r="I17148" i="2"/>
  <c r="I17212" i="2"/>
  <c r="G17192" i="2"/>
  <c r="G17144" i="2"/>
  <c r="G17104" i="2"/>
  <c r="G17080" i="2"/>
  <c r="G17056" i="2"/>
  <c r="G17016" i="2"/>
  <c r="G16976" i="2"/>
  <c r="G16952" i="2"/>
  <c r="G16920" i="2"/>
  <c r="G16896" i="2"/>
  <c r="G16872" i="2"/>
  <c r="G16856" i="2"/>
  <c r="G16848" i="2"/>
  <c r="G16840" i="2"/>
  <c r="G16824" i="2"/>
  <c r="G16816" i="2"/>
  <c r="G16808" i="2"/>
  <c r="G16784" i="2"/>
  <c r="G16776" i="2"/>
  <c r="G16768" i="2"/>
  <c r="G16760" i="2"/>
  <c r="G16752" i="2"/>
  <c r="G16744" i="2"/>
  <c r="G16736" i="2"/>
  <c r="G16728" i="2"/>
  <c r="G16720" i="2"/>
  <c r="G16704" i="2"/>
  <c r="G16696" i="2"/>
  <c r="G16688" i="2"/>
  <c r="G16680" i="2"/>
  <c r="G16672" i="2"/>
  <c r="G16664" i="2"/>
  <c r="G16656" i="2"/>
  <c r="G16648" i="2"/>
  <c r="G16640" i="2"/>
  <c r="G16632" i="2"/>
  <c r="G16624" i="2"/>
  <c r="G16616" i="2"/>
  <c r="G16608" i="2"/>
  <c r="G16600" i="2"/>
  <c r="G16592" i="2"/>
  <c r="G16584" i="2"/>
  <c r="G16576" i="2"/>
  <c r="G16568" i="2"/>
  <c r="G16560" i="2"/>
  <c r="G16552" i="2"/>
  <c r="G16544" i="2"/>
  <c r="G16536" i="2"/>
  <c r="G16528" i="2"/>
  <c r="G16520" i="2"/>
  <c r="G16512" i="2"/>
  <c r="G16504" i="2"/>
  <c r="G16496" i="2"/>
  <c r="G16488" i="2"/>
  <c r="G16480" i="2"/>
  <c r="G16472" i="2"/>
  <c r="G16464" i="2"/>
  <c r="G16456" i="2"/>
  <c r="G16448" i="2"/>
  <c r="G16440" i="2"/>
  <c r="G16432" i="2"/>
  <c r="G16424" i="2"/>
  <c r="G16416" i="2"/>
  <c r="G16408" i="2"/>
  <c r="G16400" i="2"/>
  <c r="G16392" i="2"/>
  <c r="G16384" i="2"/>
  <c r="G16376" i="2"/>
  <c r="G16368" i="2"/>
  <c r="G16360" i="2"/>
  <c r="G16352" i="2"/>
  <c r="G16344" i="2"/>
  <c r="G16336" i="2"/>
  <c r="G16328" i="2"/>
  <c r="G16320" i="2"/>
  <c r="G16312" i="2"/>
  <c r="G16304" i="2"/>
  <c r="G16296" i="2"/>
  <c r="G16288" i="2"/>
  <c r="G16280" i="2"/>
  <c r="G16272" i="2"/>
  <c r="G16264" i="2"/>
  <c r="G16256" i="2"/>
  <c r="G16248" i="2"/>
  <c r="G16240" i="2"/>
  <c r="G16232" i="2"/>
  <c r="G16224" i="2"/>
  <c r="G16216" i="2"/>
  <c r="G16208" i="2"/>
  <c r="G16200" i="2"/>
  <c r="G16192" i="2"/>
  <c r="G16184" i="2"/>
  <c r="G16176" i="2"/>
  <c r="G16168" i="2"/>
  <c r="G16160" i="2"/>
  <c r="G16152" i="2"/>
  <c r="G16144" i="2"/>
  <c r="G16136" i="2"/>
  <c r="G16128" i="2"/>
  <c r="G16120" i="2"/>
  <c r="G16112" i="2"/>
  <c r="G16104" i="2"/>
  <c r="G16096" i="2"/>
  <c r="G16088" i="2"/>
  <c r="G16080" i="2"/>
  <c r="G16072" i="2"/>
  <c r="G16064" i="2"/>
  <c r="G16056" i="2"/>
  <c r="G16048" i="2"/>
  <c r="G16040" i="2"/>
  <c r="G16032" i="2"/>
  <c r="G16024" i="2"/>
  <c r="G16016" i="2"/>
  <c r="G16008" i="2"/>
  <c r="G16000" i="2"/>
  <c r="G15992" i="2"/>
  <c r="G15984" i="2"/>
  <c r="G15976" i="2"/>
  <c r="G15968" i="2"/>
  <c r="G15960" i="2"/>
  <c r="G15952" i="2"/>
  <c r="G15944" i="2"/>
  <c r="G15936" i="2"/>
  <c r="G15928" i="2"/>
  <c r="G15920" i="2"/>
  <c r="G15912" i="2"/>
  <c r="G15904" i="2"/>
  <c r="G15896" i="2"/>
  <c r="G15888" i="2"/>
  <c r="G15880" i="2"/>
  <c r="G15872" i="2"/>
  <c r="G15864" i="2"/>
  <c r="G15856" i="2"/>
  <c r="G15848" i="2"/>
  <c r="G15840" i="2"/>
  <c r="G15832" i="2"/>
  <c r="G15824" i="2"/>
  <c r="G15816" i="2"/>
  <c r="G15808" i="2"/>
  <c r="G15800" i="2"/>
  <c r="G15792" i="2"/>
  <c r="G15784" i="2"/>
  <c r="G15776" i="2"/>
  <c r="G15768" i="2"/>
  <c r="G15759" i="2"/>
  <c r="G15749" i="2"/>
  <c r="G15737" i="2"/>
  <c r="G15723" i="2"/>
  <c r="G15710" i="2"/>
  <c r="G15698" i="2"/>
  <c r="G15685" i="2"/>
  <c r="G15673" i="2"/>
  <c r="G15659" i="2"/>
  <c r="G15646" i="2"/>
  <c r="G15634" i="2"/>
  <c r="G15618" i="2"/>
  <c r="G15602" i="2"/>
  <c r="G15586" i="2"/>
  <c r="G15569" i="2"/>
  <c r="G15547" i="2"/>
  <c r="G15525" i="2"/>
  <c r="G15505" i="2"/>
  <c r="G15475" i="2"/>
  <c r="G15411" i="2"/>
  <c r="G15347" i="2"/>
  <c r="G15283" i="2"/>
  <c r="G15219" i="2"/>
  <c r="G15155" i="2"/>
  <c r="G15091" i="2"/>
  <c r="G15027" i="2"/>
  <c r="G14963" i="2"/>
  <c r="G14899" i="2"/>
  <c r="G14835" i="2"/>
  <c r="G14771" i="2"/>
  <c r="G14707" i="2"/>
  <c r="G14643" i="2"/>
  <c r="G14579" i="2"/>
  <c r="G14515" i="2"/>
  <c r="G14451" i="2"/>
  <c r="G14387" i="2"/>
  <c r="G14323" i="2"/>
  <c r="G14259" i="2"/>
  <c r="G14195" i="2"/>
  <c r="G17223" i="2"/>
  <c r="G17215" i="2"/>
  <c r="G17207" i="2"/>
  <c r="G17199" i="2"/>
  <c r="G17191" i="2"/>
  <c r="G17183" i="2"/>
  <c r="G17175" i="2"/>
  <c r="G17167" i="2"/>
  <c r="G17159" i="2"/>
  <c r="G17151" i="2"/>
  <c r="G17143" i="2"/>
  <c r="G17135" i="2"/>
  <c r="G17127" i="2"/>
  <c r="G17119" i="2"/>
  <c r="G17111" i="2"/>
  <c r="G17103" i="2"/>
  <c r="G17095" i="2"/>
  <c r="G17087" i="2"/>
  <c r="G17079" i="2"/>
  <c r="G17071" i="2"/>
  <c r="G17063" i="2"/>
  <c r="G17055" i="2"/>
  <c r="G17047" i="2"/>
  <c r="G17039" i="2"/>
  <c r="G17031" i="2"/>
  <c r="G17023" i="2"/>
  <c r="G17015" i="2"/>
  <c r="G17007" i="2"/>
  <c r="G16999" i="2"/>
  <c r="G16991" i="2"/>
  <c r="G16983" i="2"/>
  <c r="G16975" i="2"/>
  <c r="G16967" i="2"/>
  <c r="G16959" i="2"/>
  <c r="G16951" i="2"/>
  <c r="G16943" i="2"/>
  <c r="G16935" i="2"/>
  <c r="G16927" i="2"/>
  <c r="G16919" i="2"/>
  <c r="G16911" i="2"/>
  <c r="G16903" i="2"/>
  <c r="G16895" i="2"/>
  <c r="G16887" i="2"/>
  <c r="G16879" i="2"/>
  <c r="G16871" i="2"/>
  <c r="G16863" i="2"/>
  <c r="G16855" i="2"/>
  <c r="G16847" i="2"/>
  <c r="G16839" i="2"/>
  <c r="G16831" i="2"/>
  <c r="G16823" i="2"/>
  <c r="G16815" i="2"/>
  <c r="G16807" i="2"/>
  <c r="G16799" i="2"/>
  <c r="G16791" i="2"/>
  <c r="G16783" i="2"/>
  <c r="G16775" i="2"/>
  <c r="G16767" i="2"/>
  <c r="G16759" i="2"/>
  <c r="G16751" i="2"/>
  <c r="G16743" i="2"/>
  <c r="G16735" i="2"/>
  <c r="G16727" i="2"/>
  <c r="G16719" i="2"/>
  <c r="G16711" i="2"/>
  <c r="G16703" i="2"/>
  <c r="G16695" i="2"/>
  <c r="G16687" i="2"/>
  <c r="G16679" i="2"/>
  <c r="G16671" i="2"/>
  <c r="G16663" i="2"/>
  <c r="G16655" i="2"/>
  <c r="G16647" i="2"/>
  <c r="G16639" i="2"/>
  <c r="G16631" i="2"/>
  <c r="G16623" i="2"/>
  <c r="G16615" i="2"/>
  <c r="G16607" i="2"/>
  <c r="G16599" i="2"/>
  <c r="G16591" i="2"/>
  <c r="G16583" i="2"/>
  <c r="G16575" i="2"/>
  <c r="G16567" i="2"/>
  <c r="G16559" i="2"/>
  <c r="G16551" i="2"/>
  <c r="G16543" i="2"/>
  <c r="G16535" i="2"/>
  <c r="G16527" i="2"/>
  <c r="G16519" i="2"/>
  <c r="G16511" i="2"/>
  <c r="G16503" i="2"/>
  <c r="G16495" i="2"/>
  <c r="G16487" i="2"/>
  <c r="G16479" i="2"/>
  <c r="G16471" i="2"/>
  <c r="G16463" i="2"/>
  <c r="G16455" i="2"/>
  <c r="G16447" i="2"/>
  <c r="G16439" i="2"/>
  <c r="G16431" i="2"/>
  <c r="G16423" i="2"/>
  <c r="G16415" i="2"/>
  <c r="G16407" i="2"/>
  <c r="G16399" i="2"/>
  <c r="G16391" i="2"/>
  <c r="G16383" i="2"/>
  <c r="G16375" i="2"/>
  <c r="G16367" i="2"/>
  <c r="G16359" i="2"/>
  <c r="G16351" i="2"/>
  <c r="G16343" i="2"/>
  <c r="G16335" i="2"/>
  <c r="G16327" i="2"/>
  <c r="G16319" i="2"/>
  <c r="G16311" i="2"/>
  <c r="G16303" i="2"/>
  <c r="G16295" i="2"/>
  <c r="G16287" i="2"/>
  <c r="G16279" i="2"/>
  <c r="G16271" i="2"/>
  <c r="G16263" i="2"/>
  <c r="G16255" i="2"/>
  <c r="G16247" i="2"/>
  <c r="G16239" i="2"/>
  <c r="G16231" i="2"/>
  <c r="G16223" i="2"/>
  <c r="G16215" i="2"/>
  <c r="G16207" i="2"/>
  <c r="G16199" i="2"/>
  <c r="G16191" i="2"/>
  <c r="G16183" i="2"/>
  <c r="G16175" i="2"/>
  <c r="G16167" i="2"/>
  <c r="G16159" i="2"/>
  <c r="G16151" i="2"/>
  <c r="G16143" i="2"/>
  <c r="G16135" i="2"/>
  <c r="G16127" i="2"/>
  <c r="G16119" i="2"/>
  <c r="G16111" i="2"/>
  <c r="G16103" i="2"/>
  <c r="G16095" i="2"/>
  <c r="G16087" i="2"/>
  <c r="G16079" i="2"/>
  <c r="G16071" i="2"/>
  <c r="G16063" i="2"/>
  <c r="G16055" i="2"/>
  <c r="G16047" i="2"/>
  <c r="G16039" i="2"/>
  <c r="G16031" i="2"/>
  <c r="G16023" i="2"/>
  <c r="G16015" i="2"/>
  <c r="G16007" i="2"/>
  <c r="G15999" i="2"/>
  <c r="G15991" i="2"/>
  <c r="G15983" i="2"/>
  <c r="G15975" i="2"/>
  <c r="G15967" i="2"/>
  <c r="G15959" i="2"/>
  <c r="G15951" i="2"/>
  <c r="G15943" i="2"/>
  <c r="G15935" i="2"/>
  <c r="G15927" i="2"/>
  <c r="G15919" i="2"/>
  <c r="G15911" i="2"/>
  <c r="G15903" i="2"/>
  <c r="G15895" i="2"/>
  <c r="G15887" i="2"/>
  <c r="G15879" i="2"/>
  <c r="G15871" i="2"/>
  <c r="G15863" i="2"/>
  <c r="G15855" i="2"/>
  <c r="G15847" i="2"/>
  <c r="G15839" i="2"/>
  <c r="G15831" i="2"/>
  <c r="G15823" i="2"/>
  <c r="G15815" i="2"/>
  <c r="G15807" i="2"/>
  <c r="G15799" i="2"/>
  <c r="G15791" i="2"/>
  <c r="G15783" i="2"/>
  <c r="G15775" i="2"/>
  <c r="G15767" i="2"/>
  <c r="G15758" i="2"/>
  <c r="G15747" i="2"/>
  <c r="G15734" i="2"/>
  <c r="G15722" i="2"/>
  <c r="G15709" i="2"/>
  <c r="G15697" i="2"/>
  <c r="G15683" i="2"/>
  <c r="G15670" i="2"/>
  <c r="G15658" i="2"/>
  <c r="G15645" i="2"/>
  <c r="G15633" i="2"/>
  <c r="G15617" i="2"/>
  <c r="G15601" i="2"/>
  <c r="G15585" i="2"/>
  <c r="G15565" i="2"/>
  <c r="G15545" i="2"/>
  <c r="G15523" i="2"/>
  <c r="G15501" i="2"/>
  <c r="G15467" i="2"/>
  <c r="G15403" i="2"/>
  <c r="G15339" i="2"/>
  <c r="G15275" i="2"/>
  <c r="G15211" i="2"/>
  <c r="G15147" i="2"/>
  <c r="G15083" i="2"/>
  <c r="G15019" i="2"/>
  <c r="G14955" i="2"/>
  <c r="G14891" i="2"/>
  <c r="G14827" i="2"/>
  <c r="G14763" i="2"/>
  <c r="G14699" i="2"/>
  <c r="G14635" i="2"/>
  <c r="G14571" i="2"/>
  <c r="G14507" i="2"/>
  <c r="G14443" i="2"/>
  <c r="G14379" i="2"/>
  <c r="G14315" i="2"/>
  <c r="G14251" i="2"/>
  <c r="G14187" i="2"/>
  <c r="H12" i="2"/>
  <c r="H20" i="2"/>
  <c r="H28" i="2"/>
  <c r="H36" i="2"/>
  <c r="H44" i="2"/>
  <c r="H52" i="2"/>
  <c r="H60" i="2"/>
  <c r="H68" i="2"/>
  <c r="H76" i="2"/>
  <c r="H84" i="2"/>
  <c r="H92" i="2"/>
  <c r="H100" i="2"/>
  <c r="H108" i="2"/>
  <c r="H116" i="2"/>
  <c r="H124" i="2"/>
  <c r="H132" i="2"/>
  <c r="H140" i="2"/>
  <c r="H148" i="2"/>
  <c r="H156" i="2"/>
  <c r="H164" i="2"/>
  <c r="H172" i="2"/>
  <c r="H180" i="2"/>
  <c r="H188" i="2"/>
  <c r="H196" i="2"/>
  <c r="H204" i="2"/>
  <c r="H212" i="2"/>
  <c r="H220" i="2"/>
  <c r="H228" i="2"/>
  <c r="H236" i="2"/>
  <c r="H244" i="2"/>
  <c r="H252" i="2"/>
  <c r="H260" i="2"/>
  <c r="H268" i="2"/>
  <c r="H276" i="2"/>
  <c r="H284" i="2"/>
  <c r="H292" i="2"/>
  <c r="H300" i="2"/>
  <c r="H308" i="2"/>
  <c r="H316" i="2"/>
  <c r="H324" i="2"/>
  <c r="H332" i="2"/>
  <c r="H340" i="2"/>
  <c r="H348" i="2"/>
  <c r="H356" i="2"/>
  <c r="H364" i="2"/>
  <c r="H372" i="2"/>
  <c r="H380" i="2"/>
  <c r="H388" i="2"/>
  <c r="H396" i="2"/>
  <c r="H404" i="2"/>
  <c r="H412" i="2"/>
  <c r="H420" i="2"/>
  <c r="H428" i="2"/>
  <c r="H436" i="2"/>
  <c r="H444" i="2"/>
  <c r="H452" i="2"/>
  <c r="H460" i="2"/>
  <c r="H468" i="2"/>
  <c r="H476" i="2"/>
  <c r="H484" i="2"/>
  <c r="H492" i="2"/>
  <c r="H500" i="2"/>
  <c r="H508" i="2"/>
  <c r="H516" i="2"/>
  <c r="H524" i="2"/>
  <c r="H532" i="2"/>
  <c r="H540" i="2"/>
  <c r="H548" i="2"/>
  <c r="H556" i="2"/>
  <c r="H564" i="2"/>
  <c r="H572" i="2"/>
  <c r="H580" i="2"/>
  <c r="H588" i="2"/>
  <c r="H596" i="2"/>
  <c r="H604" i="2"/>
  <c r="H612" i="2"/>
  <c r="H620" i="2"/>
  <c r="H628" i="2"/>
  <c r="H636" i="2"/>
  <c r="H644" i="2"/>
  <c r="H652" i="2"/>
  <c r="H660" i="2"/>
  <c r="H14" i="2"/>
  <c r="H22" i="2"/>
  <c r="H30" i="2"/>
  <c r="H38" i="2"/>
  <c r="H46" i="2"/>
  <c r="H54" i="2"/>
  <c r="H62" i="2"/>
  <c r="H70" i="2"/>
  <c r="H78" i="2"/>
  <c r="H86" i="2"/>
  <c r="H94" i="2"/>
  <c r="H102" i="2"/>
  <c r="H110" i="2"/>
  <c r="H118" i="2"/>
  <c r="H126" i="2"/>
  <c r="H134" i="2"/>
  <c r="H142" i="2"/>
  <c r="H150" i="2"/>
  <c r="H158" i="2"/>
  <c r="H166" i="2"/>
  <c r="H174" i="2"/>
  <c r="H182" i="2"/>
  <c r="H190" i="2"/>
  <c r="H198" i="2"/>
  <c r="H206" i="2"/>
  <c r="H214" i="2"/>
  <c r="H222" i="2"/>
  <c r="H230" i="2"/>
  <c r="H238" i="2"/>
  <c r="H246" i="2"/>
  <c r="H254" i="2"/>
  <c r="H262" i="2"/>
  <c r="H270" i="2"/>
  <c r="H278" i="2"/>
  <c r="H286" i="2"/>
  <c r="H294" i="2"/>
  <c r="H302" i="2"/>
  <c r="H310" i="2"/>
  <c r="H318" i="2"/>
  <c r="H326" i="2"/>
  <c r="H334" i="2"/>
  <c r="H342" i="2"/>
  <c r="H350" i="2"/>
  <c r="H358" i="2"/>
  <c r="H366" i="2"/>
  <c r="H374" i="2"/>
  <c r="H382" i="2"/>
  <c r="H390" i="2"/>
  <c r="H398" i="2"/>
  <c r="H406" i="2"/>
  <c r="H414" i="2"/>
  <c r="H422" i="2"/>
  <c r="H430" i="2"/>
  <c r="H438" i="2"/>
  <c r="H446" i="2"/>
  <c r="H454" i="2"/>
  <c r="H462" i="2"/>
  <c r="H470" i="2"/>
  <c r="H478" i="2"/>
  <c r="H486" i="2"/>
  <c r="H494" i="2"/>
  <c r="H502" i="2"/>
  <c r="H510" i="2"/>
  <c r="H518" i="2"/>
  <c r="H526" i="2"/>
  <c r="H534" i="2"/>
  <c r="H542" i="2"/>
  <c r="H550" i="2"/>
  <c r="H558" i="2"/>
  <c r="H566" i="2"/>
  <c r="H574" i="2"/>
  <c r="H582" i="2"/>
  <c r="H590" i="2"/>
  <c r="H598" i="2"/>
  <c r="H606" i="2"/>
  <c r="H614" i="2"/>
  <c r="H622" i="2"/>
  <c r="H630" i="2"/>
  <c r="H638" i="2"/>
  <c r="H646" i="2"/>
  <c r="H654" i="2"/>
  <c r="H662" i="2"/>
  <c r="H670" i="2"/>
  <c r="H678" i="2"/>
  <c r="H686" i="2"/>
  <c r="H15" i="2"/>
  <c r="H23" i="2"/>
  <c r="H31" i="2"/>
  <c r="H39" i="2"/>
  <c r="H47" i="2"/>
  <c r="H55" i="2"/>
  <c r="H63" i="2"/>
  <c r="H71" i="2"/>
  <c r="H79" i="2"/>
  <c r="H87" i="2"/>
  <c r="H95" i="2"/>
  <c r="H103" i="2"/>
  <c r="H111" i="2"/>
  <c r="H119" i="2"/>
  <c r="H127" i="2"/>
  <c r="H135" i="2"/>
  <c r="H143" i="2"/>
  <c r="H151" i="2"/>
  <c r="H159" i="2"/>
  <c r="H167" i="2"/>
  <c r="H175" i="2"/>
  <c r="H183" i="2"/>
  <c r="H191" i="2"/>
  <c r="H199" i="2"/>
  <c r="H207" i="2"/>
  <c r="H215" i="2"/>
  <c r="H223" i="2"/>
  <c r="H231" i="2"/>
  <c r="H239" i="2"/>
  <c r="H247" i="2"/>
  <c r="H255" i="2"/>
  <c r="H263" i="2"/>
  <c r="H271" i="2"/>
  <c r="H279" i="2"/>
  <c r="H287" i="2"/>
  <c r="H295" i="2"/>
  <c r="H303" i="2"/>
  <c r="H311" i="2"/>
  <c r="H319" i="2"/>
  <c r="H327" i="2"/>
  <c r="H335" i="2"/>
  <c r="H343" i="2"/>
  <c r="H351" i="2"/>
  <c r="H359" i="2"/>
  <c r="H367" i="2"/>
  <c r="H375" i="2"/>
  <c r="H383" i="2"/>
  <c r="H391" i="2"/>
  <c r="H399" i="2"/>
  <c r="H407" i="2"/>
  <c r="H415" i="2"/>
  <c r="H423" i="2"/>
  <c r="H431" i="2"/>
  <c r="H439" i="2"/>
  <c r="H447" i="2"/>
  <c r="H455" i="2"/>
  <c r="H463" i="2"/>
  <c r="H471" i="2"/>
  <c r="H479" i="2"/>
  <c r="H487" i="2"/>
  <c r="H495" i="2"/>
  <c r="H503" i="2"/>
  <c r="H511" i="2"/>
  <c r="H519" i="2"/>
  <c r="H527" i="2"/>
  <c r="H535" i="2"/>
  <c r="H543" i="2"/>
  <c r="H551" i="2"/>
  <c r="H559" i="2"/>
  <c r="H567" i="2"/>
  <c r="H575" i="2"/>
  <c r="H583" i="2"/>
  <c r="H591" i="2"/>
  <c r="H599" i="2"/>
  <c r="H607" i="2"/>
  <c r="H615" i="2"/>
  <c r="H623" i="2"/>
  <c r="H631" i="2"/>
  <c r="H639" i="2"/>
  <c r="H647" i="2"/>
  <c r="H655" i="2"/>
  <c r="H663" i="2"/>
  <c r="H671" i="2"/>
  <c r="H679" i="2"/>
  <c r="H687" i="2"/>
  <c r="H695" i="2"/>
  <c r="H16" i="2"/>
  <c r="H24" i="2"/>
  <c r="H32" i="2"/>
  <c r="H40" i="2"/>
  <c r="H48" i="2"/>
  <c r="H56" i="2"/>
  <c r="H64" i="2"/>
  <c r="H72" i="2"/>
  <c r="H80" i="2"/>
  <c r="H88" i="2"/>
  <c r="H96" i="2"/>
  <c r="H104" i="2"/>
  <c r="H112" i="2"/>
  <c r="H120" i="2"/>
  <c r="H128" i="2"/>
  <c r="H136" i="2"/>
  <c r="H144" i="2"/>
  <c r="H152" i="2"/>
  <c r="H160" i="2"/>
  <c r="H168" i="2"/>
  <c r="H176" i="2"/>
  <c r="H184" i="2"/>
  <c r="H192" i="2"/>
  <c r="H200" i="2"/>
  <c r="H208" i="2"/>
  <c r="H216" i="2"/>
  <c r="H224" i="2"/>
  <c r="H232" i="2"/>
  <c r="H240" i="2"/>
  <c r="H248" i="2"/>
  <c r="H256" i="2"/>
  <c r="H264" i="2"/>
  <c r="H272" i="2"/>
  <c r="H280" i="2"/>
  <c r="H288" i="2"/>
  <c r="H296" i="2"/>
  <c r="H304" i="2"/>
  <c r="H312" i="2"/>
  <c r="H320" i="2"/>
  <c r="H328" i="2"/>
  <c r="H336" i="2"/>
  <c r="H344" i="2"/>
  <c r="H352" i="2"/>
  <c r="H360" i="2"/>
  <c r="H368" i="2"/>
  <c r="H376" i="2"/>
  <c r="H384" i="2"/>
  <c r="H392" i="2"/>
  <c r="H400" i="2"/>
  <c r="H408" i="2"/>
  <c r="H416" i="2"/>
  <c r="H424" i="2"/>
  <c r="H432" i="2"/>
  <c r="H440" i="2"/>
  <c r="H448" i="2"/>
  <c r="H456" i="2"/>
  <c r="H464" i="2"/>
  <c r="H472" i="2"/>
  <c r="H480" i="2"/>
  <c r="H488" i="2"/>
  <c r="H496" i="2"/>
  <c r="H504" i="2"/>
  <c r="H512" i="2"/>
  <c r="H520" i="2"/>
  <c r="H528" i="2"/>
  <c r="H536" i="2"/>
  <c r="H544" i="2"/>
  <c r="H552" i="2"/>
  <c r="H560" i="2"/>
  <c r="H568" i="2"/>
  <c r="H576" i="2"/>
  <c r="H584" i="2"/>
  <c r="H592" i="2"/>
  <c r="H600" i="2"/>
  <c r="H608" i="2"/>
  <c r="H616" i="2"/>
  <c r="H624" i="2"/>
  <c r="H632" i="2"/>
  <c r="H640" i="2"/>
  <c r="H648" i="2"/>
  <c r="H656" i="2"/>
  <c r="H664" i="2"/>
  <c r="H672" i="2"/>
  <c r="H680" i="2"/>
  <c r="H688" i="2"/>
  <c r="H696" i="2"/>
  <c r="H704" i="2"/>
  <c r="H712" i="2"/>
  <c r="H720" i="2"/>
  <c r="H728" i="2"/>
  <c r="H736" i="2"/>
  <c r="H744" i="2"/>
  <c r="H752" i="2"/>
  <c r="H760" i="2"/>
  <c r="H768" i="2"/>
  <c r="H776" i="2"/>
  <c r="H784" i="2"/>
  <c r="H17" i="2"/>
  <c r="H25" i="2"/>
  <c r="H33" i="2"/>
  <c r="H41" i="2"/>
  <c r="H49" i="2"/>
  <c r="H57" i="2"/>
  <c r="H65" i="2"/>
  <c r="H73" i="2"/>
  <c r="H81" i="2"/>
  <c r="H89" i="2"/>
  <c r="H97" i="2"/>
  <c r="H105" i="2"/>
  <c r="H113" i="2"/>
  <c r="H121" i="2"/>
  <c r="H129" i="2"/>
  <c r="H137" i="2"/>
  <c r="H145" i="2"/>
  <c r="H153" i="2"/>
  <c r="H161" i="2"/>
  <c r="H169" i="2"/>
  <c r="H177" i="2"/>
  <c r="H185" i="2"/>
  <c r="H193" i="2"/>
  <c r="H201" i="2"/>
  <c r="H209" i="2"/>
  <c r="H217" i="2"/>
  <c r="H225" i="2"/>
  <c r="H233" i="2"/>
  <c r="H241" i="2"/>
  <c r="H249" i="2"/>
  <c r="H257" i="2"/>
  <c r="H265" i="2"/>
  <c r="H273" i="2"/>
  <c r="H281" i="2"/>
  <c r="H289" i="2"/>
  <c r="H297" i="2"/>
  <c r="H305" i="2"/>
  <c r="H313" i="2"/>
  <c r="H321" i="2"/>
  <c r="H329" i="2"/>
  <c r="H337" i="2"/>
  <c r="H345" i="2"/>
  <c r="H353" i="2"/>
  <c r="H361" i="2"/>
  <c r="H369" i="2"/>
  <c r="H377" i="2"/>
  <c r="H385" i="2"/>
  <c r="H393" i="2"/>
  <c r="H401" i="2"/>
  <c r="H409" i="2"/>
  <c r="H417" i="2"/>
  <c r="H425" i="2"/>
  <c r="H433" i="2"/>
  <c r="H441" i="2"/>
  <c r="H449" i="2"/>
  <c r="H457" i="2"/>
  <c r="H465" i="2"/>
  <c r="H473" i="2"/>
  <c r="H481" i="2"/>
  <c r="H489" i="2"/>
  <c r="H497" i="2"/>
  <c r="H505" i="2"/>
  <c r="H513" i="2"/>
  <c r="H521" i="2"/>
  <c r="H529" i="2"/>
  <c r="H537" i="2"/>
  <c r="H545" i="2"/>
  <c r="H553" i="2"/>
  <c r="H561" i="2"/>
  <c r="H569" i="2"/>
  <c r="H577" i="2"/>
  <c r="H585" i="2"/>
  <c r="H593" i="2"/>
  <c r="H601" i="2"/>
  <c r="H609" i="2"/>
  <c r="H617" i="2"/>
  <c r="H625" i="2"/>
  <c r="H633" i="2"/>
  <c r="H641" i="2"/>
  <c r="H649" i="2"/>
  <c r="H657" i="2"/>
  <c r="H665" i="2"/>
  <c r="H673" i="2"/>
  <c r="H681" i="2"/>
  <c r="H689" i="2"/>
  <c r="H697" i="2"/>
  <c r="H705" i="2"/>
  <c r="H713" i="2"/>
  <c r="H721" i="2"/>
  <c r="H729" i="2"/>
  <c r="H737" i="2"/>
  <c r="H745" i="2"/>
  <c r="H753" i="2"/>
  <c r="H761" i="2"/>
  <c r="H769" i="2"/>
  <c r="H777" i="2"/>
  <c r="H18" i="2"/>
  <c r="H26" i="2"/>
  <c r="H34" i="2"/>
  <c r="H42" i="2"/>
  <c r="H50" i="2"/>
  <c r="H58" i="2"/>
  <c r="H66" i="2"/>
  <c r="H74" i="2"/>
  <c r="H82" i="2"/>
  <c r="H90" i="2"/>
  <c r="H98" i="2"/>
  <c r="H106" i="2"/>
  <c r="H114" i="2"/>
  <c r="H122" i="2"/>
  <c r="H130" i="2"/>
  <c r="H138" i="2"/>
  <c r="H146" i="2"/>
  <c r="H154" i="2"/>
  <c r="H162" i="2"/>
  <c r="H170" i="2"/>
  <c r="H178" i="2"/>
  <c r="H186" i="2"/>
  <c r="H194" i="2"/>
  <c r="H202" i="2"/>
  <c r="H210" i="2"/>
  <c r="H218" i="2"/>
  <c r="H226" i="2"/>
  <c r="H234" i="2"/>
  <c r="H242" i="2"/>
  <c r="H250" i="2"/>
  <c r="H258" i="2"/>
  <c r="H266" i="2"/>
  <c r="H274" i="2"/>
  <c r="H282" i="2"/>
  <c r="H290" i="2"/>
  <c r="H298" i="2"/>
  <c r="H306" i="2"/>
  <c r="H314" i="2"/>
  <c r="H322" i="2"/>
  <c r="H330" i="2"/>
  <c r="H338" i="2"/>
  <c r="H346" i="2"/>
  <c r="H354" i="2"/>
  <c r="H362" i="2"/>
  <c r="H370" i="2"/>
  <c r="H378" i="2"/>
  <c r="H386" i="2"/>
  <c r="H394" i="2"/>
  <c r="H402" i="2"/>
  <c r="H410" i="2"/>
  <c r="H418" i="2"/>
  <c r="H426" i="2"/>
  <c r="H434" i="2"/>
  <c r="H442" i="2"/>
  <c r="H450" i="2"/>
  <c r="H458" i="2"/>
  <c r="H466" i="2"/>
  <c r="H474" i="2"/>
  <c r="H482" i="2"/>
  <c r="H490" i="2"/>
  <c r="H498" i="2"/>
  <c r="H506" i="2"/>
  <c r="H514" i="2"/>
  <c r="H522" i="2"/>
  <c r="H530" i="2"/>
  <c r="H538" i="2"/>
  <c r="H546" i="2"/>
  <c r="H554" i="2"/>
  <c r="H562" i="2"/>
  <c r="H570" i="2"/>
  <c r="H578" i="2"/>
  <c r="H586" i="2"/>
  <c r="H594" i="2"/>
  <c r="H602" i="2"/>
  <c r="H610" i="2"/>
  <c r="H618" i="2"/>
  <c r="H626" i="2"/>
  <c r="H634" i="2"/>
  <c r="H642" i="2"/>
  <c r="H650" i="2"/>
  <c r="H658" i="2"/>
  <c r="H666" i="2"/>
  <c r="H674" i="2"/>
  <c r="H682" i="2"/>
  <c r="H690" i="2"/>
  <c r="H698" i="2"/>
  <c r="H706" i="2"/>
  <c r="H714" i="2"/>
  <c r="H722" i="2"/>
  <c r="H730" i="2"/>
  <c r="H738" i="2"/>
  <c r="H746" i="2"/>
  <c r="H754" i="2"/>
  <c r="H762" i="2"/>
  <c r="H770" i="2"/>
  <c r="H778" i="2"/>
  <c r="H11" i="2"/>
  <c r="H19" i="2"/>
  <c r="H27" i="2"/>
  <c r="H35" i="2"/>
  <c r="H43" i="2"/>
  <c r="H51" i="2"/>
  <c r="H59" i="2"/>
  <c r="H67" i="2"/>
  <c r="H75" i="2"/>
  <c r="H83" i="2"/>
  <c r="H91" i="2"/>
  <c r="H99" i="2"/>
  <c r="H107" i="2"/>
  <c r="H115" i="2"/>
  <c r="H123" i="2"/>
  <c r="H131" i="2"/>
  <c r="H139" i="2"/>
  <c r="H147" i="2"/>
  <c r="H155" i="2"/>
  <c r="H163" i="2"/>
  <c r="H171" i="2"/>
  <c r="H179" i="2"/>
  <c r="H187" i="2"/>
  <c r="H195" i="2"/>
  <c r="H203" i="2"/>
  <c r="H211" i="2"/>
  <c r="H219" i="2"/>
  <c r="H227" i="2"/>
  <c r="H235" i="2"/>
  <c r="H243" i="2"/>
  <c r="H251" i="2"/>
  <c r="H259" i="2"/>
  <c r="H267" i="2"/>
  <c r="H275" i="2"/>
  <c r="H283" i="2"/>
  <c r="H291" i="2"/>
  <c r="H299" i="2"/>
  <c r="H307" i="2"/>
  <c r="H315" i="2"/>
  <c r="H323" i="2"/>
  <c r="H331" i="2"/>
  <c r="H339" i="2"/>
  <c r="H347" i="2"/>
  <c r="H355" i="2"/>
  <c r="H363" i="2"/>
  <c r="H371" i="2"/>
  <c r="H379" i="2"/>
  <c r="H387" i="2"/>
  <c r="H395" i="2"/>
  <c r="H403" i="2"/>
  <c r="H411" i="2"/>
  <c r="H419" i="2"/>
  <c r="H427" i="2"/>
  <c r="H435" i="2"/>
  <c r="H443" i="2"/>
  <c r="H451" i="2"/>
  <c r="H459" i="2"/>
  <c r="H467" i="2"/>
  <c r="H475" i="2"/>
  <c r="H483" i="2"/>
  <c r="H491" i="2"/>
  <c r="H499" i="2"/>
  <c r="H507" i="2"/>
  <c r="H515" i="2"/>
  <c r="H523" i="2"/>
  <c r="H531" i="2"/>
  <c r="H539" i="2"/>
  <c r="H547" i="2"/>
  <c r="H555" i="2"/>
  <c r="H563" i="2"/>
  <c r="H571" i="2"/>
  <c r="H579" i="2"/>
  <c r="H587" i="2"/>
  <c r="H595" i="2"/>
  <c r="H603" i="2"/>
  <c r="H611" i="2"/>
  <c r="H619" i="2"/>
  <c r="H627" i="2"/>
  <c r="H635" i="2"/>
  <c r="H643" i="2"/>
  <c r="H651" i="2"/>
  <c r="H659" i="2"/>
  <c r="H667" i="2"/>
  <c r="H675" i="2"/>
  <c r="H683" i="2"/>
  <c r="H691" i="2"/>
  <c r="H699" i="2"/>
  <c r="H707" i="2"/>
  <c r="H715" i="2"/>
  <c r="H723" i="2"/>
  <c r="H731" i="2"/>
  <c r="H739" i="2"/>
  <c r="H747" i="2"/>
  <c r="H755" i="2"/>
  <c r="H763" i="2"/>
  <c r="H771" i="2"/>
  <c r="H779" i="2"/>
  <c r="H69" i="2"/>
  <c r="H133" i="2"/>
  <c r="H197" i="2"/>
  <c r="H261" i="2"/>
  <c r="H325" i="2"/>
  <c r="H389" i="2"/>
  <c r="H453" i="2"/>
  <c r="H517" i="2"/>
  <c r="H581" i="2"/>
  <c r="H645" i="2"/>
  <c r="H685" i="2"/>
  <c r="H708" i="2"/>
  <c r="H724" i="2"/>
  <c r="H740" i="2"/>
  <c r="H756" i="2"/>
  <c r="H772" i="2"/>
  <c r="H785" i="2"/>
  <c r="H793" i="2"/>
  <c r="H801" i="2"/>
  <c r="H809" i="2"/>
  <c r="H817" i="2"/>
  <c r="H825" i="2"/>
  <c r="H833" i="2"/>
  <c r="H841" i="2"/>
  <c r="H849" i="2"/>
  <c r="H857" i="2"/>
  <c r="H865" i="2"/>
  <c r="H873" i="2"/>
  <c r="H881" i="2"/>
  <c r="H889" i="2"/>
  <c r="H897" i="2"/>
  <c r="H905" i="2"/>
  <c r="H913" i="2"/>
  <c r="H921" i="2"/>
  <c r="H929" i="2"/>
  <c r="H937" i="2"/>
  <c r="H945" i="2"/>
  <c r="H953" i="2"/>
  <c r="H961" i="2"/>
  <c r="H969" i="2"/>
  <c r="H977" i="2"/>
  <c r="H985" i="2"/>
  <c r="H993" i="2"/>
  <c r="H1001" i="2"/>
  <c r="H1009" i="2"/>
  <c r="H1017" i="2"/>
  <c r="H1025" i="2"/>
  <c r="H1033" i="2"/>
  <c r="H1041" i="2"/>
  <c r="H1049" i="2"/>
  <c r="H1057" i="2"/>
  <c r="H1065" i="2"/>
  <c r="H1073" i="2"/>
  <c r="H1081" i="2"/>
  <c r="H1089" i="2"/>
  <c r="H1097" i="2"/>
  <c r="H1105" i="2"/>
  <c r="H1113" i="2"/>
  <c r="H1121" i="2"/>
  <c r="H1129" i="2"/>
  <c r="H1137" i="2"/>
  <c r="H1145" i="2"/>
  <c r="H1153" i="2"/>
  <c r="H1161" i="2"/>
  <c r="H1169" i="2"/>
  <c r="H1177" i="2"/>
  <c r="H1185" i="2"/>
  <c r="H1193" i="2"/>
  <c r="H1201" i="2"/>
  <c r="H1209" i="2"/>
  <c r="H1217" i="2"/>
  <c r="H1225" i="2"/>
  <c r="H1233" i="2"/>
  <c r="H1241" i="2"/>
  <c r="H1249" i="2"/>
  <c r="H1257" i="2"/>
  <c r="H1265" i="2"/>
  <c r="H1273" i="2"/>
  <c r="H1281" i="2"/>
  <c r="H1289" i="2"/>
  <c r="H1297" i="2"/>
  <c r="H1305" i="2"/>
  <c r="H1313" i="2"/>
  <c r="H1321" i="2"/>
  <c r="H1329" i="2"/>
  <c r="H1337" i="2"/>
  <c r="H1345" i="2"/>
  <c r="H1353" i="2"/>
  <c r="H1361" i="2"/>
  <c r="H1369" i="2"/>
  <c r="H1377" i="2"/>
  <c r="H1385" i="2"/>
  <c r="H1393" i="2"/>
  <c r="H1401" i="2"/>
  <c r="H1409" i="2"/>
  <c r="H1417" i="2"/>
  <c r="H1425" i="2"/>
  <c r="H1433" i="2"/>
  <c r="H1441" i="2"/>
  <c r="H1449" i="2"/>
  <c r="H1457" i="2"/>
  <c r="H1465" i="2"/>
  <c r="H1473" i="2"/>
  <c r="H1481" i="2"/>
  <c r="H1489" i="2"/>
  <c r="H1497" i="2"/>
  <c r="H1505" i="2"/>
  <c r="H1513" i="2"/>
  <c r="H1521" i="2"/>
  <c r="H1529" i="2"/>
  <c r="H1537" i="2"/>
  <c r="H1545" i="2"/>
  <c r="H1553" i="2"/>
  <c r="H1561" i="2"/>
  <c r="H1569" i="2"/>
  <c r="H1577" i="2"/>
  <c r="H1585" i="2"/>
  <c r="H1593" i="2"/>
  <c r="H1601" i="2"/>
  <c r="H1609" i="2"/>
  <c r="H1617" i="2"/>
  <c r="H1625" i="2"/>
  <c r="H1633" i="2"/>
  <c r="H1641" i="2"/>
  <c r="H1649" i="2"/>
  <c r="H1657" i="2"/>
  <c r="H1665" i="2"/>
  <c r="H1673" i="2"/>
  <c r="H1681" i="2"/>
  <c r="H1689" i="2"/>
  <c r="H1697" i="2"/>
  <c r="H1705" i="2"/>
  <c r="H1713" i="2"/>
  <c r="H1721" i="2"/>
  <c r="H1729" i="2"/>
  <c r="H1737" i="2"/>
  <c r="H1745" i="2"/>
  <c r="H1753" i="2"/>
  <c r="H1761" i="2"/>
  <c r="H1769" i="2"/>
  <c r="H1777" i="2"/>
  <c r="H1785" i="2"/>
  <c r="H1793" i="2"/>
  <c r="H1801" i="2"/>
  <c r="H1809" i="2"/>
  <c r="H1817" i="2"/>
  <c r="H1825" i="2"/>
  <c r="H1833" i="2"/>
  <c r="H1841" i="2"/>
  <c r="H1849" i="2"/>
  <c r="H1857" i="2"/>
  <c r="H1865" i="2"/>
  <c r="H1873" i="2"/>
  <c r="H1881" i="2"/>
  <c r="H1889" i="2"/>
  <c r="H1897" i="2"/>
  <c r="H1905" i="2"/>
  <c r="H1913" i="2"/>
  <c r="H1921" i="2"/>
  <c r="H1929" i="2"/>
  <c r="H1937" i="2"/>
  <c r="H1945" i="2"/>
  <c r="H1953" i="2"/>
  <c r="H1961" i="2"/>
  <c r="H1969" i="2"/>
  <c r="H1977" i="2"/>
  <c r="H1985" i="2"/>
  <c r="H1993" i="2"/>
  <c r="H2001" i="2"/>
  <c r="H2009" i="2"/>
  <c r="H2017" i="2"/>
  <c r="H2025" i="2"/>
  <c r="H2033" i="2"/>
  <c r="H2041" i="2"/>
  <c r="H2049" i="2"/>
  <c r="H2057" i="2"/>
  <c r="H2065" i="2"/>
  <c r="H2073" i="2"/>
  <c r="H2081" i="2"/>
  <c r="H2089" i="2"/>
  <c r="H2097" i="2"/>
  <c r="H2105" i="2"/>
  <c r="H2113" i="2"/>
  <c r="H2121" i="2"/>
  <c r="H2129" i="2"/>
  <c r="H2137" i="2"/>
  <c r="H2145" i="2"/>
  <c r="H2153" i="2"/>
  <c r="H2161" i="2"/>
  <c r="H2169" i="2"/>
  <c r="H2177" i="2"/>
  <c r="H2185" i="2"/>
  <c r="H2193" i="2"/>
  <c r="H2201" i="2"/>
  <c r="H2209" i="2"/>
  <c r="H2217" i="2"/>
  <c r="H2225" i="2"/>
  <c r="H2233" i="2"/>
  <c r="H2241" i="2"/>
  <c r="H2249" i="2"/>
  <c r="H2257" i="2"/>
  <c r="H2265" i="2"/>
  <c r="H2273" i="2"/>
  <c r="H2281" i="2"/>
  <c r="H2289" i="2"/>
  <c r="H2297" i="2"/>
  <c r="H2305" i="2"/>
  <c r="H2313" i="2"/>
  <c r="H2321" i="2"/>
  <c r="H2329" i="2"/>
  <c r="H2337" i="2"/>
  <c r="H2345" i="2"/>
  <c r="H2353" i="2"/>
  <c r="H2361" i="2"/>
  <c r="H2369" i="2"/>
  <c r="H2377" i="2"/>
  <c r="H2385" i="2"/>
  <c r="H2393" i="2"/>
  <c r="H2401" i="2"/>
  <c r="H2409" i="2"/>
  <c r="H2417" i="2"/>
  <c r="H2425" i="2"/>
  <c r="H2433" i="2"/>
  <c r="H2441" i="2"/>
  <c r="H2449" i="2"/>
  <c r="H2457" i="2"/>
  <c r="H2465" i="2"/>
  <c r="H2473" i="2"/>
  <c r="H2481" i="2"/>
  <c r="H2489" i="2"/>
  <c r="H2497" i="2"/>
  <c r="H13" i="2"/>
  <c r="H77" i="2"/>
  <c r="H141" i="2"/>
  <c r="H205" i="2"/>
  <c r="H269" i="2"/>
  <c r="H333" i="2"/>
  <c r="H397" i="2"/>
  <c r="H461" i="2"/>
  <c r="H525" i="2"/>
  <c r="H589" i="2"/>
  <c r="H653" i="2"/>
  <c r="H692" i="2"/>
  <c r="H709" i="2"/>
  <c r="H725" i="2"/>
  <c r="H741" i="2"/>
  <c r="H757" i="2"/>
  <c r="H773" i="2"/>
  <c r="H786" i="2"/>
  <c r="H794" i="2"/>
  <c r="H802" i="2"/>
  <c r="H810" i="2"/>
  <c r="H818" i="2"/>
  <c r="H826" i="2"/>
  <c r="H834" i="2"/>
  <c r="H842" i="2"/>
  <c r="H850" i="2"/>
  <c r="H858" i="2"/>
  <c r="H866" i="2"/>
  <c r="H874" i="2"/>
  <c r="H882" i="2"/>
  <c r="H890" i="2"/>
  <c r="H898" i="2"/>
  <c r="H906" i="2"/>
  <c r="H914" i="2"/>
  <c r="H922" i="2"/>
  <c r="H930" i="2"/>
  <c r="H938" i="2"/>
  <c r="H946" i="2"/>
  <c r="H954" i="2"/>
  <c r="H962" i="2"/>
  <c r="H970" i="2"/>
  <c r="H978" i="2"/>
  <c r="H986" i="2"/>
  <c r="H994" i="2"/>
  <c r="H1002" i="2"/>
  <c r="H1010" i="2"/>
  <c r="H1018" i="2"/>
  <c r="H1026" i="2"/>
  <c r="H1034" i="2"/>
  <c r="H1042" i="2"/>
  <c r="H1050" i="2"/>
  <c r="H1058" i="2"/>
  <c r="H1066" i="2"/>
  <c r="H1074" i="2"/>
  <c r="H1082" i="2"/>
  <c r="H1090" i="2"/>
  <c r="H1098" i="2"/>
  <c r="H1106" i="2"/>
  <c r="H1114" i="2"/>
  <c r="H1122" i="2"/>
  <c r="H1130" i="2"/>
  <c r="H1138" i="2"/>
  <c r="H1146" i="2"/>
  <c r="H1154" i="2"/>
  <c r="H1162" i="2"/>
  <c r="H1170" i="2"/>
  <c r="H1178" i="2"/>
  <c r="H1186" i="2"/>
  <c r="H1194" i="2"/>
  <c r="H1202" i="2"/>
  <c r="H1210" i="2"/>
  <c r="H1218" i="2"/>
  <c r="H1226" i="2"/>
  <c r="H1234" i="2"/>
  <c r="H1242" i="2"/>
  <c r="H1250" i="2"/>
  <c r="H1258" i="2"/>
  <c r="H1266" i="2"/>
  <c r="H1274" i="2"/>
  <c r="H1282" i="2"/>
  <c r="H1290" i="2"/>
  <c r="H1298" i="2"/>
  <c r="H1306" i="2"/>
  <c r="H1314" i="2"/>
  <c r="H1322" i="2"/>
  <c r="H1330" i="2"/>
  <c r="H1338" i="2"/>
  <c r="H1346" i="2"/>
  <c r="H1354" i="2"/>
  <c r="H1362" i="2"/>
  <c r="H1370" i="2"/>
  <c r="H1378" i="2"/>
  <c r="H1386" i="2"/>
  <c r="H1394" i="2"/>
  <c r="H1402" i="2"/>
  <c r="H1410" i="2"/>
  <c r="H1418" i="2"/>
  <c r="H1426" i="2"/>
  <c r="H1434" i="2"/>
  <c r="H1442" i="2"/>
  <c r="H1450" i="2"/>
  <c r="H1458" i="2"/>
  <c r="H1466" i="2"/>
  <c r="H1474" i="2"/>
  <c r="H1482" i="2"/>
  <c r="H1490" i="2"/>
  <c r="H1498" i="2"/>
  <c r="H1506" i="2"/>
  <c r="H1514" i="2"/>
  <c r="H1522" i="2"/>
  <c r="H1530" i="2"/>
  <c r="H1538" i="2"/>
  <c r="H1546" i="2"/>
  <c r="H1554" i="2"/>
  <c r="H1562" i="2"/>
  <c r="H1570" i="2"/>
  <c r="H1578" i="2"/>
  <c r="H1586" i="2"/>
  <c r="H1594" i="2"/>
  <c r="H1602" i="2"/>
  <c r="H1610" i="2"/>
  <c r="H1618" i="2"/>
  <c r="H1626" i="2"/>
  <c r="H1634" i="2"/>
  <c r="H1642" i="2"/>
  <c r="H1650" i="2"/>
  <c r="H1658" i="2"/>
  <c r="H1666" i="2"/>
  <c r="H1674" i="2"/>
  <c r="H1682" i="2"/>
  <c r="H1690" i="2"/>
  <c r="H1698" i="2"/>
  <c r="H1706" i="2"/>
  <c r="H1714" i="2"/>
  <c r="H1722" i="2"/>
  <c r="H1730" i="2"/>
  <c r="H1738" i="2"/>
  <c r="H1746" i="2"/>
  <c r="H1754" i="2"/>
  <c r="H1762" i="2"/>
  <c r="H1770" i="2"/>
  <c r="H1778" i="2"/>
  <c r="H1786" i="2"/>
  <c r="H1794" i="2"/>
  <c r="H1802" i="2"/>
  <c r="H1810" i="2"/>
  <c r="H1818" i="2"/>
  <c r="H1826" i="2"/>
  <c r="H1834" i="2"/>
  <c r="H1842" i="2"/>
  <c r="H1850" i="2"/>
  <c r="H1858" i="2"/>
  <c r="H1866" i="2"/>
  <c r="H1874" i="2"/>
  <c r="H1882" i="2"/>
  <c r="H1890" i="2"/>
  <c r="H1898" i="2"/>
  <c r="H1906" i="2"/>
  <c r="H1914" i="2"/>
  <c r="H1922" i="2"/>
  <c r="H1930" i="2"/>
  <c r="H1938" i="2"/>
  <c r="H1946" i="2"/>
  <c r="H1954" i="2"/>
  <c r="H1962" i="2"/>
  <c r="H1970" i="2"/>
  <c r="H1978" i="2"/>
  <c r="H1986" i="2"/>
  <c r="H1994" i="2"/>
  <c r="H2002" i="2"/>
  <c r="H2010" i="2"/>
  <c r="H2018" i="2"/>
  <c r="H2026" i="2"/>
  <c r="H2034" i="2"/>
  <c r="H2042" i="2"/>
  <c r="H2050" i="2"/>
  <c r="H2058" i="2"/>
  <c r="H2066" i="2"/>
  <c r="H2074" i="2"/>
  <c r="H2082" i="2"/>
  <c r="H2090" i="2"/>
  <c r="H2098" i="2"/>
  <c r="H2106" i="2"/>
  <c r="H2114" i="2"/>
  <c r="H2122" i="2"/>
  <c r="H2130" i="2"/>
  <c r="H2138" i="2"/>
  <c r="H2146" i="2"/>
  <c r="H2154" i="2"/>
  <c r="H2162" i="2"/>
  <c r="H2170" i="2"/>
  <c r="H2178" i="2"/>
  <c r="H2186" i="2"/>
  <c r="H2194" i="2"/>
  <c r="H2202" i="2"/>
  <c r="H2210" i="2"/>
  <c r="H2218" i="2"/>
  <c r="H2226" i="2"/>
  <c r="H2234" i="2"/>
  <c r="H2242" i="2"/>
  <c r="H2250" i="2"/>
  <c r="H2258" i="2"/>
  <c r="H2266" i="2"/>
  <c r="H2274" i="2"/>
  <c r="H2282" i="2"/>
  <c r="H2290" i="2"/>
  <c r="H2298" i="2"/>
  <c r="H2306" i="2"/>
  <c r="H2314" i="2"/>
  <c r="H2322" i="2"/>
  <c r="H2330" i="2"/>
  <c r="H2338" i="2"/>
  <c r="H2346" i="2"/>
  <c r="H2354" i="2"/>
  <c r="H2362" i="2"/>
  <c r="H2370" i="2"/>
  <c r="H2378" i="2"/>
  <c r="H2386" i="2"/>
  <c r="H2394" i="2"/>
  <c r="H2402" i="2"/>
  <c r="H2410" i="2"/>
  <c r="H2418" i="2"/>
  <c r="H2426" i="2"/>
  <c r="H2434" i="2"/>
  <c r="H2442" i="2"/>
  <c r="H2450" i="2"/>
  <c r="H2458" i="2"/>
  <c r="H2466" i="2"/>
  <c r="H2474" i="2"/>
  <c r="H2482" i="2"/>
  <c r="H2490" i="2"/>
  <c r="H2498" i="2"/>
  <c r="H2506" i="2"/>
  <c r="H2514" i="2"/>
  <c r="H2522" i="2"/>
  <c r="H2530" i="2"/>
  <c r="H2538" i="2"/>
  <c r="H2546" i="2"/>
  <c r="H2554" i="2"/>
  <c r="H2562" i="2"/>
  <c r="H2570" i="2"/>
  <c r="H2578" i="2"/>
  <c r="H2586" i="2"/>
  <c r="H2594" i="2"/>
  <c r="H2602" i="2"/>
  <c r="H2610" i="2"/>
  <c r="H2618" i="2"/>
  <c r="H2626" i="2"/>
  <c r="H2634" i="2"/>
  <c r="H2642" i="2"/>
  <c r="H2650" i="2"/>
  <c r="H2658" i="2"/>
  <c r="H2666" i="2"/>
  <c r="H2674" i="2"/>
  <c r="H2682" i="2"/>
  <c r="H2690" i="2"/>
  <c r="H2698" i="2"/>
  <c r="H2706" i="2"/>
  <c r="H2714" i="2"/>
  <c r="H2722" i="2"/>
  <c r="H2730" i="2"/>
  <c r="H2738" i="2"/>
  <c r="H2746" i="2"/>
  <c r="H2754" i="2"/>
  <c r="H2762" i="2"/>
  <c r="H2770" i="2"/>
  <c r="H2778" i="2"/>
  <c r="H2786" i="2"/>
  <c r="H2794" i="2"/>
  <c r="H2802" i="2"/>
  <c r="H2810" i="2"/>
  <c r="H2818" i="2"/>
  <c r="H2826" i="2"/>
  <c r="H2834" i="2"/>
  <c r="H2842" i="2"/>
  <c r="H2850" i="2"/>
  <c r="H2858" i="2"/>
  <c r="H2866" i="2"/>
  <c r="H2874" i="2"/>
  <c r="H2882" i="2"/>
  <c r="H2890" i="2"/>
  <c r="H2898" i="2"/>
  <c r="H2906" i="2"/>
  <c r="H2914" i="2"/>
  <c r="H2922" i="2"/>
  <c r="H2930" i="2"/>
  <c r="H2938" i="2"/>
  <c r="H2946" i="2"/>
  <c r="H2954" i="2"/>
  <c r="H2962" i="2"/>
  <c r="H2970" i="2"/>
  <c r="H2978" i="2"/>
  <c r="H2986" i="2"/>
  <c r="H2994" i="2"/>
  <c r="H3002" i="2"/>
  <c r="H3010" i="2"/>
  <c r="H3018" i="2"/>
  <c r="H3026" i="2"/>
  <c r="H3034" i="2"/>
  <c r="H3042" i="2"/>
  <c r="H3050" i="2"/>
  <c r="H3058" i="2"/>
  <c r="H3066" i="2"/>
  <c r="H3074" i="2"/>
  <c r="H3082" i="2"/>
  <c r="H3090" i="2"/>
  <c r="H3098" i="2"/>
  <c r="H3106" i="2"/>
  <c r="H3114" i="2"/>
  <c r="H3122" i="2"/>
  <c r="H3130" i="2"/>
  <c r="H3138" i="2"/>
  <c r="H3146" i="2"/>
  <c r="H3154" i="2"/>
  <c r="H3162" i="2"/>
  <c r="H3170" i="2"/>
  <c r="H3178" i="2"/>
  <c r="H3186" i="2"/>
  <c r="H3194" i="2"/>
  <c r="H3202" i="2"/>
  <c r="H3210" i="2"/>
  <c r="H3218" i="2"/>
  <c r="H3226" i="2"/>
  <c r="H3234" i="2"/>
  <c r="H3242" i="2"/>
  <c r="H3250" i="2"/>
  <c r="H3258" i="2"/>
  <c r="H3266" i="2"/>
  <c r="H3274" i="2"/>
  <c r="H3282" i="2"/>
  <c r="H3290" i="2"/>
  <c r="H3298" i="2"/>
  <c r="H3306" i="2"/>
  <c r="H3314" i="2"/>
  <c r="H3322" i="2"/>
  <c r="H3330" i="2"/>
  <c r="H3338" i="2"/>
  <c r="H3346" i="2"/>
  <c r="H3354" i="2"/>
  <c r="H3362" i="2"/>
  <c r="H21" i="2"/>
  <c r="H85" i="2"/>
  <c r="H149" i="2"/>
  <c r="H213" i="2"/>
  <c r="H277" i="2"/>
  <c r="H341" i="2"/>
  <c r="H405" i="2"/>
  <c r="H469" i="2"/>
  <c r="H533" i="2"/>
  <c r="H597" i="2"/>
  <c r="H661" i="2"/>
  <c r="H693" i="2"/>
  <c r="H710" i="2"/>
  <c r="H726" i="2"/>
  <c r="H742" i="2"/>
  <c r="H758" i="2"/>
  <c r="H774" i="2"/>
  <c r="H787" i="2"/>
  <c r="H795" i="2"/>
  <c r="H803" i="2"/>
  <c r="H811" i="2"/>
  <c r="H819" i="2"/>
  <c r="H827" i="2"/>
  <c r="H835" i="2"/>
  <c r="H843" i="2"/>
  <c r="H851" i="2"/>
  <c r="H859" i="2"/>
  <c r="H867" i="2"/>
  <c r="H875" i="2"/>
  <c r="H883" i="2"/>
  <c r="H891" i="2"/>
  <c r="H899" i="2"/>
  <c r="H907" i="2"/>
  <c r="H915" i="2"/>
  <c r="H923" i="2"/>
  <c r="H931" i="2"/>
  <c r="H939" i="2"/>
  <c r="H947" i="2"/>
  <c r="H955" i="2"/>
  <c r="H963" i="2"/>
  <c r="H971" i="2"/>
  <c r="H979" i="2"/>
  <c r="H987" i="2"/>
  <c r="H995" i="2"/>
  <c r="H1003" i="2"/>
  <c r="H1011" i="2"/>
  <c r="H1019" i="2"/>
  <c r="H1027" i="2"/>
  <c r="H1035" i="2"/>
  <c r="H1043" i="2"/>
  <c r="H1051" i="2"/>
  <c r="H1059" i="2"/>
  <c r="H1067" i="2"/>
  <c r="H1075" i="2"/>
  <c r="H1083" i="2"/>
  <c r="H1091" i="2"/>
  <c r="H1099" i="2"/>
  <c r="H1107" i="2"/>
  <c r="H1115" i="2"/>
  <c r="H1123" i="2"/>
  <c r="H1131" i="2"/>
  <c r="H1139" i="2"/>
  <c r="H1147" i="2"/>
  <c r="H1155" i="2"/>
  <c r="H1163" i="2"/>
  <c r="H1171" i="2"/>
  <c r="H1179" i="2"/>
  <c r="H1187" i="2"/>
  <c r="H1195" i="2"/>
  <c r="H1203" i="2"/>
  <c r="H1211" i="2"/>
  <c r="H1219" i="2"/>
  <c r="H1227" i="2"/>
  <c r="H1235" i="2"/>
  <c r="H1243" i="2"/>
  <c r="H1251" i="2"/>
  <c r="H1259" i="2"/>
  <c r="H1267" i="2"/>
  <c r="H1275" i="2"/>
  <c r="H1283" i="2"/>
  <c r="H1291" i="2"/>
  <c r="H1299" i="2"/>
  <c r="H1307" i="2"/>
  <c r="H1315" i="2"/>
  <c r="H1323" i="2"/>
  <c r="H1331" i="2"/>
  <c r="H1339" i="2"/>
  <c r="H1347" i="2"/>
  <c r="H1355" i="2"/>
  <c r="H1363" i="2"/>
  <c r="H1371" i="2"/>
  <c r="H1379" i="2"/>
  <c r="H1387" i="2"/>
  <c r="H1395" i="2"/>
  <c r="H1403" i="2"/>
  <c r="H1411" i="2"/>
  <c r="H1419" i="2"/>
  <c r="H1427" i="2"/>
  <c r="H1435" i="2"/>
  <c r="H1443" i="2"/>
  <c r="H1451" i="2"/>
  <c r="H1459" i="2"/>
  <c r="H1467" i="2"/>
  <c r="H1475" i="2"/>
  <c r="H1483" i="2"/>
  <c r="H1491" i="2"/>
  <c r="H1499" i="2"/>
  <c r="H1507" i="2"/>
  <c r="H1515" i="2"/>
  <c r="H1523" i="2"/>
  <c r="H1531" i="2"/>
  <c r="H1539" i="2"/>
  <c r="H1547" i="2"/>
  <c r="H1555" i="2"/>
  <c r="H1563" i="2"/>
  <c r="H1571" i="2"/>
  <c r="H1579" i="2"/>
  <c r="H1587" i="2"/>
  <c r="H1595" i="2"/>
  <c r="H1603" i="2"/>
  <c r="H1611" i="2"/>
  <c r="H1619" i="2"/>
  <c r="H1627" i="2"/>
  <c r="H1635" i="2"/>
  <c r="H1643" i="2"/>
  <c r="H1651" i="2"/>
  <c r="H1659" i="2"/>
  <c r="H1667" i="2"/>
  <c r="H1675" i="2"/>
  <c r="H1683" i="2"/>
  <c r="H1691" i="2"/>
  <c r="H1699" i="2"/>
  <c r="H1707" i="2"/>
  <c r="H1715" i="2"/>
  <c r="H1723" i="2"/>
  <c r="H1731" i="2"/>
  <c r="H1739" i="2"/>
  <c r="H1747" i="2"/>
  <c r="H1755" i="2"/>
  <c r="H1763" i="2"/>
  <c r="H1771" i="2"/>
  <c r="H1779" i="2"/>
  <c r="H1787" i="2"/>
  <c r="H1795" i="2"/>
  <c r="H1803" i="2"/>
  <c r="H1811" i="2"/>
  <c r="H1819" i="2"/>
  <c r="H1827" i="2"/>
  <c r="H1835" i="2"/>
  <c r="H1843" i="2"/>
  <c r="H1851" i="2"/>
  <c r="H1859" i="2"/>
  <c r="H1867" i="2"/>
  <c r="H1875" i="2"/>
  <c r="H1883" i="2"/>
  <c r="H1891" i="2"/>
  <c r="H1899" i="2"/>
  <c r="H1907" i="2"/>
  <c r="H1915" i="2"/>
  <c r="H1923" i="2"/>
  <c r="H1931" i="2"/>
  <c r="H1939" i="2"/>
  <c r="H1947" i="2"/>
  <c r="H1955" i="2"/>
  <c r="H1963" i="2"/>
  <c r="H1971" i="2"/>
  <c r="H1979" i="2"/>
  <c r="H1987" i="2"/>
  <c r="H1995" i="2"/>
  <c r="H2003" i="2"/>
  <c r="H2011" i="2"/>
  <c r="H2019" i="2"/>
  <c r="H2027" i="2"/>
  <c r="H2035" i="2"/>
  <c r="H2043" i="2"/>
  <c r="H2051" i="2"/>
  <c r="H2059" i="2"/>
  <c r="H2067" i="2"/>
  <c r="H2075" i="2"/>
  <c r="H2083" i="2"/>
  <c r="H2091" i="2"/>
  <c r="H2099" i="2"/>
  <c r="H2107" i="2"/>
  <c r="H2115" i="2"/>
  <c r="H2123" i="2"/>
  <c r="H2131" i="2"/>
  <c r="H2139" i="2"/>
  <c r="H2147" i="2"/>
  <c r="H2155" i="2"/>
  <c r="H2163" i="2"/>
  <c r="H2171" i="2"/>
  <c r="H2179" i="2"/>
  <c r="H2187" i="2"/>
  <c r="H2195" i="2"/>
  <c r="H2203" i="2"/>
  <c r="H2211" i="2"/>
  <c r="H2219" i="2"/>
  <c r="H2227" i="2"/>
  <c r="H2235" i="2"/>
  <c r="H2243" i="2"/>
  <c r="H2251" i="2"/>
  <c r="H2259" i="2"/>
  <c r="H2267" i="2"/>
  <c r="H2275" i="2"/>
  <c r="H2283" i="2"/>
  <c r="H2291" i="2"/>
  <c r="H2299" i="2"/>
  <c r="H2307" i="2"/>
  <c r="H2315" i="2"/>
  <c r="H2323" i="2"/>
  <c r="H2331" i="2"/>
  <c r="H2339" i="2"/>
  <c r="H2347" i="2"/>
  <c r="H2355" i="2"/>
  <c r="H2363" i="2"/>
  <c r="H2371" i="2"/>
  <c r="H2379" i="2"/>
  <c r="H2387" i="2"/>
  <c r="H2395" i="2"/>
  <c r="H2403" i="2"/>
  <c r="H2411" i="2"/>
  <c r="H2419" i="2"/>
  <c r="H2427" i="2"/>
  <c r="H2435" i="2"/>
  <c r="H2443" i="2"/>
  <c r="H2451" i="2"/>
  <c r="H2459" i="2"/>
  <c r="H2467" i="2"/>
  <c r="H2475" i="2"/>
  <c r="H2483" i="2"/>
  <c r="H2491" i="2"/>
  <c r="H2499" i="2"/>
  <c r="H2507" i="2"/>
  <c r="H2515" i="2"/>
  <c r="H2523" i="2"/>
  <c r="H2531" i="2"/>
  <c r="H2539" i="2"/>
  <c r="H2547" i="2"/>
  <c r="H2555" i="2"/>
  <c r="H2563" i="2"/>
  <c r="H2571" i="2"/>
  <c r="H2579" i="2"/>
  <c r="H2587" i="2"/>
  <c r="H2595" i="2"/>
  <c r="H2603" i="2"/>
  <c r="H2611" i="2"/>
  <c r="H2619" i="2"/>
  <c r="H2627" i="2"/>
  <c r="H2635" i="2"/>
  <c r="H2643" i="2"/>
  <c r="H2651" i="2"/>
  <c r="H2659" i="2"/>
  <c r="H2667" i="2"/>
  <c r="H2675" i="2"/>
  <c r="H2683" i="2"/>
  <c r="H2691" i="2"/>
  <c r="H2699" i="2"/>
  <c r="H2707" i="2"/>
  <c r="H2715" i="2"/>
  <c r="H2723" i="2"/>
  <c r="H2731" i="2"/>
  <c r="H2739" i="2"/>
  <c r="H2747" i="2"/>
  <c r="H2755" i="2"/>
  <c r="H2763" i="2"/>
  <c r="H2771" i="2"/>
  <c r="H2779" i="2"/>
  <c r="H2787" i="2"/>
  <c r="H2795" i="2"/>
  <c r="H2803" i="2"/>
  <c r="H2811" i="2"/>
  <c r="H2819" i="2"/>
  <c r="H2827" i="2"/>
  <c r="H2835" i="2"/>
  <c r="H2843" i="2"/>
  <c r="H2851" i="2"/>
  <c r="H2859" i="2"/>
  <c r="H2867" i="2"/>
  <c r="H2875" i="2"/>
  <c r="H2883" i="2"/>
  <c r="H2891" i="2"/>
  <c r="H2899" i="2"/>
  <c r="H2907" i="2"/>
  <c r="H2915" i="2"/>
  <c r="H2923" i="2"/>
  <c r="H2931" i="2"/>
  <c r="H2939" i="2"/>
  <c r="H2947" i="2"/>
  <c r="H2955" i="2"/>
  <c r="H2963" i="2"/>
  <c r="H2971" i="2"/>
  <c r="H2979" i="2"/>
  <c r="H2987" i="2"/>
  <c r="H2995" i="2"/>
  <c r="H3003" i="2"/>
  <c r="H3011" i="2"/>
  <c r="H3019" i="2"/>
  <c r="H3027" i="2"/>
  <c r="H3035" i="2"/>
  <c r="H3043" i="2"/>
  <c r="H3051" i="2"/>
  <c r="H3059" i="2"/>
  <c r="H3067" i="2"/>
  <c r="H3075" i="2"/>
  <c r="H3083" i="2"/>
  <c r="H3091" i="2"/>
  <c r="H3099" i="2"/>
  <c r="H3107" i="2"/>
  <c r="H3115" i="2"/>
  <c r="H3123" i="2"/>
  <c r="H3131" i="2"/>
  <c r="H3139" i="2"/>
  <c r="H3147" i="2"/>
  <c r="H3155" i="2"/>
  <c r="H3163" i="2"/>
  <c r="H3171" i="2"/>
  <c r="H3179" i="2"/>
  <c r="H3187" i="2"/>
  <c r="H3195" i="2"/>
  <c r="H3203" i="2"/>
  <c r="H3211" i="2"/>
  <c r="H3219" i="2"/>
  <c r="H3227" i="2"/>
  <c r="H3235" i="2"/>
  <c r="H3243" i="2"/>
  <c r="H3251" i="2"/>
  <c r="H3259" i="2"/>
  <c r="H3267" i="2"/>
  <c r="H3275" i="2"/>
  <c r="H3283" i="2"/>
  <c r="H3291" i="2"/>
  <c r="H3299" i="2"/>
  <c r="H3307" i="2"/>
  <c r="H3315" i="2"/>
  <c r="H3323" i="2"/>
  <c r="H3331" i="2"/>
  <c r="H3339" i="2"/>
  <c r="H3347" i="2"/>
  <c r="H29" i="2"/>
  <c r="H93" i="2"/>
  <c r="H157" i="2"/>
  <c r="H221" i="2"/>
  <c r="H285" i="2"/>
  <c r="H349" i="2"/>
  <c r="H413" i="2"/>
  <c r="H477" i="2"/>
  <c r="H541" i="2"/>
  <c r="H605" i="2"/>
  <c r="H668" i="2"/>
  <c r="H694" i="2"/>
  <c r="H711" i="2"/>
  <c r="H727" i="2"/>
  <c r="H743" i="2"/>
  <c r="H759" i="2"/>
  <c r="H775" i="2"/>
  <c r="H788" i="2"/>
  <c r="H796" i="2"/>
  <c r="H804" i="2"/>
  <c r="H812" i="2"/>
  <c r="H820" i="2"/>
  <c r="H828" i="2"/>
  <c r="H836" i="2"/>
  <c r="H844" i="2"/>
  <c r="H852" i="2"/>
  <c r="H860" i="2"/>
  <c r="H868" i="2"/>
  <c r="H876" i="2"/>
  <c r="H884" i="2"/>
  <c r="H892" i="2"/>
  <c r="H900" i="2"/>
  <c r="H908" i="2"/>
  <c r="H916" i="2"/>
  <c r="H924" i="2"/>
  <c r="H932" i="2"/>
  <c r="H940" i="2"/>
  <c r="H948" i="2"/>
  <c r="H956" i="2"/>
  <c r="H964" i="2"/>
  <c r="H972" i="2"/>
  <c r="H980" i="2"/>
  <c r="H988" i="2"/>
  <c r="H996" i="2"/>
  <c r="H1004" i="2"/>
  <c r="H1012" i="2"/>
  <c r="H1020" i="2"/>
  <c r="H1028" i="2"/>
  <c r="H1036" i="2"/>
  <c r="H1044" i="2"/>
  <c r="H1052" i="2"/>
  <c r="H1060" i="2"/>
  <c r="H1068" i="2"/>
  <c r="H1076" i="2"/>
  <c r="H1084" i="2"/>
  <c r="H1092" i="2"/>
  <c r="H1100" i="2"/>
  <c r="H1108" i="2"/>
  <c r="H1116" i="2"/>
  <c r="H1124" i="2"/>
  <c r="H1132" i="2"/>
  <c r="H1140" i="2"/>
  <c r="H1148" i="2"/>
  <c r="H1156" i="2"/>
  <c r="H1164" i="2"/>
  <c r="H1172" i="2"/>
  <c r="H1180" i="2"/>
  <c r="H1188" i="2"/>
  <c r="H1196" i="2"/>
  <c r="H1204" i="2"/>
  <c r="H1212" i="2"/>
  <c r="H1220" i="2"/>
  <c r="H1228" i="2"/>
  <c r="H1236" i="2"/>
  <c r="H1244" i="2"/>
  <c r="H1252" i="2"/>
  <c r="H1260" i="2"/>
  <c r="H1268" i="2"/>
  <c r="H1276" i="2"/>
  <c r="H1284" i="2"/>
  <c r="H1292" i="2"/>
  <c r="H1300" i="2"/>
  <c r="H1308" i="2"/>
  <c r="H1316" i="2"/>
  <c r="H1324" i="2"/>
  <c r="H1332" i="2"/>
  <c r="H1340" i="2"/>
  <c r="H1348" i="2"/>
  <c r="H1356" i="2"/>
  <c r="H1364" i="2"/>
  <c r="H1372" i="2"/>
  <c r="H1380" i="2"/>
  <c r="H1388" i="2"/>
  <c r="H1396" i="2"/>
  <c r="H1404" i="2"/>
  <c r="H1412" i="2"/>
  <c r="H1420" i="2"/>
  <c r="H1428" i="2"/>
  <c r="H1436" i="2"/>
  <c r="H1444" i="2"/>
  <c r="H1452" i="2"/>
  <c r="H1460" i="2"/>
  <c r="H1468" i="2"/>
  <c r="H1476" i="2"/>
  <c r="H1484" i="2"/>
  <c r="H1492" i="2"/>
  <c r="H1500" i="2"/>
  <c r="H1508" i="2"/>
  <c r="H1516" i="2"/>
  <c r="H1524" i="2"/>
  <c r="H1532" i="2"/>
  <c r="H1540" i="2"/>
  <c r="H1548" i="2"/>
  <c r="H1556" i="2"/>
  <c r="H1564" i="2"/>
  <c r="H1572" i="2"/>
  <c r="H1580" i="2"/>
  <c r="H1588" i="2"/>
  <c r="H1596" i="2"/>
  <c r="H1604" i="2"/>
  <c r="H1612" i="2"/>
  <c r="H1620" i="2"/>
  <c r="H1628" i="2"/>
  <c r="H1636" i="2"/>
  <c r="H1644" i="2"/>
  <c r="H1652" i="2"/>
  <c r="H1660" i="2"/>
  <c r="H1668" i="2"/>
  <c r="H1676" i="2"/>
  <c r="H1684" i="2"/>
  <c r="H1692" i="2"/>
  <c r="H1700" i="2"/>
  <c r="H1708" i="2"/>
  <c r="H1716" i="2"/>
  <c r="H1724" i="2"/>
  <c r="H1732" i="2"/>
  <c r="H1740" i="2"/>
  <c r="H1748" i="2"/>
  <c r="H1756" i="2"/>
  <c r="H1764" i="2"/>
  <c r="H1772" i="2"/>
  <c r="H1780" i="2"/>
  <c r="H1788" i="2"/>
  <c r="H1796" i="2"/>
  <c r="H1804" i="2"/>
  <c r="H1812" i="2"/>
  <c r="H1820" i="2"/>
  <c r="H1828" i="2"/>
  <c r="H1836" i="2"/>
  <c r="H1844" i="2"/>
  <c r="H1852" i="2"/>
  <c r="H1860" i="2"/>
  <c r="H1868" i="2"/>
  <c r="H1876" i="2"/>
  <c r="H1884" i="2"/>
  <c r="H1892" i="2"/>
  <c r="H1900" i="2"/>
  <c r="H1908" i="2"/>
  <c r="H1916" i="2"/>
  <c r="H1924" i="2"/>
  <c r="H1932" i="2"/>
  <c r="H1940" i="2"/>
  <c r="H1948" i="2"/>
  <c r="H1956" i="2"/>
  <c r="H1964" i="2"/>
  <c r="H1972" i="2"/>
  <c r="H1980" i="2"/>
  <c r="H1988" i="2"/>
  <c r="H1996" i="2"/>
  <c r="H2004" i="2"/>
  <c r="H2012" i="2"/>
  <c r="H2020" i="2"/>
  <c r="H2028" i="2"/>
  <c r="H2036" i="2"/>
  <c r="H2044" i="2"/>
  <c r="H2052" i="2"/>
  <c r="H2060" i="2"/>
  <c r="H2068" i="2"/>
  <c r="H2076" i="2"/>
  <c r="H2084" i="2"/>
  <c r="H2092" i="2"/>
  <c r="H2100" i="2"/>
  <c r="H2108" i="2"/>
  <c r="H2116" i="2"/>
  <c r="H2124" i="2"/>
  <c r="H2132" i="2"/>
  <c r="H2140" i="2"/>
  <c r="H2148" i="2"/>
  <c r="H2156" i="2"/>
  <c r="H2164" i="2"/>
  <c r="H2172" i="2"/>
  <c r="H2180" i="2"/>
  <c r="H2188" i="2"/>
  <c r="H2196" i="2"/>
  <c r="H2204" i="2"/>
  <c r="H2212" i="2"/>
  <c r="H2220" i="2"/>
  <c r="H2228" i="2"/>
  <c r="H2236" i="2"/>
  <c r="H2244" i="2"/>
  <c r="H2252" i="2"/>
  <c r="H2260" i="2"/>
  <c r="H2268" i="2"/>
  <c r="H2276" i="2"/>
  <c r="H2284" i="2"/>
  <c r="H2292" i="2"/>
  <c r="H2300" i="2"/>
  <c r="H2308" i="2"/>
  <c r="H2316" i="2"/>
  <c r="H2324" i="2"/>
  <c r="H2332" i="2"/>
  <c r="H2340" i="2"/>
  <c r="H2348" i="2"/>
  <c r="H2356" i="2"/>
  <c r="H2364" i="2"/>
  <c r="H2372" i="2"/>
  <c r="H2380" i="2"/>
  <c r="H2388" i="2"/>
  <c r="H2396" i="2"/>
  <c r="H2404" i="2"/>
  <c r="H2412" i="2"/>
  <c r="H2420" i="2"/>
  <c r="H2428" i="2"/>
  <c r="H2436" i="2"/>
  <c r="H2444" i="2"/>
  <c r="H2452" i="2"/>
  <c r="H2460" i="2"/>
  <c r="H2468" i="2"/>
  <c r="H2476" i="2"/>
  <c r="H2484" i="2"/>
  <c r="H2492" i="2"/>
  <c r="H2500" i="2"/>
  <c r="H2508" i="2"/>
  <c r="H2516" i="2"/>
  <c r="H2524" i="2"/>
  <c r="H2532" i="2"/>
  <c r="H2540" i="2"/>
  <c r="H2548" i="2"/>
  <c r="H2556" i="2"/>
  <c r="H2564" i="2"/>
  <c r="H2572" i="2"/>
  <c r="H2580" i="2"/>
  <c r="H2588" i="2"/>
  <c r="H2596" i="2"/>
  <c r="H2604" i="2"/>
  <c r="H2612" i="2"/>
  <c r="H2620" i="2"/>
  <c r="H2628" i="2"/>
  <c r="H2636" i="2"/>
  <c r="H2644" i="2"/>
  <c r="H2652" i="2"/>
  <c r="H2660" i="2"/>
  <c r="H2668" i="2"/>
  <c r="H2676" i="2"/>
  <c r="H2684" i="2"/>
  <c r="H2692" i="2"/>
  <c r="H2700" i="2"/>
  <c r="H2708" i="2"/>
  <c r="H2716" i="2"/>
  <c r="H2724" i="2"/>
  <c r="H2732" i="2"/>
  <c r="H2740" i="2"/>
  <c r="H2748" i="2"/>
  <c r="H2756" i="2"/>
  <c r="H2764" i="2"/>
  <c r="H2772" i="2"/>
  <c r="H2780" i="2"/>
  <c r="H2788" i="2"/>
  <c r="H2796" i="2"/>
  <c r="H2804" i="2"/>
  <c r="H2812" i="2"/>
  <c r="H2820" i="2"/>
  <c r="H2828" i="2"/>
  <c r="H2836" i="2"/>
  <c r="H2844" i="2"/>
  <c r="H2852" i="2"/>
  <c r="H2860" i="2"/>
  <c r="H2868" i="2"/>
  <c r="H2876" i="2"/>
  <c r="H2884" i="2"/>
  <c r="H2892" i="2"/>
  <c r="H2900" i="2"/>
  <c r="H2908" i="2"/>
  <c r="H2916" i="2"/>
  <c r="H2924" i="2"/>
  <c r="H2932" i="2"/>
  <c r="H2940" i="2"/>
  <c r="H2948" i="2"/>
  <c r="H2956" i="2"/>
  <c r="H2964" i="2"/>
  <c r="H2972" i="2"/>
  <c r="H2980" i="2"/>
  <c r="H2988" i="2"/>
  <c r="H2996" i="2"/>
  <c r="H3004" i="2"/>
  <c r="H3012" i="2"/>
  <c r="H3020" i="2"/>
  <c r="H3028" i="2"/>
  <c r="H3036" i="2"/>
  <c r="H3044" i="2"/>
  <c r="H3052" i="2"/>
  <c r="H3060" i="2"/>
  <c r="H3068" i="2"/>
  <c r="H3076" i="2"/>
  <c r="H3084" i="2"/>
  <c r="H3092" i="2"/>
  <c r="H3100" i="2"/>
  <c r="H3108" i="2"/>
  <c r="H3116" i="2"/>
  <c r="H3124" i="2"/>
  <c r="H3132" i="2"/>
  <c r="H3140" i="2"/>
  <c r="H3148" i="2"/>
  <c r="H3156" i="2"/>
  <c r="H3164" i="2"/>
  <c r="H3172" i="2"/>
  <c r="H3180" i="2"/>
  <c r="H3188" i="2"/>
  <c r="H3196" i="2"/>
  <c r="H3204" i="2"/>
  <c r="H3212" i="2"/>
  <c r="H3220" i="2"/>
  <c r="H3228" i="2"/>
  <c r="H3236" i="2"/>
  <c r="H3244" i="2"/>
  <c r="H3252" i="2"/>
  <c r="H3260" i="2"/>
  <c r="H3268" i="2"/>
  <c r="H3276" i="2"/>
  <c r="H3284" i="2"/>
  <c r="H3292" i="2"/>
  <c r="H3300" i="2"/>
  <c r="H3308" i="2"/>
  <c r="H3316" i="2"/>
  <c r="H3324" i="2"/>
  <c r="H3332" i="2"/>
  <c r="H3340" i="2"/>
  <c r="H3348" i="2"/>
  <c r="H3356" i="2"/>
  <c r="H3364" i="2"/>
  <c r="H37" i="2"/>
  <c r="H101" i="2"/>
  <c r="H165" i="2"/>
  <c r="H229" i="2"/>
  <c r="H293" i="2"/>
  <c r="H357" i="2"/>
  <c r="H421" i="2"/>
  <c r="H485" i="2"/>
  <c r="H549" i="2"/>
  <c r="H613" i="2"/>
  <c r="H669" i="2"/>
  <c r="H700" i="2"/>
  <c r="H716" i="2"/>
  <c r="H732" i="2"/>
  <c r="H748" i="2"/>
  <c r="H764" i="2"/>
  <c r="H780" i="2"/>
  <c r="H789" i="2"/>
  <c r="H797" i="2"/>
  <c r="H805" i="2"/>
  <c r="H813" i="2"/>
  <c r="H821" i="2"/>
  <c r="H829" i="2"/>
  <c r="H837" i="2"/>
  <c r="H845" i="2"/>
  <c r="H853" i="2"/>
  <c r="H861" i="2"/>
  <c r="H869" i="2"/>
  <c r="H877" i="2"/>
  <c r="H885" i="2"/>
  <c r="H893" i="2"/>
  <c r="H901" i="2"/>
  <c r="H909" i="2"/>
  <c r="H917" i="2"/>
  <c r="H925" i="2"/>
  <c r="H933" i="2"/>
  <c r="H941" i="2"/>
  <c r="H949" i="2"/>
  <c r="H957" i="2"/>
  <c r="H965" i="2"/>
  <c r="H973" i="2"/>
  <c r="H981" i="2"/>
  <c r="H989" i="2"/>
  <c r="H997" i="2"/>
  <c r="H1005" i="2"/>
  <c r="H1013" i="2"/>
  <c r="H1021" i="2"/>
  <c r="H1029" i="2"/>
  <c r="H1037" i="2"/>
  <c r="H1045" i="2"/>
  <c r="H1053" i="2"/>
  <c r="H1061" i="2"/>
  <c r="H1069" i="2"/>
  <c r="H1077" i="2"/>
  <c r="H1085" i="2"/>
  <c r="H1093" i="2"/>
  <c r="H1101" i="2"/>
  <c r="H1109" i="2"/>
  <c r="H1117" i="2"/>
  <c r="H1125" i="2"/>
  <c r="H1133" i="2"/>
  <c r="H1141" i="2"/>
  <c r="H1149" i="2"/>
  <c r="H1157" i="2"/>
  <c r="H1165" i="2"/>
  <c r="H1173" i="2"/>
  <c r="H1181" i="2"/>
  <c r="H1189" i="2"/>
  <c r="H1197" i="2"/>
  <c r="H1205" i="2"/>
  <c r="H1213" i="2"/>
  <c r="H1221" i="2"/>
  <c r="H1229" i="2"/>
  <c r="H1237" i="2"/>
  <c r="H1245" i="2"/>
  <c r="H1253" i="2"/>
  <c r="H1261" i="2"/>
  <c r="H1269" i="2"/>
  <c r="H1277" i="2"/>
  <c r="H1285" i="2"/>
  <c r="H1293" i="2"/>
  <c r="H1301" i="2"/>
  <c r="H1309" i="2"/>
  <c r="H1317" i="2"/>
  <c r="H1325" i="2"/>
  <c r="H1333" i="2"/>
  <c r="H1341" i="2"/>
  <c r="H45" i="2"/>
  <c r="H109" i="2"/>
  <c r="H173" i="2"/>
  <c r="H237" i="2"/>
  <c r="H301" i="2"/>
  <c r="H365" i="2"/>
  <c r="H429" i="2"/>
  <c r="H493" i="2"/>
  <c r="H557" i="2"/>
  <c r="H621" i="2"/>
  <c r="H676" i="2"/>
  <c r="H701" i="2"/>
  <c r="H717" i="2"/>
  <c r="H733" i="2"/>
  <c r="H749" i="2"/>
  <c r="H765" i="2"/>
  <c r="H781" i="2"/>
  <c r="H790" i="2"/>
  <c r="H798" i="2"/>
  <c r="H806" i="2"/>
  <c r="H814" i="2"/>
  <c r="H822" i="2"/>
  <c r="H830" i="2"/>
  <c r="H838" i="2"/>
  <c r="H846" i="2"/>
  <c r="H854" i="2"/>
  <c r="H862" i="2"/>
  <c r="H870" i="2"/>
  <c r="H878" i="2"/>
  <c r="H886" i="2"/>
  <c r="H894" i="2"/>
  <c r="H902" i="2"/>
  <c r="H910" i="2"/>
  <c r="H918" i="2"/>
  <c r="H926" i="2"/>
  <c r="H934" i="2"/>
  <c r="H942" i="2"/>
  <c r="H950" i="2"/>
  <c r="H958" i="2"/>
  <c r="H966" i="2"/>
  <c r="H974" i="2"/>
  <c r="H982" i="2"/>
  <c r="H990" i="2"/>
  <c r="H998" i="2"/>
  <c r="H1006" i="2"/>
  <c r="H1014" i="2"/>
  <c r="H1022" i="2"/>
  <c r="H1030" i="2"/>
  <c r="H1038" i="2"/>
  <c r="H1046" i="2"/>
  <c r="H1054" i="2"/>
  <c r="H1062" i="2"/>
  <c r="H1070" i="2"/>
  <c r="H1078" i="2"/>
  <c r="H1086" i="2"/>
  <c r="H1094" i="2"/>
  <c r="H1102" i="2"/>
  <c r="H1110" i="2"/>
  <c r="H1118" i="2"/>
  <c r="H1126" i="2"/>
  <c r="H1134" i="2"/>
  <c r="H1142" i="2"/>
  <c r="H1150" i="2"/>
  <c r="H1158" i="2"/>
  <c r="H1166" i="2"/>
  <c r="H1174" i="2"/>
  <c r="H1182" i="2"/>
  <c r="H1190" i="2"/>
  <c r="H1198" i="2"/>
  <c r="H1206" i="2"/>
  <c r="H1214" i="2"/>
  <c r="H1222" i="2"/>
  <c r="H1230" i="2"/>
  <c r="H1238" i="2"/>
  <c r="H1246" i="2"/>
  <c r="H1254" i="2"/>
  <c r="H1262" i="2"/>
  <c r="H1270" i="2"/>
  <c r="H1278" i="2"/>
  <c r="H1286" i="2"/>
  <c r="H1294" i="2"/>
  <c r="H1302" i="2"/>
  <c r="H1310" i="2"/>
  <c r="H1318" i="2"/>
  <c r="H1326" i="2"/>
  <c r="H1334" i="2"/>
  <c r="H1342" i="2"/>
  <c r="H1350" i="2"/>
  <c r="H1358" i="2"/>
  <c r="H1366" i="2"/>
  <c r="H1374" i="2"/>
  <c r="H1382" i="2"/>
  <c r="H1390" i="2"/>
  <c r="H1398" i="2"/>
  <c r="H1406" i="2"/>
  <c r="H1414" i="2"/>
  <c r="H1422" i="2"/>
  <c r="H1430" i="2"/>
  <c r="H1438" i="2"/>
  <c r="H1446" i="2"/>
  <c r="H1454" i="2"/>
  <c r="H1462" i="2"/>
  <c r="H1470" i="2"/>
  <c r="H1478" i="2"/>
  <c r="H1486" i="2"/>
  <c r="H1494" i="2"/>
  <c r="H1502" i="2"/>
  <c r="H1510" i="2"/>
  <c r="H1518" i="2"/>
  <c r="H1526" i="2"/>
  <c r="H1534" i="2"/>
  <c r="H1542" i="2"/>
  <c r="H1550" i="2"/>
  <c r="H1558" i="2"/>
  <c r="H1566" i="2"/>
  <c r="H1574" i="2"/>
  <c r="H1582" i="2"/>
  <c r="H1590" i="2"/>
  <c r="H1598" i="2"/>
  <c r="H1606" i="2"/>
  <c r="H1614" i="2"/>
  <c r="H1622" i="2"/>
  <c r="H1630" i="2"/>
  <c r="H1638" i="2"/>
  <c r="H1646" i="2"/>
  <c r="H1654" i="2"/>
  <c r="H1662" i="2"/>
  <c r="H1670" i="2"/>
  <c r="H1678" i="2"/>
  <c r="H1686" i="2"/>
  <c r="H1694" i="2"/>
  <c r="H1702" i="2"/>
  <c r="H1710" i="2"/>
  <c r="H1718" i="2"/>
  <c r="H1726" i="2"/>
  <c r="H1734" i="2"/>
  <c r="H1742" i="2"/>
  <c r="H1750" i="2"/>
  <c r="H1758" i="2"/>
  <c r="H1766" i="2"/>
  <c r="H1774" i="2"/>
  <c r="H1782" i="2"/>
  <c r="H1790" i="2"/>
  <c r="H1798" i="2"/>
  <c r="H1806" i="2"/>
  <c r="H1814" i="2"/>
  <c r="H1822" i="2"/>
  <c r="H1830" i="2"/>
  <c r="H1838" i="2"/>
  <c r="H1846" i="2"/>
  <c r="H1854" i="2"/>
  <c r="H1862" i="2"/>
  <c r="H1870" i="2"/>
  <c r="H1878" i="2"/>
  <c r="H1886" i="2"/>
  <c r="H1894" i="2"/>
  <c r="H1902" i="2"/>
  <c r="H1910" i="2"/>
  <c r="H1918" i="2"/>
  <c r="H1926" i="2"/>
  <c r="H1934" i="2"/>
  <c r="H1942" i="2"/>
  <c r="H1950" i="2"/>
  <c r="H1958" i="2"/>
  <c r="H1966" i="2"/>
  <c r="H1974" i="2"/>
  <c r="H1982" i="2"/>
  <c r="H1990" i="2"/>
  <c r="H1998" i="2"/>
  <c r="H2006" i="2"/>
  <c r="H2014" i="2"/>
  <c r="H2022" i="2"/>
  <c r="H2030" i="2"/>
  <c r="H2038" i="2"/>
  <c r="H2046" i="2"/>
  <c r="H2054" i="2"/>
  <c r="H2062" i="2"/>
  <c r="H2070" i="2"/>
  <c r="H2078" i="2"/>
  <c r="H2086" i="2"/>
  <c r="H2094" i="2"/>
  <c r="H2102" i="2"/>
  <c r="H2110" i="2"/>
  <c r="H2118" i="2"/>
  <c r="H2126" i="2"/>
  <c r="H2134" i="2"/>
  <c r="H2142" i="2"/>
  <c r="H2150" i="2"/>
  <c r="H2158" i="2"/>
  <c r="H2166" i="2"/>
  <c r="H2174" i="2"/>
  <c r="H2182" i="2"/>
  <c r="H2190" i="2"/>
  <c r="H2198" i="2"/>
  <c r="H2206" i="2"/>
  <c r="H2214" i="2"/>
  <c r="H2222" i="2"/>
  <c r="H2230" i="2"/>
  <c r="H2238" i="2"/>
  <c r="H2246" i="2"/>
  <c r="H2254" i="2"/>
  <c r="H2262" i="2"/>
  <c r="H2270" i="2"/>
  <c r="H2278" i="2"/>
  <c r="H2286" i="2"/>
  <c r="H2294" i="2"/>
  <c r="H2302" i="2"/>
  <c r="H2310" i="2"/>
  <c r="H2318" i="2"/>
  <c r="H2326" i="2"/>
  <c r="H2334" i="2"/>
  <c r="H2342" i="2"/>
  <c r="H2350" i="2"/>
  <c r="H2358" i="2"/>
  <c r="H2366" i="2"/>
  <c r="H2374" i="2"/>
  <c r="H2382" i="2"/>
  <c r="H2390" i="2"/>
  <c r="H2398" i="2"/>
  <c r="H2406" i="2"/>
  <c r="H2414" i="2"/>
  <c r="H2422" i="2"/>
  <c r="H2430" i="2"/>
  <c r="H2438" i="2"/>
  <c r="H2446" i="2"/>
  <c r="H2454" i="2"/>
  <c r="H2462" i="2"/>
  <c r="H2470" i="2"/>
  <c r="H2478" i="2"/>
  <c r="H2486" i="2"/>
  <c r="H2494" i="2"/>
  <c r="H2502" i="2"/>
  <c r="H2510" i="2"/>
  <c r="H2518" i="2"/>
  <c r="H2526" i="2"/>
  <c r="H2534" i="2"/>
  <c r="H2542" i="2"/>
  <c r="H2550" i="2"/>
  <c r="H2558" i="2"/>
  <c r="H2566" i="2"/>
  <c r="H2574" i="2"/>
  <c r="H2582" i="2"/>
  <c r="H2590" i="2"/>
  <c r="H2598" i="2"/>
  <c r="H2606" i="2"/>
  <c r="H2614" i="2"/>
  <c r="H2622" i="2"/>
  <c r="H2630" i="2"/>
  <c r="H2638" i="2"/>
  <c r="H2646" i="2"/>
  <c r="H2654" i="2"/>
  <c r="H2662" i="2"/>
  <c r="H2670" i="2"/>
  <c r="H2678" i="2"/>
  <c r="H2686" i="2"/>
  <c r="H2694" i="2"/>
  <c r="H2702" i="2"/>
  <c r="H2710" i="2"/>
  <c r="H2718" i="2"/>
  <c r="H2726" i="2"/>
  <c r="H2734" i="2"/>
  <c r="H2742" i="2"/>
  <c r="H2750" i="2"/>
  <c r="H2758" i="2"/>
  <c r="H2766" i="2"/>
  <c r="H2774" i="2"/>
  <c r="H2782" i="2"/>
  <c r="H2790" i="2"/>
  <c r="H2798" i="2"/>
  <c r="H2806" i="2"/>
  <c r="H2814" i="2"/>
  <c r="H2822" i="2"/>
  <c r="H2830" i="2"/>
  <c r="H2838" i="2"/>
  <c r="H2846" i="2"/>
  <c r="H2854" i="2"/>
  <c r="H2862" i="2"/>
  <c r="H2870" i="2"/>
  <c r="H2878" i="2"/>
  <c r="H2886" i="2"/>
  <c r="H2894" i="2"/>
  <c r="H2902" i="2"/>
  <c r="H2910" i="2"/>
  <c r="H2918" i="2"/>
  <c r="H2926" i="2"/>
  <c r="H2934" i="2"/>
  <c r="H2942" i="2"/>
  <c r="H2950" i="2"/>
  <c r="H2958" i="2"/>
  <c r="H2966" i="2"/>
  <c r="H2974" i="2"/>
  <c r="H2982" i="2"/>
  <c r="H2990" i="2"/>
  <c r="H2998" i="2"/>
  <c r="H3006" i="2"/>
  <c r="H3014" i="2"/>
  <c r="H3022" i="2"/>
  <c r="H3030" i="2"/>
  <c r="H3038" i="2"/>
  <c r="H3046" i="2"/>
  <c r="H3054" i="2"/>
  <c r="H3062" i="2"/>
  <c r="H3070" i="2"/>
  <c r="H3078" i="2"/>
  <c r="H3086" i="2"/>
  <c r="H3094" i="2"/>
  <c r="H3102" i="2"/>
  <c r="H3110" i="2"/>
  <c r="H3118" i="2"/>
  <c r="H3126" i="2"/>
  <c r="H3134" i="2"/>
  <c r="H3142" i="2"/>
  <c r="H3150" i="2"/>
  <c r="H3158" i="2"/>
  <c r="H3166" i="2"/>
  <c r="H3174" i="2"/>
  <c r="H3182" i="2"/>
  <c r="H3190" i="2"/>
  <c r="H3198" i="2"/>
  <c r="H3206" i="2"/>
  <c r="H3214" i="2"/>
  <c r="H3222" i="2"/>
  <c r="H3230" i="2"/>
  <c r="H3238" i="2"/>
  <c r="H3246" i="2"/>
  <c r="H3254" i="2"/>
  <c r="H3262" i="2"/>
  <c r="H3270" i="2"/>
  <c r="H3278" i="2"/>
  <c r="H3286" i="2"/>
  <c r="H3294" i="2"/>
  <c r="H3302" i="2"/>
  <c r="H3310" i="2"/>
  <c r="H3318" i="2"/>
  <c r="H3326" i="2"/>
  <c r="H3334" i="2"/>
  <c r="H3342" i="2"/>
  <c r="H3350" i="2"/>
  <c r="H3358" i="2"/>
  <c r="H3366" i="2"/>
  <c r="H53" i="2"/>
  <c r="H117" i="2"/>
  <c r="H181" i="2"/>
  <c r="H245" i="2"/>
  <c r="H309" i="2"/>
  <c r="H373" i="2"/>
  <c r="H437" i="2"/>
  <c r="H501" i="2"/>
  <c r="H565" i="2"/>
  <c r="H629" i="2"/>
  <c r="H677" i="2"/>
  <c r="H702" i="2"/>
  <c r="H718" i="2"/>
  <c r="H734" i="2"/>
  <c r="H750" i="2"/>
  <c r="H766" i="2"/>
  <c r="H782" i="2"/>
  <c r="H791" i="2"/>
  <c r="H799" i="2"/>
  <c r="H807" i="2"/>
  <c r="H815" i="2"/>
  <c r="H823" i="2"/>
  <c r="H831" i="2"/>
  <c r="H839" i="2"/>
  <c r="H847" i="2"/>
  <c r="H855" i="2"/>
  <c r="H863" i="2"/>
  <c r="H871" i="2"/>
  <c r="H879" i="2"/>
  <c r="H887" i="2"/>
  <c r="H895" i="2"/>
  <c r="H903" i="2"/>
  <c r="H911" i="2"/>
  <c r="H919" i="2"/>
  <c r="H927" i="2"/>
  <c r="H935" i="2"/>
  <c r="H943" i="2"/>
  <c r="H951" i="2"/>
  <c r="H959" i="2"/>
  <c r="H967" i="2"/>
  <c r="H975" i="2"/>
  <c r="H983" i="2"/>
  <c r="H991" i="2"/>
  <c r="H999" i="2"/>
  <c r="H1007" i="2"/>
  <c r="H1015" i="2"/>
  <c r="H1023" i="2"/>
  <c r="H1031" i="2"/>
  <c r="H1039" i="2"/>
  <c r="H1047" i="2"/>
  <c r="H1055" i="2"/>
  <c r="H1063" i="2"/>
  <c r="H1071" i="2"/>
  <c r="H1079" i="2"/>
  <c r="H1087" i="2"/>
  <c r="H1095" i="2"/>
  <c r="H1103" i="2"/>
  <c r="H1111" i="2"/>
  <c r="H1119" i="2"/>
  <c r="H1127" i="2"/>
  <c r="H1135" i="2"/>
  <c r="H1143" i="2"/>
  <c r="H1151" i="2"/>
  <c r="H1159" i="2"/>
  <c r="H1167" i="2"/>
  <c r="H1175" i="2"/>
  <c r="H1183" i="2"/>
  <c r="H1191" i="2"/>
  <c r="H1199" i="2"/>
  <c r="H1207" i="2"/>
  <c r="H1215" i="2"/>
  <c r="H1223" i="2"/>
  <c r="H1231" i="2"/>
  <c r="H1239" i="2"/>
  <c r="H1247" i="2"/>
  <c r="H1255" i="2"/>
  <c r="H1263" i="2"/>
  <c r="H1271" i="2"/>
  <c r="H1279" i="2"/>
  <c r="H1287" i="2"/>
  <c r="H1295" i="2"/>
  <c r="H1303" i="2"/>
  <c r="H1311" i="2"/>
  <c r="H1319" i="2"/>
  <c r="H1327" i="2"/>
  <c r="H1335" i="2"/>
  <c r="H1343" i="2"/>
  <c r="H1351" i="2"/>
  <c r="H1359" i="2"/>
  <c r="H1367" i="2"/>
  <c r="H1375" i="2"/>
  <c r="H1383" i="2"/>
  <c r="H1391" i="2"/>
  <c r="H1399" i="2"/>
  <c r="H1407" i="2"/>
  <c r="H1415" i="2"/>
  <c r="H1423" i="2"/>
  <c r="H1431" i="2"/>
  <c r="H1439" i="2"/>
  <c r="H1447" i="2"/>
  <c r="H1455" i="2"/>
  <c r="H1463" i="2"/>
  <c r="H1471" i="2"/>
  <c r="H1479" i="2"/>
  <c r="H1487" i="2"/>
  <c r="H1495" i="2"/>
  <c r="H1503" i="2"/>
  <c r="H1511" i="2"/>
  <c r="H1519" i="2"/>
  <c r="H1527" i="2"/>
  <c r="H1535" i="2"/>
  <c r="H1543" i="2"/>
  <c r="H1551" i="2"/>
  <c r="H1559" i="2"/>
  <c r="H1567" i="2"/>
  <c r="H1575" i="2"/>
  <c r="H1583" i="2"/>
  <c r="H1591" i="2"/>
  <c r="H1599" i="2"/>
  <c r="H1607" i="2"/>
  <c r="H1615" i="2"/>
  <c r="H1623" i="2"/>
  <c r="H1631" i="2"/>
  <c r="H1639" i="2"/>
  <c r="H1647" i="2"/>
  <c r="H1655" i="2"/>
  <c r="H1663" i="2"/>
  <c r="H1671" i="2"/>
  <c r="H1679" i="2"/>
  <c r="H1687" i="2"/>
  <c r="H1695" i="2"/>
  <c r="H1703" i="2"/>
  <c r="H1711" i="2"/>
  <c r="H1719" i="2"/>
  <c r="H1727" i="2"/>
  <c r="H1735" i="2"/>
  <c r="H1743" i="2"/>
  <c r="H1751" i="2"/>
  <c r="H1759" i="2"/>
  <c r="H1767" i="2"/>
  <c r="H1775" i="2"/>
  <c r="H1783" i="2"/>
  <c r="H1791" i="2"/>
  <c r="H1799" i="2"/>
  <c r="H1807" i="2"/>
  <c r="H1815" i="2"/>
  <c r="H1823" i="2"/>
  <c r="H1831" i="2"/>
  <c r="H1839" i="2"/>
  <c r="H1847" i="2"/>
  <c r="H1855" i="2"/>
  <c r="H1863" i="2"/>
  <c r="H1871" i="2"/>
  <c r="H1879" i="2"/>
  <c r="H1887" i="2"/>
  <c r="H1895" i="2"/>
  <c r="H1903" i="2"/>
  <c r="H1911" i="2"/>
  <c r="H1919" i="2"/>
  <c r="H1927" i="2"/>
  <c r="H1935" i="2"/>
  <c r="H1943" i="2"/>
  <c r="H1951" i="2"/>
  <c r="H1959" i="2"/>
  <c r="H1967" i="2"/>
  <c r="H1975" i="2"/>
  <c r="H1983" i="2"/>
  <c r="H1991" i="2"/>
  <c r="H1999" i="2"/>
  <c r="H2007" i="2"/>
  <c r="H2015" i="2"/>
  <c r="H2023" i="2"/>
  <c r="H2031" i="2"/>
  <c r="H2039" i="2"/>
  <c r="H2047" i="2"/>
  <c r="H2055" i="2"/>
  <c r="H2063" i="2"/>
  <c r="H2071" i="2"/>
  <c r="H2079" i="2"/>
  <c r="H2087" i="2"/>
  <c r="H2095" i="2"/>
  <c r="H2103" i="2"/>
  <c r="H2111" i="2"/>
  <c r="H2119" i="2"/>
  <c r="H2127" i="2"/>
  <c r="H2135" i="2"/>
  <c r="H2143" i="2"/>
  <c r="H2151" i="2"/>
  <c r="H2159" i="2"/>
  <c r="H2167" i="2"/>
  <c r="H2175" i="2"/>
  <c r="H2183" i="2"/>
  <c r="H2191" i="2"/>
  <c r="H2199" i="2"/>
  <c r="H2207" i="2"/>
  <c r="H2215" i="2"/>
  <c r="H2223" i="2"/>
  <c r="H2231" i="2"/>
  <c r="H2239" i="2"/>
  <c r="H2247" i="2"/>
  <c r="H2255" i="2"/>
  <c r="H2263" i="2"/>
  <c r="H2271" i="2"/>
  <c r="H2279" i="2"/>
  <c r="H2287" i="2"/>
  <c r="H2295" i="2"/>
  <c r="H2303" i="2"/>
  <c r="H2311" i="2"/>
  <c r="H2319" i="2"/>
  <c r="H2327" i="2"/>
  <c r="H2335" i="2"/>
  <c r="H2343" i="2"/>
  <c r="H2351" i="2"/>
  <c r="H2359" i="2"/>
  <c r="H2367" i="2"/>
  <c r="H2375" i="2"/>
  <c r="H2383" i="2"/>
  <c r="H2391" i="2"/>
  <c r="H2399" i="2"/>
  <c r="H2407" i="2"/>
  <c r="H2415" i="2"/>
  <c r="H2423" i="2"/>
  <c r="H2431" i="2"/>
  <c r="H2439" i="2"/>
  <c r="H2447" i="2"/>
  <c r="H2455" i="2"/>
  <c r="H2463" i="2"/>
  <c r="H2471" i="2"/>
  <c r="H2479" i="2"/>
  <c r="H2487" i="2"/>
  <c r="H2495" i="2"/>
  <c r="H2503" i="2"/>
  <c r="H2511" i="2"/>
  <c r="H2519" i="2"/>
  <c r="H2527" i="2"/>
  <c r="H2535" i="2"/>
  <c r="H2543" i="2"/>
  <c r="H2551" i="2"/>
  <c r="H2559" i="2"/>
  <c r="H2567" i="2"/>
  <c r="H2575" i="2"/>
  <c r="H2583" i="2"/>
  <c r="H2591" i="2"/>
  <c r="H2599" i="2"/>
  <c r="H2607" i="2"/>
  <c r="H2615" i="2"/>
  <c r="H2623" i="2"/>
  <c r="H2631" i="2"/>
  <c r="H2639" i="2"/>
  <c r="H2647" i="2"/>
  <c r="H2655" i="2"/>
  <c r="H2663" i="2"/>
  <c r="H2671" i="2"/>
  <c r="H2679" i="2"/>
  <c r="H2687" i="2"/>
  <c r="H2695" i="2"/>
  <c r="H2703" i="2"/>
  <c r="H2711" i="2"/>
  <c r="H2719" i="2"/>
  <c r="H2727" i="2"/>
  <c r="H2735" i="2"/>
  <c r="H2743" i="2"/>
  <c r="H2751" i="2"/>
  <c r="H2759" i="2"/>
  <c r="H2767" i="2"/>
  <c r="H2775" i="2"/>
  <c r="H2783" i="2"/>
  <c r="H2791" i="2"/>
  <c r="H2799" i="2"/>
  <c r="H2807" i="2"/>
  <c r="H2815" i="2"/>
  <c r="H2823" i="2"/>
  <c r="H2831" i="2"/>
  <c r="H2839" i="2"/>
  <c r="H2847" i="2"/>
  <c r="H2855" i="2"/>
  <c r="H2863" i="2"/>
  <c r="H2871" i="2"/>
  <c r="H2879" i="2"/>
  <c r="H2887" i="2"/>
  <c r="H2895" i="2"/>
  <c r="H2903" i="2"/>
  <c r="H2911" i="2"/>
  <c r="H2919" i="2"/>
  <c r="H2927" i="2"/>
  <c r="H2935" i="2"/>
  <c r="H2943" i="2"/>
  <c r="H2951" i="2"/>
  <c r="H2959" i="2"/>
  <c r="H2967" i="2"/>
  <c r="H2975" i="2"/>
  <c r="H2983" i="2"/>
  <c r="H2991" i="2"/>
  <c r="H2999" i="2"/>
  <c r="H3007" i="2"/>
  <c r="H3015" i="2"/>
  <c r="H3023" i="2"/>
  <c r="H3031" i="2"/>
  <c r="H3039" i="2"/>
  <c r="H3047" i="2"/>
  <c r="H3055" i="2"/>
  <c r="H3063" i="2"/>
  <c r="H3071" i="2"/>
  <c r="H3079" i="2"/>
  <c r="H3087" i="2"/>
  <c r="H3095" i="2"/>
  <c r="H3103" i="2"/>
  <c r="H3111" i="2"/>
  <c r="H3119" i="2"/>
  <c r="H3127" i="2"/>
  <c r="H3135" i="2"/>
  <c r="H3143" i="2"/>
  <c r="H3151" i="2"/>
  <c r="H3159" i="2"/>
  <c r="H3167" i="2"/>
  <c r="H3175" i="2"/>
  <c r="H3183" i="2"/>
  <c r="H3191" i="2"/>
  <c r="H3199" i="2"/>
  <c r="H3207" i="2"/>
  <c r="H3215" i="2"/>
  <c r="H3223" i="2"/>
  <c r="H3231" i="2"/>
  <c r="H3239" i="2"/>
  <c r="H3247" i="2"/>
  <c r="H3255" i="2"/>
  <c r="H3263" i="2"/>
  <c r="H3271" i="2"/>
  <c r="H3279" i="2"/>
  <c r="H3287" i="2"/>
  <c r="H3295" i="2"/>
  <c r="H3303" i="2"/>
  <c r="H3311" i="2"/>
  <c r="H3319" i="2"/>
  <c r="H3327" i="2"/>
  <c r="H3335" i="2"/>
  <c r="H3343" i="2"/>
  <c r="H3351" i="2"/>
  <c r="H3359" i="2"/>
  <c r="H3367" i="2"/>
  <c r="H61" i="2"/>
  <c r="H125" i="2"/>
  <c r="H189" i="2"/>
  <c r="H253" i="2"/>
  <c r="H317" i="2"/>
  <c r="H381" i="2"/>
  <c r="H445" i="2"/>
  <c r="H509" i="2"/>
  <c r="H573" i="2"/>
  <c r="H637" i="2"/>
  <c r="H684" i="2"/>
  <c r="H703" i="2"/>
  <c r="H719" i="2"/>
  <c r="H735" i="2"/>
  <c r="H751" i="2"/>
  <c r="H767" i="2"/>
  <c r="H783" i="2"/>
  <c r="H792" i="2"/>
  <c r="H800" i="2"/>
  <c r="H808" i="2"/>
  <c r="H816" i="2"/>
  <c r="H824" i="2"/>
  <c r="H832" i="2"/>
  <c r="H840" i="2"/>
  <c r="H848" i="2"/>
  <c r="H856" i="2"/>
  <c r="H864" i="2"/>
  <c r="H872" i="2"/>
  <c r="H880" i="2"/>
  <c r="H888" i="2"/>
  <c r="H896" i="2"/>
  <c r="H904" i="2"/>
  <c r="H912" i="2"/>
  <c r="H920" i="2"/>
  <c r="H928" i="2"/>
  <c r="H936" i="2"/>
  <c r="H944" i="2"/>
  <c r="H952" i="2"/>
  <c r="H960" i="2"/>
  <c r="H968" i="2"/>
  <c r="H976" i="2"/>
  <c r="H984" i="2"/>
  <c r="H992" i="2"/>
  <c r="H1000" i="2"/>
  <c r="H1008" i="2"/>
  <c r="H1016" i="2"/>
  <c r="H1024" i="2"/>
  <c r="H1032" i="2"/>
  <c r="H1040" i="2"/>
  <c r="H1048" i="2"/>
  <c r="H1056" i="2"/>
  <c r="H1064" i="2"/>
  <c r="H1072" i="2"/>
  <c r="H1080" i="2"/>
  <c r="H1088" i="2"/>
  <c r="H1096" i="2"/>
  <c r="H1104" i="2"/>
  <c r="H1112" i="2"/>
  <c r="H1120" i="2"/>
  <c r="H1128" i="2"/>
  <c r="H1136" i="2"/>
  <c r="H1144" i="2"/>
  <c r="H1152" i="2"/>
  <c r="H1160" i="2"/>
  <c r="H1168" i="2"/>
  <c r="H1176" i="2"/>
  <c r="H1184" i="2"/>
  <c r="H1192" i="2"/>
  <c r="H1200" i="2"/>
  <c r="H1208" i="2"/>
  <c r="H1216" i="2"/>
  <c r="H1224" i="2"/>
  <c r="H1232" i="2"/>
  <c r="H1240" i="2"/>
  <c r="H1248" i="2"/>
  <c r="H1256" i="2"/>
  <c r="H1264" i="2"/>
  <c r="H1272" i="2"/>
  <c r="H1280" i="2"/>
  <c r="H1288" i="2"/>
  <c r="H1296" i="2"/>
  <c r="H1304" i="2"/>
  <c r="H1312" i="2"/>
  <c r="H1320" i="2"/>
  <c r="H1328" i="2"/>
  <c r="H1336" i="2"/>
  <c r="H1344" i="2"/>
  <c r="H1352" i="2"/>
  <c r="H1360" i="2"/>
  <c r="H1368" i="2"/>
  <c r="H1376" i="2"/>
  <c r="H1384" i="2"/>
  <c r="H1392" i="2"/>
  <c r="H1400" i="2"/>
  <c r="H1408" i="2"/>
  <c r="H1416" i="2"/>
  <c r="H1424" i="2"/>
  <c r="H1432" i="2"/>
  <c r="H1440" i="2"/>
  <c r="H1448" i="2"/>
  <c r="H1456" i="2"/>
  <c r="H1464" i="2"/>
  <c r="H1472" i="2"/>
  <c r="H1480" i="2"/>
  <c r="H1488" i="2"/>
  <c r="H1496" i="2"/>
  <c r="H1504" i="2"/>
  <c r="H1512" i="2"/>
  <c r="H1520" i="2"/>
  <c r="H1528" i="2"/>
  <c r="H1536" i="2"/>
  <c r="H1544" i="2"/>
  <c r="H1552" i="2"/>
  <c r="H1560" i="2"/>
  <c r="H1568" i="2"/>
  <c r="H1576" i="2"/>
  <c r="H1584" i="2"/>
  <c r="H1592" i="2"/>
  <c r="H1600" i="2"/>
  <c r="H1608" i="2"/>
  <c r="H1616" i="2"/>
  <c r="H1624" i="2"/>
  <c r="H1632" i="2"/>
  <c r="H1640" i="2"/>
  <c r="H1648" i="2"/>
  <c r="H1656" i="2"/>
  <c r="H1664" i="2"/>
  <c r="H1672" i="2"/>
  <c r="H1680" i="2"/>
  <c r="H1688" i="2"/>
  <c r="H1696" i="2"/>
  <c r="H1704" i="2"/>
  <c r="H1712" i="2"/>
  <c r="H1720" i="2"/>
  <c r="H1728" i="2"/>
  <c r="H1736" i="2"/>
  <c r="H1744" i="2"/>
  <c r="H1752" i="2"/>
  <c r="H1760" i="2"/>
  <c r="H1768" i="2"/>
  <c r="H1776" i="2"/>
  <c r="H1784" i="2"/>
  <c r="H1792" i="2"/>
  <c r="H1800" i="2"/>
  <c r="H1808" i="2"/>
  <c r="H1816" i="2"/>
  <c r="H1824" i="2"/>
  <c r="H1832" i="2"/>
  <c r="H1840" i="2"/>
  <c r="H1848" i="2"/>
  <c r="H1856" i="2"/>
  <c r="H1864" i="2"/>
  <c r="H1872" i="2"/>
  <c r="H1880" i="2"/>
  <c r="H1888" i="2"/>
  <c r="H1896" i="2"/>
  <c r="H1904" i="2"/>
  <c r="H1912" i="2"/>
  <c r="H1920" i="2"/>
  <c r="H1928" i="2"/>
  <c r="H1936" i="2"/>
  <c r="H1944" i="2"/>
  <c r="H1952" i="2"/>
  <c r="H1960" i="2"/>
  <c r="H1968" i="2"/>
  <c r="H1976" i="2"/>
  <c r="H1984" i="2"/>
  <c r="H1992" i="2"/>
  <c r="H2000" i="2"/>
  <c r="H2008" i="2"/>
  <c r="H2016" i="2"/>
  <c r="H2024" i="2"/>
  <c r="H2032" i="2"/>
  <c r="H2040" i="2"/>
  <c r="H2048" i="2"/>
  <c r="H2056" i="2"/>
  <c r="H2064" i="2"/>
  <c r="H2072" i="2"/>
  <c r="H2080" i="2"/>
  <c r="H2088" i="2"/>
  <c r="H2096" i="2"/>
  <c r="H2104" i="2"/>
  <c r="H2112" i="2"/>
  <c r="H2120" i="2"/>
  <c r="H2128" i="2"/>
  <c r="H2136" i="2"/>
  <c r="H2144" i="2"/>
  <c r="H2152" i="2"/>
  <c r="H2160" i="2"/>
  <c r="H2168" i="2"/>
  <c r="H2176" i="2"/>
  <c r="H2184" i="2"/>
  <c r="H2192" i="2"/>
  <c r="H2200" i="2"/>
  <c r="H2208" i="2"/>
  <c r="H2216" i="2"/>
  <c r="H2224" i="2"/>
  <c r="H2232" i="2"/>
  <c r="H2240" i="2"/>
  <c r="H2248" i="2"/>
  <c r="H2256" i="2"/>
  <c r="H2264" i="2"/>
  <c r="H2272" i="2"/>
  <c r="H2280" i="2"/>
  <c r="H2288" i="2"/>
  <c r="H2296" i="2"/>
  <c r="H2304" i="2"/>
  <c r="H2312" i="2"/>
  <c r="H2320" i="2"/>
  <c r="H2328" i="2"/>
  <c r="H2336" i="2"/>
  <c r="H2344" i="2"/>
  <c r="H2352" i="2"/>
  <c r="H2360" i="2"/>
  <c r="H2368" i="2"/>
  <c r="H2376" i="2"/>
  <c r="H2384" i="2"/>
  <c r="H2392" i="2"/>
  <c r="H2400" i="2"/>
  <c r="H2408" i="2"/>
  <c r="H2416" i="2"/>
  <c r="H2424" i="2"/>
  <c r="H2432" i="2"/>
  <c r="H2440" i="2"/>
  <c r="H2448" i="2"/>
  <c r="H2456" i="2"/>
  <c r="H2464" i="2"/>
  <c r="H2472" i="2"/>
  <c r="H2480" i="2"/>
  <c r="H2488" i="2"/>
  <c r="H2496" i="2"/>
  <c r="H2504" i="2"/>
  <c r="H2512" i="2"/>
  <c r="H2520" i="2"/>
  <c r="H2528" i="2"/>
  <c r="H2536" i="2"/>
  <c r="H2544" i="2"/>
  <c r="H2552" i="2"/>
  <c r="H2560" i="2"/>
  <c r="H2568" i="2"/>
  <c r="H2576" i="2"/>
  <c r="H2584" i="2"/>
  <c r="H2592" i="2"/>
  <c r="H2600" i="2"/>
  <c r="H2608" i="2"/>
  <c r="H2616" i="2"/>
  <c r="H2624" i="2"/>
  <c r="H2632" i="2"/>
  <c r="H2640" i="2"/>
  <c r="H2648" i="2"/>
  <c r="H2656" i="2"/>
  <c r="H2664" i="2"/>
  <c r="H2672" i="2"/>
  <c r="H2680" i="2"/>
  <c r="H2688" i="2"/>
  <c r="H2696" i="2"/>
  <c r="H2704" i="2"/>
  <c r="H2712" i="2"/>
  <c r="H2720" i="2"/>
  <c r="H2728" i="2"/>
  <c r="H2736" i="2"/>
  <c r="H2744" i="2"/>
  <c r="H2752" i="2"/>
  <c r="H2760" i="2"/>
  <c r="H2768" i="2"/>
  <c r="H2776" i="2"/>
  <c r="H2784" i="2"/>
  <c r="H2792" i="2"/>
  <c r="H2800" i="2"/>
  <c r="H2808" i="2"/>
  <c r="H2816" i="2"/>
  <c r="H2824" i="2"/>
  <c r="H2832" i="2"/>
  <c r="H2840" i="2"/>
  <c r="H2848" i="2"/>
  <c r="H2856" i="2"/>
  <c r="H2864" i="2"/>
  <c r="H2872" i="2"/>
  <c r="H2880" i="2"/>
  <c r="H2888" i="2"/>
  <c r="H2896" i="2"/>
  <c r="H2904" i="2"/>
  <c r="H2912" i="2"/>
  <c r="H2920" i="2"/>
  <c r="H2928" i="2"/>
  <c r="H2936" i="2"/>
  <c r="H2944" i="2"/>
  <c r="H2952" i="2"/>
  <c r="H2960" i="2"/>
  <c r="H2968" i="2"/>
  <c r="H2976" i="2"/>
  <c r="H2984" i="2"/>
  <c r="H2992" i="2"/>
  <c r="H3000" i="2"/>
  <c r="H3008" i="2"/>
  <c r="H3016" i="2"/>
  <c r="H3024" i="2"/>
  <c r="H3032" i="2"/>
  <c r="H3040" i="2"/>
  <c r="H3048" i="2"/>
  <c r="H3056" i="2"/>
  <c r="H3064" i="2"/>
  <c r="H3072" i="2"/>
  <c r="H3080" i="2"/>
  <c r="H3088" i="2"/>
  <c r="H3096" i="2"/>
  <c r="H3104" i="2"/>
  <c r="H3112" i="2"/>
  <c r="H3120" i="2"/>
  <c r="H3128" i="2"/>
  <c r="H3136" i="2"/>
  <c r="H3144" i="2"/>
  <c r="H3152" i="2"/>
  <c r="H3160" i="2"/>
  <c r="H3168" i="2"/>
  <c r="H3176" i="2"/>
  <c r="H3184" i="2"/>
  <c r="H3192" i="2"/>
  <c r="H3200" i="2"/>
  <c r="H3208" i="2"/>
  <c r="H3216" i="2"/>
  <c r="H3224" i="2"/>
  <c r="H3232" i="2"/>
  <c r="H3240" i="2"/>
  <c r="H3248" i="2"/>
  <c r="H3256" i="2"/>
  <c r="H3264" i="2"/>
  <c r="H3272" i="2"/>
  <c r="H3280" i="2"/>
  <c r="H3288" i="2"/>
  <c r="H3296" i="2"/>
  <c r="H3304" i="2"/>
  <c r="H3312" i="2"/>
  <c r="H3320" i="2"/>
  <c r="H3328" i="2"/>
  <c r="H3336" i="2"/>
  <c r="H3344" i="2"/>
  <c r="H3352" i="2"/>
  <c r="H3360" i="2"/>
  <c r="H1357" i="2"/>
  <c r="H1421" i="2"/>
  <c r="H1485" i="2"/>
  <c r="H1549" i="2"/>
  <c r="H1613" i="2"/>
  <c r="H1677" i="2"/>
  <c r="H1741" i="2"/>
  <c r="H1805" i="2"/>
  <c r="H1869" i="2"/>
  <c r="H1933" i="2"/>
  <c r="H1997" i="2"/>
  <c r="H2061" i="2"/>
  <c r="H2125" i="2"/>
  <c r="H2189" i="2"/>
  <c r="H2253" i="2"/>
  <c r="H2317" i="2"/>
  <c r="H2381" i="2"/>
  <c r="H2445" i="2"/>
  <c r="H2505" i="2"/>
  <c r="H2537" i="2"/>
  <c r="H2569" i="2"/>
  <c r="H2601" i="2"/>
  <c r="H2633" i="2"/>
  <c r="H2665" i="2"/>
  <c r="H2697" i="2"/>
  <c r="H2729" i="2"/>
  <c r="H2761" i="2"/>
  <c r="H2793" i="2"/>
  <c r="H2825" i="2"/>
  <c r="H2857" i="2"/>
  <c r="H2889" i="2"/>
  <c r="H2921" i="2"/>
  <c r="H2953" i="2"/>
  <c r="H2985" i="2"/>
  <c r="H3017" i="2"/>
  <c r="H3049" i="2"/>
  <c r="H3081" i="2"/>
  <c r="H3113" i="2"/>
  <c r="H3145" i="2"/>
  <c r="H3177" i="2"/>
  <c r="H3209" i="2"/>
  <c r="H3241" i="2"/>
  <c r="H3273" i="2"/>
  <c r="H3305" i="2"/>
  <c r="H3337" i="2"/>
  <c r="H3363" i="2"/>
  <c r="H3374" i="2"/>
  <c r="H3382" i="2"/>
  <c r="H3390" i="2"/>
  <c r="H3398" i="2"/>
  <c r="H3406" i="2"/>
  <c r="H3414" i="2"/>
  <c r="H3422" i="2"/>
  <c r="H3430" i="2"/>
  <c r="H3438" i="2"/>
  <c r="H3446" i="2"/>
  <c r="H3454" i="2"/>
  <c r="H3462" i="2"/>
  <c r="H3470" i="2"/>
  <c r="H3478" i="2"/>
  <c r="H3486" i="2"/>
  <c r="H3494" i="2"/>
  <c r="H3502" i="2"/>
  <c r="H3510" i="2"/>
  <c r="H3518" i="2"/>
  <c r="H3526" i="2"/>
  <c r="H3534" i="2"/>
  <c r="H3542" i="2"/>
  <c r="H3550" i="2"/>
  <c r="H3558" i="2"/>
  <c r="H3566" i="2"/>
  <c r="H3574" i="2"/>
  <c r="H3582" i="2"/>
  <c r="H3590" i="2"/>
  <c r="H3598" i="2"/>
  <c r="H3606" i="2"/>
  <c r="H3614" i="2"/>
  <c r="H3622" i="2"/>
  <c r="H3630" i="2"/>
  <c r="H3638" i="2"/>
  <c r="H3646" i="2"/>
  <c r="H3654" i="2"/>
  <c r="H3662" i="2"/>
  <c r="H3670" i="2"/>
  <c r="H3678" i="2"/>
  <c r="H3686" i="2"/>
  <c r="H3694" i="2"/>
  <c r="H3702" i="2"/>
  <c r="H3710" i="2"/>
  <c r="H3718" i="2"/>
  <c r="H3726" i="2"/>
  <c r="H3734" i="2"/>
  <c r="H3742" i="2"/>
  <c r="H3750" i="2"/>
  <c r="H3758" i="2"/>
  <c r="H3766" i="2"/>
  <c r="H3774" i="2"/>
  <c r="H3782" i="2"/>
  <c r="H3790" i="2"/>
  <c r="H3798" i="2"/>
  <c r="H3806" i="2"/>
  <c r="H3814" i="2"/>
  <c r="H3822" i="2"/>
  <c r="H3830" i="2"/>
  <c r="H3838" i="2"/>
  <c r="H3846" i="2"/>
  <c r="H3854" i="2"/>
  <c r="H3862" i="2"/>
  <c r="H3870" i="2"/>
  <c r="H3878" i="2"/>
  <c r="H3886" i="2"/>
  <c r="H3894" i="2"/>
  <c r="H3902" i="2"/>
  <c r="H3910" i="2"/>
  <c r="H3918" i="2"/>
  <c r="H3926" i="2"/>
  <c r="H3934" i="2"/>
  <c r="H3942" i="2"/>
  <c r="H3950" i="2"/>
  <c r="H3958" i="2"/>
  <c r="H3966" i="2"/>
  <c r="H3974" i="2"/>
  <c r="H3982" i="2"/>
  <c r="H3990" i="2"/>
  <c r="H3998" i="2"/>
  <c r="H4006" i="2"/>
  <c r="H4014" i="2"/>
  <c r="H4022" i="2"/>
  <c r="H4030" i="2"/>
  <c r="H4038" i="2"/>
  <c r="H4046" i="2"/>
  <c r="H4054" i="2"/>
  <c r="H4062" i="2"/>
  <c r="H4070" i="2"/>
  <c r="H4078" i="2"/>
  <c r="H4086" i="2"/>
  <c r="H4094" i="2"/>
  <c r="H4102" i="2"/>
  <c r="H4110" i="2"/>
  <c r="H4118" i="2"/>
  <c r="H4126" i="2"/>
  <c r="H4134" i="2"/>
  <c r="H4142" i="2"/>
  <c r="H4150" i="2"/>
  <c r="H4158" i="2"/>
  <c r="H4166" i="2"/>
  <c r="H4174" i="2"/>
  <c r="H4182" i="2"/>
  <c r="H4190" i="2"/>
  <c r="H4198" i="2"/>
  <c r="H4206" i="2"/>
  <c r="H4214" i="2"/>
  <c r="H4222" i="2"/>
  <c r="H4230" i="2"/>
  <c r="H4238" i="2"/>
  <c r="H4246" i="2"/>
  <c r="H4254" i="2"/>
  <c r="H4262" i="2"/>
  <c r="H4270" i="2"/>
  <c r="H4278" i="2"/>
  <c r="H4286" i="2"/>
  <c r="H4294" i="2"/>
  <c r="H4302" i="2"/>
  <c r="H4310" i="2"/>
  <c r="H4318" i="2"/>
  <c r="H4326" i="2"/>
  <c r="H4334" i="2"/>
  <c r="H4342" i="2"/>
  <c r="H4350" i="2"/>
  <c r="H4358" i="2"/>
  <c r="H4366" i="2"/>
  <c r="H4374" i="2"/>
  <c r="H4382" i="2"/>
  <c r="H4390" i="2"/>
  <c r="H4398" i="2"/>
  <c r="H4406" i="2"/>
  <c r="H4414" i="2"/>
  <c r="H4422" i="2"/>
  <c r="H4430" i="2"/>
  <c r="H4438" i="2"/>
  <c r="H4446" i="2"/>
  <c r="H4454" i="2"/>
  <c r="H4462" i="2"/>
  <c r="H4470" i="2"/>
  <c r="H4478" i="2"/>
  <c r="H4486" i="2"/>
  <c r="H4494" i="2"/>
  <c r="H4502" i="2"/>
  <c r="H4510" i="2"/>
  <c r="H4518" i="2"/>
  <c r="H4526" i="2"/>
  <c r="H4534" i="2"/>
  <c r="H4542" i="2"/>
  <c r="H4550" i="2"/>
  <c r="H4558" i="2"/>
  <c r="H4566" i="2"/>
  <c r="H4574" i="2"/>
  <c r="H4582" i="2"/>
  <c r="H4590" i="2"/>
  <c r="H4598" i="2"/>
  <c r="H4606" i="2"/>
  <c r="H4614" i="2"/>
  <c r="H4622" i="2"/>
  <c r="H4630" i="2"/>
  <c r="H4638" i="2"/>
  <c r="H4646" i="2"/>
  <c r="H4654" i="2"/>
  <c r="H4662" i="2"/>
  <c r="H4670" i="2"/>
  <c r="H4678" i="2"/>
  <c r="H4686" i="2"/>
  <c r="H4694" i="2"/>
  <c r="H4702" i="2"/>
  <c r="H4710" i="2"/>
  <c r="H4718" i="2"/>
  <c r="H4726" i="2"/>
  <c r="H4734" i="2"/>
  <c r="H4742" i="2"/>
  <c r="H4750" i="2"/>
  <c r="H4758" i="2"/>
  <c r="H4766" i="2"/>
  <c r="H4774" i="2"/>
  <c r="H4782" i="2"/>
  <c r="H4790" i="2"/>
  <c r="H4798" i="2"/>
  <c r="H4806" i="2"/>
  <c r="H4814" i="2"/>
  <c r="H4822" i="2"/>
  <c r="H4830" i="2"/>
  <c r="H4838" i="2"/>
  <c r="H4846" i="2"/>
  <c r="H4854" i="2"/>
  <c r="H4862" i="2"/>
  <c r="H4870" i="2"/>
  <c r="H4878" i="2"/>
  <c r="H4886" i="2"/>
  <c r="H4894" i="2"/>
  <c r="H4902" i="2"/>
  <c r="H4910" i="2"/>
  <c r="H4918" i="2"/>
  <c r="H4926" i="2"/>
  <c r="H4934" i="2"/>
  <c r="H4942" i="2"/>
  <c r="H4950" i="2"/>
  <c r="H4958" i="2"/>
  <c r="H4966" i="2"/>
  <c r="H4974" i="2"/>
  <c r="H4982" i="2"/>
  <c r="H4990" i="2"/>
  <c r="H4998" i="2"/>
  <c r="H5006" i="2"/>
  <c r="H5014" i="2"/>
  <c r="H5022" i="2"/>
  <c r="H5030" i="2"/>
  <c r="H5038" i="2"/>
  <c r="H1365" i="2"/>
  <c r="H1429" i="2"/>
  <c r="H1493" i="2"/>
  <c r="H1557" i="2"/>
  <c r="H1621" i="2"/>
  <c r="H1685" i="2"/>
  <c r="H1749" i="2"/>
  <c r="H1813" i="2"/>
  <c r="H1877" i="2"/>
  <c r="H1941" i="2"/>
  <c r="H2005" i="2"/>
  <c r="H2069" i="2"/>
  <c r="H2133" i="2"/>
  <c r="H2197" i="2"/>
  <c r="H2261" i="2"/>
  <c r="H2325" i="2"/>
  <c r="H2389" i="2"/>
  <c r="H2453" i="2"/>
  <c r="H2509" i="2"/>
  <c r="H2541" i="2"/>
  <c r="H2573" i="2"/>
  <c r="H2605" i="2"/>
  <c r="H2637" i="2"/>
  <c r="H2669" i="2"/>
  <c r="H2701" i="2"/>
  <c r="H2733" i="2"/>
  <c r="H2765" i="2"/>
  <c r="H2797" i="2"/>
  <c r="H2829" i="2"/>
  <c r="H2861" i="2"/>
  <c r="H2893" i="2"/>
  <c r="H2925" i="2"/>
  <c r="H2957" i="2"/>
  <c r="H2989" i="2"/>
  <c r="H3021" i="2"/>
  <c r="H3053" i="2"/>
  <c r="H3085" i="2"/>
  <c r="H3117" i="2"/>
  <c r="H3149" i="2"/>
  <c r="H3181" i="2"/>
  <c r="H3213" i="2"/>
  <c r="H3245" i="2"/>
  <c r="H3277" i="2"/>
  <c r="H3309" i="2"/>
  <c r="H3341" i="2"/>
  <c r="H3365" i="2"/>
  <c r="H3375" i="2"/>
  <c r="H3383" i="2"/>
  <c r="H3391" i="2"/>
  <c r="H3399" i="2"/>
  <c r="H3407" i="2"/>
  <c r="H3415" i="2"/>
  <c r="H3423" i="2"/>
  <c r="H3431" i="2"/>
  <c r="H3439" i="2"/>
  <c r="H3447" i="2"/>
  <c r="H3455" i="2"/>
  <c r="H3463" i="2"/>
  <c r="H3471" i="2"/>
  <c r="H3479" i="2"/>
  <c r="H3487" i="2"/>
  <c r="H3495" i="2"/>
  <c r="H3503" i="2"/>
  <c r="H3511" i="2"/>
  <c r="H3519" i="2"/>
  <c r="H3527" i="2"/>
  <c r="H3535" i="2"/>
  <c r="H3543" i="2"/>
  <c r="H3551" i="2"/>
  <c r="H3559" i="2"/>
  <c r="H3567" i="2"/>
  <c r="H3575" i="2"/>
  <c r="H3583" i="2"/>
  <c r="H3591" i="2"/>
  <c r="H3599" i="2"/>
  <c r="H3607" i="2"/>
  <c r="H3615" i="2"/>
  <c r="H3623" i="2"/>
  <c r="H3631" i="2"/>
  <c r="H3639" i="2"/>
  <c r="H3647" i="2"/>
  <c r="H3655" i="2"/>
  <c r="H3663" i="2"/>
  <c r="H3671" i="2"/>
  <c r="H3679" i="2"/>
  <c r="H3687" i="2"/>
  <c r="H3695" i="2"/>
  <c r="H3703" i="2"/>
  <c r="H3711" i="2"/>
  <c r="H3719" i="2"/>
  <c r="H3727" i="2"/>
  <c r="H3735" i="2"/>
  <c r="H3743" i="2"/>
  <c r="H3751" i="2"/>
  <c r="H3759" i="2"/>
  <c r="H3767" i="2"/>
  <c r="H3775" i="2"/>
  <c r="H3783" i="2"/>
  <c r="H3791" i="2"/>
  <c r="H3799" i="2"/>
  <c r="H3807" i="2"/>
  <c r="H3815" i="2"/>
  <c r="H3823" i="2"/>
  <c r="H3831" i="2"/>
  <c r="H3839" i="2"/>
  <c r="H3847" i="2"/>
  <c r="H3855" i="2"/>
  <c r="H3863" i="2"/>
  <c r="H3871" i="2"/>
  <c r="H3879" i="2"/>
  <c r="H3887" i="2"/>
  <c r="H3895" i="2"/>
  <c r="H3903" i="2"/>
  <c r="H3911" i="2"/>
  <c r="H3919" i="2"/>
  <c r="H3927" i="2"/>
  <c r="H3935" i="2"/>
  <c r="H3943" i="2"/>
  <c r="H3951" i="2"/>
  <c r="H3959" i="2"/>
  <c r="H3967" i="2"/>
  <c r="H3975" i="2"/>
  <c r="H3983" i="2"/>
  <c r="H3991" i="2"/>
  <c r="H3999" i="2"/>
  <c r="H4007" i="2"/>
  <c r="H4015" i="2"/>
  <c r="H4023" i="2"/>
  <c r="H4031" i="2"/>
  <c r="H4039" i="2"/>
  <c r="H4047" i="2"/>
  <c r="H4055" i="2"/>
  <c r="H4063" i="2"/>
  <c r="H4071" i="2"/>
  <c r="H4079" i="2"/>
  <c r="H4087" i="2"/>
  <c r="H4095" i="2"/>
  <c r="H4103" i="2"/>
  <c r="H4111" i="2"/>
  <c r="H4119" i="2"/>
  <c r="H4127" i="2"/>
  <c r="H4135" i="2"/>
  <c r="H4143" i="2"/>
  <c r="H4151" i="2"/>
  <c r="H4159" i="2"/>
  <c r="H4167" i="2"/>
  <c r="H4175" i="2"/>
  <c r="H4183" i="2"/>
  <c r="H4191" i="2"/>
  <c r="H4199" i="2"/>
  <c r="H4207" i="2"/>
  <c r="H4215" i="2"/>
  <c r="H4223" i="2"/>
  <c r="H4231" i="2"/>
  <c r="H4239" i="2"/>
  <c r="H4247" i="2"/>
  <c r="H4255" i="2"/>
  <c r="H4263" i="2"/>
  <c r="H4271" i="2"/>
  <c r="H4279" i="2"/>
  <c r="H4287" i="2"/>
  <c r="H4295" i="2"/>
  <c r="H4303" i="2"/>
  <c r="H4311" i="2"/>
  <c r="H4319" i="2"/>
  <c r="H4327" i="2"/>
  <c r="H4335" i="2"/>
  <c r="H4343" i="2"/>
  <c r="H4351" i="2"/>
  <c r="H4359" i="2"/>
  <c r="H4367" i="2"/>
  <c r="H4375" i="2"/>
  <c r="H4383" i="2"/>
  <c r="H4391" i="2"/>
  <c r="H4399" i="2"/>
  <c r="H4407" i="2"/>
  <c r="H4415" i="2"/>
  <c r="H4423" i="2"/>
  <c r="H4431" i="2"/>
  <c r="H4439" i="2"/>
  <c r="H4447" i="2"/>
  <c r="H4455" i="2"/>
  <c r="H4463" i="2"/>
  <c r="H4471" i="2"/>
  <c r="H4479" i="2"/>
  <c r="H4487" i="2"/>
  <c r="H4495" i="2"/>
  <c r="H4503" i="2"/>
  <c r="H4511" i="2"/>
  <c r="H4519" i="2"/>
  <c r="H4527" i="2"/>
  <c r="H4535" i="2"/>
  <c r="H4543" i="2"/>
  <c r="H4551" i="2"/>
  <c r="H4559" i="2"/>
  <c r="H4567" i="2"/>
  <c r="H4575" i="2"/>
  <c r="H4583" i="2"/>
  <c r="H4591" i="2"/>
  <c r="H4599" i="2"/>
  <c r="H4607" i="2"/>
  <c r="H4615" i="2"/>
  <c r="H4623" i="2"/>
  <c r="H4631" i="2"/>
  <c r="H4639" i="2"/>
  <c r="H4647" i="2"/>
  <c r="H4655" i="2"/>
  <c r="H4663" i="2"/>
  <c r="H4671" i="2"/>
  <c r="H4679" i="2"/>
  <c r="H4687" i="2"/>
  <c r="H4695" i="2"/>
  <c r="H4703" i="2"/>
  <c r="H4711" i="2"/>
  <c r="H4719" i="2"/>
  <c r="H4727" i="2"/>
  <c r="H4735" i="2"/>
  <c r="H4743" i="2"/>
  <c r="H4751" i="2"/>
  <c r="H4759" i="2"/>
  <c r="H4767" i="2"/>
  <c r="H4775" i="2"/>
  <c r="H4783" i="2"/>
  <c r="H4791" i="2"/>
  <c r="H4799" i="2"/>
  <c r="H4807" i="2"/>
  <c r="H4815" i="2"/>
  <c r="H4823" i="2"/>
  <c r="H4831" i="2"/>
  <c r="H4839" i="2"/>
  <c r="H4847" i="2"/>
  <c r="H4855" i="2"/>
  <c r="H4863" i="2"/>
  <c r="H4871" i="2"/>
  <c r="H4879" i="2"/>
  <c r="H4887" i="2"/>
  <c r="H4895" i="2"/>
  <c r="H4903" i="2"/>
  <c r="H4911" i="2"/>
  <c r="H4919" i="2"/>
  <c r="H4927" i="2"/>
  <c r="H4935" i="2"/>
  <c r="H4943" i="2"/>
  <c r="H4951" i="2"/>
  <c r="H4959" i="2"/>
  <c r="H4967" i="2"/>
  <c r="H4975" i="2"/>
  <c r="H4983" i="2"/>
  <c r="H4991" i="2"/>
  <c r="H4999" i="2"/>
  <c r="H5007" i="2"/>
  <c r="H5015" i="2"/>
  <c r="H5023" i="2"/>
  <c r="H5031" i="2"/>
  <c r="H5039" i="2"/>
  <c r="H5047" i="2"/>
  <c r="H5055" i="2"/>
  <c r="H5063" i="2"/>
  <c r="H1373" i="2"/>
  <c r="H1437" i="2"/>
  <c r="H1501" i="2"/>
  <c r="H1565" i="2"/>
  <c r="H1629" i="2"/>
  <c r="H1693" i="2"/>
  <c r="H1757" i="2"/>
  <c r="H1821" i="2"/>
  <c r="H1885" i="2"/>
  <c r="H1949" i="2"/>
  <c r="H2013" i="2"/>
  <c r="H2077" i="2"/>
  <c r="H2141" i="2"/>
  <c r="H2205" i="2"/>
  <c r="H2269" i="2"/>
  <c r="H2333" i="2"/>
  <c r="H2397" i="2"/>
  <c r="H2461" i="2"/>
  <c r="H2513" i="2"/>
  <c r="H2545" i="2"/>
  <c r="H2577" i="2"/>
  <c r="H2609" i="2"/>
  <c r="H2641" i="2"/>
  <c r="H2673" i="2"/>
  <c r="H2705" i="2"/>
  <c r="H2737" i="2"/>
  <c r="H2769" i="2"/>
  <c r="H2801" i="2"/>
  <c r="H2833" i="2"/>
  <c r="H2865" i="2"/>
  <c r="H2897" i="2"/>
  <c r="H2929" i="2"/>
  <c r="H2961" i="2"/>
  <c r="H2993" i="2"/>
  <c r="H3025" i="2"/>
  <c r="H3057" i="2"/>
  <c r="H3089" i="2"/>
  <c r="H3121" i="2"/>
  <c r="H3153" i="2"/>
  <c r="H3185" i="2"/>
  <c r="H3217" i="2"/>
  <c r="H3249" i="2"/>
  <c r="H3281" i="2"/>
  <c r="H3313" i="2"/>
  <c r="H3345" i="2"/>
  <c r="H3368" i="2"/>
  <c r="H3376" i="2"/>
  <c r="H3384" i="2"/>
  <c r="H3392" i="2"/>
  <c r="H3400" i="2"/>
  <c r="H3408" i="2"/>
  <c r="H3416" i="2"/>
  <c r="H3424" i="2"/>
  <c r="H3432" i="2"/>
  <c r="H3440" i="2"/>
  <c r="H3448" i="2"/>
  <c r="H3456" i="2"/>
  <c r="H3464" i="2"/>
  <c r="H3472" i="2"/>
  <c r="H3480" i="2"/>
  <c r="H3488" i="2"/>
  <c r="H3496" i="2"/>
  <c r="H3504" i="2"/>
  <c r="H3512" i="2"/>
  <c r="H3520" i="2"/>
  <c r="H3528" i="2"/>
  <c r="H3536" i="2"/>
  <c r="H3544" i="2"/>
  <c r="H3552" i="2"/>
  <c r="H3560" i="2"/>
  <c r="H3568" i="2"/>
  <c r="H3576" i="2"/>
  <c r="H3584" i="2"/>
  <c r="H3592" i="2"/>
  <c r="H3600" i="2"/>
  <c r="H3608" i="2"/>
  <c r="H3616" i="2"/>
  <c r="H3624" i="2"/>
  <c r="H3632" i="2"/>
  <c r="H3640" i="2"/>
  <c r="H3648" i="2"/>
  <c r="H3656" i="2"/>
  <c r="H3664" i="2"/>
  <c r="H3672" i="2"/>
  <c r="H3680" i="2"/>
  <c r="H3688" i="2"/>
  <c r="H3696" i="2"/>
  <c r="H3704" i="2"/>
  <c r="H3712" i="2"/>
  <c r="H3720" i="2"/>
  <c r="H3728" i="2"/>
  <c r="H3736" i="2"/>
  <c r="H3744" i="2"/>
  <c r="H3752" i="2"/>
  <c r="H3760" i="2"/>
  <c r="H3768" i="2"/>
  <c r="H3776" i="2"/>
  <c r="H3784" i="2"/>
  <c r="H3792" i="2"/>
  <c r="H3800" i="2"/>
  <c r="H3808" i="2"/>
  <c r="H3816" i="2"/>
  <c r="H3824" i="2"/>
  <c r="H3832" i="2"/>
  <c r="H3840" i="2"/>
  <c r="H3848" i="2"/>
  <c r="H3856" i="2"/>
  <c r="H3864" i="2"/>
  <c r="H3872" i="2"/>
  <c r="H3880" i="2"/>
  <c r="H3888" i="2"/>
  <c r="H3896" i="2"/>
  <c r="H3904" i="2"/>
  <c r="H3912" i="2"/>
  <c r="H3920" i="2"/>
  <c r="H3928" i="2"/>
  <c r="H3936" i="2"/>
  <c r="H3944" i="2"/>
  <c r="H3952" i="2"/>
  <c r="H3960" i="2"/>
  <c r="H3968" i="2"/>
  <c r="H3976" i="2"/>
  <c r="H3984" i="2"/>
  <c r="H3992" i="2"/>
  <c r="H4000" i="2"/>
  <c r="H4008" i="2"/>
  <c r="H4016" i="2"/>
  <c r="H4024" i="2"/>
  <c r="H4032" i="2"/>
  <c r="H4040" i="2"/>
  <c r="H4048" i="2"/>
  <c r="H4056" i="2"/>
  <c r="H4064" i="2"/>
  <c r="H4072" i="2"/>
  <c r="H4080" i="2"/>
  <c r="H4088" i="2"/>
  <c r="H4096" i="2"/>
  <c r="H4104" i="2"/>
  <c r="H4112" i="2"/>
  <c r="H4120" i="2"/>
  <c r="H4128" i="2"/>
  <c r="H4136" i="2"/>
  <c r="H4144" i="2"/>
  <c r="H4152" i="2"/>
  <c r="H4160" i="2"/>
  <c r="H4168" i="2"/>
  <c r="H4176" i="2"/>
  <c r="H4184" i="2"/>
  <c r="H4192" i="2"/>
  <c r="H4200" i="2"/>
  <c r="H4208" i="2"/>
  <c r="H4216" i="2"/>
  <c r="H4224" i="2"/>
  <c r="H4232" i="2"/>
  <c r="H4240" i="2"/>
  <c r="H4248" i="2"/>
  <c r="H4256" i="2"/>
  <c r="H4264" i="2"/>
  <c r="H4272" i="2"/>
  <c r="H4280" i="2"/>
  <c r="H4288" i="2"/>
  <c r="H4296" i="2"/>
  <c r="H4304" i="2"/>
  <c r="H4312" i="2"/>
  <c r="H4320" i="2"/>
  <c r="H4328" i="2"/>
  <c r="H4336" i="2"/>
  <c r="H4344" i="2"/>
  <c r="H4352" i="2"/>
  <c r="H4360" i="2"/>
  <c r="H4368" i="2"/>
  <c r="H4376" i="2"/>
  <c r="H4384" i="2"/>
  <c r="H4392" i="2"/>
  <c r="H4400" i="2"/>
  <c r="H4408" i="2"/>
  <c r="H4416" i="2"/>
  <c r="H4424" i="2"/>
  <c r="H4432" i="2"/>
  <c r="H4440" i="2"/>
  <c r="H4448" i="2"/>
  <c r="H4456" i="2"/>
  <c r="H4464" i="2"/>
  <c r="H4472" i="2"/>
  <c r="H4480" i="2"/>
  <c r="H4488" i="2"/>
  <c r="H4496" i="2"/>
  <c r="H4504" i="2"/>
  <c r="H4512" i="2"/>
  <c r="H4520" i="2"/>
  <c r="H4528" i="2"/>
  <c r="H4536" i="2"/>
  <c r="H4544" i="2"/>
  <c r="H4552" i="2"/>
  <c r="H4560" i="2"/>
  <c r="H4568" i="2"/>
  <c r="H4576" i="2"/>
  <c r="H4584" i="2"/>
  <c r="H4592" i="2"/>
  <c r="H4600" i="2"/>
  <c r="H4608" i="2"/>
  <c r="H4616" i="2"/>
  <c r="H4624" i="2"/>
  <c r="H4632" i="2"/>
  <c r="H4640" i="2"/>
  <c r="H4648" i="2"/>
  <c r="H4656" i="2"/>
  <c r="H4664" i="2"/>
  <c r="H4672" i="2"/>
  <c r="H4680" i="2"/>
  <c r="H4688" i="2"/>
  <c r="H4696" i="2"/>
  <c r="H4704" i="2"/>
  <c r="H4712" i="2"/>
  <c r="H4720" i="2"/>
  <c r="H4728" i="2"/>
  <c r="H4736" i="2"/>
  <c r="H4744" i="2"/>
  <c r="H4752" i="2"/>
  <c r="H4760" i="2"/>
  <c r="H4768" i="2"/>
  <c r="H4776" i="2"/>
  <c r="H4784" i="2"/>
  <c r="H4792" i="2"/>
  <c r="H4800" i="2"/>
  <c r="H4808" i="2"/>
  <c r="H4816" i="2"/>
  <c r="H4824" i="2"/>
  <c r="H4832" i="2"/>
  <c r="H4840" i="2"/>
  <c r="H4848" i="2"/>
  <c r="H4856" i="2"/>
  <c r="H4864" i="2"/>
  <c r="H4872" i="2"/>
  <c r="H4880" i="2"/>
  <c r="H4888" i="2"/>
  <c r="H4896" i="2"/>
  <c r="H4904" i="2"/>
  <c r="H4912" i="2"/>
  <c r="H4920" i="2"/>
  <c r="H4928" i="2"/>
  <c r="H4936" i="2"/>
  <c r="H4944" i="2"/>
  <c r="H4952" i="2"/>
  <c r="H4960" i="2"/>
  <c r="H4968" i="2"/>
  <c r="H4976" i="2"/>
  <c r="H4984" i="2"/>
  <c r="H4992" i="2"/>
  <c r="H5000" i="2"/>
  <c r="H5008" i="2"/>
  <c r="H5016" i="2"/>
  <c r="H5024" i="2"/>
  <c r="H5032" i="2"/>
  <c r="H5040" i="2"/>
  <c r="H5048" i="2"/>
  <c r="H5056" i="2"/>
  <c r="H5064" i="2"/>
  <c r="H5072" i="2"/>
  <c r="H5080" i="2"/>
  <c r="H5088" i="2"/>
  <c r="H5096" i="2"/>
  <c r="H5104" i="2"/>
  <c r="H5112" i="2"/>
  <c r="H5120" i="2"/>
  <c r="H5128" i="2"/>
  <c r="H5136" i="2"/>
  <c r="H5144" i="2"/>
  <c r="H5152" i="2"/>
  <c r="H5160" i="2"/>
  <c r="H5168" i="2"/>
  <c r="H5176" i="2"/>
  <c r="H5184" i="2"/>
  <c r="H5192" i="2"/>
  <c r="H5200" i="2"/>
  <c r="H5208" i="2"/>
  <c r="H5216" i="2"/>
  <c r="H5224" i="2"/>
  <c r="H5232" i="2"/>
  <c r="H5240" i="2"/>
  <c r="H5248" i="2"/>
  <c r="H5256" i="2"/>
  <c r="H5264" i="2"/>
  <c r="H5272" i="2"/>
  <c r="H5280" i="2"/>
  <c r="H5288" i="2"/>
  <c r="H5296" i="2"/>
  <c r="H5304" i="2"/>
  <c r="H5312" i="2"/>
  <c r="H5320" i="2"/>
  <c r="H5328" i="2"/>
  <c r="H5336" i="2"/>
  <c r="H5344" i="2"/>
  <c r="H5352" i="2"/>
  <c r="H5360" i="2"/>
  <c r="H5368" i="2"/>
  <c r="H5376" i="2"/>
  <c r="H5384" i="2"/>
  <c r="H5392" i="2"/>
  <c r="H5400" i="2"/>
  <c r="H5408" i="2"/>
  <c r="H5416" i="2"/>
  <c r="H5424" i="2"/>
  <c r="H5432" i="2"/>
  <c r="H5440" i="2"/>
  <c r="H5448" i="2"/>
  <c r="H5456" i="2"/>
  <c r="H5464" i="2"/>
  <c r="H5472" i="2"/>
  <c r="H5480" i="2"/>
  <c r="H5488" i="2"/>
  <c r="H5496" i="2"/>
  <c r="H5504" i="2"/>
  <c r="H5512" i="2"/>
  <c r="H5520" i="2"/>
  <c r="H5528" i="2"/>
  <c r="H5536" i="2"/>
  <c r="H5544" i="2"/>
  <c r="H5552" i="2"/>
  <c r="H5560" i="2"/>
  <c r="H5568" i="2"/>
  <c r="H5576" i="2"/>
  <c r="H5584" i="2"/>
  <c r="H5592" i="2"/>
  <c r="H5600" i="2"/>
  <c r="H5608" i="2"/>
  <c r="H5616" i="2"/>
  <c r="H5624" i="2"/>
  <c r="H5632" i="2"/>
  <c r="H5640" i="2"/>
  <c r="H5648" i="2"/>
  <c r="H5656" i="2"/>
  <c r="H5664" i="2"/>
  <c r="H5672" i="2"/>
  <c r="H5680" i="2"/>
  <c r="H5688" i="2"/>
  <c r="H5696" i="2"/>
  <c r="H5704" i="2"/>
  <c r="H5712" i="2"/>
  <c r="H5720" i="2"/>
  <c r="H5728" i="2"/>
  <c r="H1381" i="2"/>
  <c r="H1445" i="2"/>
  <c r="H1509" i="2"/>
  <c r="H1573" i="2"/>
  <c r="H1637" i="2"/>
  <c r="H1701" i="2"/>
  <c r="H1765" i="2"/>
  <c r="H1829" i="2"/>
  <c r="H1893" i="2"/>
  <c r="H1957" i="2"/>
  <c r="H2021" i="2"/>
  <c r="H2085" i="2"/>
  <c r="H2149" i="2"/>
  <c r="H2213" i="2"/>
  <c r="H2277" i="2"/>
  <c r="H2341" i="2"/>
  <c r="H2405" i="2"/>
  <c r="H2469" i="2"/>
  <c r="H2517" i="2"/>
  <c r="H2549" i="2"/>
  <c r="H2581" i="2"/>
  <c r="H2613" i="2"/>
  <c r="H2645" i="2"/>
  <c r="H2677" i="2"/>
  <c r="H2709" i="2"/>
  <c r="H2741" i="2"/>
  <c r="H2773" i="2"/>
  <c r="H2805" i="2"/>
  <c r="H2837" i="2"/>
  <c r="H2869" i="2"/>
  <c r="H2901" i="2"/>
  <c r="H2933" i="2"/>
  <c r="H2965" i="2"/>
  <c r="H2997" i="2"/>
  <c r="H3029" i="2"/>
  <c r="H3061" i="2"/>
  <c r="H3093" i="2"/>
  <c r="H3125" i="2"/>
  <c r="H3157" i="2"/>
  <c r="H3189" i="2"/>
  <c r="H3221" i="2"/>
  <c r="H3253" i="2"/>
  <c r="H3285" i="2"/>
  <c r="H3317" i="2"/>
  <c r="H3349" i="2"/>
  <c r="H3369" i="2"/>
  <c r="H3377" i="2"/>
  <c r="H3385" i="2"/>
  <c r="H3393" i="2"/>
  <c r="H3401" i="2"/>
  <c r="H3409" i="2"/>
  <c r="H3417" i="2"/>
  <c r="H3425" i="2"/>
  <c r="H3433" i="2"/>
  <c r="H3441" i="2"/>
  <c r="H3449" i="2"/>
  <c r="H3457" i="2"/>
  <c r="H3465" i="2"/>
  <c r="H3473" i="2"/>
  <c r="H3481" i="2"/>
  <c r="H3489" i="2"/>
  <c r="H3497" i="2"/>
  <c r="H3505" i="2"/>
  <c r="H3513" i="2"/>
  <c r="H3521" i="2"/>
  <c r="H3529" i="2"/>
  <c r="H3537" i="2"/>
  <c r="H3545" i="2"/>
  <c r="H3553" i="2"/>
  <c r="H3561" i="2"/>
  <c r="H3569" i="2"/>
  <c r="H3577" i="2"/>
  <c r="H3585" i="2"/>
  <c r="H3593" i="2"/>
  <c r="H3601" i="2"/>
  <c r="H3609" i="2"/>
  <c r="H3617" i="2"/>
  <c r="H3625" i="2"/>
  <c r="H3633" i="2"/>
  <c r="H3641" i="2"/>
  <c r="H3649" i="2"/>
  <c r="H3657" i="2"/>
  <c r="H3665" i="2"/>
  <c r="H3673" i="2"/>
  <c r="H3681" i="2"/>
  <c r="H3689" i="2"/>
  <c r="H3697" i="2"/>
  <c r="H3705" i="2"/>
  <c r="H3713" i="2"/>
  <c r="H3721" i="2"/>
  <c r="H3729" i="2"/>
  <c r="H3737" i="2"/>
  <c r="H3745" i="2"/>
  <c r="H3753" i="2"/>
  <c r="H3761" i="2"/>
  <c r="H3769" i="2"/>
  <c r="H3777" i="2"/>
  <c r="H3785" i="2"/>
  <c r="H3793" i="2"/>
  <c r="H3801" i="2"/>
  <c r="H3809" i="2"/>
  <c r="H3817" i="2"/>
  <c r="H3825" i="2"/>
  <c r="H3833" i="2"/>
  <c r="H3841" i="2"/>
  <c r="H3849" i="2"/>
  <c r="H3857" i="2"/>
  <c r="H3865" i="2"/>
  <c r="H3873" i="2"/>
  <c r="H3881" i="2"/>
  <c r="H3889" i="2"/>
  <c r="H3897" i="2"/>
  <c r="H3905" i="2"/>
  <c r="H3913" i="2"/>
  <c r="H3921" i="2"/>
  <c r="H3929" i="2"/>
  <c r="H3937" i="2"/>
  <c r="H3945" i="2"/>
  <c r="H3953" i="2"/>
  <c r="H3961" i="2"/>
  <c r="H3969" i="2"/>
  <c r="H3977" i="2"/>
  <c r="H3985" i="2"/>
  <c r="H3993" i="2"/>
  <c r="H4001" i="2"/>
  <c r="H4009" i="2"/>
  <c r="H4017" i="2"/>
  <c r="H4025" i="2"/>
  <c r="H4033" i="2"/>
  <c r="H4041" i="2"/>
  <c r="H4049" i="2"/>
  <c r="H4057" i="2"/>
  <c r="H4065" i="2"/>
  <c r="H4073" i="2"/>
  <c r="H4081" i="2"/>
  <c r="H4089" i="2"/>
  <c r="H4097" i="2"/>
  <c r="H4105" i="2"/>
  <c r="H4113" i="2"/>
  <c r="H4121" i="2"/>
  <c r="H4129" i="2"/>
  <c r="H4137" i="2"/>
  <c r="H4145" i="2"/>
  <c r="H4153" i="2"/>
  <c r="H4161" i="2"/>
  <c r="H4169" i="2"/>
  <c r="H4177" i="2"/>
  <c r="H4185" i="2"/>
  <c r="H4193" i="2"/>
  <c r="H4201" i="2"/>
  <c r="H4209" i="2"/>
  <c r="H4217" i="2"/>
  <c r="H4225" i="2"/>
  <c r="H4233" i="2"/>
  <c r="H4241" i="2"/>
  <c r="H4249" i="2"/>
  <c r="H4257" i="2"/>
  <c r="H4265" i="2"/>
  <c r="H4273" i="2"/>
  <c r="H4281" i="2"/>
  <c r="H4289" i="2"/>
  <c r="H4297" i="2"/>
  <c r="H4305" i="2"/>
  <c r="H4313" i="2"/>
  <c r="H4321" i="2"/>
  <c r="H4329" i="2"/>
  <c r="H4337" i="2"/>
  <c r="H4345" i="2"/>
  <c r="H4353" i="2"/>
  <c r="H4361" i="2"/>
  <c r="H4369" i="2"/>
  <c r="H4377" i="2"/>
  <c r="H4385" i="2"/>
  <c r="H4393" i="2"/>
  <c r="H4401" i="2"/>
  <c r="H4409" i="2"/>
  <c r="H4417" i="2"/>
  <c r="H4425" i="2"/>
  <c r="H4433" i="2"/>
  <c r="H4441" i="2"/>
  <c r="H4449" i="2"/>
  <c r="H4457" i="2"/>
  <c r="H4465" i="2"/>
  <c r="H4473" i="2"/>
  <c r="H4481" i="2"/>
  <c r="H4489" i="2"/>
  <c r="H4497" i="2"/>
  <c r="H4505" i="2"/>
  <c r="H4513" i="2"/>
  <c r="H4521" i="2"/>
  <c r="H4529" i="2"/>
  <c r="H4537" i="2"/>
  <c r="H4545" i="2"/>
  <c r="H4553" i="2"/>
  <c r="H4561" i="2"/>
  <c r="H4569" i="2"/>
  <c r="H4577" i="2"/>
  <c r="H4585" i="2"/>
  <c r="H4593" i="2"/>
  <c r="H4601" i="2"/>
  <c r="H4609" i="2"/>
  <c r="H4617" i="2"/>
  <c r="H4625" i="2"/>
  <c r="H4633" i="2"/>
  <c r="H4641" i="2"/>
  <c r="H4649" i="2"/>
  <c r="H4657" i="2"/>
  <c r="H4665" i="2"/>
  <c r="H4673" i="2"/>
  <c r="H4681" i="2"/>
  <c r="H4689" i="2"/>
  <c r="H4697" i="2"/>
  <c r="H4705" i="2"/>
  <c r="H4713" i="2"/>
  <c r="H4721" i="2"/>
  <c r="H4729" i="2"/>
  <c r="H4737" i="2"/>
  <c r="H4745" i="2"/>
  <c r="H4753" i="2"/>
  <c r="H4761" i="2"/>
  <c r="H4769" i="2"/>
  <c r="H4777" i="2"/>
  <c r="H4785" i="2"/>
  <c r="H4793" i="2"/>
  <c r="H4801" i="2"/>
  <c r="H4809" i="2"/>
  <c r="H4817" i="2"/>
  <c r="H4825" i="2"/>
  <c r="H4833" i="2"/>
  <c r="H4841" i="2"/>
  <c r="H4849" i="2"/>
  <c r="H4857" i="2"/>
  <c r="H4865" i="2"/>
  <c r="H4873" i="2"/>
  <c r="H4881" i="2"/>
  <c r="H4889" i="2"/>
  <c r="H4897" i="2"/>
  <c r="H4905" i="2"/>
  <c r="H4913" i="2"/>
  <c r="H4921" i="2"/>
  <c r="H4929" i="2"/>
  <c r="H4937" i="2"/>
  <c r="H4945" i="2"/>
  <c r="H4953" i="2"/>
  <c r="H4961" i="2"/>
  <c r="H4969" i="2"/>
  <c r="H4977" i="2"/>
  <c r="H4985" i="2"/>
  <c r="H4993" i="2"/>
  <c r="H5001" i="2"/>
  <c r="H5009" i="2"/>
  <c r="H5017" i="2"/>
  <c r="H5025" i="2"/>
  <c r="H5033" i="2"/>
  <c r="H5041" i="2"/>
  <c r="H5049" i="2"/>
  <c r="H5057" i="2"/>
  <c r="H5065" i="2"/>
  <c r="H5073" i="2"/>
  <c r="H5081" i="2"/>
  <c r="H5089" i="2"/>
  <c r="H5097" i="2"/>
  <c r="H5105" i="2"/>
  <c r="H5113" i="2"/>
  <c r="H5121" i="2"/>
  <c r="H5129" i="2"/>
  <c r="H5137" i="2"/>
  <c r="H5145" i="2"/>
  <c r="H5153" i="2"/>
  <c r="H5161" i="2"/>
  <c r="H5169" i="2"/>
  <c r="H5177" i="2"/>
  <c r="H5185" i="2"/>
  <c r="H5193" i="2"/>
  <c r="H5201" i="2"/>
  <c r="H5209" i="2"/>
  <c r="H5217" i="2"/>
  <c r="H5225" i="2"/>
  <c r="H5233" i="2"/>
  <c r="H5241" i="2"/>
  <c r="H5249" i="2"/>
  <c r="H5257" i="2"/>
  <c r="H5265" i="2"/>
  <c r="H5273" i="2"/>
  <c r="H5281" i="2"/>
  <c r="H5289" i="2"/>
  <c r="H5297" i="2"/>
  <c r="H5305" i="2"/>
  <c r="H5313" i="2"/>
  <c r="H5321" i="2"/>
  <c r="H5329" i="2"/>
  <c r="H5337" i="2"/>
  <c r="H5345" i="2"/>
  <c r="H5353" i="2"/>
  <c r="H5361" i="2"/>
  <c r="H5369" i="2"/>
  <c r="H5377" i="2"/>
  <c r="H5385" i="2"/>
  <c r="H5393" i="2"/>
  <c r="H5401" i="2"/>
  <c r="H5409" i="2"/>
  <c r="H5417" i="2"/>
  <c r="H5425" i="2"/>
  <c r="H5433" i="2"/>
  <c r="H5441" i="2"/>
  <c r="H5449" i="2"/>
  <c r="H5457" i="2"/>
  <c r="H5465" i="2"/>
  <c r="H5473" i="2"/>
  <c r="H5481" i="2"/>
  <c r="H5489" i="2"/>
  <c r="H5497" i="2"/>
  <c r="H5505" i="2"/>
  <c r="H5513" i="2"/>
  <c r="H5521" i="2"/>
  <c r="H5529" i="2"/>
  <c r="H5537" i="2"/>
  <c r="H5545" i="2"/>
  <c r="H5553" i="2"/>
  <c r="H5561" i="2"/>
  <c r="H5569" i="2"/>
  <c r="H5577" i="2"/>
  <c r="H5585" i="2"/>
  <c r="H5593" i="2"/>
  <c r="H5601" i="2"/>
  <c r="H5609" i="2"/>
  <c r="H5617" i="2"/>
  <c r="H5625" i="2"/>
  <c r="H5633" i="2"/>
  <c r="H5641" i="2"/>
  <c r="H5649" i="2"/>
  <c r="H5657" i="2"/>
  <c r="H5665" i="2"/>
  <c r="H5673" i="2"/>
  <c r="H5681" i="2"/>
  <c r="H5689" i="2"/>
  <c r="H5697" i="2"/>
  <c r="H5705" i="2"/>
  <c r="H5713" i="2"/>
  <c r="H5721" i="2"/>
  <c r="H5729" i="2"/>
  <c r="H1389" i="2"/>
  <c r="H1453" i="2"/>
  <c r="H1517" i="2"/>
  <c r="H1581" i="2"/>
  <c r="H1645" i="2"/>
  <c r="H1709" i="2"/>
  <c r="H1773" i="2"/>
  <c r="H1837" i="2"/>
  <c r="H1901" i="2"/>
  <c r="H1965" i="2"/>
  <c r="H2029" i="2"/>
  <c r="H2093" i="2"/>
  <c r="H2157" i="2"/>
  <c r="H2221" i="2"/>
  <c r="H2285" i="2"/>
  <c r="H2349" i="2"/>
  <c r="H2413" i="2"/>
  <c r="H2477" i="2"/>
  <c r="H2521" i="2"/>
  <c r="H2553" i="2"/>
  <c r="H2585" i="2"/>
  <c r="H2617" i="2"/>
  <c r="H2649" i="2"/>
  <c r="H2681" i="2"/>
  <c r="H2713" i="2"/>
  <c r="H2745" i="2"/>
  <c r="H2777" i="2"/>
  <c r="H2809" i="2"/>
  <c r="H2841" i="2"/>
  <c r="H2873" i="2"/>
  <c r="H2905" i="2"/>
  <c r="H2937" i="2"/>
  <c r="H2969" i="2"/>
  <c r="H3001" i="2"/>
  <c r="H3033" i="2"/>
  <c r="H3065" i="2"/>
  <c r="H3097" i="2"/>
  <c r="H3129" i="2"/>
  <c r="H3161" i="2"/>
  <c r="H3193" i="2"/>
  <c r="H3225" i="2"/>
  <c r="H3257" i="2"/>
  <c r="H3289" i="2"/>
  <c r="H3321" i="2"/>
  <c r="H3353" i="2"/>
  <c r="H3370" i="2"/>
  <c r="H3378" i="2"/>
  <c r="H3386" i="2"/>
  <c r="H3394" i="2"/>
  <c r="H3402" i="2"/>
  <c r="H3410" i="2"/>
  <c r="H3418" i="2"/>
  <c r="H3426" i="2"/>
  <c r="H3434" i="2"/>
  <c r="H3442" i="2"/>
  <c r="H3450" i="2"/>
  <c r="H3458" i="2"/>
  <c r="H3466" i="2"/>
  <c r="H3474" i="2"/>
  <c r="H3482" i="2"/>
  <c r="H3490" i="2"/>
  <c r="H3498" i="2"/>
  <c r="H3506" i="2"/>
  <c r="H3514" i="2"/>
  <c r="H3522" i="2"/>
  <c r="H3530" i="2"/>
  <c r="H3538" i="2"/>
  <c r="H3546" i="2"/>
  <c r="H3554" i="2"/>
  <c r="H3562" i="2"/>
  <c r="H3570" i="2"/>
  <c r="H3578" i="2"/>
  <c r="H3586" i="2"/>
  <c r="H3594" i="2"/>
  <c r="H3602" i="2"/>
  <c r="H3610" i="2"/>
  <c r="H3618" i="2"/>
  <c r="H3626" i="2"/>
  <c r="H3634" i="2"/>
  <c r="H3642" i="2"/>
  <c r="H3650" i="2"/>
  <c r="H3658" i="2"/>
  <c r="H3666" i="2"/>
  <c r="H3674" i="2"/>
  <c r="H3682" i="2"/>
  <c r="H3690" i="2"/>
  <c r="H3698" i="2"/>
  <c r="H3706" i="2"/>
  <c r="H3714" i="2"/>
  <c r="H3722" i="2"/>
  <c r="H3730" i="2"/>
  <c r="H3738" i="2"/>
  <c r="H3746" i="2"/>
  <c r="H3754" i="2"/>
  <c r="H3762" i="2"/>
  <c r="H3770" i="2"/>
  <c r="H3778" i="2"/>
  <c r="H3786" i="2"/>
  <c r="H3794" i="2"/>
  <c r="H3802" i="2"/>
  <c r="H3810" i="2"/>
  <c r="H3818" i="2"/>
  <c r="H3826" i="2"/>
  <c r="H3834" i="2"/>
  <c r="H3842" i="2"/>
  <c r="H3850" i="2"/>
  <c r="H3858" i="2"/>
  <c r="H3866" i="2"/>
  <c r="H3874" i="2"/>
  <c r="H3882" i="2"/>
  <c r="H3890" i="2"/>
  <c r="H3898" i="2"/>
  <c r="H3906" i="2"/>
  <c r="H3914" i="2"/>
  <c r="H3922" i="2"/>
  <c r="H3930" i="2"/>
  <c r="H3938" i="2"/>
  <c r="H3946" i="2"/>
  <c r="H3954" i="2"/>
  <c r="H3962" i="2"/>
  <c r="H3970" i="2"/>
  <c r="H3978" i="2"/>
  <c r="H3986" i="2"/>
  <c r="H3994" i="2"/>
  <c r="H4002" i="2"/>
  <c r="H4010" i="2"/>
  <c r="H4018" i="2"/>
  <c r="H4026" i="2"/>
  <c r="H4034" i="2"/>
  <c r="H4042" i="2"/>
  <c r="H4050" i="2"/>
  <c r="H4058" i="2"/>
  <c r="H4066" i="2"/>
  <c r="H4074" i="2"/>
  <c r="H4082" i="2"/>
  <c r="H4090" i="2"/>
  <c r="H4098" i="2"/>
  <c r="H4106" i="2"/>
  <c r="H4114" i="2"/>
  <c r="H4122" i="2"/>
  <c r="H4130" i="2"/>
  <c r="H4138" i="2"/>
  <c r="H4146" i="2"/>
  <c r="H4154" i="2"/>
  <c r="H4162" i="2"/>
  <c r="H4170" i="2"/>
  <c r="H4178" i="2"/>
  <c r="H4186" i="2"/>
  <c r="H4194" i="2"/>
  <c r="H4202" i="2"/>
  <c r="H4210" i="2"/>
  <c r="H4218" i="2"/>
  <c r="H4226" i="2"/>
  <c r="H4234" i="2"/>
  <c r="H4242" i="2"/>
  <c r="H4250" i="2"/>
  <c r="H4258" i="2"/>
  <c r="H4266" i="2"/>
  <c r="H4274" i="2"/>
  <c r="H4282" i="2"/>
  <c r="H4290" i="2"/>
  <c r="H4298" i="2"/>
  <c r="H4306" i="2"/>
  <c r="H4314" i="2"/>
  <c r="H4322" i="2"/>
  <c r="H4330" i="2"/>
  <c r="H4338" i="2"/>
  <c r="H4346" i="2"/>
  <c r="H4354" i="2"/>
  <c r="H4362" i="2"/>
  <c r="H4370" i="2"/>
  <c r="H4378" i="2"/>
  <c r="H4386" i="2"/>
  <c r="H4394" i="2"/>
  <c r="H4402" i="2"/>
  <c r="H4410" i="2"/>
  <c r="H4418" i="2"/>
  <c r="H4426" i="2"/>
  <c r="H4434" i="2"/>
  <c r="H4442" i="2"/>
  <c r="H4450" i="2"/>
  <c r="H4458" i="2"/>
  <c r="H4466" i="2"/>
  <c r="H4474" i="2"/>
  <c r="H4482" i="2"/>
  <c r="H4490" i="2"/>
  <c r="H4498" i="2"/>
  <c r="H4506" i="2"/>
  <c r="H4514" i="2"/>
  <c r="H4522" i="2"/>
  <c r="H4530" i="2"/>
  <c r="H4538" i="2"/>
  <c r="H4546" i="2"/>
  <c r="H4554" i="2"/>
  <c r="H4562" i="2"/>
  <c r="H4570" i="2"/>
  <c r="H4578" i="2"/>
  <c r="H4586" i="2"/>
  <c r="H4594" i="2"/>
  <c r="H4602" i="2"/>
  <c r="H4610" i="2"/>
  <c r="H4618" i="2"/>
  <c r="H4626" i="2"/>
  <c r="H4634" i="2"/>
  <c r="H4642" i="2"/>
  <c r="H4650" i="2"/>
  <c r="H4658" i="2"/>
  <c r="H4666" i="2"/>
  <c r="H4674" i="2"/>
  <c r="H4682" i="2"/>
  <c r="H4690" i="2"/>
  <c r="H4698" i="2"/>
  <c r="H4706" i="2"/>
  <c r="H4714" i="2"/>
  <c r="H4722" i="2"/>
  <c r="H4730" i="2"/>
  <c r="H4738" i="2"/>
  <c r="H4746" i="2"/>
  <c r="H4754" i="2"/>
  <c r="H4762" i="2"/>
  <c r="H4770" i="2"/>
  <c r="H4778" i="2"/>
  <c r="H4786" i="2"/>
  <c r="H4794" i="2"/>
  <c r="H4802" i="2"/>
  <c r="H4810" i="2"/>
  <c r="H4818" i="2"/>
  <c r="H4826" i="2"/>
  <c r="H4834" i="2"/>
  <c r="H4842" i="2"/>
  <c r="H4850" i="2"/>
  <c r="H4858" i="2"/>
  <c r="H4866" i="2"/>
  <c r="H4874" i="2"/>
  <c r="H4882" i="2"/>
  <c r="H4890" i="2"/>
  <c r="H4898" i="2"/>
  <c r="H4906" i="2"/>
  <c r="H4914" i="2"/>
  <c r="H4922" i="2"/>
  <c r="H4930" i="2"/>
  <c r="H4938" i="2"/>
  <c r="H4946" i="2"/>
  <c r="H4954" i="2"/>
  <c r="H4962" i="2"/>
  <c r="H4970" i="2"/>
  <c r="H4978" i="2"/>
  <c r="H4986" i="2"/>
  <c r="H1397" i="2"/>
  <c r="H1461" i="2"/>
  <c r="H1525" i="2"/>
  <c r="H1589" i="2"/>
  <c r="H1653" i="2"/>
  <c r="H1717" i="2"/>
  <c r="H1781" i="2"/>
  <c r="H1845" i="2"/>
  <c r="H1909" i="2"/>
  <c r="H1973" i="2"/>
  <c r="H2037" i="2"/>
  <c r="H2101" i="2"/>
  <c r="H2165" i="2"/>
  <c r="H2229" i="2"/>
  <c r="H2293" i="2"/>
  <c r="H2357" i="2"/>
  <c r="H2421" i="2"/>
  <c r="H2485" i="2"/>
  <c r="H2525" i="2"/>
  <c r="H2557" i="2"/>
  <c r="H2589" i="2"/>
  <c r="H2621" i="2"/>
  <c r="H2653" i="2"/>
  <c r="H2685" i="2"/>
  <c r="H2717" i="2"/>
  <c r="H2749" i="2"/>
  <c r="H2781" i="2"/>
  <c r="H2813" i="2"/>
  <c r="H2845" i="2"/>
  <c r="H2877" i="2"/>
  <c r="H2909" i="2"/>
  <c r="H2941" i="2"/>
  <c r="H2973" i="2"/>
  <c r="H3005" i="2"/>
  <c r="H3037" i="2"/>
  <c r="H3069" i="2"/>
  <c r="H3101" i="2"/>
  <c r="H3133" i="2"/>
  <c r="H3165" i="2"/>
  <c r="H3197" i="2"/>
  <c r="H3229" i="2"/>
  <c r="H3261" i="2"/>
  <c r="H3293" i="2"/>
  <c r="H3325" i="2"/>
  <c r="H3355" i="2"/>
  <c r="H3371" i="2"/>
  <c r="H3379" i="2"/>
  <c r="H3387" i="2"/>
  <c r="H3395" i="2"/>
  <c r="H3403" i="2"/>
  <c r="H3411" i="2"/>
  <c r="H3419" i="2"/>
  <c r="H3427" i="2"/>
  <c r="H3435" i="2"/>
  <c r="H3443" i="2"/>
  <c r="H3451" i="2"/>
  <c r="H3459" i="2"/>
  <c r="H3467" i="2"/>
  <c r="H3475" i="2"/>
  <c r="H3483" i="2"/>
  <c r="H3491" i="2"/>
  <c r="H3499" i="2"/>
  <c r="H3507" i="2"/>
  <c r="H3515" i="2"/>
  <c r="H3523" i="2"/>
  <c r="H3531" i="2"/>
  <c r="H3539" i="2"/>
  <c r="H3547" i="2"/>
  <c r="H3555" i="2"/>
  <c r="H3563" i="2"/>
  <c r="H3571" i="2"/>
  <c r="H3579" i="2"/>
  <c r="H3587" i="2"/>
  <c r="H3595" i="2"/>
  <c r="H3603" i="2"/>
  <c r="H3611" i="2"/>
  <c r="H3619" i="2"/>
  <c r="H3627" i="2"/>
  <c r="H3635" i="2"/>
  <c r="H3643" i="2"/>
  <c r="H3651" i="2"/>
  <c r="H3659" i="2"/>
  <c r="H3667" i="2"/>
  <c r="H3675" i="2"/>
  <c r="H3683" i="2"/>
  <c r="H3691" i="2"/>
  <c r="H3699" i="2"/>
  <c r="H3707" i="2"/>
  <c r="H3715" i="2"/>
  <c r="H3723" i="2"/>
  <c r="H3731" i="2"/>
  <c r="H3739" i="2"/>
  <c r="H3747" i="2"/>
  <c r="H3755" i="2"/>
  <c r="H3763" i="2"/>
  <c r="H3771" i="2"/>
  <c r="H3779" i="2"/>
  <c r="H3787" i="2"/>
  <c r="H3795" i="2"/>
  <c r="H3803" i="2"/>
  <c r="H3811" i="2"/>
  <c r="H3819" i="2"/>
  <c r="H3827" i="2"/>
  <c r="H3835" i="2"/>
  <c r="H3843" i="2"/>
  <c r="H3851" i="2"/>
  <c r="H3859" i="2"/>
  <c r="H3867" i="2"/>
  <c r="H3875" i="2"/>
  <c r="H3883" i="2"/>
  <c r="H3891" i="2"/>
  <c r="H3899" i="2"/>
  <c r="H3907" i="2"/>
  <c r="H3915" i="2"/>
  <c r="H3923" i="2"/>
  <c r="H3931" i="2"/>
  <c r="H3939" i="2"/>
  <c r="H3947" i="2"/>
  <c r="H3955" i="2"/>
  <c r="H3963" i="2"/>
  <c r="H3971" i="2"/>
  <c r="H3979" i="2"/>
  <c r="H3987" i="2"/>
  <c r="H3995" i="2"/>
  <c r="H4003" i="2"/>
  <c r="H4011" i="2"/>
  <c r="H4019" i="2"/>
  <c r="H4027" i="2"/>
  <c r="H4035" i="2"/>
  <c r="H4043" i="2"/>
  <c r="H4051" i="2"/>
  <c r="H4059" i="2"/>
  <c r="H4067" i="2"/>
  <c r="H4075" i="2"/>
  <c r="H4083" i="2"/>
  <c r="H4091" i="2"/>
  <c r="H4099" i="2"/>
  <c r="H4107" i="2"/>
  <c r="H4115" i="2"/>
  <c r="H4123" i="2"/>
  <c r="H4131" i="2"/>
  <c r="H4139" i="2"/>
  <c r="H4147" i="2"/>
  <c r="H4155" i="2"/>
  <c r="H4163" i="2"/>
  <c r="H4171" i="2"/>
  <c r="H4179" i="2"/>
  <c r="H4187" i="2"/>
  <c r="H4195" i="2"/>
  <c r="H4203" i="2"/>
  <c r="H4211" i="2"/>
  <c r="H4219" i="2"/>
  <c r="H4227" i="2"/>
  <c r="H4235" i="2"/>
  <c r="H4243" i="2"/>
  <c r="H4251" i="2"/>
  <c r="H4259" i="2"/>
  <c r="H4267" i="2"/>
  <c r="H4275" i="2"/>
  <c r="H4283" i="2"/>
  <c r="H4291" i="2"/>
  <c r="H4299" i="2"/>
  <c r="H4307" i="2"/>
  <c r="H4315" i="2"/>
  <c r="H4323" i="2"/>
  <c r="H4331" i="2"/>
  <c r="H4339" i="2"/>
  <c r="H4347" i="2"/>
  <c r="H4355" i="2"/>
  <c r="H4363" i="2"/>
  <c r="H4371" i="2"/>
  <c r="H4379" i="2"/>
  <c r="H4387" i="2"/>
  <c r="H4395" i="2"/>
  <c r="H4403" i="2"/>
  <c r="H4411" i="2"/>
  <c r="H4419" i="2"/>
  <c r="H4427" i="2"/>
  <c r="H4435" i="2"/>
  <c r="H4443" i="2"/>
  <c r="H4451" i="2"/>
  <c r="H4459" i="2"/>
  <c r="H4467" i="2"/>
  <c r="H4475" i="2"/>
  <c r="H4483" i="2"/>
  <c r="H4491" i="2"/>
  <c r="H4499" i="2"/>
  <c r="H4507" i="2"/>
  <c r="H4515" i="2"/>
  <c r="H4523" i="2"/>
  <c r="H4531" i="2"/>
  <c r="H4539" i="2"/>
  <c r="H4547" i="2"/>
  <c r="H4555" i="2"/>
  <c r="H4563" i="2"/>
  <c r="H4571" i="2"/>
  <c r="H4579" i="2"/>
  <c r="H4587" i="2"/>
  <c r="H4595" i="2"/>
  <c r="H4603" i="2"/>
  <c r="H4611" i="2"/>
  <c r="H4619" i="2"/>
  <c r="H4627" i="2"/>
  <c r="H4635" i="2"/>
  <c r="H4643" i="2"/>
  <c r="H4651" i="2"/>
  <c r="H4659" i="2"/>
  <c r="H4667" i="2"/>
  <c r="H4675" i="2"/>
  <c r="H4683" i="2"/>
  <c r="H4691" i="2"/>
  <c r="H4699" i="2"/>
  <c r="H4707" i="2"/>
  <c r="H4715" i="2"/>
  <c r="H4723" i="2"/>
  <c r="H4731" i="2"/>
  <c r="H4739" i="2"/>
  <c r="H4747" i="2"/>
  <c r="H4755" i="2"/>
  <c r="H4763" i="2"/>
  <c r="H4771" i="2"/>
  <c r="H4779" i="2"/>
  <c r="H4787" i="2"/>
  <c r="H4795" i="2"/>
  <c r="H4803" i="2"/>
  <c r="H4811" i="2"/>
  <c r="H4819" i="2"/>
  <c r="H4827" i="2"/>
  <c r="H4835" i="2"/>
  <c r="H4843" i="2"/>
  <c r="H4851" i="2"/>
  <c r="H4859" i="2"/>
  <c r="H4867" i="2"/>
  <c r="H4875" i="2"/>
  <c r="H4883" i="2"/>
  <c r="H4891" i="2"/>
  <c r="H4899" i="2"/>
  <c r="H4907" i="2"/>
  <c r="H4915" i="2"/>
  <c r="H4923" i="2"/>
  <c r="H4931" i="2"/>
  <c r="H4939" i="2"/>
  <c r="H4947" i="2"/>
  <c r="H4955" i="2"/>
  <c r="H4963" i="2"/>
  <c r="H4971" i="2"/>
  <c r="H4979" i="2"/>
  <c r="H4987" i="2"/>
  <c r="H1405" i="2"/>
  <c r="H1469" i="2"/>
  <c r="H1533" i="2"/>
  <c r="H1597" i="2"/>
  <c r="H1661" i="2"/>
  <c r="H1725" i="2"/>
  <c r="H1789" i="2"/>
  <c r="H1853" i="2"/>
  <c r="H1917" i="2"/>
  <c r="H1981" i="2"/>
  <c r="H2045" i="2"/>
  <c r="H2109" i="2"/>
  <c r="H2173" i="2"/>
  <c r="H2237" i="2"/>
  <c r="H2301" i="2"/>
  <c r="H2365" i="2"/>
  <c r="H2429" i="2"/>
  <c r="H2493" i="2"/>
  <c r="H2529" i="2"/>
  <c r="H2561" i="2"/>
  <c r="H2593" i="2"/>
  <c r="H2625" i="2"/>
  <c r="H2657" i="2"/>
  <c r="H2689" i="2"/>
  <c r="H2721" i="2"/>
  <c r="H2753" i="2"/>
  <c r="H2785" i="2"/>
  <c r="H2817" i="2"/>
  <c r="H2849" i="2"/>
  <c r="H2881" i="2"/>
  <c r="H2913" i="2"/>
  <c r="H2945" i="2"/>
  <c r="H2977" i="2"/>
  <c r="H3009" i="2"/>
  <c r="H3041" i="2"/>
  <c r="H3073" i="2"/>
  <c r="H3105" i="2"/>
  <c r="H3137" i="2"/>
  <c r="H3169" i="2"/>
  <c r="H3201" i="2"/>
  <c r="H3233" i="2"/>
  <c r="H3265" i="2"/>
  <c r="H3297" i="2"/>
  <c r="H3329" i="2"/>
  <c r="H3357" i="2"/>
  <c r="H3372" i="2"/>
  <c r="H3380" i="2"/>
  <c r="H3388" i="2"/>
  <c r="H3396" i="2"/>
  <c r="H3404" i="2"/>
  <c r="H3412" i="2"/>
  <c r="H3420" i="2"/>
  <c r="H3428" i="2"/>
  <c r="H3436" i="2"/>
  <c r="H3444" i="2"/>
  <c r="H3452" i="2"/>
  <c r="H3460" i="2"/>
  <c r="H3468" i="2"/>
  <c r="H3476" i="2"/>
  <c r="H3484" i="2"/>
  <c r="H3492" i="2"/>
  <c r="H3500" i="2"/>
  <c r="H3508" i="2"/>
  <c r="H3516" i="2"/>
  <c r="H3524" i="2"/>
  <c r="H3532" i="2"/>
  <c r="H3540" i="2"/>
  <c r="H3548" i="2"/>
  <c r="H3556" i="2"/>
  <c r="H3564" i="2"/>
  <c r="H3572" i="2"/>
  <c r="H3580" i="2"/>
  <c r="H3588" i="2"/>
  <c r="H3596" i="2"/>
  <c r="H3604" i="2"/>
  <c r="H3612" i="2"/>
  <c r="H3620" i="2"/>
  <c r="H3628" i="2"/>
  <c r="H3636" i="2"/>
  <c r="H3644" i="2"/>
  <c r="H3652" i="2"/>
  <c r="H3660" i="2"/>
  <c r="H3668" i="2"/>
  <c r="H3676" i="2"/>
  <c r="H3684" i="2"/>
  <c r="H3692" i="2"/>
  <c r="H3700" i="2"/>
  <c r="H3708" i="2"/>
  <c r="H3716" i="2"/>
  <c r="H3724" i="2"/>
  <c r="H3732" i="2"/>
  <c r="H3740" i="2"/>
  <c r="H3748" i="2"/>
  <c r="H3756" i="2"/>
  <c r="H3764" i="2"/>
  <c r="H3772" i="2"/>
  <c r="H3780" i="2"/>
  <c r="H3788" i="2"/>
  <c r="H3796" i="2"/>
  <c r="H3804" i="2"/>
  <c r="H3812" i="2"/>
  <c r="H3820" i="2"/>
  <c r="H3828" i="2"/>
  <c r="H3836" i="2"/>
  <c r="H3844" i="2"/>
  <c r="H3852" i="2"/>
  <c r="H3860" i="2"/>
  <c r="H3868" i="2"/>
  <c r="H3876" i="2"/>
  <c r="H3884" i="2"/>
  <c r="H3892" i="2"/>
  <c r="H3900" i="2"/>
  <c r="H3908" i="2"/>
  <c r="H3916" i="2"/>
  <c r="H3924" i="2"/>
  <c r="H3932" i="2"/>
  <c r="H3940" i="2"/>
  <c r="H3948" i="2"/>
  <c r="H3956" i="2"/>
  <c r="H3964" i="2"/>
  <c r="H3972" i="2"/>
  <c r="H3980" i="2"/>
  <c r="H3988" i="2"/>
  <c r="H3996" i="2"/>
  <c r="H4004" i="2"/>
  <c r="H4012" i="2"/>
  <c r="H4020" i="2"/>
  <c r="H4028" i="2"/>
  <c r="H4036" i="2"/>
  <c r="H4044" i="2"/>
  <c r="H4052" i="2"/>
  <c r="H4060" i="2"/>
  <c r="H4068" i="2"/>
  <c r="H4076" i="2"/>
  <c r="H4084" i="2"/>
  <c r="H4092" i="2"/>
  <c r="H4100" i="2"/>
  <c r="H4108" i="2"/>
  <c r="H4116" i="2"/>
  <c r="H4124" i="2"/>
  <c r="H4132" i="2"/>
  <c r="H4140" i="2"/>
  <c r="H4148" i="2"/>
  <c r="H4156" i="2"/>
  <c r="H4164" i="2"/>
  <c r="H4172" i="2"/>
  <c r="H4180" i="2"/>
  <c r="H4188" i="2"/>
  <c r="H4196" i="2"/>
  <c r="H4204" i="2"/>
  <c r="H4212" i="2"/>
  <c r="H4220" i="2"/>
  <c r="H4228" i="2"/>
  <c r="H4236" i="2"/>
  <c r="H4244" i="2"/>
  <c r="H4252" i="2"/>
  <c r="H4260" i="2"/>
  <c r="H4268" i="2"/>
  <c r="H4276" i="2"/>
  <c r="H4284" i="2"/>
  <c r="H4292" i="2"/>
  <c r="H4300" i="2"/>
  <c r="H4308" i="2"/>
  <c r="H4316" i="2"/>
  <c r="H4324" i="2"/>
  <c r="H4332" i="2"/>
  <c r="H4340" i="2"/>
  <c r="H4348" i="2"/>
  <c r="H4356" i="2"/>
  <c r="H4364" i="2"/>
  <c r="H4372" i="2"/>
  <c r="H4380" i="2"/>
  <c r="H4388" i="2"/>
  <c r="H4396" i="2"/>
  <c r="H4404" i="2"/>
  <c r="H4412" i="2"/>
  <c r="H4420" i="2"/>
  <c r="H4428" i="2"/>
  <c r="H4436" i="2"/>
  <c r="H4444" i="2"/>
  <c r="H4452" i="2"/>
  <c r="H4460" i="2"/>
  <c r="H4468" i="2"/>
  <c r="H4476" i="2"/>
  <c r="H4484" i="2"/>
  <c r="H4492" i="2"/>
  <c r="H4500" i="2"/>
  <c r="H4508" i="2"/>
  <c r="H4516" i="2"/>
  <c r="H4524" i="2"/>
  <c r="H4532" i="2"/>
  <c r="H4540" i="2"/>
  <c r="H4548" i="2"/>
  <c r="H4556" i="2"/>
  <c r="H4564" i="2"/>
  <c r="H4572" i="2"/>
  <c r="H4580" i="2"/>
  <c r="H4588" i="2"/>
  <c r="H4596" i="2"/>
  <c r="H4604" i="2"/>
  <c r="H4612" i="2"/>
  <c r="H4620" i="2"/>
  <c r="H4628" i="2"/>
  <c r="H4636" i="2"/>
  <c r="H4644" i="2"/>
  <c r="H4652" i="2"/>
  <c r="H4660" i="2"/>
  <c r="H4668" i="2"/>
  <c r="H4676" i="2"/>
  <c r="H4684" i="2"/>
  <c r="H4692" i="2"/>
  <c r="H4700" i="2"/>
  <c r="H4708" i="2"/>
  <c r="H4716" i="2"/>
  <c r="H4724" i="2"/>
  <c r="H4732" i="2"/>
  <c r="H4740" i="2"/>
  <c r="H4748" i="2"/>
  <c r="H4756" i="2"/>
  <c r="H4764" i="2"/>
  <c r="H4772" i="2"/>
  <c r="H4780" i="2"/>
  <c r="H4788" i="2"/>
  <c r="H4796" i="2"/>
  <c r="H4804" i="2"/>
  <c r="H4812" i="2"/>
  <c r="H4820" i="2"/>
  <c r="H4828" i="2"/>
  <c r="H4836" i="2"/>
  <c r="H4844" i="2"/>
  <c r="H4852" i="2"/>
  <c r="H4860" i="2"/>
  <c r="H4868" i="2"/>
  <c r="H4876" i="2"/>
  <c r="H4884" i="2"/>
  <c r="H4892" i="2"/>
  <c r="H4900" i="2"/>
  <c r="H4908" i="2"/>
  <c r="H4916" i="2"/>
  <c r="H4924" i="2"/>
  <c r="H4932" i="2"/>
  <c r="H4940" i="2"/>
  <c r="H4948" i="2"/>
  <c r="H4956" i="2"/>
  <c r="H4964" i="2"/>
  <c r="H4972" i="2"/>
  <c r="H4980" i="2"/>
  <c r="H4988" i="2"/>
  <c r="H4996" i="2"/>
  <c r="H5004" i="2"/>
  <c r="H5012" i="2"/>
  <c r="H5020" i="2"/>
  <c r="H5028" i="2"/>
  <c r="H5036" i="2"/>
  <c r="H5044" i="2"/>
  <c r="H5052" i="2"/>
  <c r="H5060" i="2"/>
  <c r="H5068" i="2"/>
  <c r="H5076" i="2"/>
  <c r="H5084" i="2"/>
  <c r="H5092" i="2"/>
  <c r="H5100" i="2"/>
  <c r="H5108" i="2"/>
  <c r="H5116" i="2"/>
  <c r="H5124" i="2"/>
  <c r="H5132" i="2"/>
  <c r="H5140" i="2"/>
  <c r="H5148" i="2"/>
  <c r="H5156" i="2"/>
  <c r="H5164" i="2"/>
  <c r="H5172" i="2"/>
  <c r="H5180" i="2"/>
  <c r="H5188" i="2"/>
  <c r="H5196" i="2"/>
  <c r="H5204" i="2"/>
  <c r="H5212" i="2"/>
  <c r="H5220" i="2"/>
  <c r="H5228" i="2"/>
  <c r="H5236" i="2"/>
  <c r="H5244" i="2"/>
  <c r="H5252" i="2"/>
  <c r="H5260" i="2"/>
  <c r="H5268" i="2"/>
  <c r="H5276" i="2"/>
  <c r="H5284" i="2"/>
  <c r="H5292" i="2"/>
  <c r="H5300" i="2"/>
  <c r="H5308" i="2"/>
  <c r="H5316" i="2"/>
  <c r="H5324" i="2"/>
  <c r="H5332" i="2"/>
  <c r="H5340" i="2"/>
  <c r="H5348" i="2"/>
  <c r="H5356" i="2"/>
  <c r="H5364" i="2"/>
  <c r="H5372" i="2"/>
  <c r="H5380" i="2"/>
  <c r="H5388" i="2"/>
  <c r="H5396" i="2"/>
  <c r="H5404" i="2"/>
  <c r="H5412" i="2"/>
  <c r="H5420" i="2"/>
  <c r="H5428" i="2"/>
  <c r="H5436" i="2"/>
  <c r="H5444" i="2"/>
  <c r="H5452" i="2"/>
  <c r="H5460" i="2"/>
  <c r="H5468" i="2"/>
  <c r="H5476" i="2"/>
  <c r="H5484" i="2"/>
  <c r="H5492" i="2"/>
  <c r="H5500" i="2"/>
  <c r="H5508" i="2"/>
  <c r="H5516" i="2"/>
  <c r="H5524" i="2"/>
  <c r="H5532" i="2"/>
  <c r="H5540" i="2"/>
  <c r="H5548" i="2"/>
  <c r="H5556" i="2"/>
  <c r="H5564" i="2"/>
  <c r="H5572" i="2"/>
  <c r="H5580" i="2"/>
  <c r="H5588" i="2"/>
  <c r="H5596" i="2"/>
  <c r="H5604" i="2"/>
  <c r="H5612" i="2"/>
  <c r="H5620" i="2"/>
  <c r="H5628" i="2"/>
  <c r="H5636" i="2"/>
  <c r="H5644" i="2"/>
  <c r="H5652" i="2"/>
  <c r="H5660" i="2"/>
  <c r="H5668" i="2"/>
  <c r="H5676" i="2"/>
  <c r="H5684" i="2"/>
  <c r="H5692" i="2"/>
  <c r="H5700" i="2"/>
  <c r="H5708" i="2"/>
  <c r="H5716" i="2"/>
  <c r="H5724" i="2"/>
  <c r="H5732" i="2"/>
  <c r="H1349" i="2"/>
  <c r="H1413" i="2"/>
  <c r="H1477" i="2"/>
  <c r="H1541" i="2"/>
  <c r="H1605" i="2"/>
  <c r="H1669" i="2"/>
  <c r="H1733" i="2"/>
  <c r="H1797" i="2"/>
  <c r="H1861" i="2"/>
  <c r="H1925" i="2"/>
  <c r="H1989" i="2"/>
  <c r="H2053" i="2"/>
  <c r="H2117" i="2"/>
  <c r="H2181" i="2"/>
  <c r="H2245" i="2"/>
  <c r="H2309" i="2"/>
  <c r="H2373" i="2"/>
  <c r="H2437" i="2"/>
  <c r="H2501" i="2"/>
  <c r="H2533" i="2"/>
  <c r="H2565" i="2"/>
  <c r="H2597" i="2"/>
  <c r="H2629" i="2"/>
  <c r="H2661" i="2"/>
  <c r="H2693" i="2"/>
  <c r="H2725" i="2"/>
  <c r="H2757" i="2"/>
  <c r="H2789" i="2"/>
  <c r="H2821" i="2"/>
  <c r="H2853" i="2"/>
  <c r="H2885" i="2"/>
  <c r="H2917" i="2"/>
  <c r="H2949" i="2"/>
  <c r="H2981" i="2"/>
  <c r="H3013" i="2"/>
  <c r="H3045" i="2"/>
  <c r="H3077" i="2"/>
  <c r="H3109" i="2"/>
  <c r="H3141" i="2"/>
  <c r="H3173" i="2"/>
  <c r="H3205" i="2"/>
  <c r="H3237" i="2"/>
  <c r="H3269" i="2"/>
  <c r="H3301" i="2"/>
  <c r="H3333" i="2"/>
  <c r="H3361" i="2"/>
  <c r="H3373" i="2"/>
  <c r="H3381" i="2"/>
  <c r="H3389" i="2"/>
  <c r="H3397" i="2"/>
  <c r="H3405" i="2"/>
  <c r="H3413" i="2"/>
  <c r="H3421" i="2"/>
  <c r="H3429" i="2"/>
  <c r="H3437" i="2"/>
  <c r="H3445" i="2"/>
  <c r="H3453" i="2"/>
  <c r="H3461" i="2"/>
  <c r="H3469" i="2"/>
  <c r="H3477" i="2"/>
  <c r="H3485" i="2"/>
  <c r="H3493" i="2"/>
  <c r="H3501" i="2"/>
  <c r="H3509" i="2"/>
  <c r="H3517" i="2"/>
  <c r="H3525" i="2"/>
  <c r="H3533" i="2"/>
  <c r="H3541" i="2"/>
  <c r="H3549" i="2"/>
  <c r="H3557" i="2"/>
  <c r="H3565" i="2"/>
  <c r="H3573" i="2"/>
  <c r="H3581" i="2"/>
  <c r="H3589" i="2"/>
  <c r="H3597" i="2"/>
  <c r="H3605" i="2"/>
  <c r="H3613" i="2"/>
  <c r="H3621" i="2"/>
  <c r="H3629" i="2"/>
  <c r="H3637" i="2"/>
  <c r="H3645" i="2"/>
  <c r="H3653" i="2"/>
  <c r="H3661" i="2"/>
  <c r="H3669" i="2"/>
  <c r="H3677" i="2"/>
  <c r="H3685" i="2"/>
  <c r="H3693" i="2"/>
  <c r="H3701" i="2"/>
  <c r="H3709" i="2"/>
  <c r="H3717" i="2"/>
  <c r="H3725" i="2"/>
  <c r="H3733" i="2"/>
  <c r="H3741" i="2"/>
  <c r="H3749" i="2"/>
  <c r="H3757" i="2"/>
  <c r="H3765" i="2"/>
  <c r="H3773" i="2"/>
  <c r="H3781" i="2"/>
  <c r="H3789" i="2"/>
  <c r="H3797" i="2"/>
  <c r="H3805" i="2"/>
  <c r="H3813" i="2"/>
  <c r="H3821" i="2"/>
  <c r="H3829" i="2"/>
  <c r="H3837" i="2"/>
  <c r="H3845" i="2"/>
  <c r="H3853" i="2"/>
  <c r="H3861" i="2"/>
  <c r="H3869" i="2"/>
  <c r="H3877" i="2"/>
  <c r="H3885" i="2"/>
  <c r="H3893" i="2"/>
  <c r="H3901" i="2"/>
  <c r="H3909" i="2"/>
  <c r="H3917" i="2"/>
  <c r="H3925" i="2"/>
  <c r="H3933" i="2"/>
  <c r="H3941" i="2"/>
  <c r="H3949" i="2"/>
  <c r="H3957" i="2"/>
  <c r="H3965" i="2"/>
  <c r="H3973" i="2"/>
  <c r="H3981" i="2"/>
  <c r="H3989" i="2"/>
  <c r="H3997" i="2"/>
  <c r="H4005" i="2"/>
  <c r="H4013" i="2"/>
  <c r="H4021" i="2"/>
  <c r="H4029" i="2"/>
  <c r="H4037" i="2"/>
  <c r="H4045" i="2"/>
  <c r="H4053" i="2"/>
  <c r="H4061" i="2"/>
  <c r="H4069" i="2"/>
  <c r="H4077" i="2"/>
  <c r="H4085" i="2"/>
  <c r="H4093" i="2"/>
  <c r="H4101" i="2"/>
  <c r="H4109" i="2"/>
  <c r="H4117" i="2"/>
  <c r="H4125" i="2"/>
  <c r="H4133" i="2"/>
  <c r="H4141" i="2"/>
  <c r="H4149" i="2"/>
  <c r="H4157" i="2"/>
  <c r="H4165" i="2"/>
  <c r="H4173" i="2"/>
  <c r="H4181" i="2"/>
  <c r="H4189" i="2"/>
  <c r="H4197" i="2"/>
  <c r="H4205" i="2"/>
  <c r="H4213" i="2"/>
  <c r="H4221" i="2"/>
  <c r="H4229" i="2"/>
  <c r="H4237" i="2"/>
  <c r="H4245" i="2"/>
  <c r="H4253" i="2"/>
  <c r="H4261" i="2"/>
  <c r="H4269" i="2"/>
  <c r="H4277" i="2"/>
  <c r="H4285" i="2"/>
  <c r="H4293" i="2"/>
  <c r="H4301" i="2"/>
  <c r="H4309" i="2"/>
  <c r="H4317" i="2"/>
  <c r="H4325" i="2"/>
  <c r="H4333" i="2"/>
  <c r="H4341" i="2"/>
  <c r="H4349" i="2"/>
  <c r="H4357" i="2"/>
  <c r="H4365" i="2"/>
  <c r="H4373" i="2"/>
  <c r="H4381" i="2"/>
  <c r="H4389" i="2"/>
  <c r="H4397" i="2"/>
  <c r="H4405" i="2"/>
  <c r="H4413" i="2"/>
  <c r="H4421" i="2"/>
  <c r="H4429" i="2"/>
  <c r="H4437" i="2"/>
  <c r="H4445" i="2"/>
  <c r="H4453" i="2"/>
  <c r="H4461" i="2"/>
  <c r="H4469" i="2"/>
  <c r="H4477" i="2"/>
  <c r="H4485" i="2"/>
  <c r="H4493" i="2"/>
  <c r="H4501" i="2"/>
  <c r="H4509" i="2"/>
  <c r="H4517" i="2"/>
  <c r="H4525" i="2"/>
  <c r="H4533" i="2"/>
  <c r="H4541" i="2"/>
  <c r="H4549" i="2"/>
  <c r="H4557" i="2"/>
  <c r="H4565" i="2"/>
  <c r="H4573" i="2"/>
  <c r="H4581" i="2"/>
  <c r="H4589" i="2"/>
  <c r="H4597" i="2"/>
  <c r="H4605" i="2"/>
  <c r="H4613" i="2"/>
  <c r="H4621" i="2"/>
  <c r="H4629" i="2"/>
  <c r="H4637" i="2"/>
  <c r="H4645" i="2"/>
  <c r="H4653" i="2"/>
  <c r="H4661" i="2"/>
  <c r="H4669" i="2"/>
  <c r="H4677" i="2"/>
  <c r="H4685" i="2"/>
  <c r="H4693" i="2"/>
  <c r="H4701" i="2"/>
  <c r="H4709" i="2"/>
  <c r="H4717" i="2"/>
  <c r="H4725" i="2"/>
  <c r="H4733" i="2"/>
  <c r="H4741" i="2"/>
  <c r="H4749" i="2"/>
  <c r="H4757" i="2"/>
  <c r="H4765" i="2"/>
  <c r="H4773" i="2"/>
  <c r="H4781" i="2"/>
  <c r="H4789" i="2"/>
  <c r="H4797" i="2"/>
  <c r="H4805" i="2"/>
  <c r="H4813" i="2"/>
  <c r="H4821" i="2"/>
  <c r="H4829" i="2"/>
  <c r="H4837" i="2"/>
  <c r="H4845" i="2"/>
  <c r="H4853" i="2"/>
  <c r="H4861" i="2"/>
  <c r="H4869" i="2"/>
  <c r="H4877" i="2"/>
  <c r="H4885" i="2"/>
  <c r="H4893" i="2"/>
  <c r="H4901" i="2"/>
  <c r="H4909" i="2"/>
  <c r="H4917" i="2"/>
  <c r="H4925" i="2"/>
  <c r="H4933" i="2"/>
  <c r="H4941" i="2"/>
  <c r="H4949" i="2"/>
  <c r="H4957" i="2"/>
  <c r="H4965" i="2"/>
  <c r="H4973" i="2"/>
  <c r="H4981" i="2"/>
  <c r="H4989" i="2"/>
  <c r="H4997" i="2"/>
  <c r="H5005" i="2"/>
  <c r="H5013" i="2"/>
  <c r="H5021" i="2"/>
  <c r="H5029" i="2"/>
  <c r="H5037" i="2"/>
  <c r="H5045" i="2"/>
  <c r="H5053" i="2"/>
  <c r="H5061" i="2"/>
  <c r="H5069" i="2"/>
  <c r="H5077" i="2"/>
  <c r="H5085" i="2"/>
  <c r="H5093" i="2"/>
  <c r="H5101" i="2"/>
  <c r="H5109" i="2"/>
  <c r="H5117" i="2"/>
  <c r="H5125" i="2"/>
  <c r="H5133" i="2"/>
  <c r="H5141" i="2"/>
  <c r="H5149" i="2"/>
  <c r="H5157" i="2"/>
  <c r="H5165" i="2"/>
  <c r="H5173" i="2"/>
  <c r="H5181" i="2"/>
  <c r="H5189" i="2"/>
  <c r="H5197" i="2"/>
  <c r="H5205" i="2"/>
  <c r="H5213" i="2"/>
  <c r="H5221" i="2"/>
  <c r="H5229" i="2"/>
  <c r="H5237" i="2"/>
  <c r="H5245" i="2"/>
  <c r="H5253" i="2"/>
  <c r="H5261" i="2"/>
  <c r="H5269" i="2"/>
  <c r="H5277" i="2"/>
  <c r="H5285" i="2"/>
  <c r="H5293" i="2"/>
  <c r="H5301" i="2"/>
  <c r="H5309" i="2"/>
  <c r="H5317" i="2"/>
  <c r="H5325" i="2"/>
  <c r="H5333" i="2"/>
  <c r="H5341" i="2"/>
  <c r="H5349" i="2"/>
  <c r="H5357" i="2"/>
  <c r="H5365" i="2"/>
  <c r="H5373" i="2"/>
  <c r="H5381" i="2"/>
  <c r="H5389" i="2"/>
  <c r="H5397" i="2"/>
  <c r="H5405" i="2"/>
  <c r="H5413" i="2"/>
  <c r="H5421" i="2"/>
  <c r="H5429" i="2"/>
  <c r="H5437" i="2"/>
  <c r="H5445" i="2"/>
  <c r="H5453" i="2"/>
  <c r="H5461" i="2"/>
  <c r="H5469" i="2"/>
  <c r="H5477" i="2"/>
  <c r="H5485" i="2"/>
  <c r="H5493" i="2"/>
  <c r="H5501" i="2"/>
  <c r="H5509" i="2"/>
  <c r="H5517" i="2"/>
  <c r="H5525" i="2"/>
  <c r="H5533" i="2"/>
  <c r="H5541" i="2"/>
  <c r="H5549" i="2"/>
  <c r="H5557" i="2"/>
  <c r="H5565" i="2"/>
  <c r="H5573" i="2"/>
  <c r="H5581" i="2"/>
  <c r="H5589" i="2"/>
  <c r="H5597" i="2"/>
  <c r="H5605" i="2"/>
  <c r="H5613" i="2"/>
  <c r="H5621" i="2"/>
  <c r="H5629" i="2"/>
  <c r="H5637" i="2"/>
  <c r="H5645" i="2"/>
  <c r="H5653" i="2"/>
  <c r="H5661" i="2"/>
  <c r="H5669" i="2"/>
  <c r="H5677" i="2"/>
  <c r="H5685" i="2"/>
  <c r="H5693" i="2"/>
  <c r="H5701" i="2"/>
  <c r="H5709" i="2"/>
  <c r="H5717" i="2"/>
  <c r="H5725" i="2"/>
  <c r="H5733" i="2"/>
  <c r="H4995" i="2"/>
  <c r="H5027" i="2"/>
  <c r="H5054" i="2"/>
  <c r="H5074" i="2"/>
  <c r="H5090" i="2"/>
  <c r="H5106" i="2"/>
  <c r="H5122" i="2"/>
  <c r="H5138" i="2"/>
  <c r="H5154" i="2"/>
  <c r="H5170" i="2"/>
  <c r="H5186" i="2"/>
  <c r="H5202" i="2"/>
  <c r="H5218" i="2"/>
  <c r="H5234" i="2"/>
  <c r="H5250" i="2"/>
  <c r="H5266" i="2"/>
  <c r="H5282" i="2"/>
  <c r="H5298" i="2"/>
  <c r="H5314" i="2"/>
  <c r="H5330" i="2"/>
  <c r="H5346" i="2"/>
  <c r="H5362" i="2"/>
  <c r="H5378" i="2"/>
  <c r="H5394" i="2"/>
  <c r="H5410" i="2"/>
  <c r="H5426" i="2"/>
  <c r="H5442" i="2"/>
  <c r="H5458" i="2"/>
  <c r="H5474" i="2"/>
  <c r="H5490" i="2"/>
  <c r="H5506" i="2"/>
  <c r="H5522" i="2"/>
  <c r="H5538" i="2"/>
  <c r="H5554" i="2"/>
  <c r="H5570" i="2"/>
  <c r="H5586" i="2"/>
  <c r="H5602" i="2"/>
  <c r="H5618" i="2"/>
  <c r="H5634" i="2"/>
  <c r="H5650" i="2"/>
  <c r="H5666" i="2"/>
  <c r="H5682" i="2"/>
  <c r="H5698" i="2"/>
  <c r="H5714" i="2"/>
  <c r="H5730" i="2"/>
  <c r="H5740" i="2"/>
  <c r="H5748" i="2"/>
  <c r="H5756" i="2"/>
  <c r="H5764" i="2"/>
  <c r="H5772" i="2"/>
  <c r="H5780" i="2"/>
  <c r="H5788" i="2"/>
  <c r="H5796" i="2"/>
  <c r="H5804" i="2"/>
  <c r="H5812" i="2"/>
  <c r="H5820" i="2"/>
  <c r="H5828" i="2"/>
  <c r="H5836" i="2"/>
  <c r="H5844" i="2"/>
  <c r="H5852" i="2"/>
  <c r="H5860" i="2"/>
  <c r="H5868" i="2"/>
  <c r="H5876" i="2"/>
  <c r="H5884" i="2"/>
  <c r="H5892" i="2"/>
  <c r="H5900" i="2"/>
  <c r="H5908" i="2"/>
  <c r="H5916" i="2"/>
  <c r="H5924" i="2"/>
  <c r="H5932" i="2"/>
  <c r="H5940" i="2"/>
  <c r="H5948" i="2"/>
  <c r="H5956" i="2"/>
  <c r="H5964" i="2"/>
  <c r="H5972" i="2"/>
  <c r="H5980" i="2"/>
  <c r="H5988" i="2"/>
  <c r="H5996" i="2"/>
  <c r="H6004" i="2"/>
  <c r="H6012" i="2"/>
  <c r="H6020" i="2"/>
  <c r="H6028" i="2"/>
  <c r="H6036" i="2"/>
  <c r="H6044" i="2"/>
  <c r="H6052" i="2"/>
  <c r="H6060" i="2"/>
  <c r="H6068" i="2"/>
  <c r="H6076" i="2"/>
  <c r="H6084" i="2"/>
  <c r="H6092" i="2"/>
  <c r="H6100" i="2"/>
  <c r="H6108" i="2"/>
  <c r="H6116" i="2"/>
  <c r="H6124" i="2"/>
  <c r="H6132" i="2"/>
  <c r="H6140" i="2"/>
  <c r="H6148" i="2"/>
  <c r="H6156" i="2"/>
  <c r="H6164" i="2"/>
  <c r="H6172" i="2"/>
  <c r="H6180" i="2"/>
  <c r="H6188" i="2"/>
  <c r="H6196" i="2"/>
  <c r="H6204" i="2"/>
  <c r="H6212" i="2"/>
  <c r="H6220" i="2"/>
  <c r="H6228" i="2"/>
  <c r="H6236" i="2"/>
  <c r="H6244" i="2"/>
  <c r="H6252" i="2"/>
  <c r="H6260" i="2"/>
  <c r="H6268" i="2"/>
  <c r="H6276" i="2"/>
  <c r="H6284" i="2"/>
  <c r="H6292" i="2"/>
  <c r="H6300" i="2"/>
  <c r="H6308" i="2"/>
  <c r="H6316" i="2"/>
  <c r="H6324" i="2"/>
  <c r="H6332" i="2"/>
  <c r="H6340" i="2"/>
  <c r="H6348" i="2"/>
  <c r="H6356" i="2"/>
  <c r="H6364" i="2"/>
  <c r="H6372" i="2"/>
  <c r="H6380" i="2"/>
  <c r="H6388" i="2"/>
  <c r="H6396" i="2"/>
  <c r="H6404" i="2"/>
  <c r="H6412" i="2"/>
  <c r="H6420" i="2"/>
  <c r="H6428" i="2"/>
  <c r="H6436" i="2"/>
  <c r="H6444" i="2"/>
  <c r="H6452" i="2"/>
  <c r="H6460" i="2"/>
  <c r="H6468" i="2"/>
  <c r="H6476" i="2"/>
  <c r="H6484" i="2"/>
  <c r="H6492" i="2"/>
  <c r="H6500" i="2"/>
  <c r="H6508" i="2"/>
  <c r="H6516" i="2"/>
  <c r="H6524" i="2"/>
  <c r="H6532" i="2"/>
  <c r="H6540" i="2"/>
  <c r="H6548" i="2"/>
  <c r="H6556" i="2"/>
  <c r="H6564" i="2"/>
  <c r="H6572" i="2"/>
  <c r="H6580" i="2"/>
  <c r="H6588" i="2"/>
  <c r="H6596" i="2"/>
  <c r="H6604" i="2"/>
  <c r="H6612" i="2"/>
  <c r="H6620" i="2"/>
  <c r="H6628" i="2"/>
  <c r="H6636" i="2"/>
  <c r="H6644" i="2"/>
  <c r="H6652" i="2"/>
  <c r="H6660" i="2"/>
  <c r="H6668" i="2"/>
  <c r="H6676" i="2"/>
  <c r="H6684" i="2"/>
  <c r="H6692" i="2"/>
  <c r="H6700" i="2"/>
  <c r="H6708" i="2"/>
  <c r="H6716" i="2"/>
  <c r="H6724" i="2"/>
  <c r="H6732" i="2"/>
  <c r="H6740" i="2"/>
  <c r="H6748" i="2"/>
  <c r="H6756" i="2"/>
  <c r="H6764" i="2"/>
  <c r="H6772" i="2"/>
  <c r="H6780" i="2"/>
  <c r="H6788" i="2"/>
  <c r="H6796" i="2"/>
  <c r="H6804" i="2"/>
  <c r="H6812" i="2"/>
  <c r="H6820" i="2"/>
  <c r="H6828" i="2"/>
  <c r="H6836" i="2"/>
  <c r="H6844" i="2"/>
  <c r="H6852" i="2"/>
  <c r="H6860" i="2"/>
  <c r="H6868" i="2"/>
  <c r="H6876" i="2"/>
  <c r="H6884" i="2"/>
  <c r="H6892" i="2"/>
  <c r="H6900" i="2"/>
  <c r="H6908" i="2"/>
  <c r="H6916" i="2"/>
  <c r="H6924" i="2"/>
  <c r="H6932" i="2"/>
  <c r="H6940" i="2"/>
  <c r="H6948" i="2"/>
  <c r="H6956" i="2"/>
  <c r="H6964" i="2"/>
  <c r="H6972" i="2"/>
  <c r="H6980" i="2"/>
  <c r="H6988" i="2"/>
  <c r="H6996" i="2"/>
  <c r="H5002" i="2"/>
  <c r="H5034" i="2"/>
  <c r="H5058" i="2"/>
  <c r="H5075" i="2"/>
  <c r="H5091" i="2"/>
  <c r="H5107" i="2"/>
  <c r="H5123" i="2"/>
  <c r="H5139" i="2"/>
  <c r="H5155" i="2"/>
  <c r="H5171" i="2"/>
  <c r="H5187" i="2"/>
  <c r="H5203" i="2"/>
  <c r="H5219" i="2"/>
  <c r="H5235" i="2"/>
  <c r="H5251" i="2"/>
  <c r="H5267" i="2"/>
  <c r="H5283" i="2"/>
  <c r="H5299" i="2"/>
  <c r="H5315" i="2"/>
  <c r="H5331" i="2"/>
  <c r="H5347" i="2"/>
  <c r="H5363" i="2"/>
  <c r="H5379" i="2"/>
  <c r="H5395" i="2"/>
  <c r="H5411" i="2"/>
  <c r="H5427" i="2"/>
  <c r="H5443" i="2"/>
  <c r="H5459" i="2"/>
  <c r="H5475" i="2"/>
  <c r="H5491" i="2"/>
  <c r="H5507" i="2"/>
  <c r="H5523" i="2"/>
  <c r="H5539" i="2"/>
  <c r="H5555" i="2"/>
  <c r="H5571" i="2"/>
  <c r="H5587" i="2"/>
  <c r="H5603" i="2"/>
  <c r="H5619" i="2"/>
  <c r="H5635" i="2"/>
  <c r="H5651" i="2"/>
  <c r="H5667" i="2"/>
  <c r="H5683" i="2"/>
  <c r="H5699" i="2"/>
  <c r="H5715" i="2"/>
  <c r="H5731" i="2"/>
  <c r="H5741" i="2"/>
  <c r="H5749" i="2"/>
  <c r="H5757" i="2"/>
  <c r="H5765" i="2"/>
  <c r="H5773" i="2"/>
  <c r="H5781" i="2"/>
  <c r="H5789" i="2"/>
  <c r="H5797" i="2"/>
  <c r="H5805" i="2"/>
  <c r="H5813" i="2"/>
  <c r="H5821" i="2"/>
  <c r="H5829" i="2"/>
  <c r="H5837" i="2"/>
  <c r="H5845" i="2"/>
  <c r="H5853" i="2"/>
  <c r="H5861" i="2"/>
  <c r="H5869" i="2"/>
  <c r="H5877" i="2"/>
  <c r="H5885" i="2"/>
  <c r="H5893" i="2"/>
  <c r="H5901" i="2"/>
  <c r="H5909" i="2"/>
  <c r="H5917" i="2"/>
  <c r="H5925" i="2"/>
  <c r="H5933" i="2"/>
  <c r="H5941" i="2"/>
  <c r="H5949" i="2"/>
  <c r="H5957" i="2"/>
  <c r="H5965" i="2"/>
  <c r="H5973" i="2"/>
  <c r="H5981" i="2"/>
  <c r="H5989" i="2"/>
  <c r="H5997" i="2"/>
  <c r="H6005" i="2"/>
  <c r="H6013" i="2"/>
  <c r="H6021" i="2"/>
  <c r="H6029" i="2"/>
  <c r="H6037" i="2"/>
  <c r="H6045" i="2"/>
  <c r="H6053" i="2"/>
  <c r="H6061" i="2"/>
  <c r="H6069" i="2"/>
  <c r="H6077" i="2"/>
  <c r="H6085" i="2"/>
  <c r="H6093" i="2"/>
  <c r="H6101" i="2"/>
  <c r="H6109" i="2"/>
  <c r="H6117" i="2"/>
  <c r="H6125" i="2"/>
  <c r="H6133" i="2"/>
  <c r="H6141" i="2"/>
  <c r="H6149" i="2"/>
  <c r="H6157" i="2"/>
  <c r="H6165" i="2"/>
  <c r="H6173" i="2"/>
  <c r="H6181" i="2"/>
  <c r="H6189" i="2"/>
  <c r="H6197" i="2"/>
  <c r="H6205" i="2"/>
  <c r="H6213" i="2"/>
  <c r="H6221" i="2"/>
  <c r="H6229" i="2"/>
  <c r="H6237" i="2"/>
  <c r="H6245" i="2"/>
  <c r="H6253" i="2"/>
  <c r="H6261" i="2"/>
  <c r="H6269" i="2"/>
  <c r="H6277" i="2"/>
  <c r="H6285" i="2"/>
  <c r="H6293" i="2"/>
  <c r="H6301" i="2"/>
  <c r="H6309" i="2"/>
  <c r="H6317" i="2"/>
  <c r="H6325" i="2"/>
  <c r="H6333" i="2"/>
  <c r="H6341" i="2"/>
  <c r="H6349" i="2"/>
  <c r="H6357" i="2"/>
  <c r="H6365" i="2"/>
  <c r="H6373" i="2"/>
  <c r="H6381" i="2"/>
  <c r="H6389" i="2"/>
  <c r="H6397" i="2"/>
  <c r="H6405" i="2"/>
  <c r="H6413" i="2"/>
  <c r="H6421" i="2"/>
  <c r="H6429" i="2"/>
  <c r="H6437" i="2"/>
  <c r="H6445" i="2"/>
  <c r="H6453" i="2"/>
  <c r="H6461" i="2"/>
  <c r="H6469" i="2"/>
  <c r="H6477" i="2"/>
  <c r="H6485" i="2"/>
  <c r="H6493" i="2"/>
  <c r="H6501" i="2"/>
  <c r="H6509" i="2"/>
  <c r="H6517" i="2"/>
  <c r="H6525" i="2"/>
  <c r="H6533" i="2"/>
  <c r="H6541" i="2"/>
  <c r="H6549" i="2"/>
  <c r="H6557" i="2"/>
  <c r="H6565" i="2"/>
  <c r="H6573" i="2"/>
  <c r="H6581" i="2"/>
  <c r="H6589" i="2"/>
  <c r="H6597" i="2"/>
  <c r="H6605" i="2"/>
  <c r="H6613" i="2"/>
  <c r="H6621" i="2"/>
  <c r="H6629" i="2"/>
  <c r="H6637" i="2"/>
  <c r="H6645" i="2"/>
  <c r="H6653" i="2"/>
  <c r="H6661" i="2"/>
  <c r="H6669" i="2"/>
  <c r="H6677" i="2"/>
  <c r="H6685" i="2"/>
  <c r="H6693" i="2"/>
  <c r="H6701" i="2"/>
  <c r="H6709" i="2"/>
  <c r="H6717" i="2"/>
  <c r="H6725" i="2"/>
  <c r="H6733" i="2"/>
  <c r="H6741" i="2"/>
  <c r="H6749" i="2"/>
  <c r="H6757" i="2"/>
  <c r="H6765" i="2"/>
  <c r="H6773" i="2"/>
  <c r="H6781" i="2"/>
  <c r="H6789" i="2"/>
  <c r="H6797" i="2"/>
  <c r="H6805" i="2"/>
  <c r="H6813" i="2"/>
  <c r="H6821" i="2"/>
  <c r="H6829" i="2"/>
  <c r="H6837" i="2"/>
  <c r="H6845" i="2"/>
  <c r="H6853" i="2"/>
  <c r="H6861" i="2"/>
  <c r="H6869" i="2"/>
  <c r="H6877" i="2"/>
  <c r="H6885" i="2"/>
  <c r="H6893" i="2"/>
  <c r="H6901" i="2"/>
  <c r="H6909" i="2"/>
  <c r="H6917" i="2"/>
  <c r="H6925" i="2"/>
  <c r="H6933" i="2"/>
  <c r="H6941" i="2"/>
  <c r="H6949" i="2"/>
  <c r="H6957" i="2"/>
  <c r="H6965" i="2"/>
  <c r="H6973" i="2"/>
  <c r="H6981" i="2"/>
  <c r="H6989" i="2"/>
  <c r="H6997" i="2"/>
  <c r="H7005" i="2"/>
  <c r="H7013" i="2"/>
  <c r="H7021" i="2"/>
  <c r="H7029" i="2"/>
  <c r="H7037" i="2"/>
  <c r="H7045" i="2"/>
  <c r="H7053" i="2"/>
  <c r="H7061" i="2"/>
  <c r="H7069" i="2"/>
  <c r="H7077" i="2"/>
  <c r="H7085" i="2"/>
  <c r="H7093" i="2"/>
  <c r="H7101" i="2"/>
  <c r="H5003" i="2"/>
  <c r="H5035" i="2"/>
  <c r="H5059" i="2"/>
  <c r="H5078" i="2"/>
  <c r="H5094" i="2"/>
  <c r="H5110" i="2"/>
  <c r="H5126" i="2"/>
  <c r="H5142" i="2"/>
  <c r="H5158" i="2"/>
  <c r="H5174" i="2"/>
  <c r="H5190" i="2"/>
  <c r="H5206" i="2"/>
  <c r="H5222" i="2"/>
  <c r="H5238" i="2"/>
  <c r="H5254" i="2"/>
  <c r="H5270" i="2"/>
  <c r="H5286" i="2"/>
  <c r="H5302" i="2"/>
  <c r="H5318" i="2"/>
  <c r="H5334" i="2"/>
  <c r="H5350" i="2"/>
  <c r="H5366" i="2"/>
  <c r="H5382" i="2"/>
  <c r="H5398" i="2"/>
  <c r="H5414" i="2"/>
  <c r="H5430" i="2"/>
  <c r="H5446" i="2"/>
  <c r="H5462" i="2"/>
  <c r="H5478" i="2"/>
  <c r="H5494" i="2"/>
  <c r="H5510" i="2"/>
  <c r="H5526" i="2"/>
  <c r="H5542" i="2"/>
  <c r="H5558" i="2"/>
  <c r="H5574" i="2"/>
  <c r="H5590" i="2"/>
  <c r="H5606" i="2"/>
  <c r="H5622" i="2"/>
  <c r="H5638" i="2"/>
  <c r="H5654" i="2"/>
  <c r="H5670" i="2"/>
  <c r="H5686" i="2"/>
  <c r="H5702" i="2"/>
  <c r="H5718" i="2"/>
  <c r="H5734" i="2"/>
  <c r="H5742" i="2"/>
  <c r="H5750" i="2"/>
  <c r="H5758" i="2"/>
  <c r="H5766" i="2"/>
  <c r="H5774" i="2"/>
  <c r="H5782" i="2"/>
  <c r="H5790" i="2"/>
  <c r="H5798" i="2"/>
  <c r="H5806" i="2"/>
  <c r="H5814" i="2"/>
  <c r="H5822" i="2"/>
  <c r="H5830" i="2"/>
  <c r="H5838" i="2"/>
  <c r="H5846" i="2"/>
  <c r="H5854" i="2"/>
  <c r="H5862" i="2"/>
  <c r="H5870" i="2"/>
  <c r="H5878" i="2"/>
  <c r="H5886" i="2"/>
  <c r="H5894" i="2"/>
  <c r="H5902" i="2"/>
  <c r="H5910" i="2"/>
  <c r="H5918" i="2"/>
  <c r="H5926" i="2"/>
  <c r="H5934" i="2"/>
  <c r="H5942" i="2"/>
  <c r="H5950" i="2"/>
  <c r="H5958" i="2"/>
  <c r="H5966" i="2"/>
  <c r="H5974" i="2"/>
  <c r="H5982" i="2"/>
  <c r="H5990" i="2"/>
  <c r="H5998" i="2"/>
  <c r="H6006" i="2"/>
  <c r="H6014" i="2"/>
  <c r="H6022" i="2"/>
  <c r="H6030" i="2"/>
  <c r="H6038" i="2"/>
  <c r="H6046" i="2"/>
  <c r="H6054" i="2"/>
  <c r="H6062" i="2"/>
  <c r="H6070" i="2"/>
  <c r="H6078" i="2"/>
  <c r="H6086" i="2"/>
  <c r="H6094" i="2"/>
  <c r="H6102" i="2"/>
  <c r="H6110" i="2"/>
  <c r="H6118" i="2"/>
  <c r="H6126" i="2"/>
  <c r="H6134" i="2"/>
  <c r="H6142" i="2"/>
  <c r="H6150" i="2"/>
  <c r="H6158" i="2"/>
  <c r="H6166" i="2"/>
  <c r="H6174" i="2"/>
  <c r="H6182" i="2"/>
  <c r="H6190" i="2"/>
  <c r="H6198" i="2"/>
  <c r="H6206" i="2"/>
  <c r="H6214" i="2"/>
  <c r="H6222" i="2"/>
  <c r="H6230" i="2"/>
  <c r="H6238" i="2"/>
  <c r="H6246" i="2"/>
  <c r="H6254" i="2"/>
  <c r="H6262" i="2"/>
  <c r="H6270" i="2"/>
  <c r="H6278" i="2"/>
  <c r="H6286" i="2"/>
  <c r="H6294" i="2"/>
  <c r="H6302" i="2"/>
  <c r="H6310" i="2"/>
  <c r="H6318" i="2"/>
  <c r="H6326" i="2"/>
  <c r="H6334" i="2"/>
  <c r="H6342" i="2"/>
  <c r="H6350" i="2"/>
  <c r="H6358" i="2"/>
  <c r="H6366" i="2"/>
  <c r="H6374" i="2"/>
  <c r="H6382" i="2"/>
  <c r="H6390" i="2"/>
  <c r="H6398" i="2"/>
  <c r="H6406" i="2"/>
  <c r="H6414" i="2"/>
  <c r="H6422" i="2"/>
  <c r="H6430" i="2"/>
  <c r="H6438" i="2"/>
  <c r="H6446" i="2"/>
  <c r="H6454" i="2"/>
  <c r="H6462" i="2"/>
  <c r="H6470" i="2"/>
  <c r="H6478" i="2"/>
  <c r="H6486" i="2"/>
  <c r="H6494" i="2"/>
  <c r="H6502" i="2"/>
  <c r="H6510" i="2"/>
  <c r="H6518" i="2"/>
  <c r="H6526" i="2"/>
  <c r="H6534" i="2"/>
  <c r="H6542" i="2"/>
  <c r="H6550" i="2"/>
  <c r="H6558" i="2"/>
  <c r="H6566" i="2"/>
  <c r="H6574" i="2"/>
  <c r="H6582" i="2"/>
  <c r="H6590" i="2"/>
  <c r="H6598" i="2"/>
  <c r="H6606" i="2"/>
  <c r="H6614" i="2"/>
  <c r="H6622" i="2"/>
  <c r="H6630" i="2"/>
  <c r="H6638" i="2"/>
  <c r="H6646" i="2"/>
  <c r="H6654" i="2"/>
  <c r="H6662" i="2"/>
  <c r="H6670" i="2"/>
  <c r="H6678" i="2"/>
  <c r="H6686" i="2"/>
  <c r="H6694" i="2"/>
  <c r="H6702" i="2"/>
  <c r="H6710" i="2"/>
  <c r="H6718" i="2"/>
  <c r="H6726" i="2"/>
  <c r="H6734" i="2"/>
  <c r="H6742" i="2"/>
  <c r="H6750" i="2"/>
  <c r="H6758" i="2"/>
  <c r="H6766" i="2"/>
  <c r="H6774" i="2"/>
  <c r="H6782" i="2"/>
  <c r="H6790" i="2"/>
  <c r="H6798" i="2"/>
  <c r="H6806" i="2"/>
  <c r="H6814" i="2"/>
  <c r="H6822" i="2"/>
  <c r="H6830" i="2"/>
  <c r="H6838" i="2"/>
  <c r="H6846" i="2"/>
  <c r="H6854" i="2"/>
  <c r="H6862" i="2"/>
  <c r="H6870" i="2"/>
  <c r="H6878" i="2"/>
  <c r="H6886" i="2"/>
  <c r="H6894" i="2"/>
  <c r="H6902" i="2"/>
  <c r="H6910" i="2"/>
  <c r="H6918" i="2"/>
  <c r="H6926" i="2"/>
  <c r="H6934" i="2"/>
  <c r="H6942" i="2"/>
  <c r="H6950" i="2"/>
  <c r="H6958" i="2"/>
  <c r="H6966" i="2"/>
  <c r="H6974" i="2"/>
  <c r="H6982" i="2"/>
  <c r="H6990" i="2"/>
  <c r="H6998" i="2"/>
  <c r="H7006" i="2"/>
  <c r="H7014" i="2"/>
  <c r="H7022" i="2"/>
  <c r="H7030" i="2"/>
  <c r="H7038" i="2"/>
  <c r="H7046" i="2"/>
  <c r="H7054" i="2"/>
  <c r="H7062" i="2"/>
  <c r="H7070" i="2"/>
  <c r="H7078" i="2"/>
  <c r="H7086" i="2"/>
  <c r="H7094" i="2"/>
  <c r="H7102" i="2"/>
  <c r="H7110" i="2"/>
  <c r="H7118" i="2"/>
  <c r="H7126" i="2"/>
  <c r="H7134" i="2"/>
  <c r="H7142" i="2"/>
  <c r="H7150" i="2"/>
  <c r="H7158" i="2"/>
  <c r="H7166" i="2"/>
  <c r="H7174" i="2"/>
  <c r="H7182" i="2"/>
  <c r="H7190" i="2"/>
  <c r="H7198" i="2"/>
  <c r="H7206" i="2"/>
  <c r="H7214" i="2"/>
  <c r="H7222" i="2"/>
  <c r="H7230" i="2"/>
  <c r="H7238" i="2"/>
  <c r="H7246" i="2"/>
  <c r="H7254" i="2"/>
  <c r="H7262" i="2"/>
  <c r="H7270" i="2"/>
  <c r="H7278" i="2"/>
  <c r="H7286" i="2"/>
  <c r="H7294" i="2"/>
  <c r="H7302" i="2"/>
  <c r="H7310" i="2"/>
  <c r="H7318" i="2"/>
  <c r="H7326" i="2"/>
  <c r="H7334" i="2"/>
  <c r="H7342" i="2"/>
  <c r="H7350" i="2"/>
  <c r="H7358" i="2"/>
  <c r="H7366" i="2"/>
  <c r="H7374" i="2"/>
  <c r="H7382" i="2"/>
  <c r="H7390" i="2"/>
  <c r="H7398" i="2"/>
  <c r="H7406" i="2"/>
  <c r="H7414" i="2"/>
  <c r="H7422" i="2"/>
  <c r="H7430" i="2"/>
  <c r="H7438" i="2"/>
  <c r="H7446" i="2"/>
  <c r="H7454" i="2"/>
  <c r="H7462" i="2"/>
  <c r="H7470" i="2"/>
  <c r="H7478" i="2"/>
  <c r="H7486" i="2"/>
  <c r="H7494" i="2"/>
  <c r="H7502" i="2"/>
  <c r="H7510" i="2"/>
  <c r="H7518" i="2"/>
  <c r="H7526" i="2"/>
  <c r="H7534" i="2"/>
  <c r="H7542" i="2"/>
  <c r="H7550" i="2"/>
  <c r="H7558" i="2"/>
  <c r="H7566" i="2"/>
  <c r="H7574" i="2"/>
  <c r="H7582" i="2"/>
  <c r="H7590" i="2"/>
  <c r="H7598" i="2"/>
  <c r="H7606" i="2"/>
  <c r="H7614" i="2"/>
  <c r="H7622" i="2"/>
  <c r="H7630" i="2"/>
  <c r="H7638" i="2"/>
  <c r="H7646" i="2"/>
  <c r="H7654" i="2"/>
  <c r="H7662" i="2"/>
  <c r="H7670" i="2"/>
  <c r="H7678" i="2"/>
  <c r="H7686" i="2"/>
  <c r="H7694" i="2"/>
  <c r="H7702" i="2"/>
  <c r="H7710" i="2"/>
  <c r="H7718" i="2"/>
  <c r="H7726" i="2"/>
  <c r="H7734" i="2"/>
  <c r="H7742" i="2"/>
  <c r="H7750" i="2"/>
  <c r="H7758" i="2"/>
  <c r="H7766" i="2"/>
  <c r="H7774" i="2"/>
  <c r="H7782" i="2"/>
  <c r="H7790" i="2"/>
  <c r="H7798" i="2"/>
  <c r="H7806" i="2"/>
  <c r="H7814" i="2"/>
  <c r="H7822" i="2"/>
  <c r="H7830" i="2"/>
  <c r="H7838" i="2"/>
  <c r="H7846" i="2"/>
  <c r="H7854" i="2"/>
  <c r="H7862" i="2"/>
  <c r="H7870" i="2"/>
  <c r="H7878" i="2"/>
  <c r="H7886" i="2"/>
  <c r="H7894" i="2"/>
  <c r="H7902" i="2"/>
  <c r="H7910" i="2"/>
  <c r="H7918" i="2"/>
  <c r="H7926" i="2"/>
  <c r="H7934" i="2"/>
  <c r="H7942" i="2"/>
  <c r="H7950" i="2"/>
  <c r="H7958" i="2"/>
  <c r="H7966" i="2"/>
  <c r="H7974" i="2"/>
  <c r="H7982" i="2"/>
  <c r="H7990" i="2"/>
  <c r="H7998" i="2"/>
  <c r="H8006" i="2"/>
  <c r="H8014" i="2"/>
  <c r="H8022" i="2"/>
  <c r="H8030" i="2"/>
  <c r="H8038" i="2"/>
  <c r="H8046" i="2"/>
  <c r="H8054" i="2"/>
  <c r="H8062" i="2"/>
  <c r="H8070" i="2"/>
  <c r="H8078" i="2"/>
  <c r="H8086" i="2"/>
  <c r="H8094" i="2"/>
  <c r="H8102" i="2"/>
  <c r="H8110" i="2"/>
  <c r="H8118" i="2"/>
  <c r="H8126" i="2"/>
  <c r="H8134" i="2"/>
  <c r="H8142" i="2"/>
  <c r="H5010" i="2"/>
  <c r="H5042" i="2"/>
  <c r="H5062" i="2"/>
  <c r="H5079" i="2"/>
  <c r="H5095" i="2"/>
  <c r="H5111" i="2"/>
  <c r="H5127" i="2"/>
  <c r="H5143" i="2"/>
  <c r="H5159" i="2"/>
  <c r="H5175" i="2"/>
  <c r="H5191" i="2"/>
  <c r="H5207" i="2"/>
  <c r="H5223" i="2"/>
  <c r="H5239" i="2"/>
  <c r="H5255" i="2"/>
  <c r="H5271" i="2"/>
  <c r="H5287" i="2"/>
  <c r="H5303" i="2"/>
  <c r="H5319" i="2"/>
  <c r="H5335" i="2"/>
  <c r="H5351" i="2"/>
  <c r="H5367" i="2"/>
  <c r="H5383" i="2"/>
  <c r="H5399" i="2"/>
  <c r="H5415" i="2"/>
  <c r="H5431" i="2"/>
  <c r="H5447" i="2"/>
  <c r="H5463" i="2"/>
  <c r="H5479" i="2"/>
  <c r="H5495" i="2"/>
  <c r="H5511" i="2"/>
  <c r="H5527" i="2"/>
  <c r="H5543" i="2"/>
  <c r="H5559" i="2"/>
  <c r="H5575" i="2"/>
  <c r="H5591" i="2"/>
  <c r="H5607" i="2"/>
  <c r="H5623" i="2"/>
  <c r="H5639" i="2"/>
  <c r="H5655" i="2"/>
  <c r="H5671" i="2"/>
  <c r="H5687" i="2"/>
  <c r="H5703" i="2"/>
  <c r="H5719" i="2"/>
  <c r="H5735" i="2"/>
  <c r="H5743" i="2"/>
  <c r="H5751" i="2"/>
  <c r="H5759" i="2"/>
  <c r="H5767" i="2"/>
  <c r="H5775" i="2"/>
  <c r="H5783" i="2"/>
  <c r="H5791" i="2"/>
  <c r="H5799" i="2"/>
  <c r="H5807" i="2"/>
  <c r="H5815" i="2"/>
  <c r="H5823" i="2"/>
  <c r="H5831" i="2"/>
  <c r="H5839" i="2"/>
  <c r="H5847" i="2"/>
  <c r="H5855" i="2"/>
  <c r="H5863" i="2"/>
  <c r="H5871" i="2"/>
  <c r="H5879" i="2"/>
  <c r="H5887" i="2"/>
  <c r="H5895" i="2"/>
  <c r="H5903" i="2"/>
  <c r="H5911" i="2"/>
  <c r="H5919" i="2"/>
  <c r="H5927" i="2"/>
  <c r="H5935" i="2"/>
  <c r="H5943" i="2"/>
  <c r="H5951" i="2"/>
  <c r="H5959" i="2"/>
  <c r="H5967" i="2"/>
  <c r="H5975" i="2"/>
  <c r="H5983" i="2"/>
  <c r="H5991" i="2"/>
  <c r="H5999" i="2"/>
  <c r="H6007" i="2"/>
  <c r="H6015" i="2"/>
  <c r="H6023" i="2"/>
  <c r="H6031" i="2"/>
  <c r="H6039" i="2"/>
  <c r="H6047" i="2"/>
  <c r="H6055" i="2"/>
  <c r="H6063" i="2"/>
  <c r="H6071" i="2"/>
  <c r="H6079" i="2"/>
  <c r="H6087" i="2"/>
  <c r="H6095" i="2"/>
  <c r="H6103" i="2"/>
  <c r="H6111" i="2"/>
  <c r="H6119" i="2"/>
  <c r="H6127" i="2"/>
  <c r="H6135" i="2"/>
  <c r="H6143" i="2"/>
  <c r="H6151" i="2"/>
  <c r="H6159" i="2"/>
  <c r="H6167" i="2"/>
  <c r="H6175" i="2"/>
  <c r="H6183" i="2"/>
  <c r="H6191" i="2"/>
  <c r="H6199" i="2"/>
  <c r="H6207" i="2"/>
  <c r="H6215" i="2"/>
  <c r="H6223" i="2"/>
  <c r="H6231" i="2"/>
  <c r="H6239" i="2"/>
  <c r="H6247" i="2"/>
  <c r="H6255" i="2"/>
  <c r="H6263" i="2"/>
  <c r="H6271" i="2"/>
  <c r="H6279" i="2"/>
  <c r="H6287" i="2"/>
  <c r="H6295" i="2"/>
  <c r="H6303" i="2"/>
  <c r="H6311" i="2"/>
  <c r="H6319" i="2"/>
  <c r="H6327" i="2"/>
  <c r="H6335" i="2"/>
  <c r="H6343" i="2"/>
  <c r="H6351" i="2"/>
  <c r="H6359" i="2"/>
  <c r="H6367" i="2"/>
  <c r="H6375" i="2"/>
  <c r="H6383" i="2"/>
  <c r="H6391" i="2"/>
  <c r="H6399" i="2"/>
  <c r="H6407" i="2"/>
  <c r="H6415" i="2"/>
  <c r="H6423" i="2"/>
  <c r="H6431" i="2"/>
  <c r="H6439" i="2"/>
  <c r="H6447" i="2"/>
  <c r="H6455" i="2"/>
  <c r="H6463" i="2"/>
  <c r="H6471" i="2"/>
  <c r="H6479" i="2"/>
  <c r="H6487" i="2"/>
  <c r="H6495" i="2"/>
  <c r="H6503" i="2"/>
  <c r="H6511" i="2"/>
  <c r="H6519" i="2"/>
  <c r="H6527" i="2"/>
  <c r="H6535" i="2"/>
  <c r="H6543" i="2"/>
  <c r="H6551" i="2"/>
  <c r="H6559" i="2"/>
  <c r="H6567" i="2"/>
  <c r="H6575" i="2"/>
  <c r="H6583" i="2"/>
  <c r="H6591" i="2"/>
  <c r="H6599" i="2"/>
  <c r="H6607" i="2"/>
  <c r="H6615" i="2"/>
  <c r="H6623" i="2"/>
  <c r="H6631" i="2"/>
  <c r="H6639" i="2"/>
  <c r="H6647" i="2"/>
  <c r="H6655" i="2"/>
  <c r="H6663" i="2"/>
  <c r="H6671" i="2"/>
  <c r="H6679" i="2"/>
  <c r="H6687" i="2"/>
  <c r="H6695" i="2"/>
  <c r="H6703" i="2"/>
  <c r="H6711" i="2"/>
  <c r="H6719" i="2"/>
  <c r="H6727" i="2"/>
  <c r="H6735" i="2"/>
  <c r="H6743" i="2"/>
  <c r="H6751" i="2"/>
  <c r="H6759" i="2"/>
  <c r="H6767" i="2"/>
  <c r="H6775" i="2"/>
  <c r="H6783" i="2"/>
  <c r="H6791" i="2"/>
  <c r="H6799" i="2"/>
  <c r="H6807" i="2"/>
  <c r="H6815" i="2"/>
  <c r="H6823" i="2"/>
  <c r="H6831" i="2"/>
  <c r="H6839" i="2"/>
  <c r="H6847" i="2"/>
  <c r="H6855" i="2"/>
  <c r="H6863" i="2"/>
  <c r="H6871" i="2"/>
  <c r="H6879" i="2"/>
  <c r="H6887" i="2"/>
  <c r="H6895" i="2"/>
  <c r="H6903" i="2"/>
  <c r="H6911" i="2"/>
  <c r="H6919" i="2"/>
  <c r="H6927" i="2"/>
  <c r="H6935" i="2"/>
  <c r="H6943" i="2"/>
  <c r="H6951" i="2"/>
  <c r="H6959" i="2"/>
  <c r="H6967" i="2"/>
  <c r="H6975" i="2"/>
  <c r="H6983" i="2"/>
  <c r="H6991" i="2"/>
  <c r="H6999" i="2"/>
  <c r="H7007" i="2"/>
  <c r="H7015" i="2"/>
  <c r="H7023" i="2"/>
  <c r="H7031" i="2"/>
  <c r="H7039" i="2"/>
  <c r="H7047" i="2"/>
  <c r="H7055" i="2"/>
  <c r="H7063" i="2"/>
  <c r="H7071" i="2"/>
  <c r="H7079" i="2"/>
  <c r="H7087" i="2"/>
  <c r="H7095" i="2"/>
  <c r="H7103" i="2"/>
  <c r="H7111" i="2"/>
  <c r="H7119" i="2"/>
  <c r="H7127" i="2"/>
  <c r="H7135" i="2"/>
  <c r="H7143" i="2"/>
  <c r="H7151" i="2"/>
  <c r="H7159" i="2"/>
  <c r="H7167" i="2"/>
  <c r="H7175" i="2"/>
  <c r="H7183" i="2"/>
  <c r="H7191" i="2"/>
  <c r="H7199" i="2"/>
  <c r="H7207" i="2"/>
  <c r="H7215" i="2"/>
  <c r="H7223" i="2"/>
  <c r="H7231" i="2"/>
  <c r="H7239" i="2"/>
  <c r="H7247" i="2"/>
  <c r="H7255" i="2"/>
  <c r="H7263" i="2"/>
  <c r="H7271" i="2"/>
  <c r="H7279" i="2"/>
  <c r="H7287" i="2"/>
  <c r="H7295" i="2"/>
  <c r="H7303" i="2"/>
  <c r="H7311" i="2"/>
  <c r="H7319" i="2"/>
  <c r="H7327" i="2"/>
  <c r="H7335" i="2"/>
  <c r="H7343" i="2"/>
  <c r="H7351" i="2"/>
  <c r="H7359" i="2"/>
  <c r="H7367" i="2"/>
  <c r="H7375" i="2"/>
  <c r="H7383" i="2"/>
  <c r="H7391" i="2"/>
  <c r="H7399" i="2"/>
  <c r="H7407" i="2"/>
  <c r="H7415" i="2"/>
  <c r="H7423" i="2"/>
  <c r="H7431" i="2"/>
  <c r="H7439" i="2"/>
  <c r="H7447" i="2"/>
  <c r="H7455" i="2"/>
  <c r="H7463" i="2"/>
  <c r="H7471" i="2"/>
  <c r="H7479" i="2"/>
  <c r="H7487" i="2"/>
  <c r="H7495" i="2"/>
  <c r="H7503" i="2"/>
  <c r="H7511" i="2"/>
  <c r="H7519" i="2"/>
  <c r="H7527" i="2"/>
  <c r="H7535" i="2"/>
  <c r="H7543" i="2"/>
  <c r="H7551" i="2"/>
  <c r="H7559" i="2"/>
  <c r="H7567" i="2"/>
  <c r="H7575" i="2"/>
  <c r="H7583" i="2"/>
  <c r="H7591" i="2"/>
  <c r="H7599" i="2"/>
  <c r="H7607" i="2"/>
  <c r="H7615" i="2"/>
  <c r="H7623" i="2"/>
  <c r="H7631" i="2"/>
  <c r="H7639" i="2"/>
  <c r="H7647" i="2"/>
  <c r="H7655" i="2"/>
  <c r="H7663" i="2"/>
  <c r="H7671" i="2"/>
  <c r="H7679" i="2"/>
  <c r="H7687" i="2"/>
  <c r="H7695" i="2"/>
  <c r="H7703" i="2"/>
  <c r="H7711" i="2"/>
  <c r="H7719" i="2"/>
  <c r="H7727" i="2"/>
  <c r="H7735" i="2"/>
  <c r="H7743" i="2"/>
  <c r="H7751" i="2"/>
  <c r="H7759" i="2"/>
  <c r="H7767" i="2"/>
  <c r="H7775" i="2"/>
  <c r="H7783" i="2"/>
  <c r="H7791" i="2"/>
  <c r="H7799" i="2"/>
  <c r="H7807" i="2"/>
  <c r="H7815" i="2"/>
  <c r="H7823" i="2"/>
  <c r="H7831" i="2"/>
  <c r="H7839" i="2"/>
  <c r="H7847" i="2"/>
  <c r="H7855" i="2"/>
  <c r="H7863" i="2"/>
  <c r="H7871" i="2"/>
  <c r="H7879" i="2"/>
  <c r="H7887" i="2"/>
  <c r="H7895" i="2"/>
  <c r="H7903" i="2"/>
  <c r="H7911" i="2"/>
  <c r="H7919" i="2"/>
  <c r="H7927" i="2"/>
  <c r="H7935" i="2"/>
  <c r="H7943" i="2"/>
  <c r="H7951" i="2"/>
  <c r="H7959" i="2"/>
  <c r="H7967" i="2"/>
  <c r="H7975" i="2"/>
  <c r="H7983" i="2"/>
  <c r="H7991" i="2"/>
  <c r="H7999" i="2"/>
  <c r="H8007" i="2"/>
  <c r="H8015" i="2"/>
  <c r="H8023" i="2"/>
  <c r="H8031" i="2"/>
  <c r="H8039" i="2"/>
  <c r="H8047" i="2"/>
  <c r="H8055" i="2"/>
  <c r="H8063" i="2"/>
  <c r="H8071" i="2"/>
  <c r="H8079" i="2"/>
  <c r="H8087" i="2"/>
  <c r="H8095" i="2"/>
  <c r="H8103" i="2"/>
  <c r="H5011" i="2"/>
  <c r="H5043" i="2"/>
  <c r="H5066" i="2"/>
  <c r="H5082" i="2"/>
  <c r="H5098" i="2"/>
  <c r="H5114" i="2"/>
  <c r="H5130" i="2"/>
  <c r="H5146" i="2"/>
  <c r="H5162" i="2"/>
  <c r="H5178" i="2"/>
  <c r="H5194" i="2"/>
  <c r="H5210" i="2"/>
  <c r="H5226" i="2"/>
  <c r="H5242" i="2"/>
  <c r="H5258" i="2"/>
  <c r="H5274" i="2"/>
  <c r="H5290" i="2"/>
  <c r="H5306" i="2"/>
  <c r="H5322" i="2"/>
  <c r="H5338" i="2"/>
  <c r="H5354" i="2"/>
  <c r="H5370" i="2"/>
  <c r="H5386" i="2"/>
  <c r="H5402" i="2"/>
  <c r="H5418" i="2"/>
  <c r="H5434" i="2"/>
  <c r="H5450" i="2"/>
  <c r="H5466" i="2"/>
  <c r="H5482" i="2"/>
  <c r="H5498" i="2"/>
  <c r="H5514" i="2"/>
  <c r="H5530" i="2"/>
  <c r="H5546" i="2"/>
  <c r="H5562" i="2"/>
  <c r="H5578" i="2"/>
  <c r="H5594" i="2"/>
  <c r="H5610" i="2"/>
  <c r="H5626" i="2"/>
  <c r="H5642" i="2"/>
  <c r="H5658" i="2"/>
  <c r="H5674" i="2"/>
  <c r="H5690" i="2"/>
  <c r="H5706" i="2"/>
  <c r="H5722" i="2"/>
  <c r="H5736" i="2"/>
  <c r="H5744" i="2"/>
  <c r="H5752" i="2"/>
  <c r="H5760" i="2"/>
  <c r="H5768" i="2"/>
  <c r="H5776" i="2"/>
  <c r="H5784" i="2"/>
  <c r="H5792" i="2"/>
  <c r="H5800" i="2"/>
  <c r="H5808" i="2"/>
  <c r="H5816" i="2"/>
  <c r="H5824" i="2"/>
  <c r="H5832" i="2"/>
  <c r="H5840" i="2"/>
  <c r="H5848" i="2"/>
  <c r="H5856" i="2"/>
  <c r="H5864" i="2"/>
  <c r="H5872" i="2"/>
  <c r="H5880" i="2"/>
  <c r="H5888" i="2"/>
  <c r="H5896" i="2"/>
  <c r="H5904" i="2"/>
  <c r="H5912" i="2"/>
  <c r="H5920" i="2"/>
  <c r="H5928" i="2"/>
  <c r="H5936" i="2"/>
  <c r="H5944" i="2"/>
  <c r="H5952" i="2"/>
  <c r="H5960" i="2"/>
  <c r="H5968" i="2"/>
  <c r="H5976" i="2"/>
  <c r="H5984" i="2"/>
  <c r="H5992" i="2"/>
  <c r="H6000" i="2"/>
  <c r="H6008" i="2"/>
  <c r="H6016" i="2"/>
  <c r="H6024" i="2"/>
  <c r="H6032" i="2"/>
  <c r="H6040" i="2"/>
  <c r="H6048" i="2"/>
  <c r="H6056" i="2"/>
  <c r="H6064" i="2"/>
  <c r="H6072" i="2"/>
  <c r="H6080" i="2"/>
  <c r="H6088" i="2"/>
  <c r="H6096" i="2"/>
  <c r="H6104" i="2"/>
  <c r="H6112" i="2"/>
  <c r="H6120" i="2"/>
  <c r="H6128" i="2"/>
  <c r="H6136" i="2"/>
  <c r="H6144" i="2"/>
  <c r="H6152" i="2"/>
  <c r="H6160" i="2"/>
  <c r="H6168" i="2"/>
  <c r="H6176" i="2"/>
  <c r="H6184" i="2"/>
  <c r="H6192" i="2"/>
  <c r="H6200" i="2"/>
  <c r="H6208" i="2"/>
  <c r="H6216" i="2"/>
  <c r="H6224" i="2"/>
  <c r="H6232" i="2"/>
  <c r="H6240" i="2"/>
  <c r="H6248" i="2"/>
  <c r="H6256" i="2"/>
  <c r="H6264" i="2"/>
  <c r="H6272" i="2"/>
  <c r="H6280" i="2"/>
  <c r="H6288" i="2"/>
  <c r="H6296" i="2"/>
  <c r="H6304" i="2"/>
  <c r="H6312" i="2"/>
  <c r="H6320" i="2"/>
  <c r="H6328" i="2"/>
  <c r="H6336" i="2"/>
  <c r="H6344" i="2"/>
  <c r="H6352" i="2"/>
  <c r="H6360" i="2"/>
  <c r="H6368" i="2"/>
  <c r="H6376" i="2"/>
  <c r="H6384" i="2"/>
  <c r="H6392" i="2"/>
  <c r="H6400" i="2"/>
  <c r="H6408" i="2"/>
  <c r="H6416" i="2"/>
  <c r="H6424" i="2"/>
  <c r="H6432" i="2"/>
  <c r="H6440" i="2"/>
  <c r="H6448" i="2"/>
  <c r="H6456" i="2"/>
  <c r="H6464" i="2"/>
  <c r="H6472" i="2"/>
  <c r="H6480" i="2"/>
  <c r="H6488" i="2"/>
  <c r="H6496" i="2"/>
  <c r="H6504" i="2"/>
  <c r="H6512" i="2"/>
  <c r="H6520" i="2"/>
  <c r="H6528" i="2"/>
  <c r="H6536" i="2"/>
  <c r="H6544" i="2"/>
  <c r="H6552" i="2"/>
  <c r="H6560" i="2"/>
  <c r="H6568" i="2"/>
  <c r="H6576" i="2"/>
  <c r="H6584" i="2"/>
  <c r="H6592" i="2"/>
  <c r="H6600" i="2"/>
  <c r="H6608" i="2"/>
  <c r="H6616" i="2"/>
  <c r="H6624" i="2"/>
  <c r="H6632" i="2"/>
  <c r="H6640" i="2"/>
  <c r="H6648" i="2"/>
  <c r="H6656" i="2"/>
  <c r="H6664" i="2"/>
  <c r="H6672" i="2"/>
  <c r="H6680" i="2"/>
  <c r="H6688" i="2"/>
  <c r="H6696" i="2"/>
  <c r="H6704" i="2"/>
  <c r="H6712" i="2"/>
  <c r="H6720" i="2"/>
  <c r="H6728" i="2"/>
  <c r="H6736" i="2"/>
  <c r="H6744" i="2"/>
  <c r="H6752" i="2"/>
  <c r="H6760" i="2"/>
  <c r="H6768" i="2"/>
  <c r="H6776" i="2"/>
  <c r="H6784" i="2"/>
  <c r="H6792" i="2"/>
  <c r="H6800" i="2"/>
  <c r="H6808" i="2"/>
  <c r="H6816" i="2"/>
  <c r="H6824" i="2"/>
  <c r="H6832" i="2"/>
  <c r="H6840" i="2"/>
  <c r="H6848" i="2"/>
  <c r="H6856" i="2"/>
  <c r="H6864" i="2"/>
  <c r="H6872" i="2"/>
  <c r="H6880" i="2"/>
  <c r="H6888" i="2"/>
  <c r="H6896" i="2"/>
  <c r="H6904" i="2"/>
  <c r="H6912" i="2"/>
  <c r="H6920" i="2"/>
  <c r="H6928" i="2"/>
  <c r="H6936" i="2"/>
  <c r="H6944" i="2"/>
  <c r="H6952" i="2"/>
  <c r="H6960" i="2"/>
  <c r="H6968" i="2"/>
  <c r="H6976" i="2"/>
  <c r="H6984" i="2"/>
  <c r="H6992" i="2"/>
  <c r="H7000" i="2"/>
  <c r="H7008" i="2"/>
  <c r="H7016" i="2"/>
  <c r="H7024" i="2"/>
  <c r="H7032" i="2"/>
  <c r="H5018" i="2"/>
  <c r="H5046" i="2"/>
  <c r="H5067" i="2"/>
  <c r="H5083" i="2"/>
  <c r="H5099" i="2"/>
  <c r="H5115" i="2"/>
  <c r="H5131" i="2"/>
  <c r="H5147" i="2"/>
  <c r="H5163" i="2"/>
  <c r="H5179" i="2"/>
  <c r="H5195" i="2"/>
  <c r="H5211" i="2"/>
  <c r="H5227" i="2"/>
  <c r="H5243" i="2"/>
  <c r="H5259" i="2"/>
  <c r="H5275" i="2"/>
  <c r="H5291" i="2"/>
  <c r="H5307" i="2"/>
  <c r="H5323" i="2"/>
  <c r="H5339" i="2"/>
  <c r="H5355" i="2"/>
  <c r="H5371" i="2"/>
  <c r="H5387" i="2"/>
  <c r="H5403" i="2"/>
  <c r="H5419" i="2"/>
  <c r="H5435" i="2"/>
  <c r="H5451" i="2"/>
  <c r="H5467" i="2"/>
  <c r="H5483" i="2"/>
  <c r="H5499" i="2"/>
  <c r="H5515" i="2"/>
  <c r="H5531" i="2"/>
  <c r="H5547" i="2"/>
  <c r="H5563" i="2"/>
  <c r="H5579" i="2"/>
  <c r="H5595" i="2"/>
  <c r="H5611" i="2"/>
  <c r="H5627" i="2"/>
  <c r="H5643" i="2"/>
  <c r="H5659" i="2"/>
  <c r="H5675" i="2"/>
  <c r="H5691" i="2"/>
  <c r="H5707" i="2"/>
  <c r="H5723" i="2"/>
  <c r="H5737" i="2"/>
  <c r="H5745" i="2"/>
  <c r="H5753" i="2"/>
  <c r="H5761" i="2"/>
  <c r="H5769" i="2"/>
  <c r="H5777" i="2"/>
  <c r="H5785" i="2"/>
  <c r="H5793" i="2"/>
  <c r="H5801" i="2"/>
  <c r="H5809" i="2"/>
  <c r="H5817" i="2"/>
  <c r="H5825" i="2"/>
  <c r="H5833" i="2"/>
  <c r="H5841" i="2"/>
  <c r="H5849" i="2"/>
  <c r="H5857" i="2"/>
  <c r="H5865" i="2"/>
  <c r="H5873" i="2"/>
  <c r="H5881" i="2"/>
  <c r="H5889" i="2"/>
  <c r="H5897" i="2"/>
  <c r="H5905" i="2"/>
  <c r="H5913" i="2"/>
  <c r="H5921" i="2"/>
  <c r="H5929" i="2"/>
  <c r="H5937" i="2"/>
  <c r="H5945" i="2"/>
  <c r="H5953" i="2"/>
  <c r="H5961" i="2"/>
  <c r="H5969" i="2"/>
  <c r="H5977" i="2"/>
  <c r="H5985" i="2"/>
  <c r="H5993" i="2"/>
  <c r="H6001" i="2"/>
  <c r="H6009" i="2"/>
  <c r="H6017" i="2"/>
  <c r="H6025" i="2"/>
  <c r="H6033" i="2"/>
  <c r="H6041" i="2"/>
  <c r="H6049" i="2"/>
  <c r="H6057" i="2"/>
  <c r="H6065" i="2"/>
  <c r="H6073" i="2"/>
  <c r="H6081" i="2"/>
  <c r="H6089" i="2"/>
  <c r="H6097" i="2"/>
  <c r="H6105" i="2"/>
  <c r="H6113" i="2"/>
  <c r="H6121" i="2"/>
  <c r="H6129" i="2"/>
  <c r="H6137" i="2"/>
  <c r="H6145" i="2"/>
  <c r="H6153" i="2"/>
  <c r="H6161" i="2"/>
  <c r="H6169" i="2"/>
  <c r="H6177" i="2"/>
  <c r="H6185" i="2"/>
  <c r="H6193" i="2"/>
  <c r="H6201" i="2"/>
  <c r="H6209" i="2"/>
  <c r="H6217" i="2"/>
  <c r="H6225" i="2"/>
  <c r="H6233" i="2"/>
  <c r="H6241" i="2"/>
  <c r="H6249" i="2"/>
  <c r="H6257" i="2"/>
  <c r="H6265" i="2"/>
  <c r="H6273" i="2"/>
  <c r="H6281" i="2"/>
  <c r="H6289" i="2"/>
  <c r="H6297" i="2"/>
  <c r="H6305" i="2"/>
  <c r="H6313" i="2"/>
  <c r="H6321" i="2"/>
  <c r="H6329" i="2"/>
  <c r="H6337" i="2"/>
  <c r="H6345" i="2"/>
  <c r="H6353" i="2"/>
  <c r="H6361" i="2"/>
  <c r="H6369" i="2"/>
  <c r="H6377" i="2"/>
  <c r="H6385" i="2"/>
  <c r="H6393" i="2"/>
  <c r="H6401" i="2"/>
  <c r="H6409" i="2"/>
  <c r="H6417" i="2"/>
  <c r="H6425" i="2"/>
  <c r="H6433" i="2"/>
  <c r="H6441" i="2"/>
  <c r="H6449" i="2"/>
  <c r="H6457" i="2"/>
  <c r="H6465" i="2"/>
  <c r="H6473" i="2"/>
  <c r="H6481" i="2"/>
  <c r="H6489" i="2"/>
  <c r="H6497" i="2"/>
  <c r="H6505" i="2"/>
  <c r="H6513" i="2"/>
  <c r="H6521" i="2"/>
  <c r="H6529" i="2"/>
  <c r="H6537" i="2"/>
  <c r="H6545" i="2"/>
  <c r="H6553" i="2"/>
  <c r="H6561" i="2"/>
  <c r="H6569" i="2"/>
  <c r="H6577" i="2"/>
  <c r="H6585" i="2"/>
  <c r="H6593" i="2"/>
  <c r="H6601" i="2"/>
  <c r="H6609" i="2"/>
  <c r="H6617" i="2"/>
  <c r="H6625" i="2"/>
  <c r="H6633" i="2"/>
  <c r="H6641" i="2"/>
  <c r="H6649" i="2"/>
  <c r="H6657" i="2"/>
  <c r="H6665" i="2"/>
  <c r="H6673" i="2"/>
  <c r="H6681" i="2"/>
  <c r="H6689" i="2"/>
  <c r="H6697" i="2"/>
  <c r="H6705" i="2"/>
  <c r="H6713" i="2"/>
  <c r="H6721" i="2"/>
  <c r="H6729" i="2"/>
  <c r="H6737" i="2"/>
  <c r="H6745" i="2"/>
  <c r="H6753" i="2"/>
  <c r="H6761" i="2"/>
  <c r="H6769" i="2"/>
  <c r="H6777" i="2"/>
  <c r="H6785" i="2"/>
  <c r="H6793" i="2"/>
  <c r="H6801" i="2"/>
  <c r="H6809" i="2"/>
  <c r="H6817" i="2"/>
  <c r="H6825" i="2"/>
  <c r="H6833" i="2"/>
  <c r="H6841" i="2"/>
  <c r="H6849" i="2"/>
  <c r="H6857" i="2"/>
  <c r="H6865" i="2"/>
  <c r="H6873" i="2"/>
  <c r="H6881" i="2"/>
  <c r="H6889" i="2"/>
  <c r="H6897" i="2"/>
  <c r="H6905" i="2"/>
  <c r="H6913" i="2"/>
  <c r="H6921" i="2"/>
  <c r="H6929" i="2"/>
  <c r="H6937" i="2"/>
  <c r="H6945" i="2"/>
  <c r="H6953" i="2"/>
  <c r="H6961" i="2"/>
  <c r="H6969" i="2"/>
  <c r="H6977" i="2"/>
  <c r="H6985" i="2"/>
  <c r="H6993" i="2"/>
  <c r="H7001" i="2"/>
  <c r="H7009" i="2"/>
  <c r="H7017" i="2"/>
  <c r="H7025" i="2"/>
  <c r="H7033" i="2"/>
  <c r="H7041" i="2"/>
  <c r="H7049" i="2"/>
  <c r="H7057" i="2"/>
  <c r="H7065" i="2"/>
  <c r="H7073" i="2"/>
  <c r="H7081" i="2"/>
  <c r="H7089" i="2"/>
  <c r="H7097" i="2"/>
  <c r="H7105" i="2"/>
  <c r="H7113" i="2"/>
  <c r="H7121" i="2"/>
  <c r="H7129" i="2"/>
  <c r="H7137" i="2"/>
  <c r="H7145" i="2"/>
  <c r="H5019" i="2"/>
  <c r="H5050" i="2"/>
  <c r="H5070" i="2"/>
  <c r="H5086" i="2"/>
  <c r="H5102" i="2"/>
  <c r="H5118" i="2"/>
  <c r="H5134" i="2"/>
  <c r="H5150" i="2"/>
  <c r="H5166" i="2"/>
  <c r="H5182" i="2"/>
  <c r="H5198" i="2"/>
  <c r="H5214" i="2"/>
  <c r="H5230" i="2"/>
  <c r="H5246" i="2"/>
  <c r="H5262" i="2"/>
  <c r="H5278" i="2"/>
  <c r="H5294" i="2"/>
  <c r="H5310" i="2"/>
  <c r="H5326" i="2"/>
  <c r="H5342" i="2"/>
  <c r="H5358" i="2"/>
  <c r="H5374" i="2"/>
  <c r="H5390" i="2"/>
  <c r="H5406" i="2"/>
  <c r="H5422" i="2"/>
  <c r="H5438" i="2"/>
  <c r="H5454" i="2"/>
  <c r="H5470" i="2"/>
  <c r="H5486" i="2"/>
  <c r="H5502" i="2"/>
  <c r="H5518" i="2"/>
  <c r="H5534" i="2"/>
  <c r="H5550" i="2"/>
  <c r="H5566" i="2"/>
  <c r="H5582" i="2"/>
  <c r="H5598" i="2"/>
  <c r="H5614" i="2"/>
  <c r="H5630" i="2"/>
  <c r="H5646" i="2"/>
  <c r="H5662" i="2"/>
  <c r="H5678" i="2"/>
  <c r="H5694" i="2"/>
  <c r="H5710" i="2"/>
  <c r="H5726" i="2"/>
  <c r="H5738" i="2"/>
  <c r="H5746" i="2"/>
  <c r="H5754" i="2"/>
  <c r="H5762" i="2"/>
  <c r="H5770" i="2"/>
  <c r="H5778" i="2"/>
  <c r="H5786" i="2"/>
  <c r="H5794" i="2"/>
  <c r="H5802" i="2"/>
  <c r="H5810" i="2"/>
  <c r="H5818" i="2"/>
  <c r="H5826" i="2"/>
  <c r="H5834" i="2"/>
  <c r="H5842" i="2"/>
  <c r="H5850" i="2"/>
  <c r="H5858" i="2"/>
  <c r="H5866" i="2"/>
  <c r="H5874" i="2"/>
  <c r="H5882" i="2"/>
  <c r="H5890" i="2"/>
  <c r="H5898" i="2"/>
  <c r="H5906" i="2"/>
  <c r="H5914" i="2"/>
  <c r="H5922" i="2"/>
  <c r="H5930" i="2"/>
  <c r="H5938" i="2"/>
  <c r="H5946" i="2"/>
  <c r="H5954" i="2"/>
  <c r="H5962" i="2"/>
  <c r="H5970" i="2"/>
  <c r="H5978" i="2"/>
  <c r="H5986" i="2"/>
  <c r="H5994" i="2"/>
  <c r="H6002" i="2"/>
  <c r="H6010" i="2"/>
  <c r="H6018" i="2"/>
  <c r="H6026" i="2"/>
  <c r="H6034" i="2"/>
  <c r="H6042" i="2"/>
  <c r="H6050" i="2"/>
  <c r="H6058" i="2"/>
  <c r="H6066" i="2"/>
  <c r="H6074" i="2"/>
  <c r="H6082" i="2"/>
  <c r="H6090" i="2"/>
  <c r="H6098" i="2"/>
  <c r="H6106" i="2"/>
  <c r="H6114" i="2"/>
  <c r="H6122" i="2"/>
  <c r="H6130" i="2"/>
  <c r="H6138" i="2"/>
  <c r="H6146" i="2"/>
  <c r="H6154" i="2"/>
  <c r="H6162" i="2"/>
  <c r="H6170" i="2"/>
  <c r="H6178" i="2"/>
  <c r="H6186" i="2"/>
  <c r="H6194" i="2"/>
  <c r="H6202" i="2"/>
  <c r="H6210" i="2"/>
  <c r="H6218" i="2"/>
  <c r="H6226" i="2"/>
  <c r="H6234" i="2"/>
  <c r="H6242" i="2"/>
  <c r="H6250" i="2"/>
  <c r="H6258" i="2"/>
  <c r="H6266" i="2"/>
  <c r="H6274" i="2"/>
  <c r="H6282" i="2"/>
  <c r="H6290" i="2"/>
  <c r="H6298" i="2"/>
  <c r="H6306" i="2"/>
  <c r="H6314" i="2"/>
  <c r="H6322" i="2"/>
  <c r="H6330" i="2"/>
  <c r="H6338" i="2"/>
  <c r="H6346" i="2"/>
  <c r="H6354" i="2"/>
  <c r="H6362" i="2"/>
  <c r="H6370" i="2"/>
  <c r="H6378" i="2"/>
  <c r="H6386" i="2"/>
  <c r="H6394" i="2"/>
  <c r="H6402" i="2"/>
  <c r="H6410" i="2"/>
  <c r="H6418" i="2"/>
  <c r="H6426" i="2"/>
  <c r="H6434" i="2"/>
  <c r="H6442" i="2"/>
  <c r="H6450" i="2"/>
  <c r="H6458" i="2"/>
  <c r="H6466" i="2"/>
  <c r="H6474" i="2"/>
  <c r="H6482" i="2"/>
  <c r="H6490" i="2"/>
  <c r="H6498" i="2"/>
  <c r="H6506" i="2"/>
  <c r="H6514" i="2"/>
  <c r="H6522" i="2"/>
  <c r="H6530" i="2"/>
  <c r="H6538" i="2"/>
  <c r="H6546" i="2"/>
  <c r="H6554" i="2"/>
  <c r="H6562" i="2"/>
  <c r="H6570" i="2"/>
  <c r="H6578" i="2"/>
  <c r="H6586" i="2"/>
  <c r="H6594" i="2"/>
  <c r="H6602" i="2"/>
  <c r="H6610" i="2"/>
  <c r="H6618" i="2"/>
  <c r="H6626" i="2"/>
  <c r="H6634" i="2"/>
  <c r="H6642" i="2"/>
  <c r="H6650" i="2"/>
  <c r="H6658" i="2"/>
  <c r="H6666" i="2"/>
  <c r="H6674" i="2"/>
  <c r="H6682" i="2"/>
  <c r="H6690" i="2"/>
  <c r="H6698" i="2"/>
  <c r="H6706" i="2"/>
  <c r="H6714" i="2"/>
  <c r="H6722" i="2"/>
  <c r="H6730" i="2"/>
  <c r="H6738" i="2"/>
  <c r="H6746" i="2"/>
  <c r="H6754" i="2"/>
  <c r="H6762" i="2"/>
  <c r="H6770" i="2"/>
  <c r="H6778" i="2"/>
  <c r="H6786" i="2"/>
  <c r="H6794" i="2"/>
  <c r="H6802" i="2"/>
  <c r="H6810" i="2"/>
  <c r="H6818" i="2"/>
  <c r="H6826" i="2"/>
  <c r="H6834" i="2"/>
  <c r="H6842" i="2"/>
  <c r="H6850" i="2"/>
  <c r="H6858" i="2"/>
  <c r="H6866" i="2"/>
  <c r="H6874" i="2"/>
  <c r="H6882" i="2"/>
  <c r="H6890" i="2"/>
  <c r="H6898" i="2"/>
  <c r="H6906" i="2"/>
  <c r="H6914" i="2"/>
  <c r="H6922" i="2"/>
  <c r="H6930" i="2"/>
  <c r="H6938" i="2"/>
  <c r="H6946" i="2"/>
  <c r="H6954" i="2"/>
  <c r="H6962" i="2"/>
  <c r="H6970" i="2"/>
  <c r="H6978" i="2"/>
  <c r="H6986" i="2"/>
  <c r="H6994" i="2"/>
  <c r="H7002" i="2"/>
  <c r="H7010" i="2"/>
  <c r="H7018" i="2"/>
  <c r="H7026" i="2"/>
  <c r="H7034" i="2"/>
  <c r="H7042" i="2"/>
  <c r="H7050" i="2"/>
  <c r="H7058" i="2"/>
  <c r="H7066" i="2"/>
  <c r="H7074" i="2"/>
  <c r="H7082" i="2"/>
  <c r="H7090" i="2"/>
  <c r="H7098" i="2"/>
  <c r="H7106" i="2"/>
  <c r="H7114" i="2"/>
  <c r="H7122" i="2"/>
  <c r="H7130" i="2"/>
  <c r="H7138" i="2"/>
  <c r="H7146" i="2"/>
  <c r="H7154" i="2"/>
  <c r="H7162" i="2"/>
  <c r="H7170" i="2"/>
  <c r="H7178" i="2"/>
  <c r="H7186" i="2"/>
  <c r="H7194" i="2"/>
  <c r="H7202" i="2"/>
  <c r="H7210" i="2"/>
  <c r="H7218" i="2"/>
  <c r="H7226" i="2"/>
  <c r="H7234" i="2"/>
  <c r="H7242" i="2"/>
  <c r="H7250" i="2"/>
  <c r="H7258" i="2"/>
  <c r="H7266" i="2"/>
  <c r="H7274" i="2"/>
  <c r="H7282" i="2"/>
  <c r="H7290" i="2"/>
  <c r="H7298" i="2"/>
  <c r="H7306" i="2"/>
  <c r="H7314" i="2"/>
  <c r="H7322" i="2"/>
  <c r="H7330" i="2"/>
  <c r="H7338" i="2"/>
  <c r="H7346" i="2"/>
  <c r="H7354" i="2"/>
  <c r="H7362" i="2"/>
  <c r="H7370" i="2"/>
  <c r="H7378" i="2"/>
  <c r="H7386" i="2"/>
  <c r="H7394" i="2"/>
  <c r="H7402" i="2"/>
  <c r="H7410" i="2"/>
  <c r="H7418" i="2"/>
  <c r="H7426" i="2"/>
  <c r="H7434" i="2"/>
  <c r="H7442" i="2"/>
  <c r="H7450" i="2"/>
  <c r="H7458" i="2"/>
  <c r="H7466" i="2"/>
  <c r="H7474" i="2"/>
  <c r="H7482" i="2"/>
  <c r="H7490" i="2"/>
  <c r="H7498" i="2"/>
  <c r="H7506" i="2"/>
  <c r="H7514" i="2"/>
  <c r="H7522" i="2"/>
  <c r="H7530" i="2"/>
  <c r="H7538" i="2"/>
  <c r="H7546" i="2"/>
  <c r="H7554" i="2"/>
  <c r="H7562" i="2"/>
  <c r="H7570" i="2"/>
  <c r="H7578" i="2"/>
  <c r="H7586" i="2"/>
  <c r="H7594" i="2"/>
  <c r="H7602" i="2"/>
  <c r="H7610" i="2"/>
  <c r="H7618" i="2"/>
  <c r="H7626" i="2"/>
  <c r="H7634" i="2"/>
  <c r="H7642" i="2"/>
  <c r="H7650" i="2"/>
  <c r="H7658" i="2"/>
  <c r="H7666" i="2"/>
  <c r="H7674" i="2"/>
  <c r="H7682" i="2"/>
  <c r="H7690" i="2"/>
  <c r="H7698" i="2"/>
  <c r="H7706" i="2"/>
  <c r="H7714" i="2"/>
  <c r="H7722" i="2"/>
  <c r="H7730" i="2"/>
  <c r="H7738" i="2"/>
  <c r="H7746" i="2"/>
  <c r="H7754" i="2"/>
  <c r="H7762" i="2"/>
  <c r="H7770" i="2"/>
  <c r="H7778" i="2"/>
  <c r="H7786" i="2"/>
  <c r="H7794" i="2"/>
  <c r="H7802" i="2"/>
  <c r="H7810" i="2"/>
  <c r="H7818" i="2"/>
  <c r="H7826" i="2"/>
  <c r="H7834" i="2"/>
  <c r="H7842" i="2"/>
  <c r="H7850" i="2"/>
  <c r="H7858" i="2"/>
  <c r="H7866" i="2"/>
  <c r="H7874" i="2"/>
  <c r="H7882" i="2"/>
  <c r="H7890" i="2"/>
  <c r="H7898" i="2"/>
  <c r="H7906" i="2"/>
  <c r="H7914" i="2"/>
  <c r="H7922" i="2"/>
  <c r="H7930" i="2"/>
  <c r="H7938" i="2"/>
  <c r="H7946" i="2"/>
  <c r="H7954" i="2"/>
  <c r="H7962" i="2"/>
  <c r="H7970" i="2"/>
  <c r="H7978" i="2"/>
  <c r="H7986" i="2"/>
  <c r="H7994" i="2"/>
  <c r="H8002" i="2"/>
  <c r="H8010" i="2"/>
  <c r="H8018" i="2"/>
  <c r="H8026" i="2"/>
  <c r="H8034" i="2"/>
  <c r="H8042" i="2"/>
  <c r="H8050" i="2"/>
  <c r="H8058" i="2"/>
  <c r="H8066" i="2"/>
  <c r="H8074" i="2"/>
  <c r="H8082" i="2"/>
  <c r="H8090" i="2"/>
  <c r="H8098" i="2"/>
  <c r="H4994" i="2"/>
  <c r="H5026" i="2"/>
  <c r="H5051" i="2"/>
  <c r="H5071" i="2"/>
  <c r="H5087" i="2"/>
  <c r="H5103" i="2"/>
  <c r="H5119" i="2"/>
  <c r="H5135" i="2"/>
  <c r="H5151" i="2"/>
  <c r="H5167" i="2"/>
  <c r="H5183" i="2"/>
  <c r="H5199" i="2"/>
  <c r="H5215" i="2"/>
  <c r="H5231" i="2"/>
  <c r="H5247" i="2"/>
  <c r="H5263" i="2"/>
  <c r="H5279" i="2"/>
  <c r="H5295" i="2"/>
  <c r="H5311" i="2"/>
  <c r="H5327" i="2"/>
  <c r="H5343" i="2"/>
  <c r="H5359" i="2"/>
  <c r="H5375" i="2"/>
  <c r="H5391" i="2"/>
  <c r="H5407" i="2"/>
  <c r="H5423" i="2"/>
  <c r="H5439" i="2"/>
  <c r="H5455" i="2"/>
  <c r="H5471" i="2"/>
  <c r="H5487" i="2"/>
  <c r="H5503" i="2"/>
  <c r="H5519" i="2"/>
  <c r="H5535" i="2"/>
  <c r="H5551" i="2"/>
  <c r="H5567" i="2"/>
  <c r="H5583" i="2"/>
  <c r="H5599" i="2"/>
  <c r="H5615" i="2"/>
  <c r="H5631" i="2"/>
  <c r="H5647" i="2"/>
  <c r="H5663" i="2"/>
  <c r="H5679" i="2"/>
  <c r="H5695" i="2"/>
  <c r="H5711" i="2"/>
  <c r="H5727" i="2"/>
  <c r="H5739" i="2"/>
  <c r="H5747" i="2"/>
  <c r="H5755" i="2"/>
  <c r="H5763" i="2"/>
  <c r="H5771" i="2"/>
  <c r="H5779" i="2"/>
  <c r="H5787" i="2"/>
  <c r="H5795" i="2"/>
  <c r="H5803" i="2"/>
  <c r="H5811" i="2"/>
  <c r="H5819" i="2"/>
  <c r="H5827" i="2"/>
  <c r="H5835" i="2"/>
  <c r="H5843" i="2"/>
  <c r="H5851" i="2"/>
  <c r="H5859" i="2"/>
  <c r="H5867" i="2"/>
  <c r="H5875" i="2"/>
  <c r="H5883" i="2"/>
  <c r="H5891" i="2"/>
  <c r="H5899" i="2"/>
  <c r="H5907" i="2"/>
  <c r="H5915" i="2"/>
  <c r="H5923" i="2"/>
  <c r="H5931" i="2"/>
  <c r="H5939" i="2"/>
  <c r="H5947" i="2"/>
  <c r="H5955" i="2"/>
  <c r="H5963" i="2"/>
  <c r="H5971" i="2"/>
  <c r="H5979" i="2"/>
  <c r="H5987" i="2"/>
  <c r="H5995" i="2"/>
  <c r="H6003" i="2"/>
  <c r="H6011" i="2"/>
  <c r="H6019" i="2"/>
  <c r="H6027" i="2"/>
  <c r="H6035" i="2"/>
  <c r="H6043" i="2"/>
  <c r="H6051" i="2"/>
  <c r="H6059" i="2"/>
  <c r="H6067" i="2"/>
  <c r="H6075" i="2"/>
  <c r="H6083" i="2"/>
  <c r="H6091" i="2"/>
  <c r="H6099" i="2"/>
  <c r="H6107" i="2"/>
  <c r="H6115" i="2"/>
  <c r="H6123" i="2"/>
  <c r="H6131" i="2"/>
  <c r="H6139" i="2"/>
  <c r="H6147" i="2"/>
  <c r="H6155" i="2"/>
  <c r="H6163" i="2"/>
  <c r="H6171" i="2"/>
  <c r="H6179" i="2"/>
  <c r="H6187" i="2"/>
  <c r="H6195" i="2"/>
  <c r="H6203" i="2"/>
  <c r="H6211" i="2"/>
  <c r="H6219" i="2"/>
  <c r="H6227" i="2"/>
  <c r="H6235" i="2"/>
  <c r="H6243" i="2"/>
  <c r="H6251" i="2"/>
  <c r="H6259" i="2"/>
  <c r="H6267" i="2"/>
  <c r="H6275" i="2"/>
  <c r="H6283" i="2"/>
  <c r="H6291" i="2"/>
  <c r="H6299" i="2"/>
  <c r="H6307" i="2"/>
  <c r="H6315" i="2"/>
  <c r="H6323" i="2"/>
  <c r="H6331" i="2"/>
  <c r="H6339" i="2"/>
  <c r="H6347" i="2"/>
  <c r="H6355" i="2"/>
  <c r="H6363" i="2"/>
  <c r="H6371" i="2"/>
  <c r="H6379" i="2"/>
  <c r="H6387" i="2"/>
  <c r="H6395" i="2"/>
  <c r="H6403" i="2"/>
  <c r="H6411" i="2"/>
  <c r="H6419" i="2"/>
  <c r="H6427" i="2"/>
  <c r="H6435" i="2"/>
  <c r="H6443" i="2"/>
  <c r="H6451" i="2"/>
  <c r="H6459" i="2"/>
  <c r="H6467" i="2"/>
  <c r="H6475" i="2"/>
  <c r="H6483" i="2"/>
  <c r="H6491" i="2"/>
  <c r="H6499" i="2"/>
  <c r="H6507" i="2"/>
  <c r="H6515" i="2"/>
  <c r="H6523" i="2"/>
  <c r="H6531" i="2"/>
  <c r="H6539" i="2"/>
  <c r="H6547" i="2"/>
  <c r="H6555" i="2"/>
  <c r="H6563" i="2"/>
  <c r="H6571" i="2"/>
  <c r="H6579" i="2"/>
  <c r="H6587" i="2"/>
  <c r="H6595" i="2"/>
  <c r="H6603" i="2"/>
  <c r="H6611" i="2"/>
  <c r="H6619" i="2"/>
  <c r="H6627" i="2"/>
  <c r="H6635" i="2"/>
  <c r="H6643" i="2"/>
  <c r="H6651" i="2"/>
  <c r="H6659" i="2"/>
  <c r="H6667" i="2"/>
  <c r="H6675" i="2"/>
  <c r="H6683" i="2"/>
  <c r="H6691" i="2"/>
  <c r="H6699" i="2"/>
  <c r="H6707" i="2"/>
  <c r="H6715" i="2"/>
  <c r="H6723" i="2"/>
  <c r="H6731" i="2"/>
  <c r="H6739" i="2"/>
  <c r="H6747" i="2"/>
  <c r="H6755" i="2"/>
  <c r="H6763" i="2"/>
  <c r="H6771" i="2"/>
  <c r="H6779" i="2"/>
  <c r="H6787" i="2"/>
  <c r="H6795" i="2"/>
  <c r="H6803" i="2"/>
  <c r="H6811" i="2"/>
  <c r="H6819" i="2"/>
  <c r="H6827" i="2"/>
  <c r="H6835" i="2"/>
  <c r="H6843" i="2"/>
  <c r="H6851" i="2"/>
  <c r="H6859" i="2"/>
  <c r="H6867" i="2"/>
  <c r="H6875" i="2"/>
  <c r="H6883" i="2"/>
  <c r="H6891" i="2"/>
  <c r="H6899" i="2"/>
  <c r="H6907" i="2"/>
  <c r="H6915" i="2"/>
  <c r="H6923" i="2"/>
  <c r="H6931" i="2"/>
  <c r="H6939" i="2"/>
  <c r="H6947" i="2"/>
  <c r="H6955" i="2"/>
  <c r="H6963" i="2"/>
  <c r="H6971" i="2"/>
  <c r="H6979" i="2"/>
  <c r="H6987" i="2"/>
  <c r="H6995" i="2"/>
  <c r="H7003" i="2"/>
  <c r="H7011" i="2"/>
  <c r="H7019" i="2"/>
  <c r="H7027" i="2"/>
  <c r="H7035" i="2"/>
  <c r="H7043" i="2"/>
  <c r="H7051" i="2"/>
  <c r="H7059" i="2"/>
  <c r="H7067" i="2"/>
  <c r="H7075" i="2"/>
  <c r="H7083" i="2"/>
  <c r="H7091" i="2"/>
  <c r="H7099" i="2"/>
  <c r="H7107" i="2"/>
  <c r="H7115" i="2"/>
  <c r="H7123" i="2"/>
  <c r="H7131" i="2"/>
  <c r="H7139" i="2"/>
  <c r="H7147" i="2"/>
  <c r="H7155" i="2"/>
  <c r="H7163" i="2"/>
  <c r="H7171" i="2"/>
  <c r="H7179" i="2"/>
  <c r="H7187" i="2"/>
  <c r="H7195" i="2"/>
  <c r="H7203" i="2"/>
  <c r="H7211" i="2"/>
  <c r="H7219" i="2"/>
  <c r="H7227" i="2"/>
  <c r="H7235" i="2"/>
  <c r="H7243" i="2"/>
  <c r="H7251" i="2"/>
  <c r="H7259" i="2"/>
  <c r="H7267" i="2"/>
  <c r="H7275" i="2"/>
  <c r="H7283" i="2"/>
  <c r="H7291" i="2"/>
  <c r="H7299" i="2"/>
  <c r="H7307" i="2"/>
  <c r="H7315" i="2"/>
  <c r="H7323" i="2"/>
  <c r="H7331" i="2"/>
  <c r="H7339" i="2"/>
  <c r="H7347" i="2"/>
  <c r="H7355" i="2"/>
  <c r="H7363" i="2"/>
  <c r="H7371" i="2"/>
  <c r="H7379" i="2"/>
  <c r="H7387" i="2"/>
  <c r="H7395" i="2"/>
  <c r="H7403" i="2"/>
  <c r="H7411" i="2"/>
  <c r="H7419" i="2"/>
  <c r="H7427" i="2"/>
  <c r="H7435" i="2"/>
  <c r="H7443" i="2"/>
  <c r="H7451" i="2"/>
  <c r="H7459" i="2"/>
  <c r="H7467" i="2"/>
  <c r="H7475" i="2"/>
  <c r="H7483" i="2"/>
  <c r="H7491" i="2"/>
  <c r="H7499" i="2"/>
  <c r="H7507" i="2"/>
  <c r="H7515" i="2"/>
  <c r="H7523" i="2"/>
  <c r="H7531" i="2"/>
  <c r="H7539" i="2"/>
  <c r="H7547" i="2"/>
  <c r="H7555" i="2"/>
  <c r="H7563" i="2"/>
  <c r="H7571" i="2"/>
  <c r="H7579" i="2"/>
  <c r="H7587" i="2"/>
  <c r="H7595" i="2"/>
  <c r="H7603" i="2"/>
  <c r="H7611" i="2"/>
  <c r="H7619" i="2"/>
  <c r="H7627" i="2"/>
  <c r="H7635" i="2"/>
  <c r="H7643" i="2"/>
  <c r="H7651" i="2"/>
  <c r="H7659" i="2"/>
  <c r="H7667" i="2"/>
  <c r="H7675" i="2"/>
  <c r="H7683" i="2"/>
  <c r="H7691" i="2"/>
  <c r="H7699" i="2"/>
  <c r="H7707" i="2"/>
  <c r="H7715" i="2"/>
  <c r="H7723" i="2"/>
  <c r="H7731" i="2"/>
  <c r="H7739" i="2"/>
  <c r="H7747" i="2"/>
  <c r="H7755" i="2"/>
  <c r="H7763" i="2"/>
  <c r="H7771" i="2"/>
  <c r="H7779" i="2"/>
  <c r="H7787" i="2"/>
  <c r="H7795" i="2"/>
  <c r="H7803" i="2"/>
  <c r="H7811" i="2"/>
  <c r="H7819" i="2"/>
  <c r="H7827" i="2"/>
  <c r="H7835" i="2"/>
  <c r="H7843" i="2"/>
  <c r="H7851" i="2"/>
  <c r="H7859" i="2"/>
  <c r="H7867" i="2"/>
  <c r="H7875" i="2"/>
  <c r="H7883" i="2"/>
  <c r="H7891" i="2"/>
  <c r="H7899" i="2"/>
  <c r="H7907" i="2"/>
  <c r="H7915" i="2"/>
  <c r="H7923" i="2"/>
  <c r="H7931" i="2"/>
  <c r="H7939" i="2"/>
  <c r="H7947" i="2"/>
  <c r="H7955" i="2"/>
  <c r="H7963" i="2"/>
  <c r="H7971" i="2"/>
  <c r="H7979" i="2"/>
  <c r="H7987" i="2"/>
  <c r="H7995" i="2"/>
  <c r="H8003" i="2"/>
  <c r="H8011" i="2"/>
  <c r="H8019" i="2"/>
  <c r="H8027" i="2"/>
  <c r="H8035" i="2"/>
  <c r="H8043" i="2"/>
  <c r="H8051" i="2"/>
  <c r="H8059" i="2"/>
  <c r="H8067" i="2"/>
  <c r="H8075" i="2"/>
  <c r="H8083" i="2"/>
  <c r="H8091" i="2"/>
  <c r="H8099" i="2"/>
  <c r="H8107" i="2"/>
  <c r="H7012" i="2"/>
  <c r="H7056" i="2"/>
  <c r="H7088" i="2"/>
  <c r="H7116" i="2"/>
  <c r="H7136" i="2"/>
  <c r="H7156" i="2"/>
  <c r="H7172" i="2"/>
  <c r="H7188" i="2"/>
  <c r="H7204" i="2"/>
  <c r="H7220" i="2"/>
  <c r="H7236" i="2"/>
  <c r="H7252" i="2"/>
  <c r="H7268" i="2"/>
  <c r="H7284" i="2"/>
  <c r="H7300" i="2"/>
  <c r="H7316" i="2"/>
  <c r="H7332" i="2"/>
  <c r="H7348" i="2"/>
  <c r="H7364" i="2"/>
  <c r="H7380" i="2"/>
  <c r="H7396" i="2"/>
  <c r="H7412" i="2"/>
  <c r="H7428" i="2"/>
  <c r="H7444" i="2"/>
  <c r="H7460" i="2"/>
  <c r="H7476" i="2"/>
  <c r="H7492" i="2"/>
  <c r="H7508" i="2"/>
  <c r="H7524" i="2"/>
  <c r="H7540" i="2"/>
  <c r="H7556" i="2"/>
  <c r="H7572" i="2"/>
  <c r="H7588" i="2"/>
  <c r="H7604" i="2"/>
  <c r="H7620" i="2"/>
  <c r="H7636" i="2"/>
  <c r="H7652" i="2"/>
  <c r="H7668" i="2"/>
  <c r="H7684" i="2"/>
  <c r="H7700" i="2"/>
  <c r="H7716" i="2"/>
  <c r="H7732" i="2"/>
  <c r="H7748" i="2"/>
  <c r="H7764" i="2"/>
  <c r="H7780" i="2"/>
  <c r="H7796" i="2"/>
  <c r="H7812" i="2"/>
  <c r="H7828" i="2"/>
  <c r="H7844" i="2"/>
  <c r="H7860" i="2"/>
  <c r="H7876" i="2"/>
  <c r="H7892" i="2"/>
  <c r="H7908" i="2"/>
  <c r="H7924" i="2"/>
  <c r="H7940" i="2"/>
  <c r="H7956" i="2"/>
  <c r="H7972" i="2"/>
  <c r="H7988" i="2"/>
  <c r="H8004" i="2"/>
  <c r="H8020" i="2"/>
  <c r="H8036" i="2"/>
  <c r="H8052" i="2"/>
  <c r="H8068" i="2"/>
  <c r="H8084" i="2"/>
  <c r="H8100" i="2"/>
  <c r="H8112" i="2"/>
  <c r="H8121" i="2"/>
  <c r="H8130" i="2"/>
  <c r="H8139" i="2"/>
  <c r="H8148" i="2"/>
  <c r="H8156" i="2"/>
  <c r="H8164" i="2"/>
  <c r="H8172" i="2"/>
  <c r="H8180" i="2"/>
  <c r="H8188" i="2"/>
  <c r="H8196" i="2"/>
  <c r="H8204" i="2"/>
  <c r="H8212" i="2"/>
  <c r="H8220" i="2"/>
  <c r="H8228" i="2"/>
  <c r="H8236" i="2"/>
  <c r="H8244" i="2"/>
  <c r="H8252" i="2"/>
  <c r="H8260" i="2"/>
  <c r="H8268" i="2"/>
  <c r="H8276" i="2"/>
  <c r="H8284" i="2"/>
  <c r="H8292" i="2"/>
  <c r="H8300" i="2"/>
  <c r="H8308" i="2"/>
  <c r="H8316" i="2"/>
  <c r="H8324" i="2"/>
  <c r="H8332" i="2"/>
  <c r="H8340" i="2"/>
  <c r="H8348" i="2"/>
  <c r="H8356" i="2"/>
  <c r="H8364" i="2"/>
  <c r="H8372" i="2"/>
  <c r="H8380" i="2"/>
  <c r="H8388" i="2"/>
  <c r="H8396" i="2"/>
  <c r="H8404" i="2"/>
  <c r="H8412" i="2"/>
  <c r="H8420" i="2"/>
  <c r="H8428" i="2"/>
  <c r="H8436" i="2"/>
  <c r="H8444" i="2"/>
  <c r="H8452" i="2"/>
  <c r="H8460" i="2"/>
  <c r="H8468" i="2"/>
  <c r="H8476" i="2"/>
  <c r="H8484" i="2"/>
  <c r="H8492" i="2"/>
  <c r="H8500" i="2"/>
  <c r="H8508" i="2"/>
  <c r="H8516" i="2"/>
  <c r="H8524" i="2"/>
  <c r="H8532" i="2"/>
  <c r="H8540" i="2"/>
  <c r="H8548" i="2"/>
  <c r="H8556" i="2"/>
  <c r="H8564" i="2"/>
  <c r="H8572" i="2"/>
  <c r="H8580" i="2"/>
  <c r="H8588" i="2"/>
  <c r="H8596" i="2"/>
  <c r="H8604" i="2"/>
  <c r="H8612" i="2"/>
  <c r="H8620" i="2"/>
  <c r="H8628" i="2"/>
  <c r="H8636" i="2"/>
  <c r="H8644" i="2"/>
  <c r="H8652" i="2"/>
  <c r="H8660" i="2"/>
  <c r="H8668" i="2"/>
  <c r="H8676" i="2"/>
  <c r="H8684" i="2"/>
  <c r="H8692" i="2"/>
  <c r="H8700" i="2"/>
  <c r="H8708" i="2"/>
  <c r="H8716" i="2"/>
  <c r="H8724" i="2"/>
  <c r="H8732" i="2"/>
  <c r="H8740" i="2"/>
  <c r="H8748" i="2"/>
  <c r="H8756" i="2"/>
  <c r="H8764" i="2"/>
  <c r="H8772" i="2"/>
  <c r="H8780" i="2"/>
  <c r="H8788" i="2"/>
  <c r="H8796" i="2"/>
  <c r="H8804" i="2"/>
  <c r="H8812" i="2"/>
  <c r="H8820" i="2"/>
  <c r="H8828" i="2"/>
  <c r="H8836" i="2"/>
  <c r="H8844" i="2"/>
  <c r="H8852" i="2"/>
  <c r="H8860" i="2"/>
  <c r="H8868" i="2"/>
  <c r="H8876" i="2"/>
  <c r="H8884" i="2"/>
  <c r="H8892" i="2"/>
  <c r="H8900" i="2"/>
  <c r="H8908" i="2"/>
  <c r="H8916" i="2"/>
  <c r="H8924" i="2"/>
  <c r="H8932" i="2"/>
  <c r="H8940" i="2"/>
  <c r="H8948" i="2"/>
  <c r="H8956" i="2"/>
  <c r="H8964" i="2"/>
  <c r="H8972" i="2"/>
  <c r="H8980" i="2"/>
  <c r="H8988" i="2"/>
  <c r="H8996" i="2"/>
  <c r="H9004" i="2"/>
  <c r="H9012" i="2"/>
  <c r="H9020" i="2"/>
  <c r="H9028" i="2"/>
  <c r="H9036" i="2"/>
  <c r="H9044" i="2"/>
  <c r="H9052" i="2"/>
  <c r="H9060" i="2"/>
  <c r="H9068" i="2"/>
  <c r="H9076" i="2"/>
  <c r="H9084" i="2"/>
  <c r="H9092" i="2"/>
  <c r="H9100" i="2"/>
  <c r="H9108" i="2"/>
  <c r="H9116" i="2"/>
  <c r="H9124" i="2"/>
  <c r="H9132" i="2"/>
  <c r="H9140" i="2"/>
  <c r="H9148" i="2"/>
  <c r="H9156" i="2"/>
  <c r="H9164" i="2"/>
  <c r="H9172" i="2"/>
  <c r="H9180" i="2"/>
  <c r="H9188" i="2"/>
  <c r="H9196" i="2"/>
  <c r="H9204" i="2"/>
  <c r="H9212" i="2"/>
  <c r="H9220" i="2"/>
  <c r="H9228" i="2"/>
  <c r="H9236" i="2"/>
  <c r="H9244" i="2"/>
  <c r="H9252" i="2"/>
  <c r="H9260" i="2"/>
  <c r="H9268" i="2"/>
  <c r="H9276" i="2"/>
  <c r="H9284" i="2"/>
  <c r="H9292" i="2"/>
  <c r="H9300" i="2"/>
  <c r="H9308" i="2"/>
  <c r="H9316" i="2"/>
  <c r="H9324" i="2"/>
  <c r="H9332" i="2"/>
  <c r="H9340" i="2"/>
  <c r="H9348" i="2"/>
  <c r="H9356" i="2"/>
  <c r="H9364" i="2"/>
  <c r="H9372" i="2"/>
  <c r="H9380" i="2"/>
  <c r="H9388" i="2"/>
  <c r="H9396" i="2"/>
  <c r="H9404" i="2"/>
  <c r="H9412" i="2"/>
  <c r="H9420" i="2"/>
  <c r="H9428" i="2"/>
  <c r="H9436" i="2"/>
  <c r="H9444" i="2"/>
  <c r="H9452" i="2"/>
  <c r="H9460" i="2"/>
  <c r="H9468" i="2"/>
  <c r="H9476" i="2"/>
  <c r="H9484" i="2"/>
  <c r="H9492" i="2"/>
  <c r="H9500" i="2"/>
  <c r="H7020" i="2"/>
  <c r="H7060" i="2"/>
  <c r="H7092" i="2"/>
  <c r="H7117" i="2"/>
  <c r="H7140" i="2"/>
  <c r="H7157" i="2"/>
  <c r="H7173" i="2"/>
  <c r="H7189" i="2"/>
  <c r="H7205" i="2"/>
  <c r="H7221" i="2"/>
  <c r="H7237" i="2"/>
  <c r="H7253" i="2"/>
  <c r="H7269" i="2"/>
  <c r="H7285" i="2"/>
  <c r="H7301" i="2"/>
  <c r="H7317" i="2"/>
  <c r="H7333" i="2"/>
  <c r="H7349" i="2"/>
  <c r="H7365" i="2"/>
  <c r="H7381" i="2"/>
  <c r="H7397" i="2"/>
  <c r="H7413" i="2"/>
  <c r="H7429" i="2"/>
  <c r="H7445" i="2"/>
  <c r="H7461" i="2"/>
  <c r="H7477" i="2"/>
  <c r="H7493" i="2"/>
  <c r="H7509" i="2"/>
  <c r="H7525" i="2"/>
  <c r="H7541" i="2"/>
  <c r="H7557" i="2"/>
  <c r="H7573" i="2"/>
  <c r="H7589" i="2"/>
  <c r="H7605" i="2"/>
  <c r="H7621" i="2"/>
  <c r="H7637" i="2"/>
  <c r="H7653" i="2"/>
  <c r="H7669" i="2"/>
  <c r="H7685" i="2"/>
  <c r="H7701" i="2"/>
  <c r="H7717" i="2"/>
  <c r="H7733" i="2"/>
  <c r="H7749" i="2"/>
  <c r="H7765" i="2"/>
  <c r="H7781" i="2"/>
  <c r="H7797" i="2"/>
  <c r="H7813" i="2"/>
  <c r="H7829" i="2"/>
  <c r="H7845" i="2"/>
  <c r="H7861" i="2"/>
  <c r="H7877" i="2"/>
  <c r="H7893" i="2"/>
  <c r="H7909" i="2"/>
  <c r="H7925" i="2"/>
  <c r="H7941" i="2"/>
  <c r="H7957" i="2"/>
  <c r="H7973" i="2"/>
  <c r="H7989" i="2"/>
  <c r="H8005" i="2"/>
  <c r="H8021" i="2"/>
  <c r="H8037" i="2"/>
  <c r="H8053" i="2"/>
  <c r="H8069" i="2"/>
  <c r="H8085" i="2"/>
  <c r="H8101" i="2"/>
  <c r="H8113" i="2"/>
  <c r="H8122" i="2"/>
  <c r="H8131" i="2"/>
  <c r="H8140" i="2"/>
  <c r="H8149" i="2"/>
  <c r="H8157" i="2"/>
  <c r="H8165" i="2"/>
  <c r="H8173" i="2"/>
  <c r="H8181" i="2"/>
  <c r="H8189" i="2"/>
  <c r="H8197" i="2"/>
  <c r="H8205" i="2"/>
  <c r="H8213" i="2"/>
  <c r="H8221" i="2"/>
  <c r="H8229" i="2"/>
  <c r="H8237" i="2"/>
  <c r="H8245" i="2"/>
  <c r="H8253" i="2"/>
  <c r="H8261" i="2"/>
  <c r="H8269" i="2"/>
  <c r="H8277" i="2"/>
  <c r="H8285" i="2"/>
  <c r="H8293" i="2"/>
  <c r="H8301" i="2"/>
  <c r="H8309" i="2"/>
  <c r="H8317" i="2"/>
  <c r="H8325" i="2"/>
  <c r="H8333" i="2"/>
  <c r="H8341" i="2"/>
  <c r="H8349" i="2"/>
  <c r="H8357" i="2"/>
  <c r="H8365" i="2"/>
  <c r="H8373" i="2"/>
  <c r="H8381" i="2"/>
  <c r="H8389" i="2"/>
  <c r="H8397" i="2"/>
  <c r="H8405" i="2"/>
  <c r="H8413" i="2"/>
  <c r="H8421" i="2"/>
  <c r="H8429" i="2"/>
  <c r="H8437" i="2"/>
  <c r="H8445" i="2"/>
  <c r="H8453" i="2"/>
  <c r="H8461" i="2"/>
  <c r="H8469" i="2"/>
  <c r="H8477" i="2"/>
  <c r="H8485" i="2"/>
  <c r="H8493" i="2"/>
  <c r="H8501" i="2"/>
  <c r="H8509" i="2"/>
  <c r="H8517" i="2"/>
  <c r="H8525" i="2"/>
  <c r="H8533" i="2"/>
  <c r="H8541" i="2"/>
  <c r="H8549" i="2"/>
  <c r="H8557" i="2"/>
  <c r="H8565" i="2"/>
  <c r="H8573" i="2"/>
  <c r="H8581" i="2"/>
  <c r="H8589" i="2"/>
  <c r="H8597" i="2"/>
  <c r="H8605" i="2"/>
  <c r="H8613" i="2"/>
  <c r="H8621" i="2"/>
  <c r="H8629" i="2"/>
  <c r="H8637" i="2"/>
  <c r="H8645" i="2"/>
  <c r="H8653" i="2"/>
  <c r="H8661" i="2"/>
  <c r="H8669" i="2"/>
  <c r="H8677" i="2"/>
  <c r="H8685" i="2"/>
  <c r="H8693" i="2"/>
  <c r="H8701" i="2"/>
  <c r="H8709" i="2"/>
  <c r="H8717" i="2"/>
  <c r="H8725" i="2"/>
  <c r="H8733" i="2"/>
  <c r="H8741" i="2"/>
  <c r="H8749" i="2"/>
  <c r="H8757" i="2"/>
  <c r="H8765" i="2"/>
  <c r="H8773" i="2"/>
  <c r="H8781" i="2"/>
  <c r="H8789" i="2"/>
  <c r="H8797" i="2"/>
  <c r="H8805" i="2"/>
  <c r="H8813" i="2"/>
  <c r="H8821" i="2"/>
  <c r="H8829" i="2"/>
  <c r="H8837" i="2"/>
  <c r="H8845" i="2"/>
  <c r="H8853" i="2"/>
  <c r="H8861" i="2"/>
  <c r="H8869" i="2"/>
  <c r="H8877" i="2"/>
  <c r="H8885" i="2"/>
  <c r="H8893" i="2"/>
  <c r="H8901" i="2"/>
  <c r="H8909" i="2"/>
  <c r="H8917" i="2"/>
  <c r="H8925" i="2"/>
  <c r="H8933" i="2"/>
  <c r="H8941" i="2"/>
  <c r="H8949" i="2"/>
  <c r="H8957" i="2"/>
  <c r="H8965" i="2"/>
  <c r="H8973" i="2"/>
  <c r="H8981" i="2"/>
  <c r="H8989" i="2"/>
  <c r="H8997" i="2"/>
  <c r="H9005" i="2"/>
  <c r="H9013" i="2"/>
  <c r="H9021" i="2"/>
  <c r="H9029" i="2"/>
  <c r="H9037" i="2"/>
  <c r="H9045" i="2"/>
  <c r="H9053" i="2"/>
  <c r="H9061" i="2"/>
  <c r="H9069" i="2"/>
  <c r="H9077" i="2"/>
  <c r="H9085" i="2"/>
  <c r="H9093" i="2"/>
  <c r="H9101" i="2"/>
  <c r="H9109" i="2"/>
  <c r="H9117" i="2"/>
  <c r="H9125" i="2"/>
  <c r="H9133" i="2"/>
  <c r="H9141" i="2"/>
  <c r="H9149" i="2"/>
  <c r="H9157" i="2"/>
  <c r="H9165" i="2"/>
  <c r="H9173" i="2"/>
  <c r="H9181" i="2"/>
  <c r="H9189" i="2"/>
  <c r="H9197" i="2"/>
  <c r="H9205" i="2"/>
  <c r="H9213" i="2"/>
  <c r="H9221" i="2"/>
  <c r="H9229" i="2"/>
  <c r="H9237" i="2"/>
  <c r="H9245" i="2"/>
  <c r="H9253" i="2"/>
  <c r="H9261" i="2"/>
  <c r="H9269" i="2"/>
  <c r="H9277" i="2"/>
  <c r="H9285" i="2"/>
  <c r="H9293" i="2"/>
  <c r="H9301" i="2"/>
  <c r="H9309" i="2"/>
  <c r="H9317" i="2"/>
  <c r="H9325" i="2"/>
  <c r="H9333" i="2"/>
  <c r="H9341" i="2"/>
  <c r="H9349" i="2"/>
  <c r="H9357" i="2"/>
  <c r="H9365" i="2"/>
  <c r="H9373" i="2"/>
  <c r="H9381" i="2"/>
  <c r="H9389" i="2"/>
  <c r="H9397" i="2"/>
  <c r="H9405" i="2"/>
  <c r="H9413" i="2"/>
  <c r="H9421" i="2"/>
  <c r="H9429" i="2"/>
  <c r="H9437" i="2"/>
  <c r="H9445" i="2"/>
  <c r="H9453" i="2"/>
  <c r="H9461" i="2"/>
  <c r="H9469" i="2"/>
  <c r="H9477" i="2"/>
  <c r="H9485" i="2"/>
  <c r="H9493" i="2"/>
  <c r="H9501" i="2"/>
  <c r="H9509" i="2"/>
  <c r="H9517" i="2"/>
  <c r="H9525" i="2"/>
  <c r="H9533" i="2"/>
  <c r="H9541" i="2"/>
  <c r="H9549" i="2"/>
  <c r="H9557" i="2"/>
  <c r="H9565" i="2"/>
  <c r="H9573" i="2"/>
  <c r="H9581" i="2"/>
  <c r="H9589" i="2"/>
  <c r="H7028" i="2"/>
  <c r="H7064" i="2"/>
  <c r="H7096" i="2"/>
  <c r="H7120" i="2"/>
  <c r="H7141" i="2"/>
  <c r="H7160" i="2"/>
  <c r="H7176" i="2"/>
  <c r="H7192" i="2"/>
  <c r="H7208" i="2"/>
  <c r="H7224" i="2"/>
  <c r="H7240" i="2"/>
  <c r="H7256" i="2"/>
  <c r="H7272" i="2"/>
  <c r="H7288" i="2"/>
  <c r="H7304" i="2"/>
  <c r="H7320" i="2"/>
  <c r="H7336" i="2"/>
  <c r="H7352" i="2"/>
  <c r="H7368" i="2"/>
  <c r="H7384" i="2"/>
  <c r="H7400" i="2"/>
  <c r="H7416" i="2"/>
  <c r="H7432" i="2"/>
  <c r="H7448" i="2"/>
  <c r="H7464" i="2"/>
  <c r="H7480" i="2"/>
  <c r="H7496" i="2"/>
  <c r="H7512" i="2"/>
  <c r="H7528" i="2"/>
  <c r="H7544" i="2"/>
  <c r="H7560" i="2"/>
  <c r="H7576" i="2"/>
  <c r="H7592" i="2"/>
  <c r="H7608" i="2"/>
  <c r="H7624" i="2"/>
  <c r="H7640" i="2"/>
  <c r="H7656" i="2"/>
  <c r="H7672" i="2"/>
  <c r="H7688" i="2"/>
  <c r="H7704" i="2"/>
  <c r="H7720" i="2"/>
  <c r="H7736" i="2"/>
  <c r="H7752" i="2"/>
  <c r="H7768" i="2"/>
  <c r="H7784" i="2"/>
  <c r="H7800" i="2"/>
  <c r="H7816" i="2"/>
  <c r="H7832" i="2"/>
  <c r="H7848" i="2"/>
  <c r="H7864" i="2"/>
  <c r="H7880" i="2"/>
  <c r="H7896" i="2"/>
  <c r="H7912" i="2"/>
  <c r="H7928" i="2"/>
  <c r="H7944" i="2"/>
  <c r="H7960" i="2"/>
  <c r="H7976" i="2"/>
  <c r="H7992" i="2"/>
  <c r="H8008" i="2"/>
  <c r="H8024" i="2"/>
  <c r="H8040" i="2"/>
  <c r="H8056" i="2"/>
  <c r="H8072" i="2"/>
  <c r="H8088" i="2"/>
  <c r="H8104" i="2"/>
  <c r="H8114" i="2"/>
  <c r="H8123" i="2"/>
  <c r="H8132" i="2"/>
  <c r="H8141" i="2"/>
  <c r="H8150" i="2"/>
  <c r="H8158" i="2"/>
  <c r="H8166" i="2"/>
  <c r="H8174" i="2"/>
  <c r="H8182" i="2"/>
  <c r="H8190" i="2"/>
  <c r="H8198" i="2"/>
  <c r="H8206" i="2"/>
  <c r="H8214" i="2"/>
  <c r="H8222" i="2"/>
  <c r="H8230" i="2"/>
  <c r="H8238" i="2"/>
  <c r="H8246" i="2"/>
  <c r="H8254" i="2"/>
  <c r="H8262" i="2"/>
  <c r="H8270" i="2"/>
  <c r="H8278" i="2"/>
  <c r="H8286" i="2"/>
  <c r="H8294" i="2"/>
  <c r="H8302" i="2"/>
  <c r="H8310" i="2"/>
  <c r="H8318" i="2"/>
  <c r="H8326" i="2"/>
  <c r="H8334" i="2"/>
  <c r="H8342" i="2"/>
  <c r="H8350" i="2"/>
  <c r="H8358" i="2"/>
  <c r="H8366" i="2"/>
  <c r="H8374" i="2"/>
  <c r="H8382" i="2"/>
  <c r="H8390" i="2"/>
  <c r="H8398" i="2"/>
  <c r="H8406" i="2"/>
  <c r="H8414" i="2"/>
  <c r="H8422" i="2"/>
  <c r="H8430" i="2"/>
  <c r="H8438" i="2"/>
  <c r="H8446" i="2"/>
  <c r="H8454" i="2"/>
  <c r="H8462" i="2"/>
  <c r="H8470" i="2"/>
  <c r="H8478" i="2"/>
  <c r="H8486" i="2"/>
  <c r="H8494" i="2"/>
  <c r="H8502" i="2"/>
  <c r="H8510" i="2"/>
  <c r="H8518" i="2"/>
  <c r="H8526" i="2"/>
  <c r="H8534" i="2"/>
  <c r="H8542" i="2"/>
  <c r="H8550" i="2"/>
  <c r="H8558" i="2"/>
  <c r="H8566" i="2"/>
  <c r="H8574" i="2"/>
  <c r="H8582" i="2"/>
  <c r="H8590" i="2"/>
  <c r="H8598" i="2"/>
  <c r="H8606" i="2"/>
  <c r="H8614" i="2"/>
  <c r="H8622" i="2"/>
  <c r="H8630" i="2"/>
  <c r="H8638" i="2"/>
  <c r="H8646" i="2"/>
  <c r="H8654" i="2"/>
  <c r="H8662" i="2"/>
  <c r="H8670" i="2"/>
  <c r="H8678" i="2"/>
  <c r="H8686" i="2"/>
  <c r="H8694" i="2"/>
  <c r="H8702" i="2"/>
  <c r="H8710" i="2"/>
  <c r="H8718" i="2"/>
  <c r="H8726" i="2"/>
  <c r="H8734" i="2"/>
  <c r="H8742" i="2"/>
  <c r="H8750" i="2"/>
  <c r="H8758" i="2"/>
  <c r="H8766" i="2"/>
  <c r="H8774" i="2"/>
  <c r="H8782" i="2"/>
  <c r="H8790" i="2"/>
  <c r="H8798" i="2"/>
  <c r="H8806" i="2"/>
  <c r="H8814" i="2"/>
  <c r="H8822" i="2"/>
  <c r="H8830" i="2"/>
  <c r="H8838" i="2"/>
  <c r="H8846" i="2"/>
  <c r="H8854" i="2"/>
  <c r="H8862" i="2"/>
  <c r="H8870" i="2"/>
  <c r="H8878" i="2"/>
  <c r="H8886" i="2"/>
  <c r="H8894" i="2"/>
  <c r="H8902" i="2"/>
  <c r="H8910" i="2"/>
  <c r="H8918" i="2"/>
  <c r="H8926" i="2"/>
  <c r="H8934" i="2"/>
  <c r="H7036" i="2"/>
  <c r="H7068" i="2"/>
  <c r="H7100" i="2"/>
  <c r="H7124" i="2"/>
  <c r="H7144" i="2"/>
  <c r="H7161" i="2"/>
  <c r="H7177" i="2"/>
  <c r="H7193" i="2"/>
  <c r="H7209" i="2"/>
  <c r="H7225" i="2"/>
  <c r="H7241" i="2"/>
  <c r="H7257" i="2"/>
  <c r="H7273" i="2"/>
  <c r="H7289" i="2"/>
  <c r="H7305" i="2"/>
  <c r="H7321" i="2"/>
  <c r="H7337" i="2"/>
  <c r="H7353" i="2"/>
  <c r="H7369" i="2"/>
  <c r="H7385" i="2"/>
  <c r="H7401" i="2"/>
  <c r="H7417" i="2"/>
  <c r="H7433" i="2"/>
  <c r="H7449" i="2"/>
  <c r="H7465" i="2"/>
  <c r="H7481" i="2"/>
  <c r="H7497" i="2"/>
  <c r="H7513" i="2"/>
  <c r="H7529" i="2"/>
  <c r="H7545" i="2"/>
  <c r="H7561" i="2"/>
  <c r="H7577" i="2"/>
  <c r="H7593" i="2"/>
  <c r="H7609" i="2"/>
  <c r="H7625" i="2"/>
  <c r="H7641" i="2"/>
  <c r="H7657" i="2"/>
  <c r="H7673" i="2"/>
  <c r="H7689" i="2"/>
  <c r="H7705" i="2"/>
  <c r="H7721" i="2"/>
  <c r="H7737" i="2"/>
  <c r="H7753" i="2"/>
  <c r="H7769" i="2"/>
  <c r="H7785" i="2"/>
  <c r="H7801" i="2"/>
  <c r="H7817" i="2"/>
  <c r="H7833" i="2"/>
  <c r="H7849" i="2"/>
  <c r="H7865" i="2"/>
  <c r="H7881" i="2"/>
  <c r="H7897" i="2"/>
  <c r="H7913" i="2"/>
  <c r="H7929" i="2"/>
  <c r="H7945" i="2"/>
  <c r="H7961" i="2"/>
  <c r="H7977" i="2"/>
  <c r="H7993" i="2"/>
  <c r="H8009" i="2"/>
  <c r="H8025" i="2"/>
  <c r="H8041" i="2"/>
  <c r="H8057" i="2"/>
  <c r="H8073" i="2"/>
  <c r="H8089" i="2"/>
  <c r="H8105" i="2"/>
  <c r="H8115" i="2"/>
  <c r="H8124" i="2"/>
  <c r="H8133" i="2"/>
  <c r="H8143" i="2"/>
  <c r="H8151" i="2"/>
  <c r="H8159" i="2"/>
  <c r="H8167" i="2"/>
  <c r="H8175" i="2"/>
  <c r="H8183" i="2"/>
  <c r="H8191" i="2"/>
  <c r="H8199" i="2"/>
  <c r="H8207" i="2"/>
  <c r="H8215" i="2"/>
  <c r="H8223" i="2"/>
  <c r="H8231" i="2"/>
  <c r="H8239" i="2"/>
  <c r="H8247" i="2"/>
  <c r="H8255" i="2"/>
  <c r="H8263" i="2"/>
  <c r="H8271" i="2"/>
  <c r="H8279" i="2"/>
  <c r="H8287" i="2"/>
  <c r="H8295" i="2"/>
  <c r="H8303" i="2"/>
  <c r="H8311" i="2"/>
  <c r="H8319" i="2"/>
  <c r="H8327" i="2"/>
  <c r="H8335" i="2"/>
  <c r="H8343" i="2"/>
  <c r="H8351" i="2"/>
  <c r="H8359" i="2"/>
  <c r="H8367" i="2"/>
  <c r="H8375" i="2"/>
  <c r="H8383" i="2"/>
  <c r="H8391" i="2"/>
  <c r="H8399" i="2"/>
  <c r="H8407" i="2"/>
  <c r="H8415" i="2"/>
  <c r="H8423" i="2"/>
  <c r="H8431" i="2"/>
  <c r="H8439" i="2"/>
  <c r="H8447" i="2"/>
  <c r="H8455" i="2"/>
  <c r="H8463" i="2"/>
  <c r="H8471" i="2"/>
  <c r="H8479" i="2"/>
  <c r="H8487" i="2"/>
  <c r="H8495" i="2"/>
  <c r="H8503" i="2"/>
  <c r="H8511" i="2"/>
  <c r="H8519" i="2"/>
  <c r="H8527" i="2"/>
  <c r="H8535" i="2"/>
  <c r="H8543" i="2"/>
  <c r="H8551" i="2"/>
  <c r="H8559" i="2"/>
  <c r="H8567" i="2"/>
  <c r="H8575" i="2"/>
  <c r="H8583" i="2"/>
  <c r="H8591" i="2"/>
  <c r="H8599" i="2"/>
  <c r="H8607" i="2"/>
  <c r="H8615" i="2"/>
  <c r="H8623" i="2"/>
  <c r="H8631" i="2"/>
  <c r="H8639" i="2"/>
  <c r="H8647" i="2"/>
  <c r="H8655" i="2"/>
  <c r="H8663" i="2"/>
  <c r="H8671" i="2"/>
  <c r="H8679" i="2"/>
  <c r="H8687" i="2"/>
  <c r="H8695" i="2"/>
  <c r="H8703" i="2"/>
  <c r="H8711" i="2"/>
  <c r="H8719" i="2"/>
  <c r="H8727" i="2"/>
  <c r="H8735" i="2"/>
  <c r="H8743" i="2"/>
  <c r="H8751" i="2"/>
  <c r="H8759" i="2"/>
  <c r="H8767" i="2"/>
  <c r="H8775" i="2"/>
  <c r="H8783" i="2"/>
  <c r="H8791" i="2"/>
  <c r="H8799" i="2"/>
  <c r="H8807" i="2"/>
  <c r="H8815" i="2"/>
  <c r="H8823" i="2"/>
  <c r="H8831" i="2"/>
  <c r="H8839" i="2"/>
  <c r="H8847" i="2"/>
  <c r="H8855" i="2"/>
  <c r="H8863" i="2"/>
  <c r="H8871" i="2"/>
  <c r="H8879" i="2"/>
  <c r="H8887" i="2"/>
  <c r="H8895" i="2"/>
  <c r="H8903" i="2"/>
  <c r="H8911" i="2"/>
  <c r="H8919" i="2"/>
  <c r="H8927" i="2"/>
  <c r="H8935" i="2"/>
  <c r="H8943" i="2"/>
  <c r="H8951" i="2"/>
  <c r="H8959" i="2"/>
  <c r="H8967" i="2"/>
  <c r="H8975" i="2"/>
  <c r="H8983" i="2"/>
  <c r="H8991" i="2"/>
  <c r="H8999" i="2"/>
  <c r="H9007" i="2"/>
  <c r="H9015" i="2"/>
  <c r="H9023" i="2"/>
  <c r="H9031" i="2"/>
  <c r="H9039" i="2"/>
  <c r="H9047" i="2"/>
  <c r="H9055" i="2"/>
  <c r="H9063" i="2"/>
  <c r="H9071" i="2"/>
  <c r="H9079" i="2"/>
  <c r="H9087" i="2"/>
  <c r="H9095" i="2"/>
  <c r="H9103" i="2"/>
  <c r="H9111" i="2"/>
  <c r="H9119" i="2"/>
  <c r="H9127" i="2"/>
  <c r="H9135" i="2"/>
  <c r="H9143" i="2"/>
  <c r="H9151" i="2"/>
  <c r="H9159" i="2"/>
  <c r="H9167" i="2"/>
  <c r="H9175" i="2"/>
  <c r="H9183" i="2"/>
  <c r="H9191" i="2"/>
  <c r="H9199" i="2"/>
  <c r="H9207" i="2"/>
  <c r="H9215" i="2"/>
  <c r="H9223" i="2"/>
  <c r="H9231" i="2"/>
  <c r="H9239" i="2"/>
  <c r="H9247" i="2"/>
  <c r="H9255" i="2"/>
  <c r="H9263" i="2"/>
  <c r="H9271" i="2"/>
  <c r="H9279" i="2"/>
  <c r="H9287" i="2"/>
  <c r="H9295" i="2"/>
  <c r="H9303" i="2"/>
  <c r="H9311" i="2"/>
  <c r="H9319" i="2"/>
  <c r="H9327" i="2"/>
  <c r="H9335" i="2"/>
  <c r="H9343" i="2"/>
  <c r="H9351" i="2"/>
  <c r="H9359" i="2"/>
  <c r="H9367" i="2"/>
  <c r="H9375" i="2"/>
  <c r="H9383" i="2"/>
  <c r="H9391" i="2"/>
  <c r="H9399" i="2"/>
  <c r="H9407" i="2"/>
  <c r="H9415" i="2"/>
  <c r="H9423" i="2"/>
  <c r="H9431" i="2"/>
  <c r="H9439" i="2"/>
  <c r="H9447" i="2"/>
  <c r="H9455" i="2"/>
  <c r="H9463" i="2"/>
  <c r="H9471" i="2"/>
  <c r="H9479" i="2"/>
  <c r="H9487" i="2"/>
  <c r="H9495" i="2"/>
  <c r="H9503" i="2"/>
  <c r="H9511" i="2"/>
  <c r="H9519" i="2"/>
  <c r="H9527" i="2"/>
  <c r="H9535" i="2"/>
  <c r="H9543" i="2"/>
  <c r="H9551" i="2"/>
  <c r="H9559" i="2"/>
  <c r="H9567" i="2"/>
  <c r="H9575" i="2"/>
  <c r="H9583" i="2"/>
  <c r="H9591" i="2"/>
  <c r="H9599" i="2"/>
  <c r="H9607" i="2"/>
  <c r="H9615" i="2"/>
  <c r="H9623" i="2"/>
  <c r="H9631" i="2"/>
  <c r="H9639" i="2"/>
  <c r="H9647" i="2"/>
  <c r="H9655" i="2"/>
  <c r="H9663" i="2"/>
  <c r="H9671" i="2"/>
  <c r="H9679" i="2"/>
  <c r="H9687" i="2"/>
  <c r="H9695" i="2"/>
  <c r="H9703" i="2"/>
  <c r="H9711" i="2"/>
  <c r="H9719" i="2"/>
  <c r="H9727" i="2"/>
  <c r="H9735" i="2"/>
  <c r="H9743" i="2"/>
  <c r="H9751" i="2"/>
  <c r="H9759" i="2"/>
  <c r="H9767" i="2"/>
  <c r="H9775" i="2"/>
  <c r="H9783" i="2"/>
  <c r="H9791" i="2"/>
  <c r="H9799" i="2"/>
  <c r="H9807" i="2"/>
  <c r="H9815" i="2"/>
  <c r="H9823" i="2"/>
  <c r="H9831" i="2"/>
  <c r="H9839" i="2"/>
  <c r="H9847" i="2"/>
  <c r="H9855" i="2"/>
  <c r="H9863" i="2"/>
  <c r="H9871" i="2"/>
  <c r="H9879" i="2"/>
  <c r="H9887" i="2"/>
  <c r="H9895" i="2"/>
  <c r="H9903" i="2"/>
  <c r="H9911" i="2"/>
  <c r="H9919" i="2"/>
  <c r="H9927" i="2"/>
  <c r="H9935" i="2"/>
  <c r="H9943" i="2"/>
  <c r="H9951" i="2"/>
  <c r="H9959" i="2"/>
  <c r="H9967" i="2"/>
  <c r="H9975" i="2"/>
  <c r="H9983" i="2"/>
  <c r="H9991" i="2"/>
  <c r="H9999" i="2"/>
  <c r="H10007" i="2"/>
  <c r="H10015" i="2"/>
  <c r="H10023" i="2"/>
  <c r="H10031" i="2"/>
  <c r="H10039" i="2"/>
  <c r="H10047" i="2"/>
  <c r="H10055" i="2"/>
  <c r="H10063" i="2"/>
  <c r="H10071" i="2"/>
  <c r="H10079" i="2"/>
  <c r="H10087" i="2"/>
  <c r="H10095" i="2"/>
  <c r="H10103" i="2"/>
  <c r="H10111" i="2"/>
  <c r="H10119" i="2"/>
  <c r="H10127" i="2"/>
  <c r="H10135" i="2"/>
  <c r="H10143" i="2"/>
  <c r="H10151" i="2"/>
  <c r="H10159" i="2"/>
  <c r="H10167" i="2"/>
  <c r="H10175" i="2"/>
  <c r="H10183" i="2"/>
  <c r="H10191" i="2"/>
  <c r="H10199" i="2"/>
  <c r="H10207" i="2"/>
  <c r="H10215" i="2"/>
  <c r="H10223" i="2"/>
  <c r="H10231" i="2"/>
  <c r="H10239" i="2"/>
  <c r="H10247" i="2"/>
  <c r="H10255" i="2"/>
  <c r="H10263" i="2"/>
  <c r="H10271" i="2"/>
  <c r="H10279" i="2"/>
  <c r="H10287" i="2"/>
  <c r="H10295" i="2"/>
  <c r="H10303" i="2"/>
  <c r="H10311" i="2"/>
  <c r="H10319" i="2"/>
  <c r="H10327" i="2"/>
  <c r="H7040" i="2"/>
  <c r="H7072" i="2"/>
  <c r="H7104" i="2"/>
  <c r="H7125" i="2"/>
  <c r="H7148" i="2"/>
  <c r="H7164" i="2"/>
  <c r="H7180" i="2"/>
  <c r="H7196" i="2"/>
  <c r="H7212" i="2"/>
  <c r="H7228" i="2"/>
  <c r="H7244" i="2"/>
  <c r="H7260" i="2"/>
  <c r="H7276" i="2"/>
  <c r="H7292" i="2"/>
  <c r="H7308" i="2"/>
  <c r="H7324" i="2"/>
  <c r="H7340" i="2"/>
  <c r="H7356" i="2"/>
  <c r="H7372" i="2"/>
  <c r="H7388" i="2"/>
  <c r="H7404" i="2"/>
  <c r="H7420" i="2"/>
  <c r="H7436" i="2"/>
  <c r="H7452" i="2"/>
  <c r="H7468" i="2"/>
  <c r="H7484" i="2"/>
  <c r="H7500" i="2"/>
  <c r="H7516" i="2"/>
  <c r="H7532" i="2"/>
  <c r="H7548" i="2"/>
  <c r="H7564" i="2"/>
  <c r="H7580" i="2"/>
  <c r="H7596" i="2"/>
  <c r="H7612" i="2"/>
  <c r="H7628" i="2"/>
  <c r="H7644" i="2"/>
  <c r="H7660" i="2"/>
  <c r="H7676" i="2"/>
  <c r="H7692" i="2"/>
  <c r="H7708" i="2"/>
  <c r="H7724" i="2"/>
  <c r="H7740" i="2"/>
  <c r="H7756" i="2"/>
  <c r="H7772" i="2"/>
  <c r="H7788" i="2"/>
  <c r="H7804" i="2"/>
  <c r="H7820" i="2"/>
  <c r="H7836" i="2"/>
  <c r="H7852" i="2"/>
  <c r="H7868" i="2"/>
  <c r="H7884" i="2"/>
  <c r="H7900" i="2"/>
  <c r="H7916" i="2"/>
  <c r="H7932" i="2"/>
  <c r="H7948" i="2"/>
  <c r="H7964" i="2"/>
  <c r="H7980" i="2"/>
  <c r="H7996" i="2"/>
  <c r="H8012" i="2"/>
  <c r="H8028" i="2"/>
  <c r="H8044" i="2"/>
  <c r="H8060" i="2"/>
  <c r="H8076" i="2"/>
  <c r="H8092" i="2"/>
  <c r="H8106" i="2"/>
  <c r="H8116" i="2"/>
  <c r="H8125" i="2"/>
  <c r="H8135" i="2"/>
  <c r="H8144" i="2"/>
  <c r="H8152" i="2"/>
  <c r="H8160" i="2"/>
  <c r="H8168" i="2"/>
  <c r="H8176" i="2"/>
  <c r="H8184" i="2"/>
  <c r="H8192" i="2"/>
  <c r="H8200" i="2"/>
  <c r="H8208" i="2"/>
  <c r="H8216" i="2"/>
  <c r="H8224" i="2"/>
  <c r="H8232" i="2"/>
  <c r="H8240" i="2"/>
  <c r="H8248" i="2"/>
  <c r="H8256" i="2"/>
  <c r="H8264" i="2"/>
  <c r="H8272" i="2"/>
  <c r="H8280" i="2"/>
  <c r="H8288" i="2"/>
  <c r="H8296" i="2"/>
  <c r="H8304" i="2"/>
  <c r="H8312" i="2"/>
  <c r="H8320" i="2"/>
  <c r="H8328" i="2"/>
  <c r="H8336" i="2"/>
  <c r="H8344" i="2"/>
  <c r="H8352" i="2"/>
  <c r="H8360" i="2"/>
  <c r="H8368" i="2"/>
  <c r="H8376" i="2"/>
  <c r="H8384" i="2"/>
  <c r="H8392" i="2"/>
  <c r="H8400" i="2"/>
  <c r="H8408" i="2"/>
  <c r="H8416" i="2"/>
  <c r="H8424" i="2"/>
  <c r="H8432" i="2"/>
  <c r="H8440" i="2"/>
  <c r="H8448" i="2"/>
  <c r="H8456" i="2"/>
  <c r="H8464" i="2"/>
  <c r="H8472" i="2"/>
  <c r="H8480" i="2"/>
  <c r="H8488" i="2"/>
  <c r="H8496" i="2"/>
  <c r="H8504" i="2"/>
  <c r="H8512" i="2"/>
  <c r="H8520" i="2"/>
  <c r="H8528" i="2"/>
  <c r="H8536" i="2"/>
  <c r="H8544" i="2"/>
  <c r="H8552" i="2"/>
  <c r="H8560" i="2"/>
  <c r="H8568" i="2"/>
  <c r="H8576" i="2"/>
  <c r="H8584" i="2"/>
  <c r="H8592" i="2"/>
  <c r="H8600" i="2"/>
  <c r="H8608" i="2"/>
  <c r="H8616" i="2"/>
  <c r="H8624" i="2"/>
  <c r="H8632" i="2"/>
  <c r="H8640" i="2"/>
  <c r="H8648" i="2"/>
  <c r="H8656" i="2"/>
  <c r="H8664" i="2"/>
  <c r="H8672" i="2"/>
  <c r="H8680" i="2"/>
  <c r="H8688" i="2"/>
  <c r="H8696" i="2"/>
  <c r="H8704" i="2"/>
  <c r="H8712" i="2"/>
  <c r="H8720" i="2"/>
  <c r="H8728" i="2"/>
  <c r="H8736" i="2"/>
  <c r="H8744" i="2"/>
  <c r="H8752" i="2"/>
  <c r="H8760" i="2"/>
  <c r="H8768" i="2"/>
  <c r="H8776" i="2"/>
  <c r="H8784" i="2"/>
  <c r="H8792" i="2"/>
  <c r="H8800" i="2"/>
  <c r="H8808" i="2"/>
  <c r="H8816" i="2"/>
  <c r="H8824" i="2"/>
  <c r="H8832" i="2"/>
  <c r="H8840" i="2"/>
  <c r="H8848" i="2"/>
  <c r="H8856" i="2"/>
  <c r="H8864" i="2"/>
  <c r="H8872" i="2"/>
  <c r="H8880" i="2"/>
  <c r="H8888" i="2"/>
  <c r="H8896" i="2"/>
  <c r="H8904" i="2"/>
  <c r="H8912" i="2"/>
  <c r="H8920" i="2"/>
  <c r="H8928" i="2"/>
  <c r="H8936" i="2"/>
  <c r="H8944" i="2"/>
  <c r="H8952" i="2"/>
  <c r="H8960" i="2"/>
  <c r="H8968" i="2"/>
  <c r="H8976" i="2"/>
  <c r="H8984" i="2"/>
  <c r="H8992" i="2"/>
  <c r="H9000" i="2"/>
  <c r="H9008" i="2"/>
  <c r="H9016" i="2"/>
  <c r="H9024" i="2"/>
  <c r="H9032" i="2"/>
  <c r="H9040" i="2"/>
  <c r="H9048" i="2"/>
  <c r="H9056" i="2"/>
  <c r="H9064" i="2"/>
  <c r="H9072" i="2"/>
  <c r="H9080" i="2"/>
  <c r="H9088" i="2"/>
  <c r="H9096" i="2"/>
  <c r="H9104" i="2"/>
  <c r="H9112" i="2"/>
  <c r="H9120" i="2"/>
  <c r="H9128" i="2"/>
  <c r="H9136" i="2"/>
  <c r="H9144" i="2"/>
  <c r="H9152" i="2"/>
  <c r="H9160" i="2"/>
  <c r="H9168" i="2"/>
  <c r="H9176" i="2"/>
  <c r="H9184" i="2"/>
  <c r="H9192" i="2"/>
  <c r="H9200" i="2"/>
  <c r="H9208" i="2"/>
  <c r="H9216" i="2"/>
  <c r="H9224" i="2"/>
  <c r="H9232" i="2"/>
  <c r="H9240" i="2"/>
  <c r="H9248" i="2"/>
  <c r="H9256" i="2"/>
  <c r="H9264" i="2"/>
  <c r="H9272" i="2"/>
  <c r="H9280" i="2"/>
  <c r="H9288" i="2"/>
  <c r="H9296" i="2"/>
  <c r="H9304" i="2"/>
  <c r="H9312" i="2"/>
  <c r="H9320" i="2"/>
  <c r="H9328" i="2"/>
  <c r="H9336" i="2"/>
  <c r="H9344" i="2"/>
  <c r="H9352" i="2"/>
  <c r="H9360" i="2"/>
  <c r="H9368" i="2"/>
  <c r="H9376" i="2"/>
  <c r="H9384" i="2"/>
  <c r="H9392" i="2"/>
  <c r="H9400" i="2"/>
  <c r="H9408" i="2"/>
  <c r="H9416" i="2"/>
  <c r="H9424" i="2"/>
  <c r="H9432" i="2"/>
  <c r="H9440" i="2"/>
  <c r="H9448" i="2"/>
  <c r="H9456" i="2"/>
  <c r="H9464" i="2"/>
  <c r="H9472" i="2"/>
  <c r="H9480" i="2"/>
  <c r="H9488" i="2"/>
  <c r="H9496" i="2"/>
  <c r="H7044" i="2"/>
  <c r="H7076" i="2"/>
  <c r="H7108" i="2"/>
  <c r="H7128" i="2"/>
  <c r="H7149" i="2"/>
  <c r="H7165" i="2"/>
  <c r="H7181" i="2"/>
  <c r="H7197" i="2"/>
  <c r="H7213" i="2"/>
  <c r="H7229" i="2"/>
  <c r="H7245" i="2"/>
  <c r="H7261" i="2"/>
  <c r="H7277" i="2"/>
  <c r="H7293" i="2"/>
  <c r="H7309" i="2"/>
  <c r="H7325" i="2"/>
  <c r="H7341" i="2"/>
  <c r="H7357" i="2"/>
  <c r="H7373" i="2"/>
  <c r="H7389" i="2"/>
  <c r="H7405" i="2"/>
  <c r="H7421" i="2"/>
  <c r="H7437" i="2"/>
  <c r="H7453" i="2"/>
  <c r="H7469" i="2"/>
  <c r="H7485" i="2"/>
  <c r="H7501" i="2"/>
  <c r="H7517" i="2"/>
  <c r="H7533" i="2"/>
  <c r="H7549" i="2"/>
  <c r="H7565" i="2"/>
  <c r="H7581" i="2"/>
  <c r="H7597" i="2"/>
  <c r="H7613" i="2"/>
  <c r="H7629" i="2"/>
  <c r="H7645" i="2"/>
  <c r="H7661" i="2"/>
  <c r="H7677" i="2"/>
  <c r="H7693" i="2"/>
  <c r="H7709" i="2"/>
  <c r="H7725" i="2"/>
  <c r="H7741" i="2"/>
  <c r="H7757" i="2"/>
  <c r="H7773" i="2"/>
  <c r="H7789" i="2"/>
  <c r="H7805" i="2"/>
  <c r="H7821" i="2"/>
  <c r="H7837" i="2"/>
  <c r="H7853" i="2"/>
  <c r="H7869" i="2"/>
  <c r="H7885" i="2"/>
  <c r="H7901" i="2"/>
  <c r="H7917" i="2"/>
  <c r="H7933" i="2"/>
  <c r="H7949" i="2"/>
  <c r="H7965" i="2"/>
  <c r="H7981" i="2"/>
  <c r="H7997" i="2"/>
  <c r="H8013" i="2"/>
  <c r="H8029" i="2"/>
  <c r="H8045" i="2"/>
  <c r="H8061" i="2"/>
  <c r="H8077" i="2"/>
  <c r="H8093" i="2"/>
  <c r="H8108" i="2"/>
  <c r="H8117" i="2"/>
  <c r="H8127" i="2"/>
  <c r="H8136" i="2"/>
  <c r="H8145" i="2"/>
  <c r="H8153" i="2"/>
  <c r="H8161" i="2"/>
  <c r="H8169" i="2"/>
  <c r="H8177" i="2"/>
  <c r="H8185" i="2"/>
  <c r="H8193" i="2"/>
  <c r="H8201" i="2"/>
  <c r="H8209" i="2"/>
  <c r="H8217" i="2"/>
  <c r="H8225" i="2"/>
  <c r="H8233" i="2"/>
  <c r="H8241" i="2"/>
  <c r="H8249" i="2"/>
  <c r="H8257" i="2"/>
  <c r="H8265" i="2"/>
  <c r="H8273" i="2"/>
  <c r="H8281" i="2"/>
  <c r="H8289" i="2"/>
  <c r="H8297" i="2"/>
  <c r="H8305" i="2"/>
  <c r="H8313" i="2"/>
  <c r="H8321" i="2"/>
  <c r="H8329" i="2"/>
  <c r="H8337" i="2"/>
  <c r="H8345" i="2"/>
  <c r="H8353" i="2"/>
  <c r="H8361" i="2"/>
  <c r="H8369" i="2"/>
  <c r="H8377" i="2"/>
  <c r="H8385" i="2"/>
  <c r="H8393" i="2"/>
  <c r="H8401" i="2"/>
  <c r="H8409" i="2"/>
  <c r="H8417" i="2"/>
  <c r="H8425" i="2"/>
  <c r="H8433" i="2"/>
  <c r="H8441" i="2"/>
  <c r="H8449" i="2"/>
  <c r="H8457" i="2"/>
  <c r="H8465" i="2"/>
  <c r="H8473" i="2"/>
  <c r="H8481" i="2"/>
  <c r="H8489" i="2"/>
  <c r="H8497" i="2"/>
  <c r="H8505" i="2"/>
  <c r="H8513" i="2"/>
  <c r="H8521" i="2"/>
  <c r="H8529" i="2"/>
  <c r="H8537" i="2"/>
  <c r="H8545" i="2"/>
  <c r="H8553" i="2"/>
  <c r="H8561" i="2"/>
  <c r="H8569" i="2"/>
  <c r="H8577" i="2"/>
  <c r="H8585" i="2"/>
  <c r="H8593" i="2"/>
  <c r="H8601" i="2"/>
  <c r="H8609" i="2"/>
  <c r="H8617" i="2"/>
  <c r="H8625" i="2"/>
  <c r="H8633" i="2"/>
  <c r="H8641" i="2"/>
  <c r="H8649" i="2"/>
  <c r="H8657" i="2"/>
  <c r="H8665" i="2"/>
  <c r="H8673" i="2"/>
  <c r="H8681" i="2"/>
  <c r="H8689" i="2"/>
  <c r="H8697" i="2"/>
  <c r="H8705" i="2"/>
  <c r="H8713" i="2"/>
  <c r="H8721" i="2"/>
  <c r="H8729" i="2"/>
  <c r="H8737" i="2"/>
  <c r="H8745" i="2"/>
  <c r="H8753" i="2"/>
  <c r="H8761" i="2"/>
  <c r="H8769" i="2"/>
  <c r="H8777" i="2"/>
  <c r="H8785" i="2"/>
  <c r="H8793" i="2"/>
  <c r="H8801" i="2"/>
  <c r="H8809" i="2"/>
  <c r="H8817" i="2"/>
  <c r="H8825" i="2"/>
  <c r="H8833" i="2"/>
  <c r="H8841" i="2"/>
  <c r="H8849" i="2"/>
  <c r="H8857" i="2"/>
  <c r="H8865" i="2"/>
  <c r="H8873" i="2"/>
  <c r="H8881" i="2"/>
  <c r="H8889" i="2"/>
  <c r="H8897" i="2"/>
  <c r="H8905" i="2"/>
  <c r="H8913" i="2"/>
  <c r="H8921" i="2"/>
  <c r="H8929" i="2"/>
  <c r="H8937" i="2"/>
  <c r="H8945" i="2"/>
  <c r="H8953" i="2"/>
  <c r="H8961" i="2"/>
  <c r="H8969" i="2"/>
  <c r="H8977" i="2"/>
  <c r="H8985" i="2"/>
  <c r="H8993" i="2"/>
  <c r="H9001" i="2"/>
  <c r="H9009" i="2"/>
  <c r="H9017" i="2"/>
  <c r="H9025" i="2"/>
  <c r="H9033" i="2"/>
  <c r="H9041" i="2"/>
  <c r="H9049" i="2"/>
  <c r="H9057" i="2"/>
  <c r="H9065" i="2"/>
  <c r="H9073" i="2"/>
  <c r="H9081" i="2"/>
  <c r="H9089" i="2"/>
  <c r="H9097" i="2"/>
  <c r="H9105" i="2"/>
  <c r="H9113" i="2"/>
  <c r="H9121" i="2"/>
  <c r="H9129" i="2"/>
  <c r="H9137" i="2"/>
  <c r="H9145" i="2"/>
  <c r="H9153" i="2"/>
  <c r="H9161" i="2"/>
  <c r="H9169" i="2"/>
  <c r="H9177" i="2"/>
  <c r="H9185" i="2"/>
  <c r="H9193" i="2"/>
  <c r="H9201" i="2"/>
  <c r="H9209" i="2"/>
  <c r="H9217" i="2"/>
  <c r="H9225" i="2"/>
  <c r="H9233" i="2"/>
  <c r="H9241" i="2"/>
  <c r="H9249" i="2"/>
  <c r="H9257" i="2"/>
  <c r="H9265" i="2"/>
  <c r="H9273" i="2"/>
  <c r="H9281" i="2"/>
  <c r="H9289" i="2"/>
  <c r="H9297" i="2"/>
  <c r="H9305" i="2"/>
  <c r="H9313" i="2"/>
  <c r="H9321" i="2"/>
  <c r="H9329" i="2"/>
  <c r="H9337" i="2"/>
  <c r="H9345" i="2"/>
  <c r="H9353" i="2"/>
  <c r="H9361" i="2"/>
  <c r="H9369" i="2"/>
  <c r="H9377" i="2"/>
  <c r="H9385" i="2"/>
  <c r="H9393" i="2"/>
  <c r="H9401" i="2"/>
  <c r="H9409" i="2"/>
  <c r="H9417" i="2"/>
  <c r="H9425" i="2"/>
  <c r="H9433" i="2"/>
  <c r="H9441" i="2"/>
  <c r="H9449" i="2"/>
  <c r="H9457" i="2"/>
  <c r="H9465" i="2"/>
  <c r="H9473" i="2"/>
  <c r="H9481" i="2"/>
  <c r="H9489" i="2"/>
  <c r="H9497" i="2"/>
  <c r="H9505" i="2"/>
  <c r="H9513" i="2"/>
  <c r="H9521" i="2"/>
  <c r="H9529" i="2"/>
  <c r="H9537" i="2"/>
  <c r="H9545" i="2"/>
  <c r="H9553" i="2"/>
  <c r="H9561" i="2"/>
  <c r="H9569" i="2"/>
  <c r="H9577" i="2"/>
  <c r="H9585" i="2"/>
  <c r="H9593" i="2"/>
  <c r="H9601" i="2"/>
  <c r="H7048" i="2"/>
  <c r="H7080" i="2"/>
  <c r="H7109" i="2"/>
  <c r="H7132" i="2"/>
  <c r="H7152" i="2"/>
  <c r="H7168" i="2"/>
  <c r="H7184" i="2"/>
  <c r="H7200" i="2"/>
  <c r="H7216" i="2"/>
  <c r="H7232" i="2"/>
  <c r="H7248" i="2"/>
  <c r="H7264" i="2"/>
  <c r="H7280" i="2"/>
  <c r="H7296" i="2"/>
  <c r="H7312" i="2"/>
  <c r="H7328" i="2"/>
  <c r="H7344" i="2"/>
  <c r="H7360" i="2"/>
  <c r="H7376" i="2"/>
  <c r="H7392" i="2"/>
  <c r="H7408" i="2"/>
  <c r="H7424" i="2"/>
  <c r="H7440" i="2"/>
  <c r="H7456" i="2"/>
  <c r="H7472" i="2"/>
  <c r="H7488" i="2"/>
  <c r="H7504" i="2"/>
  <c r="H7520" i="2"/>
  <c r="H7536" i="2"/>
  <c r="H7552" i="2"/>
  <c r="H7568" i="2"/>
  <c r="H7584" i="2"/>
  <c r="H7600" i="2"/>
  <c r="H7616" i="2"/>
  <c r="H7632" i="2"/>
  <c r="H7648" i="2"/>
  <c r="H7664" i="2"/>
  <c r="H7680" i="2"/>
  <c r="H7696" i="2"/>
  <c r="H7712" i="2"/>
  <c r="H7728" i="2"/>
  <c r="H7744" i="2"/>
  <c r="H7760" i="2"/>
  <c r="H7776" i="2"/>
  <c r="H7792" i="2"/>
  <c r="H7808" i="2"/>
  <c r="H7824" i="2"/>
  <c r="H7840" i="2"/>
  <c r="H7856" i="2"/>
  <c r="H7872" i="2"/>
  <c r="H7888" i="2"/>
  <c r="H7904" i="2"/>
  <c r="H7920" i="2"/>
  <c r="H7936" i="2"/>
  <c r="H7952" i="2"/>
  <c r="H7968" i="2"/>
  <c r="H7984" i="2"/>
  <c r="H8000" i="2"/>
  <c r="H8016" i="2"/>
  <c r="H8032" i="2"/>
  <c r="H8048" i="2"/>
  <c r="H8064" i="2"/>
  <c r="H8080" i="2"/>
  <c r="H8096" i="2"/>
  <c r="H8109" i="2"/>
  <c r="H8119" i="2"/>
  <c r="H8128" i="2"/>
  <c r="H8137" i="2"/>
  <c r="H8146" i="2"/>
  <c r="H8154" i="2"/>
  <c r="H8162" i="2"/>
  <c r="H8170" i="2"/>
  <c r="H8178" i="2"/>
  <c r="H8186" i="2"/>
  <c r="H8194" i="2"/>
  <c r="H8202" i="2"/>
  <c r="H8210" i="2"/>
  <c r="H8218" i="2"/>
  <c r="H8226" i="2"/>
  <c r="H8234" i="2"/>
  <c r="H8242" i="2"/>
  <c r="H8250" i="2"/>
  <c r="H8258" i="2"/>
  <c r="H8266" i="2"/>
  <c r="H8274" i="2"/>
  <c r="H8282" i="2"/>
  <c r="H8290" i="2"/>
  <c r="H8298" i="2"/>
  <c r="H8306" i="2"/>
  <c r="H8314" i="2"/>
  <c r="H8322" i="2"/>
  <c r="H8330" i="2"/>
  <c r="H8338" i="2"/>
  <c r="H8346" i="2"/>
  <c r="H8354" i="2"/>
  <c r="H8362" i="2"/>
  <c r="H8370" i="2"/>
  <c r="H8378" i="2"/>
  <c r="H8386" i="2"/>
  <c r="H8394" i="2"/>
  <c r="H8402" i="2"/>
  <c r="H8410" i="2"/>
  <c r="H8418" i="2"/>
  <c r="H8426" i="2"/>
  <c r="H8434" i="2"/>
  <c r="H8442" i="2"/>
  <c r="H8450" i="2"/>
  <c r="H8458" i="2"/>
  <c r="H8466" i="2"/>
  <c r="H8474" i="2"/>
  <c r="H8482" i="2"/>
  <c r="H8490" i="2"/>
  <c r="H8498" i="2"/>
  <c r="H8506" i="2"/>
  <c r="H8514" i="2"/>
  <c r="H8522" i="2"/>
  <c r="H8530" i="2"/>
  <c r="H8538" i="2"/>
  <c r="H8546" i="2"/>
  <c r="H8554" i="2"/>
  <c r="H8562" i="2"/>
  <c r="H8570" i="2"/>
  <c r="H8578" i="2"/>
  <c r="H8586" i="2"/>
  <c r="H8594" i="2"/>
  <c r="H8602" i="2"/>
  <c r="H8610" i="2"/>
  <c r="H8618" i="2"/>
  <c r="H8626" i="2"/>
  <c r="H8634" i="2"/>
  <c r="H8642" i="2"/>
  <c r="H8650" i="2"/>
  <c r="H8658" i="2"/>
  <c r="H8666" i="2"/>
  <c r="H8674" i="2"/>
  <c r="H8682" i="2"/>
  <c r="H8690" i="2"/>
  <c r="H8698" i="2"/>
  <c r="H8706" i="2"/>
  <c r="H8714" i="2"/>
  <c r="H8722" i="2"/>
  <c r="H8730" i="2"/>
  <c r="H8738" i="2"/>
  <c r="H8746" i="2"/>
  <c r="H8754" i="2"/>
  <c r="H8762" i="2"/>
  <c r="H8770" i="2"/>
  <c r="H8778" i="2"/>
  <c r="H8786" i="2"/>
  <c r="H8794" i="2"/>
  <c r="H8802" i="2"/>
  <c r="H8810" i="2"/>
  <c r="H8818" i="2"/>
  <c r="H8826" i="2"/>
  <c r="H8834" i="2"/>
  <c r="H8842" i="2"/>
  <c r="H8850" i="2"/>
  <c r="H8858" i="2"/>
  <c r="H8866" i="2"/>
  <c r="H8874" i="2"/>
  <c r="H8882" i="2"/>
  <c r="H8890" i="2"/>
  <c r="H8898" i="2"/>
  <c r="H8906" i="2"/>
  <c r="H8914" i="2"/>
  <c r="H8922" i="2"/>
  <c r="H8930" i="2"/>
  <c r="H8938" i="2"/>
  <c r="H8946" i="2"/>
  <c r="H8954" i="2"/>
  <c r="H8962" i="2"/>
  <c r="H8970" i="2"/>
  <c r="H8978" i="2"/>
  <c r="H8986" i="2"/>
  <c r="H8994" i="2"/>
  <c r="H9002" i="2"/>
  <c r="H9010" i="2"/>
  <c r="H9018" i="2"/>
  <c r="H9026" i="2"/>
  <c r="H9034" i="2"/>
  <c r="H9042" i="2"/>
  <c r="H9050" i="2"/>
  <c r="H9058" i="2"/>
  <c r="H9066" i="2"/>
  <c r="H9074" i="2"/>
  <c r="H9082" i="2"/>
  <c r="H9090" i="2"/>
  <c r="H9098" i="2"/>
  <c r="H9106" i="2"/>
  <c r="H9114" i="2"/>
  <c r="H9122" i="2"/>
  <c r="H9130" i="2"/>
  <c r="H9138" i="2"/>
  <c r="H9146" i="2"/>
  <c r="H9154" i="2"/>
  <c r="H9162" i="2"/>
  <c r="H9170" i="2"/>
  <c r="H9178" i="2"/>
  <c r="H9186" i="2"/>
  <c r="H9194" i="2"/>
  <c r="H9202" i="2"/>
  <c r="H9210" i="2"/>
  <c r="H9218" i="2"/>
  <c r="H9226" i="2"/>
  <c r="H9234" i="2"/>
  <c r="H9242" i="2"/>
  <c r="H9250" i="2"/>
  <c r="H9258" i="2"/>
  <c r="H9266" i="2"/>
  <c r="H9274" i="2"/>
  <c r="H9282" i="2"/>
  <c r="H9290" i="2"/>
  <c r="H9298" i="2"/>
  <c r="H9306" i="2"/>
  <c r="H9314" i="2"/>
  <c r="H9322" i="2"/>
  <c r="H9330" i="2"/>
  <c r="H9338" i="2"/>
  <c r="H9346" i="2"/>
  <c r="H9354" i="2"/>
  <c r="H9362" i="2"/>
  <c r="H9370" i="2"/>
  <c r="H9378" i="2"/>
  <c r="H9386" i="2"/>
  <c r="H9394" i="2"/>
  <c r="H9402" i="2"/>
  <c r="H9410" i="2"/>
  <c r="H9418" i="2"/>
  <c r="H9426" i="2"/>
  <c r="H9434" i="2"/>
  <c r="H9442" i="2"/>
  <c r="H9450" i="2"/>
  <c r="H9458" i="2"/>
  <c r="H9466" i="2"/>
  <c r="H9474" i="2"/>
  <c r="H9482" i="2"/>
  <c r="H9490" i="2"/>
  <c r="H9498" i="2"/>
  <c r="H9506" i="2"/>
  <c r="H9514" i="2"/>
  <c r="H9522" i="2"/>
  <c r="H9530" i="2"/>
  <c r="H9538" i="2"/>
  <c r="H9546" i="2"/>
  <c r="H9554" i="2"/>
  <c r="H9562" i="2"/>
  <c r="H9570" i="2"/>
  <c r="H9578" i="2"/>
  <c r="H9586" i="2"/>
  <c r="H9594" i="2"/>
  <c r="H9602" i="2"/>
  <c r="H9610" i="2"/>
  <c r="H9618" i="2"/>
  <c r="H9626" i="2"/>
  <c r="H9634" i="2"/>
  <c r="H9642" i="2"/>
  <c r="H9650" i="2"/>
  <c r="H9658" i="2"/>
  <c r="H9666" i="2"/>
  <c r="H9674" i="2"/>
  <c r="H9682" i="2"/>
  <c r="H9690" i="2"/>
  <c r="H9698" i="2"/>
  <c r="H9706" i="2"/>
  <c r="H9714" i="2"/>
  <c r="H9722" i="2"/>
  <c r="H9730" i="2"/>
  <c r="H9738" i="2"/>
  <c r="H9746" i="2"/>
  <c r="H9754" i="2"/>
  <c r="H9762" i="2"/>
  <c r="H9770" i="2"/>
  <c r="H9778" i="2"/>
  <c r="H9786" i="2"/>
  <c r="H9794" i="2"/>
  <c r="H9802" i="2"/>
  <c r="H9810" i="2"/>
  <c r="H9818" i="2"/>
  <c r="H9826" i="2"/>
  <c r="H9834" i="2"/>
  <c r="H9842" i="2"/>
  <c r="H9850" i="2"/>
  <c r="H9858" i="2"/>
  <c r="H9866" i="2"/>
  <c r="H9874" i="2"/>
  <c r="H9882" i="2"/>
  <c r="H9890" i="2"/>
  <c r="H9898" i="2"/>
  <c r="H9906" i="2"/>
  <c r="H9914" i="2"/>
  <c r="H9922" i="2"/>
  <c r="H9930" i="2"/>
  <c r="H9938" i="2"/>
  <c r="H9946" i="2"/>
  <c r="H9954" i="2"/>
  <c r="H9962" i="2"/>
  <c r="H9970" i="2"/>
  <c r="H9978" i="2"/>
  <c r="H9986" i="2"/>
  <c r="H9994" i="2"/>
  <c r="H10002" i="2"/>
  <c r="H10010" i="2"/>
  <c r="H10018" i="2"/>
  <c r="H10026" i="2"/>
  <c r="H10034" i="2"/>
  <c r="H10042" i="2"/>
  <c r="H10050" i="2"/>
  <c r="H10058" i="2"/>
  <c r="H10066" i="2"/>
  <c r="H10074" i="2"/>
  <c r="H10082" i="2"/>
  <c r="H10090" i="2"/>
  <c r="H10098" i="2"/>
  <c r="H10106" i="2"/>
  <c r="H10114" i="2"/>
  <c r="H10122" i="2"/>
  <c r="H10130" i="2"/>
  <c r="H10138" i="2"/>
  <c r="H10146" i="2"/>
  <c r="H10154" i="2"/>
  <c r="H10162" i="2"/>
  <c r="H10170" i="2"/>
  <c r="H10178" i="2"/>
  <c r="H10186" i="2"/>
  <c r="H10194" i="2"/>
  <c r="H10202" i="2"/>
  <c r="H10210" i="2"/>
  <c r="H10218" i="2"/>
  <c r="H10226" i="2"/>
  <c r="H10234" i="2"/>
  <c r="H10242" i="2"/>
  <c r="H10250" i="2"/>
  <c r="H10258" i="2"/>
  <c r="H10266" i="2"/>
  <c r="H10274" i="2"/>
  <c r="H10282" i="2"/>
  <c r="H10290" i="2"/>
  <c r="H10298" i="2"/>
  <c r="H10306" i="2"/>
  <c r="H10314" i="2"/>
  <c r="H10322" i="2"/>
  <c r="H7004" i="2"/>
  <c r="H7052" i="2"/>
  <c r="H7084" i="2"/>
  <c r="H7112" i="2"/>
  <c r="H7133" i="2"/>
  <c r="H7153" i="2"/>
  <c r="H7169" i="2"/>
  <c r="H7185" i="2"/>
  <c r="H7201" i="2"/>
  <c r="H7217" i="2"/>
  <c r="H7233" i="2"/>
  <c r="H7249" i="2"/>
  <c r="H7265" i="2"/>
  <c r="H7281" i="2"/>
  <c r="H7297" i="2"/>
  <c r="H7313" i="2"/>
  <c r="H7329" i="2"/>
  <c r="H7345" i="2"/>
  <c r="H7361" i="2"/>
  <c r="H7377" i="2"/>
  <c r="H7393" i="2"/>
  <c r="H7409" i="2"/>
  <c r="H7425" i="2"/>
  <c r="H7441" i="2"/>
  <c r="H7457" i="2"/>
  <c r="H7473" i="2"/>
  <c r="H7489" i="2"/>
  <c r="H7505" i="2"/>
  <c r="H7521" i="2"/>
  <c r="H7537" i="2"/>
  <c r="H7553" i="2"/>
  <c r="H7569" i="2"/>
  <c r="H7585" i="2"/>
  <c r="H7601" i="2"/>
  <c r="H7617" i="2"/>
  <c r="H7633" i="2"/>
  <c r="H7649" i="2"/>
  <c r="H7665" i="2"/>
  <c r="H7681" i="2"/>
  <c r="H7697" i="2"/>
  <c r="H7713" i="2"/>
  <c r="H7729" i="2"/>
  <c r="H7745" i="2"/>
  <c r="H7761" i="2"/>
  <c r="H7777" i="2"/>
  <c r="H7793" i="2"/>
  <c r="H7809" i="2"/>
  <c r="H7825" i="2"/>
  <c r="H7841" i="2"/>
  <c r="H7857" i="2"/>
  <c r="H7873" i="2"/>
  <c r="H7889" i="2"/>
  <c r="H7905" i="2"/>
  <c r="H7921" i="2"/>
  <c r="H7937" i="2"/>
  <c r="H7953" i="2"/>
  <c r="H7969" i="2"/>
  <c r="H7985" i="2"/>
  <c r="H8001" i="2"/>
  <c r="H8017" i="2"/>
  <c r="H8033" i="2"/>
  <c r="H8049" i="2"/>
  <c r="H8065" i="2"/>
  <c r="H8081" i="2"/>
  <c r="H8097" i="2"/>
  <c r="H8111" i="2"/>
  <c r="H8120" i="2"/>
  <c r="H8129" i="2"/>
  <c r="H8138" i="2"/>
  <c r="H8147" i="2"/>
  <c r="H8155" i="2"/>
  <c r="H8163" i="2"/>
  <c r="H8171" i="2"/>
  <c r="H8179" i="2"/>
  <c r="H8187" i="2"/>
  <c r="H8195" i="2"/>
  <c r="H8203" i="2"/>
  <c r="H8211" i="2"/>
  <c r="H8219" i="2"/>
  <c r="H8227" i="2"/>
  <c r="H8235" i="2"/>
  <c r="H8243" i="2"/>
  <c r="H8251" i="2"/>
  <c r="H8259" i="2"/>
  <c r="H8267" i="2"/>
  <c r="H8275" i="2"/>
  <c r="H8283" i="2"/>
  <c r="H8291" i="2"/>
  <c r="H8299" i="2"/>
  <c r="H8307" i="2"/>
  <c r="H8315" i="2"/>
  <c r="H8323" i="2"/>
  <c r="H8331" i="2"/>
  <c r="H8339" i="2"/>
  <c r="H8347" i="2"/>
  <c r="H8355" i="2"/>
  <c r="H8363" i="2"/>
  <c r="H8371" i="2"/>
  <c r="H8379" i="2"/>
  <c r="H8387" i="2"/>
  <c r="H8395" i="2"/>
  <c r="H8403" i="2"/>
  <c r="H8411" i="2"/>
  <c r="H8419" i="2"/>
  <c r="H8427" i="2"/>
  <c r="H8435" i="2"/>
  <c r="H8443" i="2"/>
  <c r="H8451" i="2"/>
  <c r="H8459" i="2"/>
  <c r="H8467" i="2"/>
  <c r="H8475" i="2"/>
  <c r="H8483" i="2"/>
  <c r="H8491" i="2"/>
  <c r="H8499" i="2"/>
  <c r="H8507" i="2"/>
  <c r="H8515" i="2"/>
  <c r="H8523" i="2"/>
  <c r="H8531" i="2"/>
  <c r="H8539" i="2"/>
  <c r="H8547" i="2"/>
  <c r="H8555" i="2"/>
  <c r="H8563" i="2"/>
  <c r="H8571" i="2"/>
  <c r="H8579" i="2"/>
  <c r="H8587" i="2"/>
  <c r="H8595" i="2"/>
  <c r="H8603" i="2"/>
  <c r="H8611" i="2"/>
  <c r="H8619" i="2"/>
  <c r="H8627" i="2"/>
  <c r="H8635" i="2"/>
  <c r="H8643" i="2"/>
  <c r="H8651" i="2"/>
  <c r="H8659" i="2"/>
  <c r="H8667" i="2"/>
  <c r="H8675" i="2"/>
  <c r="H8683" i="2"/>
  <c r="H8691" i="2"/>
  <c r="H8699" i="2"/>
  <c r="H8707" i="2"/>
  <c r="H8715" i="2"/>
  <c r="H8723" i="2"/>
  <c r="H8731" i="2"/>
  <c r="H8739" i="2"/>
  <c r="H8747" i="2"/>
  <c r="H8755" i="2"/>
  <c r="H8763" i="2"/>
  <c r="H8771" i="2"/>
  <c r="H8779" i="2"/>
  <c r="H8787" i="2"/>
  <c r="H8795" i="2"/>
  <c r="H8803" i="2"/>
  <c r="H8811" i="2"/>
  <c r="H8819" i="2"/>
  <c r="H8827" i="2"/>
  <c r="H8835" i="2"/>
  <c r="H8843" i="2"/>
  <c r="H8851" i="2"/>
  <c r="H8859" i="2"/>
  <c r="H8867" i="2"/>
  <c r="H8875" i="2"/>
  <c r="H8883" i="2"/>
  <c r="H8891" i="2"/>
  <c r="H8899" i="2"/>
  <c r="H8907" i="2"/>
  <c r="H8915" i="2"/>
  <c r="H8923" i="2"/>
  <c r="H8931" i="2"/>
  <c r="H8939" i="2"/>
  <c r="H8947" i="2"/>
  <c r="H8955" i="2"/>
  <c r="H8963" i="2"/>
  <c r="H8971" i="2"/>
  <c r="H8979" i="2"/>
  <c r="H8987" i="2"/>
  <c r="H8995" i="2"/>
  <c r="H9003" i="2"/>
  <c r="H9011" i="2"/>
  <c r="H9019" i="2"/>
  <c r="H9027" i="2"/>
  <c r="H9035" i="2"/>
  <c r="H9043" i="2"/>
  <c r="H9051" i="2"/>
  <c r="H9059" i="2"/>
  <c r="H9067" i="2"/>
  <c r="H9075" i="2"/>
  <c r="H9083" i="2"/>
  <c r="H9091" i="2"/>
  <c r="H9099" i="2"/>
  <c r="H9107" i="2"/>
  <c r="H9115" i="2"/>
  <c r="H9123" i="2"/>
  <c r="H9131" i="2"/>
  <c r="H9139" i="2"/>
  <c r="H9147" i="2"/>
  <c r="H9155" i="2"/>
  <c r="H9163" i="2"/>
  <c r="H9171" i="2"/>
  <c r="H9179" i="2"/>
  <c r="H9187" i="2"/>
  <c r="H9195" i="2"/>
  <c r="H9203" i="2"/>
  <c r="H9211" i="2"/>
  <c r="H9219" i="2"/>
  <c r="H9227" i="2"/>
  <c r="H9235" i="2"/>
  <c r="H9243" i="2"/>
  <c r="H9251" i="2"/>
  <c r="H9259" i="2"/>
  <c r="H9267" i="2"/>
  <c r="H9275" i="2"/>
  <c r="H9283" i="2"/>
  <c r="H9291" i="2"/>
  <c r="H9299" i="2"/>
  <c r="H9307" i="2"/>
  <c r="H9315" i="2"/>
  <c r="H9323" i="2"/>
  <c r="H9331" i="2"/>
  <c r="H9339" i="2"/>
  <c r="H9347" i="2"/>
  <c r="H9355" i="2"/>
  <c r="H9363" i="2"/>
  <c r="H9371" i="2"/>
  <c r="H9379" i="2"/>
  <c r="H9387" i="2"/>
  <c r="H9395" i="2"/>
  <c r="H9403" i="2"/>
  <c r="H9411" i="2"/>
  <c r="H9419" i="2"/>
  <c r="H9427" i="2"/>
  <c r="H9435" i="2"/>
  <c r="H9443" i="2"/>
  <c r="H9451" i="2"/>
  <c r="H9459" i="2"/>
  <c r="H9467" i="2"/>
  <c r="H9475" i="2"/>
  <c r="H9483" i="2"/>
  <c r="H9491" i="2"/>
  <c r="H9499" i="2"/>
  <c r="H9507" i="2"/>
  <c r="H9515" i="2"/>
  <c r="H9523" i="2"/>
  <c r="H9531" i="2"/>
  <c r="H9539" i="2"/>
  <c r="H9547" i="2"/>
  <c r="H9555" i="2"/>
  <c r="H9563" i="2"/>
  <c r="H9571" i="2"/>
  <c r="H9579" i="2"/>
  <c r="H9587" i="2"/>
  <c r="H9595" i="2"/>
  <c r="H9603" i="2"/>
  <c r="H9611" i="2"/>
  <c r="H9619" i="2"/>
  <c r="H9627" i="2"/>
  <c r="H9635" i="2"/>
  <c r="H9643" i="2"/>
  <c r="H9651" i="2"/>
  <c r="H9659" i="2"/>
  <c r="H9667" i="2"/>
  <c r="H9675" i="2"/>
  <c r="H9683" i="2"/>
  <c r="H9691" i="2"/>
  <c r="H9699" i="2"/>
  <c r="H9707" i="2"/>
  <c r="H9715" i="2"/>
  <c r="H9723" i="2"/>
  <c r="H9731" i="2"/>
  <c r="H9739" i="2"/>
  <c r="H9747" i="2"/>
  <c r="H9755" i="2"/>
  <c r="H9763" i="2"/>
  <c r="H9771" i="2"/>
  <c r="H9779" i="2"/>
  <c r="H9787" i="2"/>
  <c r="H9795" i="2"/>
  <c r="H9803" i="2"/>
  <c r="H9811" i="2"/>
  <c r="H9819" i="2"/>
  <c r="H9827" i="2"/>
  <c r="H9835" i="2"/>
  <c r="H9843" i="2"/>
  <c r="H9851" i="2"/>
  <c r="H9859" i="2"/>
  <c r="H9867" i="2"/>
  <c r="H9875" i="2"/>
  <c r="H9883" i="2"/>
  <c r="H9891" i="2"/>
  <c r="H9899" i="2"/>
  <c r="H9907" i="2"/>
  <c r="H9915" i="2"/>
  <c r="H9923" i="2"/>
  <c r="H9931" i="2"/>
  <c r="H9939" i="2"/>
  <c r="H9947" i="2"/>
  <c r="H9955" i="2"/>
  <c r="H9963" i="2"/>
  <c r="H9971" i="2"/>
  <c r="H9979" i="2"/>
  <c r="H9987" i="2"/>
  <c r="H9995" i="2"/>
  <c r="H10003" i="2"/>
  <c r="H10011" i="2"/>
  <c r="H10019" i="2"/>
  <c r="H10027" i="2"/>
  <c r="H10035" i="2"/>
  <c r="H10043" i="2"/>
  <c r="H10051" i="2"/>
  <c r="H10059" i="2"/>
  <c r="H10067" i="2"/>
  <c r="H10075" i="2"/>
  <c r="H10083" i="2"/>
  <c r="H10091" i="2"/>
  <c r="H10099" i="2"/>
  <c r="H10107" i="2"/>
  <c r="H10115" i="2"/>
  <c r="H10123" i="2"/>
  <c r="H10131" i="2"/>
  <c r="H10139" i="2"/>
  <c r="H10147" i="2"/>
  <c r="H10155" i="2"/>
  <c r="H10163" i="2"/>
  <c r="H10171" i="2"/>
  <c r="H10179" i="2"/>
  <c r="H10187" i="2"/>
  <c r="H10195" i="2"/>
  <c r="H10203" i="2"/>
  <c r="H10211" i="2"/>
  <c r="H10219" i="2"/>
  <c r="H10227" i="2"/>
  <c r="H10235" i="2"/>
  <c r="H10243" i="2"/>
  <c r="H10251" i="2"/>
  <c r="H10259" i="2"/>
  <c r="H10267" i="2"/>
  <c r="H10275" i="2"/>
  <c r="H10283" i="2"/>
  <c r="H10291" i="2"/>
  <c r="H10299" i="2"/>
  <c r="H10307" i="2"/>
  <c r="H10315" i="2"/>
  <c r="H10323" i="2"/>
  <c r="H10331" i="2"/>
  <c r="H8950" i="2"/>
  <c r="H9014" i="2"/>
  <c r="H9078" i="2"/>
  <c r="H9142" i="2"/>
  <c r="H9206" i="2"/>
  <c r="H9270" i="2"/>
  <c r="H9334" i="2"/>
  <c r="H9398" i="2"/>
  <c r="H9462" i="2"/>
  <c r="H9510" i="2"/>
  <c r="H9532" i="2"/>
  <c r="H9552" i="2"/>
  <c r="H9574" i="2"/>
  <c r="H9596" i="2"/>
  <c r="H9609" i="2"/>
  <c r="H9622" i="2"/>
  <c r="H9636" i="2"/>
  <c r="H9648" i="2"/>
  <c r="H9661" i="2"/>
  <c r="H9673" i="2"/>
  <c r="H9686" i="2"/>
  <c r="H9700" i="2"/>
  <c r="H9712" i="2"/>
  <c r="H9725" i="2"/>
  <c r="H9737" i="2"/>
  <c r="H9750" i="2"/>
  <c r="H9764" i="2"/>
  <c r="H9776" i="2"/>
  <c r="H9789" i="2"/>
  <c r="H9801" i="2"/>
  <c r="H9814" i="2"/>
  <c r="H9828" i="2"/>
  <c r="H9840" i="2"/>
  <c r="H9853" i="2"/>
  <c r="H9865" i="2"/>
  <c r="H9878" i="2"/>
  <c r="H9892" i="2"/>
  <c r="H9904" i="2"/>
  <c r="H9917" i="2"/>
  <c r="H9929" i="2"/>
  <c r="H9942" i="2"/>
  <c r="H9956" i="2"/>
  <c r="H9968" i="2"/>
  <c r="H9981" i="2"/>
  <c r="H9993" i="2"/>
  <c r="H10006" i="2"/>
  <c r="H10020" i="2"/>
  <c r="H10032" i="2"/>
  <c r="H10045" i="2"/>
  <c r="H10057" i="2"/>
  <c r="H10070" i="2"/>
  <c r="H10084" i="2"/>
  <c r="H10096" i="2"/>
  <c r="H10109" i="2"/>
  <c r="H10121" i="2"/>
  <c r="H10134" i="2"/>
  <c r="H10148" i="2"/>
  <c r="H10160" i="2"/>
  <c r="H10173" i="2"/>
  <c r="H10185" i="2"/>
  <c r="H10198" i="2"/>
  <c r="H10212" i="2"/>
  <c r="H10224" i="2"/>
  <c r="H10237" i="2"/>
  <c r="H10249" i="2"/>
  <c r="H10262" i="2"/>
  <c r="H10276" i="2"/>
  <c r="H10288" i="2"/>
  <c r="H10301" i="2"/>
  <c r="H10313" i="2"/>
  <c r="H10326" i="2"/>
  <c r="H10336" i="2"/>
  <c r="H10344" i="2"/>
  <c r="H10352" i="2"/>
  <c r="H10360" i="2"/>
  <c r="H10368" i="2"/>
  <c r="H10376" i="2"/>
  <c r="H10384" i="2"/>
  <c r="H10392" i="2"/>
  <c r="H10400" i="2"/>
  <c r="H10408" i="2"/>
  <c r="H10416" i="2"/>
  <c r="H10424" i="2"/>
  <c r="H10432" i="2"/>
  <c r="H10440" i="2"/>
  <c r="H10448" i="2"/>
  <c r="H10456" i="2"/>
  <c r="H10464" i="2"/>
  <c r="H10472" i="2"/>
  <c r="H10480" i="2"/>
  <c r="H10488" i="2"/>
  <c r="H10496" i="2"/>
  <c r="H10504" i="2"/>
  <c r="H10512" i="2"/>
  <c r="H10520" i="2"/>
  <c r="H10528" i="2"/>
  <c r="H10536" i="2"/>
  <c r="H10544" i="2"/>
  <c r="H10552" i="2"/>
  <c r="H10560" i="2"/>
  <c r="H10568" i="2"/>
  <c r="H10576" i="2"/>
  <c r="H10584" i="2"/>
  <c r="H10592" i="2"/>
  <c r="H10600" i="2"/>
  <c r="H10608" i="2"/>
  <c r="H10616" i="2"/>
  <c r="H10624" i="2"/>
  <c r="H10632" i="2"/>
  <c r="H10640" i="2"/>
  <c r="H10648" i="2"/>
  <c r="H10656" i="2"/>
  <c r="H10664" i="2"/>
  <c r="H10672" i="2"/>
  <c r="H10680" i="2"/>
  <c r="H10688" i="2"/>
  <c r="H10696" i="2"/>
  <c r="H10704" i="2"/>
  <c r="H10712" i="2"/>
  <c r="H10720" i="2"/>
  <c r="H10728" i="2"/>
  <c r="H10736" i="2"/>
  <c r="H10744" i="2"/>
  <c r="H10752" i="2"/>
  <c r="H10760" i="2"/>
  <c r="H10768" i="2"/>
  <c r="H10776" i="2"/>
  <c r="H10784" i="2"/>
  <c r="H10792" i="2"/>
  <c r="H10800" i="2"/>
  <c r="H10808" i="2"/>
  <c r="H10816" i="2"/>
  <c r="H10824" i="2"/>
  <c r="H10832" i="2"/>
  <c r="H10840" i="2"/>
  <c r="H10848" i="2"/>
  <c r="H10856" i="2"/>
  <c r="H10864" i="2"/>
  <c r="H10872" i="2"/>
  <c r="H10880" i="2"/>
  <c r="H10888" i="2"/>
  <c r="H10896" i="2"/>
  <c r="H10904" i="2"/>
  <c r="H10912" i="2"/>
  <c r="H10920" i="2"/>
  <c r="H10928" i="2"/>
  <c r="H10936" i="2"/>
  <c r="H10944" i="2"/>
  <c r="H10952" i="2"/>
  <c r="H10960" i="2"/>
  <c r="H10968" i="2"/>
  <c r="H10976" i="2"/>
  <c r="H10984" i="2"/>
  <c r="H10992" i="2"/>
  <c r="H11000" i="2"/>
  <c r="H11008" i="2"/>
  <c r="H11016" i="2"/>
  <c r="H11024" i="2"/>
  <c r="H11032" i="2"/>
  <c r="H11040" i="2"/>
  <c r="H11048" i="2"/>
  <c r="H11056" i="2"/>
  <c r="H11064" i="2"/>
  <c r="H11072" i="2"/>
  <c r="H11080" i="2"/>
  <c r="H11088" i="2"/>
  <c r="H11096" i="2"/>
  <c r="H11104" i="2"/>
  <c r="H11112" i="2"/>
  <c r="H11120" i="2"/>
  <c r="H11128" i="2"/>
  <c r="H11136" i="2"/>
  <c r="H11144" i="2"/>
  <c r="H11152" i="2"/>
  <c r="H11160" i="2"/>
  <c r="H11168" i="2"/>
  <c r="H11176" i="2"/>
  <c r="H11184" i="2"/>
  <c r="H11192" i="2"/>
  <c r="H11200" i="2"/>
  <c r="H11208" i="2"/>
  <c r="H11216" i="2"/>
  <c r="H11224" i="2"/>
  <c r="H11232" i="2"/>
  <c r="H11240" i="2"/>
  <c r="H11248" i="2"/>
  <c r="H11256" i="2"/>
  <c r="H11264" i="2"/>
  <c r="H11272" i="2"/>
  <c r="H11280" i="2"/>
  <c r="H11288" i="2"/>
  <c r="H11296" i="2"/>
  <c r="H11304" i="2"/>
  <c r="H11312" i="2"/>
  <c r="H11320" i="2"/>
  <c r="H11328" i="2"/>
  <c r="H11336" i="2"/>
  <c r="H11344" i="2"/>
  <c r="H11352" i="2"/>
  <c r="H11360" i="2"/>
  <c r="H11368" i="2"/>
  <c r="H11376" i="2"/>
  <c r="H11384" i="2"/>
  <c r="H11392" i="2"/>
  <c r="H11400" i="2"/>
  <c r="H11408" i="2"/>
  <c r="H11416" i="2"/>
  <c r="H11424" i="2"/>
  <c r="H11432" i="2"/>
  <c r="H11440" i="2"/>
  <c r="H11448" i="2"/>
  <c r="H11456" i="2"/>
  <c r="H11464" i="2"/>
  <c r="H11472" i="2"/>
  <c r="H11480" i="2"/>
  <c r="H11488" i="2"/>
  <c r="H11496" i="2"/>
  <c r="H11504" i="2"/>
  <c r="H11512" i="2"/>
  <c r="H11520" i="2"/>
  <c r="H11528" i="2"/>
  <c r="H11536" i="2"/>
  <c r="H11544" i="2"/>
  <c r="H11552" i="2"/>
  <c r="H11560" i="2"/>
  <c r="H11568" i="2"/>
  <c r="H11576" i="2"/>
  <c r="H11584" i="2"/>
  <c r="H11592" i="2"/>
  <c r="H11600" i="2"/>
  <c r="H11608" i="2"/>
  <c r="H11616" i="2"/>
  <c r="H11624" i="2"/>
  <c r="H11632" i="2"/>
  <c r="H11640" i="2"/>
  <c r="H11648" i="2"/>
  <c r="H11656" i="2"/>
  <c r="H11664" i="2"/>
  <c r="H11672" i="2"/>
  <c r="H11680" i="2"/>
  <c r="H11688" i="2"/>
  <c r="H11696" i="2"/>
  <c r="H11704" i="2"/>
  <c r="H11712" i="2"/>
  <c r="H11720" i="2"/>
  <c r="H11728" i="2"/>
  <c r="H11736" i="2"/>
  <c r="H11744" i="2"/>
  <c r="H11752" i="2"/>
  <c r="H11760" i="2"/>
  <c r="H11768" i="2"/>
  <c r="H11776" i="2"/>
  <c r="H11784" i="2"/>
  <c r="H11792" i="2"/>
  <c r="H11800" i="2"/>
  <c r="H11808" i="2"/>
  <c r="H11816" i="2"/>
  <c r="H11824" i="2"/>
  <c r="H11832" i="2"/>
  <c r="H11840" i="2"/>
  <c r="H11848" i="2"/>
  <c r="H11856" i="2"/>
  <c r="H11864" i="2"/>
  <c r="H11872" i="2"/>
  <c r="H11880" i="2"/>
  <c r="H11888" i="2"/>
  <c r="H11896" i="2"/>
  <c r="H11904" i="2"/>
  <c r="H11912" i="2"/>
  <c r="H11920" i="2"/>
  <c r="H11928" i="2"/>
  <c r="H11936" i="2"/>
  <c r="H11944" i="2"/>
  <c r="H11952" i="2"/>
  <c r="H11960" i="2"/>
  <c r="H11968" i="2"/>
  <c r="H11976" i="2"/>
  <c r="H11984" i="2"/>
  <c r="H11992" i="2"/>
  <c r="H12000" i="2"/>
  <c r="H12008" i="2"/>
  <c r="H12016" i="2"/>
  <c r="H12024" i="2"/>
  <c r="H12032" i="2"/>
  <c r="H12040" i="2"/>
  <c r="H12048" i="2"/>
  <c r="H12056" i="2"/>
  <c r="H12064" i="2"/>
  <c r="H12072" i="2"/>
  <c r="H12080" i="2"/>
  <c r="H12088" i="2"/>
  <c r="H12096" i="2"/>
  <c r="H12104" i="2"/>
  <c r="H12112" i="2"/>
  <c r="H12120" i="2"/>
  <c r="H12128" i="2"/>
  <c r="H12136" i="2"/>
  <c r="H12144" i="2"/>
  <c r="H12152" i="2"/>
  <c r="H12160" i="2"/>
  <c r="H12168" i="2"/>
  <c r="H12176" i="2"/>
  <c r="H12184" i="2"/>
  <c r="H12192" i="2"/>
  <c r="H12200" i="2"/>
  <c r="H12208" i="2"/>
  <c r="H12216" i="2"/>
  <c r="H12224" i="2"/>
  <c r="H12232" i="2"/>
  <c r="H12240" i="2"/>
  <c r="H12248" i="2"/>
  <c r="H12256" i="2"/>
  <c r="H12264" i="2"/>
  <c r="H12272" i="2"/>
  <c r="H12280" i="2"/>
  <c r="H12288" i="2"/>
  <c r="H12296" i="2"/>
  <c r="H12304" i="2"/>
  <c r="H12312" i="2"/>
  <c r="H12320" i="2"/>
  <c r="H12328" i="2"/>
  <c r="H12336" i="2"/>
  <c r="H12344" i="2"/>
  <c r="H12352" i="2"/>
  <c r="H12360" i="2"/>
  <c r="H12368" i="2"/>
  <c r="H12376" i="2"/>
  <c r="H12384" i="2"/>
  <c r="H12392" i="2"/>
  <c r="H12400" i="2"/>
  <c r="H12408" i="2"/>
  <c r="H12416" i="2"/>
  <c r="H12424" i="2"/>
  <c r="H12432" i="2"/>
  <c r="H12440" i="2"/>
  <c r="H12448" i="2"/>
  <c r="H12456" i="2"/>
  <c r="H12464" i="2"/>
  <c r="H12472" i="2"/>
  <c r="H12480" i="2"/>
  <c r="H12488" i="2"/>
  <c r="H8958" i="2"/>
  <c r="H9022" i="2"/>
  <c r="H9086" i="2"/>
  <c r="H9150" i="2"/>
  <c r="H9214" i="2"/>
  <c r="H9278" i="2"/>
  <c r="H9342" i="2"/>
  <c r="H9406" i="2"/>
  <c r="H9470" i="2"/>
  <c r="H9512" i="2"/>
  <c r="H9534" i="2"/>
  <c r="H9556" i="2"/>
  <c r="H9576" i="2"/>
  <c r="H9597" i="2"/>
  <c r="H9612" i="2"/>
  <c r="H9624" i="2"/>
  <c r="H9637" i="2"/>
  <c r="H9649" i="2"/>
  <c r="H9662" i="2"/>
  <c r="H9676" i="2"/>
  <c r="H9688" i="2"/>
  <c r="H9701" i="2"/>
  <c r="H9713" i="2"/>
  <c r="H9726" i="2"/>
  <c r="H9740" i="2"/>
  <c r="H9752" i="2"/>
  <c r="H9765" i="2"/>
  <c r="H9777" i="2"/>
  <c r="H9790" i="2"/>
  <c r="H9804" i="2"/>
  <c r="H9816" i="2"/>
  <c r="H9829" i="2"/>
  <c r="H9841" i="2"/>
  <c r="H9854" i="2"/>
  <c r="H9868" i="2"/>
  <c r="H9880" i="2"/>
  <c r="H9893" i="2"/>
  <c r="H9905" i="2"/>
  <c r="H9918" i="2"/>
  <c r="H9932" i="2"/>
  <c r="H9944" i="2"/>
  <c r="H9957" i="2"/>
  <c r="H9969" i="2"/>
  <c r="H9982" i="2"/>
  <c r="H9996" i="2"/>
  <c r="H10008" i="2"/>
  <c r="H10021" i="2"/>
  <c r="H10033" i="2"/>
  <c r="H10046" i="2"/>
  <c r="H10060" i="2"/>
  <c r="H10072" i="2"/>
  <c r="H10085" i="2"/>
  <c r="H10097" i="2"/>
  <c r="H10110" i="2"/>
  <c r="H10124" i="2"/>
  <c r="H10136" i="2"/>
  <c r="H10149" i="2"/>
  <c r="H10161" i="2"/>
  <c r="H10174" i="2"/>
  <c r="H10188" i="2"/>
  <c r="H10200" i="2"/>
  <c r="H10213" i="2"/>
  <c r="H10225" i="2"/>
  <c r="H10238" i="2"/>
  <c r="H10252" i="2"/>
  <c r="H10264" i="2"/>
  <c r="H10277" i="2"/>
  <c r="H10289" i="2"/>
  <c r="H10302" i="2"/>
  <c r="H10316" i="2"/>
  <c r="H10328" i="2"/>
  <c r="H10337" i="2"/>
  <c r="H10345" i="2"/>
  <c r="H10353" i="2"/>
  <c r="H10361" i="2"/>
  <c r="H10369" i="2"/>
  <c r="H10377" i="2"/>
  <c r="H10385" i="2"/>
  <c r="H10393" i="2"/>
  <c r="H10401" i="2"/>
  <c r="H10409" i="2"/>
  <c r="H10417" i="2"/>
  <c r="H10425" i="2"/>
  <c r="H10433" i="2"/>
  <c r="H10441" i="2"/>
  <c r="H10449" i="2"/>
  <c r="H10457" i="2"/>
  <c r="H10465" i="2"/>
  <c r="H10473" i="2"/>
  <c r="H10481" i="2"/>
  <c r="H10489" i="2"/>
  <c r="H10497" i="2"/>
  <c r="H10505" i="2"/>
  <c r="H10513" i="2"/>
  <c r="H10521" i="2"/>
  <c r="H10529" i="2"/>
  <c r="H10537" i="2"/>
  <c r="H10545" i="2"/>
  <c r="H10553" i="2"/>
  <c r="H10561" i="2"/>
  <c r="H10569" i="2"/>
  <c r="H10577" i="2"/>
  <c r="H10585" i="2"/>
  <c r="H10593" i="2"/>
  <c r="H10601" i="2"/>
  <c r="H10609" i="2"/>
  <c r="H10617" i="2"/>
  <c r="H10625" i="2"/>
  <c r="H10633" i="2"/>
  <c r="H10641" i="2"/>
  <c r="H10649" i="2"/>
  <c r="H10657" i="2"/>
  <c r="H10665" i="2"/>
  <c r="H10673" i="2"/>
  <c r="H10681" i="2"/>
  <c r="H10689" i="2"/>
  <c r="H10697" i="2"/>
  <c r="H10705" i="2"/>
  <c r="H10713" i="2"/>
  <c r="H10721" i="2"/>
  <c r="H10729" i="2"/>
  <c r="H10737" i="2"/>
  <c r="H10745" i="2"/>
  <c r="H10753" i="2"/>
  <c r="H10761" i="2"/>
  <c r="H10769" i="2"/>
  <c r="H10777" i="2"/>
  <c r="H10785" i="2"/>
  <c r="H10793" i="2"/>
  <c r="H10801" i="2"/>
  <c r="H10809" i="2"/>
  <c r="H10817" i="2"/>
  <c r="H10825" i="2"/>
  <c r="H10833" i="2"/>
  <c r="H10841" i="2"/>
  <c r="H10849" i="2"/>
  <c r="H10857" i="2"/>
  <c r="H10865" i="2"/>
  <c r="H10873" i="2"/>
  <c r="H10881" i="2"/>
  <c r="H10889" i="2"/>
  <c r="H10897" i="2"/>
  <c r="H10905" i="2"/>
  <c r="H10913" i="2"/>
  <c r="H10921" i="2"/>
  <c r="H10929" i="2"/>
  <c r="H10937" i="2"/>
  <c r="H10945" i="2"/>
  <c r="H10953" i="2"/>
  <c r="H10961" i="2"/>
  <c r="H10969" i="2"/>
  <c r="H10977" i="2"/>
  <c r="H10985" i="2"/>
  <c r="H10993" i="2"/>
  <c r="H11001" i="2"/>
  <c r="H11009" i="2"/>
  <c r="H11017" i="2"/>
  <c r="H11025" i="2"/>
  <c r="H11033" i="2"/>
  <c r="H11041" i="2"/>
  <c r="H11049" i="2"/>
  <c r="H11057" i="2"/>
  <c r="H11065" i="2"/>
  <c r="H11073" i="2"/>
  <c r="H11081" i="2"/>
  <c r="H11089" i="2"/>
  <c r="H11097" i="2"/>
  <c r="H11105" i="2"/>
  <c r="H11113" i="2"/>
  <c r="H11121" i="2"/>
  <c r="H11129" i="2"/>
  <c r="H11137" i="2"/>
  <c r="H11145" i="2"/>
  <c r="H11153" i="2"/>
  <c r="H11161" i="2"/>
  <c r="H11169" i="2"/>
  <c r="H11177" i="2"/>
  <c r="H11185" i="2"/>
  <c r="H11193" i="2"/>
  <c r="H11201" i="2"/>
  <c r="H11209" i="2"/>
  <c r="H11217" i="2"/>
  <c r="H11225" i="2"/>
  <c r="H11233" i="2"/>
  <c r="H11241" i="2"/>
  <c r="H11249" i="2"/>
  <c r="H11257" i="2"/>
  <c r="H11265" i="2"/>
  <c r="H11273" i="2"/>
  <c r="H11281" i="2"/>
  <c r="H11289" i="2"/>
  <c r="H11297" i="2"/>
  <c r="H11305" i="2"/>
  <c r="H11313" i="2"/>
  <c r="H11321" i="2"/>
  <c r="H11329" i="2"/>
  <c r="H11337" i="2"/>
  <c r="H11345" i="2"/>
  <c r="H11353" i="2"/>
  <c r="H11361" i="2"/>
  <c r="H11369" i="2"/>
  <c r="H11377" i="2"/>
  <c r="H11385" i="2"/>
  <c r="H11393" i="2"/>
  <c r="H11401" i="2"/>
  <c r="H11409" i="2"/>
  <c r="H11417" i="2"/>
  <c r="H11425" i="2"/>
  <c r="H11433" i="2"/>
  <c r="H11441" i="2"/>
  <c r="H11449" i="2"/>
  <c r="H11457" i="2"/>
  <c r="H11465" i="2"/>
  <c r="H11473" i="2"/>
  <c r="H11481" i="2"/>
  <c r="H11489" i="2"/>
  <c r="H11497" i="2"/>
  <c r="H11505" i="2"/>
  <c r="H11513" i="2"/>
  <c r="H11521" i="2"/>
  <c r="H11529" i="2"/>
  <c r="H11537" i="2"/>
  <c r="H11545" i="2"/>
  <c r="H11553" i="2"/>
  <c r="H11561" i="2"/>
  <c r="H11569" i="2"/>
  <c r="H11577" i="2"/>
  <c r="H11585" i="2"/>
  <c r="H11593" i="2"/>
  <c r="H11601" i="2"/>
  <c r="H11609" i="2"/>
  <c r="H11617" i="2"/>
  <c r="H11625" i="2"/>
  <c r="H11633" i="2"/>
  <c r="H11641" i="2"/>
  <c r="H11649" i="2"/>
  <c r="H11657" i="2"/>
  <c r="H11665" i="2"/>
  <c r="H11673" i="2"/>
  <c r="H11681" i="2"/>
  <c r="H11689" i="2"/>
  <c r="H11697" i="2"/>
  <c r="H11705" i="2"/>
  <c r="H11713" i="2"/>
  <c r="H11721" i="2"/>
  <c r="H11729" i="2"/>
  <c r="H11737" i="2"/>
  <c r="H11745" i="2"/>
  <c r="H11753" i="2"/>
  <c r="H11761" i="2"/>
  <c r="H11769" i="2"/>
  <c r="H11777" i="2"/>
  <c r="H11785" i="2"/>
  <c r="H11793" i="2"/>
  <c r="H11801" i="2"/>
  <c r="H11809" i="2"/>
  <c r="H11817" i="2"/>
  <c r="H11825" i="2"/>
  <c r="H11833" i="2"/>
  <c r="H11841" i="2"/>
  <c r="H11849" i="2"/>
  <c r="H11857" i="2"/>
  <c r="H11865" i="2"/>
  <c r="H11873" i="2"/>
  <c r="H11881" i="2"/>
  <c r="H11889" i="2"/>
  <c r="H11897" i="2"/>
  <c r="H11905" i="2"/>
  <c r="H11913" i="2"/>
  <c r="H11921" i="2"/>
  <c r="H11929" i="2"/>
  <c r="H11937" i="2"/>
  <c r="H11945" i="2"/>
  <c r="H11953" i="2"/>
  <c r="H11961" i="2"/>
  <c r="H11969" i="2"/>
  <c r="H11977" i="2"/>
  <c r="H11985" i="2"/>
  <c r="H11993" i="2"/>
  <c r="H12001" i="2"/>
  <c r="H12009" i="2"/>
  <c r="H12017" i="2"/>
  <c r="H12025" i="2"/>
  <c r="H12033" i="2"/>
  <c r="H12041" i="2"/>
  <c r="H12049" i="2"/>
  <c r="H12057" i="2"/>
  <c r="H12065" i="2"/>
  <c r="H12073" i="2"/>
  <c r="H12081" i="2"/>
  <c r="H12089" i="2"/>
  <c r="H12097" i="2"/>
  <c r="H12105" i="2"/>
  <c r="H12113" i="2"/>
  <c r="H12121" i="2"/>
  <c r="H12129" i="2"/>
  <c r="H12137" i="2"/>
  <c r="H12145" i="2"/>
  <c r="H12153" i="2"/>
  <c r="H12161" i="2"/>
  <c r="H12169" i="2"/>
  <c r="H12177" i="2"/>
  <c r="H12185" i="2"/>
  <c r="H12193" i="2"/>
  <c r="H12201" i="2"/>
  <c r="H12209" i="2"/>
  <c r="H12217" i="2"/>
  <c r="H12225" i="2"/>
  <c r="H12233" i="2"/>
  <c r="H12241" i="2"/>
  <c r="H12249" i="2"/>
  <c r="H12257" i="2"/>
  <c r="H12265" i="2"/>
  <c r="H12273" i="2"/>
  <c r="H12281" i="2"/>
  <c r="H12289" i="2"/>
  <c r="H12297" i="2"/>
  <c r="H12305" i="2"/>
  <c r="H12313" i="2"/>
  <c r="H12321" i="2"/>
  <c r="H12329" i="2"/>
  <c r="H12337" i="2"/>
  <c r="H12345" i="2"/>
  <c r="H12353" i="2"/>
  <c r="H12361" i="2"/>
  <c r="H12369" i="2"/>
  <c r="H12377" i="2"/>
  <c r="H12385" i="2"/>
  <c r="H12393" i="2"/>
  <c r="H12401" i="2"/>
  <c r="H12409" i="2"/>
  <c r="H12417" i="2"/>
  <c r="H12425" i="2"/>
  <c r="H12433" i="2"/>
  <c r="H12441" i="2"/>
  <c r="H12449" i="2"/>
  <c r="H12457" i="2"/>
  <c r="H12465" i="2"/>
  <c r="H12473" i="2"/>
  <c r="H12481" i="2"/>
  <c r="H12489" i="2"/>
  <c r="H12497" i="2"/>
  <c r="H8966" i="2"/>
  <c r="H9030" i="2"/>
  <c r="H9094" i="2"/>
  <c r="H9158" i="2"/>
  <c r="H9222" i="2"/>
  <c r="H9286" i="2"/>
  <c r="H9350" i="2"/>
  <c r="H9414" i="2"/>
  <c r="H9478" i="2"/>
  <c r="H9516" i="2"/>
  <c r="H9536" i="2"/>
  <c r="H9558" i="2"/>
  <c r="H9580" i="2"/>
  <c r="H9598" i="2"/>
  <c r="H9613" i="2"/>
  <c r="H9625" i="2"/>
  <c r="H9638" i="2"/>
  <c r="H9652" i="2"/>
  <c r="H9664" i="2"/>
  <c r="H9677" i="2"/>
  <c r="H9689" i="2"/>
  <c r="H9702" i="2"/>
  <c r="H9716" i="2"/>
  <c r="H9728" i="2"/>
  <c r="H9741" i="2"/>
  <c r="H9753" i="2"/>
  <c r="H9766" i="2"/>
  <c r="H9780" i="2"/>
  <c r="H9792" i="2"/>
  <c r="H9805" i="2"/>
  <c r="H9817" i="2"/>
  <c r="H9830" i="2"/>
  <c r="H9844" i="2"/>
  <c r="H9856" i="2"/>
  <c r="H9869" i="2"/>
  <c r="H9881" i="2"/>
  <c r="H9894" i="2"/>
  <c r="H9908" i="2"/>
  <c r="H9920" i="2"/>
  <c r="H9933" i="2"/>
  <c r="H9945" i="2"/>
  <c r="H9958" i="2"/>
  <c r="H9972" i="2"/>
  <c r="H9984" i="2"/>
  <c r="H9997" i="2"/>
  <c r="H10009" i="2"/>
  <c r="H10022" i="2"/>
  <c r="H10036" i="2"/>
  <c r="H10048" i="2"/>
  <c r="H10061" i="2"/>
  <c r="H10073" i="2"/>
  <c r="H10086" i="2"/>
  <c r="H10100" i="2"/>
  <c r="H10112" i="2"/>
  <c r="H10125" i="2"/>
  <c r="H10137" i="2"/>
  <c r="H10150" i="2"/>
  <c r="H10164" i="2"/>
  <c r="H10176" i="2"/>
  <c r="H10189" i="2"/>
  <c r="H10201" i="2"/>
  <c r="H10214" i="2"/>
  <c r="H10228" i="2"/>
  <c r="H10240" i="2"/>
  <c r="H10253" i="2"/>
  <c r="H10265" i="2"/>
  <c r="H10278" i="2"/>
  <c r="H10292" i="2"/>
  <c r="H10304" i="2"/>
  <c r="H10317" i="2"/>
  <c r="H10329" i="2"/>
  <c r="H10338" i="2"/>
  <c r="H10346" i="2"/>
  <c r="H10354" i="2"/>
  <c r="H10362" i="2"/>
  <c r="H10370" i="2"/>
  <c r="H10378" i="2"/>
  <c r="H10386" i="2"/>
  <c r="H10394" i="2"/>
  <c r="H10402" i="2"/>
  <c r="H10410" i="2"/>
  <c r="H10418" i="2"/>
  <c r="H10426" i="2"/>
  <c r="H10434" i="2"/>
  <c r="H10442" i="2"/>
  <c r="H10450" i="2"/>
  <c r="H10458" i="2"/>
  <c r="H10466" i="2"/>
  <c r="H10474" i="2"/>
  <c r="H10482" i="2"/>
  <c r="H10490" i="2"/>
  <c r="H10498" i="2"/>
  <c r="H10506" i="2"/>
  <c r="H10514" i="2"/>
  <c r="H10522" i="2"/>
  <c r="H10530" i="2"/>
  <c r="H10538" i="2"/>
  <c r="H10546" i="2"/>
  <c r="H10554" i="2"/>
  <c r="H10562" i="2"/>
  <c r="H10570" i="2"/>
  <c r="H10578" i="2"/>
  <c r="H10586" i="2"/>
  <c r="H10594" i="2"/>
  <c r="H10602" i="2"/>
  <c r="H10610" i="2"/>
  <c r="H10618" i="2"/>
  <c r="H10626" i="2"/>
  <c r="H10634" i="2"/>
  <c r="H10642" i="2"/>
  <c r="H10650" i="2"/>
  <c r="H10658" i="2"/>
  <c r="H10666" i="2"/>
  <c r="H10674" i="2"/>
  <c r="H10682" i="2"/>
  <c r="H10690" i="2"/>
  <c r="H10698" i="2"/>
  <c r="H10706" i="2"/>
  <c r="H10714" i="2"/>
  <c r="H10722" i="2"/>
  <c r="H10730" i="2"/>
  <c r="H10738" i="2"/>
  <c r="H10746" i="2"/>
  <c r="H10754" i="2"/>
  <c r="H10762" i="2"/>
  <c r="H10770" i="2"/>
  <c r="H10778" i="2"/>
  <c r="H10786" i="2"/>
  <c r="H10794" i="2"/>
  <c r="H10802" i="2"/>
  <c r="H10810" i="2"/>
  <c r="H10818" i="2"/>
  <c r="H10826" i="2"/>
  <c r="H10834" i="2"/>
  <c r="H10842" i="2"/>
  <c r="H10850" i="2"/>
  <c r="H10858" i="2"/>
  <c r="H10866" i="2"/>
  <c r="H10874" i="2"/>
  <c r="H10882" i="2"/>
  <c r="H10890" i="2"/>
  <c r="H10898" i="2"/>
  <c r="H10906" i="2"/>
  <c r="H10914" i="2"/>
  <c r="H10922" i="2"/>
  <c r="H10930" i="2"/>
  <c r="H10938" i="2"/>
  <c r="H10946" i="2"/>
  <c r="H10954" i="2"/>
  <c r="H10962" i="2"/>
  <c r="H10970" i="2"/>
  <c r="H10978" i="2"/>
  <c r="H10986" i="2"/>
  <c r="H10994" i="2"/>
  <c r="H11002" i="2"/>
  <c r="H11010" i="2"/>
  <c r="H11018" i="2"/>
  <c r="H11026" i="2"/>
  <c r="H11034" i="2"/>
  <c r="H11042" i="2"/>
  <c r="H11050" i="2"/>
  <c r="H11058" i="2"/>
  <c r="H11066" i="2"/>
  <c r="H11074" i="2"/>
  <c r="H11082" i="2"/>
  <c r="H11090" i="2"/>
  <c r="H11098" i="2"/>
  <c r="H11106" i="2"/>
  <c r="H11114" i="2"/>
  <c r="H11122" i="2"/>
  <c r="H11130" i="2"/>
  <c r="H11138" i="2"/>
  <c r="H11146" i="2"/>
  <c r="H11154" i="2"/>
  <c r="H11162" i="2"/>
  <c r="H11170" i="2"/>
  <c r="H11178" i="2"/>
  <c r="H11186" i="2"/>
  <c r="H11194" i="2"/>
  <c r="H11202" i="2"/>
  <c r="H11210" i="2"/>
  <c r="H11218" i="2"/>
  <c r="H11226" i="2"/>
  <c r="H11234" i="2"/>
  <c r="H11242" i="2"/>
  <c r="H11250" i="2"/>
  <c r="H11258" i="2"/>
  <c r="H11266" i="2"/>
  <c r="H11274" i="2"/>
  <c r="H11282" i="2"/>
  <c r="H11290" i="2"/>
  <c r="H11298" i="2"/>
  <c r="H11306" i="2"/>
  <c r="H11314" i="2"/>
  <c r="H11322" i="2"/>
  <c r="H11330" i="2"/>
  <c r="H11338" i="2"/>
  <c r="H11346" i="2"/>
  <c r="H11354" i="2"/>
  <c r="H11362" i="2"/>
  <c r="H11370" i="2"/>
  <c r="H11378" i="2"/>
  <c r="H11386" i="2"/>
  <c r="H11394" i="2"/>
  <c r="H11402" i="2"/>
  <c r="H11410" i="2"/>
  <c r="H11418" i="2"/>
  <c r="H11426" i="2"/>
  <c r="H11434" i="2"/>
  <c r="H11442" i="2"/>
  <c r="H11450" i="2"/>
  <c r="H11458" i="2"/>
  <c r="H11466" i="2"/>
  <c r="H11474" i="2"/>
  <c r="H11482" i="2"/>
  <c r="H11490" i="2"/>
  <c r="H11498" i="2"/>
  <c r="H11506" i="2"/>
  <c r="H11514" i="2"/>
  <c r="H11522" i="2"/>
  <c r="H11530" i="2"/>
  <c r="H11538" i="2"/>
  <c r="H11546" i="2"/>
  <c r="H11554" i="2"/>
  <c r="H11562" i="2"/>
  <c r="H11570" i="2"/>
  <c r="H11578" i="2"/>
  <c r="H11586" i="2"/>
  <c r="H11594" i="2"/>
  <c r="H11602" i="2"/>
  <c r="H11610" i="2"/>
  <c r="H11618" i="2"/>
  <c r="H11626" i="2"/>
  <c r="H11634" i="2"/>
  <c r="H11642" i="2"/>
  <c r="H11650" i="2"/>
  <c r="H11658" i="2"/>
  <c r="H11666" i="2"/>
  <c r="H11674" i="2"/>
  <c r="H11682" i="2"/>
  <c r="H11690" i="2"/>
  <c r="H11698" i="2"/>
  <c r="H11706" i="2"/>
  <c r="H11714" i="2"/>
  <c r="H11722" i="2"/>
  <c r="H11730" i="2"/>
  <c r="H11738" i="2"/>
  <c r="H11746" i="2"/>
  <c r="H11754" i="2"/>
  <c r="H11762" i="2"/>
  <c r="H11770" i="2"/>
  <c r="H11778" i="2"/>
  <c r="H11786" i="2"/>
  <c r="H11794" i="2"/>
  <c r="H11802" i="2"/>
  <c r="H11810" i="2"/>
  <c r="H11818" i="2"/>
  <c r="H11826" i="2"/>
  <c r="H11834" i="2"/>
  <c r="H11842" i="2"/>
  <c r="H11850" i="2"/>
  <c r="H11858" i="2"/>
  <c r="H11866" i="2"/>
  <c r="H11874" i="2"/>
  <c r="H11882" i="2"/>
  <c r="H11890" i="2"/>
  <c r="H11898" i="2"/>
  <c r="H11906" i="2"/>
  <c r="H11914" i="2"/>
  <c r="H11922" i="2"/>
  <c r="H11930" i="2"/>
  <c r="H11938" i="2"/>
  <c r="H11946" i="2"/>
  <c r="H11954" i="2"/>
  <c r="H11962" i="2"/>
  <c r="H11970" i="2"/>
  <c r="H11978" i="2"/>
  <c r="H11986" i="2"/>
  <c r="H11994" i="2"/>
  <c r="H12002" i="2"/>
  <c r="H12010" i="2"/>
  <c r="H12018" i="2"/>
  <c r="H12026" i="2"/>
  <c r="H12034" i="2"/>
  <c r="H12042" i="2"/>
  <c r="H12050" i="2"/>
  <c r="H12058" i="2"/>
  <c r="H12066" i="2"/>
  <c r="H12074" i="2"/>
  <c r="H12082" i="2"/>
  <c r="H12090" i="2"/>
  <c r="H12098" i="2"/>
  <c r="H12106" i="2"/>
  <c r="H12114" i="2"/>
  <c r="H12122" i="2"/>
  <c r="H12130" i="2"/>
  <c r="H12138" i="2"/>
  <c r="H12146" i="2"/>
  <c r="H12154" i="2"/>
  <c r="H12162" i="2"/>
  <c r="H12170" i="2"/>
  <c r="H12178" i="2"/>
  <c r="H12186" i="2"/>
  <c r="H12194" i="2"/>
  <c r="H12202" i="2"/>
  <c r="H12210" i="2"/>
  <c r="H12218" i="2"/>
  <c r="H12226" i="2"/>
  <c r="H12234" i="2"/>
  <c r="H12242" i="2"/>
  <c r="H12250" i="2"/>
  <c r="H12258" i="2"/>
  <c r="H12266" i="2"/>
  <c r="H12274" i="2"/>
  <c r="H12282" i="2"/>
  <c r="H12290" i="2"/>
  <c r="H12298" i="2"/>
  <c r="H12306" i="2"/>
  <c r="H12314" i="2"/>
  <c r="H12322" i="2"/>
  <c r="H12330" i="2"/>
  <c r="H12338" i="2"/>
  <c r="H12346" i="2"/>
  <c r="H12354" i="2"/>
  <c r="H12362" i="2"/>
  <c r="H12370" i="2"/>
  <c r="H12378" i="2"/>
  <c r="H12386" i="2"/>
  <c r="H12394" i="2"/>
  <c r="H12402" i="2"/>
  <c r="H12410" i="2"/>
  <c r="H12418" i="2"/>
  <c r="H12426" i="2"/>
  <c r="H12434" i="2"/>
  <c r="H12442" i="2"/>
  <c r="H12450" i="2"/>
  <c r="H12458" i="2"/>
  <c r="H12466" i="2"/>
  <c r="H12474" i="2"/>
  <c r="H12482" i="2"/>
  <c r="H12490" i="2"/>
  <c r="H12498" i="2"/>
  <c r="H12506" i="2"/>
  <c r="H12514" i="2"/>
  <c r="H12522" i="2"/>
  <c r="H12530" i="2"/>
  <c r="H12538" i="2"/>
  <c r="H12546" i="2"/>
  <c r="H12554" i="2"/>
  <c r="H12562" i="2"/>
  <c r="H12570" i="2"/>
  <c r="H12578" i="2"/>
  <c r="H12586" i="2"/>
  <c r="H12594" i="2"/>
  <c r="H12602" i="2"/>
  <c r="H12610" i="2"/>
  <c r="H12618" i="2"/>
  <c r="H12626" i="2"/>
  <c r="H12634" i="2"/>
  <c r="H12642" i="2"/>
  <c r="H12650" i="2"/>
  <c r="H12658" i="2"/>
  <c r="H12666" i="2"/>
  <c r="H12674" i="2"/>
  <c r="H12682" i="2"/>
  <c r="H12690" i="2"/>
  <c r="H12698" i="2"/>
  <c r="H12706" i="2"/>
  <c r="H12714" i="2"/>
  <c r="H12722" i="2"/>
  <c r="H12730" i="2"/>
  <c r="H12738" i="2"/>
  <c r="H12746" i="2"/>
  <c r="H12754" i="2"/>
  <c r="H12762" i="2"/>
  <c r="H12770" i="2"/>
  <c r="H12778" i="2"/>
  <c r="H12786" i="2"/>
  <c r="H12794" i="2"/>
  <c r="H12802" i="2"/>
  <c r="H12810" i="2"/>
  <c r="H12818" i="2"/>
  <c r="H12826" i="2"/>
  <c r="H12834" i="2"/>
  <c r="H12842" i="2"/>
  <c r="H12850" i="2"/>
  <c r="H12858" i="2"/>
  <c r="H12866" i="2"/>
  <c r="H12874" i="2"/>
  <c r="H12882" i="2"/>
  <c r="H12890" i="2"/>
  <c r="H12898" i="2"/>
  <c r="H12906" i="2"/>
  <c r="H12914" i="2"/>
  <c r="H12922" i="2"/>
  <c r="H12930" i="2"/>
  <c r="H12938" i="2"/>
  <c r="H12946" i="2"/>
  <c r="H12954" i="2"/>
  <c r="H12962" i="2"/>
  <c r="H12970" i="2"/>
  <c r="H12978" i="2"/>
  <c r="H12986" i="2"/>
  <c r="H12994" i="2"/>
  <c r="H13002" i="2"/>
  <c r="H13010" i="2"/>
  <c r="H13018" i="2"/>
  <c r="H13026" i="2"/>
  <c r="H13034" i="2"/>
  <c r="H13042" i="2"/>
  <c r="H13050" i="2"/>
  <c r="H13058" i="2"/>
  <c r="H13066" i="2"/>
  <c r="H13074" i="2"/>
  <c r="H13082" i="2"/>
  <c r="H13090" i="2"/>
  <c r="H13098" i="2"/>
  <c r="H8974" i="2"/>
  <c r="H9038" i="2"/>
  <c r="H9102" i="2"/>
  <c r="H9166" i="2"/>
  <c r="H9230" i="2"/>
  <c r="H9294" i="2"/>
  <c r="H9358" i="2"/>
  <c r="H9422" i="2"/>
  <c r="H9486" i="2"/>
  <c r="H9518" i="2"/>
  <c r="H9540" i="2"/>
  <c r="H9560" i="2"/>
  <c r="H9582" i="2"/>
  <c r="H9600" i="2"/>
  <c r="H9614" i="2"/>
  <c r="H9628" i="2"/>
  <c r="H9640" i="2"/>
  <c r="H9653" i="2"/>
  <c r="H9665" i="2"/>
  <c r="H9678" i="2"/>
  <c r="H9692" i="2"/>
  <c r="H9704" i="2"/>
  <c r="H9717" i="2"/>
  <c r="H9729" i="2"/>
  <c r="H9742" i="2"/>
  <c r="H9756" i="2"/>
  <c r="H9768" i="2"/>
  <c r="H9781" i="2"/>
  <c r="H9793" i="2"/>
  <c r="H9806" i="2"/>
  <c r="H9820" i="2"/>
  <c r="H9832" i="2"/>
  <c r="H9845" i="2"/>
  <c r="H9857" i="2"/>
  <c r="H9870" i="2"/>
  <c r="H9884" i="2"/>
  <c r="H9896" i="2"/>
  <c r="H9909" i="2"/>
  <c r="H9921" i="2"/>
  <c r="H9934" i="2"/>
  <c r="H9948" i="2"/>
  <c r="H9960" i="2"/>
  <c r="H9973" i="2"/>
  <c r="H9985" i="2"/>
  <c r="H9998" i="2"/>
  <c r="H10012" i="2"/>
  <c r="H10024" i="2"/>
  <c r="H10037" i="2"/>
  <c r="H10049" i="2"/>
  <c r="H10062" i="2"/>
  <c r="H10076" i="2"/>
  <c r="H10088" i="2"/>
  <c r="H10101" i="2"/>
  <c r="H10113" i="2"/>
  <c r="H10126" i="2"/>
  <c r="H10140" i="2"/>
  <c r="H10152" i="2"/>
  <c r="H10165" i="2"/>
  <c r="H10177" i="2"/>
  <c r="H10190" i="2"/>
  <c r="H10204" i="2"/>
  <c r="H10216" i="2"/>
  <c r="H10229" i="2"/>
  <c r="H10241" i="2"/>
  <c r="H10254" i="2"/>
  <c r="H10268" i="2"/>
  <c r="H10280" i="2"/>
  <c r="H10293" i="2"/>
  <c r="H10305" i="2"/>
  <c r="H10318" i="2"/>
  <c r="H10330" i="2"/>
  <c r="H10339" i="2"/>
  <c r="H10347" i="2"/>
  <c r="H10355" i="2"/>
  <c r="H10363" i="2"/>
  <c r="H10371" i="2"/>
  <c r="H10379" i="2"/>
  <c r="H10387" i="2"/>
  <c r="H10395" i="2"/>
  <c r="H10403" i="2"/>
  <c r="H10411" i="2"/>
  <c r="H10419" i="2"/>
  <c r="H10427" i="2"/>
  <c r="H10435" i="2"/>
  <c r="H10443" i="2"/>
  <c r="H10451" i="2"/>
  <c r="H10459" i="2"/>
  <c r="H10467" i="2"/>
  <c r="H10475" i="2"/>
  <c r="H10483" i="2"/>
  <c r="H10491" i="2"/>
  <c r="H10499" i="2"/>
  <c r="H10507" i="2"/>
  <c r="H10515" i="2"/>
  <c r="H10523" i="2"/>
  <c r="H10531" i="2"/>
  <c r="H10539" i="2"/>
  <c r="H10547" i="2"/>
  <c r="H10555" i="2"/>
  <c r="H10563" i="2"/>
  <c r="H10571" i="2"/>
  <c r="H10579" i="2"/>
  <c r="H10587" i="2"/>
  <c r="H10595" i="2"/>
  <c r="H10603" i="2"/>
  <c r="H10611" i="2"/>
  <c r="H10619" i="2"/>
  <c r="H10627" i="2"/>
  <c r="H10635" i="2"/>
  <c r="H10643" i="2"/>
  <c r="H10651" i="2"/>
  <c r="H10659" i="2"/>
  <c r="H10667" i="2"/>
  <c r="H10675" i="2"/>
  <c r="H10683" i="2"/>
  <c r="H10691" i="2"/>
  <c r="H10699" i="2"/>
  <c r="H10707" i="2"/>
  <c r="H10715" i="2"/>
  <c r="H10723" i="2"/>
  <c r="H10731" i="2"/>
  <c r="H10739" i="2"/>
  <c r="H10747" i="2"/>
  <c r="H10755" i="2"/>
  <c r="H10763" i="2"/>
  <c r="H10771" i="2"/>
  <c r="H10779" i="2"/>
  <c r="H10787" i="2"/>
  <c r="H10795" i="2"/>
  <c r="H10803" i="2"/>
  <c r="H10811" i="2"/>
  <c r="H10819" i="2"/>
  <c r="H10827" i="2"/>
  <c r="H10835" i="2"/>
  <c r="H10843" i="2"/>
  <c r="H10851" i="2"/>
  <c r="H10859" i="2"/>
  <c r="H10867" i="2"/>
  <c r="H10875" i="2"/>
  <c r="H10883" i="2"/>
  <c r="H10891" i="2"/>
  <c r="H10899" i="2"/>
  <c r="H10907" i="2"/>
  <c r="H10915" i="2"/>
  <c r="H10923" i="2"/>
  <c r="H10931" i="2"/>
  <c r="H10939" i="2"/>
  <c r="H10947" i="2"/>
  <c r="H10955" i="2"/>
  <c r="H10963" i="2"/>
  <c r="H10971" i="2"/>
  <c r="H10979" i="2"/>
  <c r="H10987" i="2"/>
  <c r="H10995" i="2"/>
  <c r="H11003" i="2"/>
  <c r="H11011" i="2"/>
  <c r="H11019" i="2"/>
  <c r="H11027" i="2"/>
  <c r="H11035" i="2"/>
  <c r="H11043" i="2"/>
  <c r="H11051" i="2"/>
  <c r="H11059" i="2"/>
  <c r="H11067" i="2"/>
  <c r="H11075" i="2"/>
  <c r="H11083" i="2"/>
  <c r="H11091" i="2"/>
  <c r="H11099" i="2"/>
  <c r="H11107" i="2"/>
  <c r="H11115" i="2"/>
  <c r="H11123" i="2"/>
  <c r="H11131" i="2"/>
  <c r="H11139" i="2"/>
  <c r="H11147" i="2"/>
  <c r="H11155" i="2"/>
  <c r="H11163" i="2"/>
  <c r="H11171" i="2"/>
  <c r="H11179" i="2"/>
  <c r="H11187" i="2"/>
  <c r="H11195" i="2"/>
  <c r="H11203" i="2"/>
  <c r="H11211" i="2"/>
  <c r="H11219" i="2"/>
  <c r="H11227" i="2"/>
  <c r="H11235" i="2"/>
  <c r="H11243" i="2"/>
  <c r="H11251" i="2"/>
  <c r="H11259" i="2"/>
  <c r="H11267" i="2"/>
  <c r="H11275" i="2"/>
  <c r="H11283" i="2"/>
  <c r="H11291" i="2"/>
  <c r="H11299" i="2"/>
  <c r="H11307" i="2"/>
  <c r="H11315" i="2"/>
  <c r="H11323" i="2"/>
  <c r="H11331" i="2"/>
  <c r="H11339" i="2"/>
  <c r="H11347" i="2"/>
  <c r="H11355" i="2"/>
  <c r="H11363" i="2"/>
  <c r="H11371" i="2"/>
  <c r="H11379" i="2"/>
  <c r="H11387" i="2"/>
  <c r="H11395" i="2"/>
  <c r="H11403" i="2"/>
  <c r="H11411" i="2"/>
  <c r="H11419" i="2"/>
  <c r="H11427" i="2"/>
  <c r="H11435" i="2"/>
  <c r="H11443" i="2"/>
  <c r="H11451" i="2"/>
  <c r="H11459" i="2"/>
  <c r="H11467" i="2"/>
  <c r="H11475" i="2"/>
  <c r="H11483" i="2"/>
  <c r="H11491" i="2"/>
  <c r="H11499" i="2"/>
  <c r="H11507" i="2"/>
  <c r="H11515" i="2"/>
  <c r="H11523" i="2"/>
  <c r="H11531" i="2"/>
  <c r="H11539" i="2"/>
  <c r="H11547" i="2"/>
  <c r="H11555" i="2"/>
  <c r="H11563" i="2"/>
  <c r="H11571" i="2"/>
  <c r="H11579" i="2"/>
  <c r="H11587" i="2"/>
  <c r="H11595" i="2"/>
  <c r="H11603" i="2"/>
  <c r="H11611" i="2"/>
  <c r="H11619" i="2"/>
  <c r="H11627" i="2"/>
  <c r="H11635" i="2"/>
  <c r="H11643" i="2"/>
  <c r="H11651" i="2"/>
  <c r="H11659" i="2"/>
  <c r="H11667" i="2"/>
  <c r="H11675" i="2"/>
  <c r="H11683" i="2"/>
  <c r="H11691" i="2"/>
  <c r="H11699" i="2"/>
  <c r="H11707" i="2"/>
  <c r="H11715" i="2"/>
  <c r="H11723" i="2"/>
  <c r="H11731" i="2"/>
  <c r="H11739" i="2"/>
  <c r="H11747" i="2"/>
  <c r="H11755" i="2"/>
  <c r="H11763" i="2"/>
  <c r="H11771" i="2"/>
  <c r="H11779" i="2"/>
  <c r="H11787" i="2"/>
  <c r="H11795" i="2"/>
  <c r="H11803" i="2"/>
  <c r="H11811" i="2"/>
  <c r="H11819" i="2"/>
  <c r="H11827" i="2"/>
  <c r="H11835" i="2"/>
  <c r="H11843" i="2"/>
  <c r="H11851" i="2"/>
  <c r="H11859" i="2"/>
  <c r="H11867" i="2"/>
  <c r="H11875" i="2"/>
  <c r="H11883" i="2"/>
  <c r="H11891" i="2"/>
  <c r="H11899" i="2"/>
  <c r="H11907" i="2"/>
  <c r="H11915" i="2"/>
  <c r="H11923" i="2"/>
  <c r="H11931" i="2"/>
  <c r="H11939" i="2"/>
  <c r="H11947" i="2"/>
  <c r="H11955" i="2"/>
  <c r="H11963" i="2"/>
  <c r="H11971" i="2"/>
  <c r="H11979" i="2"/>
  <c r="H11987" i="2"/>
  <c r="H11995" i="2"/>
  <c r="H12003" i="2"/>
  <c r="H12011" i="2"/>
  <c r="H12019" i="2"/>
  <c r="H12027" i="2"/>
  <c r="H12035" i="2"/>
  <c r="H12043" i="2"/>
  <c r="H12051" i="2"/>
  <c r="H12059" i="2"/>
  <c r="H12067" i="2"/>
  <c r="H12075" i="2"/>
  <c r="H12083" i="2"/>
  <c r="H12091" i="2"/>
  <c r="H12099" i="2"/>
  <c r="H12107" i="2"/>
  <c r="H12115" i="2"/>
  <c r="H12123" i="2"/>
  <c r="H12131" i="2"/>
  <c r="H12139" i="2"/>
  <c r="H12147" i="2"/>
  <c r="H12155" i="2"/>
  <c r="H12163" i="2"/>
  <c r="H12171" i="2"/>
  <c r="H12179" i="2"/>
  <c r="H12187" i="2"/>
  <c r="H12195" i="2"/>
  <c r="H12203" i="2"/>
  <c r="H12211" i="2"/>
  <c r="H12219" i="2"/>
  <c r="H12227" i="2"/>
  <c r="H12235" i="2"/>
  <c r="H12243" i="2"/>
  <c r="H12251" i="2"/>
  <c r="H12259" i="2"/>
  <c r="H12267" i="2"/>
  <c r="H12275" i="2"/>
  <c r="H12283" i="2"/>
  <c r="H12291" i="2"/>
  <c r="H12299" i="2"/>
  <c r="H12307" i="2"/>
  <c r="H12315" i="2"/>
  <c r="H12323" i="2"/>
  <c r="H12331" i="2"/>
  <c r="H12339" i="2"/>
  <c r="H12347" i="2"/>
  <c r="H12355" i="2"/>
  <c r="H12363" i="2"/>
  <c r="H12371" i="2"/>
  <c r="H12379" i="2"/>
  <c r="H12387" i="2"/>
  <c r="H12395" i="2"/>
  <c r="H12403" i="2"/>
  <c r="H12411" i="2"/>
  <c r="H12419" i="2"/>
  <c r="H12427" i="2"/>
  <c r="H12435" i="2"/>
  <c r="H12443" i="2"/>
  <c r="H12451" i="2"/>
  <c r="H12459" i="2"/>
  <c r="H12467" i="2"/>
  <c r="H12475" i="2"/>
  <c r="H12483" i="2"/>
  <c r="H12491" i="2"/>
  <c r="H12499" i="2"/>
  <c r="H12507" i="2"/>
  <c r="H12515" i="2"/>
  <c r="H12523" i="2"/>
  <c r="H12531" i="2"/>
  <c r="H12539" i="2"/>
  <c r="H12547" i="2"/>
  <c r="H12555" i="2"/>
  <c r="H12563" i="2"/>
  <c r="H12571" i="2"/>
  <c r="H12579" i="2"/>
  <c r="H12587" i="2"/>
  <c r="H8982" i="2"/>
  <c r="H9046" i="2"/>
  <c r="H9110" i="2"/>
  <c r="H9174" i="2"/>
  <c r="H9238" i="2"/>
  <c r="H9302" i="2"/>
  <c r="H9366" i="2"/>
  <c r="H9430" i="2"/>
  <c r="H9494" i="2"/>
  <c r="H9520" i="2"/>
  <c r="H9542" i="2"/>
  <c r="H9564" i="2"/>
  <c r="H9584" i="2"/>
  <c r="H9604" i="2"/>
  <c r="H9616" i="2"/>
  <c r="H9629" i="2"/>
  <c r="H9641" i="2"/>
  <c r="H9654" i="2"/>
  <c r="H9668" i="2"/>
  <c r="H9680" i="2"/>
  <c r="H9693" i="2"/>
  <c r="H9705" i="2"/>
  <c r="H9718" i="2"/>
  <c r="H9732" i="2"/>
  <c r="H9744" i="2"/>
  <c r="H9757" i="2"/>
  <c r="H9769" i="2"/>
  <c r="H9782" i="2"/>
  <c r="H9796" i="2"/>
  <c r="H9808" i="2"/>
  <c r="H9821" i="2"/>
  <c r="H9833" i="2"/>
  <c r="H9846" i="2"/>
  <c r="H9860" i="2"/>
  <c r="H9872" i="2"/>
  <c r="H9885" i="2"/>
  <c r="H9897" i="2"/>
  <c r="H9910" i="2"/>
  <c r="H9924" i="2"/>
  <c r="H9936" i="2"/>
  <c r="H9949" i="2"/>
  <c r="H9961" i="2"/>
  <c r="H9974" i="2"/>
  <c r="H9988" i="2"/>
  <c r="H10000" i="2"/>
  <c r="H10013" i="2"/>
  <c r="H10025" i="2"/>
  <c r="H10038" i="2"/>
  <c r="H10052" i="2"/>
  <c r="H10064" i="2"/>
  <c r="H10077" i="2"/>
  <c r="H10089" i="2"/>
  <c r="H10102" i="2"/>
  <c r="H10116" i="2"/>
  <c r="H10128" i="2"/>
  <c r="H10141" i="2"/>
  <c r="H10153" i="2"/>
  <c r="H10166" i="2"/>
  <c r="H10180" i="2"/>
  <c r="H10192" i="2"/>
  <c r="H10205" i="2"/>
  <c r="H10217" i="2"/>
  <c r="H10230" i="2"/>
  <c r="H10244" i="2"/>
  <c r="H10256" i="2"/>
  <c r="H10269" i="2"/>
  <c r="H10281" i="2"/>
  <c r="H10294" i="2"/>
  <c r="H10308" i="2"/>
  <c r="H10320" i="2"/>
  <c r="H10332" i="2"/>
  <c r="H10340" i="2"/>
  <c r="H10348" i="2"/>
  <c r="H10356" i="2"/>
  <c r="H10364" i="2"/>
  <c r="H10372" i="2"/>
  <c r="H10380" i="2"/>
  <c r="H10388" i="2"/>
  <c r="H10396" i="2"/>
  <c r="H10404" i="2"/>
  <c r="H10412" i="2"/>
  <c r="H10420" i="2"/>
  <c r="H10428" i="2"/>
  <c r="H10436" i="2"/>
  <c r="H10444" i="2"/>
  <c r="H10452" i="2"/>
  <c r="H10460" i="2"/>
  <c r="H10468" i="2"/>
  <c r="H10476" i="2"/>
  <c r="H10484" i="2"/>
  <c r="H10492" i="2"/>
  <c r="H10500" i="2"/>
  <c r="H10508" i="2"/>
  <c r="H10516" i="2"/>
  <c r="H10524" i="2"/>
  <c r="H10532" i="2"/>
  <c r="H10540" i="2"/>
  <c r="H10548" i="2"/>
  <c r="H10556" i="2"/>
  <c r="H10564" i="2"/>
  <c r="H10572" i="2"/>
  <c r="H10580" i="2"/>
  <c r="H10588" i="2"/>
  <c r="H10596" i="2"/>
  <c r="H10604" i="2"/>
  <c r="H10612" i="2"/>
  <c r="H10620" i="2"/>
  <c r="H10628" i="2"/>
  <c r="H10636" i="2"/>
  <c r="H10644" i="2"/>
  <c r="H10652" i="2"/>
  <c r="H10660" i="2"/>
  <c r="H10668" i="2"/>
  <c r="H10676" i="2"/>
  <c r="H10684" i="2"/>
  <c r="H10692" i="2"/>
  <c r="H10700" i="2"/>
  <c r="H10708" i="2"/>
  <c r="H10716" i="2"/>
  <c r="H10724" i="2"/>
  <c r="H10732" i="2"/>
  <c r="H10740" i="2"/>
  <c r="H10748" i="2"/>
  <c r="H10756" i="2"/>
  <c r="H10764" i="2"/>
  <c r="H10772" i="2"/>
  <c r="H10780" i="2"/>
  <c r="H10788" i="2"/>
  <c r="H10796" i="2"/>
  <c r="H10804" i="2"/>
  <c r="H10812" i="2"/>
  <c r="H10820" i="2"/>
  <c r="H10828" i="2"/>
  <c r="H10836" i="2"/>
  <c r="H10844" i="2"/>
  <c r="H10852" i="2"/>
  <c r="H10860" i="2"/>
  <c r="H10868" i="2"/>
  <c r="H10876" i="2"/>
  <c r="H10884" i="2"/>
  <c r="H10892" i="2"/>
  <c r="H10900" i="2"/>
  <c r="H10908" i="2"/>
  <c r="H10916" i="2"/>
  <c r="H10924" i="2"/>
  <c r="H10932" i="2"/>
  <c r="H10940" i="2"/>
  <c r="H10948" i="2"/>
  <c r="H10956" i="2"/>
  <c r="H10964" i="2"/>
  <c r="H10972" i="2"/>
  <c r="H10980" i="2"/>
  <c r="H10988" i="2"/>
  <c r="H10996" i="2"/>
  <c r="H11004" i="2"/>
  <c r="H11012" i="2"/>
  <c r="H11020" i="2"/>
  <c r="H11028" i="2"/>
  <c r="H11036" i="2"/>
  <c r="H11044" i="2"/>
  <c r="H11052" i="2"/>
  <c r="H11060" i="2"/>
  <c r="H11068" i="2"/>
  <c r="H11076" i="2"/>
  <c r="H11084" i="2"/>
  <c r="H11092" i="2"/>
  <c r="H11100" i="2"/>
  <c r="H11108" i="2"/>
  <c r="H11116" i="2"/>
  <c r="H11124" i="2"/>
  <c r="H11132" i="2"/>
  <c r="H11140" i="2"/>
  <c r="H11148" i="2"/>
  <c r="H11156" i="2"/>
  <c r="H11164" i="2"/>
  <c r="H11172" i="2"/>
  <c r="H11180" i="2"/>
  <c r="H11188" i="2"/>
  <c r="H11196" i="2"/>
  <c r="H11204" i="2"/>
  <c r="H11212" i="2"/>
  <c r="H11220" i="2"/>
  <c r="H11228" i="2"/>
  <c r="H11236" i="2"/>
  <c r="H11244" i="2"/>
  <c r="H11252" i="2"/>
  <c r="H11260" i="2"/>
  <c r="H11268" i="2"/>
  <c r="H11276" i="2"/>
  <c r="H11284" i="2"/>
  <c r="H11292" i="2"/>
  <c r="H11300" i="2"/>
  <c r="H11308" i="2"/>
  <c r="H11316" i="2"/>
  <c r="H11324" i="2"/>
  <c r="H11332" i="2"/>
  <c r="H11340" i="2"/>
  <c r="H11348" i="2"/>
  <c r="H11356" i="2"/>
  <c r="H11364" i="2"/>
  <c r="H11372" i="2"/>
  <c r="H11380" i="2"/>
  <c r="H11388" i="2"/>
  <c r="H11396" i="2"/>
  <c r="H11404" i="2"/>
  <c r="H11412" i="2"/>
  <c r="H11420" i="2"/>
  <c r="H11428" i="2"/>
  <c r="H11436" i="2"/>
  <c r="H11444" i="2"/>
  <c r="H11452" i="2"/>
  <c r="H11460" i="2"/>
  <c r="H11468" i="2"/>
  <c r="H11476" i="2"/>
  <c r="H11484" i="2"/>
  <c r="H11492" i="2"/>
  <c r="H11500" i="2"/>
  <c r="H11508" i="2"/>
  <c r="H11516" i="2"/>
  <c r="H11524" i="2"/>
  <c r="H11532" i="2"/>
  <c r="H11540" i="2"/>
  <c r="H11548" i="2"/>
  <c r="H11556" i="2"/>
  <c r="H11564" i="2"/>
  <c r="H11572" i="2"/>
  <c r="H11580" i="2"/>
  <c r="H11588" i="2"/>
  <c r="H11596" i="2"/>
  <c r="H11604" i="2"/>
  <c r="H11612" i="2"/>
  <c r="H11620" i="2"/>
  <c r="H11628" i="2"/>
  <c r="H11636" i="2"/>
  <c r="H11644" i="2"/>
  <c r="H11652" i="2"/>
  <c r="H11660" i="2"/>
  <c r="H11668" i="2"/>
  <c r="H11676" i="2"/>
  <c r="H11684" i="2"/>
  <c r="H11692" i="2"/>
  <c r="H11700" i="2"/>
  <c r="H11708" i="2"/>
  <c r="H11716" i="2"/>
  <c r="H11724" i="2"/>
  <c r="H11732" i="2"/>
  <c r="H11740" i="2"/>
  <c r="H11748" i="2"/>
  <c r="H11756" i="2"/>
  <c r="H11764" i="2"/>
  <c r="H11772" i="2"/>
  <c r="H11780" i="2"/>
  <c r="H11788" i="2"/>
  <c r="H11796" i="2"/>
  <c r="H11804" i="2"/>
  <c r="H11812" i="2"/>
  <c r="H11820" i="2"/>
  <c r="H11828" i="2"/>
  <c r="H11836" i="2"/>
  <c r="H11844" i="2"/>
  <c r="H11852" i="2"/>
  <c r="H11860" i="2"/>
  <c r="H11868" i="2"/>
  <c r="H11876" i="2"/>
  <c r="H11884" i="2"/>
  <c r="H11892" i="2"/>
  <c r="H11900" i="2"/>
  <c r="H11908" i="2"/>
  <c r="H11916" i="2"/>
  <c r="H11924" i="2"/>
  <c r="H11932" i="2"/>
  <c r="H11940" i="2"/>
  <c r="H11948" i="2"/>
  <c r="H11956" i="2"/>
  <c r="H11964" i="2"/>
  <c r="H11972" i="2"/>
  <c r="H11980" i="2"/>
  <c r="H11988" i="2"/>
  <c r="H11996" i="2"/>
  <c r="H12004" i="2"/>
  <c r="H12012" i="2"/>
  <c r="H12020" i="2"/>
  <c r="H12028" i="2"/>
  <c r="H12036" i="2"/>
  <c r="H12044" i="2"/>
  <c r="H12052" i="2"/>
  <c r="H12060" i="2"/>
  <c r="H12068" i="2"/>
  <c r="H12076" i="2"/>
  <c r="H12084" i="2"/>
  <c r="H12092" i="2"/>
  <c r="H12100" i="2"/>
  <c r="H12108" i="2"/>
  <c r="H12116" i="2"/>
  <c r="H12124" i="2"/>
  <c r="H12132" i="2"/>
  <c r="H12140" i="2"/>
  <c r="H12148" i="2"/>
  <c r="H12156" i="2"/>
  <c r="H12164" i="2"/>
  <c r="H12172" i="2"/>
  <c r="H12180" i="2"/>
  <c r="H12188" i="2"/>
  <c r="H12196" i="2"/>
  <c r="H12204" i="2"/>
  <c r="H12212" i="2"/>
  <c r="H12220" i="2"/>
  <c r="H12228" i="2"/>
  <c r="H12236" i="2"/>
  <c r="H12244" i="2"/>
  <c r="H12252" i="2"/>
  <c r="H12260" i="2"/>
  <c r="H12268" i="2"/>
  <c r="H12276" i="2"/>
  <c r="H12284" i="2"/>
  <c r="H12292" i="2"/>
  <c r="H12300" i="2"/>
  <c r="H12308" i="2"/>
  <c r="H12316" i="2"/>
  <c r="H12324" i="2"/>
  <c r="H12332" i="2"/>
  <c r="H12340" i="2"/>
  <c r="H12348" i="2"/>
  <c r="H12356" i="2"/>
  <c r="H12364" i="2"/>
  <c r="H12372" i="2"/>
  <c r="H12380" i="2"/>
  <c r="H12388" i="2"/>
  <c r="H12396" i="2"/>
  <c r="H12404" i="2"/>
  <c r="H12412" i="2"/>
  <c r="H12420" i="2"/>
  <c r="H12428" i="2"/>
  <c r="H12436" i="2"/>
  <c r="H12444" i="2"/>
  <c r="H12452" i="2"/>
  <c r="H12460" i="2"/>
  <c r="H12468" i="2"/>
  <c r="H12476" i="2"/>
  <c r="H12484" i="2"/>
  <c r="H12492" i="2"/>
  <c r="H12500" i="2"/>
  <c r="H12508" i="2"/>
  <c r="H12516" i="2"/>
  <c r="H12524" i="2"/>
  <c r="H12532" i="2"/>
  <c r="H12540" i="2"/>
  <c r="H12548" i="2"/>
  <c r="H12556" i="2"/>
  <c r="H12564" i="2"/>
  <c r="H12572" i="2"/>
  <c r="H12580" i="2"/>
  <c r="H12588" i="2"/>
  <c r="H12596" i="2"/>
  <c r="H12604" i="2"/>
  <c r="H12612" i="2"/>
  <c r="H12620" i="2"/>
  <c r="H12628" i="2"/>
  <c r="H12636" i="2"/>
  <c r="H12644" i="2"/>
  <c r="H12652" i="2"/>
  <c r="H12660" i="2"/>
  <c r="H12668" i="2"/>
  <c r="H12676" i="2"/>
  <c r="H12684" i="2"/>
  <c r="H12692" i="2"/>
  <c r="H12700" i="2"/>
  <c r="H12708" i="2"/>
  <c r="H12716" i="2"/>
  <c r="H12724" i="2"/>
  <c r="H12732" i="2"/>
  <c r="H12740" i="2"/>
  <c r="H12748" i="2"/>
  <c r="H12756" i="2"/>
  <c r="H12764" i="2"/>
  <c r="H12772" i="2"/>
  <c r="H12780" i="2"/>
  <c r="H12788" i="2"/>
  <c r="H12796" i="2"/>
  <c r="H12804" i="2"/>
  <c r="H12812" i="2"/>
  <c r="H12820" i="2"/>
  <c r="H12828" i="2"/>
  <c r="H12836" i="2"/>
  <c r="H12844" i="2"/>
  <c r="H12852" i="2"/>
  <c r="H12860" i="2"/>
  <c r="H12868" i="2"/>
  <c r="H12876" i="2"/>
  <c r="H12884" i="2"/>
  <c r="H12892" i="2"/>
  <c r="H12900" i="2"/>
  <c r="H12908" i="2"/>
  <c r="H12916" i="2"/>
  <c r="H12924" i="2"/>
  <c r="H12932" i="2"/>
  <c r="H12940" i="2"/>
  <c r="H12948" i="2"/>
  <c r="H12956" i="2"/>
  <c r="H12964" i="2"/>
  <c r="H12972" i="2"/>
  <c r="H12980" i="2"/>
  <c r="H12988" i="2"/>
  <c r="H12996" i="2"/>
  <c r="H13004" i="2"/>
  <c r="H13012" i="2"/>
  <c r="H13020" i="2"/>
  <c r="H13028" i="2"/>
  <c r="H13036" i="2"/>
  <c r="H13044" i="2"/>
  <c r="H13052" i="2"/>
  <c r="H13060" i="2"/>
  <c r="H13068" i="2"/>
  <c r="H13076" i="2"/>
  <c r="H8990" i="2"/>
  <c r="H9054" i="2"/>
  <c r="H9118" i="2"/>
  <c r="H9182" i="2"/>
  <c r="H9246" i="2"/>
  <c r="H9310" i="2"/>
  <c r="H9374" i="2"/>
  <c r="H9438" i="2"/>
  <c r="H9502" i="2"/>
  <c r="H9524" i="2"/>
  <c r="H9544" i="2"/>
  <c r="H9566" i="2"/>
  <c r="H9588" i="2"/>
  <c r="H9605" i="2"/>
  <c r="H9617" i="2"/>
  <c r="H9630" i="2"/>
  <c r="H9644" i="2"/>
  <c r="H9656" i="2"/>
  <c r="H9669" i="2"/>
  <c r="H9681" i="2"/>
  <c r="H9694" i="2"/>
  <c r="H9708" i="2"/>
  <c r="H9720" i="2"/>
  <c r="H9733" i="2"/>
  <c r="H9745" i="2"/>
  <c r="H9758" i="2"/>
  <c r="H9772" i="2"/>
  <c r="H9784" i="2"/>
  <c r="H9797" i="2"/>
  <c r="H9809" i="2"/>
  <c r="H9822" i="2"/>
  <c r="H9836" i="2"/>
  <c r="H9848" i="2"/>
  <c r="H9861" i="2"/>
  <c r="H9873" i="2"/>
  <c r="H9886" i="2"/>
  <c r="H9900" i="2"/>
  <c r="H9912" i="2"/>
  <c r="H9925" i="2"/>
  <c r="H9937" i="2"/>
  <c r="H9950" i="2"/>
  <c r="H9964" i="2"/>
  <c r="H9976" i="2"/>
  <c r="H9989" i="2"/>
  <c r="H10001" i="2"/>
  <c r="H10014" i="2"/>
  <c r="H10028" i="2"/>
  <c r="H10040" i="2"/>
  <c r="H10053" i="2"/>
  <c r="H10065" i="2"/>
  <c r="H10078" i="2"/>
  <c r="H10092" i="2"/>
  <c r="H10104" i="2"/>
  <c r="H10117" i="2"/>
  <c r="H10129" i="2"/>
  <c r="H10142" i="2"/>
  <c r="H10156" i="2"/>
  <c r="H10168" i="2"/>
  <c r="H10181" i="2"/>
  <c r="H10193" i="2"/>
  <c r="H10206" i="2"/>
  <c r="H10220" i="2"/>
  <c r="H10232" i="2"/>
  <c r="H10245" i="2"/>
  <c r="H10257" i="2"/>
  <c r="H10270" i="2"/>
  <c r="H10284" i="2"/>
  <c r="H10296" i="2"/>
  <c r="H10309" i="2"/>
  <c r="H10321" i="2"/>
  <c r="H10333" i="2"/>
  <c r="H10341" i="2"/>
  <c r="H10349" i="2"/>
  <c r="H10357" i="2"/>
  <c r="H10365" i="2"/>
  <c r="H10373" i="2"/>
  <c r="H10381" i="2"/>
  <c r="H10389" i="2"/>
  <c r="H10397" i="2"/>
  <c r="H10405" i="2"/>
  <c r="H10413" i="2"/>
  <c r="H10421" i="2"/>
  <c r="H10429" i="2"/>
  <c r="H10437" i="2"/>
  <c r="H10445" i="2"/>
  <c r="H10453" i="2"/>
  <c r="H10461" i="2"/>
  <c r="H10469" i="2"/>
  <c r="H10477" i="2"/>
  <c r="H10485" i="2"/>
  <c r="H10493" i="2"/>
  <c r="H10501" i="2"/>
  <c r="H10509" i="2"/>
  <c r="H10517" i="2"/>
  <c r="H10525" i="2"/>
  <c r="H10533" i="2"/>
  <c r="H10541" i="2"/>
  <c r="H10549" i="2"/>
  <c r="H10557" i="2"/>
  <c r="H10565" i="2"/>
  <c r="H10573" i="2"/>
  <c r="H10581" i="2"/>
  <c r="H10589" i="2"/>
  <c r="H10597" i="2"/>
  <c r="H10605" i="2"/>
  <c r="H10613" i="2"/>
  <c r="H10621" i="2"/>
  <c r="H10629" i="2"/>
  <c r="H10637" i="2"/>
  <c r="H10645" i="2"/>
  <c r="H10653" i="2"/>
  <c r="H10661" i="2"/>
  <c r="H10669" i="2"/>
  <c r="H10677" i="2"/>
  <c r="H10685" i="2"/>
  <c r="H10693" i="2"/>
  <c r="H10701" i="2"/>
  <c r="H10709" i="2"/>
  <c r="H10717" i="2"/>
  <c r="H10725" i="2"/>
  <c r="H10733" i="2"/>
  <c r="H10741" i="2"/>
  <c r="H10749" i="2"/>
  <c r="H10757" i="2"/>
  <c r="H10765" i="2"/>
  <c r="H10773" i="2"/>
  <c r="H10781" i="2"/>
  <c r="H10789" i="2"/>
  <c r="H10797" i="2"/>
  <c r="H10805" i="2"/>
  <c r="H10813" i="2"/>
  <c r="H10821" i="2"/>
  <c r="H10829" i="2"/>
  <c r="H10837" i="2"/>
  <c r="H10845" i="2"/>
  <c r="H10853" i="2"/>
  <c r="H10861" i="2"/>
  <c r="H10869" i="2"/>
  <c r="H10877" i="2"/>
  <c r="H10885" i="2"/>
  <c r="H10893" i="2"/>
  <c r="H10901" i="2"/>
  <c r="H10909" i="2"/>
  <c r="H10917" i="2"/>
  <c r="H10925" i="2"/>
  <c r="H10933" i="2"/>
  <c r="H10941" i="2"/>
  <c r="H10949" i="2"/>
  <c r="H10957" i="2"/>
  <c r="H10965" i="2"/>
  <c r="H10973" i="2"/>
  <c r="H10981" i="2"/>
  <c r="H10989" i="2"/>
  <c r="H10997" i="2"/>
  <c r="H11005" i="2"/>
  <c r="H11013" i="2"/>
  <c r="H11021" i="2"/>
  <c r="H11029" i="2"/>
  <c r="H11037" i="2"/>
  <c r="H11045" i="2"/>
  <c r="H11053" i="2"/>
  <c r="H11061" i="2"/>
  <c r="H11069" i="2"/>
  <c r="H11077" i="2"/>
  <c r="H11085" i="2"/>
  <c r="H11093" i="2"/>
  <c r="H11101" i="2"/>
  <c r="H11109" i="2"/>
  <c r="H11117" i="2"/>
  <c r="H11125" i="2"/>
  <c r="H11133" i="2"/>
  <c r="H11141" i="2"/>
  <c r="H11149" i="2"/>
  <c r="H11157" i="2"/>
  <c r="H11165" i="2"/>
  <c r="H11173" i="2"/>
  <c r="H11181" i="2"/>
  <c r="H11189" i="2"/>
  <c r="H11197" i="2"/>
  <c r="H11205" i="2"/>
  <c r="H11213" i="2"/>
  <c r="H11221" i="2"/>
  <c r="H11229" i="2"/>
  <c r="H11237" i="2"/>
  <c r="H11245" i="2"/>
  <c r="H11253" i="2"/>
  <c r="H11261" i="2"/>
  <c r="H11269" i="2"/>
  <c r="H11277" i="2"/>
  <c r="H11285" i="2"/>
  <c r="H11293" i="2"/>
  <c r="H11301" i="2"/>
  <c r="H11309" i="2"/>
  <c r="H11317" i="2"/>
  <c r="H11325" i="2"/>
  <c r="H11333" i="2"/>
  <c r="H11341" i="2"/>
  <c r="H11349" i="2"/>
  <c r="H11357" i="2"/>
  <c r="H11365" i="2"/>
  <c r="H11373" i="2"/>
  <c r="H11381" i="2"/>
  <c r="H11389" i="2"/>
  <c r="H11397" i="2"/>
  <c r="H11405" i="2"/>
  <c r="H11413" i="2"/>
  <c r="H11421" i="2"/>
  <c r="H11429" i="2"/>
  <c r="H11437" i="2"/>
  <c r="H11445" i="2"/>
  <c r="H11453" i="2"/>
  <c r="H11461" i="2"/>
  <c r="H11469" i="2"/>
  <c r="H11477" i="2"/>
  <c r="H11485" i="2"/>
  <c r="H11493" i="2"/>
  <c r="H11501" i="2"/>
  <c r="H11509" i="2"/>
  <c r="H11517" i="2"/>
  <c r="H11525" i="2"/>
  <c r="H11533" i="2"/>
  <c r="H11541" i="2"/>
  <c r="H11549" i="2"/>
  <c r="H11557" i="2"/>
  <c r="H11565" i="2"/>
  <c r="H11573" i="2"/>
  <c r="H11581" i="2"/>
  <c r="H11589" i="2"/>
  <c r="H11597" i="2"/>
  <c r="H11605" i="2"/>
  <c r="H11613" i="2"/>
  <c r="H11621" i="2"/>
  <c r="H11629" i="2"/>
  <c r="H11637" i="2"/>
  <c r="H11645" i="2"/>
  <c r="H11653" i="2"/>
  <c r="H11661" i="2"/>
  <c r="H11669" i="2"/>
  <c r="H11677" i="2"/>
  <c r="H11685" i="2"/>
  <c r="H11693" i="2"/>
  <c r="H11701" i="2"/>
  <c r="H11709" i="2"/>
  <c r="H11717" i="2"/>
  <c r="H11725" i="2"/>
  <c r="H11733" i="2"/>
  <c r="H11741" i="2"/>
  <c r="H11749" i="2"/>
  <c r="H11757" i="2"/>
  <c r="H11765" i="2"/>
  <c r="H11773" i="2"/>
  <c r="H11781" i="2"/>
  <c r="H11789" i="2"/>
  <c r="H11797" i="2"/>
  <c r="H11805" i="2"/>
  <c r="H11813" i="2"/>
  <c r="H11821" i="2"/>
  <c r="H11829" i="2"/>
  <c r="H11837" i="2"/>
  <c r="H11845" i="2"/>
  <c r="H11853" i="2"/>
  <c r="H11861" i="2"/>
  <c r="H11869" i="2"/>
  <c r="H11877" i="2"/>
  <c r="H11885" i="2"/>
  <c r="H11893" i="2"/>
  <c r="H11901" i="2"/>
  <c r="H11909" i="2"/>
  <c r="H11917" i="2"/>
  <c r="H11925" i="2"/>
  <c r="H11933" i="2"/>
  <c r="H11941" i="2"/>
  <c r="H11949" i="2"/>
  <c r="H11957" i="2"/>
  <c r="H11965" i="2"/>
  <c r="H11973" i="2"/>
  <c r="H11981" i="2"/>
  <c r="H11989" i="2"/>
  <c r="H11997" i="2"/>
  <c r="H12005" i="2"/>
  <c r="H12013" i="2"/>
  <c r="H12021" i="2"/>
  <c r="H12029" i="2"/>
  <c r="H12037" i="2"/>
  <c r="H12045" i="2"/>
  <c r="H12053" i="2"/>
  <c r="H12061" i="2"/>
  <c r="H12069" i="2"/>
  <c r="H12077" i="2"/>
  <c r="H12085" i="2"/>
  <c r="H12093" i="2"/>
  <c r="H12101" i="2"/>
  <c r="H12109" i="2"/>
  <c r="H12117" i="2"/>
  <c r="H12125" i="2"/>
  <c r="H12133" i="2"/>
  <c r="H12141" i="2"/>
  <c r="H12149" i="2"/>
  <c r="H12157" i="2"/>
  <c r="H12165" i="2"/>
  <c r="H12173" i="2"/>
  <c r="H12181" i="2"/>
  <c r="H12189" i="2"/>
  <c r="H12197" i="2"/>
  <c r="H12205" i="2"/>
  <c r="H12213" i="2"/>
  <c r="H12221" i="2"/>
  <c r="H12229" i="2"/>
  <c r="H12237" i="2"/>
  <c r="H12245" i="2"/>
  <c r="H12253" i="2"/>
  <c r="H12261" i="2"/>
  <c r="H12269" i="2"/>
  <c r="H12277" i="2"/>
  <c r="H12285" i="2"/>
  <c r="H12293" i="2"/>
  <c r="H12301" i="2"/>
  <c r="H12309" i="2"/>
  <c r="H12317" i="2"/>
  <c r="H12325" i="2"/>
  <c r="H12333" i="2"/>
  <c r="H12341" i="2"/>
  <c r="H12349" i="2"/>
  <c r="H12357" i="2"/>
  <c r="H12365" i="2"/>
  <c r="H12373" i="2"/>
  <c r="H12381" i="2"/>
  <c r="H12389" i="2"/>
  <c r="H12397" i="2"/>
  <c r="H12405" i="2"/>
  <c r="H12413" i="2"/>
  <c r="H12421" i="2"/>
  <c r="H12429" i="2"/>
  <c r="H12437" i="2"/>
  <c r="H12445" i="2"/>
  <c r="H12453" i="2"/>
  <c r="H12461" i="2"/>
  <c r="H12469" i="2"/>
  <c r="H12477" i="2"/>
  <c r="H12485" i="2"/>
  <c r="H8998" i="2"/>
  <c r="H9062" i="2"/>
  <c r="H9126" i="2"/>
  <c r="H9190" i="2"/>
  <c r="H9254" i="2"/>
  <c r="H9318" i="2"/>
  <c r="H9382" i="2"/>
  <c r="H9446" i="2"/>
  <c r="H9504" i="2"/>
  <c r="H9526" i="2"/>
  <c r="H9548" i="2"/>
  <c r="H9568" i="2"/>
  <c r="H9590" i="2"/>
  <c r="H9606" i="2"/>
  <c r="H9620" i="2"/>
  <c r="H9632" i="2"/>
  <c r="H9645" i="2"/>
  <c r="H9657" i="2"/>
  <c r="H9670" i="2"/>
  <c r="H9684" i="2"/>
  <c r="H9696" i="2"/>
  <c r="H9709" i="2"/>
  <c r="H9721" i="2"/>
  <c r="H9734" i="2"/>
  <c r="H9748" i="2"/>
  <c r="H9760" i="2"/>
  <c r="H9773" i="2"/>
  <c r="H9785" i="2"/>
  <c r="H9798" i="2"/>
  <c r="H9812" i="2"/>
  <c r="H9824" i="2"/>
  <c r="H9837" i="2"/>
  <c r="H9849" i="2"/>
  <c r="H9862" i="2"/>
  <c r="H9876" i="2"/>
  <c r="H9888" i="2"/>
  <c r="H9901" i="2"/>
  <c r="H9913" i="2"/>
  <c r="H9926" i="2"/>
  <c r="H9940" i="2"/>
  <c r="H9952" i="2"/>
  <c r="H9965" i="2"/>
  <c r="H9977" i="2"/>
  <c r="H9990" i="2"/>
  <c r="H10004" i="2"/>
  <c r="H10016" i="2"/>
  <c r="H10029" i="2"/>
  <c r="H10041" i="2"/>
  <c r="H10054" i="2"/>
  <c r="H10068" i="2"/>
  <c r="H10080" i="2"/>
  <c r="H10093" i="2"/>
  <c r="H10105" i="2"/>
  <c r="H10118" i="2"/>
  <c r="H10132" i="2"/>
  <c r="H10144" i="2"/>
  <c r="H10157" i="2"/>
  <c r="H10169" i="2"/>
  <c r="H10182" i="2"/>
  <c r="H10196" i="2"/>
  <c r="H10208" i="2"/>
  <c r="H10221" i="2"/>
  <c r="H10233" i="2"/>
  <c r="H10246" i="2"/>
  <c r="H10260" i="2"/>
  <c r="H10272" i="2"/>
  <c r="H10285" i="2"/>
  <c r="H10297" i="2"/>
  <c r="H10310" i="2"/>
  <c r="H10324" i="2"/>
  <c r="H10334" i="2"/>
  <c r="H10342" i="2"/>
  <c r="H10350" i="2"/>
  <c r="H10358" i="2"/>
  <c r="H10366" i="2"/>
  <c r="H10374" i="2"/>
  <c r="H10382" i="2"/>
  <c r="H10390" i="2"/>
  <c r="H10398" i="2"/>
  <c r="H10406" i="2"/>
  <c r="H10414" i="2"/>
  <c r="H10422" i="2"/>
  <c r="H10430" i="2"/>
  <c r="H10438" i="2"/>
  <c r="H10446" i="2"/>
  <c r="H10454" i="2"/>
  <c r="H10462" i="2"/>
  <c r="H10470" i="2"/>
  <c r="H10478" i="2"/>
  <c r="H10486" i="2"/>
  <c r="H10494" i="2"/>
  <c r="H10502" i="2"/>
  <c r="H10510" i="2"/>
  <c r="H10518" i="2"/>
  <c r="H10526" i="2"/>
  <c r="H10534" i="2"/>
  <c r="H10542" i="2"/>
  <c r="H10550" i="2"/>
  <c r="H10558" i="2"/>
  <c r="H10566" i="2"/>
  <c r="H10574" i="2"/>
  <c r="H10582" i="2"/>
  <c r="H10590" i="2"/>
  <c r="H10598" i="2"/>
  <c r="H10606" i="2"/>
  <c r="H10614" i="2"/>
  <c r="H10622" i="2"/>
  <c r="H10630" i="2"/>
  <c r="H10638" i="2"/>
  <c r="H10646" i="2"/>
  <c r="H10654" i="2"/>
  <c r="H10662" i="2"/>
  <c r="H10670" i="2"/>
  <c r="H10678" i="2"/>
  <c r="H10686" i="2"/>
  <c r="H10694" i="2"/>
  <c r="H10702" i="2"/>
  <c r="H10710" i="2"/>
  <c r="H10718" i="2"/>
  <c r="H10726" i="2"/>
  <c r="H10734" i="2"/>
  <c r="H10742" i="2"/>
  <c r="H10750" i="2"/>
  <c r="H10758" i="2"/>
  <c r="H10766" i="2"/>
  <c r="H10774" i="2"/>
  <c r="H10782" i="2"/>
  <c r="H10790" i="2"/>
  <c r="H10798" i="2"/>
  <c r="H10806" i="2"/>
  <c r="H10814" i="2"/>
  <c r="H10822" i="2"/>
  <c r="H10830" i="2"/>
  <c r="H10838" i="2"/>
  <c r="H10846" i="2"/>
  <c r="H10854" i="2"/>
  <c r="H10862" i="2"/>
  <c r="H10870" i="2"/>
  <c r="H10878" i="2"/>
  <c r="H10886" i="2"/>
  <c r="H10894" i="2"/>
  <c r="H10902" i="2"/>
  <c r="H10910" i="2"/>
  <c r="H10918" i="2"/>
  <c r="H10926" i="2"/>
  <c r="H10934" i="2"/>
  <c r="H10942" i="2"/>
  <c r="H10950" i="2"/>
  <c r="H10958" i="2"/>
  <c r="H10966" i="2"/>
  <c r="H10974" i="2"/>
  <c r="H10982" i="2"/>
  <c r="H10990" i="2"/>
  <c r="H10998" i="2"/>
  <c r="H11006" i="2"/>
  <c r="H11014" i="2"/>
  <c r="H11022" i="2"/>
  <c r="H11030" i="2"/>
  <c r="H11038" i="2"/>
  <c r="H11046" i="2"/>
  <c r="H11054" i="2"/>
  <c r="H11062" i="2"/>
  <c r="H11070" i="2"/>
  <c r="H11078" i="2"/>
  <c r="H11086" i="2"/>
  <c r="H11094" i="2"/>
  <c r="H11102" i="2"/>
  <c r="H11110" i="2"/>
  <c r="H11118" i="2"/>
  <c r="H11126" i="2"/>
  <c r="H11134" i="2"/>
  <c r="H11142" i="2"/>
  <c r="H11150" i="2"/>
  <c r="H11158" i="2"/>
  <c r="H11166" i="2"/>
  <c r="H11174" i="2"/>
  <c r="H11182" i="2"/>
  <c r="H11190" i="2"/>
  <c r="H11198" i="2"/>
  <c r="H11206" i="2"/>
  <c r="H11214" i="2"/>
  <c r="H11222" i="2"/>
  <c r="H11230" i="2"/>
  <c r="H11238" i="2"/>
  <c r="H11246" i="2"/>
  <c r="H11254" i="2"/>
  <c r="H11262" i="2"/>
  <c r="H11270" i="2"/>
  <c r="H11278" i="2"/>
  <c r="H11286" i="2"/>
  <c r="H11294" i="2"/>
  <c r="H11302" i="2"/>
  <c r="H11310" i="2"/>
  <c r="H11318" i="2"/>
  <c r="H11326" i="2"/>
  <c r="H11334" i="2"/>
  <c r="H11342" i="2"/>
  <c r="H11350" i="2"/>
  <c r="H11358" i="2"/>
  <c r="H11366" i="2"/>
  <c r="H11374" i="2"/>
  <c r="H11382" i="2"/>
  <c r="H11390" i="2"/>
  <c r="H11398" i="2"/>
  <c r="H11406" i="2"/>
  <c r="H11414" i="2"/>
  <c r="H11422" i="2"/>
  <c r="H11430" i="2"/>
  <c r="H11438" i="2"/>
  <c r="H11446" i="2"/>
  <c r="H11454" i="2"/>
  <c r="H11462" i="2"/>
  <c r="H11470" i="2"/>
  <c r="H11478" i="2"/>
  <c r="H11486" i="2"/>
  <c r="H11494" i="2"/>
  <c r="H11502" i="2"/>
  <c r="H11510" i="2"/>
  <c r="H11518" i="2"/>
  <c r="H11526" i="2"/>
  <c r="H11534" i="2"/>
  <c r="H11542" i="2"/>
  <c r="H11550" i="2"/>
  <c r="H11558" i="2"/>
  <c r="H11566" i="2"/>
  <c r="H11574" i="2"/>
  <c r="H11582" i="2"/>
  <c r="H11590" i="2"/>
  <c r="H11598" i="2"/>
  <c r="H11606" i="2"/>
  <c r="H11614" i="2"/>
  <c r="H11622" i="2"/>
  <c r="H11630" i="2"/>
  <c r="H11638" i="2"/>
  <c r="H11646" i="2"/>
  <c r="H11654" i="2"/>
  <c r="H11662" i="2"/>
  <c r="H11670" i="2"/>
  <c r="H11678" i="2"/>
  <c r="H11686" i="2"/>
  <c r="H11694" i="2"/>
  <c r="H11702" i="2"/>
  <c r="H11710" i="2"/>
  <c r="H11718" i="2"/>
  <c r="H11726" i="2"/>
  <c r="H11734" i="2"/>
  <c r="H11742" i="2"/>
  <c r="H11750" i="2"/>
  <c r="H11758" i="2"/>
  <c r="H11766" i="2"/>
  <c r="H11774" i="2"/>
  <c r="H11782" i="2"/>
  <c r="H11790" i="2"/>
  <c r="H11798" i="2"/>
  <c r="H11806" i="2"/>
  <c r="H11814" i="2"/>
  <c r="H11822" i="2"/>
  <c r="H11830" i="2"/>
  <c r="H11838" i="2"/>
  <c r="H11846" i="2"/>
  <c r="H11854" i="2"/>
  <c r="H11862" i="2"/>
  <c r="H11870" i="2"/>
  <c r="H11878" i="2"/>
  <c r="H11886" i="2"/>
  <c r="H11894" i="2"/>
  <c r="H11902" i="2"/>
  <c r="H11910" i="2"/>
  <c r="H11918" i="2"/>
  <c r="H11926" i="2"/>
  <c r="H11934" i="2"/>
  <c r="H11942" i="2"/>
  <c r="H11950" i="2"/>
  <c r="H11958" i="2"/>
  <c r="H11966" i="2"/>
  <c r="H11974" i="2"/>
  <c r="H11982" i="2"/>
  <c r="H11990" i="2"/>
  <c r="H11998" i="2"/>
  <c r="H12006" i="2"/>
  <c r="H12014" i="2"/>
  <c r="H12022" i="2"/>
  <c r="H12030" i="2"/>
  <c r="H12038" i="2"/>
  <c r="H12046" i="2"/>
  <c r="H12054" i="2"/>
  <c r="H12062" i="2"/>
  <c r="H12070" i="2"/>
  <c r="H12078" i="2"/>
  <c r="H12086" i="2"/>
  <c r="H12094" i="2"/>
  <c r="H12102" i="2"/>
  <c r="H12110" i="2"/>
  <c r="H12118" i="2"/>
  <c r="H12126" i="2"/>
  <c r="H12134" i="2"/>
  <c r="H12142" i="2"/>
  <c r="H12150" i="2"/>
  <c r="H12158" i="2"/>
  <c r="H12166" i="2"/>
  <c r="H12174" i="2"/>
  <c r="H12182" i="2"/>
  <c r="H12190" i="2"/>
  <c r="H12198" i="2"/>
  <c r="H12206" i="2"/>
  <c r="H12214" i="2"/>
  <c r="H12222" i="2"/>
  <c r="H12230" i="2"/>
  <c r="H12238" i="2"/>
  <c r="H12246" i="2"/>
  <c r="H12254" i="2"/>
  <c r="H12262" i="2"/>
  <c r="H12270" i="2"/>
  <c r="H12278" i="2"/>
  <c r="H12286" i="2"/>
  <c r="H12294" i="2"/>
  <c r="H12302" i="2"/>
  <c r="H12310" i="2"/>
  <c r="H12318" i="2"/>
  <c r="H12326" i="2"/>
  <c r="H12334" i="2"/>
  <c r="H12342" i="2"/>
  <c r="H12350" i="2"/>
  <c r="H12358" i="2"/>
  <c r="H12366" i="2"/>
  <c r="H12374" i="2"/>
  <c r="H12382" i="2"/>
  <c r="H12390" i="2"/>
  <c r="H12398" i="2"/>
  <c r="H12406" i="2"/>
  <c r="H12414" i="2"/>
  <c r="H12422" i="2"/>
  <c r="H12430" i="2"/>
  <c r="H12438" i="2"/>
  <c r="H12446" i="2"/>
  <c r="H12454" i="2"/>
  <c r="H12462" i="2"/>
  <c r="H12470" i="2"/>
  <c r="H12478" i="2"/>
  <c r="H12486" i="2"/>
  <c r="H12494" i="2"/>
  <c r="H12502" i="2"/>
  <c r="H12510" i="2"/>
  <c r="H12518" i="2"/>
  <c r="H12526" i="2"/>
  <c r="H12534" i="2"/>
  <c r="H12542" i="2"/>
  <c r="H12550" i="2"/>
  <c r="H12558" i="2"/>
  <c r="H12566" i="2"/>
  <c r="H12574" i="2"/>
  <c r="H12582" i="2"/>
  <c r="H12590" i="2"/>
  <c r="H12598" i="2"/>
  <c r="H12606" i="2"/>
  <c r="H12614" i="2"/>
  <c r="H12622" i="2"/>
  <c r="H12630" i="2"/>
  <c r="H12638" i="2"/>
  <c r="H12646" i="2"/>
  <c r="H12654" i="2"/>
  <c r="H12662" i="2"/>
  <c r="H12670" i="2"/>
  <c r="H12678" i="2"/>
  <c r="H12686" i="2"/>
  <c r="H12694" i="2"/>
  <c r="H12702" i="2"/>
  <c r="H12710" i="2"/>
  <c r="H12718" i="2"/>
  <c r="H12726" i="2"/>
  <c r="H12734" i="2"/>
  <c r="H12742" i="2"/>
  <c r="H12750" i="2"/>
  <c r="H12758" i="2"/>
  <c r="H12766" i="2"/>
  <c r="H12774" i="2"/>
  <c r="H12782" i="2"/>
  <c r="H12790" i="2"/>
  <c r="H12798" i="2"/>
  <c r="H12806" i="2"/>
  <c r="H12814" i="2"/>
  <c r="H12822" i="2"/>
  <c r="H12830" i="2"/>
  <c r="H12838" i="2"/>
  <c r="H12846" i="2"/>
  <c r="H12854" i="2"/>
  <c r="H12862" i="2"/>
  <c r="H12870" i="2"/>
  <c r="H12878" i="2"/>
  <c r="H12886" i="2"/>
  <c r="H12894" i="2"/>
  <c r="H12902" i="2"/>
  <c r="H12910" i="2"/>
  <c r="H12918" i="2"/>
  <c r="H12926" i="2"/>
  <c r="H12934" i="2"/>
  <c r="H12942" i="2"/>
  <c r="H12950" i="2"/>
  <c r="H12958" i="2"/>
  <c r="H12966" i="2"/>
  <c r="H12974" i="2"/>
  <c r="H12982" i="2"/>
  <c r="H12990" i="2"/>
  <c r="H12998" i="2"/>
  <c r="H13006" i="2"/>
  <c r="H13014" i="2"/>
  <c r="H13022" i="2"/>
  <c r="H13030" i="2"/>
  <c r="H13038" i="2"/>
  <c r="H13046" i="2"/>
  <c r="H13054" i="2"/>
  <c r="H13062" i="2"/>
  <c r="H13070" i="2"/>
  <c r="H13078" i="2"/>
  <c r="H13086" i="2"/>
  <c r="H8942" i="2"/>
  <c r="H9006" i="2"/>
  <c r="H9070" i="2"/>
  <c r="H9134" i="2"/>
  <c r="H9198" i="2"/>
  <c r="H9262" i="2"/>
  <c r="H9326" i="2"/>
  <c r="H9390" i="2"/>
  <c r="H9454" i="2"/>
  <c r="H9508" i="2"/>
  <c r="H9528" i="2"/>
  <c r="H9550" i="2"/>
  <c r="H9572" i="2"/>
  <c r="H9592" i="2"/>
  <c r="H9608" i="2"/>
  <c r="H9621" i="2"/>
  <c r="H9633" i="2"/>
  <c r="H9646" i="2"/>
  <c r="H9660" i="2"/>
  <c r="H9672" i="2"/>
  <c r="H9685" i="2"/>
  <c r="H9697" i="2"/>
  <c r="H9710" i="2"/>
  <c r="H9724" i="2"/>
  <c r="H9736" i="2"/>
  <c r="H9749" i="2"/>
  <c r="H9761" i="2"/>
  <c r="H9774" i="2"/>
  <c r="H9788" i="2"/>
  <c r="H9800" i="2"/>
  <c r="H9813" i="2"/>
  <c r="H9825" i="2"/>
  <c r="H9838" i="2"/>
  <c r="H9852" i="2"/>
  <c r="H9864" i="2"/>
  <c r="H9877" i="2"/>
  <c r="H9889" i="2"/>
  <c r="H9902" i="2"/>
  <c r="H9916" i="2"/>
  <c r="H9928" i="2"/>
  <c r="H9941" i="2"/>
  <c r="H9953" i="2"/>
  <c r="H9966" i="2"/>
  <c r="H9980" i="2"/>
  <c r="H9992" i="2"/>
  <c r="H10005" i="2"/>
  <c r="H10017" i="2"/>
  <c r="H10030" i="2"/>
  <c r="H10044" i="2"/>
  <c r="H10056" i="2"/>
  <c r="H10069" i="2"/>
  <c r="H10081" i="2"/>
  <c r="H10094" i="2"/>
  <c r="H10108" i="2"/>
  <c r="H10120" i="2"/>
  <c r="H10133" i="2"/>
  <c r="H10145" i="2"/>
  <c r="H10158" i="2"/>
  <c r="H10172" i="2"/>
  <c r="H10184" i="2"/>
  <c r="H10197" i="2"/>
  <c r="H10209" i="2"/>
  <c r="H10222" i="2"/>
  <c r="H10236" i="2"/>
  <c r="H10248" i="2"/>
  <c r="H10261" i="2"/>
  <c r="H10273" i="2"/>
  <c r="H10286" i="2"/>
  <c r="H10300" i="2"/>
  <c r="H10312" i="2"/>
  <c r="H10325" i="2"/>
  <c r="H10335" i="2"/>
  <c r="H10343" i="2"/>
  <c r="H10351" i="2"/>
  <c r="H10359" i="2"/>
  <c r="H10367" i="2"/>
  <c r="H10375" i="2"/>
  <c r="H10383" i="2"/>
  <c r="H10391" i="2"/>
  <c r="H10399" i="2"/>
  <c r="H10407" i="2"/>
  <c r="H10415" i="2"/>
  <c r="H10423" i="2"/>
  <c r="H10431" i="2"/>
  <c r="H10439" i="2"/>
  <c r="H10447" i="2"/>
  <c r="H10455" i="2"/>
  <c r="H10463" i="2"/>
  <c r="H10471" i="2"/>
  <c r="H10479" i="2"/>
  <c r="H10487" i="2"/>
  <c r="H10495" i="2"/>
  <c r="H10503" i="2"/>
  <c r="H10511" i="2"/>
  <c r="H10519" i="2"/>
  <c r="H10527" i="2"/>
  <c r="H10535" i="2"/>
  <c r="H10543" i="2"/>
  <c r="H10551" i="2"/>
  <c r="H10559" i="2"/>
  <c r="H10567" i="2"/>
  <c r="H10575" i="2"/>
  <c r="H10583" i="2"/>
  <c r="H10591" i="2"/>
  <c r="H10599" i="2"/>
  <c r="H10607" i="2"/>
  <c r="H10615" i="2"/>
  <c r="H10623" i="2"/>
  <c r="H10631" i="2"/>
  <c r="H10639" i="2"/>
  <c r="H10647" i="2"/>
  <c r="H10655" i="2"/>
  <c r="H10663" i="2"/>
  <c r="H10671" i="2"/>
  <c r="H10679" i="2"/>
  <c r="H10687" i="2"/>
  <c r="H10695" i="2"/>
  <c r="H10703" i="2"/>
  <c r="H10711" i="2"/>
  <c r="H10719" i="2"/>
  <c r="H10727" i="2"/>
  <c r="H10735" i="2"/>
  <c r="H10743" i="2"/>
  <c r="H10751" i="2"/>
  <c r="H10759" i="2"/>
  <c r="H10767" i="2"/>
  <c r="H10775" i="2"/>
  <c r="H10783" i="2"/>
  <c r="H10791" i="2"/>
  <c r="H10799" i="2"/>
  <c r="H10807" i="2"/>
  <c r="H10815" i="2"/>
  <c r="H10823" i="2"/>
  <c r="H10831" i="2"/>
  <c r="H10839" i="2"/>
  <c r="H10847" i="2"/>
  <c r="H10855" i="2"/>
  <c r="H10863" i="2"/>
  <c r="H10871" i="2"/>
  <c r="H10879" i="2"/>
  <c r="H10887" i="2"/>
  <c r="H10895" i="2"/>
  <c r="H10903" i="2"/>
  <c r="H10911" i="2"/>
  <c r="H10919" i="2"/>
  <c r="H10927" i="2"/>
  <c r="H10935" i="2"/>
  <c r="H10943" i="2"/>
  <c r="H10951" i="2"/>
  <c r="H10959" i="2"/>
  <c r="H10967" i="2"/>
  <c r="H10975" i="2"/>
  <c r="H10983" i="2"/>
  <c r="H10991" i="2"/>
  <c r="H10999" i="2"/>
  <c r="H11007" i="2"/>
  <c r="H11015" i="2"/>
  <c r="H11023" i="2"/>
  <c r="H11031" i="2"/>
  <c r="H11039" i="2"/>
  <c r="H11047" i="2"/>
  <c r="H11055" i="2"/>
  <c r="H11063" i="2"/>
  <c r="H11071" i="2"/>
  <c r="H11079" i="2"/>
  <c r="H11087" i="2"/>
  <c r="H11095" i="2"/>
  <c r="H11103" i="2"/>
  <c r="H11111" i="2"/>
  <c r="H11119" i="2"/>
  <c r="H11127" i="2"/>
  <c r="H11135" i="2"/>
  <c r="H11143" i="2"/>
  <c r="H11151" i="2"/>
  <c r="H11159" i="2"/>
  <c r="H11167" i="2"/>
  <c r="H11175" i="2"/>
  <c r="H11183" i="2"/>
  <c r="H11191" i="2"/>
  <c r="H11199" i="2"/>
  <c r="H11207" i="2"/>
  <c r="H11215" i="2"/>
  <c r="H11223" i="2"/>
  <c r="H11231" i="2"/>
  <c r="H11239" i="2"/>
  <c r="H11247" i="2"/>
  <c r="H11255" i="2"/>
  <c r="H11263" i="2"/>
  <c r="H11271" i="2"/>
  <c r="H11279" i="2"/>
  <c r="H11287" i="2"/>
  <c r="H11295" i="2"/>
  <c r="H11303" i="2"/>
  <c r="H11311" i="2"/>
  <c r="H11319" i="2"/>
  <c r="H11327" i="2"/>
  <c r="H11335" i="2"/>
  <c r="H11343" i="2"/>
  <c r="H11351" i="2"/>
  <c r="H11359" i="2"/>
  <c r="H11367" i="2"/>
  <c r="H11375" i="2"/>
  <c r="H11383" i="2"/>
  <c r="H11391" i="2"/>
  <c r="H11399" i="2"/>
  <c r="H11407" i="2"/>
  <c r="H11415" i="2"/>
  <c r="H11423" i="2"/>
  <c r="H11431" i="2"/>
  <c r="H11439" i="2"/>
  <c r="H11447" i="2"/>
  <c r="H11455" i="2"/>
  <c r="H11463" i="2"/>
  <c r="H11471" i="2"/>
  <c r="H11479" i="2"/>
  <c r="H11487" i="2"/>
  <c r="H11495" i="2"/>
  <c r="H11503" i="2"/>
  <c r="H11511" i="2"/>
  <c r="H11519" i="2"/>
  <c r="H11527" i="2"/>
  <c r="H11535" i="2"/>
  <c r="H11543" i="2"/>
  <c r="H11551" i="2"/>
  <c r="H11559" i="2"/>
  <c r="H11567" i="2"/>
  <c r="H11575" i="2"/>
  <c r="H11583" i="2"/>
  <c r="H11591" i="2"/>
  <c r="H11599" i="2"/>
  <c r="H11607" i="2"/>
  <c r="H11615" i="2"/>
  <c r="H11623" i="2"/>
  <c r="H11631" i="2"/>
  <c r="H11639" i="2"/>
  <c r="H11647" i="2"/>
  <c r="H11655" i="2"/>
  <c r="H11663" i="2"/>
  <c r="H11671" i="2"/>
  <c r="H11679" i="2"/>
  <c r="H11687" i="2"/>
  <c r="H11695" i="2"/>
  <c r="H11703" i="2"/>
  <c r="H11711" i="2"/>
  <c r="H11719" i="2"/>
  <c r="H11727" i="2"/>
  <c r="H11735" i="2"/>
  <c r="H11743" i="2"/>
  <c r="H11751" i="2"/>
  <c r="H11759" i="2"/>
  <c r="H11767" i="2"/>
  <c r="H11775" i="2"/>
  <c r="H11783" i="2"/>
  <c r="H11791" i="2"/>
  <c r="H11799" i="2"/>
  <c r="H11807" i="2"/>
  <c r="H11815" i="2"/>
  <c r="H11823" i="2"/>
  <c r="H11831" i="2"/>
  <c r="H11839" i="2"/>
  <c r="H11847" i="2"/>
  <c r="H11855" i="2"/>
  <c r="H11863" i="2"/>
  <c r="H11871" i="2"/>
  <c r="H11879" i="2"/>
  <c r="H11887" i="2"/>
  <c r="H11895" i="2"/>
  <c r="H11903" i="2"/>
  <c r="H11911" i="2"/>
  <c r="H11919" i="2"/>
  <c r="H11927" i="2"/>
  <c r="H11935" i="2"/>
  <c r="H11943" i="2"/>
  <c r="H11951" i="2"/>
  <c r="H11959" i="2"/>
  <c r="H11967" i="2"/>
  <c r="H11975" i="2"/>
  <c r="H11983" i="2"/>
  <c r="H11991" i="2"/>
  <c r="H11999" i="2"/>
  <c r="H12007" i="2"/>
  <c r="H12015" i="2"/>
  <c r="H12023" i="2"/>
  <c r="H12031" i="2"/>
  <c r="H12039" i="2"/>
  <c r="H12047" i="2"/>
  <c r="H12055" i="2"/>
  <c r="H12063" i="2"/>
  <c r="H12071" i="2"/>
  <c r="H12079" i="2"/>
  <c r="H12087" i="2"/>
  <c r="H12095" i="2"/>
  <c r="H12103" i="2"/>
  <c r="H12111" i="2"/>
  <c r="H12119" i="2"/>
  <c r="H12127" i="2"/>
  <c r="H12135" i="2"/>
  <c r="H12143" i="2"/>
  <c r="H12151" i="2"/>
  <c r="H12159" i="2"/>
  <c r="H12167" i="2"/>
  <c r="H12175" i="2"/>
  <c r="H12183" i="2"/>
  <c r="H12191" i="2"/>
  <c r="H12199" i="2"/>
  <c r="H12207" i="2"/>
  <c r="H12215" i="2"/>
  <c r="H12223" i="2"/>
  <c r="H12231" i="2"/>
  <c r="H12239" i="2"/>
  <c r="H12247" i="2"/>
  <c r="H12255" i="2"/>
  <c r="H12263" i="2"/>
  <c r="H12271" i="2"/>
  <c r="H12279" i="2"/>
  <c r="H12287" i="2"/>
  <c r="H12295" i="2"/>
  <c r="H12303" i="2"/>
  <c r="H12311" i="2"/>
  <c r="H12319" i="2"/>
  <c r="H12327" i="2"/>
  <c r="H12335" i="2"/>
  <c r="H12343" i="2"/>
  <c r="H12351" i="2"/>
  <c r="H12359" i="2"/>
  <c r="H12367" i="2"/>
  <c r="H12375" i="2"/>
  <c r="H12383" i="2"/>
  <c r="H12391" i="2"/>
  <c r="H12399" i="2"/>
  <c r="H12407" i="2"/>
  <c r="H12415" i="2"/>
  <c r="H12423" i="2"/>
  <c r="H12431" i="2"/>
  <c r="H12439" i="2"/>
  <c r="H12447" i="2"/>
  <c r="H12455" i="2"/>
  <c r="H12463" i="2"/>
  <c r="H12471" i="2"/>
  <c r="H12479" i="2"/>
  <c r="H12487" i="2"/>
  <c r="H12495" i="2"/>
  <c r="H12503" i="2"/>
  <c r="H12511" i="2"/>
  <c r="H12519" i="2"/>
  <c r="H12527" i="2"/>
  <c r="H12535" i="2"/>
  <c r="H12543" i="2"/>
  <c r="H12551" i="2"/>
  <c r="H12559" i="2"/>
  <c r="H12567" i="2"/>
  <c r="H12575" i="2"/>
  <c r="H12583" i="2"/>
  <c r="H12591" i="2"/>
  <c r="H12599" i="2"/>
  <c r="H12607" i="2"/>
  <c r="H12615" i="2"/>
  <c r="H12623" i="2"/>
  <c r="H12631" i="2"/>
  <c r="H12639" i="2"/>
  <c r="H12647" i="2"/>
  <c r="H12655" i="2"/>
  <c r="H12663" i="2"/>
  <c r="H12671" i="2"/>
  <c r="H12679" i="2"/>
  <c r="H12687" i="2"/>
  <c r="H12695" i="2"/>
  <c r="H12703" i="2"/>
  <c r="H12711" i="2"/>
  <c r="H12719" i="2"/>
  <c r="H12727" i="2"/>
  <c r="H12735" i="2"/>
  <c r="H12743" i="2"/>
  <c r="H12751" i="2"/>
  <c r="H12759" i="2"/>
  <c r="H12767" i="2"/>
  <c r="H12775" i="2"/>
  <c r="H12783" i="2"/>
  <c r="H12791" i="2"/>
  <c r="H12799" i="2"/>
  <c r="H12807" i="2"/>
  <c r="H12815" i="2"/>
  <c r="H12823" i="2"/>
  <c r="H12831" i="2"/>
  <c r="H12839" i="2"/>
  <c r="H12847" i="2"/>
  <c r="H12855" i="2"/>
  <c r="H12863" i="2"/>
  <c r="H12871" i="2"/>
  <c r="H12879" i="2"/>
  <c r="H12887" i="2"/>
  <c r="H12895" i="2"/>
  <c r="H12903" i="2"/>
  <c r="H12911" i="2"/>
  <c r="H12919" i="2"/>
  <c r="H12927" i="2"/>
  <c r="H12935" i="2"/>
  <c r="H12943" i="2"/>
  <c r="H12951" i="2"/>
  <c r="H12959" i="2"/>
  <c r="H12967" i="2"/>
  <c r="H12975" i="2"/>
  <c r="H12983" i="2"/>
  <c r="H12991" i="2"/>
  <c r="H12999" i="2"/>
  <c r="H13007" i="2"/>
  <c r="H13015" i="2"/>
  <c r="H13023" i="2"/>
  <c r="H13031" i="2"/>
  <c r="H13039" i="2"/>
  <c r="H13047" i="2"/>
  <c r="H13055" i="2"/>
  <c r="H13063" i="2"/>
  <c r="H13071" i="2"/>
  <c r="H13079" i="2"/>
  <c r="H13087" i="2"/>
  <c r="H13095" i="2"/>
  <c r="H12496" i="2"/>
  <c r="H12520" i="2"/>
  <c r="H12541" i="2"/>
  <c r="H12561" i="2"/>
  <c r="H12584" i="2"/>
  <c r="H12601" i="2"/>
  <c r="H12617" i="2"/>
  <c r="H12633" i="2"/>
  <c r="H12649" i="2"/>
  <c r="H12665" i="2"/>
  <c r="H12681" i="2"/>
  <c r="H12697" i="2"/>
  <c r="H12713" i="2"/>
  <c r="H12729" i="2"/>
  <c r="H12745" i="2"/>
  <c r="H12761" i="2"/>
  <c r="H12777" i="2"/>
  <c r="H12793" i="2"/>
  <c r="H12809" i="2"/>
  <c r="H12825" i="2"/>
  <c r="H12841" i="2"/>
  <c r="H12857" i="2"/>
  <c r="H12873" i="2"/>
  <c r="H12889" i="2"/>
  <c r="H12905" i="2"/>
  <c r="H12921" i="2"/>
  <c r="H12937" i="2"/>
  <c r="H12953" i="2"/>
  <c r="H12969" i="2"/>
  <c r="H12985" i="2"/>
  <c r="H13001" i="2"/>
  <c r="H13017" i="2"/>
  <c r="H13033" i="2"/>
  <c r="H13049" i="2"/>
  <c r="H13065" i="2"/>
  <c r="H13081" i="2"/>
  <c r="H13093" i="2"/>
  <c r="H13103" i="2"/>
  <c r="H13111" i="2"/>
  <c r="H13119" i="2"/>
  <c r="H13127" i="2"/>
  <c r="H13135" i="2"/>
  <c r="H13143" i="2"/>
  <c r="H13151" i="2"/>
  <c r="H13159" i="2"/>
  <c r="H13167" i="2"/>
  <c r="H13175" i="2"/>
  <c r="H13183" i="2"/>
  <c r="H13191" i="2"/>
  <c r="H13199" i="2"/>
  <c r="H13207" i="2"/>
  <c r="H13215" i="2"/>
  <c r="H13223" i="2"/>
  <c r="H13231" i="2"/>
  <c r="H13239" i="2"/>
  <c r="H13247" i="2"/>
  <c r="H13255" i="2"/>
  <c r="H13263" i="2"/>
  <c r="H13271" i="2"/>
  <c r="H13279" i="2"/>
  <c r="H13287" i="2"/>
  <c r="H13295" i="2"/>
  <c r="H13303" i="2"/>
  <c r="H13311" i="2"/>
  <c r="H13319" i="2"/>
  <c r="H13327" i="2"/>
  <c r="H13335" i="2"/>
  <c r="H13343" i="2"/>
  <c r="H13351" i="2"/>
  <c r="H13359" i="2"/>
  <c r="H13367" i="2"/>
  <c r="H13375" i="2"/>
  <c r="H13383" i="2"/>
  <c r="H13391" i="2"/>
  <c r="H13399" i="2"/>
  <c r="H13407" i="2"/>
  <c r="H13415" i="2"/>
  <c r="H13423" i="2"/>
  <c r="H13431" i="2"/>
  <c r="H13439" i="2"/>
  <c r="H13447" i="2"/>
  <c r="H13455" i="2"/>
  <c r="H13463" i="2"/>
  <c r="H13471" i="2"/>
  <c r="H13479" i="2"/>
  <c r="H13487" i="2"/>
  <c r="H13495" i="2"/>
  <c r="H13503" i="2"/>
  <c r="H13511" i="2"/>
  <c r="H13519" i="2"/>
  <c r="H13527" i="2"/>
  <c r="H13535" i="2"/>
  <c r="H13543" i="2"/>
  <c r="H13551" i="2"/>
  <c r="H13559" i="2"/>
  <c r="H13567" i="2"/>
  <c r="H13575" i="2"/>
  <c r="H13583" i="2"/>
  <c r="H13591" i="2"/>
  <c r="H13599" i="2"/>
  <c r="H13607" i="2"/>
  <c r="H13615" i="2"/>
  <c r="H13623" i="2"/>
  <c r="H13631" i="2"/>
  <c r="H13639" i="2"/>
  <c r="H13647" i="2"/>
  <c r="H13655" i="2"/>
  <c r="H13663" i="2"/>
  <c r="H13671" i="2"/>
  <c r="H13679" i="2"/>
  <c r="H13687" i="2"/>
  <c r="H13695" i="2"/>
  <c r="H13703" i="2"/>
  <c r="H13711" i="2"/>
  <c r="H13719" i="2"/>
  <c r="H13727" i="2"/>
  <c r="H13735" i="2"/>
  <c r="H13743" i="2"/>
  <c r="H13751" i="2"/>
  <c r="H13759" i="2"/>
  <c r="H13767" i="2"/>
  <c r="H13775" i="2"/>
  <c r="H13783" i="2"/>
  <c r="H13791" i="2"/>
  <c r="H13799" i="2"/>
  <c r="H13807" i="2"/>
  <c r="H13815" i="2"/>
  <c r="H13823" i="2"/>
  <c r="H13831" i="2"/>
  <c r="H13839" i="2"/>
  <c r="H13847" i="2"/>
  <c r="H13855" i="2"/>
  <c r="H13863" i="2"/>
  <c r="H13871" i="2"/>
  <c r="H13879" i="2"/>
  <c r="H13887" i="2"/>
  <c r="H13895" i="2"/>
  <c r="H13903" i="2"/>
  <c r="H13911" i="2"/>
  <c r="H13919" i="2"/>
  <c r="H13927" i="2"/>
  <c r="H13935" i="2"/>
  <c r="H13943" i="2"/>
  <c r="H13951" i="2"/>
  <c r="H13959" i="2"/>
  <c r="H13967" i="2"/>
  <c r="H13975" i="2"/>
  <c r="H13983" i="2"/>
  <c r="H13991" i="2"/>
  <c r="H13999" i="2"/>
  <c r="H14007" i="2"/>
  <c r="H14015" i="2"/>
  <c r="H14023" i="2"/>
  <c r="H14031" i="2"/>
  <c r="H14039" i="2"/>
  <c r="H14047" i="2"/>
  <c r="H14055" i="2"/>
  <c r="H14063" i="2"/>
  <c r="H14071" i="2"/>
  <c r="H14079" i="2"/>
  <c r="H14087" i="2"/>
  <c r="H14095" i="2"/>
  <c r="H14103" i="2"/>
  <c r="H14111" i="2"/>
  <c r="H14119" i="2"/>
  <c r="H14127" i="2"/>
  <c r="H14135" i="2"/>
  <c r="H14143" i="2"/>
  <c r="H14151" i="2"/>
  <c r="H14159" i="2"/>
  <c r="H14167" i="2"/>
  <c r="H14175" i="2"/>
  <c r="H14183" i="2"/>
  <c r="H14191" i="2"/>
  <c r="H14199" i="2"/>
  <c r="H14207" i="2"/>
  <c r="H14215" i="2"/>
  <c r="H14223" i="2"/>
  <c r="H14231" i="2"/>
  <c r="H14239" i="2"/>
  <c r="H14247" i="2"/>
  <c r="H14255" i="2"/>
  <c r="H14263" i="2"/>
  <c r="H14271" i="2"/>
  <c r="H14279" i="2"/>
  <c r="H14287" i="2"/>
  <c r="H14295" i="2"/>
  <c r="H14303" i="2"/>
  <c r="H14311" i="2"/>
  <c r="H14319" i="2"/>
  <c r="H14327" i="2"/>
  <c r="H14335" i="2"/>
  <c r="H14343" i="2"/>
  <c r="H14351" i="2"/>
  <c r="H14359" i="2"/>
  <c r="H14367" i="2"/>
  <c r="H14375" i="2"/>
  <c r="H14383" i="2"/>
  <c r="H14391" i="2"/>
  <c r="H14399" i="2"/>
  <c r="H14407" i="2"/>
  <c r="H14415" i="2"/>
  <c r="H14423" i="2"/>
  <c r="H14431" i="2"/>
  <c r="H14439" i="2"/>
  <c r="H14447" i="2"/>
  <c r="H14455" i="2"/>
  <c r="H14463" i="2"/>
  <c r="H14471" i="2"/>
  <c r="H14479" i="2"/>
  <c r="H14487" i="2"/>
  <c r="H14495" i="2"/>
  <c r="H14503" i="2"/>
  <c r="H14511" i="2"/>
  <c r="H14519" i="2"/>
  <c r="H14527" i="2"/>
  <c r="H14535" i="2"/>
  <c r="H14543" i="2"/>
  <c r="H14551" i="2"/>
  <c r="H14559" i="2"/>
  <c r="H14567" i="2"/>
  <c r="H14575" i="2"/>
  <c r="H14583" i="2"/>
  <c r="H14591" i="2"/>
  <c r="H14599" i="2"/>
  <c r="H14607" i="2"/>
  <c r="H14615" i="2"/>
  <c r="H14623" i="2"/>
  <c r="H14631" i="2"/>
  <c r="H14639" i="2"/>
  <c r="H14647" i="2"/>
  <c r="H14655" i="2"/>
  <c r="H14663" i="2"/>
  <c r="H14671" i="2"/>
  <c r="H14679" i="2"/>
  <c r="H14687" i="2"/>
  <c r="H14695" i="2"/>
  <c r="H14703" i="2"/>
  <c r="H14711" i="2"/>
  <c r="H14719" i="2"/>
  <c r="H14727" i="2"/>
  <c r="H14735" i="2"/>
  <c r="H14743" i="2"/>
  <c r="H14751" i="2"/>
  <c r="H14759" i="2"/>
  <c r="H14767" i="2"/>
  <c r="H14775" i="2"/>
  <c r="H14783" i="2"/>
  <c r="H14791" i="2"/>
  <c r="H14799" i="2"/>
  <c r="H14807" i="2"/>
  <c r="H14815" i="2"/>
  <c r="H14823" i="2"/>
  <c r="H14831" i="2"/>
  <c r="H14839" i="2"/>
  <c r="H14847" i="2"/>
  <c r="H14855" i="2"/>
  <c r="H14863" i="2"/>
  <c r="H14871" i="2"/>
  <c r="H14879" i="2"/>
  <c r="H14887" i="2"/>
  <c r="H14895" i="2"/>
  <c r="H14903" i="2"/>
  <c r="H14911" i="2"/>
  <c r="H14919" i="2"/>
  <c r="H14927" i="2"/>
  <c r="H14935" i="2"/>
  <c r="H14943" i="2"/>
  <c r="H14951" i="2"/>
  <c r="H14959" i="2"/>
  <c r="H14967" i="2"/>
  <c r="H14975" i="2"/>
  <c r="H14983" i="2"/>
  <c r="H14991" i="2"/>
  <c r="H14999" i="2"/>
  <c r="H15007" i="2"/>
  <c r="H15015" i="2"/>
  <c r="H15023" i="2"/>
  <c r="H15031" i="2"/>
  <c r="H15039" i="2"/>
  <c r="H15047" i="2"/>
  <c r="H15055" i="2"/>
  <c r="H15063" i="2"/>
  <c r="H15071" i="2"/>
  <c r="H15079" i="2"/>
  <c r="H15087" i="2"/>
  <c r="H15095" i="2"/>
  <c r="H15103" i="2"/>
  <c r="H15111" i="2"/>
  <c r="H15119" i="2"/>
  <c r="H15127" i="2"/>
  <c r="H15135" i="2"/>
  <c r="H15143" i="2"/>
  <c r="H15151" i="2"/>
  <c r="H15159" i="2"/>
  <c r="H15167" i="2"/>
  <c r="H15175" i="2"/>
  <c r="H15183" i="2"/>
  <c r="H15191" i="2"/>
  <c r="H15199" i="2"/>
  <c r="H15207" i="2"/>
  <c r="H15215" i="2"/>
  <c r="H15223" i="2"/>
  <c r="H15231" i="2"/>
  <c r="H15239" i="2"/>
  <c r="H15247" i="2"/>
  <c r="H15255" i="2"/>
  <c r="H15263" i="2"/>
  <c r="H15271" i="2"/>
  <c r="H15279" i="2"/>
  <c r="H15287" i="2"/>
  <c r="H15295" i="2"/>
  <c r="H15303" i="2"/>
  <c r="H15311" i="2"/>
  <c r="H15319" i="2"/>
  <c r="H15327" i="2"/>
  <c r="H15335" i="2"/>
  <c r="H15343" i="2"/>
  <c r="H15351" i="2"/>
  <c r="H15359" i="2"/>
  <c r="H15367" i="2"/>
  <c r="H15375" i="2"/>
  <c r="H15383" i="2"/>
  <c r="H15391" i="2"/>
  <c r="H15399" i="2"/>
  <c r="H15407" i="2"/>
  <c r="H15415" i="2"/>
  <c r="H15423" i="2"/>
  <c r="H15431" i="2"/>
  <c r="H15439" i="2"/>
  <c r="H15447" i="2"/>
  <c r="H15455" i="2"/>
  <c r="H15463" i="2"/>
  <c r="H15471" i="2"/>
  <c r="H15479" i="2"/>
  <c r="H15487" i="2"/>
  <c r="H15495" i="2"/>
  <c r="H15503" i="2"/>
  <c r="H15511" i="2"/>
  <c r="H15519" i="2"/>
  <c r="H15527" i="2"/>
  <c r="H15535" i="2"/>
  <c r="H15543" i="2"/>
  <c r="H15551" i="2"/>
  <c r="H15559" i="2"/>
  <c r="H15567" i="2"/>
  <c r="H15575" i="2"/>
  <c r="H15583" i="2"/>
  <c r="H15591" i="2"/>
  <c r="H15599" i="2"/>
  <c r="H15607" i="2"/>
  <c r="H15615" i="2"/>
  <c r="H15623" i="2"/>
  <c r="H15631" i="2"/>
  <c r="H15639" i="2"/>
  <c r="H15647" i="2"/>
  <c r="H15655" i="2"/>
  <c r="H15663" i="2"/>
  <c r="H15671" i="2"/>
  <c r="H15679" i="2"/>
  <c r="H15687" i="2"/>
  <c r="H15695" i="2"/>
  <c r="H15703" i="2"/>
  <c r="H15711" i="2"/>
  <c r="H15719" i="2"/>
  <c r="H15727" i="2"/>
  <c r="H15735" i="2"/>
  <c r="H15743" i="2"/>
  <c r="H15751" i="2"/>
  <c r="H15759" i="2"/>
  <c r="H15767" i="2"/>
  <c r="H15775" i="2"/>
  <c r="H15783" i="2"/>
  <c r="H15791" i="2"/>
  <c r="H15799" i="2"/>
  <c r="H15807" i="2"/>
  <c r="H15815" i="2"/>
  <c r="H15823" i="2"/>
  <c r="H15831" i="2"/>
  <c r="H15839" i="2"/>
  <c r="H15847" i="2"/>
  <c r="H15855" i="2"/>
  <c r="H15863" i="2"/>
  <c r="H15871" i="2"/>
  <c r="H15879" i="2"/>
  <c r="H15887" i="2"/>
  <c r="H15895" i="2"/>
  <c r="H15903" i="2"/>
  <c r="H15911" i="2"/>
  <c r="H15919" i="2"/>
  <c r="H15927" i="2"/>
  <c r="H15935" i="2"/>
  <c r="H15943" i="2"/>
  <c r="H15951" i="2"/>
  <c r="H15959" i="2"/>
  <c r="H15967" i="2"/>
  <c r="H15975" i="2"/>
  <c r="H15983" i="2"/>
  <c r="H15991" i="2"/>
  <c r="H15999" i="2"/>
  <c r="H16007" i="2"/>
  <c r="H16015" i="2"/>
  <c r="H16023" i="2"/>
  <c r="H16031" i="2"/>
  <c r="H16039" i="2"/>
  <c r="H16047" i="2"/>
  <c r="H16055" i="2"/>
  <c r="H16063" i="2"/>
  <c r="H16071" i="2"/>
  <c r="H16079" i="2"/>
  <c r="H16087" i="2"/>
  <c r="H16095" i="2"/>
  <c r="H16103" i="2"/>
  <c r="H16111" i="2"/>
  <c r="H16119" i="2"/>
  <c r="H16127" i="2"/>
  <c r="H16135" i="2"/>
  <c r="H16143" i="2"/>
  <c r="H16151" i="2"/>
  <c r="H16159" i="2"/>
  <c r="H16167" i="2"/>
  <c r="H16175" i="2"/>
  <c r="H16183" i="2"/>
  <c r="H16191" i="2"/>
  <c r="H16199" i="2"/>
  <c r="H16207" i="2"/>
  <c r="H16215" i="2"/>
  <c r="H16223" i="2"/>
  <c r="H16231" i="2"/>
  <c r="H16239" i="2"/>
  <c r="H16247" i="2"/>
  <c r="H16255" i="2"/>
  <c r="H16263" i="2"/>
  <c r="H16271" i="2"/>
  <c r="H16279" i="2"/>
  <c r="H16287" i="2"/>
  <c r="H16295" i="2"/>
  <c r="H16303" i="2"/>
  <c r="H16311" i="2"/>
  <c r="H16319" i="2"/>
  <c r="H16327" i="2"/>
  <c r="H16335" i="2"/>
  <c r="H16343" i="2"/>
  <c r="H16351" i="2"/>
  <c r="H16359" i="2"/>
  <c r="H16367" i="2"/>
  <c r="H16375" i="2"/>
  <c r="H16383" i="2"/>
  <c r="H16391" i="2"/>
  <c r="H16399" i="2"/>
  <c r="H16407" i="2"/>
  <c r="H16415" i="2"/>
  <c r="H16423" i="2"/>
  <c r="H16431" i="2"/>
  <c r="H16439" i="2"/>
  <c r="H16447" i="2"/>
  <c r="H16455" i="2"/>
  <c r="H16463" i="2"/>
  <c r="H16471" i="2"/>
  <c r="H16479" i="2"/>
  <c r="H16487" i="2"/>
  <c r="H16495" i="2"/>
  <c r="H16503" i="2"/>
  <c r="H16511" i="2"/>
  <c r="H16519" i="2"/>
  <c r="H16527" i="2"/>
  <c r="H16535" i="2"/>
  <c r="H16543" i="2"/>
  <c r="H16551" i="2"/>
  <c r="H16559" i="2"/>
  <c r="H16567" i="2"/>
  <c r="H16575" i="2"/>
  <c r="H16583" i="2"/>
  <c r="H16591" i="2"/>
  <c r="H16599" i="2"/>
  <c r="H16607" i="2"/>
  <c r="H16615" i="2"/>
  <c r="H16623" i="2"/>
  <c r="H16631" i="2"/>
  <c r="H16639" i="2"/>
  <c r="H16647" i="2"/>
  <c r="H16655" i="2"/>
  <c r="H16663" i="2"/>
  <c r="H16671" i="2"/>
  <c r="H16679" i="2"/>
  <c r="H16687" i="2"/>
  <c r="H16695" i="2"/>
  <c r="H16703" i="2"/>
  <c r="H16711" i="2"/>
  <c r="H16719" i="2"/>
  <c r="H16727" i="2"/>
  <c r="H16735" i="2"/>
  <c r="H16743" i="2"/>
  <c r="H16751" i="2"/>
  <c r="H16759" i="2"/>
  <c r="H16767" i="2"/>
  <c r="H16775" i="2"/>
  <c r="H16783" i="2"/>
  <c r="H16791" i="2"/>
  <c r="H16799" i="2"/>
  <c r="H16807" i="2"/>
  <c r="H16815" i="2"/>
  <c r="H16823" i="2"/>
  <c r="H16831" i="2"/>
  <c r="H16839" i="2"/>
  <c r="H16847" i="2"/>
  <c r="H16855" i="2"/>
  <c r="H16863" i="2"/>
  <c r="H16871" i="2"/>
  <c r="H16879" i="2"/>
  <c r="H16887" i="2"/>
  <c r="H16895" i="2"/>
  <c r="H16903" i="2"/>
  <c r="H16911" i="2"/>
  <c r="H16919" i="2"/>
  <c r="H16927" i="2"/>
  <c r="H16935" i="2"/>
  <c r="H16943" i="2"/>
  <c r="H16951" i="2"/>
  <c r="H16959" i="2"/>
  <c r="H16967" i="2"/>
  <c r="H16975" i="2"/>
  <c r="H16983" i="2"/>
  <c r="H16991" i="2"/>
  <c r="H16999" i="2"/>
  <c r="H17007" i="2"/>
  <c r="H17015" i="2"/>
  <c r="H17023" i="2"/>
  <c r="H17031" i="2"/>
  <c r="H17039" i="2"/>
  <c r="H17047" i="2"/>
  <c r="H17055" i="2"/>
  <c r="H17063" i="2"/>
  <c r="H17071" i="2"/>
  <c r="H17079" i="2"/>
  <c r="H17087" i="2"/>
  <c r="H17095" i="2"/>
  <c r="H17103" i="2"/>
  <c r="H17111" i="2"/>
  <c r="H17119" i="2"/>
  <c r="H17127" i="2"/>
  <c r="H17135" i="2"/>
  <c r="H17143" i="2"/>
  <c r="H17151" i="2"/>
  <c r="H17159" i="2"/>
  <c r="H17167" i="2"/>
  <c r="H17175" i="2"/>
  <c r="H17183" i="2"/>
  <c r="H17191" i="2"/>
  <c r="H17199" i="2"/>
  <c r="H17207" i="2"/>
  <c r="H17215" i="2"/>
  <c r="H17223" i="2"/>
  <c r="H12501" i="2"/>
  <c r="H12521" i="2"/>
  <c r="H12544" i="2"/>
  <c r="H12565" i="2"/>
  <c r="H12585" i="2"/>
  <c r="H12603" i="2"/>
  <c r="H12619" i="2"/>
  <c r="H12635" i="2"/>
  <c r="H12651" i="2"/>
  <c r="H12667" i="2"/>
  <c r="H12683" i="2"/>
  <c r="H12699" i="2"/>
  <c r="H12715" i="2"/>
  <c r="H12731" i="2"/>
  <c r="H12747" i="2"/>
  <c r="H12763" i="2"/>
  <c r="H12779" i="2"/>
  <c r="H12795" i="2"/>
  <c r="H12811" i="2"/>
  <c r="H12827" i="2"/>
  <c r="H12843" i="2"/>
  <c r="H12859" i="2"/>
  <c r="H12875" i="2"/>
  <c r="H12891" i="2"/>
  <c r="H12907" i="2"/>
  <c r="H12923" i="2"/>
  <c r="H12939" i="2"/>
  <c r="H12955" i="2"/>
  <c r="H12971" i="2"/>
  <c r="H12987" i="2"/>
  <c r="H13003" i="2"/>
  <c r="H13019" i="2"/>
  <c r="H13035" i="2"/>
  <c r="H13051" i="2"/>
  <c r="H13067" i="2"/>
  <c r="H13083" i="2"/>
  <c r="H13094" i="2"/>
  <c r="H13104" i="2"/>
  <c r="H13112" i="2"/>
  <c r="H13120" i="2"/>
  <c r="H13128" i="2"/>
  <c r="H13136" i="2"/>
  <c r="H13144" i="2"/>
  <c r="H13152" i="2"/>
  <c r="H13160" i="2"/>
  <c r="H13168" i="2"/>
  <c r="H13176" i="2"/>
  <c r="H13184" i="2"/>
  <c r="H13192" i="2"/>
  <c r="H13200" i="2"/>
  <c r="H13208" i="2"/>
  <c r="H13216" i="2"/>
  <c r="H13224" i="2"/>
  <c r="H13232" i="2"/>
  <c r="H13240" i="2"/>
  <c r="H13248" i="2"/>
  <c r="H13256" i="2"/>
  <c r="H13264" i="2"/>
  <c r="H13272" i="2"/>
  <c r="H13280" i="2"/>
  <c r="H13288" i="2"/>
  <c r="H13296" i="2"/>
  <c r="H13304" i="2"/>
  <c r="H13312" i="2"/>
  <c r="H13320" i="2"/>
  <c r="H13328" i="2"/>
  <c r="H13336" i="2"/>
  <c r="H13344" i="2"/>
  <c r="H13352" i="2"/>
  <c r="H13360" i="2"/>
  <c r="H13368" i="2"/>
  <c r="H13376" i="2"/>
  <c r="H13384" i="2"/>
  <c r="H13392" i="2"/>
  <c r="H13400" i="2"/>
  <c r="H13408" i="2"/>
  <c r="H13416" i="2"/>
  <c r="H13424" i="2"/>
  <c r="H13432" i="2"/>
  <c r="H13440" i="2"/>
  <c r="H13448" i="2"/>
  <c r="H13456" i="2"/>
  <c r="H13464" i="2"/>
  <c r="H13472" i="2"/>
  <c r="H13480" i="2"/>
  <c r="H13488" i="2"/>
  <c r="H13496" i="2"/>
  <c r="H13504" i="2"/>
  <c r="H13512" i="2"/>
  <c r="H13520" i="2"/>
  <c r="H13528" i="2"/>
  <c r="H13536" i="2"/>
  <c r="H13544" i="2"/>
  <c r="H13552" i="2"/>
  <c r="H13560" i="2"/>
  <c r="H13568" i="2"/>
  <c r="H13576" i="2"/>
  <c r="H13584" i="2"/>
  <c r="H13592" i="2"/>
  <c r="H13600" i="2"/>
  <c r="H13608" i="2"/>
  <c r="H13616" i="2"/>
  <c r="H13624" i="2"/>
  <c r="H13632" i="2"/>
  <c r="H13640" i="2"/>
  <c r="H13648" i="2"/>
  <c r="H13656" i="2"/>
  <c r="H13664" i="2"/>
  <c r="H13672" i="2"/>
  <c r="H13680" i="2"/>
  <c r="H13688" i="2"/>
  <c r="H13696" i="2"/>
  <c r="H13704" i="2"/>
  <c r="H13712" i="2"/>
  <c r="H13720" i="2"/>
  <c r="H13728" i="2"/>
  <c r="H13736" i="2"/>
  <c r="H13744" i="2"/>
  <c r="H13752" i="2"/>
  <c r="H13760" i="2"/>
  <c r="H13768" i="2"/>
  <c r="H13776" i="2"/>
  <c r="H13784" i="2"/>
  <c r="H13792" i="2"/>
  <c r="H13800" i="2"/>
  <c r="H13808" i="2"/>
  <c r="H13816" i="2"/>
  <c r="H13824" i="2"/>
  <c r="H13832" i="2"/>
  <c r="H13840" i="2"/>
  <c r="H13848" i="2"/>
  <c r="H13856" i="2"/>
  <c r="H13864" i="2"/>
  <c r="H13872" i="2"/>
  <c r="H13880" i="2"/>
  <c r="H13888" i="2"/>
  <c r="H13896" i="2"/>
  <c r="H13904" i="2"/>
  <c r="H13912" i="2"/>
  <c r="H13920" i="2"/>
  <c r="H13928" i="2"/>
  <c r="H13936" i="2"/>
  <c r="H13944" i="2"/>
  <c r="H13952" i="2"/>
  <c r="H13960" i="2"/>
  <c r="H13968" i="2"/>
  <c r="H13976" i="2"/>
  <c r="H13984" i="2"/>
  <c r="H13992" i="2"/>
  <c r="H14000" i="2"/>
  <c r="H14008" i="2"/>
  <c r="H14016" i="2"/>
  <c r="H14024" i="2"/>
  <c r="H14032" i="2"/>
  <c r="H14040" i="2"/>
  <c r="H14048" i="2"/>
  <c r="H14056" i="2"/>
  <c r="H14064" i="2"/>
  <c r="H14072" i="2"/>
  <c r="H14080" i="2"/>
  <c r="H14088" i="2"/>
  <c r="H14096" i="2"/>
  <c r="H14104" i="2"/>
  <c r="H14112" i="2"/>
  <c r="H14120" i="2"/>
  <c r="H14128" i="2"/>
  <c r="H14136" i="2"/>
  <c r="H14144" i="2"/>
  <c r="H14152" i="2"/>
  <c r="H14160" i="2"/>
  <c r="H14168" i="2"/>
  <c r="H14176" i="2"/>
  <c r="H14184" i="2"/>
  <c r="H14192" i="2"/>
  <c r="H14200" i="2"/>
  <c r="H14208" i="2"/>
  <c r="H14216" i="2"/>
  <c r="H14224" i="2"/>
  <c r="H14232" i="2"/>
  <c r="H14240" i="2"/>
  <c r="H14248" i="2"/>
  <c r="H14256" i="2"/>
  <c r="H14264" i="2"/>
  <c r="H14272" i="2"/>
  <c r="H14280" i="2"/>
  <c r="H14288" i="2"/>
  <c r="H14296" i="2"/>
  <c r="H14304" i="2"/>
  <c r="H14312" i="2"/>
  <c r="H14320" i="2"/>
  <c r="H14328" i="2"/>
  <c r="H14336" i="2"/>
  <c r="H14344" i="2"/>
  <c r="H14352" i="2"/>
  <c r="H14360" i="2"/>
  <c r="H14368" i="2"/>
  <c r="H14376" i="2"/>
  <c r="H14384" i="2"/>
  <c r="H14392" i="2"/>
  <c r="H14400" i="2"/>
  <c r="H14408" i="2"/>
  <c r="H14416" i="2"/>
  <c r="H14424" i="2"/>
  <c r="H14432" i="2"/>
  <c r="H14440" i="2"/>
  <c r="H14448" i="2"/>
  <c r="H14456" i="2"/>
  <c r="H14464" i="2"/>
  <c r="H14472" i="2"/>
  <c r="H14480" i="2"/>
  <c r="H14488" i="2"/>
  <c r="H14496" i="2"/>
  <c r="H14504" i="2"/>
  <c r="H14512" i="2"/>
  <c r="H14520" i="2"/>
  <c r="H14528" i="2"/>
  <c r="H14536" i="2"/>
  <c r="H14544" i="2"/>
  <c r="H14552" i="2"/>
  <c r="H14560" i="2"/>
  <c r="H14568" i="2"/>
  <c r="H14576" i="2"/>
  <c r="H14584" i="2"/>
  <c r="H14592" i="2"/>
  <c r="H14600" i="2"/>
  <c r="H14608" i="2"/>
  <c r="H14616" i="2"/>
  <c r="H14624" i="2"/>
  <c r="H14632" i="2"/>
  <c r="H14640" i="2"/>
  <c r="H14648" i="2"/>
  <c r="H14656" i="2"/>
  <c r="H14664" i="2"/>
  <c r="H14672" i="2"/>
  <c r="H14680" i="2"/>
  <c r="H14688" i="2"/>
  <c r="H14696" i="2"/>
  <c r="H14704" i="2"/>
  <c r="H14712" i="2"/>
  <c r="H14720" i="2"/>
  <c r="H14728" i="2"/>
  <c r="H14736" i="2"/>
  <c r="H14744" i="2"/>
  <c r="H14752" i="2"/>
  <c r="H14760" i="2"/>
  <c r="H14768" i="2"/>
  <c r="H14776" i="2"/>
  <c r="H14784" i="2"/>
  <c r="H14792" i="2"/>
  <c r="H14800" i="2"/>
  <c r="H14808" i="2"/>
  <c r="H14816" i="2"/>
  <c r="H14824" i="2"/>
  <c r="H14832" i="2"/>
  <c r="H14840" i="2"/>
  <c r="H14848" i="2"/>
  <c r="H14856" i="2"/>
  <c r="H14864" i="2"/>
  <c r="H14872" i="2"/>
  <c r="H14880" i="2"/>
  <c r="H14888" i="2"/>
  <c r="H14896" i="2"/>
  <c r="H14904" i="2"/>
  <c r="H14912" i="2"/>
  <c r="H14920" i="2"/>
  <c r="H14928" i="2"/>
  <c r="H14936" i="2"/>
  <c r="H14944" i="2"/>
  <c r="H14952" i="2"/>
  <c r="H14960" i="2"/>
  <c r="H14968" i="2"/>
  <c r="H14976" i="2"/>
  <c r="H14984" i="2"/>
  <c r="H14992" i="2"/>
  <c r="H15000" i="2"/>
  <c r="H15008" i="2"/>
  <c r="H15016" i="2"/>
  <c r="H15024" i="2"/>
  <c r="H15032" i="2"/>
  <c r="H15040" i="2"/>
  <c r="H15048" i="2"/>
  <c r="H15056" i="2"/>
  <c r="H15064" i="2"/>
  <c r="H15072" i="2"/>
  <c r="H15080" i="2"/>
  <c r="H15088" i="2"/>
  <c r="H15096" i="2"/>
  <c r="H15104" i="2"/>
  <c r="H15112" i="2"/>
  <c r="H15120" i="2"/>
  <c r="H15128" i="2"/>
  <c r="H15136" i="2"/>
  <c r="H15144" i="2"/>
  <c r="H15152" i="2"/>
  <c r="H15160" i="2"/>
  <c r="H15168" i="2"/>
  <c r="H15176" i="2"/>
  <c r="H15184" i="2"/>
  <c r="H15192" i="2"/>
  <c r="H15200" i="2"/>
  <c r="H15208" i="2"/>
  <c r="H15216" i="2"/>
  <c r="H15224" i="2"/>
  <c r="H15232" i="2"/>
  <c r="H15240" i="2"/>
  <c r="H15248" i="2"/>
  <c r="H15256" i="2"/>
  <c r="H15264" i="2"/>
  <c r="H15272" i="2"/>
  <c r="H15280" i="2"/>
  <c r="H15288" i="2"/>
  <c r="H15296" i="2"/>
  <c r="H15304" i="2"/>
  <c r="H15312" i="2"/>
  <c r="H15320" i="2"/>
  <c r="H15328" i="2"/>
  <c r="H15336" i="2"/>
  <c r="H15344" i="2"/>
  <c r="H15352" i="2"/>
  <c r="H15360" i="2"/>
  <c r="H15368" i="2"/>
  <c r="H15376" i="2"/>
  <c r="H15384" i="2"/>
  <c r="H15392" i="2"/>
  <c r="H15400" i="2"/>
  <c r="H15408" i="2"/>
  <c r="H15416" i="2"/>
  <c r="H15424" i="2"/>
  <c r="H15432" i="2"/>
  <c r="H15440" i="2"/>
  <c r="H15448" i="2"/>
  <c r="H15456" i="2"/>
  <c r="H15464" i="2"/>
  <c r="H15472" i="2"/>
  <c r="H15480" i="2"/>
  <c r="H15488" i="2"/>
  <c r="H15496" i="2"/>
  <c r="H15504" i="2"/>
  <c r="H15512" i="2"/>
  <c r="H15520" i="2"/>
  <c r="H15528" i="2"/>
  <c r="H15536" i="2"/>
  <c r="H15544" i="2"/>
  <c r="H15552" i="2"/>
  <c r="H15560" i="2"/>
  <c r="H15568" i="2"/>
  <c r="H15576" i="2"/>
  <c r="H15584" i="2"/>
  <c r="H15592" i="2"/>
  <c r="H15600" i="2"/>
  <c r="H15608" i="2"/>
  <c r="H15616" i="2"/>
  <c r="H15624" i="2"/>
  <c r="H15632" i="2"/>
  <c r="H15640" i="2"/>
  <c r="H15648" i="2"/>
  <c r="H15656" i="2"/>
  <c r="H15664" i="2"/>
  <c r="H15672" i="2"/>
  <c r="H15680" i="2"/>
  <c r="H15688" i="2"/>
  <c r="H15696" i="2"/>
  <c r="H15704" i="2"/>
  <c r="H15712" i="2"/>
  <c r="H15720" i="2"/>
  <c r="H15728" i="2"/>
  <c r="H15736" i="2"/>
  <c r="H15744" i="2"/>
  <c r="H15752" i="2"/>
  <c r="H15760" i="2"/>
  <c r="H15768" i="2"/>
  <c r="H15776" i="2"/>
  <c r="H15784" i="2"/>
  <c r="H15792" i="2"/>
  <c r="H15800" i="2"/>
  <c r="H15808" i="2"/>
  <c r="H15816" i="2"/>
  <c r="H15824" i="2"/>
  <c r="H15832" i="2"/>
  <c r="H15840" i="2"/>
  <c r="H15848" i="2"/>
  <c r="H15856" i="2"/>
  <c r="H15864" i="2"/>
  <c r="H15872" i="2"/>
  <c r="H15880" i="2"/>
  <c r="H15888" i="2"/>
  <c r="H15896" i="2"/>
  <c r="H15904" i="2"/>
  <c r="H15912" i="2"/>
  <c r="H15920" i="2"/>
  <c r="H15928" i="2"/>
  <c r="H15936" i="2"/>
  <c r="H15944" i="2"/>
  <c r="H15952" i="2"/>
  <c r="H15960" i="2"/>
  <c r="H12504" i="2"/>
  <c r="H12525" i="2"/>
  <c r="H12545" i="2"/>
  <c r="H12568" i="2"/>
  <c r="H12589" i="2"/>
  <c r="H12605" i="2"/>
  <c r="H12621" i="2"/>
  <c r="H12637" i="2"/>
  <c r="H12653" i="2"/>
  <c r="H12669" i="2"/>
  <c r="H12685" i="2"/>
  <c r="H12701" i="2"/>
  <c r="H12717" i="2"/>
  <c r="H12733" i="2"/>
  <c r="H12749" i="2"/>
  <c r="H12765" i="2"/>
  <c r="H12781" i="2"/>
  <c r="H12797" i="2"/>
  <c r="H12813" i="2"/>
  <c r="H12829" i="2"/>
  <c r="H12845" i="2"/>
  <c r="H12861" i="2"/>
  <c r="H12877" i="2"/>
  <c r="H12893" i="2"/>
  <c r="H12909" i="2"/>
  <c r="H12925" i="2"/>
  <c r="H12941" i="2"/>
  <c r="H12957" i="2"/>
  <c r="H12973" i="2"/>
  <c r="H12989" i="2"/>
  <c r="H13005" i="2"/>
  <c r="H13021" i="2"/>
  <c r="H13037" i="2"/>
  <c r="H13053" i="2"/>
  <c r="H13069" i="2"/>
  <c r="H13084" i="2"/>
  <c r="H13096" i="2"/>
  <c r="H13105" i="2"/>
  <c r="H13113" i="2"/>
  <c r="H13121" i="2"/>
  <c r="H13129" i="2"/>
  <c r="H13137" i="2"/>
  <c r="H13145" i="2"/>
  <c r="H13153" i="2"/>
  <c r="H13161" i="2"/>
  <c r="H13169" i="2"/>
  <c r="H13177" i="2"/>
  <c r="H13185" i="2"/>
  <c r="H13193" i="2"/>
  <c r="H13201" i="2"/>
  <c r="H13209" i="2"/>
  <c r="H13217" i="2"/>
  <c r="H13225" i="2"/>
  <c r="H13233" i="2"/>
  <c r="H13241" i="2"/>
  <c r="H13249" i="2"/>
  <c r="H13257" i="2"/>
  <c r="H13265" i="2"/>
  <c r="H13273" i="2"/>
  <c r="H13281" i="2"/>
  <c r="H13289" i="2"/>
  <c r="H13297" i="2"/>
  <c r="H13305" i="2"/>
  <c r="H13313" i="2"/>
  <c r="H13321" i="2"/>
  <c r="H13329" i="2"/>
  <c r="H13337" i="2"/>
  <c r="H13345" i="2"/>
  <c r="H13353" i="2"/>
  <c r="H13361" i="2"/>
  <c r="H13369" i="2"/>
  <c r="H13377" i="2"/>
  <c r="H13385" i="2"/>
  <c r="H13393" i="2"/>
  <c r="H13401" i="2"/>
  <c r="H13409" i="2"/>
  <c r="H13417" i="2"/>
  <c r="H13425" i="2"/>
  <c r="H13433" i="2"/>
  <c r="H13441" i="2"/>
  <c r="H13449" i="2"/>
  <c r="H13457" i="2"/>
  <c r="H13465" i="2"/>
  <c r="H13473" i="2"/>
  <c r="H13481" i="2"/>
  <c r="H13489" i="2"/>
  <c r="H13497" i="2"/>
  <c r="H13505" i="2"/>
  <c r="H13513" i="2"/>
  <c r="H13521" i="2"/>
  <c r="H13529" i="2"/>
  <c r="H13537" i="2"/>
  <c r="H13545" i="2"/>
  <c r="H13553" i="2"/>
  <c r="H13561" i="2"/>
  <c r="H13569" i="2"/>
  <c r="H13577" i="2"/>
  <c r="H13585" i="2"/>
  <c r="H13593" i="2"/>
  <c r="H13601" i="2"/>
  <c r="H13609" i="2"/>
  <c r="H13617" i="2"/>
  <c r="H13625" i="2"/>
  <c r="H13633" i="2"/>
  <c r="H13641" i="2"/>
  <c r="H13649" i="2"/>
  <c r="H13657" i="2"/>
  <c r="H13665" i="2"/>
  <c r="H13673" i="2"/>
  <c r="H13681" i="2"/>
  <c r="H13689" i="2"/>
  <c r="H13697" i="2"/>
  <c r="H13705" i="2"/>
  <c r="H13713" i="2"/>
  <c r="H13721" i="2"/>
  <c r="H13729" i="2"/>
  <c r="H13737" i="2"/>
  <c r="H13745" i="2"/>
  <c r="H13753" i="2"/>
  <c r="H13761" i="2"/>
  <c r="H13769" i="2"/>
  <c r="H13777" i="2"/>
  <c r="H13785" i="2"/>
  <c r="H13793" i="2"/>
  <c r="H13801" i="2"/>
  <c r="H13809" i="2"/>
  <c r="H13817" i="2"/>
  <c r="H13825" i="2"/>
  <c r="H13833" i="2"/>
  <c r="H13841" i="2"/>
  <c r="H13849" i="2"/>
  <c r="H13857" i="2"/>
  <c r="H13865" i="2"/>
  <c r="H13873" i="2"/>
  <c r="H13881" i="2"/>
  <c r="H13889" i="2"/>
  <c r="H13897" i="2"/>
  <c r="H13905" i="2"/>
  <c r="H13913" i="2"/>
  <c r="H13921" i="2"/>
  <c r="H13929" i="2"/>
  <c r="H13937" i="2"/>
  <c r="H13945" i="2"/>
  <c r="H13953" i="2"/>
  <c r="H13961" i="2"/>
  <c r="H13969" i="2"/>
  <c r="H13977" i="2"/>
  <c r="H13985" i="2"/>
  <c r="H13993" i="2"/>
  <c r="H14001" i="2"/>
  <c r="H14009" i="2"/>
  <c r="H14017" i="2"/>
  <c r="H14025" i="2"/>
  <c r="H14033" i="2"/>
  <c r="H14041" i="2"/>
  <c r="H14049" i="2"/>
  <c r="H14057" i="2"/>
  <c r="H14065" i="2"/>
  <c r="H14073" i="2"/>
  <c r="H14081" i="2"/>
  <c r="H14089" i="2"/>
  <c r="H14097" i="2"/>
  <c r="H14105" i="2"/>
  <c r="H14113" i="2"/>
  <c r="H14121" i="2"/>
  <c r="H14129" i="2"/>
  <c r="H14137" i="2"/>
  <c r="H14145" i="2"/>
  <c r="H14153" i="2"/>
  <c r="H14161" i="2"/>
  <c r="H14169" i="2"/>
  <c r="H14177" i="2"/>
  <c r="H14185" i="2"/>
  <c r="H14193" i="2"/>
  <c r="H14201" i="2"/>
  <c r="H14209" i="2"/>
  <c r="H14217" i="2"/>
  <c r="H14225" i="2"/>
  <c r="H14233" i="2"/>
  <c r="H14241" i="2"/>
  <c r="H14249" i="2"/>
  <c r="H14257" i="2"/>
  <c r="H14265" i="2"/>
  <c r="H14273" i="2"/>
  <c r="H14281" i="2"/>
  <c r="H14289" i="2"/>
  <c r="H14297" i="2"/>
  <c r="H14305" i="2"/>
  <c r="H14313" i="2"/>
  <c r="H14321" i="2"/>
  <c r="H14329" i="2"/>
  <c r="H14337" i="2"/>
  <c r="H14345" i="2"/>
  <c r="H14353" i="2"/>
  <c r="H14361" i="2"/>
  <c r="H14369" i="2"/>
  <c r="H14377" i="2"/>
  <c r="H14385" i="2"/>
  <c r="H14393" i="2"/>
  <c r="H14401" i="2"/>
  <c r="H14409" i="2"/>
  <c r="H14417" i="2"/>
  <c r="H14425" i="2"/>
  <c r="H14433" i="2"/>
  <c r="H14441" i="2"/>
  <c r="H14449" i="2"/>
  <c r="H14457" i="2"/>
  <c r="H14465" i="2"/>
  <c r="H14473" i="2"/>
  <c r="H14481" i="2"/>
  <c r="H14489" i="2"/>
  <c r="H14497" i="2"/>
  <c r="H14505" i="2"/>
  <c r="H14513" i="2"/>
  <c r="H14521" i="2"/>
  <c r="H14529" i="2"/>
  <c r="H14537" i="2"/>
  <c r="H14545" i="2"/>
  <c r="H14553" i="2"/>
  <c r="H14561" i="2"/>
  <c r="H14569" i="2"/>
  <c r="H14577" i="2"/>
  <c r="H14585" i="2"/>
  <c r="H14593" i="2"/>
  <c r="H14601" i="2"/>
  <c r="H14609" i="2"/>
  <c r="H14617" i="2"/>
  <c r="H14625" i="2"/>
  <c r="H14633" i="2"/>
  <c r="H14641" i="2"/>
  <c r="H14649" i="2"/>
  <c r="H14657" i="2"/>
  <c r="H14665" i="2"/>
  <c r="H14673" i="2"/>
  <c r="H14681" i="2"/>
  <c r="H14689" i="2"/>
  <c r="H14697" i="2"/>
  <c r="H14705" i="2"/>
  <c r="H14713" i="2"/>
  <c r="H14721" i="2"/>
  <c r="H14729" i="2"/>
  <c r="H14737" i="2"/>
  <c r="H14745" i="2"/>
  <c r="H14753" i="2"/>
  <c r="H14761" i="2"/>
  <c r="H14769" i="2"/>
  <c r="H14777" i="2"/>
  <c r="H14785" i="2"/>
  <c r="H14793" i="2"/>
  <c r="H14801" i="2"/>
  <c r="H14809" i="2"/>
  <c r="H14817" i="2"/>
  <c r="H14825" i="2"/>
  <c r="H14833" i="2"/>
  <c r="H14841" i="2"/>
  <c r="H14849" i="2"/>
  <c r="H14857" i="2"/>
  <c r="H14865" i="2"/>
  <c r="H14873" i="2"/>
  <c r="H14881" i="2"/>
  <c r="H14889" i="2"/>
  <c r="H14897" i="2"/>
  <c r="H14905" i="2"/>
  <c r="H14913" i="2"/>
  <c r="H14921" i="2"/>
  <c r="H14929" i="2"/>
  <c r="H14937" i="2"/>
  <c r="H14945" i="2"/>
  <c r="H14953" i="2"/>
  <c r="H14961" i="2"/>
  <c r="H14969" i="2"/>
  <c r="H14977" i="2"/>
  <c r="H14985" i="2"/>
  <c r="H14993" i="2"/>
  <c r="H15001" i="2"/>
  <c r="H15009" i="2"/>
  <c r="H15017" i="2"/>
  <c r="H15025" i="2"/>
  <c r="H15033" i="2"/>
  <c r="H15041" i="2"/>
  <c r="H15049" i="2"/>
  <c r="H15057" i="2"/>
  <c r="H15065" i="2"/>
  <c r="H15073" i="2"/>
  <c r="H15081" i="2"/>
  <c r="H15089" i="2"/>
  <c r="H15097" i="2"/>
  <c r="H15105" i="2"/>
  <c r="H15113" i="2"/>
  <c r="H15121" i="2"/>
  <c r="H15129" i="2"/>
  <c r="H15137" i="2"/>
  <c r="H15145" i="2"/>
  <c r="H15153" i="2"/>
  <c r="H15161" i="2"/>
  <c r="H15169" i="2"/>
  <c r="H15177" i="2"/>
  <c r="H15185" i="2"/>
  <c r="H15193" i="2"/>
  <c r="H15201" i="2"/>
  <c r="H15209" i="2"/>
  <c r="H15217" i="2"/>
  <c r="H15225" i="2"/>
  <c r="H15233" i="2"/>
  <c r="H15241" i="2"/>
  <c r="H15249" i="2"/>
  <c r="H15257" i="2"/>
  <c r="H15265" i="2"/>
  <c r="H15273" i="2"/>
  <c r="H15281" i="2"/>
  <c r="H15289" i="2"/>
  <c r="H15297" i="2"/>
  <c r="H15305" i="2"/>
  <c r="H15313" i="2"/>
  <c r="H15321" i="2"/>
  <c r="H15329" i="2"/>
  <c r="H15337" i="2"/>
  <c r="H15345" i="2"/>
  <c r="H15353" i="2"/>
  <c r="H15361" i="2"/>
  <c r="H15369" i="2"/>
  <c r="H15377" i="2"/>
  <c r="H15385" i="2"/>
  <c r="H15393" i="2"/>
  <c r="H15401" i="2"/>
  <c r="H15409" i="2"/>
  <c r="H15417" i="2"/>
  <c r="H15425" i="2"/>
  <c r="H15433" i="2"/>
  <c r="H15441" i="2"/>
  <c r="H15449" i="2"/>
  <c r="H15457" i="2"/>
  <c r="H15465" i="2"/>
  <c r="H15473" i="2"/>
  <c r="H15481" i="2"/>
  <c r="H15489" i="2"/>
  <c r="H15497" i="2"/>
  <c r="H15505" i="2"/>
  <c r="H15513" i="2"/>
  <c r="H15521" i="2"/>
  <c r="H15529" i="2"/>
  <c r="H15537" i="2"/>
  <c r="H15545" i="2"/>
  <c r="H15553" i="2"/>
  <c r="H15561" i="2"/>
  <c r="H15569" i="2"/>
  <c r="H15577" i="2"/>
  <c r="H15585" i="2"/>
  <c r="H15593" i="2"/>
  <c r="H15601" i="2"/>
  <c r="H15609" i="2"/>
  <c r="H15617" i="2"/>
  <c r="H15625" i="2"/>
  <c r="H15633" i="2"/>
  <c r="H15641" i="2"/>
  <c r="H15649" i="2"/>
  <c r="H15657" i="2"/>
  <c r="H15665" i="2"/>
  <c r="H15673" i="2"/>
  <c r="H15681" i="2"/>
  <c r="H15689" i="2"/>
  <c r="H15697" i="2"/>
  <c r="H15705" i="2"/>
  <c r="H15713" i="2"/>
  <c r="H15721" i="2"/>
  <c r="H15729" i="2"/>
  <c r="H15737" i="2"/>
  <c r="H15745" i="2"/>
  <c r="H15753" i="2"/>
  <c r="H15761" i="2"/>
  <c r="H15769" i="2"/>
  <c r="H15777" i="2"/>
  <c r="H15785" i="2"/>
  <c r="H15793" i="2"/>
  <c r="H15801" i="2"/>
  <c r="H15809" i="2"/>
  <c r="H15817" i="2"/>
  <c r="H15825" i="2"/>
  <c r="H15833" i="2"/>
  <c r="H15841" i="2"/>
  <c r="H15849" i="2"/>
  <c r="H15857" i="2"/>
  <c r="H15865" i="2"/>
  <c r="H15873" i="2"/>
  <c r="H15881" i="2"/>
  <c r="H15889" i="2"/>
  <c r="H15897" i="2"/>
  <c r="H15905" i="2"/>
  <c r="H15913" i="2"/>
  <c r="H15921" i="2"/>
  <c r="H15929" i="2"/>
  <c r="H15937" i="2"/>
  <c r="H15945" i="2"/>
  <c r="H15953" i="2"/>
  <c r="H15961" i="2"/>
  <c r="H15969" i="2"/>
  <c r="H15977" i="2"/>
  <c r="H15985" i="2"/>
  <c r="H15993" i="2"/>
  <c r="H16001" i="2"/>
  <c r="H16009" i="2"/>
  <c r="H16017" i="2"/>
  <c r="H16025" i="2"/>
  <c r="H16033" i="2"/>
  <c r="H16041" i="2"/>
  <c r="H16049" i="2"/>
  <c r="H16057" i="2"/>
  <c r="H16065" i="2"/>
  <c r="H16073" i="2"/>
  <c r="H16081" i="2"/>
  <c r="H16089" i="2"/>
  <c r="H16097" i="2"/>
  <c r="H16105" i="2"/>
  <c r="H16113" i="2"/>
  <c r="H16121" i="2"/>
  <c r="H16129" i="2"/>
  <c r="H16137" i="2"/>
  <c r="H16145" i="2"/>
  <c r="H16153" i="2"/>
  <c r="H16161" i="2"/>
  <c r="H16169" i="2"/>
  <c r="H16177" i="2"/>
  <c r="H16185" i="2"/>
  <c r="H16193" i="2"/>
  <c r="H16201" i="2"/>
  <c r="H16209" i="2"/>
  <c r="H16217" i="2"/>
  <c r="H16225" i="2"/>
  <c r="H16233" i="2"/>
  <c r="H16241" i="2"/>
  <c r="H16249" i="2"/>
  <c r="H16257" i="2"/>
  <c r="H16265" i="2"/>
  <c r="H16273" i="2"/>
  <c r="H16281" i="2"/>
  <c r="H16289" i="2"/>
  <c r="H16297" i="2"/>
  <c r="H16305" i="2"/>
  <c r="H16313" i="2"/>
  <c r="H16321" i="2"/>
  <c r="H16329" i="2"/>
  <c r="H16337" i="2"/>
  <c r="H16345" i="2"/>
  <c r="H16353" i="2"/>
  <c r="H16361" i="2"/>
  <c r="H16369" i="2"/>
  <c r="H16377" i="2"/>
  <c r="H16385" i="2"/>
  <c r="H16393" i="2"/>
  <c r="H16401" i="2"/>
  <c r="H16409" i="2"/>
  <c r="H16417" i="2"/>
  <c r="H16425" i="2"/>
  <c r="H16433" i="2"/>
  <c r="H16441" i="2"/>
  <c r="H16449" i="2"/>
  <c r="H16457" i="2"/>
  <c r="H16465" i="2"/>
  <c r="H16473" i="2"/>
  <c r="H16481" i="2"/>
  <c r="H16489" i="2"/>
  <c r="H16497" i="2"/>
  <c r="H16505" i="2"/>
  <c r="H16513" i="2"/>
  <c r="H16521" i="2"/>
  <c r="H16529" i="2"/>
  <c r="H16537" i="2"/>
  <c r="H16545" i="2"/>
  <c r="H16553" i="2"/>
  <c r="H16561" i="2"/>
  <c r="H16569" i="2"/>
  <c r="H16577" i="2"/>
  <c r="H16585" i="2"/>
  <c r="H16593" i="2"/>
  <c r="H16601" i="2"/>
  <c r="H16609" i="2"/>
  <c r="H16617" i="2"/>
  <c r="H16625" i="2"/>
  <c r="H16633" i="2"/>
  <c r="H16641" i="2"/>
  <c r="H16649" i="2"/>
  <c r="H16657" i="2"/>
  <c r="H16665" i="2"/>
  <c r="H16673" i="2"/>
  <c r="H16681" i="2"/>
  <c r="H16689" i="2"/>
  <c r="H16697" i="2"/>
  <c r="H16705" i="2"/>
  <c r="H16713" i="2"/>
  <c r="H16721" i="2"/>
  <c r="H16729" i="2"/>
  <c r="H16737" i="2"/>
  <c r="H16745" i="2"/>
  <c r="H16753" i="2"/>
  <c r="H16761" i="2"/>
  <c r="H16769" i="2"/>
  <c r="H16777" i="2"/>
  <c r="H16785" i="2"/>
  <c r="H16793" i="2"/>
  <c r="H16801" i="2"/>
  <c r="H16809" i="2"/>
  <c r="H16817" i="2"/>
  <c r="H16825" i="2"/>
  <c r="H16833" i="2"/>
  <c r="H16841" i="2"/>
  <c r="H16849" i="2"/>
  <c r="H16857" i="2"/>
  <c r="H16865" i="2"/>
  <c r="H16873" i="2"/>
  <c r="H16881" i="2"/>
  <c r="H16889" i="2"/>
  <c r="H16897" i="2"/>
  <c r="H16905" i="2"/>
  <c r="H16913" i="2"/>
  <c r="H16921" i="2"/>
  <c r="H16929" i="2"/>
  <c r="H16937" i="2"/>
  <c r="H16945" i="2"/>
  <c r="H16953" i="2"/>
  <c r="H16961" i="2"/>
  <c r="H16969" i="2"/>
  <c r="H16977" i="2"/>
  <c r="H16985" i="2"/>
  <c r="H16993" i="2"/>
  <c r="H17001" i="2"/>
  <c r="H17009" i="2"/>
  <c r="H17017" i="2"/>
  <c r="H17025" i="2"/>
  <c r="H17033" i="2"/>
  <c r="H17041" i="2"/>
  <c r="H17049" i="2"/>
  <c r="H17057" i="2"/>
  <c r="H17065" i="2"/>
  <c r="H17073" i="2"/>
  <c r="H17081" i="2"/>
  <c r="H17089" i="2"/>
  <c r="H17097" i="2"/>
  <c r="H17105" i="2"/>
  <c r="H17113" i="2"/>
  <c r="H17121" i="2"/>
  <c r="H17129" i="2"/>
  <c r="H17137" i="2"/>
  <c r="H17145" i="2"/>
  <c r="H17153" i="2"/>
  <c r="H17161" i="2"/>
  <c r="H17169" i="2"/>
  <c r="H17177" i="2"/>
  <c r="H17185" i="2"/>
  <c r="H17193" i="2"/>
  <c r="H17201" i="2"/>
  <c r="H17209" i="2"/>
  <c r="H17217" i="2"/>
  <c r="H17225" i="2"/>
  <c r="H12505" i="2"/>
  <c r="H12528" i="2"/>
  <c r="H12549" i="2"/>
  <c r="H12569" i="2"/>
  <c r="H12592" i="2"/>
  <c r="H12608" i="2"/>
  <c r="H12624" i="2"/>
  <c r="H12640" i="2"/>
  <c r="H12656" i="2"/>
  <c r="H12672" i="2"/>
  <c r="H12688" i="2"/>
  <c r="H12704" i="2"/>
  <c r="H12720" i="2"/>
  <c r="H12736" i="2"/>
  <c r="H12752" i="2"/>
  <c r="H12768" i="2"/>
  <c r="H12784" i="2"/>
  <c r="H12800" i="2"/>
  <c r="H12816" i="2"/>
  <c r="H12832" i="2"/>
  <c r="H12848" i="2"/>
  <c r="H12864" i="2"/>
  <c r="H12880" i="2"/>
  <c r="H12896" i="2"/>
  <c r="H12912" i="2"/>
  <c r="H12928" i="2"/>
  <c r="H12944" i="2"/>
  <c r="H12960" i="2"/>
  <c r="H12976" i="2"/>
  <c r="H12992" i="2"/>
  <c r="H13008" i="2"/>
  <c r="H13024" i="2"/>
  <c r="H13040" i="2"/>
  <c r="H13056" i="2"/>
  <c r="H13072" i="2"/>
  <c r="H13085" i="2"/>
  <c r="H13097" i="2"/>
  <c r="H13106" i="2"/>
  <c r="H13114" i="2"/>
  <c r="H13122" i="2"/>
  <c r="H13130" i="2"/>
  <c r="H13138" i="2"/>
  <c r="H13146" i="2"/>
  <c r="H13154" i="2"/>
  <c r="H13162" i="2"/>
  <c r="H13170" i="2"/>
  <c r="H13178" i="2"/>
  <c r="H13186" i="2"/>
  <c r="H13194" i="2"/>
  <c r="H13202" i="2"/>
  <c r="H13210" i="2"/>
  <c r="H13218" i="2"/>
  <c r="H13226" i="2"/>
  <c r="H13234" i="2"/>
  <c r="H13242" i="2"/>
  <c r="H13250" i="2"/>
  <c r="H13258" i="2"/>
  <c r="H13266" i="2"/>
  <c r="H13274" i="2"/>
  <c r="H13282" i="2"/>
  <c r="H13290" i="2"/>
  <c r="H13298" i="2"/>
  <c r="H13306" i="2"/>
  <c r="H13314" i="2"/>
  <c r="H13322" i="2"/>
  <c r="H13330" i="2"/>
  <c r="H13338" i="2"/>
  <c r="H13346" i="2"/>
  <c r="H13354" i="2"/>
  <c r="H13362" i="2"/>
  <c r="H13370" i="2"/>
  <c r="H13378" i="2"/>
  <c r="H13386" i="2"/>
  <c r="H13394" i="2"/>
  <c r="H13402" i="2"/>
  <c r="H13410" i="2"/>
  <c r="H13418" i="2"/>
  <c r="H13426" i="2"/>
  <c r="H13434" i="2"/>
  <c r="H13442" i="2"/>
  <c r="H13450" i="2"/>
  <c r="H13458" i="2"/>
  <c r="H13466" i="2"/>
  <c r="H13474" i="2"/>
  <c r="H13482" i="2"/>
  <c r="H13490" i="2"/>
  <c r="H13498" i="2"/>
  <c r="H13506" i="2"/>
  <c r="H13514" i="2"/>
  <c r="H13522" i="2"/>
  <c r="H13530" i="2"/>
  <c r="H13538" i="2"/>
  <c r="H13546" i="2"/>
  <c r="H13554" i="2"/>
  <c r="H13562" i="2"/>
  <c r="H13570" i="2"/>
  <c r="H13578" i="2"/>
  <c r="H13586" i="2"/>
  <c r="H13594" i="2"/>
  <c r="H13602" i="2"/>
  <c r="H13610" i="2"/>
  <c r="H13618" i="2"/>
  <c r="H13626" i="2"/>
  <c r="H13634" i="2"/>
  <c r="H13642" i="2"/>
  <c r="H13650" i="2"/>
  <c r="H13658" i="2"/>
  <c r="H13666" i="2"/>
  <c r="H13674" i="2"/>
  <c r="H13682" i="2"/>
  <c r="H13690" i="2"/>
  <c r="H13698" i="2"/>
  <c r="H13706" i="2"/>
  <c r="H13714" i="2"/>
  <c r="H13722" i="2"/>
  <c r="H13730" i="2"/>
  <c r="H13738" i="2"/>
  <c r="H13746" i="2"/>
  <c r="H13754" i="2"/>
  <c r="H13762" i="2"/>
  <c r="H13770" i="2"/>
  <c r="H13778" i="2"/>
  <c r="H13786" i="2"/>
  <c r="H13794" i="2"/>
  <c r="H13802" i="2"/>
  <c r="H13810" i="2"/>
  <c r="H13818" i="2"/>
  <c r="H13826" i="2"/>
  <c r="H13834" i="2"/>
  <c r="H13842" i="2"/>
  <c r="H13850" i="2"/>
  <c r="H13858" i="2"/>
  <c r="H13866" i="2"/>
  <c r="H13874" i="2"/>
  <c r="H13882" i="2"/>
  <c r="H13890" i="2"/>
  <c r="H13898" i="2"/>
  <c r="H13906" i="2"/>
  <c r="H13914" i="2"/>
  <c r="H13922" i="2"/>
  <c r="H13930" i="2"/>
  <c r="H13938" i="2"/>
  <c r="H13946" i="2"/>
  <c r="H13954" i="2"/>
  <c r="H13962" i="2"/>
  <c r="H13970" i="2"/>
  <c r="H13978" i="2"/>
  <c r="H13986" i="2"/>
  <c r="H13994" i="2"/>
  <c r="H14002" i="2"/>
  <c r="H14010" i="2"/>
  <c r="H14018" i="2"/>
  <c r="H14026" i="2"/>
  <c r="H14034" i="2"/>
  <c r="H14042" i="2"/>
  <c r="H14050" i="2"/>
  <c r="H14058" i="2"/>
  <c r="H14066" i="2"/>
  <c r="H14074" i="2"/>
  <c r="H14082" i="2"/>
  <c r="H14090" i="2"/>
  <c r="H14098" i="2"/>
  <c r="H14106" i="2"/>
  <c r="H14114" i="2"/>
  <c r="H14122" i="2"/>
  <c r="H14130" i="2"/>
  <c r="H14138" i="2"/>
  <c r="H14146" i="2"/>
  <c r="H14154" i="2"/>
  <c r="H14162" i="2"/>
  <c r="H14170" i="2"/>
  <c r="H14178" i="2"/>
  <c r="H14186" i="2"/>
  <c r="H14194" i="2"/>
  <c r="H14202" i="2"/>
  <c r="H14210" i="2"/>
  <c r="H14218" i="2"/>
  <c r="H14226" i="2"/>
  <c r="H14234" i="2"/>
  <c r="H14242" i="2"/>
  <c r="H14250" i="2"/>
  <c r="H14258" i="2"/>
  <c r="H14266" i="2"/>
  <c r="H14274" i="2"/>
  <c r="H14282" i="2"/>
  <c r="H14290" i="2"/>
  <c r="H14298" i="2"/>
  <c r="H14306" i="2"/>
  <c r="H14314" i="2"/>
  <c r="H14322" i="2"/>
  <c r="H14330" i="2"/>
  <c r="H14338" i="2"/>
  <c r="H14346" i="2"/>
  <c r="H14354" i="2"/>
  <c r="H14362" i="2"/>
  <c r="H14370" i="2"/>
  <c r="H14378" i="2"/>
  <c r="H14386" i="2"/>
  <c r="H14394" i="2"/>
  <c r="H14402" i="2"/>
  <c r="H14410" i="2"/>
  <c r="H14418" i="2"/>
  <c r="H14426" i="2"/>
  <c r="H14434" i="2"/>
  <c r="H14442" i="2"/>
  <c r="H14450" i="2"/>
  <c r="H14458" i="2"/>
  <c r="H14466" i="2"/>
  <c r="H14474" i="2"/>
  <c r="H14482" i="2"/>
  <c r="H14490" i="2"/>
  <c r="H14498" i="2"/>
  <c r="H14506" i="2"/>
  <c r="H14514" i="2"/>
  <c r="H14522" i="2"/>
  <c r="H14530" i="2"/>
  <c r="H14538" i="2"/>
  <c r="H14546" i="2"/>
  <c r="H14554" i="2"/>
  <c r="H14562" i="2"/>
  <c r="H14570" i="2"/>
  <c r="H14578" i="2"/>
  <c r="H14586" i="2"/>
  <c r="H14594" i="2"/>
  <c r="H14602" i="2"/>
  <c r="H14610" i="2"/>
  <c r="H14618" i="2"/>
  <c r="H14626" i="2"/>
  <c r="H14634" i="2"/>
  <c r="H14642" i="2"/>
  <c r="H14650" i="2"/>
  <c r="H14658" i="2"/>
  <c r="H14666" i="2"/>
  <c r="H14674" i="2"/>
  <c r="H14682" i="2"/>
  <c r="H14690" i="2"/>
  <c r="H14698" i="2"/>
  <c r="H14706" i="2"/>
  <c r="H14714" i="2"/>
  <c r="H14722" i="2"/>
  <c r="H14730" i="2"/>
  <c r="H14738" i="2"/>
  <c r="H14746" i="2"/>
  <c r="H14754" i="2"/>
  <c r="H14762" i="2"/>
  <c r="H14770" i="2"/>
  <c r="H14778" i="2"/>
  <c r="H14786" i="2"/>
  <c r="H14794" i="2"/>
  <c r="H14802" i="2"/>
  <c r="H14810" i="2"/>
  <c r="H14818" i="2"/>
  <c r="H14826" i="2"/>
  <c r="H14834" i="2"/>
  <c r="H14842" i="2"/>
  <c r="H14850" i="2"/>
  <c r="H14858" i="2"/>
  <c r="H14866" i="2"/>
  <c r="H14874" i="2"/>
  <c r="H14882" i="2"/>
  <c r="H14890" i="2"/>
  <c r="H14898" i="2"/>
  <c r="H14906" i="2"/>
  <c r="H14914" i="2"/>
  <c r="H14922" i="2"/>
  <c r="H14930" i="2"/>
  <c r="H14938" i="2"/>
  <c r="H14946" i="2"/>
  <c r="H14954" i="2"/>
  <c r="H14962" i="2"/>
  <c r="H14970" i="2"/>
  <c r="H14978" i="2"/>
  <c r="H14986" i="2"/>
  <c r="H14994" i="2"/>
  <c r="H15002" i="2"/>
  <c r="H15010" i="2"/>
  <c r="H15018" i="2"/>
  <c r="H15026" i="2"/>
  <c r="H15034" i="2"/>
  <c r="H15042" i="2"/>
  <c r="H15050" i="2"/>
  <c r="H15058" i="2"/>
  <c r="H15066" i="2"/>
  <c r="H15074" i="2"/>
  <c r="H15082" i="2"/>
  <c r="H15090" i="2"/>
  <c r="H15098" i="2"/>
  <c r="H15106" i="2"/>
  <c r="H15114" i="2"/>
  <c r="H15122" i="2"/>
  <c r="H15130" i="2"/>
  <c r="H15138" i="2"/>
  <c r="H15146" i="2"/>
  <c r="H15154" i="2"/>
  <c r="H15162" i="2"/>
  <c r="H15170" i="2"/>
  <c r="H15178" i="2"/>
  <c r="H15186" i="2"/>
  <c r="H15194" i="2"/>
  <c r="H15202" i="2"/>
  <c r="H15210" i="2"/>
  <c r="H15218" i="2"/>
  <c r="H15226" i="2"/>
  <c r="H15234" i="2"/>
  <c r="H15242" i="2"/>
  <c r="H15250" i="2"/>
  <c r="H15258" i="2"/>
  <c r="H15266" i="2"/>
  <c r="H15274" i="2"/>
  <c r="H15282" i="2"/>
  <c r="H15290" i="2"/>
  <c r="H15298" i="2"/>
  <c r="H15306" i="2"/>
  <c r="H15314" i="2"/>
  <c r="H15322" i="2"/>
  <c r="H15330" i="2"/>
  <c r="H15338" i="2"/>
  <c r="H15346" i="2"/>
  <c r="H15354" i="2"/>
  <c r="H15362" i="2"/>
  <c r="H15370" i="2"/>
  <c r="H15378" i="2"/>
  <c r="H15386" i="2"/>
  <c r="H15394" i="2"/>
  <c r="H15402" i="2"/>
  <c r="H15410" i="2"/>
  <c r="H15418" i="2"/>
  <c r="H15426" i="2"/>
  <c r="H15434" i="2"/>
  <c r="H15442" i="2"/>
  <c r="H15450" i="2"/>
  <c r="H15458" i="2"/>
  <c r="H15466" i="2"/>
  <c r="H15474" i="2"/>
  <c r="H15482" i="2"/>
  <c r="H15490" i="2"/>
  <c r="H15498" i="2"/>
  <c r="H15506" i="2"/>
  <c r="H15514" i="2"/>
  <c r="H15522" i="2"/>
  <c r="H15530" i="2"/>
  <c r="H15538" i="2"/>
  <c r="H15546" i="2"/>
  <c r="H15554" i="2"/>
  <c r="H15562" i="2"/>
  <c r="H15570" i="2"/>
  <c r="H15578" i="2"/>
  <c r="H15586" i="2"/>
  <c r="H15594" i="2"/>
  <c r="H15602" i="2"/>
  <c r="H15610" i="2"/>
  <c r="H15618" i="2"/>
  <c r="H15626" i="2"/>
  <c r="H15634" i="2"/>
  <c r="H15642" i="2"/>
  <c r="H15650" i="2"/>
  <c r="H15658" i="2"/>
  <c r="H15666" i="2"/>
  <c r="H15674" i="2"/>
  <c r="H15682" i="2"/>
  <c r="H15690" i="2"/>
  <c r="H15698" i="2"/>
  <c r="H15706" i="2"/>
  <c r="H15714" i="2"/>
  <c r="H15722" i="2"/>
  <c r="H15730" i="2"/>
  <c r="H15738" i="2"/>
  <c r="H15746" i="2"/>
  <c r="H15754" i="2"/>
  <c r="H15762" i="2"/>
  <c r="H15770" i="2"/>
  <c r="H15778" i="2"/>
  <c r="H15786" i="2"/>
  <c r="H15794" i="2"/>
  <c r="H15802" i="2"/>
  <c r="H15810" i="2"/>
  <c r="H15818" i="2"/>
  <c r="H15826" i="2"/>
  <c r="H15834" i="2"/>
  <c r="H15842" i="2"/>
  <c r="H15850" i="2"/>
  <c r="H15858" i="2"/>
  <c r="H15866" i="2"/>
  <c r="H15874" i="2"/>
  <c r="H15882" i="2"/>
  <c r="H15890" i="2"/>
  <c r="H15898" i="2"/>
  <c r="H15906" i="2"/>
  <c r="H15914" i="2"/>
  <c r="H15922" i="2"/>
  <c r="H15930" i="2"/>
  <c r="H15938" i="2"/>
  <c r="H15946" i="2"/>
  <c r="H15954" i="2"/>
  <c r="H15962" i="2"/>
  <c r="H15970" i="2"/>
  <c r="H15978" i="2"/>
  <c r="H15986" i="2"/>
  <c r="H15994" i="2"/>
  <c r="H16002" i="2"/>
  <c r="H16010" i="2"/>
  <c r="H16018" i="2"/>
  <c r="H16026" i="2"/>
  <c r="H16034" i="2"/>
  <c r="H16042" i="2"/>
  <c r="H16050" i="2"/>
  <c r="H16058" i="2"/>
  <c r="H16066" i="2"/>
  <c r="H16074" i="2"/>
  <c r="H16082" i="2"/>
  <c r="H16090" i="2"/>
  <c r="H16098" i="2"/>
  <c r="H16106" i="2"/>
  <c r="H16114" i="2"/>
  <c r="H16122" i="2"/>
  <c r="H16130" i="2"/>
  <c r="H16138" i="2"/>
  <c r="H16146" i="2"/>
  <c r="H16154" i="2"/>
  <c r="H16162" i="2"/>
  <c r="H16170" i="2"/>
  <c r="H16178" i="2"/>
  <c r="H16186" i="2"/>
  <c r="H16194" i="2"/>
  <c r="H16202" i="2"/>
  <c r="H16210" i="2"/>
  <c r="H16218" i="2"/>
  <c r="H16226" i="2"/>
  <c r="H16234" i="2"/>
  <c r="H16242" i="2"/>
  <c r="H16250" i="2"/>
  <c r="H16258" i="2"/>
  <c r="H16266" i="2"/>
  <c r="H16274" i="2"/>
  <c r="H16282" i="2"/>
  <c r="H16290" i="2"/>
  <c r="H16298" i="2"/>
  <c r="H16306" i="2"/>
  <c r="H16314" i="2"/>
  <c r="H16322" i="2"/>
  <c r="H16330" i="2"/>
  <c r="H16338" i="2"/>
  <c r="H16346" i="2"/>
  <c r="H16354" i="2"/>
  <c r="H16362" i="2"/>
  <c r="H16370" i="2"/>
  <c r="H16378" i="2"/>
  <c r="H16386" i="2"/>
  <c r="H16394" i="2"/>
  <c r="H16402" i="2"/>
  <c r="H16410" i="2"/>
  <c r="H16418" i="2"/>
  <c r="H16426" i="2"/>
  <c r="H16434" i="2"/>
  <c r="H16442" i="2"/>
  <c r="H16450" i="2"/>
  <c r="H16458" i="2"/>
  <c r="H16466" i="2"/>
  <c r="H16474" i="2"/>
  <c r="H16482" i="2"/>
  <c r="H16490" i="2"/>
  <c r="H16498" i="2"/>
  <c r="H16506" i="2"/>
  <c r="H16514" i="2"/>
  <c r="H16522" i="2"/>
  <c r="H16530" i="2"/>
  <c r="H16538" i="2"/>
  <c r="H16546" i="2"/>
  <c r="H16554" i="2"/>
  <c r="H16562" i="2"/>
  <c r="H16570" i="2"/>
  <c r="H16578" i="2"/>
  <c r="H16586" i="2"/>
  <c r="H16594" i="2"/>
  <c r="H16602" i="2"/>
  <c r="H16610" i="2"/>
  <c r="H16618" i="2"/>
  <c r="H16626" i="2"/>
  <c r="H16634" i="2"/>
  <c r="H16642" i="2"/>
  <c r="H16650" i="2"/>
  <c r="H16658" i="2"/>
  <c r="H16666" i="2"/>
  <c r="H16674" i="2"/>
  <c r="H16682" i="2"/>
  <c r="H16690" i="2"/>
  <c r="H16698" i="2"/>
  <c r="H16706" i="2"/>
  <c r="H16714" i="2"/>
  <c r="H16722" i="2"/>
  <c r="H16730" i="2"/>
  <c r="H16738" i="2"/>
  <c r="H16746" i="2"/>
  <c r="H16754" i="2"/>
  <c r="H16762" i="2"/>
  <c r="H16770" i="2"/>
  <c r="H16778" i="2"/>
  <c r="H16786" i="2"/>
  <c r="H16794" i="2"/>
  <c r="H16802" i="2"/>
  <c r="H16810" i="2"/>
  <c r="H16818" i="2"/>
  <c r="H16826" i="2"/>
  <c r="H16834" i="2"/>
  <c r="H16842" i="2"/>
  <c r="H16850" i="2"/>
  <c r="H16858" i="2"/>
  <c r="H16866" i="2"/>
  <c r="H16874" i="2"/>
  <c r="H16882" i="2"/>
  <c r="H16890" i="2"/>
  <c r="H16898" i="2"/>
  <c r="H16906" i="2"/>
  <c r="H16914" i="2"/>
  <c r="H16922" i="2"/>
  <c r="H16930" i="2"/>
  <c r="H16938" i="2"/>
  <c r="H16946" i="2"/>
  <c r="H16954" i="2"/>
  <c r="H16962" i="2"/>
  <c r="H16970" i="2"/>
  <c r="H16978" i="2"/>
  <c r="H16986" i="2"/>
  <c r="H16994" i="2"/>
  <c r="H17002" i="2"/>
  <c r="H17010" i="2"/>
  <c r="H17018" i="2"/>
  <c r="H17026" i="2"/>
  <c r="H17034" i="2"/>
  <c r="H17042" i="2"/>
  <c r="H17050" i="2"/>
  <c r="H17058" i="2"/>
  <c r="H17066" i="2"/>
  <c r="H17074" i="2"/>
  <c r="H17082" i="2"/>
  <c r="H17090" i="2"/>
  <c r="H17098" i="2"/>
  <c r="H17106" i="2"/>
  <c r="H17114" i="2"/>
  <c r="H17122" i="2"/>
  <c r="H17130" i="2"/>
  <c r="H17138" i="2"/>
  <c r="H17146" i="2"/>
  <c r="H17154" i="2"/>
  <c r="H17162" i="2"/>
  <c r="H17170" i="2"/>
  <c r="H17178" i="2"/>
  <c r="H17186" i="2"/>
  <c r="H17194" i="2"/>
  <c r="H17202" i="2"/>
  <c r="H17210" i="2"/>
  <c r="H17218" i="2"/>
  <c r="H12509" i="2"/>
  <c r="H12529" i="2"/>
  <c r="H12552" i="2"/>
  <c r="H12573" i="2"/>
  <c r="H12593" i="2"/>
  <c r="H12609" i="2"/>
  <c r="H12625" i="2"/>
  <c r="H12641" i="2"/>
  <c r="H12657" i="2"/>
  <c r="H12673" i="2"/>
  <c r="H12689" i="2"/>
  <c r="H12705" i="2"/>
  <c r="H12721" i="2"/>
  <c r="H12737" i="2"/>
  <c r="H12753" i="2"/>
  <c r="H12769" i="2"/>
  <c r="H12785" i="2"/>
  <c r="H12801" i="2"/>
  <c r="H12817" i="2"/>
  <c r="H12833" i="2"/>
  <c r="H12849" i="2"/>
  <c r="H12865" i="2"/>
  <c r="H12881" i="2"/>
  <c r="H12897" i="2"/>
  <c r="H12913" i="2"/>
  <c r="H12929" i="2"/>
  <c r="H12945" i="2"/>
  <c r="H12961" i="2"/>
  <c r="H12977" i="2"/>
  <c r="H12993" i="2"/>
  <c r="H13009" i="2"/>
  <c r="H13025" i="2"/>
  <c r="H13041" i="2"/>
  <c r="H13057" i="2"/>
  <c r="H13073" i="2"/>
  <c r="H13088" i="2"/>
  <c r="H13099" i="2"/>
  <c r="H13107" i="2"/>
  <c r="H13115" i="2"/>
  <c r="H13123" i="2"/>
  <c r="H13131" i="2"/>
  <c r="H13139" i="2"/>
  <c r="H13147" i="2"/>
  <c r="H13155" i="2"/>
  <c r="H13163" i="2"/>
  <c r="H13171" i="2"/>
  <c r="H13179" i="2"/>
  <c r="H13187" i="2"/>
  <c r="H13195" i="2"/>
  <c r="H13203" i="2"/>
  <c r="H13211" i="2"/>
  <c r="H13219" i="2"/>
  <c r="H13227" i="2"/>
  <c r="H13235" i="2"/>
  <c r="H13243" i="2"/>
  <c r="H13251" i="2"/>
  <c r="H13259" i="2"/>
  <c r="H13267" i="2"/>
  <c r="H13275" i="2"/>
  <c r="H13283" i="2"/>
  <c r="H13291" i="2"/>
  <c r="H13299" i="2"/>
  <c r="H13307" i="2"/>
  <c r="H13315" i="2"/>
  <c r="H13323" i="2"/>
  <c r="H13331" i="2"/>
  <c r="H13339" i="2"/>
  <c r="H13347" i="2"/>
  <c r="H13355" i="2"/>
  <c r="H13363" i="2"/>
  <c r="H13371" i="2"/>
  <c r="H13379" i="2"/>
  <c r="H13387" i="2"/>
  <c r="H13395" i="2"/>
  <c r="H13403" i="2"/>
  <c r="H13411" i="2"/>
  <c r="H13419" i="2"/>
  <c r="H13427" i="2"/>
  <c r="H13435" i="2"/>
  <c r="H13443" i="2"/>
  <c r="H13451" i="2"/>
  <c r="H13459" i="2"/>
  <c r="H13467" i="2"/>
  <c r="H13475" i="2"/>
  <c r="H13483" i="2"/>
  <c r="H13491" i="2"/>
  <c r="H13499" i="2"/>
  <c r="H13507" i="2"/>
  <c r="H13515" i="2"/>
  <c r="H13523" i="2"/>
  <c r="H13531" i="2"/>
  <c r="H13539" i="2"/>
  <c r="H13547" i="2"/>
  <c r="H13555" i="2"/>
  <c r="H13563" i="2"/>
  <c r="H13571" i="2"/>
  <c r="H13579" i="2"/>
  <c r="H13587" i="2"/>
  <c r="H13595" i="2"/>
  <c r="H13603" i="2"/>
  <c r="H13611" i="2"/>
  <c r="H13619" i="2"/>
  <c r="H13627" i="2"/>
  <c r="H13635" i="2"/>
  <c r="H13643" i="2"/>
  <c r="H13651" i="2"/>
  <c r="H13659" i="2"/>
  <c r="H13667" i="2"/>
  <c r="H13675" i="2"/>
  <c r="H13683" i="2"/>
  <c r="H13691" i="2"/>
  <c r="H13699" i="2"/>
  <c r="H13707" i="2"/>
  <c r="H13715" i="2"/>
  <c r="H13723" i="2"/>
  <c r="H13731" i="2"/>
  <c r="H13739" i="2"/>
  <c r="H13747" i="2"/>
  <c r="H13755" i="2"/>
  <c r="H13763" i="2"/>
  <c r="H13771" i="2"/>
  <c r="H13779" i="2"/>
  <c r="H13787" i="2"/>
  <c r="H13795" i="2"/>
  <c r="H13803" i="2"/>
  <c r="H13811" i="2"/>
  <c r="H13819" i="2"/>
  <c r="H13827" i="2"/>
  <c r="H13835" i="2"/>
  <c r="H13843" i="2"/>
  <c r="H13851" i="2"/>
  <c r="H13859" i="2"/>
  <c r="H13867" i="2"/>
  <c r="H13875" i="2"/>
  <c r="H13883" i="2"/>
  <c r="H13891" i="2"/>
  <c r="H13899" i="2"/>
  <c r="H13907" i="2"/>
  <c r="H13915" i="2"/>
  <c r="H13923" i="2"/>
  <c r="H13931" i="2"/>
  <c r="H13939" i="2"/>
  <c r="H13947" i="2"/>
  <c r="H13955" i="2"/>
  <c r="H13963" i="2"/>
  <c r="H13971" i="2"/>
  <c r="H13979" i="2"/>
  <c r="H13987" i="2"/>
  <c r="H13995" i="2"/>
  <c r="H14003" i="2"/>
  <c r="H14011" i="2"/>
  <c r="H14019" i="2"/>
  <c r="H14027" i="2"/>
  <c r="H14035" i="2"/>
  <c r="H14043" i="2"/>
  <c r="H14051" i="2"/>
  <c r="H14059" i="2"/>
  <c r="H14067" i="2"/>
  <c r="H14075" i="2"/>
  <c r="H14083" i="2"/>
  <c r="H14091" i="2"/>
  <c r="H14099" i="2"/>
  <c r="H14107" i="2"/>
  <c r="H14115" i="2"/>
  <c r="H14123" i="2"/>
  <c r="H14131" i="2"/>
  <c r="H14139" i="2"/>
  <c r="H14147" i="2"/>
  <c r="H14155" i="2"/>
  <c r="H14163" i="2"/>
  <c r="H14171" i="2"/>
  <c r="H14179" i="2"/>
  <c r="H14187" i="2"/>
  <c r="H14195" i="2"/>
  <c r="H14203" i="2"/>
  <c r="H14211" i="2"/>
  <c r="H14219" i="2"/>
  <c r="H14227" i="2"/>
  <c r="H14235" i="2"/>
  <c r="H14243" i="2"/>
  <c r="H14251" i="2"/>
  <c r="H14259" i="2"/>
  <c r="H14267" i="2"/>
  <c r="H14275" i="2"/>
  <c r="H14283" i="2"/>
  <c r="H14291" i="2"/>
  <c r="H14299" i="2"/>
  <c r="H14307" i="2"/>
  <c r="H14315" i="2"/>
  <c r="H14323" i="2"/>
  <c r="H14331" i="2"/>
  <c r="H14339" i="2"/>
  <c r="H14347" i="2"/>
  <c r="H14355" i="2"/>
  <c r="H14363" i="2"/>
  <c r="H14371" i="2"/>
  <c r="H14379" i="2"/>
  <c r="H14387" i="2"/>
  <c r="H14395" i="2"/>
  <c r="H14403" i="2"/>
  <c r="H14411" i="2"/>
  <c r="H14419" i="2"/>
  <c r="H14427" i="2"/>
  <c r="H14435" i="2"/>
  <c r="H14443" i="2"/>
  <c r="H14451" i="2"/>
  <c r="H14459" i="2"/>
  <c r="H14467" i="2"/>
  <c r="H14475" i="2"/>
  <c r="H14483" i="2"/>
  <c r="H14491" i="2"/>
  <c r="H14499" i="2"/>
  <c r="H14507" i="2"/>
  <c r="H14515" i="2"/>
  <c r="H14523" i="2"/>
  <c r="H14531" i="2"/>
  <c r="H14539" i="2"/>
  <c r="H14547" i="2"/>
  <c r="H14555" i="2"/>
  <c r="H14563" i="2"/>
  <c r="H14571" i="2"/>
  <c r="H14579" i="2"/>
  <c r="H14587" i="2"/>
  <c r="H14595" i="2"/>
  <c r="H14603" i="2"/>
  <c r="H14611" i="2"/>
  <c r="H14619" i="2"/>
  <c r="H14627" i="2"/>
  <c r="H14635" i="2"/>
  <c r="H14643" i="2"/>
  <c r="H14651" i="2"/>
  <c r="H14659" i="2"/>
  <c r="H14667" i="2"/>
  <c r="H14675" i="2"/>
  <c r="H14683" i="2"/>
  <c r="H14691" i="2"/>
  <c r="H14699" i="2"/>
  <c r="H14707" i="2"/>
  <c r="H14715" i="2"/>
  <c r="H14723" i="2"/>
  <c r="H14731" i="2"/>
  <c r="H14739" i="2"/>
  <c r="H14747" i="2"/>
  <c r="H14755" i="2"/>
  <c r="H14763" i="2"/>
  <c r="H14771" i="2"/>
  <c r="H14779" i="2"/>
  <c r="H14787" i="2"/>
  <c r="H14795" i="2"/>
  <c r="H14803" i="2"/>
  <c r="H14811" i="2"/>
  <c r="H14819" i="2"/>
  <c r="H14827" i="2"/>
  <c r="H14835" i="2"/>
  <c r="H14843" i="2"/>
  <c r="H14851" i="2"/>
  <c r="H14859" i="2"/>
  <c r="H14867" i="2"/>
  <c r="H14875" i="2"/>
  <c r="H14883" i="2"/>
  <c r="H14891" i="2"/>
  <c r="H14899" i="2"/>
  <c r="H14907" i="2"/>
  <c r="H14915" i="2"/>
  <c r="H14923" i="2"/>
  <c r="H14931" i="2"/>
  <c r="H14939" i="2"/>
  <c r="H14947" i="2"/>
  <c r="H14955" i="2"/>
  <c r="H14963" i="2"/>
  <c r="H14971" i="2"/>
  <c r="H14979" i="2"/>
  <c r="H14987" i="2"/>
  <c r="H14995" i="2"/>
  <c r="H15003" i="2"/>
  <c r="H15011" i="2"/>
  <c r="H15019" i="2"/>
  <c r="H15027" i="2"/>
  <c r="H15035" i="2"/>
  <c r="H15043" i="2"/>
  <c r="H15051" i="2"/>
  <c r="H15059" i="2"/>
  <c r="H15067" i="2"/>
  <c r="H15075" i="2"/>
  <c r="H15083" i="2"/>
  <c r="H15091" i="2"/>
  <c r="H15099" i="2"/>
  <c r="H15107" i="2"/>
  <c r="H15115" i="2"/>
  <c r="H15123" i="2"/>
  <c r="H15131" i="2"/>
  <c r="H15139" i="2"/>
  <c r="H15147" i="2"/>
  <c r="H15155" i="2"/>
  <c r="H15163" i="2"/>
  <c r="H15171" i="2"/>
  <c r="H15179" i="2"/>
  <c r="H15187" i="2"/>
  <c r="H15195" i="2"/>
  <c r="H15203" i="2"/>
  <c r="H15211" i="2"/>
  <c r="H15219" i="2"/>
  <c r="H15227" i="2"/>
  <c r="H15235" i="2"/>
  <c r="H15243" i="2"/>
  <c r="H15251" i="2"/>
  <c r="H15259" i="2"/>
  <c r="H15267" i="2"/>
  <c r="H15275" i="2"/>
  <c r="H15283" i="2"/>
  <c r="H15291" i="2"/>
  <c r="H15299" i="2"/>
  <c r="H15307" i="2"/>
  <c r="H15315" i="2"/>
  <c r="H15323" i="2"/>
  <c r="H15331" i="2"/>
  <c r="H15339" i="2"/>
  <c r="H15347" i="2"/>
  <c r="H15355" i="2"/>
  <c r="H15363" i="2"/>
  <c r="H15371" i="2"/>
  <c r="H15379" i="2"/>
  <c r="H15387" i="2"/>
  <c r="H15395" i="2"/>
  <c r="H15403" i="2"/>
  <c r="H15411" i="2"/>
  <c r="H15419" i="2"/>
  <c r="H15427" i="2"/>
  <c r="H15435" i="2"/>
  <c r="H15443" i="2"/>
  <c r="H15451" i="2"/>
  <c r="H15459" i="2"/>
  <c r="H15467" i="2"/>
  <c r="H15475" i="2"/>
  <c r="H15483" i="2"/>
  <c r="H15491" i="2"/>
  <c r="H15499" i="2"/>
  <c r="H15507" i="2"/>
  <c r="H15515" i="2"/>
  <c r="H15523" i="2"/>
  <c r="H15531" i="2"/>
  <c r="H15539" i="2"/>
  <c r="H15547" i="2"/>
  <c r="H15555" i="2"/>
  <c r="H15563" i="2"/>
  <c r="H15571" i="2"/>
  <c r="H15579" i="2"/>
  <c r="H15587" i="2"/>
  <c r="H15595" i="2"/>
  <c r="H15603" i="2"/>
  <c r="H15611" i="2"/>
  <c r="H15619" i="2"/>
  <c r="H15627" i="2"/>
  <c r="H15635" i="2"/>
  <c r="H15643" i="2"/>
  <c r="H15651" i="2"/>
  <c r="H15659" i="2"/>
  <c r="H15667" i="2"/>
  <c r="H15675" i="2"/>
  <c r="H15683" i="2"/>
  <c r="H15691" i="2"/>
  <c r="H15699" i="2"/>
  <c r="H15707" i="2"/>
  <c r="H15715" i="2"/>
  <c r="H15723" i="2"/>
  <c r="H15731" i="2"/>
  <c r="H15739" i="2"/>
  <c r="H15747" i="2"/>
  <c r="H15755" i="2"/>
  <c r="H15763" i="2"/>
  <c r="H15771" i="2"/>
  <c r="H15779" i="2"/>
  <c r="H15787" i="2"/>
  <c r="H15795" i="2"/>
  <c r="H15803" i="2"/>
  <c r="H15811" i="2"/>
  <c r="H15819" i="2"/>
  <c r="H15827" i="2"/>
  <c r="H15835" i="2"/>
  <c r="H15843" i="2"/>
  <c r="H15851" i="2"/>
  <c r="H15859" i="2"/>
  <c r="H15867" i="2"/>
  <c r="H15875" i="2"/>
  <c r="H15883" i="2"/>
  <c r="H15891" i="2"/>
  <c r="H15899" i="2"/>
  <c r="H15907" i="2"/>
  <c r="H15915" i="2"/>
  <c r="H15923" i="2"/>
  <c r="H15931" i="2"/>
  <c r="H15939" i="2"/>
  <c r="H15947" i="2"/>
  <c r="H15955" i="2"/>
  <c r="H15963" i="2"/>
  <c r="H15971" i="2"/>
  <c r="H15979" i="2"/>
  <c r="H15987" i="2"/>
  <c r="H15995" i="2"/>
  <c r="H16003" i="2"/>
  <c r="H16011" i="2"/>
  <c r="H16019" i="2"/>
  <c r="H16027" i="2"/>
  <c r="H16035" i="2"/>
  <c r="H16043" i="2"/>
  <c r="H16051" i="2"/>
  <c r="H16059" i="2"/>
  <c r="H16067" i="2"/>
  <c r="H16075" i="2"/>
  <c r="H16083" i="2"/>
  <c r="H16091" i="2"/>
  <c r="H16099" i="2"/>
  <c r="H16107" i="2"/>
  <c r="H16115" i="2"/>
  <c r="H16123" i="2"/>
  <c r="H16131" i="2"/>
  <c r="H16139" i="2"/>
  <c r="H16147" i="2"/>
  <c r="H16155" i="2"/>
  <c r="H16163" i="2"/>
  <c r="H16171" i="2"/>
  <c r="H16179" i="2"/>
  <c r="H16187" i="2"/>
  <c r="H16195" i="2"/>
  <c r="H16203" i="2"/>
  <c r="H16211" i="2"/>
  <c r="H16219" i="2"/>
  <c r="H16227" i="2"/>
  <c r="H16235" i="2"/>
  <c r="H16243" i="2"/>
  <c r="H16251" i="2"/>
  <c r="H16259" i="2"/>
  <c r="H16267" i="2"/>
  <c r="H16275" i="2"/>
  <c r="H16283" i="2"/>
  <c r="H16291" i="2"/>
  <c r="H16299" i="2"/>
  <c r="H16307" i="2"/>
  <c r="H16315" i="2"/>
  <c r="H16323" i="2"/>
  <c r="H16331" i="2"/>
  <c r="H16339" i="2"/>
  <c r="H16347" i="2"/>
  <c r="H16355" i="2"/>
  <c r="H16363" i="2"/>
  <c r="H16371" i="2"/>
  <c r="H16379" i="2"/>
  <c r="H16387" i="2"/>
  <c r="H16395" i="2"/>
  <c r="H16403" i="2"/>
  <c r="H16411" i="2"/>
  <c r="H16419" i="2"/>
  <c r="H16427" i="2"/>
  <c r="H16435" i="2"/>
  <c r="H16443" i="2"/>
  <c r="H16451" i="2"/>
  <c r="H16459" i="2"/>
  <c r="H16467" i="2"/>
  <c r="H16475" i="2"/>
  <c r="H16483" i="2"/>
  <c r="H16491" i="2"/>
  <c r="H16499" i="2"/>
  <c r="H16507" i="2"/>
  <c r="H16515" i="2"/>
  <c r="H16523" i="2"/>
  <c r="H16531" i="2"/>
  <c r="H16539" i="2"/>
  <c r="H16547" i="2"/>
  <c r="H16555" i="2"/>
  <c r="H16563" i="2"/>
  <c r="H16571" i="2"/>
  <c r="H16579" i="2"/>
  <c r="H16587" i="2"/>
  <c r="H16595" i="2"/>
  <c r="H16603" i="2"/>
  <c r="H16611" i="2"/>
  <c r="H16619" i="2"/>
  <c r="H16627" i="2"/>
  <c r="H16635" i="2"/>
  <c r="H16643" i="2"/>
  <c r="H16651" i="2"/>
  <c r="H16659" i="2"/>
  <c r="H16667" i="2"/>
  <c r="H16675" i="2"/>
  <c r="H16683" i="2"/>
  <c r="H16691" i="2"/>
  <c r="H16699" i="2"/>
  <c r="H16707" i="2"/>
  <c r="H16715" i="2"/>
  <c r="H16723" i="2"/>
  <c r="H16731" i="2"/>
  <c r="H16739" i="2"/>
  <c r="H16747" i="2"/>
  <c r="H16755" i="2"/>
  <c r="H16763" i="2"/>
  <c r="H16771" i="2"/>
  <c r="H16779" i="2"/>
  <c r="H16787" i="2"/>
  <c r="H16795" i="2"/>
  <c r="H16803" i="2"/>
  <c r="H16811" i="2"/>
  <c r="H16819" i="2"/>
  <c r="H16827" i="2"/>
  <c r="H16835" i="2"/>
  <c r="H16843" i="2"/>
  <c r="H16851" i="2"/>
  <c r="H16859" i="2"/>
  <c r="H16867" i="2"/>
  <c r="H16875" i="2"/>
  <c r="H16883" i="2"/>
  <c r="H16891" i="2"/>
  <c r="H16899" i="2"/>
  <c r="H16907" i="2"/>
  <c r="H16915" i="2"/>
  <c r="H16923" i="2"/>
  <c r="H16931" i="2"/>
  <c r="H16939" i="2"/>
  <c r="H16947" i="2"/>
  <c r="H16955" i="2"/>
  <c r="H16963" i="2"/>
  <c r="H16971" i="2"/>
  <c r="H16979" i="2"/>
  <c r="H16987" i="2"/>
  <c r="H16995" i="2"/>
  <c r="H17003" i="2"/>
  <c r="H17011" i="2"/>
  <c r="H17019" i="2"/>
  <c r="H17027" i="2"/>
  <c r="H17035" i="2"/>
  <c r="H17043" i="2"/>
  <c r="H17051" i="2"/>
  <c r="H17059" i="2"/>
  <c r="H17067" i="2"/>
  <c r="H17075" i="2"/>
  <c r="H17083" i="2"/>
  <c r="H17091" i="2"/>
  <c r="H17099" i="2"/>
  <c r="H17107" i="2"/>
  <c r="H17115" i="2"/>
  <c r="H17123" i="2"/>
  <c r="H17131" i="2"/>
  <c r="H17139" i="2"/>
  <c r="H17147" i="2"/>
  <c r="H17155" i="2"/>
  <c r="H17163" i="2"/>
  <c r="H17171" i="2"/>
  <c r="H17179" i="2"/>
  <c r="H17187" i="2"/>
  <c r="H17195" i="2"/>
  <c r="H17203" i="2"/>
  <c r="H17211" i="2"/>
  <c r="H17219" i="2"/>
  <c r="H12512" i="2"/>
  <c r="H12533" i="2"/>
  <c r="H12553" i="2"/>
  <c r="H12576" i="2"/>
  <c r="H12595" i="2"/>
  <c r="H12611" i="2"/>
  <c r="H12627" i="2"/>
  <c r="H12643" i="2"/>
  <c r="H12659" i="2"/>
  <c r="H12675" i="2"/>
  <c r="H12691" i="2"/>
  <c r="H12707" i="2"/>
  <c r="H12723" i="2"/>
  <c r="H12739" i="2"/>
  <c r="H12755" i="2"/>
  <c r="H12771" i="2"/>
  <c r="H12787" i="2"/>
  <c r="H12803" i="2"/>
  <c r="H12819" i="2"/>
  <c r="H12835" i="2"/>
  <c r="H12851" i="2"/>
  <c r="H12867" i="2"/>
  <c r="H12883" i="2"/>
  <c r="H12899" i="2"/>
  <c r="H12915" i="2"/>
  <c r="H12931" i="2"/>
  <c r="H12947" i="2"/>
  <c r="H12963" i="2"/>
  <c r="H12979" i="2"/>
  <c r="H12995" i="2"/>
  <c r="H13011" i="2"/>
  <c r="H13027" i="2"/>
  <c r="H13043" i="2"/>
  <c r="H13059" i="2"/>
  <c r="H13075" i="2"/>
  <c r="H13089" i="2"/>
  <c r="H13100" i="2"/>
  <c r="H13108" i="2"/>
  <c r="H13116" i="2"/>
  <c r="H13124" i="2"/>
  <c r="H13132" i="2"/>
  <c r="H13140" i="2"/>
  <c r="H13148" i="2"/>
  <c r="H13156" i="2"/>
  <c r="H13164" i="2"/>
  <c r="H13172" i="2"/>
  <c r="H13180" i="2"/>
  <c r="H13188" i="2"/>
  <c r="H13196" i="2"/>
  <c r="H13204" i="2"/>
  <c r="H13212" i="2"/>
  <c r="H13220" i="2"/>
  <c r="H13228" i="2"/>
  <c r="H13236" i="2"/>
  <c r="H13244" i="2"/>
  <c r="H13252" i="2"/>
  <c r="H13260" i="2"/>
  <c r="H13268" i="2"/>
  <c r="H13276" i="2"/>
  <c r="H13284" i="2"/>
  <c r="H13292" i="2"/>
  <c r="H13300" i="2"/>
  <c r="H13308" i="2"/>
  <c r="H13316" i="2"/>
  <c r="H13324" i="2"/>
  <c r="H13332" i="2"/>
  <c r="H13340" i="2"/>
  <c r="H13348" i="2"/>
  <c r="H13356" i="2"/>
  <c r="H13364" i="2"/>
  <c r="H13372" i="2"/>
  <c r="H13380" i="2"/>
  <c r="H13388" i="2"/>
  <c r="H13396" i="2"/>
  <c r="H13404" i="2"/>
  <c r="H13412" i="2"/>
  <c r="H13420" i="2"/>
  <c r="H13428" i="2"/>
  <c r="H13436" i="2"/>
  <c r="H13444" i="2"/>
  <c r="H13452" i="2"/>
  <c r="H13460" i="2"/>
  <c r="H13468" i="2"/>
  <c r="H13476" i="2"/>
  <c r="H13484" i="2"/>
  <c r="H13492" i="2"/>
  <c r="H13500" i="2"/>
  <c r="H13508" i="2"/>
  <c r="H13516" i="2"/>
  <c r="H13524" i="2"/>
  <c r="H13532" i="2"/>
  <c r="H13540" i="2"/>
  <c r="H13548" i="2"/>
  <c r="H13556" i="2"/>
  <c r="H13564" i="2"/>
  <c r="H13572" i="2"/>
  <c r="H13580" i="2"/>
  <c r="H13588" i="2"/>
  <c r="H13596" i="2"/>
  <c r="H13604" i="2"/>
  <c r="H13612" i="2"/>
  <c r="H13620" i="2"/>
  <c r="H13628" i="2"/>
  <c r="H13636" i="2"/>
  <c r="H13644" i="2"/>
  <c r="H13652" i="2"/>
  <c r="H13660" i="2"/>
  <c r="H13668" i="2"/>
  <c r="H13676" i="2"/>
  <c r="H13684" i="2"/>
  <c r="H13692" i="2"/>
  <c r="H13700" i="2"/>
  <c r="H13708" i="2"/>
  <c r="H13716" i="2"/>
  <c r="H13724" i="2"/>
  <c r="H13732" i="2"/>
  <c r="H13740" i="2"/>
  <c r="H13748" i="2"/>
  <c r="H13756" i="2"/>
  <c r="H13764" i="2"/>
  <c r="H13772" i="2"/>
  <c r="H13780" i="2"/>
  <c r="H13788" i="2"/>
  <c r="H13796" i="2"/>
  <c r="H13804" i="2"/>
  <c r="H13812" i="2"/>
  <c r="H13820" i="2"/>
  <c r="H13828" i="2"/>
  <c r="H13836" i="2"/>
  <c r="H13844" i="2"/>
  <c r="H13852" i="2"/>
  <c r="H13860" i="2"/>
  <c r="H13868" i="2"/>
  <c r="H13876" i="2"/>
  <c r="H13884" i="2"/>
  <c r="H13892" i="2"/>
  <c r="H13900" i="2"/>
  <c r="H13908" i="2"/>
  <c r="H13916" i="2"/>
  <c r="H13924" i="2"/>
  <c r="H13932" i="2"/>
  <c r="H13940" i="2"/>
  <c r="H13948" i="2"/>
  <c r="H13956" i="2"/>
  <c r="H13964" i="2"/>
  <c r="H13972" i="2"/>
  <c r="H13980" i="2"/>
  <c r="H13988" i="2"/>
  <c r="H13996" i="2"/>
  <c r="H14004" i="2"/>
  <c r="H14012" i="2"/>
  <c r="H14020" i="2"/>
  <c r="H14028" i="2"/>
  <c r="H14036" i="2"/>
  <c r="H14044" i="2"/>
  <c r="H14052" i="2"/>
  <c r="H14060" i="2"/>
  <c r="H14068" i="2"/>
  <c r="H14076" i="2"/>
  <c r="H14084" i="2"/>
  <c r="H14092" i="2"/>
  <c r="H14100" i="2"/>
  <c r="H14108" i="2"/>
  <c r="H14116" i="2"/>
  <c r="H14124" i="2"/>
  <c r="H14132" i="2"/>
  <c r="H14140" i="2"/>
  <c r="H14148" i="2"/>
  <c r="H14156" i="2"/>
  <c r="H14164" i="2"/>
  <c r="H14172" i="2"/>
  <c r="H14180" i="2"/>
  <c r="H14188" i="2"/>
  <c r="H14196" i="2"/>
  <c r="H14204" i="2"/>
  <c r="H14212" i="2"/>
  <c r="H14220" i="2"/>
  <c r="H14228" i="2"/>
  <c r="H14236" i="2"/>
  <c r="H14244" i="2"/>
  <c r="H14252" i="2"/>
  <c r="H14260" i="2"/>
  <c r="H14268" i="2"/>
  <c r="H14276" i="2"/>
  <c r="H14284" i="2"/>
  <c r="H14292" i="2"/>
  <c r="H14300" i="2"/>
  <c r="H14308" i="2"/>
  <c r="H14316" i="2"/>
  <c r="H14324" i="2"/>
  <c r="H14332" i="2"/>
  <c r="H14340" i="2"/>
  <c r="H14348" i="2"/>
  <c r="H14356" i="2"/>
  <c r="H14364" i="2"/>
  <c r="H14372" i="2"/>
  <c r="H14380" i="2"/>
  <c r="H14388" i="2"/>
  <c r="H14396" i="2"/>
  <c r="H14404" i="2"/>
  <c r="H14412" i="2"/>
  <c r="H14420" i="2"/>
  <c r="H14428" i="2"/>
  <c r="H14436" i="2"/>
  <c r="H14444" i="2"/>
  <c r="H14452" i="2"/>
  <c r="H14460" i="2"/>
  <c r="H14468" i="2"/>
  <c r="H14476" i="2"/>
  <c r="H14484" i="2"/>
  <c r="H14492" i="2"/>
  <c r="H14500" i="2"/>
  <c r="H14508" i="2"/>
  <c r="H14516" i="2"/>
  <c r="H14524" i="2"/>
  <c r="H14532" i="2"/>
  <c r="H14540" i="2"/>
  <c r="H14548" i="2"/>
  <c r="H14556" i="2"/>
  <c r="H14564" i="2"/>
  <c r="H14572" i="2"/>
  <c r="H14580" i="2"/>
  <c r="H14588" i="2"/>
  <c r="H14596" i="2"/>
  <c r="H14604" i="2"/>
  <c r="H14612" i="2"/>
  <c r="H14620" i="2"/>
  <c r="H14628" i="2"/>
  <c r="H14636" i="2"/>
  <c r="H14644" i="2"/>
  <c r="H14652" i="2"/>
  <c r="H14660" i="2"/>
  <c r="H14668" i="2"/>
  <c r="H14676" i="2"/>
  <c r="H14684" i="2"/>
  <c r="H14692" i="2"/>
  <c r="H14700" i="2"/>
  <c r="H14708" i="2"/>
  <c r="H14716" i="2"/>
  <c r="H14724" i="2"/>
  <c r="H14732" i="2"/>
  <c r="H14740" i="2"/>
  <c r="H14748" i="2"/>
  <c r="H14756" i="2"/>
  <c r="H14764" i="2"/>
  <c r="H14772" i="2"/>
  <c r="H14780" i="2"/>
  <c r="H14788" i="2"/>
  <c r="H14796" i="2"/>
  <c r="H14804" i="2"/>
  <c r="H14812" i="2"/>
  <c r="H14820" i="2"/>
  <c r="H14828" i="2"/>
  <c r="H14836" i="2"/>
  <c r="H14844" i="2"/>
  <c r="H14852" i="2"/>
  <c r="H14860" i="2"/>
  <c r="H14868" i="2"/>
  <c r="H14876" i="2"/>
  <c r="H14884" i="2"/>
  <c r="H14892" i="2"/>
  <c r="H14900" i="2"/>
  <c r="H14908" i="2"/>
  <c r="H14916" i="2"/>
  <c r="H14924" i="2"/>
  <c r="H14932" i="2"/>
  <c r="H14940" i="2"/>
  <c r="H14948" i="2"/>
  <c r="H14956" i="2"/>
  <c r="H14964" i="2"/>
  <c r="H14972" i="2"/>
  <c r="H14980" i="2"/>
  <c r="H14988" i="2"/>
  <c r="H14996" i="2"/>
  <c r="H15004" i="2"/>
  <c r="H15012" i="2"/>
  <c r="H15020" i="2"/>
  <c r="H15028" i="2"/>
  <c r="H15036" i="2"/>
  <c r="H15044" i="2"/>
  <c r="H15052" i="2"/>
  <c r="H15060" i="2"/>
  <c r="H15068" i="2"/>
  <c r="H15076" i="2"/>
  <c r="H15084" i="2"/>
  <c r="H15092" i="2"/>
  <c r="H15100" i="2"/>
  <c r="H15108" i="2"/>
  <c r="H15116" i="2"/>
  <c r="H15124" i="2"/>
  <c r="H15132" i="2"/>
  <c r="H15140" i="2"/>
  <c r="H15148" i="2"/>
  <c r="H15156" i="2"/>
  <c r="H15164" i="2"/>
  <c r="H15172" i="2"/>
  <c r="H15180" i="2"/>
  <c r="H15188" i="2"/>
  <c r="H15196" i="2"/>
  <c r="H15204" i="2"/>
  <c r="H15212" i="2"/>
  <c r="H15220" i="2"/>
  <c r="H15228" i="2"/>
  <c r="H15236" i="2"/>
  <c r="H15244" i="2"/>
  <c r="H15252" i="2"/>
  <c r="H15260" i="2"/>
  <c r="H15268" i="2"/>
  <c r="H15276" i="2"/>
  <c r="H15284" i="2"/>
  <c r="H15292" i="2"/>
  <c r="H15300" i="2"/>
  <c r="H15308" i="2"/>
  <c r="H15316" i="2"/>
  <c r="H15324" i="2"/>
  <c r="H15332" i="2"/>
  <c r="H15340" i="2"/>
  <c r="H15348" i="2"/>
  <c r="H15356" i="2"/>
  <c r="H15364" i="2"/>
  <c r="H15372" i="2"/>
  <c r="H15380" i="2"/>
  <c r="H15388" i="2"/>
  <c r="H15396" i="2"/>
  <c r="H15404" i="2"/>
  <c r="H15412" i="2"/>
  <c r="H15420" i="2"/>
  <c r="H15428" i="2"/>
  <c r="H15436" i="2"/>
  <c r="H15444" i="2"/>
  <c r="H15452" i="2"/>
  <c r="H15460" i="2"/>
  <c r="H15468" i="2"/>
  <c r="H15476" i="2"/>
  <c r="H15484" i="2"/>
  <c r="H15492" i="2"/>
  <c r="H15500" i="2"/>
  <c r="H15508" i="2"/>
  <c r="H15516" i="2"/>
  <c r="H15524" i="2"/>
  <c r="H15532" i="2"/>
  <c r="H15540" i="2"/>
  <c r="H15548" i="2"/>
  <c r="H15556" i="2"/>
  <c r="H15564" i="2"/>
  <c r="H15572" i="2"/>
  <c r="H15580" i="2"/>
  <c r="H15588" i="2"/>
  <c r="H15596" i="2"/>
  <c r="H15604" i="2"/>
  <c r="H15612" i="2"/>
  <c r="H15620" i="2"/>
  <c r="H15628" i="2"/>
  <c r="H15636" i="2"/>
  <c r="H15644" i="2"/>
  <c r="H15652" i="2"/>
  <c r="H15660" i="2"/>
  <c r="H15668" i="2"/>
  <c r="H15676" i="2"/>
  <c r="H15684" i="2"/>
  <c r="H15692" i="2"/>
  <c r="H15700" i="2"/>
  <c r="H15708" i="2"/>
  <c r="H15716" i="2"/>
  <c r="H15724" i="2"/>
  <c r="H15732" i="2"/>
  <c r="H15740" i="2"/>
  <c r="H15748" i="2"/>
  <c r="H15756" i="2"/>
  <c r="H15764" i="2"/>
  <c r="H15772" i="2"/>
  <c r="H15780" i="2"/>
  <c r="H15788" i="2"/>
  <c r="H15796" i="2"/>
  <c r="H15804" i="2"/>
  <c r="H15812" i="2"/>
  <c r="H15820" i="2"/>
  <c r="H15828" i="2"/>
  <c r="H15836" i="2"/>
  <c r="H15844" i="2"/>
  <c r="H15852" i="2"/>
  <c r="H15860" i="2"/>
  <c r="H15868" i="2"/>
  <c r="H15876" i="2"/>
  <c r="H15884" i="2"/>
  <c r="H15892" i="2"/>
  <c r="H15900" i="2"/>
  <c r="H15908" i="2"/>
  <c r="H15916" i="2"/>
  <c r="H15924" i="2"/>
  <c r="H15932" i="2"/>
  <c r="H15940" i="2"/>
  <c r="H15948" i="2"/>
  <c r="H15956" i="2"/>
  <c r="H15964" i="2"/>
  <c r="H15972" i="2"/>
  <c r="H15980" i="2"/>
  <c r="H15988" i="2"/>
  <c r="H15996" i="2"/>
  <c r="H16004" i="2"/>
  <c r="H16012" i="2"/>
  <c r="H16020" i="2"/>
  <c r="H16028" i="2"/>
  <c r="H16036" i="2"/>
  <c r="H16044" i="2"/>
  <c r="H16052" i="2"/>
  <c r="H16060" i="2"/>
  <c r="H16068" i="2"/>
  <c r="H16076" i="2"/>
  <c r="H16084" i="2"/>
  <c r="H16092" i="2"/>
  <c r="H16100" i="2"/>
  <c r="H16108" i="2"/>
  <c r="H16116" i="2"/>
  <c r="H16124" i="2"/>
  <c r="H16132" i="2"/>
  <c r="H16140" i="2"/>
  <c r="H16148" i="2"/>
  <c r="H16156" i="2"/>
  <c r="H16164" i="2"/>
  <c r="H16172" i="2"/>
  <c r="H16180" i="2"/>
  <c r="H16188" i="2"/>
  <c r="H16196" i="2"/>
  <c r="H16204" i="2"/>
  <c r="H16212" i="2"/>
  <c r="H16220" i="2"/>
  <c r="H16228" i="2"/>
  <c r="H16236" i="2"/>
  <c r="H16244" i="2"/>
  <c r="H16252" i="2"/>
  <c r="H16260" i="2"/>
  <c r="H16268" i="2"/>
  <c r="H16276" i="2"/>
  <c r="H16284" i="2"/>
  <c r="H16292" i="2"/>
  <c r="H16300" i="2"/>
  <c r="H16308" i="2"/>
  <c r="H16316" i="2"/>
  <c r="H16324" i="2"/>
  <c r="H16332" i="2"/>
  <c r="H16340" i="2"/>
  <c r="H16348" i="2"/>
  <c r="H16356" i="2"/>
  <c r="H16364" i="2"/>
  <c r="H16372" i="2"/>
  <c r="H16380" i="2"/>
  <c r="H16388" i="2"/>
  <c r="H16396" i="2"/>
  <c r="H16404" i="2"/>
  <c r="H16412" i="2"/>
  <c r="H16420" i="2"/>
  <c r="H16428" i="2"/>
  <c r="H16436" i="2"/>
  <c r="H16444" i="2"/>
  <c r="H16452" i="2"/>
  <c r="H16460" i="2"/>
  <c r="H16468" i="2"/>
  <c r="H16476" i="2"/>
  <c r="H16484" i="2"/>
  <c r="H16492" i="2"/>
  <c r="H16500" i="2"/>
  <c r="H16508" i="2"/>
  <c r="H16516" i="2"/>
  <c r="H16524" i="2"/>
  <c r="H16532" i="2"/>
  <c r="H16540" i="2"/>
  <c r="H16548" i="2"/>
  <c r="H16556" i="2"/>
  <c r="H16564" i="2"/>
  <c r="H16572" i="2"/>
  <c r="H16580" i="2"/>
  <c r="H16588" i="2"/>
  <c r="H16596" i="2"/>
  <c r="H16604" i="2"/>
  <c r="H16612" i="2"/>
  <c r="H16620" i="2"/>
  <c r="H16628" i="2"/>
  <c r="H16636" i="2"/>
  <c r="H16644" i="2"/>
  <c r="H16652" i="2"/>
  <c r="H16660" i="2"/>
  <c r="H16668" i="2"/>
  <c r="H16676" i="2"/>
  <c r="H16684" i="2"/>
  <c r="H16692" i="2"/>
  <c r="H16700" i="2"/>
  <c r="H16708" i="2"/>
  <c r="H16716" i="2"/>
  <c r="H16724" i="2"/>
  <c r="H16732" i="2"/>
  <c r="H16740" i="2"/>
  <c r="H16748" i="2"/>
  <c r="H16756" i="2"/>
  <c r="H16764" i="2"/>
  <c r="H16772" i="2"/>
  <c r="H16780" i="2"/>
  <c r="H16788" i="2"/>
  <c r="H16796" i="2"/>
  <c r="H16804" i="2"/>
  <c r="H16812" i="2"/>
  <c r="H16820" i="2"/>
  <c r="H16828" i="2"/>
  <c r="H16836" i="2"/>
  <c r="H16844" i="2"/>
  <c r="H16852" i="2"/>
  <c r="H16860" i="2"/>
  <c r="H16868" i="2"/>
  <c r="H16876" i="2"/>
  <c r="H16884" i="2"/>
  <c r="H16892" i="2"/>
  <c r="H16900" i="2"/>
  <c r="H16908" i="2"/>
  <c r="H16916" i="2"/>
  <c r="H16924" i="2"/>
  <c r="H16932" i="2"/>
  <c r="H16940" i="2"/>
  <c r="H16948" i="2"/>
  <c r="H16956" i="2"/>
  <c r="H16964" i="2"/>
  <c r="H16972" i="2"/>
  <c r="H16980" i="2"/>
  <c r="H16988" i="2"/>
  <c r="H16996" i="2"/>
  <c r="H17004" i="2"/>
  <c r="H17012" i="2"/>
  <c r="H17020" i="2"/>
  <c r="H17028" i="2"/>
  <c r="H17036" i="2"/>
  <c r="H17044" i="2"/>
  <c r="H17052" i="2"/>
  <c r="H17060" i="2"/>
  <c r="H17068" i="2"/>
  <c r="H17076" i="2"/>
  <c r="H17084" i="2"/>
  <c r="H17092" i="2"/>
  <c r="H17100" i="2"/>
  <c r="H17108" i="2"/>
  <c r="H17116" i="2"/>
  <c r="H17124" i="2"/>
  <c r="H17132" i="2"/>
  <c r="H17140" i="2"/>
  <c r="H17148" i="2"/>
  <c r="H17156" i="2"/>
  <c r="H17164" i="2"/>
  <c r="H17172" i="2"/>
  <c r="H17180" i="2"/>
  <c r="H17188" i="2"/>
  <c r="H17196" i="2"/>
  <c r="H17204" i="2"/>
  <c r="H17212" i="2"/>
  <c r="H17220" i="2"/>
  <c r="H12513" i="2"/>
  <c r="H12536" i="2"/>
  <c r="H12557" i="2"/>
  <c r="H12577" i="2"/>
  <c r="H12597" i="2"/>
  <c r="H12613" i="2"/>
  <c r="H12629" i="2"/>
  <c r="H12645" i="2"/>
  <c r="H12661" i="2"/>
  <c r="H12677" i="2"/>
  <c r="H12693" i="2"/>
  <c r="H12709" i="2"/>
  <c r="H12725" i="2"/>
  <c r="H12741" i="2"/>
  <c r="H12757" i="2"/>
  <c r="H12773" i="2"/>
  <c r="H12789" i="2"/>
  <c r="H12805" i="2"/>
  <c r="H12821" i="2"/>
  <c r="H12837" i="2"/>
  <c r="H12853" i="2"/>
  <c r="H12869" i="2"/>
  <c r="H12885" i="2"/>
  <c r="H12901" i="2"/>
  <c r="H12917" i="2"/>
  <c r="H12933" i="2"/>
  <c r="H12949" i="2"/>
  <c r="H12965" i="2"/>
  <c r="H12981" i="2"/>
  <c r="H12997" i="2"/>
  <c r="H13013" i="2"/>
  <c r="H13029" i="2"/>
  <c r="H13045" i="2"/>
  <c r="H13061" i="2"/>
  <c r="H13077" i="2"/>
  <c r="H13091" i="2"/>
  <c r="H13101" i="2"/>
  <c r="H13109" i="2"/>
  <c r="H13117" i="2"/>
  <c r="H13125" i="2"/>
  <c r="H13133" i="2"/>
  <c r="H13141" i="2"/>
  <c r="H13149" i="2"/>
  <c r="H13157" i="2"/>
  <c r="H13165" i="2"/>
  <c r="H13173" i="2"/>
  <c r="H13181" i="2"/>
  <c r="H13189" i="2"/>
  <c r="H13197" i="2"/>
  <c r="H13205" i="2"/>
  <c r="H13213" i="2"/>
  <c r="H13221" i="2"/>
  <c r="H13229" i="2"/>
  <c r="H13237" i="2"/>
  <c r="H13245" i="2"/>
  <c r="H13253" i="2"/>
  <c r="H13261" i="2"/>
  <c r="H13269" i="2"/>
  <c r="H13277" i="2"/>
  <c r="H13285" i="2"/>
  <c r="H13293" i="2"/>
  <c r="H13301" i="2"/>
  <c r="H13309" i="2"/>
  <c r="H13317" i="2"/>
  <c r="H13325" i="2"/>
  <c r="H13333" i="2"/>
  <c r="H13341" i="2"/>
  <c r="H13349" i="2"/>
  <c r="H13357" i="2"/>
  <c r="H13365" i="2"/>
  <c r="H13373" i="2"/>
  <c r="H13381" i="2"/>
  <c r="H13389" i="2"/>
  <c r="H13397" i="2"/>
  <c r="H13405" i="2"/>
  <c r="H13413" i="2"/>
  <c r="H13421" i="2"/>
  <c r="H13429" i="2"/>
  <c r="H13437" i="2"/>
  <c r="H13445" i="2"/>
  <c r="H13453" i="2"/>
  <c r="H13461" i="2"/>
  <c r="H13469" i="2"/>
  <c r="H13477" i="2"/>
  <c r="H13485" i="2"/>
  <c r="H13493" i="2"/>
  <c r="H13501" i="2"/>
  <c r="H13509" i="2"/>
  <c r="H13517" i="2"/>
  <c r="H13525" i="2"/>
  <c r="H13533" i="2"/>
  <c r="H13541" i="2"/>
  <c r="H13549" i="2"/>
  <c r="H13557" i="2"/>
  <c r="H13565" i="2"/>
  <c r="H13573" i="2"/>
  <c r="H13581" i="2"/>
  <c r="H13589" i="2"/>
  <c r="H13597" i="2"/>
  <c r="H13605" i="2"/>
  <c r="H13613" i="2"/>
  <c r="H13621" i="2"/>
  <c r="H13629" i="2"/>
  <c r="H13637" i="2"/>
  <c r="H13645" i="2"/>
  <c r="H13653" i="2"/>
  <c r="H13661" i="2"/>
  <c r="H13669" i="2"/>
  <c r="H13677" i="2"/>
  <c r="H13685" i="2"/>
  <c r="H13693" i="2"/>
  <c r="H13701" i="2"/>
  <c r="H13709" i="2"/>
  <c r="H13717" i="2"/>
  <c r="H13725" i="2"/>
  <c r="H13733" i="2"/>
  <c r="H13741" i="2"/>
  <c r="H13749" i="2"/>
  <c r="H13757" i="2"/>
  <c r="H13765" i="2"/>
  <c r="H13773" i="2"/>
  <c r="H13781" i="2"/>
  <c r="H13789" i="2"/>
  <c r="H13797" i="2"/>
  <c r="H13805" i="2"/>
  <c r="H13813" i="2"/>
  <c r="H13821" i="2"/>
  <c r="H13829" i="2"/>
  <c r="H13837" i="2"/>
  <c r="H13845" i="2"/>
  <c r="H13853" i="2"/>
  <c r="H13861" i="2"/>
  <c r="H13869" i="2"/>
  <c r="H13877" i="2"/>
  <c r="H13885" i="2"/>
  <c r="H13893" i="2"/>
  <c r="H13901" i="2"/>
  <c r="H13909" i="2"/>
  <c r="H13917" i="2"/>
  <c r="H13925" i="2"/>
  <c r="H13933" i="2"/>
  <c r="H13941" i="2"/>
  <c r="H13949" i="2"/>
  <c r="H13957" i="2"/>
  <c r="H13965" i="2"/>
  <c r="H13973" i="2"/>
  <c r="H13981" i="2"/>
  <c r="H13989" i="2"/>
  <c r="H13997" i="2"/>
  <c r="H14005" i="2"/>
  <c r="H14013" i="2"/>
  <c r="H14021" i="2"/>
  <c r="H14029" i="2"/>
  <c r="H14037" i="2"/>
  <c r="H14045" i="2"/>
  <c r="H14053" i="2"/>
  <c r="H14061" i="2"/>
  <c r="H14069" i="2"/>
  <c r="H14077" i="2"/>
  <c r="H14085" i="2"/>
  <c r="H14093" i="2"/>
  <c r="H14101" i="2"/>
  <c r="H14109" i="2"/>
  <c r="H14117" i="2"/>
  <c r="H14125" i="2"/>
  <c r="H14133" i="2"/>
  <c r="H14141" i="2"/>
  <c r="H14149" i="2"/>
  <c r="H14157" i="2"/>
  <c r="H14165" i="2"/>
  <c r="H14173" i="2"/>
  <c r="H14181" i="2"/>
  <c r="H14189" i="2"/>
  <c r="H14197" i="2"/>
  <c r="H14205" i="2"/>
  <c r="H14213" i="2"/>
  <c r="H14221" i="2"/>
  <c r="H14229" i="2"/>
  <c r="H14237" i="2"/>
  <c r="H14245" i="2"/>
  <c r="H14253" i="2"/>
  <c r="H14261" i="2"/>
  <c r="H14269" i="2"/>
  <c r="H14277" i="2"/>
  <c r="H14285" i="2"/>
  <c r="H14293" i="2"/>
  <c r="H14301" i="2"/>
  <c r="H14309" i="2"/>
  <c r="H14317" i="2"/>
  <c r="H14325" i="2"/>
  <c r="H14333" i="2"/>
  <c r="H14341" i="2"/>
  <c r="H14349" i="2"/>
  <c r="H14357" i="2"/>
  <c r="H14365" i="2"/>
  <c r="H14373" i="2"/>
  <c r="H14381" i="2"/>
  <c r="H14389" i="2"/>
  <c r="H14397" i="2"/>
  <c r="H14405" i="2"/>
  <c r="H14413" i="2"/>
  <c r="H14421" i="2"/>
  <c r="H14429" i="2"/>
  <c r="H14437" i="2"/>
  <c r="H14445" i="2"/>
  <c r="H14453" i="2"/>
  <c r="H14461" i="2"/>
  <c r="H14469" i="2"/>
  <c r="H14477" i="2"/>
  <c r="H14485" i="2"/>
  <c r="H14493" i="2"/>
  <c r="H14501" i="2"/>
  <c r="H14509" i="2"/>
  <c r="H14517" i="2"/>
  <c r="H14525" i="2"/>
  <c r="H14533" i="2"/>
  <c r="H14541" i="2"/>
  <c r="H14549" i="2"/>
  <c r="H14557" i="2"/>
  <c r="H14565" i="2"/>
  <c r="H14573" i="2"/>
  <c r="H14581" i="2"/>
  <c r="H14589" i="2"/>
  <c r="H14597" i="2"/>
  <c r="H14605" i="2"/>
  <c r="H14613" i="2"/>
  <c r="H14621" i="2"/>
  <c r="H14629" i="2"/>
  <c r="H14637" i="2"/>
  <c r="H14645" i="2"/>
  <c r="H14653" i="2"/>
  <c r="H14661" i="2"/>
  <c r="H14669" i="2"/>
  <c r="H14677" i="2"/>
  <c r="H14685" i="2"/>
  <c r="H14693" i="2"/>
  <c r="H14701" i="2"/>
  <c r="H14709" i="2"/>
  <c r="H14717" i="2"/>
  <c r="H14725" i="2"/>
  <c r="H14733" i="2"/>
  <c r="H14741" i="2"/>
  <c r="H14749" i="2"/>
  <c r="H14757" i="2"/>
  <c r="H14765" i="2"/>
  <c r="H14773" i="2"/>
  <c r="H14781" i="2"/>
  <c r="H14789" i="2"/>
  <c r="H14797" i="2"/>
  <c r="H14805" i="2"/>
  <c r="H14813" i="2"/>
  <c r="H14821" i="2"/>
  <c r="H14829" i="2"/>
  <c r="H14837" i="2"/>
  <c r="H14845" i="2"/>
  <c r="H14853" i="2"/>
  <c r="H14861" i="2"/>
  <c r="H14869" i="2"/>
  <c r="H14877" i="2"/>
  <c r="H14885" i="2"/>
  <c r="H14893" i="2"/>
  <c r="H14901" i="2"/>
  <c r="H14909" i="2"/>
  <c r="H14917" i="2"/>
  <c r="H14925" i="2"/>
  <c r="H14933" i="2"/>
  <c r="H14941" i="2"/>
  <c r="H14949" i="2"/>
  <c r="H14957" i="2"/>
  <c r="H14965" i="2"/>
  <c r="H14973" i="2"/>
  <c r="H14981" i="2"/>
  <c r="H14989" i="2"/>
  <c r="H14997" i="2"/>
  <c r="H15005" i="2"/>
  <c r="H15013" i="2"/>
  <c r="H15021" i="2"/>
  <c r="H15029" i="2"/>
  <c r="H15037" i="2"/>
  <c r="H15045" i="2"/>
  <c r="H15053" i="2"/>
  <c r="H15061" i="2"/>
  <c r="H15069" i="2"/>
  <c r="H15077" i="2"/>
  <c r="H15085" i="2"/>
  <c r="H15093" i="2"/>
  <c r="H15101" i="2"/>
  <c r="H15109" i="2"/>
  <c r="H15117" i="2"/>
  <c r="H15125" i="2"/>
  <c r="H15133" i="2"/>
  <c r="H15141" i="2"/>
  <c r="H15149" i="2"/>
  <c r="H15157" i="2"/>
  <c r="H15165" i="2"/>
  <c r="H15173" i="2"/>
  <c r="H15181" i="2"/>
  <c r="H15189" i="2"/>
  <c r="H15197" i="2"/>
  <c r="H15205" i="2"/>
  <c r="H15213" i="2"/>
  <c r="H15221" i="2"/>
  <c r="H15229" i="2"/>
  <c r="H15237" i="2"/>
  <c r="H15245" i="2"/>
  <c r="H15253" i="2"/>
  <c r="H15261" i="2"/>
  <c r="H15269" i="2"/>
  <c r="H15277" i="2"/>
  <c r="H15285" i="2"/>
  <c r="H15293" i="2"/>
  <c r="H15301" i="2"/>
  <c r="H15309" i="2"/>
  <c r="H15317" i="2"/>
  <c r="H15325" i="2"/>
  <c r="H15333" i="2"/>
  <c r="H15341" i="2"/>
  <c r="H15349" i="2"/>
  <c r="H15357" i="2"/>
  <c r="H15365" i="2"/>
  <c r="H15373" i="2"/>
  <c r="H15381" i="2"/>
  <c r="H15389" i="2"/>
  <c r="H15397" i="2"/>
  <c r="H15405" i="2"/>
  <c r="H15413" i="2"/>
  <c r="H15421" i="2"/>
  <c r="H15429" i="2"/>
  <c r="H15437" i="2"/>
  <c r="H15445" i="2"/>
  <c r="H15453" i="2"/>
  <c r="H15461" i="2"/>
  <c r="H15469" i="2"/>
  <c r="H15477" i="2"/>
  <c r="H15485" i="2"/>
  <c r="H15493" i="2"/>
  <c r="H15501" i="2"/>
  <c r="H15509" i="2"/>
  <c r="H15517" i="2"/>
  <c r="H15525" i="2"/>
  <c r="H15533" i="2"/>
  <c r="H15541" i="2"/>
  <c r="H15549" i="2"/>
  <c r="H15557" i="2"/>
  <c r="H15565" i="2"/>
  <c r="H15573" i="2"/>
  <c r="H15581" i="2"/>
  <c r="H15589" i="2"/>
  <c r="H15597" i="2"/>
  <c r="H15605" i="2"/>
  <c r="H15613" i="2"/>
  <c r="H15621" i="2"/>
  <c r="H15629" i="2"/>
  <c r="H15637" i="2"/>
  <c r="H15645" i="2"/>
  <c r="H15653" i="2"/>
  <c r="H15661" i="2"/>
  <c r="H15669" i="2"/>
  <c r="H15677" i="2"/>
  <c r="H15685" i="2"/>
  <c r="H15693" i="2"/>
  <c r="H15701" i="2"/>
  <c r="H15709" i="2"/>
  <c r="H15717" i="2"/>
  <c r="H15725" i="2"/>
  <c r="H15733" i="2"/>
  <c r="H15741" i="2"/>
  <c r="H15749" i="2"/>
  <c r="H15757" i="2"/>
  <c r="H15765" i="2"/>
  <c r="H15773" i="2"/>
  <c r="H15781" i="2"/>
  <c r="H15789" i="2"/>
  <c r="H15797" i="2"/>
  <c r="H15805" i="2"/>
  <c r="H15813" i="2"/>
  <c r="H15821" i="2"/>
  <c r="H15829" i="2"/>
  <c r="H15837" i="2"/>
  <c r="H15845" i="2"/>
  <c r="H15853" i="2"/>
  <c r="H15861" i="2"/>
  <c r="H15869" i="2"/>
  <c r="H15877" i="2"/>
  <c r="H15885" i="2"/>
  <c r="H15893" i="2"/>
  <c r="H15901" i="2"/>
  <c r="H15909" i="2"/>
  <c r="H15917" i="2"/>
  <c r="H15925" i="2"/>
  <c r="H15933" i="2"/>
  <c r="H15941" i="2"/>
  <c r="H15949" i="2"/>
  <c r="H15957" i="2"/>
  <c r="H15965" i="2"/>
  <c r="H15973" i="2"/>
  <c r="H15981" i="2"/>
  <c r="H15989" i="2"/>
  <c r="H15997" i="2"/>
  <c r="H16005" i="2"/>
  <c r="H16013" i="2"/>
  <c r="H16021" i="2"/>
  <c r="H16029" i="2"/>
  <c r="H16037" i="2"/>
  <c r="H16045" i="2"/>
  <c r="H16053" i="2"/>
  <c r="H16061" i="2"/>
  <c r="H16069" i="2"/>
  <c r="H16077" i="2"/>
  <c r="H16085" i="2"/>
  <c r="H16093" i="2"/>
  <c r="H16101" i="2"/>
  <c r="H16109" i="2"/>
  <c r="H16117" i="2"/>
  <c r="H16125" i="2"/>
  <c r="H16133" i="2"/>
  <c r="H16141" i="2"/>
  <c r="H16149" i="2"/>
  <c r="H16157" i="2"/>
  <c r="H16165" i="2"/>
  <c r="H16173" i="2"/>
  <c r="H16181" i="2"/>
  <c r="H16189" i="2"/>
  <c r="H16197" i="2"/>
  <c r="H16205" i="2"/>
  <c r="H16213" i="2"/>
  <c r="H16221" i="2"/>
  <c r="H16229" i="2"/>
  <c r="H16237" i="2"/>
  <c r="H16245" i="2"/>
  <c r="H16253" i="2"/>
  <c r="H16261" i="2"/>
  <c r="H16269" i="2"/>
  <c r="H16277" i="2"/>
  <c r="H16285" i="2"/>
  <c r="H16293" i="2"/>
  <c r="H16301" i="2"/>
  <c r="H16309" i="2"/>
  <c r="H16317" i="2"/>
  <c r="H16325" i="2"/>
  <c r="H16333" i="2"/>
  <c r="H16341" i="2"/>
  <c r="H16349" i="2"/>
  <c r="H16357" i="2"/>
  <c r="H16365" i="2"/>
  <c r="H16373" i="2"/>
  <c r="H16381" i="2"/>
  <c r="H16389" i="2"/>
  <c r="H16397" i="2"/>
  <c r="H16405" i="2"/>
  <c r="H16413" i="2"/>
  <c r="H16421" i="2"/>
  <c r="H16429" i="2"/>
  <c r="H16437" i="2"/>
  <c r="H16445" i="2"/>
  <c r="H16453" i="2"/>
  <c r="H16461" i="2"/>
  <c r="H16469" i="2"/>
  <c r="H16477" i="2"/>
  <c r="H16485" i="2"/>
  <c r="H16493" i="2"/>
  <c r="H16501" i="2"/>
  <c r="H16509" i="2"/>
  <c r="H16517" i="2"/>
  <c r="H16525" i="2"/>
  <c r="H16533" i="2"/>
  <c r="H16541" i="2"/>
  <c r="H16549" i="2"/>
  <c r="H16557" i="2"/>
  <c r="H16565" i="2"/>
  <c r="H16573" i="2"/>
  <c r="H16581" i="2"/>
  <c r="H16589" i="2"/>
  <c r="H16597" i="2"/>
  <c r="H16605" i="2"/>
  <c r="H16613" i="2"/>
  <c r="H16621" i="2"/>
  <c r="H16629" i="2"/>
  <c r="H16637" i="2"/>
  <c r="H16645" i="2"/>
  <c r="H16653" i="2"/>
  <c r="H16661" i="2"/>
  <c r="H16669" i="2"/>
  <c r="H16677" i="2"/>
  <c r="H16685" i="2"/>
  <c r="H16693" i="2"/>
  <c r="H16701" i="2"/>
  <c r="H16709" i="2"/>
  <c r="H16717" i="2"/>
  <c r="H16725" i="2"/>
  <c r="H16733" i="2"/>
  <c r="H16741" i="2"/>
  <c r="H16749" i="2"/>
  <c r="H16757" i="2"/>
  <c r="H16765" i="2"/>
  <c r="H16773" i="2"/>
  <c r="H16781" i="2"/>
  <c r="H16789" i="2"/>
  <c r="H16797" i="2"/>
  <c r="H16805" i="2"/>
  <c r="H16813" i="2"/>
  <c r="H16821" i="2"/>
  <c r="H16829" i="2"/>
  <c r="H16837" i="2"/>
  <c r="H16845" i="2"/>
  <c r="H16853" i="2"/>
  <c r="H16861" i="2"/>
  <c r="H16869" i="2"/>
  <c r="H16877" i="2"/>
  <c r="H16885" i="2"/>
  <c r="H16893" i="2"/>
  <c r="H16901" i="2"/>
  <c r="H16909" i="2"/>
  <c r="H16917" i="2"/>
  <c r="H16925" i="2"/>
  <c r="H16933" i="2"/>
  <c r="H16941" i="2"/>
  <c r="H16949" i="2"/>
  <c r="H16957" i="2"/>
  <c r="H16965" i="2"/>
  <c r="H16973" i="2"/>
  <c r="H16981" i="2"/>
  <c r="H16989" i="2"/>
  <c r="H16997" i="2"/>
  <c r="H17005" i="2"/>
  <c r="H17013" i="2"/>
  <c r="H17021" i="2"/>
  <c r="H17029" i="2"/>
  <c r="H17037" i="2"/>
  <c r="H17045" i="2"/>
  <c r="H17053" i="2"/>
  <c r="H17061" i="2"/>
  <c r="H17069" i="2"/>
  <c r="H17077" i="2"/>
  <c r="H17085" i="2"/>
  <c r="H17093" i="2"/>
  <c r="H17101" i="2"/>
  <c r="H17109" i="2"/>
  <c r="H17117" i="2"/>
  <c r="H17125" i="2"/>
  <c r="H17133" i="2"/>
  <c r="H17141" i="2"/>
  <c r="H17149" i="2"/>
  <c r="H17157" i="2"/>
  <c r="H17165" i="2"/>
  <c r="H17173" i="2"/>
  <c r="H17181" i="2"/>
  <c r="H17189" i="2"/>
  <c r="H17197" i="2"/>
  <c r="H17205" i="2"/>
  <c r="H17213" i="2"/>
  <c r="H17221" i="2"/>
  <c r="H12493" i="2"/>
  <c r="H12517" i="2"/>
  <c r="H12537" i="2"/>
  <c r="H12560" i="2"/>
  <c r="H12581" i="2"/>
  <c r="H12600" i="2"/>
  <c r="H12616" i="2"/>
  <c r="H12632" i="2"/>
  <c r="H12648" i="2"/>
  <c r="H12664" i="2"/>
  <c r="H12680" i="2"/>
  <c r="H12696" i="2"/>
  <c r="H12712" i="2"/>
  <c r="H12728" i="2"/>
  <c r="H12744" i="2"/>
  <c r="H12760" i="2"/>
  <c r="H12776" i="2"/>
  <c r="H12792" i="2"/>
  <c r="H12808" i="2"/>
  <c r="H12824" i="2"/>
  <c r="H12840" i="2"/>
  <c r="H12856" i="2"/>
  <c r="H12872" i="2"/>
  <c r="H12888" i="2"/>
  <c r="H12904" i="2"/>
  <c r="H12920" i="2"/>
  <c r="H12936" i="2"/>
  <c r="H12952" i="2"/>
  <c r="H12968" i="2"/>
  <c r="H12984" i="2"/>
  <c r="H13000" i="2"/>
  <c r="H13016" i="2"/>
  <c r="H13032" i="2"/>
  <c r="H13048" i="2"/>
  <c r="H13064" i="2"/>
  <c r="H13080" i="2"/>
  <c r="H13092" i="2"/>
  <c r="H13102" i="2"/>
  <c r="H13110" i="2"/>
  <c r="H13118" i="2"/>
  <c r="H13126" i="2"/>
  <c r="H13134" i="2"/>
  <c r="H13142" i="2"/>
  <c r="H13150" i="2"/>
  <c r="H13158" i="2"/>
  <c r="H13166" i="2"/>
  <c r="H13174" i="2"/>
  <c r="H13182" i="2"/>
  <c r="H13190" i="2"/>
  <c r="H13198" i="2"/>
  <c r="H13206" i="2"/>
  <c r="H13214" i="2"/>
  <c r="H13222" i="2"/>
  <c r="H13230" i="2"/>
  <c r="H13238" i="2"/>
  <c r="H13246" i="2"/>
  <c r="H13254" i="2"/>
  <c r="H13262" i="2"/>
  <c r="H13270" i="2"/>
  <c r="H13278" i="2"/>
  <c r="H13286" i="2"/>
  <c r="H13294" i="2"/>
  <c r="H13302" i="2"/>
  <c r="H13310" i="2"/>
  <c r="H13318" i="2"/>
  <c r="H13326" i="2"/>
  <c r="H13334" i="2"/>
  <c r="H13342" i="2"/>
  <c r="H13350" i="2"/>
  <c r="H13358" i="2"/>
  <c r="H13366" i="2"/>
  <c r="H13374" i="2"/>
  <c r="H13382" i="2"/>
  <c r="H13390" i="2"/>
  <c r="H13398" i="2"/>
  <c r="H13406" i="2"/>
  <c r="H13414" i="2"/>
  <c r="H13422" i="2"/>
  <c r="H13430" i="2"/>
  <c r="H13438" i="2"/>
  <c r="H13446" i="2"/>
  <c r="H13454" i="2"/>
  <c r="H13462" i="2"/>
  <c r="H13470" i="2"/>
  <c r="H13478" i="2"/>
  <c r="H13486" i="2"/>
  <c r="H13494" i="2"/>
  <c r="H13502" i="2"/>
  <c r="H13510" i="2"/>
  <c r="H13518" i="2"/>
  <c r="H13526" i="2"/>
  <c r="H13534" i="2"/>
  <c r="H13542" i="2"/>
  <c r="H13550" i="2"/>
  <c r="H13558" i="2"/>
  <c r="H13566" i="2"/>
  <c r="H13574" i="2"/>
  <c r="H13582" i="2"/>
  <c r="H13590" i="2"/>
  <c r="H13598" i="2"/>
  <c r="H13606" i="2"/>
  <c r="H13614" i="2"/>
  <c r="H13622" i="2"/>
  <c r="H13630" i="2"/>
  <c r="H13638" i="2"/>
  <c r="H13646" i="2"/>
  <c r="H13654" i="2"/>
  <c r="H13662" i="2"/>
  <c r="H13670" i="2"/>
  <c r="H13678" i="2"/>
  <c r="H13686" i="2"/>
  <c r="H13694" i="2"/>
  <c r="H13702" i="2"/>
  <c r="H13710" i="2"/>
  <c r="H13718" i="2"/>
  <c r="H13726" i="2"/>
  <c r="H13734" i="2"/>
  <c r="H13742" i="2"/>
  <c r="H13750" i="2"/>
  <c r="H13758" i="2"/>
  <c r="H13766" i="2"/>
  <c r="H13774" i="2"/>
  <c r="H13782" i="2"/>
  <c r="H13790" i="2"/>
  <c r="H13798" i="2"/>
  <c r="H13806" i="2"/>
  <c r="H13814" i="2"/>
  <c r="H13822" i="2"/>
  <c r="H13830" i="2"/>
  <c r="H13838" i="2"/>
  <c r="H13846" i="2"/>
  <c r="H13854" i="2"/>
  <c r="H13862" i="2"/>
  <c r="H13870" i="2"/>
  <c r="H13878" i="2"/>
  <c r="H13886" i="2"/>
  <c r="H13894" i="2"/>
  <c r="H13902" i="2"/>
  <c r="H13910" i="2"/>
  <c r="H13918" i="2"/>
  <c r="H13926" i="2"/>
  <c r="H13934" i="2"/>
  <c r="H13942" i="2"/>
  <c r="H13950" i="2"/>
  <c r="H13958" i="2"/>
  <c r="H13966" i="2"/>
  <c r="H13974" i="2"/>
  <c r="H13982" i="2"/>
  <c r="H13990" i="2"/>
  <c r="H13998" i="2"/>
  <c r="H14006" i="2"/>
  <c r="H14014" i="2"/>
  <c r="H14022" i="2"/>
  <c r="H14030" i="2"/>
  <c r="H14038" i="2"/>
  <c r="H14046" i="2"/>
  <c r="H14054" i="2"/>
  <c r="H14062" i="2"/>
  <c r="H14070" i="2"/>
  <c r="H14078" i="2"/>
  <c r="H14086" i="2"/>
  <c r="H14094" i="2"/>
  <c r="H14102" i="2"/>
  <c r="H14110" i="2"/>
  <c r="H14118" i="2"/>
  <c r="H14126" i="2"/>
  <c r="H14134" i="2"/>
  <c r="H14142" i="2"/>
  <c r="H14150" i="2"/>
  <c r="H14158" i="2"/>
  <c r="H14166" i="2"/>
  <c r="H14174" i="2"/>
  <c r="H14182" i="2"/>
  <c r="H14190" i="2"/>
  <c r="H14198" i="2"/>
  <c r="H14206" i="2"/>
  <c r="H14214" i="2"/>
  <c r="H14222" i="2"/>
  <c r="H14230" i="2"/>
  <c r="H14238" i="2"/>
  <c r="H14246" i="2"/>
  <c r="H14254" i="2"/>
  <c r="H14262" i="2"/>
  <c r="H14270" i="2"/>
  <c r="H14278" i="2"/>
  <c r="H14286" i="2"/>
  <c r="H14294" i="2"/>
  <c r="H14302" i="2"/>
  <c r="H14310" i="2"/>
  <c r="H14318" i="2"/>
  <c r="H14326" i="2"/>
  <c r="H14334" i="2"/>
  <c r="H14342" i="2"/>
  <c r="H14350" i="2"/>
  <c r="H14358" i="2"/>
  <c r="H14366" i="2"/>
  <c r="H14374" i="2"/>
  <c r="H14382" i="2"/>
  <c r="H14390" i="2"/>
  <c r="H14398" i="2"/>
  <c r="H14406" i="2"/>
  <c r="H14414" i="2"/>
  <c r="H14422" i="2"/>
  <c r="H14430" i="2"/>
  <c r="H14438" i="2"/>
  <c r="H14446" i="2"/>
  <c r="H14454" i="2"/>
  <c r="H14462" i="2"/>
  <c r="H14470" i="2"/>
  <c r="H14478" i="2"/>
  <c r="H14486" i="2"/>
  <c r="H14494" i="2"/>
  <c r="H14502" i="2"/>
  <c r="H14510" i="2"/>
  <c r="H14518" i="2"/>
  <c r="H14526" i="2"/>
  <c r="H14534" i="2"/>
  <c r="H14542" i="2"/>
  <c r="H14550" i="2"/>
  <c r="H14558" i="2"/>
  <c r="H14566" i="2"/>
  <c r="H14574" i="2"/>
  <c r="H14582" i="2"/>
  <c r="H14590" i="2"/>
  <c r="H14598" i="2"/>
  <c r="H14606" i="2"/>
  <c r="H14614" i="2"/>
  <c r="H14622" i="2"/>
  <c r="H14630" i="2"/>
  <c r="H14638" i="2"/>
  <c r="H14646" i="2"/>
  <c r="H14654" i="2"/>
  <c r="H14662" i="2"/>
  <c r="H14670" i="2"/>
  <c r="H14678" i="2"/>
  <c r="H14686" i="2"/>
  <c r="H14694" i="2"/>
  <c r="H14702" i="2"/>
  <c r="H14710" i="2"/>
  <c r="H14718" i="2"/>
  <c r="H14726" i="2"/>
  <c r="H14734" i="2"/>
  <c r="H14742" i="2"/>
  <c r="H14750" i="2"/>
  <c r="H14758" i="2"/>
  <c r="H14766" i="2"/>
  <c r="H14774" i="2"/>
  <c r="H14782" i="2"/>
  <c r="H14790" i="2"/>
  <c r="H14798" i="2"/>
  <c r="H14806" i="2"/>
  <c r="H14814" i="2"/>
  <c r="H14822" i="2"/>
  <c r="H14830" i="2"/>
  <c r="H14838" i="2"/>
  <c r="H14846" i="2"/>
  <c r="H14854" i="2"/>
  <c r="H14862" i="2"/>
  <c r="H14870" i="2"/>
  <c r="H14878" i="2"/>
  <c r="H14886" i="2"/>
  <c r="H14894" i="2"/>
  <c r="H14902" i="2"/>
  <c r="H14910" i="2"/>
  <c r="H14918" i="2"/>
  <c r="H14926" i="2"/>
  <c r="H14934" i="2"/>
  <c r="H14942" i="2"/>
  <c r="H14950" i="2"/>
  <c r="H14958" i="2"/>
  <c r="H14966" i="2"/>
  <c r="H14974" i="2"/>
  <c r="H14982" i="2"/>
  <c r="H14990" i="2"/>
  <c r="H14998" i="2"/>
  <c r="H15006" i="2"/>
  <c r="H15014" i="2"/>
  <c r="H15022" i="2"/>
  <c r="H15030" i="2"/>
  <c r="H15038" i="2"/>
  <c r="H15046" i="2"/>
  <c r="H15054" i="2"/>
  <c r="H15062" i="2"/>
  <c r="H15070" i="2"/>
  <c r="H15078" i="2"/>
  <c r="H15086" i="2"/>
  <c r="H15094" i="2"/>
  <c r="H15102" i="2"/>
  <c r="H15110" i="2"/>
  <c r="H15118" i="2"/>
  <c r="H15126" i="2"/>
  <c r="H15134" i="2"/>
  <c r="H15142" i="2"/>
  <c r="H15150" i="2"/>
  <c r="H15158" i="2"/>
  <c r="H15166" i="2"/>
  <c r="H15174" i="2"/>
  <c r="H15182" i="2"/>
  <c r="H15190" i="2"/>
  <c r="H15198" i="2"/>
  <c r="H15206" i="2"/>
  <c r="H15214" i="2"/>
  <c r="H15222" i="2"/>
  <c r="H15230" i="2"/>
  <c r="H15238" i="2"/>
  <c r="H15246" i="2"/>
  <c r="H15254" i="2"/>
  <c r="H15262" i="2"/>
  <c r="H15270" i="2"/>
  <c r="H15278" i="2"/>
  <c r="H15286" i="2"/>
  <c r="H15294" i="2"/>
  <c r="H15302" i="2"/>
  <c r="H15310" i="2"/>
  <c r="H15318" i="2"/>
  <c r="H15326" i="2"/>
  <c r="H15334" i="2"/>
  <c r="H15342" i="2"/>
  <c r="H15350" i="2"/>
  <c r="H15358" i="2"/>
  <c r="H15366" i="2"/>
  <c r="H15374" i="2"/>
  <c r="H15382" i="2"/>
  <c r="H15390" i="2"/>
  <c r="H15398" i="2"/>
  <c r="H15406" i="2"/>
  <c r="H15414" i="2"/>
  <c r="H15422" i="2"/>
  <c r="H15430" i="2"/>
  <c r="H15438" i="2"/>
  <c r="H15446" i="2"/>
  <c r="H15454" i="2"/>
  <c r="H15462" i="2"/>
  <c r="H15470" i="2"/>
  <c r="H15478" i="2"/>
  <c r="H15486" i="2"/>
  <c r="H15494" i="2"/>
  <c r="H15502" i="2"/>
  <c r="H15510" i="2"/>
  <c r="H15518" i="2"/>
  <c r="H15526" i="2"/>
  <c r="H15534" i="2"/>
  <c r="H15542" i="2"/>
  <c r="H15550" i="2"/>
  <c r="H15558" i="2"/>
  <c r="H15566" i="2"/>
  <c r="H15574" i="2"/>
  <c r="H15582" i="2"/>
  <c r="H15590" i="2"/>
  <c r="H15598" i="2"/>
  <c r="H15606" i="2"/>
  <c r="H15614" i="2"/>
  <c r="H15622" i="2"/>
  <c r="H15630" i="2"/>
  <c r="H15638" i="2"/>
  <c r="H15646" i="2"/>
  <c r="H15654" i="2"/>
  <c r="H15662" i="2"/>
  <c r="H15670" i="2"/>
  <c r="H15678" i="2"/>
  <c r="H15686" i="2"/>
  <c r="H15694" i="2"/>
  <c r="H15702" i="2"/>
  <c r="H15710" i="2"/>
  <c r="H15718" i="2"/>
  <c r="H15726" i="2"/>
  <c r="H15734" i="2"/>
  <c r="H15742" i="2"/>
  <c r="H15750" i="2"/>
  <c r="H15758" i="2"/>
  <c r="H15766" i="2"/>
  <c r="H15774" i="2"/>
  <c r="H15782" i="2"/>
  <c r="H15790" i="2"/>
  <c r="H15798" i="2"/>
  <c r="H15806" i="2"/>
  <c r="H15814" i="2"/>
  <c r="H15822" i="2"/>
  <c r="H15830" i="2"/>
  <c r="H15838" i="2"/>
  <c r="H15846" i="2"/>
  <c r="H15854" i="2"/>
  <c r="H15862" i="2"/>
  <c r="H15870" i="2"/>
  <c r="H15878" i="2"/>
  <c r="H15886" i="2"/>
  <c r="H15894" i="2"/>
  <c r="H15902" i="2"/>
  <c r="H15910" i="2"/>
  <c r="H15918" i="2"/>
  <c r="H15926" i="2"/>
  <c r="H15934" i="2"/>
  <c r="H15942" i="2"/>
  <c r="H15950" i="2"/>
  <c r="H15958" i="2"/>
  <c r="H15966" i="2"/>
  <c r="H15974" i="2"/>
  <c r="H15982" i="2"/>
  <c r="H15990" i="2"/>
  <c r="H15998" i="2"/>
  <c r="H16006" i="2"/>
  <c r="H16014" i="2"/>
  <c r="H16022" i="2"/>
  <c r="H16030" i="2"/>
  <c r="H16038" i="2"/>
  <c r="H16046" i="2"/>
  <c r="H16054" i="2"/>
  <c r="H16062" i="2"/>
  <c r="H16070" i="2"/>
  <c r="H16078" i="2"/>
  <c r="H16086" i="2"/>
  <c r="H16094" i="2"/>
  <c r="H16102" i="2"/>
  <c r="H16110" i="2"/>
  <c r="H16118" i="2"/>
  <c r="H16126" i="2"/>
  <c r="H16134" i="2"/>
  <c r="H16142" i="2"/>
  <c r="H16150" i="2"/>
  <c r="H16158" i="2"/>
  <c r="H16166" i="2"/>
  <c r="H16174" i="2"/>
  <c r="H16182" i="2"/>
  <c r="H16190" i="2"/>
  <c r="H16198" i="2"/>
  <c r="H16206" i="2"/>
  <c r="H16214" i="2"/>
  <c r="H16222" i="2"/>
  <c r="H16230" i="2"/>
  <c r="H16238" i="2"/>
  <c r="H16246" i="2"/>
  <c r="H16254" i="2"/>
  <c r="H16262" i="2"/>
  <c r="H16270" i="2"/>
  <c r="H16278" i="2"/>
  <c r="H16286" i="2"/>
  <c r="H16294" i="2"/>
  <c r="H16302" i="2"/>
  <c r="H16310" i="2"/>
  <c r="H16318" i="2"/>
  <c r="H16326" i="2"/>
  <c r="H16334" i="2"/>
  <c r="H16342" i="2"/>
  <c r="H16350" i="2"/>
  <c r="H16358" i="2"/>
  <c r="H16366" i="2"/>
  <c r="H16374" i="2"/>
  <c r="H16382" i="2"/>
  <c r="H16390" i="2"/>
  <c r="H16398" i="2"/>
  <c r="H16406" i="2"/>
  <c r="H16414" i="2"/>
  <c r="H16422" i="2"/>
  <c r="H16430" i="2"/>
  <c r="H16438" i="2"/>
  <c r="H16446" i="2"/>
  <c r="H16454" i="2"/>
  <c r="H16462" i="2"/>
  <c r="H16470" i="2"/>
  <c r="H16478" i="2"/>
  <c r="H16486" i="2"/>
  <c r="H16494" i="2"/>
  <c r="H16502" i="2"/>
  <c r="H16510" i="2"/>
  <c r="H16518" i="2"/>
  <c r="H16526" i="2"/>
  <c r="H16534" i="2"/>
  <c r="H16542" i="2"/>
  <c r="H16550" i="2"/>
  <c r="H16558" i="2"/>
  <c r="H16566" i="2"/>
  <c r="H16574" i="2"/>
  <c r="H16582" i="2"/>
  <c r="H16590" i="2"/>
  <c r="H16598" i="2"/>
  <c r="H16606" i="2"/>
  <c r="H16614" i="2"/>
  <c r="H16622" i="2"/>
  <c r="H16630" i="2"/>
  <c r="H16638" i="2"/>
  <c r="H16646" i="2"/>
  <c r="H16654" i="2"/>
  <c r="H16662" i="2"/>
  <c r="H16670" i="2"/>
  <c r="H16678" i="2"/>
  <c r="H16686" i="2"/>
  <c r="H16694" i="2"/>
  <c r="H16702" i="2"/>
  <c r="H16710" i="2"/>
  <c r="H16718" i="2"/>
  <c r="H16726" i="2"/>
  <c r="H16734" i="2"/>
  <c r="H16742" i="2"/>
  <c r="H16750" i="2"/>
  <c r="H16758" i="2"/>
  <c r="H16766" i="2"/>
  <c r="H16774" i="2"/>
  <c r="H16782" i="2"/>
  <c r="H16790" i="2"/>
  <c r="H16798" i="2"/>
  <c r="H16806" i="2"/>
  <c r="H16814" i="2"/>
  <c r="H16822" i="2"/>
  <c r="H16830" i="2"/>
  <c r="H16838" i="2"/>
  <c r="H16846" i="2"/>
  <c r="H16854" i="2"/>
  <c r="H16862" i="2"/>
  <c r="H16870" i="2"/>
  <c r="H16878" i="2"/>
  <c r="H16886" i="2"/>
  <c r="H16894" i="2"/>
  <c r="H16902" i="2"/>
  <c r="H16910" i="2"/>
  <c r="H16918" i="2"/>
  <c r="H16926" i="2"/>
  <c r="H16934" i="2"/>
  <c r="H16942" i="2"/>
  <c r="H16950" i="2"/>
  <c r="H16958" i="2"/>
  <c r="H16966" i="2"/>
  <c r="H16974" i="2"/>
  <c r="H16982" i="2"/>
  <c r="H16990" i="2"/>
  <c r="H16998" i="2"/>
  <c r="H17006" i="2"/>
  <c r="H17014" i="2"/>
  <c r="H17022" i="2"/>
  <c r="H17030" i="2"/>
  <c r="H17038" i="2"/>
  <c r="H17046" i="2"/>
  <c r="H17054" i="2"/>
  <c r="H17062" i="2"/>
  <c r="H17070" i="2"/>
  <c r="H17078" i="2"/>
  <c r="H17086" i="2"/>
  <c r="H17094" i="2"/>
  <c r="H17102" i="2"/>
  <c r="H17110" i="2"/>
  <c r="H17118" i="2"/>
  <c r="H17126" i="2"/>
  <c r="H17134" i="2"/>
  <c r="H17142" i="2"/>
  <c r="H17150" i="2"/>
  <c r="H17158" i="2"/>
  <c r="H17166" i="2"/>
  <c r="H17174" i="2"/>
  <c r="H17182" i="2"/>
  <c r="H17190" i="2"/>
  <c r="H17198" i="2"/>
  <c r="H17206" i="2"/>
  <c r="H17214" i="2"/>
  <c r="H17222" i="2"/>
  <c r="H15976" i="2"/>
  <c r="H16040" i="2"/>
  <c r="H16104" i="2"/>
  <c r="H16168" i="2"/>
  <c r="H16232" i="2"/>
  <c r="H16296" i="2"/>
  <c r="H16360" i="2"/>
  <c r="H16424" i="2"/>
  <c r="H16488" i="2"/>
  <c r="H16552" i="2"/>
  <c r="H16616" i="2"/>
  <c r="H16680" i="2"/>
  <c r="H16744" i="2"/>
  <c r="H16808" i="2"/>
  <c r="H16872" i="2"/>
  <c r="H16936" i="2"/>
  <c r="H17000" i="2"/>
  <c r="H17064" i="2"/>
  <c r="H17128" i="2"/>
  <c r="H17192" i="2"/>
  <c r="H15984" i="2"/>
  <c r="H16048" i="2"/>
  <c r="H16112" i="2"/>
  <c r="H16176" i="2"/>
  <c r="H16240" i="2"/>
  <c r="H16304" i="2"/>
  <c r="H16368" i="2"/>
  <c r="H16432" i="2"/>
  <c r="H16496" i="2"/>
  <c r="H16560" i="2"/>
  <c r="H16624" i="2"/>
  <c r="H16688" i="2"/>
  <c r="H16752" i="2"/>
  <c r="H16816" i="2"/>
  <c r="H16880" i="2"/>
  <c r="H16944" i="2"/>
  <c r="H17008" i="2"/>
  <c r="H17072" i="2"/>
  <c r="H17136" i="2"/>
  <c r="H17200" i="2"/>
  <c r="H15992" i="2"/>
  <c r="H16056" i="2"/>
  <c r="H16120" i="2"/>
  <c r="H16184" i="2"/>
  <c r="H16248" i="2"/>
  <c r="H16312" i="2"/>
  <c r="H16376" i="2"/>
  <c r="H16440" i="2"/>
  <c r="H16504" i="2"/>
  <c r="H16568" i="2"/>
  <c r="H16632" i="2"/>
  <c r="H16696" i="2"/>
  <c r="H16760" i="2"/>
  <c r="H16824" i="2"/>
  <c r="H16888" i="2"/>
  <c r="H16952" i="2"/>
  <c r="H17016" i="2"/>
  <c r="H17080" i="2"/>
  <c r="H17144" i="2"/>
  <c r="H17208" i="2"/>
  <c r="H16000" i="2"/>
  <c r="H16064" i="2"/>
  <c r="H16128" i="2"/>
  <c r="H16192" i="2"/>
  <c r="H16256" i="2"/>
  <c r="H16320" i="2"/>
  <c r="H16384" i="2"/>
  <c r="H16448" i="2"/>
  <c r="H16512" i="2"/>
  <c r="H16576" i="2"/>
  <c r="H16640" i="2"/>
  <c r="H16704" i="2"/>
  <c r="H16768" i="2"/>
  <c r="H16832" i="2"/>
  <c r="H16896" i="2"/>
  <c r="H16960" i="2"/>
  <c r="H17024" i="2"/>
  <c r="H17088" i="2"/>
  <c r="H17152" i="2"/>
  <c r="H17216" i="2"/>
  <c r="H16008" i="2"/>
  <c r="H16072" i="2"/>
  <c r="H16136" i="2"/>
  <c r="H16200" i="2"/>
  <c r="H16264" i="2"/>
  <c r="H16328" i="2"/>
  <c r="H16392" i="2"/>
  <c r="H16456" i="2"/>
  <c r="H16520" i="2"/>
  <c r="H16584" i="2"/>
  <c r="H16648" i="2"/>
  <c r="H16712" i="2"/>
  <c r="H16776" i="2"/>
  <c r="H16840" i="2"/>
  <c r="H16904" i="2"/>
  <c r="H16968" i="2"/>
  <c r="H17032" i="2"/>
  <c r="H17096" i="2"/>
  <c r="H17160" i="2"/>
  <c r="H17224" i="2"/>
  <c r="H16016" i="2"/>
  <c r="H16080" i="2"/>
  <c r="H16144" i="2"/>
  <c r="H16208" i="2"/>
  <c r="H16272" i="2"/>
  <c r="H16336" i="2"/>
  <c r="H16400" i="2"/>
  <c r="H16464" i="2"/>
  <c r="H16528" i="2"/>
  <c r="H16592" i="2"/>
  <c r="H16656" i="2"/>
  <c r="H16720" i="2"/>
  <c r="H16784" i="2"/>
  <c r="H16848" i="2"/>
  <c r="H16912" i="2"/>
  <c r="H16976" i="2"/>
  <c r="H17040" i="2"/>
  <c r="H17104" i="2"/>
  <c r="H17168" i="2"/>
  <c r="H16024" i="2"/>
  <c r="H16088" i="2"/>
  <c r="H16152" i="2"/>
  <c r="H16216" i="2"/>
  <c r="H16280" i="2"/>
  <c r="H16344" i="2"/>
  <c r="H16408" i="2"/>
  <c r="H16472" i="2"/>
  <c r="H16536" i="2"/>
  <c r="H16600" i="2"/>
  <c r="H16664" i="2"/>
  <c r="H16728" i="2"/>
  <c r="H16792" i="2"/>
  <c r="H16856" i="2"/>
  <c r="H16920" i="2"/>
  <c r="H16984" i="2"/>
  <c r="H17048" i="2"/>
  <c r="H17112" i="2"/>
  <c r="H17176" i="2"/>
  <c r="H15968" i="2"/>
  <c r="H16032" i="2"/>
  <c r="H16096" i="2"/>
  <c r="H16160" i="2"/>
  <c r="H16224" i="2"/>
  <c r="H16288" i="2"/>
  <c r="H16352" i="2"/>
  <c r="H16416" i="2"/>
  <c r="H16480" i="2"/>
  <c r="H16544" i="2"/>
  <c r="H16608" i="2"/>
  <c r="H16672" i="2"/>
  <c r="H16736" i="2"/>
  <c r="H16800" i="2"/>
  <c r="H16864" i="2"/>
  <c r="H16928" i="2"/>
  <c r="H16992" i="2"/>
  <c r="H17056" i="2"/>
  <c r="H17120" i="2"/>
  <c r="H17184" i="2"/>
  <c r="G17201" i="2"/>
  <c r="G17177" i="2"/>
  <c r="G17153" i="2"/>
  <c r="G17129" i="2"/>
  <c r="G17105" i="2"/>
  <c r="G17049" i="2"/>
  <c r="G17224" i="2"/>
  <c r="G17200" i="2"/>
  <c r="G17176" i="2"/>
  <c r="G17168" i="2"/>
  <c r="G17152" i="2"/>
  <c r="G17128" i="2"/>
  <c r="G17112" i="2"/>
  <c r="G17088" i="2"/>
  <c r="G17064" i="2"/>
  <c r="G17040" i="2"/>
  <c r="G17024" i="2"/>
  <c r="G17000" i="2"/>
  <c r="G16984" i="2"/>
  <c r="G16960" i="2"/>
  <c r="G16944" i="2"/>
  <c r="G16928" i="2"/>
  <c r="G16904" i="2"/>
  <c r="G16888" i="2"/>
  <c r="G16864" i="2"/>
  <c r="G16832" i="2"/>
  <c r="G16792" i="2"/>
  <c r="G16712" i="2"/>
  <c r="G17222" i="2"/>
  <c r="G17206" i="2"/>
  <c r="G17190" i="2"/>
  <c r="G17166" i="2"/>
  <c r="G17142" i="2"/>
  <c r="G17126" i="2"/>
  <c r="G17110" i="2"/>
  <c r="G17086" i="2"/>
  <c r="G17062" i="2"/>
  <c r="G17038" i="2"/>
  <c r="G17022" i="2"/>
  <c r="G17006" i="2"/>
  <c r="G16998" i="2"/>
  <c r="G16990" i="2"/>
  <c r="G16974" i="2"/>
  <c r="G16966" i="2"/>
  <c r="G16958" i="2"/>
  <c r="G16950" i="2"/>
  <c r="G16942" i="2"/>
  <c r="G16934" i="2"/>
  <c r="G16918" i="2"/>
  <c r="G16910" i="2"/>
  <c r="G16902" i="2"/>
  <c r="G16894" i="2"/>
  <c r="G16886" i="2"/>
  <c r="G16878" i="2"/>
  <c r="G16870" i="2"/>
  <c r="G16862" i="2"/>
  <c r="G16854" i="2"/>
  <c r="G16846" i="2"/>
  <c r="G16838" i="2"/>
  <c r="G16830" i="2"/>
  <c r="G16822" i="2"/>
  <c r="G16814" i="2"/>
  <c r="G16806" i="2"/>
  <c r="G16798" i="2"/>
  <c r="G16790" i="2"/>
  <c r="G16782" i="2"/>
  <c r="G16774" i="2"/>
  <c r="G16766" i="2"/>
  <c r="G16758" i="2"/>
  <c r="G16750" i="2"/>
  <c r="G16742" i="2"/>
  <c r="G16734" i="2"/>
  <c r="G16726" i="2"/>
  <c r="G16718" i="2"/>
  <c r="G16710" i="2"/>
  <c r="G16702" i="2"/>
  <c r="G16694" i="2"/>
  <c r="G16686" i="2"/>
  <c r="G16678" i="2"/>
  <c r="G16670" i="2"/>
  <c r="G16662" i="2"/>
  <c r="G16654" i="2"/>
  <c r="G16646" i="2"/>
  <c r="G16638" i="2"/>
  <c r="G16630" i="2"/>
  <c r="G16622" i="2"/>
  <c r="G16614" i="2"/>
  <c r="G16606" i="2"/>
  <c r="G16598" i="2"/>
  <c r="G16590" i="2"/>
  <c r="G16582" i="2"/>
  <c r="G16574" i="2"/>
  <c r="G16566" i="2"/>
  <c r="G16558" i="2"/>
  <c r="G16550" i="2"/>
  <c r="G16542" i="2"/>
  <c r="G16534" i="2"/>
  <c r="G16526" i="2"/>
  <c r="G16518" i="2"/>
  <c r="G16510" i="2"/>
  <c r="G16502" i="2"/>
  <c r="G16494" i="2"/>
  <c r="G16486" i="2"/>
  <c r="G16478" i="2"/>
  <c r="G16470" i="2"/>
  <c r="G16462" i="2"/>
  <c r="G16454" i="2"/>
  <c r="G16446" i="2"/>
  <c r="G16438" i="2"/>
  <c r="G16430" i="2"/>
  <c r="G16422" i="2"/>
  <c r="G16414" i="2"/>
  <c r="G16406" i="2"/>
  <c r="G16398" i="2"/>
  <c r="G16390" i="2"/>
  <c r="G16382" i="2"/>
  <c r="G16374" i="2"/>
  <c r="G16366" i="2"/>
  <c r="G16358" i="2"/>
  <c r="G16350" i="2"/>
  <c r="G16342" i="2"/>
  <c r="G16334" i="2"/>
  <c r="G16326" i="2"/>
  <c r="G16318" i="2"/>
  <c r="G16310" i="2"/>
  <c r="G16302" i="2"/>
  <c r="G16294" i="2"/>
  <c r="G16286" i="2"/>
  <c r="G16278" i="2"/>
  <c r="G16270" i="2"/>
  <c r="G16262" i="2"/>
  <c r="G16254" i="2"/>
  <c r="G16246" i="2"/>
  <c r="G16238" i="2"/>
  <c r="G16230" i="2"/>
  <c r="G16222" i="2"/>
  <c r="G16214" i="2"/>
  <c r="G16206" i="2"/>
  <c r="G16198" i="2"/>
  <c r="G16190" i="2"/>
  <c r="G16182" i="2"/>
  <c r="G16174" i="2"/>
  <c r="G16166" i="2"/>
  <c r="G16158" i="2"/>
  <c r="G16150" i="2"/>
  <c r="G16142" i="2"/>
  <c r="G16134" i="2"/>
  <c r="G16126" i="2"/>
  <c r="G16118" i="2"/>
  <c r="G16110" i="2"/>
  <c r="G16102" i="2"/>
  <c r="G16094" i="2"/>
  <c r="G16086" i="2"/>
  <c r="G16078" i="2"/>
  <c r="G16070" i="2"/>
  <c r="G16062" i="2"/>
  <c r="G16054" i="2"/>
  <c r="G16046" i="2"/>
  <c r="G16038" i="2"/>
  <c r="G16030" i="2"/>
  <c r="G16022" i="2"/>
  <c r="G16014" i="2"/>
  <c r="G16006" i="2"/>
  <c r="G15998" i="2"/>
  <c r="G15990" i="2"/>
  <c r="G15982" i="2"/>
  <c r="G15974" i="2"/>
  <c r="G15966" i="2"/>
  <c r="G15958" i="2"/>
  <c r="G15950" i="2"/>
  <c r="G15942" i="2"/>
  <c r="G15934" i="2"/>
  <c r="G15926" i="2"/>
  <c r="G15918" i="2"/>
  <c r="G15910" i="2"/>
  <c r="G15902" i="2"/>
  <c r="G15894" i="2"/>
  <c r="G15886" i="2"/>
  <c r="G15878" i="2"/>
  <c r="G15870" i="2"/>
  <c r="G15862" i="2"/>
  <c r="G15854" i="2"/>
  <c r="G15846" i="2"/>
  <c r="G15838" i="2"/>
  <c r="G15830" i="2"/>
  <c r="G15822" i="2"/>
  <c r="G15814" i="2"/>
  <c r="G15806" i="2"/>
  <c r="G15798" i="2"/>
  <c r="G15790" i="2"/>
  <c r="G15782" i="2"/>
  <c r="G15774" i="2"/>
  <c r="G15766" i="2"/>
  <c r="G15757" i="2"/>
  <c r="G15746" i="2"/>
  <c r="G15733" i="2"/>
  <c r="G15721" i="2"/>
  <c r="G15707" i="2"/>
  <c r="G15694" i="2"/>
  <c r="G15682" i="2"/>
  <c r="G15669" i="2"/>
  <c r="G15657" i="2"/>
  <c r="G15643" i="2"/>
  <c r="G15629" i="2"/>
  <c r="G15613" i="2"/>
  <c r="G15597" i="2"/>
  <c r="G15581" i="2"/>
  <c r="G15563" i="2"/>
  <c r="G15541" i="2"/>
  <c r="G15521" i="2"/>
  <c r="G15499" i="2"/>
  <c r="G15459" i="2"/>
  <c r="G15395" i="2"/>
  <c r="G15331" i="2"/>
  <c r="G15267" i="2"/>
  <c r="G15203" i="2"/>
  <c r="G15139" i="2"/>
  <c r="G15075" i="2"/>
  <c r="G15011" i="2"/>
  <c r="G14947" i="2"/>
  <c r="G14883" i="2"/>
  <c r="G14819" i="2"/>
  <c r="G14755" i="2"/>
  <c r="G14691" i="2"/>
  <c r="G14627" i="2"/>
  <c r="G14563" i="2"/>
  <c r="G14499" i="2"/>
  <c r="G14435" i="2"/>
  <c r="G14371" i="2"/>
  <c r="G14307" i="2"/>
  <c r="G14243" i="2"/>
  <c r="G14179" i="2"/>
  <c r="H137443" i="1"/>
  <c r="H137444" i="1"/>
  <c r="H137445" i="1"/>
  <c r="H137446" i="1"/>
  <c r="H137447" i="1"/>
  <c r="H137448" i="1"/>
  <c r="H137449" i="1"/>
  <c r="H137450" i="1"/>
  <c r="H137451" i="1"/>
  <c r="H137452" i="1"/>
  <c r="H137453" i="1"/>
  <c r="H137454" i="1"/>
  <c r="H137455" i="1"/>
  <c r="H137456" i="1"/>
  <c r="H137457" i="1"/>
  <c r="H137458" i="1"/>
  <c r="H137459" i="1"/>
  <c r="H137460" i="1"/>
  <c r="H137461" i="1"/>
  <c r="H137462" i="1"/>
  <c r="H137463" i="1"/>
  <c r="H137464" i="1"/>
  <c r="H137465" i="1"/>
  <c r="H137466" i="1"/>
  <c r="H137467" i="1"/>
  <c r="H137468" i="1"/>
  <c r="H137469" i="1"/>
  <c r="H137470" i="1"/>
  <c r="H137471" i="1"/>
  <c r="H137472" i="1"/>
  <c r="H137473" i="1"/>
  <c r="H137474" i="1"/>
  <c r="H137475" i="1"/>
  <c r="H137476" i="1"/>
  <c r="H137477" i="1"/>
  <c r="H137478" i="1"/>
  <c r="H137479" i="1"/>
  <c r="H137480" i="1"/>
  <c r="H137481" i="1"/>
  <c r="H137482" i="1"/>
  <c r="H137483" i="1"/>
  <c r="H137484" i="1"/>
  <c r="H137485" i="1"/>
  <c r="H137486" i="1"/>
  <c r="H137487" i="1"/>
  <c r="H137488" i="1"/>
  <c r="H137489" i="1"/>
  <c r="H137490" i="1"/>
  <c r="H137491" i="1"/>
  <c r="H137492" i="1"/>
  <c r="H137493" i="1"/>
  <c r="H137494" i="1"/>
  <c r="H137495" i="1"/>
  <c r="H137496" i="1"/>
  <c r="H137497" i="1"/>
  <c r="H137498" i="1"/>
  <c r="H137499" i="1"/>
  <c r="H137500" i="1"/>
  <c r="H137501" i="1"/>
  <c r="H137502" i="1"/>
  <c r="H137503" i="1"/>
  <c r="H137504" i="1"/>
  <c r="H137505" i="1"/>
  <c r="H137506" i="1"/>
  <c r="H137507" i="1"/>
  <c r="H137508" i="1"/>
  <c r="H137509" i="1"/>
  <c r="H137510" i="1"/>
  <c r="H137511" i="1"/>
  <c r="H137512" i="1"/>
  <c r="H137513" i="1"/>
  <c r="H137514" i="1"/>
  <c r="H137515" i="1"/>
  <c r="H137516" i="1"/>
  <c r="H137517" i="1"/>
  <c r="H137518" i="1"/>
  <c r="H137519" i="1"/>
  <c r="H137520" i="1"/>
  <c r="H137521" i="1"/>
  <c r="H137522" i="1"/>
  <c r="H137523" i="1"/>
  <c r="H137524" i="1"/>
  <c r="H137525" i="1"/>
  <c r="H137526" i="1"/>
  <c r="H137527" i="1"/>
  <c r="H137528" i="1"/>
  <c r="H137529" i="1"/>
  <c r="H137530" i="1"/>
  <c r="H137531" i="1"/>
  <c r="H137532" i="1"/>
  <c r="H137533" i="1"/>
  <c r="H137534" i="1"/>
  <c r="H137535" i="1"/>
  <c r="H137536" i="1"/>
  <c r="H137537" i="1"/>
  <c r="H137538" i="1"/>
  <c r="H137539" i="1"/>
  <c r="H137540" i="1"/>
  <c r="H137541" i="1"/>
  <c r="H137542" i="1"/>
  <c r="H137543" i="1"/>
  <c r="H137544" i="1"/>
  <c r="H137545" i="1"/>
  <c r="H137546" i="1"/>
  <c r="H137547" i="1"/>
  <c r="H137548" i="1"/>
  <c r="H137549" i="1"/>
  <c r="H137550" i="1"/>
  <c r="H137551" i="1"/>
  <c r="H137552" i="1"/>
  <c r="H137553" i="1"/>
  <c r="H137554" i="1"/>
  <c r="H137555" i="1"/>
  <c r="H137556" i="1"/>
  <c r="H137557" i="1"/>
  <c r="H137558" i="1"/>
  <c r="H137559" i="1"/>
  <c r="H137560" i="1"/>
  <c r="H137561" i="1"/>
  <c r="H137562" i="1"/>
  <c r="H137563" i="1"/>
  <c r="H137564" i="1"/>
  <c r="H137565" i="1"/>
  <c r="H137566" i="1"/>
  <c r="H137567" i="1"/>
  <c r="H137568" i="1"/>
  <c r="H137569" i="1"/>
  <c r="H137570" i="1"/>
  <c r="H137571" i="1"/>
  <c r="H137572" i="1"/>
  <c r="H137573" i="1"/>
  <c r="H137574" i="1"/>
  <c r="H137575" i="1"/>
  <c r="H137576" i="1"/>
  <c r="H137577" i="1"/>
  <c r="H137578" i="1"/>
  <c r="H137579" i="1"/>
  <c r="H137580" i="1"/>
  <c r="H137581" i="1"/>
  <c r="H137582" i="1"/>
  <c r="H137583" i="1"/>
  <c r="H137584" i="1"/>
  <c r="H137585" i="1"/>
  <c r="H137586" i="1"/>
  <c r="H137587" i="1"/>
  <c r="H137588" i="1"/>
  <c r="H137589" i="1"/>
  <c r="H137590" i="1"/>
  <c r="H137591" i="1"/>
  <c r="H137592" i="1"/>
  <c r="H137593" i="1"/>
  <c r="H137594" i="1"/>
  <c r="H137595" i="1"/>
  <c r="H137596" i="1"/>
  <c r="H137597" i="1"/>
  <c r="H137598" i="1"/>
  <c r="H137599" i="1"/>
  <c r="H137600" i="1"/>
  <c r="H137601" i="1"/>
  <c r="H137602" i="1"/>
  <c r="H137603" i="1"/>
  <c r="H137604" i="1"/>
  <c r="H137605" i="1"/>
  <c r="H137606" i="1"/>
  <c r="H137607" i="1"/>
  <c r="H137608" i="1"/>
  <c r="H137609" i="1"/>
  <c r="H137610" i="1"/>
  <c r="H137611" i="1"/>
  <c r="H137612" i="1"/>
  <c r="H137613" i="1"/>
  <c r="H137614" i="1"/>
  <c r="H137615" i="1"/>
  <c r="H137616" i="1"/>
  <c r="H137617" i="1"/>
  <c r="H137618" i="1"/>
  <c r="H137619" i="1"/>
  <c r="H137620" i="1"/>
  <c r="H137621" i="1"/>
  <c r="H137622" i="1"/>
  <c r="H137623" i="1"/>
  <c r="H137624" i="1"/>
  <c r="H137625" i="1"/>
  <c r="H137626" i="1"/>
  <c r="H137627" i="1"/>
  <c r="H137628" i="1"/>
  <c r="H137629" i="1"/>
  <c r="H137630" i="1"/>
  <c r="H137631" i="1"/>
  <c r="H137632" i="1"/>
  <c r="H137633" i="1"/>
  <c r="H137634" i="1"/>
  <c r="H137635" i="1"/>
  <c r="H137636" i="1"/>
  <c r="H137637" i="1"/>
  <c r="H137638" i="1"/>
  <c r="H137639" i="1"/>
  <c r="H137640" i="1"/>
  <c r="H137641" i="1"/>
  <c r="H137642" i="1"/>
  <c r="H137643" i="1"/>
  <c r="H137644" i="1"/>
  <c r="H137645" i="1"/>
  <c r="H137646" i="1"/>
  <c r="H137647" i="1"/>
  <c r="H137648" i="1"/>
  <c r="H137649" i="1"/>
  <c r="H137650" i="1"/>
  <c r="H137651" i="1"/>
  <c r="H137652" i="1"/>
  <c r="H137653" i="1"/>
  <c r="H137654" i="1"/>
  <c r="H137655" i="1"/>
  <c r="H137656" i="1"/>
  <c r="H137657" i="1"/>
  <c r="H137658" i="1"/>
  <c r="H137659" i="1"/>
  <c r="H137660" i="1"/>
  <c r="H137661" i="1"/>
  <c r="H137662" i="1"/>
  <c r="H137663" i="1"/>
  <c r="H137664" i="1"/>
  <c r="H137665" i="1"/>
  <c r="H137666" i="1"/>
  <c r="H137667" i="1"/>
  <c r="H137668" i="1"/>
  <c r="H137669" i="1"/>
  <c r="H137670" i="1"/>
  <c r="H137671" i="1"/>
  <c r="H137672" i="1"/>
  <c r="H137673" i="1"/>
  <c r="H137674" i="1"/>
  <c r="H137675" i="1"/>
  <c r="H137676" i="1"/>
  <c r="H137677" i="1"/>
  <c r="H137678" i="1"/>
  <c r="H137679" i="1"/>
  <c r="H137680" i="1"/>
  <c r="H137681" i="1"/>
  <c r="H137682" i="1"/>
  <c r="H137683" i="1"/>
  <c r="H137684" i="1"/>
  <c r="H137685" i="1"/>
  <c r="H137686" i="1"/>
  <c r="H137687" i="1"/>
  <c r="H137688" i="1"/>
  <c r="H137689" i="1"/>
  <c r="H137690" i="1"/>
  <c r="H137691" i="1"/>
  <c r="H137692" i="1"/>
  <c r="H137693" i="1"/>
  <c r="H137694" i="1"/>
  <c r="H137695" i="1"/>
  <c r="H137696" i="1"/>
  <c r="H137697" i="1"/>
  <c r="H137698" i="1"/>
  <c r="H137699" i="1"/>
  <c r="H137700" i="1"/>
  <c r="H137701" i="1"/>
  <c r="H137702" i="1"/>
  <c r="H137703" i="1"/>
  <c r="H137704" i="1"/>
  <c r="H137705" i="1"/>
  <c r="H137706" i="1"/>
  <c r="H137707" i="1"/>
  <c r="H137708" i="1"/>
  <c r="H137709" i="1"/>
  <c r="H137710" i="1"/>
  <c r="H137711" i="1"/>
  <c r="H137712" i="1"/>
  <c r="H137713" i="1"/>
  <c r="H137714" i="1"/>
  <c r="H137715" i="1"/>
  <c r="H137716" i="1"/>
  <c r="H137717" i="1"/>
  <c r="H137718" i="1"/>
  <c r="H137719" i="1"/>
  <c r="H137720" i="1"/>
  <c r="H137721" i="1"/>
  <c r="H137722" i="1"/>
  <c r="H137723" i="1"/>
  <c r="H137724" i="1"/>
  <c r="H137725" i="1"/>
  <c r="H137726" i="1"/>
  <c r="H137727" i="1"/>
  <c r="H137728" i="1"/>
  <c r="H137729" i="1"/>
  <c r="H137730" i="1"/>
  <c r="H137731" i="1"/>
  <c r="H137732" i="1"/>
  <c r="H137733" i="1"/>
  <c r="H137734" i="1"/>
  <c r="H137735" i="1"/>
  <c r="H137736" i="1"/>
  <c r="H137737" i="1"/>
  <c r="H137738" i="1"/>
  <c r="H137739" i="1"/>
  <c r="H137740" i="1"/>
  <c r="H137741" i="1"/>
  <c r="H137742" i="1"/>
  <c r="H137743" i="1"/>
  <c r="H137744" i="1"/>
  <c r="H137745" i="1"/>
  <c r="H137746" i="1"/>
  <c r="H137747" i="1"/>
  <c r="H137748" i="1"/>
  <c r="H137749" i="1"/>
  <c r="H137750" i="1"/>
  <c r="H137751" i="1"/>
  <c r="H137752" i="1"/>
  <c r="H137753" i="1"/>
  <c r="H137754" i="1"/>
  <c r="H137755" i="1"/>
  <c r="H137756" i="1"/>
  <c r="H137757" i="1"/>
  <c r="H137758" i="1"/>
  <c r="H137759" i="1"/>
  <c r="H137760" i="1"/>
  <c r="H137761" i="1"/>
  <c r="H137762" i="1"/>
  <c r="H137763" i="1"/>
  <c r="H137764" i="1"/>
  <c r="H137765" i="1"/>
  <c r="H137766" i="1"/>
  <c r="H137767" i="1"/>
  <c r="H137768" i="1"/>
  <c r="H137769" i="1"/>
  <c r="H137770" i="1"/>
  <c r="H137771" i="1"/>
  <c r="H137772" i="1"/>
  <c r="H137773" i="1"/>
  <c r="H137774" i="1"/>
  <c r="H137775" i="1"/>
  <c r="H137776" i="1"/>
  <c r="H137777" i="1"/>
  <c r="H137778" i="1"/>
  <c r="H137779" i="1"/>
  <c r="H137780" i="1"/>
  <c r="H137781" i="1"/>
  <c r="H137782" i="1"/>
  <c r="H137783" i="1"/>
  <c r="H137784" i="1"/>
  <c r="H137785" i="1"/>
  <c r="H137786" i="1"/>
  <c r="H137787" i="1"/>
  <c r="H137788" i="1"/>
  <c r="H137789" i="1"/>
  <c r="H137790" i="1"/>
  <c r="H137791" i="1"/>
  <c r="H137792" i="1"/>
  <c r="H137793" i="1"/>
  <c r="H137794" i="1"/>
  <c r="H137795" i="1"/>
  <c r="H137796" i="1"/>
  <c r="H137797" i="1"/>
  <c r="H137798" i="1"/>
  <c r="H137799" i="1"/>
  <c r="H137800" i="1"/>
  <c r="H137801" i="1"/>
  <c r="H137802" i="1"/>
  <c r="H137803" i="1"/>
  <c r="H137804" i="1"/>
  <c r="H137805" i="1"/>
  <c r="H137806" i="1"/>
  <c r="H137807" i="1"/>
  <c r="H137808" i="1"/>
  <c r="H137809" i="1"/>
  <c r="H137810" i="1"/>
  <c r="H137811" i="1"/>
  <c r="H137812" i="1"/>
  <c r="H137813" i="1"/>
  <c r="H137814" i="1"/>
  <c r="H137815" i="1"/>
  <c r="H137816" i="1"/>
  <c r="H137817" i="1"/>
  <c r="H137818" i="1"/>
  <c r="H137819" i="1"/>
  <c r="H137820" i="1"/>
  <c r="H137821" i="1"/>
  <c r="H137822" i="1"/>
  <c r="H137823" i="1"/>
  <c r="H137824" i="1"/>
  <c r="H137825" i="1"/>
  <c r="H137826" i="1"/>
  <c r="H137827" i="1"/>
  <c r="H137828" i="1"/>
  <c r="H137829" i="1"/>
  <c r="H137830" i="1"/>
  <c r="H137831" i="1"/>
  <c r="H137832" i="1"/>
  <c r="H137833" i="1"/>
  <c r="H137834" i="1"/>
  <c r="H137835" i="1"/>
  <c r="H137836" i="1"/>
  <c r="H137837" i="1"/>
  <c r="H137838" i="1"/>
  <c r="H137839" i="1"/>
  <c r="H137840" i="1"/>
  <c r="H137841" i="1"/>
  <c r="H137842" i="1"/>
  <c r="H137843" i="1"/>
  <c r="H137844" i="1"/>
  <c r="H137845" i="1"/>
  <c r="H137846" i="1"/>
  <c r="H137847" i="1"/>
  <c r="H137848" i="1"/>
  <c r="H137849" i="1"/>
  <c r="H137850" i="1"/>
  <c r="H137851" i="1"/>
  <c r="H137852" i="1"/>
  <c r="H137853" i="1"/>
  <c r="H137854" i="1"/>
  <c r="H137855" i="1"/>
  <c r="H137856" i="1"/>
  <c r="H137857" i="1"/>
  <c r="H137858" i="1"/>
  <c r="H137859" i="1"/>
  <c r="H137860" i="1"/>
  <c r="H137861" i="1"/>
  <c r="H137862" i="1"/>
  <c r="H137863" i="1"/>
  <c r="H137864" i="1"/>
  <c r="H137865" i="1"/>
  <c r="H137866" i="1"/>
  <c r="H137867" i="1"/>
  <c r="H137868" i="1"/>
  <c r="H137869" i="1"/>
  <c r="H137870" i="1"/>
  <c r="H137871" i="1"/>
  <c r="H137872" i="1"/>
  <c r="H137873" i="1"/>
  <c r="H137874" i="1"/>
  <c r="H137875" i="1"/>
  <c r="H137876" i="1"/>
  <c r="H137877" i="1"/>
  <c r="H137878" i="1"/>
  <c r="H137879" i="1"/>
  <c r="H137880" i="1"/>
  <c r="H137881" i="1"/>
  <c r="H137882" i="1"/>
  <c r="H137883" i="1"/>
  <c r="H137884" i="1"/>
  <c r="H137885" i="1"/>
  <c r="H137886" i="1"/>
  <c r="H137887" i="1"/>
  <c r="H137888" i="1"/>
  <c r="H137889" i="1"/>
  <c r="H137890" i="1"/>
  <c r="H137891" i="1"/>
  <c r="H137892" i="1"/>
  <c r="H137893" i="1"/>
  <c r="H137894" i="1"/>
  <c r="H137895" i="1"/>
  <c r="H137896" i="1"/>
  <c r="H137897" i="1"/>
  <c r="H137898" i="1"/>
  <c r="H137899" i="1"/>
  <c r="H137900" i="1"/>
  <c r="H137901" i="1"/>
  <c r="H137902" i="1"/>
  <c r="H137903" i="1"/>
  <c r="H137904" i="1"/>
  <c r="H137905" i="1"/>
  <c r="H137906" i="1"/>
  <c r="H137907" i="1"/>
  <c r="H137908" i="1"/>
  <c r="H137909" i="1"/>
  <c r="H137910" i="1"/>
  <c r="H137911" i="1"/>
  <c r="H137912" i="1"/>
  <c r="H137913" i="1"/>
  <c r="H137914" i="1"/>
  <c r="H137915" i="1"/>
  <c r="H137916" i="1"/>
  <c r="H137917" i="1"/>
  <c r="H137918" i="1"/>
  <c r="H137919" i="1"/>
  <c r="H137920" i="1"/>
  <c r="H137921" i="1"/>
  <c r="H137922" i="1"/>
  <c r="H137923" i="1"/>
  <c r="H137924" i="1"/>
  <c r="H137925" i="1"/>
  <c r="H137926" i="1"/>
  <c r="H137927" i="1"/>
  <c r="H137928" i="1"/>
  <c r="H137929" i="1"/>
  <c r="H137930" i="1"/>
  <c r="H137931" i="1"/>
  <c r="H137932" i="1"/>
  <c r="H137933" i="1"/>
  <c r="H137934" i="1"/>
  <c r="H137935" i="1"/>
  <c r="H137936" i="1"/>
  <c r="H137937" i="1"/>
  <c r="H137938" i="1"/>
  <c r="H137939" i="1"/>
  <c r="H137940" i="1"/>
  <c r="H137941" i="1"/>
  <c r="H137942" i="1"/>
  <c r="H137943" i="1"/>
  <c r="H137944" i="1"/>
  <c r="H137945" i="1"/>
  <c r="H137946" i="1"/>
  <c r="H137947" i="1"/>
  <c r="H137948" i="1"/>
  <c r="H137949" i="1"/>
  <c r="H137950" i="1"/>
  <c r="H137951" i="1"/>
  <c r="H137952" i="1"/>
  <c r="H137953" i="1"/>
  <c r="H137954" i="1"/>
  <c r="H137955" i="1"/>
  <c r="H137956" i="1"/>
  <c r="H137957" i="1"/>
  <c r="H137958" i="1"/>
  <c r="H137959" i="1"/>
  <c r="H137960" i="1"/>
  <c r="H137961" i="1"/>
  <c r="H137962" i="1"/>
  <c r="H137963" i="1"/>
  <c r="H137964" i="1"/>
  <c r="H137965" i="1"/>
  <c r="H137966" i="1"/>
  <c r="H137967" i="1"/>
  <c r="H137968" i="1"/>
  <c r="H137969" i="1"/>
  <c r="H137970" i="1"/>
  <c r="H137971" i="1"/>
  <c r="H137972" i="1"/>
  <c r="H137973" i="1"/>
  <c r="H137974" i="1"/>
  <c r="H137975" i="1"/>
  <c r="H137976" i="1"/>
  <c r="H137977" i="1"/>
  <c r="H137978" i="1"/>
  <c r="H137979" i="1"/>
  <c r="H137980" i="1"/>
  <c r="H137981" i="1"/>
  <c r="H137982" i="1"/>
  <c r="H137983" i="1"/>
  <c r="H137984" i="1"/>
  <c r="H137985" i="1"/>
  <c r="H137986" i="1"/>
  <c r="H137987" i="1"/>
  <c r="H137988" i="1"/>
  <c r="H137989" i="1"/>
  <c r="H137990" i="1"/>
  <c r="H137991" i="1"/>
  <c r="H137992" i="1"/>
  <c r="H137993" i="1"/>
  <c r="H137994" i="1"/>
  <c r="H137995" i="1"/>
  <c r="H137996" i="1"/>
  <c r="H137997" i="1"/>
  <c r="H137998" i="1"/>
  <c r="H137999" i="1"/>
  <c r="H138000" i="1"/>
  <c r="H138001" i="1"/>
  <c r="H138002" i="1"/>
  <c r="H138003" i="1"/>
  <c r="H138004" i="1"/>
  <c r="H138005" i="1"/>
  <c r="H138006" i="1"/>
  <c r="H138007" i="1"/>
  <c r="H138008" i="1"/>
  <c r="H138009" i="1"/>
  <c r="H138010" i="1"/>
  <c r="H138011" i="1"/>
  <c r="H138012" i="1"/>
  <c r="H138013" i="1"/>
  <c r="H138014" i="1"/>
  <c r="H138015" i="1"/>
  <c r="H138016" i="1"/>
  <c r="H138017" i="1"/>
  <c r="H138018" i="1"/>
  <c r="H138019" i="1"/>
  <c r="H138020" i="1"/>
  <c r="H138021" i="1"/>
  <c r="H138022" i="1"/>
  <c r="H138023" i="1"/>
  <c r="H138024" i="1"/>
  <c r="H138025" i="1"/>
  <c r="H138026" i="1"/>
  <c r="H138027" i="1"/>
  <c r="H138028" i="1"/>
  <c r="H138029" i="1"/>
  <c r="H138030" i="1"/>
  <c r="H138031" i="1"/>
  <c r="H138032" i="1"/>
  <c r="H138033" i="1"/>
  <c r="H138034" i="1"/>
  <c r="H138035" i="1"/>
  <c r="H138036" i="1"/>
  <c r="H138037" i="1"/>
  <c r="H138038" i="1"/>
  <c r="H138039" i="1"/>
  <c r="H138040" i="1"/>
  <c r="H138041" i="1"/>
  <c r="H138042" i="1"/>
  <c r="H138043" i="1"/>
  <c r="H138044" i="1"/>
  <c r="H138045" i="1"/>
  <c r="H138046" i="1"/>
  <c r="H138047" i="1"/>
  <c r="H138048" i="1"/>
  <c r="H138049" i="1"/>
  <c r="H138050" i="1"/>
  <c r="H138051" i="1"/>
  <c r="H138052" i="1"/>
  <c r="H138053" i="1"/>
  <c r="H138054" i="1"/>
  <c r="H138055" i="1"/>
  <c r="H138056" i="1"/>
  <c r="H138057" i="1"/>
  <c r="H138058" i="1"/>
  <c r="H138059" i="1"/>
  <c r="H138060" i="1"/>
  <c r="H138061" i="1"/>
  <c r="H138062" i="1"/>
  <c r="H138063" i="1"/>
  <c r="H138064" i="1"/>
  <c r="H138065" i="1"/>
  <c r="H138066" i="1"/>
  <c r="H138067" i="1"/>
  <c r="H138068" i="1"/>
  <c r="H138069" i="1"/>
  <c r="H138070" i="1"/>
  <c r="H138071" i="1"/>
  <c r="H138072" i="1"/>
  <c r="H138073" i="1"/>
  <c r="H138074" i="1"/>
  <c r="H138075" i="1"/>
  <c r="H138076" i="1"/>
  <c r="H138077" i="1"/>
  <c r="H138078" i="1"/>
  <c r="H138079" i="1"/>
  <c r="H138080" i="1"/>
  <c r="H138081" i="1"/>
  <c r="H138082" i="1"/>
  <c r="H138083" i="1"/>
  <c r="H138084" i="1"/>
  <c r="H138085" i="1"/>
  <c r="H138086" i="1"/>
  <c r="H138087" i="1"/>
  <c r="H138088" i="1"/>
  <c r="H138089" i="1"/>
  <c r="H138090" i="1"/>
  <c r="H138091" i="1"/>
  <c r="H138092" i="1"/>
  <c r="H138093" i="1"/>
  <c r="H138094" i="1"/>
  <c r="H138095" i="1"/>
  <c r="H138096" i="1"/>
  <c r="H138097" i="1"/>
  <c r="H138098" i="1"/>
  <c r="H138099" i="1"/>
  <c r="H138100" i="1"/>
  <c r="H138101" i="1"/>
  <c r="H138102" i="1"/>
  <c r="H138103" i="1"/>
  <c r="H138104" i="1"/>
  <c r="H138105" i="1"/>
  <c r="H138106" i="1"/>
  <c r="H138107" i="1"/>
  <c r="H138108" i="1"/>
  <c r="H138109" i="1"/>
  <c r="H138110" i="1"/>
  <c r="H138111" i="1"/>
  <c r="H138112" i="1"/>
  <c r="H138113" i="1"/>
  <c r="H138114" i="1"/>
  <c r="H138115" i="1"/>
  <c r="H138116" i="1"/>
  <c r="H138117" i="1"/>
  <c r="H138118" i="1"/>
  <c r="H138119" i="1"/>
  <c r="H138120" i="1"/>
  <c r="H138121" i="1"/>
  <c r="H138122" i="1"/>
  <c r="H138123" i="1"/>
  <c r="H138124" i="1"/>
  <c r="H138125" i="1"/>
  <c r="H138126" i="1"/>
  <c r="H138127" i="1"/>
  <c r="H138128" i="1"/>
  <c r="H138129" i="1"/>
  <c r="H138130" i="1"/>
  <c r="H138131" i="1"/>
  <c r="H138132" i="1"/>
  <c r="H138133" i="1"/>
  <c r="H138134" i="1"/>
  <c r="H138135" i="1"/>
  <c r="H138136" i="1"/>
  <c r="H138137" i="1"/>
  <c r="H138138" i="1"/>
  <c r="H138139" i="1"/>
  <c r="H138140" i="1"/>
  <c r="H138141" i="1"/>
  <c r="H138142" i="1"/>
  <c r="H138143" i="1"/>
  <c r="H138144" i="1"/>
  <c r="H138145" i="1"/>
  <c r="H138146" i="1"/>
  <c r="H138147" i="1"/>
  <c r="H138148" i="1"/>
  <c r="H138149" i="1"/>
  <c r="H138150" i="1"/>
  <c r="H138151" i="1"/>
  <c r="H138152" i="1"/>
  <c r="H138153" i="1"/>
  <c r="H138154" i="1"/>
  <c r="H138155" i="1"/>
  <c r="H138156" i="1"/>
  <c r="H138157" i="1"/>
  <c r="H138158" i="1"/>
  <c r="H138159" i="1"/>
  <c r="H138160" i="1"/>
  <c r="H138161" i="1"/>
  <c r="H138162" i="1"/>
  <c r="H138163" i="1"/>
  <c r="H138164" i="1"/>
  <c r="H138165" i="1"/>
  <c r="H138166" i="1"/>
  <c r="H138167" i="1"/>
  <c r="H138168" i="1"/>
  <c r="H138169" i="1"/>
  <c r="H138170" i="1"/>
  <c r="H138171" i="1"/>
  <c r="H138172" i="1"/>
  <c r="H138173" i="1"/>
  <c r="H138174" i="1"/>
  <c r="H138175" i="1"/>
  <c r="H138176" i="1"/>
  <c r="H138177" i="1"/>
  <c r="H138178" i="1"/>
  <c r="H138179" i="1"/>
  <c r="H138180" i="1"/>
  <c r="H138181" i="1"/>
  <c r="H138182" i="1"/>
  <c r="H138183" i="1"/>
  <c r="H138184" i="1"/>
  <c r="H138185" i="1"/>
  <c r="H138186" i="1"/>
  <c r="H138187" i="1"/>
  <c r="H138188" i="1"/>
  <c r="H138189" i="1"/>
  <c r="H138190" i="1"/>
  <c r="H138191" i="1"/>
  <c r="H138192" i="1"/>
  <c r="H138193" i="1"/>
  <c r="H138194" i="1"/>
  <c r="H138195" i="1"/>
  <c r="H138196" i="1"/>
  <c r="H138197" i="1"/>
  <c r="H138198" i="1"/>
  <c r="H138199" i="1"/>
  <c r="H138200" i="1"/>
  <c r="H138201" i="1"/>
  <c r="H138202" i="1"/>
  <c r="H138203" i="1"/>
  <c r="H138204" i="1"/>
  <c r="H138205" i="1"/>
  <c r="H138206" i="1"/>
  <c r="H138207" i="1"/>
  <c r="H138208" i="1"/>
  <c r="H138209" i="1"/>
  <c r="H138210" i="1"/>
  <c r="H138211" i="1"/>
  <c r="H138212" i="1"/>
  <c r="H138213" i="1"/>
  <c r="H138214" i="1"/>
  <c r="H138215" i="1"/>
  <c r="H138216" i="1"/>
  <c r="H138217" i="1"/>
  <c r="H138218" i="1"/>
  <c r="H138219" i="1"/>
  <c r="H138220" i="1"/>
  <c r="H138221" i="1"/>
  <c r="H138222" i="1"/>
  <c r="H138223" i="1"/>
  <c r="H138224" i="1"/>
  <c r="H138225" i="1"/>
  <c r="H138226" i="1"/>
  <c r="H138227" i="1"/>
  <c r="H138228" i="1"/>
  <c r="H138229" i="1"/>
  <c r="H138230" i="1"/>
  <c r="H138231" i="1"/>
  <c r="H138232" i="1"/>
  <c r="H138233" i="1"/>
  <c r="H138234" i="1"/>
  <c r="H138235" i="1"/>
  <c r="H138236" i="1"/>
  <c r="H138237" i="1"/>
  <c r="H138238" i="1"/>
  <c r="H138239" i="1"/>
  <c r="H138240" i="1"/>
  <c r="H138241" i="1"/>
  <c r="H138242" i="1"/>
  <c r="H138243" i="1"/>
  <c r="H138244" i="1"/>
  <c r="H138245" i="1"/>
  <c r="H138246" i="1"/>
  <c r="H138247" i="1"/>
  <c r="H138248" i="1"/>
  <c r="H138249" i="1"/>
  <c r="H138250" i="1"/>
  <c r="H138251" i="1"/>
  <c r="H138252" i="1"/>
  <c r="H138253" i="1"/>
  <c r="H138254" i="1"/>
  <c r="H138255" i="1"/>
  <c r="H138256" i="1"/>
  <c r="H138257" i="1"/>
  <c r="H138258" i="1"/>
  <c r="H138259" i="1"/>
  <c r="H138260" i="1"/>
  <c r="H138261" i="1"/>
  <c r="H138262" i="1"/>
  <c r="H138263" i="1"/>
  <c r="H138264" i="1"/>
  <c r="H138265" i="1"/>
  <c r="H138266" i="1"/>
  <c r="H138267" i="1"/>
  <c r="H138268" i="1"/>
  <c r="H138269" i="1"/>
  <c r="H138270" i="1"/>
  <c r="H138271" i="1"/>
  <c r="H138272" i="1"/>
  <c r="H138273" i="1"/>
  <c r="H138274" i="1"/>
  <c r="H138275" i="1"/>
  <c r="H138276" i="1"/>
  <c r="H138277" i="1"/>
  <c r="H138278" i="1"/>
  <c r="H138279" i="1"/>
  <c r="H138280" i="1"/>
  <c r="H138281" i="1"/>
  <c r="H138282" i="1"/>
  <c r="H138283" i="1"/>
  <c r="H138284" i="1"/>
  <c r="H138285" i="1"/>
  <c r="H138286" i="1"/>
  <c r="H138287" i="1"/>
  <c r="H138288" i="1"/>
  <c r="H138289" i="1"/>
  <c r="H138290" i="1"/>
  <c r="H138291" i="1"/>
  <c r="H138292" i="1"/>
  <c r="H138293" i="1"/>
  <c r="H138294" i="1"/>
  <c r="H138295" i="1"/>
  <c r="H138296" i="1"/>
  <c r="H138297" i="1"/>
  <c r="H138298" i="1"/>
  <c r="H138299" i="1"/>
  <c r="H138300" i="1"/>
  <c r="H138301" i="1"/>
  <c r="H138302" i="1"/>
  <c r="H138303" i="1"/>
  <c r="H138304" i="1"/>
  <c r="H138305" i="1"/>
  <c r="H138306" i="1"/>
  <c r="H138307" i="1"/>
  <c r="H138308" i="1"/>
  <c r="H138309" i="1"/>
  <c r="H138310" i="1"/>
  <c r="H138311" i="1"/>
  <c r="H138312" i="1"/>
  <c r="H138313" i="1"/>
  <c r="H138314" i="1"/>
  <c r="H138315" i="1"/>
  <c r="H138316" i="1"/>
  <c r="H138317" i="1"/>
  <c r="H138318" i="1"/>
  <c r="H138319" i="1"/>
  <c r="H138320" i="1"/>
  <c r="H138321" i="1"/>
  <c r="H138322" i="1"/>
  <c r="H138323" i="1"/>
  <c r="H138324" i="1"/>
  <c r="H138325" i="1"/>
  <c r="H138326" i="1"/>
  <c r="H138327" i="1"/>
  <c r="H138328" i="1"/>
  <c r="H138329" i="1"/>
  <c r="H138330" i="1"/>
  <c r="H138331" i="1"/>
  <c r="H138332" i="1"/>
  <c r="H138333" i="1"/>
  <c r="H138334" i="1"/>
  <c r="H138335" i="1"/>
  <c r="H138336" i="1"/>
  <c r="H138337" i="1"/>
  <c r="H138338" i="1"/>
  <c r="H138339" i="1"/>
  <c r="H138340" i="1"/>
  <c r="H138341" i="1"/>
  <c r="H138342" i="1"/>
  <c r="H138343" i="1"/>
  <c r="H138344" i="1"/>
  <c r="H138345" i="1"/>
  <c r="H138346" i="1"/>
  <c r="H138347" i="1"/>
  <c r="H138348" i="1"/>
  <c r="H138349" i="1"/>
  <c r="H138350" i="1"/>
  <c r="H138351" i="1"/>
  <c r="H138352" i="1"/>
  <c r="H138353" i="1"/>
  <c r="H138354" i="1"/>
  <c r="H138355" i="1"/>
  <c r="H138356" i="1"/>
  <c r="H138357" i="1"/>
  <c r="H138358" i="1"/>
  <c r="H138359" i="1"/>
  <c r="H138360" i="1"/>
  <c r="H138361" i="1"/>
  <c r="H138362" i="1"/>
  <c r="H138363" i="1"/>
  <c r="H138364" i="1"/>
  <c r="H138365" i="1"/>
  <c r="H138366" i="1"/>
  <c r="H138367" i="1"/>
  <c r="H138368" i="1"/>
  <c r="H138369" i="1"/>
  <c r="H138370" i="1"/>
  <c r="H138371" i="1"/>
  <c r="H138372" i="1"/>
  <c r="H138373" i="1"/>
  <c r="H138374" i="1"/>
  <c r="H138375" i="1"/>
  <c r="H138376" i="1"/>
  <c r="H138377" i="1"/>
  <c r="H138378" i="1"/>
  <c r="H138379" i="1"/>
  <c r="H138380" i="1"/>
  <c r="H138381" i="1"/>
  <c r="H138382" i="1"/>
  <c r="H138383" i="1"/>
  <c r="H138384" i="1"/>
  <c r="H138385" i="1"/>
  <c r="H138386" i="1"/>
  <c r="H138387" i="1"/>
  <c r="H138388" i="1"/>
  <c r="H138389" i="1"/>
  <c r="H138390" i="1"/>
  <c r="H138391" i="1"/>
  <c r="H138392" i="1"/>
  <c r="H138393" i="1"/>
  <c r="H138394" i="1"/>
  <c r="H138395" i="1"/>
  <c r="H138396" i="1"/>
  <c r="H138397" i="1"/>
  <c r="H138398" i="1"/>
  <c r="H138399" i="1"/>
  <c r="H138400" i="1"/>
  <c r="H138401" i="1"/>
  <c r="H138402" i="1"/>
  <c r="H138403" i="1"/>
  <c r="H138404" i="1"/>
  <c r="H138405" i="1"/>
  <c r="H138406" i="1"/>
  <c r="H138407" i="1"/>
  <c r="H138408" i="1"/>
  <c r="H138409" i="1"/>
  <c r="H138410" i="1"/>
  <c r="H138411" i="1"/>
  <c r="H138412" i="1"/>
  <c r="H138413" i="1"/>
  <c r="H138414" i="1"/>
  <c r="H138415" i="1"/>
  <c r="H138416" i="1"/>
  <c r="H138417" i="1"/>
  <c r="H138418" i="1"/>
  <c r="H138419" i="1"/>
  <c r="H138420" i="1"/>
  <c r="H138421" i="1"/>
  <c r="H138422" i="1"/>
  <c r="H138423" i="1"/>
  <c r="H138424" i="1"/>
  <c r="H138425" i="1"/>
  <c r="H138426" i="1"/>
  <c r="H138427" i="1"/>
  <c r="H138428" i="1"/>
  <c r="H138429" i="1"/>
  <c r="H138430" i="1"/>
  <c r="H138431" i="1"/>
  <c r="H138432" i="1"/>
  <c r="H138433" i="1"/>
  <c r="H138434" i="1"/>
  <c r="H138435" i="1"/>
  <c r="H138436" i="1"/>
  <c r="H138437" i="1"/>
  <c r="H138438" i="1"/>
  <c r="H138439" i="1"/>
  <c r="H138440" i="1"/>
  <c r="H138441" i="1"/>
  <c r="H138442" i="1"/>
  <c r="H138443" i="1"/>
  <c r="H138444" i="1"/>
  <c r="H138445" i="1"/>
  <c r="H138446" i="1"/>
  <c r="H138447" i="1"/>
  <c r="H138448" i="1"/>
  <c r="H138449" i="1"/>
  <c r="H138450" i="1"/>
  <c r="H138451" i="1"/>
  <c r="H138452" i="1"/>
  <c r="H138453" i="1"/>
  <c r="H138454" i="1"/>
  <c r="H138455" i="1"/>
  <c r="H138456" i="1"/>
  <c r="H138457" i="1"/>
  <c r="H138458" i="1"/>
  <c r="H138459" i="1"/>
  <c r="H138460" i="1"/>
  <c r="H138461" i="1"/>
  <c r="H138462" i="1"/>
  <c r="H138463" i="1"/>
  <c r="H138464" i="1"/>
  <c r="H138465" i="1"/>
  <c r="H138466" i="1"/>
  <c r="H138467" i="1"/>
  <c r="H138468" i="1"/>
  <c r="H138469" i="1"/>
  <c r="H138470" i="1"/>
  <c r="H138471" i="1"/>
  <c r="H138472" i="1"/>
  <c r="H138473" i="1"/>
  <c r="H138474" i="1"/>
  <c r="H138475" i="1"/>
  <c r="H138476" i="1"/>
  <c r="H138477" i="1"/>
  <c r="H138478" i="1"/>
  <c r="H138479" i="1"/>
  <c r="H138480" i="1"/>
  <c r="H138481" i="1"/>
  <c r="H138482" i="1"/>
  <c r="H138483" i="1"/>
  <c r="H138484" i="1"/>
  <c r="H138485" i="1"/>
  <c r="H138486" i="1"/>
  <c r="H138487" i="1"/>
  <c r="H138488" i="1"/>
  <c r="H138489" i="1"/>
  <c r="H138490" i="1"/>
  <c r="H138491" i="1"/>
  <c r="H138492" i="1"/>
  <c r="H138493" i="1"/>
  <c r="H138494" i="1"/>
  <c r="H138495" i="1"/>
  <c r="H138496" i="1"/>
  <c r="H138497" i="1"/>
  <c r="H138498" i="1"/>
  <c r="H138499" i="1"/>
  <c r="H138500" i="1"/>
  <c r="H138501" i="1"/>
  <c r="H138502" i="1"/>
  <c r="H138503" i="1"/>
  <c r="H138504" i="1"/>
  <c r="H138505" i="1"/>
  <c r="H138506" i="1"/>
  <c r="H138507" i="1"/>
  <c r="H138508" i="1"/>
  <c r="H138509" i="1"/>
  <c r="H138510" i="1"/>
  <c r="H138511" i="1"/>
  <c r="H138512" i="1"/>
  <c r="H138513" i="1"/>
  <c r="H138514" i="1"/>
  <c r="H138515" i="1"/>
  <c r="H138516" i="1"/>
  <c r="H138517" i="1"/>
  <c r="H138518" i="1"/>
  <c r="H138519" i="1"/>
  <c r="H138520" i="1"/>
  <c r="H138521" i="1"/>
  <c r="H138522" i="1"/>
  <c r="H138523" i="1"/>
  <c r="H138524" i="1"/>
  <c r="H138525" i="1"/>
  <c r="H138526" i="1"/>
  <c r="H138527" i="1"/>
  <c r="H138528" i="1"/>
  <c r="H138529" i="1"/>
  <c r="H138530" i="1"/>
  <c r="H138531" i="1"/>
  <c r="H138532" i="1"/>
  <c r="H138533" i="1"/>
  <c r="H138534" i="1"/>
  <c r="H138535" i="1"/>
  <c r="H138536" i="1"/>
  <c r="H138537" i="1"/>
  <c r="H138538" i="1"/>
  <c r="H138539" i="1"/>
  <c r="H138540" i="1"/>
  <c r="H138541" i="1"/>
  <c r="H138542" i="1"/>
  <c r="H138543" i="1"/>
  <c r="H138544" i="1"/>
  <c r="H138545" i="1"/>
  <c r="H138546" i="1"/>
  <c r="H138547" i="1"/>
  <c r="H138548" i="1"/>
  <c r="H138549" i="1"/>
  <c r="H138550" i="1"/>
  <c r="H138551" i="1"/>
  <c r="H138552" i="1"/>
  <c r="H138553" i="1"/>
  <c r="H138554" i="1"/>
  <c r="H138555" i="1"/>
  <c r="H138556" i="1"/>
  <c r="H138557" i="1"/>
  <c r="H138558" i="1"/>
  <c r="H138559" i="1"/>
  <c r="H138560" i="1"/>
  <c r="H138561" i="1"/>
  <c r="H138562" i="1"/>
  <c r="H138563" i="1"/>
  <c r="H138564" i="1"/>
  <c r="H138565" i="1"/>
  <c r="H138566" i="1"/>
  <c r="H138567" i="1"/>
  <c r="H138568" i="1"/>
  <c r="H138569" i="1"/>
  <c r="H138570" i="1"/>
  <c r="H138571" i="1"/>
  <c r="H138572" i="1"/>
  <c r="H138573" i="1"/>
  <c r="H138574" i="1"/>
  <c r="H138575" i="1"/>
  <c r="H138576" i="1"/>
  <c r="H138577" i="1"/>
  <c r="H138578" i="1"/>
  <c r="H138579" i="1"/>
  <c r="H138580" i="1"/>
  <c r="H138581" i="1"/>
  <c r="H138582" i="1"/>
  <c r="H138583" i="1"/>
  <c r="H138584" i="1"/>
  <c r="H138585" i="1"/>
  <c r="H138586" i="1"/>
  <c r="H138587" i="1"/>
  <c r="H138588" i="1"/>
  <c r="H138589" i="1"/>
  <c r="H138590" i="1"/>
  <c r="H138591" i="1"/>
  <c r="H138592" i="1"/>
  <c r="H138593" i="1"/>
  <c r="H138594" i="1"/>
  <c r="H138595" i="1"/>
  <c r="H138596" i="1"/>
  <c r="H138597" i="1"/>
  <c r="H138598" i="1"/>
  <c r="H138599" i="1"/>
  <c r="H138600" i="1"/>
  <c r="H138601" i="1"/>
  <c r="H138602" i="1"/>
  <c r="H138603" i="1"/>
  <c r="H138604" i="1"/>
  <c r="H138605" i="1"/>
  <c r="H138606" i="1"/>
  <c r="H138607" i="1"/>
  <c r="H138608" i="1"/>
  <c r="H138609" i="1"/>
  <c r="H138610" i="1"/>
  <c r="H138611" i="1"/>
  <c r="H138612" i="1"/>
  <c r="H138613" i="1"/>
  <c r="H138614" i="1"/>
  <c r="H138615" i="1"/>
  <c r="H138616" i="1"/>
  <c r="H138617" i="1"/>
  <c r="H138618" i="1"/>
  <c r="H138619" i="1"/>
  <c r="H138620" i="1"/>
  <c r="H138621" i="1"/>
  <c r="H138622" i="1"/>
  <c r="H138623" i="1"/>
  <c r="H138624" i="1"/>
  <c r="H138625" i="1"/>
  <c r="H138626" i="1"/>
  <c r="H138627" i="1"/>
  <c r="H138628" i="1"/>
  <c r="H138629" i="1"/>
  <c r="H138630" i="1"/>
  <c r="H138631" i="1"/>
  <c r="H138632" i="1"/>
  <c r="H138633" i="1"/>
  <c r="H138634" i="1"/>
  <c r="H138635" i="1"/>
  <c r="H138636" i="1"/>
  <c r="H138637" i="1"/>
  <c r="H138638" i="1"/>
  <c r="H138639" i="1"/>
  <c r="H138640" i="1"/>
  <c r="H138641" i="1"/>
  <c r="H138642" i="1"/>
  <c r="H138643" i="1"/>
  <c r="H138644" i="1"/>
  <c r="H138645" i="1"/>
  <c r="H138646" i="1"/>
  <c r="H138647" i="1"/>
  <c r="H138648" i="1"/>
  <c r="H138649" i="1"/>
  <c r="H138650" i="1"/>
  <c r="H138651" i="1"/>
  <c r="H138652" i="1"/>
  <c r="H138653" i="1"/>
  <c r="H138654" i="1"/>
  <c r="H138655" i="1"/>
  <c r="H138656" i="1"/>
  <c r="H138657" i="1"/>
  <c r="H138658" i="1"/>
  <c r="H138659" i="1"/>
  <c r="H138660" i="1"/>
  <c r="H138661" i="1"/>
  <c r="H138662" i="1"/>
  <c r="H138663" i="1"/>
  <c r="H138664" i="1"/>
  <c r="H138665" i="1"/>
  <c r="H138666" i="1"/>
  <c r="H138667" i="1"/>
  <c r="H138668" i="1"/>
  <c r="H138669" i="1"/>
  <c r="H138670" i="1"/>
  <c r="H138671" i="1"/>
  <c r="H138672" i="1"/>
  <c r="H138673" i="1"/>
  <c r="H138674" i="1"/>
  <c r="H138675" i="1"/>
  <c r="H138676" i="1"/>
  <c r="H138677" i="1"/>
  <c r="H138678" i="1"/>
  <c r="H138679" i="1"/>
  <c r="H138680" i="1"/>
  <c r="H138681" i="1"/>
  <c r="H138682" i="1"/>
  <c r="H138683" i="1"/>
  <c r="H138684" i="1"/>
  <c r="H138685" i="1"/>
  <c r="H138686" i="1"/>
  <c r="H138687" i="1"/>
  <c r="H138688" i="1"/>
  <c r="H138689" i="1"/>
  <c r="H138690" i="1"/>
  <c r="H138691" i="1"/>
  <c r="H138692" i="1"/>
  <c r="H138693" i="1"/>
  <c r="H138694" i="1"/>
  <c r="H138695" i="1"/>
  <c r="H138696" i="1"/>
  <c r="H138697" i="1"/>
  <c r="H138698" i="1"/>
  <c r="H138699" i="1"/>
  <c r="H138700" i="1"/>
  <c r="H138701" i="1"/>
  <c r="H138702" i="1"/>
  <c r="H138703" i="1"/>
  <c r="H138704" i="1"/>
  <c r="H138705" i="1"/>
  <c r="H138706" i="1"/>
  <c r="H138707" i="1"/>
  <c r="H138708" i="1"/>
  <c r="H138709" i="1"/>
  <c r="H138710" i="1"/>
  <c r="H138711" i="1"/>
  <c r="H138712" i="1"/>
  <c r="H138713" i="1"/>
  <c r="H138714" i="1"/>
  <c r="H138715" i="1"/>
  <c r="H138716" i="1"/>
  <c r="H138717" i="1"/>
  <c r="H138718" i="1"/>
  <c r="H138719" i="1"/>
  <c r="H138720" i="1"/>
  <c r="H138721" i="1"/>
  <c r="H138722" i="1"/>
  <c r="H138723" i="1"/>
  <c r="H138724" i="1"/>
  <c r="H138725" i="1"/>
  <c r="H138726" i="1"/>
  <c r="H138727" i="1"/>
  <c r="H138728" i="1"/>
  <c r="H138729" i="1"/>
  <c r="H138730" i="1"/>
  <c r="H138731" i="1"/>
  <c r="H138732" i="1"/>
  <c r="H138733" i="1"/>
  <c r="H138734" i="1"/>
  <c r="H138735" i="1"/>
  <c r="H138736" i="1"/>
  <c r="H138737" i="1"/>
  <c r="H138738" i="1"/>
  <c r="H138739" i="1"/>
  <c r="H138740" i="1"/>
  <c r="H138741" i="1"/>
  <c r="H138742" i="1"/>
  <c r="H138743" i="1"/>
  <c r="H138744" i="1"/>
  <c r="H138745" i="1"/>
  <c r="H138746" i="1"/>
  <c r="H138747" i="1"/>
  <c r="H138748" i="1"/>
  <c r="H138749" i="1"/>
  <c r="H138750" i="1"/>
  <c r="H138751" i="1"/>
  <c r="H138752" i="1"/>
  <c r="H138753" i="1"/>
  <c r="H138754" i="1"/>
  <c r="H138755" i="1"/>
  <c r="H138756" i="1"/>
  <c r="H138757" i="1"/>
  <c r="H138758" i="1"/>
  <c r="H138759" i="1"/>
  <c r="H138760" i="1"/>
  <c r="H138761" i="1"/>
  <c r="H138762" i="1"/>
  <c r="H138763" i="1"/>
  <c r="H138764" i="1"/>
  <c r="H138765" i="1"/>
  <c r="H138766" i="1"/>
  <c r="H138767" i="1"/>
  <c r="H138768" i="1"/>
  <c r="H138769" i="1"/>
  <c r="H138770" i="1"/>
  <c r="H138771" i="1"/>
  <c r="H138772" i="1"/>
  <c r="H138773" i="1"/>
  <c r="H138774" i="1"/>
  <c r="H138775" i="1"/>
  <c r="H138776" i="1"/>
  <c r="H138777" i="1"/>
  <c r="H138778" i="1"/>
  <c r="H138779" i="1"/>
  <c r="H138780" i="1"/>
  <c r="H138781" i="1"/>
  <c r="H138782" i="1"/>
  <c r="H138783" i="1"/>
  <c r="H138784" i="1"/>
  <c r="H138785" i="1"/>
  <c r="H138786" i="1"/>
  <c r="H138787" i="1"/>
  <c r="H138788" i="1"/>
  <c r="H138789" i="1"/>
  <c r="H138790" i="1"/>
  <c r="H138791" i="1"/>
  <c r="H138792" i="1"/>
  <c r="H138793" i="1"/>
  <c r="H138794" i="1"/>
  <c r="H138795" i="1"/>
  <c r="H138796" i="1"/>
  <c r="H138797" i="1"/>
  <c r="H138798" i="1"/>
  <c r="H138799" i="1"/>
  <c r="H138800" i="1"/>
  <c r="H138801" i="1"/>
  <c r="H138802" i="1"/>
  <c r="H138803" i="1"/>
  <c r="H138804" i="1"/>
  <c r="H138805" i="1"/>
  <c r="H138806" i="1"/>
  <c r="H138807" i="1"/>
  <c r="H138808" i="1"/>
  <c r="H138809" i="1"/>
  <c r="H138810" i="1"/>
  <c r="H138811" i="1"/>
  <c r="H138812" i="1"/>
  <c r="H138813" i="1"/>
  <c r="H138814" i="1"/>
  <c r="H138815" i="1"/>
  <c r="H138816" i="1"/>
  <c r="H138817" i="1"/>
  <c r="H138818" i="1"/>
  <c r="H138819" i="1"/>
  <c r="H138820" i="1"/>
  <c r="H138821" i="1"/>
  <c r="H138822" i="1"/>
  <c r="H138823" i="1"/>
  <c r="H138824" i="1"/>
  <c r="H138825" i="1"/>
  <c r="H138826" i="1"/>
  <c r="H138827" i="1"/>
  <c r="H138828" i="1"/>
  <c r="H138829" i="1"/>
  <c r="H138830" i="1"/>
  <c r="H138831" i="1"/>
  <c r="H138832" i="1"/>
  <c r="H138833" i="1"/>
  <c r="H138834" i="1"/>
  <c r="H138835" i="1"/>
  <c r="H138836" i="1"/>
  <c r="H138837" i="1"/>
  <c r="H138838" i="1"/>
  <c r="H138839" i="1"/>
  <c r="H138840" i="1"/>
  <c r="H138841" i="1"/>
  <c r="H138842" i="1"/>
  <c r="H138843" i="1"/>
  <c r="H138844" i="1"/>
  <c r="H138845" i="1"/>
  <c r="H138846" i="1"/>
  <c r="H138847" i="1"/>
  <c r="H138848" i="1"/>
  <c r="H138849" i="1"/>
  <c r="H138850" i="1"/>
  <c r="H138851" i="1"/>
  <c r="H138852" i="1"/>
  <c r="H138853" i="1"/>
  <c r="H138854" i="1"/>
  <c r="H138855" i="1"/>
  <c r="H138856" i="1"/>
  <c r="H138857" i="1"/>
  <c r="H138858" i="1"/>
  <c r="H138859" i="1"/>
  <c r="H138860" i="1"/>
  <c r="H138861" i="1"/>
  <c r="H138862" i="1"/>
  <c r="H138863" i="1"/>
  <c r="H138864" i="1"/>
  <c r="H138865" i="1"/>
  <c r="H138866" i="1"/>
  <c r="H138867" i="1"/>
  <c r="H138868" i="1"/>
  <c r="H138869" i="1"/>
  <c r="H138870" i="1"/>
  <c r="H138871" i="1"/>
  <c r="H138872" i="1"/>
  <c r="H138873" i="1"/>
  <c r="H138874" i="1"/>
  <c r="H138875" i="1"/>
  <c r="H138876" i="1"/>
  <c r="H138877" i="1"/>
  <c r="H138878" i="1"/>
  <c r="H138879" i="1"/>
  <c r="H138880" i="1"/>
  <c r="H138881" i="1"/>
  <c r="H138882" i="1"/>
  <c r="H138883" i="1"/>
  <c r="H138884" i="1"/>
  <c r="H138885" i="1"/>
  <c r="H138886" i="1"/>
  <c r="H138887" i="1"/>
  <c r="H138888" i="1"/>
  <c r="H138889" i="1"/>
  <c r="H138890" i="1"/>
  <c r="H138891" i="1"/>
  <c r="H138892" i="1"/>
  <c r="H138893" i="1"/>
  <c r="H138894" i="1"/>
  <c r="H138895" i="1"/>
  <c r="H138896" i="1"/>
  <c r="H138897" i="1"/>
  <c r="H138898" i="1"/>
  <c r="H138899" i="1"/>
  <c r="H138900" i="1"/>
  <c r="H138901" i="1"/>
  <c r="H138902" i="1"/>
  <c r="H138903" i="1"/>
  <c r="H138904" i="1"/>
  <c r="H138905" i="1"/>
  <c r="H138906" i="1"/>
  <c r="H138907" i="1"/>
  <c r="H138908" i="1"/>
  <c r="H138909" i="1"/>
  <c r="H138910" i="1"/>
  <c r="H138911" i="1"/>
  <c r="H138912" i="1"/>
  <c r="H138913" i="1"/>
  <c r="H138914" i="1"/>
  <c r="H138915" i="1"/>
  <c r="H138916" i="1"/>
  <c r="H138917" i="1"/>
  <c r="H138918" i="1"/>
  <c r="H138919" i="1"/>
  <c r="H138920" i="1"/>
  <c r="H138921" i="1"/>
  <c r="H138922" i="1"/>
  <c r="H138923" i="1"/>
  <c r="H138924" i="1"/>
  <c r="H138925" i="1"/>
  <c r="H138926" i="1"/>
  <c r="H138927" i="1"/>
  <c r="H138928" i="1"/>
  <c r="H138929" i="1"/>
  <c r="H138930" i="1"/>
  <c r="H138931" i="1"/>
  <c r="H138932" i="1"/>
  <c r="H138933" i="1"/>
  <c r="H138934" i="1"/>
  <c r="H138935" i="1"/>
  <c r="H138936" i="1"/>
  <c r="H138937" i="1"/>
  <c r="H138938" i="1"/>
  <c r="H138939" i="1"/>
  <c r="H138940" i="1"/>
  <c r="H138941" i="1"/>
  <c r="H138942" i="1"/>
  <c r="H138943" i="1"/>
  <c r="H138944" i="1"/>
  <c r="H138945" i="1"/>
  <c r="H138946" i="1"/>
  <c r="H138947" i="1"/>
  <c r="H138948" i="1"/>
  <c r="H138949" i="1"/>
  <c r="H138950" i="1"/>
  <c r="H138951" i="1"/>
  <c r="H138952" i="1"/>
  <c r="H138953" i="1"/>
  <c r="H138954" i="1"/>
  <c r="H138955" i="1"/>
  <c r="H138956" i="1"/>
  <c r="H138957" i="1"/>
  <c r="H138958" i="1"/>
  <c r="H138959" i="1"/>
  <c r="H138960" i="1"/>
  <c r="H138961" i="1"/>
  <c r="H138962" i="1"/>
  <c r="H138963" i="1"/>
  <c r="H138964" i="1"/>
  <c r="H138965" i="1"/>
  <c r="H138966" i="1"/>
  <c r="H138967" i="1"/>
  <c r="H138968" i="1"/>
  <c r="H138969" i="1"/>
  <c r="H138970" i="1"/>
  <c r="H138971" i="1"/>
  <c r="H138972" i="1"/>
  <c r="H138973" i="1"/>
  <c r="H138974" i="1"/>
  <c r="H138975" i="1"/>
  <c r="H138976" i="1"/>
  <c r="H138977" i="1"/>
  <c r="H138978" i="1"/>
  <c r="H138979" i="1"/>
  <c r="H138980" i="1"/>
  <c r="H138981" i="1"/>
  <c r="H138982" i="1"/>
  <c r="H138983" i="1"/>
  <c r="H138984" i="1"/>
  <c r="H138985" i="1"/>
  <c r="H138986" i="1"/>
  <c r="H138987" i="1"/>
  <c r="H138988" i="1"/>
  <c r="H138989" i="1"/>
  <c r="H138990" i="1"/>
  <c r="H138991" i="1"/>
  <c r="H138992" i="1"/>
  <c r="H138993" i="1"/>
  <c r="H138994" i="1"/>
  <c r="H138995" i="1"/>
  <c r="H138996" i="1"/>
  <c r="H138997" i="1"/>
  <c r="H138998" i="1"/>
  <c r="H138999" i="1"/>
  <c r="H139000" i="1"/>
  <c r="H139001" i="1"/>
  <c r="H139002" i="1"/>
  <c r="H139003" i="1"/>
  <c r="H139004" i="1"/>
  <c r="H139005" i="1"/>
  <c r="H139006" i="1"/>
  <c r="H139007" i="1"/>
  <c r="H139008" i="1"/>
  <c r="H139009" i="1"/>
  <c r="H139010" i="1"/>
  <c r="H139011" i="1"/>
  <c r="H139012" i="1"/>
  <c r="H139013" i="1"/>
  <c r="H139014" i="1"/>
  <c r="H139015" i="1"/>
  <c r="H139016" i="1"/>
  <c r="H139017" i="1"/>
  <c r="H139018" i="1"/>
  <c r="H139019" i="1"/>
  <c r="H139020" i="1"/>
  <c r="H139021" i="1"/>
  <c r="H139022" i="1"/>
  <c r="H139023" i="1"/>
  <c r="H139024" i="1"/>
  <c r="H139025" i="1"/>
  <c r="H139026" i="1"/>
  <c r="H139027" i="1"/>
  <c r="H139028" i="1"/>
  <c r="H139029" i="1"/>
  <c r="H139030" i="1"/>
  <c r="H139031" i="1"/>
  <c r="H139032" i="1"/>
  <c r="H139033" i="1"/>
  <c r="H139034" i="1"/>
  <c r="H139035" i="1"/>
  <c r="H139036" i="1"/>
  <c r="H139037" i="1"/>
  <c r="H139038" i="1"/>
  <c r="H139039" i="1"/>
  <c r="H139040" i="1"/>
  <c r="H139041" i="1"/>
  <c r="H139042" i="1"/>
  <c r="H139043" i="1"/>
  <c r="H139044" i="1"/>
  <c r="H139045" i="1"/>
  <c r="H139046" i="1"/>
  <c r="H139047" i="1"/>
  <c r="H139048" i="1"/>
  <c r="H139049" i="1"/>
  <c r="H139050" i="1"/>
  <c r="H139051" i="1"/>
  <c r="H139052" i="1"/>
  <c r="H139053" i="1"/>
  <c r="H139054" i="1"/>
  <c r="H139055" i="1"/>
  <c r="H139056" i="1"/>
  <c r="H139057" i="1"/>
  <c r="H139058" i="1"/>
  <c r="H139059" i="1"/>
  <c r="H139060" i="1"/>
  <c r="H139061" i="1"/>
  <c r="H139062" i="1"/>
  <c r="H139063" i="1"/>
  <c r="H139064" i="1"/>
  <c r="H139065" i="1"/>
  <c r="H139066" i="1"/>
  <c r="H139067" i="1"/>
  <c r="H139068" i="1"/>
  <c r="H139069" i="1"/>
  <c r="H139070" i="1"/>
  <c r="H139071" i="1"/>
  <c r="H139072" i="1"/>
  <c r="H139073" i="1"/>
  <c r="H139074" i="1"/>
  <c r="H139075" i="1"/>
  <c r="H139076" i="1"/>
  <c r="H139077" i="1"/>
  <c r="H139078" i="1"/>
  <c r="H139079" i="1"/>
  <c r="H139080" i="1"/>
  <c r="H139081" i="1"/>
  <c r="H139082" i="1"/>
  <c r="H139083" i="1"/>
  <c r="H139084" i="1"/>
  <c r="H139085" i="1"/>
  <c r="H139086" i="1"/>
  <c r="H139087" i="1"/>
  <c r="H139088" i="1"/>
  <c r="H139089" i="1"/>
  <c r="H139090" i="1"/>
  <c r="H139091" i="1"/>
  <c r="H139092" i="1"/>
  <c r="H139093" i="1"/>
  <c r="H139094" i="1"/>
  <c r="H139095" i="1"/>
  <c r="H139096" i="1"/>
  <c r="H139097" i="1"/>
  <c r="H139098" i="1"/>
  <c r="H139099" i="1"/>
  <c r="H139100" i="1"/>
  <c r="H139101" i="1"/>
  <c r="H139102" i="1"/>
  <c r="H139103" i="1"/>
  <c r="H139104" i="1"/>
  <c r="H139105" i="1"/>
  <c r="H139106" i="1"/>
  <c r="H139107" i="1"/>
  <c r="H139108" i="1"/>
  <c r="H139109" i="1"/>
  <c r="H139110" i="1"/>
  <c r="H139111" i="1"/>
  <c r="H139112" i="1"/>
  <c r="H139113" i="1"/>
  <c r="H139114" i="1"/>
  <c r="H139115" i="1"/>
  <c r="H139116" i="1"/>
  <c r="H139117" i="1"/>
  <c r="H139118" i="1"/>
  <c r="H139119" i="1"/>
  <c r="H139120" i="1"/>
  <c r="H139121" i="1"/>
  <c r="H139122" i="1"/>
  <c r="H139123" i="1"/>
  <c r="H139124" i="1"/>
  <c r="H139125" i="1"/>
  <c r="H139126" i="1"/>
  <c r="H139127" i="1"/>
  <c r="H139128" i="1"/>
  <c r="H139129" i="1"/>
  <c r="H139130" i="1"/>
  <c r="H139131" i="1"/>
  <c r="H139132" i="1"/>
  <c r="H139133" i="1"/>
  <c r="H139134" i="1"/>
  <c r="H139135" i="1"/>
  <c r="H139136" i="1"/>
  <c r="H139137" i="1"/>
  <c r="H139138" i="1"/>
  <c r="H139139" i="1"/>
  <c r="H139140" i="1"/>
  <c r="H139141" i="1"/>
  <c r="H139142" i="1"/>
  <c r="H139143" i="1"/>
  <c r="H139144" i="1"/>
  <c r="H139145" i="1"/>
  <c r="H139146" i="1"/>
  <c r="H139147" i="1"/>
  <c r="H139148" i="1"/>
  <c r="H139149" i="1"/>
  <c r="H139150" i="1"/>
  <c r="H139151" i="1"/>
  <c r="H139152" i="1"/>
  <c r="H139153" i="1"/>
  <c r="H139154" i="1"/>
  <c r="H139155" i="1"/>
  <c r="H139156" i="1"/>
  <c r="H139157" i="1"/>
  <c r="H139158" i="1"/>
  <c r="H139159" i="1"/>
  <c r="H139160" i="1"/>
  <c r="H139161" i="1"/>
  <c r="H139162" i="1"/>
  <c r="H139163" i="1"/>
  <c r="H139164" i="1"/>
  <c r="H139165" i="1"/>
  <c r="H139166" i="1"/>
  <c r="H139167" i="1"/>
  <c r="H139168" i="1"/>
  <c r="H139169" i="1"/>
  <c r="H139170" i="1"/>
  <c r="H139171" i="1"/>
  <c r="H139172" i="1"/>
  <c r="H139173" i="1"/>
  <c r="H139174" i="1"/>
  <c r="H139175" i="1"/>
  <c r="H139176" i="1"/>
  <c r="H139177" i="1"/>
  <c r="H139178" i="1"/>
  <c r="H139179" i="1"/>
  <c r="H139180" i="1"/>
  <c r="H139181" i="1"/>
  <c r="H139182" i="1"/>
  <c r="H139183" i="1"/>
  <c r="H139184" i="1"/>
  <c r="H139185" i="1"/>
  <c r="H139186" i="1"/>
  <c r="H139187" i="1"/>
  <c r="H139188" i="1"/>
  <c r="H139189" i="1"/>
  <c r="H139190" i="1"/>
  <c r="H139191" i="1"/>
  <c r="H139192" i="1"/>
  <c r="H139193" i="1"/>
  <c r="H139194" i="1"/>
  <c r="H139195" i="1"/>
  <c r="H139196" i="1"/>
  <c r="H139197" i="1"/>
  <c r="H139198" i="1"/>
  <c r="H139199" i="1"/>
  <c r="H139200" i="1"/>
  <c r="H139201" i="1"/>
  <c r="H139202" i="1"/>
  <c r="H139203" i="1"/>
  <c r="H139204" i="1"/>
  <c r="H139205" i="1"/>
  <c r="H139206" i="1"/>
  <c r="H139207" i="1"/>
  <c r="H139208" i="1"/>
  <c r="H139209" i="1"/>
  <c r="H139210" i="1"/>
  <c r="H139211" i="1"/>
  <c r="H139212" i="1"/>
  <c r="H139213" i="1"/>
  <c r="H139214" i="1"/>
  <c r="H139215" i="1"/>
  <c r="H139216" i="1"/>
  <c r="H139217" i="1"/>
  <c r="H139218" i="1"/>
  <c r="H139219" i="1"/>
  <c r="H139220" i="1"/>
  <c r="H139221" i="1"/>
  <c r="H139222" i="1"/>
  <c r="H139223" i="1"/>
  <c r="H139224" i="1"/>
  <c r="H139225" i="1"/>
  <c r="H139226" i="1"/>
  <c r="H139227" i="1"/>
  <c r="H139228" i="1"/>
  <c r="H139229" i="1"/>
  <c r="H139230" i="1"/>
  <c r="H139231" i="1"/>
  <c r="H139232" i="1"/>
  <c r="H139233" i="1"/>
  <c r="H139234" i="1"/>
  <c r="H139235" i="1"/>
  <c r="H139236" i="1"/>
  <c r="H139237" i="1"/>
  <c r="H139238" i="1"/>
  <c r="H139239" i="1"/>
  <c r="H139240" i="1"/>
  <c r="H139241" i="1"/>
  <c r="H139242" i="1"/>
  <c r="H139243" i="1"/>
  <c r="H139244" i="1"/>
  <c r="H139245" i="1"/>
  <c r="H139246" i="1"/>
  <c r="H139247" i="1"/>
  <c r="H139248" i="1"/>
  <c r="H139249" i="1"/>
  <c r="H139250" i="1"/>
  <c r="H139251" i="1"/>
  <c r="H139252" i="1"/>
  <c r="H139253" i="1"/>
  <c r="H139254" i="1"/>
  <c r="H139255" i="1"/>
  <c r="H139256" i="1"/>
  <c r="H139257" i="1"/>
  <c r="H139258" i="1"/>
  <c r="H139259" i="1"/>
  <c r="H139260" i="1"/>
  <c r="H139261" i="1"/>
  <c r="H139262" i="1"/>
  <c r="H139263" i="1"/>
  <c r="H139264" i="1"/>
  <c r="H139265" i="1"/>
  <c r="H139266" i="1"/>
  <c r="H139267" i="1"/>
  <c r="H139268" i="1"/>
  <c r="H139269" i="1"/>
  <c r="H139270" i="1"/>
  <c r="H139271" i="1"/>
  <c r="H139272" i="1"/>
  <c r="H139273" i="1"/>
  <c r="H139274" i="1"/>
  <c r="H139275" i="1"/>
  <c r="H139276" i="1"/>
  <c r="H139277" i="1"/>
  <c r="H139278" i="1"/>
  <c r="H139279" i="1"/>
  <c r="H139280" i="1"/>
  <c r="H139281" i="1"/>
  <c r="H139282" i="1"/>
  <c r="H139283" i="1"/>
  <c r="H139284" i="1"/>
  <c r="H139285" i="1"/>
  <c r="H139286" i="1"/>
  <c r="H139287" i="1"/>
  <c r="H139288" i="1"/>
  <c r="H139289" i="1"/>
  <c r="H139290" i="1"/>
  <c r="H139291" i="1"/>
  <c r="H139292" i="1"/>
  <c r="H139293" i="1"/>
  <c r="H139294" i="1"/>
  <c r="H139295" i="1"/>
  <c r="H139296" i="1"/>
  <c r="H139297" i="1"/>
  <c r="H139298" i="1"/>
  <c r="H139299" i="1"/>
  <c r="H139300" i="1"/>
  <c r="H139301" i="1"/>
  <c r="H139302" i="1"/>
  <c r="H139303" i="1"/>
  <c r="H139304" i="1"/>
  <c r="H139305" i="1"/>
  <c r="H139306" i="1"/>
  <c r="H139307" i="1"/>
  <c r="H139308" i="1"/>
  <c r="H139309" i="1"/>
  <c r="H139310" i="1"/>
  <c r="H139311" i="1"/>
  <c r="H139312" i="1"/>
  <c r="H139313" i="1"/>
  <c r="H139314" i="1"/>
  <c r="H139315" i="1"/>
  <c r="H139316" i="1"/>
  <c r="H139317" i="1"/>
  <c r="H139318" i="1"/>
  <c r="H139319" i="1"/>
  <c r="H139320" i="1"/>
  <c r="H139321" i="1"/>
  <c r="H139322" i="1"/>
  <c r="H139323" i="1"/>
  <c r="H139324" i="1"/>
  <c r="H139325" i="1"/>
  <c r="H139326" i="1"/>
  <c r="H139327" i="1"/>
  <c r="H139328" i="1"/>
  <c r="H139329" i="1"/>
  <c r="H139330" i="1"/>
  <c r="H139331" i="1"/>
  <c r="H139332" i="1"/>
  <c r="H139333" i="1"/>
  <c r="H139334" i="1"/>
  <c r="H139335" i="1"/>
  <c r="H139336" i="1"/>
  <c r="H139337" i="1"/>
  <c r="H139338" i="1"/>
  <c r="H139339" i="1"/>
  <c r="H139340" i="1"/>
  <c r="H139341" i="1"/>
  <c r="H139342" i="1"/>
  <c r="H139343" i="1"/>
  <c r="H139344" i="1"/>
  <c r="H139345" i="1"/>
  <c r="H139346" i="1"/>
  <c r="H139347" i="1"/>
  <c r="H139348" i="1"/>
  <c r="H139349" i="1"/>
  <c r="H139350" i="1"/>
  <c r="H139351" i="1"/>
  <c r="H139352" i="1"/>
  <c r="H139353" i="1"/>
  <c r="H139354" i="1"/>
  <c r="H139355" i="1"/>
  <c r="H139356" i="1"/>
  <c r="H139357" i="1"/>
  <c r="H139358" i="1"/>
  <c r="H139359" i="1"/>
  <c r="H139360" i="1"/>
  <c r="H139361" i="1"/>
  <c r="H139362" i="1"/>
  <c r="H139363" i="1"/>
  <c r="H139364" i="1"/>
  <c r="H139365" i="1"/>
  <c r="H139366" i="1"/>
  <c r="H139367" i="1"/>
  <c r="H139368" i="1"/>
  <c r="H139369" i="1"/>
  <c r="H139370" i="1"/>
  <c r="H139371" i="1"/>
  <c r="H139372" i="1"/>
  <c r="H139373" i="1"/>
  <c r="H139374" i="1"/>
  <c r="H139375" i="1"/>
  <c r="H139376" i="1"/>
  <c r="H139377" i="1"/>
  <c r="H139378" i="1"/>
  <c r="H139379" i="1"/>
  <c r="H139380" i="1"/>
  <c r="H139381" i="1"/>
  <c r="H139382" i="1"/>
  <c r="H139383" i="1"/>
  <c r="H139384" i="1"/>
  <c r="H139385" i="1"/>
  <c r="H139386" i="1"/>
  <c r="H139387" i="1"/>
  <c r="H139388" i="1"/>
  <c r="H139389" i="1"/>
  <c r="H139390" i="1"/>
  <c r="H139391" i="1"/>
  <c r="H139392" i="1"/>
  <c r="H139393" i="1"/>
  <c r="H139394" i="1"/>
  <c r="H139395" i="1"/>
  <c r="H139396" i="1"/>
  <c r="H139397" i="1"/>
  <c r="H139398" i="1"/>
  <c r="H139399" i="1"/>
  <c r="H139400" i="1"/>
  <c r="H139401" i="1"/>
  <c r="H139402" i="1"/>
  <c r="H139403" i="1"/>
  <c r="H139404" i="1"/>
  <c r="H139405" i="1"/>
  <c r="H139406" i="1"/>
  <c r="H139407" i="1"/>
  <c r="H139408" i="1"/>
  <c r="H139409" i="1"/>
  <c r="H139410" i="1"/>
  <c r="H139411" i="1"/>
  <c r="H139412" i="1"/>
  <c r="H139413" i="1"/>
  <c r="H139414" i="1"/>
  <c r="H139415" i="1"/>
  <c r="H139416" i="1"/>
  <c r="H139417" i="1"/>
  <c r="H139418" i="1"/>
  <c r="H139419" i="1"/>
  <c r="H139420" i="1"/>
  <c r="H139421" i="1"/>
  <c r="H139422" i="1"/>
  <c r="H139423" i="1"/>
  <c r="H139424" i="1"/>
  <c r="H139425" i="1"/>
  <c r="H139426" i="1"/>
  <c r="H139427" i="1"/>
  <c r="H139428" i="1"/>
  <c r="H139429" i="1"/>
  <c r="H139430" i="1"/>
  <c r="H139431" i="1"/>
  <c r="H139432" i="1"/>
  <c r="H139433" i="1"/>
  <c r="H139434" i="1"/>
  <c r="H139435" i="1"/>
  <c r="H139436" i="1"/>
  <c r="H139437" i="1"/>
  <c r="H139438" i="1"/>
  <c r="H139439" i="1"/>
  <c r="H139440" i="1"/>
  <c r="H139441" i="1"/>
  <c r="H139442" i="1"/>
  <c r="H139443" i="1"/>
  <c r="H139444" i="1"/>
  <c r="H139445" i="1"/>
  <c r="H139446" i="1"/>
  <c r="H139447" i="1"/>
  <c r="H139448" i="1"/>
  <c r="H139449" i="1"/>
  <c r="H139450" i="1"/>
  <c r="H139451" i="1"/>
  <c r="H139452" i="1"/>
  <c r="H139453" i="1"/>
  <c r="H139454" i="1"/>
  <c r="H139455" i="1"/>
  <c r="H139456" i="1"/>
  <c r="H139457" i="1"/>
  <c r="H139458" i="1"/>
  <c r="H139459" i="1"/>
  <c r="H139460" i="1"/>
  <c r="H139461" i="1"/>
  <c r="H139462" i="1"/>
  <c r="H139463" i="1"/>
  <c r="H139464" i="1"/>
  <c r="H139465" i="1"/>
  <c r="H139466" i="1"/>
  <c r="H139467" i="1"/>
  <c r="H139468" i="1"/>
  <c r="H139469" i="1"/>
  <c r="H139470" i="1"/>
  <c r="H139471" i="1"/>
  <c r="H139472" i="1"/>
  <c r="H139473" i="1"/>
  <c r="H139474" i="1"/>
  <c r="H139475" i="1"/>
  <c r="H139476" i="1"/>
  <c r="H139477" i="1"/>
  <c r="H139478" i="1"/>
  <c r="H139479" i="1"/>
  <c r="H139480" i="1"/>
  <c r="H139481" i="1"/>
  <c r="H139482" i="1"/>
  <c r="H139483" i="1"/>
  <c r="H139484" i="1"/>
  <c r="H139485" i="1"/>
  <c r="H139486" i="1"/>
  <c r="H139487" i="1"/>
  <c r="H139488" i="1"/>
  <c r="H139489" i="1"/>
  <c r="H139490" i="1"/>
  <c r="H139491" i="1"/>
  <c r="H139492" i="1"/>
  <c r="H139493" i="1"/>
  <c r="H139494" i="1"/>
  <c r="H139495" i="1"/>
  <c r="H139496" i="1"/>
  <c r="H139497" i="1"/>
  <c r="H139498" i="1"/>
  <c r="H139499" i="1"/>
  <c r="H139500" i="1"/>
  <c r="H139501" i="1"/>
  <c r="H139502" i="1"/>
  <c r="H139503" i="1"/>
  <c r="H139504" i="1"/>
  <c r="H139505" i="1"/>
  <c r="H139506" i="1"/>
  <c r="H139507" i="1"/>
  <c r="H139508" i="1"/>
  <c r="H139509" i="1"/>
  <c r="H139510" i="1"/>
  <c r="H139511" i="1"/>
  <c r="H139512" i="1"/>
  <c r="H139513" i="1"/>
  <c r="H139514" i="1"/>
  <c r="H139515" i="1"/>
  <c r="H139516" i="1"/>
  <c r="H139517" i="1"/>
  <c r="H139518" i="1"/>
  <c r="H139519" i="1"/>
  <c r="H139520" i="1"/>
  <c r="H139521" i="1"/>
  <c r="H139522" i="1"/>
  <c r="H139523" i="1"/>
  <c r="H139524" i="1"/>
  <c r="H139525" i="1"/>
  <c r="H139526" i="1"/>
  <c r="H139527" i="1"/>
  <c r="H139528" i="1"/>
  <c r="H139529" i="1"/>
  <c r="H139530" i="1"/>
  <c r="H139531" i="1"/>
  <c r="H139532" i="1"/>
  <c r="H139533" i="1"/>
  <c r="H139534" i="1"/>
  <c r="H139535" i="1"/>
  <c r="H139536" i="1"/>
  <c r="H139537" i="1"/>
  <c r="H139538" i="1"/>
  <c r="H139539" i="1"/>
  <c r="H139540" i="1"/>
  <c r="H139541" i="1"/>
  <c r="H139542" i="1"/>
  <c r="H139543" i="1"/>
  <c r="H139544" i="1"/>
  <c r="H139545" i="1"/>
  <c r="H139546" i="1"/>
  <c r="H139547" i="1"/>
  <c r="H139548" i="1"/>
  <c r="H139549" i="1"/>
  <c r="H139550" i="1"/>
  <c r="H139551" i="1"/>
  <c r="H139552" i="1"/>
  <c r="H139553" i="1"/>
  <c r="H139554" i="1"/>
  <c r="H139555" i="1"/>
  <c r="H139556" i="1"/>
  <c r="H139557" i="1"/>
  <c r="H139558" i="1"/>
  <c r="H139559" i="1"/>
  <c r="H139560" i="1"/>
  <c r="H139561" i="1"/>
  <c r="H139562" i="1"/>
  <c r="H139563" i="1"/>
  <c r="H139564" i="1"/>
  <c r="H139565" i="1"/>
  <c r="H139566" i="1"/>
  <c r="H139567" i="1"/>
  <c r="H139568" i="1"/>
  <c r="H139569" i="1"/>
  <c r="H139570" i="1"/>
  <c r="H139571" i="1"/>
  <c r="H139572" i="1"/>
  <c r="H139573" i="1"/>
  <c r="H139574" i="1"/>
  <c r="H139575" i="1"/>
  <c r="H139576" i="1"/>
  <c r="H139577" i="1"/>
  <c r="H139578" i="1"/>
  <c r="H139579" i="1"/>
  <c r="H139580" i="1"/>
  <c r="H139581" i="1"/>
  <c r="H139582" i="1"/>
  <c r="H139583" i="1"/>
  <c r="H139584" i="1"/>
  <c r="H139585" i="1"/>
  <c r="H139586" i="1"/>
  <c r="H139587" i="1"/>
  <c r="H139588" i="1"/>
  <c r="H139589" i="1"/>
  <c r="H139590" i="1"/>
  <c r="H139591" i="1"/>
  <c r="H139592" i="1"/>
  <c r="H139593" i="1"/>
  <c r="H139594" i="1"/>
  <c r="H139595" i="1"/>
  <c r="H139596" i="1"/>
  <c r="H139597" i="1"/>
  <c r="H139598" i="1"/>
  <c r="H139599" i="1"/>
  <c r="H139600" i="1"/>
  <c r="H139601" i="1"/>
  <c r="H139602" i="1"/>
  <c r="H139603" i="1"/>
  <c r="H139604" i="1"/>
  <c r="H139605" i="1"/>
  <c r="H139606" i="1"/>
  <c r="H139607" i="1"/>
  <c r="H139608" i="1"/>
  <c r="H139609" i="1"/>
  <c r="H139610" i="1"/>
  <c r="H139611" i="1"/>
  <c r="H139612" i="1"/>
  <c r="H139613" i="1"/>
  <c r="H139614" i="1"/>
  <c r="H139615" i="1"/>
  <c r="H139616" i="1"/>
  <c r="H139617" i="1"/>
  <c r="H139618" i="1"/>
  <c r="H139619" i="1"/>
  <c r="H139620" i="1"/>
  <c r="H139621" i="1"/>
  <c r="H139622" i="1"/>
  <c r="H139623" i="1"/>
  <c r="H139624" i="1"/>
  <c r="H139625" i="1"/>
  <c r="H139626" i="1"/>
  <c r="H139627" i="1"/>
  <c r="H139628" i="1"/>
  <c r="H139629" i="1"/>
  <c r="H139630" i="1"/>
  <c r="H139631" i="1"/>
  <c r="H139632" i="1"/>
  <c r="H139633" i="1"/>
  <c r="H139634" i="1"/>
  <c r="H139635" i="1"/>
  <c r="H139636" i="1"/>
  <c r="H139637" i="1"/>
  <c r="H139638" i="1"/>
  <c r="H139639" i="1"/>
  <c r="H139640" i="1"/>
  <c r="H139641" i="1"/>
  <c r="H139642" i="1"/>
  <c r="H139643" i="1"/>
  <c r="H139644" i="1"/>
  <c r="H139645" i="1"/>
  <c r="H139646" i="1"/>
  <c r="H139647" i="1"/>
  <c r="H139648" i="1"/>
  <c r="H139649" i="1"/>
  <c r="H139650" i="1"/>
  <c r="H139651" i="1"/>
  <c r="H139652" i="1"/>
  <c r="H139653" i="1"/>
  <c r="H139654" i="1"/>
  <c r="H139655" i="1"/>
  <c r="H139656" i="1"/>
  <c r="H139657" i="1"/>
  <c r="H139658" i="1"/>
  <c r="H139659" i="1"/>
  <c r="H139660" i="1"/>
  <c r="H139661" i="1"/>
  <c r="H139662" i="1"/>
  <c r="H139663" i="1"/>
  <c r="H139664" i="1"/>
  <c r="H139665" i="1"/>
  <c r="H139666" i="1"/>
  <c r="H139667" i="1"/>
  <c r="H139668" i="1"/>
  <c r="H139669" i="1"/>
  <c r="H139670" i="1"/>
  <c r="H139671" i="1"/>
  <c r="H139672" i="1"/>
  <c r="H139673" i="1"/>
  <c r="H139674" i="1"/>
  <c r="H139675" i="1"/>
  <c r="H139676" i="1"/>
  <c r="H139677" i="1"/>
  <c r="H139678" i="1"/>
  <c r="H139679" i="1"/>
  <c r="H139680" i="1"/>
  <c r="H139681" i="1"/>
  <c r="H139682" i="1"/>
  <c r="H139683" i="1"/>
  <c r="H139684" i="1"/>
  <c r="H139685" i="1"/>
  <c r="H139686" i="1"/>
  <c r="H139687" i="1"/>
  <c r="H139688" i="1"/>
  <c r="H139689" i="1"/>
  <c r="H139690" i="1"/>
  <c r="H139691" i="1"/>
  <c r="H139692" i="1"/>
  <c r="H139693" i="1"/>
  <c r="H139694" i="1"/>
  <c r="H139695" i="1"/>
  <c r="H139696" i="1"/>
  <c r="H139697" i="1"/>
  <c r="H139698" i="1"/>
  <c r="H139699" i="1"/>
  <c r="H139700" i="1"/>
  <c r="H139701" i="1"/>
  <c r="H139702" i="1"/>
  <c r="H139703" i="1"/>
  <c r="H139704" i="1"/>
  <c r="H139705" i="1"/>
  <c r="H139706" i="1"/>
  <c r="H139707" i="1"/>
  <c r="H139708" i="1"/>
  <c r="H139709" i="1"/>
  <c r="H139710" i="1"/>
  <c r="H139711" i="1"/>
  <c r="H139712" i="1"/>
  <c r="H139713" i="1"/>
  <c r="H139714" i="1"/>
  <c r="H139715" i="1"/>
  <c r="H139716" i="1"/>
  <c r="H139717" i="1"/>
  <c r="H139718" i="1"/>
  <c r="H139719" i="1"/>
  <c r="H139720" i="1"/>
  <c r="H139721" i="1"/>
  <c r="H139722" i="1"/>
  <c r="H139723" i="1"/>
  <c r="H139724" i="1"/>
  <c r="H139725" i="1"/>
  <c r="H139726" i="1"/>
  <c r="H139727" i="1"/>
  <c r="H139728" i="1"/>
  <c r="H139729" i="1"/>
  <c r="H139730" i="1"/>
  <c r="H139731" i="1"/>
  <c r="H139732" i="1"/>
  <c r="H139733" i="1"/>
  <c r="H139734" i="1"/>
  <c r="H139735" i="1"/>
  <c r="H139736" i="1"/>
  <c r="H139737" i="1"/>
  <c r="H139738" i="1"/>
  <c r="H139739" i="1"/>
  <c r="H139740" i="1"/>
  <c r="H139741" i="1"/>
  <c r="H139742" i="1"/>
  <c r="H139743" i="1"/>
  <c r="H139744" i="1"/>
  <c r="H139745" i="1"/>
  <c r="H139746" i="1"/>
  <c r="H139747" i="1"/>
  <c r="H139748" i="1"/>
  <c r="H139749" i="1"/>
  <c r="H139750" i="1"/>
  <c r="H139751" i="1"/>
  <c r="H139752" i="1"/>
  <c r="H139753" i="1"/>
  <c r="H139754" i="1"/>
  <c r="H139755" i="1"/>
  <c r="H139756" i="1"/>
  <c r="H139757" i="1"/>
  <c r="H139758" i="1"/>
  <c r="H139759" i="1"/>
  <c r="H139760" i="1"/>
  <c r="H139761" i="1"/>
  <c r="H139762" i="1"/>
  <c r="H139763" i="1"/>
  <c r="H139764" i="1"/>
  <c r="H139765" i="1"/>
  <c r="H139766" i="1"/>
  <c r="H139767" i="1"/>
  <c r="H139768" i="1"/>
  <c r="H139769" i="1"/>
  <c r="H139770" i="1"/>
  <c r="H139771" i="1"/>
  <c r="H139772" i="1"/>
  <c r="H139773" i="1"/>
  <c r="H139774" i="1"/>
  <c r="H139775" i="1"/>
  <c r="H139776" i="1"/>
  <c r="H139777" i="1"/>
  <c r="H139778" i="1"/>
  <c r="H139779" i="1"/>
  <c r="H139780" i="1"/>
  <c r="H139781" i="1"/>
  <c r="H139782" i="1"/>
  <c r="H139783" i="1"/>
  <c r="H139784" i="1"/>
  <c r="H139785" i="1"/>
  <c r="H139786" i="1"/>
  <c r="H139787" i="1"/>
  <c r="H139788" i="1"/>
  <c r="H139789" i="1"/>
  <c r="H139790" i="1"/>
  <c r="H139791" i="1"/>
  <c r="H139792" i="1"/>
  <c r="H139793" i="1"/>
  <c r="H139794" i="1"/>
  <c r="H139795" i="1"/>
  <c r="H139796" i="1"/>
  <c r="H139797" i="1"/>
  <c r="H139798" i="1"/>
  <c r="H139799" i="1"/>
  <c r="H139800" i="1"/>
  <c r="H139801" i="1"/>
  <c r="H139802" i="1"/>
  <c r="H139803" i="1"/>
  <c r="H139804" i="1"/>
  <c r="H139805" i="1"/>
  <c r="H139806" i="1"/>
  <c r="H139807" i="1"/>
  <c r="H139808" i="1"/>
  <c r="H139809" i="1"/>
  <c r="H139810" i="1"/>
  <c r="H139811" i="1"/>
  <c r="H139812" i="1"/>
  <c r="H139813" i="1"/>
  <c r="H139814" i="1"/>
  <c r="H139815" i="1"/>
  <c r="H139816" i="1"/>
  <c r="H139817" i="1"/>
  <c r="H139818" i="1"/>
  <c r="H139819" i="1"/>
  <c r="H139820" i="1"/>
  <c r="H139821" i="1"/>
  <c r="H139822" i="1"/>
  <c r="H139823" i="1"/>
  <c r="H139824" i="1"/>
  <c r="H139825" i="1"/>
  <c r="H139826" i="1"/>
  <c r="H139827" i="1"/>
  <c r="H139828" i="1"/>
  <c r="H139829" i="1"/>
  <c r="H139830" i="1"/>
  <c r="H139831" i="1"/>
  <c r="H139832" i="1"/>
  <c r="H139833" i="1"/>
  <c r="H139834" i="1"/>
  <c r="H139835" i="1"/>
  <c r="H139836" i="1"/>
  <c r="H139837" i="1"/>
  <c r="H139838" i="1"/>
  <c r="H139839" i="1"/>
  <c r="H139840" i="1"/>
  <c r="H139841" i="1"/>
  <c r="H139842" i="1"/>
  <c r="H139843" i="1"/>
  <c r="H139844" i="1"/>
  <c r="H139845" i="1"/>
  <c r="H139846" i="1"/>
  <c r="H139847" i="1"/>
  <c r="H139848" i="1"/>
  <c r="H139849" i="1"/>
  <c r="H139850" i="1"/>
  <c r="H139851" i="1"/>
  <c r="H139852" i="1"/>
  <c r="H139853" i="1"/>
  <c r="H139854" i="1"/>
  <c r="H139855" i="1"/>
  <c r="H139856" i="1"/>
  <c r="H139857" i="1"/>
  <c r="H139858" i="1"/>
  <c r="H139859" i="1"/>
  <c r="H139860" i="1"/>
  <c r="H139861" i="1"/>
  <c r="H139862" i="1"/>
  <c r="H139863" i="1"/>
  <c r="H139864" i="1"/>
  <c r="H139865" i="1"/>
  <c r="H139866" i="1"/>
  <c r="H139867" i="1"/>
  <c r="H139868" i="1"/>
  <c r="H139869" i="1"/>
  <c r="H139870" i="1"/>
  <c r="H139871" i="1"/>
  <c r="H139872" i="1"/>
  <c r="H139873" i="1"/>
  <c r="H139874" i="1"/>
  <c r="H139875" i="1"/>
  <c r="H139876" i="1"/>
  <c r="H139877" i="1"/>
  <c r="H139878" i="1"/>
  <c r="H139879" i="1"/>
  <c r="H139880" i="1"/>
  <c r="H139881" i="1"/>
  <c r="H139882" i="1"/>
  <c r="H139883" i="1"/>
  <c r="H139884" i="1"/>
  <c r="H139885" i="1"/>
  <c r="H139886" i="1"/>
  <c r="H139887" i="1"/>
  <c r="H139888" i="1"/>
  <c r="H139889" i="1"/>
  <c r="H139890" i="1"/>
  <c r="H139891" i="1"/>
  <c r="H139892" i="1"/>
  <c r="H139893" i="1"/>
  <c r="H139894" i="1"/>
  <c r="H139895" i="1"/>
  <c r="H139896" i="1"/>
  <c r="H139897" i="1"/>
  <c r="H139898" i="1"/>
  <c r="H139899" i="1"/>
  <c r="H139900" i="1"/>
  <c r="H139901" i="1"/>
  <c r="H139902" i="1"/>
  <c r="H139903" i="1"/>
  <c r="H139904" i="1"/>
  <c r="H139905" i="1"/>
  <c r="H139906" i="1"/>
  <c r="H139907" i="1"/>
  <c r="H139908" i="1"/>
  <c r="H139909" i="1"/>
  <c r="H139910" i="1"/>
  <c r="H139911" i="1"/>
  <c r="H139912" i="1"/>
  <c r="H139913" i="1"/>
  <c r="H139914" i="1"/>
  <c r="H139915" i="1"/>
  <c r="H139916" i="1"/>
  <c r="H139917" i="1"/>
  <c r="H139918" i="1"/>
  <c r="H139919" i="1"/>
  <c r="H139920" i="1"/>
  <c r="H139921" i="1"/>
  <c r="H139922" i="1"/>
  <c r="H139923" i="1"/>
  <c r="H139924" i="1"/>
  <c r="H139925" i="1"/>
  <c r="H139926" i="1"/>
  <c r="H139927" i="1"/>
  <c r="H139928" i="1"/>
  <c r="H139929" i="1"/>
  <c r="H139930" i="1"/>
  <c r="H139931" i="1"/>
  <c r="H139932" i="1"/>
  <c r="H139933" i="1"/>
  <c r="H139934" i="1"/>
  <c r="H139935" i="1"/>
  <c r="H139936" i="1"/>
  <c r="H139937" i="1"/>
  <c r="H139938" i="1"/>
  <c r="H139939" i="1"/>
  <c r="H139940" i="1"/>
  <c r="H139941" i="1"/>
  <c r="H139942" i="1"/>
  <c r="H139943" i="1"/>
  <c r="H139944" i="1"/>
  <c r="H139945" i="1"/>
  <c r="H139946" i="1"/>
  <c r="H139947" i="1"/>
  <c r="H139948" i="1"/>
  <c r="H139949" i="1"/>
  <c r="H139950" i="1"/>
  <c r="H139951" i="1"/>
  <c r="H139952" i="1"/>
  <c r="H139953" i="1"/>
  <c r="H139954" i="1"/>
  <c r="H139955" i="1"/>
  <c r="H139956" i="1"/>
  <c r="H139957" i="1"/>
  <c r="H139958" i="1"/>
  <c r="H139959" i="1"/>
  <c r="H139960" i="1"/>
  <c r="H139961" i="1"/>
  <c r="H139962" i="1"/>
  <c r="H139963" i="1"/>
  <c r="H139964" i="1"/>
  <c r="H139965" i="1"/>
  <c r="H139966" i="1"/>
  <c r="H139967" i="1"/>
  <c r="H139968" i="1"/>
  <c r="H139969" i="1"/>
  <c r="H139970" i="1"/>
  <c r="H139971" i="1"/>
  <c r="H139972" i="1"/>
  <c r="H139973" i="1"/>
  <c r="H139974" i="1"/>
  <c r="H139975" i="1"/>
  <c r="H139976" i="1"/>
  <c r="H139977" i="1"/>
  <c r="H139978" i="1"/>
  <c r="H139979" i="1"/>
  <c r="H139980" i="1"/>
  <c r="H139981" i="1"/>
  <c r="H139982" i="1"/>
  <c r="H139983" i="1"/>
  <c r="H139984" i="1"/>
  <c r="H139985" i="1"/>
  <c r="H139986" i="1"/>
  <c r="H139987" i="1"/>
  <c r="H139988" i="1"/>
  <c r="H139989" i="1"/>
  <c r="H139990" i="1"/>
  <c r="H139991" i="1"/>
  <c r="H139992" i="1"/>
  <c r="H139993" i="1"/>
  <c r="H139994" i="1"/>
  <c r="H139995" i="1"/>
  <c r="H139996" i="1"/>
  <c r="H139997" i="1"/>
  <c r="H139998" i="1"/>
  <c r="H139999" i="1"/>
  <c r="H140000" i="1"/>
  <c r="H140001" i="1"/>
  <c r="H140002" i="1"/>
  <c r="H140003" i="1"/>
  <c r="H140004" i="1"/>
  <c r="H140005" i="1"/>
  <c r="H140006" i="1"/>
  <c r="H140007" i="1"/>
  <c r="H140008" i="1"/>
  <c r="H140009" i="1"/>
  <c r="H140010" i="1"/>
  <c r="H140011" i="1"/>
  <c r="H140012" i="1"/>
  <c r="H140013" i="1"/>
  <c r="H140014" i="1"/>
  <c r="H140015" i="1"/>
  <c r="H140016" i="1"/>
  <c r="H140017" i="1"/>
  <c r="H140018" i="1"/>
  <c r="H140019" i="1"/>
  <c r="H140020" i="1"/>
  <c r="H140021" i="1"/>
  <c r="H140022" i="1"/>
  <c r="H140023" i="1"/>
  <c r="H140024" i="1"/>
  <c r="H140025" i="1"/>
  <c r="H140026" i="1"/>
  <c r="H140027" i="1"/>
  <c r="H140028" i="1"/>
  <c r="H140029" i="1"/>
  <c r="H140030" i="1"/>
  <c r="H140031" i="1"/>
  <c r="H140032" i="1"/>
  <c r="H140033" i="1"/>
  <c r="H140034" i="1"/>
  <c r="H140035" i="1"/>
  <c r="H140036" i="1"/>
  <c r="H140037" i="1"/>
  <c r="H140038" i="1"/>
  <c r="H140039" i="1"/>
  <c r="H140040" i="1"/>
  <c r="H140041" i="1"/>
  <c r="H140042" i="1"/>
  <c r="H140043" i="1"/>
  <c r="H140044" i="1"/>
  <c r="H140045" i="1"/>
  <c r="H140046" i="1"/>
  <c r="H140047" i="1"/>
  <c r="H140048" i="1"/>
  <c r="H140049" i="1"/>
  <c r="H140050" i="1"/>
  <c r="H140051" i="1"/>
  <c r="H140052" i="1"/>
  <c r="H140053" i="1"/>
  <c r="H140054" i="1"/>
  <c r="H140055" i="1"/>
  <c r="H140056" i="1"/>
  <c r="H140057" i="1"/>
  <c r="H140058" i="1"/>
  <c r="H140059" i="1"/>
  <c r="H140060" i="1"/>
  <c r="H140061" i="1"/>
  <c r="H140062" i="1"/>
  <c r="H140063" i="1"/>
  <c r="H140064" i="1"/>
  <c r="H140065" i="1"/>
  <c r="H140066" i="1"/>
  <c r="H140067" i="1"/>
  <c r="H140068" i="1"/>
  <c r="H140069" i="1"/>
  <c r="H140070" i="1"/>
  <c r="H140071" i="1"/>
  <c r="H140072" i="1"/>
  <c r="H140073" i="1"/>
  <c r="H140074" i="1"/>
  <c r="H140075" i="1"/>
  <c r="H140076" i="1"/>
  <c r="H140077" i="1"/>
  <c r="H140078" i="1"/>
  <c r="H140079" i="1"/>
  <c r="H140080" i="1"/>
  <c r="H140081" i="1"/>
  <c r="H140082" i="1"/>
  <c r="H140083" i="1"/>
  <c r="H140084" i="1"/>
  <c r="H140085" i="1"/>
  <c r="H140086" i="1"/>
  <c r="H140087" i="1"/>
  <c r="H140088" i="1"/>
  <c r="H140089" i="1"/>
  <c r="H140090" i="1"/>
  <c r="H140091" i="1"/>
  <c r="H140092" i="1"/>
  <c r="H140093" i="1"/>
  <c r="H140094" i="1"/>
  <c r="H140095" i="1"/>
  <c r="H140096" i="1"/>
  <c r="H140097" i="1"/>
  <c r="H140098" i="1"/>
  <c r="H140099" i="1"/>
  <c r="H140100" i="1"/>
  <c r="H140101" i="1"/>
  <c r="H140102" i="1"/>
  <c r="H140103" i="1"/>
  <c r="H140104" i="1"/>
  <c r="H140105" i="1"/>
  <c r="H140106" i="1"/>
  <c r="H140107" i="1"/>
  <c r="H140108" i="1"/>
  <c r="H140109" i="1"/>
  <c r="H140110" i="1"/>
  <c r="H140111" i="1"/>
  <c r="H140112" i="1"/>
  <c r="H140113" i="1"/>
  <c r="H140114" i="1"/>
  <c r="H140115" i="1"/>
  <c r="H140116" i="1"/>
  <c r="H140117" i="1"/>
  <c r="H140118" i="1"/>
  <c r="H140119" i="1"/>
  <c r="H140120" i="1"/>
  <c r="H140121" i="1"/>
  <c r="H140122" i="1"/>
  <c r="H140123" i="1"/>
  <c r="H140124" i="1"/>
  <c r="H140125" i="1"/>
  <c r="H140126" i="1"/>
  <c r="H140127" i="1"/>
  <c r="H140128" i="1"/>
  <c r="H140129" i="1"/>
  <c r="H140130" i="1"/>
  <c r="H140131" i="1"/>
  <c r="H140132" i="1"/>
  <c r="H140133" i="1"/>
  <c r="H140134" i="1"/>
  <c r="H140135" i="1"/>
  <c r="H140136" i="1"/>
  <c r="H140137" i="1"/>
  <c r="H140138" i="1"/>
  <c r="H140139" i="1"/>
  <c r="H140140" i="1"/>
  <c r="H140141" i="1"/>
  <c r="H140142" i="1"/>
  <c r="H140143" i="1"/>
  <c r="H140144" i="1"/>
  <c r="H140145" i="1"/>
  <c r="H140146" i="1"/>
  <c r="H140147" i="1"/>
  <c r="H140148" i="1"/>
  <c r="H140149" i="1"/>
  <c r="H140150" i="1"/>
  <c r="H140151" i="1"/>
  <c r="H140152" i="1"/>
  <c r="H140153" i="1"/>
  <c r="H140154" i="1"/>
  <c r="H140155" i="1"/>
  <c r="H140156" i="1"/>
  <c r="H140157" i="1"/>
  <c r="H140158" i="1"/>
  <c r="H140159" i="1"/>
  <c r="H140160" i="1"/>
  <c r="H140161" i="1"/>
  <c r="H140162" i="1"/>
  <c r="H140163" i="1"/>
  <c r="H140164" i="1"/>
  <c r="H140165" i="1"/>
  <c r="H140166" i="1"/>
  <c r="H140167" i="1"/>
  <c r="H140168" i="1"/>
  <c r="H140169" i="1"/>
  <c r="H140170" i="1"/>
  <c r="H140171" i="1"/>
  <c r="H140172" i="1"/>
  <c r="H140173" i="1"/>
  <c r="H140174" i="1"/>
  <c r="H140175" i="1"/>
  <c r="H140176" i="1"/>
  <c r="H140177" i="1"/>
  <c r="H140178" i="1"/>
  <c r="H140179" i="1"/>
  <c r="H140180" i="1"/>
  <c r="H140181" i="1"/>
  <c r="H140182" i="1"/>
  <c r="H140183" i="1"/>
  <c r="H140184" i="1"/>
  <c r="H140185" i="1"/>
  <c r="H140186" i="1"/>
  <c r="H140187" i="1"/>
  <c r="H140188" i="1"/>
  <c r="H140189" i="1"/>
  <c r="H140190" i="1"/>
  <c r="H140191" i="1"/>
  <c r="H140192" i="1"/>
  <c r="H140193" i="1"/>
  <c r="H140194" i="1"/>
  <c r="H140195" i="1"/>
  <c r="H140196" i="1"/>
  <c r="H140197" i="1"/>
  <c r="H140198" i="1"/>
  <c r="H140199" i="1"/>
  <c r="H140200" i="1"/>
  <c r="H140201" i="1"/>
  <c r="H140202" i="1"/>
  <c r="H140203" i="1"/>
  <c r="H140204" i="1"/>
  <c r="H140205" i="1"/>
  <c r="H140206" i="1"/>
  <c r="H140207" i="1"/>
  <c r="H140208" i="1"/>
  <c r="H140209" i="1"/>
  <c r="H140210" i="1"/>
  <c r="H140211" i="1"/>
  <c r="H140212" i="1"/>
  <c r="H140213" i="1"/>
  <c r="H140214" i="1"/>
  <c r="H140215" i="1"/>
  <c r="H140216" i="1"/>
  <c r="H140217" i="1"/>
  <c r="H140218" i="1"/>
  <c r="H140219" i="1"/>
  <c r="H140220" i="1"/>
  <c r="H140221" i="1"/>
  <c r="H140222" i="1"/>
  <c r="H140223" i="1"/>
  <c r="H140224" i="1"/>
  <c r="H140225" i="1"/>
  <c r="H140226" i="1"/>
  <c r="H140227" i="1"/>
  <c r="H140228" i="1"/>
  <c r="H140229" i="1"/>
  <c r="H140230" i="1"/>
  <c r="H140231" i="1"/>
  <c r="H140232" i="1"/>
  <c r="H140233" i="1"/>
  <c r="H140234" i="1"/>
  <c r="H140235" i="1"/>
  <c r="H140236" i="1"/>
  <c r="H140237" i="1"/>
  <c r="H140238" i="1"/>
  <c r="H140239" i="1"/>
  <c r="H140240" i="1"/>
  <c r="H140241" i="1"/>
  <c r="H140242" i="1"/>
  <c r="H140243" i="1"/>
  <c r="H140244" i="1"/>
  <c r="H140245" i="1"/>
  <c r="H140246" i="1"/>
  <c r="H140247" i="1"/>
  <c r="H140248" i="1"/>
  <c r="H140249" i="1"/>
  <c r="H140250" i="1"/>
  <c r="H140251" i="1"/>
  <c r="H140252" i="1"/>
  <c r="H140253" i="1"/>
  <c r="H140254" i="1"/>
  <c r="H140255" i="1"/>
  <c r="H140256" i="1"/>
  <c r="H140257" i="1"/>
  <c r="H140258" i="1"/>
  <c r="H140259" i="1"/>
  <c r="H140260" i="1"/>
  <c r="H140261" i="1"/>
  <c r="H140262" i="1"/>
  <c r="H140263" i="1"/>
  <c r="H140264" i="1"/>
  <c r="H140265" i="1"/>
  <c r="H140266" i="1"/>
  <c r="H140267" i="1"/>
  <c r="H140268" i="1"/>
  <c r="H140269" i="1"/>
  <c r="H140270" i="1"/>
  <c r="H140271" i="1"/>
  <c r="H140272" i="1"/>
  <c r="H140273" i="1"/>
  <c r="H140274" i="1"/>
  <c r="H140275" i="1"/>
  <c r="H140276" i="1"/>
  <c r="H140277" i="1"/>
  <c r="H140278" i="1"/>
  <c r="H140279" i="1"/>
  <c r="H140280" i="1"/>
  <c r="H140281" i="1"/>
  <c r="H140282" i="1"/>
  <c r="H140283" i="1"/>
  <c r="H140284" i="1"/>
  <c r="H140285" i="1"/>
  <c r="H140286" i="1"/>
  <c r="H140287" i="1"/>
  <c r="H140288" i="1"/>
  <c r="H140289" i="1"/>
  <c r="H140290" i="1"/>
  <c r="H140291" i="1"/>
  <c r="H140292" i="1"/>
  <c r="H140293" i="1"/>
  <c r="H140294" i="1"/>
  <c r="H140295" i="1"/>
  <c r="H140296" i="1"/>
  <c r="H140297" i="1"/>
  <c r="H140298" i="1"/>
  <c r="H140299" i="1"/>
  <c r="H140300" i="1"/>
  <c r="H140301" i="1"/>
  <c r="H140302" i="1"/>
  <c r="H140303" i="1"/>
  <c r="H140304" i="1"/>
  <c r="H140305" i="1"/>
  <c r="H140306" i="1"/>
  <c r="H140307" i="1"/>
  <c r="H140308" i="1"/>
  <c r="H140309" i="1"/>
  <c r="H140310" i="1"/>
  <c r="H140311" i="1"/>
  <c r="H140312" i="1"/>
  <c r="H140313" i="1"/>
  <c r="H140314" i="1"/>
  <c r="H140315" i="1"/>
  <c r="H140316" i="1"/>
  <c r="H140317" i="1"/>
  <c r="H140318" i="1"/>
  <c r="H140319" i="1"/>
  <c r="H140320" i="1"/>
  <c r="H140321" i="1"/>
  <c r="H140322" i="1"/>
  <c r="H140323" i="1"/>
  <c r="H140324" i="1"/>
  <c r="H140325" i="1"/>
  <c r="H140326" i="1"/>
  <c r="H140327" i="1"/>
  <c r="H140328" i="1"/>
  <c r="H140329" i="1"/>
  <c r="H140330" i="1"/>
  <c r="H140331" i="1"/>
  <c r="H140332" i="1"/>
  <c r="H140333" i="1"/>
  <c r="H140334" i="1"/>
  <c r="H140335" i="1"/>
  <c r="H140336" i="1"/>
  <c r="H140337" i="1"/>
  <c r="H140338" i="1"/>
  <c r="H140339" i="1"/>
  <c r="H140340" i="1"/>
  <c r="H140341" i="1"/>
  <c r="H140342" i="1"/>
  <c r="H140343" i="1"/>
  <c r="H140344" i="1"/>
  <c r="H140345" i="1"/>
  <c r="H140346" i="1"/>
  <c r="H140347" i="1"/>
  <c r="H140348" i="1"/>
  <c r="H140349" i="1"/>
  <c r="H140350" i="1"/>
  <c r="H140351" i="1"/>
  <c r="H140352" i="1"/>
  <c r="H140353" i="1"/>
  <c r="H140354" i="1"/>
  <c r="H140355" i="1"/>
  <c r="H140356" i="1"/>
  <c r="H140357" i="1"/>
  <c r="H140358" i="1"/>
  <c r="H140359" i="1"/>
  <c r="H140360" i="1"/>
  <c r="H140361" i="1"/>
  <c r="H140362" i="1"/>
  <c r="H140363" i="1"/>
  <c r="H140364" i="1"/>
  <c r="H140365" i="1"/>
  <c r="H140366" i="1"/>
  <c r="H140367" i="1"/>
  <c r="H140368" i="1"/>
  <c r="H140369" i="1"/>
  <c r="H140370" i="1"/>
  <c r="H140371" i="1"/>
  <c r="H140372" i="1"/>
  <c r="H140373" i="1"/>
  <c r="H140374" i="1"/>
  <c r="H140375" i="1"/>
  <c r="H140376" i="1"/>
  <c r="H140377" i="1"/>
  <c r="H140378" i="1"/>
  <c r="H140379" i="1"/>
  <c r="H140380" i="1"/>
  <c r="H140381" i="1"/>
  <c r="H140382" i="1"/>
  <c r="H140383" i="1"/>
  <c r="H140384" i="1"/>
  <c r="H140385" i="1"/>
  <c r="H140386" i="1"/>
  <c r="H140387" i="1"/>
  <c r="H140388" i="1"/>
  <c r="H140389" i="1"/>
  <c r="H140390" i="1"/>
  <c r="H140391" i="1"/>
  <c r="H140392" i="1"/>
  <c r="H140393" i="1"/>
  <c r="H140394" i="1"/>
  <c r="H140395" i="1"/>
  <c r="H140396" i="1"/>
  <c r="H140397" i="1"/>
  <c r="H140398" i="1"/>
  <c r="H140399" i="1"/>
  <c r="H140400" i="1"/>
  <c r="H140401" i="1"/>
  <c r="H140402" i="1"/>
  <c r="H140403" i="1"/>
  <c r="H140404" i="1"/>
  <c r="H140405" i="1"/>
  <c r="H140406" i="1"/>
  <c r="H140407" i="1"/>
  <c r="H140408" i="1"/>
  <c r="H140409" i="1"/>
  <c r="H140410" i="1"/>
  <c r="H140411" i="1"/>
  <c r="H140412" i="1"/>
  <c r="H140413" i="1"/>
  <c r="H140414" i="1"/>
  <c r="H140415" i="1"/>
  <c r="H140416" i="1"/>
  <c r="H140417" i="1"/>
  <c r="H140418" i="1"/>
  <c r="H140419" i="1"/>
  <c r="H140420" i="1"/>
  <c r="H140421" i="1"/>
  <c r="H140422" i="1"/>
  <c r="H140423" i="1"/>
  <c r="H140424" i="1"/>
  <c r="H140425" i="1"/>
  <c r="H140426" i="1"/>
  <c r="H140427" i="1"/>
  <c r="H140428" i="1"/>
  <c r="H140429" i="1"/>
  <c r="H140430" i="1"/>
  <c r="H140431" i="1"/>
  <c r="H140432" i="1"/>
  <c r="H140433" i="1"/>
  <c r="H140434" i="1"/>
  <c r="H140435" i="1"/>
  <c r="H140436" i="1"/>
  <c r="H140437" i="1"/>
  <c r="H140438" i="1"/>
  <c r="H140439" i="1"/>
  <c r="H140440" i="1"/>
  <c r="H140441" i="1"/>
  <c r="H140442" i="1"/>
  <c r="H140443" i="1"/>
  <c r="H140444" i="1"/>
  <c r="H140445" i="1"/>
  <c r="H140446" i="1"/>
  <c r="H140447" i="1"/>
  <c r="H140448" i="1"/>
  <c r="H140449" i="1"/>
  <c r="H140450" i="1"/>
  <c r="H140451" i="1"/>
  <c r="H140452" i="1"/>
  <c r="H140453" i="1"/>
  <c r="H140454" i="1"/>
  <c r="H140455" i="1"/>
  <c r="H140456" i="1"/>
  <c r="H140457" i="1"/>
  <c r="H140458" i="1"/>
  <c r="H140459" i="1"/>
  <c r="H140460" i="1"/>
  <c r="H140461" i="1"/>
  <c r="H140462" i="1"/>
  <c r="H140463" i="1"/>
  <c r="H140464" i="1"/>
  <c r="H140465" i="1"/>
  <c r="H140466" i="1"/>
  <c r="H140467" i="1"/>
  <c r="H140468" i="1"/>
  <c r="H140469" i="1"/>
  <c r="H140470" i="1"/>
  <c r="H140471" i="1"/>
  <c r="H140472" i="1"/>
  <c r="H140473" i="1"/>
  <c r="H140474" i="1"/>
  <c r="H140475" i="1"/>
  <c r="H140476" i="1"/>
  <c r="H140477" i="1"/>
  <c r="H140478" i="1"/>
  <c r="H140479" i="1"/>
  <c r="H140480" i="1"/>
  <c r="H140481" i="1"/>
  <c r="H140482" i="1"/>
  <c r="H140483" i="1"/>
  <c r="H140484" i="1"/>
  <c r="H140485" i="1"/>
  <c r="H140486" i="1"/>
  <c r="H140487" i="1"/>
  <c r="H140488" i="1"/>
  <c r="H140489" i="1"/>
  <c r="H140490" i="1"/>
  <c r="H140491" i="1"/>
  <c r="H140492" i="1"/>
  <c r="H140493" i="1"/>
  <c r="H140494" i="1"/>
  <c r="H140495" i="1"/>
  <c r="H140496" i="1"/>
  <c r="H140497" i="1"/>
  <c r="H140498" i="1"/>
  <c r="H140499" i="1"/>
  <c r="H140500" i="1"/>
  <c r="H140501" i="1"/>
  <c r="H140502" i="1"/>
  <c r="H140503" i="1"/>
  <c r="H140504" i="1"/>
  <c r="H140505" i="1"/>
  <c r="H140506" i="1"/>
  <c r="H140507" i="1"/>
  <c r="H140508" i="1"/>
  <c r="H140509" i="1"/>
  <c r="H140510" i="1"/>
  <c r="H140511" i="1"/>
  <c r="H140512" i="1"/>
  <c r="H140513" i="1"/>
  <c r="H140514" i="1"/>
  <c r="H140515" i="1"/>
  <c r="H140516" i="1"/>
  <c r="H140517" i="1"/>
  <c r="H140518" i="1"/>
  <c r="H140519" i="1"/>
  <c r="H140520" i="1"/>
  <c r="H140521" i="1"/>
  <c r="H140522" i="1"/>
  <c r="H140523" i="1"/>
  <c r="H140524" i="1"/>
  <c r="H140525" i="1"/>
  <c r="H140526" i="1"/>
  <c r="H140527" i="1"/>
  <c r="H140528" i="1"/>
  <c r="H140529" i="1"/>
  <c r="H140530" i="1"/>
  <c r="H140531" i="1"/>
  <c r="H140532" i="1"/>
  <c r="H140533" i="1"/>
  <c r="H140534" i="1"/>
  <c r="H140535" i="1"/>
  <c r="H140536" i="1"/>
  <c r="H140537" i="1"/>
  <c r="H140538" i="1"/>
  <c r="H140539" i="1"/>
  <c r="H140540" i="1"/>
  <c r="H140541" i="1"/>
  <c r="H140542" i="1"/>
  <c r="H140543" i="1"/>
  <c r="H140544" i="1"/>
  <c r="H140545" i="1"/>
  <c r="H140546" i="1"/>
  <c r="H140547" i="1"/>
  <c r="H140548" i="1"/>
  <c r="H140549" i="1"/>
  <c r="H140550" i="1"/>
  <c r="H140551" i="1"/>
  <c r="H140552" i="1"/>
  <c r="H140553" i="1"/>
  <c r="H140554" i="1"/>
  <c r="H140555" i="1"/>
  <c r="H140556" i="1"/>
  <c r="H140557" i="1"/>
  <c r="H140558" i="1"/>
  <c r="H140559" i="1"/>
  <c r="H140560" i="1"/>
  <c r="H140561" i="1"/>
  <c r="H140562" i="1"/>
  <c r="H140563" i="1"/>
  <c r="H140564" i="1"/>
  <c r="H140565" i="1"/>
  <c r="H140566" i="1"/>
  <c r="H140567" i="1"/>
  <c r="H140568" i="1"/>
  <c r="H140569" i="1"/>
  <c r="H140570" i="1"/>
  <c r="H140571" i="1"/>
  <c r="H140572" i="1"/>
  <c r="H140573" i="1"/>
  <c r="H140574" i="1"/>
  <c r="H140575" i="1"/>
  <c r="H140576" i="1"/>
  <c r="H140577" i="1"/>
  <c r="H140578" i="1"/>
  <c r="H140579" i="1"/>
  <c r="H140580" i="1"/>
  <c r="H140581" i="1"/>
  <c r="H140582" i="1"/>
  <c r="H140583" i="1"/>
  <c r="H140584" i="1"/>
  <c r="H140585" i="1"/>
  <c r="H140586" i="1"/>
  <c r="H140587" i="1"/>
  <c r="H140588" i="1"/>
  <c r="H140589" i="1"/>
  <c r="H140590" i="1"/>
  <c r="H140591" i="1"/>
  <c r="H140592" i="1"/>
  <c r="H140593" i="1"/>
  <c r="H140594" i="1"/>
  <c r="H140595" i="1"/>
  <c r="H140596" i="1"/>
  <c r="H140597" i="1"/>
  <c r="H140598" i="1"/>
  <c r="H140599" i="1"/>
  <c r="H140600" i="1"/>
  <c r="H140601" i="1"/>
  <c r="H140602" i="1"/>
  <c r="H140603" i="1"/>
  <c r="H140604" i="1"/>
  <c r="H140605" i="1"/>
  <c r="H140606" i="1"/>
  <c r="H140607" i="1"/>
  <c r="H140608" i="1"/>
  <c r="H140609" i="1"/>
  <c r="H140610" i="1"/>
  <c r="H140611" i="1"/>
  <c r="H140612" i="1"/>
  <c r="H140613" i="1"/>
  <c r="H140614" i="1"/>
  <c r="H140615" i="1"/>
  <c r="H140616" i="1"/>
  <c r="H140617" i="1"/>
  <c r="H140618" i="1"/>
  <c r="H140619" i="1"/>
  <c r="H140620" i="1"/>
  <c r="H140621" i="1"/>
  <c r="H140622" i="1"/>
  <c r="H140623" i="1"/>
  <c r="H140624" i="1"/>
  <c r="H140625" i="1"/>
  <c r="H140626" i="1"/>
  <c r="H140627" i="1"/>
  <c r="H140628" i="1"/>
  <c r="H140629" i="1"/>
  <c r="H140630" i="1"/>
  <c r="H140631" i="1"/>
  <c r="H140632" i="1"/>
  <c r="H140633" i="1"/>
  <c r="H140634" i="1"/>
  <c r="H140635" i="1"/>
  <c r="H140636" i="1"/>
  <c r="H140637" i="1"/>
  <c r="H140638" i="1"/>
  <c r="H140639" i="1"/>
  <c r="H140640" i="1"/>
  <c r="H140641" i="1"/>
  <c r="H140642" i="1"/>
  <c r="H140643" i="1"/>
  <c r="H140644" i="1"/>
  <c r="H140645" i="1"/>
  <c r="H140646" i="1"/>
  <c r="H140647" i="1"/>
  <c r="H140648" i="1"/>
  <c r="H140649" i="1"/>
  <c r="H140650" i="1"/>
  <c r="H140651" i="1"/>
  <c r="H140652" i="1"/>
  <c r="H140653" i="1"/>
  <c r="H140654" i="1"/>
  <c r="H140655" i="1"/>
  <c r="H140656" i="1"/>
  <c r="H140657" i="1"/>
  <c r="H140658" i="1"/>
  <c r="H140659" i="1"/>
  <c r="H140660" i="1"/>
  <c r="H140661" i="1"/>
  <c r="H140662" i="1"/>
  <c r="H140663" i="1"/>
  <c r="H140664" i="1"/>
  <c r="H140665" i="1"/>
  <c r="H140666" i="1"/>
  <c r="H140667" i="1"/>
  <c r="H140668" i="1"/>
  <c r="H140669" i="1"/>
  <c r="H140670" i="1"/>
  <c r="H140671" i="1"/>
  <c r="H140672" i="1"/>
  <c r="H140673" i="1"/>
  <c r="H140674" i="1"/>
  <c r="H140675" i="1"/>
  <c r="H140676" i="1"/>
  <c r="H140677" i="1"/>
  <c r="H140678" i="1"/>
  <c r="H140679" i="1"/>
  <c r="H140680" i="1"/>
  <c r="H140681" i="1"/>
  <c r="H140682" i="1"/>
  <c r="H140683" i="1"/>
  <c r="H140684" i="1"/>
  <c r="H140685" i="1"/>
  <c r="H140686" i="1"/>
  <c r="H140687" i="1"/>
  <c r="H140688" i="1"/>
  <c r="H140689" i="1"/>
  <c r="H140690" i="1"/>
  <c r="H140691" i="1"/>
  <c r="H140692" i="1"/>
  <c r="H140693" i="1"/>
  <c r="H140694" i="1"/>
  <c r="H140695" i="1"/>
  <c r="H140696" i="1"/>
  <c r="H140697" i="1"/>
  <c r="H140698" i="1"/>
  <c r="H140699" i="1"/>
  <c r="H140700" i="1"/>
  <c r="H140701" i="1"/>
  <c r="H140702" i="1"/>
  <c r="H140703" i="1"/>
  <c r="H140704" i="1"/>
  <c r="H140705" i="1"/>
  <c r="H140706" i="1"/>
  <c r="H140707" i="1"/>
  <c r="H140708" i="1"/>
  <c r="H140709" i="1"/>
  <c r="H140710" i="1"/>
  <c r="H140711" i="1"/>
  <c r="H140712" i="1"/>
  <c r="H140713" i="1"/>
  <c r="H140714" i="1"/>
  <c r="H140715" i="1"/>
  <c r="H140716" i="1"/>
  <c r="H140717" i="1"/>
  <c r="H140718" i="1"/>
  <c r="H140719" i="1"/>
  <c r="H140720" i="1"/>
  <c r="H140721" i="1"/>
  <c r="H140722" i="1"/>
  <c r="H140723" i="1"/>
  <c r="H140724" i="1"/>
  <c r="H140725" i="1"/>
  <c r="H140726" i="1"/>
  <c r="H140727" i="1"/>
  <c r="H140728" i="1"/>
  <c r="H140729" i="1"/>
  <c r="H140730" i="1"/>
  <c r="H140731" i="1"/>
  <c r="H140732" i="1"/>
  <c r="H140733" i="1"/>
  <c r="H140734" i="1"/>
  <c r="H140735" i="1"/>
  <c r="H140736" i="1"/>
  <c r="H140737" i="1"/>
  <c r="H140738" i="1"/>
  <c r="H140739" i="1"/>
  <c r="H140740" i="1"/>
  <c r="H140741" i="1"/>
  <c r="H140742" i="1"/>
  <c r="H140743" i="1"/>
  <c r="H140744" i="1"/>
  <c r="H140745" i="1"/>
  <c r="H140746" i="1"/>
  <c r="H140747" i="1"/>
  <c r="H140748" i="1"/>
  <c r="H140749" i="1"/>
  <c r="H140750" i="1"/>
  <c r="H140751" i="1"/>
  <c r="H140752" i="1"/>
  <c r="H140753" i="1"/>
  <c r="H140754" i="1"/>
  <c r="H140755" i="1"/>
  <c r="H140756" i="1"/>
  <c r="H140757" i="1"/>
  <c r="H140758" i="1"/>
  <c r="H140759" i="1"/>
  <c r="H140760" i="1"/>
  <c r="H140761" i="1"/>
  <c r="H140762" i="1"/>
  <c r="H140763" i="1"/>
  <c r="H140764" i="1"/>
  <c r="H140765" i="1"/>
  <c r="H140766" i="1"/>
  <c r="H140767" i="1"/>
  <c r="H140768" i="1"/>
  <c r="H140769" i="1"/>
  <c r="H140770" i="1"/>
  <c r="H140771" i="1"/>
  <c r="H140772" i="1"/>
  <c r="H140773" i="1"/>
  <c r="H140774" i="1"/>
  <c r="H140775" i="1"/>
  <c r="H140776" i="1"/>
  <c r="H140777" i="1"/>
  <c r="H140778" i="1"/>
  <c r="H140779" i="1"/>
  <c r="H140780" i="1"/>
  <c r="H140781" i="1"/>
  <c r="H140782" i="1"/>
  <c r="H140783" i="1"/>
  <c r="H140784" i="1"/>
  <c r="H140785" i="1"/>
  <c r="H140786" i="1"/>
  <c r="H140787" i="1"/>
  <c r="H140788" i="1"/>
  <c r="H140789" i="1"/>
  <c r="H140790" i="1"/>
  <c r="H140791" i="1"/>
  <c r="H140792" i="1"/>
  <c r="H140793" i="1"/>
  <c r="H140794" i="1"/>
  <c r="H140795" i="1"/>
  <c r="H140796" i="1"/>
  <c r="H140797" i="1"/>
  <c r="H140798" i="1"/>
  <c r="H140799" i="1"/>
  <c r="H140800" i="1"/>
  <c r="H140801" i="1"/>
  <c r="H140802" i="1"/>
  <c r="H140803" i="1"/>
  <c r="H140804" i="1"/>
  <c r="H140805" i="1"/>
  <c r="H140806" i="1"/>
  <c r="H140807" i="1"/>
  <c r="H140808" i="1"/>
  <c r="H140809" i="1"/>
  <c r="H140810" i="1"/>
  <c r="H140811" i="1"/>
  <c r="H140812" i="1"/>
  <c r="H140813" i="1"/>
  <c r="H140814" i="1"/>
  <c r="H140815" i="1"/>
  <c r="H140816" i="1"/>
  <c r="H140817" i="1"/>
  <c r="H140818" i="1"/>
  <c r="H140819" i="1"/>
  <c r="H140820" i="1"/>
  <c r="H140821" i="1"/>
  <c r="H140822" i="1"/>
  <c r="H140823" i="1"/>
  <c r="H140824" i="1"/>
  <c r="H140825" i="1"/>
  <c r="H140826" i="1"/>
  <c r="H140827" i="1"/>
  <c r="H140828" i="1"/>
  <c r="H140829" i="1"/>
  <c r="H140830" i="1"/>
  <c r="H140831" i="1"/>
  <c r="H140832" i="1"/>
  <c r="H140833" i="1"/>
  <c r="H140834" i="1"/>
  <c r="H140835" i="1"/>
  <c r="H140836" i="1"/>
  <c r="H140837" i="1"/>
  <c r="H140838" i="1"/>
  <c r="H140839" i="1"/>
  <c r="H140840" i="1"/>
  <c r="H140841" i="1"/>
  <c r="H140842" i="1"/>
  <c r="H140843" i="1"/>
  <c r="H140844" i="1"/>
  <c r="H140845" i="1"/>
  <c r="H140846" i="1"/>
  <c r="H140847" i="1"/>
  <c r="H140848" i="1"/>
  <c r="H140849" i="1"/>
  <c r="H140850" i="1"/>
  <c r="H140851" i="1"/>
  <c r="H140852" i="1"/>
  <c r="H140853" i="1"/>
  <c r="H140854" i="1"/>
  <c r="H140855" i="1"/>
  <c r="H140856" i="1"/>
  <c r="H140857" i="1"/>
  <c r="H140858" i="1"/>
  <c r="H140859" i="1"/>
  <c r="H140860" i="1"/>
  <c r="H140861" i="1"/>
  <c r="H140862" i="1"/>
  <c r="H140863" i="1"/>
  <c r="H140864" i="1"/>
  <c r="H140865" i="1"/>
  <c r="H140866" i="1"/>
  <c r="H140867" i="1"/>
  <c r="H140868" i="1"/>
  <c r="H140869" i="1"/>
  <c r="H140870" i="1"/>
  <c r="H140871" i="1"/>
  <c r="H140872" i="1"/>
  <c r="H140873" i="1"/>
  <c r="H140874" i="1"/>
  <c r="H140875" i="1"/>
  <c r="H140876" i="1"/>
  <c r="H140877" i="1"/>
  <c r="H140878" i="1"/>
  <c r="H140879" i="1"/>
  <c r="H140880" i="1"/>
  <c r="H140881" i="1"/>
  <c r="H140882" i="1"/>
  <c r="H140883" i="1"/>
  <c r="H140884" i="1"/>
  <c r="H140885" i="1"/>
  <c r="H140886" i="1"/>
  <c r="H140887" i="1"/>
  <c r="H140888" i="1"/>
  <c r="H140889" i="1"/>
  <c r="H140890" i="1"/>
  <c r="H140891" i="1"/>
  <c r="H140892" i="1"/>
  <c r="H140893" i="1"/>
  <c r="H140894" i="1"/>
  <c r="H140895" i="1"/>
  <c r="H140896" i="1"/>
  <c r="H140897" i="1"/>
  <c r="H140898" i="1"/>
  <c r="H140899" i="1"/>
  <c r="H140900" i="1"/>
  <c r="H140901" i="1"/>
  <c r="H140902" i="1"/>
  <c r="H140903" i="1"/>
  <c r="H140904" i="1"/>
  <c r="H140905" i="1"/>
  <c r="H140906" i="1"/>
  <c r="H140907" i="1"/>
  <c r="H140908" i="1"/>
  <c r="H140909" i="1"/>
  <c r="H140910" i="1"/>
  <c r="H140911" i="1"/>
  <c r="H140912" i="1"/>
  <c r="H140913" i="1"/>
  <c r="H140914" i="1"/>
  <c r="H140915" i="1"/>
  <c r="H140916" i="1"/>
  <c r="H140917" i="1"/>
  <c r="H140918" i="1"/>
  <c r="H140919" i="1"/>
  <c r="H140920" i="1"/>
  <c r="H140921" i="1"/>
  <c r="H140922" i="1"/>
  <c r="H140923" i="1"/>
  <c r="H140924" i="1"/>
  <c r="H140925" i="1"/>
  <c r="H140926" i="1"/>
  <c r="H140927" i="1"/>
  <c r="H140928" i="1"/>
  <c r="H140929" i="1"/>
  <c r="H140930" i="1"/>
  <c r="H140931" i="1"/>
  <c r="H140932" i="1"/>
  <c r="H140933" i="1"/>
  <c r="H140934" i="1"/>
  <c r="H140935" i="1"/>
  <c r="H140936" i="1"/>
  <c r="H140937" i="1"/>
  <c r="H140938" i="1"/>
  <c r="H140939" i="1"/>
  <c r="H140940" i="1"/>
  <c r="H140941" i="1"/>
  <c r="H140942" i="1"/>
  <c r="H140943" i="1"/>
  <c r="H140944" i="1"/>
  <c r="H140945" i="1"/>
  <c r="H140946" i="1"/>
  <c r="H140947" i="1"/>
  <c r="H140948" i="1"/>
  <c r="H140949" i="1"/>
  <c r="H140950" i="1"/>
  <c r="H140951" i="1"/>
  <c r="H140952" i="1"/>
  <c r="H140953" i="1"/>
  <c r="H140954" i="1"/>
  <c r="H140955" i="1"/>
  <c r="H140956" i="1"/>
  <c r="H140957" i="1"/>
  <c r="H140958" i="1"/>
  <c r="H140959" i="1"/>
  <c r="H140960" i="1"/>
  <c r="H140961" i="1"/>
  <c r="H140962" i="1"/>
  <c r="H140963" i="1"/>
  <c r="H140964" i="1"/>
  <c r="H140965" i="1"/>
  <c r="H140966" i="1"/>
  <c r="H140967" i="1"/>
  <c r="H140968" i="1"/>
  <c r="H140969" i="1"/>
  <c r="H140970" i="1"/>
  <c r="H140971" i="1"/>
  <c r="H140972" i="1"/>
  <c r="H140973" i="1"/>
  <c r="H140974" i="1"/>
  <c r="H140975" i="1"/>
  <c r="H140976" i="1"/>
  <c r="H140977" i="1"/>
  <c r="H140978" i="1"/>
  <c r="H140979" i="1"/>
  <c r="H140980" i="1"/>
  <c r="H140981" i="1"/>
  <c r="H140982" i="1"/>
  <c r="H140983" i="1"/>
  <c r="H140984" i="1"/>
  <c r="H140985" i="1"/>
  <c r="H140986" i="1"/>
  <c r="H140987" i="1"/>
  <c r="H140988" i="1"/>
  <c r="H140989" i="1"/>
  <c r="H140990" i="1"/>
  <c r="H140991" i="1"/>
  <c r="H140992" i="1"/>
  <c r="H140993" i="1"/>
  <c r="H140994" i="1"/>
  <c r="H140995" i="1"/>
  <c r="H140996" i="1"/>
  <c r="H140997" i="1"/>
  <c r="H140998" i="1"/>
  <c r="H140999" i="1"/>
  <c r="H141000" i="1"/>
  <c r="H141001" i="1"/>
  <c r="H141002" i="1"/>
  <c r="H141003" i="1"/>
  <c r="H141004" i="1"/>
  <c r="H141005" i="1"/>
  <c r="H141006" i="1"/>
  <c r="H141007" i="1"/>
  <c r="H141008" i="1"/>
  <c r="H141009" i="1"/>
  <c r="H141010" i="1"/>
  <c r="H141011" i="1"/>
  <c r="H141012" i="1"/>
  <c r="H141013" i="1"/>
  <c r="H141014" i="1"/>
  <c r="H141015" i="1"/>
  <c r="H141016" i="1"/>
  <c r="H141017" i="1"/>
  <c r="H141018" i="1"/>
  <c r="H141019" i="1"/>
  <c r="H141020" i="1"/>
  <c r="H141021" i="1"/>
  <c r="H141022" i="1"/>
  <c r="H141023" i="1"/>
  <c r="H141024" i="1"/>
  <c r="H141025" i="1"/>
  <c r="H141026" i="1"/>
  <c r="H141027" i="1"/>
  <c r="H141028" i="1"/>
  <c r="H141029" i="1"/>
  <c r="H141030" i="1"/>
  <c r="H141031" i="1"/>
  <c r="H141032" i="1"/>
  <c r="H141033" i="1"/>
  <c r="H141034" i="1"/>
  <c r="H141035" i="1"/>
  <c r="H141036" i="1"/>
  <c r="H141037" i="1"/>
  <c r="H141038" i="1"/>
  <c r="H141039" i="1"/>
  <c r="H141040" i="1"/>
  <c r="H141041" i="1"/>
  <c r="H141042" i="1"/>
  <c r="H141043" i="1"/>
  <c r="H141044" i="1"/>
  <c r="H141045" i="1"/>
  <c r="H141046" i="1"/>
  <c r="H141047" i="1"/>
  <c r="H141048" i="1"/>
  <c r="H141049" i="1"/>
  <c r="H141050" i="1"/>
  <c r="H141051" i="1"/>
  <c r="H141052" i="1"/>
  <c r="H141053" i="1"/>
  <c r="H141054" i="1"/>
  <c r="H141055" i="1"/>
  <c r="H141056" i="1"/>
  <c r="H141057" i="1"/>
  <c r="H141058" i="1"/>
  <c r="H141059" i="1"/>
  <c r="H141060" i="1"/>
  <c r="H141061" i="1"/>
  <c r="H141062" i="1"/>
  <c r="H141063" i="1"/>
  <c r="H141064" i="1"/>
  <c r="H141065" i="1"/>
  <c r="H141066" i="1"/>
  <c r="H141067" i="1"/>
  <c r="H141068" i="1"/>
  <c r="H141069" i="1"/>
  <c r="H141070" i="1"/>
  <c r="H141071" i="1"/>
  <c r="H141072" i="1"/>
  <c r="H141073" i="1"/>
  <c r="H141074" i="1"/>
  <c r="H141075" i="1"/>
  <c r="H141076" i="1"/>
  <c r="H141077" i="1"/>
  <c r="H141078" i="1"/>
  <c r="H141079" i="1"/>
  <c r="H141080" i="1"/>
  <c r="H141081" i="1"/>
  <c r="H141082" i="1"/>
  <c r="H141083" i="1"/>
  <c r="H141084" i="1"/>
  <c r="H141085" i="1"/>
  <c r="H141086" i="1"/>
  <c r="H141087" i="1"/>
  <c r="H141088" i="1"/>
  <c r="H141089" i="1"/>
  <c r="H141090" i="1"/>
  <c r="H141091" i="1"/>
  <c r="H141092" i="1"/>
  <c r="H141093" i="1"/>
  <c r="H141094" i="1"/>
  <c r="H141095" i="1"/>
  <c r="H141096" i="1"/>
  <c r="H141097" i="1"/>
  <c r="H141098" i="1"/>
  <c r="H141099" i="1"/>
  <c r="H141100" i="1"/>
  <c r="H141101" i="1"/>
  <c r="H141102" i="1"/>
  <c r="H141103" i="1"/>
  <c r="H141104" i="1"/>
  <c r="H141105" i="1"/>
  <c r="H141106" i="1"/>
  <c r="H141107" i="1"/>
  <c r="H141108" i="1"/>
  <c r="H141109" i="1"/>
  <c r="H141110" i="1"/>
  <c r="H141111" i="1"/>
  <c r="H141112" i="1"/>
  <c r="H141113" i="1"/>
  <c r="H141114" i="1"/>
  <c r="H141115" i="1"/>
  <c r="H141116" i="1"/>
  <c r="H141117" i="1"/>
  <c r="H141118" i="1"/>
  <c r="H141119" i="1"/>
  <c r="H141120" i="1"/>
  <c r="H141121" i="1"/>
  <c r="H141122" i="1"/>
  <c r="H141123" i="1"/>
  <c r="H141124" i="1"/>
  <c r="H141125" i="1"/>
  <c r="H141126" i="1"/>
  <c r="H141127" i="1"/>
  <c r="H141128" i="1"/>
  <c r="H141129" i="1"/>
  <c r="H141130" i="1"/>
  <c r="H141131" i="1"/>
  <c r="H141132" i="1"/>
  <c r="H141133" i="1"/>
  <c r="H141134" i="1"/>
  <c r="H141135" i="1"/>
  <c r="H141136" i="1"/>
  <c r="H141137" i="1"/>
  <c r="H141138" i="1"/>
  <c r="H141139" i="1"/>
  <c r="H141140" i="1"/>
  <c r="H141141" i="1"/>
  <c r="H141142" i="1"/>
  <c r="H141143" i="1"/>
  <c r="H141144" i="1"/>
  <c r="H141145" i="1"/>
  <c r="H141146" i="1"/>
  <c r="H141147" i="1"/>
  <c r="H141148" i="1"/>
  <c r="H141149" i="1"/>
  <c r="H141150" i="1"/>
  <c r="H141151" i="1"/>
  <c r="H141152" i="1"/>
  <c r="H141153" i="1"/>
  <c r="H141154" i="1"/>
  <c r="H141155" i="1"/>
  <c r="H141156" i="1"/>
  <c r="H141157" i="1"/>
  <c r="H141158" i="1"/>
  <c r="H141159" i="1"/>
  <c r="H141160" i="1"/>
  <c r="H141161" i="1"/>
  <c r="H141162" i="1"/>
  <c r="H141163" i="1"/>
  <c r="H141164" i="1"/>
  <c r="H141165" i="1"/>
  <c r="H141166" i="1"/>
  <c r="H141167" i="1"/>
  <c r="H141168" i="1"/>
  <c r="H141169" i="1"/>
  <c r="H141170" i="1"/>
  <c r="H141171" i="1"/>
  <c r="H141172" i="1"/>
  <c r="H141173" i="1"/>
  <c r="H141174" i="1"/>
  <c r="H141175" i="1"/>
  <c r="H141176" i="1"/>
  <c r="H141177" i="1"/>
  <c r="H141178" i="1"/>
  <c r="H141179" i="1"/>
  <c r="H141180" i="1"/>
  <c r="H141181" i="1"/>
  <c r="H141182" i="1"/>
  <c r="H141183" i="1"/>
  <c r="H141184" i="1"/>
  <c r="H141185" i="1"/>
  <c r="H141186" i="1"/>
  <c r="H141187" i="1"/>
  <c r="H141188" i="1"/>
  <c r="H141189" i="1"/>
  <c r="H141190" i="1"/>
  <c r="H141191" i="1"/>
  <c r="H141192" i="1"/>
  <c r="H141193" i="1"/>
  <c r="H141194" i="1"/>
  <c r="H141195" i="1"/>
  <c r="H141196" i="1"/>
  <c r="H141197" i="1"/>
  <c r="H141198" i="1"/>
  <c r="H141199" i="1"/>
  <c r="H141200" i="1"/>
  <c r="H141201" i="1"/>
  <c r="H141202" i="1"/>
  <c r="H141203" i="1"/>
  <c r="H141204" i="1"/>
  <c r="H141205" i="1"/>
  <c r="H141206" i="1"/>
  <c r="H141207" i="1"/>
  <c r="H141208" i="1"/>
  <c r="H141209" i="1"/>
  <c r="H141210" i="1"/>
  <c r="H141211" i="1"/>
  <c r="H141212" i="1"/>
  <c r="H141213" i="1"/>
  <c r="H141214" i="1"/>
  <c r="H141215" i="1"/>
  <c r="H141216" i="1"/>
  <c r="H141217" i="1"/>
  <c r="H141218" i="1"/>
  <c r="H141219" i="1"/>
  <c r="H141220" i="1"/>
  <c r="H141221" i="1"/>
  <c r="H141222" i="1"/>
  <c r="H141223" i="1"/>
  <c r="H141224" i="1"/>
  <c r="H141225" i="1"/>
  <c r="H141226" i="1"/>
  <c r="H141227" i="1"/>
  <c r="H141228" i="1"/>
  <c r="H141229" i="1"/>
  <c r="H141230" i="1"/>
  <c r="H141231" i="1"/>
  <c r="H141232" i="1"/>
  <c r="H141233" i="1"/>
  <c r="H141234" i="1"/>
  <c r="H141235" i="1"/>
  <c r="H141236" i="1"/>
  <c r="H141237" i="1"/>
  <c r="H141238" i="1"/>
  <c r="H141239" i="1"/>
  <c r="H141240" i="1"/>
  <c r="H141241" i="1"/>
  <c r="H141242" i="1"/>
  <c r="H141243" i="1"/>
  <c r="H141244" i="1"/>
  <c r="H141245" i="1"/>
  <c r="H141246" i="1"/>
  <c r="H141247" i="1"/>
  <c r="H141248" i="1"/>
  <c r="H141249" i="1"/>
  <c r="H141250" i="1"/>
  <c r="H141251" i="1"/>
  <c r="H141252" i="1"/>
  <c r="H141253" i="1"/>
  <c r="H141254" i="1"/>
  <c r="H141255" i="1"/>
  <c r="H141256" i="1"/>
  <c r="H141257" i="1"/>
  <c r="H141258" i="1"/>
  <c r="H141259" i="1"/>
  <c r="H141260" i="1"/>
  <c r="H141261" i="1"/>
  <c r="H141262" i="1"/>
  <c r="H141263" i="1"/>
  <c r="H141264" i="1"/>
  <c r="H141265" i="1"/>
  <c r="H141266" i="1"/>
  <c r="H141267" i="1"/>
  <c r="H141268" i="1"/>
  <c r="H141269" i="1"/>
  <c r="H141270" i="1"/>
  <c r="H141271" i="1"/>
  <c r="H141272" i="1"/>
  <c r="H141273" i="1"/>
  <c r="H141274" i="1"/>
  <c r="H141275" i="1"/>
  <c r="H141276" i="1"/>
  <c r="H141277" i="1"/>
  <c r="H141278" i="1"/>
  <c r="H141279" i="1"/>
  <c r="H141280" i="1"/>
  <c r="H141281" i="1"/>
  <c r="H141282" i="1"/>
  <c r="H141283" i="1"/>
  <c r="H141284" i="1"/>
  <c r="H141285" i="1"/>
  <c r="H141286" i="1"/>
  <c r="H141287" i="1"/>
  <c r="H141288" i="1"/>
  <c r="H141289" i="1"/>
  <c r="H141290" i="1"/>
  <c r="H141291" i="1"/>
  <c r="H141292" i="1"/>
  <c r="H141293" i="1"/>
  <c r="H141294" i="1"/>
  <c r="H141295" i="1"/>
  <c r="H141296" i="1"/>
  <c r="H141297" i="1"/>
  <c r="H141298" i="1"/>
  <c r="H141299" i="1"/>
  <c r="H141300" i="1"/>
  <c r="H141301" i="1"/>
  <c r="H141302" i="1"/>
  <c r="H141303" i="1"/>
  <c r="H141304" i="1"/>
  <c r="H141305" i="1"/>
  <c r="H141306" i="1"/>
  <c r="H141307" i="1"/>
  <c r="H141308" i="1"/>
  <c r="H141309" i="1"/>
  <c r="H141310" i="1"/>
  <c r="H141311" i="1"/>
  <c r="H141312" i="1"/>
  <c r="H141313" i="1"/>
  <c r="H141314" i="1"/>
  <c r="H141315" i="1"/>
  <c r="H141316" i="1"/>
  <c r="H141317" i="1"/>
  <c r="H141318" i="1"/>
  <c r="H141319" i="1"/>
  <c r="H141320" i="1"/>
  <c r="H141321" i="1"/>
  <c r="H141322" i="1"/>
  <c r="H141323" i="1"/>
  <c r="H141324" i="1"/>
  <c r="H141325" i="1"/>
  <c r="H141326" i="1"/>
  <c r="H141327" i="1"/>
  <c r="H141328" i="1"/>
  <c r="H141329" i="1"/>
  <c r="H141330" i="1"/>
  <c r="H141331" i="1"/>
  <c r="H141332" i="1"/>
  <c r="H141333" i="1"/>
  <c r="H141334" i="1"/>
  <c r="H141335" i="1"/>
  <c r="H141336" i="1"/>
  <c r="H141337" i="1"/>
  <c r="H141338" i="1"/>
  <c r="H141339" i="1"/>
  <c r="H141340" i="1"/>
  <c r="H141341" i="1"/>
  <c r="H141342" i="1"/>
  <c r="H141343" i="1"/>
  <c r="H141344" i="1"/>
  <c r="H141345" i="1"/>
  <c r="H141346" i="1"/>
  <c r="H141347" i="1"/>
  <c r="H141348" i="1"/>
  <c r="H141349" i="1"/>
  <c r="H141350" i="1"/>
  <c r="H141351" i="1"/>
  <c r="H141352" i="1"/>
  <c r="H141353" i="1"/>
  <c r="H141354" i="1"/>
  <c r="H141355" i="1"/>
  <c r="H141356" i="1"/>
  <c r="H141357" i="1"/>
  <c r="H141358" i="1"/>
  <c r="H141359" i="1"/>
  <c r="H141360" i="1"/>
  <c r="H141361" i="1"/>
  <c r="H141362" i="1"/>
  <c r="H141363" i="1"/>
  <c r="H141364" i="1"/>
  <c r="H141365" i="1"/>
  <c r="H141366" i="1"/>
  <c r="H141367" i="1"/>
  <c r="H141368" i="1"/>
  <c r="H141369" i="1"/>
  <c r="H141370" i="1"/>
  <c r="H141371" i="1"/>
  <c r="H141372" i="1"/>
  <c r="H141373" i="1"/>
  <c r="H141374" i="1"/>
  <c r="H141375" i="1"/>
  <c r="H141376" i="1"/>
  <c r="H141377" i="1"/>
  <c r="H141378" i="1"/>
  <c r="H141379" i="1"/>
  <c r="H141380" i="1"/>
  <c r="H141381" i="1"/>
  <c r="H141382" i="1"/>
  <c r="H141383" i="1"/>
  <c r="H141384" i="1"/>
  <c r="H141385" i="1"/>
  <c r="H141386" i="1"/>
  <c r="H141387" i="1"/>
  <c r="H141388" i="1"/>
  <c r="H141389" i="1"/>
  <c r="H141390" i="1"/>
  <c r="H141391" i="1"/>
  <c r="H141392" i="1"/>
  <c r="H141393" i="1"/>
  <c r="H141394" i="1"/>
  <c r="H141395" i="1"/>
  <c r="H141396" i="1"/>
  <c r="H141397" i="1"/>
  <c r="H141398" i="1"/>
  <c r="H141399" i="1"/>
  <c r="H141400" i="1"/>
  <c r="H141401" i="1"/>
  <c r="H141402" i="1"/>
  <c r="H141403" i="1"/>
  <c r="H141404" i="1"/>
  <c r="H141405" i="1"/>
  <c r="H141406" i="1"/>
  <c r="H141407" i="1"/>
  <c r="H141408" i="1"/>
  <c r="H141409" i="1"/>
  <c r="H141410" i="1"/>
  <c r="H141411" i="1"/>
  <c r="H141412" i="1"/>
  <c r="H141413" i="1"/>
  <c r="H141414" i="1"/>
  <c r="H141415" i="1"/>
  <c r="H141416" i="1"/>
  <c r="H141417" i="1"/>
  <c r="H141418" i="1"/>
  <c r="H141419" i="1"/>
  <c r="H141420" i="1"/>
  <c r="H141421" i="1"/>
  <c r="H141422" i="1"/>
  <c r="H141423" i="1"/>
  <c r="H141424" i="1"/>
  <c r="H141425" i="1"/>
  <c r="H141426" i="1"/>
  <c r="H141427" i="1"/>
  <c r="H141428" i="1"/>
  <c r="H141429" i="1"/>
  <c r="H141430" i="1"/>
  <c r="H141431" i="1"/>
  <c r="H141432" i="1"/>
  <c r="H141433" i="1"/>
  <c r="H141434" i="1"/>
  <c r="H141435" i="1"/>
  <c r="H141436" i="1"/>
  <c r="H141437" i="1"/>
  <c r="H141438" i="1"/>
  <c r="H141439" i="1"/>
  <c r="H141440" i="1"/>
  <c r="H141441" i="1"/>
  <c r="H141442" i="1"/>
  <c r="H141443" i="1"/>
  <c r="H141444" i="1"/>
  <c r="H141445" i="1"/>
  <c r="H141446" i="1"/>
  <c r="H141447" i="1"/>
  <c r="H141448" i="1"/>
  <c r="H141449" i="1"/>
  <c r="H141450" i="1"/>
  <c r="H141451" i="1"/>
  <c r="H141452" i="1"/>
  <c r="H141453" i="1"/>
  <c r="H141454" i="1"/>
  <c r="H141455" i="1"/>
  <c r="H141456" i="1"/>
  <c r="H141457" i="1"/>
  <c r="H141458" i="1"/>
  <c r="H141459" i="1"/>
  <c r="H141460" i="1"/>
  <c r="H141461" i="1"/>
  <c r="H141462" i="1"/>
  <c r="H141463" i="1"/>
  <c r="H141464" i="1"/>
  <c r="H141465" i="1"/>
  <c r="H141466" i="1"/>
  <c r="H141467" i="1"/>
  <c r="H141468" i="1"/>
  <c r="H141469" i="1"/>
  <c r="H141470" i="1"/>
  <c r="H141471" i="1"/>
  <c r="H141472" i="1"/>
  <c r="H141473" i="1"/>
  <c r="H141474" i="1"/>
  <c r="H141475" i="1"/>
  <c r="H141476" i="1"/>
  <c r="H141477" i="1"/>
  <c r="H141478" i="1"/>
  <c r="H141479" i="1"/>
  <c r="H141480" i="1"/>
  <c r="H141481" i="1"/>
  <c r="H141482" i="1"/>
  <c r="H141483" i="1"/>
  <c r="H141484" i="1"/>
  <c r="H141485" i="1"/>
  <c r="H141486" i="1"/>
  <c r="H141487" i="1"/>
  <c r="H141488" i="1"/>
  <c r="H141489" i="1"/>
  <c r="H141490" i="1"/>
  <c r="H141491" i="1"/>
  <c r="H141492" i="1"/>
  <c r="H141493" i="1"/>
  <c r="H141494" i="1"/>
  <c r="H141495" i="1"/>
  <c r="H141496" i="1"/>
  <c r="H141497" i="1"/>
  <c r="H141498" i="1"/>
  <c r="H141499" i="1"/>
  <c r="H141500" i="1"/>
  <c r="H141501" i="1"/>
  <c r="H141502" i="1"/>
  <c r="H141503" i="1"/>
  <c r="H141504" i="1"/>
  <c r="H141505" i="1"/>
  <c r="H141506" i="1"/>
  <c r="H141507" i="1"/>
  <c r="H141508" i="1"/>
  <c r="H141509" i="1"/>
  <c r="H141510" i="1"/>
  <c r="H141511" i="1"/>
  <c r="H141512" i="1"/>
  <c r="H141513" i="1"/>
  <c r="H141514" i="1"/>
  <c r="H141515" i="1"/>
  <c r="H141516" i="1"/>
  <c r="H141517" i="1"/>
  <c r="H141518" i="1"/>
  <c r="H141519" i="1"/>
  <c r="H141520" i="1"/>
  <c r="H141521" i="1"/>
  <c r="H141522" i="1"/>
  <c r="H141523" i="1"/>
  <c r="H141524" i="1"/>
  <c r="H141525" i="1"/>
  <c r="H141526" i="1"/>
  <c r="H141527" i="1"/>
  <c r="H141528" i="1"/>
  <c r="H141529" i="1"/>
  <c r="H141530" i="1"/>
  <c r="H141531" i="1"/>
  <c r="H141532" i="1"/>
  <c r="H141533" i="1"/>
  <c r="H141534" i="1"/>
  <c r="H141535" i="1"/>
  <c r="H141536" i="1"/>
  <c r="H141537" i="1"/>
  <c r="H141538" i="1"/>
  <c r="H141539" i="1"/>
  <c r="H141540" i="1"/>
  <c r="H141541" i="1"/>
  <c r="H141542" i="1"/>
  <c r="H141543" i="1"/>
  <c r="H141544" i="1"/>
  <c r="H141545" i="1"/>
  <c r="H141546" i="1"/>
  <c r="H141547" i="1"/>
  <c r="H141548" i="1"/>
  <c r="H141549" i="1"/>
  <c r="H141550" i="1"/>
  <c r="H141551" i="1"/>
  <c r="H141552" i="1"/>
  <c r="H141553" i="1"/>
  <c r="H141554" i="1"/>
  <c r="H141555" i="1"/>
  <c r="H141556" i="1"/>
  <c r="H141557" i="1"/>
  <c r="H141558" i="1"/>
  <c r="H141559" i="1"/>
  <c r="H141560" i="1"/>
  <c r="H141561" i="1"/>
  <c r="H141562" i="1"/>
  <c r="H141563" i="1"/>
  <c r="H141564" i="1"/>
  <c r="H141565" i="1"/>
  <c r="H141566" i="1"/>
  <c r="H141567" i="1"/>
  <c r="H141568" i="1"/>
  <c r="H141569" i="1"/>
  <c r="H141570" i="1"/>
  <c r="H141571" i="1"/>
  <c r="H141572" i="1"/>
  <c r="H141573" i="1"/>
  <c r="H141574" i="1"/>
  <c r="H141575" i="1"/>
  <c r="H141576" i="1"/>
  <c r="H141577" i="1"/>
  <c r="H141578" i="1"/>
  <c r="H141579" i="1"/>
  <c r="H141580" i="1"/>
  <c r="H141581" i="1"/>
  <c r="H141582" i="1"/>
  <c r="H141583" i="1"/>
  <c r="H141584" i="1"/>
  <c r="H141585" i="1"/>
  <c r="H141586" i="1"/>
  <c r="H141587" i="1"/>
  <c r="H141588" i="1"/>
  <c r="H141589" i="1"/>
  <c r="H141590" i="1"/>
  <c r="H141591" i="1"/>
  <c r="H141592" i="1"/>
  <c r="H141593" i="1"/>
  <c r="H141594" i="1"/>
  <c r="H141595" i="1"/>
  <c r="H141596" i="1"/>
  <c r="H141597" i="1"/>
  <c r="H141598" i="1"/>
  <c r="H141599" i="1"/>
  <c r="H141600" i="1"/>
  <c r="H141601" i="1"/>
  <c r="H141602" i="1"/>
  <c r="H141603" i="1"/>
  <c r="H141604" i="1"/>
  <c r="H141605" i="1"/>
  <c r="H141606" i="1"/>
  <c r="H141607" i="1"/>
  <c r="H141608" i="1"/>
  <c r="H141609" i="1"/>
  <c r="H141610" i="1"/>
  <c r="H141611" i="1"/>
  <c r="H141612" i="1"/>
  <c r="H141613" i="1"/>
  <c r="H141614" i="1"/>
  <c r="H141615" i="1"/>
  <c r="H141616" i="1"/>
  <c r="H141617" i="1"/>
  <c r="H141618" i="1"/>
  <c r="H141619" i="1"/>
  <c r="H141620" i="1"/>
  <c r="H141621" i="1"/>
  <c r="H141622" i="1"/>
  <c r="H141623" i="1"/>
  <c r="H141624" i="1"/>
  <c r="H141625" i="1"/>
  <c r="H141626" i="1"/>
  <c r="H141627" i="1"/>
  <c r="H141628" i="1"/>
  <c r="H141629" i="1"/>
  <c r="H141630" i="1"/>
  <c r="H141631" i="1"/>
  <c r="H141632" i="1"/>
  <c r="H141633" i="1"/>
  <c r="H141634" i="1"/>
  <c r="H141635" i="1"/>
  <c r="H141636" i="1"/>
  <c r="H141637" i="1"/>
  <c r="H141638" i="1"/>
  <c r="H141639" i="1"/>
  <c r="H141640" i="1"/>
  <c r="H141641" i="1"/>
  <c r="H141642" i="1"/>
  <c r="H141643" i="1"/>
  <c r="H141644" i="1"/>
  <c r="H141645" i="1"/>
  <c r="H141646" i="1"/>
  <c r="H141647" i="1"/>
  <c r="H141648" i="1"/>
  <c r="H141649" i="1"/>
  <c r="H141650" i="1"/>
  <c r="H141651" i="1"/>
  <c r="H141652" i="1"/>
  <c r="H141653" i="1"/>
  <c r="H141654" i="1"/>
  <c r="H141655" i="1"/>
  <c r="H141656" i="1"/>
  <c r="H141657" i="1"/>
  <c r="H141658" i="1"/>
  <c r="H141659" i="1"/>
  <c r="H141660" i="1"/>
  <c r="H141661" i="1"/>
  <c r="H141662" i="1"/>
  <c r="H141663" i="1"/>
  <c r="H141664" i="1"/>
  <c r="H141665" i="1"/>
  <c r="H141666" i="1"/>
  <c r="H141667" i="1"/>
  <c r="H141668" i="1"/>
  <c r="H141669" i="1"/>
  <c r="H141670" i="1"/>
  <c r="H141671" i="1"/>
  <c r="H141672" i="1"/>
  <c r="H141673" i="1"/>
  <c r="H141674" i="1"/>
  <c r="H141675" i="1"/>
  <c r="H141676" i="1"/>
  <c r="H141677" i="1"/>
  <c r="H141678" i="1"/>
  <c r="H141679" i="1"/>
  <c r="H141680" i="1"/>
  <c r="H141681" i="1"/>
  <c r="H141682" i="1"/>
  <c r="H141683" i="1"/>
  <c r="H141684" i="1"/>
  <c r="H141685" i="1"/>
  <c r="H141686" i="1"/>
  <c r="H141687" i="1"/>
  <c r="H141688" i="1"/>
  <c r="H141689" i="1"/>
  <c r="H141690" i="1"/>
  <c r="H141691" i="1"/>
  <c r="H141692" i="1"/>
  <c r="H141693" i="1"/>
  <c r="H141694" i="1"/>
  <c r="H141695" i="1"/>
  <c r="H141696" i="1"/>
  <c r="H141697" i="1"/>
  <c r="H141698" i="1"/>
  <c r="H141699" i="1"/>
  <c r="H141700" i="1"/>
  <c r="H141701" i="1"/>
  <c r="H141702" i="1"/>
  <c r="H141703" i="1"/>
  <c r="H141704" i="1"/>
  <c r="H141705" i="1"/>
  <c r="H141706" i="1"/>
  <c r="H141707" i="1"/>
  <c r="H141708" i="1"/>
  <c r="H141709" i="1"/>
  <c r="H141710" i="1"/>
  <c r="H141711" i="1"/>
  <c r="H141712" i="1"/>
  <c r="H141713" i="1"/>
  <c r="H141714" i="1"/>
  <c r="H141715" i="1"/>
  <c r="H141716" i="1"/>
  <c r="H141717" i="1"/>
  <c r="H141718" i="1"/>
  <c r="H141719" i="1"/>
  <c r="H141720" i="1"/>
  <c r="H141721" i="1"/>
  <c r="H141722" i="1"/>
  <c r="H141723" i="1"/>
  <c r="H141724" i="1"/>
  <c r="H141725" i="1"/>
  <c r="H141726" i="1"/>
  <c r="H141727" i="1"/>
  <c r="H141728" i="1"/>
  <c r="H141729" i="1"/>
  <c r="H141730" i="1"/>
  <c r="H141731" i="1"/>
  <c r="H141732" i="1"/>
  <c r="H141733" i="1"/>
  <c r="H141734" i="1"/>
  <c r="H141735" i="1"/>
  <c r="H141736" i="1"/>
  <c r="H141737" i="1"/>
  <c r="H141738" i="1"/>
  <c r="H141739" i="1"/>
  <c r="H141740" i="1"/>
  <c r="H141741" i="1"/>
  <c r="H141742" i="1"/>
  <c r="H141743" i="1"/>
  <c r="H141744" i="1"/>
  <c r="H141745" i="1"/>
  <c r="H141746" i="1"/>
  <c r="H141747" i="1"/>
  <c r="H141748" i="1"/>
  <c r="H141749" i="1"/>
  <c r="H141750" i="1"/>
  <c r="H141751" i="1"/>
  <c r="H141752" i="1"/>
  <c r="H141753" i="1"/>
  <c r="H141754" i="1"/>
  <c r="H141755" i="1"/>
  <c r="H141756" i="1"/>
  <c r="H141757" i="1"/>
  <c r="H141758" i="1"/>
  <c r="H141759" i="1"/>
  <c r="H141760" i="1"/>
  <c r="H141761" i="1"/>
  <c r="H141762" i="1"/>
  <c r="H141763" i="1"/>
  <c r="H141764" i="1"/>
  <c r="H141765" i="1"/>
  <c r="H141766" i="1"/>
  <c r="H141767" i="1"/>
  <c r="H141768" i="1"/>
  <c r="H141769" i="1"/>
  <c r="H141770" i="1"/>
  <c r="H141771" i="1"/>
  <c r="H141772" i="1"/>
  <c r="H141773" i="1"/>
  <c r="H141774" i="1"/>
  <c r="H141775" i="1"/>
  <c r="H141776" i="1"/>
  <c r="H141777" i="1"/>
  <c r="H141778" i="1"/>
  <c r="H141779" i="1"/>
  <c r="H141780" i="1"/>
  <c r="H141781" i="1"/>
  <c r="H141782" i="1"/>
  <c r="H141783" i="1"/>
  <c r="H141784" i="1"/>
  <c r="H141785" i="1"/>
  <c r="H141786" i="1"/>
  <c r="H141787" i="1"/>
  <c r="H141788" i="1"/>
  <c r="H141789" i="1"/>
  <c r="H141790" i="1"/>
  <c r="H141791" i="1"/>
  <c r="H141792" i="1"/>
  <c r="H141793" i="1"/>
  <c r="H141794" i="1"/>
  <c r="H141795" i="1"/>
  <c r="H141796" i="1"/>
  <c r="H141797" i="1"/>
  <c r="H141798" i="1"/>
  <c r="H141799" i="1"/>
  <c r="H141800" i="1"/>
  <c r="H141801" i="1"/>
  <c r="H141802" i="1"/>
  <c r="H141803" i="1"/>
  <c r="H141804" i="1"/>
  <c r="H141805" i="1"/>
  <c r="H141806" i="1"/>
  <c r="H141807" i="1"/>
  <c r="H141808" i="1"/>
  <c r="H141809" i="1"/>
  <c r="H141810" i="1"/>
  <c r="H141811" i="1"/>
  <c r="H141812" i="1"/>
  <c r="H141813" i="1"/>
  <c r="H141814" i="1"/>
  <c r="H141815" i="1"/>
  <c r="H141816" i="1"/>
  <c r="H141817" i="1"/>
  <c r="H141818" i="1"/>
  <c r="H141819" i="1"/>
  <c r="H141820" i="1"/>
  <c r="H141821" i="1"/>
  <c r="H141822" i="1"/>
  <c r="H141823" i="1"/>
  <c r="H141824" i="1"/>
  <c r="H141825" i="1"/>
  <c r="H141826" i="1"/>
  <c r="H141827" i="1"/>
  <c r="H141828" i="1"/>
  <c r="H141829" i="1"/>
  <c r="H141830" i="1"/>
  <c r="H141831" i="1"/>
  <c r="H141832" i="1"/>
  <c r="H141833" i="1"/>
  <c r="H141834" i="1"/>
  <c r="H141835" i="1"/>
  <c r="H141836" i="1"/>
  <c r="H141837" i="1"/>
  <c r="H141838" i="1"/>
  <c r="H141839" i="1"/>
  <c r="H141840" i="1"/>
  <c r="H141841" i="1"/>
  <c r="H141842" i="1"/>
  <c r="H141843" i="1"/>
  <c r="H141844" i="1"/>
  <c r="H141845" i="1"/>
  <c r="H141846" i="1"/>
  <c r="H141847" i="1"/>
  <c r="H141848" i="1"/>
  <c r="H141849" i="1"/>
  <c r="H141850" i="1"/>
  <c r="H141851" i="1"/>
  <c r="H141852" i="1"/>
  <c r="H141853" i="1"/>
  <c r="H141854" i="1"/>
  <c r="H141855" i="1"/>
  <c r="H141856" i="1"/>
  <c r="H141857" i="1"/>
  <c r="H141858" i="1"/>
  <c r="H141859" i="1"/>
  <c r="H141860" i="1"/>
  <c r="H141861" i="1"/>
  <c r="H141862" i="1"/>
  <c r="H141863" i="1"/>
  <c r="H141864" i="1"/>
  <c r="H141865" i="1"/>
  <c r="H141866" i="1"/>
  <c r="H141867" i="1"/>
  <c r="H141868" i="1"/>
  <c r="H141869" i="1"/>
  <c r="H141870" i="1"/>
  <c r="H141871" i="1"/>
  <c r="H141872" i="1"/>
  <c r="H141873" i="1"/>
  <c r="H141874" i="1"/>
  <c r="H141875" i="1"/>
  <c r="H141876" i="1"/>
  <c r="H141877" i="1"/>
  <c r="H141878" i="1"/>
  <c r="H141879" i="1"/>
  <c r="H141880" i="1"/>
  <c r="H141881" i="1"/>
  <c r="H141882" i="1"/>
  <c r="H141883" i="1"/>
  <c r="H141884" i="1"/>
  <c r="H141885" i="1"/>
  <c r="H141886" i="1"/>
  <c r="H141887" i="1"/>
  <c r="H141888" i="1"/>
  <c r="H141889" i="1"/>
  <c r="H141890" i="1"/>
  <c r="H141891" i="1"/>
  <c r="H141892" i="1"/>
  <c r="H141893" i="1"/>
  <c r="H141894" i="1"/>
  <c r="H141895" i="1"/>
  <c r="H141896" i="1"/>
  <c r="H141897" i="1"/>
  <c r="H141898" i="1"/>
  <c r="H141899" i="1"/>
  <c r="H141900" i="1"/>
  <c r="H141901" i="1"/>
  <c r="H141902" i="1"/>
  <c r="H141903" i="1"/>
  <c r="H141904" i="1"/>
  <c r="H141905" i="1"/>
  <c r="H141906" i="1"/>
  <c r="H141907" i="1"/>
  <c r="H141908" i="1"/>
  <c r="H141909" i="1"/>
  <c r="H141910" i="1"/>
  <c r="H141911" i="1"/>
  <c r="H141912" i="1"/>
  <c r="H141913" i="1"/>
  <c r="H141914" i="1"/>
  <c r="H141915" i="1"/>
  <c r="H141916" i="1"/>
  <c r="H141917" i="1"/>
  <c r="H141918" i="1"/>
  <c r="H141919" i="1"/>
  <c r="H141920" i="1"/>
  <c r="H141921" i="1"/>
  <c r="H141922" i="1"/>
  <c r="H141923" i="1"/>
  <c r="H141924" i="1"/>
  <c r="H141925" i="1"/>
  <c r="H141926" i="1"/>
  <c r="H141927" i="1"/>
  <c r="H141928" i="1"/>
  <c r="H141929" i="1"/>
  <c r="H141930" i="1"/>
  <c r="H141931" i="1"/>
  <c r="H141932" i="1"/>
  <c r="H141933" i="1"/>
  <c r="H141934" i="1"/>
  <c r="H141935" i="1"/>
  <c r="H141936" i="1"/>
  <c r="H141937" i="1"/>
  <c r="H141938" i="1"/>
  <c r="H141939" i="1"/>
  <c r="H141940" i="1"/>
  <c r="H141941" i="1"/>
  <c r="H141942" i="1"/>
  <c r="H141943" i="1"/>
  <c r="H141944" i="1"/>
  <c r="H141945" i="1"/>
  <c r="H141946" i="1"/>
  <c r="H141947" i="1"/>
  <c r="H141948" i="1"/>
  <c r="H141949" i="1"/>
  <c r="H141950" i="1"/>
  <c r="H141951" i="1"/>
  <c r="H141952" i="1"/>
  <c r="H141953" i="1"/>
  <c r="H141954" i="1"/>
  <c r="H141955" i="1"/>
  <c r="H141956" i="1"/>
  <c r="H141957" i="1"/>
  <c r="H141958" i="1"/>
  <c r="H141959" i="1"/>
  <c r="H141960" i="1"/>
  <c r="H141961" i="1"/>
  <c r="H141962" i="1"/>
  <c r="H141963" i="1"/>
  <c r="H141964" i="1"/>
  <c r="H141965" i="1"/>
  <c r="H141966" i="1"/>
  <c r="H141967" i="1"/>
  <c r="H141968" i="1"/>
  <c r="H141969" i="1"/>
  <c r="H141970" i="1"/>
  <c r="H141971" i="1"/>
  <c r="H141972" i="1"/>
  <c r="H141973" i="1"/>
  <c r="H141974" i="1"/>
  <c r="H141975" i="1"/>
  <c r="H141976" i="1"/>
  <c r="H141977" i="1"/>
  <c r="H141978" i="1"/>
  <c r="H141979" i="1"/>
  <c r="H141980" i="1"/>
  <c r="H141981" i="1"/>
  <c r="H141982" i="1"/>
  <c r="H141983" i="1"/>
  <c r="H141984" i="1"/>
  <c r="H141985" i="1"/>
  <c r="H141986" i="1"/>
  <c r="H141987" i="1"/>
  <c r="H141988" i="1"/>
  <c r="H141989" i="1"/>
  <c r="H141990" i="1"/>
  <c r="H141991" i="1"/>
  <c r="H141992" i="1"/>
  <c r="H141993" i="1"/>
  <c r="H141994" i="1"/>
  <c r="H141995" i="1"/>
  <c r="H141996" i="1"/>
  <c r="H141997" i="1"/>
  <c r="H141998" i="1"/>
  <c r="H141999" i="1"/>
  <c r="H142000" i="1"/>
  <c r="H142001" i="1"/>
  <c r="H142002" i="1"/>
  <c r="H142003" i="1"/>
  <c r="H142004" i="1"/>
  <c r="H142005" i="1"/>
  <c r="H142006" i="1"/>
  <c r="H142007" i="1"/>
  <c r="H142008" i="1"/>
  <c r="H142009" i="1"/>
  <c r="H142010" i="1"/>
  <c r="H142011" i="1"/>
  <c r="H142012" i="1"/>
  <c r="H142013" i="1"/>
  <c r="H142014" i="1"/>
  <c r="H142015" i="1"/>
  <c r="H142016" i="1"/>
  <c r="H142017" i="1"/>
  <c r="H142018" i="1"/>
  <c r="H142019" i="1"/>
  <c r="H142020" i="1"/>
  <c r="H142021" i="1"/>
  <c r="H142022" i="1"/>
  <c r="H142023" i="1"/>
  <c r="H142024" i="1"/>
  <c r="H142025" i="1"/>
  <c r="H142026" i="1"/>
  <c r="H142027" i="1"/>
  <c r="H142028" i="1"/>
  <c r="H142029" i="1"/>
  <c r="H142030" i="1"/>
  <c r="H142031" i="1"/>
  <c r="H142032" i="1"/>
  <c r="H142033" i="1"/>
  <c r="H142034" i="1"/>
  <c r="H142035" i="1"/>
  <c r="H142036" i="1"/>
  <c r="H142037" i="1"/>
  <c r="H142038" i="1"/>
  <c r="H142039" i="1"/>
  <c r="H142040" i="1"/>
  <c r="H142041" i="1"/>
  <c r="H142042" i="1"/>
  <c r="H142043" i="1"/>
  <c r="H142044" i="1"/>
  <c r="H142045" i="1"/>
  <c r="H142046" i="1"/>
  <c r="H142047" i="1"/>
  <c r="H142048" i="1"/>
  <c r="H142049" i="1"/>
  <c r="H142050" i="1"/>
  <c r="H142051" i="1"/>
  <c r="H142052" i="1"/>
  <c r="H142053" i="1"/>
  <c r="H142054" i="1"/>
  <c r="H142055" i="1"/>
  <c r="H142056" i="1"/>
  <c r="H142057" i="1"/>
  <c r="H142058" i="1"/>
  <c r="H142059" i="1"/>
  <c r="H142060" i="1"/>
  <c r="H142061" i="1"/>
  <c r="H142062" i="1"/>
  <c r="H142063" i="1"/>
  <c r="H142064" i="1"/>
  <c r="H142065" i="1"/>
  <c r="H142066" i="1"/>
  <c r="H142067" i="1"/>
  <c r="H142068" i="1"/>
  <c r="H142069" i="1"/>
  <c r="H142070" i="1"/>
  <c r="H142071" i="1"/>
  <c r="H142072" i="1"/>
  <c r="H142073" i="1"/>
  <c r="H142074" i="1"/>
  <c r="H142075" i="1"/>
  <c r="H142076" i="1"/>
  <c r="H142077" i="1"/>
  <c r="H142078" i="1"/>
  <c r="H142079" i="1"/>
  <c r="H142080" i="1"/>
  <c r="H142081" i="1"/>
  <c r="H142082" i="1"/>
  <c r="H142083" i="1"/>
  <c r="H142084" i="1"/>
  <c r="H142085" i="1"/>
  <c r="H142086" i="1"/>
  <c r="H142087" i="1"/>
  <c r="H142088" i="1"/>
  <c r="H142089" i="1"/>
  <c r="H142090" i="1"/>
  <c r="H142091" i="1"/>
  <c r="H142092" i="1"/>
  <c r="H142093" i="1"/>
  <c r="H142094" i="1"/>
  <c r="H142095" i="1"/>
  <c r="H142096" i="1"/>
  <c r="H142097" i="1"/>
  <c r="H142098" i="1"/>
  <c r="H142099" i="1"/>
  <c r="H142100" i="1"/>
  <c r="H142101" i="1"/>
  <c r="H142102" i="1"/>
  <c r="H142103" i="1"/>
  <c r="H142104" i="1"/>
  <c r="H142105" i="1"/>
  <c r="H142106" i="1"/>
  <c r="H142107" i="1"/>
  <c r="H142108" i="1"/>
  <c r="H142109" i="1"/>
  <c r="H142110" i="1"/>
  <c r="H142111" i="1"/>
  <c r="H142112" i="1"/>
  <c r="H142113" i="1"/>
  <c r="H142114" i="1"/>
  <c r="H142115" i="1"/>
  <c r="H142116" i="1"/>
  <c r="H142117" i="1"/>
  <c r="H142118" i="1"/>
  <c r="H142119" i="1"/>
  <c r="H142120" i="1"/>
  <c r="H142121" i="1"/>
  <c r="H142122" i="1"/>
  <c r="H142123" i="1"/>
  <c r="H142124" i="1"/>
  <c r="H142125" i="1"/>
  <c r="H142126" i="1"/>
  <c r="H142127" i="1"/>
  <c r="H142128" i="1"/>
  <c r="H142129" i="1"/>
  <c r="H142130" i="1"/>
  <c r="H142131" i="1"/>
  <c r="H142132" i="1"/>
  <c r="H142133" i="1"/>
  <c r="H142134" i="1"/>
  <c r="H142135" i="1"/>
  <c r="H142136" i="1"/>
  <c r="H142137" i="1"/>
  <c r="H142138" i="1"/>
  <c r="H142139" i="1"/>
  <c r="H142140" i="1"/>
  <c r="H142141" i="1"/>
  <c r="H142142" i="1"/>
  <c r="H142143" i="1"/>
  <c r="H142144" i="1"/>
  <c r="H142145" i="1"/>
  <c r="H142146" i="1"/>
  <c r="H142147" i="1"/>
  <c r="H142148" i="1"/>
  <c r="H142149" i="1"/>
  <c r="H142150" i="1"/>
  <c r="H142151" i="1"/>
  <c r="H142152" i="1"/>
  <c r="H142153" i="1"/>
  <c r="H142154" i="1"/>
  <c r="H142155" i="1"/>
  <c r="H142156" i="1"/>
  <c r="H142157" i="1"/>
  <c r="H142158" i="1"/>
  <c r="H142159" i="1"/>
  <c r="H142160" i="1"/>
  <c r="H142161" i="1"/>
  <c r="H142162" i="1"/>
  <c r="H142163" i="1"/>
  <c r="H142164" i="1"/>
  <c r="H142165" i="1"/>
  <c r="H142166" i="1"/>
  <c r="H142167" i="1"/>
  <c r="H142168" i="1"/>
  <c r="H142169" i="1"/>
  <c r="H142170" i="1"/>
  <c r="H142171" i="1"/>
  <c r="H142172" i="1"/>
  <c r="H142173" i="1"/>
  <c r="H142174" i="1"/>
  <c r="H142175" i="1"/>
  <c r="H142176" i="1"/>
  <c r="H142177" i="1"/>
  <c r="H142178" i="1"/>
  <c r="H142179" i="1"/>
  <c r="H142180" i="1"/>
  <c r="H142181" i="1"/>
  <c r="H142182" i="1"/>
  <c r="H142183" i="1"/>
  <c r="H142184" i="1"/>
  <c r="H142185" i="1"/>
  <c r="H142186" i="1"/>
  <c r="H142187" i="1"/>
  <c r="H142188" i="1"/>
  <c r="H142189" i="1"/>
  <c r="H142190" i="1"/>
  <c r="H142191" i="1"/>
  <c r="H142192" i="1"/>
  <c r="H142193" i="1"/>
  <c r="H142194" i="1"/>
  <c r="H142195" i="1"/>
  <c r="H142196" i="1"/>
  <c r="H142197" i="1"/>
  <c r="H142198" i="1"/>
  <c r="H142199" i="1"/>
  <c r="H142200" i="1"/>
  <c r="H142201" i="1"/>
  <c r="H142202" i="1"/>
  <c r="H142203" i="1"/>
  <c r="H142204" i="1"/>
  <c r="H142205" i="1"/>
  <c r="H142206" i="1"/>
  <c r="H142207" i="1"/>
  <c r="H142208" i="1"/>
  <c r="H142209" i="1"/>
  <c r="H142210" i="1"/>
  <c r="H142211" i="1"/>
  <c r="H142212" i="1"/>
  <c r="H142213" i="1"/>
  <c r="H142214" i="1"/>
  <c r="H142215" i="1"/>
  <c r="H142216" i="1"/>
  <c r="H142217" i="1"/>
  <c r="H142218" i="1"/>
  <c r="H142219" i="1"/>
  <c r="H142220" i="1"/>
  <c r="H142221" i="1"/>
  <c r="H142222" i="1"/>
  <c r="H142223" i="1"/>
  <c r="H142224" i="1"/>
  <c r="H142225" i="1"/>
  <c r="H142226" i="1"/>
  <c r="H142227" i="1"/>
  <c r="H142228" i="1"/>
  <c r="H142229" i="1"/>
  <c r="H142230" i="1"/>
  <c r="H142231" i="1"/>
  <c r="H142232" i="1"/>
  <c r="H142233" i="1"/>
  <c r="H142234" i="1"/>
  <c r="H142235" i="1"/>
  <c r="H142236" i="1"/>
  <c r="H142237" i="1"/>
  <c r="H142238" i="1"/>
  <c r="H142239" i="1"/>
  <c r="H142240" i="1"/>
  <c r="H142241" i="1"/>
  <c r="H142242" i="1"/>
  <c r="H142243" i="1"/>
  <c r="H142244" i="1"/>
  <c r="H142245" i="1"/>
  <c r="H142246" i="1"/>
  <c r="H142247" i="1"/>
  <c r="H142248" i="1"/>
  <c r="H142249" i="1"/>
  <c r="H142250" i="1"/>
  <c r="H142251" i="1"/>
  <c r="H142252" i="1"/>
  <c r="H142253" i="1"/>
  <c r="H142254" i="1"/>
  <c r="H142255" i="1"/>
  <c r="H142256" i="1"/>
  <c r="H142257" i="1"/>
  <c r="H142258" i="1"/>
  <c r="H142259" i="1"/>
  <c r="H142260" i="1"/>
  <c r="H142261" i="1"/>
  <c r="H142262" i="1"/>
  <c r="H142263" i="1"/>
  <c r="H142264" i="1"/>
  <c r="H142265" i="1"/>
  <c r="H142266" i="1"/>
  <c r="H142267" i="1"/>
  <c r="H142268" i="1"/>
  <c r="H142269" i="1"/>
  <c r="H142270" i="1"/>
  <c r="H142271" i="1"/>
  <c r="H142272" i="1"/>
  <c r="H142273" i="1"/>
  <c r="H142274" i="1"/>
  <c r="H142275" i="1"/>
  <c r="H142276" i="1"/>
  <c r="H142277" i="1"/>
  <c r="H142278" i="1"/>
  <c r="H142279" i="1"/>
  <c r="H142280" i="1"/>
  <c r="H142281" i="1"/>
  <c r="H142282" i="1"/>
  <c r="H142283" i="1"/>
  <c r="H142284" i="1"/>
  <c r="H142285" i="1"/>
  <c r="H142286" i="1"/>
  <c r="H142287" i="1"/>
  <c r="H142288" i="1"/>
  <c r="H142289" i="1"/>
  <c r="H142290" i="1"/>
  <c r="H142291" i="1"/>
  <c r="H142292" i="1"/>
  <c r="H142293" i="1"/>
  <c r="H142294" i="1"/>
  <c r="H142295" i="1"/>
  <c r="H142296" i="1"/>
  <c r="H142297" i="1"/>
  <c r="H142298" i="1"/>
  <c r="H142299" i="1"/>
  <c r="H142300" i="1"/>
  <c r="H142301" i="1"/>
  <c r="H142302" i="1"/>
  <c r="H142303" i="1"/>
  <c r="H142304" i="1"/>
  <c r="H142305" i="1"/>
  <c r="H142306" i="1"/>
  <c r="H142307" i="1"/>
  <c r="H142308" i="1"/>
  <c r="H142309" i="1"/>
  <c r="H142310" i="1"/>
  <c r="H142311" i="1"/>
  <c r="H142312" i="1"/>
  <c r="H142313" i="1"/>
  <c r="H142314" i="1"/>
  <c r="H142315" i="1"/>
  <c r="H142316" i="1"/>
  <c r="H142317" i="1"/>
  <c r="H142318" i="1"/>
  <c r="H142319" i="1"/>
  <c r="H142320" i="1"/>
  <c r="H142321" i="1"/>
  <c r="H142322" i="1"/>
  <c r="H142323" i="1"/>
  <c r="H142324" i="1"/>
  <c r="H142325" i="1"/>
  <c r="H142326" i="1"/>
  <c r="H142327" i="1"/>
  <c r="H142328" i="1"/>
  <c r="H142329" i="1"/>
  <c r="H142330" i="1"/>
  <c r="H142331" i="1"/>
  <c r="H142332" i="1"/>
  <c r="H142333" i="1"/>
  <c r="H142334" i="1"/>
  <c r="H142335" i="1"/>
  <c r="H142336" i="1"/>
  <c r="H142337" i="1"/>
  <c r="H142338" i="1"/>
  <c r="H142339" i="1"/>
  <c r="H142340" i="1"/>
  <c r="H142341" i="1"/>
  <c r="H142342" i="1"/>
  <c r="H142343" i="1"/>
  <c r="H142344" i="1"/>
  <c r="H142345" i="1"/>
  <c r="H142346" i="1"/>
  <c r="H142347" i="1"/>
  <c r="H142348" i="1"/>
  <c r="H142349" i="1"/>
  <c r="H142350" i="1"/>
  <c r="H142351" i="1"/>
  <c r="H142352" i="1"/>
  <c r="H142353" i="1"/>
  <c r="H142354" i="1"/>
  <c r="H142355" i="1"/>
  <c r="H142356" i="1"/>
  <c r="H142357" i="1"/>
  <c r="H142358" i="1"/>
  <c r="H142359" i="1"/>
  <c r="H142360" i="1"/>
  <c r="H142361" i="1"/>
  <c r="H142362" i="1"/>
  <c r="H142363" i="1"/>
  <c r="H142364" i="1"/>
  <c r="H142365" i="1"/>
  <c r="H142366" i="1"/>
  <c r="H142367" i="1"/>
  <c r="H142368" i="1"/>
  <c r="H142369" i="1"/>
  <c r="H142370" i="1"/>
  <c r="H142371" i="1"/>
  <c r="H142372" i="1"/>
  <c r="H142373" i="1"/>
  <c r="H142374" i="1"/>
  <c r="H142375" i="1"/>
  <c r="H142376" i="1"/>
  <c r="H142377" i="1"/>
  <c r="H142378" i="1"/>
  <c r="H142379" i="1"/>
  <c r="H142380" i="1"/>
  <c r="H142381" i="1"/>
  <c r="H142382" i="1"/>
  <c r="H142383" i="1"/>
  <c r="H142384" i="1"/>
  <c r="H142385" i="1"/>
  <c r="H142386" i="1"/>
  <c r="H142387" i="1"/>
  <c r="H142388" i="1"/>
  <c r="H142389" i="1"/>
  <c r="H142390" i="1"/>
  <c r="H142391" i="1"/>
  <c r="H142392" i="1"/>
  <c r="H142393" i="1"/>
  <c r="H142394" i="1"/>
  <c r="H142395" i="1"/>
  <c r="H142396" i="1"/>
  <c r="H142397" i="1"/>
  <c r="H142398" i="1"/>
  <c r="H142399" i="1"/>
  <c r="H142400" i="1"/>
  <c r="H142401" i="1"/>
  <c r="H142402" i="1"/>
  <c r="H142403" i="1"/>
  <c r="H142404" i="1"/>
  <c r="H142405" i="1"/>
  <c r="H142406" i="1"/>
  <c r="H142407" i="1"/>
  <c r="H142408" i="1"/>
  <c r="H142409" i="1"/>
  <c r="H142410" i="1"/>
  <c r="H142411" i="1"/>
  <c r="H142412" i="1"/>
  <c r="H142413" i="1"/>
  <c r="H142414" i="1"/>
  <c r="H142415" i="1"/>
  <c r="H142416" i="1"/>
  <c r="H142417" i="1"/>
  <c r="H142418" i="1"/>
  <c r="H142419" i="1"/>
  <c r="H142420" i="1"/>
  <c r="H142421" i="1"/>
  <c r="H142422" i="1"/>
  <c r="H142423" i="1"/>
  <c r="H142424" i="1"/>
  <c r="H142425" i="1"/>
  <c r="H142426" i="1"/>
  <c r="H142427" i="1"/>
  <c r="H142428" i="1"/>
  <c r="H142429" i="1"/>
  <c r="H142430" i="1"/>
  <c r="H142431" i="1"/>
  <c r="H142432" i="1"/>
  <c r="H142433" i="1"/>
  <c r="H142434" i="1"/>
  <c r="H142435" i="1"/>
  <c r="H142436" i="1"/>
  <c r="H142437" i="1"/>
  <c r="H142438" i="1"/>
  <c r="H142439" i="1"/>
  <c r="H142440" i="1"/>
  <c r="H142441" i="1"/>
  <c r="H142442" i="1"/>
  <c r="H142443" i="1"/>
  <c r="H142444" i="1"/>
  <c r="H142445" i="1"/>
  <c r="H142446" i="1"/>
  <c r="H142447" i="1"/>
  <c r="H142448" i="1"/>
  <c r="H142449" i="1"/>
  <c r="H142450" i="1"/>
  <c r="H142451" i="1"/>
  <c r="H142452" i="1"/>
  <c r="H142453" i="1"/>
  <c r="H142454" i="1"/>
  <c r="H142455" i="1"/>
  <c r="H142456" i="1"/>
  <c r="H142457" i="1"/>
  <c r="H142458" i="1"/>
  <c r="H142459" i="1"/>
  <c r="H142460" i="1"/>
  <c r="H142461" i="1"/>
  <c r="H142462" i="1"/>
  <c r="H142463" i="1"/>
  <c r="H142464" i="1"/>
  <c r="H142465" i="1"/>
  <c r="H142466" i="1"/>
  <c r="H142467" i="1"/>
  <c r="H142468" i="1"/>
  <c r="H142469" i="1"/>
  <c r="H142470" i="1"/>
  <c r="H142471" i="1"/>
  <c r="H142472" i="1"/>
  <c r="H142473" i="1"/>
  <c r="H142474" i="1"/>
  <c r="H142475" i="1"/>
  <c r="H142476" i="1"/>
  <c r="H142477" i="1"/>
  <c r="H142478" i="1"/>
  <c r="H142479" i="1"/>
  <c r="H142480" i="1"/>
  <c r="H142481" i="1"/>
  <c r="H142482" i="1"/>
  <c r="H142483" i="1"/>
  <c r="H142484" i="1"/>
  <c r="H142485" i="1"/>
  <c r="H142486" i="1"/>
  <c r="H142487" i="1"/>
  <c r="H142488" i="1"/>
  <c r="H142489" i="1"/>
  <c r="H142490" i="1"/>
  <c r="H142491" i="1"/>
  <c r="H142492" i="1"/>
  <c r="H142493" i="1"/>
  <c r="H142494" i="1"/>
  <c r="H142495" i="1"/>
  <c r="H142496" i="1"/>
  <c r="H142497" i="1"/>
  <c r="H142498" i="1"/>
  <c r="H142499" i="1"/>
  <c r="H142500" i="1"/>
  <c r="H142501" i="1"/>
  <c r="H142502" i="1"/>
  <c r="H142503" i="1"/>
  <c r="H142504" i="1"/>
  <c r="H142505" i="1"/>
  <c r="H142506" i="1"/>
  <c r="H142507" i="1"/>
  <c r="H142508" i="1"/>
  <c r="H142509" i="1"/>
  <c r="H142510" i="1"/>
  <c r="H142511" i="1"/>
  <c r="H142512" i="1"/>
  <c r="H142513" i="1"/>
  <c r="H142514" i="1"/>
  <c r="H142515" i="1"/>
  <c r="H142516" i="1"/>
  <c r="H142517" i="1"/>
  <c r="H142518" i="1"/>
  <c r="H142519" i="1"/>
  <c r="H142520" i="1"/>
  <c r="H142521" i="1"/>
  <c r="H142522" i="1"/>
  <c r="H142523" i="1"/>
  <c r="H142524" i="1"/>
  <c r="H142525" i="1"/>
  <c r="H142526" i="1"/>
  <c r="H142527" i="1"/>
  <c r="H142528" i="1"/>
  <c r="H142529" i="1"/>
  <c r="H142530" i="1"/>
  <c r="H142531" i="1"/>
  <c r="H142532" i="1"/>
  <c r="H142533" i="1"/>
  <c r="H142534" i="1"/>
  <c r="H142535" i="1"/>
  <c r="H142536" i="1"/>
  <c r="H142537" i="1"/>
  <c r="H142538" i="1"/>
  <c r="H142539" i="1"/>
  <c r="H142540" i="1"/>
  <c r="H142541" i="1"/>
  <c r="H142542" i="1"/>
  <c r="H142543" i="1"/>
  <c r="H142544" i="1"/>
  <c r="H142545" i="1"/>
  <c r="H142546" i="1"/>
  <c r="H142547" i="1"/>
  <c r="H142548" i="1"/>
  <c r="H142549" i="1"/>
  <c r="H142550" i="1"/>
  <c r="H142551" i="1"/>
  <c r="H142552" i="1"/>
  <c r="H142553" i="1"/>
  <c r="H142554" i="1"/>
  <c r="H142555" i="1"/>
  <c r="H142556" i="1"/>
  <c r="H142557" i="1"/>
  <c r="H142558" i="1"/>
  <c r="H142559" i="1"/>
  <c r="H142560" i="1"/>
  <c r="H142561" i="1"/>
  <c r="H142562" i="1"/>
  <c r="H142563" i="1"/>
  <c r="H142564" i="1"/>
  <c r="H142565" i="1"/>
  <c r="H142566" i="1"/>
  <c r="H142567" i="1"/>
  <c r="H142568" i="1"/>
  <c r="H142569" i="1"/>
  <c r="H142570" i="1"/>
  <c r="H142571" i="1"/>
  <c r="H142572" i="1"/>
  <c r="H142573" i="1"/>
  <c r="H142574" i="1"/>
  <c r="H142575" i="1"/>
  <c r="H142576" i="1"/>
  <c r="H142577" i="1"/>
  <c r="H142578" i="1"/>
  <c r="H142579" i="1"/>
  <c r="H142580" i="1"/>
  <c r="H142581" i="1"/>
  <c r="H142582" i="1"/>
  <c r="H142583" i="1"/>
  <c r="H142584" i="1"/>
  <c r="H142585" i="1"/>
  <c r="H142586" i="1"/>
  <c r="H142587" i="1"/>
  <c r="H142588" i="1"/>
  <c r="H142589" i="1"/>
  <c r="H142590" i="1"/>
  <c r="H142591" i="1"/>
  <c r="H142592" i="1"/>
  <c r="H142593" i="1"/>
  <c r="H142594" i="1"/>
  <c r="H142595" i="1"/>
  <c r="H142596" i="1"/>
  <c r="H142597" i="1"/>
  <c r="H142598" i="1"/>
  <c r="H142599" i="1"/>
  <c r="H142600" i="1"/>
  <c r="H142601" i="1"/>
  <c r="H142602" i="1"/>
  <c r="H142603" i="1"/>
  <c r="H142604" i="1"/>
  <c r="H142605" i="1"/>
  <c r="H142606" i="1"/>
  <c r="H142607" i="1"/>
  <c r="H142608" i="1"/>
  <c r="H142609" i="1"/>
  <c r="H142610" i="1"/>
  <c r="H142611" i="1"/>
  <c r="H142612" i="1"/>
  <c r="H142613" i="1"/>
  <c r="H142614" i="1"/>
  <c r="H142615" i="1"/>
  <c r="H142616" i="1"/>
  <c r="H142617" i="1"/>
  <c r="H142618" i="1"/>
  <c r="H142619" i="1"/>
  <c r="H142620" i="1"/>
  <c r="H142621" i="1"/>
  <c r="H142622" i="1"/>
  <c r="H142623" i="1"/>
  <c r="H142624" i="1"/>
  <c r="H142625" i="1"/>
  <c r="H142626" i="1"/>
  <c r="H142627" i="1"/>
  <c r="H142628" i="1"/>
  <c r="H142629" i="1"/>
  <c r="H142630" i="1"/>
  <c r="H142631" i="1"/>
  <c r="H142632" i="1"/>
  <c r="H142633" i="1"/>
  <c r="H142634" i="1"/>
  <c r="H142635" i="1"/>
  <c r="H142636" i="1"/>
  <c r="H142637" i="1"/>
  <c r="H142638" i="1"/>
  <c r="H142639" i="1"/>
  <c r="H142640" i="1"/>
  <c r="H142641" i="1"/>
  <c r="H142642" i="1"/>
  <c r="H142643" i="1"/>
  <c r="H142644" i="1"/>
  <c r="H142645" i="1"/>
  <c r="H142646" i="1"/>
  <c r="H142647" i="1"/>
  <c r="H142648" i="1"/>
  <c r="H142649" i="1"/>
  <c r="H142650" i="1"/>
  <c r="H142651" i="1"/>
  <c r="H142652" i="1"/>
  <c r="H142653" i="1"/>
  <c r="H142654" i="1"/>
  <c r="H142655" i="1"/>
  <c r="H142656" i="1"/>
  <c r="H142657" i="1"/>
  <c r="H142658" i="1"/>
  <c r="H142659" i="1"/>
  <c r="H142660" i="1"/>
  <c r="H142661" i="1"/>
  <c r="H142662" i="1"/>
  <c r="H142663" i="1"/>
  <c r="H142664" i="1"/>
  <c r="H142665" i="1"/>
  <c r="H142666" i="1"/>
  <c r="H142667" i="1"/>
  <c r="H142668" i="1"/>
  <c r="H142669" i="1"/>
  <c r="H142670" i="1"/>
  <c r="H142671" i="1"/>
  <c r="H142672" i="1"/>
  <c r="H142673" i="1"/>
  <c r="H142674" i="1"/>
  <c r="H142675" i="1"/>
  <c r="H142676" i="1"/>
  <c r="H142677" i="1"/>
  <c r="H142678" i="1"/>
  <c r="H142679" i="1"/>
  <c r="H142680" i="1"/>
  <c r="H142681" i="1"/>
  <c r="H142682" i="1"/>
  <c r="H142683" i="1"/>
  <c r="H142684" i="1"/>
  <c r="H142685" i="1"/>
  <c r="H142686" i="1"/>
  <c r="H142687" i="1"/>
  <c r="H142688" i="1"/>
  <c r="H142689" i="1"/>
  <c r="H142690" i="1"/>
  <c r="H142691" i="1"/>
  <c r="H142692" i="1"/>
  <c r="H142693" i="1"/>
  <c r="H142694" i="1"/>
  <c r="H142695" i="1"/>
  <c r="H142696" i="1"/>
  <c r="H142697" i="1"/>
  <c r="H142698" i="1"/>
  <c r="H142699" i="1"/>
  <c r="H142700" i="1"/>
  <c r="H142701" i="1"/>
  <c r="H142702" i="1"/>
  <c r="H142703" i="1"/>
  <c r="H142704" i="1"/>
  <c r="H142705" i="1"/>
  <c r="H142706" i="1"/>
  <c r="H142707" i="1"/>
  <c r="H142708" i="1"/>
  <c r="H142709" i="1"/>
  <c r="H142710" i="1"/>
  <c r="H142711" i="1"/>
  <c r="H142712" i="1"/>
  <c r="H142713" i="1"/>
  <c r="H142714" i="1"/>
  <c r="H142715" i="1"/>
  <c r="H142716" i="1"/>
  <c r="H142717" i="1"/>
  <c r="H142718" i="1"/>
  <c r="H142719" i="1"/>
  <c r="H142720" i="1"/>
  <c r="H142721" i="1"/>
  <c r="H142722" i="1"/>
  <c r="H142723" i="1"/>
  <c r="H142724" i="1"/>
  <c r="H142725" i="1"/>
  <c r="H142726" i="1"/>
  <c r="H142727" i="1"/>
  <c r="H142728" i="1"/>
  <c r="H142729" i="1"/>
  <c r="H142730" i="1"/>
  <c r="H142731" i="1"/>
  <c r="H142732" i="1"/>
  <c r="H142733" i="1"/>
  <c r="H142734" i="1"/>
  <c r="H142735" i="1"/>
  <c r="H142736" i="1"/>
  <c r="H142737" i="1"/>
  <c r="H142738" i="1"/>
  <c r="H142739" i="1"/>
  <c r="H142740" i="1"/>
  <c r="H142741" i="1"/>
  <c r="H142742" i="1"/>
  <c r="H142743" i="1"/>
  <c r="H142744" i="1"/>
  <c r="H142745" i="1"/>
  <c r="H142746" i="1"/>
  <c r="H142747" i="1"/>
  <c r="H142748" i="1"/>
  <c r="H142749" i="1"/>
  <c r="H142750" i="1"/>
  <c r="H142751" i="1"/>
  <c r="H142752" i="1"/>
  <c r="H142753" i="1"/>
  <c r="H142754" i="1"/>
  <c r="H142755" i="1"/>
  <c r="H142756" i="1"/>
  <c r="H142757" i="1"/>
  <c r="H142758" i="1"/>
  <c r="H142759" i="1"/>
  <c r="H142760" i="1"/>
  <c r="H142761" i="1"/>
  <c r="H142762" i="1"/>
  <c r="H142763" i="1"/>
  <c r="H142764" i="1"/>
  <c r="H142765" i="1"/>
  <c r="H142766" i="1"/>
  <c r="H142767" i="1"/>
  <c r="H142768" i="1"/>
  <c r="H142769" i="1"/>
  <c r="H142770" i="1"/>
  <c r="H142771" i="1"/>
  <c r="H142772" i="1"/>
  <c r="H142773" i="1"/>
  <c r="H142774" i="1"/>
  <c r="H142775" i="1"/>
  <c r="H142776" i="1"/>
  <c r="H142777" i="1"/>
  <c r="H142778" i="1"/>
  <c r="H142779" i="1"/>
  <c r="H142780" i="1"/>
  <c r="H142781" i="1"/>
  <c r="H142782" i="1"/>
  <c r="H142783" i="1"/>
  <c r="H142784" i="1"/>
  <c r="H142785" i="1"/>
  <c r="H142786" i="1"/>
  <c r="H142787" i="1"/>
  <c r="H142788" i="1"/>
  <c r="H142789" i="1"/>
  <c r="H142790" i="1"/>
  <c r="H142791" i="1"/>
  <c r="H142792" i="1"/>
  <c r="H142793" i="1"/>
  <c r="H142794" i="1"/>
  <c r="H142795" i="1"/>
  <c r="H142796" i="1"/>
  <c r="H142797" i="1"/>
  <c r="H142798" i="1"/>
  <c r="H142799" i="1"/>
  <c r="H142800" i="1"/>
  <c r="H142801" i="1"/>
  <c r="H142802" i="1"/>
  <c r="H142803" i="1"/>
  <c r="H142804" i="1"/>
  <c r="H142805" i="1"/>
  <c r="H142806" i="1"/>
  <c r="H142807" i="1"/>
  <c r="H142808" i="1"/>
  <c r="H142809" i="1"/>
  <c r="H142810" i="1"/>
  <c r="H142811" i="1"/>
  <c r="H142812" i="1"/>
  <c r="H142813" i="1"/>
  <c r="H142814" i="1"/>
  <c r="H142815" i="1"/>
  <c r="H142816" i="1"/>
  <c r="H142817" i="1"/>
  <c r="H142818" i="1"/>
  <c r="H142819" i="1"/>
  <c r="H142820" i="1"/>
  <c r="H142821" i="1"/>
  <c r="H142822" i="1"/>
  <c r="H142823" i="1"/>
  <c r="H142824" i="1"/>
  <c r="H142825" i="1"/>
  <c r="H142826" i="1"/>
  <c r="H142827" i="1"/>
  <c r="H142828" i="1"/>
  <c r="H142829" i="1"/>
  <c r="H142830" i="1"/>
  <c r="H142831" i="1"/>
  <c r="H142832" i="1"/>
  <c r="H142833" i="1"/>
  <c r="H142834" i="1"/>
  <c r="H142835" i="1"/>
  <c r="H142836" i="1"/>
  <c r="H142837" i="1"/>
  <c r="H142838" i="1"/>
  <c r="H142839" i="1"/>
  <c r="H142840" i="1"/>
  <c r="H142841" i="1"/>
  <c r="H142842" i="1"/>
  <c r="H142843" i="1"/>
  <c r="H142844" i="1"/>
  <c r="H142845" i="1"/>
  <c r="H142846" i="1"/>
  <c r="H142847" i="1"/>
  <c r="H142848" i="1"/>
  <c r="H142849" i="1"/>
  <c r="H142850" i="1"/>
  <c r="H142851" i="1"/>
  <c r="H142852" i="1"/>
  <c r="H142853" i="1"/>
  <c r="H142854" i="1"/>
  <c r="H142855" i="1"/>
  <c r="H142856" i="1"/>
  <c r="H142857" i="1"/>
  <c r="H142858" i="1"/>
  <c r="H142859" i="1"/>
  <c r="H142860" i="1"/>
  <c r="H142861" i="1"/>
  <c r="H142862" i="1"/>
  <c r="H142863" i="1"/>
  <c r="H142864" i="1"/>
  <c r="H142865" i="1"/>
  <c r="H142866" i="1"/>
  <c r="H142867" i="1"/>
  <c r="H142868" i="1"/>
  <c r="H142869" i="1"/>
  <c r="H142870" i="1"/>
  <c r="H142871" i="1"/>
  <c r="H142872" i="1"/>
  <c r="H142873" i="1"/>
  <c r="H142874" i="1"/>
  <c r="H142875" i="1"/>
  <c r="H142876" i="1"/>
  <c r="H142877" i="1"/>
  <c r="H142878" i="1"/>
  <c r="H142879" i="1"/>
  <c r="H142880" i="1"/>
  <c r="H142881" i="1"/>
  <c r="H142882" i="1"/>
  <c r="H142883" i="1"/>
  <c r="H142884" i="1"/>
  <c r="H142885" i="1"/>
  <c r="H142886" i="1"/>
  <c r="H142887" i="1"/>
  <c r="H142888" i="1"/>
  <c r="H142889" i="1"/>
  <c r="H142890" i="1"/>
  <c r="H142891" i="1"/>
  <c r="H142892" i="1"/>
  <c r="H142893" i="1"/>
  <c r="H142894" i="1"/>
  <c r="H142895" i="1"/>
  <c r="H142896" i="1"/>
  <c r="H142897" i="1"/>
  <c r="H142898" i="1"/>
  <c r="H142899" i="1"/>
  <c r="H142900" i="1"/>
  <c r="H142901" i="1"/>
  <c r="H142902" i="1"/>
  <c r="H142903" i="1"/>
  <c r="H142904" i="1"/>
  <c r="H142905" i="1"/>
  <c r="H142906" i="1"/>
  <c r="H142907" i="1"/>
  <c r="H142908" i="1"/>
  <c r="H142909" i="1"/>
  <c r="H142910" i="1"/>
  <c r="H142911" i="1"/>
  <c r="H142912" i="1"/>
  <c r="H142913" i="1"/>
  <c r="H142914" i="1"/>
  <c r="H142915" i="1"/>
  <c r="H142916" i="1"/>
  <c r="H142917" i="1"/>
  <c r="H142918" i="1"/>
  <c r="H142919" i="1"/>
  <c r="H142920" i="1"/>
  <c r="H142921" i="1"/>
  <c r="H142922" i="1"/>
  <c r="H142923" i="1"/>
  <c r="H142924" i="1"/>
  <c r="H142925" i="1"/>
  <c r="H142926" i="1"/>
  <c r="H142927" i="1"/>
  <c r="H142928" i="1"/>
  <c r="H142929" i="1"/>
  <c r="H142930" i="1"/>
  <c r="H142931" i="1"/>
  <c r="H142932" i="1"/>
  <c r="H142933" i="1"/>
  <c r="H142934" i="1"/>
  <c r="H142935" i="1"/>
  <c r="H142936" i="1"/>
  <c r="H142937" i="1"/>
  <c r="H142938" i="1"/>
  <c r="H142939" i="1"/>
  <c r="H142940" i="1"/>
  <c r="H142941" i="1"/>
  <c r="H142942" i="1"/>
  <c r="H142943" i="1"/>
  <c r="H142944" i="1"/>
  <c r="H142945" i="1"/>
  <c r="H142946" i="1"/>
  <c r="H142947" i="1"/>
  <c r="H142948" i="1"/>
  <c r="H142949" i="1"/>
  <c r="H142950" i="1"/>
  <c r="H142951" i="1"/>
  <c r="H142952" i="1"/>
  <c r="H142953" i="1"/>
  <c r="H142954" i="1"/>
  <c r="H142955" i="1"/>
  <c r="H142956" i="1"/>
  <c r="H142957" i="1"/>
  <c r="H142958" i="1"/>
  <c r="H142959" i="1"/>
  <c r="H142960" i="1"/>
  <c r="H142961" i="1"/>
  <c r="H142962" i="1"/>
  <c r="H142963" i="1"/>
  <c r="H142964" i="1"/>
  <c r="H142965" i="1"/>
  <c r="H142966" i="1"/>
  <c r="H142967" i="1"/>
  <c r="H142968" i="1"/>
  <c r="H142969" i="1"/>
  <c r="H142970" i="1"/>
  <c r="H142971" i="1"/>
  <c r="H142972" i="1"/>
  <c r="H142973" i="1"/>
  <c r="H142974" i="1"/>
  <c r="H142975" i="1"/>
  <c r="H142976" i="1"/>
  <c r="H142977" i="1"/>
  <c r="H142978" i="1"/>
  <c r="H142979" i="1"/>
  <c r="H142980" i="1"/>
  <c r="H142981" i="1"/>
  <c r="H142982" i="1"/>
  <c r="H142983" i="1"/>
  <c r="H142984" i="1"/>
  <c r="H142985" i="1"/>
  <c r="H142986" i="1"/>
  <c r="H142987" i="1"/>
  <c r="H142988" i="1"/>
  <c r="H142989" i="1"/>
  <c r="H142990" i="1"/>
  <c r="H142991" i="1"/>
  <c r="H142992" i="1"/>
  <c r="H142993" i="1"/>
  <c r="H142994" i="1"/>
  <c r="H142995" i="1"/>
  <c r="H142996" i="1"/>
  <c r="H142997" i="1"/>
  <c r="H142998" i="1"/>
  <c r="H142999" i="1"/>
  <c r="H143000" i="1"/>
  <c r="H143001" i="1"/>
  <c r="H143002" i="1"/>
  <c r="H143003" i="1"/>
  <c r="H143004" i="1"/>
  <c r="H143005" i="1"/>
  <c r="H143006" i="1"/>
  <c r="H143007" i="1"/>
  <c r="H143008" i="1"/>
  <c r="H143009" i="1"/>
  <c r="H143010" i="1"/>
  <c r="H143011" i="1"/>
  <c r="H143012" i="1"/>
  <c r="H143013" i="1"/>
  <c r="H143014" i="1"/>
  <c r="H143015" i="1"/>
  <c r="H143016" i="1"/>
  <c r="H143017" i="1"/>
  <c r="H143018" i="1"/>
  <c r="H143019" i="1"/>
  <c r="H143020" i="1"/>
  <c r="H143021" i="1"/>
  <c r="H143022" i="1"/>
  <c r="H143023" i="1"/>
  <c r="H143024" i="1"/>
  <c r="H143025" i="1"/>
  <c r="H143026" i="1"/>
  <c r="H143027" i="1"/>
  <c r="H143028" i="1"/>
  <c r="H143029" i="1"/>
  <c r="H143030" i="1"/>
  <c r="H143031" i="1"/>
  <c r="H143032" i="1"/>
  <c r="H143033" i="1"/>
  <c r="H143034" i="1"/>
  <c r="H143035" i="1"/>
  <c r="H143036" i="1"/>
  <c r="H143037" i="1"/>
  <c r="H143038" i="1"/>
  <c r="H143039" i="1"/>
  <c r="H143040" i="1"/>
  <c r="H143041" i="1"/>
  <c r="H143042" i="1"/>
  <c r="H143043" i="1"/>
  <c r="H143044" i="1"/>
  <c r="H143045" i="1"/>
  <c r="H143046" i="1"/>
  <c r="H143047" i="1"/>
  <c r="H143048" i="1"/>
  <c r="H143049" i="1"/>
  <c r="H143050" i="1"/>
  <c r="H143051" i="1"/>
  <c r="H143052" i="1"/>
  <c r="H143053" i="1"/>
  <c r="H143054" i="1"/>
  <c r="H143055" i="1"/>
  <c r="H143056" i="1"/>
  <c r="H143057" i="1"/>
  <c r="H143058" i="1"/>
  <c r="H143059" i="1"/>
  <c r="H143060" i="1"/>
  <c r="H143061" i="1"/>
  <c r="H143062" i="1"/>
  <c r="H143063" i="1"/>
  <c r="H143064" i="1"/>
  <c r="H143065" i="1"/>
  <c r="H143066" i="1"/>
  <c r="H143067" i="1"/>
  <c r="H143068" i="1"/>
  <c r="H143069" i="1"/>
  <c r="H143070" i="1"/>
  <c r="H143071" i="1"/>
  <c r="H143072" i="1"/>
  <c r="H143073" i="1"/>
  <c r="H143074" i="1"/>
  <c r="H143075" i="1"/>
  <c r="H143076" i="1"/>
  <c r="H143077" i="1"/>
  <c r="H143078" i="1"/>
  <c r="H143079" i="1"/>
  <c r="H143080" i="1"/>
  <c r="H143081" i="1"/>
  <c r="H143082" i="1"/>
  <c r="H143083" i="1"/>
  <c r="H143084" i="1"/>
  <c r="H143085" i="1"/>
  <c r="H143086" i="1"/>
  <c r="H143087" i="1"/>
  <c r="H143088" i="1"/>
  <c r="H143089" i="1"/>
  <c r="H143090" i="1"/>
  <c r="H143091" i="1"/>
  <c r="H143092" i="1"/>
  <c r="H143093" i="1"/>
  <c r="H143094" i="1"/>
  <c r="H143095" i="1"/>
  <c r="H143096" i="1"/>
  <c r="H143097" i="1"/>
  <c r="H143098" i="1"/>
  <c r="H143099" i="1"/>
  <c r="H143100" i="1"/>
  <c r="H143101" i="1"/>
  <c r="H143102" i="1"/>
  <c r="H143103" i="1"/>
  <c r="H143104" i="1"/>
  <c r="H143105" i="1"/>
  <c r="H143106" i="1"/>
  <c r="H143107" i="1"/>
  <c r="H143108" i="1"/>
  <c r="H143109" i="1"/>
  <c r="H143110" i="1"/>
  <c r="H143111" i="1"/>
  <c r="H143112" i="1"/>
  <c r="H143113" i="1"/>
  <c r="H143114" i="1"/>
  <c r="H143115" i="1"/>
  <c r="H143116" i="1"/>
  <c r="H143117" i="1"/>
  <c r="H143118" i="1"/>
  <c r="H143119" i="1"/>
  <c r="H143120" i="1"/>
  <c r="H143121" i="1"/>
  <c r="H143122" i="1"/>
  <c r="H143123" i="1"/>
  <c r="H143124" i="1"/>
  <c r="H143125" i="1"/>
  <c r="H143126" i="1"/>
  <c r="H143127" i="1"/>
  <c r="H143128" i="1"/>
  <c r="H143129" i="1"/>
  <c r="H143130" i="1"/>
  <c r="H143131" i="1"/>
  <c r="H143132" i="1"/>
  <c r="H143133" i="1"/>
  <c r="H143134" i="1"/>
  <c r="H143135" i="1"/>
  <c r="H143136" i="1"/>
  <c r="H143137" i="1"/>
  <c r="H143138" i="1"/>
  <c r="H143139" i="1"/>
  <c r="H143140" i="1"/>
  <c r="H143141" i="1"/>
  <c r="H143142" i="1"/>
  <c r="H143143" i="1"/>
  <c r="H143144" i="1"/>
  <c r="H143145" i="1"/>
  <c r="H143146" i="1"/>
  <c r="H143147" i="1"/>
  <c r="H143148" i="1"/>
  <c r="H143149" i="1"/>
  <c r="H143150" i="1"/>
  <c r="H143151" i="1"/>
  <c r="H143152" i="1"/>
  <c r="H143153" i="1"/>
  <c r="H143154" i="1"/>
  <c r="H143155" i="1"/>
  <c r="H143156" i="1"/>
  <c r="H143157" i="1"/>
  <c r="H143158" i="1"/>
  <c r="H143159" i="1"/>
  <c r="H143160" i="1"/>
  <c r="H143161" i="1"/>
  <c r="H143162" i="1"/>
  <c r="H143163" i="1"/>
  <c r="H143164" i="1"/>
  <c r="H143165" i="1"/>
  <c r="H143166" i="1"/>
  <c r="H143167" i="1"/>
  <c r="H143168" i="1"/>
  <c r="H143169" i="1"/>
  <c r="H143170" i="1"/>
  <c r="H143171" i="1"/>
  <c r="H143172" i="1"/>
  <c r="H143173" i="1"/>
  <c r="H143174" i="1"/>
  <c r="H143175" i="1"/>
  <c r="H143176" i="1"/>
  <c r="H143177" i="1"/>
  <c r="H143178" i="1"/>
  <c r="H143179" i="1"/>
  <c r="H143180" i="1"/>
  <c r="H143181" i="1"/>
  <c r="H143182" i="1"/>
  <c r="H143183" i="1"/>
  <c r="H143184" i="1"/>
  <c r="H143185" i="1"/>
  <c r="H143186" i="1"/>
  <c r="H143187" i="1"/>
  <c r="H143188" i="1"/>
  <c r="H143189" i="1"/>
  <c r="H143190" i="1"/>
  <c r="H143191" i="1"/>
  <c r="H143192" i="1"/>
  <c r="H143193" i="1"/>
  <c r="H143194" i="1"/>
  <c r="H143195" i="1"/>
  <c r="H143196" i="1"/>
  <c r="H143197" i="1"/>
  <c r="H143198" i="1"/>
  <c r="H143199" i="1"/>
  <c r="H143200" i="1"/>
  <c r="H143201" i="1"/>
  <c r="H143202" i="1"/>
  <c r="H143203" i="1"/>
  <c r="H143204" i="1"/>
  <c r="H143205" i="1"/>
  <c r="H143206" i="1"/>
  <c r="H143207" i="1"/>
  <c r="H143208" i="1"/>
  <c r="H143209" i="1"/>
  <c r="H143210" i="1"/>
  <c r="H143211" i="1"/>
  <c r="H143212" i="1"/>
  <c r="H143213" i="1"/>
  <c r="H143214" i="1"/>
  <c r="H143215" i="1"/>
  <c r="H143216" i="1"/>
  <c r="H143217" i="1"/>
  <c r="H143218" i="1"/>
  <c r="H143219" i="1"/>
  <c r="H143220" i="1"/>
  <c r="H143221" i="1"/>
  <c r="H143222" i="1"/>
  <c r="H143223" i="1"/>
  <c r="H143224" i="1"/>
  <c r="H143225" i="1"/>
  <c r="H143226" i="1"/>
  <c r="H143227" i="1"/>
  <c r="H143228" i="1"/>
  <c r="H143229" i="1"/>
  <c r="H143230" i="1"/>
  <c r="H143231" i="1"/>
  <c r="H143232" i="1"/>
  <c r="H143233" i="1"/>
  <c r="H143234" i="1"/>
  <c r="H143235" i="1"/>
  <c r="H143236" i="1"/>
  <c r="H143237" i="1"/>
  <c r="H143238" i="1"/>
  <c r="H143239" i="1"/>
  <c r="H143240" i="1"/>
  <c r="H143241" i="1"/>
  <c r="H143242" i="1"/>
  <c r="H143243" i="1"/>
  <c r="H143244" i="1"/>
  <c r="H143245" i="1"/>
  <c r="H143246" i="1"/>
  <c r="H143247" i="1"/>
  <c r="H143248" i="1"/>
  <c r="H143249" i="1"/>
  <c r="H143250" i="1"/>
  <c r="H143251" i="1"/>
  <c r="H143252" i="1"/>
  <c r="H143253" i="1"/>
  <c r="H143254" i="1"/>
  <c r="H143255" i="1"/>
  <c r="H143256" i="1"/>
  <c r="H143257" i="1"/>
  <c r="H143258" i="1"/>
  <c r="H143259" i="1"/>
  <c r="H143260" i="1"/>
  <c r="H143261" i="1"/>
  <c r="H143262" i="1"/>
  <c r="H143263" i="1"/>
  <c r="H143264" i="1"/>
  <c r="H143265" i="1"/>
  <c r="H143266" i="1"/>
  <c r="H143267" i="1"/>
  <c r="H143268" i="1"/>
  <c r="H143269" i="1"/>
  <c r="H143270" i="1"/>
  <c r="H143271" i="1"/>
  <c r="H143272" i="1"/>
  <c r="H143273" i="1"/>
  <c r="H143274" i="1"/>
  <c r="H143275" i="1"/>
  <c r="H143276" i="1"/>
  <c r="H143277" i="1"/>
  <c r="H143278" i="1"/>
  <c r="H143279" i="1"/>
  <c r="H143280" i="1"/>
  <c r="H143281" i="1"/>
  <c r="H143282" i="1"/>
  <c r="H143283" i="1"/>
  <c r="H143284" i="1"/>
  <c r="H143285" i="1"/>
  <c r="H143286" i="1"/>
  <c r="H143287" i="1"/>
  <c r="H143288" i="1"/>
  <c r="H143289" i="1"/>
  <c r="H143290" i="1"/>
  <c r="H143291" i="1"/>
  <c r="H143292" i="1"/>
  <c r="H143293" i="1"/>
  <c r="H143294" i="1"/>
  <c r="H143295" i="1"/>
  <c r="H143296" i="1"/>
  <c r="H143297" i="1"/>
  <c r="H143298" i="1"/>
  <c r="H143299" i="1"/>
  <c r="H143300" i="1"/>
  <c r="H143301" i="1"/>
  <c r="H143302" i="1"/>
  <c r="H143303" i="1"/>
  <c r="H143304" i="1"/>
  <c r="H143305" i="1"/>
  <c r="H143306" i="1"/>
  <c r="H143307" i="1"/>
  <c r="H143308" i="1"/>
  <c r="H143309" i="1"/>
  <c r="H143310" i="1"/>
  <c r="H143311" i="1"/>
  <c r="H143312" i="1"/>
  <c r="H143313" i="1"/>
  <c r="H143314" i="1"/>
  <c r="H143315" i="1"/>
  <c r="H143316" i="1"/>
  <c r="H143317" i="1"/>
  <c r="H143318" i="1"/>
  <c r="H143319" i="1"/>
  <c r="H143320" i="1"/>
  <c r="H143321" i="1"/>
  <c r="H143322" i="1"/>
  <c r="H143323" i="1"/>
  <c r="H143324" i="1"/>
  <c r="H143325" i="1"/>
  <c r="H143326" i="1"/>
  <c r="H143327" i="1"/>
  <c r="H143328" i="1"/>
  <c r="H143329" i="1"/>
  <c r="H143330" i="1"/>
  <c r="H143331" i="1"/>
  <c r="H143332" i="1"/>
  <c r="H143333" i="1"/>
  <c r="H143334" i="1"/>
  <c r="H143335" i="1"/>
  <c r="H143336" i="1"/>
  <c r="H143337" i="1"/>
  <c r="H143338" i="1"/>
  <c r="H143339" i="1"/>
  <c r="H143340" i="1"/>
  <c r="H143341" i="1"/>
  <c r="H143342" i="1"/>
  <c r="H143343" i="1"/>
  <c r="H143344" i="1"/>
  <c r="H143345" i="1"/>
  <c r="H143346" i="1"/>
  <c r="H143347" i="1"/>
  <c r="H143348" i="1"/>
  <c r="H143349" i="1"/>
  <c r="H143350" i="1"/>
  <c r="H143351" i="1"/>
  <c r="H143352" i="1"/>
  <c r="H143353" i="1"/>
  <c r="H143354" i="1"/>
  <c r="H143355" i="1"/>
  <c r="H143356" i="1"/>
  <c r="H143357" i="1"/>
  <c r="H143358" i="1"/>
  <c r="H143359" i="1"/>
  <c r="H143360" i="1"/>
  <c r="H143361" i="1"/>
  <c r="H143362" i="1"/>
  <c r="H143363" i="1"/>
  <c r="H143364" i="1"/>
  <c r="H143365" i="1"/>
  <c r="H143366" i="1"/>
  <c r="H143367" i="1"/>
  <c r="H143368" i="1"/>
  <c r="H143369" i="1"/>
  <c r="H143370" i="1"/>
  <c r="H143371" i="1"/>
  <c r="H143372" i="1"/>
  <c r="H143373" i="1"/>
  <c r="H143374" i="1"/>
  <c r="H143375" i="1"/>
  <c r="H143376" i="1"/>
  <c r="H143377" i="1"/>
  <c r="H143378" i="1"/>
  <c r="H143379" i="1"/>
  <c r="H143380" i="1"/>
  <c r="H143381" i="1"/>
  <c r="H143382" i="1"/>
  <c r="H143383" i="1"/>
  <c r="H143384" i="1"/>
  <c r="H143385" i="1"/>
  <c r="H143386" i="1"/>
  <c r="H143387" i="1"/>
  <c r="H143388" i="1"/>
  <c r="H143389" i="1"/>
  <c r="H143390" i="1"/>
  <c r="H143391" i="1"/>
  <c r="H143392" i="1"/>
  <c r="H143393" i="1"/>
  <c r="H143394" i="1"/>
  <c r="H143395" i="1"/>
  <c r="H143396" i="1"/>
  <c r="H143397" i="1"/>
  <c r="H143398" i="1"/>
  <c r="H143399" i="1"/>
  <c r="H143400" i="1"/>
  <c r="H143401" i="1"/>
  <c r="H143402" i="1"/>
  <c r="H143403" i="1"/>
  <c r="H143404" i="1"/>
  <c r="H143405" i="1"/>
  <c r="H143406" i="1"/>
  <c r="H143407" i="1"/>
  <c r="H143408" i="1"/>
  <c r="H143409" i="1"/>
  <c r="H143410" i="1"/>
  <c r="H143411" i="1"/>
  <c r="H143412" i="1"/>
  <c r="H143413" i="1"/>
  <c r="H143414" i="1"/>
  <c r="H143415" i="1"/>
  <c r="H143416" i="1"/>
  <c r="H143417" i="1"/>
  <c r="H143418" i="1"/>
  <c r="H143419" i="1"/>
  <c r="H143420" i="1"/>
  <c r="H143421" i="1"/>
  <c r="H143422" i="1"/>
  <c r="H143423" i="1"/>
  <c r="H143424" i="1"/>
  <c r="H143425" i="1"/>
  <c r="H143426" i="1"/>
  <c r="H143427" i="1"/>
  <c r="H143428" i="1"/>
  <c r="H143429" i="1"/>
  <c r="H143430" i="1"/>
  <c r="H143431" i="1"/>
  <c r="H143432" i="1"/>
  <c r="H143433" i="1"/>
  <c r="H143434" i="1"/>
  <c r="H143435" i="1"/>
  <c r="H143436" i="1"/>
  <c r="H143437" i="1"/>
  <c r="H143438" i="1"/>
  <c r="H143439" i="1"/>
  <c r="H143440" i="1"/>
  <c r="H143441" i="1"/>
  <c r="H143442" i="1"/>
  <c r="H143443" i="1"/>
  <c r="H143444" i="1"/>
  <c r="H143445" i="1"/>
  <c r="H143446" i="1"/>
  <c r="H143447" i="1"/>
  <c r="H143448" i="1"/>
  <c r="H143449" i="1"/>
  <c r="H143450" i="1"/>
  <c r="H143451" i="1"/>
  <c r="H143452" i="1"/>
  <c r="H143453" i="1"/>
  <c r="H143454" i="1"/>
  <c r="H143455" i="1"/>
  <c r="H143456" i="1"/>
  <c r="H143457" i="1"/>
  <c r="H143458" i="1"/>
  <c r="H143459" i="1"/>
  <c r="H143460" i="1"/>
  <c r="H143461" i="1"/>
  <c r="H143462" i="1"/>
  <c r="H143463" i="1"/>
  <c r="H143464" i="1"/>
  <c r="H143465" i="1"/>
  <c r="H143466" i="1"/>
  <c r="H143467" i="1"/>
  <c r="H143468" i="1"/>
  <c r="H143469" i="1"/>
  <c r="H143470" i="1"/>
  <c r="H143471" i="1"/>
  <c r="H143472" i="1"/>
  <c r="H143473" i="1"/>
  <c r="H143474" i="1"/>
  <c r="H143475" i="1"/>
  <c r="H143476" i="1"/>
  <c r="H143477" i="1"/>
  <c r="H143478" i="1"/>
  <c r="H143479" i="1"/>
  <c r="H143480" i="1"/>
  <c r="H143481" i="1"/>
  <c r="H143482" i="1"/>
  <c r="H143483" i="1"/>
  <c r="H143484" i="1"/>
  <c r="H143485" i="1"/>
  <c r="H143486" i="1"/>
  <c r="H143487" i="1"/>
  <c r="H143488" i="1"/>
  <c r="H143489" i="1"/>
  <c r="H143490" i="1"/>
  <c r="H143491" i="1"/>
  <c r="H143492" i="1"/>
  <c r="H143493" i="1"/>
  <c r="H143494" i="1"/>
  <c r="H143495" i="1"/>
  <c r="H143496" i="1"/>
  <c r="H143497" i="1"/>
  <c r="H143498" i="1"/>
  <c r="H143499" i="1"/>
  <c r="H143500" i="1"/>
  <c r="H143501" i="1"/>
  <c r="H143502" i="1"/>
  <c r="H143503" i="1"/>
  <c r="H143504" i="1"/>
  <c r="H143505" i="1"/>
  <c r="H143506" i="1"/>
  <c r="H143507" i="1"/>
  <c r="H143508" i="1"/>
  <c r="H143509" i="1"/>
  <c r="H143510" i="1"/>
  <c r="H143511" i="1"/>
  <c r="H143512" i="1"/>
  <c r="H143513" i="1"/>
  <c r="H143514" i="1"/>
  <c r="H143515" i="1"/>
  <c r="H143516" i="1"/>
  <c r="H143517" i="1"/>
  <c r="H143518" i="1"/>
  <c r="H143519" i="1"/>
  <c r="H143520" i="1"/>
  <c r="H143521" i="1"/>
  <c r="H143522" i="1"/>
  <c r="H143523" i="1"/>
  <c r="H143524" i="1"/>
  <c r="H143525" i="1"/>
  <c r="H143526" i="1"/>
  <c r="H143527" i="1"/>
  <c r="H143528" i="1"/>
  <c r="H143529" i="1"/>
  <c r="H143530" i="1"/>
  <c r="H143531" i="1"/>
  <c r="H143532" i="1"/>
  <c r="H143533" i="1"/>
  <c r="H143534" i="1"/>
  <c r="H143535" i="1"/>
  <c r="H143536" i="1"/>
  <c r="H143537" i="1"/>
  <c r="H143538" i="1"/>
  <c r="H143539" i="1"/>
  <c r="H143540" i="1"/>
  <c r="H143541" i="1"/>
  <c r="H143542" i="1"/>
  <c r="H143543" i="1"/>
  <c r="H143544" i="1"/>
  <c r="H143545" i="1"/>
  <c r="H143546" i="1"/>
  <c r="H143547" i="1"/>
  <c r="H143548" i="1"/>
  <c r="H143549" i="1"/>
  <c r="H143550" i="1"/>
  <c r="H143551" i="1"/>
  <c r="H143552" i="1"/>
  <c r="H143553" i="1"/>
  <c r="H143554" i="1"/>
  <c r="H143555" i="1"/>
  <c r="H143556" i="1"/>
  <c r="H143557" i="1"/>
  <c r="H143558" i="1"/>
  <c r="H143559" i="1"/>
  <c r="H143560" i="1"/>
  <c r="H143561" i="1"/>
  <c r="H143562" i="1"/>
  <c r="H143563" i="1"/>
  <c r="H143564" i="1"/>
  <c r="H143565" i="1"/>
  <c r="H143566" i="1"/>
  <c r="H143567" i="1"/>
  <c r="H143568" i="1"/>
  <c r="H143569" i="1"/>
  <c r="H143570" i="1"/>
  <c r="H143571" i="1"/>
  <c r="H143572" i="1"/>
  <c r="H143573" i="1"/>
  <c r="H143574" i="1"/>
  <c r="H143575" i="1"/>
  <c r="H143576" i="1"/>
  <c r="H143577" i="1"/>
  <c r="H143578" i="1"/>
  <c r="H143579" i="1"/>
  <c r="H143580" i="1"/>
  <c r="H143581" i="1"/>
  <c r="H143582" i="1"/>
  <c r="H143583" i="1"/>
  <c r="H143584" i="1"/>
  <c r="H143585" i="1"/>
  <c r="H143586" i="1"/>
  <c r="H143587" i="1"/>
  <c r="H143588" i="1"/>
  <c r="H143589" i="1"/>
  <c r="H143590" i="1"/>
  <c r="H143591" i="1"/>
  <c r="H143592" i="1"/>
  <c r="H143593" i="1"/>
  <c r="H143594" i="1"/>
  <c r="H143595" i="1"/>
  <c r="H143596" i="1"/>
  <c r="H143597" i="1"/>
  <c r="H143598" i="1"/>
  <c r="H143599" i="1"/>
  <c r="H143600" i="1"/>
  <c r="H143601" i="1"/>
  <c r="H143602" i="1"/>
  <c r="H143603" i="1"/>
  <c r="H143604" i="1"/>
  <c r="H143605" i="1"/>
  <c r="H143606" i="1"/>
  <c r="H143607" i="1"/>
  <c r="H143608" i="1"/>
  <c r="H143609" i="1"/>
  <c r="H143610" i="1"/>
  <c r="H143611" i="1"/>
  <c r="H143612" i="1"/>
  <c r="H143613" i="1"/>
  <c r="H143614" i="1"/>
  <c r="H143615" i="1"/>
  <c r="H143616" i="1"/>
  <c r="H143617" i="1"/>
  <c r="H143618" i="1"/>
  <c r="H143619" i="1"/>
  <c r="H143620" i="1"/>
  <c r="H143621" i="1"/>
  <c r="H143622" i="1"/>
  <c r="H143623" i="1"/>
  <c r="H143624" i="1"/>
  <c r="H143625" i="1"/>
  <c r="H143626" i="1"/>
  <c r="H143627" i="1"/>
  <c r="H143628" i="1"/>
  <c r="H143629" i="1"/>
  <c r="H143630" i="1"/>
  <c r="H143631" i="1"/>
  <c r="H143632" i="1"/>
  <c r="H143633" i="1"/>
  <c r="H143634" i="1"/>
  <c r="H143635" i="1"/>
  <c r="H143636" i="1"/>
  <c r="H143637" i="1"/>
  <c r="H143638" i="1"/>
  <c r="H143639" i="1"/>
  <c r="H143640" i="1"/>
  <c r="H143641" i="1"/>
  <c r="H143642" i="1"/>
  <c r="H143643" i="1"/>
  <c r="H143644" i="1"/>
  <c r="H143645" i="1"/>
  <c r="H143646" i="1"/>
  <c r="H143647" i="1"/>
  <c r="H143648" i="1"/>
  <c r="H143649" i="1"/>
  <c r="H143650" i="1"/>
  <c r="H143651" i="1"/>
  <c r="H143652" i="1"/>
  <c r="H143653" i="1"/>
  <c r="H143654" i="1"/>
  <c r="H143655" i="1"/>
  <c r="H143656" i="1"/>
  <c r="H143657" i="1"/>
  <c r="H143658" i="1"/>
  <c r="H143659" i="1"/>
  <c r="H143660" i="1"/>
  <c r="H143661" i="1"/>
  <c r="H143662" i="1"/>
  <c r="H143663" i="1"/>
  <c r="H143664" i="1"/>
  <c r="H143665" i="1"/>
  <c r="H143666" i="1"/>
  <c r="H143667" i="1"/>
  <c r="H143668" i="1"/>
  <c r="H143669" i="1"/>
  <c r="H143670" i="1"/>
  <c r="H143671" i="1"/>
  <c r="H143672" i="1"/>
  <c r="H143673" i="1"/>
  <c r="H143674" i="1"/>
  <c r="H143675" i="1"/>
  <c r="H143676" i="1"/>
  <c r="H143677" i="1"/>
  <c r="H143678" i="1"/>
  <c r="H143679" i="1"/>
  <c r="H143680" i="1"/>
  <c r="H143681" i="1"/>
  <c r="H143682" i="1"/>
  <c r="H143683" i="1"/>
  <c r="H143684" i="1"/>
  <c r="H143685" i="1"/>
  <c r="H143686" i="1"/>
  <c r="H143687" i="1"/>
  <c r="H143688" i="1"/>
  <c r="H143689" i="1"/>
  <c r="H143690" i="1"/>
  <c r="H143691" i="1"/>
  <c r="H143692" i="1"/>
  <c r="H143693" i="1"/>
  <c r="H143694" i="1"/>
  <c r="H143695" i="1"/>
  <c r="H143696" i="1"/>
  <c r="H143697" i="1"/>
  <c r="H143698" i="1"/>
  <c r="H143699" i="1"/>
  <c r="H143700" i="1"/>
  <c r="H143701" i="1"/>
  <c r="H143702" i="1"/>
  <c r="H143703" i="1"/>
  <c r="H143704" i="1"/>
  <c r="H143705" i="1"/>
  <c r="H143706" i="1"/>
  <c r="H143707" i="1"/>
  <c r="H143708" i="1"/>
  <c r="H143709" i="1"/>
  <c r="H143710" i="1"/>
  <c r="H143711" i="1"/>
  <c r="H143712" i="1"/>
  <c r="H143713" i="1"/>
  <c r="H143714" i="1"/>
  <c r="H143715" i="1"/>
  <c r="H143716" i="1"/>
  <c r="H143717" i="1"/>
  <c r="H143718" i="1"/>
  <c r="H143719" i="1"/>
  <c r="H143720" i="1"/>
  <c r="H143721" i="1"/>
  <c r="H143722" i="1"/>
  <c r="H143723" i="1"/>
  <c r="H143724" i="1"/>
  <c r="H143725" i="1"/>
  <c r="H143726" i="1"/>
  <c r="H143727" i="1"/>
  <c r="H143728" i="1"/>
  <c r="H143729" i="1"/>
  <c r="H143730" i="1"/>
  <c r="H143731" i="1"/>
  <c r="H143732" i="1"/>
  <c r="H143733" i="1"/>
  <c r="H143734" i="1"/>
  <c r="H143735" i="1"/>
  <c r="H143736" i="1"/>
  <c r="H143737" i="1"/>
  <c r="H143738" i="1"/>
  <c r="H143739" i="1"/>
  <c r="H143740" i="1"/>
  <c r="H143741" i="1"/>
  <c r="H143742" i="1"/>
  <c r="H143743" i="1"/>
  <c r="H143744" i="1"/>
  <c r="H143745" i="1"/>
  <c r="H143746" i="1"/>
  <c r="H143747" i="1"/>
  <c r="H143748" i="1"/>
  <c r="H143749" i="1"/>
  <c r="H143750" i="1"/>
  <c r="H143751" i="1"/>
  <c r="H143752" i="1"/>
  <c r="H143753" i="1"/>
  <c r="H143754" i="1"/>
  <c r="H143755" i="1"/>
  <c r="H143756" i="1"/>
  <c r="H143757" i="1"/>
  <c r="H143758" i="1"/>
  <c r="H143759" i="1"/>
  <c r="H143760" i="1"/>
  <c r="H143761" i="1"/>
  <c r="H143762" i="1"/>
  <c r="H143763" i="1"/>
  <c r="H143764" i="1"/>
  <c r="H143765" i="1"/>
  <c r="H143766" i="1"/>
  <c r="H143767" i="1"/>
  <c r="H143768" i="1"/>
  <c r="H143769" i="1"/>
  <c r="H143770" i="1"/>
  <c r="H143771" i="1"/>
  <c r="H143772" i="1"/>
  <c r="H143773" i="1"/>
  <c r="H143774" i="1"/>
  <c r="H143775" i="1"/>
  <c r="H143776" i="1"/>
  <c r="H143777" i="1"/>
  <c r="H143778" i="1"/>
  <c r="H143779" i="1"/>
  <c r="H143780" i="1"/>
  <c r="H143781" i="1"/>
  <c r="H143782" i="1"/>
  <c r="H143783" i="1"/>
  <c r="H143784" i="1"/>
  <c r="H143785" i="1"/>
  <c r="H143786" i="1"/>
  <c r="H143787" i="1"/>
  <c r="H143788" i="1"/>
  <c r="H143789" i="1"/>
  <c r="H143790" i="1"/>
  <c r="H143791" i="1"/>
  <c r="H143792" i="1"/>
  <c r="H143793" i="1"/>
  <c r="H143794" i="1"/>
  <c r="H143795" i="1"/>
  <c r="H143796" i="1"/>
  <c r="H143797" i="1"/>
  <c r="H143798" i="1"/>
  <c r="H143799" i="1"/>
  <c r="H143800" i="1"/>
  <c r="H143801" i="1"/>
  <c r="H143802" i="1"/>
  <c r="H143803" i="1"/>
  <c r="H143804" i="1"/>
  <c r="H143805" i="1"/>
  <c r="H143806" i="1"/>
  <c r="H143807" i="1"/>
  <c r="H143808" i="1"/>
  <c r="H143809" i="1"/>
  <c r="H143810" i="1"/>
  <c r="H143811" i="1"/>
  <c r="H143812" i="1"/>
  <c r="H143813" i="1"/>
  <c r="H143814" i="1"/>
  <c r="H143815" i="1"/>
  <c r="H143816" i="1"/>
  <c r="H143817" i="1"/>
  <c r="H143818" i="1"/>
  <c r="H143819" i="1"/>
  <c r="H143820" i="1"/>
  <c r="H143821" i="1"/>
  <c r="H143822" i="1"/>
  <c r="H143823" i="1"/>
  <c r="H143824" i="1"/>
  <c r="H143825" i="1"/>
  <c r="H143826" i="1"/>
  <c r="H143827" i="1"/>
  <c r="H143828" i="1"/>
  <c r="H143829" i="1"/>
  <c r="H143830" i="1"/>
  <c r="H143831" i="1"/>
  <c r="H143832" i="1"/>
  <c r="H143833" i="1"/>
  <c r="H143834" i="1"/>
  <c r="H143835" i="1"/>
  <c r="H143836" i="1"/>
  <c r="H143837" i="1"/>
  <c r="H143838" i="1"/>
  <c r="H143839" i="1"/>
  <c r="H143840" i="1"/>
  <c r="H143841" i="1"/>
  <c r="H143842" i="1"/>
  <c r="H143843" i="1"/>
  <c r="H143844" i="1"/>
  <c r="H143845" i="1"/>
  <c r="H143846" i="1"/>
  <c r="H143847" i="1"/>
  <c r="H143848" i="1"/>
  <c r="H143849" i="1"/>
  <c r="H143850" i="1"/>
  <c r="H143851" i="1"/>
  <c r="H143852" i="1"/>
  <c r="H143853" i="1"/>
  <c r="H143854" i="1"/>
  <c r="H143855" i="1"/>
  <c r="H143856" i="1"/>
  <c r="H143857" i="1"/>
  <c r="H143858" i="1"/>
  <c r="H143859" i="1"/>
  <c r="H143860" i="1"/>
  <c r="H143861" i="1"/>
  <c r="H143862" i="1"/>
  <c r="H143863" i="1"/>
  <c r="H143864" i="1"/>
  <c r="H143865" i="1"/>
  <c r="H143866" i="1"/>
  <c r="H143867" i="1"/>
  <c r="H143868" i="1"/>
  <c r="H143869" i="1"/>
  <c r="H143870" i="1"/>
  <c r="H143871" i="1"/>
  <c r="H143872" i="1"/>
  <c r="H143873" i="1"/>
  <c r="H143874" i="1"/>
  <c r="H143875" i="1"/>
  <c r="H143876" i="1"/>
  <c r="H143877" i="1"/>
  <c r="H143878" i="1"/>
  <c r="H143879" i="1"/>
  <c r="H143880" i="1"/>
  <c r="H143881" i="1"/>
  <c r="H143882" i="1"/>
  <c r="H143883" i="1"/>
  <c r="H143884" i="1"/>
  <c r="H143885" i="1"/>
  <c r="H143886" i="1"/>
  <c r="H143887" i="1"/>
  <c r="H143888" i="1"/>
  <c r="H143889" i="1"/>
  <c r="H143890" i="1"/>
  <c r="H143891" i="1"/>
  <c r="H143892" i="1"/>
  <c r="H143893" i="1"/>
  <c r="H143894" i="1"/>
  <c r="H143895" i="1"/>
  <c r="H143896" i="1"/>
  <c r="H143897" i="1"/>
  <c r="H143898" i="1"/>
  <c r="H143899" i="1"/>
  <c r="H143900" i="1"/>
  <c r="H143901" i="1"/>
  <c r="H143902" i="1"/>
  <c r="H143903" i="1"/>
  <c r="H143904" i="1"/>
  <c r="H143905" i="1"/>
  <c r="H143906" i="1"/>
  <c r="H143907" i="1"/>
  <c r="H143908" i="1"/>
  <c r="H143909" i="1"/>
  <c r="H143910" i="1"/>
  <c r="H143911" i="1"/>
  <c r="H143912" i="1"/>
  <c r="H143913" i="1"/>
  <c r="H143914" i="1"/>
  <c r="H143915" i="1"/>
  <c r="H143916" i="1"/>
  <c r="H143917" i="1"/>
  <c r="H143918" i="1"/>
  <c r="H143919" i="1"/>
  <c r="H143920" i="1"/>
  <c r="H143921" i="1"/>
  <c r="H143922" i="1"/>
  <c r="H143923" i="1"/>
  <c r="H143924" i="1"/>
  <c r="H143925" i="1"/>
  <c r="H143926" i="1"/>
  <c r="H143927" i="1"/>
  <c r="H143928" i="1"/>
  <c r="H143929" i="1"/>
  <c r="H143930" i="1"/>
  <c r="H143931" i="1"/>
  <c r="H143932" i="1"/>
  <c r="H143933" i="1"/>
  <c r="H143934" i="1"/>
  <c r="H143935" i="1"/>
  <c r="H143936" i="1"/>
  <c r="H143937" i="1"/>
  <c r="H143938" i="1"/>
  <c r="H143939" i="1"/>
  <c r="H143940" i="1"/>
  <c r="H143941" i="1"/>
  <c r="H143942" i="1"/>
  <c r="H143943" i="1"/>
  <c r="H143944" i="1"/>
  <c r="H143945" i="1"/>
  <c r="H143946" i="1"/>
  <c r="H143947" i="1"/>
  <c r="H143948" i="1"/>
  <c r="H143949" i="1"/>
  <c r="H143950" i="1"/>
  <c r="H143951" i="1"/>
  <c r="H143952" i="1"/>
  <c r="H143953" i="1"/>
  <c r="H143954" i="1"/>
  <c r="H143955" i="1"/>
  <c r="H143956" i="1"/>
  <c r="H143957" i="1"/>
  <c r="H143958" i="1"/>
  <c r="H143959" i="1"/>
  <c r="H143960" i="1"/>
  <c r="H143961" i="1"/>
  <c r="H143962" i="1"/>
  <c r="H143963" i="1"/>
  <c r="H143964" i="1"/>
  <c r="H143965" i="1"/>
  <c r="H143966" i="1"/>
  <c r="H143967" i="1"/>
  <c r="H143968" i="1"/>
  <c r="H143969" i="1"/>
  <c r="H143970" i="1"/>
  <c r="H143971" i="1"/>
  <c r="H143972" i="1"/>
  <c r="H143973" i="1"/>
  <c r="H143974" i="1"/>
  <c r="H143975" i="1"/>
  <c r="H143976" i="1"/>
  <c r="H143977" i="1"/>
  <c r="H143978" i="1"/>
  <c r="H143979" i="1"/>
  <c r="H143980" i="1"/>
  <c r="H143981" i="1"/>
  <c r="H143982" i="1"/>
  <c r="H143983" i="1"/>
  <c r="H143984" i="1"/>
  <c r="H143985" i="1"/>
  <c r="H143986" i="1"/>
  <c r="H143987" i="1"/>
  <c r="H143988" i="1"/>
  <c r="H143989" i="1"/>
  <c r="H143990" i="1"/>
  <c r="H143991" i="1"/>
  <c r="H143992" i="1"/>
  <c r="H143993" i="1"/>
  <c r="H143994" i="1"/>
  <c r="H143995" i="1"/>
  <c r="H143996" i="1"/>
  <c r="H143997" i="1"/>
  <c r="H143998" i="1"/>
  <c r="H143999" i="1"/>
  <c r="H144000" i="1"/>
  <c r="H144001" i="1"/>
  <c r="H144002" i="1"/>
  <c r="H144003" i="1"/>
  <c r="H144004" i="1"/>
  <c r="H144005" i="1"/>
  <c r="H144006" i="1"/>
  <c r="H144007" i="1"/>
  <c r="H144008" i="1"/>
  <c r="H144009" i="1"/>
  <c r="H144010" i="1"/>
  <c r="H144011" i="1"/>
  <c r="H144012" i="1"/>
  <c r="H144013" i="1"/>
  <c r="H144014" i="1"/>
  <c r="H144015" i="1"/>
  <c r="H144016" i="1"/>
  <c r="H144017" i="1"/>
  <c r="H144018" i="1"/>
  <c r="H144019" i="1"/>
  <c r="H144020" i="1"/>
  <c r="H144021" i="1"/>
  <c r="H144022" i="1"/>
  <c r="H144023" i="1"/>
  <c r="H144024" i="1"/>
  <c r="H144025" i="1"/>
  <c r="H144026" i="1"/>
  <c r="H144027" i="1"/>
  <c r="H144028" i="1"/>
  <c r="H144029" i="1"/>
  <c r="H144030" i="1"/>
  <c r="H144031" i="1"/>
  <c r="H144032" i="1"/>
  <c r="H144033" i="1"/>
  <c r="H144034" i="1"/>
  <c r="H144035" i="1"/>
  <c r="H144036" i="1"/>
  <c r="H144037" i="1"/>
  <c r="H144038" i="1"/>
  <c r="H144039" i="1"/>
  <c r="H144040" i="1"/>
  <c r="H144041" i="1"/>
  <c r="H144042" i="1"/>
  <c r="H144043" i="1"/>
  <c r="H144044" i="1"/>
  <c r="H144045" i="1"/>
  <c r="H144046" i="1"/>
  <c r="H144047" i="1"/>
  <c r="H144048" i="1"/>
  <c r="H144049" i="1"/>
  <c r="H144050" i="1"/>
  <c r="H144051" i="1"/>
  <c r="H144052" i="1"/>
  <c r="H144053" i="1"/>
  <c r="H144054" i="1"/>
  <c r="H144055" i="1"/>
  <c r="H144056" i="1"/>
  <c r="H144057" i="1"/>
  <c r="H144058" i="1"/>
  <c r="H144059" i="1"/>
  <c r="H144060" i="1"/>
  <c r="H144061" i="1"/>
  <c r="H144062" i="1"/>
  <c r="H144063" i="1"/>
  <c r="H144064" i="1"/>
  <c r="H144065" i="1"/>
  <c r="H144066" i="1"/>
  <c r="H144067" i="1"/>
  <c r="H144068" i="1"/>
  <c r="H144069" i="1"/>
  <c r="H144070" i="1"/>
  <c r="H144071" i="1"/>
  <c r="H144072" i="1"/>
  <c r="H144073" i="1"/>
  <c r="H144074" i="1"/>
  <c r="H144075" i="1"/>
  <c r="H144076" i="1"/>
  <c r="H144077" i="1"/>
  <c r="H144078" i="1"/>
  <c r="H144079" i="1"/>
  <c r="H144080" i="1"/>
  <c r="H144081" i="1"/>
  <c r="H144082" i="1"/>
  <c r="H144083" i="1"/>
  <c r="H144084" i="1"/>
  <c r="H144085" i="1"/>
  <c r="H144086" i="1"/>
  <c r="H144087" i="1"/>
  <c r="H144088" i="1"/>
  <c r="H144089" i="1"/>
  <c r="H144090" i="1"/>
  <c r="H144091" i="1"/>
  <c r="H144092" i="1"/>
  <c r="H144093" i="1"/>
  <c r="H144094" i="1"/>
  <c r="H144095" i="1"/>
  <c r="H144096" i="1"/>
  <c r="H144097" i="1"/>
  <c r="H144098" i="1"/>
  <c r="H144099" i="1"/>
  <c r="H144100" i="1"/>
  <c r="H144101" i="1"/>
  <c r="H144102" i="1"/>
  <c r="H144103" i="1"/>
  <c r="H144104" i="1"/>
  <c r="H144105" i="1"/>
  <c r="H144106" i="1"/>
  <c r="H144107" i="1"/>
  <c r="H144108" i="1"/>
  <c r="H144109" i="1"/>
  <c r="H144110" i="1"/>
  <c r="H144111" i="1"/>
  <c r="H144112" i="1"/>
  <c r="H144113" i="1"/>
  <c r="H144114" i="1"/>
  <c r="H144115" i="1"/>
  <c r="H144116" i="1"/>
  <c r="H144117" i="1"/>
  <c r="H144118" i="1"/>
  <c r="H144119" i="1"/>
  <c r="H144120" i="1"/>
  <c r="H144121" i="1"/>
  <c r="H144122" i="1"/>
  <c r="H144123" i="1"/>
  <c r="H144124" i="1"/>
  <c r="H144125" i="1"/>
  <c r="H144126" i="1"/>
  <c r="H144127" i="1"/>
  <c r="H144128" i="1"/>
  <c r="H144129" i="1"/>
  <c r="H144130" i="1"/>
  <c r="H144131" i="1"/>
  <c r="H144132" i="1"/>
  <c r="H144133" i="1"/>
  <c r="H144134" i="1"/>
  <c r="H144135" i="1"/>
  <c r="H144136" i="1"/>
  <c r="H144137" i="1"/>
  <c r="H144138" i="1"/>
  <c r="H144139" i="1"/>
  <c r="H144140" i="1"/>
  <c r="H144141" i="1"/>
  <c r="H144142" i="1"/>
  <c r="H144143" i="1"/>
  <c r="H144144" i="1"/>
  <c r="H144145" i="1"/>
  <c r="H144146" i="1"/>
  <c r="H144147" i="1"/>
  <c r="H144148" i="1"/>
  <c r="H144149" i="1"/>
  <c r="H144150" i="1"/>
  <c r="H144151" i="1"/>
  <c r="H144152" i="1"/>
  <c r="H144153" i="1"/>
  <c r="H144154" i="1"/>
  <c r="H144155" i="1"/>
  <c r="H144156" i="1"/>
  <c r="H144157" i="1"/>
  <c r="H144158" i="1"/>
  <c r="H144159" i="1"/>
  <c r="H144160" i="1"/>
  <c r="H144161" i="1"/>
  <c r="H144162" i="1"/>
  <c r="H144163" i="1"/>
  <c r="H144164" i="1"/>
  <c r="H144165" i="1"/>
  <c r="H144166" i="1"/>
  <c r="H144167" i="1"/>
  <c r="H144168" i="1"/>
  <c r="H144169" i="1"/>
  <c r="H144170" i="1"/>
  <c r="H144171" i="1"/>
  <c r="H144172" i="1"/>
  <c r="H144173" i="1"/>
  <c r="H144174" i="1"/>
  <c r="H144175" i="1"/>
  <c r="H144176" i="1"/>
  <c r="H144177" i="1"/>
  <c r="H144178" i="1"/>
  <c r="H144179" i="1"/>
  <c r="H144180" i="1"/>
  <c r="H144181" i="1"/>
  <c r="H144182" i="1"/>
  <c r="H144183" i="1"/>
  <c r="H144184" i="1"/>
  <c r="H144185" i="1"/>
  <c r="H144186" i="1"/>
  <c r="H144187" i="1"/>
  <c r="H144188" i="1"/>
  <c r="H144189" i="1"/>
  <c r="H144190" i="1"/>
  <c r="H144191" i="1"/>
  <c r="H144192" i="1"/>
  <c r="H144193" i="1"/>
  <c r="H144194" i="1"/>
  <c r="H144195" i="1"/>
  <c r="H144196" i="1"/>
  <c r="H144197" i="1"/>
  <c r="H144198" i="1"/>
  <c r="H144199" i="1"/>
  <c r="H144200" i="1"/>
  <c r="H144201" i="1"/>
  <c r="H144202" i="1"/>
  <c r="H144203" i="1"/>
  <c r="H144204" i="1"/>
  <c r="H144205" i="1"/>
  <c r="H144206" i="1"/>
  <c r="H144207" i="1"/>
  <c r="H144208" i="1"/>
  <c r="H144209" i="1"/>
  <c r="H144210" i="1"/>
  <c r="H144211" i="1"/>
  <c r="H144212" i="1"/>
  <c r="H144213" i="1"/>
  <c r="H144214" i="1"/>
  <c r="H144215" i="1"/>
  <c r="H144216" i="1"/>
  <c r="H144217" i="1"/>
  <c r="H144218" i="1"/>
  <c r="H144219" i="1"/>
  <c r="H144220" i="1"/>
  <c r="H144221" i="1"/>
  <c r="H144222" i="1"/>
  <c r="H144223" i="1"/>
  <c r="H144224" i="1"/>
  <c r="H144225" i="1"/>
  <c r="H144226" i="1"/>
  <c r="H144227" i="1"/>
  <c r="H144228" i="1"/>
  <c r="H144229" i="1"/>
  <c r="H144230" i="1"/>
  <c r="H144231" i="1"/>
  <c r="H144232" i="1"/>
  <c r="H144233" i="1"/>
  <c r="H144234" i="1"/>
  <c r="H144235" i="1"/>
  <c r="H144236" i="1"/>
  <c r="H144237" i="1"/>
  <c r="H144238" i="1"/>
  <c r="H144239" i="1"/>
  <c r="H144240" i="1"/>
  <c r="H144241" i="1"/>
  <c r="H144242" i="1"/>
  <c r="H144243" i="1"/>
  <c r="H144244" i="1"/>
  <c r="H144245" i="1"/>
  <c r="H144246" i="1"/>
  <c r="H144247" i="1"/>
  <c r="H144248" i="1"/>
  <c r="H144249" i="1"/>
  <c r="H144250" i="1"/>
  <c r="H144251" i="1"/>
  <c r="H144252" i="1"/>
  <c r="H144253" i="1"/>
  <c r="H144254" i="1"/>
  <c r="H144255" i="1"/>
  <c r="H144256" i="1"/>
  <c r="H144257" i="1"/>
  <c r="H144258" i="1"/>
  <c r="H144259" i="1"/>
  <c r="H144260" i="1"/>
  <c r="H144261" i="1"/>
  <c r="H144262" i="1"/>
  <c r="H144263" i="1"/>
  <c r="H144264" i="1"/>
  <c r="H144265" i="1"/>
  <c r="H144266" i="1"/>
  <c r="H144267" i="1"/>
  <c r="H144268" i="1"/>
  <c r="H144269" i="1"/>
  <c r="H144270" i="1"/>
  <c r="H144271" i="1"/>
  <c r="H144272" i="1"/>
  <c r="H144273" i="1"/>
  <c r="H144274" i="1"/>
  <c r="H144275" i="1"/>
  <c r="H144276" i="1"/>
  <c r="H144277" i="1"/>
  <c r="H144278" i="1"/>
  <c r="H144279" i="1"/>
  <c r="H144280" i="1"/>
  <c r="H144281" i="1"/>
  <c r="H144282" i="1"/>
  <c r="H144283" i="1"/>
  <c r="H144284" i="1"/>
  <c r="H144285" i="1"/>
  <c r="H144286" i="1"/>
  <c r="H144287" i="1"/>
  <c r="H144288" i="1"/>
  <c r="H144289" i="1"/>
  <c r="H144290" i="1"/>
  <c r="H144291" i="1"/>
  <c r="H144292" i="1"/>
  <c r="H144293" i="1"/>
  <c r="H144294" i="1"/>
  <c r="H144295" i="1"/>
  <c r="H144296" i="1"/>
  <c r="H144297" i="1"/>
  <c r="H144298" i="1"/>
  <c r="H144299" i="1"/>
  <c r="H144300" i="1"/>
  <c r="H144301" i="1"/>
  <c r="H144302" i="1"/>
  <c r="H144303" i="1"/>
  <c r="H144304" i="1"/>
  <c r="H144305" i="1"/>
  <c r="H144306" i="1"/>
  <c r="H144307" i="1"/>
  <c r="H144308" i="1"/>
  <c r="H144309" i="1"/>
  <c r="H144310" i="1"/>
  <c r="H144311" i="1"/>
  <c r="H144312" i="1"/>
  <c r="H144313" i="1"/>
  <c r="H144314" i="1"/>
  <c r="H144315" i="1"/>
  <c r="H144316" i="1"/>
  <c r="H144317" i="1"/>
  <c r="H144318" i="1"/>
  <c r="H144319" i="1"/>
  <c r="H144320" i="1"/>
  <c r="H144321" i="1"/>
  <c r="H144322" i="1"/>
  <c r="H144323" i="1"/>
  <c r="H144324" i="1"/>
  <c r="H144325" i="1"/>
  <c r="H144326" i="1"/>
  <c r="H144327" i="1"/>
  <c r="H144328" i="1"/>
  <c r="H144329" i="1"/>
  <c r="H144330" i="1"/>
  <c r="H144331" i="1"/>
  <c r="H144332" i="1"/>
  <c r="H144333" i="1"/>
  <c r="H144334" i="1"/>
  <c r="H144335" i="1"/>
  <c r="H144336" i="1"/>
  <c r="H144337" i="1"/>
  <c r="H144338" i="1"/>
  <c r="H144339" i="1"/>
  <c r="H144340" i="1"/>
  <c r="H144341" i="1"/>
  <c r="H144342" i="1"/>
  <c r="H144343" i="1"/>
  <c r="H144344" i="1"/>
  <c r="H144345" i="1"/>
  <c r="H144346" i="1"/>
  <c r="H144347" i="1"/>
  <c r="H144348" i="1"/>
  <c r="H144349" i="1"/>
  <c r="H144350" i="1"/>
  <c r="H144351" i="1"/>
  <c r="H144352" i="1"/>
  <c r="H144353" i="1"/>
  <c r="H144354" i="1"/>
  <c r="H144355" i="1"/>
  <c r="H144356" i="1"/>
  <c r="H144357" i="1"/>
  <c r="H144358" i="1"/>
  <c r="H144359" i="1"/>
  <c r="H144360" i="1"/>
  <c r="H144361" i="1"/>
  <c r="H144362" i="1"/>
  <c r="H144363" i="1"/>
  <c r="H144364" i="1"/>
  <c r="H144365" i="1"/>
  <c r="H144366" i="1"/>
  <c r="H144367" i="1"/>
  <c r="H144368" i="1"/>
  <c r="H144369" i="1"/>
  <c r="H144370" i="1"/>
  <c r="H144371" i="1"/>
  <c r="H144372" i="1"/>
  <c r="H144373" i="1"/>
  <c r="H144374" i="1"/>
  <c r="H144375" i="1"/>
  <c r="H144376" i="1"/>
  <c r="H144377" i="1"/>
  <c r="H144378" i="1"/>
  <c r="H144379" i="1"/>
  <c r="H144380" i="1"/>
  <c r="H144381" i="1"/>
  <c r="H144382" i="1"/>
  <c r="H144383" i="1"/>
  <c r="H144384" i="1"/>
  <c r="H144385" i="1"/>
  <c r="H144386" i="1"/>
  <c r="H144387" i="1"/>
  <c r="H144388" i="1"/>
  <c r="H144389" i="1"/>
  <c r="H144390" i="1"/>
  <c r="H144391" i="1"/>
  <c r="H144392" i="1"/>
  <c r="H144393" i="1"/>
  <c r="H144394" i="1"/>
  <c r="H144395" i="1"/>
  <c r="H144396" i="1"/>
  <c r="H144397" i="1"/>
  <c r="H144398" i="1"/>
  <c r="H144399" i="1"/>
  <c r="H144400" i="1"/>
  <c r="H144401" i="1"/>
  <c r="H144402" i="1"/>
  <c r="H144403" i="1"/>
  <c r="H144404" i="1"/>
  <c r="H144405" i="1"/>
  <c r="H144406" i="1"/>
  <c r="H144407" i="1"/>
  <c r="H144408" i="1"/>
  <c r="H144409" i="1"/>
  <c r="H144410" i="1"/>
  <c r="H144411" i="1"/>
  <c r="H144412" i="1"/>
  <c r="H144413" i="1"/>
  <c r="H144414" i="1"/>
  <c r="H144415" i="1"/>
  <c r="H144416" i="1"/>
  <c r="H144417" i="1"/>
  <c r="H144418" i="1"/>
  <c r="H144419" i="1"/>
  <c r="H144420" i="1"/>
  <c r="H144421" i="1"/>
  <c r="H144422" i="1"/>
  <c r="H144423" i="1"/>
  <c r="H144424" i="1"/>
  <c r="H144425" i="1"/>
  <c r="H144426" i="1"/>
  <c r="H144427" i="1"/>
  <c r="H144428" i="1"/>
  <c r="H144429" i="1"/>
  <c r="H144430" i="1"/>
  <c r="H144431" i="1"/>
  <c r="H144432" i="1"/>
  <c r="H144433" i="1"/>
  <c r="H144434" i="1"/>
  <c r="H144435" i="1"/>
  <c r="H144436" i="1"/>
  <c r="H144437" i="1"/>
  <c r="H144438" i="1"/>
  <c r="H144439" i="1"/>
  <c r="H144440" i="1"/>
  <c r="H144441" i="1"/>
  <c r="H144442" i="1"/>
  <c r="H144443" i="1"/>
  <c r="H144444" i="1"/>
  <c r="H144445" i="1"/>
  <c r="H144446" i="1"/>
  <c r="H144447" i="1"/>
  <c r="H144448" i="1"/>
  <c r="H144449" i="1"/>
  <c r="H144450" i="1"/>
  <c r="H144451" i="1"/>
  <c r="H144452" i="1"/>
  <c r="H144453" i="1"/>
  <c r="H144454" i="1"/>
  <c r="H144455" i="1"/>
  <c r="H144456" i="1"/>
  <c r="H144457" i="1"/>
  <c r="H144458" i="1"/>
  <c r="H144459" i="1"/>
  <c r="H144460" i="1"/>
  <c r="H144461" i="1"/>
  <c r="H144462" i="1"/>
  <c r="H144463" i="1"/>
  <c r="H144464" i="1"/>
  <c r="H144465" i="1"/>
  <c r="H144466" i="1"/>
  <c r="H144467" i="1"/>
  <c r="H144468" i="1"/>
  <c r="H144469" i="1"/>
  <c r="H144470" i="1"/>
  <c r="H144471" i="1"/>
  <c r="H144472" i="1"/>
  <c r="H144473" i="1"/>
  <c r="H144474" i="1"/>
  <c r="H144475" i="1"/>
  <c r="H144476" i="1"/>
  <c r="H144477" i="1"/>
  <c r="H144478" i="1"/>
  <c r="H144479" i="1"/>
  <c r="H144480" i="1"/>
  <c r="H144481" i="1"/>
  <c r="H144482" i="1"/>
  <c r="H144483" i="1"/>
  <c r="H144484" i="1"/>
  <c r="H144485" i="1"/>
  <c r="H144486" i="1"/>
  <c r="H144487" i="1"/>
  <c r="H144488" i="1"/>
  <c r="H144489" i="1"/>
  <c r="H144490" i="1"/>
  <c r="H144491" i="1"/>
  <c r="H144492" i="1"/>
  <c r="H144493" i="1"/>
  <c r="H144494" i="1"/>
  <c r="H144495" i="1"/>
  <c r="H144496" i="1"/>
  <c r="H144497" i="1"/>
  <c r="H144498" i="1"/>
  <c r="H144499" i="1"/>
  <c r="H144500" i="1"/>
  <c r="H144501" i="1"/>
  <c r="H144502" i="1"/>
  <c r="H144503" i="1"/>
  <c r="H144504" i="1"/>
  <c r="H144505" i="1"/>
  <c r="H144506" i="1"/>
  <c r="H144507" i="1"/>
  <c r="H144508" i="1"/>
  <c r="H144509" i="1"/>
  <c r="H144510" i="1"/>
  <c r="H144511" i="1"/>
  <c r="H144512" i="1"/>
  <c r="H144513" i="1"/>
  <c r="H144514" i="1"/>
  <c r="H144515" i="1"/>
  <c r="H144516" i="1"/>
  <c r="H144517" i="1"/>
  <c r="H144518" i="1"/>
  <c r="H144519" i="1"/>
  <c r="H144520" i="1"/>
  <c r="H144521" i="1"/>
  <c r="H144522" i="1"/>
  <c r="H144523" i="1"/>
  <c r="H144524" i="1"/>
  <c r="H144525" i="1"/>
  <c r="H144526" i="1"/>
  <c r="H144527" i="1"/>
  <c r="H144528" i="1"/>
  <c r="H144529" i="1"/>
  <c r="H144530" i="1"/>
  <c r="H144531" i="1"/>
  <c r="H144532" i="1"/>
  <c r="H144533" i="1"/>
  <c r="H144534" i="1"/>
  <c r="H144535" i="1"/>
  <c r="H144536" i="1"/>
  <c r="H144537" i="1"/>
  <c r="H144538" i="1"/>
  <c r="H144539" i="1"/>
  <c r="H144540" i="1"/>
  <c r="H144541" i="1"/>
  <c r="H144542" i="1"/>
  <c r="H144543" i="1"/>
  <c r="H144544" i="1"/>
  <c r="H144545" i="1"/>
  <c r="H144546" i="1"/>
  <c r="H144547" i="1"/>
  <c r="H144548" i="1"/>
  <c r="H144549" i="1"/>
  <c r="H144550" i="1"/>
  <c r="H144551" i="1"/>
  <c r="H144552" i="1"/>
  <c r="H144553" i="1"/>
  <c r="H144554" i="1"/>
  <c r="H144555" i="1"/>
  <c r="H144556" i="1"/>
  <c r="H144557" i="1"/>
  <c r="H144558" i="1"/>
  <c r="H144559" i="1"/>
  <c r="H144560" i="1"/>
  <c r="H144561" i="1"/>
  <c r="H144562" i="1"/>
  <c r="H144563" i="1"/>
  <c r="H144564" i="1"/>
  <c r="H144565" i="1"/>
  <c r="H144566" i="1"/>
  <c r="H144567" i="1"/>
  <c r="H144568" i="1"/>
  <c r="H144569" i="1"/>
  <c r="H144570" i="1"/>
  <c r="H144571" i="1"/>
  <c r="H144572" i="1"/>
  <c r="H144573" i="1"/>
  <c r="H144574" i="1"/>
  <c r="H144575" i="1"/>
  <c r="H144576" i="1"/>
  <c r="H144577" i="1"/>
  <c r="H144578" i="1"/>
  <c r="H144579" i="1"/>
  <c r="H144580" i="1"/>
  <c r="H144581" i="1"/>
  <c r="H144582" i="1"/>
  <c r="H144583" i="1"/>
  <c r="H144584" i="1"/>
  <c r="H144585" i="1"/>
  <c r="H144586" i="1"/>
  <c r="H144587" i="1"/>
  <c r="H144588" i="1"/>
  <c r="H144589" i="1"/>
  <c r="H144590" i="1"/>
  <c r="H144591" i="1"/>
  <c r="H144592" i="1"/>
  <c r="H144593" i="1"/>
  <c r="H144594" i="1"/>
  <c r="H144595" i="1"/>
  <c r="H144596" i="1"/>
  <c r="H144597" i="1"/>
  <c r="H144598" i="1"/>
  <c r="H144599" i="1"/>
  <c r="H144600" i="1"/>
  <c r="H144601" i="1"/>
  <c r="H144602" i="1"/>
  <c r="H144603" i="1"/>
  <c r="H144604" i="1"/>
  <c r="H144605" i="1"/>
  <c r="H144606" i="1"/>
  <c r="H144607" i="1"/>
  <c r="H144608" i="1"/>
  <c r="H144609" i="1"/>
  <c r="H144610" i="1"/>
  <c r="H144611" i="1"/>
  <c r="H144612" i="1"/>
  <c r="H144613" i="1"/>
  <c r="H144614" i="1"/>
  <c r="H144615" i="1"/>
  <c r="H144616" i="1"/>
  <c r="H144617" i="1"/>
  <c r="H144618" i="1"/>
  <c r="H144619" i="1"/>
  <c r="H144620" i="1"/>
  <c r="H144621" i="1"/>
  <c r="H144622" i="1"/>
  <c r="H144623" i="1"/>
  <c r="H144624" i="1"/>
  <c r="H144625" i="1"/>
  <c r="H144626" i="1"/>
  <c r="H144627" i="1"/>
  <c r="H144628" i="1"/>
  <c r="H144629" i="1"/>
  <c r="H144630" i="1"/>
  <c r="H144631" i="1"/>
  <c r="H144632" i="1"/>
  <c r="H144633" i="1"/>
  <c r="H144634" i="1"/>
  <c r="H144635" i="1"/>
  <c r="H144636" i="1"/>
  <c r="H144637" i="1"/>
  <c r="H144638" i="1"/>
  <c r="H144639" i="1"/>
  <c r="H144640" i="1"/>
  <c r="H144641" i="1"/>
  <c r="H144642" i="1"/>
  <c r="H144643" i="1"/>
  <c r="H144644" i="1"/>
  <c r="H144645" i="1"/>
  <c r="H144646" i="1"/>
  <c r="H144647" i="1"/>
  <c r="H144648" i="1"/>
  <c r="H144649" i="1"/>
  <c r="H144650" i="1"/>
  <c r="H144651" i="1"/>
  <c r="H144652" i="1"/>
  <c r="H144653" i="1"/>
  <c r="H144654" i="1"/>
  <c r="H144655" i="1"/>
  <c r="H144656" i="1"/>
  <c r="H144657" i="1"/>
  <c r="H144658" i="1"/>
  <c r="H144659" i="1"/>
  <c r="H144660" i="1"/>
  <c r="H144661" i="1"/>
  <c r="H144662" i="1"/>
  <c r="H144663" i="1"/>
  <c r="H144664" i="1"/>
  <c r="H144665" i="1"/>
  <c r="H144666" i="1"/>
  <c r="H144667" i="1"/>
  <c r="H144668" i="1"/>
  <c r="H144669" i="1"/>
  <c r="H144670" i="1"/>
  <c r="H144671" i="1"/>
  <c r="H144672" i="1"/>
  <c r="H144673" i="1"/>
  <c r="H144674" i="1"/>
  <c r="H144675" i="1"/>
  <c r="H144676" i="1"/>
  <c r="H144677" i="1"/>
  <c r="H144678" i="1"/>
  <c r="H144679" i="1"/>
  <c r="H144680" i="1"/>
  <c r="H144681" i="1"/>
  <c r="H144682" i="1"/>
  <c r="H144683" i="1"/>
  <c r="H144684" i="1"/>
  <c r="H144685" i="1"/>
  <c r="H144686" i="1"/>
  <c r="H144687" i="1"/>
  <c r="H144688" i="1"/>
  <c r="H144689" i="1"/>
  <c r="H144690" i="1"/>
  <c r="H144691" i="1"/>
  <c r="H144692" i="1"/>
  <c r="H144693" i="1"/>
  <c r="H144694" i="1"/>
  <c r="H144695" i="1"/>
  <c r="H144696" i="1"/>
  <c r="H144697" i="1"/>
  <c r="H144698" i="1"/>
  <c r="H144699" i="1"/>
  <c r="H144700" i="1"/>
  <c r="H144701" i="1"/>
  <c r="H144702" i="1"/>
  <c r="H144703" i="1"/>
  <c r="H144704" i="1"/>
  <c r="H144705" i="1"/>
  <c r="H144706" i="1"/>
  <c r="H144707" i="1"/>
  <c r="H144708" i="1"/>
  <c r="H144709" i="1"/>
  <c r="H144710" i="1"/>
  <c r="H144711" i="1"/>
  <c r="H144712" i="1"/>
  <c r="H144713" i="1"/>
  <c r="H144714" i="1"/>
  <c r="H144715" i="1"/>
  <c r="H144716" i="1"/>
  <c r="H144717" i="1"/>
  <c r="H144718" i="1"/>
  <c r="H144719" i="1"/>
  <c r="H144720" i="1"/>
  <c r="H144721" i="1"/>
  <c r="H144722" i="1"/>
  <c r="H144723" i="1"/>
  <c r="H144724" i="1"/>
  <c r="H144725" i="1"/>
  <c r="H144726" i="1"/>
  <c r="H144727" i="1"/>
  <c r="H144728" i="1"/>
  <c r="H144729" i="1"/>
  <c r="H144730" i="1"/>
  <c r="H144731" i="1"/>
  <c r="H144732" i="1"/>
  <c r="H144733" i="1"/>
  <c r="H144734" i="1"/>
  <c r="H144735" i="1"/>
  <c r="H144736" i="1"/>
  <c r="H144737" i="1"/>
  <c r="H144738" i="1"/>
  <c r="H144739" i="1"/>
  <c r="H144740" i="1"/>
  <c r="H144741" i="1"/>
  <c r="H144742" i="1"/>
  <c r="H144743" i="1"/>
  <c r="H144744" i="1"/>
  <c r="H144745" i="1"/>
  <c r="H144746" i="1"/>
  <c r="H144747" i="1"/>
  <c r="H144748" i="1"/>
  <c r="H144749" i="1"/>
  <c r="H144750" i="1"/>
  <c r="H144751" i="1"/>
  <c r="H144752" i="1"/>
  <c r="H144753" i="1"/>
  <c r="H144754" i="1"/>
  <c r="H144755" i="1"/>
  <c r="H144756" i="1"/>
  <c r="H144757" i="1"/>
  <c r="H144758" i="1"/>
  <c r="H144759" i="1"/>
  <c r="H144760" i="1"/>
  <c r="H144761" i="1"/>
  <c r="H144762" i="1"/>
  <c r="H144763" i="1"/>
  <c r="H144764" i="1"/>
  <c r="H144765" i="1"/>
  <c r="H144766" i="1"/>
  <c r="H144767" i="1"/>
  <c r="H144768" i="1"/>
  <c r="H144769" i="1"/>
  <c r="H144770" i="1"/>
  <c r="H144771" i="1"/>
  <c r="H144772" i="1"/>
  <c r="H144773" i="1"/>
  <c r="H144774" i="1"/>
  <c r="H144775" i="1"/>
  <c r="H144776" i="1"/>
  <c r="H144777" i="1"/>
  <c r="H144778" i="1"/>
  <c r="H144779" i="1"/>
  <c r="H144780" i="1"/>
  <c r="H144781" i="1"/>
  <c r="H144782" i="1"/>
  <c r="H144783" i="1"/>
  <c r="H144784" i="1"/>
  <c r="H144785" i="1"/>
  <c r="H144786" i="1"/>
  <c r="H144787" i="1"/>
  <c r="H144788" i="1"/>
  <c r="H144789" i="1"/>
  <c r="H144790" i="1"/>
  <c r="H144791" i="1"/>
  <c r="H144792" i="1"/>
  <c r="H144793" i="1"/>
  <c r="H144794" i="1"/>
  <c r="H144795" i="1"/>
  <c r="H144796" i="1"/>
  <c r="H144797" i="1"/>
  <c r="H144798" i="1"/>
  <c r="H144799" i="1"/>
  <c r="H144800" i="1"/>
  <c r="H144801" i="1"/>
  <c r="H144802" i="1"/>
  <c r="H144803" i="1"/>
  <c r="H144804" i="1"/>
  <c r="H144805" i="1"/>
  <c r="H144806" i="1"/>
  <c r="H144807" i="1"/>
  <c r="H144808" i="1"/>
  <c r="H144809" i="1"/>
  <c r="H144810" i="1"/>
  <c r="H144811" i="1"/>
  <c r="H144812" i="1"/>
  <c r="H144813" i="1"/>
  <c r="H144814" i="1"/>
  <c r="H144815" i="1"/>
  <c r="H144816" i="1"/>
  <c r="H144817" i="1"/>
  <c r="H144818" i="1"/>
  <c r="H144819" i="1"/>
  <c r="H144820" i="1"/>
  <c r="H144821" i="1"/>
  <c r="H144822" i="1"/>
  <c r="H144823" i="1"/>
  <c r="H144824" i="1"/>
  <c r="H144825" i="1"/>
  <c r="H144826" i="1"/>
  <c r="H144827" i="1"/>
  <c r="H144828" i="1"/>
  <c r="H144829" i="1"/>
  <c r="H144830" i="1"/>
  <c r="H144831" i="1"/>
  <c r="H144832" i="1"/>
  <c r="H144833" i="1"/>
  <c r="H144834" i="1"/>
  <c r="H144835" i="1"/>
  <c r="H144836" i="1"/>
  <c r="H144837" i="1"/>
  <c r="H144838" i="1"/>
  <c r="H144839" i="1"/>
  <c r="H144840" i="1"/>
  <c r="H144841" i="1"/>
  <c r="H144842" i="1"/>
  <c r="H144843" i="1"/>
  <c r="H144844" i="1"/>
  <c r="H144845" i="1"/>
  <c r="H144846" i="1"/>
  <c r="H144847" i="1"/>
  <c r="H144848" i="1"/>
  <c r="H144849" i="1"/>
  <c r="H144850" i="1"/>
  <c r="H144851" i="1"/>
  <c r="H144852" i="1"/>
  <c r="H144853" i="1"/>
  <c r="H144854" i="1"/>
  <c r="H144855" i="1"/>
  <c r="H144856" i="1"/>
  <c r="H144857" i="1"/>
  <c r="H144858" i="1"/>
  <c r="H144859" i="1"/>
  <c r="H144860" i="1"/>
  <c r="H144861" i="1"/>
  <c r="H144862" i="1"/>
  <c r="H144863" i="1"/>
  <c r="H144864" i="1"/>
  <c r="H144865" i="1"/>
  <c r="H144866" i="1"/>
  <c r="H144867" i="1"/>
  <c r="H144868" i="1"/>
  <c r="H144869" i="1"/>
  <c r="H144870" i="1"/>
  <c r="H144871" i="1"/>
  <c r="H144872" i="1"/>
  <c r="H144873" i="1"/>
  <c r="H144874" i="1"/>
  <c r="H144875" i="1"/>
  <c r="H144876" i="1"/>
  <c r="H144877" i="1"/>
  <c r="H144878" i="1"/>
  <c r="H144879" i="1"/>
  <c r="H144880" i="1"/>
  <c r="H144881" i="1"/>
  <c r="H144882" i="1"/>
  <c r="H144883" i="1"/>
  <c r="H144884" i="1"/>
  <c r="H144885" i="1"/>
  <c r="H144886" i="1"/>
  <c r="H144887" i="1"/>
  <c r="H144888" i="1"/>
  <c r="H144889" i="1"/>
  <c r="H144890" i="1"/>
  <c r="H144891" i="1"/>
  <c r="H144892" i="1"/>
  <c r="H144893" i="1"/>
  <c r="H144894" i="1"/>
  <c r="H144895" i="1"/>
  <c r="H144896" i="1"/>
  <c r="H144897" i="1"/>
  <c r="H144898" i="1"/>
  <c r="H144899" i="1"/>
  <c r="H144900" i="1"/>
  <c r="H144901" i="1"/>
  <c r="H144902" i="1"/>
  <c r="H144903" i="1"/>
  <c r="H144904" i="1"/>
  <c r="H144905" i="1"/>
  <c r="H144906" i="1"/>
  <c r="H144907" i="1"/>
  <c r="H144908" i="1"/>
  <c r="H144909" i="1"/>
  <c r="H144910" i="1"/>
  <c r="H144911" i="1"/>
  <c r="H144912" i="1"/>
  <c r="H144913" i="1"/>
  <c r="H144914" i="1"/>
  <c r="H144915" i="1"/>
  <c r="H144916" i="1"/>
  <c r="H144917" i="1"/>
  <c r="H144918" i="1"/>
  <c r="H144919" i="1"/>
  <c r="H144920" i="1"/>
  <c r="H144921" i="1"/>
  <c r="H144922" i="1"/>
  <c r="H144923" i="1"/>
  <c r="H144924" i="1"/>
  <c r="H144925" i="1"/>
  <c r="H144926" i="1"/>
  <c r="H144927" i="1"/>
  <c r="H144928" i="1"/>
  <c r="H144929" i="1"/>
  <c r="H144930" i="1"/>
  <c r="H144931" i="1"/>
  <c r="H144932" i="1"/>
  <c r="H144933" i="1"/>
  <c r="H144934" i="1"/>
  <c r="H144935" i="1"/>
  <c r="H144936" i="1"/>
  <c r="H144937" i="1"/>
  <c r="H144938" i="1"/>
  <c r="H144939" i="1"/>
  <c r="H144940" i="1"/>
  <c r="H144941" i="1"/>
  <c r="H144942" i="1"/>
  <c r="H144943" i="1"/>
  <c r="H144944" i="1"/>
  <c r="H144945" i="1"/>
  <c r="H144946" i="1"/>
  <c r="H144947" i="1"/>
  <c r="H144948" i="1"/>
  <c r="H144949" i="1"/>
  <c r="H144950" i="1"/>
  <c r="H144951" i="1"/>
  <c r="H144952" i="1"/>
  <c r="H144953" i="1"/>
  <c r="H144954" i="1"/>
  <c r="H144955" i="1"/>
  <c r="H144956" i="1"/>
  <c r="H144957" i="1"/>
  <c r="H144958" i="1"/>
  <c r="H144959" i="1"/>
  <c r="H144960" i="1"/>
  <c r="H144961" i="1"/>
  <c r="H144962" i="1"/>
  <c r="H144963" i="1"/>
  <c r="H144964" i="1"/>
  <c r="H144965" i="1"/>
  <c r="H144966" i="1"/>
  <c r="H144967" i="1"/>
  <c r="H144968" i="1"/>
  <c r="H144969" i="1"/>
  <c r="H144970" i="1"/>
  <c r="H144971" i="1"/>
  <c r="H144972" i="1"/>
  <c r="H144973" i="1"/>
  <c r="H144974" i="1"/>
  <c r="H144975" i="1"/>
  <c r="H144976" i="1"/>
  <c r="H144977" i="1"/>
  <c r="H144978" i="1"/>
  <c r="H144979" i="1"/>
  <c r="H144980" i="1"/>
  <c r="H144981" i="1"/>
  <c r="H144982" i="1"/>
  <c r="H144983" i="1"/>
  <c r="H144984" i="1"/>
  <c r="H144985" i="1"/>
  <c r="H144986" i="1"/>
  <c r="H144987" i="1"/>
  <c r="H144988" i="1"/>
  <c r="H144989" i="1"/>
  <c r="H144990" i="1"/>
  <c r="H144991" i="1"/>
  <c r="H144992" i="1"/>
  <c r="H144993" i="1"/>
  <c r="H144994" i="1"/>
  <c r="H144995" i="1"/>
  <c r="H144996" i="1"/>
  <c r="H144997" i="1"/>
  <c r="H144998" i="1"/>
  <c r="H144999" i="1"/>
  <c r="H145000" i="1"/>
  <c r="H145001" i="1"/>
  <c r="H145002" i="1"/>
  <c r="H145003" i="1"/>
  <c r="H145004" i="1"/>
  <c r="H145005" i="1"/>
  <c r="H145006" i="1"/>
  <c r="H145007" i="1"/>
  <c r="H145008" i="1"/>
  <c r="H145009" i="1"/>
  <c r="H145010" i="1"/>
  <c r="H145011" i="1"/>
  <c r="H145012" i="1"/>
  <c r="H145013" i="1"/>
  <c r="H145014" i="1"/>
  <c r="H145015" i="1"/>
  <c r="H145016" i="1"/>
  <c r="H145017" i="1"/>
  <c r="H145018" i="1"/>
  <c r="H145019" i="1"/>
  <c r="H145020" i="1"/>
  <c r="H145021" i="1"/>
  <c r="H145022" i="1"/>
  <c r="H145023" i="1"/>
  <c r="H145024" i="1"/>
  <c r="H145025" i="1"/>
  <c r="H145026" i="1"/>
  <c r="H145027" i="1"/>
  <c r="H145028" i="1"/>
  <c r="H145029" i="1"/>
  <c r="H145030" i="1"/>
  <c r="H145031" i="1"/>
  <c r="H145032" i="1"/>
  <c r="H145033" i="1"/>
  <c r="H145034" i="1"/>
  <c r="H145035" i="1"/>
  <c r="H145036" i="1"/>
  <c r="H145037" i="1"/>
  <c r="H145038" i="1"/>
  <c r="H145039" i="1"/>
  <c r="H145040" i="1"/>
  <c r="H145041" i="1"/>
  <c r="H145042" i="1"/>
  <c r="H145043" i="1"/>
  <c r="H145044" i="1"/>
  <c r="H145045" i="1"/>
  <c r="H145046" i="1"/>
  <c r="H145047" i="1"/>
  <c r="H145048" i="1"/>
  <c r="H145049" i="1"/>
  <c r="H145050" i="1"/>
  <c r="H145051" i="1"/>
  <c r="H145052" i="1"/>
  <c r="H145053" i="1"/>
  <c r="H145054" i="1"/>
  <c r="H145055" i="1"/>
  <c r="H145056" i="1"/>
  <c r="H145057" i="1"/>
  <c r="H145058" i="1"/>
  <c r="H145059" i="1"/>
  <c r="H145060" i="1"/>
  <c r="H145061" i="1"/>
  <c r="H145062" i="1"/>
  <c r="H145063" i="1"/>
  <c r="H145064" i="1"/>
  <c r="H145065" i="1"/>
  <c r="H145066" i="1"/>
  <c r="H145067" i="1"/>
  <c r="H145068" i="1"/>
  <c r="H145069" i="1"/>
  <c r="H145070" i="1"/>
  <c r="H145071" i="1"/>
  <c r="H145072" i="1"/>
  <c r="H145073" i="1"/>
  <c r="H145074" i="1"/>
  <c r="H145075" i="1"/>
  <c r="H145076" i="1"/>
  <c r="H145077" i="1"/>
  <c r="H145078" i="1"/>
  <c r="H145079" i="1"/>
  <c r="H145080" i="1"/>
  <c r="H145081" i="1"/>
  <c r="H145082" i="1"/>
  <c r="H145083" i="1"/>
  <c r="H145084" i="1"/>
  <c r="H145085" i="1"/>
  <c r="H145086" i="1"/>
  <c r="H145087" i="1"/>
  <c r="H145088" i="1"/>
  <c r="H145089" i="1"/>
  <c r="H145090" i="1"/>
  <c r="H145091" i="1"/>
  <c r="H145092" i="1"/>
  <c r="H145093" i="1"/>
  <c r="H145094" i="1"/>
  <c r="H145095" i="1"/>
  <c r="H145096" i="1"/>
  <c r="H145097" i="1"/>
  <c r="H145098" i="1"/>
  <c r="H145099" i="1"/>
  <c r="H145100" i="1"/>
  <c r="H145101" i="1"/>
  <c r="H145102" i="1"/>
  <c r="H145103" i="1"/>
  <c r="H145104" i="1"/>
  <c r="H145105" i="1"/>
  <c r="H145106" i="1"/>
  <c r="H145107" i="1"/>
  <c r="H145108" i="1"/>
  <c r="H145109" i="1"/>
  <c r="H145110" i="1"/>
  <c r="H145111" i="1"/>
  <c r="H145112" i="1"/>
  <c r="H145113" i="1"/>
  <c r="H145114" i="1"/>
  <c r="H145115" i="1"/>
  <c r="H145116" i="1"/>
  <c r="H145117" i="1"/>
  <c r="H145118" i="1"/>
  <c r="H145119" i="1"/>
  <c r="H145120" i="1"/>
  <c r="H145121" i="1"/>
  <c r="H145122" i="1"/>
  <c r="H145123" i="1"/>
  <c r="H145124" i="1"/>
  <c r="H145125" i="1"/>
  <c r="H145126" i="1"/>
  <c r="H145127" i="1"/>
  <c r="H145128" i="1"/>
  <c r="H145129" i="1"/>
  <c r="H145130" i="1"/>
  <c r="H145131" i="1"/>
  <c r="H145132" i="1"/>
  <c r="H145133" i="1"/>
  <c r="H145134" i="1"/>
  <c r="H145135" i="1"/>
  <c r="H145136" i="1"/>
  <c r="H145137" i="1"/>
  <c r="H145138" i="1"/>
  <c r="H145139" i="1"/>
  <c r="H145140" i="1"/>
  <c r="H145141" i="1"/>
  <c r="H145142" i="1"/>
  <c r="H145143" i="1"/>
  <c r="H145144" i="1"/>
  <c r="H145145" i="1"/>
  <c r="H145146" i="1"/>
  <c r="H145147" i="1"/>
  <c r="H145148" i="1"/>
  <c r="H145149" i="1"/>
  <c r="H145150" i="1"/>
  <c r="H145151" i="1"/>
  <c r="H145152" i="1"/>
  <c r="H145153" i="1"/>
  <c r="H145154" i="1"/>
  <c r="H145155" i="1"/>
  <c r="H145156" i="1"/>
  <c r="H145157" i="1"/>
  <c r="H145158" i="1"/>
  <c r="H145159" i="1"/>
  <c r="H145160" i="1"/>
  <c r="H145161" i="1"/>
  <c r="H145162" i="1"/>
  <c r="H145163" i="1"/>
  <c r="H145164" i="1"/>
  <c r="H145165" i="1"/>
  <c r="H145166" i="1"/>
  <c r="H145167" i="1"/>
  <c r="H145168" i="1"/>
  <c r="H145169" i="1"/>
  <c r="H145170" i="1"/>
  <c r="H145171" i="1"/>
  <c r="H145172" i="1"/>
  <c r="H145173" i="1"/>
  <c r="H145174" i="1"/>
  <c r="H145175" i="1"/>
  <c r="H145176" i="1"/>
  <c r="H145177" i="1"/>
  <c r="H145178" i="1"/>
  <c r="H145179" i="1"/>
  <c r="H145180" i="1"/>
  <c r="H145181" i="1"/>
  <c r="H145182" i="1"/>
  <c r="H145183" i="1"/>
  <c r="H145184" i="1"/>
  <c r="H145185" i="1"/>
  <c r="H145186" i="1"/>
  <c r="H145187" i="1"/>
  <c r="H145188" i="1"/>
  <c r="H145189" i="1"/>
  <c r="H145190" i="1"/>
  <c r="H145191" i="1"/>
  <c r="H145192" i="1"/>
  <c r="H145193" i="1"/>
  <c r="H145194" i="1"/>
  <c r="H145195" i="1"/>
  <c r="H145196" i="1"/>
  <c r="H145197" i="1"/>
  <c r="H145198" i="1"/>
  <c r="H145199" i="1"/>
  <c r="H145200" i="1"/>
  <c r="H145201" i="1"/>
  <c r="H145202" i="1"/>
  <c r="H145203" i="1"/>
  <c r="H145204" i="1"/>
  <c r="H145205" i="1"/>
  <c r="H145206" i="1"/>
  <c r="H145207" i="1"/>
  <c r="H145208" i="1"/>
  <c r="H145209" i="1"/>
  <c r="H145210" i="1"/>
  <c r="H145211" i="1"/>
  <c r="H145212" i="1"/>
  <c r="H145213" i="1"/>
  <c r="H145214" i="1"/>
  <c r="H145215" i="1"/>
  <c r="H145216" i="1"/>
  <c r="H145217" i="1"/>
  <c r="H145218" i="1"/>
  <c r="H145219" i="1"/>
  <c r="H145220" i="1"/>
  <c r="H145221" i="1"/>
  <c r="H145222" i="1"/>
  <c r="H145223" i="1"/>
  <c r="H145224" i="1"/>
  <c r="H145225" i="1"/>
  <c r="H145226" i="1"/>
  <c r="H145227" i="1"/>
  <c r="H145228" i="1"/>
  <c r="H145229" i="1"/>
  <c r="H145230" i="1"/>
  <c r="H145231" i="1"/>
  <c r="H145232" i="1"/>
  <c r="H145233" i="1"/>
  <c r="H145234" i="1"/>
  <c r="H145235" i="1"/>
  <c r="H145236" i="1"/>
  <c r="H145237" i="1"/>
  <c r="H145238" i="1"/>
  <c r="H145239" i="1"/>
  <c r="H145240" i="1"/>
  <c r="H145241" i="1"/>
  <c r="H145242" i="1"/>
  <c r="H145243" i="1"/>
  <c r="H145244" i="1"/>
  <c r="H145245" i="1"/>
  <c r="H145246" i="1"/>
  <c r="H145247" i="1"/>
  <c r="H145248" i="1"/>
  <c r="H145249" i="1"/>
  <c r="H145250" i="1"/>
  <c r="H145251" i="1"/>
  <c r="H145252" i="1"/>
  <c r="H145253" i="1"/>
  <c r="H145254" i="1"/>
  <c r="H145255" i="1"/>
  <c r="H145256" i="1"/>
  <c r="H145257" i="1"/>
  <c r="H145258" i="1"/>
  <c r="H145259" i="1"/>
  <c r="H145260" i="1"/>
  <c r="H145261" i="1"/>
  <c r="H145262" i="1"/>
  <c r="H145263" i="1"/>
  <c r="H145264" i="1"/>
  <c r="H145265" i="1"/>
  <c r="H145266" i="1"/>
  <c r="H145267" i="1"/>
  <c r="H145268" i="1"/>
  <c r="H145269" i="1"/>
  <c r="H145270" i="1"/>
  <c r="H145271" i="1"/>
  <c r="H145272" i="1"/>
  <c r="H145273" i="1"/>
  <c r="H145274" i="1"/>
  <c r="H145275" i="1"/>
  <c r="H145276" i="1"/>
  <c r="H145277" i="1"/>
  <c r="H145278" i="1"/>
  <c r="H145279" i="1"/>
  <c r="H145280" i="1"/>
  <c r="H145281" i="1"/>
  <c r="H145282" i="1"/>
  <c r="H145283" i="1"/>
  <c r="H145284" i="1"/>
  <c r="H145285" i="1"/>
  <c r="H145286" i="1"/>
  <c r="H145287" i="1"/>
  <c r="H145288" i="1"/>
  <c r="H145289" i="1"/>
  <c r="H145290" i="1"/>
  <c r="H145291" i="1"/>
  <c r="H145292" i="1"/>
  <c r="H145293" i="1"/>
  <c r="H145294" i="1"/>
  <c r="H145295" i="1"/>
  <c r="H145296" i="1"/>
  <c r="H145297" i="1"/>
  <c r="H145298" i="1"/>
  <c r="H145299" i="1"/>
  <c r="H145300" i="1"/>
  <c r="H145301" i="1"/>
  <c r="H145302" i="1"/>
  <c r="H145303" i="1"/>
  <c r="H145304" i="1"/>
  <c r="H145305" i="1"/>
  <c r="H145306" i="1"/>
  <c r="H145307" i="1"/>
  <c r="H145308" i="1"/>
  <c r="H145309" i="1"/>
  <c r="H145310" i="1"/>
  <c r="H145311" i="1"/>
  <c r="H145312" i="1"/>
  <c r="H145313" i="1"/>
  <c r="H145314" i="1"/>
  <c r="H145315" i="1"/>
  <c r="H145316" i="1"/>
  <c r="H145317" i="1"/>
  <c r="H145318" i="1"/>
  <c r="H145319" i="1"/>
  <c r="H145320" i="1"/>
  <c r="H145321" i="1"/>
  <c r="H145322" i="1"/>
  <c r="H145323" i="1"/>
  <c r="H145324" i="1"/>
  <c r="H145325" i="1"/>
  <c r="H145326" i="1"/>
  <c r="H145327" i="1"/>
  <c r="H145328" i="1"/>
  <c r="H145329" i="1"/>
  <c r="H145330" i="1"/>
  <c r="H145331" i="1"/>
  <c r="H145332" i="1"/>
  <c r="H145333" i="1"/>
  <c r="H145334" i="1"/>
  <c r="H145335" i="1"/>
  <c r="H145336" i="1"/>
  <c r="H145337" i="1"/>
  <c r="H145338" i="1"/>
  <c r="H145339" i="1"/>
  <c r="H145340" i="1"/>
  <c r="H145341" i="1"/>
  <c r="H145342" i="1"/>
  <c r="H145343" i="1"/>
  <c r="H145344" i="1"/>
  <c r="H145345" i="1"/>
  <c r="H145346" i="1"/>
  <c r="H145347" i="1"/>
  <c r="H145348" i="1"/>
  <c r="H145349" i="1"/>
  <c r="H145350" i="1"/>
  <c r="H145351" i="1"/>
  <c r="H145352" i="1"/>
  <c r="H145353" i="1"/>
  <c r="H145354" i="1"/>
  <c r="H145355" i="1"/>
  <c r="H145356" i="1"/>
  <c r="H145357" i="1"/>
  <c r="H145358" i="1"/>
  <c r="H145359" i="1"/>
  <c r="H145360" i="1"/>
  <c r="H145361" i="1"/>
  <c r="H145362" i="1"/>
  <c r="H145363" i="1"/>
  <c r="H145364" i="1"/>
  <c r="H145365" i="1"/>
  <c r="H145366" i="1"/>
  <c r="H145367" i="1"/>
  <c r="H145368" i="1"/>
  <c r="H145369" i="1"/>
  <c r="H145370" i="1"/>
  <c r="H145371" i="1"/>
  <c r="H145372" i="1"/>
  <c r="H145373" i="1"/>
  <c r="H145374" i="1"/>
  <c r="H145375" i="1"/>
  <c r="H145376" i="1"/>
  <c r="H145377" i="1"/>
  <c r="H145378" i="1"/>
  <c r="H145379" i="1"/>
  <c r="H145380" i="1"/>
  <c r="H145381" i="1"/>
  <c r="H145382" i="1"/>
  <c r="H145383" i="1"/>
  <c r="H145384" i="1"/>
  <c r="H145385" i="1"/>
  <c r="H145386" i="1"/>
  <c r="H145387" i="1"/>
  <c r="H145388" i="1"/>
  <c r="H145389" i="1"/>
  <c r="H145390" i="1"/>
  <c r="H145391" i="1"/>
  <c r="H145392" i="1"/>
  <c r="H145393" i="1"/>
  <c r="H145394" i="1"/>
  <c r="H145395" i="1"/>
  <c r="H145396" i="1"/>
  <c r="H145397" i="1"/>
  <c r="H145398" i="1"/>
  <c r="H145399" i="1"/>
  <c r="H145400" i="1"/>
  <c r="H145401" i="1"/>
  <c r="H145402" i="1"/>
  <c r="H145403" i="1"/>
  <c r="H145404" i="1"/>
  <c r="H145405" i="1"/>
  <c r="H145406" i="1"/>
  <c r="H145407" i="1"/>
  <c r="H145408" i="1"/>
  <c r="H145409" i="1"/>
  <c r="H145410" i="1"/>
  <c r="H145411" i="1"/>
  <c r="H145412" i="1"/>
  <c r="H145413" i="1"/>
  <c r="H145414" i="1"/>
  <c r="H145415" i="1"/>
  <c r="H145416" i="1"/>
  <c r="H145417" i="1"/>
  <c r="H145418" i="1"/>
  <c r="H145419" i="1"/>
  <c r="H145420" i="1"/>
  <c r="H145421" i="1"/>
  <c r="H145422" i="1"/>
  <c r="H145423" i="1"/>
  <c r="H145424" i="1"/>
  <c r="H145425" i="1"/>
  <c r="H145426" i="1"/>
  <c r="H145427" i="1"/>
  <c r="H145428" i="1"/>
  <c r="H145429" i="1"/>
  <c r="H145430" i="1"/>
  <c r="H145431" i="1"/>
  <c r="H145432" i="1"/>
  <c r="H145433" i="1"/>
  <c r="H145434" i="1"/>
  <c r="H145435" i="1"/>
  <c r="H145436" i="1"/>
  <c r="H145437" i="1"/>
  <c r="H145438" i="1"/>
  <c r="H145439" i="1"/>
  <c r="H145440" i="1"/>
  <c r="H145441" i="1"/>
  <c r="H145442" i="1"/>
  <c r="H145443" i="1"/>
  <c r="H145444" i="1"/>
  <c r="H145445" i="1"/>
  <c r="H145446" i="1"/>
  <c r="H145447" i="1"/>
  <c r="H145448" i="1"/>
  <c r="H145449" i="1"/>
  <c r="H145450" i="1"/>
  <c r="H145451" i="1"/>
  <c r="H145452" i="1"/>
  <c r="H145453" i="1"/>
  <c r="H145454" i="1"/>
  <c r="H145455" i="1"/>
  <c r="H145456" i="1"/>
  <c r="H145457" i="1"/>
  <c r="H145458" i="1"/>
  <c r="H145459" i="1"/>
  <c r="H145460" i="1"/>
  <c r="H145461" i="1"/>
  <c r="H145462" i="1"/>
  <c r="H145463" i="1"/>
  <c r="H145464" i="1"/>
  <c r="H145465" i="1"/>
  <c r="H145466" i="1"/>
  <c r="H145467" i="1"/>
  <c r="H145468" i="1"/>
  <c r="H145469" i="1"/>
  <c r="H145470" i="1"/>
  <c r="H145471" i="1"/>
  <c r="H145472" i="1"/>
  <c r="H145473" i="1"/>
  <c r="H145474" i="1"/>
  <c r="H145475" i="1"/>
  <c r="H145476" i="1"/>
  <c r="H145477" i="1"/>
  <c r="H145478" i="1"/>
  <c r="H145479" i="1"/>
  <c r="H145480" i="1"/>
  <c r="H145481" i="1"/>
  <c r="H145482" i="1"/>
  <c r="H145483" i="1"/>
  <c r="H145484" i="1"/>
  <c r="H145485" i="1"/>
  <c r="H145486" i="1"/>
  <c r="H145487" i="1"/>
  <c r="H145488" i="1"/>
  <c r="H145489" i="1"/>
  <c r="H145490" i="1"/>
  <c r="H145491" i="1"/>
  <c r="H145492" i="1"/>
  <c r="H145493" i="1"/>
  <c r="H145494" i="1"/>
  <c r="H145495" i="1"/>
  <c r="H145496" i="1"/>
  <c r="H145497" i="1"/>
  <c r="H145498" i="1"/>
  <c r="H145499" i="1"/>
  <c r="H145500" i="1"/>
  <c r="H145501" i="1"/>
  <c r="H145502" i="1"/>
  <c r="H145503" i="1"/>
  <c r="H145504" i="1"/>
  <c r="H145505" i="1"/>
  <c r="H145506" i="1"/>
  <c r="H145507" i="1"/>
  <c r="H145508" i="1"/>
  <c r="H145509" i="1"/>
  <c r="H145510" i="1"/>
  <c r="H145511" i="1"/>
  <c r="H145512" i="1"/>
  <c r="H145513" i="1"/>
  <c r="H145514" i="1"/>
  <c r="H145515" i="1"/>
  <c r="H145516" i="1"/>
  <c r="H145517" i="1"/>
  <c r="H145518" i="1"/>
  <c r="H145519" i="1"/>
  <c r="H145520" i="1"/>
  <c r="H145521" i="1"/>
  <c r="H145522" i="1"/>
  <c r="H145523" i="1"/>
  <c r="H145524" i="1"/>
  <c r="H145525" i="1"/>
  <c r="H145526" i="1"/>
  <c r="H145527" i="1"/>
  <c r="H145528" i="1"/>
  <c r="H145529" i="1"/>
  <c r="H145530" i="1"/>
  <c r="H145531" i="1"/>
  <c r="H145532" i="1"/>
  <c r="H145533" i="1"/>
  <c r="H145534" i="1"/>
  <c r="H145535" i="1"/>
  <c r="H145536" i="1"/>
  <c r="H145537" i="1"/>
  <c r="H145538" i="1"/>
  <c r="H145539" i="1"/>
  <c r="H145540" i="1"/>
  <c r="H145541" i="1"/>
  <c r="H145542" i="1"/>
  <c r="H145543" i="1"/>
  <c r="H145544" i="1"/>
  <c r="H145545" i="1"/>
  <c r="H145546" i="1"/>
  <c r="H145547" i="1"/>
  <c r="H145548" i="1"/>
  <c r="H145549" i="1"/>
  <c r="H145550" i="1"/>
  <c r="H145551" i="1"/>
  <c r="H145552" i="1"/>
  <c r="H145553" i="1"/>
  <c r="H145554" i="1"/>
  <c r="H145555" i="1"/>
  <c r="H145556" i="1"/>
  <c r="H145557" i="1"/>
  <c r="H145558" i="1"/>
  <c r="H145559" i="1"/>
  <c r="H145560" i="1"/>
  <c r="H145561" i="1"/>
  <c r="H145562" i="1"/>
  <c r="H145563" i="1"/>
  <c r="H145564" i="1"/>
  <c r="H145565" i="1"/>
  <c r="H145566" i="1"/>
  <c r="H145567" i="1"/>
  <c r="H145568" i="1"/>
  <c r="H145569" i="1"/>
  <c r="H145570" i="1"/>
  <c r="H145571" i="1"/>
  <c r="H145572" i="1"/>
  <c r="H145573" i="1"/>
  <c r="H145574" i="1"/>
  <c r="H145575" i="1"/>
  <c r="H145576" i="1"/>
  <c r="H145577" i="1"/>
  <c r="H145578" i="1"/>
  <c r="H145579" i="1"/>
  <c r="H145580" i="1"/>
  <c r="H145581" i="1"/>
  <c r="H145582" i="1"/>
  <c r="H145583" i="1"/>
  <c r="H145584" i="1"/>
  <c r="H145585" i="1"/>
  <c r="H145586" i="1"/>
  <c r="H145587" i="1"/>
  <c r="H145588" i="1"/>
  <c r="H145589" i="1"/>
  <c r="H145590" i="1"/>
  <c r="H145591" i="1"/>
  <c r="H145592" i="1"/>
  <c r="H145593" i="1"/>
  <c r="H145594" i="1"/>
  <c r="H145595" i="1"/>
  <c r="H145596" i="1"/>
  <c r="H145597" i="1"/>
  <c r="H145598" i="1"/>
  <c r="H145599" i="1"/>
  <c r="H145600" i="1"/>
  <c r="H145601" i="1"/>
  <c r="H145602" i="1"/>
  <c r="H145603" i="1"/>
  <c r="H145604" i="1"/>
  <c r="H145605" i="1"/>
  <c r="H145606" i="1"/>
  <c r="H145607" i="1"/>
  <c r="H145608" i="1"/>
  <c r="H145609" i="1"/>
  <c r="H145610" i="1"/>
  <c r="H145611" i="1"/>
  <c r="H145612" i="1"/>
  <c r="H145613" i="1"/>
  <c r="H145614" i="1"/>
  <c r="H145615" i="1"/>
  <c r="H145616" i="1"/>
  <c r="H145617" i="1"/>
  <c r="H145618" i="1"/>
  <c r="H145619" i="1"/>
  <c r="H145620" i="1"/>
  <c r="H145621" i="1"/>
  <c r="H145622" i="1"/>
  <c r="H145623" i="1"/>
  <c r="H145624" i="1"/>
  <c r="H145625" i="1"/>
  <c r="H145626" i="1"/>
  <c r="H145627" i="1"/>
  <c r="H145628" i="1"/>
  <c r="H145629" i="1"/>
  <c r="H145630" i="1"/>
  <c r="H145631" i="1"/>
  <c r="H145632" i="1"/>
  <c r="H145633" i="1"/>
  <c r="H145634" i="1"/>
  <c r="H145635" i="1"/>
  <c r="H145636" i="1"/>
  <c r="H145637" i="1"/>
  <c r="H145638" i="1"/>
  <c r="H145639" i="1"/>
  <c r="H145640" i="1"/>
  <c r="H145641" i="1"/>
  <c r="H145642" i="1"/>
  <c r="H145643" i="1"/>
  <c r="H145644" i="1"/>
  <c r="H145645" i="1"/>
  <c r="H145646" i="1"/>
  <c r="H145647" i="1"/>
  <c r="H145648" i="1"/>
  <c r="H145649" i="1"/>
  <c r="H145650" i="1"/>
  <c r="H145651" i="1"/>
  <c r="H145652" i="1"/>
  <c r="H145653" i="1"/>
  <c r="H145654" i="1"/>
  <c r="H145655" i="1"/>
  <c r="H145656" i="1"/>
  <c r="H145657" i="1"/>
  <c r="H145658" i="1"/>
  <c r="H145659" i="1"/>
  <c r="H145660" i="1"/>
  <c r="H145661" i="1"/>
  <c r="H145662" i="1"/>
  <c r="H145663" i="1"/>
  <c r="H145664" i="1"/>
  <c r="H145665" i="1"/>
  <c r="H145666" i="1"/>
  <c r="H145667" i="1"/>
  <c r="H145668" i="1"/>
  <c r="H145669" i="1"/>
  <c r="H145670" i="1"/>
  <c r="H145671" i="1"/>
  <c r="H145672" i="1"/>
  <c r="H145673" i="1"/>
  <c r="H145674" i="1"/>
  <c r="H145675" i="1"/>
  <c r="H145676" i="1"/>
  <c r="H145677" i="1"/>
  <c r="H145678" i="1"/>
  <c r="H145679" i="1"/>
  <c r="H145680" i="1"/>
  <c r="H145681" i="1"/>
  <c r="H145682" i="1"/>
  <c r="H145683" i="1"/>
  <c r="H145684" i="1"/>
  <c r="H145685" i="1"/>
  <c r="H145686" i="1"/>
  <c r="H145687" i="1"/>
  <c r="H145688" i="1"/>
  <c r="H145689" i="1"/>
  <c r="H145690" i="1"/>
  <c r="H145691" i="1"/>
  <c r="H145692" i="1"/>
  <c r="H145693" i="1"/>
  <c r="H145694" i="1"/>
  <c r="H145695" i="1"/>
  <c r="H145696" i="1"/>
  <c r="H145697" i="1"/>
  <c r="H145698" i="1"/>
  <c r="H145699" i="1"/>
  <c r="H145700" i="1"/>
  <c r="H145701" i="1"/>
  <c r="H145702" i="1"/>
  <c r="H145703" i="1"/>
  <c r="H145704" i="1"/>
  <c r="H145705" i="1"/>
  <c r="H145706" i="1"/>
  <c r="H145707" i="1"/>
  <c r="H145708" i="1"/>
  <c r="H145709" i="1"/>
  <c r="H145710" i="1"/>
  <c r="H145711" i="1"/>
  <c r="H145712" i="1"/>
  <c r="H145713" i="1"/>
  <c r="H145714" i="1"/>
  <c r="H145715" i="1"/>
  <c r="H145716" i="1"/>
  <c r="H145717" i="1"/>
  <c r="H145718" i="1"/>
  <c r="H145719" i="1"/>
  <c r="H145720" i="1"/>
  <c r="H145721" i="1"/>
  <c r="H145722" i="1"/>
  <c r="H145723" i="1"/>
  <c r="H145724" i="1"/>
  <c r="H145725" i="1"/>
  <c r="H145726" i="1"/>
  <c r="H145727" i="1"/>
  <c r="H145728" i="1"/>
  <c r="H145729" i="1"/>
  <c r="H145730" i="1"/>
  <c r="H145731" i="1"/>
  <c r="H145732" i="1"/>
  <c r="H145733" i="1"/>
  <c r="H145734" i="1"/>
  <c r="H145735" i="1"/>
  <c r="H145736" i="1"/>
  <c r="H145737" i="1"/>
  <c r="H145738" i="1"/>
  <c r="H145739" i="1"/>
  <c r="H145740" i="1"/>
  <c r="H145741" i="1"/>
  <c r="H145742" i="1"/>
  <c r="H145743" i="1"/>
  <c r="H145744" i="1"/>
  <c r="H145745" i="1"/>
  <c r="H145746" i="1"/>
  <c r="H145747" i="1"/>
  <c r="H145748" i="1"/>
  <c r="H145749" i="1"/>
  <c r="H145750" i="1"/>
  <c r="H145751" i="1"/>
  <c r="H145752" i="1"/>
  <c r="H145753" i="1"/>
  <c r="H145754" i="1"/>
  <c r="H145755" i="1"/>
  <c r="H145756" i="1"/>
  <c r="H145757" i="1"/>
  <c r="H145758" i="1"/>
  <c r="H145759" i="1"/>
  <c r="H145760" i="1"/>
  <c r="H145761" i="1"/>
  <c r="H145762" i="1"/>
  <c r="H145763" i="1"/>
  <c r="H145764" i="1"/>
  <c r="H145765" i="1"/>
  <c r="H145766" i="1"/>
  <c r="H145767" i="1"/>
  <c r="H145768" i="1"/>
  <c r="H145769" i="1"/>
  <c r="H145770" i="1"/>
  <c r="H145771" i="1"/>
  <c r="H145772" i="1"/>
  <c r="H145773" i="1"/>
  <c r="H145774" i="1"/>
  <c r="H145775" i="1"/>
  <c r="H145776" i="1"/>
  <c r="H145777" i="1"/>
  <c r="H145778" i="1"/>
  <c r="H145779" i="1"/>
  <c r="H145780" i="1"/>
  <c r="H145781" i="1"/>
  <c r="H145782" i="1"/>
  <c r="H145783" i="1"/>
  <c r="H145784" i="1"/>
  <c r="H145785" i="1"/>
  <c r="H145786" i="1"/>
  <c r="H145787" i="1"/>
  <c r="H145788" i="1"/>
  <c r="H145789" i="1"/>
  <c r="H145790" i="1"/>
  <c r="H145791" i="1"/>
  <c r="H145792" i="1"/>
  <c r="H145793" i="1"/>
  <c r="H145794" i="1"/>
  <c r="H145795" i="1"/>
  <c r="H145796" i="1"/>
  <c r="H145797" i="1"/>
  <c r="H145798" i="1"/>
  <c r="H145799" i="1"/>
  <c r="H145800" i="1"/>
  <c r="H145801" i="1"/>
  <c r="H145802" i="1"/>
  <c r="H145803" i="1"/>
  <c r="H145804" i="1"/>
  <c r="H145805" i="1"/>
  <c r="H145806" i="1"/>
  <c r="H145807" i="1"/>
  <c r="H145808" i="1"/>
  <c r="H145809" i="1"/>
  <c r="H145810" i="1"/>
  <c r="H145811" i="1"/>
  <c r="H145812" i="1"/>
  <c r="H145813" i="1"/>
  <c r="H145814" i="1"/>
  <c r="H145815" i="1"/>
  <c r="H145816" i="1"/>
  <c r="H145817" i="1"/>
  <c r="H145818" i="1"/>
  <c r="H145819" i="1"/>
  <c r="H145820" i="1"/>
  <c r="H145821" i="1"/>
  <c r="H145822" i="1"/>
  <c r="H145823" i="1"/>
  <c r="H145824" i="1"/>
  <c r="H145825" i="1"/>
  <c r="H145826" i="1"/>
  <c r="H145827" i="1"/>
  <c r="H145828" i="1"/>
  <c r="H145829" i="1"/>
  <c r="H145830" i="1"/>
  <c r="H145831" i="1"/>
  <c r="H145832" i="1"/>
  <c r="H145833" i="1"/>
  <c r="H145834" i="1"/>
  <c r="H145835" i="1"/>
  <c r="H145836" i="1"/>
  <c r="H145837" i="1"/>
  <c r="H145838" i="1"/>
  <c r="H145839" i="1"/>
  <c r="H145840" i="1"/>
  <c r="H145841" i="1"/>
  <c r="H145842" i="1"/>
  <c r="H145843" i="1"/>
  <c r="H145844" i="1"/>
  <c r="H145845" i="1"/>
  <c r="H145846" i="1"/>
  <c r="H145847" i="1"/>
  <c r="H145848" i="1"/>
  <c r="H145849" i="1"/>
  <c r="H145850" i="1"/>
  <c r="H145851" i="1"/>
  <c r="H145852" i="1"/>
  <c r="H145853" i="1"/>
  <c r="H145854" i="1"/>
  <c r="H145855" i="1"/>
  <c r="H145856" i="1"/>
  <c r="H145857" i="1"/>
  <c r="H145858" i="1"/>
  <c r="H145859" i="1"/>
  <c r="H145860" i="1"/>
  <c r="H145861" i="1"/>
  <c r="H145862" i="1"/>
  <c r="H145863" i="1"/>
  <c r="H145864" i="1"/>
  <c r="H145865" i="1"/>
  <c r="H145866" i="1"/>
  <c r="H145867" i="1"/>
  <c r="H145868" i="1"/>
  <c r="H145869" i="1"/>
  <c r="H145870" i="1"/>
  <c r="H145871" i="1"/>
  <c r="H145872" i="1"/>
  <c r="H145873" i="1"/>
  <c r="H145874" i="1"/>
  <c r="H145875" i="1"/>
  <c r="H145876" i="1"/>
  <c r="H145877" i="1"/>
  <c r="H145878" i="1"/>
  <c r="H145879" i="1"/>
  <c r="H145880" i="1"/>
  <c r="H145881" i="1"/>
  <c r="H145882" i="1"/>
  <c r="H145883" i="1"/>
  <c r="H145884" i="1"/>
  <c r="H145885" i="1"/>
  <c r="H145886" i="1"/>
  <c r="H145887" i="1"/>
  <c r="H145888" i="1"/>
  <c r="H145889" i="1"/>
  <c r="H145890" i="1"/>
  <c r="H145891" i="1"/>
  <c r="H145892" i="1"/>
  <c r="H145893" i="1"/>
  <c r="H145894" i="1"/>
  <c r="H145895" i="1"/>
  <c r="H145896" i="1"/>
  <c r="H145897" i="1"/>
  <c r="H145898" i="1"/>
  <c r="H145899" i="1"/>
  <c r="H145900" i="1"/>
  <c r="H145901" i="1"/>
  <c r="H145902" i="1"/>
  <c r="H145903" i="1"/>
  <c r="H145904" i="1"/>
  <c r="H145905" i="1"/>
  <c r="H145906" i="1"/>
  <c r="H145907" i="1"/>
  <c r="H145908" i="1"/>
  <c r="H145909" i="1"/>
  <c r="H145910" i="1"/>
  <c r="H145911" i="1"/>
  <c r="H145912" i="1"/>
  <c r="H145913" i="1"/>
  <c r="H145914" i="1"/>
  <c r="H145915" i="1"/>
  <c r="H145916" i="1"/>
  <c r="H145917" i="1"/>
  <c r="H145918" i="1"/>
  <c r="H145919" i="1"/>
  <c r="H145920" i="1"/>
  <c r="H145921" i="1"/>
  <c r="H145922" i="1"/>
  <c r="H145923" i="1"/>
  <c r="H145924" i="1"/>
  <c r="H145925" i="1"/>
  <c r="H145926" i="1"/>
  <c r="H145927" i="1"/>
  <c r="H145928" i="1"/>
  <c r="H145929" i="1"/>
  <c r="H145930" i="1"/>
  <c r="H145931" i="1"/>
  <c r="H145932" i="1"/>
  <c r="H145933" i="1"/>
  <c r="H145934" i="1"/>
  <c r="H145935" i="1"/>
  <c r="H145936" i="1"/>
  <c r="H145937" i="1"/>
  <c r="H145938" i="1"/>
  <c r="H145939" i="1"/>
  <c r="H145940" i="1"/>
  <c r="H145941" i="1"/>
  <c r="H145942" i="1"/>
  <c r="H145943" i="1"/>
  <c r="H145944" i="1"/>
  <c r="H145945" i="1"/>
  <c r="H145946" i="1"/>
  <c r="H145947" i="1"/>
  <c r="H145948" i="1"/>
  <c r="H145949" i="1"/>
  <c r="H145950" i="1"/>
  <c r="H145951" i="1"/>
  <c r="H145952" i="1"/>
  <c r="H145953" i="1"/>
  <c r="H145954" i="1"/>
  <c r="H145955" i="1"/>
  <c r="H145956" i="1"/>
  <c r="H145957" i="1"/>
  <c r="H145958" i="1"/>
  <c r="H145959" i="1"/>
  <c r="H145960" i="1"/>
  <c r="H145961" i="1"/>
  <c r="H145962" i="1"/>
  <c r="H145963" i="1"/>
  <c r="H145964" i="1"/>
  <c r="H145965" i="1"/>
  <c r="H145966" i="1"/>
  <c r="H145967" i="1"/>
  <c r="H145968" i="1"/>
  <c r="H145969" i="1"/>
  <c r="H145970" i="1"/>
  <c r="H145971" i="1"/>
  <c r="H145972" i="1"/>
  <c r="H145973" i="1"/>
  <c r="H145974" i="1"/>
  <c r="H145975" i="1"/>
  <c r="H145976" i="1"/>
  <c r="H145977" i="1"/>
  <c r="H145978" i="1"/>
  <c r="H145979" i="1"/>
  <c r="H145980" i="1"/>
  <c r="H145981" i="1"/>
  <c r="H145982" i="1"/>
  <c r="H145983" i="1"/>
  <c r="H145984" i="1"/>
  <c r="H145985" i="1"/>
  <c r="H145986" i="1"/>
  <c r="H145987" i="1"/>
  <c r="H145988" i="1"/>
  <c r="H145989" i="1"/>
  <c r="H145990" i="1"/>
  <c r="H145991" i="1"/>
  <c r="H145992" i="1"/>
  <c r="H145993" i="1"/>
  <c r="H145994" i="1"/>
  <c r="H145995" i="1"/>
  <c r="H145996" i="1"/>
  <c r="H145997" i="1"/>
  <c r="H145998" i="1"/>
  <c r="H145999" i="1"/>
  <c r="H146000" i="1"/>
  <c r="H146001" i="1"/>
  <c r="H146002" i="1"/>
  <c r="H146003" i="1"/>
  <c r="H146004" i="1"/>
  <c r="H146005" i="1"/>
  <c r="H146006" i="1"/>
  <c r="H146007" i="1"/>
  <c r="H146008" i="1"/>
  <c r="H146009" i="1"/>
  <c r="H146010" i="1"/>
  <c r="H146011" i="1"/>
  <c r="H146012" i="1"/>
  <c r="H146013" i="1"/>
  <c r="H146014" i="1"/>
  <c r="H146015" i="1"/>
  <c r="H146016" i="1"/>
  <c r="H146017" i="1"/>
  <c r="H146018" i="1"/>
  <c r="H146019" i="1"/>
  <c r="H146020" i="1"/>
  <c r="H146021" i="1"/>
  <c r="H146022" i="1"/>
  <c r="H146023" i="1"/>
  <c r="H146024" i="1"/>
  <c r="H146025" i="1"/>
  <c r="H146026" i="1"/>
  <c r="H146027" i="1"/>
  <c r="H146028" i="1"/>
  <c r="H146029" i="1"/>
  <c r="H146030" i="1"/>
  <c r="H146031" i="1"/>
  <c r="H146032" i="1"/>
  <c r="H146033" i="1"/>
  <c r="H146034" i="1"/>
  <c r="H146035" i="1"/>
  <c r="H146036" i="1"/>
  <c r="H146037" i="1"/>
  <c r="H146038" i="1"/>
  <c r="H146039" i="1"/>
  <c r="H146040" i="1"/>
  <c r="H146041" i="1"/>
  <c r="H146042" i="1"/>
  <c r="H146043" i="1"/>
  <c r="H146044" i="1"/>
  <c r="H146045" i="1"/>
  <c r="H146046" i="1"/>
  <c r="H146047" i="1"/>
  <c r="H146048" i="1"/>
  <c r="H146049" i="1"/>
  <c r="H146050" i="1"/>
  <c r="H146051" i="1"/>
  <c r="H146052" i="1"/>
  <c r="H146053" i="1"/>
  <c r="H146054" i="1"/>
  <c r="H146055" i="1"/>
  <c r="H146056" i="1"/>
  <c r="H146057" i="1"/>
  <c r="H146058" i="1"/>
  <c r="H146059" i="1"/>
  <c r="H146060" i="1"/>
  <c r="H146061" i="1"/>
  <c r="H146062" i="1"/>
  <c r="H146063" i="1"/>
  <c r="H146064" i="1"/>
  <c r="H146065" i="1"/>
  <c r="H146066" i="1"/>
  <c r="H146067" i="1"/>
  <c r="H146068" i="1"/>
  <c r="H146069" i="1"/>
  <c r="H146070" i="1"/>
  <c r="H146071" i="1"/>
  <c r="H146072" i="1"/>
  <c r="H146073" i="1"/>
  <c r="H146074" i="1"/>
  <c r="H146075" i="1"/>
  <c r="H146076" i="1"/>
  <c r="H146077" i="1"/>
  <c r="H146078" i="1"/>
  <c r="H146079" i="1"/>
  <c r="H146080" i="1"/>
  <c r="H146081" i="1"/>
  <c r="H146082" i="1"/>
  <c r="H146083" i="1"/>
  <c r="H146084" i="1"/>
  <c r="H146085" i="1"/>
  <c r="H146086" i="1"/>
  <c r="H146087" i="1"/>
  <c r="H146088" i="1"/>
  <c r="H146089" i="1"/>
  <c r="H146090" i="1"/>
  <c r="H146091" i="1"/>
  <c r="H146092" i="1"/>
  <c r="H146093" i="1"/>
  <c r="H146094" i="1"/>
  <c r="H146095" i="1"/>
  <c r="H146096" i="1"/>
  <c r="H146097" i="1"/>
  <c r="H146098" i="1"/>
  <c r="H146099" i="1"/>
  <c r="H146100" i="1"/>
  <c r="H146101" i="1"/>
  <c r="H146102" i="1"/>
  <c r="H146103" i="1"/>
  <c r="H146104" i="1"/>
  <c r="H146105" i="1"/>
  <c r="H146106" i="1"/>
  <c r="H146107" i="1"/>
  <c r="H146108" i="1"/>
  <c r="H146109" i="1"/>
  <c r="H146110" i="1"/>
  <c r="H146111" i="1"/>
  <c r="H146112" i="1"/>
  <c r="H146113" i="1"/>
  <c r="H146114" i="1"/>
  <c r="H146115" i="1"/>
  <c r="H146116" i="1"/>
  <c r="H146117" i="1"/>
  <c r="H146118" i="1"/>
  <c r="H146119" i="1"/>
  <c r="H146120" i="1"/>
  <c r="H146121" i="1"/>
  <c r="H146122" i="1"/>
  <c r="H146123" i="1"/>
  <c r="H146124" i="1"/>
  <c r="H146125" i="1"/>
  <c r="H146126" i="1"/>
  <c r="H146127" i="1"/>
  <c r="H146128" i="1"/>
  <c r="H146129" i="1"/>
  <c r="H146130" i="1"/>
  <c r="H146131" i="1"/>
  <c r="H146132" i="1"/>
  <c r="H146133" i="1"/>
  <c r="H146134" i="1"/>
  <c r="H146135" i="1"/>
  <c r="H146136" i="1"/>
  <c r="H146137" i="1"/>
  <c r="H146138" i="1"/>
  <c r="H146139" i="1"/>
  <c r="H146140" i="1"/>
  <c r="H146141" i="1"/>
  <c r="H146142" i="1"/>
  <c r="H146143" i="1"/>
  <c r="H146144" i="1"/>
  <c r="H146145" i="1"/>
  <c r="H146146" i="1"/>
  <c r="H146147" i="1"/>
  <c r="H146148" i="1"/>
  <c r="H146149" i="1"/>
  <c r="H146150" i="1"/>
  <c r="H146151" i="1"/>
  <c r="H146152" i="1"/>
  <c r="H146153" i="1"/>
  <c r="H146154" i="1"/>
  <c r="H146155" i="1"/>
  <c r="H146156" i="1"/>
  <c r="H146157" i="1"/>
  <c r="H146158" i="1"/>
  <c r="H146159" i="1"/>
  <c r="H146160" i="1"/>
  <c r="H146161" i="1"/>
  <c r="H146162" i="1"/>
  <c r="H146163" i="1"/>
  <c r="H146164" i="1"/>
  <c r="H146165" i="1"/>
  <c r="H146166" i="1"/>
  <c r="H146167" i="1"/>
  <c r="H146168" i="1"/>
  <c r="H146169" i="1"/>
  <c r="H146170" i="1"/>
  <c r="H146171" i="1"/>
  <c r="H146172" i="1"/>
  <c r="H146173" i="1"/>
  <c r="H146174" i="1"/>
  <c r="H146175" i="1"/>
  <c r="H146176" i="1"/>
  <c r="H146177" i="1"/>
  <c r="H146178" i="1"/>
  <c r="H146179" i="1"/>
  <c r="H146180" i="1"/>
  <c r="H146181" i="1"/>
  <c r="H146182" i="1"/>
  <c r="H146183" i="1"/>
  <c r="H146184" i="1"/>
  <c r="H146185" i="1"/>
  <c r="H146186" i="1"/>
  <c r="H146187" i="1"/>
  <c r="H146188" i="1"/>
  <c r="H146189" i="1"/>
  <c r="H146190" i="1"/>
  <c r="H146191" i="1"/>
  <c r="H146192" i="1"/>
  <c r="H146193" i="1"/>
  <c r="H146194" i="1"/>
  <c r="H146195" i="1"/>
  <c r="H146196" i="1"/>
  <c r="H146197" i="1"/>
  <c r="H146198" i="1"/>
  <c r="H146199" i="1"/>
  <c r="H146200" i="1"/>
  <c r="H146201" i="1"/>
  <c r="H146202" i="1"/>
  <c r="H146203" i="1"/>
  <c r="H146204" i="1"/>
  <c r="H146205" i="1"/>
  <c r="H146206" i="1"/>
  <c r="H146207" i="1"/>
  <c r="H146208" i="1"/>
  <c r="H146209" i="1"/>
  <c r="H146210" i="1"/>
  <c r="H146211" i="1"/>
  <c r="H146212" i="1"/>
  <c r="H146213" i="1"/>
  <c r="H146214" i="1"/>
  <c r="H146215" i="1"/>
  <c r="H146216" i="1"/>
  <c r="H146217" i="1"/>
  <c r="H146218" i="1"/>
  <c r="H146219" i="1"/>
  <c r="H146220" i="1"/>
  <c r="H146221" i="1"/>
  <c r="H146222" i="1"/>
  <c r="H146223" i="1"/>
  <c r="H146224" i="1"/>
  <c r="H146225" i="1"/>
  <c r="H146226" i="1"/>
  <c r="H146227" i="1"/>
  <c r="H146228" i="1"/>
  <c r="H146229" i="1"/>
  <c r="H146230" i="1"/>
  <c r="H146231" i="1"/>
  <c r="H146232" i="1"/>
  <c r="H146233" i="1"/>
  <c r="H146234" i="1"/>
  <c r="H146235" i="1"/>
  <c r="H146236" i="1"/>
  <c r="H146237" i="1"/>
  <c r="H146238" i="1"/>
  <c r="H146239" i="1"/>
  <c r="H146240" i="1"/>
  <c r="H146241" i="1"/>
  <c r="H146242" i="1"/>
  <c r="H146243" i="1"/>
  <c r="H146244" i="1"/>
  <c r="H146245" i="1"/>
  <c r="H146246" i="1"/>
  <c r="H146247" i="1"/>
  <c r="H146248" i="1"/>
  <c r="H146249" i="1"/>
  <c r="H146250" i="1"/>
  <c r="H146251" i="1"/>
  <c r="H146252" i="1"/>
  <c r="H146253" i="1"/>
  <c r="H146254" i="1"/>
  <c r="H146255" i="1"/>
  <c r="H146256" i="1"/>
  <c r="H146257" i="1"/>
  <c r="H146258" i="1"/>
  <c r="H146259" i="1"/>
  <c r="H146260" i="1"/>
  <c r="H146261" i="1"/>
  <c r="H146262" i="1"/>
  <c r="H146263" i="1"/>
  <c r="H146264" i="1"/>
  <c r="H146265" i="1"/>
  <c r="H146266" i="1"/>
  <c r="H146267" i="1"/>
  <c r="H146268" i="1"/>
  <c r="H146269" i="1"/>
  <c r="H146270" i="1"/>
  <c r="H146271" i="1"/>
  <c r="H146272" i="1"/>
  <c r="H146273" i="1"/>
  <c r="H146274" i="1"/>
  <c r="H146275" i="1"/>
  <c r="H146276" i="1"/>
  <c r="H146277" i="1"/>
  <c r="H146278" i="1"/>
  <c r="H146279" i="1"/>
  <c r="H146280" i="1"/>
  <c r="H146281" i="1"/>
  <c r="H146282" i="1"/>
  <c r="H146283" i="1"/>
  <c r="H146284" i="1"/>
  <c r="H146285" i="1"/>
  <c r="H146286" i="1"/>
  <c r="H146287" i="1"/>
  <c r="H146288" i="1"/>
  <c r="H146289" i="1"/>
  <c r="H146290" i="1"/>
  <c r="H146291" i="1"/>
  <c r="H146292" i="1"/>
  <c r="H146293" i="1"/>
  <c r="H146294" i="1"/>
  <c r="H146295" i="1"/>
  <c r="H146296" i="1"/>
  <c r="H146297" i="1"/>
  <c r="H146298" i="1"/>
  <c r="H146299" i="1"/>
  <c r="H146300" i="1"/>
  <c r="H146301" i="1"/>
  <c r="H146302" i="1"/>
  <c r="H146303" i="1"/>
  <c r="H146304" i="1"/>
  <c r="H146305" i="1"/>
  <c r="H146306" i="1"/>
  <c r="H146307" i="1"/>
  <c r="H146308" i="1"/>
  <c r="H146309" i="1"/>
  <c r="H146310" i="1"/>
  <c r="H146311" i="1"/>
  <c r="H146312" i="1"/>
  <c r="H146313" i="1"/>
  <c r="H146314" i="1"/>
  <c r="H146315" i="1"/>
  <c r="H146316" i="1"/>
  <c r="H146317" i="1"/>
  <c r="H146318" i="1"/>
  <c r="H146319" i="1"/>
  <c r="H146320" i="1"/>
  <c r="H146321" i="1"/>
  <c r="H146322" i="1"/>
  <c r="H146323" i="1"/>
  <c r="H146324" i="1"/>
  <c r="H146325" i="1"/>
  <c r="H146326" i="1"/>
  <c r="H146327" i="1"/>
  <c r="H146328" i="1"/>
  <c r="H146329" i="1"/>
  <c r="H146330" i="1"/>
  <c r="H146331" i="1"/>
  <c r="H146332" i="1"/>
  <c r="H146333" i="1"/>
  <c r="H146334" i="1"/>
  <c r="H146335" i="1"/>
  <c r="H146336" i="1"/>
  <c r="H146337" i="1"/>
  <c r="H146338" i="1"/>
  <c r="H146339" i="1"/>
  <c r="H146340" i="1"/>
  <c r="H146341" i="1"/>
  <c r="H146342" i="1"/>
  <c r="H146343" i="1"/>
  <c r="H146344" i="1"/>
  <c r="H146345" i="1"/>
  <c r="H146346" i="1"/>
  <c r="H146347" i="1"/>
  <c r="H146348" i="1"/>
  <c r="H146349" i="1"/>
  <c r="H146350" i="1"/>
  <c r="H146351" i="1"/>
  <c r="H146352" i="1"/>
  <c r="H146353" i="1"/>
  <c r="H146354" i="1"/>
  <c r="H146355" i="1"/>
  <c r="H146356" i="1"/>
  <c r="H146357" i="1"/>
  <c r="H146358" i="1"/>
  <c r="H146359" i="1"/>
  <c r="H146360" i="1"/>
  <c r="H146361" i="1"/>
  <c r="H146362" i="1"/>
  <c r="H146363" i="1"/>
  <c r="H146364" i="1"/>
  <c r="H146365" i="1"/>
  <c r="H146366" i="1"/>
  <c r="H146367" i="1"/>
  <c r="H146368" i="1"/>
  <c r="H146369" i="1"/>
  <c r="H146370" i="1"/>
  <c r="H146371" i="1"/>
  <c r="H146372" i="1"/>
  <c r="H146373" i="1"/>
  <c r="H146374" i="1"/>
  <c r="H146375" i="1"/>
  <c r="H146376" i="1"/>
  <c r="H146377" i="1"/>
  <c r="H146378" i="1"/>
  <c r="H146379" i="1"/>
  <c r="H146380" i="1"/>
  <c r="H146381" i="1"/>
  <c r="H146382" i="1"/>
  <c r="H146383" i="1"/>
  <c r="H146384" i="1"/>
  <c r="H146385" i="1"/>
  <c r="H146386" i="1"/>
  <c r="H146387" i="1"/>
  <c r="H146388" i="1"/>
  <c r="H146389" i="1"/>
  <c r="H146390" i="1"/>
  <c r="H146391" i="1"/>
  <c r="H146392" i="1"/>
  <c r="H146393" i="1"/>
  <c r="H146394" i="1"/>
  <c r="H146395" i="1"/>
  <c r="H146396" i="1"/>
  <c r="H146397" i="1"/>
  <c r="H146398" i="1"/>
  <c r="H146399" i="1"/>
  <c r="H146400" i="1"/>
  <c r="H146401" i="1"/>
  <c r="H146402" i="1"/>
  <c r="H146403" i="1"/>
  <c r="H146404" i="1"/>
  <c r="H146405" i="1"/>
  <c r="H146406" i="1"/>
  <c r="H146407" i="1"/>
  <c r="H146408" i="1"/>
  <c r="H146409" i="1"/>
  <c r="H146410" i="1"/>
  <c r="H146411" i="1"/>
  <c r="H146412" i="1"/>
  <c r="H146413" i="1"/>
  <c r="H146414" i="1"/>
  <c r="H146415" i="1"/>
  <c r="H146416" i="1"/>
  <c r="H146417" i="1"/>
  <c r="H146418" i="1"/>
  <c r="H146419" i="1"/>
  <c r="H146420" i="1"/>
  <c r="H146421" i="1"/>
  <c r="H146422" i="1"/>
  <c r="H146423" i="1"/>
  <c r="H146424" i="1"/>
  <c r="H146425" i="1"/>
  <c r="H146426" i="1"/>
  <c r="H146427" i="1"/>
  <c r="H146428" i="1"/>
  <c r="H146429" i="1"/>
  <c r="H146430" i="1"/>
  <c r="H146431" i="1"/>
  <c r="H146432" i="1"/>
  <c r="H146433" i="1"/>
  <c r="H146434" i="1"/>
  <c r="H146435" i="1"/>
  <c r="H146436" i="1"/>
  <c r="H146437" i="1"/>
  <c r="H146438" i="1"/>
  <c r="H146439" i="1"/>
  <c r="H146440" i="1"/>
  <c r="H146441" i="1"/>
  <c r="H146442" i="1"/>
  <c r="H146443" i="1"/>
  <c r="H146444" i="1"/>
  <c r="H146445" i="1"/>
  <c r="H146446" i="1"/>
  <c r="H146447" i="1"/>
  <c r="H146448" i="1"/>
  <c r="H146449" i="1"/>
  <c r="H146450" i="1"/>
  <c r="H146451" i="1"/>
  <c r="H146452" i="1"/>
  <c r="H146453" i="1"/>
  <c r="H146454" i="1"/>
  <c r="H146455" i="1"/>
  <c r="H146456" i="1"/>
  <c r="H146457" i="1"/>
  <c r="H146458" i="1"/>
  <c r="H146459" i="1"/>
  <c r="H146460" i="1"/>
  <c r="H146461" i="1"/>
  <c r="H146462" i="1"/>
  <c r="H146463" i="1"/>
  <c r="H146464" i="1"/>
  <c r="H146465" i="1"/>
  <c r="H146466" i="1"/>
  <c r="H146467" i="1"/>
  <c r="H146468" i="1"/>
  <c r="H146469" i="1"/>
  <c r="H146470" i="1"/>
  <c r="H146471" i="1"/>
  <c r="H146472" i="1"/>
  <c r="H146473" i="1"/>
  <c r="H146474" i="1"/>
  <c r="H146475" i="1"/>
  <c r="H146476" i="1"/>
  <c r="H146477" i="1"/>
  <c r="H146478" i="1"/>
  <c r="H146479" i="1"/>
  <c r="H146480" i="1"/>
  <c r="H146481" i="1"/>
  <c r="H146482" i="1"/>
  <c r="H146483" i="1"/>
  <c r="H146484" i="1"/>
  <c r="H146485" i="1"/>
  <c r="H146486" i="1"/>
  <c r="H146487" i="1"/>
  <c r="H146488" i="1"/>
  <c r="H146489" i="1"/>
  <c r="H146490" i="1"/>
  <c r="H146491" i="1"/>
  <c r="H146492" i="1"/>
  <c r="H146493" i="1"/>
  <c r="H146494" i="1"/>
  <c r="H146495" i="1"/>
  <c r="H146496" i="1"/>
  <c r="H146497" i="1"/>
  <c r="H146498" i="1"/>
  <c r="H146499" i="1"/>
  <c r="H146500" i="1"/>
  <c r="H146501" i="1"/>
  <c r="H146502" i="1"/>
  <c r="H146503" i="1"/>
  <c r="H146504" i="1"/>
  <c r="H146505" i="1"/>
  <c r="H146506" i="1"/>
  <c r="H146507" i="1"/>
  <c r="H146508" i="1"/>
  <c r="H146509" i="1"/>
  <c r="H146510" i="1"/>
  <c r="H146511" i="1"/>
  <c r="H146512" i="1"/>
  <c r="H146513" i="1"/>
  <c r="H146514" i="1"/>
  <c r="H146515" i="1"/>
  <c r="H146516" i="1"/>
  <c r="H146517" i="1"/>
  <c r="H146518" i="1"/>
  <c r="H146519" i="1"/>
  <c r="H146520" i="1"/>
  <c r="H146521" i="1"/>
  <c r="H146522" i="1"/>
  <c r="H146523" i="1"/>
  <c r="H146524" i="1"/>
  <c r="H146525" i="1"/>
  <c r="H146526" i="1"/>
  <c r="H146527" i="1"/>
  <c r="H146528" i="1"/>
  <c r="H146529" i="1"/>
  <c r="H146530" i="1"/>
  <c r="H146531" i="1"/>
  <c r="H146532" i="1"/>
  <c r="H146533" i="1"/>
  <c r="H146534" i="1"/>
  <c r="H146535" i="1"/>
  <c r="H146536" i="1"/>
  <c r="H146537" i="1"/>
  <c r="H146538" i="1"/>
  <c r="H146539" i="1"/>
  <c r="H146540" i="1"/>
  <c r="H146541" i="1"/>
  <c r="H146542" i="1"/>
  <c r="H146543" i="1"/>
  <c r="H146544" i="1"/>
  <c r="H146545" i="1"/>
  <c r="H146546" i="1"/>
  <c r="H146547" i="1"/>
  <c r="H146548" i="1"/>
  <c r="H146549" i="1"/>
  <c r="H146550" i="1"/>
  <c r="H146551" i="1"/>
  <c r="H146552" i="1"/>
  <c r="H146553" i="1"/>
  <c r="H146554" i="1"/>
  <c r="H146555" i="1"/>
  <c r="H146556" i="1"/>
  <c r="H146557" i="1"/>
  <c r="H146558" i="1"/>
  <c r="H146559" i="1"/>
  <c r="H146560" i="1"/>
  <c r="H146561" i="1"/>
  <c r="H146562" i="1"/>
  <c r="H146563" i="1"/>
  <c r="H146564" i="1"/>
  <c r="H146565" i="1"/>
  <c r="H146566" i="1"/>
  <c r="H146567" i="1"/>
  <c r="H146568" i="1"/>
  <c r="H146569" i="1"/>
  <c r="H146570" i="1"/>
  <c r="H146571" i="1"/>
  <c r="H146572" i="1"/>
  <c r="H146573" i="1"/>
  <c r="H146574" i="1"/>
  <c r="H146575" i="1"/>
  <c r="H146576" i="1"/>
  <c r="H146577" i="1"/>
  <c r="H146578" i="1"/>
  <c r="H146579" i="1"/>
  <c r="H146580" i="1"/>
  <c r="H146581" i="1"/>
  <c r="H146582" i="1"/>
  <c r="H146583" i="1"/>
  <c r="H146584" i="1"/>
  <c r="H146585" i="1"/>
  <c r="H146586" i="1"/>
  <c r="H146587" i="1"/>
  <c r="H146588" i="1"/>
  <c r="H146589" i="1"/>
  <c r="H146590" i="1"/>
  <c r="H146591" i="1"/>
  <c r="H146592" i="1"/>
  <c r="H146593" i="1"/>
  <c r="H146594" i="1"/>
  <c r="H146595" i="1"/>
  <c r="H146596" i="1"/>
  <c r="H146597" i="1"/>
  <c r="H146598" i="1"/>
  <c r="H146599" i="1"/>
  <c r="H146600" i="1"/>
  <c r="H146601" i="1"/>
  <c r="H146602" i="1"/>
  <c r="H146603" i="1"/>
  <c r="H146604" i="1"/>
  <c r="H146605" i="1"/>
  <c r="H146606" i="1"/>
  <c r="H146607" i="1"/>
  <c r="H146608" i="1"/>
  <c r="H146609" i="1"/>
  <c r="H146610" i="1"/>
  <c r="H146611" i="1"/>
  <c r="H146612" i="1"/>
  <c r="H146613" i="1"/>
  <c r="H146614" i="1"/>
  <c r="H146615" i="1"/>
  <c r="H146616" i="1"/>
  <c r="H146617" i="1"/>
  <c r="H146618" i="1"/>
  <c r="H146619" i="1"/>
  <c r="H146620" i="1"/>
  <c r="H146621" i="1"/>
  <c r="H146622" i="1"/>
  <c r="H146623" i="1"/>
  <c r="H146624" i="1"/>
  <c r="H146625" i="1"/>
  <c r="H146626" i="1"/>
  <c r="H146627" i="1"/>
  <c r="H146628" i="1"/>
  <c r="H146629" i="1"/>
  <c r="H146630" i="1"/>
  <c r="H146631" i="1"/>
  <c r="H146632" i="1"/>
  <c r="H146633" i="1"/>
  <c r="H146634" i="1"/>
  <c r="H146635" i="1"/>
  <c r="H146636" i="1"/>
  <c r="H146637" i="1"/>
  <c r="H146638" i="1"/>
  <c r="H146639" i="1"/>
  <c r="H146640" i="1"/>
  <c r="H146641" i="1"/>
  <c r="H146642" i="1"/>
  <c r="H146643" i="1"/>
  <c r="H146644" i="1"/>
  <c r="H146645" i="1"/>
  <c r="H146646" i="1"/>
  <c r="H146647" i="1"/>
  <c r="H146648" i="1"/>
  <c r="H146649" i="1"/>
  <c r="H146650" i="1"/>
  <c r="H146651" i="1"/>
  <c r="H146652" i="1"/>
  <c r="H146653" i="1"/>
  <c r="H146654" i="1"/>
  <c r="H146655" i="1"/>
  <c r="H146656" i="1"/>
  <c r="H146657" i="1"/>
  <c r="H146658" i="1"/>
  <c r="H146659" i="1"/>
  <c r="H146660" i="1"/>
  <c r="H146661" i="1"/>
  <c r="H146662" i="1"/>
  <c r="H146663" i="1"/>
  <c r="H146664" i="1"/>
  <c r="H146665" i="1"/>
  <c r="H146666" i="1"/>
  <c r="H146667" i="1"/>
  <c r="H146668" i="1"/>
  <c r="H146669" i="1"/>
  <c r="H146670" i="1"/>
  <c r="H146671" i="1"/>
  <c r="H146672" i="1"/>
  <c r="H146673" i="1"/>
  <c r="H146674" i="1"/>
  <c r="H146675" i="1"/>
  <c r="H146676" i="1"/>
  <c r="H146677" i="1"/>
  <c r="H146678" i="1"/>
  <c r="H146679" i="1"/>
  <c r="H146680" i="1"/>
  <c r="H146681" i="1"/>
  <c r="H146682" i="1"/>
  <c r="H146683" i="1"/>
  <c r="H146684" i="1"/>
  <c r="H146685" i="1"/>
  <c r="H146686" i="1"/>
  <c r="H146687" i="1"/>
  <c r="H146688" i="1"/>
  <c r="H146689" i="1"/>
  <c r="H146690" i="1"/>
  <c r="H146691" i="1"/>
  <c r="H146692" i="1"/>
  <c r="H146693" i="1"/>
  <c r="H146694" i="1"/>
  <c r="H146695" i="1"/>
  <c r="H146696" i="1"/>
  <c r="H146697" i="1"/>
  <c r="H146698" i="1"/>
  <c r="H146699" i="1"/>
  <c r="H146700" i="1"/>
  <c r="H146701" i="1"/>
  <c r="H146702" i="1"/>
  <c r="H146703" i="1"/>
  <c r="H146704" i="1"/>
  <c r="H146705" i="1"/>
  <c r="H146706" i="1"/>
  <c r="H146707" i="1"/>
  <c r="H146708" i="1"/>
  <c r="H146709" i="1"/>
  <c r="H146710" i="1"/>
  <c r="H146711" i="1"/>
  <c r="H146712" i="1"/>
  <c r="H146713" i="1"/>
  <c r="H146714" i="1"/>
  <c r="H146715" i="1"/>
  <c r="H146716" i="1"/>
  <c r="H146717" i="1"/>
  <c r="H146718" i="1"/>
  <c r="H146719" i="1"/>
  <c r="H146720" i="1"/>
  <c r="H146721" i="1"/>
  <c r="H146722" i="1"/>
  <c r="H146723" i="1"/>
  <c r="H146724" i="1"/>
  <c r="H146725" i="1"/>
  <c r="H146726" i="1"/>
  <c r="H146727" i="1"/>
  <c r="H146728" i="1"/>
  <c r="H146729" i="1"/>
  <c r="H146730" i="1"/>
  <c r="H146731" i="1"/>
  <c r="H146732" i="1"/>
  <c r="H146733" i="1"/>
  <c r="H146734" i="1"/>
  <c r="H146735" i="1"/>
  <c r="H146736" i="1"/>
  <c r="H146737" i="1"/>
  <c r="H146738" i="1"/>
  <c r="H146739" i="1"/>
  <c r="H146740" i="1"/>
  <c r="H146741" i="1"/>
  <c r="H146742" i="1"/>
  <c r="H146743" i="1"/>
  <c r="H146744" i="1"/>
  <c r="H146745" i="1"/>
  <c r="H146746" i="1"/>
  <c r="H146747" i="1"/>
  <c r="H146748" i="1"/>
  <c r="H146749" i="1"/>
  <c r="H146750" i="1"/>
  <c r="H146751" i="1"/>
  <c r="H146752" i="1"/>
  <c r="H146753" i="1"/>
  <c r="H146754" i="1"/>
  <c r="H146755" i="1"/>
  <c r="H146756" i="1"/>
  <c r="H146757" i="1"/>
  <c r="H146758" i="1"/>
  <c r="H146759" i="1"/>
  <c r="H146760" i="1"/>
  <c r="H146761" i="1"/>
  <c r="H146762" i="1"/>
  <c r="H146763" i="1"/>
  <c r="H146764" i="1"/>
  <c r="H146765" i="1"/>
  <c r="H146766" i="1"/>
  <c r="H146767" i="1"/>
  <c r="H146768" i="1"/>
  <c r="H146769" i="1"/>
  <c r="H146770" i="1"/>
  <c r="H146771" i="1"/>
  <c r="H146772" i="1"/>
  <c r="H146773" i="1"/>
  <c r="H146774" i="1"/>
  <c r="H146775" i="1"/>
  <c r="H146776" i="1"/>
  <c r="H146777" i="1"/>
  <c r="H146778" i="1"/>
  <c r="H146779" i="1"/>
  <c r="H146780" i="1"/>
  <c r="H146781" i="1"/>
  <c r="H146782" i="1"/>
  <c r="H146783" i="1"/>
  <c r="H146784" i="1"/>
  <c r="H146785" i="1"/>
  <c r="H146786" i="1"/>
  <c r="H146787" i="1"/>
  <c r="H146788" i="1"/>
  <c r="H146789" i="1"/>
  <c r="H146790" i="1"/>
  <c r="H146791" i="1"/>
  <c r="H146792" i="1"/>
  <c r="H146793" i="1"/>
  <c r="H146794" i="1"/>
  <c r="H146795" i="1"/>
  <c r="H146796" i="1"/>
  <c r="H146797" i="1"/>
  <c r="H146798" i="1"/>
  <c r="H146799" i="1"/>
  <c r="H146800" i="1"/>
  <c r="H146801" i="1"/>
  <c r="H146802" i="1"/>
  <c r="H146803" i="1"/>
  <c r="H146804" i="1"/>
  <c r="H146805" i="1"/>
  <c r="H146806" i="1"/>
  <c r="H146807" i="1"/>
  <c r="H146808" i="1"/>
  <c r="H146809" i="1"/>
  <c r="H146810" i="1"/>
  <c r="H146811" i="1"/>
  <c r="H146812" i="1"/>
  <c r="H146813" i="1"/>
  <c r="H146814" i="1"/>
  <c r="H146815" i="1"/>
  <c r="H146816" i="1"/>
  <c r="H146817" i="1"/>
  <c r="H146818" i="1"/>
  <c r="H146819" i="1"/>
  <c r="H146820" i="1"/>
  <c r="H146821" i="1"/>
  <c r="H146822" i="1"/>
  <c r="H146823" i="1"/>
  <c r="H146824" i="1"/>
  <c r="H146825" i="1"/>
  <c r="H146826" i="1"/>
  <c r="H146827" i="1"/>
  <c r="H146828" i="1"/>
  <c r="H146829" i="1"/>
  <c r="H146830" i="1"/>
  <c r="H146831" i="1"/>
  <c r="H146832" i="1"/>
  <c r="H146833" i="1"/>
  <c r="H146834" i="1"/>
  <c r="H146835" i="1"/>
  <c r="H146836" i="1"/>
  <c r="H146837" i="1"/>
  <c r="H146838" i="1"/>
  <c r="H146839" i="1"/>
  <c r="H146840" i="1"/>
  <c r="H146841" i="1"/>
  <c r="H146842" i="1"/>
  <c r="H146843" i="1"/>
  <c r="H146844" i="1"/>
  <c r="H146845" i="1"/>
  <c r="H146846" i="1"/>
  <c r="H146847" i="1"/>
  <c r="H146848" i="1"/>
  <c r="H146849" i="1"/>
  <c r="H146850" i="1"/>
  <c r="H146851" i="1"/>
  <c r="H146852" i="1"/>
  <c r="H146853" i="1"/>
  <c r="H146854" i="1"/>
  <c r="H146855" i="1"/>
  <c r="H146856" i="1"/>
  <c r="H146857" i="1"/>
  <c r="H146858" i="1"/>
  <c r="H146859" i="1"/>
  <c r="H146860" i="1"/>
  <c r="H146861" i="1"/>
  <c r="H146862" i="1"/>
  <c r="H146863" i="1"/>
  <c r="H146864" i="1"/>
  <c r="H146865" i="1"/>
  <c r="H146866" i="1"/>
  <c r="H146867" i="1"/>
  <c r="H146868" i="1"/>
  <c r="H146869" i="1"/>
  <c r="H146870" i="1"/>
  <c r="H146871" i="1"/>
  <c r="H146872" i="1"/>
  <c r="H146873" i="1"/>
  <c r="H146874" i="1"/>
  <c r="H146875" i="1"/>
  <c r="H146876" i="1"/>
  <c r="H146877" i="1"/>
  <c r="H146878" i="1"/>
  <c r="H146879" i="1"/>
  <c r="H146880" i="1"/>
  <c r="H146881" i="1"/>
  <c r="H146882" i="1"/>
  <c r="H146883" i="1"/>
  <c r="H146884" i="1"/>
  <c r="H146885" i="1"/>
  <c r="H146886" i="1"/>
  <c r="H146887" i="1"/>
  <c r="H146888" i="1"/>
  <c r="H146889" i="1"/>
  <c r="H146890" i="1"/>
  <c r="H146891" i="1"/>
  <c r="H146892" i="1"/>
  <c r="H146893" i="1"/>
  <c r="H146894" i="1"/>
  <c r="H146895" i="1"/>
  <c r="H146896" i="1"/>
  <c r="H146897" i="1"/>
  <c r="H146898" i="1"/>
  <c r="H146899" i="1"/>
  <c r="H146900" i="1"/>
  <c r="H146901" i="1"/>
  <c r="H146902" i="1"/>
  <c r="H146903" i="1"/>
  <c r="H146904" i="1"/>
  <c r="H146905" i="1"/>
  <c r="H146906" i="1"/>
  <c r="H146907" i="1"/>
  <c r="H146908" i="1"/>
  <c r="H146909" i="1"/>
  <c r="H146910" i="1"/>
  <c r="H146911" i="1"/>
  <c r="H146912" i="1"/>
  <c r="H146913" i="1"/>
  <c r="H146914" i="1"/>
  <c r="H146915" i="1"/>
  <c r="H146916" i="1"/>
  <c r="H146917" i="1"/>
  <c r="H146918" i="1"/>
  <c r="H146919" i="1"/>
  <c r="H146920" i="1"/>
  <c r="H146921" i="1"/>
  <c r="H146922" i="1"/>
  <c r="H146923" i="1"/>
  <c r="H146924" i="1"/>
  <c r="H146925" i="1"/>
  <c r="H146926" i="1"/>
  <c r="H146927" i="1"/>
  <c r="H146928" i="1"/>
  <c r="H146929" i="1"/>
  <c r="H146930" i="1"/>
  <c r="H146931" i="1"/>
  <c r="H146932" i="1"/>
  <c r="H146933" i="1"/>
  <c r="H146934" i="1"/>
  <c r="H146935" i="1"/>
  <c r="H146936" i="1"/>
  <c r="H146937" i="1"/>
  <c r="H146938" i="1"/>
  <c r="H146939" i="1"/>
  <c r="H146940" i="1"/>
  <c r="H146941" i="1"/>
  <c r="H146942" i="1"/>
  <c r="H146943" i="1"/>
  <c r="H146944" i="1"/>
  <c r="H146945" i="1"/>
  <c r="H146946" i="1"/>
  <c r="H146947" i="1"/>
  <c r="H146948" i="1"/>
  <c r="H146949" i="1"/>
  <c r="H146950" i="1"/>
  <c r="H146951" i="1"/>
  <c r="H146952" i="1"/>
  <c r="H146953" i="1"/>
  <c r="H146954" i="1"/>
  <c r="H146955" i="1"/>
  <c r="H146956" i="1"/>
  <c r="H146957" i="1"/>
  <c r="H146958" i="1"/>
  <c r="H146959" i="1"/>
  <c r="H146960" i="1"/>
  <c r="H146961" i="1"/>
  <c r="H146962" i="1"/>
  <c r="H146963" i="1"/>
  <c r="H146964" i="1"/>
  <c r="H146965" i="1"/>
  <c r="H146966" i="1"/>
  <c r="H146967" i="1"/>
  <c r="H146968" i="1"/>
  <c r="H146969" i="1"/>
  <c r="H146970" i="1"/>
  <c r="H146971" i="1"/>
  <c r="H146972" i="1"/>
  <c r="H146973" i="1"/>
  <c r="H146974" i="1"/>
  <c r="H146975" i="1"/>
  <c r="H146976" i="1"/>
  <c r="H146977" i="1"/>
  <c r="H146978" i="1"/>
  <c r="H146979" i="1"/>
  <c r="H146980" i="1"/>
  <c r="H146981" i="1"/>
  <c r="H146982" i="1"/>
  <c r="H146983" i="1"/>
  <c r="H146984" i="1"/>
  <c r="H146985" i="1"/>
  <c r="H146986" i="1"/>
  <c r="H146987" i="1"/>
  <c r="H146988" i="1"/>
  <c r="H146989" i="1"/>
  <c r="H146990" i="1"/>
  <c r="H146991" i="1"/>
  <c r="H146992" i="1"/>
  <c r="H146993" i="1"/>
  <c r="H146994" i="1"/>
  <c r="H146995" i="1"/>
  <c r="H146996" i="1"/>
  <c r="H146997" i="1"/>
  <c r="H146998" i="1"/>
  <c r="H146999" i="1"/>
  <c r="H147000" i="1"/>
  <c r="H147001" i="1"/>
  <c r="H147002" i="1"/>
  <c r="H147003" i="1"/>
  <c r="H147004" i="1"/>
  <c r="H147005" i="1"/>
  <c r="H147006" i="1"/>
  <c r="H147007" i="1"/>
  <c r="H147008" i="1"/>
  <c r="H147009" i="1"/>
  <c r="H147010" i="1"/>
  <c r="H147011" i="1"/>
  <c r="H147012" i="1"/>
  <c r="H147013" i="1"/>
  <c r="H147014" i="1"/>
  <c r="H147015" i="1"/>
  <c r="H147016" i="1"/>
  <c r="H147017" i="1"/>
  <c r="H147018" i="1"/>
  <c r="H147019" i="1"/>
  <c r="H147020" i="1"/>
  <c r="H147021" i="1"/>
  <c r="H147022" i="1"/>
  <c r="H147023" i="1"/>
  <c r="H147024" i="1"/>
  <c r="H147025" i="1"/>
  <c r="H147026" i="1"/>
  <c r="H147027" i="1"/>
  <c r="H147028" i="1"/>
  <c r="H147029" i="1"/>
  <c r="H147030" i="1"/>
  <c r="H147031" i="1"/>
  <c r="H147032" i="1"/>
  <c r="H147033" i="1"/>
  <c r="H147034" i="1"/>
  <c r="H147035" i="1"/>
  <c r="H147036" i="1"/>
  <c r="H147037" i="1"/>
  <c r="H147038" i="1"/>
  <c r="H147039" i="1"/>
  <c r="H147040" i="1"/>
  <c r="H147041" i="1"/>
  <c r="H147042" i="1"/>
  <c r="H147043" i="1"/>
  <c r="H147044" i="1"/>
  <c r="H147045" i="1"/>
  <c r="H147046" i="1"/>
  <c r="H147047" i="1"/>
  <c r="H147048" i="1"/>
  <c r="H147049" i="1"/>
  <c r="H147050" i="1"/>
  <c r="H147051" i="1"/>
  <c r="H147052" i="1"/>
  <c r="H147053" i="1"/>
  <c r="H147054" i="1"/>
  <c r="H147055" i="1"/>
  <c r="H147056" i="1"/>
  <c r="H147057" i="1"/>
  <c r="H147058" i="1"/>
  <c r="H147059" i="1"/>
  <c r="H147060" i="1"/>
  <c r="H147061" i="1"/>
  <c r="H147062" i="1"/>
  <c r="H147063" i="1"/>
  <c r="H147064" i="1"/>
  <c r="H147065" i="1"/>
  <c r="H147066" i="1"/>
  <c r="H147067" i="1"/>
  <c r="H147068" i="1"/>
  <c r="H147069" i="1"/>
  <c r="H147070" i="1"/>
  <c r="H147071" i="1"/>
  <c r="H147072" i="1"/>
  <c r="H147073" i="1"/>
  <c r="H147074" i="1"/>
  <c r="H147075" i="1"/>
  <c r="H147076" i="1"/>
  <c r="H147077" i="1"/>
  <c r="H147078" i="1"/>
  <c r="H147079" i="1"/>
  <c r="H147080" i="1"/>
  <c r="H147081" i="1"/>
  <c r="H147082" i="1"/>
  <c r="H147083" i="1"/>
  <c r="H147084" i="1"/>
  <c r="H147085" i="1"/>
  <c r="H147086" i="1"/>
  <c r="H147087" i="1"/>
  <c r="H147088" i="1"/>
  <c r="H147089" i="1"/>
  <c r="H147090" i="1"/>
  <c r="H147091" i="1"/>
  <c r="H147092" i="1"/>
  <c r="H147093" i="1"/>
  <c r="H147094" i="1"/>
  <c r="H147095" i="1"/>
  <c r="H147096" i="1"/>
  <c r="H147097" i="1"/>
  <c r="H147098" i="1"/>
  <c r="H147099" i="1"/>
  <c r="H147100" i="1"/>
  <c r="H147101" i="1"/>
  <c r="H147102" i="1"/>
  <c r="H147103" i="1"/>
  <c r="H147104" i="1"/>
  <c r="H147105" i="1"/>
  <c r="H147106" i="1"/>
  <c r="H147107" i="1"/>
  <c r="H147108" i="1"/>
  <c r="H147109" i="1"/>
  <c r="H147110" i="1"/>
  <c r="H147111" i="1"/>
  <c r="H147112" i="1"/>
  <c r="H147113" i="1"/>
  <c r="H147114" i="1"/>
  <c r="H147115" i="1"/>
  <c r="H147116" i="1"/>
  <c r="H147117" i="1"/>
  <c r="H147118" i="1"/>
  <c r="H147119" i="1"/>
  <c r="H147120" i="1"/>
  <c r="H147121" i="1"/>
  <c r="H147122" i="1"/>
  <c r="H147123" i="1"/>
  <c r="H147124" i="1"/>
  <c r="H147125" i="1"/>
  <c r="H147126" i="1"/>
  <c r="H147127" i="1"/>
  <c r="H147128" i="1"/>
  <c r="H147129" i="1"/>
  <c r="H147130" i="1"/>
  <c r="H147131" i="1"/>
  <c r="H147132" i="1"/>
  <c r="H147133" i="1"/>
  <c r="H147134" i="1"/>
  <c r="H147135" i="1"/>
  <c r="H147136" i="1"/>
  <c r="H147137" i="1"/>
  <c r="H147138" i="1"/>
  <c r="H147139" i="1"/>
  <c r="H147140" i="1"/>
  <c r="H147141" i="1"/>
  <c r="H147142" i="1"/>
  <c r="H147143" i="1"/>
  <c r="H147144" i="1"/>
  <c r="H147145" i="1"/>
  <c r="H147146" i="1"/>
  <c r="H147147" i="1"/>
  <c r="H147148" i="1"/>
  <c r="H147149" i="1"/>
  <c r="H147150" i="1"/>
  <c r="H147151" i="1"/>
  <c r="H147152" i="1"/>
  <c r="H147153" i="1"/>
  <c r="H147154" i="1"/>
  <c r="H147155" i="1"/>
  <c r="H147156" i="1"/>
  <c r="H147157" i="1"/>
  <c r="H147158" i="1"/>
  <c r="H147159" i="1"/>
  <c r="H147160" i="1"/>
  <c r="H147161" i="1"/>
  <c r="H147162" i="1"/>
  <c r="H147163" i="1"/>
  <c r="H147164" i="1"/>
  <c r="H147165" i="1"/>
  <c r="H147166" i="1"/>
  <c r="H147167" i="1"/>
  <c r="H147168" i="1"/>
  <c r="H147169" i="1"/>
  <c r="H147170" i="1"/>
  <c r="H147171" i="1"/>
  <c r="H147172" i="1"/>
  <c r="H147173" i="1"/>
  <c r="H147174" i="1"/>
  <c r="H147175" i="1"/>
  <c r="H147176" i="1"/>
  <c r="H147177" i="1"/>
  <c r="H147178" i="1"/>
  <c r="H147179" i="1"/>
  <c r="H147180" i="1"/>
  <c r="H147181" i="1"/>
  <c r="H147182" i="1"/>
  <c r="H147183" i="1"/>
  <c r="H147184" i="1"/>
  <c r="H147185" i="1"/>
  <c r="H147186" i="1"/>
  <c r="H147187" i="1"/>
  <c r="H147188" i="1"/>
  <c r="H147189" i="1"/>
  <c r="H147190" i="1"/>
  <c r="H147191" i="1"/>
  <c r="H147192" i="1"/>
  <c r="H147193" i="1"/>
  <c r="H147194" i="1"/>
  <c r="H147195" i="1"/>
  <c r="H147196" i="1"/>
  <c r="H147197" i="1"/>
  <c r="H147198" i="1"/>
  <c r="H147199" i="1"/>
  <c r="H147200" i="1"/>
  <c r="H147201" i="1"/>
  <c r="H147202" i="1"/>
  <c r="H147203" i="1"/>
  <c r="H147204" i="1"/>
  <c r="H147205" i="1"/>
  <c r="H147206" i="1"/>
  <c r="H147207" i="1"/>
  <c r="H147208" i="1"/>
  <c r="H147209" i="1"/>
  <c r="H147210" i="1"/>
  <c r="H147211" i="1"/>
  <c r="H147212" i="1"/>
  <c r="H147213" i="1"/>
  <c r="H147214" i="1"/>
  <c r="H147215" i="1"/>
  <c r="H147216" i="1"/>
  <c r="H147217" i="1"/>
  <c r="H147218" i="1"/>
  <c r="H147219" i="1"/>
  <c r="H147220" i="1"/>
  <c r="H147221" i="1"/>
  <c r="H147222" i="1"/>
  <c r="H147223" i="1"/>
  <c r="H147224" i="1"/>
  <c r="H147225" i="1"/>
  <c r="H147226" i="1"/>
  <c r="H147227" i="1"/>
  <c r="H147228" i="1"/>
  <c r="H147229" i="1"/>
  <c r="H147230" i="1"/>
  <c r="H147231" i="1"/>
  <c r="H147232" i="1"/>
  <c r="H147233" i="1"/>
  <c r="H147234" i="1"/>
  <c r="H147235" i="1"/>
  <c r="H147236" i="1"/>
  <c r="H147237" i="1"/>
  <c r="H147238" i="1"/>
  <c r="H147239" i="1"/>
  <c r="H147240" i="1"/>
  <c r="H147241" i="1"/>
  <c r="H147242" i="1"/>
  <c r="H147243" i="1"/>
  <c r="H147244" i="1"/>
  <c r="H147245" i="1"/>
  <c r="H147246" i="1"/>
  <c r="H147247" i="1"/>
  <c r="H147248" i="1"/>
  <c r="H147249" i="1"/>
  <c r="H147250" i="1"/>
  <c r="H147251" i="1"/>
  <c r="H147252" i="1"/>
  <c r="H147253" i="1"/>
  <c r="H147254" i="1"/>
  <c r="H147255" i="1"/>
  <c r="H147256" i="1"/>
  <c r="H147257" i="1"/>
  <c r="H147258" i="1"/>
  <c r="H147259" i="1"/>
  <c r="H147260" i="1"/>
  <c r="H147261" i="1"/>
  <c r="H147262" i="1"/>
  <c r="H147263" i="1"/>
  <c r="H147264" i="1"/>
  <c r="H147265" i="1"/>
  <c r="H147266" i="1"/>
  <c r="H147267" i="1"/>
  <c r="H147268" i="1"/>
  <c r="H147269" i="1"/>
  <c r="H147270" i="1"/>
  <c r="H147271" i="1"/>
  <c r="H147272" i="1"/>
  <c r="H147273" i="1"/>
  <c r="H147274" i="1"/>
  <c r="H147275" i="1"/>
  <c r="H147276" i="1"/>
  <c r="H147277" i="1"/>
  <c r="H147278" i="1"/>
  <c r="H147279" i="1"/>
  <c r="H147280" i="1"/>
  <c r="H147281" i="1"/>
  <c r="H147282" i="1"/>
  <c r="H147283" i="1"/>
  <c r="H147284" i="1"/>
  <c r="H147285" i="1"/>
  <c r="H147286" i="1"/>
  <c r="H147287" i="1"/>
  <c r="H147288" i="1"/>
  <c r="H147289" i="1"/>
  <c r="H147290" i="1"/>
  <c r="H147291" i="1"/>
  <c r="H147292" i="1"/>
  <c r="H147293" i="1"/>
  <c r="H147294" i="1"/>
  <c r="H147295" i="1"/>
  <c r="H147296" i="1"/>
  <c r="H147297" i="1"/>
  <c r="H147298" i="1"/>
  <c r="H147299" i="1"/>
  <c r="H147300" i="1"/>
  <c r="H147301" i="1"/>
  <c r="H147302" i="1"/>
  <c r="H147303" i="1"/>
  <c r="H147304" i="1"/>
  <c r="H147305" i="1"/>
  <c r="H147306" i="1"/>
  <c r="H147307" i="1"/>
  <c r="H147308" i="1"/>
  <c r="H147309" i="1"/>
  <c r="H147310" i="1"/>
  <c r="H147311" i="1"/>
  <c r="H147312" i="1"/>
  <c r="H147313" i="1"/>
  <c r="H147314" i="1"/>
  <c r="H147315" i="1"/>
  <c r="H147316" i="1"/>
  <c r="H147317" i="1"/>
  <c r="H147318" i="1"/>
  <c r="H147319" i="1"/>
  <c r="H147320" i="1"/>
  <c r="H147321" i="1"/>
  <c r="H147322" i="1"/>
  <c r="H147323" i="1"/>
  <c r="H147324" i="1"/>
  <c r="H147325" i="1"/>
  <c r="H147326" i="1"/>
  <c r="H147327" i="1"/>
  <c r="H147328" i="1"/>
  <c r="H147329" i="1"/>
  <c r="H147330" i="1"/>
  <c r="H147331" i="1"/>
  <c r="H147332" i="1"/>
  <c r="H147333" i="1"/>
  <c r="H147334" i="1"/>
  <c r="H147335" i="1"/>
  <c r="H147336" i="1"/>
  <c r="H147337" i="1"/>
  <c r="H147338" i="1"/>
  <c r="H147339" i="1"/>
  <c r="H147340" i="1"/>
  <c r="H147341" i="1"/>
  <c r="H147342" i="1"/>
  <c r="H147343" i="1"/>
  <c r="H147344" i="1"/>
  <c r="H147345" i="1"/>
  <c r="H147346" i="1"/>
  <c r="H147347" i="1"/>
  <c r="H147348" i="1"/>
  <c r="H147349" i="1"/>
  <c r="H147350" i="1"/>
  <c r="H147351" i="1"/>
  <c r="H147352" i="1"/>
  <c r="H147353" i="1"/>
  <c r="H147354" i="1"/>
  <c r="H147355" i="1"/>
  <c r="H147356" i="1"/>
  <c r="H147357" i="1"/>
  <c r="H147358" i="1"/>
  <c r="H147359" i="1"/>
  <c r="H147360" i="1"/>
  <c r="H147361" i="1"/>
  <c r="H147362" i="1"/>
  <c r="H147363" i="1"/>
  <c r="H147364" i="1"/>
  <c r="H147365" i="1"/>
  <c r="H147366" i="1"/>
  <c r="H147367" i="1"/>
  <c r="H147368" i="1"/>
  <c r="H147369" i="1"/>
  <c r="H147370" i="1"/>
  <c r="H147371" i="1"/>
  <c r="H147372" i="1"/>
  <c r="H147373" i="1"/>
  <c r="H147374" i="1"/>
  <c r="H147375" i="1"/>
  <c r="H147376" i="1"/>
  <c r="H147377" i="1"/>
  <c r="H147378" i="1"/>
  <c r="H147379" i="1"/>
  <c r="H147380" i="1"/>
  <c r="H147381" i="1"/>
  <c r="H147382" i="1"/>
  <c r="H147383" i="1"/>
  <c r="H147384" i="1"/>
  <c r="H147385" i="1"/>
  <c r="H147386" i="1"/>
  <c r="H147387" i="1"/>
  <c r="H147388" i="1"/>
  <c r="H147389" i="1"/>
  <c r="H147390" i="1"/>
  <c r="H147391" i="1"/>
  <c r="H147392" i="1"/>
  <c r="H147393" i="1"/>
  <c r="H147394" i="1"/>
  <c r="H147395" i="1"/>
  <c r="H147396" i="1"/>
  <c r="H147397" i="1"/>
  <c r="H147398" i="1"/>
  <c r="H147399" i="1"/>
  <c r="H147400" i="1"/>
  <c r="H147401" i="1"/>
  <c r="H147402" i="1"/>
  <c r="H147403" i="1"/>
  <c r="H147404" i="1"/>
  <c r="H147405" i="1"/>
  <c r="H147406" i="1"/>
  <c r="H147407" i="1"/>
  <c r="H147408" i="1"/>
  <c r="H147409" i="1"/>
  <c r="H147410" i="1"/>
  <c r="H147411" i="1"/>
  <c r="H147412" i="1"/>
  <c r="H147413" i="1"/>
  <c r="H147414" i="1"/>
  <c r="H147415" i="1"/>
  <c r="H147416" i="1"/>
  <c r="H147417" i="1"/>
  <c r="H147418" i="1"/>
  <c r="H147419" i="1"/>
  <c r="H147420" i="1"/>
  <c r="H147421" i="1"/>
  <c r="H147422" i="1"/>
  <c r="H147423" i="1"/>
  <c r="H147424" i="1"/>
  <c r="H147425" i="1"/>
  <c r="H147426" i="1"/>
  <c r="H147427" i="1"/>
  <c r="H147428" i="1"/>
  <c r="H147429" i="1"/>
  <c r="H147430" i="1"/>
  <c r="H147431" i="1"/>
  <c r="H147432" i="1"/>
  <c r="H147433" i="1"/>
  <c r="H147434" i="1"/>
  <c r="H147435" i="1"/>
  <c r="H147436" i="1"/>
  <c r="H147437" i="1"/>
  <c r="H147438" i="1"/>
  <c r="H147439" i="1"/>
  <c r="H147440" i="1"/>
  <c r="H147441" i="1"/>
  <c r="H147442" i="1"/>
  <c r="H147443" i="1"/>
  <c r="H147444" i="1"/>
  <c r="H147445" i="1"/>
  <c r="H147446" i="1"/>
  <c r="H147447" i="1"/>
  <c r="H147448" i="1"/>
  <c r="H147449" i="1"/>
  <c r="H147450" i="1"/>
  <c r="H147451" i="1"/>
  <c r="H147452" i="1"/>
  <c r="H147453" i="1"/>
  <c r="H147454" i="1"/>
  <c r="H147455" i="1"/>
  <c r="H147456" i="1"/>
  <c r="H147457" i="1"/>
  <c r="H147458" i="1"/>
  <c r="H147459" i="1"/>
  <c r="H147460" i="1"/>
  <c r="H147461" i="1"/>
  <c r="H147462" i="1"/>
  <c r="H147463" i="1"/>
  <c r="H147464" i="1"/>
  <c r="H147465" i="1"/>
  <c r="H147466" i="1"/>
  <c r="H147467" i="1"/>
  <c r="H147468" i="1"/>
  <c r="H147469" i="1"/>
  <c r="H147470" i="1"/>
  <c r="H147471" i="1"/>
  <c r="H147472" i="1"/>
  <c r="H147473" i="1"/>
  <c r="H147474" i="1"/>
  <c r="H147475" i="1"/>
  <c r="H147476" i="1"/>
  <c r="H147477" i="1"/>
  <c r="H147478" i="1"/>
  <c r="H147479" i="1"/>
  <c r="H147480" i="1"/>
  <c r="H147481" i="1"/>
  <c r="H147482" i="1"/>
  <c r="H147483" i="1"/>
  <c r="H147484" i="1"/>
  <c r="H147485" i="1"/>
  <c r="H147486" i="1"/>
  <c r="H147487" i="1"/>
  <c r="H147488" i="1"/>
  <c r="H147489" i="1"/>
  <c r="H147490" i="1"/>
  <c r="H147491" i="1"/>
  <c r="H147492" i="1"/>
  <c r="H147493" i="1"/>
  <c r="H147494" i="1"/>
  <c r="H147495" i="1"/>
  <c r="H147496" i="1"/>
  <c r="H147497" i="1"/>
  <c r="H147498" i="1"/>
  <c r="H147499" i="1"/>
  <c r="H147500" i="1"/>
  <c r="H147501" i="1"/>
  <c r="H147502" i="1"/>
  <c r="H147503" i="1"/>
  <c r="H147504" i="1"/>
  <c r="H147505" i="1"/>
  <c r="H147506" i="1"/>
  <c r="H147507" i="1"/>
  <c r="H147508" i="1"/>
  <c r="H147509" i="1"/>
  <c r="H147510" i="1"/>
  <c r="H147511" i="1"/>
  <c r="H147512" i="1"/>
  <c r="H147513" i="1"/>
  <c r="H147514" i="1"/>
  <c r="H147515" i="1"/>
  <c r="H147516" i="1"/>
  <c r="H147517" i="1"/>
  <c r="H147518" i="1"/>
  <c r="H147519" i="1"/>
  <c r="H147520" i="1"/>
  <c r="H147521" i="1"/>
  <c r="H147522" i="1"/>
  <c r="H147523" i="1"/>
  <c r="H147524" i="1"/>
  <c r="H147525" i="1"/>
  <c r="H147526" i="1"/>
  <c r="H147527" i="1"/>
  <c r="H147528" i="1"/>
  <c r="H147529" i="1"/>
  <c r="H147530" i="1"/>
  <c r="H147531" i="1"/>
  <c r="H147532" i="1"/>
  <c r="H147533" i="1"/>
  <c r="H147534" i="1"/>
  <c r="H147535" i="1"/>
  <c r="H147536" i="1"/>
  <c r="H147537" i="1"/>
  <c r="H147538" i="1"/>
  <c r="H147539" i="1"/>
  <c r="H147540" i="1"/>
  <c r="H147541" i="1"/>
  <c r="H147542" i="1"/>
  <c r="H147543" i="1"/>
  <c r="H147544" i="1"/>
  <c r="H147545" i="1"/>
  <c r="H147546" i="1"/>
  <c r="H147547" i="1"/>
  <c r="H147548" i="1"/>
  <c r="H147549" i="1"/>
  <c r="H147550" i="1"/>
  <c r="H147551" i="1"/>
  <c r="H147552" i="1"/>
  <c r="H147553" i="1"/>
  <c r="H147554" i="1"/>
  <c r="H147555" i="1"/>
  <c r="H147556" i="1"/>
  <c r="H147557" i="1"/>
  <c r="H147558" i="1"/>
  <c r="H147559" i="1"/>
  <c r="H147560" i="1"/>
  <c r="H147561" i="1"/>
  <c r="H147562" i="1"/>
  <c r="H147563" i="1"/>
  <c r="H147564" i="1"/>
  <c r="H147565" i="1"/>
  <c r="H147566" i="1"/>
  <c r="H147567" i="1"/>
  <c r="H147568" i="1"/>
  <c r="H147569" i="1"/>
  <c r="H147570" i="1"/>
  <c r="H147571" i="1"/>
  <c r="H147572" i="1"/>
  <c r="H147573" i="1"/>
  <c r="H147574" i="1"/>
  <c r="H147575" i="1"/>
  <c r="H147576" i="1"/>
  <c r="H147577" i="1"/>
  <c r="H147578" i="1"/>
  <c r="H147579" i="1"/>
  <c r="H147580" i="1"/>
  <c r="H147581" i="1"/>
  <c r="H147582" i="1"/>
  <c r="H147583" i="1"/>
  <c r="H147584" i="1"/>
  <c r="H147585" i="1"/>
  <c r="H147586" i="1"/>
  <c r="H147587" i="1"/>
  <c r="H147588" i="1"/>
  <c r="H147589" i="1"/>
  <c r="H147590" i="1"/>
  <c r="H147591" i="1"/>
  <c r="H147592" i="1"/>
  <c r="H147593" i="1"/>
  <c r="H147594" i="1"/>
  <c r="H147595" i="1"/>
  <c r="H147596" i="1"/>
  <c r="H147597" i="1"/>
  <c r="H147598" i="1"/>
  <c r="H147599" i="1"/>
  <c r="H147600" i="1"/>
  <c r="H147601" i="1"/>
  <c r="H147602" i="1"/>
  <c r="H147603" i="1"/>
  <c r="H147604" i="1"/>
  <c r="H147605" i="1"/>
  <c r="H147606" i="1"/>
  <c r="H147607" i="1"/>
  <c r="H147608" i="1"/>
  <c r="H147609" i="1"/>
  <c r="H147610" i="1"/>
  <c r="H147611" i="1"/>
  <c r="H147612" i="1"/>
  <c r="H147613" i="1"/>
  <c r="H147614" i="1"/>
  <c r="H147615" i="1"/>
  <c r="H147616" i="1"/>
  <c r="H147617" i="1"/>
  <c r="H147618" i="1"/>
  <c r="H147619" i="1"/>
  <c r="H147620" i="1"/>
  <c r="H147621" i="1"/>
  <c r="H147622" i="1"/>
  <c r="H147623" i="1"/>
  <c r="H147624" i="1"/>
  <c r="H147625" i="1"/>
  <c r="H147626" i="1"/>
  <c r="H147627" i="1"/>
  <c r="H147628" i="1"/>
  <c r="H147629" i="1"/>
  <c r="H147630" i="1"/>
  <c r="H147631" i="1"/>
  <c r="H147632" i="1"/>
  <c r="H147633" i="1"/>
  <c r="H147634" i="1"/>
  <c r="H147635" i="1"/>
  <c r="H147636" i="1"/>
  <c r="H147637" i="1"/>
  <c r="H147638" i="1"/>
  <c r="H147639" i="1"/>
  <c r="H147640" i="1"/>
  <c r="H147641" i="1"/>
  <c r="H147642" i="1"/>
  <c r="H147643" i="1"/>
  <c r="H147644" i="1"/>
  <c r="H147645" i="1"/>
  <c r="H147646" i="1"/>
  <c r="H147647" i="1"/>
  <c r="H147648" i="1"/>
  <c r="H147649" i="1"/>
  <c r="H147650" i="1"/>
  <c r="H147651" i="1"/>
  <c r="H147652" i="1"/>
  <c r="H147653" i="1"/>
  <c r="H147654" i="1"/>
  <c r="H147655" i="1"/>
  <c r="H147656" i="1"/>
  <c r="H147657" i="1"/>
  <c r="H147658" i="1"/>
  <c r="H147659" i="1"/>
  <c r="H147660" i="1"/>
  <c r="H147661" i="1"/>
  <c r="H147662" i="1"/>
  <c r="H147663" i="1"/>
  <c r="H147664" i="1"/>
  <c r="H147665" i="1"/>
  <c r="H147666" i="1"/>
  <c r="H147667" i="1"/>
  <c r="H147668" i="1"/>
  <c r="H147669" i="1"/>
  <c r="H147670" i="1"/>
  <c r="H147671" i="1"/>
  <c r="H147672" i="1"/>
  <c r="H147673" i="1"/>
  <c r="H147674" i="1"/>
  <c r="H147675" i="1"/>
  <c r="H147676" i="1"/>
  <c r="H147677" i="1"/>
  <c r="H147678" i="1"/>
  <c r="H147679" i="1"/>
  <c r="H147680" i="1"/>
  <c r="H147681" i="1"/>
  <c r="H147682" i="1"/>
  <c r="H147683" i="1"/>
  <c r="H147684" i="1"/>
  <c r="H147685" i="1"/>
  <c r="H147686" i="1"/>
  <c r="H147687" i="1"/>
  <c r="H147688" i="1"/>
  <c r="H147689" i="1"/>
  <c r="H147690" i="1"/>
  <c r="H147691" i="1"/>
  <c r="H147692" i="1"/>
  <c r="H147693" i="1"/>
  <c r="H147694" i="1"/>
  <c r="H147695" i="1"/>
  <c r="H147696" i="1"/>
  <c r="H147697" i="1"/>
  <c r="H147698" i="1"/>
  <c r="H147699" i="1"/>
  <c r="H147700" i="1"/>
  <c r="H147701" i="1"/>
  <c r="H147702" i="1"/>
  <c r="H147703" i="1"/>
  <c r="H147704" i="1"/>
  <c r="H147705" i="1"/>
  <c r="H147706" i="1"/>
  <c r="H147707" i="1"/>
  <c r="H147708" i="1"/>
  <c r="H147709" i="1"/>
  <c r="H147710" i="1"/>
  <c r="H147711" i="1"/>
  <c r="H147712" i="1"/>
  <c r="H147713" i="1"/>
  <c r="H147714" i="1"/>
  <c r="H147715" i="1"/>
  <c r="H147716" i="1"/>
  <c r="H147717" i="1"/>
  <c r="H147718" i="1"/>
  <c r="H147719" i="1"/>
  <c r="H147720" i="1"/>
  <c r="H147721" i="1"/>
  <c r="H147722" i="1"/>
  <c r="H147723" i="1"/>
  <c r="H147724" i="1"/>
  <c r="H147725" i="1"/>
  <c r="H147726" i="1"/>
  <c r="H147727" i="1"/>
  <c r="H147728" i="1"/>
  <c r="H147729" i="1"/>
  <c r="H147730" i="1"/>
  <c r="H147731" i="1"/>
  <c r="H147732" i="1"/>
  <c r="H147733" i="1"/>
  <c r="H147734" i="1"/>
  <c r="H147735" i="1"/>
  <c r="H147736" i="1"/>
  <c r="H147737" i="1"/>
  <c r="H147738" i="1"/>
  <c r="H147739" i="1"/>
  <c r="H147740" i="1"/>
  <c r="H147741" i="1"/>
  <c r="H147742" i="1"/>
  <c r="H147743" i="1"/>
  <c r="H147744" i="1"/>
  <c r="H147745" i="1"/>
  <c r="H147746" i="1"/>
  <c r="H147747" i="1"/>
  <c r="H147748" i="1"/>
  <c r="H147749" i="1"/>
  <c r="H147750" i="1"/>
  <c r="H147751" i="1"/>
  <c r="H147752" i="1"/>
  <c r="H147753" i="1"/>
  <c r="H147754" i="1"/>
  <c r="H147755" i="1"/>
  <c r="H147756" i="1"/>
  <c r="H147757" i="1"/>
  <c r="H147758" i="1"/>
  <c r="H147759" i="1"/>
  <c r="H147760" i="1"/>
  <c r="H147761" i="1"/>
  <c r="H147762" i="1"/>
  <c r="H147763" i="1"/>
  <c r="H147764" i="1"/>
  <c r="H147765" i="1"/>
  <c r="H147766" i="1"/>
  <c r="H147767" i="1"/>
  <c r="H147768" i="1"/>
  <c r="H147769" i="1"/>
  <c r="H147770" i="1"/>
  <c r="H147771" i="1"/>
  <c r="H147772" i="1"/>
  <c r="H147773" i="1"/>
  <c r="H147774" i="1"/>
  <c r="H147775" i="1"/>
  <c r="H147776" i="1"/>
  <c r="H147777" i="1"/>
  <c r="H147778" i="1"/>
  <c r="H147779" i="1"/>
  <c r="H147780" i="1"/>
  <c r="H147781" i="1"/>
  <c r="H147782" i="1"/>
  <c r="H147783" i="1"/>
  <c r="H147784" i="1"/>
  <c r="H147785" i="1"/>
  <c r="H147786" i="1"/>
  <c r="H147787" i="1"/>
  <c r="H147788" i="1"/>
  <c r="H147789" i="1"/>
  <c r="H147790" i="1"/>
  <c r="H147791" i="1"/>
  <c r="H147792" i="1"/>
  <c r="H147793" i="1"/>
  <c r="H147794" i="1"/>
  <c r="H147795" i="1"/>
  <c r="H147796" i="1"/>
  <c r="H147797" i="1"/>
  <c r="H147798" i="1"/>
  <c r="H147799" i="1"/>
  <c r="H147800" i="1"/>
  <c r="H147801" i="1"/>
  <c r="H147802" i="1"/>
  <c r="H147803" i="1"/>
  <c r="H147804" i="1"/>
  <c r="H147805" i="1"/>
  <c r="H147806" i="1"/>
  <c r="H147807" i="1"/>
  <c r="H147808" i="1"/>
  <c r="H147809" i="1"/>
  <c r="H147810" i="1"/>
  <c r="H147811" i="1"/>
  <c r="H147812" i="1"/>
  <c r="H147813" i="1"/>
  <c r="H147814" i="1"/>
  <c r="H147815" i="1"/>
  <c r="H147816" i="1"/>
  <c r="H147817" i="1"/>
  <c r="H147818" i="1"/>
  <c r="H147819" i="1"/>
  <c r="H147820" i="1"/>
  <c r="H147821" i="1"/>
  <c r="H147822" i="1"/>
  <c r="H147823" i="1"/>
  <c r="H147824" i="1"/>
  <c r="H147825" i="1"/>
  <c r="H147826" i="1"/>
  <c r="H147827" i="1"/>
  <c r="H147828" i="1"/>
  <c r="H147829" i="1"/>
  <c r="H147830" i="1"/>
  <c r="H147831" i="1"/>
  <c r="H147832" i="1"/>
  <c r="H147833" i="1"/>
  <c r="H147834" i="1"/>
  <c r="H147835" i="1"/>
  <c r="H147836" i="1"/>
  <c r="H147837" i="1"/>
  <c r="H147838" i="1"/>
  <c r="H147839" i="1"/>
  <c r="H147840" i="1"/>
  <c r="H147841" i="1"/>
  <c r="H147842" i="1"/>
  <c r="H147843" i="1"/>
  <c r="H147844" i="1"/>
  <c r="H147845" i="1"/>
  <c r="H147846" i="1"/>
  <c r="H147847" i="1"/>
  <c r="H147848" i="1"/>
  <c r="H147849" i="1"/>
  <c r="H147850" i="1"/>
  <c r="H147851" i="1"/>
  <c r="H147852" i="1"/>
  <c r="H147853" i="1"/>
  <c r="H147854" i="1"/>
  <c r="H147855" i="1"/>
  <c r="H147856" i="1"/>
  <c r="H147857" i="1"/>
  <c r="H147858" i="1"/>
  <c r="H147859" i="1"/>
  <c r="H147860" i="1"/>
  <c r="H147861" i="1"/>
  <c r="H147862" i="1"/>
  <c r="H147863" i="1"/>
  <c r="H147864" i="1"/>
  <c r="H147865" i="1"/>
  <c r="H147866" i="1"/>
  <c r="H147867" i="1"/>
  <c r="H147868" i="1"/>
  <c r="H147869" i="1"/>
  <c r="H147870" i="1"/>
  <c r="H147871" i="1"/>
  <c r="H147872" i="1"/>
  <c r="H147873" i="1"/>
  <c r="H147874" i="1"/>
  <c r="H147875" i="1"/>
  <c r="H147876" i="1"/>
  <c r="H147877" i="1"/>
  <c r="H147878" i="1"/>
  <c r="H147879" i="1"/>
  <c r="H147880" i="1"/>
  <c r="H147881" i="1"/>
  <c r="H147882" i="1"/>
  <c r="H147883" i="1"/>
  <c r="H147884" i="1"/>
  <c r="H147885" i="1"/>
  <c r="H147886" i="1"/>
  <c r="H147887" i="1"/>
  <c r="H147888" i="1"/>
  <c r="H147889" i="1"/>
  <c r="H147890" i="1"/>
  <c r="H147891" i="1"/>
  <c r="H147892" i="1"/>
  <c r="H147893" i="1"/>
  <c r="H147894" i="1"/>
  <c r="H147895" i="1"/>
  <c r="H147896" i="1"/>
  <c r="H147897" i="1"/>
  <c r="H147898" i="1"/>
  <c r="H147899" i="1"/>
  <c r="H147900" i="1"/>
  <c r="H147901" i="1"/>
  <c r="H147902" i="1"/>
  <c r="H147903" i="1"/>
  <c r="H147904" i="1"/>
  <c r="H147905" i="1"/>
  <c r="H147906" i="1"/>
  <c r="H147907" i="1"/>
  <c r="H147908" i="1"/>
  <c r="H147909" i="1"/>
  <c r="H147910" i="1"/>
  <c r="H147911" i="1"/>
  <c r="H147912" i="1"/>
  <c r="H147913" i="1"/>
  <c r="H147914" i="1"/>
  <c r="H147915" i="1"/>
  <c r="H147916" i="1"/>
  <c r="H147917" i="1"/>
  <c r="H147918" i="1"/>
  <c r="H147919" i="1"/>
  <c r="H147920" i="1"/>
  <c r="H147921" i="1"/>
  <c r="H147922" i="1"/>
  <c r="H147923" i="1"/>
  <c r="H147924" i="1"/>
  <c r="H147925" i="1"/>
  <c r="H147926" i="1"/>
  <c r="H147927" i="1"/>
  <c r="H147928" i="1"/>
  <c r="H147929" i="1"/>
  <c r="H147930" i="1"/>
  <c r="H147931" i="1"/>
  <c r="H147932" i="1"/>
  <c r="H147933" i="1"/>
  <c r="H147934" i="1"/>
  <c r="H147935" i="1"/>
  <c r="H147936" i="1"/>
  <c r="H147937" i="1"/>
  <c r="H147938" i="1"/>
  <c r="H147939" i="1"/>
  <c r="H147940" i="1"/>
  <c r="H147941" i="1"/>
  <c r="H147942" i="1"/>
  <c r="H147943" i="1"/>
  <c r="H147944" i="1"/>
  <c r="H147945" i="1"/>
  <c r="H147946" i="1"/>
  <c r="H147947" i="1"/>
  <c r="H147948" i="1"/>
  <c r="H147949" i="1"/>
  <c r="H147950" i="1"/>
  <c r="H147951" i="1"/>
  <c r="H147952" i="1"/>
  <c r="H147953" i="1"/>
  <c r="H147954" i="1"/>
  <c r="H147955" i="1"/>
  <c r="H147956" i="1"/>
  <c r="H147957" i="1"/>
  <c r="H147958" i="1"/>
  <c r="H147959" i="1"/>
  <c r="H147960" i="1"/>
  <c r="H147961" i="1"/>
  <c r="H147962" i="1"/>
  <c r="H147963" i="1"/>
  <c r="H147964" i="1"/>
  <c r="H147965" i="1"/>
  <c r="H147966" i="1"/>
  <c r="H147967" i="1"/>
  <c r="H147968" i="1"/>
  <c r="H147969" i="1"/>
  <c r="H147970" i="1"/>
  <c r="H147971" i="1"/>
  <c r="H147972" i="1"/>
  <c r="H147973" i="1"/>
  <c r="H147974" i="1"/>
  <c r="H147975" i="1"/>
  <c r="H147976" i="1"/>
  <c r="H147977" i="1"/>
  <c r="H147978" i="1"/>
  <c r="H147979" i="1"/>
  <c r="H147980" i="1"/>
  <c r="H147981" i="1"/>
  <c r="H147982" i="1"/>
  <c r="H147983" i="1"/>
  <c r="H147984" i="1"/>
  <c r="H147985" i="1"/>
  <c r="H147986" i="1"/>
  <c r="H147987" i="1"/>
  <c r="H147988" i="1"/>
  <c r="H147989" i="1"/>
  <c r="H147990" i="1"/>
  <c r="H147991" i="1"/>
  <c r="H147992" i="1"/>
  <c r="H147993" i="1"/>
  <c r="H147994" i="1"/>
  <c r="H147995" i="1"/>
  <c r="H147996" i="1"/>
  <c r="H147997" i="1"/>
  <c r="H147998" i="1"/>
  <c r="H147999" i="1"/>
  <c r="H148000" i="1"/>
  <c r="H148001" i="1"/>
  <c r="H148002" i="1"/>
  <c r="H148003" i="1"/>
  <c r="H148004" i="1"/>
  <c r="H148005" i="1"/>
  <c r="H148006" i="1"/>
  <c r="H148007" i="1"/>
  <c r="H148008" i="1"/>
  <c r="H148009" i="1"/>
  <c r="H148010" i="1"/>
  <c r="H148011" i="1"/>
  <c r="H148012" i="1"/>
  <c r="H148013" i="1"/>
  <c r="H148014" i="1"/>
  <c r="H148015" i="1"/>
  <c r="H148016" i="1"/>
  <c r="H148017" i="1"/>
  <c r="H148018" i="1"/>
  <c r="H148019" i="1"/>
  <c r="H148020" i="1"/>
  <c r="H148021" i="1"/>
  <c r="H148022" i="1"/>
  <c r="H148023" i="1"/>
  <c r="H148024" i="1"/>
  <c r="H148025" i="1"/>
  <c r="H148026" i="1"/>
  <c r="H148027" i="1"/>
  <c r="H148028" i="1"/>
  <c r="H148029" i="1"/>
  <c r="H148030" i="1"/>
  <c r="H148031" i="1"/>
  <c r="H148032" i="1"/>
  <c r="H148033" i="1"/>
  <c r="H148034" i="1"/>
  <c r="H148035" i="1"/>
  <c r="H148036" i="1"/>
  <c r="H148037" i="1"/>
  <c r="H148038" i="1"/>
  <c r="H148039" i="1"/>
  <c r="H148040" i="1"/>
  <c r="H148041" i="1"/>
  <c r="H148042" i="1"/>
  <c r="H148043" i="1"/>
  <c r="H148044" i="1"/>
  <c r="H148045" i="1"/>
  <c r="H148046" i="1"/>
  <c r="H148047" i="1"/>
  <c r="H148048" i="1"/>
  <c r="H148049" i="1"/>
  <c r="H148050" i="1"/>
  <c r="H148051" i="1"/>
  <c r="H148052" i="1"/>
  <c r="H148053" i="1"/>
  <c r="H148054" i="1"/>
  <c r="H148055" i="1"/>
  <c r="H148056" i="1"/>
  <c r="H148057" i="1"/>
  <c r="H148058" i="1"/>
  <c r="H148059" i="1"/>
  <c r="H148060" i="1"/>
  <c r="H148061" i="1"/>
  <c r="H148062" i="1"/>
  <c r="H148063" i="1"/>
  <c r="H148064" i="1"/>
  <c r="H148065" i="1"/>
  <c r="H148066" i="1"/>
  <c r="H148067" i="1"/>
  <c r="H148068" i="1"/>
  <c r="H148069" i="1"/>
  <c r="H148070" i="1"/>
  <c r="H148071" i="1"/>
  <c r="H148072" i="1"/>
  <c r="H148073" i="1"/>
  <c r="H148074" i="1"/>
  <c r="H148075" i="1"/>
  <c r="H148076" i="1"/>
  <c r="H148077" i="1"/>
  <c r="H148078" i="1"/>
  <c r="H148079" i="1"/>
  <c r="H148080" i="1"/>
  <c r="H148081" i="1"/>
  <c r="H148082" i="1"/>
  <c r="H148083" i="1"/>
  <c r="H148084" i="1"/>
  <c r="H148085" i="1"/>
  <c r="H148086" i="1"/>
  <c r="H148087" i="1"/>
  <c r="H148088" i="1"/>
  <c r="H148089" i="1"/>
  <c r="H148090" i="1"/>
  <c r="H148091" i="1"/>
  <c r="H148092" i="1"/>
  <c r="H148093" i="1"/>
  <c r="H148094" i="1"/>
  <c r="H148095" i="1"/>
  <c r="H148096" i="1"/>
  <c r="H148097" i="1"/>
  <c r="H148098" i="1"/>
  <c r="H148099" i="1"/>
  <c r="H148100" i="1"/>
  <c r="H148101" i="1"/>
  <c r="H148102" i="1"/>
  <c r="H148103" i="1"/>
  <c r="H148104" i="1"/>
  <c r="H148105" i="1"/>
  <c r="H148106" i="1"/>
  <c r="H148107" i="1"/>
  <c r="H148108" i="1"/>
  <c r="H148109" i="1"/>
  <c r="H148110" i="1"/>
  <c r="H148111" i="1"/>
  <c r="H148112" i="1"/>
  <c r="H148113" i="1"/>
  <c r="H148114" i="1"/>
  <c r="H148115" i="1"/>
  <c r="H148116" i="1"/>
  <c r="H148117" i="1"/>
  <c r="H148118" i="1"/>
  <c r="H148119" i="1"/>
  <c r="H148120" i="1"/>
  <c r="H148121" i="1"/>
  <c r="H148122" i="1"/>
  <c r="H148123" i="1"/>
  <c r="H148124" i="1"/>
  <c r="H148125" i="1"/>
  <c r="H148126" i="1"/>
  <c r="H148127" i="1"/>
  <c r="H148128" i="1"/>
  <c r="H148129" i="1"/>
  <c r="H148130" i="1"/>
  <c r="H148131" i="1"/>
  <c r="H148132" i="1"/>
  <c r="H148133" i="1"/>
  <c r="H148134" i="1"/>
  <c r="H148135" i="1"/>
  <c r="H148136" i="1"/>
  <c r="H148137" i="1"/>
  <c r="H148138" i="1"/>
  <c r="H148139" i="1"/>
  <c r="H148140" i="1"/>
  <c r="H148141" i="1"/>
  <c r="H148142" i="1"/>
  <c r="H148143" i="1"/>
  <c r="H148144" i="1"/>
  <c r="H148145" i="1"/>
  <c r="H148146" i="1"/>
  <c r="H148147" i="1"/>
  <c r="H148148" i="1"/>
  <c r="H148149" i="1"/>
  <c r="H148150" i="1"/>
  <c r="H148151" i="1"/>
  <c r="H148152" i="1"/>
  <c r="H148153" i="1"/>
  <c r="H148154" i="1"/>
  <c r="H148155" i="1"/>
  <c r="H148156" i="1"/>
  <c r="H148157" i="1"/>
  <c r="H148158" i="1"/>
  <c r="H148159" i="1"/>
  <c r="H148160" i="1"/>
  <c r="H148161" i="1"/>
  <c r="H148162" i="1"/>
  <c r="H148163" i="1"/>
  <c r="H148164" i="1"/>
  <c r="H148165" i="1"/>
  <c r="H148166" i="1"/>
  <c r="H148167" i="1"/>
  <c r="H148168" i="1"/>
  <c r="H148169" i="1"/>
  <c r="H148170" i="1"/>
  <c r="H148171" i="1"/>
  <c r="H148172" i="1"/>
  <c r="H148173" i="1"/>
  <c r="H148174" i="1"/>
  <c r="H148175" i="1"/>
  <c r="H148176" i="1"/>
  <c r="H148177" i="1"/>
  <c r="H148178" i="1"/>
  <c r="H148179" i="1"/>
  <c r="H148180" i="1"/>
  <c r="H148181" i="1"/>
  <c r="H148182" i="1"/>
  <c r="H148183" i="1"/>
  <c r="H148184" i="1"/>
  <c r="H148185" i="1"/>
  <c r="H148186" i="1"/>
  <c r="H148187" i="1"/>
  <c r="H148188" i="1"/>
  <c r="H148189" i="1"/>
  <c r="H148190" i="1"/>
  <c r="H148191" i="1"/>
  <c r="H148192" i="1"/>
  <c r="H148193" i="1"/>
  <c r="H148194" i="1"/>
  <c r="H148195" i="1"/>
  <c r="H148196" i="1"/>
  <c r="H148197" i="1"/>
  <c r="H148198" i="1"/>
  <c r="H148199" i="1"/>
  <c r="H148200" i="1"/>
  <c r="H148201" i="1"/>
  <c r="H148202" i="1"/>
  <c r="H148203" i="1"/>
  <c r="H148204" i="1"/>
  <c r="H148205" i="1"/>
  <c r="H148206" i="1"/>
  <c r="H148207" i="1"/>
  <c r="H148208" i="1"/>
  <c r="H148209" i="1"/>
  <c r="H148210" i="1"/>
  <c r="H148211" i="1"/>
  <c r="H148212" i="1"/>
  <c r="H148213" i="1"/>
  <c r="H148214" i="1"/>
  <c r="H148215" i="1"/>
  <c r="H148216" i="1"/>
  <c r="H148217" i="1"/>
  <c r="H148218" i="1"/>
  <c r="H148219" i="1"/>
  <c r="H148220" i="1"/>
  <c r="H148221" i="1"/>
  <c r="H148222" i="1"/>
  <c r="H148223" i="1"/>
  <c r="H148224" i="1"/>
  <c r="H148225" i="1"/>
  <c r="H148226" i="1"/>
  <c r="H148227" i="1"/>
  <c r="H148228" i="1"/>
  <c r="H148229" i="1"/>
  <c r="H148230" i="1"/>
  <c r="H148231" i="1"/>
  <c r="H148232" i="1"/>
  <c r="H148233" i="1"/>
  <c r="H148234" i="1"/>
  <c r="H148235" i="1"/>
  <c r="H148236" i="1"/>
  <c r="H148237" i="1"/>
  <c r="H148238" i="1"/>
  <c r="H148239" i="1"/>
  <c r="H148240" i="1"/>
  <c r="H148241" i="1"/>
  <c r="H148242" i="1"/>
  <c r="H148243" i="1"/>
  <c r="H148244" i="1"/>
  <c r="H148245" i="1"/>
  <c r="H148246" i="1"/>
  <c r="H148247" i="1"/>
  <c r="H148248" i="1"/>
  <c r="H148249" i="1"/>
  <c r="H148250" i="1"/>
  <c r="H148251" i="1"/>
  <c r="H148252" i="1"/>
  <c r="H148253" i="1"/>
  <c r="H148254" i="1"/>
  <c r="H148255" i="1"/>
  <c r="H148256" i="1"/>
  <c r="H148257" i="1"/>
  <c r="H148258" i="1"/>
  <c r="H148259" i="1"/>
  <c r="H148260" i="1"/>
  <c r="H148261" i="1"/>
  <c r="H148262" i="1"/>
  <c r="H148263" i="1"/>
  <c r="H148264" i="1"/>
  <c r="H148265" i="1"/>
  <c r="H148266" i="1"/>
  <c r="H148267" i="1"/>
  <c r="H148268" i="1"/>
  <c r="H148269" i="1"/>
  <c r="H148270" i="1"/>
  <c r="H148271" i="1"/>
  <c r="H148272" i="1"/>
  <c r="H148273" i="1"/>
  <c r="H148274" i="1"/>
  <c r="H148275" i="1"/>
  <c r="H148276" i="1"/>
  <c r="H148277" i="1"/>
  <c r="H148278" i="1"/>
  <c r="H148279" i="1"/>
  <c r="H148280" i="1"/>
  <c r="H148281" i="1"/>
  <c r="H148282" i="1"/>
  <c r="H148283" i="1"/>
  <c r="H148284" i="1"/>
  <c r="H148285" i="1"/>
  <c r="H148286" i="1"/>
  <c r="H148287" i="1"/>
  <c r="H148288" i="1"/>
  <c r="H148289" i="1"/>
  <c r="H148290" i="1"/>
  <c r="H148291" i="1"/>
  <c r="H148292" i="1"/>
  <c r="H148293" i="1"/>
  <c r="H148294" i="1"/>
  <c r="H148295" i="1"/>
  <c r="H148296" i="1"/>
  <c r="H148297" i="1"/>
  <c r="H148298" i="1"/>
  <c r="H148299" i="1"/>
  <c r="H148300" i="1"/>
  <c r="H148301" i="1"/>
  <c r="H148302" i="1"/>
  <c r="H148303" i="1"/>
  <c r="H148304" i="1"/>
  <c r="H148305" i="1"/>
  <c r="H148306" i="1"/>
  <c r="H148307" i="1"/>
  <c r="H148308" i="1"/>
  <c r="H148309" i="1"/>
  <c r="H148310" i="1"/>
  <c r="H148311" i="1"/>
  <c r="H148312" i="1"/>
  <c r="H148313" i="1"/>
  <c r="H148314" i="1"/>
  <c r="H148315" i="1"/>
  <c r="H148316" i="1"/>
  <c r="H148317" i="1"/>
  <c r="H148318" i="1"/>
  <c r="H148319" i="1"/>
  <c r="H148320" i="1"/>
  <c r="H148321" i="1"/>
  <c r="H148322" i="1"/>
  <c r="H148323" i="1"/>
  <c r="H148324" i="1"/>
  <c r="H148325" i="1"/>
  <c r="H148326" i="1"/>
  <c r="H148327" i="1"/>
  <c r="H148328" i="1"/>
  <c r="H148329" i="1"/>
  <c r="H148330" i="1"/>
  <c r="H148331" i="1"/>
  <c r="H148332" i="1"/>
  <c r="H148333" i="1"/>
  <c r="H148334" i="1"/>
  <c r="H148335" i="1"/>
  <c r="H148336" i="1"/>
  <c r="H148337" i="1"/>
  <c r="H148338" i="1"/>
  <c r="H148339" i="1"/>
  <c r="H148340" i="1"/>
  <c r="H148341" i="1"/>
  <c r="H148342" i="1"/>
  <c r="H148343" i="1"/>
  <c r="H148344" i="1"/>
  <c r="H148345" i="1"/>
  <c r="H148346" i="1"/>
  <c r="H148347" i="1"/>
  <c r="H148348" i="1"/>
  <c r="H148349" i="1"/>
  <c r="H148350" i="1"/>
  <c r="H148351" i="1"/>
  <c r="H148352" i="1"/>
  <c r="H148353" i="1"/>
  <c r="H148354" i="1"/>
  <c r="H148355" i="1"/>
  <c r="H148356" i="1"/>
  <c r="H148357" i="1"/>
  <c r="H148358" i="1"/>
  <c r="H148359" i="1"/>
  <c r="H148360" i="1"/>
  <c r="H148361" i="1"/>
  <c r="H148362" i="1"/>
  <c r="H148363" i="1"/>
  <c r="H148364" i="1"/>
  <c r="H148365" i="1"/>
  <c r="H148366" i="1"/>
  <c r="H148367" i="1"/>
  <c r="H148368" i="1"/>
  <c r="H148369" i="1"/>
  <c r="H148370" i="1"/>
  <c r="H148371" i="1"/>
  <c r="H148372" i="1"/>
  <c r="H148373" i="1"/>
  <c r="H148374" i="1"/>
  <c r="H148375" i="1"/>
  <c r="H148376" i="1"/>
  <c r="H148377" i="1"/>
  <c r="H148378" i="1"/>
  <c r="H148379" i="1"/>
  <c r="H148380" i="1"/>
  <c r="H148381" i="1"/>
  <c r="H148382" i="1"/>
  <c r="H148383" i="1"/>
  <c r="H148384" i="1"/>
  <c r="H148385" i="1"/>
  <c r="H148386" i="1"/>
  <c r="H148387" i="1"/>
  <c r="H148388" i="1"/>
  <c r="H148389" i="1"/>
  <c r="H148390" i="1"/>
  <c r="H148391" i="1"/>
  <c r="H148392" i="1"/>
  <c r="H148393" i="1"/>
  <c r="H148394" i="1"/>
  <c r="H148395" i="1"/>
  <c r="H148396" i="1"/>
  <c r="H148397" i="1"/>
  <c r="H148398" i="1"/>
  <c r="H148399" i="1"/>
  <c r="H148400" i="1"/>
  <c r="H148401" i="1"/>
  <c r="H148402" i="1"/>
  <c r="H148403" i="1"/>
  <c r="H148404" i="1"/>
  <c r="H148405" i="1"/>
  <c r="H148406" i="1"/>
  <c r="H148407" i="1"/>
  <c r="H148408" i="1"/>
  <c r="H148409" i="1"/>
  <c r="H148410" i="1"/>
  <c r="H148411" i="1"/>
  <c r="H148412" i="1"/>
  <c r="H148413" i="1"/>
  <c r="H148414" i="1"/>
  <c r="H148415" i="1"/>
  <c r="H148416" i="1"/>
  <c r="H148417" i="1"/>
  <c r="H148418" i="1"/>
  <c r="H148419" i="1"/>
  <c r="H148420" i="1"/>
  <c r="H148421" i="1"/>
  <c r="H148422" i="1"/>
  <c r="H148423" i="1"/>
  <c r="H148424" i="1"/>
  <c r="H148425" i="1"/>
  <c r="H148426" i="1"/>
  <c r="H148427" i="1"/>
  <c r="H148428" i="1"/>
  <c r="H148429" i="1"/>
  <c r="H148430" i="1"/>
  <c r="H148431" i="1"/>
  <c r="H148432" i="1"/>
  <c r="H148433" i="1"/>
  <c r="H148434" i="1"/>
  <c r="H148435" i="1"/>
  <c r="H148436" i="1"/>
  <c r="H148437" i="1"/>
  <c r="H148438" i="1"/>
  <c r="H148439" i="1"/>
  <c r="H148440" i="1"/>
  <c r="H148441" i="1"/>
  <c r="H148442" i="1"/>
  <c r="H148443" i="1"/>
  <c r="H148444" i="1"/>
  <c r="H148445" i="1"/>
  <c r="H148446" i="1"/>
  <c r="H148447" i="1"/>
  <c r="H148448" i="1"/>
  <c r="H148449" i="1"/>
  <c r="H148450" i="1"/>
  <c r="H148451" i="1"/>
  <c r="H148452" i="1"/>
  <c r="H148453" i="1"/>
  <c r="H148454" i="1"/>
  <c r="H148455" i="1"/>
  <c r="H148456" i="1"/>
  <c r="H148457" i="1"/>
  <c r="H148458" i="1"/>
  <c r="H148459" i="1"/>
  <c r="H148460" i="1"/>
  <c r="H148461" i="1"/>
  <c r="H148462" i="1"/>
  <c r="H148463" i="1"/>
  <c r="H148464" i="1"/>
  <c r="H148465" i="1"/>
  <c r="H148466" i="1"/>
  <c r="H148467" i="1"/>
  <c r="H148468" i="1"/>
  <c r="H148469" i="1"/>
  <c r="H148470" i="1"/>
  <c r="H148471" i="1"/>
  <c r="H148472" i="1"/>
  <c r="H148473" i="1"/>
  <c r="H148474" i="1"/>
  <c r="H148475" i="1"/>
  <c r="H148476" i="1"/>
  <c r="H148477" i="1"/>
  <c r="H148478" i="1"/>
  <c r="H148479" i="1"/>
  <c r="H148480" i="1"/>
  <c r="H148481" i="1"/>
  <c r="H148482" i="1"/>
  <c r="H148483" i="1"/>
  <c r="H148484" i="1"/>
  <c r="H148485" i="1"/>
  <c r="H148486" i="1"/>
  <c r="H148487" i="1"/>
  <c r="H148488" i="1"/>
  <c r="H148489" i="1"/>
  <c r="H148490" i="1"/>
  <c r="H148491" i="1"/>
  <c r="H148492" i="1"/>
  <c r="H148493" i="1"/>
  <c r="H148494" i="1"/>
  <c r="H148495" i="1"/>
  <c r="H148496" i="1"/>
  <c r="H148497" i="1"/>
  <c r="H148498" i="1"/>
  <c r="H148499" i="1"/>
  <c r="H148500" i="1"/>
  <c r="H148501" i="1"/>
  <c r="H148502" i="1"/>
  <c r="H148503" i="1"/>
  <c r="H148504" i="1"/>
  <c r="H148505" i="1"/>
  <c r="H148506" i="1"/>
  <c r="H148507" i="1"/>
  <c r="H148508" i="1"/>
  <c r="H148509" i="1"/>
  <c r="H148510" i="1"/>
  <c r="H148511" i="1"/>
  <c r="H148512" i="1"/>
  <c r="H148513" i="1"/>
  <c r="H148514" i="1"/>
  <c r="H148515" i="1"/>
  <c r="H148516" i="1"/>
  <c r="H148517" i="1"/>
  <c r="H148518" i="1"/>
  <c r="H148519" i="1"/>
  <c r="H148520" i="1"/>
  <c r="H148521" i="1"/>
  <c r="H148522" i="1"/>
  <c r="H148523" i="1"/>
  <c r="H148524" i="1"/>
  <c r="H148525" i="1"/>
  <c r="H148526" i="1"/>
  <c r="H148527" i="1"/>
  <c r="H148528" i="1"/>
  <c r="H148529" i="1"/>
  <c r="H148530" i="1"/>
  <c r="H148531" i="1"/>
  <c r="H148532" i="1"/>
  <c r="H148533" i="1"/>
  <c r="H148534" i="1"/>
  <c r="H148535" i="1"/>
  <c r="H148536" i="1"/>
  <c r="H148537" i="1"/>
  <c r="H148538" i="1"/>
  <c r="H148539" i="1"/>
  <c r="H148540" i="1"/>
  <c r="H148541" i="1"/>
  <c r="H148542" i="1"/>
  <c r="H148543" i="1"/>
  <c r="H148544" i="1"/>
  <c r="H148545" i="1"/>
  <c r="H148546" i="1"/>
  <c r="H148547" i="1"/>
  <c r="H148548" i="1"/>
  <c r="H148549" i="1"/>
  <c r="H148550" i="1"/>
  <c r="H148551" i="1"/>
  <c r="H148552" i="1"/>
  <c r="H148553" i="1"/>
  <c r="H148554" i="1"/>
  <c r="H148555" i="1"/>
  <c r="H148556" i="1"/>
  <c r="H148557" i="1"/>
  <c r="H148558" i="1"/>
  <c r="H148559" i="1"/>
  <c r="H148560" i="1"/>
  <c r="H148561" i="1"/>
  <c r="H148562" i="1"/>
  <c r="H148563" i="1"/>
  <c r="H148564" i="1"/>
  <c r="H148565" i="1"/>
  <c r="H148566" i="1"/>
  <c r="H148567" i="1"/>
  <c r="H148568" i="1"/>
  <c r="H148569" i="1"/>
  <c r="H148570" i="1"/>
  <c r="H148571" i="1"/>
  <c r="H148572" i="1"/>
  <c r="H148573" i="1"/>
  <c r="H148574" i="1"/>
  <c r="H148575" i="1"/>
  <c r="H148576" i="1"/>
  <c r="H148577" i="1"/>
  <c r="H148578" i="1"/>
  <c r="H148579" i="1"/>
  <c r="H148580" i="1"/>
  <c r="H148581" i="1"/>
  <c r="H148582" i="1"/>
  <c r="H148583" i="1"/>
  <c r="H148584" i="1"/>
  <c r="H148585" i="1"/>
  <c r="H148586" i="1"/>
  <c r="H148587" i="1"/>
  <c r="H148588" i="1"/>
  <c r="H148589" i="1"/>
  <c r="H148590" i="1"/>
  <c r="H148591" i="1"/>
  <c r="H148592" i="1"/>
  <c r="H148593" i="1"/>
  <c r="H148594" i="1"/>
  <c r="H148595" i="1"/>
  <c r="H148596" i="1"/>
  <c r="H148597" i="1"/>
  <c r="H148598" i="1"/>
  <c r="H148599" i="1"/>
  <c r="H148600" i="1"/>
  <c r="H148601" i="1"/>
  <c r="H148602" i="1"/>
  <c r="H148603" i="1"/>
  <c r="H148604" i="1"/>
  <c r="H148605" i="1"/>
  <c r="H148606" i="1"/>
  <c r="H148607" i="1"/>
  <c r="H148608" i="1"/>
  <c r="H148609" i="1"/>
  <c r="H148610" i="1"/>
  <c r="H148611" i="1"/>
  <c r="H148612" i="1"/>
  <c r="H148613" i="1"/>
  <c r="H148614" i="1"/>
  <c r="H148615" i="1"/>
  <c r="H148616" i="1"/>
  <c r="H148617" i="1"/>
  <c r="H148618" i="1"/>
  <c r="H148619" i="1"/>
  <c r="H148620" i="1"/>
  <c r="H148621" i="1"/>
  <c r="H148622" i="1"/>
  <c r="H148623" i="1"/>
  <c r="H148624" i="1"/>
  <c r="H148625" i="1"/>
  <c r="H148626" i="1"/>
  <c r="H148627" i="1"/>
  <c r="H148628" i="1"/>
  <c r="H148629" i="1"/>
  <c r="H148630" i="1"/>
  <c r="H148631" i="1"/>
  <c r="H148632" i="1"/>
  <c r="H148633" i="1"/>
  <c r="H148634" i="1"/>
  <c r="H148635" i="1"/>
  <c r="H148636" i="1"/>
  <c r="H148637" i="1"/>
  <c r="H148638" i="1"/>
  <c r="H148639" i="1"/>
  <c r="H148640" i="1"/>
  <c r="H148641" i="1"/>
  <c r="H148642" i="1"/>
  <c r="H148643" i="1"/>
  <c r="H148644" i="1"/>
  <c r="H148645" i="1"/>
  <c r="H148646" i="1"/>
  <c r="H148647" i="1"/>
  <c r="H148648" i="1"/>
  <c r="H148649" i="1"/>
  <c r="H148650" i="1"/>
  <c r="H148651" i="1"/>
  <c r="H148652" i="1"/>
  <c r="H148653" i="1"/>
  <c r="H148654" i="1"/>
  <c r="H148655" i="1"/>
  <c r="H148656" i="1"/>
  <c r="H148657" i="1"/>
  <c r="H148658" i="1"/>
  <c r="H148659" i="1"/>
  <c r="H148660" i="1"/>
  <c r="H148661" i="1"/>
  <c r="H148662" i="1"/>
  <c r="H148663" i="1"/>
  <c r="H148664" i="1"/>
  <c r="H148665" i="1"/>
  <c r="H148666" i="1"/>
  <c r="H148667" i="1"/>
  <c r="H148668" i="1"/>
  <c r="H148669" i="1"/>
  <c r="H148670" i="1"/>
  <c r="H148671" i="1"/>
  <c r="H148672" i="1"/>
  <c r="H148673" i="1"/>
  <c r="H148674" i="1"/>
  <c r="H148675" i="1"/>
  <c r="H148676" i="1"/>
  <c r="H148677" i="1"/>
  <c r="H148678" i="1"/>
  <c r="H148679" i="1"/>
  <c r="H148680" i="1"/>
  <c r="H148681" i="1"/>
  <c r="H148682" i="1"/>
  <c r="H148683" i="1"/>
  <c r="H148684" i="1"/>
  <c r="H148685" i="1"/>
  <c r="H148686" i="1"/>
  <c r="H148687" i="1"/>
  <c r="H148688" i="1"/>
  <c r="H148689" i="1"/>
  <c r="H148690" i="1"/>
  <c r="H148691" i="1"/>
  <c r="H148692" i="1"/>
  <c r="H148693" i="1"/>
  <c r="H148694" i="1"/>
  <c r="H148695" i="1"/>
  <c r="H148696" i="1"/>
  <c r="H148697" i="1"/>
  <c r="H148698" i="1"/>
  <c r="H148699" i="1"/>
  <c r="H148700" i="1"/>
  <c r="H148701" i="1"/>
  <c r="H148702" i="1"/>
  <c r="H148703" i="1"/>
  <c r="H148704" i="1"/>
  <c r="H148705" i="1"/>
  <c r="H148706" i="1"/>
  <c r="H148707" i="1"/>
  <c r="H148708" i="1"/>
  <c r="H148709" i="1"/>
  <c r="H148710" i="1"/>
  <c r="H148711" i="1"/>
  <c r="H148712" i="1"/>
  <c r="H148713" i="1"/>
  <c r="H148714" i="1"/>
  <c r="H148715" i="1"/>
  <c r="H148716" i="1"/>
  <c r="H148717" i="1"/>
  <c r="H148718" i="1"/>
  <c r="H148719" i="1"/>
  <c r="H148720" i="1"/>
  <c r="H148721" i="1"/>
  <c r="H148722" i="1"/>
  <c r="H148723" i="1"/>
  <c r="H148724" i="1"/>
  <c r="H148725" i="1"/>
  <c r="H148726" i="1"/>
  <c r="H148727" i="1"/>
  <c r="H148728" i="1"/>
  <c r="H148729" i="1"/>
  <c r="H148730" i="1"/>
  <c r="H148731" i="1"/>
  <c r="H148732" i="1"/>
  <c r="H148733" i="1"/>
  <c r="H148734" i="1"/>
  <c r="H148735" i="1"/>
  <c r="H148736" i="1"/>
  <c r="H148737" i="1"/>
  <c r="H148738" i="1"/>
  <c r="H148739" i="1"/>
  <c r="H148740" i="1"/>
  <c r="H148741" i="1"/>
  <c r="H148742" i="1"/>
  <c r="H148743" i="1"/>
  <c r="H148744" i="1"/>
  <c r="H148745" i="1"/>
  <c r="H148746" i="1"/>
  <c r="H148747" i="1"/>
  <c r="H148748" i="1"/>
  <c r="H148749" i="1"/>
  <c r="H148750" i="1"/>
  <c r="H148751" i="1"/>
  <c r="H148752" i="1"/>
  <c r="H148753" i="1"/>
  <c r="H148754" i="1"/>
  <c r="H148755" i="1"/>
  <c r="H148756" i="1"/>
  <c r="H148757" i="1"/>
  <c r="H148758" i="1"/>
  <c r="H148759" i="1"/>
  <c r="H148760" i="1"/>
  <c r="H148761" i="1"/>
  <c r="H148762" i="1"/>
  <c r="H148763" i="1"/>
  <c r="H148764" i="1"/>
  <c r="H148765" i="1"/>
  <c r="H148766" i="1"/>
  <c r="H148767" i="1"/>
  <c r="H148768" i="1"/>
  <c r="H148769" i="1"/>
  <c r="H148770" i="1"/>
  <c r="H148771" i="1"/>
  <c r="H148772" i="1"/>
  <c r="H148773" i="1"/>
  <c r="H148774" i="1"/>
  <c r="H148775" i="1"/>
  <c r="H148776" i="1"/>
  <c r="H148777" i="1"/>
  <c r="H148778" i="1"/>
  <c r="H148779" i="1"/>
  <c r="H148780" i="1"/>
  <c r="H148781" i="1"/>
  <c r="H148782" i="1"/>
  <c r="H148783" i="1"/>
  <c r="H148784" i="1"/>
  <c r="H148785" i="1"/>
  <c r="H148786" i="1"/>
  <c r="H148787" i="1"/>
  <c r="H148788" i="1"/>
  <c r="H148789" i="1"/>
  <c r="H148790" i="1"/>
  <c r="H148791" i="1"/>
  <c r="H148792" i="1"/>
  <c r="H148793" i="1"/>
  <c r="H148794" i="1"/>
  <c r="H148795" i="1"/>
  <c r="H148796" i="1"/>
  <c r="H148797" i="1"/>
  <c r="H148798" i="1"/>
  <c r="H148799" i="1"/>
  <c r="H148800" i="1"/>
  <c r="H148801" i="1"/>
  <c r="H148802" i="1"/>
  <c r="H148803" i="1"/>
  <c r="H148804" i="1"/>
  <c r="H148805" i="1"/>
  <c r="H148806" i="1"/>
  <c r="H148807" i="1"/>
  <c r="H148808" i="1"/>
  <c r="H148809" i="1"/>
  <c r="H148810" i="1"/>
  <c r="H148811" i="1"/>
  <c r="H148812" i="1"/>
  <c r="H148813" i="1"/>
  <c r="H148814" i="1"/>
  <c r="H148815" i="1"/>
  <c r="H148816" i="1"/>
  <c r="H148817" i="1"/>
  <c r="H148818" i="1"/>
  <c r="H148819" i="1"/>
  <c r="H148820" i="1"/>
  <c r="H148821" i="1"/>
  <c r="H148822" i="1"/>
  <c r="H148823" i="1"/>
  <c r="H148824" i="1"/>
  <c r="H148825" i="1"/>
  <c r="H148826" i="1"/>
  <c r="H148827" i="1"/>
  <c r="H148828" i="1"/>
  <c r="H148829" i="1"/>
  <c r="H148830" i="1"/>
  <c r="H148831" i="1"/>
  <c r="H148832" i="1"/>
  <c r="H148833" i="1"/>
  <c r="H148834" i="1"/>
  <c r="H148835" i="1"/>
  <c r="H148836" i="1"/>
  <c r="H148837" i="1"/>
  <c r="H148838" i="1"/>
  <c r="H148839" i="1"/>
  <c r="H148840" i="1"/>
  <c r="H148841" i="1"/>
  <c r="H148842" i="1"/>
  <c r="H148843" i="1"/>
  <c r="H148844" i="1"/>
  <c r="H148845" i="1"/>
  <c r="H148846" i="1"/>
  <c r="H148847" i="1"/>
  <c r="H148848" i="1"/>
  <c r="H148849" i="1"/>
  <c r="H148850" i="1"/>
  <c r="H148851" i="1"/>
  <c r="H148852" i="1"/>
  <c r="H148853" i="1"/>
  <c r="H148854" i="1"/>
  <c r="H148855" i="1"/>
  <c r="H148856" i="1"/>
  <c r="H148857" i="1"/>
  <c r="H148858" i="1"/>
  <c r="H148859" i="1"/>
  <c r="H148860" i="1"/>
  <c r="H148861" i="1"/>
  <c r="H148862" i="1"/>
  <c r="H148863" i="1"/>
  <c r="H148864" i="1"/>
  <c r="H148865" i="1"/>
  <c r="H148866" i="1"/>
  <c r="H148867" i="1"/>
  <c r="H148868" i="1"/>
  <c r="H148869" i="1"/>
  <c r="H148870" i="1"/>
  <c r="H148871" i="1"/>
  <c r="H148872" i="1"/>
  <c r="H148873" i="1"/>
  <c r="H148874" i="1"/>
  <c r="H148875" i="1"/>
  <c r="H148876" i="1"/>
  <c r="H148877" i="1"/>
  <c r="H148878" i="1"/>
  <c r="H148879" i="1"/>
  <c r="H148880" i="1"/>
  <c r="H148881" i="1"/>
  <c r="H148882" i="1"/>
  <c r="H148883" i="1"/>
  <c r="H148884" i="1"/>
  <c r="H148885" i="1"/>
  <c r="H148886" i="1"/>
  <c r="H148887" i="1"/>
  <c r="H148888" i="1"/>
  <c r="H148889" i="1"/>
  <c r="H148890" i="1"/>
  <c r="H148891" i="1"/>
  <c r="H148892" i="1"/>
  <c r="H148893" i="1"/>
  <c r="H148894" i="1"/>
  <c r="H148895" i="1"/>
  <c r="H148896" i="1"/>
  <c r="H148897" i="1"/>
  <c r="H148898" i="1"/>
  <c r="H148899" i="1"/>
  <c r="H148900" i="1"/>
  <c r="H148901" i="1"/>
  <c r="H148902" i="1"/>
  <c r="H148903" i="1"/>
  <c r="H148904" i="1"/>
  <c r="H148905" i="1"/>
  <c r="H148906" i="1"/>
  <c r="H148907" i="1"/>
  <c r="H148908" i="1"/>
  <c r="H148909" i="1"/>
  <c r="H148910" i="1"/>
  <c r="H148911" i="1"/>
  <c r="H148912" i="1"/>
  <c r="H148913" i="1"/>
  <c r="H148914" i="1"/>
  <c r="H148915" i="1"/>
  <c r="H148916" i="1"/>
  <c r="H148917" i="1"/>
  <c r="H148918" i="1"/>
  <c r="H148919" i="1"/>
  <c r="H148920" i="1"/>
  <c r="H148921" i="1"/>
  <c r="H148922" i="1"/>
  <c r="H148923" i="1"/>
  <c r="H148924" i="1"/>
  <c r="H148925" i="1"/>
  <c r="H148926" i="1"/>
  <c r="H148927" i="1"/>
  <c r="H148928" i="1"/>
  <c r="H148929" i="1"/>
  <c r="H148930" i="1"/>
  <c r="H148931" i="1"/>
  <c r="H148932" i="1"/>
  <c r="H148933" i="1"/>
  <c r="H148934" i="1"/>
  <c r="H148935" i="1"/>
  <c r="H148936" i="1"/>
  <c r="H148937" i="1"/>
  <c r="H148938" i="1"/>
  <c r="H148939" i="1"/>
  <c r="H148940" i="1"/>
  <c r="H148941" i="1"/>
  <c r="H148942" i="1"/>
  <c r="H148943" i="1"/>
  <c r="H148944" i="1"/>
  <c r="H148945" i="1"/>
  <c r="H148946" i="1"/>
  <c r="H148947" i="1"/>
  <c r="H148948" i="1"/>
  <c r="H148949" i="1"/>
  <c r="H148950" i="1"/>
  <c r="H148951" i="1"/>
  <c r="H148952" i="1"/>
  <c r="H148953" i="1"/>
  <c r="H148954" i="1"/>
  <c r="H148955" i="1"/>
  <c r="H148956" i="1"/>
  <c r="H148957" i="1"/>
  <c r="H148958" i="1"/>
  <c r="H148959" i="1"/>
  <c r="H148960" i="1"/>
  <c r="H148961" i="1"/>
  <c r="H148962" i="1"/>
  <c r="H148963" i="1"/>
  <c r="H148964" i="1"/>
  <c r="H148965" i="1"/>
  <c r="H148966" i="1"/>
  <c r="H148967" i="1"/>
  <c r="H148968" i="1"/>
  <c r="H148969" i="1"/>
  <c r="H148970" i="1"/>
  <c r="H148971" i="1"/>
  <c r="H148972" i="1"/>
  <c r="H148973" i="1"/>
  <c r="H148974" i="1"/>
  <c r="H148975" i="1"/>
  <c r="H148976" i="1"/>
  <c r="H148977" i="1"/>
  <c r="H148978" i="1"/>
  <c r="H148979" i="1"/>
  <c r="H148980" i="1"/>
  <c r="H148981" i="1"/>
  <c r="H148982" i="1"/>
  <c r="H148983" i="1"/>
  <c r="H148984" i="1"/>
  <c r="H148985" i="1"/>
  <c r="H148986" i="1"/>
  <c r="H148987" i="1"/>
  <c r="H148988" i="1"/>
  <c r="H148989" i="1"/>
  <c r="H148990" i="1"/>
  <c r="H148991" i="1"/>
  <c r="H148992" i="1"/>
  <c r="H148993" i="1"/>
  <c r="H148994" i="1"/>
  <c r="H148995" i="1"/>
  <c r="H148996" i="1"/>
  <c r="H148997" i="1"/>
  <c r="H148998" i="1"/>
  <c r="H148999" i="1"/>
  <c r="H149000" i="1"/>
  <c r="H149001" i="1"/>
  <c r="H149002" i="1"/>
  <c r="H149003" i="1"/>
  <c r="H149004" i="1"/>
  <c r="H149005" i="1"/>
  <c r="H149006" i="1"/>
  <c r="H149007" i="1"/>
  <c r="H149008" i="1"/>
  <c r="H149009" i="1"/>
  <c r="H149010" i="1"/>
  <c r="H149011" i="1"/>
  <c r="H149012" i="1"/>
  <c r="H149013" i="1"/>
  <c r="H149014" i="1"/>
  <c r="H149015" i="1"/>
  <c r="H149016" i="1"/>
  <c r="H149017" i="1"/>
  <c r="H149018" i="1"/>
  <c r="H149019" i="1"/>
  <c r="H149020" i="1"/>
  <c r="H149021" i="1"/>
  <c r="H149022" i="1"/>
  <c r="H149023" i="1"/>
  <c r="H149024" i="1"/>
  <c r="H149025" i="1"/>
  <c r="H149026" i="1"/>
  <c r="H149027" i="1"/>
  <c r="H149028" i="1"/>
  <c r="H149029" i="1"/>
  <c r="H149030" i="1"/>
  <c r="H149031" i="1"/>
  <c r="H149032" i="1"/>
  <c r="H149033" i="1"/>
  <c r="H149034" i="1"/>
  <c r="H149035" i="1"/>
  <c r="H149036" i="1"/>
  <c r="H149037" i="1"/>
  <c r="H149038" i="1"/>
  <c r="H149039" i="1"/>
  <c r="H149040" i="1"/>
  <c r="H149041" i="1"/>
  <c r="H149042" i="1"/>
  <c r="H149043" i="1"/>
  <c r="H149044" i="1"/>
  <c r="H149045" i="1"/>
  <c r="H149046" i="1"/>
  <c r="H149047" i="1"/>
  <c r="H149048" i="1"/>
  <c r="H149049" i="1"/>
  <c r="H149050" i="1"/>
  <c r="H149051" i="1"/>
  <c r="H149052" i="1"/>
  <c r="H149053" i="1"/>
  <c r="H149054" i="1"/>
  <c r="H149055" i="1"/>
  <c r="H149056" i="1"/>
  <c r="H149057" i="1"/>
  <c r="H149058" i="1"/>
  <c r="H149059" i="1"/>
  <c r="H149060" i="1"/>
  <c r="H149061" i="1"/>
  <c r="H149062" i="1"/>
  <c r="H149063" i="1"/>
  <c r="H149064" i="1"/>
  <c r="H149065" i="1"/>
  <c r="H149066" i="1"/>
  <c r="H149067" i="1"/>
  <c r="H149068" i="1"/>
  <c r="H149069" i="1"/>
  <c r="H149070" i="1"/>
  <c r="H149071" i="1"/>
  <c r="H149072" i="1"/>
  <c r="H149073" i="1"/>
  <c r="H149074" i="1"/>
  <c r="H149075" i="1"/>
  <c r="H149076" i="1"/>
  <c r="H149077" i="1"/>
  <c r="H149078" i="1"/>
  <c r="H149079" i="1"/>
  <c r="H149080" i="1"/>
  <c r="H149081" i="1"/>
  <c r="H149082" i="1"/>
  <c r="H149083" i="1"/>
  <c r="H149084" i="1"/>
  <c r="H149085" i="1"/>
  <c r="H149086" i="1"/>
  <c r="H149087" i="1"/>
  <c r="H149088" i="1"/>
  <c r="H149089" i="1"/>
  <c r="H149090" i="1"/>
  <c r="H149091" i="1"/>
  <c r="H149092" i="1"/>
  <c r="H149093" i="1"/>
  <c r="H149094" i="1"/>
  <c r="H149095" i="1"/>
  <c r="H149096" i="1"/>
  <c r="H149097" i="1"/>
  <c r="H149098" i="1"/>
  <c r="H149099" i="1"/>
  <c r="H149100" i="1"/>
  <c r="H149101" i="1"/>
  <c r="H149102" i="1"/>
  <c r="H149103" i="1"/>
  <c r="H149104" i="1"/>
  <c r="H149105" i="1"/>
  <c r="H149106" i="1"/>
  <c r="H149107" i="1"/>
  <c r="H149108" i="1"/>
  <c r="H149109" i="1"/>
  <c r="H149110" i="1"/>
  <c r="H149111" i="1"/>
  <c r="H149112" i="1"/>
  <c r="H149113" i="1"/>
  <c r="H149114" i="1"/>
  <c r="H149115" i="1"/>
  <c r="H149116" i="1"/>
  <c r="H149117" i="1"/>
  <c r="H149118" i="1"/>
  <c r="H149119" i="1"/>
  <c r="H149120" i="1"/>
  <c r="H149121" i="1"/>
  <c r="H149122" i="1"/>
  <c r="H149123" i="1"/>
  <c r="H149124" i="1"/>
  <c r="H149125" i="1"/>
  <c r="H149126" i="1"/>
  <c r="H149127" i="1"/>
  <c r="H149128" i="1"/>
  <c r="H149129" i="1"/>
  <c r="H149130" i="1"/>
  <c r="H149131" i="1"/>
  <c r="H149132" i="1"/>
  <c r="H149133" i="1"/>
  <c r="H149134" i="1"/>
  <c r="H149135" i="1"/>
  <c r="H149136" i="1"/>
  <c r="H149137" i="1"/>
  <c r="H149138" i="1"/>
  <c r="H149139" i="1"/>
  <c r="H149140" i="1"/>
  <c r="H149141" i="1"/>
  <c r="H149142" i="1"/>
  <c r="H149143" i="1"/>
  <c r="H149144" i="1"/>
  <c r="H149145" i="1"/>
  <c r="H149146" i="1"/>
  <c r="H149147" i="1"/>
  <c r="H149148" i="1"/>
  <c r="H149149" i="1"/>
  <c r="H149150" i="1"/>
  <c r="H149151" i="1"/>
  <c r="H149152" i="1"/>
  <c r="H149153" i="1"/>
  <c r="H149154" i="1"/>
  <c r="H149155" i="1"/>
  <c r="H149156" i="1"/>
  <c r="H149157" i="1"/>
  <c r="H149158" i="1"/>
  <c r="H149159" i="1"/>
  <c r="H149160" i="1"/>
  <c r="H149161" i="1"/>
  <c r="H149162" i="1"/>
  <c r="H149163" i="1"/>
  <c r="H149164" i="1"/>
  <c r="H149165" i="1"/>
  <c r="H149166" i="1"/>
  <c r="H149167" i="1"/>
  <c r="H149168" i="1"/>
  <c r="H149169" i="1"/>
  <c r="H149170" i="1"/>
  <c r="H149171" i="1"/>
  <c r="H149172" i="1"/>
  <c r="H149173" i="1"/>
  <c r="H149174" i="1"/>
  <c r="H149175" i="1"/>
  <c r="H149176" i="1"/>
  <c r="H149177" i="1"/>
  <c r="H149178" i="1"/>
  <c r="H149179" i="1"/>
  <c r="H149180" i="1"/>
  <c r="H149181" i="1"/>
  <c r="H149182" i="1"/>
  <c r="H149183" i="1"/>
  <c r="H149184" i="1"/>
  <c r="H149185" i="1"/>
  <c r="H149186" i="1"/>
  <c r="H149187" i="1"/>
  <c r="H149188" i="1"/>
  <c r="H149189" i="1"/>
  <c r="H149190" i="1"/>
  <c r="H149191" i="1"/>
  <c r="H149192" i="1"/>
  <c r="H149193" i="1"/>
  <c r="H149194" i="1"/>
  <c r="H149195" i="1"/>
  <c r="H149196" i="1"/>
  <c r="H149197" i="1"/>
  <c r="H149198" i="1"/>
  <c r="H149199" i="1"/>
  <c r="H149200" i="1"/>
  <c r="H149201" i="1"/>
  <c r="H149202" i="1"/>
  <c r="H149203" i="1"/>
  <c r="H149204" i="1"/>
  <c r="H149205" i="1"/>
  <c r="H149206" i="1"/>
  <c r="H149207" i="1"/>
  <c r="H149208" i="1"/>
  <c r="H149209" i="1"/>
  <c r="H149210" i="1"/>
  <c r="H149211" i="1"/>
  <c r="H149212" i="1"/>
  <c r="H149213" i="1"/>
  <c r="H149214" i="1"/>
  <c r="H149215" i="1"/>
  <c r="H149216" i="1"/>
  <c r="H149217" i="1"/>
  <c r="H149218" i="1"/>
  <c r="H149219" i="1"/>
  <c r="H149220" i="1"/>
  <c r="H149221" i="1"/>
  <c r="H149222" i="1"/>
  <c r="H149223" i="1"/>
  <c r="H149224" i="1"/>
  <c r="H149225" i="1"/>
  <c r="H149226" i="1"/>
  <c r="H149227" i="1"/>
  <c r="H149228" i="1"/>
  <c r="H149229" i="1"/>
  <c r="H149230" i="1"/>
  <c r="H149231" i="1"/>
  <c r="H149232" i="1"/>
  <c r="H149233" i="1"/>
  <c r="H149234" i="1"/>
  <c r="H149235" i="1"/>
  <c r="H149236" i="1"/>
  <c r="H149237" i="1"/>
  <c r="H149238" i="1"/>
  <c r="H149239" i="1"/>
  <c r="H149240" i="1"/>
  <c r="H149241" i="1"/>
  <c r="H149242" i="1"/>
  <c r="H149243" i="1"/>
  <c r="H149244" i="1"/>
  <c r="H149245" i="1"/>
  <c r="H149246" i="1"/>
  <c r="H149247" i="1"/>
  <c r="H149248" i="1"/>
  <c r="H149249" i="1"/>
  <c r="H149250" i="1"/>
  <c r="H149251" i="1"/>
  <c r="H149252" i="1"/>
  <c r="H149253" i="1"/>
  <c r="H149254" i="1"/>
  <c r="H149255" i="1"/>
  <c r="H149256" i="1"/>
  <c r="H149257" i="1"/>
  <c r="H149258" i="1"/>
  <c r="H149259" i="1"/>
  <c r="H149260" i="1"/>
  <c r="H149261" i="1"/>
  <c r="H149262" i="1"/>
  <c r="H149263" i="1"/>
  <c r="H149264" i="1"/>
  <c r="H149265" i="1"/>
  <c r="H149266" i="1"/>
  <c r="H149267" i="1"/>
  <c r="H149268" i="1"/>
  <c r="H149269" i="1"/>
  <c r="H149270" i="1"/>
  <c r="H149271" i="1"/>
  <c r="H149272" i="1"/>
  <c r="H149273" i="1"/>
  <c r="H149274" i="1"/>
  <c r="H149275" i="1"/>
  <c r="H149276" i="1"/>
  <c r="H149277" i="1"/>
  <c r="H149278" i="1"/>
  <c r="H149279" i="1"/>
  <c r="H149280" i="1"/>
  <c r="H149281" i="1"/>
  <c r="H149282" i="1"/>
  <c r="H149283" i="1"/>
  <c r="H149284" i="1"/>
  <c r="H149285" i="1"/>
  <c r="H149286" i="1"/>
  <c r="H149287" i="1"/>
  <c r="H149288" i="1"/>
  <c r="H149289" i="1"/>
  <c r="H149290" i="1"/>
  <c r="H149291" i="1"/>
  <c r="H149292" i="1"/>
  <c r="H149293" i="1"/>
  <c r="H149294" i="1"/>
  <c r="H149295" i="1"/>
  <c r="H149296" i="1"/>
  <c r="H149297" i="1"/>
  <c r="H149298" i="1"/>
  <c r="H149299" i="1"/>
  <c r="H149300" i="1"/>
  <c r="H149301" i="1"/>
  <c r="H149302" i="1"/>
  <c r="H149303" i="1"/>
  <c r="H149304" i="1"/>
  <c r="H149305" i="1"/>
  <c r="H149306" i="1"/>
  <c r="H149307" i="1"/>
  <c r="H149308" i="1"/>
  <c r="H149309" i="1"/>
  <c r="H149310" i="1"/>
  <c r="H149311" i="1"/>
  <c r="H149312" i="1"/>
  <c r="H149313" i="1"/>
  <c r="H149314" i="1"/>
  <c r="H149315" i="1"/>
  <c r="H149316" i="1"/>
  <c r="H149317" i="1"/>
  <c r="H149318" i="1"/>
  <c r="H149319" i="1"/>
  <c r="H149320" i="1"/>
  <c r="H149321" i="1"/>
  <c r="H149322" i="1"/>
  <c r="H149323" i="1"/>
  <c r="H149324" i="1"/>
  <c r="H149325" i="1"/>
  <c r="H149326" i="1"/>
  <c r="H149327" i="1"/>
  <c r="H149328" i="1"/>
  <c r="H149329" i="1"/>
  <c r="H149330" i="1"/>
  <c r="H149331" i="1"/>
  <c r="H149332" i="1"/>
  <c r="H149333" i="1"/>
  <c r="H149334" i="1"/>
  <c r="H149335" i="1"/>
  <c r="H149336" i="1"/>
  <c r="H149337" i="1"/>
  <c r="H149338" i="1"/>
  <c r="H149339" i="1"/>
  <c r="H149340" i="1"/>
  <c r="H149341" i="1"/>
  <c r="H149342" i="1"/>
  <c r="H149343" i="1"/>
  <c r="H149344" i="1"/>
  <c r="H149345" i="1"/>
  <c r="H149346" i="1"/>
  <c r="H149347" i="1"/>
  <c r="H149348" i="1"/>
  <c r="H149349" i="1"/>
  <c r="H149350" i="1"/>
  <c r="H149351" i="1"/>
  <c r="H149352" i="1"/>
  <c r="H149353" i="1"/>
  <c r="H149354" i="1"/>
  <c r="H149355" i="1"/>
  <c r="H149356" i="1"/>
  <c r="H149357" i="1"/>
  <c r="H149358" i="1"/>
  <c r="H149359" i="1"/>
  <c r="H149360" i="1"/>
  <c r="H149361" i="1"/>
  <c r="H149362" i="1"/>
  <c r="H149363" i="1"/>
  <c r="H149364" i="1"/>
  <c r="H149365" i="1"/>
  <c r="H149366" i="1"/>
  <c r="H149367" i="1"/>
  <c r="H149368" i="1"/>
  <c r="H149369" i="1"/>
  <c r="H149370" i="1"/>
  <c r="H149371" i="1"/>
  <c r="H149372" i="1"/>
  <c r="H149373" i="1"/>
  <c r="H149374" i="1"/>
  <c r="H149375" i="1"/>
  <c r="H149376" i="1"/>
  <c r="H149377" i="1"/>
  <c r="H149378" i="1"/>
  <c r="H149379" i="1"/>
  <c r="H149380" i="1"/>
  <c r="H149381" i="1"/>
  <c r="H149382" i="1"/>
  <c r="H149383" i="1"/>
  <c r="H149384" i="1"/>
  <c r="H149385" i="1"/>
  <c r="H149386" i="1"/>
  <c r="H149387" i="1"/>
  <c r="H149388" i="1"/>
  <c r="H149389" i="1"/>
  <c r="H149390" i="1"/>
  <c r="H149391" i="1"/>
  <c r="H149392" i="1"/>
  <c r="H149393" i="1"/>
  <c r="H149394" i="1"/>
  <c r="H149395" i="1"/>
  <c r="H149396" i="1"/>
  <c r="H149397" i="1"/>
  <c r="H149398" i="1"/>
  <c r="H149399" i="1"/>
  <c r="H149400" i="1"/>
  <c r="H149401" i="1"/>
  <c r="H149402" i="1"/>
  <c r="H149403" i="1"/>
  <c r="H149404" i="1"/>
  <c r="H149405" i="1"/>
  <c r="H149406" i="1"/>
  <c r="H149407" i="1"/>
  <c r="H149408" i="1"/>
  <c r="H149409" i="1"/>
  <c r="H149410" i="1"/>
  <c r="H149411" i="1"/>
  <c r="H149412" i="1"/>
  <c r="H149413" i="1"/>
  <c r="H149414" i="1"/>
  <c r="H149415" i="1"/>
  <c r="H149416" i="1"/>
  <c r="H149417" i="1"/>
  <c r="H149418" i="1"/>
  <c r="H149419" i="1"/>
  <c r="H149420" i="1"/>
  <c r="H149421" i="1"/>
  <c r="H149422" i="1"/>
  <c r="H149423" i="1"/>
  <c r="H149424" i="1"/>
  <c r="H149425" i="1"/>
  <c r="H149426" i="1"/>
  <c r="H149427" i="1"/>
  <c r="H149428" i="1"/>
  <c r="H149429" i="1"/>
  <c r="H149430" i="1"/>
  <c r="H149431" i="1"/>
  <c r="H149432" i="1"/>
  <c r="H149433" i="1"/>
  <c r="H149434" i="1"/>
  <c r="H149435" i="1"/>
  <c r="H149436" i="1"/>
  <c r="H149437" i="1"/>
  <c r="H149438" i="1"/>
  <c r="H149439" i="1"/>
  <c r="H149440" i="1"/>
  <c r="H149441" i="1"/>
  <c r="H149442" i="1"/>
  <c r="H149443" i="1"/>
  <c r="H149444" i="1"/>
  <c r="H149445" i="1"/>
  <c r="H149446" i="1"/>
  <c r="H149447" i="1"/>
  <c r="H149448" i="1"/>
  <c r="H149449" i="1"/>
  <c r="H149450" i="1"/>
  <c r="H149451" i="1"/>
  <c r="H149452" i="1"/>
  <c r="H149453" i="1"/>
  <c r="H149454" i="1"/>
  <c r="H149455" i="1"/>
  <c r="H149456" i="1"/>
  <c r="H149457" i="1"/>
  <c r="H149458" i="1"/>
  <c r="H149459" i="1"/>
  <c r="H149460" i="1"/>
  <c r="H149461" i="1"/>
  <c r="H149462" i="1"/>
  <c r="H149463" i="1"/>
  <c r="H149464" i="1"/>
  <c r="H149465" i="1"/>
  <c r="H149466" i="1"/>
  <c r="H149467" i="1"/>
  <c r="H149468" i="1"/>
  <c r="H149469" i="1"/>
  <c r="H149470" i="1"/>
  <c r="H149471" i="1"/>
  <c r="H149472" i="1"/>
  <c r="H149473" i="1"/>
  <c r="H149474" i="1"/>
  <c r="H149475" i="1"/>
  <c r="H149476" i="1"/>
  <c r="H149477" i="1"/>
  <c r="H149478" i="1"/>
  <c r="H149479" i="1"/>
  <c r="H149480" i="1"/>
  <c r="H149481" i="1"/>
  <c r="H149482" i="1"/>
  <c r="H149483" i="1"/>
  <c r="H149484" i="1"/>
  <c r="H149485" i="1"/>
  <c r="H149486" i="1"/>
  <c r="H149487" i="1"/>
  <c r="H149488" i="1"/>
  <c r="H149489" i="1"/>
  <c r="H149490" i="1"/>
  <c r="H149491" i="1"/>
  <c r="H149492" i="1"/>
  <c r="H149493" i="1"/>
  <c r="H149494" i="1"/>
  <c r="H149495" i="1"/>
  <c r="H149496" i="1"/>
  <c r="H149497" i="1"/>
  <c r="H149498" i="1"/>
  <c r="H149499" i="1"/>
  <c r="H149500" i="1"/>
  <c r="H149501" i="1"/>
  <c r="H149502" i="1"/>
  <c r="H149503" i="1"/>
  <c r="H149504" i="1"/>
  <c r="H149505" i="1"/>
  <c r="H149506" i="1"/>
  <c r="H149507" i="1"/>
  <c r="H149508" i="1"/>
  <c r="H149509" i="1"/>
  <c r="H149510" i="1"/>
  <c r="H149511" i="1"/>
  <c r="H149512" i="1"/>
  <c r="H149513" i="1"/>
  <c r="H149514" i="1"/>
  <c r="H149515" i="1"/>
  <c r="H149516" i="1"/>
  <c r="H149517" i="1"/>
  <c r="H149518" i="1"/>
  <c r="H149519" i="1"/>
  <c r="H149520" i="1"/>
  <c r="H149521" i="1"/>
  <c r="H149522" i="1"/>
  <c r="H149523" i="1"/>
  <c r="H149524" i="1"/>
  <c r="H149525" i="1"/>
  <c r="H149526" i="1"/>
  <c r="H149527" i="1"/>
  <c r="H149528" i="1"/>
  <c r="H149529" i="1"/>
  <c r="H149530" i="1"/>
  <c r="H149531" i="1"/>
  <c r="H149532" i="1"/>
  <c r="H149533" i="1"/>
  <c r="H149534" i="1"/>
  <c r="H149535" i="1"/>
  <c r="H149536" i="1"/>
  <c r="H149537" i="1"/>
  <c r="H149538" i="1"/>
  <c r="H149539" i="1"/>
  <c r="H149540" i="1"/>
  <c r="H149541" i="1"/>
  <c r="H149542" i="1"/>
  <c r="H149543" i="1"/>
  <c r="H149544" i="1"/>
  <c r="H149545" i="1"/>
  <c r="H149546" i="1"/>
  <c r="H149547" i="1"/>
  <c r="H149548" i="1"/>
  <c r="H149549" i="1"/>
  <c r="H149550" i="1"/>
  <c r="H149551" i="1"/>
  <c r="H149552" i="1"/>
  <c r="H149553" i="1"/>
  <c r="H149554" i="1"/>
  <c r="H149555" i="1"/>
  <c r="H149556" i="1"/>
  <c r="H149557" i="1"/>
  <c r="H149558" i="1"/>
  <c r="H149559" i="1"/>
  <c r="H149560" i="1"/>
  <c r="H149561" i="1"/>
  <c r="H149562" i="1"/>
  <c r="H149563" i="1"/>
  <c r="H149564" i="1"/>
  <c r="H149565" i="1"/>
  <c r="H149566" i="1"/>
  <c r="H149567" i="1"/>
  <c r="H149568" i="1"/>
  <c r="H149569" i="1"/>
  <c r="H149570" i="1"/>
  <c r="H149571" i="1"/>
  <c r="H149572" i="1"/>
  <c r="H149573" i="1"/>
  <c r="H149574" i="1"/>
  <c r="H149575" i="1"/>
  <c r="H149576" i="1"/>
  <c r="H149577" i="1"/>
  <c r="H149578" i="1"/>
  <c r="H149579" i="1"/>
  <c r="H149580" i="1"/>
  <c r="H149581" i="1"/>
  <c r="H149582" i="1"/>
  <c r="H149583" i="1"/>
  <c r="H149584" i="1"/>
  <c r="H149585" i="1"/>
  <c r="H149586" i="1"/>
  <c r="H149587" i="1"/>
  <c r="H149588" i="1"/>
  <c r="H149589" i="1"/>
  <c r="H149590" i="1"/>
  <c r="H149591" i="1"/>
  <c r="H149592" i="1"/>
  <c r="H149593" i="1"/>
  <c r="H149594" i="1"/>
  <c r="H149595" i="1"/>
  <c r="H149596" i="1"/>
  <c r="H149597" i="1"/>
  <c r="H149598" i="1"/>
  <c r="H149599" i="1"/>
  <c r="H149600" i="1"/>
  <c r="H149601" i="1"/>
  <c r="H149602" i="1"/>
  <c r="H149603" i="1"/>
  <c r="H149604" i="1"/>
  <c r="H149605" i="1"/>
  <c r="H149606" i="1"/>
  <c r="H149607" i="1"/>
  <c r="H149608" i="1"/>
  <c r="H149609" i="1"/>
  <c r="H149610" i="1"/>
  <c r="H149611" i="1"/>
  <c r="H149612" i="1"/>
  <c r="H149613" i="1"/>
  <c r="H149614" i="1"/>
  <c r="H149615" i="1"/>
  <c r="H149616" i="1"/>
  <c r="H149617" i="1"/>
  <c r="H149618" i="1"/>
  <c r="H149619" i="1"/>
  <c r="H149620" i="1"/>
  <c r="H149621" i="1"/>
  <c r="H149622" i="1"/>
  <c r="H149623" i="1"/>
  <c r="H149624" i="1"/>
  <c r="H149625" i="1"/>
  <c r="H149626" i="1"/>
  <c r="H149627" i="1"/>
  <c r="H149628" i="1"/>
  <c r="H149629" i="1"/>
  <c r="H149630" i="1"/>
  <c r="H149631" i="1"/>
  <c r="H149632" i="1"/>
  <c r="H149633" i="1"/>
  <c r="H149634" i="1"/>
  <c r="H149635" i="1"/>
  <c r="H149636" i="1"/>
  <c r="H149637" i="1"/>
  <c r="H149638" i="1"/>
  <c r="H149639" i="1"/>
  <c r="H149640" i="1"/>
  <c r="H149641" i="1"/>
  <c r="H149642" i="1"/>
  <c r="H149643" i="1"/>
  <c r="H149644" i="1"/>
  <c r="H149645" i="1"/>
  <c r="H149646" i="1"/>
  <c r="H149647" i="1"/>
  <c r="H149648" i="1"/>
  <c r="H149649" i="1"/>
  <c r="H149650" i="1"/>
  <c r="H149651" i="1"/>
  <c r="H149652" i="1"/>
  <c r="H149653" i="1"/>
  <c r="H149654" i="1"/>
  <c r="H149655" i="1"/>
  <c r="H149656" i="1"/>
  <c r="H149657" i="1"/>
  <c r="H149658" i="1"/>
  <c r="H149659" i="1"/>
  <c r="H149660" i="1"/>
  <c r="H149661" i="1"/>
  <c r="H149662" i="1"/>
  <c r="H149663" i="1"/>
  <c r="H149664" i="1"/>
  <c r="H149665" i="1"/>
  <c r="H149666" i="1"/>
  <c r="H149667" i="1"/>
  <c r="H149668" i="1"/>
  <c r="H149669" i="1"/>
  <c r="H149670" i="1"/>
  <c r="H149671" i="1"/>
  <c r="H149672" i="1"/>
  <c r="H149673" i="1"/>
  <c r="H149674" i="1"/>
  <c r="H149675" i="1"/>
  <c r="H149676" i="1"/>
  <c r="H149677" i="1"/>
  <c r="H149678" i="1"/>
  <c r="H149679" i="1"/>
  <c r="H149680" i="1"/>
  <c r="H149681" i="1"/>
  <c r="H149682" i="1"/>
  <c r="H149683" i="1"/>
  <c r="H149684" i="1"/>
  <c r="H149685" i="1"/>
  <c r="H149686" i="1"/>
  <c r="H149687" i="1"/>
  <c r="H149688" i="1"/>
  <c r="H149689" i="1"/>
  <c r="H149690" i="1"/>
  <c r="H149691" i="1"/>
  <c r="H149692" i="1"/>
  <c r="H149693" i="1"/>
  <c r="H149694" i="1"/>
  <c r="H149695" i="1"/>
  <c r="H149696" i="1"/>
  <c r="H149697" i="1"/>
  <c r="H149698" i="1"/>
  <c r="H149699" i="1"/>
  <c r="H149700" i="1"/>
  <c r="H149701" i="1"/>
  <c r="H149702" i="1"/>
  <c r="H149703" i="1"/>
  <c r="H149704" i="1"/>
  <c r="H149705" i="1"/>
  <c r="H149706" i="1"/>
  <c r="H149707" i="1"/>
  <c r="H149708" i="1"/>
  <c r="H149709" i="1"/>
  <c r="H149710" i="1"/>
  <c r="H149711" i="1"/>
  <c r="H149712" i="1"/>
  <c r="H149713" i="1"/>
  <c r="H149714" i="1"/>
  <c r="H149715" i="1"/>
  <c r="H149716" i="1"/>
  <c r="H149717" i="1"/>
  <c r="H149718" i="1"/>
  <c r="H149719" i="1"/>
  <c r="H149720" i="1"/>
  <c r="H149721" i="1"/>
  <c r="H149722" i="1"/>
  <c r="H149723" i="1"/>
  <c r="H149724" i="1"/>
  <c r="H149725" i="1"/>
  <c r="H149726" i="1"/>
  <c r="H149727" i="1"/>
  <c r="H149728" i="1"/>
  <c r="H149729" i="1"/>
  <c r="H149730" i="1"/>
  <c r="H149731" i="1"/>
  <c r="H149732" i="1"/>
  <c r="H149733" i="1"/>
  <c r="H149734" i="1"/>
  <c r="H149735" i="1"/>
  <c r="H149736" i="1"/>
  <c r="H149737" i="1"/>
  <c r="H149738" i="1"/>
  <c r="H149739" i="1"/>
  <c r="H149740" i="1"/>
  <c r="H149741" i="1"/>
  <c r="H149742" i="1"/>
  <c r="H149743" i="1"/>
  <c r="H149744" i="1"/>
  <c r="H149745" i="1"/>
  <c r="H149746" i="1"/>
  <c r="H149747" i="1"/>
  <c r="H149748" i="1"/>
  <c r="H149749" i="1"/>
  <c r="H149750" i="1"/>
  <c r="H149751" i="1"/>
  <c r="H149752" i="1"/>
  <c r="H149753" i="1"/>
  <c r="H149754" i="1"/>
  <c r="H149755" i="1"/>
  <c r="H149756" i="1"/>
  <c r="H149757" i="1"/>
  <c r="H149758" i="1"/>
  <c r="H149759" i="1"/>
  <c r="H149760" i="1"/>
  <c r="H149761" i="1"/>
  <c r="H149762" i="1"/>
  <c r="H149763" i="1"/>
  <c r="H149764" i="1"/>
  <c r="H149765" i="1"/>
  <c r="H149766" i="1"/>
  <c r="H149767" i="1"/>
  <c r="H149768" i="1"/>
  <c r="H149769" i="1"/>
  <c r="H149770" i="1"/>
  <c r="H149771" i="1"/>
  <c r="H149772" i="1"/>
  <c r="H149773" i="1"/>
  <c r="H149774" i="1"/>
  <c r="H149775" i="1"/>
  <c r="H149776" i="1"/>
  <c r="H149777" i="1"/>
  <c r="H149778" i="1"/>
  <c r="H149779" i="1"/>
  <c r="H149780" i="1"/>
  <c r="H149781" i="1"/>
  <c r="H149782" i="1"/>
  <c r="H149783" i="1"/>
  <c r="H149784" i="1"/>
  <c r="H149785" i="1"/>
  <c r="H149786" i="1"/>
  <c r="H149787" i="1"/>
  <c r="H149788" i="1"/>
  <c r="H149789" i="1"/>
  <c r="H149790" i="1"/>
  <c r="H149791" i="1"/>
  <c r="H149792" i="1"/>
  <c r="H149793" i="1"/>
  <c r="H149794" i="1"/>
  <c r="H149795" i="1"/>
  <c r="H149796" i="1"/>
  <c r="H149797" i="1"/>
  <c r="H149798" i="1"/>
  <c r="H149799" i="1"/>
  <c r="H149800" i="1"/>
  <c r="H149801" i="1"/>
  <c r="H149802" i="1"/>
  <c r="H149803" i="1"/>
  <c r="H149804" i="1"/>
  <c r="H149805" i="1"/>
  <c r="H149806" i="1"/>
  <c r="H149807" i="1"/>
  <c r="H149808" i="1"/>
  <c r="H149809" i="1"/>
  <c r="H149810" i="1"/>
  <c r="H149811" i="1"/>
  <c r="H149812" i="1"/>
  <c r="H149813" i="1"/>
  <c r="H149814" i="1"/>
  <c r="H149815" i="1"/>
  <c r="H149816" i="1"/>
  <c r="H149817" i="1"/>
  <c r="H149818" i="1"/>
  <c r="H149819" i="1"/>
  <c r="H149820" i="1"/>
  <c r="H149821" i="1"/>
  <c r="H149822" i="1"/>
  <c r="H149823" i="1"/>
  <c r="H149824" i="1"/>
  <c r="H149825" i="1"/>
  <c r="H149826" i="1"/>
  <c r="H149827" i="1"/>
  <c r="H149828" i="1"/>
  <c r="H149829" i="1"/>
  <c r="H149830" i="1"/>
  <c r="H149831" i="1"/>
  <c r="H149832" i="1"/>
  <c r="H149833" i="1"/>
  <c r="H149834" i="1"/>
  <c r="H149835" i="1"/>
  <c r="H149836" i="1"/>
  <c r="H149837" i="1"/>
  <c r="H149838" i="1"/>
  <c r="H149839" i="1"/>
  <c r="H149840" i="1"/>
  <c r="H149841" i="1"/>
  <c r="H149842" i="1"/>
  <c r="H149843" i="1"/>
  <c r="H149844" i="1"/>
  <c r="H149845" i="1"/>
  <c r="H149846" i="1"/>
  <c r="H149847" i="1"/>
  <c r="H149848" i="1"/>
  <c r="H149849" i="1"/>
  <c r="H149850" i="1"/>
  <c r="H149851" i="1"/>
  <c r="H149852" i="1"/>
  <c r="H149853" i="1"/>
  <c r="H149854" i="1"/>
  <c r="H149855" i="1"/>
  <c r="H149856" i="1"/>
  <c r="H149857" i="1"/>
  <c r="H149858" i="1"/>
  <c r="H149859" i="1"/>
  <c r="H149860" i="1"/>
  <c r="H149861" i="1"/>
  <c r="H149862" i="1"/>
  <c r="H149863" i="1"/>
  <c r="H149864" i="1"/>
  <c r="H149865" i="1"/>
  <c r="H149866" i="1"/>
  <c r="H149867" i="1"/>
  <c r="H149868" i="1"/>
  <c r="H149869" i="1"/>
  <c r="H149870" i="1"/>
  <c r="H149871" i="1"/>
  <c r="H149872" i="1"/>
  <c r="H149873" i="1"/>
  <c r="H149874" i="1"/>
  <c r="H149875" i="1"/>
  <c r="H149876" i="1"/>
  <c r="H149877" i="1"/>
  <c r="H149878" i="1"/>
  <c r="H149879" i="1"/>
  <c r="H149880" i="1"/>
  <c r="H149881" i="1"/>
  <c r="H149882" i="1"/>
  <c r="H149883" i="1"/>
  <c r="H149884" i="1"/>
  <c r="H149885" i="1"/>
  <c r="H149886" i="1"/>
  <c r="H149887" i="1"/>
  <c r="H149888" i="1"/>
  <c r="H149889" i="1"/>
  <c r="H149890" i="1"/>
  <c r="H149891" i="1"/>
  <c r="H149892" i="1"/>
  <c r="H149893" i="1"/>
  <c r="H149894" i="1"/>
  <c r="H149895" i="1"/>
  <c r="H149896" i="1"/>
  <c r="H149897" i="1"/>
  <c r="H149898" i="1"/>
  <c r="H149899" i="1"/>
  <c r="H149900" i="1"/>
  <c r="H149901" i="1"/>
  <c r="H149902" i="1"/>
  <c r="H149903" i="1"/>
  <c r="H149904" i="1"/>
  <c r="H149905" i="1"/>
  <c r="H149906" i="1"/>
  <c r="H149907" i="1"/>
  <c r="H149908" i="1"/>
  <c r="H149909" i="1"/>
  <c r="H149910" i="1"/>
  <c r="H149911" i="1"/>
  <c r="H149912" i="1"/>
  <c r="H149913" i="1"/>
  <c r="H149914" i="1"/>
  <c r="H149915" i="1"/>
  <c r="H149916" i="1"/>
  <c r="H149917" i="1"/>
  <c r="H149918" i="1"/>
  <c r="H149919" i="1"/>
  <c r="H149920" i="1"/>
  <c r="H149921" i="1"/>
  <c r="H149922" i="1"/>
  <c r="H149923" i="1"/>
  <c r="H149924" i="1"/>
  <c r="H149925" i="1"/>
  <c r="H149926" i="1"/>
  <c r="H149927" i="1"/>
  <c r="H149928" i="1"/>
  <c r="H149929" i="1"/>
  <c r="H149930" i="1"/>
  <c r="H149931" i="1"/>
  <c r="H149932" i="1"/>
  <c r="H149933" i="1"/>
  <c r="H149934" i="1"/>
  <c r="H149935" i="1"/>
  <c r="H149936" i="1"/>
  <c r="H149937" i="1"/>
  <c r="H149938" i="1"/>
  <c r="H149939" i="1"/>
  <c r="H149940" i="1"/>
  <c r="H149941" i="1"/>
  <c r="H149942" i="1"/>
  <c r="H149943" i="1"/>
  <c r="H149944" i="1"/>
  <c r="H149945" i="1"/>
  <c r="H149946" i="1"/>
  <c r="H149947" i="1"/>
  <c r="H149948" i="1"/>
  <c r="H149949" i="1"/>
  <c r="H149950" i="1"/>
  <c r="H149951" i="1"/>
  <c r="H149952" i="1"/>
  <c r="H149953" i="1"/>
  <c r="H149954" i="1"/>
  <c r="H149955" i="1"/>
  <c r="H149956" i="1"/>
  <c r="H149957" i="1"/>
  <c r="H149958" i="1"/>
  <c r="H149959" i="1"/>
  <c r="H149960" i="1"/>
  <c r="H149961" i="1"/>
  <c r="H149962" i="1"/>
  <c r="H149963" i="1"/>
  <c r="H149964" i="1"/>
  <c r="H149965" i="1"/>
  <c r="H149966" i="1"/>
  <c r="H149967" i="1"/>
  <c r="H149968" i="1"/>
  <c r="H149969" i="1"/>
  <c r="H149970" i="1"/>
  <c r="H149971" i="1"/>
  <c r="H149972" i="1"/>
  <c r="H149973" i="1"/>
  <c r="H149974" i="1"/>
  <c r="H149975" i="1"/>
  <c r="H149976" i="1"/>
  <c r="H149977" i="1"/>
  <c r="H149978" i="1"/>
  <c r="H149979" i="1"/>
  <c r="H149980" i="1"/>
  <c r="H149981" i="1"/>
  <c r="H149982" i="1"/>
  <c r="H149983" i="1"/>
  <c r="H149984" i="1"/>
  <c r="H149985" i="1"/>
  <c r="H149986" i="1"/>
  <c r="H149987" i="1"/>
  <c r="H149988" i="1"/>
  <c r="H149989" i="1"/>
  <c r="H149990" i="1"/>
  <c r="H149991" i="1"/>
  <c r="H149992" i="1"/>
  <c r="H149993" i="1"/>
  <c r="H149994" i="1"/>
  <c r="H149995" i="1"/>
  <c r="H149996" i="1"/>
  <c r="H149997" i="1"/>
  <c r="H149998" i="1"/>
  <c r="H149999" i="1"/>
  <c r="H150000" i="1"/>
  <c r="H150001" i="1"/>
  <c r="H150002" i="1"/>
  <c r="H150003" i="1"/>
  <c r="H150004" i="1"/>
  <c r="H150005" i="1"/>
  <c r="H150006" i="1"/>
  <c r="H150007" i="1"/>
  <c r="H150008" i="1"/>
  <c r="H150009" i="1"/>
  <c r="H150010" i="1"/>
  <c r="H150011" i="1"/>
  <c r="H150012" i="1"/>
  <c r="H150013" i="1"/>
  <c r="H150014" i="1"/>
  <c r="H150015" i="1"/>
  <c r="H150016" i="1"/>
  <c r="H150017" i="1"/>
  <c r="H150018" i="1"/>
  <c r="H150019" i="1"/>
  <c r="H150020" i="1"/>
  <c r="H150021" i="1"/>
  <c r="H150022" i="1"/>
  <c r="H150023" i="1"/>
  <c r="H150024" i="1"/>
  <c r="H150025" i="1"/>
  <c r="H150026" i="1"/>
  <c r="H150027" i="1"/>
  <c r="H150028" i="1"/>
  <c r="H150029" i="1"/>
  <c r="H150030" i="1"/>
  <c r="H150031" i="1"/>
  <c r="H150032" i="1"/>
  <c r="H150033" i="1"/>
  <c r="H150034" i="1"/>
  <c r="H150035" i="1"/>
  <c r="H150036" i="1"/>
  <c r="H150037" i="1"/>
  <c r="H150038" i="1"/>
  <c r="H150039" i="1"/>
  <c r="H150040" i="1"/>
  <c r="H150041" i="1"/>
  <c r="H150042" i="1"/>
  <c r="H150043" i="1"/>
  <c r="H150044" i="1"/>
  <c r="H150045" i="1"/>
  <c r="H150046" i="1"/>
  <c r="H150047" i="1"/>
  <c r="H150048" i="1"/>
  <c r="H150049" i="1"/>
  <c r="H150050" i="1"/>
  <c r="H150051" i="1"/>
  <c r="H150052" i="1"/>
  <c r="H150053" i="1"/>
  <c r="H150054" i="1"/>
  <c r="H150055" i="1"/>
  <c r="H150056" i="1"/>
  <c r="H150057" i="1"/>
  <c r="H150058" i="1"/>
  <c r="H150059" i="1"/>
  <c r="H150060" i="1"/>
  <c r="H150061" i="1"/>
  <c r="H150062" i="1"/>
  <c r="H150063" i="1"/>
  <c r="H150064" i="1"/>
  <c r="H150065" i="1"/>
  <c r="H150066" i="1"/>
  <c r="H150067" i="1"/>
  <c r="H150068" i="1"/>
  <c r="H150069" i="1"/>
  <c r="H150070" i="1"/>
  <c r="H150071" i="1"/>
  <c r="H150072" i="1"/>
  <c r="H150073" i="1"/>
  <c r="H150074" i="1"/>
  <c r="H150075" i="1"/>
  <c r="H150076" i="1"/>
  <c r="H150077" i="1"/>
  <c r="H150078" i="1"/>
  <c r="H150079" i="1"/>
  <c r="H150080" i="1"/>
  <c r="H150081" i="1"/>
  <c r="H150082" i="1"/>
  <c r="H150083" i="1"/>
  <c r="H150084" i="1"/>
  <c r="H150085" i="1"/>
  <c r="H150086" i="1"/>
  <c r="H150087" i="1"/>
  <c r="H150088" i="1"/>
  <c r="H150089" i="1"/>
  <c r="H150090" i="1"/>
  <c r="H150091" i="1"/>
  <c r="H150092" i="1"/>
  <c r="H150093" i="1"/>
  <c r="H150094" i="1"/>
  <c r="H150095" i="1"/>
  <c r="H150096" i="1"/>
  <c r="H150097" i="1"/>
  <c r="H150098" i="1"/>
  <c r="H150099" i="1"/>
  <c r="H150100" i="1"/>
  <c r="H150101" i="1"/>
  <c r="H150102" i="1"/>
  <c r="H150103" i="1"/>
  <c r="H150104" i="1"/>
  <c r="H150105" i="1"/>
  <c r="H150106" i="1"/>
  <c r="H150107" i="1"/>
  <c r="H150108" i="1"/>
  <c r="H150109" i="1"/>
  <c r="H150110" i="1"/>
  <c r="H150111" i="1"/>
  <c r="H150112" i="1"/>
  <c r="H150113" i="1"/>
  <c r="H150114" i="1"/>
  <c r="H150115" i="1"/>
  <c r="H150116" i="1"/>
  <c r="H150117" i="1"/>
  <c r="H150118" i="1"/>
  <c r="H150119" i="1"/>
  <c r="H150120" i="1"/>
  <c r="H150121" i="1"/>
  <c r="H150122" i="1"/>
  <c r="H150123" i="1"/>
  <c r="H150124" i="1"/>
  <c r="H150125" i="1"/>
  <c r="H150126" i="1"/>
  <c r="H150127" i="1"/>
  <c r="H150128" i="1"/>
  <c r="H150129" i="1"/>
  <c r="H150130" i="1"/>
  <c r="H150131" i="1"/>
  <c r="H150132" i="1"/>
  <c r="H150133" i="1"/>
  <c r="H150134" i="1"/>
  <c r="H150135" i="1"/>
  <c r="H150136" i="1"/>
  <c r="H150137" i="1"/>
  <c r="H150138" i="1"/>
  <c r="H150139" i="1"/>
  <c r="H150140" i="1"/>
  <c r="H150141" i="1"/>
  <c r="H150142" i="1"/>
  <c r="H150143" i="1"/>
  <c r="H150144" i="1"/>
  <c r="H150145" i="1"/>
  <c r="H150146" i="1"/>
  <c r="H150147" i="1"/>
  <c r="H150148" i="1"/>
  <c r="H150149" i="1"/>
  <c r="H150150" i="1"/>
  <c r="H150151" i="1"/>
  <c r="H150152" i="1"/>
  <c r="H150153" i="1"/>
  <c r="H150154" i="1"/>
  <c r="H150155" i="1"/>
  <c r="H150156" i="1"/>
  <c r="H150157" i="1"/>
  <c r="H150158" i="1"/>
  <c r="H150159" i="1"/>
  <c r="H150160" i="1"/>
  <c r="H150161" i="1"/>
  <c r="H150162" i="1"/>
  <c r="H150163" i="1"/>
  <c r="H150164" i="1"/>
  <c r="H150165" i="1"/>
  <c r="H150166" i="1"/>
  <c r="H150167" i="1"/>
  <c r="H150168" i="1"/>
  <c r="H150169" i="1"/>
  <c r="H150170" i="1"/>
  <c r="H150171" i="1"/>
  <c r="H150172" i="1"/>
  <c r="H150173" i="1"/>
  <c r="H150174" i="1"/>
  <c r="H150175" i="1"/>
  <c r="H150176" i="1"/>
  <c r="H150177" i="1"/>
  <c r="H150178" i="1"/>
  <c r="H150179" i="1"/>
  <c r="H150180" i="1"/>
  <c r="H150181" i="1"/>
  <c r="H150182" i="1"/>
  <c r="H150183" i="1"/>
  <c r="H150184" i="1"/>
  <c r="H150185" i="1"/>
  <c r="H150186" i="1"/>
  <c r="H150187" i="1"/>
  <c r="H150188" i="1"/>
  <c r="H150189" i="1"/>
  <c r="H150190" i="1"/>
  <c r="H150191" i="1"/>
  <c r="H150192" i="1"/>
  <c r="H150193" i="1"/>
  <c r="H150194" i="1"/>
  <c r="H150195" i="1"/>
  <c r="H150196" i="1"/>
  <c r="H150197" i="1"/>
  <c r="H150198" i="1"/>
  <c r="H150199" i="1"/>
  <c r="H150200" i="1"/>
  <c r="H150201" i="1"/>
  <c r="H150202" i="1"/>
  <c r="H150203" i="1"/>
  <c r="H150204" i="1"/>
  <c r="H150205" i="1"/>
  <c r="H150206" i="1"/>
  <c r="H150207" i="1"/>
  <c r="H150208" i="1"/>
  <c r="H150209" i="1"/>
  <c r="H150210" i="1"/>
  <c r="H150211" i="1"/>
  <c r="H150212" i="1"/>
  <c r="H150213" i="1"/>
  <c r="H150214" i="1"/>
  <c r="H150215" i="1"/>
  <c r="H150216" i="1"/>
  <c r="H150217" i="1"/>
  <c r="H150218" i="1"/>
  <c r="H150219" i="1"/>
  <c r="H150220" i="1"/>
  <c r="H150221" i="1"/>
  <c r="H150222" i="1"/>
  <c r="H150223" i="1"/>
  <c r="H150224" i="1"/>
  <c r="H150225" i="1"/>
  <c r="H150226" i="1"/>
  <c r="H150227" i="1"/>
  <c r="H150228" i="1"/>
  <c r="H150229" i="1"/>
  <c r="H150230" i="1"/>
  <c r="H150231" i="1"/>
  <c r="H150232" i="1"/>
  <c r="H150233" i="1"/>
  <c r="H150234" i="1"/>
  <c r="H150235" i="1"/>
  <c r="H150236" i="1"/>
  <c r="H150237" i="1"/>
  <c r="H150238" i="1"/>
  <c r="H150239" i="1"/>
  <c r="H150240" i="1"/>
  <c r="H150241" i="1"/>
  <c r="H150242" i="1"/>
  <c r="H150243" i="1"/>
  <c r="H150244" i="1"/>
  <c r="H150245" i="1"/>
  <c r="H150246" i="1"/>
  <c r="H150247" i="1"/>
  <c r="H150248" i="1"/>
  <c r="H150249" i="1"/>
  <c r="H150250" i="1"/>
  <c r="H150251" i="1"/>
  <c r="H150252" i="1"/>
  <c r="H150253" i="1"/>
  <c r="H150254" i="1"/>
  <c r="H150255" i="1"/>
  <c r="H150256" i="1"/>
  <c r="H150257" i="1"/>
  <c r="H150258" i="1"/>
  <c r="H150259" i="1"/>
  <c r="H150260" i="1"/>
  <c r="H150261" i="1"/>
  <c r="H150262" i="1"/>
  <c r="H150263" i="1"/>
  <c r="H150264" i="1"/>
  <c r="H150265" i="1"/>
  <c r="H150266" i="1"/>
  <c r="H150267" i="1"/>
  <c r="H150268" i="1"/>
  <c r="H150269" i="1"/>
  <c r="H150270" i="1"/>
  <c r="H150271" i="1"/>
  <c r="H150272" i="1"/>
  <c r="H150273" i="1"/>
  <c r="H150274" i="1"/>
  <c r="H150275" i="1"/>
  <c r="H150276" i="1"/>
  <c r="H150277" i="1"/>
  <c r="H150278" i="1"/>
  <c r="H150279" i="1"/>
  <c r="H150280" i="1"/>
  <c r="H150281" i="1"/>
  <c r="H150282" i="1"/>
  <c r="H150283" i="1"/>
  <c r="H150284" i="1"/>
  <c r="H150285" i="1"/>
  <c r="H150286" i="1"/>
  <c r="H150287" i="1"/>
  <c r="H150288" i="1"/>
  <c r="H150289" i="1"/>
  <c r="H150290" i="1"/>
  <c r="H150291" i="1"/>
  <c r="H150292" i="1"/>
  <c r="H150293" i="1"/>
  <c r="H150294" i="1"/>
  <c r="H150295" i="1"/>
  <c r="H150296" i="1"/>
  <c r="H150297" i="1"/>
  <c r="H150298" i="1"/>
  <c r="H150299" i="1"/>
  <c r="H150300" i="1"/>
  <c r="H150301" i="1"/>
  <c r="H150302" i="1"/>
  <c r="H150303" i="1"/>
  <c r="H150304" i="1"/>
  <c r="H150305" i="1"/>
  <c r="H150306" i="1"/>
  <c r="H150307" i="1"/>
  <c r="H150308" i="1"/>
  <c r="H150309" i="1"/>
  <c r="H150310" i="1"/>
  <c r="H150311" i="1"/>
  <c r="H150312" i="1"/>
  <c r="H150313" i="1"/>
  <c r="H150314" i="1"/>
  <c r="H150315" i="1"/>
  <c r="H150316" i="1"/>
  <c r="H150317" i="1"/>
  <c r="H150318" i="1"/>
  <c r="H150319" i="1"/>
  <c r="H150320" i="1"/>
  <c r="H150321" i="1"/>
  <c r="H150322" i="1"/>
  <c r="H150323" i="1"/>
  <c r="H150324" i="1"/>
  <c r="H150325" i="1"/>
  <c r="H150326" i="1"/>
  <c r="H150327" i="1"/>
  <c r="H150328" i="1"/>
  <c r="H150329" i="1"/>
  <c r="H150330" i="1"/>
  <c r="H150331" i="1"/>
  <c r="H150332" i="1"/>
  <c r="H150333" i="1"/>
  <c r="H150334" i="1"/>
  <c r="H150335" i="1"/>
  <c r="H150336" i="1"/>
  <c r="H150337" i="1"/>
  <c r="H150338" i="1"/>
  <c r="H150339" i="1"/>
  <c r="H150340" i="1"/>
  <c r="H150341" i="1"/>
  <c r="H150342" i="1"/>
  <c r="H150343" i="1"/>
  <c r="H150344" i="1"/>
  <c r="H150345" i="1"/>
  <c r="H150346" i="1"/>
  <c r="H150347" i="1"/>
  <c r="H150348" i="1"/>
  <c r="H150349" i="1"/>
  <c r="H150350" i="1"/>
  <c r="H150351" i="1"/>
  <c r="H150352" i="1"/>
  <c r="H150353" i="1"/>
  <c r="H150354" i="1"/>
  <c r="H150355" i="1"/>
  <c r="H150356" i="1"/>
  <c r="H150357" i="1"/>
  <c r="H150358" i="1"/>
  <c r="H150359" i="1"/>
  <c r="H150360" i="1"/>
  <c r="H150361" i="1"/>
  <c r="H150362" i="1"/>
  <c r="H150363" i="1"/>
  <c r="H150364" i="1"/>
  <c r="H150365" i="1"/>
  <c r="H150366" i="1"/>
  <c r="H150367" i="1"/>
  <c r="H150368" i="1"/>
  <c r="H150369" i="1"/>
  <c r="H150370" i="1"/>
  <c r="H150371" i="1"/>
  <c r="H150372" i="1"/>
  <c r="H150373" i="1"/>
  <c r="H150374" i="1"/>
  <c r="H150375" i="1"/>
  <c r="H150376" i="1"/>
  <c r="H150377" i="1"/>
  <c r="H150378" i="1"/>
  <c r="H150379" i="1"/>
  <c r="H150380" i="1"/>
  <c r="H150381" i="1"/>
  <c r="H150382" i="1"/>
  <c r="H150383" i="1"/>
  <c r="H150384" i="1"/>
  <c r="H150385" i="1"/>
  <c r="H150386" i="1"/>
  <c r="H150387" i="1"/>
  <c r="H150388" i="1"/>
  <c r="H150389" i="1"/>
  <c r="H150390" i="1"/>
  <c r="H150391" i="1"/>
  <c r="H150392" i="1"/>
  <c r="H150393" i="1"/>
  <c r="H150394" i="1"/>
  <c r="H150395" i="1"/>
  <c r="H150396" i="1"/>
  <c r="H150397" i="1"/>
  <c r="H150398" i="1"/>
  <c r="H150399" i="1"/>
  <c r="H150400" i="1"/>
  <c r="H150401" i="1"/>
  <c r="H150402" i="1"/>
  <c r="H150403" i="1"/>
  <c r="H150404" i="1"/>
  <c r="H150405" i="1"/>
  <c r="H150406" i="1"/>
  <c r="H150407" i="1"/>
  <c r="H150408" i="1"/>
  <c r="H150409" i="1"/>
  <c r="H150410" i="1"/>
  <c r="H150411" i="1"/>
  <c r="H150412" i="1"/>
  <c r="H150413" i="1"/>
  <c r="H150414" i="1"/>
  <c r="H150415" i="1"/>
  <c r="H150416" i="1"/>
  <c r="H150417" i="1"/>
  <c r="H150418" i="1"/>
  <c r="H150419" i="1"/>
  <c r="H150420" i="1"/>
  <c r="H150421" i="1"/>
  <c r="H150422" i="1"/>
  <c r="H150423" i="1"/>
  <c r="H150424" i="1"/>
  <c r="H150425" i="1"/>
  <c r="H150426" i="1"/>
  <c r="H150427" i="1"/>
  <c r="H150428" i="1"/>
  <c r="H150429" i="1"/>
  <c r="H150430" i="1"/>
  <c r="H150431" i="1"/>
  <c r="H150432" i="1"/>
  <c r="H150433" i="1"/>
  <c r="H150434" i="1"/>
  <c r="H150435" i="1"/>
  <c r="H150436" i="1"/>
  <c r="H150437" i="1"/>
  <c r="H150438" i="1"/>
  <c r="H150439" i="1"/>
  <c r="H150440" i="1"/>
  <c r="H150441" i="1"/>
  <c r="H150442" i="1"/>
  <c r="H150443" i="1"/>
  <c r="H150444" i="1"/>
  <c r="H150445" i="1"/>
  <c r="H150446" i="1"/>
  <c r="H150447" i="1"/>
  <c r="H150448" i="1"/>
  <c r="H150449" i="1"/>
  <c r="H150450" i="1"/>
  <c r="H150451" i="1"/>
  <c r="H150452" i="1"/>
  <c r="H150453" i="1"/>
  <c r="H150454" i="1"/>
  <c r="H150455" i="1"/>
  <c r="H150456" i="1"/>
  <c r="H150457" i="1"/>
  <c r="H150458" i="1"/>
  <c r="H150459" i="1"/>
  <c r="H150460" i="1"/>
  <c r="H150461" i="1"/>
  <c r="H150462" i="1"/>
  <c r="H150463" i="1"/>
  <c r="H150464" i="1"/>
  <c r="H150465" i="1"/>
  <c r="H150466" i="1"/>
  <c r="H150467" i="1"/>
  <c r="H150468" i="1"/>
  <c r="H150469" i="1"/>
  <c r="H150470" i="1"/>
  <c r="H150471" i="1"/>
  <c r="H150472" i="1"/>
  <c r="H150473" i="1"/>
  <c r="H150474" i="1"/>
  <c r="H150475" i="1"/>
  <c r="H150476" i="1"/>
  <c r="H150477" i="1"/>
  <c r="H150478" i="1"/>
  <c r="H150479" i="1"/>
  <c r="H150480" i="1"/>
  <c r="H150481" i="1"/>
  <c r="H150482" i="1"/>
  <c r="H150483" i="1"/>
  <c r="H150484" i="1"/>
  <c r="H150485" i="1"/>
  <c r="H150486" i="1"/>
  <c r="H150487" i="1"/>
  <c r="H150488" i="1"/>
  <c r="H150489" i="1"/>
  <c r="H150490" i="1"/>
  <c r="H150491" i="1"/>
  <c r="H150492" i="1"/>
  <c r="H150493" i="1"/>
  <c r="H150494" i="1"/>
  <c r="H150495" i="1"/>
  <c r="H150496" i="1"/>
  <c r="H150497" i="1"/>
  <c r="H150498" i="1"/>
  <c r="H150499" i="1"/>
  <c r="H150500" i="1"/>
  <c r="H150501" i="1"/>
  <c r="H150502" i="1"/>
  <c r="H150503" i="1"/>
  <c r="H150504" i="1"/>
  <c r="H150505" i="1"/>
  <c r="H150506" i="1"/>
  <c r="H150507" i="1"/>
  <c r="H150508" i="1"/>
  <c r="H150509" i="1"/>
  <c r="H150510" i="1"/>
  <c r="H150511" i="1"/>
  <c r="H150512" i="1"/>
  <c r="H150513" i="1"/>
  <c r="H150514" i="1"/>
  <c r="H150515" i="1"/>
  <c r="H150516" i="1"/>
  <c r="H150517" i="1"/>
  <c r="H150518" i="1"/>
  <c r="H150519" i="1"/>
  <c r="H150520" i="1"/>
  <c r="H150521" i="1"/>
  <c r="H150522" i="1"/>
  <c r="H150523" i="1"/>
  <c r="H150524" i="1"/>
  <c r="H150525" i="1"/>
  <c r="H150526" i="1"/>
  <c r="H150527" i="1"/>
  <c r="H150528" i="1"/>
  <c r="H150529" i="1"/>
  <c r="H150530" i="1"/>
  <c r="H150531" i="1"/>
  <c r="H150532" i="1"/>
  <c r="H150533" i="1"/>
  <c r="H150534" i="1"/>
  <c r="H150535" i="1"/>
  <c r="H150536" i="1"/>
  <c r="H150537" i="1"/>
  <c r="H150538" i="1"/>
  <c r="H150539" i="1"/>
  <c r="H150540" i="1"/>
  <c r="H150541" i="1"/>
  <c r="H150542" i="1"/>
  <c r="H150543" i="1"/>
  <c r="H150544" i="1"/>
  <c r="H150545" i="1"/>
  <c r="H150546" i="1"/>
  <c r="H150547" i="1"/>
  <c r="H150548" i="1"/>
  <c r="H150549" i="1"/>
  <c r="H150550" i="1"/>
  <c r="H150551" i="1"/>
  <c r="H150552" i="1"/>
  <c r="H150553" i="1"/>
  <c r="H150554" i="1"/>
  <c r="H150555" i="1"/>
  <c r="H150556" i="1"/>
  <c r="H150557" i="1"/>
  <c r="H150558" i="1"/>
  <c r="H150559" i="1"/>
  <c r="H150560" i="1"/>
  <c r="H150561" i="1"/>
  <c r="H150562" i="1"/>
  <c r="H150563" i="1"/>
  <c r="H150564" i="1"/>
  <c r="H150565" i="1"/>
  <c r="H150566" i="1"/>
  <c r="H150567" i="1"/>
  <c r="H150568" i="1"/>
  <c r="H150569" i="1"/>
  <c r="H150570" i="1"/>
  <c r="H150571" i="1"/>
  <c r="H150572" i="1"/>
  <c r="H150573" i="1"/>
  <c r="H150574" i="1"/>
  <c r="H150575" i="1"/>
  <c r="H150576" i="1"/>
  <c r="H150577" i="1"/>
  <c r="H150578" i="1"/>
  <c r="H150579" i="1"/>
  <c r="H150580" i="1"/>
  <c r="H150581" i="1"/>
  <c r="H150582" i="1"/>
  <c r="H150583" i="1"/>
  <c r="H150584" i="1"/>
  <c r="H150585" i="1"/>
  <c r="H150586" i="1"/>
  <c r="H150587" i="1"/>
  <c r="H150588" i="1"/>
  <c r="H150589" i="1"/>
  <c r="H150590" i="1"/>
  <c r="H150591" i="1"/>
  <c r="H150592" i="1"/>
  <c r="H150593" i="1"/>
  <c r="H150594" i="1"/>
  <c r="H150595" i="1"/>
  <c r="H150596" i="1"/>
  <c r="H150597" i="1"/>
  <c r="H150598" i="1"/>
  <c r="H150599" i="1"/>
  <c r="H150600" i="1"/>
  <c r="H150601" i="1"/>
  <c r="H150602" i="1"/>
  <c r="H150603" i="1"/>
  <c r="H150604" i="1"/>
  <c r="H150605" i="1"/>
  <c r="H150606" i="1"/>
  <c r="H150607" i="1"/>
  <c r="H150608" i="1"/>
  <c r="H150609" i="1"/>
  <c r="H150610" i="1"/>
  <c r="H150611" i="1"/>
  <c r="H150612" i="1"/>
  <c r="H150613" i="1"/>
  <c r="H150614" i="1"/>
  <c r="H150615" i="1"/>
  <c r="H150616" i="1"/>
  <c r="H150617" i="1"/>
  <c r="H150618" i="1"/>
  <c r="H150619" i="1"/>
  <c r="H150620" i="1"/>
  <c r="H150621" i="1"/>
  <c r="H150622" i="1"/>
  <c r="H150623" i="1"/>
  <c r="H150624" i="1"/>
  <c r="H150625" i="1"/>
  <c r="H150626" i="1"/>
  <c r="H150627" i="1"/>
  <c r="H150628" i="1"/>
  <c r="H150629" i="1"/>
  <c r="H150630" i="1"/>
  <c r="H150631" i="1"/>
  <c r="H150632" i="1"/>
  <c r="H150633" i="1"/>
  <c r="H150634" i="1"/>
  <c r="H150635" i="1"/>
  <c r="H150636" i="1"/>
  <c r="H150637" i="1"/>
  <c r="H150638" i="1"/>
  <c r="H150639" i="1"/>
  <c r="H150640" i="1"/>
  <c r="H150641" i="1"/>
  <c r="H150642" i="1"/>
  <c r="H150643" i="1"/>
  <c r="H150644" i="1"/>
  <c r="H150645" i="1"/>
  <c r="H150646" i="1"/>
  <c r="H150647" i="1"/>
  <c r="H150648" i="1"/>
  <c r="H150649" i="1"/>
  <c r="H150650" i="1"/>
  <c r="H150651" i="1"/>
  <c r="H150652" i="1"/>
  <c r="H150653" i="1"/>
  <c r="H150654" i="1"/>
  <c r="H150655" i="1"/>
  <c r="H150656" i="1"/>
  <c r="H150657" i="1"/>
  <c r="H150658" i="1"/>
  <c r="H150659" i="1"/>
  <c r="H150660" i="1"/>
  <c r="H150661" i="1"/>
  <c r="H150662" i="1"/>
  <c r="H150663" i="1"/>
  <c r="H150664" i="1"/>
  <c r="H150665" i="1"/>
  <c r="H150666" i="1"/>
  <c r="H150667" i="1"/>
  <c r="H150668" i="1"/>
  <c r="H150669" i="1"/>
  <c r="H150670" i="1"/>
  <c r="H150671" i="1"/>
  <c r="H150672" i="1"/>
  <c r="H150673" i="1"/>
  <c r="H150674" i="1"/>
  <c r="H150675" i="1"/>
  <c r="H150676" i="1"/>
  <c r="H150677" i="1"/>
  <c r="H150678" i="1"/>
  <c r="H150679" i="1"/>
  <c r="H150680" i="1"/>
  <c r="H150681" i="1"/>
  <c r="H150682" i="1"/>
  <c r="H150683" i="1"/>
  <c r="H150684" i="1"/>
  <c r="H150685" i="1"/>
  <c r="H150686" i="1"/>
  <c r="H150687" i="1"/>
  <c r="H150688" i="1"/>
  <c r="H150689" i="1"/>
  <c r="H150690" i="1"/>
  <c r="H150691" i="1"/>
  <c r="H150692" i="1"/>
  <c r="H150693" i="1"/>
  <c r="H150694" i="1"/>
  <c r="H150695" i="1"/>
  <c r="H150696" i="1"/>
  <c r="H150697" i="1"/>
  <c r="H150698" i="1"/>
  <c r="H150699" i="1"/>
  <c r="H150700" i="1"/>
  <c r="H150701" i="1"/>
  <c r="H150702" i="1"/>
  <c r="H150703" i="1"/>
  <c r="H150704" i="1"/>
  <c r="H150705" i="1"/>
  <c r="H150706" i="1"/>
  <c r="H150707" i="1"/>
  <c r="H150708" i="1"/>
  <c r="H150709" i="1"/>
  <c r="H150710" i="1"/>
  <c r="H150711" i="1"/>
  <c r="H150712" i="1"/>
  <c r="H150713" i="1"/>
  <c r="H150714" i="1"/>
  <c r="H150715" i="1"/>
  <c r="H150716" i="1"/>
  <c r="H150717" i="1"/>
  <c r="H150718" i="1"/>
  <c r="H150719" i="1"/>
  <c r="H150720" i="1"/>
  <c r="H150721" i="1"/>
  <c r="H150722" i="1"/>
  <c r="H150723" i="1"/>
  <c r="H150724" i="1"/>
  <c r="H150725" i="1"/>
  <c r="H150726" i="1"/>
  <c r="H150727" i="1"/>
  <c r="H150728" i="1"/>
  <c r="H150729" i="1"/>
  <c r="H150730" i="1"/>
  <c r="H150731" i="1"/>
  <c r="H150732" i="1"/>
  <c r="H150733" i="1"/>
  <c r="H150734" i="1"/>
  <c r="H150735" i="1"/>
  <c r="H150736" i="1"/>
  <c r="H150737" i="1"/>
  <c r="H150738" i="1"/>
  <c r="H150739" i="1"/>
  <c r="H150740" i="1"/>
  <c r="H150741" i="1"/>
  <c r="H150742" i="1"/>
  <c r="H150743" i="1"/>
  <c r="H150744" i="1"/>
  <c r="H150745" i="1"/>
  <c r="H150746" i="1"/>
  <c r="H150747" i="1"/>
  <c r="H150748" i="1"/>
  <c r="H150749" i="1"/>
  <c r="H150750" i="1"/>
  <c r="H150751" i="1"/>
  <c r="H150752" i="1"/>
  <c r="H150753" i="1"/>
  <c r="H150754" i="1"/>
  <c r="H150755" i="1"/>
  <c r="H150756" i="1"/>
  <c r="H150757" i="1"/>
  <c r="H150758" i="1"/>
  <c r="H150759" i="1"/>
  <c r="H150760" i="1"/>
  <c r="H150761" i="1"/>
  <c r="H150762" i="1"/>
  <c r="H150763" i="1"/>
  <c r="H150764" i="1"/>
  <c r="H150765" i="1"/>
  <c r="H150766" i="1"/>
  <c r="H150767" i="1"/>
  <c r="H150768" i="1"/>
  <c r="H150769" i="1"/>
  <c r="H150770" i="1"/>
  <c r="H150771" i="1"/>
  <c r="H150772" i="1"/>
  <c r="H150773" i="1"/>
  <c r="H150774" i="1"/>
  <c r="H150775" i="1"/>
  <c r="H150776" i="1"/>
  <c r="H150777" i="1"/>
  <c r="H150778" i="1"/>
  <c r="H150779" i="1"/>
  <c r="H150780" i="1"/>
  <c r="H150781" i="1"/>
  <c r="H150782" i="1"/>
  <c r="H150783" i="1"/>
  <c r="H150784" i="1"/>
  <c r="H150785" i="1"/>
  <c r="H150786" i="1"/>
  <c r="H150787" i="1"/>
  <c r="H150788" i="1"/>
  <c r="H150789" i="1"/>
  <c r="H150790" i="1"/>
  <c r="H150791" i="1"/>
  <c r="H150792" i="1"/>
  <c r="H150793" i="1"/>
  <c r="H150794" i="1"/>
  <c r="H150795" i="1"/>
  <c r="H150796" i="1"/>
  <c r="H150797" i="1"/>
  <c r="H150798" i="1"/>
  <c r="H150799" i="1"/>
  <c r="H150800" i="1"/>
  <c r="H150801" i="1"/>
  <c r="H150802" i="1"/>
  <c r="H150803" i="1"/>
  <c r="H150804" i="1"/>
  <c r="H150805" i="1"/>
  <c r="H150806" i="1"/>
  <c r="H150807" i="1"/>
  <c r="H150808" i="1"/>
  <c r="H150809" i="1"/>
  <c r="H150810" i="1"/>
  <c r="H150811" i="1"/>
  <c r="H150812" i="1"/>
  <c r="H150813" i="1"/>
  <c r="H150814" i="1"/>
  <c r="H150815" i="1"/>
  <c r="H150816" i="1"/>
  <c r="H150817" i="1"/>
  <c r="H150818" i="1"/>
  <c r="H150819" i="1"/>
  <c r="H150820" i="1"/>
  <c r="H150821" i="1"/>
  <c r="H150822" i="1"/>
  <c r="H150823" i="1"/>
  <c r="H150824" i="1"/>
  <c r="H150825" i="1"/>
  <c r="H150826" i="1"/>
  <c r="H150827" i="1"/>
  <c r="H150828" i="1"/>
  <c r="H150829" i="1"/>
  <c r="H150830" i="1"/>
  <c r="H150831" i="1"/>
  <c r="H150832" i="1"/>
  <c r="H150833" i="1"/>
  <c r="H150834" i="1"/>
  <c r="H150835" i="1"/>
  <c r="H150836" i="1"/>
  <c r="H150837" i="1"/>
  <c r="H150838" i="1"/>
  <c r="H150839" i="1"/>
  <c r="H150840" i="1"/>
  <c r="H150841" i="1"/>
  <c r="H150842" i="1"/>
  <c r="H150843" i="1"/>
  <c r="H150844" i="1"/>
  <c r="H150845" i="1"/>
  <c r="H150846" i="1"/>
  <c r="H150847" i="1"/>
  <c r="H150848" i="1"/>
  <c r="H150849" i="1"/>
  <c r="H150850" i="1"/>
  <c r="H150851" i="1"/>
  <c r="H150852" i="1"/>
  <c r="H150853" i="1"/>
  <c r="H150854" i="1"/>
  <c r="H150855" i="1"/>
  <c r="H150856" i="1"/>
  <c r="H150857" i="1"/>
  <c r="H150858" i="1"/>
  <c r="H150859" i="1"/>
  <c r="H150860" i="1"/>
  <c r="H150861" i="1"/>
  <c r="H150862" i="1"/>
  <c r="H150863" i="1"/>
  <c r="H150864" i="1"/>
  <c r="H150865" i="1"/>
  <c r="H150866" i="1"/>
  <c r="H150867" i="1"/>
  <c r="H150868" i="1"/>
  <c r="H150869" i="1"/>
  <c r="H150870" i="1"/>
  <c r="H150871" i="1"/>
  <c r="H150872" i="1"/>
  <c r="H150873" i="1"/>
  <c r="H150874" i="1"/>
  <c r="H150875" i="1"/>
  <c r="H150876" i="1"/>
  <c r="H150877" i="1"/>
  <c r="H150878" i="1"/>
  <c r="H150879" i="1"/>
  <c r="H150880" i="1"/>
  <c r="H150881" i="1"/>
  <c r="H150882" i="1"/>
  <c r="H150883" i="1"/>
  <c r="H150884" i="1"/>
  <c r="H150885" i="1"/>
  <c r="H150886" i="1"/>
  <c r="H150887" i="1"/>
  <c r="H150888" i="1"/>
  <c r="H150889" i="1"/>
  <c r="H150890" i="1"/>
  <c r="H150891" i="1"/>
  <c r="H150892" i="1"/>
  <c r="H150893" i="1"/>
  <c r="H150894" i="1"/>
  <c r="H150895" i="1"/>
  <c r="H150896" i="1"/>
  <c r="H150897" i="1"/>
  <c r="H150898" i="1"/>
  <c r="H150899" i="1"/>
  <c r="H150900" i="1"/>
  <c r="H150901" i="1"/>
  <c r="H150902" i="1"/>
  <c r="H150903" i="1"/>
  <c r="H150904" i="1"/>
  <c r="H150905" i="1"/>
  <c r="H150906" i="1"/>
  <c r="H150907" i="1"/>
  <c r="H150908" i="1"/>
  <c r="H150909" i="1"/>
  <c r="H150910" i="1"/>
  <c r="H150911" i="1"/>
  <c r="H150912" i="1"/>
  <c r="H150913" i="1"/>
  <c r="H150914" i="1"/>
  <c r="H150915" i="1"/>
  <c r="H150916" i="1"/>
  <c r="H150917" i="1"/>
  <c r="H150918" i="1"/>
  <c r="H150919" i="1"/>
  <c r="H150920" i="1"/>
  <c r="H150921" i="1"/>
  <c r="H150922" i="1"/>
  <c r="H150923" i="1"/>
  <c r="H150924" i="1"/>
  <c r="H150925" i="1"/>
  <c r="H150926" i="1"/>
  <c r="H150927" i="1"/>
  <c r="H150928" i="1"/>
  <c r="H150929" i="1"/>
  <c r="H150930" i="1"/>
  <c r="H150931" i="1"/>
  <c r="H150932" i="1"/>
  <c r="H150933" i="1"/>
  <c r="H150934" i="1"/>
  <c r="H150935" i="1"/>
  <c r="H150936" i="1"/>
  <c r="H150937" i="1"/>
  <c r="H150938" i="1"/>
  <c r="H150939" i="1"/>
  <c r="H150940" i="1"/>
  <c r="H150941" i="1"/>
  <c r="H150942" i="1"/>
  <c r="H150943" i="1"/>
  <c r="H150944" i="1"/>
  <c r="H150945" i="1"/>
  <c r="H150946" i="1"/>
  <c r="H150947" i="1"/>
  <c r="H150948" i="1"/>
  <c r="H150949" i="1"/>
  <c r="H150950" i="1"/>
  <c r="H150951" i="1"/>
  <c r="H150952" i="1"/>
  <c r="H150953" i="1"/>
  <c r="H150954" i="1"/>
  <c r="H150955" i="1"/>
  <c r="H150956" i="1"/>
  <c r="H150957" i="1"/>
  <c r="H150958" i="1"/>
  <c r="H150959" i="1"/>
  <c r="H150960" i="1"/>
  <c r="H150961" i="1"/>
  <c r="H150962" i="1"/>
  <c r="H150963" i="1"/>
  <c r="H150964" i="1"/>
  <c r="H150965" i="1"/>
  <c r="H150966" i="1"/>
  <c r="H150967" i="1"/>
  <c r="H150968" i="1"/>
  <c r="H150969" i="1"/>
  <c r="H150970" i="1"/>
  <c r="H150971" i="1"/>
  <c r="H150972" i="1"/>
  <c r="H150973" i="1"/>
  <c r="H150974" i="1"/>
  <c r="H150975" i="1"/>
  <c r="H150976" i="1"/>
  <c r="H150977" i="1"/>
  <c r="H150978" i="1"/>
  <c r="H150979" i="1"/>
  <c r="H150980" i="1"/>
  <c r="H150981" i="1"/>
  <c r="H150982" i="1"/>
  <c r="H150983" i="1"/>
  <c r="H150984" i="1"/>
  <c r="H150985" i="1"/>
  <c r="H150986" i="1"/>
  <c r="H150987" i="1"/>
  <c r="H150988" i="1"/>
  <c r="H150989" i="1"/>
  <c r="H150990" i="1"/>
  <c r="H150991" i="1"/>
  <c r="H150992" i="1"/>
  <c r="H150993" i="1"/>
  <c r="H150994" i="1"/>
  <c r="H150995" i="1"/>
  <c r="H150996" i="1"/>
  <c r="H150997" i="1"/>
  <c r="H150998" i="1"/>
  <c r="H150999" i="1"/>
  <c r="H151000" i="1"/>
  <c r="H151001" i="1"/>
  <c r="H151002" i="1"/>
  <c r="H151003" i="1"/>
  <c r="H151004" i="1"/>
  <c r="H151005" i="1"/>
  <c r="H151006" i="1"/>
  <c r="H151007" i="1"/>
  <c r="H151008" i="1"/>
  <c r="H151009" i="1"/>
  <c r="H151010" i="1"/>
  <c r="H151011" i="1"/>
  <c r="H151012" i="1"/>
  <c r="H151013" i="1"/>
  <c r="H151014" i="1"/>
  <c r="H151015" i="1"/>
  <c r="H151016" i="1"/>
  <c r="H151017" i="1"/>
  <c r="H151018" i="1"/>
  <c r="H151019" i="1"/>
  <c r="H151020" i="1"/>
  <c r="H151021" i="1"/>
  <c r="H151022" i="1"/>
  <c r="H151023" i="1"/>
  <c r="H151024" i="1"/>
  <c r="H151025" i="1"/>
  <c r="H151026" i="1"/>
  <c r="H151027" i="1"/>
  <c r="H151028" i="1"/>
  <c r="H151029" i="1"/>
  <c r="H151030" i="1"/>
  <c r="H151031" i="1"/>
  <c r="H151032" i="1"/>
  <c r="H151033" i="1"/>
  <c r="H151034" i="1"/>
  <c r="H151035" i="1"/>
  <c r="H151036" i="1"/>
  <c r="H151037" i="1"/>
  <c r="H151038" i="1"/>
  <c r="H151039" i="1"/>
  <c r="H151040" i="1"/>
  <c r="H151041" i="1"/>
  <c r="H151042" i="1"/>
  <c r="H151043" i="1"/>
  <c r="H151044" i="1"/>
  <c r="H151045" i="1"/>
  <c r="H151046" i="1"/>
  <c r="H151047" i="1"/>
  <c r="H151048" i="1"/>
  <c r="H151049" i="1"/>
  <c r="H151050" i="1"/>
  <c r="H151051" i="1"/>
  <c r="H151052" i="1"/>
  <c r="H151053" i="1"/>
  <c r="H151054" i="1"/>
  <c r="H151055" i="1"/>
  <c r="H151056" i="1"/>
  <c r="H151057" i="1"/>
  <c r="H151058" i="1"/>
  <c r="H151059" i="1"/>
  <c r="H151060" i="1"/>
  <c r="H151061" i="1"/>
  <c r="H151062" i="1"/>
  <c r="H151063" i="1"/>
  <c r="H151064" i="1"/>
  <c r="H151065" i="1"/>
  <c r="H151066" i="1"/>
  <c r="H151067" i="1"/>
  <c r="H151068" i="1"/>
  <c r="H151069" i="1"/>
  <c r="H151070" i="1"/>
  <c r="H151071" i="1"/>
  <c r="H151072" i="1"/>
  <c r="H151073" i="1"/>
  <c r="H151074" i="1"/>
  <c r="H151075" i="1"/>
  <c r="H151076" i="1"/>
  <c r="H151077" i="1"/>
  <c r="H151078" i="1"/>
  <c r="H151079" i="1"/>
  <c r="H151080" i="1"/>
  <c r="H151081" i="1"/>
  <c r="H151082" i="1"/>
  <c r="H151083" i="1"/>
  <c r="H151084" i="1"/>
  <c r="H151085" i="1"/>
  <c r="H151086" i="1"/>
  <c r="H151087" i="1"/>
  <c r="H151088" i="1"/>
  <c r="H151089" i="1"/>
  <c r="H151090" i="1"/>
  <c r="H151091" i="1"/>
  <c r="H151092" i="1"/>
  <c r="H151093" i="1"/>
  <c r="H151094" i="1"/>
  <c r="H151095" i="1"/>
  <c r="H151096" i="1"/>
  <c r="H151097" i="1"/>
  <c r="H151098" i="1"/>
  <c r="H151099" i="1"/>
  <c r="H151100" i="1"/>
  <c r="H151101" i="1"/>
  <c r="H151102" i="1"/>
  <c r="H151103" i="1"/>
  <c r="H151104" i="1"/>
  <c r="H151105" i="1"/>
  <c r="H151106" i="1"/>
  <c r="H151107" i="1"/>
  <c r="H151108" i="1"/>
  <c r="H151109" i="1"/>
  <c r="H151110" i="1"/>
  <c r="H151111" i="1"/>
  <c r="H151112" i="1"/>
  <c r="H151113" i="1"/>
  <c r="H151114" i="1"/>
  <c r="H151115" i="1"/>
  <c r="H151116" i="1"/>
  <c r="H151117" i="1"/>
  <c r="H151118" i="1"/>
  <c r="H151119" i="1"/>
  <c r="H151120" i="1"/>
  <c r="H151121" i="1"/>
  <c r="H151122" i="1"/>
  <c r="H151123" i="1"/>
  <c r="H151124" i="1"/>
  <c r="H151125" i="1"/>
  <c r="H151126" i="1"/>
  <c r="H151127" i="1"/>
  <c r="H151128" i="1"/>
  <c r="H151129" i="1"/>
  <c r="H151130" i="1"/>
  <c r="H151131" i="1"/>
  <c r="H151132" i="1"/>
  <c r="H151133" i="1"/>
  <c r="H151134" i="1"/>
  <c r="H151135" i="1"/>
  <c r="H151136" i="1"/>
  <c r="H151137" i="1"/>
  <c r="H151138" i="1"/>
  <c r="H151139" i="1"/>
  <c r="H151140" i="1"/>
  <c r="H151141" i="1"/>
  <c r="H151142" i="1"/>
  <c r="H151143" i="1"/>
  <c r="H151144" i="1"/>
  <c r="H151145" i="1"/>
  <c r="H151146" i="1"/>
  <c r="H151147" i="1"/>
  <c r="H151148" i="1"/>
  <c r="H151149" i="1"/>
  <c r="H151150" i="1"/>
  <c r="H151151" i="1"/>
  <c r="H151152" i="1"/>
  <c r="H151153" i="1"/>
  <c r="H151154" i="1"/>
  <c r="H151155" i="1"/>
  <c r="H151156" i="1"/>
  <c r="H151157" i="1"/>
  <c r="H151158" i="1"/>
  <c r="H151159" i="1"/>
  <c r="H151160" i="1"/>
  <c r="H151161" i="1"/>
  <c r="H151162" i="1"/>
  <c r="H151163" i="1"/>
  <c r="H151164" i="1"/>
  <c r="H151165" i="1"/>
  <c r="H151166" i="1"/>
  <c r="H151167" i="1"/>
  <c r="H151168" i="1"/>
  <c r="H151169" i="1"/>
  <c r="H151170" i="1"/>
  <c r="H151171" i="1"/>
  <c r="H151172" i="1"/>
  <c r="H151173" i="1"/>
  <c r="H151174" i="1"/>
  <c r="H151175" i="1"/>
  <c r="H151176" i="1"/>
  <c r="H151177" i="1"/>
  <c r="H151178" i="1"/>
  <c r="H151179" i="1"/>
  <c r="H151180" i="1"/>
  <c r="H151181" i="1"/>
  <c r="H151182" i="1"/>
  <c r="H151183" i="1"/>
  <c r="H151184" i="1"/>
  <c r="H151185" i="1"/>
  <c r="H151186" i="1"/>
  <c r="H151187" i="1"/>
  <c r="H151188" i="1"/>
  <c r="H151189" i="1"/>
  <c r="H151190" i="1"/>
  <c r="H151191" i="1"/>
  <c r="H151192" i="1"/>
  <c r="H151193" i="1"/>
  <c r="H151194" i="1"/>
  <c r="H151195" i="1"/>
  <c r="H151196" i="1"/>
  <c r="H151197" i="1"/>
  <c r="H151198" i="1"/>
  <c r="H151199" i="1"/>
  <c r="H151200" i="1"/>
  <c r="H151201" i="1"/>
  <c r="H151202" i="1"/>
  <c r="H151203" i="1"/>
  <c r="H151204" i="1"/>
  <c r="H151205" i="1"/>
  <c r="H151206" i="1"/>
  <c r="H151207" i="1"/>
  <c r="H151208" i="1"/>
  <c r="H151209" i="1"/>
  <c r="H151210" i="1"/>
  <c r="H151211" i="1"/>
  <c r="H151212" i="1"/>
  <c r="H151213" i="1"/>
  <c r="H151214" i="1"/>
  <c r="H151215" i="1"/>
  <c r="H151216" i="1"/>
  <c r="H151217" i="1"/>
  <c r="H151218" i="1"/>
  <c r="H151219" i="1"/>
  <c r="H151220" i="1"/>
  <c r="H151221" i="1"/>
  <c r="H151222" i="1"/>
  <c r="H151223" i="1"/>
  <c r="H151224" i="1"/>
  <c r="H151225" i="1"/>
  <c r="H151226" i="1"/>
  <c r="H151227" i="1"/>
  <c r="H151228" i="1"/>
  <c r="H151229" i="1"/>
  <c r="H151230" i="1"/>
  <c r="H151231" i="1"/>
  <c r="H151232" i="1"/>
  <c r="H151233" i="1"/>
  <c r="H151234" i="1"/>
  <c r="H151235" i="1"/>
  <c r="H151236" i="1"/>
  <c r="H151237" i="1"/>
  <c r="H151238" i="1"/>
  <c r="H151239" i="1"/>
  <c r="H151240" i="1"/>
  <c r="H151241" i="1"/>
  <c r="H151242" i="1"/>
  <c r="H151243" i="1"/>
  <c r="H151244" i="1"/>
  <c r="H151245" i="1"/>
  <c r="H151246" i="1"/>
  <c r="H151247" i="1"/>
  <c r="H151248" i="1"/>
  <c r="H151249" i="1"/>
  <c r="H151250" i="1"/>
  <c r="H151251" i="1"/>
  <c r="H151252" i="1"/>
  <c r="H151253" i="1"/>
  <c r="H151254" i="1"/>
  <c r="H151255" i="1"/>
  <c r="H151256" i="1"/>
  <c r="H151257" i="1"/>
  <c r="H151258" i="1"/>
  <c r="H151259" i="1"/>
  <c r="H151260" i="1"/>
  <c r="H151261" i="1"/>
  <c r="H151262" i="1"/>
  <c r="H151263" i="1"/>
  <c r="H151264" i="1"/>
  <c r="H151265" i="1"/>
  <c r="H151266" i="1"/>
  <c r="H151267" i="1"/>
  <c r="H151268" i="1"/>
  <c r="H151269" i="1"/>
  <c r="H151270" i="1"/>
  <c r="H151271" i="1"/>
  <c r="H151272" i="1"/>
  <c r="H151273" i="1"/>
  <c r="H151274" i="1"/>
  <c r="H151275" i="1"/>
  <c r="H151276" i="1"/>
  <c r="H151277" i="1"/>
  <c r="H151278" i="1"/>
  <c r="H151279" i="1"/>
  <c r="H151280" i="1"/>
  <c r="H151281" i="1"/>
  <c r="H151282" i="1"/>
  <c r="H151283" i="1"/>
  <c r="H151284" i="1"/>
  <c r="H151285" i="1"/>
  <c r="H151286" i="1"/>
  <c r="H151287" i="1"/>
  <c r="H151288" i="1"/>
  <c r="H151289" i="1"/>
  <c r="H151290" i="1"/>
  <c r="H151291" i="1"/>
  <c r="H151292" i="1"/>
  <c r="H151293" i="1"/>
  <c r="H151294" i="1"/>
  <c r="H151295" i="1"/>
  <c r="H151296" i="1"/>
  <c r="H151297" i="1"/>
  <c r="H151298" i="1"/>
  <c r="H151299" i="1"/>
  <c r="H151300" i="1"/>
  <c r="H151301" i="1"/>
  <c r="H151302" i="1"/>
  <c r="H151303" i="1"/>
  <c r="H151304" i="1"/>
  <c r="H151305" i="1"/>
  <c r="H151306" i="1"/>
  <c r="H151307" i="1"/>
  <c r="H151308" i="1"/>
  <c r="H151309" i="1"/>
  <c r="H151310" i="1"/>
  <c r="H151311" i="1"/>
  <c r="H151312" i="1"/>
  <c r="H151313" i="1"/>
  <c r="H151314" i="1"/>
  <c r="H151315" i="1"/>
  <c r="H151316" i="1"/>
  <c r="H151317" i="1"/>
  <c r="H151318" i="1"/>
  <c r="H151319" i="1"/>
  <c r="H151320" i="1"/>
  <c r="H151321" i="1"/>
  <c r="H151322" i="1"/>
  <c r="H151323" i="1"/>
  <c r="H151324" i="1"/>
  <c r="H151325" i="1"/>
  <c r="H151326" i="1"/>
  <c r="H151327" i="1"/>
  <c r="H151328" i="1"/>
  <c r="H151329" i="1"/>
  <c r="H151330" i="1"/>
  <c r="H151331" i="1"/>
  <c r="H151332" i="1"/>
  <c r="H151333" i="1"/>
  <c r="H151334" i="1"/>
  <c r="H151335" i="1"/>
  <c r="H151336" i="1"/>
  <c r="H151337" i="1"/>
  <c r="H151338" i="1"/>
  <c r="H151339" i="1"/>
  <c r="H151340" i="1"/>
  <c r="H151341" i="1"/>
  <c r="H151342" i="1"/>
  <c r="H151343" i="1"/>
  <c r="H151344" i="1"/>
  <c r="H151345" i="1"/>
  <c r="H151346" i="1"/>
  <c r="H151347" i="1"/>
  <c r="H151348" i="1"/>
  <c r="H151349" i="1"/>
  <c r="H151350" i="1"/>
  <c r="H151351" i="1"/>
  <c r="H151352" i="1"/>
  <c r="H151353" i="1"/>
  <c r="H151354" i="1"/>
  <c r="H151355" i="1"/>
  <c r="H151356" i="1"/>
  <c r="H151357" i="1"/>
  <c r="H151358" i="1"/>
  <c r="H151359" i="1"/>
  <c r="H151360" i="1"/>
  <c r="H151361" i="1"/>
  <c r="H151362" i="1"/>
  <c r="H151363" i="1"/>
  <c r="H151364" i="1"/>
  <c r="H151365" i="1"/>
  <c r="H151366" i="1"/>
  <c r="H151367" i="1"/>
  <c r="H151368" i="1"/>
  <c r="H151369" i="1"/>
  <c r="H151370" i="1"/>
  <c r="H151371" i="1"/>
  <c r="H151372" i="1"/>
  <c r="H151373" i="1"/>
  <c r="H151374" i="1"/>
  <c r="H151375" i="1"/>
  <c r="H151376" i="1"/>
  <c r="H151377" i="1"/>
  <c r="H151378" i="1"/>
  <c r="H151379" i="1"/>
  <c r="H151380" i="1"/>
  <c r="H151381" i="1"/>
  <c r="H151382" i="1"/>
  <c r="H151383" i="1"/>
  <c r="H151384" i="1"/>
  <c r="H151385" i="1"/>
  <c r="H151386" i="1"/>
  <c r="H151387" i="1"/>
  <c r="H151388" i="1"/>
  <c r="H151389" i="1"/>
  <c r="H151390" i="1"/>
  <c r="H151391" i="1"/>
  <c r="H151392" i="1"/>
  <c r="H151393" i="1"/>
  <c r="H151394" i="1"/>
  <c r="H151395" i="1"/>
  <c r="H151396" i="1"/>
  <c r="H151397" i="1"/>
  <c r="H151398" i="1"/>
  <c r="H151399" i="1"/>
  <c r="H151400" i="1"/>
  <c r="H151401" i="1"/>
  <c r="H151402" i="1"/>
  <c r="H151403" i="1"/>
  <c r="H151404" i="1"/>
  <c r="H151405" i="1"/>
  <c r="H151406" i="1"/>
  <c r="H151407" i="1"/>
  <c r="H151408" i="1"/>
  <c r="H151409" i="1"/>
  <c r="H151410" i="1"/>
  <c r="H151411" i="1"/>
  <c r="H151412" i="1"/>
  <c r="H151413" i="1"/>
  <c r="H151414" i="1"/>
  <c r="H151415" i="1"/>
  <c r="H151416" i="1"/>
  <c r="H151417" i="1"/>
  <c r="H151418" i="1"/>
  <c r="H151419" i="1"/>
  <c r="H151420" i="1"/>
  <c r="H151421" i="1"/>
  <c r="H151422" i="1"/>
  <c r="H151423" i="1"/>
  <c r="H151424" i="1"/>
  <c r="H151425" i="1"/>
  <c r="H151426" i="1"/>
  <c r="H151427" i="1"/>
  <c r="H151428" i="1"/>
  <c r="H151429" i="1"/>
  <c r="H151430" i="1"/>
  <c r="H151431" i="1"/>
  <c r="H151432" i="1"/>
  <c r="H151433" i="1"/>
  <c r="H151434" i="1"/>
  <c r="H151435" i="1"/>
  <c r="H151436" i="1"/>
  <c r="H151437" i="1"/>
  <c r="H151438" i="1"/>
  <c r="H151439" i="1"/>
  <c r="H151440" i="1"/>
  <c r="H151441" i="1"/>
  <c r="H151442" i="1"/>
  <c r="H151443" i="1"/>
  <c r="H151444" i="1"/>
  <c r="H151445" i="1"/>
  <c r="H151446" i="1"/>
  <c r="H151447" i="1"/>
  <c r="H151448" i="1"/>
  <c r="H151449" i="1"/>
  <c r="H151450" i="1"/>
  <c r="H151451" i="1"/>
  <c r="H151452" i="1"/>
  <c r="H151453" i="1"/>
  <c r="H151454" i="1"/>
  <c r="H151455" i="1"/>
  <c r="H151456" i="1"/>
  <c r="H151457" i="1"/>
  <c r="H151458" i="1"/>
  <c r="H151459" i="1"/>
  <c r="H151460" i="1"/>
  <c r="H151461" i="1"/>
  <c r="H151462" i="1"/>
  <c r="H151463" i="1"/>
  <c r="H151464" i="1"/>
  <c r="H151465" i="1"/>
  <c r="H151466" i="1"/>
  <c r="H151467" i="1"/>
  <c r="H151468" i="1"/>
  <c r="H151469" i="1"/>
  <c r="H151470" i="1"/>
  <c r="H151471" i="1"/>
  <c r="H151472" i="1"/>
  <c r="H151473" i="1"/>
  <c r="H151474" i="1"/>
  <c r="H151475" i="1"/>
  <c r="H151476" i="1"/>
  <c r="H151477" i="1"/>
  <c r="H151478" i="1"/>
  <c r="H151479" i="1"/>
  <c r="H151480" i="1"/>
  <c r="H151481" i="1"/>
  <c r="H151482" i="1"/>
  <c r="H151483" i="1"/>
  <c r="H151484" i="1"/>
  <c r="H151485" i="1"/>
  <c r="H151486" i="1"/>
  <c r="H151487" i="1"/>
  <c r="H151488" i="1"/>
  <c r="H151489" i="1"/>
  <c r="H151490" i="1"/>
  <c r="H151491" i="1"/>
  <c r="H151492" i="1"/>
  <c r="H151493" i="1"/>
  <c r="H151494" i="1"/>
  <c r="H151495" i="1"/>
  <c r="H151496" i="1"/>
  <c r="H151497" i="1"/>
  <c r="H151498" i="1"/>
  <c r="H151499" i="1"/>
  <c r="H151500" i="1"/>
  <c r="H151501" i="1"/>
  <c r="H151502" i="1"/>
  <c r="H151503" i="1"/>
  <c r="H151504" i="1"/>
  <c r="H151505" i="1"/>
  <c r="H151506" i="1"/>
  <c r="H151507" i="1"/>
  <c r="H151508" i="1"/>
  <c r="H151509" i="1"/>
  <c r="H151510" i="1"/>
  <c r="H151511" i="1"/>
  <c r="H151512" i="1"/>
  <c r="H151513" i="1"/>
  <c r="H151514" i="1"/>
  <c r="H151515" i="1"/>
  <c r="H151516" i="1"/>
  <c r="H151517" i="1"/>
  <c r="H151518" i="1"/>
  <c r="H151519" i="1"/>
  <c r="H151520" i="1"/>
  <c r="H151521" i="1"/>
  <c r="H151522" i="1"/>
  <c r="H151523" i="1"/>
  <c r="H151524" i="1"/>
  <c r="H151525" i="1"/>
  <c r="H151526" i="1"/>
  <c r="H151527" i="1"/>
  <c r="H151528" i="1"/>
  <c r="H151529" i="1"/>
  <c r="H151530" i="1"/>
  <c r="H151531" i="1"/>
  <c r="H151532" i="1"/>
  <c r="H151533" i="1"/>
  <c r="H151534" i="1"/>
  <c r="H151535" i="1"/>
  <c r="H151536" i="1"/>
  <c r="H151537" i="1"/>
  <c r="H151538" i="1"/>
  <c r="H151539" i="1"/>
  <c r="H151540" i="1"/>
  <c r="H151541" i="1"/>
  <c r="H151542" i="1"/>
  <c r="H151543" i="1"/>
  <c r="H151544" i="1"/>
  <c r="H151545" i="1"/>
  <c r="H151546" i="1"/>
  <c r="H151547" i="1"/>
  <c r="H151548" i="1"/>
  <c r="H151549" i="1"/>
  <c r="H151550" i="1"/>
  <c r="H151551" i="1"/>
  <c r="H151552" i="1"/>
  <c r="H151553" i="1"/>
  <c r="H151554" i="1"/>
  <c r="H151555" i="1"/>
  <c r="H151556" i="1"/>
  <c r="H151557" i="1"/>
  <c r="H151558" i="1"/>
  <c r="H151559" i="1"/>
  <c r="H151560" i="1"/>
  <c r="H151561" i="1"/>
  <c r="H151562" i="1"/>
  <c r="H151563" i="1"/>
  <c r="H151564" i="1"/>
  <c r="H151565" i="1"/>
  <c r="H151566" i="1"/>
  <c r="H151567" i="1"/>
  <c r="H151568" i="1"/>
  <c r="H151569" i="1"/>
  <c r="H151570" i="1"/>
  <c r="H151571" i="1"/>
  <c r="H151572" i="1"/>
  <c r="H151573" i="1"/>
  <c r="H151574" i="1"/>
  <c r="H151575" i="1"/>
  <c r="H151576" i="1"/>
  <c r="H151577" i="1"/>
  <c r="H151578" i="1"/>
  <c r="H151579" i="1"/>
  <c r="H151580" i="1"/>
  <c r="H151581" i="1"/>
  <c r="H151582" i="1"/>
  <c r="H151583" i="1"/>
  <c r="H151584" i="1"/>
  <c r="H151585" i="1"/>
  <c r="H151586" i="1"/>
  <c r="H151587" i="1"/>
  <c r="H151588" i="1"/>
  <c r="H151589" i="1"/>
  <c r="H151590" i="1"/>
  <c r="H151591" i="1"/>
  <c r="H151592" i="1"/>
  <c r="H151593" i="1"/>
  <c r="H151594" i="1"/>
  <c r="H151595" i="1"/>
  <c r="H151596" i="1"/>
  <c r="H151597" i="1"/>
  <c r="H151598" i="1"/>
  <c r="H151599" i="1"/>
  <c r="H151600" i="1"/>
  <c r="H151601" i="1"/>
  <c r="H151602" i="1"/>
  <c r="H151603" i="1"/>
  <c r="H151604" i="1"/>
  <c r="H151605" i="1"/>
  <c r="H151606" i="1"/>
  <c r="H151607" i="1"/>
  <c r="H151608" i="1"/>
  <c r="H151609" i="1"/>
  <c r="H151610" i="1"/>
  <c r="H151611" i="1"/>
  <c r="H151612" i="1"/>
  <c r="H151613" i="1"/>
  <c r="H151614" i="1"/>
  <c r="H151615" i="1"/>
  <c r="H151616" i="1"/>
  <c r="H151617" i="1"/>
  <c r="H151618" i="1"/>
  <c r="H151619" i="1"/>
  <c r="H151620" i="1"/>
  <c r="H151621" i="1"/>
  <c r="H151622" i="1"/>
  <c r="H151623" i="1"/>
  <c r="H151624" i="1"/>
  <c r="H151625" i="1"/>
  <c r="H151626" i="1"/>
  <c r="H151627" i="1"/>
  <c r="H151628" i="1"/>
  <c r="H151629" i="1"/>
  <c r="H151630" i="1"/>
  <c r="H151631" i="1"/>
  <c r="H151632" i="1"/>
  <c r="H151633" i="1"/>
  <c r="H151634" i="1"/>
  <c r="H151635" i="1"/>
  <c r="H151636" i="1"/>
  <c r="H151637" i="1"/>
  <c r="H151638" i="1"/>
  <c r="H151639" i="1"/>
  <c r="H151640" i="1"/>
  <c r="H151641" i="1"/>
  <c r="H151642" i="1"/>
  <c r="H151643" i="1"/>
  <c r="H151644" i="1"/>
  <c r="H151645" i="1"/>
  <c r="H151646" i="1"/>
  <c r="H151647" i="1"/>
  <c r="H151648" i="1"/>
  <c r="H151649" i="1"/>
  <c r="H151650" i="1"/>
  <c r="H151651" i="1"/>
  <c r="H151652" i="1"/>
  <c r="H151653" i="1"/>
  <c r="H151654" i="1"/>
  <c r="H151655" i="1"/>
  <c r="H151656" i="1"/>
  <c r="H151657" i="1"/>
  <c r="H151658" i="1"/>
  <c r="H151659" i="1"/>
  <c r="H151660" i="1"/>
  <c r="H151661" i="1"/>
  <c r="H151662" i="1"/>
  <c r="H151663" i="1"/>
  <c r="H151664" i="1"/>
  <c r="H151665" i="1"/>
  <c r="H151666" i="1"/>
  <c r="H151667" i="1"/>
  <c r="H151668" i="1"/>
  <c r="H151669" i="1"/>
  <c r="H151670" i="1"/>
  <c r="H151671" i="1"/>
  <c r="H151672" i="1"/>
  <c r="H151673" i="1"/>
  <c r="H151674" i="1"/>
  <c r="H151675" i="1"/>
  <c r="H151676" i="1"/>
  <c r="H151677" i="1"/>
  <c r="H151678" i="1"/>
  <c r="H151679" i="1"/>
  <c r="H151680" i="1"/>
  <c r="H151681" i="1"/>
  <c r="H151682" i="1"/>
  <c r="H151683" i="1"/>
  <c r="H151684" i="1"/>
  <c r="H151685" i="1"/>
  <c r="H151686" i="1"/>
  <c r="H151687" i="1"/>
  <c r="H151688" i="1"/>
  <c r="H151689" i="1"/>
  <c r="H151690" i="1"/>
  <c r="H151691" i="1"/>
  <c r="H151692" i="1"/>
  <c r="H151693" i="1"/>
  <c r="H151694" i="1"/>
  <c r="H151695" i="1"/>
  <c r="H151696" i="1"/>
  <c r="H151697" i="1"/>
  <c r="H151698" i="1"/>
  <c r="H151699" i="1"/>
  <c r="H151700" i="1"/>
  <c r="H151701" i="1"/>
  <c r="H151702" i="1"/>
  <c r="H151703" i="1"/>
  <c r="H151704" i="1"/>
  <c r="H151705" i="1"/>
  <c r="H151706" i="1"/>
  <c r="H151707" i="1"/>
  <c r="H151708" i="1"/>
  <c r="H151709" i="1"/>
  <c r="H151710" i="1"/>
  <c r="H151711" i="1"/>
  <c r="H151712" i="1"/>
  <c r="H151713" i="1"/>
  <c r="H151714" i="1"/>
  <c r="H151715" i="1"/>
  <c r="H151716" i="1"/>
  <c r="H151717" i="1"/>
  <c r="H151718" i="1"/>
  <c r="H151719" i="1"/>
  <c r="H151720" i="1"/>
  <c r="H151721" i="1"/>
  <c r="H151722" i="1"/>
  <c r="H151723" i="1"/>
  <c r="H151724" i="1"/>
  <c r="H151725" i="1"/>
  <c r="H151726" i="1"/>
  <c r="H151727" i="1"/>
  <c r="H151728" i="1"/>
  <c r="H151729" i="1"/>
  <c r="H151730" i="1"/>
  <c r="H151731" i="1"/>
  <c r="H151732" i="1"/>
  <c r="H151733" i="1"/>
  <c r="H151734" i="1"/>
  <c r="H151735" i="1"/>
  <c r="H151736" i="1"/>
  <c r="H151737" i="1"/>
  <c r="H151738" i="1"/>
  <c r="H151739" i="1"/>
  <c r="H151740" i="1"/>
  <c r="H151741" i="1"/>
  <c r="H151742" i="1"/>
  <c r="H151743" i="1"/>
  <c r="H151744" i="1"/>
  <c r="H151745" i="1"/>
  <c r="H151746" i="1"/>
  <c r="H151747" i="1"/>
  <c r="H151748" i="1"/>
  <c r="H151749" i="1"/>
  <c r="H151750" i="1"/>
  <c r="H151751" i="1"/>
  <c r="H151752" i="1"/>
  <c r="H151753" i="1"/>
  <c r="H151754" i="1"/>
  <c r="H151755" i="1"/>
  <c r="H151756" i="1"/>
  <c r="H151757" i="1"/>
  <c r="H151758" i="1"/>
  <c r="H151759" i="1"/>
  <c r="H151760" i="1"/>
  <c r="H151761" i="1"/>
  <c r="H151762" i="1"/>
  <c r="H151763" i="1"/>
  <c r="H151764" i="1"/>
  <c r="H151765" i="1"/>
  <c r="H151766" i="1"/>
  <c r="H151767" i="1"/>
  <c r="H151768" i="1"/>
  <c r="H151769" i="1"/>
  <c r="H151770" i="1"/>
  <c r="H151771" i="1"/>
  <c r="H151772" i="1"/>
  <c r="H151773" i="1"/>
  <c r="H151774" i="1"/>
  <c r="H151775" i="1"/>
  <c r="H151776" i="1"/>
  <c r="H151777" i="1"/>
  <c r="H151778" i="1"/>
  <c r="H151779" i="1"/>
  <c r="H151780" i="1"/>
  <c r="H151781" i="1"/>
  <c r="H151782" i="1"/>
  <c r="H151783" i="1"/>
  <c r="H151784" i="1"/>
  <c r="H151785" i="1"/>
  <c r="H151786" i="1"/>
  <c r="H151787" i="1"/>
  <c r="H151788" i="1"/>
  <c r="H151789" i="1"/>
  <c r="H151790" i="1"/>
  <c r="H151791" i="1"/>
  <c r="H151792" i="1"/>
  <c r="H151793" i="1"/>
  <c r="H151794" i="1"/>
  <c r="H151795" i="1"/>
  <c r="H151796" i="1"/>
  <c r="H151797" i="1"/>
  <c r="H151798" i="1"/>
  <c r="H151799" i="1"/>
  <c r="H151800" i="1"/>
  <c r="H151801" i="1"/>
  <c r="H151802" i="1"/>
  <c r="H151803" i="1"/>
  <c r="H151804" i="1"/>
  <c r="H151805" i="1"/>
  <c r="H151806" i="1"/>
  <c r="H151807" i="1"/>
  <c r="H151808" i="1"/>
  <c r="H151809" i="1"/>
  <c r="H151810" i="1"/>
  <c r="H151811" i="1"/>
  <c r="H151812" i="1"/>
  <c r="H151813" i="1"/>
  <c r="H151814" i="1"/>
  <c r="H151815" i="1"/>
  <c r="H151816" i="1"/>
  <c r="H151817" i="1"/>
  <c r="H151818" i="1"/>
  <c r="H151819" i="1"/>
  <c r="H151820" i="1"/>
  <c r="H151821" i="1"/>
  <c r="H151822" i="1"/>
  <c r="H151823" i="1"/>
  <c r="H151824" i="1"/>
  <c r="H151825" i="1"/>
  <c r="H151826" i="1"/>
  <c r="H151827" i="1"/>
  <c r="H151828" i="1"/>
  <c r="H151829" i="1"/>
  <c r="H151830" i="1"/>
  <c r="H151831" i="1"/>
  <c r="H151832" i="1"/>
  <c r="H151833" i="1"/>
  <c r="H151834" i="1"/>
  <c r="H151835" i="1"/>
  <c r="H151836" i="1"/>
  <c r="H151837" i="1"/>
  <c r="H151838" i="1"/>
  <c r="H151839" i="1"/>
  <c r="H151840" i="1"/>
  <c r="H151841" i="1"/>
  <c r="H151842" i="1"/>
  <c r="H151843" i="1"/>
  <c r="H151844" i="1"/>
  <c r="H151845" i="1"/>
  <c r="H151846" i="1"/>
  <c r="H151847" i="1"/>
  <c r="H151848" i="1"/>
  <c r="H151849" i="1"/>
  <c r="H151850" i="1"/>
  <c r="H151851" i="1"/>
  <c r="H151852" i="1"/>
  <c r="H151853" i="1"/>
  <c r="H151854" i="1"/>
  <c r="H151855" i="1"/>
  <c r="H151856" i="1"/>
  <c r="H151857" i="1"/>
  <c r="H151858" i="1"/>
  <c r="H151859" i="1"/>
  <c r="H151860" i="1"/>
  <c r="H151861" i="1"/>
  <c r="H151862" i="1"/>
  <c r="H151863" i="1"/>
  <c r="H151864" i="1"/>
  <c r="H151865" i="1"/>
  <c r="H151866" i="1"/>
  <c r="H151867" i="1"/>
  <c r="H151868" i="1"/>
  <c r="H151869" i="1"/>
  <c r="H151870" i="1"/>
  <c r="H151871" i="1"/>
  <c r="H151872" i="1"/>
  <c r="H151873" i="1"/>
  <c r="H151874" i="1"/>
  <c r="H151875" i="1"/>
  <c r="H151876" i="1"/>
  <c r="H151877" i="1"/>
  <c r="H151878" i="1"/>
  <c r="H151879" i="1"/>
  <c r="H151880" i="1"/>
  <c r="H151881" i="1"/>
  <c r="H151882" i="1"/>
  <c r="H151883" i="1"/>
  <c r="H151884" i="1"/>
  <c r="H151885" i="1"/>
  <c r="H151886" i="1"/>
  <c r="H151887" i="1"/>
  <c r="H151888" i="1"/>
  <c r="H151889" i="1"/>
  <c r="H151890" i="1"/>
  <c r="H151891" i="1"/>
  <c r="H151892" i="1"/>
  <c r="H151893" i="1"/>
  <c r="H151894" i="1"/>
  <c r="H151895" i="1"/>
  <c r="H151896" i="1"/>
  <c r="H151897" i="1"/>
  <c r="H151898" i="1"/>
  <c r="H151899" i="1"/>
  <c r="H151900" i="1"/>
  <c r="H151901" i="1"/>
  <c r="H151902" i="1"/>
  <c r="H151903" i="1"/>
  <c r="H151904" i="1"/>
  <c r="H151905" i="1"/>
  <c r="H151906" i="1"/>
  <c r="H151907" i="1"/>
  <c r="H151908" i="1"/>
  <c r="H151909" i="1"/>
  <c r="H151910" i="1"/>
  <c r="H151911" i="1"/>
  <c r="H151912" i="1"/>
  <c r="H151913" i="1"/>
  <c r="H151914" i="1"/>
  <c r="H151915" i="1"/>
  <c r="H151916" i="1"/>
  <c r="H151917" i="1"/>
  <c r="H151918" i="1"/>
  <c r="H151919" i="1"/>
  <c r="H151920" i="1"/>
  <c r="H151921" i="1"/>
  <c r="H151922" i="1"/>
  <c r="H151923" i="1"/>
  <c r="H151924" i="1"/>
  <c r="H151925" i="1"/>
  <c r="H151926" i="1"/>
  <c r="H151927" i="1"/>
  <c r="H151928" i="1"/>
  <c r="H151929" i="1"/>
  <c r="H151930" i="1"/>
  <c r="H151931" i="1"/>
  <c r="H151932" i="1"/>
  <c r="H151933" i="1"/>
  <c r="H151934" i="1"/>
  <c r="H151935" i="1"/>
  <c r="H151936" i="1"/>
  <c r="H151937" i="1"/>
  <c r="H151938" i="1"/>
  <c r="H151939" i="1"/>
  <c r="H151940" i="1"/>
  <c r="H151941" i="1"/>
  <c r="H151942" i="1"/>
  <c r="H151943" i="1"/>
  <c r="H151944" i="1"/>
  <c r="H151945" i="1"/>
  <c r="H151946" i="1"/>
  <c r="H151947" i="1"/>
  <c r="H151948" i="1"/>
  <c r="H151949" i="1"/>
  <c r="H151950" i="1"/>
  <c r="H151951" i="1"/>
  <c r="H151952" i="1"/>
  <c r="H151953" i="1"/>
  <c r="H151954" i="1"/>
  <c r="H151955" i="1"/>
  <c r="H151956" i="1"/>
  <c r="H151957" i="1"/>
  <c r="H151958" i="1"/>
  <c r="H151959" i="1"/>
  <c r="H151960" i="1"/>
  <c r="H151961" i="1"/>
  <c r="H151962" i="1"/>
  <c r="H151963" i="1"/>
  <c r="H151964" i="1"/>
  <c r="H151965" i="1"/>
  <c r="H151966" i="1"/>
  <c r="H151967" i="1"/>
  <c r="H151968" i="1"/>
  <c r="H151969" i="1"/>
  <c r="H151970" i="1"/>
  <c r="H151971" i="1"/>
  <c r="H151972" i="1"/>
  <c r="H151973" i="1"/>
  <c r="H151974" i="1"/>
  <c r="H151975" i="1"/>
  <c r="H151976" i="1"/>
  <c r="H151977" i="1"/>
  <c r="H151978" i="1"/>
  <c r="H151979" i="1"/>
  <c r="H151980" i="1"/>
  <c r="H151981" i="1"/>
  <c r="H151982" i="1"/>
  <c r="H151983" i="1"/>
  <c r="H151984" i="1"/>
  <c r="H151985" i="1"/>
  <c r="H151986" i="1"/>
  <c r="H151987" i="1"/>
  <c r="H151988" i="1"/>
  <c r="H151989" i="1"/>
  <c r="H151990" i="1"/>
  <c r="H151991" i="1"/>
  <c r="H151992" i="1"/>
  <c r="H151993" i="1"/>
  <c r="H151994" i="1"/>
  <c r="H151995" i="1"/>
  <c r="H151996" i="1"/>
  <c r="H151997" i="1"/>
  <c r="H151998" i="1"/>
  <c r="H151999" i="1"/>
  <c r="H152000" i="1"/>
  <c r="H152001" i="1"/>
  <c r="H152002" i="1"/>
  <c r="H152003" i="1"/>
  <c r="H152004" i="1"/>
  <c r="H152005" i="1"/>
  <c r="H152006" i="1"/>
  <c r="H152007" i="1"/>
  <c r="H152008" i="1"/>
  <c r="H152009" i="1"/>
  <c r="H152010" i="1"/>
  <c r="H152011" i="1"/>
  <c r="H152012" i="1"/>
  <c r="H152013" i="1"/>
  <c r="H152014" i="1"/>
  <c r="H152015" i="1"/>
  <c r="H152016" i="1"/>
  <c r="H152017" i="1"/>
  <c r="H152018" i="1"/>
  <c r="H152019" i="1"/>
  <c r="H152020" i="1"/>
  <c r="H152021" i="1"/>
  <c r="H152022" i="1"/>
  <c r="H152023" i="1"/>
  <c r="H152024" i="1"/>
  <c r="H152025" i="1"/>
  <c r="H152026" i="1"/>
  <c r="H152027" i="1"/>
  <c r="H152028" i="1"/>
  <c r="H152029" i="1"/>
  <c r="H152030" i="1"/>
  <c r="H152031" i="1"/>
  <c r="H152032" i="1"/>
  <c r="H152033" i="1"/>
  <c r="H152034" i="1"/>
  <c r="H152035" i="1"/>
  <c r="H152036" i="1"/>
  <c r="H152037" i="1"/>
  <c r="H152038" i="1"/>
  <c r="H152039" i="1"/>
  <c r="H152040" i="1"/>
  <c r="H152041" i="1"/>
  <c r="H152042" i="1"/>
  <c r="H152043" i="1"/>
  <c r="H152044" i="1"/>
  <c r="H152045" i="1"/>
  <c r="H152046" i="1"/>
  <c r="H152047" i="1"/>
  <c r="H152048" i="1"/>
  <c r="H152049" i="1"/>
  <c r="H152050" i="1"/>
  <c r="H152051" i="1"/>
  <c r="H152052" i="1"/>
  <c r="H152053" i="1"/>
  <c r="H152054" i="1"/>
  <c r="H152055" i="1"/>
  <c r="H152056" i="1"/>
  <c r="H152057" i="1"/>
  <c r="H152058" i="1"/>
  <c r="H152059" i="1"/>
  <c r="H152060" i="1"/>
  <c r="H152061" i="1"/>
  <c r="H152062" i="1"/>
  <c r="H152063" i="1"/>
  <c r="H152064" i="1"/>
  <c r="H152065" i="1"/>
  <c r="H152066" i="1"/>
  <c r="H152067" i="1"/>
  <c r="H152068" i="1"/>
  <c r="H152069" i="1"/>
  <c r="H152070" i="1"/>
  <c r="H152071" i="1"/>
  <c r="H152072" i="1"/>
  <c r="H152073" i="1"/>
  <c r="H152074" i="1"/>
  <c r="H152075" i="1"/>
  <c r="H152076" i="1"/>
  <c r="H152077" i="1"/>
  <c r="H152078" i="1"/>
  <c r="H152079" i="1"/>
  <c r="H152080" i="1"/>
  <c r="H152081" i="1"/>
  <c r="H152082" i="1"/>
  <c r="H152083" i="1"/>
  <c r="H152084" i="1"/>
  <c r="H152085" i="1"/>
  <c r="H152086" i="1"/>
  <c r="H152087" i="1"/>
  <c r="H152088" i="1"/>
  <c r="H152089" i="1"/>
  <c r="H152090" i="1"/>
  <c r="H152091" i="1"/>
  <c r="H152092" i="1"/>
  <c r="H152093" i="1"/>
  <c r="H152094" i="1"/>
  <c r="H152095" i="1"/>
  <c r="H152096" i="1"/>
  <c r="H152097" i="1"/>
  <c r="H152098" i="1"/>
  <c r="H152099" i="1"/>
  <c r="H152100" i="1"/>
  <c r="H152101" i="1"/>
  <c r="H152102" i="1"/>
  <c r="H152103" i="1"/>
  <c r="H152104" i="1"/>
  <c r="H152105" i="1"/>
  <c r="H152106" i="1"/>
  <c r="H152107" i="1"/>
  <c r="H152108" i="1"/>
  <c r="H152109" i="1"/>
  <c r="H152110" i="1"/>
  <c r="H152111" i="1"/>
  <c r="H152112" i="1"/>
  <c r="H152113" i="1"/>
  <c r="H152114" i="1"/>
  <c r="H152115" i="1"/>
  <c r="H152116" i="1"/>
  <c r="H152117" i="1"/>
  <c r="H152118" i="1"/>
  <c r="H152119" i="1"/>
  <c r="H152120" i="1"/>
  <c r="H152121" i="1"/>
  <c r="H152122" i="1"/>
  <c r="H152123" i="1"/>
  <c r="H152124" i="1"/>
  <c r="H152125" i="1"/>
  <c r="H152126" i="1"/>
  <c r="H152127" i="1"/>
  <c r="H152128" i="1"/>
  <c r="H152129" i="1"/>
  <c r="H152130" i="1"/>
  <c r="H152131" i="1"/>
  <c r="H152132" i="1"/>
  <c r="H152133" i="1"/>
  <c r="H152134" i="1"/>
  <c r="H152135" i="1"/>
  <c r="H152136" i="1"/>
  <c r="H152137" i="1"/>
  <c r="H152138" i="1"/>
  <c r="H152139" i="1"/>
  <c r="H152140" i="1"/>
  <c r="H152141" i="1"/>
  <c r="H152142" i="1"/>
  <c r="H152143" i="1"/>
  <c r="H152144" i="1"/>
  <c r="H152145" i="1"/>
  <c r="H152146" i="1"/>
  <c r="H152147" i="1"/>
  <c r="H152148" i="1"/>
  <c r="H152149" i="1"/>
  <c r="H152150" i="1"/>
  <c r="H152151" i="1"/>
  <c r="H152152" i="1"/>
  <c r="H152153" i="1"/>
  <c r="H152154" i="1"/>
  <c r="H152155" i="1"/>
  <c r="H152156" i="1"/>
  <c r="H152157" i="1"/>
  <c r="H152158" i="1"/>
  <c r="H152159" i="1"/>
  <c r="H152160" i="1"/>
  <c r="H152161" i="1"/>
  <c r="H152162" i="1"/>
  <c r="H152163" i="1"/>
  <c r="H152164" i="1"/>
  <c r="H152165" i="1"/>
  <c r="H152166" i="1"/>
  <c r="H152167" i="1"/>
  <c r="H152168" i="1"/>
  <c r="H152169" i="1"/>
  <c r="H152170" i="1"/>
  <c r="H152171" i="1"/>
  <c r="H152172" i="1"/>
  <c r="H152173" i="1"/>
  <c r="H152174" i="1"/>
  <c r="H152175" i="1"/>
  <c r="H152176" i="1"/>
  <c r="H152177" i="1"/>
  <c r="H152178" i="1"/>
  <c r="H152179" i="1"/>
  <c r="H152180" i="1"/>
  <c r="H152181" i="1"/>
  <c r="H152182" i="1"/>
  <c r="H152183" i="1"/>
  <c r="H152184" i="1"/>
  <c r="H152185" i="1"/>
  <c r="H152186" i="1"/>
  <c r="H152187" i="1"/>
  <c r="H152188" i="1"/>
  <c r="H152189" i="1"/>
  <c r="H152190" i="1"/>
  <c r="H152191" i="1"/>
  <c r="H152192" i="1"/>
  <c r="H152193" i="1"/>
  <c r="H152194" i="1"/>
  <c r="H152195" i="1"/>
  <c r="H152196" i="1"/>
  <c r="H152197" i="1"/>
  <c r="H152198" i="1"/>
  <c r="H152199" i="1"/>
  <c r="H152200" i="1"/>
  <c r="H152201" i="1"/>
  <c r="H152202" i="1"/>
  <c r="H152203" i="1"/>
  <c r="H152204" i="1"/>
  <c r="H152205" i="1"/>
  <c r="H152206" i="1"/>
  <c r="H152207" i="1"/>
  <c r="H152208" i="1"/>
  <c r="H152209" i="1"/>
  <c r="H152210" i="1"/>
  <c r="H152211" i="1"/>
  <c r="H152212" i="1"/>
  <c r="H152213" i="1"/>
  <c r="H152214" i="1"/>
  <c r="H152215" i="1"/>
  <c r="H152216" i="1"/>
  <c r="H152217" i="1"/>
  <c r="H152218" i="1"/>
  <c r="H152219" i="1"/>
  <c r="H152220" i="1"/>
  <c r="H152221" i="1"/>
  <c r="H152222" i="1"/>
  <c r="H152223" i="1"/>
  <c r="H152224" i="1"/>
  <c r="H152225" i="1"/>
  <c r="H152226" i="1"/>
  <c r="H152227" i="1"/>
  <c r="H152228" i="1"/>
  <c r="H152229" i="1"/>
  <c r="H152230" i="1"/>
  <c r="H152231" i="1"/>
  <c r="H152232" i="1"/>
  <c r="H152233" i="1"/>
  <c r="H152234" i="1"/>
  <c r="H152235" i="1"/>
  <c r="H152236" i="1"/>
  <c r="H152237" i="1"/>
  <c r="H152238" i="1"/>
  <c r="H152239" i="1"/>
  <c r="H152240" i="1"/>
  <c r="H152241" i="1"/>
  <c r="H152242" i="1"/>
  <c r="H152243" i="1"/>
  <c r="H152244" i="1"/>
  <c r="H152245" i="1"/>
  <c r="H152246" i="1"/>
  <c r="H152247" i="1"/>
  <c r="H152248" i="1"/>
  <c r="H152249" i="1"/>
  <c r="H152250" i="1"/>
  <c r="H152251" i="1"/>
  <c r="H152252" i="1"/>
  <c r="H152253" i="1"/>
  <c r="H152254" i="1"/>
  <c r="H152255" i="1"/>
  <c r="H152256" i="1"/>
  <c r="H152257" i="1"/>
  <c r="H152258" i="1"/>
  <c r="H152259" i="1"/>
  <c r="H152260" i="1"/>
  <c r="H152261" i="1"/>
  <c r="H152262" i="1"/>
  <c r="H152263" i="1"/>
  <c r="H152264" i="1"/>
  <c r="H152265" i="1"/>
  <c r="H152266" i="1"/>
  <c r="H152267" i="1"/>
  <c r="H152268" i="1"/>
  <c r="H152269" i="1"/>
  <c r="H152270" i="1"/>
  <c r="H152271" i="1"/>
  <c r="H152272" i="1"/>
  <c r="H152273" i="1"/>
  <c r="H152274" i="1"/>
  <c r="H152275" i="1"/>
  <c r="H152276" i="1"/>
  <c r="H152277" i="1"/>
  <c r="H152278" i="1"/>
  <c r="H152279" i="1"/>
  <c r="H152280" i="1"/>
  <c r="H152281" i="1"/>
  <c r="H152282" i="1"/>
  <c r="H152283" i="1"/>
  <c r="H152284" i="1"/>
  <c r="H152285" i="1"/>
  <c r="H152286" i="1"/>
  <c r="H152287" i="1"/>
  <c r="H152288" i="1"/>
  <c r="H152289" i="1"/>
  <c r="H152290" i="1"/>
  <c r="H152291" i="1"/>
  <c r="H152292" i="1"/>
  <c r="H152293" i="1"/>
  <c r="H152294" i="1"/>
  <c r="H152295" i="1"/>
  <c r="H152296" i="1"/>
  <c r="H152297" i="1"/>
  <c r="H152298" i="1"/>
  <c r="H152299" i="1"/>
  <c r="H152300" i="1"/>
  <c r="H152301" i="1"/>
  <c r="H152302" i="1"/>
  <c r="H152303" i="1"/>
  <c r="H152304" i="1"/>
  <c r="H152305" i="1"/>
  <c r="H152306" i="1"/>
  <c r="H152307" i="1"/>
  <c r="H152308" i="1"/>
  <c r="H152309" i="1"/>
  <c r="H152310" i="1"/>
  <c r="H152311" i="1"/>
  <c r="H152312" i="1"/>
  <c r="H152313" i="1"/>
  <c r="H152314" i="1"/>
  <c r="H152315" i="1"/>
  <c r="H152316" i="1"/>
  <c r="H152317" i="1"/>
  <c r="H152318" i="1"/>
  <c r="H152319" i="1"/>
  <c r="H152320" i="1"/>
  <c r="H152321" i="1"/>
  <c r="H152322" i="1"/>
  <c r="H152323" i="1"/>
  <c r="H152324" i="1"/>
  <c r="H152325" i="1"/>
  <c r="H152326" i="1"/>
  <c r="H152327" i="1"/>
  <c r="H152328" i="1"/>
  <c r="H152329" i="1"/>
  <c r="H152330" i="1"/>
  <c r="H152331" i="1"/>
  <c r="H152332" i="1"/>
  <c r="H152333" i="1"/>
  <c r="H152334" i="1"/>
  <c r="H152335" i="1"/>
  <c r="H152336" i="1"/>
  <c r="H152337" i="1"/>
  <c r="H152338" i="1"/>
  <c r="H152339" i="1"/>
  <c r="H152340" i="1"/>
  <c r="H152341" i="1"/>
  <c r="H152342" i="1"/>
  <c r="H152343" i="1"/>
  <c r="H152344" i="1"/>
  <c r="H152345" i="1"/>
  <c r="H152346" i="1"/>
  <c r="H152347" i="1"/>
  <c r="H152348" i="1"/>
  <c r="H152349" i="1"/>
  <c r="H152350" i="1"/>
  <c r="H152351" i="1"/>
  <c r="H152352" i="1"/>
  <c r="H152353" i="1"/>
  <c r="H152354" i="1"/>
  <c r="H152355" i="1"/>
  <c r="H152356" i="1"/>
  <c r="H152357" i="1"/>
  <c r="H152358" i="1"/>
  <c r="H152359" i="1"/>
  <c r="H152360" i="1"/>
  <c r="H152361" i="1"/>
  <c r="H152362" i="1"/>
  <c r="H152363" i="1"/>
  <c r="H152364" i="1"/>
  <c r="H152365" i="1"/>
  <c r="H152366" i="1"/>
  <c r="H152367" i="1"/>
  <c r="H152368" i="1"/>
  <c r="H152369" i="1"/>
  <c r="H152370" i="1"/>
  <c r="H152371" i="1"/>
  <c r="H152372" i="1"/>
  <c r="H152373" i="1"/>
  <c r="H152374" i="1"/>
  <c r="H152375" i="1"/>
  <c r="H152376" i="1"/>
  <c r="H152377" i="1"/>
  <c r="H152378" i="1"/>
  <c r="H152379" i="1"/>
  <c r="H152380" i="1"/>
  <c r="H152381" i="1"/>
  <c r="H152382" i="1"/>
  <c r="H152383" i="1"/>
  <c r="H152384" i="1"/>
  <c r="H152385" i="1"/>
  <c r="H152386" i="1"/>
  <c r="H152387" i="1"/>
  <c r="H152388" i="1"/>
  <c r="H152389" i="1"/>
  <c r="H152390" i="1"/>
  <c r="H152391" i="1"/>
  <c r="H152392" i="1"/>
  <c r="H152393" i="1"/>
  <c r="H152394" i="1"/>
  <c r="H152395" i="1"/>
  <c r="H152396" i="1"/>
  <c r="H152397" i="1"/>
  <c r="H152398" i="1"/>
  <c r="H152399" i="1"/>
  <c r="H152400" i="1"/>
  <c r="H152401" i="1"/>
  <c r="H152402" i="1"/>
  <c r="H152403" i="1"/>
  <c r="H152404" i="1"/>
  <c r="H152405" i="1"/>
  <c r="H152406" i="1"/>
  <c r="H152407" i="1"/>
  <c r="H152408" i="1"/>
  <c r="H152409" i="1"/>
  <c r="H152410" i="1"/>
  <c r="H152411" i="1"/>
  <c r="H152412" i="1"/>
  <c r="H152413" i="1"/>
  <c r="H152414" i="1"/>
  <c r="H152415" i="1"/>
  <c r="H152416" i="1"/>
  <c r="H152417" i="1"/>
  <c r="H152418" i="1"/>
  <c r="H152419" i="1"/>
  <c r="H152420" i="1"/>
  <c r="H152421" i="1"/>
  <c r="H152422" i="1"/>
  <c r="H152423" i="1"/>
  <c r="H152424" i="1"/>
  <c r="H152425" i="1"/>
  <c r="H152426" i="1"/>
  <c r="H152427" i="1"/>
  <c r="H152428" i="1"/>
  <c r="H152429" i="1"/>
  <c r="H152430" i="1"/>
  <c r="H152431" i="1"/>
  <c r="H152432" i="1"/>
  <c r="H152433" i="1"/>
  <c r="H152434" i="1"/>
  <c r="H152435" i="1"/>
  <c r="H152436" i="1"/>
  <c r="H152437" i="1"/>
  <c r="H152438" i="1"/>
  <c r="H152439" i="1"/>
  <c r="H152440" i="1"/>
  <c r="H152441" i="1"/>
  <c r="H152442" i="1"/>
  <c r="H152443" i="1"/>
  <c r="H152444" i="1"/>
  <c r="H152445" i="1"/>
  <c r="H152446" i="1"/>
  <c r="H152447" i="1"/>
  <c r="H152448" i="1"/>
  <c r="H152449" i="1"/>
  <c r="H152450" i="1"/>
  <c r="H152451" i="1"/>
  <c r="H152452" i="1"/>
  <c r="H152453" i="1"/>
  <c r="H152454" i="1"/>
  <c r="H152455" i="1"/>
  <c r="H152456" i="1"/>
  <c r="H152457" i="1"/>
  <c r="H152458" i="1"/>
  <c r="H152459" i="1"/>
  <c r="H152460" i="1"/>
  <c r="H152461" i="1"/>
  <c r="H152462" i="1"/>
  <c r="H152463" i="1"/>
  <c r="H152464" i="1"/>
  <c r="H152465" i="1"/>
  <c r="H152466" i="1"/>
  <c r="H152467" i="1"/>
  <c r="H152468" i="1"/>
  <c r="H152469" i="1"/>
  <c r="H152470" i="1"/>
  <c r="H152471" i="1"/>
  <c r="H152472" i="1"/>
  <c r="H152473" i="1"/>
  <c r="H152474" i="1"/>
  <c r="H152475" i="1"/>
  <c r="H152476" i="1"/>
  <c r="H152477" i="1"/>
  <c r="H152478" i="1"/>
  <c r="H152479" i="1"/>
  <c r="H152480" i="1"/>
  <c r="H152481" i="1"/>
  <c r="H152482" i="1"/>
  <c r="H152483" i="1"/>
  <c r="H152484" i="1"/>
  <c r="H152485" i="1"/>
  <c r="H152486" i="1"/>
  <c r="H152487" i="1"/>
  <c r="H152488" i="1"/>
  <c r="H152489" i="1"/>
  <c r="H152490" i="1"/>
  <c r="H152491" i="1"/>
  <c r="H152492" i="1"/>
  <c r="H152493" i="1"/>
  <c r="H152494" i="1"/>
  <c r="H152495" i="1"/>
  <c r="H152496" i="1"/>
  <c r="H152497" i="1"/>
  <c r="H152498" i="1"/>
  <c r="H152499" i="1"/>
  <c r="H152500" i="1"/>
  <c r="H152501" i="1"/>
  <c r="H152502" i="1"/>
  <c r="H152503" i="1"/>
  <c r="H152504" i="1"/>
  <c r="H152505" i="1"/>
  <c r="H152506" i="1"/>
  <c r="H152507" i="1"/>
  <c r="H152508" i="1"/>
  <c r="H152509" i="1"/>
  <c r="H152510" i="1"/>
  <c r="H152511" i="1"/>
  <c r="H152512" i="1"/>
  <c r="H152513" i="1"/>
  <c r="H152514" i="1"/>
  <c r="H152515" i="1"/>
  <c r="H152516" i="1"/>
  <c r="H152517" i="1"/>
  <c r="H152518" i="1"/>
  <c r="H152519" i="1"/>
  <c r="H152520" i="1"/>
  <c r="H152521" i="1"/>
  <c r="H152522" i="1"/>
  <c r="H152523" i="1"/>
  <c r="H152524" i="1"/>
  <c r="H152525" i="1"/>
  <c r="H152526" i="1"/>
  <c r="H152527" i="1"/>
  <c r="H152528" i="1"/>
  <c r="H152529" i="1"/>
  <c r="H152530" i="1"/>
  <c r="H152531" i="1"/>
  <c r="H152532" i="1"/>
  <c r="H152533" i="1"/>
  <c r="H152534" i="1"/>
  <c r="H152535" i="1"/>
  <c r="H152536" i="1"/>
  <c r="H152537" i="1"/>
  <c r="H152538" i="1"/>
  <c r="H152539" i="1"/>
  <c r="H152540" i="1"/>
  <c r="H152541" i="1"/>
  <c r="H152542" i="1"/>
  <c r="H152543" i="1"/>
  <c r="H152544" i="1"/>
  <c r="H152545" i="1"/>
  <c r="H152546" i="1"/>
  <c r="H152547" i="1"/>
  <c r="H152548" i="1"/>
  <c r="H152549" i="1"/>
  <c r="H152550" i="1"/>
  <c r="H152551" i="1"/>
  <c r="H152552" i="1"/>
  <c r="H152553" i="1"/>
  <c r="H152554" i="1"/>
  <c r="H152555" i="1"/>
  <c r="H152556" i="1"/>
  <c r="H152557" i="1"/>
  <c r="H152558" i="1"/>
  <c r="H152559" i="1"/>
  <c r="H152560" i="1"/>
  <c r="H152561" i="1"/>
  <c r="H152562" i="1"/>
  <c r="H152563" i="1"/>
  <c r="H152564" i="1"/>
  <c r="H152565" i="1"/>
  <c r="H152566" i="1"/>
  <c r="H152567" i="1"/>
  <c r="H152568" i="1"/>
  <c r="H152569" i="1"/>
  <c r="H152570" i="1"/>
  <c r="H152571" i="1"/>
  <c r="H152572" i="1"/>
  <c r="H152573" i="1"/>
  <c r="H152574" i="1"/>
  <c r="H152575" i="1"/>
  <c r="H152576" i="1"/>
  <c r="H152577" i="1"/>
  <c r="H152578" i="1"/>
  <c r="H152579" i="1"/>
  <c r="H152580" i="1"/>
  <c r="H152581" i="1"/>
  <c r="H152582" i="1"/>
  <c r="H152583" i="1"/>
  <c r="H152584" i="1"/>
  <c r="H152585" i="1"/>
  <c r="H152586" i="1"/>
  <c r="H152587" i="1"/>
  <c r="H152588" i="1"/>
  <c r="H152589" i="1"/>
  <c r="H152590" i="1"/>
  <c r="H152591" i="1"/>
  <c r="H152592" i="1"/>
  <c r="H152593" i="1"/>
  <c r="H152594" i="1"/>
  <c r="H152595" i="1"/>
  <c r="H152596" i="1"/>
  <c r="H152597" i="1"/>
  <c r="H152598" i="1"/>
  <c r="H152599" i="1"/>
  <c r="H152600" i="1"/>
  <c r="H152601" i="1"/>
  <c r="H152602" i="1"/>
  <c r="H152603" i="1"/>
  <c r="H152604" i="1"/>
  <c r="H152605" i="1"/>
  <c r="H152606" i="1"/>
  <c r="H152607" i="1"/>
  <c r="H152608" i="1"/>
  <c r="H152609" i="1"/>
  <c r="H152610" i="1"/>
  <c r="H152611" i="1"/>
  <c r="H152612" i="1"/>
  <c r="H152613" i="1"/>
  <c r="H152614" i="1"/>
  <c r="H152615" i="1"/>
  <c r="H152616" i="1"/>
  <c r="H152617" i="1"/>
  <c r="H152618" i="1"/>
  <c r="H152619" i="1"/>
  <c r="H152620" i="1"/>
  <c r="H152621" i="1"/>
  <c r="H152622" i="1"/>
  <c r="H152623" i="1"/>
  <c r="H152624" i="1"/>
  <c r="H152625" i="1"/>
  <c r="H152626" i="1"/>
  <c r="H152627" i="1"/>
  <c r="H152628" i="1"/>
  <c r="H152629" i="1"/>
  <c r="H152630" i="1"/>
  <c r="H152631" i="1"/>
  <c r="H152632" i="1"/>
  <c r="H152633" i="1"/>
  <c r="H152634" i="1"/>
  <c r="H152635" i="1"/>
  <c r="H152636" i="1"/>
  <c r="H152637" i="1"/>
  <c r="H152638" i="1"/>
  <c r="H152639" i="1"/>
  <c r="H152640" i="1"/>
  <c r="H152641" i="1"/>
  <c r="H152642" i="1"/>
  <c r="H152643" i="1"/>
  <c r="H152644" i="1"/>
  <c r="H152645" i="1"/>
  <c r="H152646" i="1"/>
  <c r="H152647" i="1"/>
  <c r="H152648" i="1"/>
  <c r="H152649" i="1"/>
  <c r="H152650" i="1"/>
  <c r="H152651" i="1"/>
  <c r="H152652" i="1"/>
  <c r="H152653" i="1"/>
  <c r="H152654" i="1"/>
  <c r="H152655" i="1"/>
  <c r="H152656" i="1"/>
  <c r="H152657" i="1"/>
  <c r="H152658" i="1"/>
  <c r="H152659" i="1"/>
  <c r="H152660" i="1"/>
  <c r="H152661" i="1"/>
  <c r="H152662" i="1"/>
  <c r="H152663" i="1"/>
  <c r="H152664" i="1"/>
  <c r="H152665" i="1"/>
  <c r="H152666" i="1"/>
  <c r="H152667" i="1"/>
  <c r="H152668" i="1"/>
  <c r="H152669" i="1"/>
  <c r="H152670" i="1"/>
  <c r="H152671" i="1"/>
  <c r="H152672" i="1"/>
  <c r="H152673" i="1"/>
  <c r="H152674" i="1"/>
  <c r="H152675" i="1"/>
  <c r="H152676" i="1"/>
  <c r="H152677" i="1"/>
  <c r="H152678" i="1"/>
  <c r="H152679" i="1"/>
  <c r="H152680" i="1"/>
  <c r="H152681" i="1"/>
  <c r="H152682" i="1"/>
  <c r="H152683" i="1"/>
  <c r="H152684" i="1"/>
  <c r="H152685" i="1"/>
  <c r="H152686" i="1"/>
  <c r="H152687" i="1"/>
  <c r="H152688" i="1"/>
  <c r="H152689" i="1"/>
  <c r="H152690" i="1"/>
  <c r="H152691" i="1"/>
  <c r="H152692" i="1"/>
  <c r="H152693" i="1"/>
  <c r="H152694" i="1"/>
  <c r="H152695" i="1"/>
  <c r="H152696" i="1"/>
  <c r="H152697" i="1"/>
  <c r="H152698" i="1"/>
  <c r="H152699" i="1"/>
  <c r="H152700" i="1"/>
  <c r="H152701" i="1"/>
  <c r="H152702" i="1"/>
  <c r="H152703" i="1"/>
  <c r="H152704" i="1"/>
  <c r="H152705" i="1"/>
  <c r="H152706" i="1"/>
  <c r="H152707" i="1"/>
  <c r="H152708" i="1"/>
  <c r="H152709" i="1"/>
  <c r="H152710" i="1"/>
  <c r="H152711" i="1"/>
  <c r="H152712" i="1"/>
  <c r="H152713" i="1"/>
  <c r="H152714" i="1"/>
  <c r="H152715" i="1"/>
  <c r="H152716" i="1"/>
  <c r="H152717" i="1"/>
  <c r="H152718" i="1"/>
  <c r="H152719" i="1"/>
  <c r="H152720" i="1"/>
  <c r="H152721" i="1"/>
  <c r="H152722" i="1"/>
  <c r="H152723" i="1"/>
  <c r="H152724" i="1"/>
  <c r="H152725" i="1"/>
  <c r="H152726" i="1"/>
  <c r="H152727" i="1"/>
  <c r="H152728" i="1"/>
  <c r="H152729" i="1"/>
  <c r="H152730" i="1"/>
  <c r="H152731" i="1"/>
  <c r="H152732" i="1"/>
  <c r="H152733" i="1"/>
  <c r="H152734" i="1"/>
  <c r="H152735" i="1"/>
  <c r="H152736" i="1"/>
  <c r="H152737" i="1"/>
  <c r="H152738" i="1"/>
  <c r="H152739" i="1"/>
  <c r="H152740" i="1"/>
  <c r="H152741" i="1"/>
  <c r="H152742" i="1"/>
  <c r="H152743" i="1"/>
  <c r="H152744" i="1"/>
  <c r="H152745" i="1"/>
  <c r="H152746" i="1"/>
  <c r="H152747" i="1"/>
  <c r="H152748" i="1"/>
  <c r="H152749" i="1"/>
  <c r="H152750" i="1"/>
  <c r="H152751" i="1"/>
  <c r="H152752" i="1"/>
  <c r="H152753" i="1"/>
  <c r="H152754" i="1"/>
  <c r="H152755" i="1"/>
  <c r="H152756" i="1"/>
  <c r="H152757" i="1"/>
  <c r="H152758" i="1"/>
  <c r="H152759" i="1"/>
  <c r="H152760" i="1"/>
  <c r="H152761" i="1"/>
  <c r="H152762" i="1"/>
  <c r="H152763" i="1"/>
  <c r="H152764" i="1"/>
  <c r="H152765" i="1"/>
  <c r="H152766" i="1"/>
  <c r="H152767" i="1"/>
  <c r="H152768" i="1"/>
  <c r="H152769" i="1"/>
  <c r="H152770" i="1"/>
  <c r="H152771" i="1"/>
  <c r="H152772" i="1"/>
  <c r="H152773" i="1"/>
  <c r="H152774" i="1"/>
  <c r="H152775" i="1"/>
  <c r="H152776" i="1"/>
  <c r="H152777" i="1"/>
  <c r="H152778" i="1"/>
  <c r="H152779" i="1"/>
  <c r="H152780" i="1"/>
  <c r="H152781" i="1"/>
  <c r="H152782" i="1"/>
  <c r="H152783" i="1"/>
  <c r="H152784" i="1"/>
  <c r="H152785" i="1"/>
  <c r="H152786" i="1"/>
  <c r="H152787" i="1"/>
  <c r="H152788" i="1"/>
  <c r="H152789" i="1"/>
  <c r="H152790" i="1"/>
  <c r="H152791" i="1"/>
  <c r="H152792" i="1"/>
  <c r="H152793" i="1"/>
  <c r="H152794" i="1"/>
  <c r="H152795" i="1"/>
  <c r="H152796" i="1"/>
  <c r="H152797" i="1"/>
  <c r="H152798" i="1"/>
  <c r="H152799" i="1"/>
  <c r="H152800" i="1"/>
  <c r="H152801" i="1"/>
  <c r="H152802" i="1"/>
  <c r="H152803" i="1"/>
  <c r="H152804" i="1"/>
  <c r="H152805" i="1"/>
  <c r="H152806" i="1"/>
  <c r="H152807" i="1"/>
  <c r="H152808" i="1"/>
  <c r="H152809" i="1"/>
  <c r="H152810" i="1"/>
  <c r="H152811" i="1"/>
  <c r="H152812" i="1"/>
  <c r="H152813" i="1"/>
  <c r="H152814" i="1"/>
  <c r="H152815" i="1"/>
  <c r="H152816" i="1"/>
  <c r="H152817" i="1"/>
  <c r="H152818" i="1"/>
  <c r="H152819" i="1"/>
  <c r="H152820" i="1"/>
  <c r="H152821" i="1"/>
  <c r="H152822" i="1"/>
  <c r="H152823" i="1"/>
  <c r="H152824" i="1"/>
  <c r="H152825" i="1"/>
  <c r="H152826" i="1"/>
  <c r="H152827" i="1"/>
  <c r="H152828" i="1"/>
  <c r="H152829" i="1"/>
  <c r="H152830" i="1"/>
  <c r="H152831" i="1"/>
  <c r="H152832" i="1"/>
  <c r="H152833" i="1"/>
  <c r="H152834" i="1"/>
  <c r="H152835" i="1"/>
  <c r="H152836" i="1"/>
  <c r="H152837" i="1"/>
  <c r="H152838" i="1"/>
  <c r="H152839" i="1"/>
  <c r="H152840" i="1"/>
  <c r="H152841" i="1"/>
  <c r="H152842" i="1"/>
  <c r="H152843" i="1"/>
  <c r="H152844" i="1"/>
  <c r="H152845" i="1"/>
  <c r="H152846" i="1"/>
  <c r="H152847" i="1"/>
  <c r="H152848" i="1"/>
  <c r="H152849" i="1"/>
  <c r="H152850" i="1"/>
  <c r="H152851" i="1"/>
  <c r="H152852" i="1"/>
  <c r="H152853" i="1"/>
  <c r="H152854" i="1"/>
  <c r="H152855" i="1"/>
  <c r="H152856" i="1"/>
  <c r="H152857" i="1"/>
  <c r="H152858" i="1"/>
  <c r="H152859" i="1"/>
  <c r="H152860" i="1"/>
  <c r="H152861" i="1"/>
  <c r="H152862" i="1"/>
  <c r="H152863" i="1"/>
  <c r="H152864" i="1"/>
  <c r="H152865" i="1"/>
  <c r="H152866" i="1"/>
  <c r="H152867" i="1"/>
  <c r="H152868" i="1"/>
  <c r="H152869" i="1"/>
  <c r="H152870" i="1"/>
  <c r="H152871" i="1"/>
  <c r="H152872" i="1"/>
  <c r="H152873" i="1"/>
  <c r="H152874" i="1"/>
  <c r="H152875" i="1"/>
  <c r="H152876" i="1"/>
  <c r="H152877" i="1"/>
  <c r="H152878" i="1"/>
  <c r="H152879" i="1"/>
  <c r="H152880" i="1"/>
  <c r="H152881" i="1"/>
  <c r="H152882" i="1"/>
  <c r="H152883" i="1"/>
  <c r="H152884" i="1"/>
  <c r="H152885" i="1"/>
  <c r="H152886" i="1"/>
  <c r="H152887" i="1"/>
  <c r="H152888" i="1"/>
  <c r="H152889" i="1"/>
  <c r="H152890" i="1"/>
  <c r="H152891" i="1"/>
  <c r="H152892" i="1"/>
  <c r="H152893" i="1"/>
  <c r="H152894" i="1"/>
  <c r="H152895" i="1"/>
  <c r="H152896" i="1"/>
  <c r="H152897" i="1"/>
  <c r="H152898" i="1"/>
  <c r="H152899" i="1"/>
  <c r="H152900" i="1"/>
  <c r="H152901" i="1"/>
  <c r="H152902" i="1"/>
  <c r="H152903" i="1"/>
  <c r="H152904" i="1"/>
  <c r="H152905" i="1"/>
  <c r="H152906" i="1"/>
  <c r="H152907" i="1"/>
  <c r="H152908" i="1"/>
  <c r="H152909" i="1"/>
  <c r="H152910" i="1"/>
  <c r="H152911" i="1"/>
  <c r="H152912" i="1"/>
  <c r="H152913" i="1"/>
  <c r="H152914" i="1"/>
  <c r="H152915" i="1"/>
  <c r="H152916" i="1"/>
  <c r="H152917" i="1"/>
  <c r="H152918" i="1"/>
  <c r="H152919" i="1"/>
  <c r="H152920" i="1"/>
  <c r="H152921" i="1"/>
  <c r="H152922" i="1"/>
  <c r="H152923" i="1"/>
  <c r="H152924" i="1"/>
  <c r="H152925" i="1"/>
  <c r="H152926" i="1"/>
  <c r="H152927" i="1"/>
  <c r="H152928" i="1"/>
  <c r="H152929" i="1"/>
  <c r="H152930" i="1"/>
  <c r="H152931" i="1"/>
  <c r="H152932" i="1"/>
  <c r="H152933" i="1"/>
  <c r="H152934" i="1"/>
  <c r="H152935" i="1"/>
  <c r="H152936" i="1"/>
  <c r="H152937" i="1"/>
  <c r="H152938" i="1"/>
  <c r="H152939" i="1"/>
  <c r="H152940" i="1"/>
  <c r="H152941" i="1"/>
  <c r="H152942" i="1"/>
  <c r="H152943" i="1"/>
  <c r="H152944" i="1"/>
  <c r="H152945" i="1"/>
  <c r="H152946" i="1"/>
  <c r="H152947" i="1"/>
  <c r="H152948" i="1"/>
  <c r="H152949" i="1"/>
  <c r="H152950" i="1"/>
  <c r="H152951" i="1"/>
  <c r="H152952" i="1"/>
  <c r="H152953" i="1"/>
  <c r="H152954" i="1"/>
  <c r="H152955" i="1"/>
  <c r="H152956" i="1"/>
  <c r="H152957" i="1"/>
  <c r="H152958" i="1"/>
  <c r="H152959" i="1"/>
  <c r="H152960" i="1"/>
  <c r="H152961" i="1"/>
  <c r="H152962" i="1"/>
  <c r="H152963" i="1"/>
  <c r="H152964" i="1"/>
  <c r="H152965" i="1"/>
  <c r="H152966" i="1"/>
  <c r="H152967" i="1"/>
  <c r="H152968" i="1"/>
  <c r="H152969" i="1"/>
  <c r="H152970" i="1"/>
  <c r="H152971" i="1"/>
  <c r="H152972" i="1"/>
  <c r="H152973" i="1"/>
  <c r="H152974" i="1"/>
  <c r="H152975" i="1"/>
  <c r="H152976" i="1"/>
  <c r="H152977" i="1"/>
  <c r="H152978" i="1"/>
  <c r="H152979" i="1"/>
  <c r="H152980" i="1"/>
  <c r="H152981" i="1"/>
  <c r="H152982" i="1"/>
  <c r="H152983" i="1"/>
  <c r="H152984" i="1"/>
  <c r="H152985" i="1"/>
  <c r="H152986" i="1"/>
  <c r="H152987" i="1"/>
  <c r="H152988" i="1"/>
  <c r="H152989" i="1"/>
  <c r="H152990" i="1"/>
  <c r="H152991" i="1"/>
  <c r="H152992" i="1"/>
  <c r="H152993" i="1"/>
  <c r="H152994" i="1"/>
  <c r="H152995" i="1"/>
  <c r="H152996" i="1"/>
  <c r="H152997" i="1"/>
  <c r="H152998" i="1"/>
  <c r="H152999" i="1"/>
  <c r="H153000" i="1"/>
  <c r="H153001" i="1"/>
  <c r="H153002" i="1"/>
  <c r="H153003" i="1"/>
  <c r="H153004" i="1"/>
  <c r="H153005" i="1"/>
  <c r="H153006" i="1"/>
  <c r="H153007" i="1"/>
  <c r="H153008" i="1"/>
  <c r="H153009" i="1"/>
  <c r="H153010" i="1"/>
  <c r="H153011" i="1"/>
  <c r="H153012" i="1"/>
  <c r="H153013" i="1"/>
  <c r="H153014" i="1"/>
  <c r="H153015" i="1"/>
  <c r="H153016" i="1"/>
  <c r="H153017" i="1"/>
  <c r="H153018" i="1"/>
  <c r="H153019" i="1"/>
  <c r="H153020" i="1"/>
  <c r="H153021" i="1"/>
  <c r="H153022" i="1"/>
  <c r="H153023" i="1"/>
  <c r="H153024" i="1"/>
  <c r="H153025" i="1"/>
  <c r="H153026" i="1"/>
  <c r="H153027" i="1"/>
  <c r="H153028" i="1"/>
  <c r="H153029" i="1"/>
  <c r="H153030" i="1"/>
  <c r="H153031" i="1"/>
  <c r="H153032" i="1"/>
  <c r="H153033" i="1"/>
  <c r="H153034" i="1"/>
  <c r="H153035" i="1"/>
  <c r="H153036" i="1"/>
  <c r="H153037" i="1"/>
  <c r="H153038" i="1"/>
  <c r="H153039" i="1"/>
  <c r="H153040" i="1"/>
  <c r="H153041" i="1"/>
  <c r="H153042" i="1"/>
  <c r="H153043" i="1"/>
  <c r="H153044" i="1"/>
  <c r="H153045" i="1"/>
  <c r="H153046" i="1"/>
  <c r="H153047" i="1"/>
  <c r="H153048" i="1"/>
  <c r="H153049" i="1"/>
  <c r="H153050" i="1"/>
  <c r="H153051" i="1"/>
  <c r="H153052" i="1"/>
  <c r="H153053" i="1"/>
  <c r="H153054" i="1"/>
  <c r="H153055" i="1"/>
  <c r="H153056" i="1"/>
  <c r="H153057" i="1"/>
  <c r="H153058" i="1"/>
  <c r="H153059" i="1"/>
  <c r="H153060" i="1"/>
  <c r="H153061" i="1"/>
  <c r="H153062" i="1"/>
  <c r="H153063" i="1"/>
  <c r="H153064" i="1"/>
  <c r="H153065" i="1"/>
  <c r="H153066" i="1"/>
  <c r="H153067" i="1"/>
  <c r="H153068" i="1"/>
  <c r="H153069" i="1"/>
  <c r="H153070" i="1"/>
  <c r="H153071" i="1"/>
  <c r="H153072" i="1"/>
  <c r="H153073" i="1"/>
  <c r="H153074" i="1"/>
  <c r="H153075" i="1"/>
  <c r="H153076" i="1"/>
  <c r="H153077" i="1"/>
  <c r="H153078" i="1"/>
  <c r="H153079" i="1"/>
  <c r="H153080" i="1"/>
  <c r="H153081" i="1"/>
  <c r="H153082" i="1"/>
  <c r="H153083" i="1"/>
  <c r="H153084" i="1"/>
  <c r="H153085" i="1"/>
  <c r="H153086" i="1"/>
  <c r="H153087" i="1"/>
  <c r="H153088" i="1"/>
  <c r="H153089" i="1"/>
  <c r="H153090" i="1"/>
  <c r="H153091" i="1"/>
  <c r="H153092" i="1"/>
  <c r="H153093" i="1"/>
  <c r="H153094" i="1"/>
  <c r="H153095" i="1"/>
  <c r="H153096" i="1"/>
  <c r="H153097" i="1"/>
  <c r="H153098" i="1"/>
  <c r="H153099" i="1"/>
  <c r="H153100" i="1"/>
  <c r="H153101" i="1"/>
  <c r="H153102" i="1"/>
  <c r="H153103" i="1"/>
  <c r="H153104" i="1"/>
  <c r="H153105" i="1"/>
  <c r="H153106" i="1"/>
  <c r="H153107" i="1"/>
  <c r="H153108" i="1"/>
  <c r="H153109" i="1"/>
  <c r="H153110" i="1"/>
  <c r="H153111" i="1"/>
  <c r="H153112" i="1"/>
  <c r="H153113" i="1"/>
  <c r="H153114" i="1"/>
  <c r="H153115" i="1"/>
  <c r="H153116" i="1"/>
  <c r="H153117" i="1"/>
  <c r="H153118" i="1"/>
  <c r="H153119" i="1"/>
  <c r="H153120" i="1"/>
  <c r="H153121" i="1"/>
  <c r="H153122" i="1"/>
  <c r="H153123" i="1"/>
  <c r="H153124" i="1"/>
  <c r="H153125" i="1"/>
  <c r="H153126" i="1"/>
  <c r="H153127" i="1"/>
  <c r="H153128" i="1"/>
  <c r="H153129" i="1"/>
  <c r="H153130" i="1"/>
  <c r="H153131" i="1"/>
  <c r="H153132" i="1"/>
  <c r="H153133" i="1"/>
  <c r="H153134" i="1"/>
  <c r="H153135" i="1"/>
  <c r="H153136" i="1"/>
  <c r="H153137" i="1"/>
  <c r="H153138" i="1"/>
  <c r="H153139" i="1"/>
  <c r="H153140" i="1"/>
  <c r="H153141" i="1"/>
  <c r="H153142" i="1"/>
  <c r="H153143" i="1"/>
  <c r="H153144" i="1"/>
  <c r="H153145" i="1"/>
  <c r="H153146" i="1"/>
  <c r="H153147" i="1"/>
  <c r="H153148" i="1"/>
  <c r="H153149" i="1"/>
  <c r="H153150" i="1"/>
  <c r="H153151" i="1"/>
  <c r="H153152" i="1"/>
  <c r="H153153" i="1"/>
  <c r="H153154" i="1"/>
  <c r="H153155" i="1"/>
  <c r="H153156" i="1"/>
  <c r="H153157" i="1"/>
  <c r="H153158" i="1"/>
  <c r="H153159" i="1"/>
  <c r="H153160" i="1"/>
  <c r="H153161" i="1"/>
  <c r="H153162" i="1"/>
  <c r="H153163" i="1"/>
  <c r="H153164" i="1"/>
  <c r="H153165" i="1"/>
  <c r="H153166" i="1"/>
  <c r="H153167" i="1"/>
  <c r="H153168" i="1"/>
  <c r="H153169" i="1"/>
  <c r="H153170" i="1"/>
  <c r="H153171" i="1"/>
  <c r="H153172" i="1"/>
  <c r="H153173" i="1"/>
  <c r="H153174" i="1"/>
  <c r="H153175" i="1"/>
  <c r="H153176" i="1"/>
  <c r="H153177" i="1"/>
  <c r="H153178" i="1"/>
  <c r="H153179" i="1"/>
  <c r="H153180" i="1"/>
  <c r="H153181" i="1"/>
  <c r="H153182" i="1"/>
  <c r="H153183" i="1"/>
  <c r="H153184" i="1"/>
  <c r="H153185" i="1"/>
  <c r="H153186" i="1"/>
  <c r="H153187" i="1"/>
  <c r="H153188" i="1"/>
  <c r="H153189" i="1"/>
  <c r="H153190" i="1"/>
  <c r="H153191" i="1"/>
  <c r="H153192" i="1"/>
  <c r="H153193" i="1"/>
  <c r="H153194" i="1"/>
  <c r="H153195" i="1"/>
  <c r="H153196" i="1"/>
  <c r="H153197" i="1"/>
  <c r="H153198" i="1"/>
  <c r="H153199" i="1"/>
  <c r="H153200" i="1"/>
  <c r="H153201" i="1"/>
  <c r="H153202" i="1"/>
  <c r="H153203" i="1"/>
  <c r="H153204" i="1"/>
  <c r="H153205" i="1"/>
  <c r="H153206" i="1"/>
  <c r="H153207" i="1"/>
  <c r="H153208" i="1"/>
  <c r="H153209" i="1"/>
  <c r="H153210" i="1"/>
  <c r="H153211" i="1"/>
  <c r="H153212" i="1"/>
  <c r="H153213" i="1"/>
  <c r="H153214" i="1"/>
  <c r="H153215" i="1"/>
  <c r="H153216" i="1"/>
  <c r="H153217" i="1"/>
  <c r="H153218" i="1"/>
  <c r="H153219" i="1"/>
  <c r="H153220" i="1"/>
  <c r="H153221" i="1"/>
  <c r="H153222" i="1"/>
  <c r="H153223" i="1"/>
  <c r="H153224" i="1"/>
  <c r="H153225" i="1"/>
  <c r="H153226" i="1"/>
  <c r="H153227" i="1"/>
  <c r="H153228" i="1"/>
  <c r="H153229" i="1"/>
  <c r="H153230" i="1"/>
  <c r="H153231" i="1"/>
  <c r="H153232" i="1"/>
  <c r="H153233" i="1"/>
  <c r="H153234" i="1"/>
  <c r="H153235" i="1"/>
  <c r="H153236" i="1"/>
  <c r="H153237" i="1"/>
  <c r="H153238" i="1"/>
  <c r="H153239" i="1"/>
  <c r="H153240" i="1"/>
  <c r="H153241" i="1"/>
  <c r="H153242" i="1"/>
  <c r="H153243" i="1"/>
  <c r="H153244" i="1"/>
  <c r="H153245" i="1"/>
  <c r="H153246" i="1"/>
  <c r="H153247" i="1"/>
  <c r="H153248" i="1"/>
  <c r="H153249" i="1"/>
  <c r="H153250" i="1"/>
  <c r="H153251" i="1"/>
  <c r="H153252" i="1"/>
  <c r="H153253" i="1"/>
  <c r="H153254" i="1"/>
  <c r="H153255" i="1"/>
  <c r="H153256" i="1"/>
  <c r="H153257" i="1"/>
  <c r="H153258" i="1"/>
  <c r="H153259" i="1"/>
  <c r="H153260" i="1"/>
  <c r="H153261" i="1"/>
  <c r="H153262" i="1"/>
  <c r="H153263" i="1"/>
  <c r="H153264" i="1"/>
  <c r="H153265" i="1"/>
  <c r="H153266" i="1"/>
  <c r="H153267" i="1"/>
  <c r="H153268" i="1"/>
  <c r="H153269" i="1"/>
  <c r="H153270" i="1"/>
  <c r="H153271" i="1"/>
  <c r="H153272" i="1"/>
  <c r="H153273" i="1"/>
  <c r="H153274" i="1"/>
  <c r="H153275" i="1"/>
  <c r="H153276" i="1"/>
  <c r="H153277" i="1"/>
  <c r="H153278" i="1"/>
  <c r="H153279" i="1"/>
  <c r="H153280" i="1"/>
  <c r="H153281" i="1"/>
  <c r="H153282" i="1"/>
  <c r="H153283" i="1"/>
  <c r="H153284" i="1"/>
  <c r="H153285" i="1"/>
  <c r="H153286" i="1"/>
  <c r="H153287" i="1"/>
  <c r="H153288" i="1"/>
  <c r="H153289" i="1"/>
  <c r="H153290" i="1"/>
  <c r="H153291" i="1"/>
  <c r="H153292" i="1"/>
  <c r="H153293" i="1"/>
  <c r="H153294" i="1"/>
  <c r="H153295" i="1"/>
  <c r="H153296" i="1"/>
  <c r="H153297" i="1"/>
  <c r="H153298" i="1"/>
  <c r="H153299" i="1"/>
  <c r="H153300" i="1"/>
  <c r="H153301" i="1"/>
  <c r="H153302" i="1"/>
  <c r="H153303" i="1"/>
  <c r="H153304" i="1"/>
  <c r="H153305" i="1"/>
  <c r="H153306" i="1"/>
  <c r="H153307" i="1"/>
  <c r="H153308" i="1"/>
  <c r="H153309" i="1"/>
  <c r="H153310" i="1"/>
  <c r="H153311" i="1"/>
  <c r="H153312" i="1"/>
  <c r="H153313" i="1"/>
  <c r="H153314" i="1"/>
  <c r="H153315" i="1"/>
  <c r="H153316" i="1"/>
  <c r="H153317" i="1"/>
  <c r="H153318" i="1"/>
  <c r="H153319" i="1"/>
  <c r="H153320" i="1"/>
  <c r="H153321" i="1"/>
  <c r="H153322" i="1"/>
  <c r="H153323" i="1"/>
  <c r="H153324" i="1"/>
  <c r="H153325" i="1"/>
  <c r="H153326" i="1"/>
  <c r="H153327" i="1"/>
  <c r="H153328" i="1"/>
  <c r="H153329" i="1"/>
  <c r="H153330" i="1"/>
  <c r="H153331" i="1"/>
  <c r="H153332" i="1"/>
  <c r="H153333" i="1"/>
  <c r="H153334" i="1"/>
  <c r="H153335" i="1"/>
  <c r="H153336" i="1"/>
  <c r="H153337" i="1"/>
  <c r="H153338" i="1"/>
  <c r="H153339" i="1"/>
  <c r="H153340" i="1"/>
  <c r="H153341" i="1"/>
  <c r="H153342" i="1"/>
  <c r="H153343" i="1"/>
  <c r="H153344" i="1"/>
  <c r="H153345" i="1"/>
  <c r="H153346" i="1"/>
  <c r="H153347" i="1"/>
  <c r="H153348" i="1"/>
  <c r="H153349" i="1"/>
  <c r="H153350" i="1"/>
  <c r="H153351" i="1"/>
  <c r="H153352" i="1"/>
  <c r="H153353" i="1"/>
  <c r="H153354" i="1"/>
  <c r="H153355" i="1"/>
  <c r="H153356" i="1"/>
  <c r="H153357" i="1"/>
  <c r="H153358" i="1"/>
  <c r="H153359" i="1"/>
  <c r="H153360" i="1"/>
  <c r="H153361" i="1"/>
  <c r="H153362" i="1"/>
  <c r="H153363" i="1"/>
  <c r="H153364" i="1"/>
  <c r="H153365" i="1"/>
  <c r="H153366" i="1"/>
  <c r="H153367" i="1"/>
  <c r="H153368" i="1"/>
  <c r="H153369" i="1"/>
  <c r="H153370" i="1"/>
  <c r="H153371" i="1"/>
  <c r="H153372" i="1"/>
  <c r="H153373" i="1"/>
  <c r="H153374" i="1"/>
  <c r="H153375" i="1"/>
  <c r="H153376" i="1"/>
  <c r="H153377" i="1"/>
  <c r="H153378" i="1"/>
  <c r="H153379" i="1"/>
  <c r="H153380" i="1"/>
  <c r="H153381" i="1"/>
  <c r="H153382" i="1"/>
  <c r="H153383" i="1"/>
  <c r="H153384" i="1"/>
  <c r="H153385" i="1"/>
  <c r="H153386" i="1"/>
  <c r="H153387" i="1"/>
  <c r="H153388" i="1"/>
  <c r="H153389" i="1"/>
  <c r="H153390" i="1"/>
  <c r="H153391" i="1"/>
  <c r="H153392" i="1"/>
  <c r="H153393" i="1"/>
  <c r="H153394" i="1"/>
  <c r="H153395" i="1"/>
  <c r="H153396" i="1"/>
  <c r="H153397" i="1"/>
  <c r="H153398" i="1"/>
  <c r="H153399" i="1"/>
  <c r="H153400" i="1"/>
  <c r="H153401" i="1"/>
  <c r="H153402" i="1"/>
  <c r="H153403" i="1"/>
  <c r="H153404" i="1"/>
  <c r="H153405" i="1"/>
  <c r="H153406" i="1"/>
  <c r="H153407" i="1"/>
  <c r="H153408" i="1"/>
  <c r="H153409" i="1"/>
  <c r="H153410" i="1"/>
  <c r="H153411" i="1"/>
  <c r="H153412" i="1"/>
  <c r="H153413" i="1"/>
  <c r="H153414" i="1"/>
  <c r="H153415" i="1"/>
  <c r="H153416" i="1"/>
  <c r="H153417" i="1"/>
  <c r="H153418" i="1"/>
  <c r="H153419" i="1"/>
  <c r="H153420" i="1"/>
  <c r="H153421" i="1"/>
  <c r="H153422" i="1"/>
  <c r="H153423" i="1"/>
  <c r="H153424" i="1"/>
  <c r="H153425" i="1"/>
  <c r="H153426" i="1"/>
  <c r="H153427" i="1"/>
  <c r="H153428" i="1"/>
  <c r="H153429" i="1"/>
  <c r="H153430" i="1"/>
  <c r="H153431" i="1"/>
  <c r="H153432" i="1"/>
  <c r="H153433" i="1"/>
  <c r="H153434" i="1"/>
  <c r="H153435" i="1"/>
  <c r="H153436" i="1"/>
  <c r="H153437" i="1"/>
  <c r="H153438" i="1"/>
  <c r="H153439" i="1"/>
  <c r="H153440" i="1"/>
  <c r="H153441" i="1"/>
  <c r="H153442" i="1"/>
  <c r="H153443" i="1"/>
  <c r="H153444" i="1"/>
  <c r="H153445" i="1"/>
  <c r="H153446" i="1"/>
  <c r="H153447" i="1"/>
  <c r="H153448" i="1"/>
  <c r="H153449" i="1"/>
  <c r="H153450" i="1"/>
  <c r="H153451" i="1"/>
  <c r="H153452" i="1"/>
  <c r="H153453" i="1"/>
  <c r="H153454" i="1"/>
  <c r="H153455" i="1"/>
  <c r="H153456" i="1"/>
  <c r="H153457" i="1"/>
  <c r="H153458" i="1"/>
  <c r="H153459" i="1"/>
  <c r="H153460" i="1"/>
  <c r="H153461" i="1"/>
  <c r="H153462" i="1"/>
  <c r="H153463" i="1"/>
  <c r="H153464" i="1"/>
  <c r="H153465" i="1"/>
  <c r="H153466" i="1"/>
  <c r="H153467" i="1"/>
  <c r="H153468" i="1"/>
  <c r="H153469" i="1"/>
  <c r="H153470" i="1"/>
  <c r="H153471" i="1"/>
  <c r="H153472" i="1"/>
  <c r="H153473" i="1"/>
  <c r="H153474" i="1"/>
  <c r="H153475" i="1"/>
  <c r="H153476" i="1"/>
  <c r="H153477" i="1"/>
  <c r="H153478" i="1"/>
  <c r="H153479" i="1"/>
  <c r="H153480" i="1"/>
  <c r="H153481" i="1"/>
  <c r="H153482" i="1"/>
  <c r="H153483" i="1"/>
  <c r="H153484" i="1"/>
  <c r="H153485" i="1"/>
  <c r="H153486" i="1"/>
  <c r="H153487" i="1"/>
  <c r="H153488" i="1"/>
  <c r="H153489" i="1"/>
  <c r="H153490" i="1"/>
  <c r="H153491" i="1"/>
  <c r="H153492" i="1"/>
  <c r="H153493" i="1"/>
  <c r="H153494" i="1"/>
  <c r="H153495" i="1"/>
  <c r="H153496" i="1"/>
  <c r="H153497" i="1"/>
  <c r="H153498" i="1"/>
  <c r="H153499" i="1"/>
  <c r="H153500" i="1"/>
  <c r="H153501" i="1"/>
  <c r="H153502" i="1"/>
  <c r="H153503" i="1"/>
  <c r="H153504" i="1"/>
  <c r="H153505" i="1"/>
  <c r="H153506" i="1"/>
  <c r="H153507" i="1"/>
  <c r="H153508" i="1"/>
  <c r="H153509" i="1"/>
  <c r="H153510" i="1"/>
  <c r="H153511" i="1"/>
  <c r="H153512" i="1"/>
  <c r="H153513" i="1"/>
  <c r="H153514" i="1"/>
  <c r="H153515" i="1"/>
  <c r="H153516" i="1"/>
  <c r="H153517" i="1"/>
  <c r="H153518" i="1"/>
  <c r="H153519" i="1"/>
  <c r="H153520" i="1"/>
  <c r="H153521" i="1"/>
  <c r="H153522" i="1"/>
  <c r="H153523" i="1"/>
  <c r="H153524" i="1"/>
  <c r="H153525" i="1"/>
  <c r="H153526" i="1"/>
  <c r="H153527" i="1"/>
  <c r="H153528" i="1"/>
  <c r="H153529" i="1"/>
  <c r="H153530" i="1"/>
  <c r="H153531" i="1"/>
  <c r="H153532" i="1"/>
  <c r="H153533" i="1"/>
  <c r="H153534" i="1"/>
  <c r="H153535" i="1"/>
  <c r="H153536" i="1"/>
  <c r="H153537" i="1"/>
  <c r="H153538" i="1"/>
  <c r="H153539" i="1"/>
  <c r="H153540" i="1"/>
  <c r="H153541" i="1"/>
  <c r="H153542" i="1"/>
  <c r="H153543" i="1"/>
  <c r="H153544" i="1"/>
  <c r="H153545" i="1"/>
  <c r="H153546" i="1"/>
  <c r="H153547" i="1"/>
  <c r="H153548" i="1"/>
  <c r="H153549" i="1"/>
  <c r="H153550" i="1"/>
  <c r="H153551" i="1"/>
  <c r="H153552" i="1"/>
  <c r="H153553" i="1"/>
  <c r="H153554" i="1"/>
  <c r="H153555" i="1"/>
  <c r="H153556" i="1"/>
  <c r="H153557" i="1"/>
  <c r="H153558" i="1"/>
  <c r="H153559" i="1"/>
  <c r="H153560" i="1"/>
  <c r="H153561" i="1"/>
  <c r="H153562" i="1"/>
  <c r="H153563" i="1"/>
  <c r="H153564" i="1"/>
  <c r="H153565" i="1"/>
  <c r="H153566" i="1"/>
  <c r="H153567" i="1"/>
  <c r="H153568" i="1"/>
  <c r="H153569" i="1"/>
  <c r="H153570" i="1"/>
  <c r="H153571" i="1"/>
  <c r="H153572" i="1"/>
  <c r="H153573" i="1"/>
  <c r="H153574" i="1"/>
  <c r="H153575" i="1"/>
  <c r="H153576" i="1"/>
  <c r="H153577" i="1"/>
  <c r="H153578" i="1"/>
  <c r="H153579" i="1"/>
  <c r="H153580" i="1"/>
  <c r="H153581" i="1"/>
  <c r="H153582" i="1"/>
  <c r="H153583" i="1"/>
  <c r="H153584" i="1"/>
  <c r="H153585" i="1"/>
  <c r="H153586" i="1"/>
  <c r="H153587" i="1"/>
  <c r="H153588" i="1"/>
  <c r="H153589" i="1"/>
  <c r="H153590" i="1"/>
  <c r="H153591" i="1"/>
  <c r="H153592" i="1"/>
  <c r="H153593" i="1"/>
  <c r="H153594" i="1"/>
  <c r="H153595" i="1"/>
  <c r="H153596" i="1"/>
  <c r="H153597" i="1"/>
  <c r="H153598" i="1"/>
  <c r="H153599" i="1"/>
  <c r="H153600" i="1"/>
  <c r="H153601" i="1"/>
  <c r="H153602" i="1"/>
  <c r="H153603" i="1"/>
  <c r="H153604" i="1"/>
  <c r="H153605" i="1"/>
  <c r="H153606" i="1"/>
  <c r="H153607" i="1"/>
  <c r="H153608" i="1"/>
  <c r="H153609" i="1"/>
  <c r="H153610" i="1"/>
  <c r="H153611" i="1"/>
  <c r="H153612" i="1"/>
  <c r="H153613" i="1"/>
  <c r="H153614" i="1"/>
  <c r="H153615" i="1"/>
  <c r="H153616" i="1"/>
  <c r="H153617" i="1"/>
  <c r="H153618" i="1"/>
  <c r="H153619" i="1"/>
  <c r="H153620" i="1"/>
  <c r="H153621" i="1"/>
  <c r="H153622" i="1"/>
  <c r="H153623" i="1"/>
  <c r="H153624" i="1"/>
  <c r="H153625" i="1"/>
  <c r="H153626" i="1"/>
  <c r="H153627" i="1"/>
  <c r="H153628" i="1"/>
  <c r="H153629" i="1"/>
  <c r="H153630" i="1"/>
  <c r="H153631" i="1"/>
  <c r="H153632" i="1"/>
  <c r="H153633" i="1"/>
  <c r="H153634" i="1"/>
  <c r="H153635" i="1"/>
  <c r="H153636" i="1"/>
  <c r="H153637" i="1"/>
  <c r="H153638" i="1"/>
  <c r="H153639" i="1"/>
  <c r="H153640" i="1"/>
  <c r="H153641" i="1"/>
  <c r="H153642" i="1"/>
  <c r="H153643" i="1"/>
  <c r="H153644" i="1"/>
  <c r="H153645" i="1"/>
  <c r="H153646" i="1"/>
  <c r="H153647" i="1"/>
  <c r="H153648" i="1"/>
  <c r="H153649" i="1"/>
  <c r="H153650" i="1"/>
  <c r="H153651" i="1"/>
  <c r="H153652" i="1"/>
  <c r="H153653" i="1"/>
  <c r="H153654" i="1"/>
  <c r="H153655" i="1"/>
  <c r="H153656" i="1"/>
  <c r="H153657" i="1"/>
  <c r="H153658" i="1"/>
  <c r="H153659" i="1"/>
  <c r="H153660" i="1"/>
  <c r="H153661" i="1"/>
  <c r="H153662" i="1"/>
  <c r="H153663" i="1"/>
  <c r="H153664" i="1"/>
  <c r="H153665" i="1"/>
  <c r="H153666" i="1"/>
  <c r="H153667" i="1"/>
  <c r="H153668" i="1"/>
  <c r="H153669" i="1"/>
  <c r="H153670" i="1"/>
  <c r="H153671" i="1"/>
  <c r="H153672" i="1"/>
  <c r="H153673" i="1"/>
  <c r="H153674" i="1"/>
  <c r="H153675" i="1"/>
  <c r="H153676" i="1"/>
  <c r="H153677" i="1"/>
  <c r="H153678" i="1"/>
  <c r="H153679" i="1"/>
  <c r="H153680" i="1"/>
  <c r="H153681" i="1"/>
  <c r="H153682" i="1"/>
  <c r="H153683" i="1"/>
  <c r="H153684" i="1"/>
  <c r="H153685" i="1"/>
  <c r="H153686" i="1"/>
  <c r="H153687" i="1"/>
  <c r="H153688" i="1"/>
  <c r="H153689" i="1"/>
  <c r="H153690" i="1"/>
  <c r="H153691" i="1"/>
  <c r="H153692" i="1"/>
  <c r="H153693" i="1"/>
  <c r="H153694" i="1"/>
  <c r="H153695" i="1"/>
  <c r="H153696" i="1"/>
  <c r="H153697" i="1"/>
  <c r="H153698" i="1"/>
  <c r="H153699" i="1"/>
  <c r="H153700" i="1"/>
  <c r="H153701" i="1"/>
  <c r="H153702" i="1"/>
  <c r="H153703" i="1"/>
  <c r="H153704" i="1"/>
  <c r="H153705" i="1"/>
  <c r="H153706" i="1"/>
  <c r="H153707" i="1"/>
  <c r="H153708" i="1"/>
  <c r="H153709" i="1"/>
  <c r="H153710" i="1"/>
  <c r="H153711" i="1"/>
  <c r="H153712" i="1"/>
  <c r="H153713" i="1"/>
  <c r="H153714" i="1"/>
  <c r="H153715" i="1"/>
  <c r="H153716" i="1"/>
  <c r="H153717" i="1"/>
  <c r="H153718" i="1"/>
  <c r="H153719" i="1"/>
  <c r="H153720" i="1"/>
  <c r="H153721" i="1"/>
  <c r="H153722" i="1"/>
  <c r="H153723" i="1"/>
  <c r="H153724" i="1"/>
  <c r="H153725" i="1"/>
  <c r="H153726" i="1"/>
  <c r="H153727" i="1"/>
  <c r="H153728" i="1"/>
  <c r="H153729" i="1"/>
  <c r="H153730" i="1"/>
  <c r="H153731" i="1"/>
  <c r="H153732" i="1"/>
  <c r="H153733" i="1"/>
  <c r="H153734" i="1"/>
  <c r="H153735" i="1"/>
  <c r="H153736" i="1"/>
  <c r="H153737" i="1"/>
  <c r="H153738" i="1"/>
  <c r="H153739" i="1"/>
  <c r="H153740" i="1"/>
  <c r="H153741" i="1"/>
  <c r="H153742" i="1"/>
  <c r="H153743" i="1"/>
  <c r="H153744" i="1"/>
  <c r="H153745" i="1"/>
  <c r="H153746" i="1"/>
  <c r="H153747" i="1"/>
  <c r="H153748" i="1"/>
  <c r="H153749" i="1"/>
  <c r="H153750" i="1"/>
  <c r="H153751" i="1"/>
  <c r="H153752" i="1"/>
  <c r="H153753" i="1"/>
  <c r="H153754" i="1"/>
  <c r="H153755" i="1"/>
  <c r="H153756" i="1"/>
  <c r="H153757" i="1"/>
  <c r="H153758" i="1"/>
  <c r="H153759" i="1"/>
  <c r="H153760" i="1"/>
  <c r="H153761" i="1"/>
  <c r="H153762" i="1"/>
  <c r="H153763" i="1"/>
  <c r="H153764" i="1"/>
  <c r="H153765" i="1"/>
  <c r="H153766" i="1"/>
  <c r="H153767" i="1"/>
  <c r="H153768" i="1"/>
  <c r="H153769" i="1"/>
  <c r="H153770" i="1"/>
  <c r="H153771" i="1"/>
  <c r="H153772" i="1"/>
  <c r="H153773" i="1"/>
  <c r="H153774" i="1"/>
  <c r="H153775" i="1"/>
  <c r="H153776" i="1"/>
  <c r="H153777" i="1"/>
  <c r="H153778" i="1"/>
  <c r="H153779" i="1"/>
  <c r="H153780" i="1"/>
  <c r="H153781" i="1"/>
  <c r="H153782" i="1"/>
  <c r="H153783" i="1"/>
  <c r="H153784" i="1"/>
  <c r="H153785" i="1"/>
  <c r="H153786" i="1"/>
  <c r="H153787" i="1"/>
  <c r="H153788" i="1"/>
  <c r="H153789" i="1"/>
  <c r="H153790" i="1"/>
  <c r="H153791" i="1"/>
  <c r="H153792" i="1"/>
  <c r="H153793" i="1"/>
  <c r="H153794" i="1"/>
  <c r="H153795" i="1"/>
  <c r="H153796" i="1"/>
  <c r="H153797" i="1"/>
  <c r="H153798" i="1"/>
  <c r="H153799" i="1"/>
  <c r="H153800" i="1"/>
  <c r="H153801" i="1"/>
  <c r="H153802" i="1"/>
  <c r="H153803" i="1"/>
  <c r="H153804" i="1"/>
  <c r="H153805" i="1"/>
  <c r="H153806" i="1"/>
  <c r="H153807" i="1"/>
  <c r="H153808" i="1"/>
  <c r="H153809" i="1"/>
  <c r="H153810" i="1"/>
  <c r="H153811" i="1"/>
  <c r="H153812" i="1"/>
  <c r="H153813" i="1"/>
  <c r="H153814" i="1"/>
  <c r="H153815" i="1"/>
  <c r="H153816" i="1"/>
  <c r="H153817" i="1"/>
  <c r="H153818" i="1"/>
  <c r="H153819" i="1"/>
  <c r="H153820" i="1"/>
  <c r="H153821" i="1"/>
  <c r="H153822" i="1"/>
  <c r="H153823" i="1"/>
  <c r="H153824" i="1"/>
  <c r="H153825" i="1"/>
  <c r="H153826" i="1"/>
  <c r="H153827" i="1"/>
  <c r="H153828" i="1"/>
  <c r="H153829" i="1"/>
  <c r="H153830" i="1"/>
  <c r="H153831" i="1"/>
  <c r="H153832" i="1"/>
  <c r="H153833" i="1"/>
  <c r="H153834" i="1"/>
  <c r="H153835" i="1"/>
  <c r="H153836" i="1"/>
  <c r="H153837" i="1"/>
  <c r="H153838" i="1"/>
  <c r="H153839" i="1"/>
  <c r="H153840" i="1"/>
  <c r="H153841" i="1"/>
  <c r="H153842" i="1"/>
  <c r="H153843" i="1"/>
  <c r="H153844" i="1"/>
  <c r="H153845" i="1"/>
  <c r="H153846" i="1"/>
  <c r="H153847" i="1"/>
  <c r="H153848" i="1"/>
  <c r="H153849" i="1"/>
  <c r="H153850" i="1"/>
  <c r="H153851" i="1"/>
  <c r="H153852" i="1"/>
  <c r="H153853" i="1"/>
  <c r="H153854" i="1"/>
  <c r="H153855" i="1"/>
  <c r="H153856" i="1"/>
  <c r="H153857" i="1"/>
  <c r="H153858" i="1"/>
  <c r="H153859" i="1"/>
  <c r="H153860" i="1"/>
  <c r="H153861" i="1"/>
  <c r="H153862" i="1"/>
  <c r="H153863" i="1"/>
  <c r="H153864" i="1"/>
  <c r="H153865" i="1"/>
  <c r="H153866" i="1"/>
  <c r="H153867" i="1"/>
  <c r="H153868" i="1"/>
  <c r="H153869" i="1"/>
  <c r="H153870" i="1"/>
  <c r="H153871" i="1"/>
  <c r="H153872" i="1"/>
  <c r="H153873" i="1"/>
  <c r="H153874" i="1"/>
  <c r="H153875" i="1"/>
  <c r="H153876" i="1"/>
  <c r="H153877" i="1"/>
  <c r="H153878" i="1"/>
  <c r="H153879" i="1"/>
  <c r="H153880" i="1"/>
  <c r="H153881" i="1"/>
  <c r="H153882" i="1"/>
  <c r="H153883" i="1"/>
  <c r="H153884" i="1"/>
  <c r="H153885" i="1"/>
  <c r="H153886" i="1"/>
  <c r="H153887" i="1"/>
  <c r="H153888" i="1"/>
  <c r="H153889" i="1"/>
  <c r="H153890" i="1"/>
  <c r="H153891" i="1"/>
  <c r="H153892" i="1"/>
  <c r="H153893" i="1"/>
  <c r="H153894" i="1"/>
  <c r="H153895" i="1"/>
  <c r="H153896" i="1"/>
  <c r="H153897" i="1"/>
  <c r="H153898" i="1"/>
  <c r="H153899" i="1"/>
  <c r="H153900" i="1"/>
  <c r="H153901" i="1"/>
  <c r="H153902" i="1"/>
  <c r="H153903" i="1"/>
  <c r="H153904" i="1"/>
  <c r="H153905" i="1"/>
  <c r="H153906" i="1"/>
  <c r="H153907" i="1"/>
  <c r="H153908" i="1"/>
  <c r="H153909" i="1"/>
  <c r="H153910" i="1"/>
  <c r="H153911" i="1"/>
  <c r="H153912" i="1"/>
  <c r="H153913" i="1"/>
  <c r="H153914" i="1"/>
  <c r="H153915" i="1"/>
  <c r="H153916" i="1"/>
  <c r="H153917" i="1"/>
  <c r="H153918" i="1"/>
  <c r="H153919" i="1"/>
  <c r="H153920" i="1"/>
  <c r="H153921" i="1"/>
  <c r="H153922" i="1"/>
  <c r="H153923" i="1"/>
  <c r="H153924" i="1"/>
  <c r="H153925" i="1"/>
  <c r="H153926" i="1"/>
  <c r="H153927" i="1"/>
  <c r="H153928" i="1"/>
  <c r="H153929" i="1"/>
  <c r="H153930" i="1"/>
  <c r="H153931" i="1"/>
  <c r="H153932" i="1"/>
  <c r="H153933" i="1"/>
  <c r="H153934" i="1"/>
  <c r="H153935" i="1"/>
  <c r="H153936" i="1"/>
  <c r="H153937" i="1"/>
  <c r="H153938" i="1"/>
  <c r="H153939" i="1"/>
  <c r="H153940" i="1"/>
  <c r="H153941" i="1"/>
  <c r="H153942" i="1"/>
  <c r="H153943" i="1"/>
  <c r="H153944" i="1"/>
  <c r="H153945" i="1"/>
  <c r="H153946" i="1"/>
  <c r="H153947" i="1"/>
  <c r="H153948" i="1"/>
  <c r="H153949" i="1"/>
  <c r="H153950" i="1"/>
  <c r="H153951" i="1"/>
  <c r="H153952" i="1"/>
  <c r="H153953" i="1"/>
  <c r="H153954" i="1"/>
  <c r="H153955" i="1"/>
  <c r="H153956" i="1"/>
  <c r="H153957" i="1"/>
  <c r="H153958" i="1"/>
  <c r="H153959" i="1"/>
  <c r="H153960" i="1"/>
  <c r="H153961" i="1"/>
  <c r="H153962" i="1"/>
  <c r="H153963" i="1"/>
  <c r="H153964" i="1"/>
  <c r="H153965" i="1"/>
  <c r="H153966" i="1"/>
  <c r="H153967" i="1"/>
  <c r="H153968" i="1"/>
  <c r="H153969" i="1"/>
  <c r="H153970" i="1"/>
  <c r="H153971" i="1"/>
  <c r="H153972" i="1"/>
  <c r="H153973" i="1"/>
  <c r="H153974" i="1"/>
  <c r="H153975" i="1"/>
  <c r="H153976" i="1"/>
  <c r="H153977" i="1"/>
  <c r="H153978" i="1"/>
  <c r="H153979" i="1"/>
  <c r="H153980" i="1"/>
  <c r="H153981" i="1"/>
  <c r="H153982" i="1"/>
  <c r="H153983" i="1"/>
  <c r="H153984" i="1"/>
  <c r="H153985" i="1"/>
  <c r="H153986" i="1"/>
  <c r="H153987" i="1"/>
  <c r="H153988" i="1"/>
  <c r="H153989" i="1"/>
  <c r="H153990" i="1"/>
  <c r="H153991" i="1"/>
  <c r="H153992" i="1"/>
  <c r="H153993" i="1"/>
  <c r="H153994" i="1"/>
  <c r="H153995" i="1"/>
  <c r="H153996" i="1"/>
  <c r="H153997" i="1"/>
  <c r="H153998" i="1"/>
  <c r="H153999" i="1"/>
  <c r="H154000" i="1"/>
  <c r="H154001" i="1"/>
  <c r="H154002" i="1"/>
  <c r="H154003" i="1"/>
  <c r="H154004" i="1"/>
  <c r="H154005" i="1"/>
  <c r="H154006" i="1"/>
  <c r="H154007" i="1"/>
  <c r="H154008" i="1"/>
  <c r="H154009" i="1"/>
  <c r="H154010" i="1"/>
  <c r="H154011" i="1"/>
  <c r="H154012" i="1"/>
  <c r="H154013" i="1"/>
  <c r="H154014" i="1"/>
  <c r="H154015" i="1"/>
  <c r="H154016" i="1"/>
  <c r="H154017" i="1"/>
  <c r="H154018" i="1"/>
  <c r="H154019" i="1"/>
  <c r="H154020" i="1"/>
  <c r="H154021" i="1"/>
  <c r="H154022" i="1"/>
  <c r="H154023" i="1"/>
  <c r="H154024" i="1"/>
  <c r="H154025" i="1"/>
  <c r="H154026" i="1"/>
  <c r="H154027" i="1"/>
  <c r="H154028" i="1"/>
  <c r="H154029" i="1"/>
  <c r="H154030" i="1"/>
  <c r="H154031" i="1"/>
  <c r="H154032" i="1"/>
  <c r="H154033" i="1"/>
  <c r="H154034" i="1"/>
  <c r="H154035" i="1"/>
  <c r="H154036" i="1"/>
  <c r="H154037" i="1"/>
  <c r="H154038" i="1"/>
  <c r="H154039" i="1"/>
  <c r="H154040" i="1"/>
  <c r="H154041" i="1"/>
  <c r="H154042" i="1"/>
  <c r="H154043" i="1"/>
  <c r="H154044" i="1"/>
  <c r="H154045" i="1"/>
  <c r="H154046" i="1"/>
  <c r="H154047" i="1"/>
  <c r="H154048" i="1"/>
  <c r="H154049" i="1"/>
  <c r="H154050" i="1"/>
  <c r="H154051" i="1"/>
  <c r="H154052" i="1"/>
  <c r="H154053" i="1"/>
  <c r="H154054" i="1"/>
  <c r="H154055" i="1"/>
  <c r="H154056" i="1"/>
  <c r="H154057" i="1"/>
  <c r="H154058" i="1"/>
  <c r="H154059" i="1"/>
  <c r="H154060" i="1"/>
  <c r="H154061" i="1"/>
  <c r="H154062" i="1"/>
  <c r="H154063" i="1"/>
  <c r="H154064" i="1"/>
  <c r="H154065" i="1"/>
  <c r="H154066" i="1"/>
  <c r="H154067" i="1"/>
  <c r="H154068" i="1"/>
  <c r="H154069" i="1"/>
  <c r="H154070" i="1"/>
  <c r="H154071" i="1"/>
  <c r="H154072" i="1"/>
  <c r="H154073" i="1"/>
  <c r="H154074" i="1"/>
  <c r="H154075" i="1"/>
  <c r="H154076" i="1"/>
  <c r="H154077" i="1"/>
  <c r="H154078" i="1"/>
  <c r="H154079" i="1"/>
  <c r="H154080" i="1"/>
  <c r="H154081" i="1"/>
  <c r="H154082" i="1"/>
  <c r="H154083" i="1"/>
  <c r="H154084" i="1"/>
  <c r="H154085" i="1"/>
  <c r="H154086" i="1"/>
  <c r="H154087" i="1"/>
  <c r="H154088" i="1"/>
  <c r="H154089" i="1"/>
  <c r="H154090" i="1"/>
  <c r="H154091" i="1"/>
  <c r="H154092" i="1"/>
  <c r="H154093" i="1"/>
  <c r="H154094" i="1"/>
  <c r="H154095" i="1"/>
  <c r="H154096" i="1"/>
  <c r="H154097" i="1"/>
  <c r="H154098" i="1"/>
  <c r="H154099" i="1"/>
  <c r="H154100" i="1"/>
  <c r="H154101" i="1"/>
  <c r="H154102" i="1"/>
  <c r="H154103" i="1"/>
  <c r="H154104" i="1"/>
  <c r="H154105" i="1"/>
  <c r="H154106" i="1"/>
  <c r="H154107" i="1"/>
  <c r="H154108" i="1"/>
  <c r="H154109" i="1"/>
  <c r="H154110" i="1"/>
  <c r="H154111" i="1"/>
  <c r="H154112" i="1"/>
  <c r="H154113" i="1"/>
  <c r="H154114" i="1"/>
  <c r="H154115" i="1"/>
  <c r="H154116" i="1"/>
  <c r="H154117" i="1"/>
  <c r="H154118" i="1"/>
  <c r="H154119" i="1"/>
  <c r="H154120" i="1"/>
  <c r="H154121" i="1"/>
  <c r="H154122" i="1"/>
  <c r="H154123" i="1"/>
  <c r="H154124" i="1"/>
  <c r="H154125" i="1"/>
  <c r="H154126" i="1"/>
  <c r="H154127" i="1"/>
  <c r="H154128" i="1"/>
  <c r="H154129" i="1"/>
  <c r="H154130" i="1"/>
  <c r="H154131" i="1"/>
  <c r="H154132" i="1"/>
  <c r="H154133" i="1"/>
  <c r="H154134" i="1"/>
  <c r="H154135" i="1"/>
  <c r="H154136" i="1"/>
  <c r="H154137" i="1"/>
  <c r="H154138" i="1"/>
  <c r="H154139" i="1"/>
  <c r="H154140" i="1"/>
  <c r="H154141" i="1"/>
  <c r="H154142" i="1"/>
  <c r="H154143" i="1"/>
  <c r="H154144" i="1"/>
  <c r="H154145" i="1"/>
  <c r="H154146" i="1"/>
  <c r="H154147" i="1"/>
  <c r="H154148" i="1"/>
  <c r="H154149" i="1"/>
  <c r="H154150" i="1"/>
  <c r="H154151" i="1"/>
  <c r="H154152" i="1"/>
  <c r="H154153" i="1"/>
  <c r="H154154" i="1"/>
  <c r="H154155" i="1"/>
  <c r="H154156" i="1"/>
  <c r="H154157" i="1"/>
  <c r="H154158" i="1"/>
  <c r="H154159" i="1"/>
  <c r="H154160" i="1"/>
  <c r="H154161" i="1"/>
  <c r="H154162" i="1"/>
  <c r="H154163" i="1"/>
  <c r="H154164" i="1"/>
  <c r="H154165" i="1"/>
  <c r="H154166" i="1"/>
  <c r="H154167" i="1"/>
  <c r="H154168" i="1"/>
  <c r="H154169" i="1"/>
  <c r="H154170" i="1"/>
  <c r="H154171" i="1"/>
  <c r="H154172" i="1"/>
  <c r="H154173" i="1"/>
  <c r="H154174" i="1"/>
  <c r="H154175" i="1"/>
  <c r="H154176" i="1"/>
  <c r="H154177" i="1"/>
  <c r="H154178" i="1"/>
  <c r="H154179" i="1"/>
  <c r="H154180" i="1"/>
  <c r="H154181" i="1"/>
  <c r="H154182" i="1"/>
  <c r="H154183" i="1"/>
  <c r="H154184" i="1"/>
  <c r="H154185" i="1"/>
  <c r="H154186" i="1"/>
  <c r="H154187" i="1"/>
  <c r="H154188" i="1"/>
  <c r="H154189" i="1"/>
  <c r="H154190" i="1"/>
  <c r="H154191" i="1"/>
  <c r="H154192" i="1"/>
  <c r="H154193" i="1"/>
  <c r="H154194" i="1"/>
  <c r="H154195" i="1"/>
  <c r="H154196" i="1"/>
  <c r="H154197" i="1"/>
  <c r="H154198" i="1"/>
  <c r="H154199" i="1"/>
  <c r="H154200" i="1"/>
  <c r="H154201" i="1"/>
  <c r="H154202" i="1"/>
  <c r="H154203" i="1"/>
  <c r="H154204" i="1"/>
  <c r="H154205" i="1"/>
  <c r="H154206" i="1"/>
  <c r="H154207" i="1"/>
  <c r="H154208" i="1"/>
  <c r="H154209" i="1"/>
  <c r="H154210" i="1"/>
  <c r="H154211" i="1"/>
  <c r="H154212" i="1"/>
  <c r="H154213" i="1"/>
  <c r="H154214" i="1"/>
  <c r="H154215" i="1"/>
  <c r="H154216" i="1"/>
  <c r="H154217" i="1"/>
  <c r="H154218" i="1"/>
  <c r="H154219" i="1"/>
  <c r="H154220" i="1"/>
  <c r="H154221" i="1"/>
  <c r="H154222" i="1"/>
  <c r="H154223" i="1"/>
  <c r="H154224" i="1"/>
  <c r="H154225" i="1"/>
  <c r="H154226" i="1"/>
  <c r="H154227" i="1"/>
  <c r="H154228" i="1"/>
  <c r="H154229" i="1"/>
  <c r="H154230" i="1"/>
  <c r="H154231" i="1"/>
  <c r="H154232" i="1"/>
  <c r="H154233" i="1"/>
  <c r="H154234" i="1"/>
  <c r="H154235" i="1"/>
  <c r="H154236" i="1"/>
  <c r="H154237" i="1"/>
  <c r="H154238" i="1"/>
  <c r="H154239" i="1"/>
  <c r="H154240" i="1"/>
  <c r="H154241" i="1"/>
  <c r="H154242" i="1"/>
  <c r="H154243" i="1"/>
  <c r="H154244" i="1"/>
  <c r="H154245" i="1"/>
  <c r="H154246" i="1"/>
  <c r="H154247" i="1"/>
  <c r="H154248" i="1"/>
  <c r="H154249" i="1"/>
  <c r="H154250" i="1"/>
  <c r="H154251" i="1"/>
  <c r="H154252" i="1"/>
  <c r="H154253" i="1"/>
  <c r="H154254" i="1"/>
  <c r="H154255" i="1"/>
  <c r="H154256" i="1"/>
  <c r="H154257" i="1"/>
  <c r="H154258" i="1"/>
  <c r="H154259" i="1"/>
  <c r="H154260" i="1"/>
  <c r="H154261" i="1"/>
  <c r="H154262" i="1"/>
  <c r="H154263" i="1"/>
  <c r="H154264" i="1"/>
  <c r="H154265" i="1"/>
  <c r="H154266" i="1"/>
  <c r="H154267" i="1"/>
  <c r="H154268" i="1"/>
  <c r="H154269" i="1"/>
  <c r="H154270" i="1"/>
  <c r="H154271" i="1"/>
  <c r="H154272" i="1"/>
  <c r="H154273" i="1"/>
  <c r="H154274" i="1"/>
  <c r="H154275" i="1"/>
  <c r="H154276" i="1"/>
  <c r="H154277" i="1"/>
  <c r="H154278" i="1"/>
  <c r="H154279" i="1"/>
  <c r="H154280" i="1"/>
  <c r="H154281" i="1"/>
  <c r="H154282" i="1"/>
  <c r="H154283" i="1"/>
  <c r="H154284" i="1"/>
  <c r="H154285" i="1"/>
  <c r="H154286" i="1"/>
  <c r="H154287" i="1"/>
  <c r="H154288" i="1"/>
  <c r="H154289" i="1"/>
  <c r="H154290" i="1"/>
  <c r="H154291" i="1"/>
  <c r="H154292" i="1"/>
  <c r="H154293" i="1"/>
  <c r="H154294" i="1"/>
  <c r="H154295" i="1"/>
  <c r="H154296" i="1"/>
  <c r="H154297" i="1"/>
  <c r="H154298" i="1"/>
  <c r="H154299" i="1"/>
  <c r="H154300" i="1"/>
  <c r="H154301" i="1"/>
  <c r="H154302" i="1"/>
  <c r="H154303" i="1"/>
  <c r="H154304" i="1"/>
  <c r="H154305" i="1"/>
  <c r="H154306" i="1"/>
  <c r="H154307" i="1"/>
  <c r="H154308" i="1"/>
  <c r="H154309" i="1"/>
  <c r="H154310" i="1"/>
  <c r="H154311" i="1"/>
  <c r="H154312" i="1"/>
  <c r="H154313" i="1"/>
  <c r="H154314" i="1"/>
  <c r="H154315" i="1"/>
  <c r="H154316" i="1"/>
  <c r="H154317" i="1"/>
  <c r="H154318" i="1"/>
  <c r="H154319" i="1"/>
  <c r="H154320" i="1"/>
  <c r="H154321" i="1"/>
  <c r="H154322" i="1"/>
  <c r="H154323" i="1"/>
  <c r="H154324" i="1"/>
  <c r="H154325" i="1"/>
  <c r="H154326" i="1"/>
  <c r="H154327" i="1"/>
  <c r="H154328" i="1"/>
  <c r="H154329" i="1"/>
  <c r="H154330" i="1"/>
  <c r="H154331" i="1"/>
  <c r="H154332" i="1"/>
  <c r="H154333" i="1"/>
  <c r="H154334" i="1"/>
  <c r="H154335" i="1"/>
  <c r="H154336" i="1"/>
  <c r="H154337" i="1"/>
  <c r="H154338" i="1"/>
  <c r="H154339" i="1"/>
  <c r="H154340" i="1"/>
  <c r="H154341" i="1"/>
  <c r="H154342" i="1"/>
  <c r="H154343" i="1"/>
  <c r="H154344" i="1"/>
  <c r="H154345" i="1"/>
  <c r="H154346" i="1"/>
  <c r="H154347" i="1"/>
  <c r="H154348" i="1"/>
  <c r="H154349" i="1"/>
  <c r="H154350" i="1"/>
  <c r="H154351" i="1"/>
  <c r="H154352" i="1"/>
  <c r="H154353" i="1"/>
  <c r="H154354" i="1"/>
  <c r="H154355" i="1"/>
  <c r="H154356" i="1"/>
  <c r="H154357" i="1"/>
  <c r="H154358" i="1"/>
  <c r="H154359" i="1"/>
  <c r="H154360" i="1"/>
  <c r="H154361" i="1"/>
  <c r="H154362" i="1"/>
  <c r="H154363" i="1"/>
  <c r="H154364" i="1"/>
  <c r="H154365" i="1"/>
  <c r="H154366" i="1"/>
  <c r="H154367" i="1"/>
  <c r="H154368" i="1"/>
  <c r="H154369" i="1"/>
  <c r="H154370" i="1"/>
  <c r="H154371" i="1"/>
  <c r="H154372" i="1"/>
  <c r="H154373" i="1"/>
  <c r="H154374" i="1"/>
  <c r="H154375" i="1"/>
  <c r="H154376" i="1"/>
  <c r="H154377" i="1"/>
  <c r="H154378" i="1"/>
  <c r="H154379" i="1"/>
  <c r="H154380" i="1"/>
  <c r="H154381" i="1"/>
  <c r="H154382" i="1"/>
  <c r="H154383" i="1"/>
  <c r="H154384" i="1"/>
  <c r="H154385" i="1"/>
  <c r="H154386" i="1"/>
  <c r="H154387" i="1"/>
  <c r="H154388" i="1"/>
  <c r="H154389" i="1"/>
  <c r="H154390" i="1"/>
  <c r="H154391" i="1"/>
  <c r="H154392" i="1"/>
  <c r="H154393" i="1"/>
  <c r="H154394" i="1"/>
  <c r="H154395" i="1"/>
  <c r="H154396" i="1"/>
  <c r="H154397" i="1"/>
  <c r="H154398" i="1"/>
  <c r="H154399" i="1"/>
  <c r="H154400" i="1"/>
  <c r="H154401" i="1"/>
  <c r="H154402" i="1"/>
  <c r="H154403" i="1"/>
  <c r="H154404" i="1"/>
  <c r="H154405" i="1"/>
  <c r="H154406" i="1"/>
  <c r="H154407" i="1"/>
  <c r="H154408" i="1"/>
  <c r="H154409" i="1"/>
  <c r="H154410" i="1"/>
  <c r="H154411" i="1"/>
  <c r="H154412" i="1"/>
  <c r="H154413" i="1"/>
  <c r="H154414" i="1"/>
  <c r="H154415" i="1"/>
  <c r="H154416" i="1"/>
  <c r="H154417" i="1"/>
  <c r="H154418" i="1"/>
  <c r="H154419" i="1"/>
  <c r="H154420" i="1"/>
  <c r="H154421" i="1"/>
  <c r="H154422" i="1"/>
  <c r="H154423" i="1"/>
  <c r="H154424" i="1"/>
  <c r="H154425" i="1"/>
  <c r="H154426" i="1"/>
  <c r="H154427" i="1"/>
  <c r="H154428" i="1"/>
  <c r="H154429" i="1"/>
  <c r="H154430" i="1"/>
  <c r="H154431" i="1"/>
  <c r="H154432" i="1"/>
  <c r="H154433" i="1"/>
  <c r="H154434" i="1"/>
  <c r="H154435" i="1"/>
  <c r="H154436" i="1"/>
  <c r="H154437" i="1"/>
  <c r="H154438" i="1"/>
  <c r="H154439" i="1"/>
  <c r="H154440" i="1"/>
  <c r="H154441" i="1"/>
  <c r="H154442" i="1"/>
  <c r="H154443" i="1"/>
  <c r="H154444" i="1"/>
  <c r="H154445" i="1"/>
  <c r="H154446" i="1"/>
  <c r="H154447" i="1"/>
  <c r="H154448" i="1"/>
  <c r="H154449" i="1"/>
  <c r="H154450" i="1"/>
  <c r="H154451" i="1"/>
  <c r="H154452" i="1"/>
  <c r="H154453" i="1"/>
  <c r="H154454" i="1"/>
  <c r="H154455" i="1"/>
  <c r="H154456" i="1"/>
  <c r="H154457" i="1"/>
  <c r="H154458" i="1"/>
  <c r="H154459" i="1"/>
  <c r="H154460" i="1"/>
  <c r="H154461" i="1"/>
  <c r="H154462" i="1"/>
  <c r="H154463" i="1"/>
  <c r="H154464" i="1"/>
  <c r="H154465" i="1"/>
  <c r="H154466" i="1"/>
  <c r="H154467" i="1"/>
  <c r="H154468" i="1"/>
  <c r="H154469" i="1"/>
  <c r="H154470" i="1"/>
  <c r="H154471" i="1"/>
  <c r="H154472" i="1"/>
  <c r="H154473" i="1"/>
  <c r="H154474" i="1"/>
  <c r="H154475" i="1"/>
  <c r="H154476" i="1"/>
  <c r="H154477" i="1"/>
  <c r="H154478" i="1"/>
  <c r="H154479" i="1"/>
  <c r="H154480" i="1"/>
  <c r="H154481" i="1"/>
  <c r="H154482" i="1"/>
  <c r="H154483" i="1"/>
  <c r="H154484" i="1"/>
  <c r="H154485" i="1"/>
  <c r="H154486" i="1"/>
  <c r="H154487" i="1"/>
  <c r="H154488" i="1"/>
  <c r="H154489" i="1"/>
  <c r="H154490" i="1"/>
  <c r="H154491" i="1"/>
  <c r="H154492" i="1"/>
  <c r="H154493" i="1"/>
  <c r="H154494" i="1"/>
  <c r="H154495" i="1"/>
  <c r="H154496" i="1"/>
  <c r="H154497" i="1"/>
  <c r="H154498" i="1"/>
  <c r="H154499" i="1"/>
  <c r="H154500" i="1"/>
  <c r="H154501" i="1"/>
  <c r="H154502" i="1"/>
  <c r="H154503" i="1"/>
  <c r="H154504" i="1"/>
  <c r="H154505" i="1"/>
  <c r="H154506" i="1"/>
  <c r="H154507" i="1"/>
  <c r="H154508" i="1"/>
  <c r="H154509" i="1"/>
  <c r="H154510" i="1"/>
  <c r="H154511" i="1"/>
  <c r="H154512" i="1"/>
  <c r="H154513" i="1"/>
  <c r="H154514" i="1"/>
  <c r="H154515" i="1"/>
  <c r="H154516" i="1"/>
  <c r="H154517" i="1"/>
  <c r="H154518" i="1"/>
  <c r="H154519" i="1"/>
  <c r="H154520" i="1"/>
  <c r="H154521" i="1"/>
  <c r="H154522" i="1"/>
  <c r="H154523" i="1"/>
  <c r="H154524" i="1"/>
  <c r="H154525" i="1"/>
  <c r="H154526" i="1"/>
  <c r="H154527" i="1"/>
  <c r="H154528" i="1"/>
  <c r="H154529" i="1"/>
  <c r="H154530" i="1"/>
  <c r="H154531" i="1"/>
  <c r="H154532" i="1"/>
  <c r="H154533" i="1"/>
  <c r="H154534" i="1"/>
  <c r="H154535" i="1"/>
  <c r="H154536" i="1"/>
  <c r="H154537" i="1"/>
  <c r="H154538" i="1"/>
  <c r="H154539" i="1"/>
  <c r="H154540" i="1"/>
  <c r="H154541" i="1"/>
  <c r="H154542" i="1"/>
  <c r="H154543" i="1"/>
  <c r="H154544" i="1"/>
  <c r="H154545" i="1"/>
  <c r="H154546" i="1"/>
  <c r="H154547" i="1"/>
  <c r="H154548" i="1"/>
  <c r="H154549" i="1"/>
  <c r="H154550" i="1"/>
  <c r="H154551" i="1"/>
  <c r="H154552" i="1"/>
  <c r="H154553" i="1"/>
  <c r="H154554" i="1"/>
  <c r="H154555" i="1"/>
  <c r="H154556" i="1"/>
  <c r="H154557" i="1"/>
  <c r="H154558" i="1"/>
  <c r="H154559" i="1"/>
  <c r="H154560" i="1"/>
  <c r="H154561" i="1"/>
  <c r="H154562" i="1"/>
  <c r="H154563" i="1"/>
  <c r="H154564" i="1"/>
  <c r="H154565" i="1"/>
  <c r="H154566" i="1"/>
  <c r="H154567" i="1"/>
  <c r="H154568" i="1"/>
  <c r="H154569" i="1"/>
  <c r="H154570" i="1"/>
  <c r="H154571" i="1"/>
  <c r="H154572" i="1"/>
  <c r="H154573" i="1"/>
  <c r="H154574" i="1"/>
  <c r="H154575" i="1"/>
  <c r="H154576" i="1"/>
  <c r="H154577" i="1"/>
  <c r="H154578" i="1"/>
  <c r="H154579" i="1"/>
  <c r="H154580" i="1"/>
  <c r="H154581" i="1"/>
  <c r="H154582" i="1"/>
  <c r="H154583" i="1"/>
  <c r="H154584" i="1"/>
  <c r="H154585" i="1"/>
  <c r="H154586" i="1"/>
  <c r="H154587" i="1"/>
  <c r="H154588" i="1"/>
  <c r="H154589" i="1"/>
  <c r="H154590" i="1"/>
  <c r="H154591" i="1"/>
  <c r="H154592" i="1"/>
  <c r="H154593" i="1"/>
  <c r="H154594" i="1"/>
  <c r="H154595" i="1"/>
  <c r="H154596" i="1"/>
  <c r="H154597" i="1"/>
  <c r="H154598" i="1"/>
  <c r="H154599" i="1"/>
  <c r="H154600" i="1"/>
  <c r="H154601" i="1"/>
  <c r="H154602" i="1"/>
  <c r="H154603" i="1"/>
  <c r="H154604" i="1"/>
  <c r="H154605" i="1"/>
  <c r="H154606" i="1"/>
  <c r="H154607" i="1"/>
  <c r="H154608" i="1"/>
  <c r="H154609" i="1"/>
  <c r="H154610" i="1"/>
  <c r="H154611" i="1"/>
  <c r="H154612" i="1"/>
  <c r="H154613" i="1"/>
  <c r="H154614" i="1"/>
  <c r="H154615" i="1"/>
  <c r="H154616" i="1"/>
  <c r="H154617" i="1"/>
  <c r="H154618" i="1"/>
  <c r="H154619" i="1"/>
  <c r="H154620" i="1"/>
  <c r="H154621" i="1"/>
  <c r="H154622" i="1"/>
  <c r="H154623" i="1"/>
  <c r="H154624" i="1"/>
  <c r="H154625" i="1"/>
  <c r="H154626" i="1"/>
  <c r="H154627" i="1"/>
  <c r="H154628" i="1"/>
  <c r="H154629" i="1"/>
  <c r="H154630" i="1"/>
  <c r="H154631" i="1"/>
  <c r="H154632" i="1"/>
  <c r="H154633" i="1"/>
  <c r="H154634" i="1"/>
  <c r="H154635" i="1"/>
  <c r="H154636" i="1"/>
  <c r="H154637" i="1"/>
  <c r="H154638" i="1"/>
  <c r="H154639" i="1"/>
  <c r="H154640" i="1"/>
  <c r="H154641" i="1"/>
  <c r="H154642" i="1"/>
  <c r="H154643" i="1"/>
  <c r="H154644" i="1"/>
  <c r="H154645" i="1"/>
  <c r="H154646" i="1"/>
  <c r="H154647" i="1"/>
  <c r="H154648" i="1"/>
  <c r="H154649" i="1"/>
  <c r="H154650" i="1"/>
  <c r="H154651" i="1"/>
  <c r="H154652" i="1"/>
  <c r="H154653" i="1"/>
  <c r="H154654" i="1"/>
  <c r="H154655" i="1"/>
  <c r="H154656" i="1"/>
  <c r="H137442" i="1"/>
  <c r="D5" i="2" l="1"/>
  <c r="D3" i="2"/>
  <c r="D4" i="2"/>
  <c r="F5" i="2"/>
  <c r="E5" i="2"/>
  <c r="F3" i="2"/>
  <c r="E3" i="2"/>
  <c r="F4" i="2"/>
  <c r="E4" i="2"/>
  <c r="J10" i="2" l="1"/>
  <c r="K10" i="2"/>
  <c r="K69" i="2"/>
  <c r="K133" i="2"/>
  <c r="K197" i="2"/>
  <c r="K261" i="2"/>
  <c r="K325" i="2"/>
  <c r="K389" i="2"/>
  <c r="K453" i="2"/>
  <c r="K517" i="2"/>
  <c r="K581" i="2"/>
  <c r="K645" i="2"/>
  <c r="K709" i="2"/>
  <c r="K773" i="2"/>
  <c r="K837" i="2"/>
  <c r="K901" i="2"/>
  <c r="K965" i="2"/>
  <c r="K1029" i="2"/>
  <c r="K1093" i="2"/>
  <c r="K1157" i="2"/>
  <c r="K1221" i="2"/>
  <c r="K1285" i="2"/>
  <c r="K1349" i="2"/>
  <c r="K1413" i="2"/>
  <c r="K1477" i="2"/>
  <c r="K1541" i="2"/>
  <c r="K1605" i="2"/>
  <c r="K1669" i="2"/>
  <c r="K1733" i="2"/>
  <c r="K1797" i="2"/>
  <c r="K1861" i="2"/>
  <c r="K1925" i="2"/>
  <c r="K1989" i="2"/>
  <c r="K2053" i="2"/>
  <c r="K2117" i="2"/>
  <c r="K2181" i="2"/>
  <c r="K2245" i="2"/>
  <c r="K2309" i="2"/>
  <c r="K2373" i="2"/>
  <c r="K2437" i="2"/>
  <c r="K2501" i="2"/>
  <c r="K2565" i="2"/>
  <c r="K2629" i="2"/>
  <c r="K2693" i="2"/>
  <c r="K2757" i="2"/>
  <c r="K2821" i="2"/>
  <c r="K2885" i="2"/>
  <c r="K2949" i="2"/>
  <c r="K3013" i="2"/>
  <c r="K3077" i="2"/>
  <c r="K3141" i="2"/>
  <c r="K54" i="2"/>
  <c r="K118" i="2"/>
  <c r="K182" i="2"/>
  <c r="K246" i="2"/>
  <c r="K310" i="2"/>
  <c r="K374" i="2"/>
  <c r="K438" i="2"/>
  <c r="K502" i="2"/>
  <c r="K566" i="2"/>
  <c r="K630" i="2"/>
  <c r="K694" i="2"/>
  <c r="K758" i="2"/>
  <c r="K822" i="2"/>
  <c r="K886" i="2"/>
  <c r="K950" i="2"/>
  <c r="K1014" i="2"/>
  <c r="K1078" i="2"/>
  <c r="K1142" i="2"/>
  <c r="K1206" i="2"/>
  <c r="K1270" i="2"/>
  <c r="K1334" i="2"/>
  <c r="K1398" i="2"/>
  <c r="K1462" i="2"/>
  <c r="K1526" i="2"/>
  <c r="K1590" i="2"/>
  <c r="K1654" i="2"/>
  <c r="K1718" i="2"/>
  <c r="K1782" i="2"/>
  <c r="K1846" i="2"/>
  <c r="K1910" i="2"/>
  <c r="K1974" i="2"/>
  <c r="K2038" i="2"/>
  <c r="K2102" i="2"/>
  <c r="K2166" i="2"/>
  <c r="K2230" i="2"/>
  <c r="K2294" i="2"/>
  <c r="K2358" i="2"/>
  <c r="K2422" i="2"/>
  <c r="K2486" i="2"/>
  <c r="K2550" i="2"/>
  <c r="K2614" i="2"/>
  <c r="K2678" i="2"/>
  <c r="K2742" i="2"/>
  <c r="K2806" i="2"/>
  <c r="K39" i="2"/>
  <c r="K103" i="2"/>
  <c r="K167" i="2"/>
  <c r="K231" i="2"/>
  <c r="K295" i="2"/>
  <c r="K359" i="2"/>
  <c r="K423" i="2"/>
  <c r="K487" i="2"/>
  <c r="K551" i="2"/>
  <c r="K615" i="2"/>
  <c r="K679" i="2"/>
  <c r="K743" i="2"/>
  <c r="K807" i="2"/>
  <c r="K871" i="2"/>
  <c r="K935" i="2"/>
  <c r="K999" i="2"/>
  <c r="K1063" i="2"/>
  <c r="K1127" i="2"/>
  <c r="K1191" i="2"/>
  <c r="K1255" i="2"/>
  <c r="K1319" i="2"/>
  <c r="K1383" i="2"/>
  <c r="K1447" i="2"/>
  <c r="K1511" i="2"/>
  <c r="K1575" i="2"/>
  <c r="K1639" i="2"/>
  <c r="K1703" i="2"/>
  <c r="K1767" i="2"/>
  <c r="K1831" i="2"/>
  <c r="K1895" i="2"/>
  <c r="K1959" i="2"/>
  <c r="K2023" i="2"/>
  <c r="K2087" i="2"/>
  <c r="K2151" i="2"/>
  <c r="K2215" i="2"/>
  <c r="K2279" i="2"/>
  <c r="K2343" i="2"/>
  <c r="K2407" i="2"/>
  <c r="K2471" i="2"/>
  <c r="K2535" i="2"/>
  <c r="K2599" i="2"/>
  <c r="K2663" i="2"/>
  <c r="K2727" i="2"/>
  <c r="K2791" i="2"/>
  <c r="K2855" i="2"/>
  <c r="K2919" i="2"/>
  <c r="K2983" i="2"/>
  <c r="K3047" i="2"/>
  <c r="K3111" i="2"/>
  <c r="K3175" i="2"/>
  <c r="K3239" i="2"/>
  <c r="K3303" i="2"/>
  <c r="K3367" i="2"/>
  <c r="K3431" i="2"/>
  <c r="K3495" i="2"/>
  <c r="K3559" i="2"/>
  <c r="K3623" i="2"/>
  <c r="K3687" i="2"/>
  <c r="K3751" i="2"/>
  <c r="K3815" i="2"/>
  <c r="K3879" i="2"/>
  <c r="K3943" i="2"/>
  <c r="K4007" i="2"/>
  <c r="K4071" i="2"/>
  <c r="K4135" i="2"/>
  <c r="K32" i="2"/>
  <c r="K96" i="2"/>
  <c r="K160" i="2"/>
  <c r="K224" i="2"/>
  <c r="K288" i="2"/>
  <c r="K352" i="2"/>
  <c r="K416" i="2"/>
  <c r="K480" i="2"/>
  <c r="K544" i="2"/>
  <c r="K608" i="2"/>
  <c r="K672" i="2"/>
  <c r="K736" i="2"/>
  <c r="K800" i="2"/>
  <c r="K864" i="2"/>
  <c r="K928" i="2"/>
  <c r="K992" i="2"/>
  <c r="K1056" i="2"/>
  <c r="K1120" i="2"/>
  <c r="K1184" i="2"/>
  <c r="K1248" i="2"/>
  <c r="K1312" i="2"/>
  <c r="K1376" i="2"/>
  <c r="K1440" i="2"/>
  <c r="K1504" i="2"/>
  <c r="K1568" i="2"/>
  <c r="K1632" i="2"/>
  <c r="K1696" i="2"/>
  <c r="K1760" i="2"/>
  <c r="K1824" i="2"/>
  <c r="K1888" i="2"/>
  <c r="K1952" i="2"/>
  <c r="K2016" i="2"/>
  <c r="K2080" i="2"/>
  <c r="K2144" i="2"/>
  <c r="K2208" i="2"/>
  <c r="K2272" i="2"/>
  <c r="K2336" i="2"/>
  <c r="K2400" i="2"/>
  <c r="K2464" i="2"/>
  <c r="K2528" i="2"/>
  <c r="K2592" i="2"/>
  <c r="K2656" i="2"/>
  <c r="K2720" i="2"/>
  <c r="K2784" i="2"/>
  <c r="K2848" i="2"/>
  <c r="K2912" i="2"/>
  <c r="K2976" i="2"/>
  <c r="K3040" i="2"/>
  <c r="K3104" i="2"/>
  <c r="K3168" i="2"/>
  <c r="K3232" i="2"/>
  <c r="K3296" i="2"/>
  <c r="K3360" i="2"/>
  <c r="K3424" i="2"/>
  <c r="K3488" i="2"/>
  <c r="K3552" i="2"/>
  <c r="K3616" i="2"/>
  <c r="K3680" i="2"/>
  <c r="K3744" i="2"/>
  <c r="K3808" i="2"/>
  <c r="K3872" i="2"/>
  <c r="K3936" i="2"/>
  <c r="K4000" i="2"/>
  <c r="K4064" i="2"/>
  <c r="K4128" i="2"/>
  <c r="K25" i="2"/>
  <c r="K89" i="2"/>
  <c r="K153" i="2"/>
  <c r="K217" i="2"/>
  <c r="K281" i="2"/>
  <c r="K345" i="2"/>
  <c r="K409" i="2"/>
  <c r="K473" i="2"/>
  <c r="K537" i="2"/>
  <c r="K601" i="2"/>
  <c r="K665" i="2"/>
  <c r="K729" i="2"/>
  <c r="K793" i="2"/>
  <c r="K857" i="2"/>
  <c r="K921" i="2"/>
  <c r="K985" i="2"/>
  <c r="K1049" i="2"/>
  <c r="K1113" i="2"/>
  <c r="K1177" i="2"/>
  <c r="K1241" i="2"/>
  <c r="K1305" i="2"/>
  <c r="K1369" i="2"/>
  <c r="K1433" i="2"/>
  <c r="K1497" i="2"/>
  <c r="K1561" i="2"/>
  <c r="K1625" i="2"/>
  <c r="K1689" i="2"/>
  <c r="K1753" i="2"/>
  <c r="K1817" i="2"/>
  <c r="K1881" i="2"/>
  <c r="K1945" i="2"/>
  <c r="K2009" i="2"/>
  <c r="K2073" i="2"/>
  <c r="K2137" i="2"/>
  <c r="K2201" i="2"/>
  <c r="K2265" i="2"/>
  <c r="K2329" i="2"/>
  <c r="K2393" i="2"/>
  <c r="K2457" i="2"/>
  <c r="K2521" i="2"/>
  <c r="K2585" i="2"/>
  <c r="K2649" i="2"/>
  <c r="K2713" i="2"/>
  <c r="K2777" i="2"/>
  <c r="K2841" i="2"/>
  <c r="K2905" i="2"/>
  <c r="K2969" i="2"/>
  <c r="K3033" i="2"/>
  <c r="K3097" i="2"/>
  <c r="K3161" i="2"/>
  <c r="K3225" i="2"/>
  <c r="K3289" i="2"/>
  <c r="K3353" i="2"/>
  <c r="K3417" i="2"/>
  <c r="K3481" i="2"/>
  <c r="K3545" i="2"/>
  <c r="K3609" i="2"/>
  <c r="K3673" i="2"/>
  <c r="K3737" i="2"/>
  <c r="K3801" i="2"/>
  <c r="K26" i="2"/>
  <c r="K90" i="2"/>
  <c r="K154" i="2"/>
  <c r="K218" i="2"/>
  <c r="K282" i="2"/>
  <c r="K346" i="2"/>
  <c r="K410" i="2"/>
  <c r="K474" i="2"/>
  <c r="K538" i="2"/>
  <c r="K602" i="2"/>
  <c r="K666" i="2"/>
  <c r="K730" i="2"/>
  <c r="K794" i="2"/>
  <c r="K858" i="2"/>
  <c r="K922" i="2"/>
  <c r="K986" i="2"/>
  <c r="K1050" i="2"/>
  <c r="K1114" i="2"/>
  <c r="K1178" i="2"/>
  <c r="K1242" i="2"/>
  <c r="K1306" i="2"/>
  <c r="K1370" i="2"/>
  <c r="K1434" i="2"/>
  <c r="K1498" i="2"/>
  <c r="K1562" i="2"/>
  <c r="K1626" i="2"/>
  <c r="K1690" i="2"/>
  <c r="K1754" i="2"/>
  <c r="K1818" i="2"/>
  <c r="K1882" i="2"/>
  <c r="K1946" i="2"/>
  <c r="K2010" i="2"/>
  <c r="K2074" i="2"/>
  <c r="K2138" i="2"/>
  <c r="K2202" i="2"/>
  <c r="K2266" i="2"/>
  <c r="K2330" i="2"/>
  <c r="K2394" i="2"/>
  <c r="K2458" i="2"/>
  <c r="K2522" i="2"/>
  <c r="K2586" i="2"/>
  <c r="K2650" i="2"/>
  <c r="K2714" i="2"/>
  <c r="K2778" i="2"/>
  <c r="K2842" i="2"/>
  <c r="K2906" i="2"/>
  <c r="K2970" i="2"/>
  <c r="K3034" i="2"/>
  <c r="K3098" i="2"/>
  <c r="K3162" i="2"/>
  <c r="K3226" i="2"/>
  <c r="K3290" i="2"/>
  <c r="K3354" i="2"/>
  <c r="K3418" i="2"/>
  <c r="K27" i="2"/>
  <c r="K91" i="2"/>
  <c r="K155" i="2"/>
  <c r="K219" i="2"/>
  <c r="K283" i="2"/>
  <c r="K347" i="2"/>
  <c r="K411" i="2"/>
  <c r="K475" i="2"/>
  <c r="K539" i="2"/>
  <c r="K603" i="2"/>
  <c r="K667" i="2"/>
  <c r="K731" i="2"/>
  <c r="K795" i="2"/>
  <c r="K859" i="2"/>
  <c r="K923" i="2"/>
  <c r="K987" i="2"/>
  <c r="K1051" i="2"/>
  <c r="K1115" i="2"/>
  <c r="K1179" i="2"/>
  <c r="K1243" i="2"/>
  <c r="K1307" i="2"/>
  <c r="K1371" i="2"/>
  <c r="K1435" i="2"/>
  <c r="K1499" i="2"/>
  <c r="K1563" i="2"/>
  <c r="K1627" i="2"/>
  <c r="K1691" i="2"/>
  <c r="K1755" i="2"/>
  <c r="K1819" i="2"/>
  <c r="K1883" i="2"/>
  <c r="K1947" i="2"/>
  <c r="K2011" i="2"/>
  <c r="K2075" i="2"/>
  <c r="K2139" i="2"/>
  <c r="K2203" i="2"/>
  <c r="K2267" i="2"/>
  <c r="K2331" i="2"/>
  <c r="K2395" i="2"/>
  <c r="K2459" i="2"/>
  <c r="K2523" i="2"/>
  <c r="K2587" i="2"/>
  <c r="K2651" i="2"/>
  <c r="K2715" i="2"/>
  <c r="K2779" i="2"/>
  <c r="K2843" i="2"/>
  <c r="K2907" i="2"/>
  <c r="K2971" i="2"/>
  <c r="K3035" i="2"/>
  <c r="K3099" i="2"/>
  <c r="K3163" i="2"/>
  <c r="K3227" i="2"/>
  <c r="K3291" i="2"/>
  <c r="K3355" i="2"/>
  <c r="K3419" i="2"/>
  <c r="K3483" i="2"/>
  <c r="K3547" i="2"/>
  <c r="K3611" i="2"/>
  <c r="K3675" i="2"/>
  <c r="K3739" i="2"/>
  <c r="K3803" i="2"/>
  <c r="K3867" i="2"/>
  <c r="K3931" i="2"/>
  <c r="K3995" i="2"/>
  <c r="K4059" i="2"/>
  <c r="K4123" i="2"/>
  <c r="K20" i="2"/>
  <c r="K84" i="2"/>
  <c r="K148" i="2"/>
  <c r="K212" i="2"/>
  <c r="K276" i="2"/>
  <c r="K340" i="2"/>
  <c r="K404" i="2"/>
  <c r="K468" i="2"/>
  <c r="K532" i="2"/>
  <c r="K596" i="2"/>
  <c r="K660" i="2"/>
  <c r="K724" i="2"/>
  <c r="K788" i="2"/>
  <c r="K852" i="2"/>
  <c r="K916" i="2"/>
  <c r="K980" i="2"/>
  <c r="K1044" i="2"/>
  <c r="K1108" i="2"/>
  <c r="K1172" i="2"/>
  <c r="K1236" i="2"/>
  <c r="K1300" i="2"/>
  <c r="K1364" i="2"/>
  <c r="K1428" i="2"/>
  <c r="K1492" i="2"/>
  <c r="K1556" i="2"/>
  <c r="K1620" i="2"/>
  <c r="K1684" i="2"/>
  <c r="K1748" i="2"/>
  <c r="K1812" i="2"/>
  <c r="K1876" i="2"/>
  <c r="K1940" i="2"/>
  <c r="K2004" i="2"/>
  <c r="K2068" i="2"/>
  <c r="K2132" i="2"/>
  <c r="K2196" i="2"/>
  <c r="K2260" i="2"/>
  <c r="K2324" i="2"/>
  <c r="K2388" i="2"/>
  <c r="K2452" i="2"/>
  <c r="K2516" i="2"/>
  <c r="K2580" i="2"/>
  <c r="K2644" i="2"/>
  <c r="K2708" i="2"/>
  <c r="K2772" i="2"/>
  <c r="K2836" i="2"/>
  <c r="K2900" i="2"/>
  <c r="K2964" i="2"/>
  <c r="K3028" i="2"/>
  <c r="K3092" i="2"/>
  <c r="K3156" i="2"/>
  <c r="K3220" i="2"/>
  <c r="K3284" i="2"/>
  <c r="K3348" i="2"/>
  <c r="K3412" i="2"/>
  <c r="K3476" i="2"/>
  <c r="K3540" i="2"/>
  <c r="K3604" i="2"/>
  <c r="K3668" i="2"/>
  <c r="K3732" i="2"/>
  <c r="K3796" i="2"/>
  <c r="K3860" i="2"/>
  <c r="K3924" i="2"/>
  <c r="K3988" i="2"/>
  <c r="K4052" i="2"/>
  <c r="K2862" i="2"/>
  <c r="K3269" i="2"/>
  <c r="K3502" i="2"/>
  <c r="K3674" i="2"/>
  <c r="K3845" i="2"/>
  <c r="K3974" i="2"/>
  <c r="K4102" i="2"/>
  <c r="K4196" i="2"/>
  <c r="K4260" i="2"/>
  <c r="K4324" i="2"/>
  <c r="K4388" i="2"/>
  <c r="K4452" i="2"/>
  <c r="K4516" i="2"/>
  <c r="K4580" i="2"/>
  <c r="K4644" i="2"/>
  <c r="K4708" i="2"/>
  <c r="K4772" i="2"/>
  <c r="K4836" i="2"/>
  <c r="K4900" i="2"/>
  <c r="K4964" i="2"/>
  <c r="K5028" i="2"/>
  <c r="K5092" i="2"/>
  <c r="K5156" i="2"/>
  <c r="K5220" i="2"/>
  <c r="K5284" i="2"/>
  <c r="K5348" i="2"/>
  <c r="K5412" i="2"/>
  <c r="K5476" i="2"/>
  <c r="K5540" i="2"/>
  <c r="K5604" i="2"/>
  <c r="K5668" i="2"/>
  <c r="K5732" i="2"/>
  <c r="K5796" i="2"/>
  <c r="K5860" i="2"/>
  <c r="K5924" i="2"/>
  <c r="K5988" i="2"/>
  <c r="K6052" i="2"/>
  <c r="K6116" i="2"/>
  <c r="K6180" i="2"/>
  <c r="K6244" i="2"/>
  <c r="K6308" i="2"/>
  <c r="K6372" i="2"/>
  <c r="K6436" i="2"/>
  <c r="K6500" i="2"/>
  <c r="K6564" i="2"/>
  <c r="K6628" i="2"/>
  <c r="K6692" i="2"/>
  <c r="K6756" i="2"/>
  <c r="K6820" i="2"/>
  <c r="K6884" i="2"/>
  <c r="K6948" i="2"/>
  <c r="K7012" i="2"/>
  <c r="K7076" i="2"/>
  <c r="K7140" i="2"/>
  <c r="K7204" i="2"/>
  <c r="K7268" i="2"/>
  <c r="K7332" i="2"/>
  <c r="K7396" i="2"/>
  <c r="K7460" i="2"/>
  <c r="K7524" i="2"/>
  <c r="K7588" i="2"/>
  <c r="K7652" i="2"/>
  <c r="K7716" i="2"/>
  <c r="K7780" i="2"/>
  <c r="K7844" i="2"/>
  <c r="K7908" i="2"/>
  <c r="K7972" i="2"/>
  <c r="K8036" i="2"/>
  <c r="K8100" i="2"/>
  <c r="K2934" i="2"/>
  <c r="K3302" i="2"/>
  <c r="K3526" i="2"/>
  <c r="K3698" i="2"/>
  <c r="K3865" i="2"/>
  <c r="K3993" i="2"/>
  <c r="K4118" i="2"/>
  <c r="K4205" i="2"/>
  <c r="K4269" i="2"/>
  <c r="K4333" i="2"/>
  <c r="K4397" i="2"/>
  <c r="K4461" i="2"/>
  <c r="K4525" i="2"/>
  <c r="K4589" i="2"/>
  <c r="K4653" i="2"/>
  <c r="K4717" i="2"/>
  <c r="K4781" i="2"/>
  <c r="K4845" i="2"/>
  <c r="K4909" i="2"/>
  <c r="K4973" i="2"/>
  <c r="K5037" i="2"/>
  <c r="K5101" i="2"/>
  <c r="K5165" i="2"/>
  <c r="K5229" i="2"/>
  <c r="K5293" i="2"/>
  <c r="K5357" i="2"/>
  <c r="K5421" i="2"/>
  <c r="K5485" i="2"/>
  <c r="K5549" i="2"/>
  <c r="K5613" i="2"/>
  <c r="K5677" i="2"/>
  <c r="K5741" i="2"/>
  <c r="K5805" i="2"/>
  <c r="K5869" i="2"/>
  <c r="K5933" i="2"/>
  <c r="K5997" i="2"/>
  <c r="K6061" i="2"/>
  <c r="K6125" i="2"/>
  <c r="K6189" i="2"/>
  <c r="K6253" i="2"/>
  <c r="K6317" i="2"/>
  <c r="K6381" i="2"/>
  <c r="K6445" i="2"/>
  <c r="K6509" i="2"/>
  <c r="K6573" i="2"/>
  <c r="K6637" i="2"/>
  <c r="K6701" i="2"/>
  <c r="K6765" i="2"/>
  <c r="K6829" i="2"/>
  <c r="K6893" i="2"/>
  <c r="K6957" i="2"/>
  <c r="K7021" i="2"/>
  <c r="K7085" i="2"/>
  <c r="K7149" i="2"/>
  <c r="K7213" i="2"/>
  <c r="K7277" i="2"/>
  <c r="K7341" i="2"/>
  <c r="K7405" i="2"/>
  <c r="K7469" i="2"/>
  <c r="K7533" i="2"/>
  <c r="K7597" i="2"/>
  <c r="K7661" i="2"/>
  <c r="K7725" i="2"/>
  <c r="K7789" i="2"/>
  <c r="K7853" i="2"/>
  <c r="K7917" i="2"/>
  <c r="K7981" i="2"/>
  <c r="K2878" i="2"/>
  <c r="K3277" i="2"/>
  <c r="K3509" i="2"/>
  <c r="K3678" i="2"/>
  <c r="K3850" i="2"/>
  <c r="K3978" i="2"/>
  <c r="K4106" i="2"/>
  <c r="K4198" i="2"/>
  <c r="K4262" i="2"/>
  <c r="K4326" i="2"/>
  <c r="K4390" i="2"/>
  <c r="K4454" i="2"/>
  <c r="K4518" i="2"/>
  <c r="K4582" i="2"/>
  <c r="K4646" i="2"/>
  <c r="K4710" i="2"/>
  <c r="K4774" i="2"/>
  <c r="K4838" i="2"/>
  <c r="K4902" i="2"/>
  <c r="K4966" i="2"/>
  <c r="K5030" i="2"/>
  <c r="K5094" i="2"/>
  <c r="K5158" i="2"/>
  <c r="K5222" i="2"/>
  <c r="K5286" i="2"/>
  <c r="K5350" i="2"/>
  <c r="K5414" i="2"/>
  <c r="K5478" i="2"/>
  <c r="K5542" i="2"/>
  <c r="K5606" i="2"/>
  <c r="K5670" i="2"/>
  <c r="K5734" i="2"/>
  <c r="K5798" i="2"/>
  <c r="K5862" i="2"/>
  <c r="K5926" i="2"/>
  <c r="K5990" i="2"/>
  <c r="K6054" i="2"/>
  <c r="K6118" i="2"/>
  <c r="K6182" i="2"/>
  <c r="K6246" i="2"/>
  <c r="K6310" i="2"/>
  <c r="K6374" i="2"/>
  <c r="K6438" i="2"/>
  <c r="K6502" i="2"/>
  <c r="K6566" i="2"/>
  <c r="K6630" i="2"/>
  <c r="K6694" i="2"/>
  <c r="K6758" i="2"/>
  <c r="K6822" i="2"/>
  <c r="K6886" i="2"/>
  <c r="K6950" i="2"/>
  <c r="K7014" i="2"/>
  <c r="K7078" i="2"/>
  <c r="K7142" i="2"/>
  <c r="K7206" i="2"/>
  <c r="K7270" i="2"/>
  <c r="K7334" i="2"/>
  <c r="K7398" i="2"/>
  <c r="K7462" i="2"/>
  <c r="K7526" i="2"/>
  <c r="K7590" i="2"/>
  <c r="K7654" i="2"/>
  <c r="K7718" i="2"/>
  <c r="K7782" i="2"/>
  <c r="K7846" i="2"/>
  <c r="K7910" i="2"/>
  <c r="K7974" i="2"/>
  <c r="K8038" i="2"/>
  <c r="K8102" i="2"/>
  <c r="K8166" i="2"/>
  <c r="K8230" i="2"/>
  <c r="K8294" i="2"/>
  <c r="K8358" i="2"/>
  <c r="K8422" i="2"/>
  <c r="K8486" i="2"/>
  <c r="K8550" i="2"/>
  <c r="K8614" i="2"/>
  <c r="K8678" i="2"/>
  <c r="K8742" i="2"/>
  <c r="K13" i="2"/>
  <c r="K77" i="2"/>
  <c r="K141" i="2"/>
  <c r="K205" i="2"/>
  <c r="K269" i="2"/>
  <c r="K333" i="2"/>
  <c r="K397" i="2"/>
  <c r="K461" i="2"/>
  <c r="K525" i="2"/>
  <c r="K589" i="2"/>
  <c r="K653" i="2"/>
  <c r="K717" i="2"/>
  <c r="K781" i="2"/>
  <c r="K845" i="2"/>
  <c r="K909" i="2"/>
  <c r="K973" i="2"/>
  <c r="K1037" i="2"/>
  <c r="K1101" i="2"/>
  <c r="K1165" i="2"/>
  <c r="K1229" i="2"/>
  <c r="K1293" i="2"/>
  <c r="K1357" i="2"/>
  <c r="K1421" i="2"/>
  <c r="K1485" i="2"/>
  <c r="K1549" i="2"/>
  <c r="K1613" i="2"/>
  <c r="K1677" i="2"/>
  <c r="K1741" i="2"/>
  <c r="K1805" i="2"/>
  <c r="K1869" i="2"/>
  <c r="K1933" i="2"/>
  <c r="K1997" i="2"/>
  <c r="K2061" i="2"/>
  <c r="K2125" i="2"/>
  <c r="K2189" i="2"/>
  <c r="K2253" i="2"/>
  <c r="K2317" i="2"/>
  <c r="K2381" i="2"/>
  <c r="K2445" i="2"/>
  <c r="K2509" i="2"/>
  <c r="K2573" i="2"/>
  <c r="K2637" i="2"/>
  <c r="K2701" i="2"/>
  <c r="K2765" i="2"/>
  <c r="K2829" i="2"/>
  <c r="K2893" i="2"/>
  <c r="K2957" i="2"/>
  <c r="K3021" i="2"/>
  <c r="K3085" i="2"/>
  <c r="K3149" i="2"/>
  <c r="K62" i="2"/>
  <c r="K126" i="2"/>
  <c r="K190" i="2"/>
  <c r="K254" i="2"/>
  <c r="K318" i="2"/>
  <c r="K382" i="2"/>
  <c r="K446" i="2"/>
  <c r="K510" i="2"/>
  <c r="K574" i="2"/>
  <c r="K638" i="2"/>
  <c r="K702" i="2"/>
  <c r="K766" i="2"/>
  <c r="K830" i="2"/>
  <c r="K894" i="2"/>
  <c r="K958" i="2"/>
  <c r="K1022" i="2"/>
  <c r="K1086" i="2"/>
  <c r="K1150" i="2"/>
  <c r="K1214" i="2"/>
  <c r="K1278" i="2"/>
  <c r="K1342" i="2"/>
  <c r="K1406" i="2"/>
  <c r="K1470" i="2"/>
  <c r="K1534" i="2"/>
  <c r="K1598" i="2"/>
  <c r="K1662" i="2"/>
  <c r="K1726" i="2"/>
  <c r="K1790" i="2"/>
  <c r="K1854" i="2"/>
  <c r="K1918" i="2"/>
  <c r="K1982" i="2"/>
  <c r="K2046" i="2"/>
  <c r="K2110" i="2"/>
  <c r="K2174" i="2"/>
  <c r="K2238" i="2"/>
  <c r="K2302" i="2"/>
  <c r="K2366" i="2"/>
  <c r="K2430" i="2"/>
  <c r="K2494" i="2"/>
  <c r="K2558" i="2"/>
  <c r="K2622" i="2"/>
  <c r="K2686" i="2"/>
  <c r="K2750" i="2"/>
  <c r="K2814" i="2"/>
  <c r="K47" i="2"/>
  <c r="K111" i="2"/>
  <c r="K175" i="2"/>
  <c r="K239" i="2"/>
  <c r="K303" i="2"/>
  <c r="K367" i="2"/>
  <c r="K431" i="2"/>
  <c r="K495" i="2"/>
  <c r="K559" i="2"/>
  <c r="K623" i="2"/>
  <c r="K687" i="2"/>
  <c r="K751" i="2"/>
  <c r="K815" i="2"/>
  <c r="K879" i="2"/>
  <c r="K943" i="2"/>
  <c r="K1007" i="2"/>
  <c r="K1071" i="2"/>
  <c r="K1135" i="2"/>
  <c r="K1199" i="2"/>
  <c r="K1263" i="2"/>
  <c r="K1327" i="2"/>
  <c r="K1391" i="2"/>
  <c r="K1455" i="2"/>
  <c r="K1519" i="2"/>
  <c r="K1583" i="2"/>
  <c r="K1647" i="2"/>
  <c r="K1711" i="2"/>
  <c r="K1775" i="2"/>
  <c r="K1839" i="2"/>
  <c r="K1903" i="2"/>
  <c r="K1967" i="2"/>
  <c r="K2031" i="2"/>
  <c r="K2095" i="2"/>
  <c r="K2159" i="2"/>
  <c r="K2223" i="2"/>
  <c r="K2287" i="2"/>
  <c r="K2351" i="2"/>
  <c r="K2415" i="2"/>
  <c r="K2479" i="2"/>
  <c r="K2543" i="2"/>
  <c r="K2607" i="2"/>
  <c r="K2671" i="2"/>
  <c r="K2735" i="2"/>
  <c r="K2799" i="2"/>
  <c r="K2863" i="2"/>
  <c r="K2927" i="2"/>
  <c r="K2991" i="2"/>
  <c r="K3055" i="2"/>
  <c r="K3119" i="2"/>
  <c r="K3183" i="2"/>
  <c r="K3247" i="2"/>
  <c r="K3311" i="2"/>
  <c r="K3375" i="2"/>
  <c r="K3439" i="2"/>
  <c r="K3503" i="2"/>
  <c r="K3567" i="2"/>
  <c r="K3631" i="2"/>
  <c r="K3695" i="2"/>
  <c r="K3759" i="2"/>
  <c r="K3823" i="2"/>
  <c r="K3887" i="2"/>
  <c r="K3951" i="2"/>
  <c r="K4015" i="2"/>
  <c r="K4079" i="2"/>
  <c r="K4143" i="2"/>
  <c r="K40" i="2"/>
  <c r="K104" i="2"/>
  <c r="K168" i="2"/>
  <c r="K232" i="2"/>
  <c r="K296" i="2"/>
  <c r="K360" i="2"/>
  <c r="K424" i="2"/>
  <c r="K488" i="2"/>
  <c r="K552" i="2"/>
  <c r="K616" i="2"/>
  <c r="K680" i="2"/>
  <c r="K744" i="2"/>
  <c r="K808" i="2"/>
  <c r="K872" i="2"/>
  <c r="K936" i="2"/>
  <c r="K1000" i="2"/>
  <c r="K1064" i="2"/>
  <c r="K1128" i="2"/>
  <c r="K1192" i="2"/>
  <c r="K1256" i="2"/>
  <c r="K1320" i="2"/>
  <c r="K1384" i="2"/>
  <c r="K1448" i="2"/>
  <c r="K1512" i="2"/>
  <c r="K1576" i="2"/>
  <c r="K1640" i="2"/>
  <c r="K1704" i="2"/>
  <c r="K1768" i="2"/>
  <c r="K1832" i="2"/>
  <c r="K1896" i="2"/>
  <c r="K1960" i="2"/>
  <c r="K2024" i="2"/>
  <c r="K2088" i="2"/>
  <c r="K2152" i="2"/>
  <c r="K2216" i="2"/>
  <c r="K2280" i="2"/>
  <c r="K2344" i="2"/>
  <c r="K2408" i="2"/>
  <c r="K2472" i="2"/>
  <c r="K2536" i="2"/>
  <c r="K2600" i="2"/>
  <c r="K2664" i="2"/>
  <c r="K2728" i="2"/>
  <c r="K2792" i="2"/>
  <c r="K2856" i="2"/>
  <c r="K2920" i="2"/>
  <c r="K2984" i="2"/>
  <c r="K3048" i="2"/>
  <c r="K3112" i="2"/>
  <c r="K3176" i="2"/>
  <c r="K3240" i="2"/>
  <c r="K3304" i="2"/>
  <c r="K3368" i="2"/>
  <c r="K3432" i="2"/>
  <c r="K3496" i="2"/>
  <c r="K3560" i="2"/>
  <c r="K3624" i="2"/>
  <c r="K3688" i="2"/>
  <c r="K3752" i="2"/>
  <c r="K3816" i="2"/>
  <c r="K3880" i="2"/>
  <c r="K3944" i="2"/>
  <c r="K4008" i="2"/>
  <c r="K4072" i="2"/>
  <c r="K4136" i="2"/>
  <c r="K33" i="2"/>
  <c r="K97" i="2"/>
  <c r="K161" i="2"/>
  <c r="K225" i="2"/>
  <c r="K289" i="2"/>
  <c r="K353" i="2"/>
  <c r="K417" i="2"/>
  <c r="K481" i="2"/>
  <c r="K545" i="2"/>
  <c r="K609" i="2"/>
  <c r="K673" i="2"/>
  <c r="K737" i="2"/>
  <c r="K801" i="2"/>
  <c r="K865" i="2"/>
  <c r="K929" i="2"/>
  <c r="K993" i="2"/>
  <c r="K1057" i="2"/>
  <c r="K1121" i="2"/>
  <c r="K1185" i="2"/>
  <c r="K1249" i="2"/>
  <c r="K1313" i="2"/>
  <c r="K1377" i="2"/>
  <c r="K1441" i="2"/>
  <c r="K1505" i="2"/>
  <c r="K1569" i="2"/>
  <c r="K1633" i="2"/>
  <c r="K1697" i="2"/>
  <c r="K1761" i="2"/>
  <c r="K1825" i="2"/>
  <c r="K1889" i="2"/>
  <c r="K1953" i="2"/>
  <c r="K2017" i="2"/>
  <c r="K2081" i="2"/>
  <c r="K2145" i="2"/>
  <c r="K2209" i="2"/>
  <c r="K2273" i="2"/>
  <c r="K2337" i="2"/>
  <c r="K2401" i="2"/>
  <c r="K2465" i="2"/>
  <c r="K2529" i="2"/>
  <c r="K2593" i="2"/>
  <c r="K2657" i="2"/>
  <c r="K2721" i="2"/>
  <c r="K2785" i="2"/>
  <c r="K2849" i="2"/>
  <c r="K2913" i="2"/>
  <c r="K2977" i="2"/>
  <c r="K3041" i="2"/>
  <c r="K3105" i="2"/>
  <c r="K3169" i="2"/>
  <c r="K3233" i="2"/>
  <c r="K3297" i="2"/>
  <c r="K3361" i="2"/>
  <c r="K3425" i="2"/>
  <c r="K3489" i="2"/>
  <c r="K3553" i="2"/>
  <c r="K3617" i="2"/>
  <c r="K3681" i="2"/>
  <c r="K3745" i="2"/>
  <c r="K3809" i="2"/>
  <c r="K34" i="2"/>
  <c r="K98" i="2"/>
  <c r="K162" i="2"/>
  <c r="K226" i="2"/>
  <c r="K290" i="2"/>
  <c r="K354" i="2"/>
  <c r="K418" i="2"/>
  <c r="K482" i="2"/>
  <c r="K546" i="2"/>
  <c r="K610" i="2"/>
  <c r="K674" i="2"/>
  <c r="K738" i="2"/>
  <c r="K802" i="2"/>
  <c r="K866" i="2"/>
  <c r="K930" i="2"/>
  <c r="K994" i="2"/>
  <c r="K1058" i="2"/>
  <c r="K1122" i="2"/>
  <c r="K1186" i="2"/>
  <c r="K1250" i="2"/>
  <c r="K1314" i="2"/>
  <c r="K1378" i="2"/>
  <c r="K1442" i="2"/>
  <c r="K1506" i="2"/>
  <c r="K1570" i="2"/>
  <c r="K1634" i="2"/>
  <c r="K1698" i="2"/>
  <c r="K1762" i="2"/>
  <c r="K1826" i="2"/>
  <c r="K1890" i="2"/>
  <c r="K1954" i="2"/>
  <c r="K2018" i="2"/>
  <c r="K2082" i="2"/>
  <c r="K2146" i="2"/>
  <c r="K2210" i="2"/>
  <c r="K2274" i="2"/>
  <c r="K2338" i="2"/>
  <c r="K2402" i="2"/>
  <c r="K2466" i="2"/>
  <c r="K2530" i="2"/>
  <c r="K2594" i="2"/>
  <c r="K2658" i="2"/>
  <c r="K2722" i="2"/>
  <c r="K2786" i="2"/>
  <c r="K2850" i="2"/>
  <c r="K2914" i="2"/>
  <c r="K2978" i="2"/>
  <c r="K3042" i="2"/>
  <c r="K3106" i="2"/>
  <c r="K3170" i="2"/>
  <c r="K3234" i="2"/>
  <c r="K3298" i="2"/>
  <c r="K3362" i="2"/>
  <c r="K3426" i="2"/>
  <c r="K35" i="2"/>
  <c r="K99" i="2"/>
  <c r="K163" i="2"/>
  <c r="K227" i="2"/>
  <c r="K291" i="2"/>
  <c r="K355" i="2"/>
  <c r="K419" i="2"/>
  <c r="K483" i="2"/>
  <c r="K547" i="2"/>
  <c r="K611" i="2"/>
  <c r="K675" i="2"/>
  <c r="K739" i="2"/>
  <c r="K803" i="2"/>
  <c r="K867" i="2"/>
  <c r="K931" i="2"/>
  <c r="K995" i="2"/>
  <c r="K1059" i="2"/>
  <c r="K1123" i="2"/>
  <c r="K1187" i="2"/>
  <c r="K1251" i="2"/>
  <c r="K1315" i="2"/>
  <c r="K1379" i="2"/>
  <c r="K1443" i="2"/>
  <c r="K1507" i="2"/>
  <c r="K1571" i="2"/>
  <c r="K1635" i="2"/>
  <c r="K1699" i="2"/>
  <c r="K1763" i="2"/>
  <c r="K1827" i="2"/>
  <c r="K1891" i="2"/>
  <c r="K1955" i="2"/>
  <c r="K2019" i="2"/>
  <c r="K2083" i="2"/>
  <c r="K2147" i="2"/>
  <c r="K2211" i="2"/>
  <c r="K2275" i="2"/>
  <c r="K2339" i="2"/>
  <c r="K2403" i="2"/>
  <c r="K2467" i="2"/>
  <c r="K2531" i="2"/>
  <c r="K2595" i="2"/>
  <c r="K2659" i="2"/>
  <c r="K2723" i="2"/>
  <c r="K2787" i="2"/>
  <c r="K2851" i="2"/>
  <c r="K2915" i="2"/>
  <c r="K2979" i="2"/>
  <c r="K3043" i="2"/>
  <c r="K3107" i="2"/>
  <c r="K3171" i="2"/>
  <c r="K3235" i="2"/>
  <c r="K3299" i="2"/>
  <c r="K3363" i="2"/>
  <c r="K3427" i="2"/>
  <c r="K3491" i="2"/>
  <c r="K3555" i="2"/>
  <c r="K3619" i="2"/>
  <c r="K3683" i="2"/>
  <c r="K3747" i="2"/>
  <c r="K3811" i="2"/>
  <c r="K3875" i="2"/>
  <c r="K3939" i="2"/>
  <c r="K4003" i="2"/>
  <c r="K4067" i="2"/>
  <c r="K4131" i="2"/>
  <c r="K28" i="2"/>
  <c r="K92" i="2"/>
  <c r="K156" i="2"/>
  <c r="K220" i="2"/>
  <c r="K284" i="2"/>
  <c r="K348" i="2"/>
  <c r="K412" i="2"/>
  <c r="K476" i="2"/>
  <c r="K540" i="2"/>
  <c r="K604" i="2"/>
  <c r="K668" i="2"/>
  <c r="K732" i="2"/>
  <c r="K796" i="2"/>
  <c r="K860" i="2"/>
  <c r="K924" i="2"/>
  <c r="K988" i="2"/>
  <c r="K1052" i="2"/>
  <c r="K1116" i="2"/>
  <c r="K1180" i="2"/>
  <c r="K1244" i="2"/>
  <c r="K1308" i="2"/>
  <c r="K1372" i="2"/>
  <c r="K1436" i="2"/>
  <c r="K1500" i="2"/>
  <c r="K1564" i="2"/>
  <c r="K1628" i="2"/>
  <c r="K1692" i="2"/>
  <c r="K1756" i="2"/>
  <c r="K1820" i="2"/>
  <c r="K1884" i="2"/>
  <c r="K1948" i="2"/>
  <c r="K2012" i="2"/>
  <c r="K2076" i="2"/>
  <c r="K2140" i="2"/>
  <c r="K2204" i="2"/>
  <c r="K2268" i="2"/>
  <c r="K2332" i="2"/>
  <c r="K2396" i="2"/>
  <c r="K2460" i="2"/>
  <c r="K2524" i="2"/>
  <c r="K2588" i="2"/>
  <c r="K2652" i="2"/>
  <c r="K2716" i="2"/>
  <c r="K2780" i="2"/>
  <c r="K2844" i="2"/>
  <c r="K2908" i="2"/>
  <c r="K2972" i="2"/>
  <c r="K3036" i="2"/>
  <c r="K3100" i="2"/>
  <c r="K3164" i="2"/>
  <c r="K3228" i="2"/>
  <c r="K3292" i="2"/>
  <c r="K3356" i="2"/>
  <c r="K3420" i="2"/>
  <c r="K3484" i="2"/>
  <c r="K3548" i="2"/>
  <c r="K3612" i="2"/>
  <c r="K3676" i="2"/>
  <c r="K3740" i="2"/>
  <c r="K3804" i="2"/>
  <c r="K3868" i="2"/>
  <c r="K3932" i="2"/>
  <c r="K3996" i="2"/>
  <c r="K4060" i="2"/>
  <c r="K2926" i="2"/>
  <c r="K3301" i="2"/>
  <c r="K3525" i="2"/>
  <c r="K3694" i="2"/>
  <c r="K3862" i="2"/>
  <c r="K3990" i="2"/>
  <c r="K4117" i="2"/>
  <c r="K4204" i="2"/>
  <c r="K4268" i="2"/>
  <c r="K4332" i="2"/>
  <c r="K4396" i="2"/>
  <c r="K4460" i="2"/>
  <c r="K4524" i="2"/>
  <c r="K4588" i="2"/>
  <c r="K4652" i="2"/>
  <c r="K4716" i="2"/>
  <c r="K4780" i="2"/>
  <c r="K4844" i="2"/>
  <c r="K4908" i="2"/>
  <c r="K4972" i="2"/>
  <c r="K5036" i="2"/>
  <c r="K5100" i="2"/>
  <c r="K5164" i="2"/>
  <c r="K5228" i="2"/>
  <c r="K5292" i="2"/>
  <c r="K5356" i="2"/>
  <c r="K5420" i="2"/>
  <c r="K5484" i="2"/>
  <c r="K5548" i="2"/>
  <c r="K5612" i="2"/>
  <c r="K5676" i="2"/>
  <c r="K5740" i="2"/>
  <c r="K5804" i="2"/>
  <c r="K5868" i="2"/>
  <c r="K5932" i="2"/>
  <c r="K5996" i="2"/>
  <c r="K6060" i="2"/>
  <c r="K6124" i="2"/>
  <c r="K6188" i="2"/>
  <c r="K6252" i="2"/>
  <c r="K6316" i="2"/>
  <c r="K6380" i="2"/>
  <c r="K6444" i="2"/>
  <c r="K6508" i="2"/>
  <c r="K6572" i="2"/>
  <c r="K6636" i="2"/>
  <c r="K6700" i="2"/>
  <c r="K6764" i="2"/>
  <c r="K6828" i="2"/>
  <c r="K6892" i="2"/>
  <c r="K6956" i="2"/>
  <c r="K7020" i="2"/>
  <c r="K7084" i="2"/>
  <c r="K7148" i="2"/>
  <c r="K7212" i="2"/>
  <c r="K7276" i="2"/>
  <c r="K7340" i="2"/>
  <c r="K7404" i="2"/>
  <c r="K7468" i="2"/>
  <c r="K7532" i="2"/>
  <c r="K7596" i="2"/>
  <c r="K7660" i="2"/>
  <c r="K7724" i="2"/>
  <c r="K7788" i="2"/>
  <c r="K7852" i="2"/>
  <c r="K7916" i="2"/>
  <c r="K7980" i="2"/>
  <c r="K8044" i="2"/>
  <c r="K8108" i="2"/>
  <c r="K2998" i="2"/>
  <c r="K3334" i="2"/>
  <c r="K3549" i="2"/>
  <c r="K3718" i="2"/>
  <c r="K3881" i="2"/>
  <c r="K4009" i="2"/>
  <c r="K4132" i="2"/>
  <c r="K4213" i="2"/>
  <c r="K4277" i="2"/>
  <c r="K4341" i="2"/>
  <c r="K4405" i="2"/>
  <c r="K4469" i="2"/>
  <c r="K4533" i="2"/>
  <c r="K4597" i="2"/>
  <c r="K4661" i="2"/>
  <c r="K4725" i="2"/>
  <c r="K4789" i="2"/>
  <c r="K4853" i="2"/>
  <c r="K4917" i="2"/>
  <c r="K4981" i="2"/>
  <c r="K5045" i="2"/>
  <c r="K5109" i="2"/>
  <c r="K5173" i="2"/>
  <c r="K5237" i="2"/>
  <c r="K5301" i="2"/>
  <c r="K5365" i="2"/>
  <c r="K5429" i="2"/>
  <c r="K5493" i="2"/>
  <c r="K5557" i="2"/>
  <c r="K5621" i="2"/>
  <c r="K5685" i="2"/>
  <c r="K5749" i="2"/>
  <c r="K5813" i="2"/>
  <c r="K5877" i="2"/>
  <c r="K5941" i="2"/>
  <c r="K6005" i="2"/>
  <c r="K6069" i="2"/>
  <c r="K6133" i="2"/>
  <c r="K6197" i="2"/>
  <c r="K6261" i="2"/>
  <c r="K6325" i="2"/>
  <c r="K6389" i="2"/>
  <c r="K6453" i="2"/>
  <c r="K6517" i="2"/>
  <c r="K6581" i="2"/>
  <c r="K6645" i="2"/>
  <c r="K6709" i="2"/>
  <c r="K6773" i="2"/>
  <c r="K6837" i="2"/>
  <c r="K6901" i="2"/>
  <c r="K6965" i="2"/>
  <c r="K7029" i="2"/>
  <c r="K7093" i="2"/>
  <c r="K7157" i="2"/>
  <c r="K7221" i="2"/>
  <c r="K7285" i="2"/>
  <c r="K7349" i="2"/>
  <c r="K7413" i="2"/>
  <c r="K7477" i="2"/>
  <c r="K7541" i="2"/>
  <c r="K7605" i="2"/>
  <c r="K7669" i="2"/>
  <c r="K7733" i="2"/>
  <c r="K7797" i="2"/>
  <c r="K7861" i="2"/>
  <c r="K7925" i="2"/>
  <c r="K7989" i="2"/>
  <c r="K2942" i="2"/>
  <c r="K3309" i="2"/>
  <c r="K3530" i="2"/>
  <c r="K3701" i="2"/>
  <c r="K3866" i="2"/>
  <c r="K3994" i="2"/>
  <c r="K4121" i="2"/>
  <c r="K4206" i="2"/>
  <c r="K4270" i="2"/>
  <c r="K4334" i="2"/>
  <c r="K4398" i="2"/>
  <c r="K4462" i="2"/>
  <c r="K4526" i="2"/>
  <c r="K4590" i="2"/>
  <c r="K4654" i="2"/>
  <c r="K4718" i="2"/>
  <c r="K4782" i="2"/>
  <c r="K4846" i="2"/>
  <c r="K4910" i="2"/>
  <c r="K4974" i="2"/>
  <c r="K5038" i="2"/>
  <c r="K5102" i="2"/>
  <c r="K5166" i="2"/>
  <c r="K5230" i="2"/>
  <c r="K5294" i="2"/>
  <c r="K5358" i="2"/>
  <c r="K5422" i="2"/>
  <c r="K5486" i="2"/>
  <c r="K5550" i="2"/>
  <c r="K5614" i="2"/>
  <c r="K5678" i="2"/>
  <c r="K5742" i="2"/>
  <c r="K5806" i="2"/>
  <c r="K5870" i="2"/>
  <c r="K5934" i="2"/>
  <c r="K21" i="2"/>
  <c r="K85" i="2"/>
  <c r="K149" i="2"/>
  <c r="K213" i="2"/>
  <c r="K277" i="2"/>
  <c r="K341" i="2"/>
  <c r="K405" i="2"/>
  <c r="K469" i="2"/>
  <c r="K533" i="2"/>
  <c r="K597" i="2"/>
  <c r="K661" i="2"/>
  <c r="K725" i="2"/>
  <c r="K789" i="2"/>
  <c r="K853" i="2"/>
  <c r="K917" i="2"/>
  <c r="K981" i="2"/>
  <c r="K1045" i="2"/>
  <c r="K1109" i="2"/>
  <c r="K1173" i="2"/>
  <c r="K1237" i="2"/>
  <c r="K1301" i="2"/>
  <c r="K1365" i="2"/>
  <c r="K1429" i="2"/>
  <c r="K1493" i="2"/>
  <c r="K1557" i="2"/>
  <c r="K1621" i="2"/>
  <c r="K1685" i="2"/>
  <c r="K1749" i="2"/>
  <c r="K1813" i="2"/>
  <c r="K1877" i="2"/>
  <c r="K1941" i="2"/>
  <c r="K2005" i="2"/>
  <c r="K2069" i="2"/>
  <c r="K2133" i="2"/>
  <c r="K2197" i="2"/>
  <c r="K2261" i="2"/>
  <c r="K2325" i="2"/>
  <c r="K2389" i="2"/>
  <c r="K2453" i="2"/>
  <c r="K2517" i="2"/>
  <c r="K2581" i="2"/>
  <c r="K2645" i="2"/>
  <c r="K2709" i="2"/>
  <c r="K2773" i="2"/>
  <c r="K2837" i="2"/>
  <c r="K2901" i="2"/>
  <c r="K2965" i="2"/>
  <c r="K3029" i="2"/>
  <c r="K3093" i="2"/>
  <c r="K3157" i="2"/>
  <c r="K70" i="2"/>
  <c r="K134" i="2"/>
  <c r="K198" i="2"/>
  <c r="K262" i="2"/>
  <c r="K326" i="2"/>
  <c r="K390" i="2"/>
  <c r="K454" i="2"/>
  <c r="K518" i="2"/>
  <c r="K582" i="2"/>
  <c r="K646" i="2"/>
  <c r="K710" i="2"/>
  <c r="K774" i="2"/>
  <c r="K838" i="2"/>
  <c r="K902" i="2"/>
  <c r="K966" i="2"/>
  <c r="K1030" i="2"/>
  <c r="K1094" i="2"/>
  <c r="K1158" i="2"/>
  <c r="K1222" i="2"/>
  <c r="K1286" i="2"/>
  <c r="K1350" i="2"/>
  <c r="K1414" i="2"/>
  <c r="K1478" i="2"/>
  <c r="K1542" i="2"/>
  <c r="K1606" i="2"/>
  <c r="K1670" i="2"/>
  <c r="K1734" i="2"/>
  <c r="K1798" i="2"/>
  <c r="K1862" i="2"/>
  <c r="K1926" i="2"/>
  <c r="K1990" i="2"/>
  <c r="K2054" i="2"/>
  <c r="K2118" i="2"/>
  <c r="K2182" i="2"/>
  <c r="K2246" i="2"/>
  <c r="K2310" i="2"/>
  <c r="K2374" i="2"/>
  <c r="K2438" i="2"/>
  <c r="K2502" i="2"/>
  <c r="K2566" i="2"/>
  <c r="K2630" i="2"/>
  <c r="K2694" i="2"/>
  <c r="K2758" i="2"/>
  <c r="K2822" i="2"/>
  <c r="K55" i="2"/>
  <c r="K119" i="2"/>
  <c r="K183" i="2"/>
  <c r="K247" i="2"/>
  <c r="K311" i="2"/>
  <c r="K375" i="2"/>
  <c r="K439" i="2"/>
  <c r="K503" i="2"/>
  <c r="K567" i="2"/>
  <c r="K631" i="2"/>
  <c r="K695" i="2"/>
  <c r="K759" i="2"/>
  <c r="K823" i="2"/>
  <c r="K887" i="2"/>
  <c r="K951" i="2"/>
  <c r="K1015" i="2"/>
  <c r="K1079" i="2"/>
  <c r="K1143" i="2"/>
  <c r="K1207" i="2"/>
  <c r="K1271" i="2"/>
  <c r="K1335" i="2"/>
  <c r="K1399" i="2"/>
  <c r="K1463" i="2"/>
  <c r="K1527" i="2"/>
  <c r="K1591" i="2"/>
  <c r="K1655" i="2"/>
  <c r="K1719" i="2"/>
  <c r="K1783" i="2"/>
  <c r="K1847" i="2"/>
  <c r="K1911" i="2"/>
  <c r="K1975" i="2"/>
  <c r="K2039" i="2"/>
  <c r="K2103" i="2"/>
  <c r="K2167" i="2"/>
  <c r="K2231" i="2"/>
  <c r="K2295" i="2"/>
  <c r="K2359" i="2"/>
  <c r="K2423" i="2"/>
  <c r="K2487" i="2"/>
  <c r="K2551" i="2"/>
  <c r="K2615" i="2"/>
  <c r="K2679" i="2"/>
  <c r="K2743" i="2"/>
  <c r="K2807" i="2"/>
  <c r="K2871" i="2"/>
  <c r="K2935" i="2"/>
  <c r="K2999" i="2"/>
  <c r="K3063" i="2"/>
  <c r="K3127" i="2"/>
  <c r="K3191" i="2"/>
  <c r="K3255" i="2"/>
  <c r="K3319" i="2"/>
  <c r="K3383" i="2"/>
  <c r="K3447" i="2"/>
  <c r="K3511" i="2"/>
  <c r="K3575" i="2"/>
  <c r="K3639" i="2"/>
  <c r="K3703" i="2"/>
  <c r="K3767" i="2"/>
  <c r="K3831" i="2"/>
  <c r="K3895" i="2"/>
  <c r="K3959" i="2"/>
  <c r="K4023" i="2"/>
  <c r="K4087" i="2"/>
  <c r="K4151" i="2"/>
  <c r="K48" i="2"/>
  <c r="K112" i="2"/>
  <c r="K176" i="2"/>
  <c r="K240" i="2"/>
  <c r="K304" i="2"/>
  <c r="K368" i="2"/>
  <c r="K432" i="2"/>
  <c r="K496" i="2"/>
  <c r="K560" i="2"/>
  <c r="K624" i="2"/>
  <c r="K688" i="2"/>
  <c r="K752" i="2"/>
  <c r="K816" i="2"/>
  <c r="K880" i="2"/>
  <c r="K944" i="2"/>
  <c r="K1008" i="2"/>
  <c r="K1072" i="2"/>
  <c r="K1136" i="2"/>
  <c r="K1200" i="2"/>
  <c r="K1264" i="2"/>
  <c r="K1328" i="2"/>
  <c r="K1392" i="2"/>
  <c r="K1456" i="2"/>
  <c r="K1520" i="2"/>
  <c r="K1584" i="2"/>
  <c r="K1648" i="2"/>
  <c r="K1712" i="2"/>
  <c r="K1776" i="2"/>
  <c r="K1840" i="2"/>
  <c r="K1904" i="2"/>
  <c r="K1968" i="2"/>
  <c r="K2032" i="2"/>
  <c r="K2096" i="2"/>
  <c r="K2160" i="2"/>
  <c r="K2224" i="2"/>
  <c r="K2288" i="2"/>
  <c r="K2352" i="2"/>
  <c r="K2416" i="2"/>
  <c r="K2480" i="2"/>
  <c r="K2544" i="2"/>
  <c r="K2608" i="2"/>
  <c r="K2672" i="2"/>
  <c r="K2736" i="2"/>
  <c r="K2800" i="2"/>
  <c r="K2864" i="2"/>
  <c r="K2928" i="2"/>
  <c r="K2992" i="2"/>
  <c r="K3056" i="2"/>
  <c r="K3120" i="2"/>
  <c r="K3184" i="2"/>
  <c r="K3248" i="2"/>
  <c r="K3312" i="2"/>
  <c r="K3376" i="2"/>
  <c r="K3440" i="2"/>
  <c r="K3504" i="2"/>
  <c r="K3568" i="2"/>
  <c r="K3632" i="2"/>
  <c r="K3696" i="2"/>
  <c r="K3760" i="2"/>
  <c r="K3824" i="2"/>
  <c r="K3888" i="2"/>
  <c r="K3952" i="2"/>
  <c r="K4016" i="2"/>
  <c r="K4080" i="2"/>
  <c r="K4144" i="2"/>
  <c r="K41" i="2"/>
  <c r="K105" i="2"/>
  <c r="K169" i="2"/>
  <c r="K233" i="2"/>
  <c r="K297" i="2"/>
  <c r="K361" i="2"/>
  <c r="K425" i="2"/>
  <c r="K489" i="2"/>
  <c r="K553" i="2"/>
  <c r="K617" i="2"/>
  <c r="K681" i="2"/>
  <c r="K745" i="2"/>
  <c r="K809" i="2"/>
  <c r="K873" i="2"/>
  <c r="K937" i="2"/>
  <c r="K1001" i="2"/>
  <c r="K1065" i="2"/>
  <c r="K1129" i="2"/>
  <c r="K1193" i="2"/>
  <c r="K1257" i="2"/>
  <c r="K1321" i="2"/>
  <c r="K1385" i="2"/>
  <c r="K1449" i="2"/>
  <c r="K1513" i="2"/>
  <c r="K1577" i="2"/>
  <c r="K1641" i="2"/>
  <c r="K1705" i="2"/>
  <c r="K1769" i="2"/>
  <c r="K1833" i="2"/>
  <c r="K1897" i="2"/>
  <c r="K1961" i="2"/>
  <c r="K2025" i="2"/>
  <c r="K2089" i="2"/>
  <c r="K2153" i="2"/>
  <c r="K2217" i="2"/>
  <c r="K2281" i="2"/>
  <c r="K2345" i="2"/>
  <c r="K2409" i="2"/>
  <c r="K2473" i="2"/>
  <c r="K2537" i="2"/>
  <c r="K2601" i="2"/>
  <c r="K2665" i="2"/>
  <c r="K2729" i="2"/>
  <c r="K2793" i="2"/>
  <c r="K2857" i="2"/>
  <c r="K2921" i="2"/>
  <c r="K2985" i="2"/>
  <c r="K3049" i="2"/>
  <c r="K3113" i="2"/>
  <c r="K3177" i="2"/>
  <c r="K3241" i="2"/>
  <c r="K3305" i="2"/>
  <c r="K3369" i="2"/>
  <c r="K3433" i="2"/>
  <c r="K3497" i="2"/>
  <c r="K3561" i="2"/>
  <c r="K3625" i="2"/>
  <c r="K3689" i="2"/>
  <c r="K3753" i="2"/>
  <c r="K3817" i="2"/>
  <c r="K42" i="2"/>
  <c r="K106" i="2"/>
  <c r="K170" i="2"/>
  <c r="K234" i="2"/>
  <c r="K298" i="2"/>
  <c r="K362" i="2"/>
  <c r="K426" i="2"/>
  <c r="K490" i="2"/>
  <c r="K554" i="2"/>
  <c r="K618" i="2"/>
  <c r="K682" i="2"/>
  <c r="K746" i="2"/>
  <c r="K810" i="2"/>
  <c r="K874" i="2"/>
  <c r="K938" i="2"/>
  <c r="K1002" i="2"/>
  <c r="K1066" i="2"/>
  <c r="K1130" i="2"/>
  <c r="K1194" i="2"/>
  <c r="K1258" i="2"/>
  <c r="K1322" i="2"/>
  <c r="K1386" i="2"/>
  <c r="K1450" i="2"/>
  <c r="K1514" i="2"/>
  <c r="K1578" i="2"/>
  <c r="K1642" i="2"/>
  <c r="K1706" i="2"/>
  <c r="K1770" i="2"/>
  <c r="K1834" i="2"/>
  <c r="K1898" i="2"/>
  <c r="K1962" i="2"/>
  <c r="K2026" i="2"/>
  <c r="K2090" i="2"/>
  <c r="K2154" i="2"/>
  <c r="K2218" i="2"/>
  <c r="K2282" i="2"/>
  <c r="K2346" i="2"/>
  <c r="K2410" i="2"/>
  <c r="K2474" i="2"/>
  <c r="K2538" i="2"/>
  <c r="K2602" i="2"/>
  <c r="K2666" i="2"/>
  <c r="K2730" i="2"/>
  <c r="K2794" i="2"/>
  <c r="K2858" i="2"/>
  <c r="K2922" i="2"/>
  <c r="K2986" i="2"/>
  <c r="K3050" i="2"/>
  <c r="K3114" i="2"/>
  <c r="K3178" i="2"/>
  <c r="K3242" i="2"/>
  <c r="K3306" i="2"/>
  <c r="K3370" i="2"/>
  <c r="K3434" i="2"/>
  <c r="K43" i="2"/>
  <c r="K107" i="2"/>
  <c r="K171" i="2"/>
  <c r="K235" i="2"/>
  <c r="K299" i="2"/>
  <c r="K363" i="2"/>
  <c r="K427" i="2"/>
  <c r="K491" i="2"/>
  <c r="K555" i="2"/>
  <c r="K619" i="2"/>
  <c r="K683" i="2"/>
  <c r="K747" i="2"/>
  <c r="K811" i="2"/>
  <c r="K875" i="2"/>
  <c r="K939" i="2"/>
  <c r="K1003" i="2"/>
  <c r="K1067" i="2"/>
  <c r="K1131" i="2"/>
  <c r="K1195" i="2"/>
  <c r="K1259" i="2"/>
  <c r="K1323" i="2"/>
  <c r="K1387" i="2"/>
  <c r="K1451" i="2"/>
  <c r="K1515" i="2"/>
  <c r="K1579" i="2"/>
  <c r="K1643" i="2"/>
  <c r="K1707" i="2"/>
  <c r="K1771" i="2"/>
  <c r="K1835" i="2"/>
  <c r="K1899" i="2"/>
  <c r="K1963" i="2"/>
  <c r="K2027" i="2"/>
  <c r="K2091" i="2"/>
  <c r="K2155" i="2"/>
  <c r="K2219" i="2"/>
  <c r="K2283" i="2"/>
  <c r="K2347" i="2"/>
  <c r="K2411" i="2"/>
  <c r="K2475" i="2"/>
  <c r="K2539" i="2"/>
  <c r="K2603" i="2"/>
  <c r="K2667" i="2"/>
  <c r="K2731" i="2"/>
  <c r="K2795" i="2"/>
  <c r="K2859" i="2"/>
  <c r="K2923" i="2"/>
  <c r="K2987" i="2"/>
  <c r="K3051" i="2"/>
  <c r="K3115" i="2"/>
  <c r="K3179" i="2"/>
  <c r="K3243" i="2"/>
  <c r="K3307" i="2"/>
  <c r="K3371" i="2"/>
  <c r="K3435" i="2"/>
  <c r="K3499" i="2"/>
  <c r="K3563" i="2"/>
  <c r="K3627" i="2"/>
  <c r="K3691" i="2"/>
  <c r="K3755" i="2"/>
  <c r="K3819" i="2"/>
  <c r="K3883" i="2"/>
  <c r="K3947" i="2"/>
  <c r="K4011" i="2"/>
  <c r="K4075" i="2"/>
  <c r="K4139" i="2"/>
  <c r="K36" i="2"/>
  <c r="K100" i="2"/>
  <c r="K164" i="2"/>
  <c r="K228" i="2"/>
  <c r="K292" i="2"/>
  <c r="K356" i="2"/>
  <c r="K420" i="2"/>
  <c r="K484" i="2"/>
  <c r="K548" i="2"/>
  <c r="K612" i="2"/>
  <c r="K676" i="2"/>
  <c r="K740" i="2"/>
  <c r="K804" i="2"/>
  <c r="K868" i="2"/>
  <c r="K932" i="2"/>
  <c r="K996" i="2"/>
  <c r="K1060" i="2"/>
  <c r="K1124" i="2"/>
  <c r="K1188" i="2"/>
  <c r="K1252" i="2"/>
  <c r="K1316" i="2"/>
  <c r="K1380" i="2"/>
  <c r="K1444" i="2"/>
  <c r="K1508" i="2"/>
  <c r="K1572" i="2"/>
  <c r="K1636" i="2"/>
  <c r="K1700" i="2"/>
  <c r="K1764" i="2"/>
  <c r="K1828" i="2"/>
  <c r="K1892" i="2"/>
  <c r="K1956" i="2"/>
  <c r="K2020" i="2"/>
  <c r="K2084" i="2"/>
  <c r="K2148" i="2"/>
  <c r="K2212" i="2"/>
  <c r="K2276" i="2"/>
  <c r="K2340" i="2"/>
  <c r="K2404" i="2"/>
  <c r="K2468" i="2"/>
  <c r="K2532" i="2"/>
  <c r="K2596" i="2"/>
  <c r="K2660" i="2"/>
  <c r="K2724" i="2"/>
  <c r="K2788" i="2"/>
  <c r="K2852" i="2"/>
  <c r="K2916" i="2"/>
  <c r="K2980" i="2"/>
  <c r="K3044" i="2"/>
  <c r="K3108" i="2"/>
  <c r="K3172" i="2"/>
  <c r="K3236" i="2"/>
  <c r="K3300" i="2"/>
  <c r="K3364" i="2"/>
  <c r="K3428" i="2"/>
  <c r="K3492" i="2"/>
  <c r="K3556" i="2"/>
  <c r="K3620" i="2"/>
  <c r="K3684" i="2"/>
  <c r="K3748" i="2"/>
  <c r="K3812" i="2"/>
  <c r="K3876" i="2"/>
  <c r="K3940" i="2"/>
  <c r="K4004" i="2"/>
  <c r="K4068" i="2"/>
  <c r="K2990" i="2"/>
  <c r="K3333" i="2"/>
  <c r="K3546" i="2"/>
  <c r="K3717" i="2"/>
  <c r="K3878" i="2"/>
  <c r="K4006" i="2"/>
  <c r="K4130" i="2"/>
  <c r="K4212" i="2"/>
  <c r="K4276" i="2"/>
  <c r="K4340" i="2"/>
  <c r="K4404" i="2"/>
  <c r="K4468" i="2"/>
  <c r="K4532" i="2"/>
  <c r="K4596" i="2"/>
  <c r="K4660" i="2"/>
  <c r="K4724" i="2"/>
  <c r="K4788" i="2"/>
  <c r="K4852" i="2"/>
  <c r="K4916" i="2"/>
  <c r="K4980" i="2"/>
  <c r="K5044" i="2"/>
  <c r="K5108" i="2"/>
  <c r="K5172" i="2"/>
  <c r="K5236" i="2"/>
  <c r="K5300" i="2"/>
  <c r="K5364" i="2"/>
  <c r="K5428" i="2"/>
  <c r="K5492" i="2"/>
  <c r="K5556" i="2"/>
  <c r="K5620" i="2"/>
  <c r="K5684" i="2"/>
  <c r="K5748" i="2"/>
  <c r="K5812" i="2"/>
  <c r="K5876" i="2"/>
  <c r="K5940" i="2"/>
  <c r="K6004" i="2"/>
  <c r="K6068" i="2"/>
  <c r="K6132" i="2"/>
  <c r="K6196" i="2"/>
  <c r="K6260" i="2"/>
  <c r="K6324" i="2"/>
  <c r="K6388" i="2"/>
  <c r="K6452" i="2"/>
  <c r="K6516" i="2"/>
  <c r="K6580" i="2"/>
  <c r="K6644" i="2"/>
  <c r="K6708" i="2"/>
  <c r="K6772" i="2"/>
  <c r="K6836" i="2"/>
  <c r="K6900" i="2"/>
  <c r="K6964" i="2"/>
  <c r="K7028" i="2"/>
  <c r="K7092" i="2"/>
  <c r="K7156" i="2"/>
  <c r="K7220" i="2"/>
  <c r="K7284" i="2"/>
  <c r="K7348" i="2"/>
  <c r="K7412" i="2"/>
  <c r="K7476" i="2"/>
  <c r="K7540" i="2"/>
  <c r="K7604" i="2"/>
  <c r="K7668" i="2"/>
  <c r="K7732" i="2"/>
  <c r="K7796" i="2"/>
  <c r="K7860" i="2"/>
  <c r="K7924" i="2"/>
  <c r="K7988" i="2"/>
  <c r="K8052" i="2"/>
  <c r="K8116" i="2"/>
  <c r="K3062" i="2"/>
  <c r="K3366" i="2"/>
  <c r="K3570" i="2"/>
  <c r="K3741" i="2"/>
  <c r="K3897" i="2"/>
  <c r="K4025" i="2"/>
  <c r="K4145" i="2"/>
  <c r="K4221" i="2"/>
  <c r="K4285" i="2"/>
  <c r="K4349" i="2"/>
  <c r="K4413" i="2"/>
  <c r="K4477" i="2"/>
  <c r="K4541" i="2"/>
  <c r="K4605" i="2"/>
  <c r="K4669" i="2"/>
  <c r="K4733" i="2"/>
  <c r="K4797" i="2"/>
  <c r="K4861" i="2"/>
  <c r="K4925" i="2"/>
  <c r="K4989" i="2"/>
  <c r="K5053" i="2"/>
  <c r="K5117" i="2"/>
  <c r="K5181" i="2"/>
  <c r="K5245" i="2"/>
  <c r="K5309" i="2"/>
  <c r="K5373" i="2"/>
  <c r="K5437" i="2"/>
  <c r="K5501" i="2"/>
  <c r="K5565" i="2"/>
  <c r="K5629" i="2"/>
  <c r="K5693" i="2"/>
  <c r="K5757" i="2"/>
  <c r="K5821" i="2"/>
  <c r="K5885" i="2"/>
  <c r="K5949" i="2"/>
  <c r="K6013" i="2"/>
  <c r="K6077" i="2"/>
  <c r="K6141" i="2"/>
  <c r="K6205" i="2"/>
  <c r="K6269" i="2"/>
  <c r="K6333" i="2"/>
  <c r="K6397" i="2"/>
  <c r="K6461" i="2"/>
  <c r="K6525" i="2"/>
  <c r="K6589" i="2"/>
  <c r="K6653" i="2"/>
  <c r="K6717" i="2"/>
  <c r="K6781" i="2"/>
  <c r="K6845" i="2"/>
  <c r="K6909" i="2"/>
  <c r="K6973" i="2"/>
  <c r="K7037" i="2"/>
  <c r="K7101" i="2"/>
  <c r="K7165" i="2"/>
  <c r="K7229" i="2"/>
  <c r="K7293" i="2"/>
  <c r="K7357" i="2"/>
  <c r="K7421" i="2"/>
  <c r="K7485" i="2"/>
  <c r="K7549" i="2"/>
  <c r="K7613" i="2"/>
  <c r="K7677" i="2"/>
  <c r="K7741" i="2"/>
  <c r="K7805" i="2"/>
  <c r="K7869" i="2"/>
  <c r="K7933" i="2"/>
  <c r="K7997" i="2"/>
  <c r="K3006" i="2"/>
  <c r="K3341" i="2"/>
  <c r="K3550" i="2"/>
  <c r="K3722" i="2"/>
  <c r="K3882" i="2"/>
  <c r="K4010" i="2"/>
  <c r="K4133" i="2"/>
  <c r="K4214" i="2"/>
  <c r="K4278" i="2"/>
  <c r="K4342" i="2"/>
  <c r="K4406" i="2"/>
  <c r="K4470" i="2"/>
  <c r="K4534" i="2"/>
  <c r="K4598" i="2"/>
  <c r="K4662" i="2"/>
  <c r="K4726" i="2"/>
  <c r="K4790" i="2"/>
  <c r="K4854" i="2"/>
  <c r="K4918" i="2"/>
  <c r="K4982" i="2"/>
  <c r="K5046" i="2"/>
  <c r="K5110" i="2"/>
  <c r="K5174" i="2"/>
  <c r="K5238" i="2"/>
  <c r="K5302" i="2"/>
  <c r="K5366" i="2"/>
  <c r="K5430" i="2"/>
  <c r="K5494" i="2"/>
  <c r="K5558" i="2"/>
  <c r="K5622" i="2"/>
  <c r="K5686" i="2"/>
  <c r="K5750" i="2"/>
  <c r="K5814" i="2"/>
  <c r="K5878" i="2"/>
  <c r="K5942" i="2"/>
  <c r="K6006" i="2"/>
  <c r="K6070" i="2"/>
  <c r="K6134" i="2"/>
  <c r="K6198" i="2"/>
  <c r="K6262" i="2"/>
  <c r="K6326" i="2"/>
  <c r="K6390" i="2"/>
  <c r="K6454" i="2"/>
  <c r="K6518" i="2"/>
  <c r="K6582" i="2"/>
  <c r="K6646" i="2"/>
  <c r="K6710" i="2"/>
  <c r="K6774" i="2"/>
  <c r="K6838" i="2"/>
  <c r="K6902" i="2"/>
  <c r="K6966" i="2"/>
  <c r="K7030" i="2"/>
  <c r="K7094" i="2"/>
  <c r="K7158" i="2"/>
  <c r="K7222" i="2"/>
  <c r="K7286" i="2"/>
  <c r="K7350" i="2"/>
  <c r="K7414" i="2"/>
  <c r="K7478" i="2"/>
  <c r="K7542" i="2"/>
  <c r="K7606" i="2"/>
  <c r="K7670" i="2"/>
  <c r="K7734" i="2"/>
  <c r="K7798" i="2"/>
  <c r="K7862" i="2"/>
  <c r="K7926" i="2"/>
  <c r="K7990" i="2"/>
  <c r="K8054" i="2"/>
  <c r="K8118" i="2"/>
  <c r="K8182" i="2"/>
  <c r="K8246" i="2"/>
  <c r="K8310" i="2"/>
  <c r="K8374" i="2"/>
  <c r="K8438" i="2"/>
  <c r="K8502" i="2"/>
  <c r="K8566" i="2"/>
  <c r="K8630" i="2"/>
  <c r="K29" i="2"/>
  <c r="K93" i="2"/>
  <c r="K157" i="2"/>
  <c r="K221" i="2"/>
  <c r="K285" i="2"/>
  <c r="K349" i="2"/>
  <c r="K413" i="2"/>
  <c r="K477" i="2"/>
  <c r="K541" i="2"/>
  <c r="K605" i="2"/>
  <c r="K669" i="2"/>
  <c r="K733" i="2"/>
  <c r="K797" i="2"/>
  <c r="K861" i="2"/>
  <c r="K925" i="2"/>
  <c r="K989" i="2"/>
  <c r="K1053" i="2"/>
  <c r="K1117" i="2"/>
  <c r="K1181" i="2"/>
  <c r="K1245" i="2"/>
  <c r="K1309" i="2"/>
  <c r="K1373" i="2"/>
  <c r="K1437" i="2"/>
  <c r="K1501" i="2"/>
  <c r="K1565" i="2"/>
  <c r="K1629" i="2"/>
  <c r="K1693" i="2"/>
  <c r="K1757" i="2"/>
  <c r="K1821" i="2"/>
  <c r="K1885" i="2"/>
  <c r="K1949" i="2"/>
  <c r="K2013" i="2"/>
  <c r="K2077" i="2"/>
  <c r="K2141" i="2"/>
  <c r="K2205" i="2"/>
  <c r="K2269" i="2"/>
  <c r="K2333" i="2"/>
  <c r="K2397" i="2"/>
  <c r="K2461" i="2"/>
  <c r="K2525" i="2"/>
  <c r="K2589" i="2"/>
  <c r="K2653" i="2"/>
  <c r="K2717" i="2"/>
  <c r="K2781" i="2"/>
  <c r="K2845" i="2"/>
  <c r="K2909" i="2"/>
  <c r="K2973" i="2"/>
  <c r="K3037" i="2"/>
  <c r="K3101" i="2"/>
  <c r="K14" i="2"/>
  <c r="K78" i="2"/>
  <c r="K142" i="2"/>
  <c r="K206" i="2"/>
  <c r="K270" i="2"/>
  <c r="K334" i="2"/>
  <c r="K398" i="2"/>
  <c r="K462" i="2"/>
  <c r="K526" i="2"/>
  <c r="K590" i="2"/>
  <c r="K654" i="2"/>
  <c r="K718" i="2"/>
  <c r="K782" i="2"/>
  <c r="K846" i="2"/>
  <c r="K910" i="2"/>
  <c r="K974" i="2"/>
  <c r="K1038" i="2"/>
  <c r="K1102" i="2"/>
  <c r="K1166" i="2"/>
  <c r="K1230" i="2"/>
  <c r="K1294" i="2"/>
  <c r="K1358" i="2"/>
  <c r="K1422" i="2"/>
  <c r="K1486" i="2"/>
  <c r="K1550" i="2"/>
  <c r="K1614" i="2"/>
  <c r="K1678" i="2"/>
  <c r="K1742" i="2"/>
  <c r="K1806" i="2"/>
  <c r="K1870" i="2"/>
  <c r="K1934" i="2"/>
  <c r="K1998" i="2"/>
  <c r="K2062" i="2"/>
  <c r="K2126" i="2"/>
  <c r="K2190" i="2"/>
  <c r="K2254" i="2"/>
  <c r="K2318" i="2"/>
  <c r="K2382" i="2"/>
  <c r="K2446" i="2"/>
  <c r="K2510" i="2"/>
  <c r="K2574" i="2"/>
  <c r="K2638" i="2"/>
  <c r="K2702" i="2"/>
  <c r="K2766" i="2"/>
  <c r="K2830" i="2"/>
  <c r="K63" i="2"/>
  <c r="K127" i="2"/>
  <c r="K191" i="2"/>
  <c r="K255" i="2"/>
  <c r="K319" i="2"/>
  <c r="K383" i="2"/>
  <c r="K447" i="2"/>
  <c r="K511" i="2"/>
  <c r="K575" i="2"/>
  <c r="K639" i="2"/>
  <c r="K703" i="2"/>
  <c r="K767" i="2"/>
  <c r="K831" i="2"/>
  <c r="K895" i="2"/>
  <c r="K959" i="2"/>
  <c r="K1023" i="2"/>
  <c r="K1087" i="2"/>
  <c r="K1151" i="2"/>
  <c r="K1215" i="2"/>
  <c r="K1279" i="2"/>
  <c r="K1343" i="2"/>
  <c r="K1407" i="2"/>
  <c r="K1471" i="2"/>
  <c r="K1535" i="2"/>
  <c r="K1599" i="2"/>
  <c r="K1663" i="2"/>
  <c r="K1727" i="2"/>
  <c r="K1791" i="2"/>
  <c r="K1855" i="2"/>
  <c r="K1919" i="2"/>
  <c r="K1983" i="2"/>
  <c r="K2047" i="2"/>
  <c r="K2111" i="2"/>
  <c r="K2175" i="2"/>
  <c r="K2239" i="2"/>
  <c r="K2303" i="2"/>
  <c r="K2367" i="2"/>
  <c r="K2431" i="2"/>
  <c r="K2495" i="2"/>
  <c r="K2559" i="2"/>
  <c r="K2623" i="2"/>
  <c r="K2687" i="2"/>
  <c r="K2751" i="2"/>
  <c r="K2815" i="2"/>
  <c r="K2879" i="2"/>
  <c r="K2943" i="2"/>
  <c r="K3007" i="2"/>
  <c r="K3071" i="2"/>
  <c r="K3135" i="2"/>
  <c r="K3199" i="2"/>
  <c r="K3263" i="2"/>
  <c r="K3327" i="2"/>
  <c r="K3391" i="2"/>
  <c r="K3455" i="2"/>
  <c r="K3519" i="2"/>
  <c r="K3583" i="2"/>
  <c r="K3647" i="2"/>
  <c r="K3711" i="2"/>
  <c r="K3775" i="2"/>
  <c r="K3839" i="2"/>
  <c r="K3903" i="2"/>
  <c r="K3967" i="2"/>
  <c r="K4031" i="2"/>
  <c r="K4095" i="2"/>
  <c r="K4159" i="2"/>
  <c r="K56" i="2"/>
  <c r="K120" i="2"/>
  <c r="K184" i="2"/>
  <c r="K248" i="2"/>
  <c r="K312" i="2"/>
  <c r="K376" i="2"/>
  <c r="K440" i="2"/>
  <c r="K504" i="2"/>
  <c r="K568" i="2"/>
  <c r="K632" i="2"/>
  <c r="K696" i="2"/>
  <c r="K760" i="2"/>
  <c r="K824" i="2"/>
  <c r="K888" i="2"/>
  <c r="K952" i="2"/>
  <c r="K1016" i="2"/>
  <c r="K1080" i="2"/>
  <c r="K1144" i="2"/>
  <c r="K1208" i="2"/>
  <c r="K1272" i="2"/>
  <c r="K1336" i="2"/>
  <c r="K1400" i="2"/>
  <c r="K1464" i="2"/>
  <c r="K1528" i="2"/>
  <c r="K1592" i="2"/>
  <c r="K1656" i="2"/>
  <c r="K1720" i="2"/>
  <c r="K1784" i="2"/>
  <c r="K1848" i="2"/>
  <c r="K1912" i="2"/>
  <c r="K1976" i="2"/>
  <c r="K2040" i="2"/>
  <c r="K2104" i="2"/>
  <c r="K2168" i="2"/>
  <c r="K2232" i="2"/>
  <c r="K2296" i="2"/>
  <c r="K2360" i="2"/>
  <c r="K2424" i="2"/>
  <c r="K2488" i="2"/>
  <c r="K2552" i="2"/>
  <c r="K2616" i="2"/>
  <c r="K2680" i="2"/>
  <c r="K2744" i="2"/>
  <c r="K2808" i="2"/>
  <c r="K2872" i="2"/>
  <c r="K2936" i="2"/>
  <c r="K3000" i="2"/>
  <c r="K3064" i="2"/>
  <c r="K3128" i="2"/>
  <c r="K3192" i="2"/>
  <c r="K3256" i="2"/>
  <c r="K3320" i="2"/>
  <c r="K3384" i="2"/>
  <c r="K3448" i="2"/>
  <c r="K3512" i="2"/>
  <c r="K3576" i="2"/>
  <c r="K3640" i="2"/>
  <c r="K3704" i="2"/>
  <c r="K3768" i="2"/>
  <c r="K3832" i="2"/>
  <c r="K3896" i="2"/>
  <c r="K3960" i="2"/>
  <c r="K4024" i="2"/>
  <c r="K4088" i="2"/>
  <c r="K4152" i="2"/>
  <c r="K49" i="2"/>
  <c r="K113" i="2"/>
  <c r="K177" i="2"/>
  <c r="K241" i="2"/>
  <c r="K305" i="2"/>
  <c r="K369" i="2"/>
  <c r="K433" i="2"/>
  <c r="K497" i="2"/>
  <c r="K561" i="2"/>
  <c r="K625" i="2"/>
  <c r="K689" i="2"/>
  <c r="K753" i="2"/>
  <c r="K817" i="2"/>
  <c r="K881" i="2"/>
  <c r="K945" i="2"/>
  <c r="K1009" i="2"/>
  <c r="K1073" i="2"/>
  <c r="K1137" i="2"/>
  <c r="K1201" i="2"/>
  <c r="K1265" i="2"/>
  <c r="K1329" i="2"/>
  <c r="K1393" i="2"/>
  <c r="K1457" i="2"/>
  <c r="K1521" i="2"/>
  <c r="K1585" i="2"/>
  <c r="K1649" i="2"/>
  <c r="K1713" i="2"/>
  <c r="K1777" i="2"/>
  <c r="K1841" i="2"/>
  <c r="K1905" i="2"/>
  <c r="K1969" i="2"/>
  <c r="K2033" i="2"/>
  <c r="K2097" i="2"/>
  <c r="K2161" i="2"/>
  <c r="K2225" i="2"/>
  <c r="K2289" i="2"/>
  <c r="K2353" i="2"/>
  <c r="K2417" i="2"/>
  <c r="K2481" i="2"/>
  <c r="K2545" i="2"/>
  <c r="K2609" i="2"/>
  <c r="K2673" i="2"/>
  <c r="K2737" i="2"/>
  <c r="K2801" i="2"/>
  <c r="K2865" i="2"/>
  <c r="K2929" i="2"/>
  <c r="K2993" i="2"/>
  <c r="K3057" i="2"/>
  <c r="K3121" i="2"/>
  <c r="K3185" i="2"/>
  <c r="K3249" i="2"/>
  <c r="K3313" i="2"/>
  <c r="K3377" i="2"/>
  <c r="K3441" i="2"/>
  <c r="K3505" i="2"/>
  <c r="K3569" i="2"/>
  <c r="K3633" i="2"/>
  <c r="K3697" i="2"/>
  <c r="K3761" i="2"/>
  <c r="K3825" i="2"/>
  <c r="K50" i="2"/>
  <c r="K114" i="2"/>
  <c r="K178" i="2"/>
  <c r="K242" i="2"/>
  <c r="K306" i="2"/>
  <c r="K370" i="2"/>
  <c r="K434" i="2"/>
  <c r="K498" i="2"/>
  <c r="K562" i="2"/>
  <c r="K626" i="2"/>
  <c r="K690" i="2"/>
  <c r="K754" i="2"/>
  <c r="K818" i="2"/>
  <c r="K882" i="2"/>
  <c r="K946" i="2"/>
  <c r="K1010" i="2"/>
  <c r="K1074" i="2"/>
  <c r="K1138" i="2"/>
  <c r="K1202" i="2"/>
  <c r="K1266" i="2"/>
  <c r="K1330" i="2"/>
  <c r="K1394" i="2"/>
  <c r="K1458" i="2"/>
  <c r="K1522" i="2"/>
  <c r="K1586" i="2"/>
  <c r="K1650" i="2"/>
  <c r="K1714" i="2"/>
  <c r="K1778" i="2"/>
  <c r="K1842" i="2"/>
  <c r="K1906" i="2"/>
  <c r="K1970" i="2"/>
  <c r="K2034" i="2"/>
  <c r="K2098" i="2"/>
  <c r="K2162" i="2"/>
  <c r="K2226" i="2"/>
  <c r="K2290" i="2"/>
  <c r="K2354" i="2"/>
  <c r="K2418" i="2"/>
  <c r="K2482" i="2"/>
  <c r="K2546" i="2"/>
  <c r="K2610" i="2"/>
  <c r="K2674" i="2"/>
  <c r="K2738" i="2"/>
  <c r="K2802" i="2"/>
  <c r="K2866" i="2"/>
  <c r="K2930" i="2"/>
  <c r="K2994" i="2"/>
  <c r="K3058" i="2"/>
  <c r="K3122" i="2"/>
  <c r="K3186" i="2"/>
  <c r="K3250" i="2"/>
  <c r="K3314" i="2"/>
  <c r="K3378" i="2"/>
  <c r="K3442" i="2"/>
  <c r="K51" i="2"/>
  <c r="K115" i="2"/>
  <c r="K179" i="2"/>
  <c r="K243" i="2"/>
  <c r="K307" i="2"/>
  <c r="K371" i="2"/>
  <c r="K435" i="2"/>
  <c r="K499" i="2"/>
  <c r="K563" i="2"/>
  <c r="K627" i="2"/>
  <c r="K691" i="2"/>
  <c r="K755" i="2"/>
  <c r="K819" i="2"/>
  <c r="K883" i="2"/>
  <c r="K947" i="2"/>
  <c r="K1011" i="2"/>
  <c r="K1075" i="2"/>
  <c r="K1139" i="2"/>
  <c r="K1203" i="2"/>
  <c r="K1267" i="2"/>
  <c r="K1331" i="2"/>
  <c r="K1395" i="2"/>
  <c r="K1459" i="2"/>
  <c r="K1523" i="2"/>
  <c r="K1587" i="2"/>
  <c r="K1651" i="2"/>
  <c r="K1715" i="2"/>
  <c r="K1779" i="2"/>
  <c r="K1843" i="2"/>
  <c r="K1907" i="2"/>
  <c r="K1971" i="2"/>
  <c r="K2035" i="2"/>
  <c r="K2099" i="2"/>
  <c r="K2163" i="2"/>
  <c r="K2227" i="2"/>
  <c r="K2291" i="2"/>
  <c r="K2355" i="2"/>
  <c r="K2419" i="2"/>
  <c r="K2483" i="2"/>
  <c r="K2547" i="2"/>
  <c r="K2611" i="2"/>
  <c r="K2675" i="2"/>
  <c r="K2739" i="2"/>
  <c r="K2803" i="2"/>
  <c r="K2867" i="2"/>
  <c r="K2931" i="2"/>
  <c r="K2995" i="2"/>
  <c r="K3059" i="2"/>
  <c r="K3123" i="2"/>
  <c r="K3187" i="2"/>
  <c r="K3251" i="2"/>
  <c r="K3315" i="2"/>
  <c r="K3379" i="2"/>
  <c r="K3443" i="2"/>
  <c r="K3507" i="2"/>
  <c r="K3571" i="2"/>
  <c r="K3635" i="2"/>
  <c r="K3699" i="2"/>
  <c r="K3763" i="2"/>
  <c r="K3827" i="2"/>
  <c r="K3891" i="2"/>
  <c r="K3955" i="2"/>
  <c r="K4019" i="2"/>
  <c r="K4083" i="2"/>
  <c r="K4147" i="2"/>
  <c r="K44" i="2"/>
  <c r="K108" i="2"/>
  <c r="K172" i="2"/>
  <c r="K236" i="2"/>
  <c r="K300" i="2"/>
  <c r="K364" i="2"/>
  <c r="K428" i="2"/>
  <c r="K492" i="2"/>
  <c r="K556" i="2"/>
  <c r="K620" i="2"/>
  <c r="K684" i="2"/>
  <c r="K748" i="2"/>
  <c r="K812" i="2"/>
  <c r="K876" i="2"/>
  <c r="K940" i="2"/>
  <c r="K1004" i="2"/>
  <c r="K1068" i="2"/>
  <c r="K1132" i="2"/>
  <c r="K1196" i="2"/>
  <c r="K1260" i="2"/>
  <c r="K1324" i="2"/>
  <c r="K1388" i="2"/>
  <c r="K1452" i="2"/>
  <c r="K1516" i="2"/>
  <c r="K1580" i="2"/>
  <c r="K1644" i="2"/>
  <c r="K1708" i="2"/>
  <c r="K1772" i="2"/>
  <c r="K1836" i="2"/>
  <c r="K1900" i="2"/>
  <c r="K1964" i="2"/>
  <c r="K2028" i="2"/>
  <c r="K2092" i="2"/>
  <c r="K2156" i="2"/>
  <c r="K2220" i="2"/>
  <c r="K2284" i="2"/>
  <c r="K2348" i="2"/>
  <c r="K2412" i="2"/>
  <c r="K2476" i="2"/>
  <c r="K2540" i="2"/>
  <c r="K2604" i="2"/>
  <c r="K2668" i="2"/>
  <c r="K2732" i="2"/>
  <c r="K2796" i="2"/>
  <c r="K2860" i="2"/>
  <c r="K2924" i="2"/>
  <c r="K2988" i="2"/>
  <c r="K3052" i="2"/>
  <c r="K3116" i="2"/>
  <c r="K3180" i="2"/>
  <c r="K3244" i="2"/>
  <c r="K3308" i="2"/>
  <c r="K3372" i="2"/>
  <c r="K3436" i="2"/>
  <c r="K3500" i="2"/>
  <c r="K3564" i="2"/>
  <c r="K3628" i="2"/>
  <c r="K3692" i="2"/>
  <c r="K3756" i="2"/>
  <c r="K3820" i="2"/>
  <c r="K3884" i="2"/>
  <c r="K3948" i="2"/>
  <c r="K4012" i="2"/>
  <c r="K4076" i="2"/>
  <c r="K3054" i="2"/>
  <c r="K3365" i="2"/>
  <c r="K3566" i="2"/>
  <c r="K3738" i="2"/>
  <c r="K3894" i="2"/>
  <c r="K4022" i="2"/>
  <c r="K4142" i="2"/>
  <c r="K4220" i="2"/>
  <c r="K4284" i="2"/>
  <c r="K4348" i="2"/>
  <c r="K4412" i="2"/>
  <c r="K4476" i="2"/>
  <c r="K4540" i="2"/>
  <c r="K4604" i="2"/>
  <c r="K4668" i="2"/>
  <c r="K4732" i="2"/>
  <c r="K4796" i="2"/>
  <c r="K4860" i="2"/>
  <c r="K4924" i="2"/>
  <c r="K4988" i="2"/>
  <c r="K5052" i="2"/>
  <c r="K5116" i="2"/>
  <c r="K5180" i="2"/>
  <c r="K5244" i="2"/>
  <c r="K5308" i="2"/>
  <c r="K5372" i="2"/>
  <c r="K5436" i="2"/>
  <c r="K5500" i="2"/>
  <c r="K5564" i="2"/>
  <c r="K5628" i="2"/>
  <c r="K5692" i="2"/>
  <c r="K5756" i="2"/>
  <c r="K5820" i="2"/>
  <c r="K5884" i="2"/>
  <c r="K5948" i="2"/>
  <c r="K6012" i="2"/>
  <c r="K6076" i="2"/>
  <c r="K6140" i="2"/>
  <c r="K6204" i="2"/>
  <c r="K6268" i="2"/>
  <c r="K6332" i="2"/>
  <c r="K6396" i="2"/>
  <c r="K6460" i="2"/>
  <c r="K6524" i="2"/>
  <c r="K6588" i="2"/>
  <c r="K6652" i="2"/>
  <c r="K6716" i="2"/>
  <c r="K6780" i="2"/>
  <c r="K6844" i="2"/>
  <c r="K6908" i="2"/>
  <c r="K6972" i="2"/>
  <c r="K7036" i="2"/>
  <c r="K7100" i="2"/>
  <c r="K7164" i="2"/>
  <c r="K7228" i="2"/>
  <c r="K7292" i="2"/>
  <c r="K7356" i="2"/>
  <c r="K7420" i="2"/>
  <c r="K7484" i="2"/>
  <c r="K7548" i="2"/>
  <c r="K7612" i="2"/>
  <c r="K7676" i="2"/>
  <c r="K7740" i="2"/>
  <c r="K7804" i="2"/>
  <c r="K7868" i="2"/>
  <c r="K7932" i="2"/>
  <c r="K7996" i="2"/>
  <c r="K8060" i="2"/>
  <c r="K8124" i="2"/>
  <c r="K3126" i="2"/>
  <c r="K3398" i="2"/>
  <c r="K3590" i="2"/>
  <c r="K3762" i="2"/>
  <c r="K3913" i="2"/>
  <c r="K4041" i="2"/>
  <c r="K4157" i="2"/>
  <c r="K4229" i="2"/>
  <c r="K4293" i="2"/>
  <c r="K4357" i="2"/>
  <c r="K4421" i="2"/>
  <c r="K4485" i="2"/>
  <c r="K4549" i="2"/>
  <c r="K4613" i="2"/>
  <c r="K4677" i="2"/>
  <c r="K4741" i="2"/>
  <c r="K4805" i="2"/>
  <c r="K4869" i="2"/>
  <c r="K4933" i="2"/>
  <c r="K4997" i="2"/>
  <c r="K5061" i="2"/>
  <c r="K5125" i="2"/>
  <c r="K5189" i="2"/>
  <c r="K5253" i="2"/>
  <c r="K5317" i="2"/>
  <c r="K5381" i="2"/>
  <c r="K5445" i="2"/>
  <c r="K5509" i="2"/>
  <c r="K5573" i="2"/>
  <c r="K5637" i="2"/>
  <c r="K5701" i="2"/>
  <c r="K5765" i="2"/>
  <c r="K5829" i="2"/>
  <c r="K5893" i="2"/>
  <c r="K5957" i="2"/>
  <c r="K6021" i="2"/>
  <c r="K6085" i="2"/>
  <c r="K6149" i="2"/>
  <c r="K6213" i="2"/>
  <c r="K6277" i="2"/>
  <c r="K6341" i="2"/>
  <c r="K6405" i="2"/>
  <c r="K6469" i="2"/>
  <c r="K6533" i="2"/>
  <c r="K6597" i="2"/>
  <c r="K6661" i="2"/>
  <c r="K6725" i="2"/>
  <c r="K6789" i="2"/>
  <c r="K6853" i="2"/>
  <c r="K6917" i="2"/>
  <c r="K6981" i="2"/>
  <c r="K7045" i="2"/>
  <c r="K7109" i="2"/>
  <c r="K7173" i="2"/>
  <c r="K7237" i="2"/>
  <c r="K7301" i="2"/>
  <c r="K7365" i="2"/>
  <c r="K7429" i="2"/>
  <c r="K7493" i="2"/>
  <c r="K7557" i="2"/>
  <c r="K7621" i="2"/>
  <c r="K7685" i="2"/>
  <c r="K7749" i="2"/>
  <c r="K7813" i="2"/>
  <c r="K7877" i="2"/>
  <c r="K7941" i="2"/>
  <c r="K8005" i="2"/>
  <c r="K3070" i="2"/>
  <c r="K3373" i="2"/>
  <c r="K3573" i="2"/>
  <c r="K3742" i="2"/>
  <c r="K3898" i="2"/>
  <c r="K4026" i="2"/>
  <c r="K4146" i="2"/>
  <c r="K4222" i="2"/>
  <c r="K4286" i="2"/>
  <c r="K4350" i="2"/>
  <c r="K4414" i="2"/>
  <c r="K4478" i="2"/>
  <c r="K4542" i="2"/>
  <c r="K4606" i="2"/>
  <c r="K4670" i="2"/>
  <c r="K4734" i="2"/>
  <c r="K4798" i="2"/>
  <c r="K4862" i="2"/>
  <c r="K4926" i="2"/>
  <c r="K4990" i="2"/>
  <c r="K5054" i="2"/>
  <c r="K5118" i="2"/>
  <c r="K5182" i="2"/>
  <c r="K5246" i="2"/>
  <c r="K5310" i="2"/>
  <c r="K5374" i="2"/>
  <c r="K5438" i="2"/>
  <c r="K5502" i="2"/>
  <c r="K5566" i="2"/>
  <c r="K5630" i="2"/>
  <c r="K5694" i="2"/>
  <c r="K5758" i="2"/>
  <c r="K5822" i="2"/>
  <c r="K5886" i="2"/>
  <c r="K5950" i="2"/>
  <c r="K6014" i="2"/>
  <c r="K6078" i="2"/>
  <c r="K6142" i="2"/>
  <c r="K6206" i="2"/>
  <c r="K6270" i="2"/>
  <c r="K6334" i="2"/>
  <c r="K6398" i="2"/>
  <c r="K6462" i="2"/>
  <c r="K6526" i="2"/>
  <c r="K6590" i="2"/>
  <c r="K6654" i="2"/>
  <c r="K6718" i="2"/>
  <c r="K6782" i="2"/>
  <c r="K6846" i="2"/>
  <c r="K6910" i="2"/>
  <c r="K6974" i="2"/>
  <c r="K7038" i="2"/>
  <c r="K7102" i="2"/>
  <c r="K7166" i="2"/>
  <c r="K7230" i="2"/>
  <c r="K7294" i="2"/>
  <c r="K7358" i="2"/>
  <c r="K7422" i="2"/>
  <c r="K7486" i="2"/>
  <c r="K7550" i="2"/>
  <c r="K7614" i="2"/>
  <c r="K7678" i="2"/>
  <c r="K7742" i="2"/>
  <c r="K7806" i="2"/>
  <c r="K7870" i="2"/>
  <c r="K7934" i="2"/>
  <c r="K7998" i="2"/>
  <c r="K8062" i="2"/>
  <c r="K8126" i="2"/>
  <c r="K8190" i="2"/>
  <c r="K8254" i="2"/>
  <c r="K8318" i="2"/>
  <c r="K8382" i="2"/>
  <c r="K8446" i="2"/>
  <c r="K8510" i="2"/>
  <c r="K8574" i="2"/>
  <c r="K8638" i="2"/>
  <c r="K37" i="2"/>
  <c r="K101" i="2"/>
  <c r="K165" i="2"/>
  <c r="K229" i="2"/>
  <c r="K293" i="2"/>
  <c r="K357" i="2"/>
  <c r="K421" i="2"/>
  <c r="K485" i="2"/>
  <c r="K549" i="2"/>
  <c r="K613" i="2"/>
  <c r="K677" i="2"/>
  <c r="K741" i="2"/>
  <c r="K805" i="2"/>
  <c r="K869" i="2"/>
  <c r="K933" i="2"/>
  <c r="K997" i="2"/>
  <c r="K1061" i="2"/>
  <c r="K1125" i="2"/>
  <c r="K1189" i="2"/>
  <c r="K1253" i="2"/>
  <c r="K1317" i="2"/>
  <c r="K1381" i="2"/>
  <c r="K1445" i="2"/>
  <c r="K1509" i="2"/>
  <c r="K1573" i="2"/>
  <c r="K1637" i="2"/>
  <c r="K1701" i="2"/>
  <c r="K1765" i="2"/>
  <c r="K1829" i="2"/>
  <c r="K1893" i="2"/>
  <c r="K1957" i="2"/>
  <c r="K2021" i="2"/>
  <c r="K2085" i="2"/>
  <c r="K2149" i="2"/>
  <c r="K2213" i="2"/>
  <c r="K2277" i="2"/>
  <c r="K2341" i="2"/>
  <c r="K2405" i="2"/>
  <c r="K2469" i="2"/>
  <c r="K2533" i="2"/>
  <c r="K2597" i="2"/>
  <c r="K2661" i="2"/>
  <c r="K2725" i="2"/>
  <c r="K2789" i="2"/>
  <c r="K2853" i="2"/>
  <c r="K2917" i="2"/>
  <c r="K2981" i="2"/>
  <c r="K3045" i="2"/>
  <c r="K3109" i="2"/>
  <c r="K22" i="2"/>
  <c r="K86" i="2"/>
  <c r="K150" i="2"/>
  <c r="K214" i="2"/>
  <c r="K278" i="2"/>
  <c r="K342" i="2"/>
  <c r="K406" i="2"/>
  <c r="K470" i="2"/>
  <c r="K534" i="2"/>
  <c r="K598" i="2"/>
  <c r="K662" i="2"/>
  <c r="K726" i="2"/>
  <c r="K790" i="2"/>
  <c r="K854" i="2"/>
  <c r="K918" i="2"/>
  <c r="K982" i="2"/>
  <c r="K1046" i="2"/>
  <c r="K1110" i="2"/>
  <c r="K1174" i="2"/>
  <c r="K1238" i="2"/>
  <c r="K1302" i="2"/>
  <c r="K1366" i="2"/>
  <c r="K1430" i="2"/>
  <c r="K1494" i="2"/>
  <c r="K1558" i="2"/>
  <c r="K1622" i="2"/>
  <c r="K1686" i="2"/>
  <c r="K1750" i="2"/>
  <c r="K1814" i="2"/>
  <c r="K1878" i="2"/>
  <c r="K1942" i="2"/>
  <c r="K2006" i="2"/>
  <c r="K2070" i="2"/>
  <c r="K2134" i="2"/>
  <c r="K2198" i="2"/>
  <c r="K2262" i="2"/>
  <c r="K2326" i="2"/>
  <c r="K2390" i="2"/>
  <c r="K2454" i="2"/>
  <c r="K2518" i="2"/>
  <c r="K2582" i="2"/>
  <c r="K2646" i="2"/>
  <c r="K2710" i="2"/>
  <c r="K2774" i="2"/>
  <c r="K2838" i="2"/>
  <c r="K71" i="2"/>
  <c r="K135" i="2"/>
  <c r="K199" i="2"/>
  <c r="K263" i="2"/>
  <c r="K327" i="2"/>
  <c r="K391" i="2"/>
  <c r="K455" i="2"/>
  <c r="K519" i="2"/>
  <c r="K583" i="2"/>
  <c r="K647" i="2"/>
  <c r="K711" i="2"/>
  <c r="K775" i="2"/>
  <c r="K839" i="2"/>
  <c r="K903" i="2"/>
  <c r="K967" i="2"/>
  <c r="K1031" i="2"/>
  <c r="K1095" i="2"/>
  <c r="K1159" i="2"/>
  <c r="K1223" i="2"/>
  <c r="K1287" i="2"/>
  <c r="K1351" i="2"/>
  <c r="K1415" i="2"/>
  <c r="K1479" i="2"/>
  <c r="K1543" i="2"/>
  <c r="K1607" i="2"/>
  <c r="K1671" i="2"/>
  <c r="K1735" i="2"/>
  <c r="K1799" i="2"/>
  <c r="K1863" i="2"/>
  <c r="K1927" i="2"/>
  <c r="K1991" i="2"/>
  <c r="K2055" i="2"/>
  <c r="K2119" i="2"/>
  <c r="K2183" i="2"/>
  <c r="K2247" i="2"/>
  <c r="K2311" i="2"/>
  <c r="K2375" i="2"/>
  <c r="K2439" i="2"/>
  <c r="K2503" i="2"/>
  <c r="K2567" i="2"/>
  <c r="K2631" i="2"/>
  <c r="K2695" i="2"/>
  <c r="K2759" i="2"/>
  <c r="K2823" i="2"/>
  <c r="K2887" i="2"/>
  <c r="K2951" i="2"/>
  <c r="K3015" i="2"/>
  <c r="K3079" i="2"/>
  <c r="K3143" i="2"/>
  <c r="K3207" i="2"/>
  <c r="K3271" i="2"/>
  <c r="K3335" i="2"/>
  <c r="K3399" i="2"/>
  <c r="K3463" i="2"/>
  <c r="K3527" i="2"/>
  <c r="K3591" i="2"/>
  <c r="K3655" i="2"/>
  <c r="K3719" i="2"/>
  <c r="K3783" i="2"/>
  <c r="K3847" i="2"/>
  <c r="K3911" i="2"/>
  <c r="K3975" i="2"/>
  <c r="K4039" i="2"/>
  <c r="K4103" i="2"/>
  <c r="K4167" i="2"/>
  <c r="K64" i="2"/>
  <c r="K128" i="2"/>
  <c r="K192" i="2"/>
  <c r="K256" i="2"/>
  <c r="K320" i="2"/>
  <c r="K384" i="2"/>
  <c r="K448" i="2"/>
  <c r="K512" i="2"/>
  <c r="K576" i="2"/>
  <c r="K640" i="2"/>
  <c r="K704" i="2"/>
  <c r="K768" i="2"/>
  <c r="K832" i="2"/>
  <c r="K896" i="2"/>
  <c r="K960" i="2"/>
  <c r="K1024" i="2"/>
  <c r="K1088" i="2"/>
  <c r="K1152" i="2"/>
  <c r="K1216" i="2"/>
  <c r="K1280" i="2"/>
  <c r="K1344" i="2"/>
  <c r="K1408" i="2"/>
  <c r="K1472" i="2"/>
  <c r="K1536" i="2"/>
  <c r="K1600" i="2"/>
  <c r="K1664" i="2"/>
  <c r="K1728" i="2"/>
  <c r="K1792" i="2"/>
  <c r="K1856" i="2"/>
  <c r="K1920" i="2"/>
  <c r="K1984" i="2"/>
  <c r="K2048" i="2"/>
  <c r="K2112" i="2"/>
  <c r="K2176" i="2"/>
  <c r="K2240" i="2"/>
  <c r="K2304" i="2"/>
  <c r="K2368" i="2"/>
  <c r="K2432" i="2"/>
  <c r="K2496" i="2"/>
  <c r="K2560" i="2"/>
  <c r="K2624" i="2"/>
  <c r="K2688" i="2"/>
  <c r="K2752" i="2"/>
  <c r="K2816" i="2"/>
  <c r="K2880" i="2"/>
  <c r="K2944" i="2"/>
  <c r="K3008" i="2"/>
  <c r="K3072" i="2"/>
  <c r="K3136" i="2"/>
  <c r="K3200" i="2"/>
  <c r="K3264" i="2"/>
  <c r="K3328" i="2"/>
  <c r="K3392" i="2"/>
  <c r="K3456" i="2"/>
  <c r="K3520" i="2"/>
  <c r="K3584" i="2"/>
  <c r="K3648" i="2"/>
  <c r="K3712" i="2"/>
  <c r="K3776" i="2"/>
  <c r="K3840" i="2"/>
  <c r="K3904" i="2"/>
  <c r="K3968" i="2"/>
  <c r="K4032" i="2"/>
  <c r="K4096" i="2"/>
  <c r="K4160" i="2"/>
  <c r="K57" i="2"/>
  <c r="K121" i="2"/>
  <c r="K185" i="2"/>
  <c r="K249" i="2"/>
  <c r="K313" i="2"/>
  <c r="K377" i="2"/>
  <c r="K441" i="2"/>
  <c r="K505" i="2"/>
  <c r="K569" i="2"/>
  <c r="K633" i="2"/>
  <c r="K697" i="2"/>
  <c r="K761" i="2"/>
  <c r="K825" i="2"/>
  <c r="K889" i="2"/>
  <c r="K953" i="2"/>
  <c r="K1017" i="2"/>
  <c r="K1081" i="2"/>
  <c r="K1145" i="2"/>
  <c r="K1209" i="2"/>
  <c r="K1273" i="2"/>
  <c r="K1337" i="2"/>
  <c r="K1401" i="2"/>
  <c r="K1465" i="2"/>
  <c r="K1529" i="2"/>
  <c r="K1593" i="2"/>
  <c r="K1657" i="2"/>
  <c r="K1721" i="2"/>
  <c r="K1785" i="2"/>
  <c r="K1849" i="2"/>
  <c r="K1913" i="2"/>
  <c r="K1977" i="2"/>
  <c r="K2041" i="2"/>
  <c r="K2105" i="2"/>
  <c r="K2169" i="2"/>
  <c r="K2233" i="2"/>
  <c r="K2297" i="2"/>
  <c r="K2361" i="2"/>
  <c r="K2425" i="2"/>
  <c r="K2489" i="2"/>
  <c r="K2553" i="2"/>
  <c r="K2617" i="2"/>
  <c r="K2681" i="2"/>
  <c r="K2745" i="2"/>
  <c r="K2809" i="2"/>
  <c r="K2873" i="2"/>
  <c r="K2937" i="2"/>
  <c r="K3001" i="2"/>
  <c r="K3065" i="2"/>
  <c r="K3129" i="2"/>
  <c r="K3193" i="2"/>
  <c r="K3257" i="2"/>
  <c r="K3321" i="2"/>
  <c r="K3385" i="2"/>
  <c r="K3449" i="2"/>
  <c r="K3513" i="2"/>
  <c r="K3577" i="2"/>
  <c r="K3641" i="2"/>
  <c r="K3705" i="2"/>
  <c r="K3769" i="2"/>
  <c r="K3833" i="2"/>
  <c r="K58" i="2"/>
  <c r="K122" i="2"/>
  <c r="K186" i="2"/>
  <c r="K250" i="2"/>
  <c r="K314" i="2"/>
  <c r="K378" i="2"/>
  <c r="K442" i="2"/>
  <c r="K506" i="2"/>
  <c r="K570" i="2"/>
  <c r="K634" i="2"/>
  <c r="K698" i="2"/>
  <c r="K762" i="2"/>
  <c r="K826" i="2"/>
  <c r="K890" i="2"/>
  <c r="K954" i="2"/>
  <c r="K1018" i="2"/>
  <c r="K1082" i="2"/>
  <c r="K1146" i="2"/>
  <c r="K1210" i="2"/>
  <c r="K1274" i="2"/>
  <c r="K1338" i="2"/>
  <c r="K1402" i="2"/>
  <c r="K1466" i="2"/>
  <c r="K1530" i="2"/>
  <c r="K1594" i="2"/>
  <c r="K1658" i="2"/>
  <c r="K1722" i="2"/>
  <c r="K1786" i="2"/>
  <c r="K1850" i="2"/>
  <c r="K1914" i="2"/>
  <c r="K1978" i="2"/>
  <c r="K2042" i="2"/>
  <c r="K2106" i="2"/>
  <c r="K2170" i="2"/>
  <c r="K2234" i="2"/>
  <c r="K2298" i="2"/>
  <c r="K2362" i="2"/>
  <c r="K2426" i="2"/>
  <c r="K2490" i="2"/>
  <c r="K2554" i="2"/>
  <c r="K2618" i="2"/>
  <c r="K2682" i="2"/>
  <c r="K2746" i="2"/>
  <c r="K2810" i="2"/>
  <c r="K2874" i="2"/>
  <c r="K2938" i="2"/>
  <c r="K3002" i="2"/>
  <c r="K3066" i="2"/>
  <c r="K3130" i="2"/>
  <c r="K3194" i="2"/>
  <c r="K3258" i="2"/>
  <c r="K3322" i="2"/>
  <c r="K3386" i="2"/>
  <c r="K3450" i="2"/>
  <c r="K59" i="2"/>
  <c r="K123" i="2"/>
  <c r="K187" i="2"/>
  <c r="K251" i="2"/>
  <c r="K315" i="2"/>
  <c r="K379" i="2"/>
  <c r="K443" i="2"/>
  <c r="K507" i="2"/>
  <c r="K571" i="2"/>
  <c r="K635" i="2"/>
  <c r="K699" i="2"/>
  <c r="K763" i="2"/>
  <c r="K827" i="2"/>
  <c r="K891" i="2"/>
  <c r="K955" i="2"/>
  <c r="K1019" i="2"/>
  <c r="K1083" i="2"/>
  <c r="K1147" i="2"/>
  <c r="K1211" i="2"/>
  <c r="K1275" i="2"/>
  <c r="K1339" i="2"/>
  <c r="K1403" i="2"/>
  <c r="K1467" i="2"/>
  <c r="K1531" i="2"/>
  <c r="K1595" i="2"/>
  <c r="K1659" i="2"/>
  <c r="K1723" i="2"/>
  <c r="K1787" i="2"/>
  <c r="K1851" i="2"/>
  <c r="K1915" i="2"/>
  <c r="K1979" i="2"/>
  <c r="K2043" i="2"/>
  <c r="K2107" i="2"/>
  <c r="K2171" i="2"/>
  <c r="K2235" i="2"/>
  <c r="K2299" i="2"/>
  <c r="K2363" i="2"/>
  <c r="K2427" i="2"/>
  <c r="K2491" i="2"/>
  <c r="K2555" i="2"/>
  <c r="K2619" i="2"/>
  <c r="K2683" i="2"/>
  <c r="K2747" i="2"/>
  <c r="K2811" i="2"/>
  <c r="K2875" i="2"/>
  <c r="K2939" i="2"/>
  <c r="K3003" i="2"/>
  <c r="K3067" i="2"/>
  <c r="K3131" i="2"/>
  <c r="K3195" i="2"/>
  <c r="K3259" i="2"/>
  <c r="K3323" i="2"/>
  <c r="K3387" i="2"/>
  <c r="K3451" i="2"/>
  <c r="K3515" i="2"/>
  <c r="K3579" i="2"/>
  <c r="K3643" i="2"/>
  <c r="K3707" i="2"/>
  <c r="K3771" i="2"/>
  <c r="K3835" i="2"/>
  <c r="K3899" i="2"/>
  <c r="K3963" i="2"/>
  <c r="K4027" i="2"/>
  <c r="K4091" i="2"/>
  <c r="K4155" i="2"/>
  <c r="K52" i="2"/>
  <c r="K116" i="2"/>
  <c r="K180" i="2"/>
  <c r="K244" i="2"/>
  <c r="K308" i="2"/>
  <c r="K372" i="2"/>
  <c r="K436" i="2"/>
  <c r="K500" i="2"/>
  <c r="K564" i="2"/>
  <c r="K628" i="2"/>
  <c r="K692" i="2"/>
  <c r="K756" i="2"/>
  <c r="K820" i="2"/>
  <c r="K884" i="2"/>
  <c r="K948" i="2"/>
  <c r="K1012" i="2"/>
  <c r="K1076" i="2"/>
  <c r="K1140" i="2"/>
  <c r="K1204" i="2"/>
  <c r="K1268" i="2"/>
  <c r="K1332" i="2"/>
  <c r="K1396" i="2"/>
  <c r="K1460" i="2"/>
  <c r="K1524" i="2"/>
  <c r="K1588" i="2"/>
  <c r="K1652" i="2"/>
  <c r="K1716" i="2"/>
  <c r="K1780" i="2"/>
  <c r="K1844" i="2"/>
  <c r="K1908" i="2"/>
  <c r="K1972" i="2"/>
  <c r="K2036" i="2"/>
  <c r="K2100" i="2"/>
  <c r="K2164" i="2"/>
  <c r="K2228" i="2"/>
  <c r="K2292" i="2"/>
  <c r="K2356" i="2"/>
  <c r="K2420" i="2"/>
  <c r="K2484" i="2"/>
  <c r="K2548" i="2"/>
  <c r="K2612" i="2"/>
  <c r="K2676" i="2"/>
  <c r="K2740" i="2"/>
  <c r="K2804" i="2"/>
  <c r="K2868" i="2"/>
  <c r="K2932" i="2"/>
  <c r="K2996" i="2"/>
  <c r="K3060" i="2"/>
  <c r="K3124" i="2"/>
  <c r="K3188" i="2"/>
  <c r="K3252" i="2"/>
  <c r="K3316" i="2"/>
  <c r="K3380" i="2"/>
  <c r="K3444" i="2"/>
  <c r="K3508" i="2"/>
  <c r="K3572" i="2"/>
  <c r="K3636" i="2"/>
  <c r="K3700" i="2"/>
  <c r="K3764" i="2"/>
  <c r="K3828" i="2"/>
  <c r="K3892" i="2"/>
  <c r="K3956" i="2"/>
  <c r="K4020" i="2"/>
  <c r="K4084" i="2"/>
  <c r="K3118" i="2"/>
  <c r="K3397" i="2"/>
  <c r="K3589" i="2"/>
  <c r="K3758" i="2"/>
  <c r="K3910" i="2"/>
  <c r="K4038" i="2"/>
  <c r="K4156" i="2"/>
  <c r="K4228" i="2"/>
  <c r="K4292" i="2"/>
  <c r="K4356" i="2"/>
  <c r="K4420" i="2"/>
  <c r="K4484" i="2"/>
  <c r="K4548" i="2"/>
  <c r="K4612" i="2"/>
  <c r="K4676" i="2"/>
  <c r="K4740" i="2"/>
  <c r="K4804" i="2"/>
  <c r="K4868" i="2"/>
  <c r="K4932" i="2"/>
  <c r="K4996" i="2"/>
  <c r="K5060" i="2"/>
  <c r="K5124" i="2"/>
  <c r="K5188" i="2"/>
  <c r="K5252" i="2"/>
  <c r="K5316" i="2"/>
  <c r="K5380" i="2"/>
  <c r="K5444" i="2"/>
  <c r="K5508" i="2"/>
  <c r="K5572" i="2"/>
  <c r="K5636" i="2"/>
  <c r="K5700" i="2"/>
  <c r="K5764" i="2"/>
  <c r="K5828" i="2"/>
  <c r="K5892" i="2"/>
  <c r="K5956" i="2"/>
  <c r="K6020" i="2"/>
  <c r="K6084" i="2"/>
  <c r="K6148" i="2"/>
  <c r="K6212" i="2"/>
  <c r="K6276" i="2"/>
  <c r="K6340" i="2"/>
  <c r="K6404" i="2"/>
  <c r="K6468" i="2"/>
  <c r="K6532" i="2"/>
  <c r="K6596" i="2"/>
  <c r="K6660" i="2"/>
  <c r="K6724" i="2"/>
  <c r="K6788" i="2"/>
  <c r="K6852" i="2"/>
  <c r="K6916" i="2"/>
  <c r="K6980" i="2"/>
  <c r="K7044" i="2"/>
  <c r="K7108" i="2"/>
  <c r="K7172" i="2"/>
  <c r="K7236" i="2"/>
  <c r="K7300" i="2"/>
  <c r="K7364" i="2"/>
  <c r="K7428" i="2"/>
  <c r="K7492" i="2"/>
  <c r="K7556" i="2"/>
  <c r="K7620" i="2"/>
  <c r="K7684" i="2"/>
  <c r="K7748" i="2"/>
  <c r="K7812" i="2"/>
  <c r="K7876" i="2"/>
  <c r="K7940" i="2"/>
  <c r="K8004" i="2"/>
  <c r="K8068" i="2"/>
  <c r="K8132" i="2"/>
  <c r="K3174" i="2"/>
  <c r="K3430" i="2"/>
  <c r="K3613" i="2"/>
  <c r="K3782" i="2"/>
  <c r="K3929" i="2"/>
  <c r="K4057" i="2"/>
  <c r="K4170" i="2"/>
  <c r="K4237" i="2"/>
  <c r="K4301" i="2"/>
  <c r="K4365" i="2"/>
  <c r="K4429" i="2"/>
  <c r="K4493" i="2"/>
  <c r="K4557" i="2"/>
  <c r="K4621" i="2"/>
  <c r="K4685" i="2"/>
  <c r="K4749" i="2"/>
  <c r="K4813" i="2"/>
  <c r="K4877" i="2"/>
  <c r="K4941" i="2"/>
  <c r="K5005" i="2"/>
  <c r="K5069" i="2"/>
  <c r="K5133" i="2"/>
  <c r="K5197" i="2"/>
  <c r="K5261" i="2"/>
  <c r="K5325" i="2"/>
  <c r="K5389" i="2"/>
  <c r="K5453" i="2"/>
  <c r="K5517" i="2"/>
  <c r="K5581" i="2"/>
  <c r="K5645" i="2"/>
  <c r="K5709" i="2"/>
  <c r="K5773" i="2"/>
  <c r="K5837" i="2"/>
  <c r="K5901" i="2"/>
  <c r="K5965" i="2"/>
  <c r="K6029" i="2"/>
  <c r="K6093" i="2"/>
  <c r="K6157" i="2"/>
  <c r="K6221" i="2"/>
  <c r="K6285" i="2"/>
  <c r="K6349" i="2"/>
  <c r="K6413" i="2"/>
  <c r="K6477" i="2"/>
  <c r="K6541" i="2"/>
  <c r="K6605" i="2"/>
  <c r="K6669" i="2"/>
  <c r="K6733" i="2"/>
  <c r="K6797" i="2"/>
  <c r="K6861" i="2"/>
  <c r="K6925" i="2"/>
  <c r="K6989" i="2"/>
  <c r="K7053" i="2"/>
  <c r="K7117" i="2"/>
  <c r="K7181" i="2"/>
  <c r="K7245" i="2"/>
  <c r="K7309" i="2"/>
  <c r="K7373" i="2"/>
  <c r="K7437" i="2"/>
  <c r="K7501" i="2"/>
  <c r="K7565" i="2"/>
  <c r="K7629" i="2"/>
  <c r="K7693" i="2"/>
  <c r="K7757" i="2"/>
  <c r="K7821" i="2"/>
  <c r="K7885" i="2"/>
  <c r="K7949" i="2"/>
  <c r="K8013" i="2"/>
  <c r="K3134" i="2"/>
  <c r="K3405" i="2"/>
  <c r="K3594" i="2"/>
  <c r="K3765" i="2"/>
  <c r="K3914" i="2"/>
  <c r="K4042" i="2"/>
  <c r="K4158" i="2"/>
  <c r="K4230" i="2"/>
  <c r="K4294" i="2"/>
  <c r="K4358" i="2"/>
  <c r="K4422" i="2"/>
  <c r="K4486" i="2"/>
  <c r="K4550" i="2"/>
  <c r="K4614" i="2"/>
  <c r="K4678" i="2"/>
  <c r="K4742" i="2"/>
  <c r="K4806" i="2"/>
  <c r="K4870" i="2"/>
  <c r="K4934" i="2"/>
  <c r="K4998" i="2"/>
  <c r="K5062" i="2"/>
  <c r="K5126" i="2"/>
  <c r="K5190" i="2"/>
  <c r="K5254" i="2"/>
  <c r="K5318" i="2"/>
  <c r="K5382" i="2"/>
  <c r="K5446" i="2"/>
  <c r="K5510" i="2"/>
  <c r="K5574" i="2"/>
  <c r="K5638" i="2"/>
  <c r="K5702" i="2"/>
  <c r="K5766" i="2"/>
  <c r="K5830" i="2"/>
  <c r="K5894" i="2"/>
  <c r="K5958" i="2"/>
  <c r="K6022" i="2"/>
  <c r="K6086" i="2"/>
  <c r="K6150" i="2"/>
  <c r="K6214" i="2"/>
  <c r="K6278" i="2"/>
  <c r="K6342" i="2"/>
  <c r="K6406" i="2"/>
  <c r="K6470" i="2"/>
  <c r="K6534" i="2"/>
  <c r="K6598" i="2"/>
  <c r="K6662" i="2"/>
  <c r="K6726" i="2"/>
  <c r="K6790" i="2"/>
  <c r="K6854" i="2"/>
  <c r="K6918" i="2"/>
  <c r="K6982" i="2"/>
  <c r="K7046" i="2"/>
  <c r="K7110" i="2"/>
  <c r="K7174" i="2"/>
  <c r="K7238" i="2"/>
  <c r="K7302" i="2"/>
  <c r="K7366" i="2"/>
  <c r="K7430" i="2"/>
  <c r="K7494" i="2"/>
  <c r="K7558" i="2"/>
  <c r="K7622" i="2"/>
  <c r="K7686" i="2"/>
  <c r="K7750" i="2"/>
  <c r="K7814" i="2"/>
  <c r="K7878" i="2"/>
  <c r="K7942" i="2"/>
  <c r="K8006" i="2"/>
  <c r="K8070" i="2"/>
  <c r="K8134" i="2"/>
  <c r="K8198" i="2"/>
  <c r="K8262" i="2"/>
  <c r="K8326" i="2"/>
  <c r="K8390" i="2"/>
  <c r="K8454" i="2"/>
  <c r="K8518" i="2"/>
  <c r="K8582" i="2"/>
  <c r="K8646" i="2"/>
  <c r="K8710" i="2"/>
  <c r="K8774" i="2"/>
  <c r="K8838" i="2"/>
  <c r="K8902" i="2"/>
  <c r="K8966" i="2"/>
  <c r="K9030" i="2"/>
  <c r="K9094" i="2"/>
  <c r="K9158" i="2"/>
  <c r="K3078" i="2"/>
  <c r="K3374" i="2"/>
  <c r="K3574" i="2"/>
  <c r="K3746" i="2"/>
  <c r="K3901" i="2"/>
  <c r="K4029" i="2"/>
  <c r="K4148" i="2"/>
  <c r="K4223" i="2"/>
  <c r="K4287" i="2"/>
  <c r="K4351" i="2"/>
  <c r="K4415" i="2"/>
  <c r="K4479" i="2"/>
  <c r="K4543" i="2"/>
  <c r="K4607" i="2"/>
  <c r="K4671" i="2"/>
  <c r="K4735" i="2"/>
  <c r="K4799" i="2"/>
  <c r="K4863" i="2"/>
  <c r="K4927" i="2"/>
  <c r="K4991" i="2"/>
  <c r="K5055" i="2"/>
  <c r="K5119" i="2"/>
  <c r="K5183" i="2"/>
  <c r="K5247" i="2"/>
  <c r="K5311" i="2"/>
  <c r="K5375" i="2"/>
  <c r="K5439" i="2"/>
  <c r="K5503" i="2"/>
  <c r="K5567" i="2"/>
  <c r="K5631" i="2"/>
  <c r="K5695" i="2"/>
  <c r="K5759" i="2"/>
  <c r="K5823" i="2"/>
  <c r="K45" i="2"/>
  <c r="K109" i="2"/>
  <c r="K173" i="2"/>
  <c r="K237" i="2"/>
  <c r="K301" i="2"/>
  <c r="K365" i="2"/>
  <c r="K429" i="2"/>
  <c r="K493" i="2"/>
  <c r="K557" i="2"/>
  <c r="K621" i="2"/>
  <c r="K685" i="2"/>
  <c r="K749" i="2"/>
  <c r="K813" i="2"/>
  <c r="K877" i="2"/>
  <c r="K941" i="2"/>
  <c r="K1005" i="2"/>
  <c r="K1069" i="2"/>
  <c r="K1133" i="2"/>
  <c r="K1197" i="2"/>
  <c r="K1261" i="2"/>
  <c r="K1325" i="2"/>
  <c r="K1389" i="2"/>
  <c r="K1453" i="2"/>
  <c r="K1517" i="2"/>
  <c r="K1581" i="2"/>
  <c r="K1645" i="2"/>
  <c r="K1709" i="2"/>
  <c r="K1773" i="2"/>
  <c r="K1837" i="2"/>
  <c r="K1901" i="2"/>
  <c r="K1965" i="2"/>
  <c r="K2029" i="2"/>
  <c r="K2093" i="2"/>
  <c r="K2157" i="2"/>
  <c r="K2221" i="2"/>
  <c r="K2285" i="2"/>
  <c r="K2349" i="2"/>
  <c r="K2413" i="2"/>
  <c r="K2477" i="2"/>
  <c r="K2541" i="2"/>
  <c r="K2605" i="2"/>
  <c r="K2669" i="2"/>
  <c r="K2733" i="2"/>
  <c r="K2797" i="2"/>
  <c r="K2861" i="2"/>
  <c r="K2925" i="2"/>
  <c r="K2989" i="2"/>
  <c r="K3053" i="2"/>
  <c r="K3117" i="2"/>
  <c r="K30" i="2"/>
  <c r="K94" i="2"/>
  <c r="K158" i="2"/>
  <c r="K222" i="2"/>
  <c r="K286" i="2"/>
  <c r="K350" i="2"/>
  <c r="K414" i="2"/>
  <c r="K478" i="2"/>
  <c r="K542" i="2"/>
  <c r="K606" i="2"/>
  <c r="K670" i="2"/>
  <c r="K734" i="2"/>
  <c r="K798" i="2"/>
  <c r="K862" i="2"/>
  <c r="K926" i="2"/>
  <c r="K990" i="2"/>
  <c r="K1054" i="2"/>
  <c r="K1118" i="2"/>
  <c r="K1182" i="2"/>
  <c r="K1246" i="2"/>
  <c r="K1310" i="2"/>
  <c r="K1374" i="2"/>
  <c r="K1438" i="2"/>
  <c r="K1502" i="2"/>
  <c r="K1566" i="2"/>
  <c r="K1630" i="2"/>
  <c r="K1694" i="2"/>
  <c r="K1758" i="2"/>
  <c r="K1822" i="2"/>
  <c r="K1886" i="2"/>
  <c r="K1950" i="2"/>
  <c r="K2014" i="2"/>
  <c r="K2078" i="2"/>
  <c r="K2142" i="2"/>
  <c r="K2206" i="2"/>
  <c r="K2270" i="2"/>
  <c r="K2334" i="2"/>
  <c r="K2398" i="2"/>
  <c r="K2462" i="2"/>
  <c r="K2526" i="2"/>
  <c r="K2590" i="2"/>
  <c r="K2654" i="2"/>
  <c r="K2718" i="2"/>
  <c r="K2782" i="2"/>
  <c r="K15" i="2"/>
  <c r="K79" i="2"/>
  <c r="K143" i="2"/>
  <c r="K207" i="2"/>
  <c r="K271" i="2"/>
  <c r="K335" i="2"/>
  <c r="K399" i="2"/>
  <c r="K463" i="2"/>
  <c r="K527" i="2"/>
  <c r="K591" i="2"/>
  <c r="K655" i="2"/>
  <c r="K719" i="2"/>
  <c r="K783" i="2"/>
  <c r="K847" i="2"/>
  <c r="K911" i="2"/>
  <c r="K975" i="2"/>
  <c r="K1039" i="2"/>
  <c r="K1103" i="2"/>
  <c r="K1167" i="2"/>
  <c r="K1231" i="2"/>
  <c r="K1295" i="2"/>
  <c r="K1359" i="2"/>
  <c r="K1423" i="2"/>
  <c r="K1487" i="2"/>
  <c r="K1551" i="2"/>
  <c r="K1615" i="2"/>
  <c r="K1679" i="2"/>
  <c r="K1743" i="2"/>
  <c r="K1807" i="2"/>
  <c r="K1871" i="2"/>
  <c r="K1935" i="2"/>
  <c r="K1999" i="2"/>
  <c r="K2063" i="2"/>
  <c r="K2127" i="2"/>
  <c r="K2191" i="2"/>
  <c r="K2255" i="2"/>
  <c r="K2319" i="2"/>
  <c r="K2383" i="2"/>
  <c r="K2447" i="2"/>
  <c r="K2511" i="2"/>
  <c r="K2575" i="2"/>
  <c r="K2639" i="2"/>
  <c r="K2703" i="2"/>
  <c r="K2767" i="2"/>
  <c r="K2831" i="2"/>
  <c r="K2895" i="2"/>
  <c r="K2959" i="2"/>
  <c r="K3023" i="2"/>
  <c r="K3087" i="2"/>
  <c r="K3151" i="2"/>
  <c r="K3215" i="2"/>
  <c r="K3279" i="2"/>
  <c r="K3343" i="2"/>
  <c r="K3407" i="2"/>
  <c r="K3471" i="2"/>
  <c r="K3535" i="2"/>
  <c r="K3599" i="2"/>
  <c r="K3663" i="2"/>
  <c r="K3727" i="2"/>
  <c r="K3791" i="2"/>
  <c r="K3855" i="2"/>
  <c r="K3919" i="2"/>
  <c r="K3983" i="2"/>
  <c r="K4047" i="2"/>
  <c r="K4111" i="2"/>
  <c r="K4175" i="2"/>
  <c r="K72" i="2"/>
  <c r="K136" i="2"/>
  <c r="K200" i="2"/>
  <c r="K264" i="2"/>
  <c r="K328" i="2"/>
  <c r="K392" i="2"/>
  <c r="K456" i="2"/>
  <c r="K520" i="2"/>
  <c r="K584" i="2"/>
  <c r="K648" i="2"/>
  <c r="K712" i="2"/>
  <c r="K776" i="2"/>
  <c r="K840" i="2"/>
  <c r="K904" i="2"/>
  <c r="K968" i="2"/>
  <c r="K1032" i="2"/>
  <c r="K1096" i="2"/>
  <c r="K1160" i="2"/>
  <c r="K1224" i="2"/>
  <c r="K1288" i="2"/>
  <c r="K1352" i="2"/>
  <c r="K1416" i="2"/>
  <c r="K1480" i="2"/>
  <c r="K1544" i="2"/>
  <c r="K1608" i="2"/>
  <c r="K1672" i="2"/>
  <c r="K1736" i="2"/>
  <c r="K1800" i="2"/>
  <c r="K1864" i="2"/>
  <c r="K1928" i="2"/>
  <c r="K1992" i="2"/>
  <c r="K2056" i="2"/>
  <c r="K2120" i="2"/>
  <c r="K2184" i="2"/>
  <c r="K2248" i="2"/>
  <c r="K2312" i="2"/>
  <c r="K2376" i="2"/>
  <c r="K2440" i="2"/>
  <c r="K2504" i="2"/>
  <c r="K2568" i="2"/>
  <c r="K2632" i="2"/>
  <c r="K2696" i="2"/>
  <c r="K2760" i="2"/>
  <c r="K2824" i="2"/>
  <c r="K2888" i="2"/>
  <c r="K2952" i="2"/>
  <c r="K3016" i="2"/>
  <c r="K3080" i="2"/>
  <c r="K3144" i="2"/>
  <c r="K3208" i="2"/>
  <c r="K3272" i="2"/>
  <c r="K3336" i="2"/>
  <c r="K3400" i="2"/>
  <c r="K3464" i="2"/>
  <c r="K3528" i="2"/>
  <c r="K3592" i="2"/>
  <c r="K3656" i="2"/>
  <c r="K3720" i="2"/>
  <c r="K3784" i="2"/>
  <c r="K3848" i="2"/>
  <c r="K3912" i="2"/>
  <c r="K3976" i="2"/>
  <c r="K4040" i="2"/>
  <c r="K4104" i="2"/>
  <c r="K4168" i="2"/>
  <c r="K65" i="2"/>
  <c r="K129" i="2"/>
  <c r="K193" i="2"/>
  <c r="K257" i="2"/>
  <c r="K321" i="2"/>
  <c r="K385" i="2"/>
  <c r="K449" i="2"/>
  <c r="K513" i="2"/>
  <c r="K577" i="2"/>
  <c r="K641" i="2"/>
  <c r="K705" i="2"/>
  <c r="K769" i="2"/>
  <c r="K833" i="2"/>
  <c r="K897" i="2"/>
  <c r="K961" i="2"/>
  <c r="K1025" i="2"/>
  <c r="K1089" i="2"/>
  <c r="K1153" i="2"/>
  <c r="K1217" i="2"/>
  <c r="K1281" i="2"/>
  <c r="K1345" i="2"/>
  <c r="K1409" i="2"/>
  <c r="K1473" i="2"/>
  <c r="K1537" i="2"/>
  <c r="K1601" i="2"/>
  <c r="K1665" i="2"/>
  <c r="K1729" i="2"/>
  <c r="K1793" i="2"/>
  <c r="K1857" i="2"/>
  <c r="K1921" i="2"/>
  <c r="K1985" i="2"/>
  <c r="K2049" i="2"/>
  <c r="K2113" i="2"/>
  <c r="K2177" i="2"/>
  <c r="K2241" i="2"/>
  <c r="K2305" i="2"/>
  <c r="K2369" i="2"/>
  <c r="K2433" i="2"/>
  <c r="K2497" i="2"/>
  <c r="K2561" i="2"/>
  <c r="K2625" i="2"/>
  <c r="K2689" i="2"/>
  <c r="K2753" i="2"/>
  <c r="K2817" i="2"/>
  <c r="K2881" i="2"/>
  <c r="K2945" i="2"/>
  <c r="K3009" i="2"/>
  <c r="K3073" i="2"/>
  <c r="K3137" i="2"/>
  <c r="K3201" i="2"/>
  <c r="K3265" i="2"/>
  <c r="K3329" i="2"/>
  <c r="K3393" i="2"/>
  <c r="K3457" i="2"/>
  <c r="K3521" i="2"/>
  <c r="K3585" i="2"/>
  <c r="K3649" i="2"/>
  <c r="K3713" i="2"/>
  <c r="K3777" i="2"/>
  <c r="K3841" i="2"/>
  <c r="K66" i="2"/>
  <c r="K130" i="2"/>
  <c r="K194" i="2"/>
  <c r="K258" i="2"/>
  <c r="K322" i="2"/>
  <c r="K386" i="2"/>
  <c r="K450" i="2"/>
  <c r="K514" i="2"/>
  <c r="K578" i="2"/>
  <c r="K642" i="2"/>
  <c r="K706" i="2"/>
  <c r="K770" i="2"/>
  <c r="K834" i="2"/>
  <c r="K898" i="2"/>
  <c r="K962" i="2"/>
  <c r="K1026" i="2"/>
  <c r="K1090" i="2"/>
  <c r="K1154" i="2"/>
  <c r="K1218" i="2"/>
  <c r="K1282" i="2"/>
  <c r="K1346" i="2"/>
  <c r="K1410" i="2"/>
  <c r="K1474" i="2"/>
  <c r="K1538" i="2"/>
  <c r="K1602" i="2"/>
  <c r="K1666" i="2"/>
  <c r="K1730" i="2"/>
  <c r="K1794" i="2"/>
  <c r="K1858" i="2"/>
  <c r="K1922" i="2"/>
  <c r="K1986" i="2"/>
  <c r="K2050" i="2"/>
  <c r="K2114" i="2"/>
  <c r="K2178" i="2"/>
  <c r="K2242" i="2"/>
  <c r="K2306" i="2"/>
  <c r="K2370" i="2"/>
  <c r="K2434" i="2"/>
  <c r="K2498" i="2"/>
  <c r="K2562" i="2"/>
  <c r="K2626" i="2"/>
  <c r="K2690" i="2"/>
  <c r="K2754" i="2"/>
  <c r="K2818" i="2"/>
  <c r="K2882" i="2"/>
  <c r="K2946" i="2"/>
  <c r="K3010" i="2"/>
  <c r="K3074" i="2"/>
  <c r="K3138" i="2"/>
  <c r="K3202" i="2"/>
  <c r="K3266" i="2"/>
  <c r="K3330" i="2"/>
  <c r="K3394" i="2"/>
  <c r="K3458" i="2"/>
  <c r="K67" i="2"/>
  <c r="K131" i="2"/>
  <c r="K195" i="2"/>
  <c r="K259" i="2"/>
  <c r="K323" i="2"/>
  <c r="K387" i="2"/>
  <c r="K451" i="2"/>
  <c r="K515" i="2"/>
  <c r="K579" i="2"/>
  <c r="K643" i="2"/>
  <c r="K707" i="2"/>
  <c r="K771" i="2"/>
  <c r="K835" i="2"/>
  <c r="K899" i="2"/>
  <c r="K963" i="2"/>
  <c r="K1027" i="2"/>
  <c r="K1091" i="2"/>
  <c r="K1155" i="2"/>
  <c r="K1219" i="2"/>
  <c r="K1283" i="2"/>
  <c r="K1347" i="2"/>
  <c r="K1411" i="2"/>
  <c r="K1475" i="2"/>
  <c r="K1539" i="2"/>
  <c r="K1603" i="2"/>
  <c r="K1667" i="2"/>
  <c r="K1731" i="2"/>
  <c r="K1795" i="2"/>
  <c r="K1859" i="2"/>
  <c r="K1923" i="2"/>
  <c r="K1987" i="2"/>
  <c r="K2051" i="2"/>
  <c r="K2115" i="2"/>
  <c r="K2179" i="2"/>
  <c r="K2243" i="2"/>
  <c r="K2307" i="2"/>
  <c r="K2371" i="2"/>
  <c r="K2435" i="2"/>
  <c r="K2499" i="2"/>
  <c r="K2563" i="2"/>
  <c r="K2627" i="2"/>
  <c r="K2691" i="2"/>
  <c r="K2755" i="2"/>
  <c r="K2819" i="2"/>
  <c r="K2883" i="2"/>
  <c r="K2947" i="2"/>
  <c r="K3011" i="2"/>
  <c r="K3075" i="2"/>
  <c r="K3139" i="2"/>
  <c r="K3203" i="2"/>
  <c r="K3267" i="2"/>
  <c r="K3331" i="2"/>
  <c r="K3395" i="2"/>
  <c r="K3459" i="2"/>
  <c r="K3523" i="2"/>
  <c r="K3587" i="2"/>
  <c r="K3651" i="2"/>
  <c r="K3715" i="2"/>
  <c r="K3779" i="2"/>
  <c r="K3843" i="2"/>
  <c r="K3907" i="2"/>
  <c r="K3971" i="2"/>
  <c r="K4035" i="2"/>
  <c r="K4099" i="2"/>
  <c r="K4163" i="2"/>
  <c r="K60" i="2"/>
  <c r="K124" i="2"/>
  <c r="K188" i="2"/>
  <c r="K252" i="2"/>
  <c r="K316" i="2"/>
  <c r="K380" i="2"/>
  <c r="K444" i="2"/>
  <c r="K508" i="2"/>
  <c r="K572" i="2"/>
  <c r="K636" i="2"/>
  <c r="K700" i="2"/>
  <c r="K764" i="2"/>
  <c r="K828" i="2"/>
  <c r="K892" i="2"/>
  <c r="K956" i="2"/>
  <c r="K1020" i="2"/>
  <c r="K1084" i="2"/>
  <c r="K1148" i="2"/>
  <c r="K1212" i="2"/>
  <c r="K1276" i="2"/>
  <c r="K1340" i="2"/>
  <c r="K1404" i="2"/>
  <c r="K1468" i="2"/>
  <c r="K1532" i="2"/>
  <c r="K1596" i="2"/>
  <c r="K1660" i="2"/>
  <c r="K1724" i="2"/>
  <c r="K1788" i="2"/>
  <c r="K1852" i="2"/>
  <c r="K1916" i="2"/>
  <c r="K1980" i="2"/>
  <c r="K2044" i="2"/>
  <c r="K2108" i="2"/>
  <c r="K2172" i="2"/>
  <c r="K2236" i="2"/>
  <c r="K2300" i="2"/>
  <c r="K2364" i="2"/>
  <c r="K2428" i="2"/>
  <c r="K2492" i="2"/>
  <c r="K2556" i="2"/>
  <c r="K2620" i="2"/>
  <c r="K2684" i="2"/>
  <c r="K2748" i="2"/>
  <c r="K2812" i="2"/>
  <c r="K2876" i="2"/>
  <c r="K2940" i="2"/>
  <c r="K3004" i="2"/>
  <c r="K3068" i="2"/>
  <c r="K3132" i="2"/>
  <c r="K3196" i="2"/>
  <c r="K3260" i="2"/>
  <c r="K3324" i="2"/>
  <c r="K3388" i="2"/>
  <c r="K3452" i="2"/>
  <c r="K3516" i="2"/>
  <c r="K3580" i="2"/>
  <c r="K3644" i="2"/>
  <c r="K3708" i="2"/>
  <c r="K3772" i="2"/>
  <c r="K3836" i="2"/>
  <c r="K3900" i="2"/>
  <c r="K3964" i="2"/>
  <c r="K4028" i="2"/>
  <c r="K4092" i="2"/>
  <c r="K3173" i="2"/>
  <c r="K3429" i="2"/>
  <c r="K3610" i="2"/>
  <c r="K3781" i="2"/>
  <c r="K3926" i="2"/>
  <c r="K4054" i="2"/>
  <c r="K4169" i="2"/>
  <c r="K4236" i="2"/>
  <c r="K4300" i="2"/>
  <c r="K4364" i="2"/>
  <c r="K4428" i="2"/>
  <c r="K4492" i="2"/>
  <c r="K4556" i="2"/>
  <c r="K4620" i="2"/>
  <c r="K4684" i="2"/>
  <c r="K4748" i="2"/>
  <c r="K4812" i="2"/>
  <c r="K4876" i="2"/>
  <c r="K4940" i="2"/>
  <c r="K5004" i="2"/>
  <c r="K5068" i="2"/>
  <c r="K5132" i="2"/>
  <c r="K5196" i="2"/>
  <c r="K5260" i="2"/>
  <c r="K5324" i="2"/>
  <c r="K5388" i="2"/>
  <c r="K5452" i="2"/>
  <c r="K5516" i="2"/>
  <c r="K5580" i="2"/>
  <c r="K5644" i="2"/>
  <c r="K5708" i="2"/>
  <c r="K5772" i="2"/>
  <c r="K5836" i="2"/>
  <c r="K5900" i="2"/>
  <c r="K5964" i="2"/>
  <c r="K6028" i="2"/>
  <c r="K6092" i="2"/>
  <c r="K6156" i="2"/>
  <c r="K6220" i="2"/>
  <c r="K6284" i="2"/>
  <c r="K6348" i="2"/>
  <c r="K6412" i="2"/>
  <c r="K6476" i="2"/>
  <c r="K6540" i="2"/>
  <c r="K6604" i="2"/>
  <c r="K6668" i="2"/>
  <c r="K6732" i="2"/>
  <c r="K6796" i="2"/>
  <c r="K6860" i="2"/>
  <c r="K6924" i="2"/>
  <c r="K6988" i="2"/>
  <c r="K7052" i="2"/>
  <c r="K7116" i="2"/>
  <c r="K7180" i="2"/>
  <c r="K7244" i="2"/>
  <c r="K7308" i="2"/>
  <c r="K7372" i="2"/>
  <c r="K7436" i="2"/>
  <c r="K7500" i="2"/>
  <c r="K7564" i="2"/>
  <c r="K7628" i="2"/>
  <c r="K7692" i="2"/>
  <c r="K7756" i="2"/>
  <c r="K7820" i="2"/>
  <c r="K7884" i="2"/>
  <c r="K7948" i="2"/>
  <c r="K8012" i="2"/>
  <c r="K8076" i="2"/>
  <c r="K8140" i="2"/>
  <c r="K3206" i="2"/>
  <c r="K3462" i="2"/>
  <c r="K3634" i="2"/>
  <c r="K3805" i="2"/>
  <c r="K3945" i="2"/>
  <c r="K4073" i="2"/>
  <c r="K4181" i="2"/>
  <c r="K4245" i="2"/>
  <c r="K4309" i="2"/>
  <c r="K4373" i="2"/>
  <c r="K4437" i="2"/>
  <c r="K4501" i="2"/>
  <c r="K4565" i="2"/>
  <c r="K4629" i="2"/>
  <c r="K4693" i="2"/>
  <c r="K4757" i="2"/>
  <c r="K4821" i="2"/>
  <c r="K4885" i="2"/>
  <c r="K4949" i="2"/>
  <c r="K5013" i="2"/>
  <c r="K5077" i="2"/>
  <c r="K5141" i="2"/>
  <c r="K5205" i="2"/>
  <c r="K5269" i="2"/>
  <c r="K5333" i="2"/>
  <c r="K5397" i="2"/>
  <c r="K5461" i="2"/>
  <c r="K5525" i="2"/>
  <c r="K5589" i="2"/>
  <c r="K5653" i="2"/>
  <c r="K5717" i="2"/>
  <c r="K5781" i="2"/>
  <c r="K5845" i="2"/>
  <c r="K5909" i="2"/>
  <c r="K5973" i="2"/>
  <c r="K6037" i="2"/>
  <c r="K6101" i="2"/>
  <c r="K6165" i="2"/>
  <c r="K6229" i="2"/>
  <c r="K6293" i="2"/>
  <c r="K6357" i="2"/>
  <c r="K6421" i="2"/>
  <c r="K6485" i="2"/>
  <c r="K6549" i="2"/>
  <c r="K6613" i="2"/>
  <c r="K6677" i="2"/>
  <c r="K6741" i="2"/>
  <c r="K6805" i="2"/>
  <c r="K6869" i="2"/>
  <c r="K6933" i="2"/>
  <c r="K6997" i="2"/>
  <c r="K7061" i="2"/>
  <c r="K7125" i="2"/>
  <c r="K7189" i="2"/>
  <c r="K7253" i="2"/>
  <c r="K7317" i="2"/>
  <c r="K7381" i="2"/>
  <c r="K7445" i="2"/>
  <c r="K7509" i="2"/>
  <c r="K7573" i="2"/>
  <c r="K7637" i="2"/>
  <c r="K7701" i="2"/>
  <c r="K7765" i="2"/>
  <c r="K7829" i="2"/>
  <c r="K7893" i="2"/>
  <c r="K7957" i="2"/>
  <c r="K8021" i="2"/>
  <c r="K3181" i="2"/>
  <c r="K3437" i="2"/>
  <c r="K3614" i="2"/>
  <c r="K3786" i="2"/>
  <c r="K3930" i="2"/>
  <c r="K4058" i="2"/>
  <c r="K4172" i="2"/>
  <c r="K4238" i="2"/>
  <c r="K4302" i="2"/>
  <c r="K4366" i="2"/>
  <c r="K4430" i="2"/>
  <c r="K4494" i="2"/>
  <c r="K4558" i="2"/>
  <c r="K4622" i="2"/>
  <c r="K4686" i="2"/>
  <c r="K4750" i="2"/>
  <c r="K4814" i="2"/>
  <c r="K4878" i="2"/>
  <c r="K4942" i="2"/>
  <c r="K5006" i="2"/>
  <c r="K5070" i="2"/>
  <c r="K5134" i="2"/>
  <c r="K5198" i="2"/>
  <c r="K5262" i="2"/>
  <c r="K5326" i="2"/>
  <c r="K5390" i="2"/>
  <c r="K5454" i="2"/>
  <c r="K5518" i="2"/>
  <c r="K5582" i="2"/>
  <c r="K5646" i="2"/>
  <c r="K5710" i="2"/>
  <c r="K5774" i="2"/>
  <c r="K5838" i="2"/>
  <c r="K5902" i="2"/>
  <c r="K5966" i="2"/>
  <c r="K6030" i="2"/>
  <c r="K6094" i="2"/>
  <c r="K6158" i="2"/>
  <c r="K6222" i="2"/>
  <c r="K6286" i="2"/>
  <c r="K6350" i="2"/>
  <c r="K6414" i="2"/>
  <c r="K6478" i="2"/>
  <c r="K6542" i="2"/>
  <c r="K6606" i="2"/>
  <c r="K6670" i="2"/>
  <c r="K6734" i="2"/>
  <c r="K6798" i="2"/>
  <c r="K6862" i="2"/>
  <c r="K6926" i="2"/>
  <c r="K6990" i="2"/>
  <c r="K7054" i="2"/>
  <c r="K7118" i="2"/>
  <c r="K7182" i="2"/>
  <c r="K7246" i="2"/>
  <c r="K7310" i="2"/>
  <c r="K7374" i="2"/>
  <c r="K7438" i="2"/>
  <c r="K7502" i="2"/>
  <c r="K7566" i="2"/>
  <c r="K7630" i="2"/>
  <c r="K7694" i="2"/>
  <c r="K7758" i="2"/>
  <c r="K7822" i="2"/>
  <c r="K7886" i="2"/>
  <c r="K7950" i="2"/>
  <c r="K8014" i="2"/>
  <c r="K8078" i="2"/>
  <c r="K8142" i="2"/>
  <c r="K8206" i="2"/>
  <c r="K8270" i="2"/>
  <c r="K8334" i="2"/>
  <c r="K8398" i="2"/>
  <c r="K8462" i="2"/>
  <c r="K8526" i="2"/>
  <c r="K8590" i="2"/>
  <c r="K8654" i="2"/>
  <c r="K8718" i="2"/>
  <c r="K8782" i="2"/>
  <c r="K53" i="2"/>
  <c r="K117" i="2"/>
  <c r="K181" i="2"/>
  <c r="K245" i="2"/>
  <c r="K309" i="2"/>
  <c r="K373" i="2"/>
  <c r="K437" i="2"/>
  <c r="K501" i="2"/>
  <c r="K565" i="2"/>
  <c r="K629" i="2"/>
  <c r="K693" i="2"/>
  <c r="K757" i="2"/>
  <c r="K821" i="2"/>
  <c r="K885" i="2"/>
  <c r="K949" i="2"/>
  <c r="K1013" i="2"/>
  <c r="K1077" i="2"/>
  <c r="K1141" i="2"/>
  <c r="K1205" i="2"/>
  <c r="K1269" i="2"/>
  <c r="K1333" i="2"/>
  <c r="K1397" i="2"/>
  <c r="K1461" i="2"/>
  <c r="K1525" i="2"/>
  <c r="K1589" i="2"/>
  <c r="K1653" i="2"/>
  <c r="K1717" i="2"/>
  <c r="K1781" i="2"/>
  <c r="K1845" i="2"/>
  <c r="K1909" i="2"/>
  <c r="K1973" i="2"/>
  <c r="K2037" i="2"/>
  <c r="K2101" i="2"/>
  <c r="K2165" i="2"/>
  <c r="K2229" i="2"/>
  <c r="K2293" i="2"/>
  <c r="K2357" i="2"/>
  <c r="K2421" i="2"/>
  <c r="K2485" i="2"/>
  <c r="K2549" i="2"/>
  <c r="K2613" i="2"/>
  <c r="K2677" i="2"/>
  <c r="K2741" i="2"/>
  <c r="K2805" i="2"/>
  <c r="K2869" i="2"/>
  <c r="K2933" i="2"/>
  <c r="K2997" i="2"/>
  <c r="K3061" i="2"/>
  <c r="K3125" i="2"/>
  <c r="K38" i="2"/>
  <c r="K102" i="2"/>
  <c r="K166" i="2"/>
  <c r="K230" i="2"/>
  <c r="K294" i="2"/>
  <c r="K358" i="2"/>
  <c r="K422" i="2"/>
  <c r="K486" i="2"/>
  <c r="K550" i="2"/>
  <c r="K614" i="2"/>
  <c r="K678" i="2"/>
  <c r="K742" i="2"/>
  <c r="K806" i="2"/>
  <c r="K870" i="2"/>
  <c r="K934" i="2"/>
  <c r="K998" i="2"/>
  <c r="K1062" i="2"/>
  <c r="K1126" i="2"/>
  <c r="K1190" i="2"/>
  <c r="K1254" i="2"/>
  <c r="K1318" i="2"/>
  <c r="K1382" i="2"/>
  <c r="K1446" i="2"/>
  <c r="K1510" i="2"/>
  <c r="K1574" i="2"/>
  <c r="K1638" i="2"/>
  <c r="K1702" i="2"/>
  <c r="K1766" i="2"/>
  <c r="K1830" i="2"/>
  <c r="K1894" i="2"/>
  <c r="K1958" i="2"/>
  <c r="K2022" i="2"/>
  <c r="K2086" i="2"/>
  <c r="K2150" i="2"/>
  <c r="K2214" i="2"/>
  <c r="K2278" i="2"/>
  <c r="K2342" i="2"/>
  <c r="K2406" i="2"/>
  <c r="K2470" i="2"/>
  <c r="K2534" i="2"/>
  <c r="K2598" i="2"/>
  <c r="K2662" i="2"/>
  <c r="K2726" i="2"/>
  <c r="K2790" i="2"/>
  <c r="K23" i="2"/>
  <c r="K87" i="2"/>
  <c r="K151" i="2"/>
  <c r="K215" i="2"/>
  <c r="K279" i="2"/>
  <c r="K343" i="2"/>
  <c r="K407" i="2"/>
  <c r="K471" i="2"/>
  <c r="K535" i="2"/>
  <c r="K599" i="2"/>
  <c r="K663" i="2"/>
  <c r="K727" i="2"/>
  <c r="K791" i="2"/>
  <c r="K855" i="2"/>
  <c r="K919" i="2"/>
  <c r="K983" i="2"/>
  <c r="K1047" i="2"/>
  <c r="K1111" i="2"/>
  <c r="K1175" i="2"/>
  <c r="K1239" i="2"/>
  <c r="K1303" i="2"/>
  <c r="K1367" i="2"/>
  <c r="K1431" i="2"/>
  <c r="K1495" i="2"/>
  <c r="K1559" i="2"/>
  <c r="K1623" i="2"/>
  <c r="K1687" i="2"/>
  <c r="K1751" i="2"/>
  <c r="K1815" i="2"/>
  <c r="K1879" i="2"/>
  <c r="K1943" i="2"/>
  <c r="K2007" i="2"/>
  <c r="K2071" i="2"/>
  <c r="K2135" i="2"/>
  <c r="K2199" i="2"/>
  <c r="K2263" i="2"/>
  <c r="K2327" i="2"/>
  <c r="K2391" i="2"/>
  <c r="K2455" i="2"/>
  <c r="K2519" i="2"/>
  <c r="K2583" i="2"/>
  <c r="K2647" i="2"/>
  <c r="K2711" i="2"/>
  <c r="K2775" i="2"/>
  <c r="K2839" i="2"/>
  <c r="K2903" i="2"/>
  <c r="K2967" i="2"/>
  <c r="K3031" i="2"/>
  <c r="K3095" i="2"/>
  <c r="K3159" i="2"/>
  <c r="K3223" i="2"/>
  <c r="K3287" i="2"/>
  <c r="K3351" i="2"/>
  <c r="K3415" i="2"/>
  <c r="K3479" i="2"/>
  <c r="K3543" i="2"/>
  <c r="K3607" i="2"/>
  <c r="K3671" i="2"/>
  <c r="K3735" i="2"/>
  <c r="K3799" i="2"/>
  <c r="K3863" i="2"/>
  <c r="K3927" i="2"/>
  <c r="K3991" i="2"/>
  <c r="K4055" i="2"/>
  <c r="K4119" i="2"/>
  <c r="K16" i="2"/>
  <c r="K80" i="2"/>
  <c r="K144" i="2"/>
  <c r="K208" i="2"/>
  <c r="K272" i="2"/>
  <c r="K336" i="2"/>
  <c r="K400" i="2"/>
  <c r="K464" i="2"/>
  <c r="K528" i="2"/>
  <c r="K592" i="2"/>
  <c r="K656" i="2"/>
  <c r="K720" i="2"/>
  <c r="K784" i="2"/>
  <c r="K848" i="2"/>
  <c r="K912" i="2"/>
  <c r="K976" i="2"/>
  <c r="K1040" i="2"/>
  <c r="K1104" i="2"/>
  <c r="K1168" i="2"/>
  <c r="K1232" i="2"/>
  <c r="K1296" i="2"/>
  <c r="K1360" i="2"/>
  <c r="K1424" i="2"/>
  <c r="K1488" i="2"/>
  <c r="K1552" i="2"/>
  <c r="K1616" i="2"/>
  <c r="K1680" i="2"/>
  <c r="K1744" i="2"/>
  <c r="K1808" i="2"/>
  <c r="K1872" i="2"/>
  <c r="K1936" i="2"/>
  <c r="K2000" i="2"/>
  <c r="K2064" i="2"/>
  <c r="K2128" i="2"/>
  <c r="K2192" i="2"/>
  <c r="K2256" i="2"/>
  <c r="K2320" i="2"/>
  <c r="K2384" i="2"/>
  <c r="K2448" i="2"/>
  <c r="K2512" i="2"/>
  <c r="K2576" i="2"/>
  <c r="K2640" i="2"/>
  <c r="K2704" i="2"/>
  <c r="K2768" i="2"/>
  <c r="K2832" i="2"/>
  <c r="K2896" i="2"/>
  <c r="K2960" i="2"/>
  <c r="K3024" i="2"/>
  <c r="K3088" i="2"/>
  <c r="K3152" i="2"/>
  <c r="K3216" i="2"/>
  <c r="K3280" i="2"/>
  <c r="K3344" i="2"/>
  <c r="K3408" i="2"/>
  <c r="K3472" i="2"/>
  <c r="K3536" i="2"/>
  <c r="K3600" i="2"/>
  <c r="K3664" i="2"/>
  <c r="K3728" i="2"/>
  <c r="K3792" i="2"/>
  <c r="K3856" i="2"/>
  <c r="K3920" i="2"/>
  <c r="K3984" i="2"/>
  <c r="K4048" i="2"/>
  <c r="K4112" i="2"/>
  <c r="K4176" i="2"/>
  <c r="K73" i="2"/>
  <c r="K137" i="2"/>
  <c r="K201" i="2"/>
  <c r="K265" i="2"/>
  <c r="K329" i="2"/>
  <c r="K393" i="2"/>
  <c r="K457" i="2"/>
  <c r="K521" i="2"/>
  <c r="K585" i="2"/>
  <c r="K649" i="2"/>
  <c r="K713" i="2"/>
  <c r="K777" i="2"/>
  <c r="K841" i="2"/>
  <c r="K905" i="2"/>
  <c r="K969" i="2"/>
  <c r="K1033" i="2"/>
  <c r="K1097" i="2"/>
  <c r="K1161" i="2"/>
  <c r="K1225" i="2"/>
  <c r="K1289" i="2"/>
  <c r="K1353" i="2"/>
  <c r="K1417" i="2"/>
  <c r="K1481" i="2"/>
  <c r="K1545" i="2"/>
  <c r="K1609" i="2"/>
  <c r="K1673" i="2"/>
  <c r="K1737" i="2"/>
  <c r="K1801" i="2"/>
  <c r="K1865" i="2"/>
  <c r="K1929" i="2"/>
  <c r="K1993" i="2"/>
  <c r="K2057" i="2"/>
  <c r="K2121" i="2"/>
  <c r="K2185" i="2"/>
  <c r="K2249" i="2"/>
  <c r="K2313" i="2"/>
  <c r="K2377" i="2"/>
  <c r="K2441" i="2"/>
  <c r="K2505" i="2"/>
  <c r="K2569" i="2"/>
  <c r="K2633" i="2"/>
  <c r="K2697" i="2"/>
  <c r="K2761" i="2"/>
  <c r="K2825" i="2"/>
  <c r="K2889" i="2"/>
  <c r="K2953" i="2"/>
  <c r="K3017" i="2"/>
  <c r="K3081" i="2"/>
  <c r="K3145" i="2"/>
  <c r="K3209" i="2"/>
  <c r="K3273" i="2"/>
  <c r="K3337" i="2"/>
  <c r="K3401" i="2"/>
  <c r="K3465" i="2"/>
  <c r="K3529" i="2"/>
  <c r="K3593" i="2"/>
  <c r="K3657" i="2"/>
  <c r="K3721" i="2"/>
  <c r="K3785" i="2"/>
  <c r="K3849" i="2"/>
  <c r="K74" i="2"/>
  <c r="K138" i="2"/>
  <c r="K202" i="2"/>
  <c r="K266" i="2"/>
  <c r="K330" i="2"/>
  <c r="K394" i="2"/>
  <c r="K458" i="2"/>
  <c r="K522" i="2"/>
  <c r="K586" i="2"/>
  <c r="K650" i="2"/>
  <c r="K714" i="2"/>
  <c r="K778" i="2"/>
  <c r="K842" i="2"/>
  <c r="K906" i="2"/>
  <c r="K970" i="2"/>
  <c r="K1034" i="2"/>
  <c r="K1098" i="2"/>
  <c r="K1162" i="2"/>
  <c r="K1226" i="2"/>
  <c r="K1290" i="2"/>
  <c r="K1354" i="2"/>
  <c r="K1418" i="2"/>
  <c r="K1482" i="2"/>
  <c r="K1546" i="2"/>
  <c r="K1610" i="2"/>
  <c r="K1674" i="2"/>
  <c r="K1738" i="2"/>
  <c r="K1802" i="2"/>
  <c r="K1866" i="2"/>
  <c r="K1930" i="2"/>
  <c r="K1994" i="2"/>
  <c r="K2058" i="2"/>
  <c r="K2122" i="2"/>
  <c r="K2186" i="2"/>
  <c r="K2250" i="2"/>
  <c r="K2314" i="2"/>
  <c r="K2378" i="2"/>
  <c r="K2442" i="2"/>
  <c r="K2506" i="2"/>
  <c r="K2570" i="2"/>
  <c r="K2634" i="2"/>
  <c r="K2698" i="2"/>
  <c r="K2762" i="2"/>
  <c r="K2826" i="2"/>
  <c r="K2890" i="2"/>
  <c r="K2954" i="2"/>
  <c r="K3018" i="2"/>
  <c r="K3082" i="2"/>
  <c r="K3146" i="2"/>
  <c r="K3210" i="2"/>
  <c r="K3274" i="2"/>
  <c r="K3338" i="2"/>
  <c r="K3402" i="2"/>
  <c r="K11" i="2"/>
  <c r="K75" i="2"/>
  <c r="K139" i="2"/>
  <c r="K203" i="2"/>
  <c r="K267" i="2"/>
  <c r="K331" i="2"/>
  <c r="K395" i="2"/>
  <c r="K459" i="2"/>
  <c r="K523" i="2"/>
  <c r="K587" i="2"/>
  <c r="K651" i="2"/>
  <c r="K715" i="2"/>
  <c r="K779" i="2"/>
  <c r="K843" i="2"/>
  <c r="K907" i="2"/>
  <c r="K971" i="2"/>
  <c r="K1035" i="2"/>
  <c r="K1099" i="2"/>
  <c r="K1163" i="2"/>
  <c r="K1227" i="2"/>
  <c r="K1291" i="2"/>
  <c r="K1355" i="2"/>
  <c r="K1419" i="2"/>
  <c r="K1483" i="2"/>
  <c r="K1547" i="2"/>
  <c r="K1611" i="2"/>
  <c r="K1675" i="2"/>
  <c r="K1739" i="2"/>
  <c r="K1803" i="2"/>
  <c r="K1867" i="2"/>
  <c r="K1931" i="2"/>
  <c r="K1995" i="2"/>
  <c r="K2059" i="2"/>
  <c r="K2123" i="2"/>
  <c r="K2187" i="2"/>
  <c r="K2251" i="2"/>
  <c r="K2315" i="2"/>
  <c r="K2379" i="2"/>
  <c r="K2443" i="2"/>
  <c r="K2507" i="2"/>
  <c r="K2571" i="2"/>
  <c r="K2635" i="2"/>
  <c r="K2699" i="2"/>
  <c r="K2763" i="2"/>
  <c r="K2827" i="2"/>
  <c r="K2891" i="2"/>
  <c r="K2955" i="2"/>
  <c r="K3019" i="2"/>
  <c r="K3083" i="2"/>
  <c r="K3147" i="2"/>
  <c r="K3211" i="2"/>
  <c r="K3275" i="2"/>
  <c r="K3339" i="2"/>
  <c r="K3403" i="2"/>
  <c r="K3467" i="2"/>
  <c r="K3531" i="2"/>
  <c r="K3595" i="2"/>
  <c r="K3659" i="2"/>
  <c r="K3723" i="2"/>
  <c r="K3787" i="2"/>
  <c r="K3851" i="2"/>
  <c r="K3915" i="2"/>
  <c r="K3979" i="2"/>
  <c r="K4043" i="2"/>
  <c r="K4107" i="2"/>
  <c r="K4171" i="2"/>
  <c r="K68" i="2"/>
  <c r="K132" i="2"/>
  <c r="K196" i="2"/>
  <c r="K260" i="2"/>
  <c r="K324" i="2"/>
  <c r="K388" i="2"/>
  <c r="K452" i="2"/>
  <c r="K516" i="2"/>
  <c r="K580" i="2"/>
  <c r="K644" i="2"/>
  <c r="K708" i="2"/>
  <c r="K772" i="2"/>
  <c r="K836" i="2"/>
  <c r="K900" i="2"/>
  <c r="K964" i="2"/>
  <c r="K1028" i="2"/>
  <c r="K1092" i="2"/>
  <c r="K1156" i="2"/>
  <c r="K1220" i="2"/>
  <c r="K1284" i="2"/>
  <c r="K1348" i="2"/>
  <c r="K1412" i="2"/>
  <c r="K1476" i="2"/>
  <c r="K1540" i="2"/>
  <c r="K1604" i="2"/>
  <c r="K1668" i="2"/>
  <c r="K1732" i="2"/>
  <c r="K1796" i="2"/>
  <c r="K1860" i="2"/>
  <c r="K1924" i="2"/>
  <c r="K1988" i="2"/>
  <c r="K2052" i="2"/>
  <c r="K2116" i="2"/>
  <c r="K2180" i="2"/>
  <c r="K2244" i="2"/>
  <c r="K2308" i="2"/>
  <c r="K2372" i="2"/>
  <c r="K2436" i="2"/>
  <c r="K2500" i="2"/>
  <c r="K2564" i="2"/>
  <c r="K2628" i="2"/>
  <c r="K2692" i="2"/>
  <c r="K2756" i="2"/>
  <c r="K2820" i="2"/>
  <c r="K2884" i="2"/>
  <c r="K2948" i="2"/>
  <c r="K3012" i="2"/>
  <c r="K3076" i="2"/>
  <c r="K3140" i="2"/>
  <c r="K3204" i="2"/>
  <c r="K3268" i="2"/>
  <c r="K3332" i="2"/>
  <c r="K3396" i="2"/>
  <c r="K3460" i="2"/>
  <c r="K3524" i="2"/>
  <c r="K3588" i="2"/>
  <c r="K3652" i="2"/>
  <c r="K3716" i="2"/>
  <c r="K3780" i="2"/>
  <c r="K3844" i="2"/>
  <c r="K3908" i="2"/>
  <c r="K3972" i="2"/>
  <c r="K4036" i="2"/>
  <c r="K4100" i="2"/>
  <c r="K3205" i="2"/>
  <c r="K3461" i="2"/>
  <c r="K3630" i="2"/>
  <c r="K3802" i="2"/>
  <c r="K3942" i="2"/>
  <c r="K4070" i="2"/>
  <c r="K4180" i="2"/>
  <c r="K4244" i="2"/>
  <c r="K4308" i="2"/>
  <c r="K4372" i="2"/>
  <c r="K4436" i="2"/>
  <c r="K4500" i="2"/>
  <c r="K4564" i="2"/>
  <c r="K4628" i="2"/>
  <c r="K4692" i="2"/>
  <c r="K4756" i="2"/>
  <c r="K4820" i="2"/>
  <c r="K4884" i="2"/>
  <c r="K4948" i="2"/>
  <c r="K5012" i="2"/>
  <c r="K5076" i="2"/>
  <c r="K5140" i="2"/>
  <c r="K5204" i="2"/>
  <c r="K5268" i="2"/>
  <c r="K5332" i="2"/>
  <c r="K5396" i="2"/>
  <c r="K5460" i="2"/>
  <c r="K5524" i="2"/>
  <c r="K5588" i="2"/>
  <c r="K5652" i="2"/>
  <c r="K5716" i="2"/>
  <c r="K5780" i="2"/>
  <c r="K5844" i="2"/>
  <c r="K5908" i="2"/>
  <c r="K5972" i="2"/>
  <c r="K6036" i="2"/>
  <c r="K6100" i="2"/>
  <c r="K6164" i="2"/>
  <c r="K6228" i="2"/>
  <c r="K6292" i="2"/>
  <c r="K6356" i="2"/>
  <c r="K6420" i="2"/>
  <c r="K6484" i="2"/>
  <c r="K6548" i="2"/>
  <c r="K6612" i="2"/>
  <c r="K6676" i="2"/>
  <c r="K6740" i="2"/>
  <c r="K6804" i="2"/>
  <c r="K6868" i="2"/>
  <c r="K6932" i="2"/>
  <c r="K6996" i="2"/>
  <c r="K7060" i="2"/>
  <c r="K7124" i="2"/>
  <c r="K7188" i="2"/>
  <c r="K7252" i="2"/>
  <c r="K7316" i="2"/>
  <c r="K7380" i="2"/>
  <c r="K7444" i="2"/>
  <c r="K7508" i="2"/>
  <c r="K7572" i="2"/>
  <c r="K7636" i="2"/>
  <c r="K7700" i="2"/>
  <c r="K7764" i="2"/>
  <c r="K7828" i="2"/>
  <c r="K7892" i="2"/>
  <c r="K7956" i="2"/>
  <c r="K8020" i="2"/>
  <c r="K8084" i="2"/>
  <c r="K8148" i="2"/>
  <c r="K3238" i="2"/>
  <c r="K3485" i="2"/>
  <c r="K3654" i="2"/>
  <c r="K3826" i="2"/>
  <c r="K3961" i="2"/>
  <c r="K4089" i="2"/>
  <c r="K4189" i="2"/>
  <c r="K4253" i="2"/>
  <c r="K4317" i="2"/>
  <c r="K4381" i="2"/>
  <c r="K4445" i="2"/>
  <c r="K4509" i="2"/>
  <c r="K4573" i="2"/>
  <c r="K4637" i="2"/>
  <c r="K4701" i="2"/>
  <c r="K4765" i="2"/>
  <c r="K4829" i="2"/>
  <c r="K4893" i="2"/>
  <c r="K4957" i="2"/>
  <c r="K5021" i="2"/>
  <c r="K5085" i="2"/>
  <c r="K5149" i="2"/>
  <c r="K5213" i="2"/>
  <c r="K5277" i="2"/>
  <c r="K5341" i="2"/>
  <c r="K5405" i="2"/>
  <c r="K5469" i="2"/>
  <c r="K5533" i="2"/>
  <c r="K5597" i="2"/>
  <c r="K5661" i="2"/>
  <c r="K5725" i="2"/>
  <c r="K5789" i="2"/>
  <c r="K5853" i="2"/>
  <c r="K5917" i="2"/>
  <c r="K5981" i="2"/>
  <c r="K6045" i="2"/>
  <c r="K6109" i="2"/>
  <c r="K6173" i="2"/>
  <c r="K6237" i="2"/>
  <c r="K6301" i="2"/>
  <c r="K6365" i="2"/>
  <c r="K6429" i="2"/>
  <c r="K6493" i="2"/>
  <c r="K6557" i="2"/>
  <c r="K6621" i="2"/>
  <c r="K6685" i="2"/>
  <c r="K6749" i="2"/>
  <c r="K6813" i="2"/>
  <c r="K6877" i="2"/>
  <c r="K6941" i="2"/>
  <c r="K7005" i="2"/>
  <c r="K7069" i="2"/>
  <c r="K7133" i="2"/>
  <c r="K7197" i="2"/>
  <c r="K7261" i="2"/>
  <c r="K7325" i="2"/>
  <c r="K7389" i="2"/>
  <c r="K7453" i="2"/>
  <c r="K7517" i="2"/>
  <c r="K7581" i="2"/>
  <c r="K7645" i="2"/>
  <c r="K7709" i="2"/>
  <c r="K7773" i="2"/>
  <c r="K7837" i="2"/>
  <c r="K7901" i="2"/>
  <c r="K7965" i="2"/>
  <c r="K8029" i="2"/>
  <c r="K3213" i="2"/>
  <c r="K3466" i="2"/>
  <c r="K3637" i="2"/>
  <c r="K3806" i="2"/>
  <c r="K3946" i="2"/>
  <c r="K4074" i="2"/>
  <c r="K4182" i="2"/>
  <c r="K4246" i="2"/>
  <c r="K4310" i="2"/>
  <c r="K4374" i="2"/>
  <c r="K4438" i="2"/>
  <c r="K4502" i="2"/>
  <c r="K4566" i="2"/>
  <c r="K4630" i="2"/>
  <c r="K4694" i="2"/>
  <c r="K4758" i="2"/>
  <c r="K4822" i="2"/>
  <c r="K4886" i="2"/>
  <c r="K4950" i="2"/>
  <c r="K5014" i="2"/>
  <c r="K5078" i="2"/>
  <c r="K5142" i="2"/>
  <c r="K5206" i="2"/>
  <c r="K5270" i="2"/>
  <c r="K5334" i="2"/>
  <c r="K5398" i="2"/>
  <c r="K5462" i="2"/>
  <c r="K5526" i="2"/>
  <c r="K5590" i="2"/>
  <c r="K5654" i="2"/>
  <c r="K5718" i="2"/>
  <c r="K5782" i="2"/>
  <c r="K5846" i="2"/>
  <c r="K5910" i="2"/>
  <c r="K5974" i="2"/>
  <c r="K6038" i="2"/>
  <c r="K6102" i="2"/>
  <c r="K6166" i="2"/>
  <c r="K6230" i="2"/>
  <c r="K6294" i="2"/>
  <c r="K6358" i="2"/>
  <c r="K6422" i="2"/>
  <c r="K6486" i="2"/>
  <c r="K6550" i="2"/>
  <c r="K6614" i="2"/>
  <c r="K6678" i="2"/>
  <c r="K6742" i="2"/>
  <c r="K6806" i="2"/>
  <c r="K6870" i="2"/>
  <c r="K6934" i="2"/>
  <c r="K6998" i="2"/>
  <c r="K7062" i="2"/>
  <c r="K7126" i="2"/>
  <c r="K7190" i="2"/>
  <c r="K7254" i="2"/>
  <c r="K7318" i="2"/>
  <c r="K7382" i="2"/>
  <c r="K7446" i="2"/>
  <c r="K7510" i="2"/>
  <c r="K7574" i="2"/>
  <c r="K7638" i="2"/>
  <c r="K61" i="2"/>
  <c r="K125" i="2"/>
  <c r="K189" i="2"/>
  <c r="K253" i="2"/>
  <c r="K317" i="2"/>
  <c r="K381" i="2"/>
  <c r="K445" i="2"/>
  <c r="K509" i="2"/>
  <c r="K573" i="2"/>
  <c r="K637" i="2"/>
  <c r="K701" i="2"/>
  <c r="K765" i="2"/>
  <c r="K829" i="2"/>
  <c r="K893" i="2"/>
  <c r="K957" i="2"/>
  <c r="K1021" i="2"/>
  <c r="K1085" i="2"/>
  <c r="K1149" i="2"/>
  <c r="K1213" i="2"/>
  <c r="K1277" i="2"/>
  <c r="K1341" i="2"/>
  <c r="K1405" i="2"/>
  <c r="K1469" i="2"/>
  <c r="K1533" i="2"/>
  <c r="K1597" i="2"/>
  <c r="K1661" i="2"/>
  <c r="K1725" i="2"/>
  <c r="K1789" i="2"/>
  <c r="K1853" i="2"/>
  <c r="K1917" i="2"/>
  <c r="K1981" i="2"/>
  <c r="K2045" i="2"/>
  <c r="K2109" i="2"/>
  <c r="K2173" i="2"/>
  <c r="K2237" i="2"/>
  <c r="K2301" i="2"/>
  <c r="K2365" i="2"/>
  <c r="K2429" i="2"/>
  <c r="K2493" i="2"/>
  <c r="K2557" i="2"/>
  <c r="K2621" i="2"/>
  <c r="K2685" i="2"/>
  <c r="K2749" i="2"/>
  <c r="K2813" i="2"/>
  <c r="K2877" i="2"/>
  <c r="K2941" i="2"/>
  <c r="K3005" i="2"/>
  <c r="K3069" i="2"/>
  <c r="K3133" i="2"/>
  <c r="K46" i="2"/>
  <c r="K110" i="2"/>
  <c r="K174" i="2"/>
  <c r="K238" i="2"/>
  <c r="K302" i="2"/>
  <c r="K366" i="2"/>
  <c r="K430" i="2"/>
  <c r="K494" i="2"/>
  <c r="K558" i="2"/>
  <c r="K622" i="2"/>
  <c r="K686" i="2"/>
  <c r="K750" i="2"/>
  <c r="K814" i="2"/>
  <c r="K878" i="2"/>
  <c r="K942" i="2"/>
  <c r="K1006" i="2"/>
  <c r="K1070" i="2"/>
  <c r="K1134" i="2"/>
  <c r="K1198" i="2"/>
  <c r="K1262" i="2"/>
  <c r="K1326" i="2"/>
  <c r="K1390" i="2"/>
  <c r="K1454" i="2"/>
  <c r="K1518" i="2"/>
  <c r="K1582" i="2"/>
  <c r="K1646" i="2"/>
  <c r="K1710" i="2"/>
  <c r="K1774" i="2"/>
  <c r="K1838" i="2"/>
  <c r="K1902" i="2"/>
  <c r="K1966" i="2"/>
  <c r="K2030" i="2"/>
  <c r="K2094" i="2"/>
  <c r="K2158" i="2"/>
  <c r="K2222" i="2"/>
  <c r="K2286" i="2"/>
  <c r="K2350" i="2"/>
  <c r="K2414" i="2"/>
  <c r="K2478" i="2"/>
  <c r="K2542" i="2"/>
  <c r="K2606" i="2"/>
  <c r="K2670" i="2"/>
  <c r="K2734" i="2"/>
  <c r="K2798" i="2"/>
  <c r="K31" i="2"/>
  <c r="K95" i="2"/>
  <c r="K159" i="2"/>
  <c r="K223" i="2"/>
  <c r="K287" i="2"/>
  <c r="K351" i="2"/>
  <c r="K415" i="2"/>
  <c r="K479" i="2"/>
  <c r="K543" i="2"/>
  <c r="K607" i="2"/>
  <c r="K671" i="2"/>
  <c r="K735" i="2"/>
  <c r="K799" i="2"/>
  <c r="K863" i="2"/>
  <c r="K927" i="2"/>
  <c r="K991" i="2"/>
  <c r="K1055" i="2"/>
  <c r="K1119" i="2"/>
  <c r="K1183" i="2"/>
  <c r="K1247" i="2"/>
  <c r="K1311" i="2"/>
  <c r="K1375" i="2"/>
  <c r="K1439" i="2"/>
  <c r="K1503" i="2"/>
  <c r="K1567" i="2"/>
  <c r="K1631" i="2"/>
  <c r="K1695" i="2"/>
  <c r="K1759" i="2"/>
  <c r="K1823" i="2"/>
  <c r="K1887" i="2"/>
  <c r="K1951" i="2"/>
  <c r="K2015" i="2"/>
  <c r="K2079" i="2"/>
  <c r="K2143" i="2"/>
  <c r="K2207" i="2"/>
  <c r="K2271" i="2"/>
  <c r="K2335" i="2"/>
  <c r="K2399" i="2"/>
  <c r="K2463" i="2"/>
  <c r="K2527" i="2"/>
  <c r="K2591" i="2"/>
  <c r="K2655" i="2"/>
  <c r="K2719" i="2"/>
  <c r="K2783" i="2"/>
  <c r="K2847" i="2"/>
  <c r="K2911" i="2"/>
  <c r="K2975" i="2"/>
  <c r="K3039" i="2"/>
  <c r="K3103" i="2"/>
  <c r="K3167" i="2"/>
  <c r="K3231" i="2"/>
  <c r="K3295" i="2"/>
  <c r="K3359" i="2"/>
  <c r="K3423" i="2"/>
  <c r="K3487" i="2"/>
  <c r="K3551" i="2"/>
  <c r="K3615" i="2"/>
  <c r="K3679" i="2"/>
  <c r="K3743" i="2"/>
  <c r="K3807" i="2"/>
  <c r="K3871" i="2"/>
  <c r="K3935" i="2"/>
  <c r="K3999" i="2"/>
  <c r="K4063" i="2"/>
  <c r="K4127" i="2"/>
  <c r="K24" i="2"/>
  <c r="K88" i="2"/>
  <c r="K152" i="2"/>
  <c r="K216" i="2"/>
  <c r="K280" i="2"/>
  <c r="K344" i="2"/>
  <c r="K408" i="2"/>
  <c r="K472" i="2"/>
  <c r="K536" i="2"/>
  <c r="K600" i="2"/>
  <c r="K664" i="2"/>
  <c r="K728" i="2"/>
  <c r="K792" i="2"/>
  <c r="K856" i="2"/>
  <c r="K920" i="2"/>
  <c r="K984" i="2"/>
  <c r="K1048" i="2"/>
  <c r="K1112" i="2"/>
  <c r="K1176" i="2"/>
  <c r="K1240" i="2"/>
  <c r="K1304" i="2"/>
  <c r="K1368" i="2"/>
  <c r="K1432" i="2"/>
  <c r="K1496" i="2"/>
  <c r="K1560" i="2"/>
  <c r="K1624" i="2"/>
  <c r="K1688" i="2"/>
  <c r="K1752" i="2"/>
  <c r="K1816" i="2"/>
  <c r="K1880" i="2"/>
  <c r="K1944" i="2"/>
  <c r="K2008" i="2"/>
  <c r="K2072" i="2"/>
  <c r="K2136" i="2"/>
  <c r="K2200" i="2"/>
  <c r="K2264" i="2"/>
  <c r="K2328" i="2"/>
  <c r="K2392" i="2"/>
  <c r="K2456" i="2"/>
  <c r="K2520" i="2"/>
  <c r="K2584" i="2"/>
  <c r="K2648" i="2"/>
  <c r="K2712" i="2"/>
  <c r="K2776" i="2"/>
  <c r="K2840" i="2"/>
  <c r="K2904" i="2"/>
  <c r="K2968" i="2"/>
  <c r="K3032" i="2"/>
  <c r="K3096" i="2"/>
  <c r="K3160" i="2"/>
  <c r="K3224" i="2"/>
  <c r="K3288" i="2"/>
  <c r="K3352" i="2"/>
  <c r="K3416" i="2"/>
  <c r="K3480" i="2"/>
  <c r="K3544" i="2"/>
  <c r="K3608" i="2"/>
  <c r="K3672" i="2"/>
  <c r="K3736" i="2"/>
  <c r="K3800" i="2"/>
  <c r="K3864" i="2"/>
  <c r="K3928" i="2"/>
  <c r="K3992" i="2"/>
  <c r="K4056" i="2"/>
  <c r="K4120" i="2"/>
  <c r="K17" i="2"/>
  <c r="K81" i="2"/>
  <c r="K145" i="2"/>
  <c r="K209" i="2"/>
  <c r="K273" i="2"/>
  <c r="K337" i="2"/>
  <c r="K401" i="2"/>
  <c r="K465" i="2"/>
  <c r="K529" i="2"/>
  <c r="K593" i="2"/>
  <c r="K657" i="2"/>
  <c r="K721" i="2"/>
  <c r="K785" i="2"/>
  <c r="K849" i="2"/>
  <c r="K913" i="2"/>
  <c r="K977" i="2"/>
  <c r="K1041" i="2"/>
  <c r="K1105" i="2"/>
  <c r="K1169" i="2"/>
  <c r="K1233" i="2"/>
  <c r="K1297" i="2"/>
  <c r="K1361" i="2"/>
  <c r="K1425" i="2"/>
  <c r="K1489" i="2"/>
  <c r="K1553" i="2"/>
  <c r="K1617" i="2"/>
  <c r="K1681" i="2"/>
  <c r="K1745" i="2"/>
  <c r="K1809" i="2"/>
  <c r="K1873" i="2"/>
  <c r="K1937" i="2"/>
  <c r="K2001" i="2"/>
  <c r="K2065" i="2"/>
  <c r="K2129" i="2"/>
  <c r="K2193" i="2"/>
  <c r="K2257" i="2"/>
  <c r="K2321" i="2"/>
  <c r="K2385" i="2"/>
  <c r="K2449" i="2"/>
  <c r="K2513" i="2"/>
  <c r="K2577" i="2"/>
  <c r="K2641" i="2"/>
  <c r="K2705" i="2"/>
  <c r="K2769" i="2"/>
  <c r="K2833" i="2"/>
  <c r="K2897" i="2"/>
  <c r="K2961" i="2"/>
  <c r="K3025" i="2"/>
  <c r="K3089" i="2"/>
  <c r="K3153" i="2"/>
  <c r="K3217" i="2"/>
  <c r="K3281" i="2"/>
  <c r="K3345" i="2"/>
  <c r="K3409" i="2"/>
  <c r="K3473" i="2"/>
  <c r="K3537" i="2"/>
  <c r="K3601" i="2"/>
  <c r="K3665" i="2"/>
  <c r="K3729" i="2"/>
  <c r="K3793" i="2"/>
  <c r="K18" i="2"/>
  <c r="K82" i="2"/>
  <c r="K146" i="2"/>
  <c r="K210" i="2"/>
  <c r="K274" i="2"/>
  <c r="K338" i="2"/>
  <c r="K402" i="2"/>
  <c r="K466" i="2"/>
  <c r="K530" i="2"/>
  <c r="K594" i="2"/>
  <c r="K658" i="2"/>
  <c r="K722" i="2"/>
  <c r="K786" i="2"/>
  <c r="K850" i="2"/>
  <c r="K914" i="2"/>
  <c r="K978" i="2"/>
  <c r="K1042" i="2"/>
  <c r="K1106" i="2"/>
  <c r="K1170" i="2"/>
  <c r="K1234" i="2"/>
  <c r="K1298" i="2"/>
  <c r="K1362" i="2"/>
  <c r="K1426" i="2"/>
  <c r="K1490" i="2"/>
  <c r="K1554" i="2"/>
  <c r="K1618" i="2"/>
  <c r="K1682" i="2"/>
  <c r="K1746" i="2"/>
  <c r="K1810" i="2"/>
  <c r="K1874" i="2"/>
  <c r="K1938" i="2"/>
  <c r="K2002" i="2"/>
  <c r="K2066" i="2"/>
  <c r="K2130" i="2"/>
  <c r="K2194" i="2"/>
  <c r="K2258" i="2"/>
  <c r="K2322" i="2"/>
  <c r="K2386" i="2"/>
  <c r="K2450" i="2"/>
  <c r="K2514" i="2"/>
  <c r="K2578" i="2"/>
  <c r="K2642" i="2"/>
  <c r="K2706" i="2"/>
  <c r="K2770" i="2"/>
  <c r="K2834" i="2"/>
  <c r="K2898" i="2"/>
  <c r="K2962" i="2"/>
  <c r="K3026" i="2"/>
  <c r="K3090" i="2"/>
  <c r="K3154" i="2"/>
  <c r="K3218" i="2"/>
  <c r="K3282" i="2"/>
  <c r="K3346" i="2"/>
  <c r="K3410" i="2"/>
  <c r="K19" i="2"/>
  <c r="K83" i="2"/>
  <c r="K147" i="2"/>
  <c r="K211" i="2"/>
  <c r="K275" i="2"/>
  <c r="K339" i="2"/>
  <c r="K403" i="2"/>
  <c r="K467" i="2"/>
  <c r="K531" i="2"/>
  <c r="K595" i="2"/>
  <c r="K659" i="2"/>
  <c r="K723" i="2"/>
  <c r="K787" i="2"/>
  <c r="K851" i="2"/>
  <c r="K915" i="2"/>
  <c r="K979" i="2"/>
  <c r="K1043" i="2"/>
  <c r="K1107" i="2"/>
  <c r="K1171" i="2"/>
  <c r="K1235" i="2"/>
  <c r="K1299" i="2"/>
  <c r="K1363" i="2"/>
  <c r="K1427" i="2"/>
  <c r="K1491" i="2"/>
  <c r="K1555" i="2"/>
  <c r="K1619" i="2"/>
  <c r="K1683" i="2"/>
  <c r="K1747" i="2"/>
  <c r="K1811" i="2"/>
  <c r="K1875" i="2"/>
  <c r="K1939" i="2"/>
  <c r="K2003" i="2"/>
  <c r="K2067" i="2"/>
  <c r="K2131" i="2"/>
  <c r="K2195" i="2"/>
  <c r="K2259" i="2"/>
  <c r="K2323" i="2"/>
  <c r="K2387" i="2"/>
  <c r="K2451" i="2"/>
  <c r="K2515" i="2"/>
  <c r="K2579" i="2"/>
  <c r="K2643" i="2"/>
  <c r="K2707" i="2"/>
  <c r="K2771" i="2"/>
  <c r="K2835" i="2"/>
  <c r="K2899" i="2"/>
  <c r="K2963" i="2"/>
  <c r="K3027" i="2"/>
  <c r="K3091" i="2"/>
  <c r="K3155" i="2"/>
  <c r="K3219" i="2"/>
  <c r="K3283" i="2"/>
  <c r="K3347" i="2"/>
  <c r="K3411" i="2"/>
  <c r="K3475" i="2"/>
  <c r="K3539" i="2"/>
  <c r="K3603" i="2"/>
  <c r="K3667" i="2"/>
  <c r="K3731" i="2"/>
  <c r="K3795" i="2"/>
  <c r="K3859" i="2"/>
  <c r="K3923" i="2"/>
  <c r="K3987" i="2"/>
  <c r="K4051" i="2"/>
  <c r="K4115" i="2"/>
  <c r="K12" i="2"/>
  <c r="K76" i="2"/>
  <c r="K140" i="2"/>
  <c r="K204" i="2"/>
  <c r="K268" i="2"/>
  <c r="K332" i="2"/>
  <c r="K396" i="2"/>
  <c r="K460" i="2"/>
  <c r="K524" i="2"/>
  <c r="K588" i="2"/>
  <c r="K652" i="2"/>
  <c r="K716" i="2"/>
  <c r="K780" i="2"/>
  <c r="K844" i="2"/>
  <c r="K908" i="2"/>
  <c r="K972" i="2"/>
  <c r="K1036" i="2"/>
  <c r="K1100" i="2"/>
  <c r="K1164" i="2"/>
  <c r="K1228" i="2"/>
  <c r="K1292" i="2"/>
  <c r="K1356" i="2"/>
  <c r="K1420" i="2"/>
  <c r="K1484" i="2"/>
  <c r="K1548" i="2"/>
  <c r="K1612" i="2"/>
  <c r="K1676" i="2"/>
  <c r="K1740" i="2"/>
  <c r="K1804" i="2"/>
  <c r="K1868" i="2"/>
  <c r="K1932" i="2"/>
  <c r="K1996" i="2"/>
  <c r="K2060" i="2"/>
  <c r="K2124" i="2"/>
  <c r="K2188" i="2"/>
  <c r="K2252" i="2"/>
  <c r="K2316" i="2"/>
  <c r="K2380" i="2"/>
  <c r="K2444" i="2"/>
  <c r="K2508" i="2"/>
  <c r="K2572" i="2"/>
  <c r="K2636" i="2"/>
  <c r="K2700" i="2"/>
  <c r="K2764" i="2"/>
  <c r="K2828" i="2"/>
  <c r="K2892" i="2"/>
  <c r="K2956" i="2"/>
  <c r="K3020" i="2"/>
  <c r="K3084" i="2"/>
  <c r="K3148" i="2"/>
  <c r="K3212" i="2"/>
  <c r="K3276" i="2"/>
  <c r="K3340" i="2"/>
  <c r="K3404" i="2"/>
  <c r="K3468" i="2"/>
  <c r="K3532" i="2"/>
  <c r="K3596" i="2"/>
  <c r="K3660" i="2"/>
  <c r="K3724" i="2"/>
  <c r="K3788" i="2"/>
  <c r="K3852" i="2"/>
  <c r="K3916" i="2"/>
  <c r="K3980" i="2"/>
  <c r="K4044" i="2"/>
  <c r="K4108" i="2"/>
  <c r="K3237" i="2"/>
  <c r="K3482" i="2"/>
  <c r="K3653" i="2"/>
  <c r="K3822" i="2"/>
  <c r="K3958" i="2"/>
  <c r="K4086" i="2"/>
  <c r="K4188" i="2"/>
  <c r="K4252" i="2"/>
  <c r="K4316" i="2"/>
  <c r="K4380" i="2"/>
  <c r="K4444" i="2"/>
  <c r="K4508" i="2"/>
  <c r="K4572" i="2"/>
  <c r="K4636" i="2"/>
  <c r="K4700" i="2"/>
  <c r="K4764" i="2"/>
  <c r="K4828" i="2"/>
  <c r="K4892" i="2"/>
  <c r="K4956" i="2"/>
  <c r="K5020" i="2"/>
  <c r="K5084" i="2"/>
  <c r="K5148" i="2"/>
  <c r="K5212" i="2"/>
  <c r="K5276" i="2"/>
  <c r="K5340" i="2"/>
  <c r="K5404" i="2"/>
  <c r="K5468" i="2"/>
  <c r="K5532" i="2"/>
  <c r="K5596" i="2"/>
  <c r="K5660" i="2"/>
  <c r="K5724" i="2"/>
  <c r="K5788" i="2"/>
  <c r="K5852" i="2"/>
  <c r="K5916" i="2"/>
  <c r="K5980" i="2"/>
  <c r="K6044" i="2"/>
  <c r="K6108" i="2"/>
  <c r="K6172" i="2"/>
  <c r="K6236" i="2"/>
  <c r="K6300" i="2"/>
  <c r="K6364" i="2"/>
  <c r="K6428" i="2"/>
  <c r="K6492" i="2"/>
  <c r="K6556" i="2"/>
  <c r="K6620" i="2"/>
  <c r="K6684" i="2"/>
  <c r="K6748" i="2"/>
  <c r="K6812" i="2"/>
  <c r="K6876" i="2"/>
  <c r="K6940" i="2"/>
  <c r="K7004" i="2"/>
  <c r="K7068" i="2"/>
  <c r="K7132" i="2"/>
  <c r="K7196" i="2"/>
  <c r="K7260" i="2"/>
  <c r="K7324" i="2"/>
  <c r="K7388" i="2"/>
  <c r="K7452" i="2"/>
  <c r="K7516" i="2"/>
  <c r="K7580" i="2"/>
  <c r="K7644" i="2"/>
  <c r="K7708" i="2"/>
  <c r="K7772" i="2"/>
  <c r="K7836" i="2"/>
  <c r="K7900" i="2"/>
  <c r="K7964" i="2"/>
  <c r="K8028" i="2"/>
  <c r="K8092" i="2"/>
  <c r="K2870" i="2"/>
  <c r="K3270" i="2"/>
  <c r="K3506" i="2"/>
  <c r="K3677" i="2"/>
  <c r="K3846" i="2"/>
  <c r="K3977" i="2"/>
  <c r="K4105" i="2"/>
  <c r="K4197" i="2"/>
  <c r="K4261" i="2"/>
  <c r="K4325" i="2"/>
  <c r="K4389" i="2"/>
  <c r="K4453" i="2"/>
  <c r="K4517" i="2"/>
  <c r="K4581" i="2"/>
  <c r="K4645" i="2"/>
  <c r="K4709" i="2"/>
  <c r="K4773" i="2"/>
  <c r="K4837" i="2"/>
  <c r="K4901" i="2"/>
  <c r="K4965" i="2"/>
  <c r="K5029" i="2"/>
  <c r="K5093" i="2"/>
  <c r="K5157" i="2"/>
  <c r="K5221" i="2"/>
  <c r="K5285" i="2"/>
  <c r="K5349" i="2"/>
  <c r="K5413" i="2"/>
  <c r="K5477" i="2"/>
  <c r="K5541" i="2"/>
  <c r="K5605" i="2"/>
  <c r="K5669" i="2"/>
  <c r="K5733" i="2"/>
  <c r="K5797" i="2"/>
  <c r="K5861" i="2"/>
  <c r="K5925" i="2"/>
  <c r="K5989" i="2"/>
  <c r="K6053" i="2"/>
  <c r="K6117" i="2"/>
  <c r="K6181" i="2"/>
  <c r="K6245" i="2"/>
  <c r="K6309" i="2"/>
  <c r="K6373" i="2"/>
  <c r="K6437" i="2"/>
  <c r="K6501" i="2"/>
  <c r="K6565" i="2"/>
  <c r="K6629" i="2"/>
  <c r="K6693" i="2"/>
  <c r="K6757" i="2"/>
  <c r="K6821" i="2"/>
  <c r="K6885" i="2"/>
  <c r="K6949" i="2"/>
  <c r="K7013" i="2"/>
  <c r="K7077" i="2"/>
  <c r="K7141" i="2"/>
  <c r="K7205" i="2"/>
  <c r="K7269" i="2"/>
  <c r="K7333" i="2"/>
  <c r="K7397" i="2"/>
  <c r="K7461" i="2"/>
  <c r="K7525" i="2"/>
  <c r="K7589" i="2"/>
  <c r="K7653" i="2"/>
  <c r="K7717" i="2"/>
  <c r="K7781" i="2"/>
  <c r="K7845" i="2"/>
  <c r="K7909" i="2"/>
  <c r="K7973" i="2"/>
  <c r="K8037" i="2"/>
  <c r="K3245" i="2"/>
  <c r="K3486" i="2"/>
  <c r="K3658" i="2"/>
  <c r="K3829" i="2"/>
  <c r="K3962" i="2"/>
  <c r="K4090" i="2"/>
  <c r="K4190" i="2"/>
  <c r="K4254" i="2"/>
  <c r="K4318" i="2"/>
  <c r="K4382" i="2"/>
  <c r="K4446" i="2"/>
  <c r="K4510" i="2"/>
  <c r="K4574" i="2"/>
  <c r="K4638" i="2"/>
  <c r="K4702" i="2"/>
  <c r="K4766" i="2"/>
  <c r="K4830" i="2"/>
  <c r="K4894" i="2"/>
  <c r="K4958" i="2"/>
  <c r="K5022" i="2"/>
  <c r="K5086" i="2"/>
  <c r="K5150" i="2"/>
  <c r="K5214" i="2"/>
  <c r="K5278" i="2"/>
  <c r="K5342" i="2"/>
  <c r="K5406" i="2"/>
  <c r="K5470" i="2"/>
  <c r="K5534" i="2"/>
  <c r="K5598" i="2"/>
  <c r="K5662" i="2"/>
  <c r="K5726" i="2"/>
  <c r="K5790" i="2"/>
  <c r="K5854" i="2"/>
  <c r="K5918" i="2"/>
  <c r="K5982" i="2"/>
  <c r="K6046" i="2"/>
  <c r="K6110" i="2"/>
  <c r="K6174" i="2"/>
  <c r="K6238" i="2"/>
  <c r="K6302" i="2"/>
  <c r="K6366" i="2"/>
  <c r="K6430" i="2"/>
  <c r="K6494" i="2"/>
  <c r="K6558" i="2"/>
  <c r="K6622" i="2"/>
  <c r="K6686" i="2"/>
  <c r="K6750" i="2"/>
  <c r="K6814" i="2"/>
  <c r="K6878" i="2"/>
  <c r="K6942" i="2"/>
  <c r="K7006" i="2"/>
  <c r="K7070" i="2"/>
  <c r="K7134" i="2"/>
  <c r="K7198" i="2"/>
  <c r="K7262" i="2"/>
  <c r="K7326" i="2"/>
  <c r="K7390" i="2"/>
  <c r="K7454" i="2"/>
  <c r="K7518" i="2"/>
  <c r="K7582" i="2"/>
  <c r="K7646" i="2"/>
  <c r="K7710" i="2"/>
  <c r="K7774" i="2"/>
  <c r="K7838" i="2"/>
  <c r="K7902" i="2"/>
  <c r="K7966" i="2"/>
  <c r="K8030" i="2"/>
  <c r="K8094" i="2"/>
  <c r="K8158" i="2"/>
  <c r="K8222" i="2"/>
  <c r="K8286" i="2"/>
  <c r="K8350" i="2"/>
  <c r="K8414" i="2"/>
  <c r="K8478" i="2"/>
  <c r="K8542" i="2"/>
  <c r="K8606" i="2"/>
  <c r="K8670" i="2"/>
  <c r="K8734" i="2"/>
  <c r="K8798" i="2"/>
  <c r="K8862" i="2"/>
  <c r="K8926" i="2"/>
  <c r="K8990" i="2"/>
  <c r="K9054" i="2"/>
  <c r="K9118" i="2"/>
  <c r="K9182" i="2"/>
  <c r="K3214" i="2"/>
  <c r="K3469" i="2"/>
  <c r="K3638" i="2"/>
  <c r="K3810" i="2"/>
  <c r="K3949" i="2"/>
  <c r="K4077" i="2"/>
  <c r="K4183" i="2"/>
  <c r="K4247" i="2"/>
  <c r="K4311" i="2"/>
  <c r="K4375" i="2"/>
  <c r="K4439" i="2"/>
  <c r="K4503" i="2"/>
  <c r="K4567" i="2"/>
  <c r="K4631" i="2"/>
  <c r="K4695" i="2"/>
  <c r="K4759" i="2"/>
  <c r="K4823" i="2"/>
  <c r="K4887" i="2"/>
  <c r="K4951" i="2"/>
  <c r="K5015" i="2"/>
  <c r="K5079" i="2"/>
  <c r="K5143" i="2"/>
  <c r="K5207" i="2"/>
  <c r="K5271" i="2"/>
  <c r="K5998" i="2"/>
  <c r="K6510" i="2"/>
  <c r="K7022" i="2"/>
  <c r="K7534" i="2"/>
  <c r="K7854" i="2"/>
  <c r="K8110" i="2"/>
  <c r="K8366" i="2"/>
  <c r="K8622" i="2"/>
  <c r="K8766" i="2"/>
  <c r="K8870" i="2"/>
  <c r="K8950" i="2"/>
  <c r="K9038" i="2"/>
  <c r="K9126" i="2"/>
  <c r="K2950" i="2"/>
  <c r="K3406" i="2"/>
  <c r="K3661" i="2"/>
  <c r="K3869" i="2"/>
  <c r="K4045" i="2"/>
  <c r="K4191" i="2"/>
  <c r="K4271" i="2"/>
  <c r="K4359" i="2"/>
  <c r="K4447" i="2"/>
  <c r="K4527" i="2"/>
  <c r="K4615" i="2"/>
  <c r="K4703" i="2"/>
  <c r="K4783" i="2"/>
  <c r="K4871" i="2"/>
  <c r="K4959" i="2"/>
  <c r="K5039" i="2"/>
  <c r="K5127" i="2"/>
  <c r="K5215" i="2"/>
  <c r="K5295" i="2"/>
  <c r="K5367" i="2"/>
  <c r="K5447" i="2"/>
  <c r="K5519" i="2"/>
  <c r="K5591" i="2"/>
  <c r="K5663" i="2"/>
  <c r="K5735" i="2"/>
  <c r="K5807" i="2"/>
  <c r="K5879" i="2"/>
  <c r="K5943" i="2"/>
  <c r="K6007" i="2"/>
  <c r="K6071" i="2"/>
  <c r="K6135" i="2"/>
  <c r="K6199" i="2"/>
  <c r="K6263" i="2"/>
  <c r="K6327" i="2"/>
  <c r="K6391" i="2"/>
  <c r="K6455" i="2"/>
  <c r="K6519" i="2"/>
  <c r="K6583" i="2"/>
  <c r="K6647" i="2"/>
  <c r="K6711" i="2"/>
  <c r="K6775" i="2"/>
  <c r="K6839" i="2"/>
  <c r="K6903" i="2"/>
  <c r="K6967" i="2"/>
  <c r="K7031" i="2"/>
  <c r="K7095" i="2"/>
  <c r="K7159" i="2"/>
  <c r="K7223" i="2"/>
  <c r="K7287" i="2"/>
  <c r="K7351" i="2"/>
  <c r="K7415" i="2"/>
  <c r="K7479" i="2"/>
  <c r="K7543" i="2"/>
  <c r="K7607" i="2"/>
  <c r="K7671" i="2"/>
  <c r="K7735" i="2"/>
  <c r="K7799" i="2"/>
  <c r="K7863" i="2"/>
  <c r="K7927" i="2"/>
  <c r="K7991" i="2"/>
  <c r="K8055" i="2"/>
  <c r="K8119" i="2"/>
  <c r="K8183" i="2"/>
  <c r="K8247" i="2"/>
  <c r="K8311" i="2"/>
  <c r="K8375" i="2"/>
  <c r="K8439" i="2"/>
  <c r="K8503" i="2"/>
  <c r="K8567" i="2"/>
  <c r="K8631" i="2"/>
  <c r="K8695" i="2"/>
  <c r="K8759" i="2"/>
  <c r="K8823" i="2"/>
  <c r="K8887" i="2"/>
  <c r="K8951" i="2"/>
  <c r="K9015" i="2"/>
  <c r="K9079" i="2"/>
  <c r="K9143" i="2"/>
  <c r="K2894" i="2"/>
  <c r="K3285" i="2"/>
  <c r="K3514" i="2"/>
  <c r="K3685" i="2"/>
  <c r="K3854" i="2"/>
  <c r="K3982" i="2"/>
  <c r="K4110" i="2"/>
  <c r="K4200" i="2"/>
  <c r="K4264" i="2"/>
  <c r="K4328" i="2"/>
  <c r="K4392" i="2"/>
  <c r="K4456" i="2"/>
  <c r="K4520" i="2"/>
  <c r="K4584" i="2"/>
  <c r="K4648" i="2"/>
  <c r="K4712" i="2"/>
  <c r="K4776" i="2"/>
  <c r="K4840" i="2"/>
  <c r="K4904" i="2"/>
  <c r="K4968" i="2"/>
  <c r="K5032" i="2"/>
  <c r="K5096" i="2"/>
  <c r="K5160" i="2"/>
  <c r="K5224" i="2"/>
  <c r="K5288" i="2"/>
  <c r="K5352" i="2"/>
  <c r="K5416" i="2"/>
  <c r="K5480" i="2"/>
  <c r="K5544" i="2"/>
  <c r="K5608" i="2"/>
  <c r="K5672" i="2"/>
  <c r="K5736" i="2"/>
  <c r="K5800" i="2"/>
  <c r="K5864" i="2"/>
  <c r="K5928" i="2"/>
  <c r="K5992" i="2"/>
  <c r="K6056" i="2"/>
  <c r="K6120" i="2"/>
  <c r="K6184" i="2"/>
  <c r="K6248" i="2"/>
  <c r="K6312" i="2"/>
  <c r="K6376" i="2"/>
  <c r="K6440" i="2"/>
  <c r="K6504" i="2"/>
  <c r="K6568" i="2"/>
  <c r="K6632" i="2"/>
  <c r="K6696" i="2"/>
  <c r="K6760" i="2"/>
  <c r="K6824" i="2"/>
  <c r="K6888" i="2"/>
  <c r="K6952" i="2"/>
  <c r="K7016" i="2"/>
  <c r="K7080" i="2"/>
  <c r="K7144" i="2"/>
  <c r="K7208" i="2"/>
  <c r="K7272" i="2"/>
  <c r="K7336" i="2"/>
  <c r="K7400" i="2"/>
  <c r="K7464" i="2"/>
  <c r="K7528" i="2"/>
  <c r="K7592" i="2"/>
  <c r="K7656" i="2"/>
  <c r="K7720" i="2"/>
  <c r="K7784" i="2"/>
  <c r="K7848" i="2"/>
  <c r="K7912" i="2"/>
  <c r="K7976" i="2"/>
  <c r="K8040" i="2"/>
  <c r="K8104" i="2"/>
  <c r="K8168" i="2"/>
  <c r="K8232" i="2"/>
  <c r="K8296" i="2"/>
  <c r="K8360" i="2"/>
  <c r="K2966" i="2"/>
  <c r="K3318" i="2"/>
  <c r="K3538" i="2"/>
  <c r="K3709" i="2"/>
  <c r="K3873" i="2"/>
  <c r="K4001" i="2"/>
  <c r="K4125" i="2"/>
  <c r="K4209" i="2"/>
  <c r="K4273" i="2"/>
  <c r="K4337" i="2"/>
  <c r="K4401" i="2"/>
  <c r="K4465" i="2"/>
  <c r="K4529" i="2"/>
  <c r="K4593" i="2"/>
  <c r="K4657" i="2"/>
  <c r="K4721" i="2"/>
  <c r="K4785" i="2"/>
  <c r="K4849" i="2"/>
  <c r="K4913" i="2"/>
  <c r="K4977" i="2"/>
  <c r="K5041" i="2"/>
  <c r="K5105" i="2"/>
  <c r="K5169" i="2"/>
  <c r="K5233" i="2"/>
  <c r="K5297" i="2"/>
  <c r="K5361" i="2"/>
  <c r="K5425" i="2"/>
  <c r="K5489" i="2"/>
  <c r="K5553" i="2"/>
  <c r="K5617" i="2"/>
  <c r="K5681" i="2"/>
  <c r="K5745" i="2"/>
  <c r="K5809" i="2"/>
  <c r="K5873" i="2"/>
  <c r="K5937" i="2"/>
  <c r="K6001" i="2"/>
  <c r="K6065" i="2"/>
  <c r="K6129" i="2"/>
  <c r="K6193" i="2"/>
  <c r="K6257" i="2"/>
  <c r="K6321" i="2"/>
  <c r="K6385" i="2"/>
  <c r="K6449" i="2"/>
  <c r="K6513" i="2"/>
  <c r="K6577" i="2"/>
  <c r="K6641" i="2"/>
  <c r="K6705" i="2"/>
  <c r="K6769" i="2"/>
  <c r="K6833" i="2"/>
  <c r="K6897" i="2"/>
  <c r="K6961" i="2"/>
  <c r="K7025" i="2"/>
  <c r="K7089" i="2"/>
  <c r="K7153" i="2"/>
  <c r="K7217" i="2"/>
  <c r="K7281" i="2"/>
  <c r="K7345" i="2"/>
  <c r="K7409" i="2"/>
  <c r="K7473" i="2"/>
  <c r="K7537" i="2"/>
  <c r="K7601" i="2"/>
  <c r="K7665" i="2"/>
  <c r="K7729" i="2"/>
  <c r="K7793" i="2"/>
  <c r="K7857" i="2"/>
  <c r="K7921" i="2"/>
  <c r="K7985" i="2"/>
  <c r="K8049" i="2"/>
  <c r="K8113" i="2"/>
  <c r="K8177" i="2"/>
  <c r="K8241" i="2"/>
  <c r="K8305" i="2"/>
  <c r="K8369" i="2"/>
  <c r="K2974" i="2"/>
  <c r="K3325" i="2"/>
  <c r="K3541" i="2"/>
  <c r="K3710" i="2"/>
  <c r="K3874" i="2"/>
  <c r="K4002" i="2"/>
  <c r="K4126" i="2"/>
  <c r="K4210" i="2"/>
  <c r="K4274" i="2"/>
  <c r="K4338" i="2"/>
  <c r="K4402" i="2"/>
  <c r="K4466" i="2"/>
  <c r="K4530" i="2"/>
  <c r="K4594" i="2"/>
  <c r="K4658" i="2"/>
  <c r="K4722" i="2"/>
  <c r="K4786" i="2"/>
  <c r="K4850" i="2"/>
  <c r="K4914" i="2"/>
  <c r="K4978" i="2"/>
  <c r="K5042" i="2"/>
  <c r="K5106" i="2"/>
  <c r="K5170" i="2"/>
  <c r="K5234" i="2"/>
  <c r="K5298" i="2"/>
  <c r="K5362" i="2"/>
  <c r="K5426" i="2"/>
  <c r="K5490" i="2"/>
  <c r="K5554" i="2"/>
  <c r="K5618" i="2"/>
  <c r="K5682" i="2"/>
  <c r="K5746" i="2"/>
  <c r="K5810" i="2"/>
  <c r="K5874" i="2"/>
  <c r="K5938" i="2"/>
  <c r="K6002" i="2"/>
  <c r="K6066" i="2"/>
  <c r="K6130" i="2"/>
  <c r="K6194" i="2"/>
  <c r="K6258" i="2"/>
  <c r="K6322" i="2"/>
  <c r="K6386" i="2"/>
  <c r="K6450" i="2"/>
  <c r="K6514" i="2"/>
  <c r="K6578" i="2"/>
  <c r="K6642" i="2"/>
  <c r="K6706" i="2"/>
  <c r="K6770" i="2"/>
  <c r="K6834" i="2"/>
  <c r="K6898" i="2"/>
  <c r="K6962" i="2"/>
  <c r="K7026" i="2"/>
  <c r="K7090" i="2"/>
  <c r="K7154" i="2"/>
  <c r="K7218" i="2"/>
  <c r="K7282" i="2"/>
  <c r="K7346" i="2"/>
  <c r="K7410" i="2"/>
  <c r="K7474" i="2"/>
  <c r="K7538" i="2"/>
  <c r="K7602" i="2"/>
  <c r="K7666" i="2"/>
  <c r="K7730" i="2"/>
  <c r="K7794" i="2"/>
  <c r="K7858" i="2"/>
  <c r="K7922" i="2"/>
  <c r="K7986" i="2"/>
  <c r="K8050" i="2"/>
  <c r="K8114" i="2"/>
  <c r="K8178" i="2"/>
  <c r="K8242" i="2"/>
  <c r="K8306" i="2"/>
  <c r="K8370" i="2"/>
  <c r="K8434" i="2"/>
  <c r="K8498" i="2"/>
  <c r="K8562" i="2"/>
  <c r="K8626" i="2"/>
  <c r="K8690" i="2"/>
  <c r="K8754" i="2"/>
  <c r="K8818" i="2"/>
  <c r="K8882" i="2"/>
  <c r="K8946" i="2"/>
  <c r="K9010" i="2"/>
  <c r="K9074" i="2"/>
  <c r="K9138" i="2"/>
  <c r="K9202" i="2"/>
  <c r="K3198" i="2"/>
  <c r="K3454" i="2"/>
  <c r="K3629" i="2"/>
  <c r="K3798" i="2"/>
  <c r="K3941" i="2"/>
  <c r="K4069" i="2"/>
  <c r="K4179" i="2"/>
  <c r="K4243" i="2"/>
  <c r="K4307" i="2"/>
  <c r="K4371" i="2"/>
  <c r="K4435" i="2"/>
  <c r="K4499" i="2"/>
  <c r="K4563" i="2"/>
  <c r="K4627" i="2"/>
  <c r="K4691" i="2"/>
  <c r="K4755" i="2"/>
  <c r="K4819" i="2"/>
  <c r="K4883" i="2"/>
  <c r="K4947" i="2"/>
  <c r="K5011" i="2"/>
  <c r="K5075" i="2"/>
  <c r="K5139" i="2"/>
  <c r="K5203" i="2"/>
  <c r="K5267" i="2"/>
  <c r="K5331" i="2"/>
  <c r="K5395" i="2"/>
  <c r="K5459" i="2"/>
  <c r="K5523" i="2"/>
  <c r="K5587" i="2"/>
  <c r="K5651" i="2"/>
  <c r="K5715" i="2"/>
  <c r="K5779" i="2"/>
  <c r="K5843" i="2"/>
  <c r="K5907" i="2"/>
  <c r="K5971" i="2"/>
  <c r="K6035" i="2"/>
  <c r="K6099" i="2"/>
  <c r="K6163" i="2"/>
  <c r="K6227" i="2"/>
  <c r="K6291" i="2"/>
  <c r="K6355" i="2"/>
  <c r="K6419" i="2"/>
  <c r="K6483" i="2"/>
  <c r="K6547" i="2"/>
  <c r="K6611" i="2"/>
  <c r="K6675" i="2"/>
  <c r="K6739" i="2"/>
  <c r="K6803" i="2"/>
  <c r="K6867" i="2"/>
  <c r="K6931" i="2"/>
  <c r="K6995" i="2"/>
  <c r="K7059" i="2"/>
  <c r="K7123" i="2"/>
  <c r="K7187" i="2"/>
  <c r="K7251" i="2"/>
  <c r="K7315" i="2"/>
  <c r="K7379" i="2"/>
  <c r="K7443" i="2"/>
  <c r="K7507" i="2"/>
  <c r="K7571" i="2"/>
  <c r="K7635" i="2"/>
  <c r="K7699" i="2"/>
  <c r="K7763" i="2"/>
  <c r="K7827" i="2"/>
  <c r="K7891" i="2"/>
  <c r="K7955" i="2"/>
  <c r="K8019" i="2"/>
  <c r="K8083" i="2"/>
  <c r="K8147" i="2"/>
  <c r="K8211" i="2"/>
  <c r="K8275" i="2"/>
  <c r="K8339" i="2"/>
  <c r="K8403" i="2"/>
  <c r="K8467" i="2"/>
  <c r="K8531" i="2"/>
  <c r="K8595" i="2"/>
  <c r="K8659" i="2"/>
  <c r="K8723" i="2"/>
  <c r="K8787" i="2"/>
  <c r="K8851" i="2"/>
  <c r="K8915" i="2"/>
  <c r="K8979" i="2"/>
  <c r="K9043" i="2"/>
  <c r="K9107" i="2"/>
  <c r="K9171" i="2"/>
  <c r="K8300" i="2"/>
  <c r="K8484" i="2"/>
  <c r="K8612" i="2"/>
  <c r="K8740" i="2"/>
  <c r="K8868" i="2"/>
  <c r="K8996" i="2"/>
  <c r="K9124" i="2"/>
  <c r="K9225" i="2"/>
  <c r="K9289" i="2"/>
  <c r="K9353" i="2"/>
  <c r="K9417" i="2"/>
  <c r="K9481" i="2"/>
  <c r="K9545" i="2"/>
  <c r="K9609" i="2"/>
  <c r="K9673" i="2"/>
  <c r="K9737" i="2"/>
  <c r="K9801" i="2"/>
  <c r="K9865" i="2"/>
  <c r="K9929" i="2"/>
  <c r="K9993" i="2"/>
  <c r="K10057" i="2"/>
  <c r="K10121" i="2"/>
  <c r="K10185" i="2"/>
  <c r="K10249" i="2"/>
  <c r="K10313" i="2"/>
  <c r="K10377" i="2"/>
  <c r="K10441" i="2"/>
  <c r="K10505" i="2"/>
  <c r="K10569" i="2"/>
  <c r="K10633" i="2"/>
  <c r="K10697" i="2"/>
  <c r="K10761" i="2"/>
  <c r="K10825" i="2"/>
  <c r="K10889" i="2"/>
  <c r="K10953" i="2"/>
  <c r="K11017" i="2"/>
  <c r="K11081" i="2"/>
  <c r="K11145" i="2"/>
  <c r="K11209" i="2"/>
  <c r="K11273" i="2"/>
  <c r="K11337" i="2"/>
  <c r="K11401" i="2"/>
  <c r="K11465" i="2"/>
  <c r="K11529" i="2"/>
  <c r="K11593" i="2"/>
  <c r="K11657" i="2"/>
  <c r="K11721" i="2"/>
  <c r="K11785" i="2"/>
  <c r="K11849" i="2"/>
  <c r="K11913" i="2"/>
  <c r="K11977" i="2"/>
  <c r="K12041" i="2"/>
  <c r="K12105" i="2"/>
  <c r="K12169" i="2"/>
  <c r="K12233" i="2"/>
  <c r="K12297" i="2"/>
  <c r="K12361" i="2"/>
  <c r="K12425" i="2"/>
  <c r="K12489" i="2"/>
  <c r="K12553" i="2"/>
  <c r="K12617" i="2"/>
  <c r="K12681" i="2"/>
  <c r="K12745" i="2"/>
  <c r="K12809" i="2"/>
  <c r="K12873" i="2"/>
  <c r="K12937" i="2"/>
  <c r="K13001" i="2"/>
  <c r="K13065" i="2"/>
  <c r="K13129" i="2"/>
  <c r="K13193" i="2"/>
  <c r="K8133" i="2"/>
  <c r="K8397" i="2"/>
  <c r="K8533" i="2"/>
  <c r="K8661" i="2"/>
  <c r="K8789" i="2"/>
  <c r="K8917" i="2"/>
  <c r="K9045" i="2"/>
  <c r="K9173" i="2"/>
  <c r="K9250" i="2"/>
  <c r="K9314" i="2"/>
  <c r="K9378" i="2"/>
  <c r="K9442" i="2"/>
  <c r="K9506" i="2"/>
  <c r="K9570" i="2"/>
  <c r="K9634" i="2"/>
  <c r="K9698" i="2"/>
  <c r="K9762" i="2"/>
  <c r="K9826" i="2"/>
  <c r="K9890" i="2"/>
  <c r="K9954" i="2"/>
  <c r="K10018" i="2"/>
  <c r="K10082" i="2"/>
  <c r="K10146" i="2"/>
  <c r="K10210" i="2"/>
  <c r="K10274" i="2"/>
  <c r="K10338" i="2"/>
  <c r="K10402" i="2"/>
  <c r="K10466" i="2"/>
  <c r="K10530" i="2"/>
  <c r="K10594" i="2"/>
  <c r="K10658" i="2"/>
  <c r="K10722" i="2"/>
  <c r="K10786" i="2"/>
  <c r="K10850" i="2"/>
  <c r="K10914" i="2"/>
  <c r="K10978" i="2"/>
  <c r="K11042" i="2"/>
  <c r="K11106" i="2"/>
  <c r="K11170" i="2"/>
  <c r="K11234" i="2"/>
  <c r="K11298" i="2"/>
  <c r="K11362" i="2"/>
  <c r="K11426" i="2"/>
  <c r="K11490" i="2"/>
  <c r="K11554" i="2"/>
  <c r="K11618" i="2"/>
  <c r="K11682" i="2"/>
  <c r="K11746" i="2"/>
  <c r="K11810" i="2"/>
  <c r="K11874" i="2"/>
  <c r="K11938" i="2"/>
  <c r="K12002" i="2"/>
  <c r="K12066" i="2"/>
  <c r="K12130" i="2"/>
  <c r="K12194" i="2"/>
  <c r="K12258" i="2"/>
  <c r="K12322" i="2"/>
  <c r="K12386" i="2"/>
  <c r="K12450" i="2"/>
  <c r="K12514" i="2"/>
  <c r="K12578" i="2"/>
  <c r="K12642" i="2"/>
  <c r="K12706" i="2"/>
  <c r="K12770" i="2"/>
  <c r="K12834" i="2"/>
  <c r="K12898" i="2"/>
  <c r="K12962" i="2"/>
  <c r="K13026" i="2"/>
  <c r="K13090" i="2"/>
  <c r="K13154" i="2"/>
  <c r="K13218" i="2"/>
  <c r="K13282" i="2"/>
  <c r="K13346" i="2"/>
  <c r="K13410" i="2"/>
  <c r="K13474" i="2"/>
  <c r="K13538" i="2"/>
  <c r="K13602" i="2"/>
  <c r="K13666" i="2"/>
  <c r="K13730" i="2"/>
  <c r="K13794" i="2"/>
  <c r="K13858" i="2"/>
  <c r="K13922" i="2"/>
  <c r="K13986" i="2"/>
  <c r="K14050" i="2"/>
  <c r="K8212" i="2"/>
  <c r="K8440" i="2"/>
  <c r="K8568" i="2"/>
  <c r="K8696" i="2"/>
  <c r="K8824" i="2"/>
  <c r="K8952" i="2"/>
  <c r="K9080" i="2"/>
  <c r="K9201" i="2"/>
  <c r="K9267" i="2"/>
  <c r="K9331" i="2"/>
  <c r="K9395" i="2"/>
  <c r="K9459" i="2"/>
  <c r="K9523" i="2"/>
  <c r="K9587" i="2"/>
  <c r="K9651" i="2"/>
  <c r="K9715" i="2"/>
  <c r="K9779" i="2"/>
  <c r="K9843" i="2"/>
  <c r="K9907" i="2"/>
  <c r="K9971" i="2"/>
  <c r="K10035" i="2"/>
  <c r="K10099" i="2"/>
  <c r="K10163" i="2"/>
  <c r="K10227" i="2"/>
  <c r="K10291" i="2"/>
  <c r="K10355" i="2"/>
  <c r="K10419" i="2"/>
  <c r="K10483" i="2"/>
  <c r="K10547" i="2"/>
  <c r="K10611" i="2"/>
  <c r="K10675" i="2"/>
  <c r="K10739" i="2"/>
  <c r="K10803" i="2"/>
  <c r="K10867" i="2"/>
  <c r="K10931" i="2"/>
  <c r="K10995" i="2"/>
  <c r="K11059" i="2"/>
  <c r="K11123" i="2"/>
  <c r="K11187" i="2"/>
  <c r="K11251" i="2"/>
  <c r="K11315" i="2"/>
  <c r="K11379" i="2"/>
  <c r="K11443" i="2"/>
  <c r="K11507" i="2"/>
  <c r="K11571" i="2"/>
  <c r="K11635" i="2"/>
  <c r="K11699" i="2"/>
  <c r="K11763" i="2"/>
  <c r="K11827" i="2"/>
  <c r="K11891" i="2"/>
  <c r="K11955" i="2"/>
  <c r="K12019" i="2"/>
  <c r="K12083" i="2"/>
  <c r="K12147" i="2"/>
  <c r="K12211" i="2"/>
  <c r="K12275" i="2"/>
  <c r="K12339" i="2"/>
  <c r="K12403" i="2"/>
  <c r="K12467" i="2"/>
  <c r="K12531" i="2"/>
  <c r="K12595" i="2"/>
  <c r="K12659" i="2"/>
  <c r="K12723" i="2"/>
  <c r="K12787" i="2"/>
  <c r="K12851" i="2"/>
  <c r="K12915" i="2"/>
  <c r="K12979" i="2"/>
  <c r="K13043" i="2"/>
  <c r="K13107" i="2"/>
  <c r="K13171" i="2"/>
  <c r="K13235" i="2"/>
  <c r="K13299" i="2"/>
  <c r="K13363" i="2"/>
  <c r="K13427" i="2"/>
  <c r="K13491" i="2"/>
  <c r="K13555" i="2"/>
  <c r="K13619" i="2"/>
  <c r="K13683" i="2"/>
  <c r="K8085" i="2"/>
  <c r="K8373" i="2"/>
  <c r="K8521" i="2"/>
  <c r="K8649" i="2"/>
  <c r="K8777" i="2"/>
  <c r="K8905" i="2"/>
  <c r="K9033" i="2"/>
  <c r="K9161" i="2"/>
  <c r="K9244" i="2"/>
  <c r="K9308" i="2"/>
  <c r="K9372" i="2"/>
  <c r="K9436" i="2"/>
  <c r="K9500" i="2"/>
  <c r="K9564" i="2"/>
  <c r="K9628" i="2"/>
  <c r="K9692" i="2"/>
  <c r="K9756" i="2"/>
  <c r="K9820" i="2"/>
  <c r="K9884" i="2"/>
  <c r="K9948" i="2"/>
  <c r="K10012" i="2"/>
  <c r="K10076" i="2"/>
  <c r="K10140" i="2"/>
  <c r="K10204" i="2"/>
  <c r="K10268" i="2"/>
  <c r="K10332" i="2"/>
  <c r="K10396" i="2"/>
  <c r="K10460" i="2"/>
  <c r="K10524" i="2"/>
  <c r="K10588" i="2"/>
  <c r="K10652" i="2"/>
  <c r="K10716" i="2"/>
  <c r="K10780" i="2"/>
  <c r="K10844" i="2"/>
  <c r="K10908" i="2"/>
  <c r="K10972" i="2"/>
  <c r="K11036" i="2"/>
  <c r="K11100" i="2"/>
  <c r="K11164" i="2"/>
  <c r="K11228" i="2"/>
  <c r="K11292" i="2"/>
  <c r="K11356" i="2"/>
  <c r="K11420" i="2"/>
  <c r="K11484" i="2"/>
  <c r="K11548" i="2"/>
  <c r="K11612" i="2"/>
  <c r="K11676" i="2"/>
  <c r="K11740" i="2"/>
  <c r="K11804" i="2"/>
  <c r="K11868" i="2"/>
  <c r="K11932" i="2"/>
  <c r="K11996" i="2"/>
  <c r="K12060" i="2"/>
  <c r="K12124" i="2"/>
  <c r="K12188" i="2"/>
  <c r="K12252" i="2"/>
  <c r="K12316" i="2"/>
  <c r="K12380" i="2"/>
  <c r="K12444" i="2"/>
  <c r="K12508" i="2"/>
  <c r="K12572" i="2"/>
  <c r="K12636" i="2"/>
  <c r="K12700" i="2"/>
  <c r="K12764" i="2"/>
  <c r="K12828" i="2"/>
  <c r="K12892" i="2"/>
  <c r="K12956" i="2"/>
  <c r="K13020" i="2"/>
  <c r="K13084" i="2"/>
  <c r="K13148" i="2"/>
  <c r="K13212" i="2"/>
  <c r="K13276" i="2"/>
  <c r="K13340" i="2"/>
  <c r="K13404" i="2"/>
  <c r="K13468" i="2"/>
  <c r="K13532" i="2"/>
  <c r="K13596" i="2"/>
  <c r="K13660" i="2"/>
  <c r="K13724" i="2"/>
  <c r="K13788" i="2"/>
  <c r="K13852" i="2"/>
  <c r="K13916" i="2"/>
  <c r="K13980" i="2"/>
  <c r="K14044" i="2"/>
  <c r="K14108" i="2"/>
  <c r="K14172" i="2"/>
  <c r="K14236" i="2"/>
  <c r="K14300" i="2"/>
  <c r="K14364" i="2"/>
  <c r="K14428" i="2"/>
  <c r="K14492" i="2"/>
  <c r="K14556" i="2"/>
  <c r="K14620" i="2"/>
  <c r="K14684" i="2"/>
  <c r="K14748" i="2"/>
  <c r="K8284" i="2"/>
  <c r="K8476" i="2"/>
  <c r="K8604" i="2"/>
  <c r="K8732" i="2"/>
  <c r="K8860" i="2"/>
  <c r="K8988" i="2"/>
  <c r="K9116" i="2"/>
  <c r="K9221" i="2"/>
  <c r="K9285" i="2"/>
  <c r="K9349" i="2"/>
  <c r="K9413" i="2"/>
  <c r="K9477" i="2"/>
  <c r="K9541" i="2"/>
  <c r="K9605" i="2"/>
  <c r="K9669" i="2"/>
  <c r="K9733" i="2"/>
  <c r="K9797" i="2"/>
  <c r="K9861" i="2"/>
  <c r="K9925" i="2"/>
  <c r="K9989" i="2"/>
  <c r="K10053" i="2"/>
  <c r="K10117" i="2"/>
  <c r="K10181" i="2"/>
  <c r="K10245" i="2"/>
  <c r="K10309" i="2"/>
  <c r="K10373" i="2"/>
  <c r="K10437" i="2"/>
  <c r="K10501" i="2"/>
  <c r="K10565" i="2"/>
  <c r="K10629" i="2"/>
  <c r="K10693" i="2"/>
  <c r="K10757" i="2"/>
  <c r="K10821" i="2"/>
  <c r="K10885" i="2"/>
  <c r="K10949" i="2"/>
  <c r="K11013" i="2"/>
  <c r="K11077" i="2"/>
  <c r="K11141" i="2"/>
  <c r="K11205" i="2"/>
  <c r="K11269" i="2"/>
  <c r="K11333" i="2"/>
  <c r="K11397" i="2"/>
  <c r="K11461" i="2"/>
  <c r="K11525" i="2"/>
  <c r="K11589" i="2"/>
  <c r="K11653" i="2"/>
  <c r="K11717" i="2"/>
  <c r="K11781" i="2"/>
  <c r="K11845" i="2"/>
  <c r="K11909" i="2"/>
  <c r="K11973" i="2"/>
  <c r="K12037" i="2"/>
  <c r="K12101" i="2"/>
  <c r="K12165" i="2"/>
  <c r="K12229" i="2"/>
  <c r="K12293" i="2"/>
  <c r="K12357" i="2"/>
  <c r="K12421" i="2"/>
  <c r="K12485" i="2"/>
  <c r="K12549" i="2"/>
  <c r="K12613" i="2"/>
  <c r="K12677" i="2"/>
  <c r="K12741" i="2"/>
  <c r="K12805" i="2"/>
  <c r="K12869" i="2"/>
  <c r="K12933" i="2"/>
  <c r="K12997" i="2"/>
  <c r="K13061" i="2"/>
  <c r="K13125" i="2"/>
  <c r="K13189" i="2"/>
  <c r="K13253" i="2"/>
  <c r="K13317" i="2"/>
  <c r="K13381" i="2"/>
  <c r="K13445" i="2"/>
  <c r="K13509" i="2"/>
  <c r="K13573" i="2"/>
  <c r="K13637" i="2"/>
  <c r="K13701" i="2"/>
  <c r="K13765" i="2"/>
  <c r="K8101" i="2"/>
  <c r="K8381" i="2"/>
  <c r="K8525" i="2"/>
  <c r="K8653" i="2"/>
  <c r="K8781" i="2"/>
  <c r="K8909" i="2"/>
  <c r="K9037" i="2"/>
  <c r="K9165" i="2"/>
  <c r="K9246" i="2"/>
  <c r="K9310" i="2"/>
  <c r="K9374" i="2"/>
  <c r="K9438" i="2"/>
  <c r="K9502" i="2"/>
  <c r="K9566" i="2"/>
  <c r="K9630" i="2"/>
  <c r="K9694" i="2"/>
  <c r="K9758" i="2"/>
  <c r="K9822" i="2"/>
  <c r="K9886" i="2"/>
  <c r="K9950" i="2"/>
  <c r="K10014" i="2"/>
  <c r="K10078" i="2"/>
  <c r="K10142" i="2"/>
  <c r="K10206" i="2"/>
  <c r="K10270" i="2"/>
  <c r="K10334" i="2"/>
  <c r="K10398" i="2"/>
  <c r="K10462" i="2"/>
  <c r="K10526" i="2"/>
  <c r="K10590" i="2"/>
  <c r="K10654" i="2"/>
  <c r="K10718" i="2"/>
  <c r="K10782" i="2"/>
  <c r="K10846" i="2"/>
  <c r="K10910" i="2"/>
  <c r="K10974" i="2"/>
  <c r="K11038" i="2"/>
  <c r="K11102" i="2"/>
  <c r="K11166" i="2"/>
  <c r="K11230" i="2"/>
  <c r="K11294" i="2"/>
  <c r="K11358" i="2"/>
  <c r="K11422" i="2"/>
  <c r="K11486" i="2"/>
  <c r="K11550" i="2"/>
  <c r="K11614" i="2"/>
  <c r="K11678" i="2"/>
  <c r="K11742" i="2"/>
  <c r="K11806" i="2"/>
  <c r="K11870" i="2"/>
  <c r="K11934" i="2"/>
  <c r="K11998" i="2"/>
  <c r="K12062" i="2"/>
  <c r="K12126" i="2"/>
  <c r="K12190" i="2"/>
  <c r="K12254" i="2"/>
  <c r="K12318" i="2"/>
  <c r="K12382" i="2"/>
  <c r="K12446" i="2"/>
  <c r="K12510" i="2"/>
  <c r="K12574" i="2"/>
  <c r="K12638" i="2"/>
  <c r="K12702" i="2"/>
  <c r="K12766" i="2"/>
  <c r="K12830" i="2"/>
  <c r="K12894" i="2"/>
  <c r="K12958" i="2"/>
  <c r="K13022" i="2"/>
  <c r="K13086" i="2"/>
  <c r="K13150" i="2"/>
  <c r="K13214" i="2"/>
  <c r="K13278" i="2"/>
  <c r="K13342" i="2"/>
  <c r="K13406" i="2"/>
  <c r="K13470" i="2"/>
  <c r="K13534" i="2"/>
  <c r="K13598" i="2"/>
  <c r="K13662" i="2"/>
  <c r="K13726" i="2"/>
  <c r="K13790" i="2"/>
  <c r="K13854" i="2"/>
  <c r="K13918" i="2"/>
  <c r="K13982" i="2"/>
  <c r="K14046" i="2"/>
  <c r="K14110" i="2"/>
  <c r="K14174" i="2"/>
  <c r="K8292" i="2"/>
  <c r="K8480" i="2"/>
  <c r="K8608" i="2"/>
  <c r="K8736" i="2"/>
  <c r="K8864" i="2"/>
  <c r="K8992" i="2"/>
  <c r="K9120" i="2"/>
  <c r="K9223" i="2"/>
  <c r="K9287" i="2"/>
  <c r="K9351" i="2"/>
  <c r="K9415" i="2"/>
  <c r="K9479" i="2"/>
  <c r="K9543" i="2"/>
  <c r="K9607" i="2"/>
  <c r="K9671" i="2"/>
  <c r="K9735" i="2"/>
  <c r="K9799" i="2"/>
  <c r="K9863" i="2"/>
  <c r="K9927" i="2"/>
  <c r="K9991" i="2"/>
  <c r="K10055" i="2"/>
  <c r="K10119" i="2"/>
  <c r="K10183" i="2"/>
  <c r="K10247" i="2"/>
  <c r="K10311" i="2"/>
  <c r="K10375" i="2"/>
  <c r="K10439" i="2"/>
  <c r="K10503" i="2"/>
  <c r="K10567" i="2"/>
  <c r="K10631" i="2"/>
  <c r="K10695" i="2"/>
  <c r="K10759" i="2"/>
  <c r="K10823" i="2"/>
  <c r="K10887" i="2"/>
  <c r="K10951" i="2"/>
  <c r="K11015" i="2"/>
  <c r="K11079" i="2"/>
  <c r="K11143" i="2"/>
  <c r="K11207" i="2"/>
  <c r="K11271" i="2"/>
  <c r="K11335" i="2"/>
  <c r="K11399" i="2"/>
  <c r="K11463" i="2"/>
  <c r="K11527" i="2"/>
  <c r="K11591" i="2"/>
  <c r="K11655" i="2"/>
  <c r="K11719" i="2"/>
  <c r="K11783" i="2"/>
  <c r="K11847" i="2"/>
  <c r="K11911" i="2"/>
  <c r="K11975" i="2"/>
  <c r="K12039" i="2"/>
  <c r="K12103" i="2"/>
  <c r="K12167" i="2"/>
  <c r="K12231" i="2"/>
  <c r="K12295" i="2"/>
  <c r="K12359" i="2"/>
  <c r="K12423" i="2"/>
  <c r="K12487" i="2"/>
  <c r="K12551" i="2"/>
  <c r="K12615" i="2"/>
  <c r="K8673" i="2"/>
  <c r="K9448" i="2"/>
  <c r="K9960" i="2"/>
  <c r="K10472" i="2"/>
  <c r="K10984" i="2"/>
  <c r="K11496" i="2"/>
  <c r="K12008" i="2"/>
  <c r="K12520" i="2"/>
  <c r="K12840" i="2"/>
  <c r="K13096" i="2"/>
  <c r="K13319" i="2"/>
  <c r="K13488" i="2"/>
  <c r="K13657" i="2"/>
  <c r="K13808" i="2"/>
  <c r="K13913" i="2"/>
  <c r="K14016" i="2"/>
  <c r="K14113" i="2"/>
  <c r="K14197" i="2"/>
  <c r="K14270" i="2"/>
  <c r="K14343" i="2"/>
  <c r="K14416" i="2"/>
  <c r="K14489" i="2"/>
  <c r="K14562" i="2"/>
  <c r="K14635" i="2"/>
  <c r="K14709" i="2"/>
  <c r="K14780" i="2"/>
  <c r="K14844" i="2"/>
  <c r="K14908" i="2"/>
  <c r="K14972" i="2"/>
  <c r="K15036" i="2"/>
  <c r="K15100" i="2"/>
  <c r="K15164" i="2"/>
  <c r="K15228" i="2"/>
  <c r="K15292" i="2"/>
  <c r="K15356" i="2"/>
  <c r="K15420" i="2"/>
  <c r="K15484" i="2"/>
  <c r="K15548" i="2"/>
  <c r="K15612" i="2"/>
  <c r="K15676" i="2"/>
  <c r="K15740" i="2"/>
  <c r="K15804" i="2"/>
  <c r="K15868" i="2"/>
  <c r="K15932" i="2"/>
  <c r="K15996" i="2"/>
  <c r="K16060" i="2"/>
  <c r="K16124" i="2"/>
  <c r="K16188" i="2"/>
  <c r="K16252" i="2"/>
  <c r="K16316" i="2"/>
  <c r="K16380" i="2"/>
  <c r="K16444" i="2"/>
  <c r="K16508" i="2"/>
  <c r="K16572" i="2"/>
  <c r="K16636" i="2"/>
  <c r="K16700" i="2"/>
  <c r="K16764" i="2"/>
  <c r="K16828" i="2"/>
  <c r="K16892" i="2"/>
  <c r="K16956" i="2"/>
  <c r="K17020" i="2"/>
  <c r="K17084" i="2"/>
  <c r="K17148" i="2"/>
  <c r="K17212" i="2"/>
  <c r="K9073" i="2"/>
  <c r="K9648" i="2"/>
  <c r="K10160" i="2"/>
  <c r="K10672" i="2"/>
  <c r="K11184" i="2"/>
  <c r="K11696" i="2"/>
  <c r="K12208" i="2"/>
  <c r="K12687" i="2"/>
  <c r="K12943" i="2"/>
  <c r="K13199" i="2"/>
  <c r="K13384" i="2"/>
  <c r="K13553" i="2"/>
  <c r="K13727" i="2"/>
  <c r="K13851" i="2"/>
  <c r="K13953" i="2"/>
  <c r="K14056" i="2"/>
  <c r="K14146" i="2"/>
  <c r="K14225" i="2"/>
  <c r="K14298" i="2"/>
  <c r="K14371" i="2"/>
  <c r="K14445" i="2"/>
  <c r="K14518" i="2"/>
  <c r="K14591" i="2"/>
  <c r="K14664" i="2"/>
  <c r="K14737" i="2"/>
  <c r="K14805" i="2"/>
  <c r="K14869" i="2"/>
  <c r="K14933" i="2"/>
  <c r="K14997" i="2"/>
  <c r="K15061" i="2"/>
  <c r="K15125" i="2"/>
  <c r="K15189" i="2"/>
  <c r="K15253" i="2"/>
  <c r="K15317" i="2"/>
  <c r="K15381" i="2"/>
  <c r="K15445" i="2"/>
  <c r="K15509" i="2"/>
  <c r="K15573" i="2"/>
  <c r="K15637" i="2"/>
  <c r="K15701" i="2"/>
  <c r="K15765" i="2"/>
  <c r="K15829" i="2"/>
  <c r="K15893" i="2"/>
  <c r="K15957" i="2"/>
  <c r="K16021" i="2"/>
  <c r="K16085" i="2"/>
  <c r="K16149" i="2"/>
  <c r="K16213" i="2"/>
  <c r="K16277" i="2"/>
  <c r="K16341" i="2"/>
  <c r="K16405" i="2"/>
  <c r="K16469" i="2"/>
  <c r="K16533" i="2"/>
  <c r="K16597" i="2"/>
  <c r="K16661" i="2"/>
  <c r="K16725" i="2"/>
  <c r="K16789" i="2"/>
  <c r="K16853" i="2"/>
  <c r="K16917" i="2"/>
  <c r="K16981" i="2"/>
  <c r="K17045" i="2"/>
  <c r="K17109" i="2"/>
  <c r="K17173" i="2"/>
  <c r="K8449" i="2"/>
  <c r="K9336" i="2"/>
  <c r="K9848" i="2"/>
  <c r="K10360" i="2"/>
  <c r="K10872" i="2"/>
  <c r="K11384" i="2"/>
  <c r="K11896" i="2"/>
  <c r="K12408" i="2"/>
  <c r="K12784" i="2"/>
  <c r="K13040" i="2"/>
  <c r="K13280" i="2"/>
  <c r="K13449" i="2"/>
  <c r="K13623" i="2"/>
  <c r="K13779" i="2"/>
  <c r="K13891" i="2"/>
  <c r="K13993" i="2"/>
  <c r="K14095" i="2"/>
  <c r="K14179" i="2"/>
  <c r="K14254" i="2"/>
  <c r="K14327" i="2"/>
  <c r="K14400" i="2"/>
  <c r="K14473" i="2"/>
  <c r="K14546" i="2"/>
  <c r="K14619" i="2"/>
  <c r="K14693" i="2"/>
  <c r="K14766" i="2"/>
  <c r="K14830" i="2"/>
  <c r="K14894" i="2"/>
  <c r="K14958" i="2"/>
  <c r="K15022" i="2"/>
  <c r="K15086" i="2"/>
  <c r="K15150" i="2"/>
  <c r="K15214" i="2"/>
  <c r="K15278" i="2"/>
  <c r="K15342" i="2"/>
  <c r="K15406" i="2"/>
  <c r="K15470" i="2"/>
  <c r="K15534" i="2"/>
  <c r="K15598" i="2"/>
  <c r="K15662" i="2"/>
  <c r="K15726" i="2"/>
  <c r="K15790" i="2"/>
  <c r="K15854" i="2"/>
  <c r="K15918" i="2"/>
  <c r="K15982" i="2"/>
  <c r="K16046" i="2"/>
  <c r="K16110" i="2"/>
  <c r="K16174" i="2"/>
  <c r="K16238" i="2"/>
  <c r="K16302" i="2"/>
  <c r="K16366" i="2"/>
  <c r="K16430" i="2"/>
  <c r="K16494" i="2"/>
  <c r="K16558" i="2"/>
  <c r="K16622" i="2"/>
  <c r="K16686" i="2"/>
  <c r="K16750" i="2"/>
  <c r="K16814" i="2"/>
  <c r="K16878" i="2"/>
  <c r="K16942" i="2"/>
  <c r="K17006" i="2"/>
  <c r="K17070" i="2"/>
  <c r="K17134" i="2"/>
  <c r="K17198" i="2"/>
  <c r="K8849" i="2"/>
  <c r="K9536" i="2"/>
  <c r="K10048" i="2"/>
  <c r="K10560" i="2"/>
  <c r="K11072" i="2"/>
  <c r="K11584" i="2"/>
  <c r="K12096" i="2"/>
  <c r="K12608" i="2"/>
  <c r="K12887" i="2"/>
  <c r="K13143" i="2"/>
  <c r="K13345" i="2"/>
  <c r="K13519" i="2"/>
  <c r="K13688" i="2"/>
  <c r="K13829" i="2"/>
  <c r="K13931" i="2"/>
  <c r="K14033" i="2"/>
  <c r="K14128" i="2"/>
  <c r="K14209" i="2"/>
  <c r="K14282" i="2"/>
  <c r="K14355" i="2"/>
  <c r="K14429" i="2"/>
  <c r="K14502" i="2"/>
  <c r="K14575" i="2"/>
  <c r="K14648" i="2"/>
  <c r="K14721" i="2"/>
  <c r="K14791" i="2"/>
  <c r="K14855" i="2"/>
  <c r="K14919" i="2"/>
  <c r="K14983" i="2"/>
  <c r="K15047" i="2"/>
  <c r="K15111" i="2"/>
  <c r="K15175" i="2"/>
  <c r="K15239" i="2"/>
  <c r="K15303" i="2"/>
  <c r="K15367" i="2"/>
  <c r="K15431" i="2"/>
  <c r="K15495" i="2"/>
  <c r="K15559" i="2"/>
  <c r="K15623" i="2"/>
  <c r="K15687" i="2"/>
  <c r="K15751" i="2"/>
  <c r="K15815" i="2"/>
  <c r="K15879" i="2"/>
  <c r="K15943" i="2"/>
  <c r="K16007" i="2"/>
  <c r="K16071" i="2"/>
  <c r="K16135" i="2"/>
  <c r="K16199" i="2"/>
  <c r="K16263" i="2"/>
  <c r="K16327" i="2"/>
  <c r="K16391" i="2"/>
  <c r="K16455" i="2"/>
  <c r="K16519" i="2"/>
  <c r="K16583" i="2"/>
  <c r="K16647" i="2"/>
  <c r="K16711" i="2"/>
  <c r="K16775" i="2"/>
  <c r="K16839" i="2"/>
  <c r="K16903" i="2"/>
  <c r="K16967" i="2"/>
  <c r="K17031" i="2"/>
  <c r="K17095" i="2"/>
  <c r="K17159" i="2"/>
  <c r="K17223" i="2"/>
  <c r="K9224" i="2"/>
  <c r="K9736" i="2"/>
  <c r="K10248" i="2"/>
  <c r="K10760" i="2"/>
  <c r="K11272" i="2"/>
  <c r="K11784" i="2"/>
  <c r="K12296" i="2"/>
  <c r="K12728" i="2"/>
  <c r="K12984" i="2"/>
  <c r="K13240" i="2"/>
  <c r="K13415" i="2"/>
  <c r="K13584" i="2"/>
  <c r="K13752" i="2"/>
  <c r="K13869" i="2"/>
  <c r="K13971" i="2"/>
  <c r="K14073" i="2"/>
  <c r="K14161" i="2"/>
  <c r="K14238" i="2"/>
  <c r="K14311" i="2"/>
  <c r="K14384" i="2"/>
  <c r="K14457" i="2"/>
  <c r="K14530" i="2"/>
  <c r="K14603" i="2"/>
  <c r="K14677" i="2"/>
  <c r="K14750" i="2"/>
  <c r="K14816" i="2"/>
  <c r="K14880" i="2"/>
  <c r="K14944" i="2"/>
  <c r="K15008" i="2"/>
  <c r="K15072" i="2"/>
  <c r="K15136" i="2"/>
  <c r="K15200" i="2"/>
  <c r="K15264" i="2"/>
  <c r="K15328" i="2"/>
  <c r="K15392" i="2"/>
  <c r="K15456" i="2"/>
  <c r="K15520" i="2"/>
  <c r="K15584" i="2"/>
  <c r="K15648" i="2"/>
  <c r="K15712" i="2"/>
  <c r="K15776" i="2"/>
  <c r="K15840" i="2"/>
  <c r="K15904" i="2"/>
  <c r="K15968" i="2"/>
  <c r="K16032" i="2"/>
  <c r="K16096" i="2"/>
  <c r="K16160" i="2"/>
  <c r="K16224" i="2"/>
  <c r="K16288" i="2"/>
  <c r="K16352" i="2"/>
  <c r="K16416" i="2"/>
  <c r="K16480" i="2"/>
  <c r="K16544" i="2"/>
  <c r="K16608" i="2"/>
  <c r="K16672" i="2"/>
  <c r="K16736" i="2"/>
  <c r="K16800" i="2"/>
  <c r="K16864" i="2"/>
  <c r="K16928" i="2"/>
  <c r="K16992" i="2"/>
  <c r="K17056" i="2"/>
  <c r="K17120" i="2"/>
  <c r="K17184" i="2"/>
  <c r="K8513" i="2"/>
  <c r="K9368" i="2"/>
  <c r="K9880" i="2"/>
  <c r="K10392" i="2"/>
  <c r="K10904" i="2"/>
  <c r="K6062" i="2"/>
  <c r="K6574" i="2"/>
  <c r="K7086" i="2"/>
  <c r="K7598" i="2"/>
  <c r="K7894" i="2"/>
  <c r="K8150" i="2"/>
  <c r="K8406" i="2"/>
  <c r="K8662" i="2"/>
  <c r="K8790" i="2"/>
  <c r="K8878" i="2"/>
  <c r="K8958" i="2"/>
  <c r="K9046" i="2"/>
  <c r="K9134" i="2"/>
  <c r="K3014" i="2"/>
  <c r="K3438" i="2"/>
  <c r="K3682" i="2"/>
  <c r="K3885" i="2"/>
  <c r="K4061" i="2"/>
  <c r="K4199" i="2"/>
  <c r="K4279" i="2"/>
  <c r="K4367" i="2"/>
  <c r="K4455" i="2"/>
  <c r="K4535" i="2"/>
  <c r="K4623" i="2"/>
  <c r="K4711" i="2"/>
  <c r="K4791" i="2"/>
  <c r="K4879" i="2"/>
  <c r="K4967" i="2"/>
  <c r="K5047" i="2"/>
  <c r="K5135" i="2"/>
  <c r="K5223" i="2"/>
  <c r="K5303" i="2"/>
  <c r="K5383" i="2"/>
  <c r="K5455" i="2"/>
  <c r="K5527" i="2"/>
  <c r="K5599" i="2"/>
  <c r="K5671" i="2"/>
  <c r="K5743" i="2"/>
  <c r="K5815" i="2"/>
  <c r="K5887" i="2"/>
  <c r="K5951" i="2"/>
  <c r="K6015" i="2"/>
  <c r="K6079" i="2"/>
  <c r="K6143" i="2"/>
  <c r="K6207" i="2"/>
  <c r="K6271" i="2"/>
  <c r="K6335" i="2"/>
  <c r="K6399" i="2"/>
  <c r="K6463" i="2"/>
  <c r="K6527" i="2"/>
  <c r="K6591" i="2"/>
  <c r="K6655" i="2"/>
  <c r="K6719" i="2"/>
  <c r="K6783" i="2"/>
  <c r="K6847" i="2"/>
  <c r="K6911" i="2"/>
  <c r="K6975" i="2"/>
  <c r="K7039" i="2"/>
  <c r="K7103" i="2"/>
  <c r="K7167" i="2"/>
  <c r="K7231" i="2"/>
  <c r="K7295" i="2"/>
  <c r="K7359" i="2"/>
  <c r="K7423" i="2"/>
  <c r="K7487" i="2"/>
  <c r="K7551" i="2"/>
  <c r="K7615" i="2"/>
  <c r="K7679" i="2"/>
  <c r="K7743" i="2"/>
  <c r="K7807" i="2"/>
  <c r="K7871" i="2"/>
  <c r="K7935" i="2"/>
  <c r="K7999" i="2"/>
  <c r="K8063" i="2"/>
  <c r="K8127" i="2"/>
  <c r="K8191" i="2"/>
  <c r="K8255" i="2"/>
  <c r="K8319" i="2"/>
  <c r="K8383" i="2"/>
  <c r="K8447" i="2"/>
  <c r="K8511" i="2"/>
  <c r="K8575" i="2"/>
  <c r="K8639" i="2"/>
  <c r="K8703" i="2"/>
  <c r="K8767" i="2"/>
  <c r="K8831" i="2"/>
  <c r="K8895" i="2"/>
  <c r="K8959" i="2"/>
  <c r="K9023" i="2"/>
  <c r="K9087" i="2"/>
  <c r="K9151" i="2"/>
  <c r="K2958" i="2"/>
  <c r="K3317" i="2"/>
  <c r="K3534" i="2"/>
  <c r="K3706" i="2"/>
  <c r="K3870" i="2"/>
  <c r="K3998" i="2"/>
  <c r="K4124" i="2"/>
  <c r="K4208" i="2"/>
  <c r="K4272" i="2"/>
  <c r="K4336" i="2"/>
  <c r="K4400" i="2"/>
  <c r="K4464" i="2"/>
  <c r="K4528" i="2"/>
  <c r="K4592" i="2"/>
  <c r="K4656" i="2"/>
  <c r="K4720" i="2"/>
  <c r="K4784" i="2"/>
  <c r="K4848" i="2"/>
  <c r="K4912" i="2"/>
  <c r="K4976" i="2"/>
  <c r="K5040" i="2"/>
  <c r="K5104" i="2"/>
  <c r="K5168" i="2"/>
  <c r="K5232" i="2"/>
  <c r="K5296" i="2"/>
  <c r="K5360" i="2"/>
  <c r="K5424" i="2"/>
  <c r="K5488" i="2"/>
  <c r="K5552" i="2"/>
  <c r="K5616" i="2"/>
  <c r="K5680" i="2"/>
  <c r="K5744" i="2"/>
  <c r="K5808" i="2"/>
  <c r="K5872" i="2"/>
  <c r="K5936" i="2"/>
  <c r="K6000" i="2"/>
  <c r="K6064" i="2"/>
  <c r="K6128" i="2"/>
  <c r="K6192" i="2"/>
  <c r="K6256" i="2"/>
  <c r="K6320" i="2"/>
  <c r="K6384" i="2"/>
  <c r="K6448" i="2"/>
  <c r="K6512" i="2"/>
  <c r="K6576" i="2"/>
  <c r="K6640" i="2"/>
  <c r="K6704" i="2"/>
  <c r="K6768" i="2"/>
  <c r="K6832" i="2"/>
  <c r="K6896" i="2"/>
  <c r="K6960" i="2"/>
  <c r="K7024" i="2"/>
  <c r="K7088" i="2"/>
  <c r="K7152" i="2"/>
  <c r="K7216" i="2"/>
  <c r="K7280" i="2"/>
  <c r="K7344" i="2"/>
  <c r="K7408" i="2"/>
  <c r="K7472" i="2"/>
  <c r="K7536" i="2"/>
  <c r="K7600" i="2"/>
  <c r="K7664" i="2"/>
  <c r="K7728" i="2"/>
  <c r="K7792" i="2"/>
  <c r="K7856" i="2"/>
  <c r="K7920" i="2"/>
  <c r="K7984" i="2"/>
  <c r="K8048" i="2"/>
  <c r="K8112" i="2"/>
  <c r="K8176" i="2"/>
  <c r="K8240" i="2"/>
  <c r="K8304" i="2"/>
  <c r="K8368" i="2"/>
  <c r="K3030" i="2"/>
  <c r="K3350" i="2"/>
  <c r="K3558" i="2"/>
  <c r="K3730" i="2"/>
  <c r="K3889" i="2"/>
  <c r="K4017" i="2"/>
  <c r="K4138" i="2"/>
  <c r="K4217" i="2"/>
  <c r="K4281" i="2"/>
  <c r="K4345" i="2"/>
  <c r="K4409" i="2"/>
  <c r="K4473" i="2"/>
  <c r="K4537" i="2"/>
  <c r="K4601" i="2"/>
  <c r="K4665" i="2"/>
  <c r="K4729" i="2"/>
  <c r="K4793" i="2"/>
  <c r="K4857" i="2"/>
  <c r="K4921" i="2"/>
  <c r="K4985" i="2"/>
  <c r="K5049" i="2"/>
  <c r="K5113" i="2"/>
  <c r="K5177" i="2"/>
  <c r="K5241" i="2"/>
  <c r="K5305" i="2"/>
  <c r="K5369" i="2"/>
  <c r="K5433" i="2"/>
  <c r="K5497" i="2"/>
  <c r="K5561" i="2"/>
  <c r="K5625" i="2"/>
  <c r="K5689" i="2"/>
  <c r="K5753" i="2"/>
  <c r="K5817" i="2"/>
  <c r="K5881" i="2"/>
  <c r="K5945" i="2"/>
  <c r="K6009" i="2"/>
  <c r="K6073" i="2"/>
  <c r="K6137" i="2"/>
  <c r="K6201" i="2"/>
  <c r="K6265" i="2"/>
  <c r="K6329" i="2"/>
  <c r="K6393" i="2"/>
  <c r="K6457" i="2"/>
  <c r="K6521" i="2"/>
  <c r="K6585" i="2"/>
  <c r="K6649" i="2"/>
  <c r="K6713" i="2"/>
  <c r="K6777" i="2"/>
  <c r="K6841" i="2"/>
  <c r="K6905" i="2"/>
  <c r="K6969" i="2"/>
  <c r="K7033" i="2"/>
  <c r="K7097" i="2"/>
  <c r="K7161" i="2"/>
  <c r="K7225" i="2"/>
  <c r="K7289" i="2"/>
  <c r="K7353" i="2"/>
  <c r="K7417" i="2"/>
  <c r="K7481" i="2"/>
  <c r="K7545" i="2"/>
  <c r="K7609" i="2"/>
  <c r="K7673" i="2"/>
  <c r="K7737" i="2"/>
  <c r="K7801" i="2"/>
  <c r="K7865" i="2"/>
  <c r="K7929" i="2"/>
  <c r="K7993" i="2"/>
  <c r="K8057" i="2"/>
  <c r="K8121" i="2"/>
  <c r="K8185" i="2"/>
  <c r="K8249" i="2"/>
  <c r="K8313" i="2"/>
  <c r="K8377" i="2"/>
  <c r="K3038" i="2"/>
  <c r="K3357" i="2"/>
  <c r="K3562" i="2"/>
  <c r="K3733" i="2"/>
  <c r="K3890" i="2"/>
  <c r="K4018" i="2"/>
  <c r="K4140" i="2"/>
  <c r="K4218" i="2"/>
  <c r="K4282" i="2"/>
  <c r="K4346" i="2"/>
  <c r="K4410" i="2"/>
  <c r="K4474" i="2"/>
  <c r="K4538" i="2"/>
  <c r="K4602" i="2"/>
  <c r="K4666" i="2"/>
  <c r="K4730" i="2"/>
  <c r="K4794" i="2"/>
  <c r="K4858" i="2"/>
  <c r="K4922" i="2"/>
  <c r="K4986" i="2"/>
  <c r="K5050" i="2"/>
  <c r="K5114" i="2"/>
  <c r="K5178" i="2"/>
  <c r="K5242" i="2"/>
  <c r="K5306" i="2"/>
  <c r="K5370" i="2"/>
  <c r="K5434" i="2"/>
  <c r="K5498" i="2"/>
  <c r="K5562" i="2"/>
  <c r="K5626" i="2"/>
  <c r="K5690" i="2"/>
  <c r="K5754" i="2"/>
  <c r="K5818" i="2"/>
  <c r="K5882" i="2"/>
  <c r="K5946" i="2"/>
  <c r="K6010" i="2"/>
  <c r="K6074" i="2"/>
  <c r="K6138" i="2"/>
  <c r="K6202" i="2"/>
  <c r="K6266" i="2"/>
  <c r="K6330" i="2"/>
  <c r="K6394" i="2"/>
  <c r="K6458" i="2"/>
  <c r="K6522" i="2"/>
  <c r="K6586" i="2"/>
  <c r="K6650" i="2"/>
  <c r="K6714" i="2"/>
  <c r="K6778" i="2"/>
  <c r="K6842" i="2"/>
  <c r="K6906" i="2"/>
  <c r="K6970" i="2"/>
  <c r="K7034" i="2"/>
  <c r="K7098" i="2"/>
  <c r="K7162" i="2"/>
  <c r="K7226" i="2"/>
  <c r="K7290" i="2"/>
  <c r="K7354" i="2"/>
  <c r="K7418" i="2"/>
  <c r="K7482" i="2"/>
  <c r="K7546" i="2"/>
  <c r="K7610" i="2"/>
  <c r="K7674" i="2"/>
  <c r="K7738" i="2"/>
  <c r="K7802" i="2"/>
  <c r="K7866" i="2"/>
  <c r="K7930" i="2"/>
  <c r="K7994" i="2"/>
  <c r="K8058" i="2"/>
  <c r="K8122" i="2"/>
  <c r="K8186" i="2"/>
  <c r="K8250" i="2"/>
  <c r="K8314" i="2"/>
  <c r="K8378" i="2"/>
  <c r="K8442" i="2"/>
  <c r="K8506" i="2"/>
  <c r="K8570" i="2"/>
  <c r="K8634" i="2"/>
  <c r="K8698" i="2"/>
  <c r="K8762" i="2"/>
  <c r="K8826" i="2"/>
  <c r="K8890" i="2"/>
  <c r="K8954" i="2"/>
  <c r="K9018" i="2"/>
  <c r="K9082" i="2"/>
  <c r="K9146" i="2"/>
  <c r="K9210" i="2"/>
  <c r="K3230" i="2"/>
  <c r="K3478" i="2"/>
  <c r="K3650" i="2"/>
  <c r="K3821" i="2"/>
  <c r="K3957" i="2"/>
  <c r="K4085" i="2"/>
  <c r="K4187" i="2"/>
  <c r="K4251" i="2"/>
  <c r="K4315" i="2"/>
  <c r="K4379" i="2"/>
  <c r="K4443" i="2"/>
  <c r="K4507" i="2"/>
  <c r="K4571" i="2"/>
  <c r="K4635" i="2"/>
  <c r="K4699" i="2"/>
  <c r="K4763" i="2"/>
  <c r="K4827" i="2"/>
  <c r="K4891" i="2"/>
  <c r="K4955" i="2"/>
  <c r="K5019" i="2"/>
  <c r="K5083" i="2"/>
  <c r="K5147" i="2"/>
  <c r="K5211" i="2"/>
  <c r="K5275" i="2"/>
  <c r="K5339" i="2"/>
  <c r="K5403" i="2"/>
  <c r="K5467" i="2"/>
  <c r="K5531" i="2"/>
  <c r="K5595" i="2"/>
  <c r="K5659" i="2"/>
  <c r="K5723" i="2"/>
  <c r="K5787" i="2"/>
  <c r="K5851" i="2"/>
  <c r="K5915" i="2"/>
  <c r="K5979" i="2"/>
  <c r="K6043" i="2"/>
  <c r="K6107" i="2"/>
  <c r="K6171" i="2"/>
  <c r="K6235" i="2"/>
  <c r="K6299" i="2"/>
  <c r="K6363" i="2"/>
  <c r="K6427" i="2"/>
  <c r="K6491" i="2"/>
  <c r="K6555" i="2"/>
  <c r="K6619" i="2"/>
  <c r="K6683" i="2"/>
  <c r="K6747" i="2"/>
  <c r="K6811" i="2"/>
  <c r="K6875" i="2"/>
  <c r="K6939" i="2"/>
  <c r="K7003" i="2"/>
  <c r="K7067" i="2"/>
  <c r="K7131" i="2"/>
  <c r="K7195" i="2"/>
  <c r="K7259" i="2"/>
  <c r="K7323" i="2"/>
  <c r="K7387" i="2"/>
  <c r="K7451" i="2"/>
  <c r="K7515" i="2"/>
  <c r="K7579" i="2"/>
  <c r="K7643" i="2"/>
  <c r="K7707" i="2"/>
  <c r="K7771" i="2"/>
  <c r="K7835" i="2"/>
  <c r="K7899" i="2"/>
  <c r="K7963" i="2"/>
  <c r="K8027" i="2"/>
  <c r="K8091" i="2"/>
  <c r="K8155" i="2"/>
  <c r="K8219" i="2"/>
  <c r="K8283" i="2"/>
  <c r="K8347" i="2"/>
  <c r="K8411" i="2"/>
  <c r="K8475" i="2"/>
  <c r="K8539" i="2"/>
  <c r="K8603" i="2"/>
  <c r="K8667" i="2"/>
  <c r="K8731" i="2"/>
  <c r="K8795" i="2"/>
  <c r="K8859" i="2"/>
  <c r="K8923" i="2"/>
  <c r="K8987" i="2"/>
  <c r="K9051" i="2"/>
  <c r="K9115" i="2"/>
  <c r="K9179" i="2"/>
  <c r="K8332" i="2"/>
  <c r="K8500" i="2"/>
  <c r="K8628" i="2"/>
  <c r="K8756" i="2"/>
  <c r="K8884" i="2"/>
  <c r="K9012" i="2"/>
  <c r="K9140" i="2"/>
  <c r="K9233" i="2"/>
  <c r="K9297" i="2"/>
  <c r="K9361" i="2"/>
  <c r="K9425" i="2"/>
  <c r="K9489" i="2"/>
  <c r="K9553" i="2"/>
  <c r="K9617" i="2"/>
  <c r="K9681" i="2"/>
  <c r="K9745" i="2"/>
  <c r="K9809" i="2"/>
  <c r="K9873" i="2"/>
  <c r="K9937" i="2"/>
  <c r="K10001" i="2"/>
  <c r="K10065" i="2"/>
  <c r="K10129" i="2"/>
  <c r="K10193" i="2"/>
  <c r="K10257" i="2"/>
  <c r="K10321" i="2"/>
  <c r="K10385" i="2"/>
  <c r="K10449" i="2"/>
  <c r="K10513" i="2"/>
  <c r="K10577" i="2"/>
  <c r="K10641" i="2"/>
  <c r="K10705" i="2"/>
  <c r="K10769" i="2"/>
  <c r="K10833" i="2"/>
  <c r="K10897" i="2"/>
  <c r="K10961" i="2"/>
  <c r="K11025" i="2"/>
  <c r="K11089" i="2"/>
  <c r="K11153" i="2"/>
  <c r="K11217" i="2"/>
  <c r="K11281" i="2"/>
  <c r="K11345" i="2"/>
  <c r="K11409" i="2"/>
  <c r="K11473" i="2"/>
  <c r="K11537" i="2"/>
  <c r="K11601" i="2"/>
  <c r="K11665" i="2"/>
  <c r="K11729" i="2"/>
  <c r="K11793" i="2"/>
  <c r="K11857" i="2"/>
  <c r="K11921" i="2"/>
  <c r="K11985" i="2"/>
  <c r="K12049" i="2"/>
  <c r="K12113" i="2"/>
  <c r="K12177" i="2"/>
  <c r="K12241" i="2"/>
  <c r="K12305" i="2"/>
  <c r="K12369" i="2"/>
  <c r="K12433" i="2"/>
  <c r="K12497" i="2"/>
  <c r="K12561" i="2"/>
  <c r="K12625" i="2"/>
  <c r="K12689" i="2"/>
  <c r="K12753" i="2"/>
  <c r="K12817" i="2"/>
  <c r="K12881" i="2"/>
  <c r="K12945" i="2"/>
  <c r="K13009" i="2"/>
  <c r="K13073" i="2"/>
  <c r="K13137" i="2"/>
  <c r="K13201" i="2"/>
  <c r="K8173" i="2"/>
  <c r="K8421" i="2"/>
  <c r="K8549" i="2"/>
  <c r="K8677" i="2"/>
  <c r="K8805" i="2"/>
  <c r="K8933" i="2"/>
  <c r="K9061" i="2"/>
  <c r="K9188" i="2"/>
  <c r="K9258" i="2"/>
  <c r="K9322" i="2"/>
  <c r="K9386" i="2"/>
  <c r="K9450" i="2"/>
  <c r="K9514" i="2"/>
  <c r="K9578" i="2"/>
  <c r="K9642" i="2"/>
  <c r="K9706" i="2"/>
  <c r="K9770" i="2"/>
  <c r="K9834" i="2"/>
  <c r="K9898" i="2"/>
  <c r="K9962" i="2"/>
  <c r="K10026" i="2"/>
  <c r="K10090" i="2"/>
  <c r="K10154" i="2"/>
  <c r="K10218" i="2"/>
  <c r="K10282" i="2"/>
  <c r="K10346" i="2"/>
  <c r="K10410" i="2"/>
  <c r="K10474" i="2"/>
  <c r="K10538" i="2"/>
  <c r="K10602" i="2"/>
  <c r="K10666" i="2"/>
  <c r="K10730" i="2"/>
  <c r="K10794" i="2"/>
  <c r="K10858" i="2"/>
  <c r="K10922" i="2"/>
  <c r="K10986" i="2"/>
  <c r="K11050" i="2"/>
  <c r="K11114" i="2"/>
  <c r="K11178" i="2"/>
  <c r="K11242" i="2"/>
  <c r="K11306" i="2"/>
  <c r="K11370" i="2"/>
  <c r="K11434" i="2"/>
  <c r="K11498" i="2"/>
  <c r="K11562" i="2"/>
  <c r="K11626" i="2"/>
  <c r="K11690" i="2"/>
  <c r="K11754" i="2"/>
  <c r="K11818" i="2"/>
  <c r="K11882" i="2"/>
  <c r="K11946" i="2"/>
  <c r="K12010" i="2"/>
  <c r="K12074" i="2"/>
  <c r="K12138" i="2"/>
  <c r="K12202" i="2"/>
  <c r="K12266" i="2"/>
  <c r="K12330" i="2"/>
  <c r="K12394" i="2"/>
  <c r="K12458" i="2"/>
  <c r="K12522" i="2"/>
  <c r="K12586" i="2"/>
  <c r="K12650" i="2"/>
  <c r="K12714" i="2"/>
  <c r="K12778" i="2"/>
  <c r="K12842" i="2"/>
  <c r="K12906" i="2"/>
  <c r="K12970" i="2"/>
  <c r="K13034" i="2"/>
  <c r="K13098" i="2"/>
  <c r="K13162" i="2"/>
  <c r="K13226" i="2"/>
  <c r="K13290" i="2"/>
  <c r="K13354" i="2"/>
  <c r="K13418" i="2"/>
  <c r="K13482" i="2"/>
  <c r="K13546" i="2"/>
  <c r="K13610" i="2"/>
  <c r="K13674" i="2"/>
  <c r="K13738" i="2"/>
  <c r="K13802" i="2"/>
  <c r="K13866" i="2"/>
  <c r="K13930" i="2"/>
  <c r="K13994" i="2"/>
  <c r="K14058" i="2"/>
  <c r="K8244" i="2"/>
  <c r="K8456" i="2"/>
  <c r="K8584" i="2"/>
  <c r="K8712" i="2"/>
  <c r="K8840" i="2"/>
  <c r="K8968" i="2"/>
  <c r="K9096" i="2"/>
  <c r="K9211" i="2"/>
  <c r="K9275" i="2"/>
  <c r="K9339" i="2"/>
  <c r="K9403" i="2"/>
  <c r="K9467" i="2"/>
  <c r="K9531" i="2"/>
  <c r="K9595" i="2"/>
  <c r="K9659" i="2"/>
  <c r="K9723" i="2"/>
  <c r="K9787" i="2"/>
  <c r="K9851" i="2"/>
  <c r="K9915" i="2"/>
  <c r="K9979" i="2"/>
  <c r="K10043" i="2"/>
  <c r="K10107" i="2"/>
  <c r="K10171" i="2"/>
  <c r="K10235" i="2"/>
  <c r="K10299" i="2"/>
  <c r="K10363" i="2"/>
  <c r="K10427" i="2"/>
  <c r="K10491" i="2"/>
  <c r="K10555" i="2"/>
  <c r="K10619" i="2"/>
  <c r="K10683" i="2"/>
  <c r="K10747" i="2"/>
  <c r="K10811" i="2"/>
  <c r="K10875" i="2"/>
  <c r="K10939" i="2"/>
  <c r="K11003" i="2"/>
  <c r="K11067" i="2"/>
  <c r="K11131" i="2"/>
  <c r="K11195" i="2"/>
  <c r="K11259" i="2"/>
  <c r="K11323" i="2"/>
  <c r="K11387" i="2"/>
  <c r="K11451" i="2"/>
  <c r="K11515" i="2"/>
  <c r="K11579" i="2"/>
  <c r="K11643" i="2"/>
  <c r="K11707" i="2"/>
  <c r="K11771" i="2"/>
  <c r="K11835" i="2"/>
  <c r="K11899" i="2"/>
  <c r="K11963" i="2"/>
  <c r="K12027" i="2"/>
  <c r="K12091" i="2"/>
  <c r="K12155" i="2"/>
  <c r="K12219" i="2"/>
  <c r="K12283" i="2"/>
  <c r="K12347" i="2"/>
  <c r="K12411" i="2"/>
  <c r="K12475" i="2"/>
  <c r="K12539" i="2"/>
  <c r="K12603" i="2"/>
  <c r="K12667" i="2"/>
  <c r="K12731" i="2"/>
  <c r="K12795" i="2"/>
  <c r="K12859" i="2"/>
  <c r="K12923" i="2"/>
  <c r="K12987" i="2"/>
  <c r="K13051" i="2"/>
  <c r="K13115" i="2"/>
  <c r="K13179" i="2"/>
  <c r="K13243" i="2"/>
  <c r="K13307" i="2"/>
  <c r="K13371" i="2"/>
  <c r="K13435" i="2"/>
  <c r="K13499" i="2"/>
  <c r="K13563" i="2"/>
  <c r="K13627" i="2"/>
  <c r="K13691" i="2"/>
  <c r="K8149" i="2"/>
  <c r="K8405" i="2"/>
  <c r="K8537" i="2"/>
  <c r="K8665" i="2"/>
  <c r="K8793" i="2"/>
  <c r="K8921" i="2"/>
  <c r="K9049" i="2"/>
  <c r="K9177" i="2"/>
  <c r="K9252" i="2"/>
  <c r="K9316" i="2"/>
  <c r="K9380" i="2"/>
  <c r="K9444" i="2"/>
  <c r="K9508" i="2"/>
  <c r="K9572" i="2"/>
  <c r="K9636" i="2"/>
  <c r="K9700" i="2"/>
  <c r="K9764" i="2"/>
  <c r="K9828" i="2"/>
  <c r="K9892" i="2"/>
  <c r="K9956" i="2"/>
  <c r="K10020" i="2"/>
  <c r="K10084" i="2"/>
  <c r="K10148" i="2"/>
  <c r="K10212" i="2"/>
  <c r="K10276" i="2"/>
  <c r="K10340" i="2"/>
  <c r="K10404" i="2"/>
  <c r="K10468" i="2"/>
  <c r="K10532" i="2"/>
  <c r="K10596" i="2"/>
  <c r="K10660" i="2"/>
  <c r="K10724" i="2"/>
  <c r="K10788" i="2"/>
  <c r="K10852" i="2"/>
  <c r="K10916" i="2"/>
  <c r="K10980" i="2"/>
  <c r="K11044" i="2"/>
  <c r="K11108" i="2"/>
  <c r="K11172" i="2"/>
  <c r="K11236" i="2"/>
  <c r="K11300" i="2"/>
  <c r="K11364" i="2"/>
  <c r="K11428" i="2"/>
  <c r="K11492" i="2"/>
  <c r="K11556" i="2"/>
  <c r="K11620" i="2"/>
  <c r="K11684" i="2"/>
  <c r="K11748" i="2"/>
  <c r="K11812" i="2"/>
  <c r="K11876" i="2"/>
  <c r="K11940" i="2"/>
  <c r="K12004" i="2"/>
  <c r="K12068" i="2"/>
  <c r="K12132" i="2"/>
  <c r="K12196" i="2"/>
  <c r="K12260" i="2"/>
  <c r="K12324" i="2"/>
  <c r="K12388" i="2"/>
  <c r="K12452" i="2"/>
  <c r="K12516" i="2"/>
  <c r="K12580" i="2"/>
  <c r="K12644" i="2"/>
  <c r="K12708" i="2"/>
  <c r="K12772" i="2"/>
  <c r="K12836" i="2"/>
  <c r="K12900" i="2"/>
  <c r="K12964" i="2"/>
  <c r="K13028" i="2"/>
  <c r="K13092" i="2"/>
  <c r="K13156" i="2"/>
  <c r="K13220" i="2"/>
  <c r="K13284" i="2"/>
  <c r="K13348" i="2"/>
  <c r="K13412" i="2"/>
  <c r="K13476" i="2"/>
  <c r="K13540" i="2"/>
  <c r="K13604" i="2"/>
  <c r="K13668" i="2"/>
  <c r="K13732" i="2"/>
  <c r="K13796" i="2"/>
  <c r="K13860" i="2"/>
  <c r="K13924" i="2"/>
  <c r="K13988" i="2"/>
  <c r="K14052" i="2"/>
  <c r="K14116" i="2"/>
  <c r="K14180" i="2"/>
  <c r="K14244" i="2"/>
  <c r="K14308" i="2"/>
  <c r="K14372" i="2"/>
  <c r="K14436" i="2"/>
  <c r="K14500" i="2"/>
  <c r="K14564" i="2"/>
  <c r="K14628" i="2"/>
  <c r="K14692" i="2"/>
  <c r="K14756" i="2"/>
  <c r="K8316" i="2"/>
  <c r="K8492" i="2"/>
  <c r="K8620" i="2"/>
  <c r="K8748" i="2"/>
  <c r="K8876" i="2"/>
  <c r="K9004" i="2"/>
  <c r="K9132" i="2"/>
  <c r="K9229" i="2"/>
  <c r="K9293" i="2"/>
  <c r="K9357" i="2"/>
  <c r="K9421" i="2"/>
  <c r="K9485" i="2"/>
  <c r="K9549" i="2"/>
  <c r="K9613" i="2"/>
  <c r="K9677" i="2"/>
  <c r="K9741" i="2"/>
  <c r="K9805" i="2"/>
  <c r="K9869" i="2"/>
  <c r="K9933" i="2"/>
  <c r="K9997" i="2"/>
  <c r="K10061" i="2"/>
  <c r="K10125" i="2"/>
  <c r="K10189" i="2"/>
  <c r="K10253" i="2"/>
  <c r="K10317" i="2"/>
  <c r="K10381" i="2"/>
  <c r="K10445" i="2"/>
  <c r="K10509" i="2"/>
  <c r="K10573" i="2"/>
  <c r="K10637" i="2"/>
  <c r="K10701" i="2"/>
  <c r="K10765" i="2"/>
  <c r="K10829" i="2"/>
  <c r="K10893" i="2"/>
  <c r="K10957" i="2"/>
  <c r="K11021" i="2"/>
  <c r="K11085" i="2"/>
  <c r="K11149" i="2"/>
  <c r="K11213" i="2"/>
  <c r="K11277" i="2"/>
  <c r="K11341" i="2"/>
  <c r="K11405" i="2"/>
  <c r="K11469" i="2"/>
  <c r="K11533" i="2"/>
  <c r="K11597" i="2"/>
  <c r="K11661" i="2"/>
  <c r="K11725" i="2"/>
  <c r="K11789" i="2"/>
  <c r="K11853" i="2"/>
  <c r="K11917" i="2"/>
  <c r="K11981" i="2"/>
  <c r="K12045" i="2"/>
  <c r="K12109" i="2"/>
  <c r="K12173" i="2"/>
  <c r="K12237" i="2"/>
  <c r="K12301" i="2"/>
  <c r="K12365" i="2"/>
  <c r="K12429" i="2"/>
  <c r="K12493" i="2"/>
  <c r="K12557" i="2"/>
  <c r="K12621" i="2"/>
  <c r="K12685" i="2"/>
  <c r="K12749" i="2"/>
  <c r="K12813" i="2"/>
  <c r="K12877" i="2"/>
  <c r="K12941" i="2"/>
  <c r="K13005" i="2"/>
  <c r="K13069" i="2"/>
  <c r="K13133" i="2"/>
  <c r="K13197" i="2"/>
  <c r="K13261" i="2"/>
  <c r="K13325" i="2"/>
  <c r="K13389" i="2"/>
  <c r="K13453" i="2"/>
  <c r="K13517" i="2"/>
  <c r="K13581" i="2"/>
  <c r="K13645" i="2"/>
  <c r="K13709" i="2"/>
  <c r="K13773" i="2"/>
  <c r="K8157" i="2"/>
  <c r="K8413" i="2"/>
  <c r="K8541" i="2"/>
  <c r="K8669" i="2"/>
  <c r="K8797" i="2"/>
  <c r="K8925" i="2"/>
  <c r="K9053" i="2"/>
  <c r="K9181" i="2"/>
  <c r="K9254" i="2"/>
  <c r="K9318" i="2"/>
  <c r="K9382" i="2"/>
  <c r="K9446" i="2"/>
  <c r="K9510" i="2"/>
  <c r="K9574" i="2"/>
  <c r="K9638" i="2"/>
  <c r="K9702" i="2"/>
  <c r="K9766" i="2"/>
  <c r="K9830" i="2"/>
  <c r="K9894" i="2"/>
  <c r="K9958" i="2"/>
  <c r="K10022" i="2"/>
  <c r="K10086" i="2"/>
  <c r="K10150" i="2"/>
  <c r="K10214" i="2"/>
  <c r="K10278" i="2"/>
  <c r="K10342" i="2"/>
  <c r="K10406" i="2"/>
  <c r="K10470" i="2"/>
  <c r="K10534" i="2"/>
  <c r="K10598" i="2"/>
  <c r="K10662" i="2"/>
  <c r="K10726" i="2"/>
  <c r="K10790" i="2"/>
  <c r="K10854" i="2"/>
  <c r="K10918" i="2"/>
  <c r="K10982" i="2"/>
  <c r="K11046" i="2"/>
  <c r="K11110" i="2"/>
  <c r="K11174" i="2"/>
  <c r="K11238" i="2"/>
  <c r="K11302" i="2"/>
  <c r="K11366" i="2"/>
  <c r="K11430" i="2"/>
  <c r="K11494" i="2"/>
  <c r="K11558" i="2"/>
  <c r="K11622" i="2"/>
  <c r="K11686" i="2"/>
  <c r="K11750" i="2"/>
  <c r="K11814" i="2"/>
  <c r="K11878" i="2"/>
  <c r="K11942" i="2"/>
  <c r="K12006" i="2"/>
  <c r="K12070" i="2"/>
  <c r="K12134" i="2"/>
  <c r="K12198" i="2"/>
  <c r="K12262" i="2"/>
  <c r="K12326" i="2"/>
  <c r="K12390" i="2"/>
  <c r="K12454" i="2"/>
  <c r="K12518" i="2"/>
  <c r="K12582" i="2"/>
  <c r="K12646" i="2"/>
  <c r="K12710" i="2"/>
  <c r="K12774" i="2"/>
  <c r="K12838" i="2"/>
  <c r="K12902" i="2"/>
  <c r="K12966" i="2"/>
  <c r="K13030" i="2"/>
  <c r="K13094" i="2"/>
  <c r="K13158" i="2"/>
  <c r="K13222" i="2"/>
  <c r="K13286" i="2"/>
  <c r="K13350" i="2"/>
  <c r="K13414" i="2"/>
  <c r="K13478" i="2"/>
  <c r="K13542" i="2"/>
  <c r="K13606" i="2"/>
  <c r="K13670" i="2"/>
  <c r="K13734" i="2"/>
  <c r="K13798" i="2"/>
  <c r="K13862" i="2"/>
  <c r="K13926" i="2"/>
  <c r="K13990" i="2"/>
  <c r="K14054" i="2"/>
  <c r="K14118" i="2"/>
  <c r="K14182" i="2"/>
  <c r="K8324" i="2"/>
  <c r="K8496" i="2"/>
  <c r="K8624" i="2"/>
  <c r="K8752" i="2"/>
  <c r="K8880" i="2"/>
  <c r="K9008" i="2"/>
  <c r="K9136" i="2"/>
  <c r="K9231" i="2"/>
  <c r="K9295" i="2"/>
  <c r="K9359" i="2"/>
  <c r="K9423" i="2"/>
  <c r="K9487" i="2"/>
  <c r="K9551" i="2"/>
  <c r="K9615" i="2"/>
  <c r="K9679" i="2"/>
  <c r="K9743" i="2"/>
  <c r="K9807" i="2"/>
  <c r="K9871" i="2"/>
  <c r="K9935" i="2"/>
  <c r="K9999" i="2"/>
  <c r="K10063" i="2"/>
  <c r="K10127" i="2"/>
  <c r="K10191" i="2"/>
  <c r="K10255" i="2"/>
  <c r="K10319" i="2"/>
  <c r="K10383" i="2"/>
  <c r="K10447" i="2"/>
  <c r="K10511" i="2"/>
  <c r="K10575" i="2"/>
  <c r="K10639" i="2"/>
  <c r="K10703" i="2"/>
  <c r="K10767" i="2"/>
  <c r="K10831" i="2"/>
  <c r="K10895" i="2"/>
  <c r="K10959" i="2"/>
  <c r="K11023" i="2"/>
  <c r="K11087" i="2"/>
  <c r="K11151" i="2"/>
  <c r="K11215" i="2"/>
  <c r="K11279" i="2"/>
  <c r="K11343" i="2"/>
  <c r="K11407" i="2"/>
  <c r="K11471" i="2"/>
  <c r="K11535" i="2"/>
  <c r="K11599" i="2"/>
  <c r="K11663" i="2"/>
  <c r="K11727" i="2"/>
  <c r="K11791" i="2"/>
  <c r="K11855" i="2"/>
  <c r="K11919" i="2"/>
  <c r="K11983" i="2"/>
  <c r="K12047" i="2"/>
  <c r="K12111" i="2"/>
  <c r="K12175" i="2"/>
  <c r="K12239" i="2"/>
  <c r="K12303" i="2"/>
  <c r="K12367" i="2"/>
  <c r="K12431" i="2"/>
  <c r="K12495" i="2"/>
  <c r="K12559" i="2"/>
  <c r="K12623" i="2"/>
  <c r="K8801" i="2"/>
  <c r="K9512" i="2"/>
  <c r="K10024" i="2"/>
  <c r="K10536" i="2"/>
  <c r="K11048" i="2"/>
  <c r="K11560" i="2"/>
  <c r="K12072" i="2"/>
  <c r="K12584" i="2"/>
  <c r="K12872" i="2"/>
  <c r="K13128" i="2"/>
  <c r="K13337" i="2"/>
  <c r="K13511" i="2"/>
  <c r="K13680" i="2"/>
  <c r="K13824" i="2"/>
  <c r="K13927" i="2"/>
  <c r="K14029" i="2"/>
  <c r="K14123" i="2"/>
  <c r="K14206" i="2"/>
  <c r="K14279" i="2"/>
  <c r="K14352" i="2"/>
  <c r="K14425" i="2"/>
  <c r="K14498" i="2"/>
  <c r="K14571" i="2"/>
  <c r="K14645" i="2"/>
  <c r="K14718" i="2"/>
  <c r="K14788" i="2"/>
  <c r="K14852" i="2"/>
  <c r="K14916" i="2"/>
  <c r="K14980" i="2"/>
  <c r="K15044" i="2"/>
  <c r="K15108" i="2"/>
  <c r="K15172" i="2"/>
  <c r="K15236" i="2"/>
  <c r="K15300" i="2"/>
  <c r="K15364" i="2"/>
  <c r="K15428" i="2"/>
  <c r="K15492" i="2"/>
  <c r="K15556" i="2"/>
  <c r="K15620" i="2"/>
  <c r="K15684" i="2"/>
  <c r="K15748" i="2"/>
  <c r="K15812" i="2"/>
  <c r="K15876" i="2"/>
  <c r="K15940" i="2"/>
  <c r="K16004" i="2"/>
  <c r="K16068" i="2"/>
  <c r="K16132" i="2"/>
  <c r="K16196" i="2"/>
  <c r="K16260" i="2"/>
  <c r="K16324" i="2"/>
  <c r="K16388" i="2"/>
  <c r="K16452" i="2"/>
  <c r="K16516" i="2"/>
  <c r="K16580" i="2"/>
  <c r="K16644" i="2"/>
  <c r="K16708" i="2"/>
  <c r="K16772" i="2"/>
  <c r="K16836" i="2"/>
  <c r="K16900" i="2"/>
  <c r="K16964" i="2"/>
  <c r="K17028" i="2"/>
  <c r="K17092" i="2"/>
  <c r="K17156" i="2"/>
  <c r="K17220" i="2"/>
  <c r="K9197" i="2"/>
  <c r="K9712" i="2"/>
  <c r="K10224" i="2"/>
  <c r="K10736" i="2"/>
  <c r="K11248" i="2"/>
  <c r="K11760" i="2"/>
  <c r="K12272" i="2"/>
  <c r="K12719" i="2"/>
  <c r="K12975" i="2"/>
  <c r="K13231" i="2"/>
  <c r="K13407" i="2"/>
  <c r="K13576" i="2"/>
  <c r="K13745" i="2"/>
  <c r="K13864" i="2"/>
  <c r="K13967" i="2"/>
  <c r="K14069" i="2"/>
  <c r="K14157" i="2"/>
  <c r="K14234" i="2"/>
  <c r="K14307" i="2"/>
  <c r="K14381" i="2"/>
  <c r="K14454" i="2"/>
  <c r="K14527" i="2"/>
  <c r="K14600" i="2"/>
  <c r="K14673" i="2"/>
  <c r="K14746" i="2"/>
  <c r="K14813" i="2"/>
  <c r="K14877" i="2"/>
  <c r="K14941" i="2"/>
  <c r="K15005" i="2"/>
  <c r="K15069" i="2"/>
  <c r="K15133" i="2"/>
  <c r="K15197" i="2"/>
  <c r="K15261" i="2"/>
  <c r="K15325" i="2"/>
  <c r="K15389" i="2"/>
  <c r="K15453" i="2"/>
  <c r="K15517" i="2"/>
  <c r="K15581" i="2"/>
  <c r="K15645" i="2"/>
  <c r="K15709" i="2"/>
  <c r="K15773" i="2"/>
  <c r="K15837" i="2"/>
  <c r="K15901" i="2"/>
  <c r="K15965" i="2"/>
  <c r="K16029" i="2"/>
  <c r="K16093" i="2"/>
  <c r="K16157" i="2"/>
  <c r="K16221" i="2"/>
  <c r="K16285" i="2"/>
  <c r="K16349" i="2"/>
  <c r="K16413" i="2"/>
  <c r="K16477" i="2"/>
  <c r="K16541" i="2"/>
  <c r="K16605" i="2"/>
  <c r="K16669" i="2"/>
  <c r="K16733" i="2"/>
  <c r="K16797" i="2"/>
  <c r="K16861" i="2"/>
  <c r="K16925" i="2"/>
  <c r="K16989" i="2"/>
  <c r="K17053" i="2"/>
  <c r="K17117" i="2"/>
  <c r="K17181" i="2"/>
  <c r="K8577" i="2"/>
  <c r="K9400" i="2"/>
  <c r="K9912" i="2"/>
  <c r="K10424" i="2"/>
  <c r="K10936" i="2"/>
  <c r="K11448" i="2"/>
  <c r="K11960" i="2"/>
  <c r="K12472" i="2"/>
  <c r="K12816" i="2"/>
  <c r="K13072" i="2"/>
  <c r="K13303" i="2"/>
  <c r="K13472" i="2"/>
  <c r="K13641" i="2"/>
  <c r="K13795" i="2"/>
  <c r="K13904" i="2"/>
  <c r="K14007" i="2"/>
  <c r="K14105" i="2"/>
  <c r="K14190" i="2"/>
  <c r="K14263" i="2"/>
  <c r="K14336" i="2"/>
  <c r="K14409" i="2"/>
  <c r="K14482" i="2"/>
  <c r="K14555" i="2"/>
  <c r="K14629" i="2"/>
  <c r="K14702" i="2"/>
  <c r="K14774" i="2"/>
  <c r="K14838" i="2"/>
  <c r="K14902" i="2"/>
  <c r="K14966" i="2"/>
  <c r="K15030" i="2"/>
  <c r="K15094" i="2"/>
  <c r="K15158" i="2"/>
  <c r="K15222" i="2"/>
  <c r="K15286" i="2"/>
  <c r="K15350" i="2"/>
  <c r="K15414" i="2"/>
  <c r="K15478" i="2"/>
  <c r="K15542" i="2"/>
  <c r="K15606" i="2"/>
  <c r="K15670" i="2"/>
  <c r="K15734" i="2"/>
  <c r="K15798" i="2"/>
  <c r="K15862" i="2"/>
  <c r="K15926" i="2"/>
  <c r="K15990" i="2"/>
  <c r="K16054" i="2"/>
  <c r="K16118" i="2"/>
  <c r="K16182" i="2"/>
  <c r="K16246" i="2"/>
  <c r="K16310" i="2"/>
  <c r="K16374" i="2"/>
  <c r="K16438" i="2"/>
  <c r="K16502" i="2"/>
  <c r="K16566" i="2"/>
  <c r="K16630" i="2"/>
  <c r="K16694" i="2"/>
  <c r="K16758" i="2"/>
  <c r="K16822" i="2"/>
  <c r="K16886" i="2"/>
  <c r="K16950" i="2"/>
  <c r="K17014" i="2"/>
  <c r="K17078" i="2"/>
  <c r="K17142" i="2"/>
  <c r="K17206" i="2"/>
  <c r="K8977" i="2"/>
  <c r="K9600" i="2"/>
  <c r="K10112" i="2"/>
  <c r="K10624" i="2"/>
  <c r="K11136" i="2"/>
  <c r="K11648" i="2"/>
  <c r="K12160" i="2"/>
  <c r="K12663" i="2"/>
  <c r="K12919" i="2"/>
  <c r="K13175" i="2"/>
  <c r="K13368" i="2"/>
  <c r="K13537" i="2"/>
  <c r="K13711" i="2"/>
  <c r="K13841" i="2"/>
  <c r="K13944" i="2"/>
  <c r="K14047" i="2"/>
  <c r="K14138" i="2"/>
  <c r="K14218" i="2"/>
  <c r="K14291" i="2"/>
  <c r="K14365" i="2"/>
  <c r="K14438" i="2"/>
  <c r="K14511" i="2"/>
  <c r="K14584" i="2"/>
  <c r="K14657" i="2"/>
  <c r="K14730" i="2"/>
  <c r="K14799" i="2"/>
  <c r="K14863" i="2"/>
  <c r="K14927" i="2"/>
  <c r="K14991" i="2"/>
  <c r="K15055" i="2"/>
  <c r="K15119" i="2"/>
  <c r="K15183" i="2"/>
  <c r="K15247" i="2"/>
  <c r="K15311" i="2"/>
  <c r="K15375" i="2"/>
  <c r="K15439" i="2"/>
  <c r="K15503" i="2"/>
  <c r="K15567" i="2"/>
  <c r="K15631" i="2"/>
  <c r="K15695" i="2"/>
  <c r="K15759" i="2"/>
  <c r="K15823" i="2"/>
  <c r="K15887" i="2"/>
  <c r="K15951" i="2"/>
  <c r="K16015" i="2"/>
  <c r="K16079" i="2"/>
  <c r="K16143" i="2"/>
  <c r="K16207" i="2"/>
  <c r="K16271" i="2"/>
  <c r="K16335" i="2"/>
  <c r="K16399" i="2"/>
  <c r="K16463" i="2"/>
  <c r="K16527" i="2"/>
  <c r="K16591" i="2"/>
  <c r="K16655" i="2"/>
  <c r="K16719" i="2"/>
  <c r="K16783" i="2"/>
  <c r="K16847" i="2"/>
  <c r="K16911" i="2"/>
  <c r="K16975" i="2"/>
  <c r="K17039" i="2"/>
  <c r="K17103" i="2"/>
  <c r="K17167" i="2"/>
  <c r="K8293" i="2"/>
  <c r="K9288" i="2"/>
  <c r="K9800" i="2"/>
  <c r="K10312" i="2"/>
  <c r="K10824" i="2"/>
  <c r="K11336" i="2"/>
  <c r="K11848" i="2"/>
  <c r="K12360" i="2"/>
  <c r="K12760" i="2"/>
  <c r="K13016" i="2"/>
  <c r="K13264" i="2"/>
  <c r="K13433" i="2"/>
  <c r="K13607" i="2"/>
  <c r="K13768" i="2"/>
  <c r="K13881" i="2"/>
  <c r="K13984" i="2"/>
  <c r="K14087" i="2"/>
  <c r="K14171" i="2"/>
  <c r="K14247" i="2"/>
  <c r="K14320" i="2"/>
  <c r="K14393" i="2"/>
  <c r="K14466" i="2"/>
  <c r="K14539" i="2"/>
  <c r="K14613" i="2"/>
  <c r="K14686" i="2"/>
  <c r="K14759" i="2"/>
  <c r="K14824" i="2"/>
  <c r="K14888" i="2"/>
  <c r="K14952" i="2"/>
  <c r="K15016" i="2"/>
  <c r="K15080" i="2"/>
  <c r="K15144" i="2"/>
  <c r="K15208" i="2"/>
  <c r="K15272" i="2"/>
  <c r="K15336" i="2"/>
  <c r="K15400" i="2"/>
  <c r="K15464" i="2"/>
  <c r="K15528" i="2"/>
  <c r="K15592" i="2"/>
  <c r="K15656" i="2"/>
  <c r="K15720" i="2"/>
  <c r="K15784" i="2"/>
  <c r="K15848" i="2"/>
  <c r="K15912" i="2"/>
  <c r="K15976" i="2"/>
  <c r="K16040" i="2"/>
  <c r="K16104" i="2"/>
  <c r="K16168" i="2"/>
  <c r="K16232" i="2"/>
  <c r="K16296" i="2"/>
  <c r="K16360" i="2"/>
  <c r="K16424" i="2"/>
  <c r="K16488" i="2"/>
  <c r="K16552" i="2"/>
  <c r="K16616" i="2"/>
  <c r="K16680" i="2"/>
  <c r="K16744" i="2"/>
  <c r="K16808" i="2"/>
  <c r="K16872" i="2"/>
  <c r="K16936" i="2"/>
  <c r="K17000" i="2"/>
  <c r="K17064" i="2"/>
  <c r="K17128" i="2"/>
  <c r="K17192" i="2"/>
  <c r="K8641" i="2"/>
  <c r="K9432" i="2"/>
  <c r="K9944" i="2"/>
  <c r="K10456" i="2"/>
  <c r="K10968" i="2"/>
  <c r="K11480" i="2"/>
  <c r="K6126" i="2"/>
  <c r="K6638" i="2"/>
  <c r="K7150" i="2"/>
  <c r="K7662" i="2"/>
  <c r="K7918" i="2"/>
  <c r="K8174" i="2"/>
  <c r="K8430" i="2"/>
  <c r="K8686" i="2"/>
  <c r="K8806" i="2"/>
  <c r="K8886" i="2"/>
  <c r="K8974" i="2"/>
  <c r="K9062" i="2"/>
  <c r="K9142" i="2"/>
  <c r="K3142" i="2"/>
  <c r="K3490" i="2"/>
  <c r="K3702" i="2"/>
  <c r="K3917" i="2"/>
  <c r="K4093" i="2"/>
  <c r="K4207" i="2"/>
  <c r="K4295" i="2"/>
  <c r="K4383" i="2"/>
  <c r="K4463" i="2"/>
  <c r="K4551" i="2"/>
  <c r="K4639" i="2"/>
  <c r="K4719" i="2"/>
  <c r="K4807" i="2"/>
  <c r="K4895" i="2"/>
  <c r="K4975" i="2"/>
  <c r="K5063" i="2"/>
  <c r="K5151" i="2"/>
  <c r="K5231" i="2"/>
  <c r="K5319" i="2"/>
  <c r="K5391" i="2"/>
  <c r="K5463" i="2"/>
  <c r="K5535" i="2"/>
  <c r="K5607" i="2"/>
  <c r="K5679" i="2"/>
  <c r="K5751" i="2"/>
  <c r="K5831" i="2"/>
  <c r="K5895" i="2"/>
  <c r="K5959" i="2"/>
  <c r="K6023" i="2"/>
  <c r="K6087" i="2"/>
  <c r="K6151" i="2"/>
  <c r="K6215" i="2"/>
  <c r="K6279" i="2"/>
  <c r="K6343" i="2"/>
  <c r="K6407" i="2"/>
  <c r="K6471" i="2"/>
  <c r="K6535" i="2"/>
  <c r="K6599" i="2"/>
  <c r="K6663" i="2"/>
  <c r="K6727" i="2"/>
  <c r="K6791" i="2"/>
  <c r="K6855" i="2"/>
  <c r="K6919" i="2"/>
  <c r="K6983" i="2"/>
  <c r="K7047" i="2"/>
  <c r="K7111" i="2"/>
  <c r="K7175" i="2"/>
  <c r="K7239" i="2"/>
  <c r="K7303" i="2"/>
  <c r="K7367" i="2"/>
  <c r="K7431" i="2"/>
  <c r="K7495" i="2"/>
  <c r="K7559" i="2"/>
  <c r="K7623" i="2"/>
  <c r="K7687" i="2"/>
  <c r="K7751" i="2"/>
  <c r="K7815" i="2"/>
  <c r="K7879" i="2"/>
  <c r="K7943" i="2"/>
  <c r="K8007" i="2"/>
  <c r="K8071" i="2"/>
  <c r="K8135" i="2"/>
  <c r="K8199" i="2"/>
  <c r="K8263" i="2"/>
  <c r="K8327" i="2"/>
  <c r="K8391" i="2"/>
  <c r="K8455" i="2"/>
  <c r="K8519" i="2"/>
  <c r="K8583" i="2"/>
  <c r="K8647" i="2"/>
  <c r="K8711" i="2"/>
  <c r="K8775" i="2"/>
  <c r="K8839" i="2"/>
  <c r="K8903" i="2"/>
  <c r="K8967" i="2"/>
  <c r="K9031" i="2"/>
  <c r="K9095" i="2"/>
  <c r="K9159" i="2"/>
  <c r="K3022" i="2"/>
  <c r="K3349" i="2"/>
  <c r="K3557" i="2"/>
  <c r="K3726" i="2"/>
  <c r="K3886" i="2"/>
  <c r="K4014" i="2"/>
  <c r="K4137" i="2"/>
  <c r="K4216" i="2"/>
  <c r="K4280" i="2"/>
  <c r="K4344" i="2"/>
  <c r="K4408" i="2"/>
  <c r="K4472" i="2"/>
  <c r="K4536" i="2"/>
  <c r="K4600" i="2"/>
  <c r="K4664" i="2"/>
  <c r="K4728" i="2"/>
  <c r="K4792" i="2"/>
  <c r="K4856" i="2"/>
  <c r="K4920" i="2"/>
  <c r="K4984" i="2"/>
  <c r="K5048" i="2"/>
  <c r="K5112" i="2"/>
  <c r="K5176" i="2"/>
  <c r="K5240" i="2"/>
  <c r="K5304" i="2"/>
  <c r="K5368" i="2"/>
  <c r="K5432" i="2"/>
  <c r="K5496" i="2"/>
  <c r="K5560" i="2"/>
  <c r="K5624" i="2"/>
  <c r="K5688" i="2"/>
  <c r="K5752" i="2"/>
  <c r="K5816" i="2"/>
  <c r="K5880" i="2"/>
  <c r="K5944" i="2"/>
  <c r="K6008" i="2"/>
  <c r="K6072" i="2"/>
  <c r="K6136" i="2"/>
  <c r="K6200" i="2"/>
  <c r="K6264" i="2"/>
  <c r="K6328" i="2"/>
  <c r="K6392" i="2"/>
  <c r="K6456" i="2"/>
  <c r="K6520" i="2"/>
  <c r="K6584" i="2"/>
  <c r="K6648" i="2"/>
  <c r="K6712" i="2"/>
  <c r="K6776" i="2"/>
  <c r="K6840" i="2"/>
  <c r="K6904" i="2"/>
  <c r="K6968" i="2"/>
  <c r="K7032" i="2"/>
  <c r="K7096" i="2"/>
  <c r="K7160" i="2"/>
  <c r="K7224" i="2"/>
  <c r="K7288" i="2"/>
  <c r="K7352" i="2"/>
  <c r="K7416" i="2"/>
  <c r="K7480" i="2"/>
  <c r="K7544" i="2"/>
  <c r="K7608" i="2"/>
  <c r="K7672" i="2"/>
  <c r="K7736" i="2"/>
  <c r="K7800" i="2"/>
  <c r="K7864" i="2"/>
  <c r="K7928" i="2"/>
  <c r="K7992" i="2"/>
  <c r="K8056" i="2"/>
  <c r="K8120" i="2"/>
  <c r="K8184" i="2"/>
  <c r="K8248" i="2"/>
  <c r="K8312" i="2"/>
  <c r="K8376" i="2"/>
  <c r="K3094" i="2"/>
  <c r="K3382" i="2"/>
  <c r="K3581" i="2"/>
  <c r="K3750" i="2"/>
  <c r="K3905" i="2"/>
  <c r="K4033" i="2"/>
  <c r="K4150" i="2"/>
  <c r="K4225" i="2"/>
  <c r="K4289" i="2"/>
  <c r="K4353" i="2"/>
  <c r="K4417" i="2"/>
  <c r="K4481" i="2"/>
  <c r="K4545" i="2"/>
  <c r="K4609" i="2"/>
  <c r="K4673" i="2"/>
  <c r="K4737" i="2"/>
  <c r="K4801" i="2"/>
  <c r="K4865" i="2"/>
  <c r="K4929" i="2"/>
  <c r="K4993" i="2"/>
  <c r="K5057" i="2"/>
  <c r="K5121" i="2"/>
  <c r="K5185" i="2"/>
  <c r="K5249" i="2"/>
  <c r="K5313" i="2"/>
  <c r="K5377" i="2"/>
  <c r="K5441" i="2"/>
  <c r="K5505" i="2"/>
  <c r="K5569" i="2"/>
  <c r="K5633" i="2"/>
  <c r="K5697" i="2"/>
  <c r="K5761" i="2"/>
  <c r="K5825" i="2"/>
  <c r="K5889" i="2"/>
  <c r="K5953" i="2"/>
  <c r="K6017" i="2"/>
  <c r="K6081" i="2"/>
  <c r="K6145" i="2"/>
  <c r="K6209" i="2"/>
  <c r="K6273" i="2"/>
  <c r="K6337" i="2"/>
  <c r="K6401" i="2"/>
  <c r="K6465" i="2"/>
  <c r="K6529" i="2"/>
  <c r="K6593" i="2"/>
  <c r="K6657" i="2"/>
  <c r="K6721" i="2"/>
  <c r="K6785" i="2"/>
  <c r="K6849" i="2"/>
  <c r="K6913" i="2"/>
  <c r="K6977" i="2"/>
  <c r="K7041" i="2"/>
  <c r="K7105" i="2"/>
  <c r="K7169" i="2"/>
  <c r="K7233" i="2"/>
  <c r="K7297" i="2"/>
  <c r="K7361" i="2"/>
  <c r="K7425" i="2"/>
  <c r="K7489" i="2"/>
  <c r="K7553" i="2"/>
  <c r="K7617" i="2"/>
  <c r="K7681" i="2"/>
  <c r="K7745" i="2"/>
  <c r="K7809" i="2"/>
  <c r="K7873" i="2"/>
  <c r="K7937" i="2"/>
  <c r="K8001" i="2"/>
  <c r="K8065" i="2"/>
  <c r="K8129" i="2"/>
  <c r="K8193" i="2"/>
  <c r="K8257" i="2"/>
  <c r="K8321" i="2"/>
  <c r="K8385" i="2"/>
  <c r="K3102" i="2"/>
  <c r="K3389" i="2"/>
  <c r="K3582" i="2"/>
  <c r="K3754" i="2"/>
  <c r="K3906" i="2"/>
  <c r="K4034" i="2"/>
  <c r="K4153" i="2"/>
  <c r="K4226" i="2"/>
  <c r="K4290" i="2"/>
  <c r="K4354" i="2"/>
  <c r="K4418" i="2"/>
  <c r="K4482" i="2"/>
  <c r="K4546" i="2"/>
  <c r="K4610" i="2"/>
  <c r="K4674" i="2"/>
  <c r="K4738" i="2"/>
  <c r="K4802" i="2"/>
  <c r="K4866" i="2"/>
  <c r="K4930" i="2"/>
  <c r="K4994" i="2"/>
  <c r="K5058" i="2"/>
  <c r="K5122" i="2"/>
  <c r="K5186" i="2"/>
  <c r="K5250" i="2"/>
  <c r="K5314" i="2"/>
  <c r="K5378" i="2"/>
  <c r="K5442" i="2"/>
  <c r="K5506" i="2"/>
  <c r="K5570" i="2"/>
  <c r="K5634" i="2"/>
  <c r="K5698" i="2"/>
  <c r="K5762" i="2"/>
  <c r="K5826" i="2"/>
  <c r="K5890" i="2"/>
  <c r="K5954" i="2"/>
  <c r="K6018" i="2"/>
  <c r="K6082" i="2"/>
  <c r="K6146" i="2"/>
  <c r="K6210" i="2"/>
  <c r="K6274" i="2"/>
  <c r="K6338" i="2"/>
  <c r="K6402" i="2"/>
  <c r="K6466" i="2"/>
  <c r="K6530" i="2"/>
  <c r="K6594" i="2"/>
  <c r="K6658" i="2"/>
  <c r="K6722" i="2"/>
  <c r="K6786" i="2"/>
  <c r="K6850" i="2"/>
  <c r="K6914" i="2"/>
  <c r="K6978" i="2"/>
  <c r="K7042" i="2"/>
  <c r="K7106" i="2"/>
  <c r="K7170" i="2"/>
  <c r="K7234" i="2"/>
  <c r="K7298" i="2"/>
  <c r="K7362" i="2"/>
  <c r="K7426" i="2"/>
  <c r="K7490" i="2"/>
  <c r="K7554" i="2"/>
  <c r="K7618" i="2"/>
  <c r="K7682" i="2"/>
  <c r="K7746" i="2"/>
  <c r="K7810" i="2"/>
  <c r="K7874" i="2"/>
  <c r="K7938" i="2"/>
  <c r="K8002" i="2"/>
  <c r="K8066" i="2"/>
  <c r="K8130" i="2"/>
  <c r="K8194" i="2"/>
  <c r="K8258" i="2"/>
  <c r="K8322" i="2"/>
  <c r="K8386" i="2"/>
  <c r="K8450" i="2"/>
  <c r="K8514" i="2"/>
  <c r="K8578" i="2"/>
  <c r="K8642" i="2"/>
  <c r="K8706" i="2"/>
  <c r="K8770" i="2"/>
  <c r="K8834" i="2"/>
  <c r="K8898" i="2"/>
  <c r="K8962" i="2"/>
  <c r="K9026" i="2"/>
  <c r="K9090" i="2"/>
  <c r="K9154" i="2"/>
  <c r="K2854" i="2"/>
  <c r="K3262" i="2"/>
  <c r="K3501" i="2"/>
  <c r="K3670" i="2"/>
  <c r="K3842" i="2"/>
  <c r="K3973" i="2"/>
  <c r="K4101" i="2"/>
  <c r="K4195" i="2"/>
  <c r="K4259" i="2"/>
  <c r="K4323" i="2"/>
  <c r="K4387" i="2"/>
  <c r="K4451" i="2"/>
  <c r="K4515" i="2"/>
  <c r="K4579" i="2"/>
  <c r="K4643" i="2"/>
  <c r="K4707" i="2"/>
  <c r="K4771" i="2"/>
  <c r="K4835" i="2"/>
  <c r="K4899" i="2"/>
  <c r="K4963" i="2"/>
  <c r="K5027" i="2"/>
  <c r="K5091" i="2"/>
  <c r="K5155" i="2"/>
  <c r="K5219" i="2"/>
  <c r="K5283" i="2"/>
  <c r="K5347" i="2"/>
  <c r="K5411" i="2"/>
  <c r="K5475" i="2"/>
  <c r="K5539" i="2"/>
  <c r="K5603" i="2"/>
  <c r="K5667" i="2"/>
  <c r="K5731" i="2"/>
  <c r="K5795" i="2"/>
  <c r="K5859" i="2"/>
  <c r="K5923" i="2"/>
  <c r="K5987" i="2"/>
  <c r="K6051" i="2"/>
  <c r="K6115" i="2"/>
  <c r="K6179" i="2"/>
  <c r="K6243" i="2"/>
  <c r="K6307" i="2"/>
  <c r="K6371" i="2"/>
  <c r="K6435" i="2"/>
  <c r="K6499" i="2"/>
  <c r="K6563" i="2"/>
  <c r="K6627" i="2"/>
  <c r="K6691" i="2"/>
  <c r="K6755" i="2"/>
  <c r="K6819" i="2"/>
  <c r="K6883" i="2"/>
  <c r="K6947" i="2"/>
  <c r="K7011" i="2"/>
  <c r="K7075" i="2"/>
  <c r="K7139" i="2"/>
  <c r="K7203" i="2"/>
  <c r="K7267" i="2"/>
  <c r="K7331" i="2"/>
  <c r="K7395" i="2"/>
  <c r="K7459" i="2"/>
  <c r="K7523" i="2"/>
  <c r="K7587" i="2"/>
  <c r="K7651" i="2"/>
  <c r="K7715" i="2"/>
  <c r="K7779" i="2"/>
  <c r="K7843" i="2"/>
  <c r="K7907" i="2"/>
  <c r="K7971" i="2"/>
  <c r="K8035" i="2"/>
  <c r="K8099" i="2"/>
  <c r="K8163" i="2"/>
  <c r="K8227" i="2"/>
  <c r="K8291" i="2"/>
  <c r="K8355" i="2"/>
  <c r="K8419" i="2"/>
  <c r="K8483" i="2"/>
  <c r="K8547" i="2"/>
  <c r="K8611" i="2"/>
  <c r="K8675" i="2"/>
  <c r="K8739" i="2"/>
  <c r="K8803" i="2"/>
  <c r="K8867" i="2"/>
  <c r="K8931" i="2"/>
  <c r="K8995" i="2"/>
  <c r="K9059" i="2"/>
  <c r="K9123" i="2"/>
  <c r="K8061" i="2"/>
  <c r="K8364" i="2"/>
  <c r="K8516" i="2"/>
  <c r="K8644" i="2"/>
  <c r="K8772" i="2"/>
  <c r="K8900" i="2"/>
  <c r="K9028" i="2"/>
  <c r="K9156" i="2"/>
  <c r="K9241" i="2"/>
  <c r="K9305" i="2"/>
  <c r="K9369" i="2"/>
  <c r="K9433" i="2"/>
  <c r="K9497" i="2"/>
  <c r="K9561" i="2"/>
  <c r="K9625" i="2"/>
  <c r="K9689" i="2"/>
  <c r="K9753" i="2"/>
  <c r="K9817" i="2"/>
  <c r="K9881" i="2"/>
  <c r="K9945" i="2"/>
  <c r="K10009" i="2"/>
  <c r="K10073" i="2"/>
  <c r="K10137" i="2"/>
  <c r="K10201" i="2"/>
  <c r="K10265" i="2"/>
  <c r="K10329" i="2"/>
  <c r="K10393" i="2"/>
  <c r="K10457" i="2"/>
  <c r="K10521" i="2"/>
  <c r="K10585" i="2"/>
  <c r="K10649" i="2"/>
  <c r="K10713" i="2"/>
  <c r="K10777" i="2"/>
  <c r="K10841" i="2"/>
  <c r="K10905" i="2"/>
  <c r="K10969" i="2"/>
  <c r="K11033" i="2"/>
  <c r="K11097" i="2"/>
  <c r="K11161" i="2"/>
  <c r="K11225" i="2"/>
  <c r="K11289" i="2"/>
  <c r="K11353" i="2"/>
  <c r="K11417" i="2"/>
  <c r="K11481" i="2"/>
  <c r="K11545" i="2"/>
  <c r="K11609" i="2"/>
  <c r="K11673" i="2"/>
  <c r="K11737" i="2"/>
  <c r="K11801" i="2"/>
  <c r="K11865" i="2"/>
  <c r="K11929" i="2"/>
  <c r="K11993" i="2"/>
  <c r="K12057" i="2"/>
  <c r="K12121" i="2"/>
  <c r="K12185" i="2"/>
  <c r="K12249" i="2"/>
  <c r="K12313" i="2"/>
  <c r="K12377" i="2"/>
  <c r="K12441" i="2"/>
  <c r="K12505" i="2"/>
  <c r="K12569" i="2"/>
  <c r="K12633" i="2"/>
  <c r="K12697" i="2"/>
  <c r="K12761" i="2"/>
  <c r="K12825" i="2"/>
  <c r="K12889" i="2"/>
  <c r="K12953" i="2"/>
  <c r="K13017" i="2"/>
  <c r="K13081" i="2"/>
  <c r="K13145" i="2"/>
  <c r="K13209" i="2"/>
  <c r="K8205" i="2"/>
  <c r="K8437" i="2"/>
  <c r="K8565" i="2"/>
  <c r="K8693" i="2"/>
  <c r="K8821" i="2"/>
  <c r="K8949" i="2"/>
  <c r="K9077" i="2"/>
  <c r="K9200" i="2"/>
  <c r="K9266" i="2"/>
  <c r="K9330" i="2"/>
  <c r="K9394" i="2"/>
  <c r="K9458" i="2"/>
  <c r="K9522" i="2"/>
  <c r="K9586" i="2"/>
  <c r="K9650" i="2"/>
  <c r="K9714" i="2"/>
  <c r="K9778" i="2"/>
  <c r="K9842" i="2"/>
  <c r="K9906" i="2"/>
  <c r="K9970" i="2"/>
  <c r="K10034" i="2"/>
  <c r="K10098" i="2"/>
  <c r="K10162" i="2"/>
  <c r="K10226" i="2"/>
  <c r="K10290" i="2"/>
  <c r="K10354" i="2"/>
  <c r="K10418" i="2"/>
  <c r="K10482" i="2"/>
  <c r="K10546" i="2"/>
  <c r="K10610" i="2"/>
  <c r="K10674" i="2"/>
  <c r="K10738" i="2"/>
  <c r="K10802" i="2"/>
  <c r="K10866" i="2"/>
  <c r="K10930" i="2"/>
  <c r="K10994" i="2"/>
  <c r="K11058" i="2"/>
  <c r="K11122" i="2"/>
  <c r="K11186" i="2"/>
  <c r="K11250" i="2"/>
  <c r="K11314" i="2"/>
  <c r="K11378" i="2"/>
  <c r="K11442" i="2"/>
  <c r="K11506" i="2"/>
  <c r="K11570" i="2"/>
  <c r="K11634" i="2"/>
  <c r="K11698" i="2"/>
  <c r="K11762" i="2"/>
  <c r="K11826" i="2"/>
  <c r="K11890" i="2"/>
  <c r="K11954" i="2"/>
  <c r="K12018" i="2"/>
  <c r="K12082" i="2"/>
  <c r="K12146" i="2"/>
  <c r="K12210" i="2"/>
  <c r="K12274" i="2"/>
  <c r="K12338" i="2"/>
  <c r="K12402" i="2"/>
  <c r="K12466" i="2"/>
  <c r="K12530" i="2"/>
  <c r="K12594" i="2"/>
  <c r="K12658" i="2"/>
  <c r="K12722" i="2"/>
  <c r="K12786" i="2"/>
  <c r="K12850" i="2"/>
  <c r="K12914" i="2"/>
  <c r="K12978" i="2"/>
  <c r="K13042" i="2"/>
  <c r="K13106" i="2"/>
  <c r="K13170" i="2"/>
  <c r="K13234" i="2"/>
  <c r="K13298" i="2"/>
  <c r="K13362" i="2"/>
  <c r="K13426" i="2"/>
  <c r="K13490" i="2"/>
  <c r="K13554" i="2"/>
  <c r="K13618" i="2"/>
  <c r="K13682" i="2"/>
  <c r="K13746" i="2"/>
  <c r="K13810" i="2"/>
  <c r="K13874" i="2"/>
  <c r="K13938" i="2"/>
  <c r="K14002" i="2"/>
  <c r="K14066" i="2"/>
  <c r="K8276" i="2"/>
  <c r="K8472" i="2"/>
  <c r="K8600" i="2"/>
  <c r="K8728" i="2"/>
  <c r="K8856" i="2"/>
  <c r="K8984" i="2"/>
  <c r="K9112" i="2"/>
  <c r="K9219" i="2"/>
  <c r="K9283" i="2"/>
  <c r="K9347" i="2"/>
  <c r="K9411" i="2"/>
  <c r="K9475" i="2"/>
  <c r="K9539" i="2"/>
  <c r="K9603" i="2"/>
  <c r="K9667" i="2"/>
  <c r="K9731" i="2"/>
  <c r="K9795" i="2"/>
  <c r="K9859" i="2"/>
  <c r="K9923" i="2"/>
  <c r="K9987" i="2"/>
  <c r="K10051" i="2"/>
  <c r="K10115" i="2"/>
  <c r="K10179" i="2"/>
  <c r="K10243" i="2"/>
  <c r="K10307" i="2"/>
  <c r="K10371" i="2"/>
  <c r="K10435" i="2"/>
  <c r="K10499" i="2"/>
  <c r="K10563" i="2"/>
  <c r="K10627" i="2"/>
  <c r="K10691" i="2"/>
  <c r="K10755" i="2"/>
  <c r="K10819" i="2"/>
  <c r="K10883" i="2"/>
  <c r="K10947" i="2"/>
  <c r="K11011" i="2"/>
  <c r="K11075" i="2"/>
  <c r="K11139" i="2"/>
  <c r="K11203" i="2"/>
  <c r="K11267" i="2"/>
  <c r="K11331" i="2"/>
  <c r="K11395" i="2"/>
  <c r="K11459" i="2"/>
  <c r="K11523" i="2"/>
  <c r="K11587" i="2"/>
  <c r="K11651" i="2"/>
  <c r="K11715" i="2"/>
  <c r="K11779" i="2"/>
  <c r="K11843" i="2"/>
  <c r="K11907" i="2"/>
  <c r="K11971" i="2"/>
  <c r="K12035" i="2"/>
  <c r="K12099" i="2"/>
  <c r="K12163" i="2"/>
  <c r="K12227" i="2"/>
  <c r="K12291" i="2"/>
  <c r="K12355" i="2"/>
  <c r="K12419" i="2"/>
  <c r="K12483" i="2"/>
  <c r="K12547" i="2"/>
  <c r="K12611" i="2"/>
  <c r="K12675" i="2"/>
  <c r="K12739" i="2"/>
  <c r="K12803" i="2"/>
  <c r="K12867" i="2"/>
  <c r="K12931" i="2"/>
  <c r="K12995" i="2"/>
  <c r="K13059" i="2"/>
  <c r="K13123" i="2"/>
  <c r="K13187" i="2"/>
  <c r="K13251" i="2"/>
  <c r="K13315" i="2"/>
  <c r="K13379" i="2"/>
  <c r="K13443" i="2"/>
  <c r="K13507" i="2"/>
  <c r="K13571" i="2"/>
  <c r="K13635" i="2"/>
  <c r="K13699" i="2"/>
  <c r="K8181" i="2"/>
  <c r="K8425" i="2"/>
  <c r="K8553" i="2"/>
  <c r="K8681" i="2"/>
  <c r="K8809" i="2"/>
  <c r="K8937" i="2"/>
  <c r="K9065" i="2"/>
  <c r="K9192" i="2"/>
  <c r="K9260" i="2"/>
  <c r="K9324" i="2"/>
  <c r="K9388" i="2"/>
  <c r="K9452" i="2"/>
  <c r="K9516" i="2"/>
  <c r="K9580" i="2"/>
  <c r="K9644" i="2"/>
  <c r="K9708" i="2"/>
  <c r="K9772" i="2"/>
  <c r="K9836" i="2"/>
  <c r="K9900" i="2"/>
  <c r="K9964" i="2"/>
  <c r="K10028" i="2"/>
  <c r="K10092" i="2"/>
  <c r="K10156" i="2"/>
  <c r="K10220" i="2"/>
  <c r="K10284" i="2"/>
  <c r="K10348" i="2"/>
  <c r="K10412" i="2"/>
  <c r="K10476" i="2"/>
  <c r="K10540" i="2"/>
  <c r="K10604" i="2"/>
  <c r="K10668" i="2"/>
  <c r="K10732" i="2"/>
  <c r="K10796" i="2"/>
  <c r="K10860" i="2"/>
  <c r="K10924" i="2"/>
  <c r="K10988" i="2"/>
  <c r="K11052" i="2"/>
  <c r="K11116" i="2"/>
  <c r="K11180" i="2"/>
  <c r="K11244" i="2"/>
  <c r="K11308" i="2"/>
  <c r="K11372" i="2"/>
  <c r="K11436" i="2"/>
  <c r="K11500" i="2"/>
  <c r="K11564" i="2"/>
  <c r="K11628" i="2"/>
  <c r="K11692" i="2"/>
  <c r="K11756" i="2"/>
  <c r="K11820" i="2"/>
  <c r="K11884" i="2"/>
  <c r="K11948" i="2"/>
  <c r="K12012" i="2"/>
  <c r="K12076" i="2"/>
  <c r="K12140" i="2"/>
  <c r="K12204" i="2"/>
  <c r="K12268" i="2"/>
  <c r="K12332" i="2"/>
  <c r="K12396" i="2"/>
  <c r="K12460" i="2"/>
  <c r="K12524" i="2"/>
  <c r="K12588" i="2"/>
  <c r="K12652" i="2"/>
  <c r="K12716" i="2"/>
  <c r="K12780" i="2"/>
  <c r="K12844" i="2"/>
  <c r="K12908" i="2"/>
  <c r="K12972" i="2"/>
  <c r="K13036" i="2"/>
  <c r="K13100" i="2"/>
  <c r="K13164" i="2"/>
  <c r="K13228" i="2"/>
  <c r="K13292" i="2"/>
  <c r="K13356" i="2"/>
  <c r="K13420" i="2"/>
  <c r="K13484" i="2"/>
  <c r="K13548" i="2"/>
  <c r="K13612" i="2"/>
  <c r="K13676" i="2"/>
  <c r="K13740" i="2"/>
  <c r="K13804" i="2"/>
  <c r="K13868" i="2"/>
  <c r="K13932" i="2"/>
  <c r="K13996" i="2"/>
  <c r="K14060" i="2"/>
  <c r="K14124" i="2"/>
  <c r="K14188" i="2"/>
  <c r="K14252" i="2"/>
  <c r="K14316" i="2"/>
  <c r="K14380" i="2"/>
  <c r="K14444" i="2"/>
  <c r="K14508" i="2"/>
  <c r="K14572" i="2"/>
  <c r="K14636" i="2"/>
  <c r="K14700" i="2"/>
  <c r="K14764" i="2"/>
  <c r="K8348" i="2"/>
  <c r="K8508" i="2"/>
  <c r="K8636" i="2"/>
  <c r="K8764" i="2"/>
  <c r="K8892" i="2"/>
  <c r="K9020" i="2"/>
  <c r="K9148" i="2"/>
  <c r="K9237" i="2"/>
  <c r="K9301" i="2"/>
  <c r="K9365" i="2"/>
  <c r="K9429" i="2"/>
  <c r="K9493" i="2"/>
  <c r="K9557" i="2"/>
  <c r="K9621" i="2"/>
  <c r="K9685" i="2"/>
  <c r="K9749" i="2"/>
  <c r="K9813" i="2"/>
  <c r="K9877" i="2"/>
  <c r="K9941" i="2"/>
  <c r="K10005" i="2"/>
  <c r="K10069" i="2"/>
  <c r="K10133" i="2"/>
  <c r="K10197" i="2"/>
  <c r="K10261" i="2"/>
  <c r="K10325" i="2"/>
  <c r="K10389" i="2"/>
  <c r="K10453" i="2"/>
  <c r="K10517" i="2"/>
  <c r="K10581" i="2"/>
  <c r="K10645" i="2"/>
  <c r="K10709" i="2"/>
  <c r="K10773" i="2"/>
  <c r="K10837" i="2"/>
  <c r="K10901" i="2"/>
  <c r="K10965" i="2"/>
  <c r="K11029" i="2"/>
  <c r="K11093" i="2"/>
  <c r="K11157" i="2"/>
  <c r="K11221" i="2"/>
  <c r="K11285" i="2"/>
  <c r="K11349" i="2"/>
  <c r="K11413" i="2"/>
  <c r="K11477" i="2"/>
  <c r="K11541" i="2"/>
  <c r="K11605" i="2"/>
  <c r="K11669" i="2"/>
  <c r="K11733" i="2"/>
  <c r="K11797" i="2"/>
  <c r="K11861" i="2"/>
  <c r="K11925" i="2"/>
  <c r="K11989" i="2"/>
  <c r="K12053" i="2"/>
  <c r="K12117" i="2"/>
  <c r="K12181" i="2"/>
  <c r="K12245" i="2"/>
  <c r="K12309" i="2"/>
  <c r="K12373" i="2"/>
  <c r="K12437" i="2"/>
  <c r="K12501" i="2"/>
  <c r="K12565" i="2"/>
  <c r="K12629" i="2"/>
  <c r="K12693" i="2"/>
  <c r="K12757" i="2"/>
  <c r="K12821" i="2"/>
  <c r="K12885" i="2"/>
  <c r="K12949" i="2"/>
  <c r="K13013" i="2"/>
  <c r="K13077" i="2"/>
  <c r="K13141" i="2"/>
  <c r="K13205" i="2"/>
  <c r="K13269" i="2"/>
  <c r="K13333" i="2"/>
  <c r="K13397" i="2"/>
  <c r="K13461" i="2"/>
  <c r="K13525" i="2"/>
  <c r="K13589" i="2"/>
  <c r="K13653" i="2"/>
  <c r="K13717" i="2"/>
  <c r="K13781" i="2"/>
  <c r="K8189" i="2"/>
  <c r="K8429" i="2"/>
  <c r="K8557" i="2"/>
  <c r="K8685" i="2"/>
  <c r="K8813" i="2"/>
  <c r="K8941" i="2"/>
  <c r="K9069" i="2"/>
  <c r="K9195" i="2"/>
  <c r="K9262" i="2"/>
  <c r="K9326" i="2"/>
  <c r="K9390" i="2"/>
  <c r="K9454" i="2"/>
  <c r="K9518" i="2"/>
  <c r="K9582" i="2"/>
  <c r="K9646" i="2"/>
  <c r="K9710" i="2"/>
  <c r="K9774" i="2"/>
  <c r="K9838" i="2"/>
  <c r="K9902" i="2"/>
  <c r="K9966" i="2"/>
  <c r="K10030" i="2"/>
  <c r="K10094" i="2"/>
  <c r="K10158" i="2"/>
  <c r="K10222" i="2"/>
  <c r="K10286" i="2"/>
  <c r="K10350" i="2"/>
  <c r="K10414" i="2"/>
  <c r="K10478" i="2"/>
  <c r="K10542" i="2"/>
  <c r="K10606" i="2"/>
  <c r="K10670" i="2"/>
  <c r="K10734" i="2"/>
  <c r="K10798" i="2"/>
  <c r="K10862" i="2"/>
  <c r="K10926" i="2"/>
  <c r="K10990" i="2"/>
  <c r="K11054" i="2"/>
  <c r="K11118" i="2"/>
  <c r="K11182" i="2"/>
  <c r="K11246" i="2"/>
  <c r="K11310" i="2"/>
  <c r="K11374" i="2"/>
  <c r="K11438" i="2"/>
  <c r="K11502" i="2"/>
  <c r="K11566" i="2"/>
  <c r="K11630" i="2"/>
  <c r="K11694" i="2"/>
  <c r="K11758" i="2"/>
  <c r="K11822" i="2"/>
  <c r="K11886" i="2"/>
  <c r="K11950" i="2"/>
  <c r="K12014" i="2"/>
  <c r="K12078" i="2"/>
  <c r="K12142" i="2"/>
  <c r="K12206" i="2"/>
  <c r="K12270" i="2"/>
  <c r="K12334" i="2"/>
  <c r="K12398" i="2"/>
  <c r="K12462" i="2"/>
  <c r="K12526" i="2"/>
  <c r="K12590" i="2"/>
  <c r="K12654" i="2"/>
  <c r="K12718" i="2"/>
  <c r="K12782" i="2"/>
  <c r="K12846" i="2"/>
  <c r="K12910" i="2"/>
  <c r="K12974" i="2"/>
  <c r="K13038" i="2"/>
  <c r="K13102" i="2"/>
  <c r="K13166" i="2"/>
  <c r="K13230" i="2"/>
  <c r="K13294" i="2"/>
  <c r="K13358" i="2"/>
  <c r="K13422" i="2"/>
  <c r="K13486" i="2"/>
  <c r="K13550" i="2"/>
  <c r="K13614" i="2"/>
  <c r="K13678" i="2"/>
  <c r="K13742" i="2"/>
  <c r="K13806" i="2"/>
  <c r="K13870" i="2"/>
  <c r="K13934" i="2"/>
  <c r="K13998" i="2"/>
  <c r="K14062" i="2"/>
  <c r="K14126" i="2"/>
  <c r="K8045" i="2"/>
  <c r="K8356" i="2"/>
  <c r="K8512" i="2"/>
  <c r="K8640" i="2"/>
  <c r="K8768" i="2"/>
  <c r="K8896" i="2"/>
  <c r="K9024" i="2"/>
  <c r="K9152" i="2"/>
  <c r="K9239" i="2"/>
  <c r="K9303" i="2"/>
  <c r="K9367" i="2"/>
  <c r="K9431" i="2"/>
  <c r="K9495" i="2"/>
  <c r="K9559" i="2"/>
  <c r="K9623" i="2"/>
  <c r="K9687" i="2"/>
  <c r="K9751" i="2"/>
  <c r="K9815" i="2"/>
  <c r="K9879" i="2"/>
  <c r="K9943" i="2"/>
  <c r="K10007" i="2"/>
  <c r="K10071" i="2"/>
  <c r="K10135" i="2"/>
  <c r="K10199" i="2"/>
  <c r="K10263" i="2"/>
  <c r="K10327" i="2"/>
  <c r="K10391" i="2"/>
  <c r="K10455" i="2"/>
  <c r="K10519" i="2"/>
  <c r="K10583" i="2"/>
  <c r="K10647" i="2"/>
  <c r="K10711" i="2"/>
  <c r="K10775" i="2"/>
  <c r="K10839" i="2"/>
  <c r="K10903" i="2"/>
  <c r="K10967" i="2"/>
  <c r="K11031" i="2"/>
  <c r="K11095" i="2"/>
  <c r="K11159" i="2"/>
  <c r="K11223" i="2"/>
  <c r="K11287" i="2"/>
  <c r="K11351" i="2"/>
  <c r="K11415" i="2"/>
  <c r="K11479" i="2"/>
  <c r="K11543" i="2"/>
  <c r="K11607" i="2"/>
  <c r="K11671" i="2"/>
  <c r="K11735" i="2"/>
  <c r="K11799" i="2"/>
  <c r="K11863" i="2"/>
  <c r="K11927" i="2"/>
  <c r="K11991" i="2"/>
  <c r="K12055" i="2"/>
  <c r="K12119" i="2"/>
  <c r="K12183" i="2"/>
  <c r="K12247" i="2"/>
  <c r="K12311" i="2"/>
  <c r="K12375" i="2"/>
  <c r="K12439" i="2"/>
  <c r="K12503" i="2"/>
  <c r="K12567" i="2"/>
  <c r="K12631" i="2"/>
  <c r="K8929" i="2"/>
  <c r="K9576" i="2"/>
  <c r="K10088" i="2"/>
  <c r="K10600" i="2"/>
  <c r="K11112" i="2"/>
  <c r="K11624" i="2"/>
  <c r="K12136" i="2"/>
  <c r="K12648" i="2"/>
  <c r="K12904" i="2"/>
  <c r="K13160" i="2"/>
  <c r="K13360" i="2"/>
  <c r="K13529" i="2"/>
  <c r="K13703" i="2"/>
  <c r="K13837" i="2"/>
  <c r="K13939" i="2"/>
  <c r="K14041" i="2"/>
  <c r="K14135" i="2"/>
  <c r="K14215" i="2"/>
  <c r="K14288" i="2"/>
  <c r="K14361" i="2"/>
  <c r="K14434" i="2"/>
  <c r="K14507" i="2"/>
  <c r="K14581" i="2"/>
  <c r="K14654" i="2"/>
  <c r="K14727" i="2"/>
  <c r="K14796" i="2"/>
  <c r="K14860" i="2"/>
  <c r="K14924" i="2"/>
  <c r="K14988" i="2"/>
  <c r="K15052" i="2"/>
  <c r="K15116" i="2"/>
  <c r="K15180" i="2"/>
  <c r="K15244" i="2"/>
  <c r="K15308" i="2"/>
  <c r="K15372" i="2"/>
  <c r="K15436" i="2"/>
  <c r="K15500" i="2"/>
  <c r="K15564" i="2"/>
  <c r="K15628" i="2"/>
  <c r="K15692" i="2"/>
  <c r="K15756" i="2"/>
  <c r="K15820" i="2"/>
  <c r="K15884" i="2"/>
  <c r="K15948" i="2"/>
  <c r="K16012" i="2"/>
  <c r="K16076" i="2"/>
  <c r="K16140" i="2"/>
  <c r="K16204" i="2"/>
  <c r="K16268" i="2"/>
  <c r="K16332" i="2"/>
  <c r="K16396" i="2"/>
  <c r="K16460" i="2"/>
  <c r="K16524" i="2"/>
  <c r="K16588" i="2"/>
  <c r="K16652" i="2"/>
  <c r="K16716" i="2"/>
  <c r="K16780" i="2"/>
  <c r="K16844" i="2"/>
  <c r="K16908" i="2"/>
  <c r="K16972" i="2"/>
  <c r="K17036" i="2"/>
  <c r="K17100" i="2"/>
  <c r="K17164" i="2"/>
  <c r="K8197" i="2"/>
  <c r="K9264" i="2"/>
  <c r="K9776" i="2"/>
  <c r="K10288" i="2"/>
  <c r="K10800" i="2"/>
  <c r="K11312" i="2"/>
  <c r="K11824" i="2"/>
  <c r="K12336" i="2"/>
  <c r="K12751" i="2"/>
  <c r="K13007" i="2"/>
  <c r="K13256" i="2"/>
  <c r="K13425" i="2"/>
  <c r="K13599" i="2"/>
  <c r="K13761" i="2"/>
  <c r="K13877" i="2"/>
  <c r="K13979" i="2"/>
  <c r="K14081" i="2"/>
  <c r="K14168" i="2"/>
  <c r="K14243" i="2"/>
  <c r="K14317" i="2"/>
  <c r="K14390" i="2"/>
  <c r="K14463" i="2"/>
  <c r="K14536" i="2"/>
  <c r="K14609" i="2"/>
  <c r="K14682" i="2"/>
  <c r="K14755" i="2"/>
  <c r="K14821" i="2"/>
  <c r="K14885" i="2"/>
  <c r="K14949" i="2"/>
  <c r="K15013" i="2"/>
  <c r="K15077" i="2"/>
  <c r="K15141" i="2"/>
  <c r="K15205" i="2"/>
  <c r="K15269" i="2"/>
  <c r="K15333" i="2"/>
  <c r="K15397" i="2"/>
  <c r="K15461" i="2"/>
  <c r="K15525" i="2"/>
  <c r="K15589" i="2"/>
  <c r="K15653" i="2"/>
  <c r="K15717" i="2"/>
  <c r="K15781" i="2"/>
  <c r="K15845" i="2"/>
  <c r="K15909" i="2"/>
  <c r="K15973" i="2"/>
  <c r="K16037" i="2"/>
  <c r="K16101" i="2"/>
  <c r="K16165" i="2"/>
  <c r="K16229" i="2"/>
  <c r="K16293" i="2"/>
  <c r="K16357" i="2"/>
  <c r="K16421" i="2"/>
  <c r="K16485" i="2"/>
  <c r="K16549" i="2"/>
  <c r="K16613" i="2"/>
  <c r="K16677" i="2"/>
  <c r="K16741" i="2"/>
  <c r="K16805" i="2"/>
  <c r="K16869" i="2"/>
  <c r="K16933" i="2"/>
  <c r="K16997" i="2"/>
  <c r="K17061" i="2"/>
  <c r="K17125" i="2"/>
  <c r="K17189" i="2"/>
  <c r="K8705" i="2"/>
  <c r="K9464" i="2"/>
  <c r="K9976" i="2"/>
  <c r="K10488" i="2"/>
  <c r="K11000" i="2"/>
  <c r="K11512" i="2"/>
  <c r="K12024" i="2"/>
  <c r="K12536" i="2"/>
  <c r="K12848" i="2"/>
  <c r="K13104" i="2"/>
  <c r="K13321" i="2"/>
  <c r="K13495" i="2"/>
  <c r="K13664" i="2"/>
  <c r="K13811" i="2"/>
  <c r="K13917" i="2"/>
  <c r="K14019" i="2"/>
  <c r="K14115" i="2"/>
  <c r="K14199" i="2"/>
  <c r="K14272" i="2"/>
  <c r="K14345" i="2"/>
  <c r="K14418" i="2"/>
  <c r="K14491" i="2"/>
  <c r="K14565" i="2"/>
  <c r="K14638" i="2"/>
  <c r="K14711" i="2"/>
  <c r="K14782" i="2"/>
  <c r="K14846" i="2"/>
  <c r="K14910" i="2"/>
  <c r="K14974" i="2"/>
  <c r="K15038" i="2"/>
  <c r="K15102" i="2"/>
  <c r="K15166" i="2"/>
  <c r="K15230" i="2"/>
  <c r="K15294" i="2"/>
  <c r="K15358" i="2"/>
  <c r="K15422" i="2"/>
  <c r="K15486" i="2"/>
  <c r="K15550" i="2"/>
  <c r="K15614" i="2"/>
  <c r="K15678" i="2"/>
  <c r="K15742" i="2"/>
  <c r="K15806" i="2"/>
  <c r="K15870" i="2"/>
  <c r="K15934" i="2"/>
  <c r="K15998" i="2"/>
  <c r="K16062" i="2"/>
  <c r="K16126" i="2"/>
  <c r="K16190" i="2"/>
  <c r="K16254" i="2"/>
  <c r="K16318" i="2"/>
  <c r="K16382" i="2"/>
  <c r="K16446" i="2"/>
  <c r="K16510" i="2"/>
  <c r="K16574" i="2"/>
  <c r="K16638" i="2"/>
  <c r="K16702" i="2"/>
  <c r="K16766" i="2"/>
  <c r="K16830" i="2"/>
  <c r="K16894" i="2"/>
  <c r="K16958" i="2"/>
  <c r="K17022" i="2"/>
  <c r="K17086" i="2"/>
  <c r="K17150" i="2"/>
  <c r="K17214" i="2"/>
  <c r="K9105" i="2"/>
  <c r="K9664" i="2"/>
  <c r="K10176" i="2"/>
  <c r="K10688" i="2"/>
  <c r="K11200" i="2"/>
  <c r="K11712" i="2"/>
  <c r="K12224" i="2"/>
  <c r="K12695" i="2"/>
  <c r="K12951" i="2"/>
  <c r="K13207" i="2"/>
  <c r="K13391" i="2"/>
  <c r="K13560" i="2"/>
  <c r="K13729" i="2"/>
  <c r="K13855" i="2"/>
  <c r="K13957" i="2"/>
  <c r="K14059" i="2"/>
  <c r="K14149" i="2"/>
  <c r="K14227" i="2"/>
  <c r="K14301" i="2"/>
  <c r="K14374" i="2"/>
  <c r="K14447" i="2"/>
  <c r="K14520" i="2"/>
  <c r="K14593" i="2"/>
  <c r="K14666" i="2"/>
  <c r="K14739" i="2"/>
  <c r="K14807" i="2"/>
  <c r="K14871" i="2"/>
  <c r="K14935" i="2"/>
  <c r="K14999" i="2"/>
  <c r="K15063" i="2"/>
  <c r="K15127" i="2"/>
  <c r="K15191" i="2"/>
  <c r="K15255" i="2"/>
  <c r="K15319" i="2"/>
  <c r="K15383" i="2"/>
  <c r="K15447" i="2"/>
  <c r="K15511" i="2"/>
  <c r="K15575" i="2"/>
  <c r="K15639" i="2"/>
  <c r="K15703" i="2"/>
  <c r="K15767" i="2"/>
  <c r="K15831" i="2"/>
  <c r="K15895" i="2"/>
  <c r="K15959" i="2"/>
  <c r="K16023" i="2"/>
  <c r="K16087" i="2"/>
  <c r="K16151" i="2"/>
  <c r="K16215" i="2"/>
  <c r="K16279" i="2"/>
  <c r="K16343" i="2"/>
  <c r="K16407" i="2"/>
  <c r="K16471" i="2"/>
  <c r="K16535" i="2"/>
  <c r="K16599" i="2"/>
  <c r="K16663" i="2"/>
  <c r="K16727" i="2"/>
  <c r="K16791" i="2"/>
  <c r="K16855" i="2"/>
  <c r="K16919" i="2"/>
  <c r="K16983" i="2"/>
  <c r="K17047" i="2"/>
  <c r="K17111" i="2"/>
  <c r="K17175" i="2"/>
  <c r="K8481" i="2"/>
  <c r="K9352" i="2"/>
  <c r="K9864" i="2"/>
  <c r="K10376" i="2"/>
  <c r="K10888" i="2"/>
  <c r="K11400" i="2"/>
  <c r="K11912" i="2"/>
  <c r="K12424" i="2"/>
  <c r="K12792" i="2"/>
  <c r="K13048" i="2"/>
  <c r="K13287" i="2"/>
  <c r="K13456" i="2"/>
  <c r="K13625" i="2"/>
  <c r="K13784" i="2"/>
  <c r="K13895" i="2"/>
  <c r="K13997" i="2"/>
  <c r="K14097" i="2"/>
  <c r="K14183" i="2"/>
  <c r="K14256" i="2"/>
  <c r="K14329" i="2"/>
  <c r="K14402" i="2"/>
  <c r="K14475" i="2"/>
  <c r="K14549" i="2"/>
  <c r="K14622" i="2"/>
  <c r="K14695" i="2"/>
  <c r="K14768" i="2"/>
  <c r="K14832" i="2"/>
  <c r="K14896" i="2"/>
  <c r="K14960" i="2"/>
  <c r="K15024" i="2"/>
  <c r="K15088" i="2"/>
  <c r="K15152" i="2"/>
  <c r="K15216" i="2"/>
  <c r="K15280" i="2"/>
  <c r="K15344" i="2"/>
  <c r="K15408" i="2"/>
  <c r="K15472" i="2"/>
  <c r="K15536" i="2"/>
  <c r="K15600" i="2"/>
  <c r="K15664" i="2"/>
  <c r="K15728" i="2"/>
  <c r="K15792" i="2"/>
  <c r="K15856" i="2"/>
  <c r="K15920" i="2"/>
  <c r="K15984" i="2"/>
  <c r="K16048" i="2"/>
  <c r="K16112" i="2"/>
  <c r="K16176" i="2"/>
  <c r="K16240" i="2"/>
  <c r="K16304" i="2"/>
  <c r="K16368" i="2"/>
  <c r="K16432" i="2"/>
  <c r="K16496" i="2"/>
  <c r="K16560" i="2"/>
  <c r="K16624" i="2"/>
  <c r="K16688" i="2"/>
  <c r="K16752" i="2"/>
  <c r="K16816" i="2"/>
  <c r="K16880" i="2"/>
  <c r="K16944" i="2"/>
  <c r="K17008" i="2"/>
  <c r="K17072" i="2"/>
  <c r="K17136" i="2"/>
  <c r="K17200" i="2"/>
  <c r="K8769" i="2"/>
  <c r="K9496" i="2"/>
  <c r="K10008" i="2"/>
  <c r="K10520" i="2"/>
  <c r="K11032" i="2"/>
  <c r="K11544" i="2"/>
  <c r="K12056" i="2"/>
  <c r="K12568" i="2"/>
  <c r="K12864" i="2"/>
  <c r="K13120" i="2"/>
  <c r="K13335" i="2"/>
  <c r="K13504" i="2"/>
  <c r="K13673" i="2"/>
  <c r="K13819" i="2"/>
  <c r="K13923" i="2"/>
  <c r="K14025" i="2"/>
  <c r="K14121" i="2"/>
  <c r="K14203" i="2"/>
  <c r="K14277" i="2"/>
  <c r="K14350" i="2"/>
  <c r="K14423" i="2"/>
  <c r="K14496" i="2"/>
  <c r="K14569" i="2"/>
  <c r="K14642" i="2"/>
  <c r="K14715" i="2"/>
  <c r="K14786" i="2"/>
  <c r="K14850" i="2"/>
  <c r="K14914" i="2"/>
  <c r="K14978" i="2"/>
  <c r="K15042" i="2"/>
  <c r="K15106" i="2"/>
  <c r="K15170" i="2"/>
  <c r="K15234" i="2"/>
  <c r="K15298" i="2"/>
  <c r="K15362" i="2"/>
  <c r="K15426" i="2"/>
  <c r="K15490" i="2"/>
  <c r="K15554" i="2"/>
  <c r="K15618" i="2"/>
  <c r="K6190" i="2"/>
  <c r="K6702" i="2"/>
  <c r="K7214" i="2"/>
  <c r="K7702" i="2"/>
  <c r="K7958" i="2"/>
  <c r="K8214" i="2"/>
  <c r="K8470" i="2"/>
  <c r="K8694" i="2"/>
  <c r="K8814" i="2"/>
  <c r="K8894" i="2"/>
  <c r="K8982" i="2"/>
  <c r="K9070" i="2"/>
  <c r="K9150" i="2"/>
  <c r="K3182" i="2"/>
  <c r="K3510" i="2"/>
  <c r="K3725" i="2"/>
  <c r="K3933" i="2"/>
  <c r="K4109" i="2"/>
  <c r="K4215" i="2"/>
  <c r="K4303" i="2"/>
  <c r="K4391" i="2"/>
  <c r="K4471" i="2"/>
  <c r="K4559" i="2"/>
  <c r="K4647" i="2"/>
  <c r="K4727" i="2"/>
  <c r="K4815" i="2"/>
  <c r="K4903" i="2"/>
  <c r="K4983" i="2"/>
  <c r="K5071" i="2"/>
  <c r="K5159" i="2"/>
  <c r="K5239" i="2"/>
  <c r="K5327" i="2"/>
  <c r="K5399" i="2"/>
  <c r="K5471" i="2"/>
  <c r="K5543" i="2"/>
  <c r="K5615" i="2"/>
  <c r="K5687" i="2"/>
  <c r="K5767" i="2"/>
  <c r="K5839" i="2"/>
  <c r="K5903" i="2"/>
  <c r="K5967" i="2"/>
  <c r="K6031" i="2"/>
  <c r="K6095" i="2"/>
  <c r="K6159" i="2"/>
  <c r="K6223" i="2"/>
  <c r="K6287" i="2"/>
  <c r="K6351" i="2"/>
  <c r="K6415" i="2"/>
  <c r="K6479" i="2"/>
  <c r="K6543" i="2"/>
  <c r="K6607" i="2"/>
  <c r="K6671" i="2"/>
  <c r="K6735" i="2"/>
  <c r="K6799" i="2"/>
  <c r="K6863" i="2"/>
  <c r="K6927" i="2"/>
  <c r="K6991" i="2"/>
  <c r="K7055" i="2"/>
  <c r="K7119" i="2"/>
  <c r="K7183" i="2"/>
  <c r="K7247" i="2"/>
  <c r="K7311" i="2"/>
  <c r="K7375" i="2"/>
  <c r="K7439" i="2"/>
  <c r="K7503" i="2"/>
  <c r="K7567" i="2"/>
  <c r="K7631" i="2"/>
  <c r="K7695" i="2"/>
  <c r="K7759" i="2"/>
  <c r="K7823" i="2"/>
  <c r="K7887" i="2"/>
  <c r="K7951" i="2"/>
  <c r="K8015" i="2"/>
  <c r="K8079" i="2"/>
  <c r="K8143" i="2"/>
  <c r="K8207" i="2"/>
  <c r="K8271" i="2"/>
  <c r="K8335" i="2"/>
  <c r="K8399" i="2"/>
  <c r="K8463" i="2"/>
  <c r="K8527" i="2"/>
  <c r="K8591" i="2"/>
  <c r="K8655" i="2"/>
  <c r="K8719" i="2"/>
  <c r="K8783" i="2"/>
  <c r="K8847" i="2"/>
  <c r="K8911" i="2"/>
  <c r="K8975" i="2"/>
  <c r="K9039" i="2"/>
  <c r="K9103" i="2"/>
  <c r="K9167" i="2"/>
  <c r="K3086" i="2"/>
  <c r="K3381" i="2"/>
  <c r="K3578" i="2"/>
  <c r="K3749" i="2"/>
  <c r="K3902" i="2"/>
  <c r="K4030" i="2"/>
  <c r="K4149" i="2"/>
  <c r="K4224" i="2"/>
  <c r="K4288" i="2"/>
  <c r="K4352" i="2"/>
  <c r="K4416" i="2"/>
  <c r="K4480" i="2"/>
  <c r="K4544" i="2"/>
  <c r="K4608" i="2"/>
  <c r="K4672" i="2"/>
  <c r="K4736" i="2"/>
  <c r="K4800" i="2"/>
  <c r="K4864" i="2"/>
  <c r="K4928" i="2"/>
  <c r="K4992" i="2"/>
  <c r="K5056" i="2"/>
  <c r="K5120" i="2"/>
  <c r="K5184" i="2"/>
  <c r="K5248" i="2"/>
  <c r="K5312" i="2"/>
  <c r="K5376" i="2"/>
  <c r="K5440" i="2"/>
  <c r="K5504" i="2"/>
  <c r="K5568" i="2"/>
  <c r="K5632" i="2"/>
  <c r="K5696" i="2"/>
  <c r="K5760" i="2"/>
  <c r="K5824" i="2"/>
  <c r="K5888" i="2"/>
  <c r="K5952" i="2"/>
  <c r="K6016" i="2"/>
  <c r="K6080" i="2"/>
  <c r="K6144" i="2"/>
  <c r="K6208" i="2"/>
  <c r="K6272" i="2"/>
  <c r="K6336" i="2"/>
  <c r="K6400" i="2"/>
  <c r="K6464" i="2"/>
  <c r="K6528" i="2"/>
  <c r="K6592" i="2"/>
  <c r="K6656" i="2"/>
  <c r="K6720" i="2"/>
  <c r="K6784" i="2"/>
  <c r="K6848" i="2"/>
  <c r="K6912" i="2"/>
  <c r="K6976" i="2"/>
  <c r="K7040" i="2"/>
  <c r="K7104" i="2"/>
  <c r="K7168" i="2"/>
  <c r="K7232" i="2"/>
  <c r="K7296" i="2"/>
  <c r="K7360" i="2"/>
  <c r="K7424" i="2"/>
  <c r="K7488" i="2"/>
  <c r="K7552" i="2"/>
  <c r="K7616" i="2"/>
  <c r="K7680" i="2"/>
  <c r="K7744" i="2"/>
  <c r="K7808" i="2"/>
  <c r="K7872" i="2"/>
  <c r="K7936" i="2"/>
  <c r="K8000" i="2"/>
  <c r="K8064" i="2"/>
  <c r="K8128" i="2"/>
  <c r="K8192" i="2"/>
  <c r="K8256" i="2"/>
  <c r="K8320" i="2"/>
  <c r="K8384" i="2"/>
  <c r="K3158" i="2"/>
  <c r="K3414" i="2"/>
  <c r="K3602" i="2"/>
  <c r="K3773" i="2"/>
  <c r="K3921" i="2"/>
  <c r="K4049" i="2"/>
  <c r="K4164" i="2"/>
  <c r="K4233" i="2"/>
  <c r="K4297" i="2"/>
  <c r="K4361" i="2"/>
  <c r="K4425" i="2"/>
  <c r="K4489" i="2"/>
  <c r="K4553" i="2"/>
  <c r="K4617" i="2"/>
  <c r="K4681" i="2"/>
  <c r="K4745" i="2"/>
  <c r="K4809" i="2"/>
  <c r="K4873" i="2"/>
  <c r="K4937" i="2"/>
  <c r="K5001" i="2"/>
  <c r="K5065" i="2"/>
  <c r="K5129" i="2"/>
  <c r="K5193" i="2"/>
  <c r="K5257" i="2"/>
  <c r="K5321" i="2"/>
  <c r="K5385" i="2"/>
  <c r="K5449" i="2"/>
  <c r="K5513" i="2"/>
  <c r="K5577" i="2"/>
  <c r="K5641" i="2"/>
  <c r="K5705" i="2"/>
  <c r="K5769" i="2"/>
  <c r="K5833" i="2"/>
  <c r="K5897" i="2"/>
  <c r="K5961" i="2"/>
  <c r="K6025" i="2"/>
  <c r="K6089" i="2"/>
  <c r="K6153" i="2"/>
  <c r="K6217" i="2"/>
  <c r="K6281" i="2"/>
  <c r="K6345" i="2"/>
  <c r="K6409" i="2"/>
  <c r="K6473" i="2"/>
  <c r="K6537" i="2"/>
  <c r="K6601" i="2"/>
  <c r="K6665" i="2"/>
  <c r="K6729" i="2"/>
  <c r="K6793" i="2"/>
  <c r="K6857" i="2"/>
  <c r="K6921" i="2"/>
  <c r="K6985" i="2"/>
  <c r="K7049" i="2"/>
  <c r="K7113" i="2"/>
  <c r="K7177" i="2"/>
  <c r="K7241" i="2"/>
  <c r="K7305" i="2"/>
  <c r="K7369" i="2"/>
  <c r="K7433" i="2"/>
  <c r="K7497" i="2"/>
  <c r="K7561" i="2"/>
  <c r="K7625" i="2"/>
  <c r="K7689" i="2"/>
  <c r="K7753" i="2"/>
  <c r="K7817" i="2"/>
  <c r="K7881" i="2"/>
  <c r="K7945" i="2"/>
  <c r="K8009" i="2"/>
  <c r="K8073" i="2"/>
  <c r="K8137" i="2"/>
  <c r="K8201" i="2"/>
  <c r="K8265" i="2"/>
  <c r="K8329" i="2"/>
  <c r="K8393" i="2"/>
  <c r="K3165" i="2"/>
  <c r="K3421" i="2"/>
  <c r="K3605" i="2"/>
  <c r="K3774" i="2"/>
  <c r="K3922" i="2"/>
  <c r="K4050" i="2"/>
  <c r="K4165" i="2"/>
  <c r="K4234" i="2"/>
  <c r="K4298" i="2"/>
  <c r="K4362" i="2"/>
  <c r="K4426" i="2"/>
  <c r="K4490" i="2"/>
  <c r="K4554" i="2"/>
  <c r="K4618" i="2"/>
  <c r="K4682" i="2"/>
  <c r="K4746" i="2"/>
  <c r="K4810" i="2"/>
  <c r="K4874" i="2"/>
  <c r="K4938" i="2"/>
  <c r="K5002" i="2"/>
  <c r="K5066" i="2"/>
  <c r="K5130" i="2"/>
  <c r="K5194" i="2"/>
  <c r="K5258" i="2"/>
  <c r="K5322" i="2"/>
  <c r="K5386" i="2"/>
  <c r="K5450" i="2"/>
  <c r="K5514" i="2"/>
  <c r="K5578" i="2"/>
  <c r="K5642" i="2"/>
  <c r="K5706" i="2"/>
  <c r="K5770" i="2"/>
  <c r="K5834" i="2"/>
  <c r="K5898" i="2"/>
  <c r="K5962" i="2"/>
  <c r="K6026" i="2"/>
  <c r="K6090" i="2"/>
  <c r="K6154" i="2"/>
  <c r="K6218" i="2"/>
  <c r="K6282" i="2"/>
  <c r="K6346" i="2"/>
  <c r="K6410" i="2"/>
  <c r="K6474" i="2"/>
  <c r="K6538" i="2"/>
  <c r="K6602" i="2"/>
  <c r="K6666" i="2"/>
  <c r="K6730" i="2"/>
  <c r="K6794" i="2"/>
  <c r="K6858" i="2"/>
  <c r="K6922" i="2"/>
  <c r="K6986" i="2"/>
  <c r="K7050" i="2"/>
  <c r="K7114" i="2"/>
  <c r="K7178" i="2"/>
  <c r="K7242" i="2"/>
  <c r="K7306" i="2"/>
  <c r="K7370" i="2"/>
  <c r="K7434" i="2"/>
  <c r="K7498" i="2"/>
  <c r="K7562" i="2"/>
  <c r="K7626" i="2"/>
  <c r="K7690" i="2"/>
  <c r="K7754" i="2"/>
  <c r="K7818" i="2"/>
  <c r="K7882" i="2"/>
  <c r="K7946" i="2"/>
  <c r="K8010" i="2"/>
  <c r="K8074" i="2"/>
  <c r="K8138" i="2"/>
  <c r="K8202" i="2"/>
  <c r="K8266" i="2"/>
  <c r="K8330" i="2"/>
  <c r="K8394" i="2"/>
  <c r="K8458" i="2"/>
  <c r="K8522" i="2"/>
  <c r="K8586" i="2"/>
  <c r="K8650" i="2"/>
  <c r="K8714" i="2"/>
  <c r="K8778" i="2"/>
  <c r="K8842" i="2"/>
  <c r="K8906" i="2"/>
  <c r="K8970" i="2"/>
  <c r="K9034" i="2"/>
  <c r="K9098" i="2"/>
  <c r="K9162" i="2"/>
  <c r="K2918" i="2"/>
  <c r="K3294" i="2"/>
  <c r="K3522" i="2"/>
  <c r="K3693" i="2"/>
  <c r="K3861" i="2"/>
  <c r="K3989" i="2"/>
  <c r="K4116" i="2"/>
  <c r="K4203" i="2"/>
  <c r="K4267" i="2"/>
  <c r="K4331" i="2"/>
  <c r="K4395" i="2"/>
  <c r="K4459" i="2"/>
  <c r="K4523" i="2"/>
  <c r="K4587" i="2"/>
  <c r="K4651" i="2"/>
  <c r="K4715" i="2"/>
  <c r="K4779" i="2"/>
  <c r="K4843" i="2"/>
  <c r="K4907" i="2"/>
  <c r="K4971" i="2"/>
  <c r="K5035" i="2"/>
  <c r="K5099" i="2"/>
  <c r="K5163" i="2"/>
  <c r="K5227" i="2"/>
  <c r="K5291" i="2"/>
  <c r="K5355" i="2"/>
  <c r="K5419" i="2"/>
  <c r="K5483" i="2"/>
  <c r="K5547" i="2"/>
  <c r="K5611" i="2"/>
  <c r="K5675" i="2"/>
  <c r="K5739" i="2"/>
  <c r="K5803" i="2"/>
  <c r="K5867" i="2"/>
  <c r="K5931" i="2"/>
  <c r="K5995" i="2"/>
  <c r="K6059" i="2"/>
  <c r="K6123" i="2"/>
  <c r="K6187" i="2"/>
  <c r="K6251" i="2"/>
  <c r="K6315" i="2"/>
  <c r="K6379" i="2"/>
  <c r="K6443" i="2"/>
  <c r="K6507" i="2"/>
  <c r="K6571" i="2"/>
  <c r="K6635" i="2"/>
  <c r="K6699" i="2"/>
  <c r="K6763" i="2"/>
  <c r="K6827" i="2"/>
  <c r="K6891" i="2"/>
  <c r="K6955" i="2"/>
  <c r="K7019" i="2"/>
  <c r="K7083" i="2"/>
  <c r="K7147" i="2"/>
  <c r="K7211" i="2"/>
  <c r="K7275" i="2"/>
  <c r="K7339" i="2"/>
  <c r="K7403" i="2"/>
  <c r="K7467" i="2"/>
  <c r="K7531" i="2"/>
  <c r="K7595" i="2"/>
  <c r="K7659" i="2"/>
  <c r="K7723" i="2"/>
  <c r="K7787" i="2"/>
  <c r="K7851" i="2"/>
  <c r="K7915" i="2"/>
  <c r="K7979" i="2"/>
  <c r="K8043" i="2"/>
  <c r="K8107" i="2"/>
  <c r="K8171" i="2"/>
  <c r="K8235" i="2"/>
  <c r="K8299" i="2"/>
  <c r="K8363" i="2"/>
  <c r="K8427" i="2"/>
  <c r="K8491" i="2"/>
  <c r="K8555" i="2"/>
  <c r="K8619" i="2"/>
  <c r="K8683" i="2"/>
  <c r="K8747" i="2"/>
  <c r="K8811" i="2"/>
  <c r="K8875" i="2"/>
  <c r="K8939" i="2"/>
  <c r="K9003" i="2"/>
  <c r="K9067" i="2"/>
  <c r="K9131" i="2"/>
  <c r="K8125" i="2"/>
  <c r="K8396" i="2"/>
  <c r="K8532" i="2"/>
  <c r="K8660" i="2"/>
  <c r="K8788" i="2"/>
  <c r="K8916" i="2"/>
  <c r="K9044" i="2"/>
  <c r="K9172" i="2"/>
  <c r="K9249" i="2"/>
  <c r="K9313" i="2"/>
  <c r="K9377" i="2"/>
  <c r="K9441" i="2"/>
  <c r="K9505" i="2"/>
  <c r="K9569" i="2"/>
  <c r="K9633" i="2"/>
  <c r="K9697" i="2"/>
  <c r="K9761" i="2"/>
  <c r="K9825" i="2"/>
  <c r="K9889" i="2"/>
  <c r="K9953" i="2"/>
  <c r="K10017" i="2"/>
  <c r="K10081" i="2"/>
  <c r="K10145" i="2"/>
  <c r="K10209" i="2"/>
  <c r="K10273" i="2"/>
  <c r="K10337" i="2"/>
  <c r="K10401" i="2"/>
  <c r="K10465" i="2"/>
  <c r="K10529" i="2"/>
  <c r="K10593" i="2"/>
  <c r="K10657" i="2"/>
  <c r="K10721" i="2"/>
  <c r="K10785" i="2"/>
  <c r="K10849" i="2"/>
  <c r="K10913" i="2"/>
  <c r="K10977" i="2"/>
  <c r="K11041" i="2"/>
  <c r="K11105" i="2"/>
  <c r="K11169" i="2"/>
  <c r="K11233" i="2"/>
  <c r="K11297" i="2"/>
  <c r="K11361" i="2"/>
  <c r="K11425" i="2"/>
  <c r="K11489" i="2"/>
  <c r="K11553" i="2"/>
  <c r="K11617" i="2"/>
  <c r="K11681" i="2"/>
  <c r="K11745" i="2"/>
  <c r="K11809" i="2"/>
  <c r="K11873" i="2"/>
  <c r="K11937" i="2"/>
  <c r="K12001" i="2"/>
  <c r="K12065" i="2"/>
  <c r="K12129" i="2"/>
  <c r="K12193" i="2"/>
  <c r="K12257" i="2"/>
  <c r="K12321" i="2"/>
  <c r="K12385" i="2"/>
  <c r="K12449" i="2"/>
  <c r="K12513" i="2"/>
  <c r="K12577" i="2"/>
  <c r="K12641" i="2"/>
  <c r="K12705" i="2"/>
  <c r="K12769" i="2"/>
  <c r="K12833" i="2"/>
  <c r="K12897" i="2"/>
  <c r="K12961" i="2"/>
  <c r="K13025" i="2"/>
  <c r="K13089" i="2"/>
  <c r="K13153" i="2"/>
  <c r="K13217" i="2"/>
  <c r="K8237" i="2"/>
  <c r="K8453" i="2"/>
  <c r="K8581" i="2"/>
  <c r="K8709" i="2"/>
  <c r="K8837" i="2"/>
  <c r="K8965" i="2"/>
  <c r="K9093" i="2"/>
  <c r="K9209" i="2"/>
  <c r="K9274" i="2"/>
  <c r="K9338" i="2"/>
  <c r="K9402" i="2"/>
  <c r="K9466" i="2"/>
  <c r="K9530" i="2"/>
  <c r="K9594" i="2"/>
  <c r="K9658" i="2"/>
  <c r="K9722" i="2"/>
  <c r="K9786" i="2"/>
  <c r="K9850" i="2"/>
  <c r="K9914" i="2"/>
  <c r="K9978" i="2"/>
  <c r="K10042" i="2"/>
  <c r="K10106" i="2"/>
  <c r="K10170" i="2"/>
  <c r="K10234" i="2"/>
  <c r="K10298" i="2"/>
  <c r="K10362" i="2"/>
  <c r="K10426" i="2"/>
  <c r="K10490" i="2"/>
  <c r="K10554" i="2"/>
  <c r="K10618" i="2"/>
  <c r="K10682" i="2"/>
  <c r="K10746" i="2"/>
  <c r="K10810" i="2"/>
  <c r="K10874" i="2"/>
  <c r="K10938" i="2"/>
  <c r="K11002" i="2"/>
  <c r="K11066" i="2"/>
  <c r="K11130" i="2"/>
  <c r="K11194" i="2"/>
  <c r="K11258" i="2"/>
  <c r="K11322" i="2"/>
  <c r="K11386" i="2"/>
  <c r="K11450" i="2"/>
  <c r="K11514" i="2"/>
  <c r="K11578" i="2"/>
  <c r="K11642" i="2"/>
  <c r="K11706" i="2"/>
  <c r="K11770" i="2"/>
  <c r="K11834" i="2"/>
  <c r="K11898" i="2"/>
  <c r="K11962" i="2"/>
  <c r="K12026" i="2"/>
  <c r="K12090" i="2"/>
  <c r="K12154" i="2"/>
  <c r="K12218" i="2"/>
  <c r="K12282" i="2"/>
  <c r="K12346" i="2"/>
  <c r="K12410" i="2"/>
  <c r="K12474" i="2"/>
  <c r="K12538" i="2"/>
  <c r="K12602" i="2"/>
  <c r="K12666" i="2"/>
  <c r="K12730" i="2"/>
  <c r="K12794" i="2"/>
  <c r="K12858" i="2"/>
  <c r="K12922" i="2"/>
  <c r="K12986" i="2"/>
  <c r="K13050" i="2"/>
  <c r="K13114" i="2"/>
  <c r="K13178" i="2"/>
  <c r="K13242" i="2"/>
  <c r="K13306" i="2"/>
  <c r="K13370" i="2"/>
  <c r="K13434" i="2"/>
  <c r="K13498" i="2"/>
  <c r="K13562" i="2"/>
  <c r="K13626" i="2"/>
  <c r="K13690" i="2"/>
  <c r="K13754" i="2"/>
  <c r="K13818" i="2"/>
  <c r="K13882" i="2"/>
  <c r="K13946" i="2"/>
  <c r="K14010" i="2"/>
  <c r="K14074" i="2"/>
  <c r="K8308" i="2"/>
  <c r="K8488" i="2"/>
  <c r="K8616" i="2"/>
  <c r="K8744" i="2"/>
  <c r="K8872" i="2"/>
  <c r="K9000" i="2"/>
  <c r="K9128" i="2"/>
  <c r="K9227" i="2"/>
  <c r="K9291" i="2"/>
  <c r="K9355" i="2"/>
  <c r="K9419" i="2"/>
  <c r="K9483" i="2"/>
  <c r="K9547" i="2"/>
  <c r="K9611" i="2"/>
  <c r="K9675" i="2"/>
  <c r="K9739" i="2"/>
  <c r="K9803" i="2"/>
  <c r="K9867" i="2"/>
  <c r="K9931" i="2"/>
  <c r="K9995" i="2"/>
  <c r="K10059" i="2"/>
  <c r="K10123" i="2"/>
  <c r="K10187" i="2"/>
  <c r="K10251" i="2"/>
  <c r="K10315" i="2"/>
  <c r="K10379" i="2"/>
  <c r="K10443" i="2"/>
  <c r="K10507" i="2"/>
  <c r="K10571" i="2"/>
  <c r="K10635" i="2"/>
  <c r="K10699" i="2"/>
  <c r="K10763" i="2"/>
  <c r="K10827" i="2"/>
  <c r="K10891" i="2"/>
  <c r="K10955" i="2"/>
  <c r="K11019" i="2"/>
  <c r="K11083" i="2"/>
  <c r="K11147" i="2"/>
  <c r="K11211" i="2"/>
  <c r="K11275" i="2"/>
  <c r="K11339" i="2"/>
  <c r="K11403" i="2"/>
  <c r="K11467" i="2"/>
  <c r="K11531" i="2"/>
  <c r="K11595" i="2"/>
  <c r="K11659" i="2"/>
  <c r="K11723" i="2"/>
  <c r="K11787" i="2"/>
  <c r="K11851" i="2"/>
  <c r="K11915" i="2"/>
  <c r="K11979" i="2"/>
  <c r="K12043" i="2"/>
  <c r="K12107" i="2"/>
  <c r="K12171" i="2"/>
  <c r="K12235" i="2"/>
  <c r="K12299" i="2"/>
  <c r="K12363" i="2"/>
  <c r="K12427" i="2"/>
  <c r="K12491" i="2"/>
  <c r="K12555" i="2"/>
  <c r="K12619" i="2"/>
  <c r="K12683" i="2"/>
  <c r="K12747" i="2"/>
  <c r="K12811" i="2"/>
  <c r="K12875" i="2"/>
  <c r="K12939" i="2"/>
  <c r="K13003" i="2"/>
  <c r="K13067" i="2"/>
  <c r="K13131" i="2"/>
  <c r="K13195" i="2"/>
  <c r="K13259" i="2"/>
  <c r="K13323" i="2"/>
  <c r="K13387" i="2"/>
  <c r="K13451" i="2"/>
  <c r="K13515" i="2"/>
  <c r="K13579" i="2"/>
  <c r="K13643" i="2"/>
  <c r="K13707" i="2"/>
  <c r="K8213" i="2"/>
  <c r="K8441" i="2"/>
  <c r="K8569" i="2"/>
  <c r="K8697" i="2"/>
  <c r="K8825" i="2"/>
  <c r="K8953" i="2"/>
  <c r="K9081" i="2"/>
  <c r="K9203" i="2"/>
  <c r="K9268" i="2"/>
  <c r="K9332" i="2"/>
  <c r="K9396" i="2"/>
  <c r="K9460" i="2"/>
  <c r="K9524" i="2"/>
  <c r="K9588" i="2"/>
  <c r="K9652" i="2"/>
  <c r="K9716" i="2"/>
  <c r="K9780" i="2"/>
  <c r="K9844" i="2"/>
  <c r="K9908" i="2"/>
  <c r="K9972" i="2"/>
  <c r="K10036" i="2"/>
  <c r="K10100" i="2"/>
  <c r="K10164" i="2"/>
  <c r="K10228" i="2"/>
  <c r="K10292" i="2"/>
  <c r="K10356" i="2"/>
  <c r="K10420" i="2"/>
  <c r="K10484" i="2"/>
  <c r="K10548" i="2"/>
  <c r="K10612" i="2"/>
  <c r="K10676" i="2"/>
  <c r="K10740" i="2"/>
  <c r="K10804" i="2"/>
  <c r="K10868" i="2"/>
  <c r="K10932" i="2"/>
  <c r="K10996" i="2"/>
  <c r="K11060" i="2"/>
  <c r="K11124" i="2"/>
  <c r="K11188" i="2"/>
  <c r="K11252" i="2"/>
  <c r="K11316" i="2"/>
  <c r="K11380" i="2"/>
  <c r="K11444" i="2"/>
  <c r="K11508" i="2"/>
  <c r="K11572" i="2"/>
  <c r="K11636" i="2"/>
  <c r="K11700" i="2"/>
  <c r="K11764" i="2"/>
  <c r="K11828" i="2"/>
  <c r="K11892" i="2"/>
  <c r="K11956" i="2"/>
  <c r="K12020" i="2"/>
  <c r="K12084" i="2"/>
  <c r="K12148" i="2"/>
  <c r="K12212" i="2"/>
  <c r="K12276" i="2"/>
  <c r="K12340" i="2"/>
  <c r="K12404" i="2"/>
  <c r="K12468" i="2"/>
  <c r="K12532" i="2"/>
  <c r="K12596" i="2"/>
  <c r="K12660" i="2"/>
  <c r="K12724" i="2"/>
  <c r="K12788" i="2"/>
  <c r="K12852" i="2"/>
  <c r="K12916" i="2"/>
  <c r="K12980" i="2"/>
  <c r="K13044" i="2"/>
  <c r="K13108" i="2"/>
  <c r="K13172" i="2"/>
  <c r="K13236" i="2"/>
  <c r="K13300" i="2"/>
  <c r="K13364" i="2"/>
  <c r="K13428" i="2"/>
  <c r="K13492" i="2"/>
  <c r="K13556" i="2"/>
  <c r="K13620" i="2"/>
  <c r="K13684" i="2"/>
  <c r="K13748" i="2"/>
  <c r="K13812" i="2"/>
  <c r="K13876" i="2"/>
  <c r="K13940" i="2"/>
  <c r="K14004" i="2"/>
  <c r="K14068" i="2"/>
  <c r="K14132" i="2"/>
  <c r="K14196" i="2"/>
  <c r="K14260" i="2"/>
  <c r="K14324" i="2"/>
  <c r="K14388" i="2"/>
  <c r="K14452" i="2"/>
  <c r="K14516" i="2"/>
  <c r="K14580" i="2"/>
  <c r="K14644" i="2"/>
  <c r="K14708" i="2"/>
  <c r="K8093" i="2"/>
  <c r="K8380" i="2"/>
  <c r="K8524" i="2"/>
  <c r="K8652" i="2"/>
  <c r="K8780" i="2"/>
  <c r="K8908" i="2"/>
  <c r="K9036" i="2"/>
  <c r="K9164" i="2"/>
  <c r="K9245" i="2"/>
  <c r="K9309" i="2"/>
  <c r="K9373" i="2"/>
  <c r="K9437" i="2"/>
  <c r="K9501" i="2"/>
  <c r="K9565" i="2"/>
  <c r="K9629" i="2"/>
  <c r="K9693" i="2"/>
  <c r="K9757" i="2"/>
  <c r="K9821" i="2"/>
  <c r="K9885" i="2"/>
  <c r="K9949" i="2"/>
  <c r="K10013" i="2"/>
  <c r="K10077" i="2"/>
  <c r="K10141" i="2"/>
  <c r="K10205" i="2"/>
  <c r="K10269" i="2"/>
  <c r="K10333" i="2"/>
  <c r="K10397" i="2"/>
  <c r="K10461" i="2"/>
  <c r="K10525" i="2"/>
  <c r="K10589" i="2"/>
  <c r="K10653" i="2"/>
  <c r="K10717" i="2"/>
  <c r="K10781" i="2"/>
  <c r="K10845" i="2"/>
  <c r="K10909" i="2"/>
  <c r="K10973" i="2"/>
  <c r="K11037" i="2"/>
  <c r="K11101" i="2"/>
  <c r="K11165" i="2"/>
  <c r="K11229" i="2"/>
  <c r="K11293" i="2"/>
  <c r="K11357" i="2"/>
  <c r="K11421" i="2"/>
  <c r="K11485" i="2"/>
  <c r="K11549" i="2"/>
  <c r="K11613" i="2"/>
  <c r="K11677" i="2"/>
  <c r="K11741" i="2"/>
  <c r="K11805" i="2"/>
  <c r="K11869" i="2"/>
  <c r="K11933" i="2"/>
  <c r="K11997" i="2"/>
  <c r="K12061" i="2"/>
  <c r="K12125" i="2"/>
  <c r="K12189" i="2"/>
  <c r="K12253" i="2"/>
  <c r="K12317" i="2"/>
  <c r="K12381" i="2"/>
  <c r="K12445" i="2"/>
  <c r="K12509" i="2"/>
  <c r="K12573" i="2"/>
  <c r="K12637" i="2"/>
  <c r="K12701" i="2"/>
  <c r="K12765" i="2"/>
  <c r="K12829" i="2"/>
  <c r="K12893" i="2"/>
  <c r="K12957" i="2"/>
  <c r="K13021" i="2"/>
  <c r="K13085" i="2"/>
  <c r="K13149" i="2"/>
  <c r="K13213" i="2"/>
  <c r="K13277" i="2"/>
  <c r="K13341" i="2"/>
  <c r="K13405" i="2"/>
  <c r="K13469" i="2"/>
  <c r="K13533" i="2"/>
  <c r="K13597" i="2"/>
  <c r="K13661" i="2"/>
  <c r="K13725" i="2"/>
  <c r="K13789" i="2"/>
  <c r="K8221" i="2"/>
  <c r="K8445" i="2"/>
  <c r="K8573" i="2"/>
  <c r="K8701" i="2"/>
  <c r="K8829" i="2"/>
  <c r="K8957" i="2"/>
  <c r="K9085" i="2"/>
  <c r="K9205" i="2"/>
  <c r="K9270" i="2"/>
  <c r="K9334" i="2"/>
  <c r="K9398" i="2"/>
  <c r="K9462" i="2"/>
  <c r="K9526" i="2"/>
  <c r="K9590" i="2"/>
  <c r="K9654" i="2"/>
  <c r="K9718" i="2"/>
  <c r="K9782" i="2"/>
  <c r="K9846" i="2"/>
  <c r="K9910" i="2"/>
  <c r="K9974" i="2"/>
  <c r="K10038" i="2"/>
  <c r="K10102" i="2"/>
  <c r="K10166" i="2"/>
  <c r="K10230" i="2"/>
  <c r="K10294" i="2"/>
  <c r="K10358" i="2"/>
  <c r="K10422" i="2"/>
  <c r="K10486" i="2"/>
  <c r="K10550" i="2"/>
  <c r="K10614" i="2"/>
  <c r="K10678" i="2"/>
  <c r="K10742" i="2"/>
  <c r="K10806" i="2"/>
  <c r="K10870" i="2"/>
  <c r="K10934" i="2"/>
  <c r="K10998" i="2"/>
  <c r="K11062" i="2"/>
  <c r="K11126" i="2"/>
  <c r="K11190" i="2"/>
  <c r="K11254" i="2"/>
  <c r="K11318" i="2"/>
  <c r="K11382" i="2"/>
  <c r="K11446" i="2"/>
  <c r="K11510" i="2"/>
  <c r="K11574" i="2"/>
  <c r="K11638" i="2"/>
  <c r="K11702" i="2"/>
  <c r="K11766" i="2"/>
  <c r="K11830" i="2"/>
  <c r="K11894" i="2"/>
  <c r="K11958" i="2"/>
  <c r="K12022" i="2"/>
  <c r="K12086" i="2"/>
  <c r="K12150" i="2"/>
  <c r="K12214" i="2"/>
  <c r="K12278" i="2"/>
  <c r="K12342" i="2"/>
  <c r="K12406" i="2"/>
  <c r="K12470" i="2"/>
  <c r="K12534" i="2"/>
  <c r="K12598" i="2"/>
  <c r="K12662" i="2"/>
  <c r="K12726" i="2"/>
  <c r="K12790" i="2"/>
  <c r="K12854" i="2"/>
  <c r="K12918" i="2"/>
  <c r="K12982" i="2"/>
  <c r="K13046" i="2"/>
  <c r="K13110" i="2"/>
  <c r="K13174" i="2"/>
  <c r="K13238" i="2"/>
  <c r="K13302" i="2"/>
  <c r="K13366" i="2"/>
  <c r="K13430" i="2"/>
  <c r="K13494" i="2"/>
  <c r="K13558" i="2"/>
  <c r="K13622" i="2"/>
  <c r="K13686" i="2"/>
  <c r="K13750" i="2"/>
  <c r="K13814" i="2"/>
  <c r="K13878" i="2"/>
  <c r="K13942" i="2"/>
  <c r="K14006" i="2"/>
  <c r="K14070" i="2"/>
  <c r="K14134" i="2"/>
  <c r="K8109" i="2"/>
  <c r="K8388" i="2"/>
  <c r="K8528" i="2"/>
  <c r="K8656" i="2"/>
  <c r="K8784" i="2"/>
  <c r="K8912" i="2"/>
  <c r="K9040" i="2"/>
  <c r="K9168" i="2"/>
  <c r="K9247" i="2"/>
  <c r="K9311" i="2"/>
  <c r="K9375" i="2"/>
  <c r="K9439" i="2"/>
  <c r="K9503" i="2"/>
  <c r="K9567" i="2"/>
  <c r="K9631" i="2"/>
  <c r="K9695" i="2"/>
  <c r="K9759" i="2"/>
  <c r="K9823" i="2"/>
  <c r="K9887" i="2"/>
  <c r="K9951" i="2"/>
  <c r="K10015" i="2"/>
  <c r="K10079" i="2"/>
  <c r="K10143" i="2"/>
  <c r="K10207" i="2"/>
  <c r="K10271" i="2"/>
  <c r="K10335" i="2"/>
  <c r="K10399" i="2"/>
  <c r="K10463" i="2"/>
  <c r="K10527" i="2"/>
  <c r="K10591" i="2"/>
  <c r="K10655" i="2"/>
  <c r="K10719" i="2"/>
  <c r="K10783" i="2"/>
  <c r="K10847" i="2"/>
  <c r="K10911" i="2"/>
  <c r="K10975" i="2"/>
  <c r="K11039" i="2"/>
  <c r="K11103" i="2"/>
  <c r="K11167" i="2"/>
  <c r="K11231" i="2"/>
  <c r="K11295" i="2"/>
  <c r="K11359" i="2"/>
  <c r="K11423" i="2"/>
  <c r="K11487" i="2"/>
  <c r="K11551" i="2"/>
  <c r="K11615" i="2"/>
  <c r="K11679" i="2"/>
  <c r="K11743" i="2"/>
  <c r="K11807" i="2"/>
  <c r="K11871" i="2"/>
  <c r="K11935" i="2"/>
  <c r="K11999" i="2"/>
  <c r="K12063" i="2"/>
  <c r="K12127" i="2"/>
  <c r="K12191" i="2"/>
  <c r="K12255" i="2"/>
  <c r="K12319" i="2"/>
  <c r="K12383" i="2"/>
  <c r="K12447" i="2"/>
  <c r="K12511" i="2"/>
  <c r="K12575" i="2"/>
  <c r="K12639" i="2"/>
  <c r="K9057" i="2"/>
  <c r="K9640" i="2"/>
  <c r="K10152" i="2"/>
  <c r="K10664" i="2"/>
  <c r="K11176" i="2"/>
  <c r="K11688" i="2"/>
  <c r="K12200" i="2"/>
  <c r="K12680" i="2"/>
  <c r="K12936" i="2"/>
  <c r="K13192" i="2"/>
  <c r="K13383" i="2"/>
  <c r="K13552" i="2"/>
  <c r="K13721" i="2"/>
  <c r="K13849" i="2"/>
  <c r="K13952" i="2"/>
  <c r="K14055" i="2"/>
  <c r="K14145" i="2"/>
  <c r="K14224" i="2"/>
  <c r="K14297" i="2"/>
  <c r="K14370" i="2"/>
  <c r="K14443" i="2"/>
  <c r="K14517" i="2"/>
  <c r="K14590" i="2"/>
  <c r="K14663" i="2"/>
  <c r="K14736" i="2"/>
  <c r="K14804" i="2"/>
  <c r="K14868" i="2"/>
  <c r="K14932" i="2"/>
  <c r="K14996" i="2"/>
  <c r="K15060" i="2"/>
  <c r="K15124" i="2"/>
  <c r="K15188" i="2"/>
  <c r="K15252" i="2"/>
  <c r="K15316" i="2"/>
  <c r="K15380" i="2"/>
  <c r="K15444" i="2"/>
  <c r="K15508" i="2"/>
  <c r="K15572" i="2"/>
  <c r="K15636" i="2"/>
  <c r="K15700" i="2"/>
  <c r="K15764" i="2"/>
  <c r="K15828" i="2"/>
  <c r="K15892" i="2"/>
  <c r="K15956" i="2"/>
  <c r="K16020" i="2"/>
  <c r="K16084" i="2"/>
  <c r="K16148" i="2"/>
  <c r="K16212" i="2"/>
  <c r="K16276" i="2"/>
  <c r="K16340" i="2"/>
  <c r="K16404" i="2"/>
  <c r="K16468" i="2"/>
  <c r="K16532" i="2"/>
  <c r="K16596" i="2"/>
  <c r="K16660" i="2"/>
  <c r="K16724" i="2"/>
  <c r="K16788" i="2"/>
  <c r="K16852" i="2"/>
  <c r="K16916" i="2"/>
  <c r="K16980" i="2"/>
  <c r="K17044" i="2"/>
  <c r="K17108" i="2"/>
  <c r="K17172" i="2"/>
  <c r="K8433" i="2"/>
  <c r="K9328" i="2"/>
  <c r="K9840" i="2"/>
  <c r="K10352" i="2"/>
  <c r="K10864" i="2"/>
  <c r="K11376" i="2"/>
  <c r="K11888" i="2"/>
  <c r="K12400" i="2"/>
  <c r="K12783" i="2"/>
  <c r="K13039" i="2"/>
  <c r="K13279" i="2"/>
  <c r="K13448" i="2"/>
  <c r="K13617" i="2"/>
  <c r="K13777" i="2"/>
  <c r="K13889" i="2"/>
  <c r="K13992" i="2"/>
  <c r="K14093" i="2"/>
  <c r="K14178" i="2"/>
  <c r="K14253" i="2"/>
  <c r="K14326" i="2"/>
  <c r="K14399" i="2"/>
  <c r="K14472" i="2"/>
  <c r="K14545" i="2"/>
  <c r="K14618" i="2"/>
  <c r="K14691" i="2"/>
  <c r="K14765" i="2"/>
  <c r="K14829" i="2"/>
  <c r="K14893" i="2"/>
  <c r="K14957" i="2"/>
  <c r="K15021" i="2"/>
  <c r="K15085" i="2"/>
  <c r="K15149" i="2"/>
  <c r="K15213" i="2"/>
  <c r="K15277" i="2"/>
  <c r="K15341" i="2"/>
  <c r="K15405" i="2"/>
  <c r="K15469" i="2"/>
  <c r="K15533" i="2"/>
  <c r="K15597" i="2"/>
  <c r="K15661" i="2"/>
  <c r="K15725" i="2"/>
  <c r="K15789" i="2"/>
  <c r="K15853" i="2"/>
  <c r="K15917" i="2"/>
  <c r="K15981" i="2"/>
  <c r="K16045" i="2"/>
  <c r="K16109" i="2"/>
  <c r="K16173" i="2"/>
  <c r="K16237" i="2"/>
  <c r="K16301" i="2"/>
  <c r="K16365" i="2"/>
  <c r="K16429" i="2"/>
  <c r="K16493" i="2"/>
  <c r="K16557" i="2"/>
  <c r="K16621" i="2"/>
  <c r="K16685" i="2"/>
  <c r="K16749" i="2"/>
  <c r="K16813" i="2"/>
  <c r="K16877" i="2"/>
  <c r="K16941" i="2"/>
  <c r="K17005" i="2"/>
  <c r="K17069" i="2"/>
  <c r="K17133" i="2"/>
  <c r="K17197" i="2"/>
  <c r="K8833" i="2"/>
  <c r="K9528" i="2"/>
  <c r="K10040" i="2"/>
  <c r="K10552" i="2"/>
  <c r="K11064" i="2"/>
  <c r="K11576" i="2"/>
  <c r="K12088" i="2"/>
  <c r="K12600" i="2"/>
  <c r="K12880" i="2"/>
  <c r="K13136" i="2"/>
  <c r="K13344" i="2"/>
  <c r="K13513" i="2"/>
  <c r="K13687" i="2"/>
  <c r="K13827" i="2"/>
  <c r="K13929" i="2"/>
  <c r="K14032" i="2"/>
  <c r="K14127" i="2"/>
  <c r="K14208" i="2"/>
  <c r="K14281" i="2"/>
  <c r="K14354" i="2"/>
  <c r="K14427" i="2"/>
  <c r="K14501" i="2"/>
  <c r="K14574" i="2"/>
  <c r="K14647" i="2"/>
  <c r="K14720" i="2"/>
  <c r="K14790" i="2"/>
  <c r="K14854" i="2"/>
  <c r="K14918" i="2"/>
  <c r="K14982" i="2"/>
  <c r="K15046" i="2"/>
  <c r="K15110" i="2"/>
  <c r="K15174" i="2"/>
  <c r="K15238" i="2"/>
  <c r="K15302" i="2"/>
  <c r="K15366" i="2"/>
  <c r="K15430" i="2"/>
  <c r="K15494" i="2"/>
  <c r="K15558" i="2"/>
  <c r="K15622" i="2"/>
  <c r="K15686" i="2"/>
  <c r="K15750" i="2"/>
  <c r="K15814" i="2"/>
  <c r="K15878" i="2"/>
  <c r="K15942" i="2"/>
  <c r="K16006" i="2"/>
  <c r="K16070" i="2"/>
  <c r="K16134" i="2"/>
  <c r="K16198" i="2"/>
  <c r="K16262" i="2"/>
  <c r="K16326" i="2"/>
  <c r="K16390" i="2"/>
  <c r="K16454" i="2"/>
  <c r="K16518" i="2"/>
  <c r="K16582" i="2"/>
  <c r="K16646" i="2"/>
  <c r="K16710" i="2"/>
  <c r="K16774" i="2"/>
  <c r="K16838" i="2"/>
  <c r="K16902" i="2"/>
  <c r="K16966" i="2"/>
  <c r="K17030" i="2"/>
  <c r="K17094" i="2"/>
  <c r="K17158" i="2"/>
  <c r="K17222" i="2"/>
  <c r="K9216" i="2"/>
  <c r="K9728" i="2"/>
  <c r="K10240" i="2"/>
  <c r="K10752" i="2"/>
  <c r="K11264" i="2"/>
  <c r="K11776" i="2"/>
  <c r="K12288" i="2"/>
  <c r="K12727" i="2"/>
  <c r="K12983" i="2"/>
  <c r="K13239" i="2"/>
  <c r="K13409" i="2"/>
  <c r="K13583" i="2"/>
  <c r="K13751" i="2"/>
  <c r="K13867" i="2"/>
  <c r="K13969" i="2"/>
  <c r="K14072" i="2"/>
  <c r="K14160" i="2"/>
  <c r="K14237" i="2"/>
  <c r="K14310" i="2"/>
  <c r="K14383" i="2"/>
  <c r="K14456" i="2"/>
  <c r="K14529" i="2"/>
  <c r="K14602" i="2"/>
  <c r="K14675" i="2"/>
  <c r="K14749" i="2"/>
  <c r="K14815" i="2"/>
  <c r="K14879" i="2"/>
  <c r="K14943" i="2"/>
  <c r="K15007" i="2"/>
  <c r="K15071" i="2"/>
  <c r="K15135" i="2"/>
  <c r="K15199" i="2"/>
  <c r="K15263" i="2"/>
  <c r="K15327" i="2"/>
  <c r="K15391" i="2"/>
  <c r="K15455" i="2"/>
  <c r="K15519" i="2"/>
  <c r="K15583" i="2"/>
  <c r="K15647" i="2"/>
  <c r="K15711" i="2"/>
  <c r="K15775" i="2"/>
  <c r="K15839" i="2"/>
  <c r="K15903" i="2"/>
  <c r="K15967" i="2"/>
  <c r="K16031" i="2"/>
  <c r="K16095" i="2"/>
  <c r="K16159" i="2"/>
  <c r="K16223" i="2"/>
  <c r="K16287" i="2"/>
  <c r="K16351" i="2"/>
  <c r="K16415" i="2"/>
  <c r="K16479" i="2"/>
  <c r="K16543" i="2"/>
  <c r="K16607" i="2"/>
  <c r="K16671" i="2"/>
  <c r="K16735" i="2"/>
  <c r="K16799" i="2"/>
  <c r="K16863" i="2"/>
  <c r="K16927" i="2"/>
  <c r="K16991" i="2"/>
  <c r="K17055" i="2"/>
  <c r="K17119" i="2"/>
  <c r="K17183" i="2"/>
  <c r="K8609" i="2"/>
  <c r="K9416" i="2"/>
  <c r="K9928" i="2"/>
  <c r="K10440" i="2"/>
  <c r="K10952" i="2"/>
  <c r="K11464" i="2"/>
  <c r="K11976" i="2"/>
  <c r="K12488" i="2"/>
  <c r="K12824" i="2"/>
  <c r="K13080" i="2"/>
  <c r="K13305" i="2"/>
  <c r="K13479" i="2"/>
  <c r="K13648" i="2"/>
  <c r="K13800" i="2"/>
  <c r="K13907" i="2"/>
  <c r="K14009" i="2"/>
  <c r="K14107" i="2"/>
  <c r="K14192" i="2"/>
  <c r="K14265" i="2"/>
  <c r="K14338" i="2"/>
  <c r="K14411" i="2"/>
  <c r="K14485" i="2"/>
  <c r="K14558" i="2"/>
  <c r="K14631" i="2"/>
  <c r="K14704" i="2"/>
  <c r="K14776" i="2"/>
  <c r="K14840" i="2"/>
  <c r="K14904" i="2"/>
  <c r="K14968" i="2"/>
  <c r="K15032" i="2"/>
  <c r="K15096" i="2"/>
  <c r="K15160" i="2"/>
  <c r="K15224" i="2"/>
  <c r="K15288" i="2"/>
  <c r="K15352" i="2"/>
  <c r="K15416" i="2"/>
  <c r="K15480" i="2"/>
  <c r="K15544" i="2"/>
  <c r="K15608" i="2"/>
  <c r="K15672" i="2"/>
  <c r="K15736" i="2"/>
  <c r="K15800" i="2"/>
  <c r="K15864" i="2"/>
  <c r="K15928" i="2"/>
  <c r="K15992" i="2"/>
  <c r="K16056" i="2"/>
  <c r="K16120" i="2"/>
  <c r="K16184" i="2"/>
  <c r="K16248" i="2"/>
  <c r="K16312" i="2"/>
  <c r="K16376" i="2"/>
  <c r="K16440" i="2"/>
  <c r="K16504" i="2"/>
  <c r="K16568" i="2"/>
  <c r="K16632" i="2"/>
  <c r="K16696" i="2"/>
  <c r="K16760" i="2"/>
  <c r="K16824" i="2"/>
  <c r="K16888" i="2"/>
  <c r="K16952" i="2"/>
  <c r="K17016" i="2"/>
  <c r="K17080" i="2"/>
  <c r="K17144" i="2"/>
  <c r="K17208" i="2"/>
  <c r="K8897" i="2"/>
  <c r="K9560" i="2"/>
  <c r="K10072" i="2"/>
  <c r="K10584" i="2"/>
  <c r="K11096" i="2"/>
  <c r="K11608" i="2"/>
  <c r="K12120" i="2"/>
  <c r="K12632" i="2"/>
  <c r="K12896" i="2"/>
  <c r="K13152" i="2"/>
  <c r="K13353" i="2"/>
  <c r="K13527" i="2"/>
  <c r="K13696" i="2"/>
  <c r="K13833" i="2"/>
  <c r="K13936" i="2"/>
  <c r="K14039" i="2"/>
  <c r="K14131" i="2"/>
  <c r="K14213" i="2"/>
  <c r="K14286" i="2"/>
  <c r="K14359" i="2"/>
  <c r="K14432" i="2"/>
  <c r="K14505" i="2"/>
  <c r="K14578" i="2"/>
  <c r="K14651" i="2"/>
  <c r="K14725" i="2"/>
  <c r="K14794" i="2"/>
  <c r="K14858" i="2"/>
  <c r="K14922" i="2"/>
  <c r="K14986" i="2"/>
  <c r="K15050" i="2"/>
  <c r="K15114" i="2"/>
  <c r="K15178" i="2"/>
  <c r="K15242" i="2"/>
  <c r="K15306" i="2"/>
  <c r="K15370" i="2"/>
  <c r="K15434" i="2"/>
  <c r="K15498" i="2"/>
  <c r="K15562" i="2"/>
  <c r="K15626" i="2"/>
  <c r="K15690" i="2"/>
  <c r="K6254" i="2"/>
  <c r="K6766" i="2"/>
  <c r="K7278" i="2"/>
  <c r="K7726" i="2"/>
  <c r="K7982" i="2"/>
  <c r="K8238" i="2"/>
  <c r="K8494" i="2"/>
  <c r="K8702" i="2"/>
  <c r="K8822" i="2"/>
  <c r="K8910" i="2"/>
  <c r="K8998" i="2"/>
  <c r="K9078" i="2"/>
  <c r="K9166" i="2"/>
  <c r="K3246" i="2"/>
  <c r="K3533" i="2"/>
  <c r="K3766" i="2"/>
  <c r="K3965" i="2"/>
  <c r="K4122" i="2"/>
  <c r="K4231" i="2"/>
  <c r="K4319" i="2"/>
  <c r="K4399" i="2"/>
  <c r="K4487" i="2"/>
  <c r="K4575" i="2"/>
  <c r="K4655" i="2"/>
  <c r="K4743" i="2"/>
  <c r="K4831" i="2"/>
  <c r="K4911" i="2"/>
  <c r="K4999" i="2"/>
  <c r="K5087" i="2"/>
  <c r="K5167" i="2"/>
  <c r="K5255" i="2"/>
  <c r="K5335" i="2"/>
  <c r="K5407" i="2"/>
  <c r="K5479" i="2"/>
  <c r="K5551" i="2"/>
  <c r="K5623" i="2"/>
  <c r="K5703" i="2"/>
  <c r="K5775" i="2"/>
  <c r="K5847" i="2"/>
  <c r="K5911" i="2"/>
  <c r="K5975" i="2"/>
  <c r="K6039" i="2"/>
  <c r="K6103" i="2"/>
  <c r="K6167" i="2"/>
  <c r="K6231" i="2"/>
  <c r="K6295" i="2"/>
  <c r="K6359" i="2"/>
  <c r="K6423" i="2"/>
  <c r="K6487" i="2"/>
  <c r="K6551" i="2"/>
  <c r="K6615" i="2"/>
  <c r="K6679" i="2"/>
  <c r="K6743" i="2"/>
  <c r="K6807" i="2"/>
  <c r="K6871" i="2"/>
  <c r="K6935" i="2"/>
  <c r="K6999" i="2"/>
  <c r="K7063" i="2"/>
  <c r="K7127" i="2"/>
  <c r="K7191" i="2"/>
  <c r="K7255" i="2"/>
  <c r="K7319" i="2"/>
  <c r="K7383" i="2"/>
  <c r="K7447" i="2"/>
  <c r="K7511" i="2"/>
  <c r="K7575" i="2"/>
  <c r="K7639" i="2"/>
  <c r="K7703" i="2"/>
  <c r="K7767" i="2"/>
  <c r="K7831" i="2"/>
  <c r="K7895" i="2"/>
  <c r="K7959" i="2"/>
  <c r="K8023" i="2"/>
  <c r="K8087" i="2"/>
  <c r="K8151" i="2"/>
  <c r="K8215" i="2"/>
  <c r="K8279" i="2"/>
  <c r="K8343" i="2"/>
  <c r="K8407" i="2"/>
  <c r="K8471" i="2"/>
  <c r="K8535" i="2"/>
  <c r="K8599" i="2"/>
  <c r="K8663" i="2"/>
  <c r="K8727" i="2"/>
  <c r="K8791" i="2"/>
  <c r="K8855" i="2"/>
  <c r="K8919" i="2"/>
  <c r="K8983" i="2"/>
  <c r="K9047" i="2"/>
  <c r="K9111" i="2"/>
  <c r="K9175" i="2"/>
  <c r="K3150" i="2"/>
  <c r="K3413" i="2"/>
  <c r="K3598" i="2"/>
  <c r="K3770" i="2"/>
  <c r="K3918" i="2"/>
  <c r="K4046" i="2"/>
  <c r="K4162" i="2"/>
  <c r="K4232" i="2"/>
  <c r="K4296" i="2"/>
  <c r="K4360" i="2"/>
  <c r="K4424" i="2"/>
  <c r="K4488" i="2"/>
  <c r="K4552" i="2"/>
  <c r="K4616" i="2"/>
  <c r="K4680" i="2"/>
  <c r="K4744" i="2"/>
  <c r="K4808" i="2"/>
  <c r="K4872" i="2"/>
  <c r="K4936" i="2"/>
  <c r="K5000" i="2"/>
  <c r="K5064" i="2"/>
  <c r="K5128" i="2"/>
  <c r="K5192" i="2"/>
  <c r="K5256" i="2"/>
  <c r="K5320" i="2"/>
  <c r="K5384" i="2"/>
  <c r="K5448" i="2"/>
  <c r="K5512" i="2"/>
  <c r="K5576" i="2"/>
  <c r="K5640" i="2"/>
  <c r="K5704" i="2"/>
  <c r="K5768" i="2"/>
  <c r="K5832" i="2"/>
  <c r="K5896" i="2"/>
  <c r="K5960" i="2"/>
  <c r="K6024" i="2"/>
  <c r="K6088" i="2"/>
  <c r="K6152" i="2"/>
  <c r="K6216" i="2"/>
  <c r="K6280" i="2"/>
  <c r="K6344" i="2"/>
  <c r="K6408" i="2"/>
  <c r="K6472" i="2"/>
  <c r="K6536" i="2"/>
  <c r="K6600" i="2"/>
  <c r="K6664" i="2"/>
  <c r="K6728" i="2"/>
  <c r="K6792" i="2"/>
  <c r="K6856" i="2"/>
  <c r="K6920" i="2"/>
  <c r="K6984" i="2"/>
  <c r="K7048" i="2"/>
  <c r="K7112" i="2"/>
  <c r="K7176" i="2"/>
  <c r="K7240" i="2"/>
  <c r="K7304" i="2"/>
  <c r="K7368" i="2"/>
  <c r="K7432" i="2"/>
  <c r="K7496" i="2"/>
  <c r="K7560" i="2"/>
  <c r="K7624" i="2"/>
  <c r="K7688" i="2"/>
  <c r="K7752" i="2"/>
  <c r="K7816" i="2"/>
  <c r="K7880" i="2"/>
  <c r="K7944" i="2"/>
  <c r="K8008" i="2"/>
  <c r="K8072" i="2"/>
  <c r="K8136" i="2"/>
  <c r="K8200" i="2"/>
  <c r="K8264" i="2"/>
  <c r="K8328" i="2"/>
  <c r="K8392" i="2"/>
  <c r="K3190" i="2"/>
  <c r="K3446" i="2"/>
  <c r="K3622" i="2"/>
  <c r="K3794" i="2"/>
  <c r="K3937" i="2"/>
  <c r="K4065" i="2"/>
  <c r="K4177" i="2"/>
  <c r="K4241" i="2"/>
  <c r="K4305" i="2"/>
  <c r="K4369" i="2"/>
  <c r="K4433" i="2"/>
  <c r="K4497" i="2"/>
  <c r="K4561" i="2"/>
  <c r="K4625" i="2"/>
  <c r="K4689" i="2"/>
  <c r="K4753" i="2"/>
  <c r="K4817" i="2"/>
  <c r="K4881" i="2"/>
  <c r="K4945" i="2"/>
  <c r="K5009" i="2"/>
  <c r="K5073" i="2"/>
  <c r="K5137" i="2"/>
  <c r="K5201" i="2"/>
  <c r="K5265" i="2"/>
  <c r="K5329" i="2"/>
  <c r="K5393" i="2"/>
  <c r="K5457" i="2"/>
  <c r="K5521" i="2"/>
  <c r="K5585" i="2"/>
  <c r="K5649" i="2"/>
  <c r="K5713" i="2"/>
  <c r="K5777" i="2"/>
  <c r="K5841" i="2"/>
  <c r="K5905" i="2"/>
  <c r="K5969" i="2"/>
  <c r="K6033" i="2"/>
  <c r="K6097" i="2"/>
  <c r="K6161" i="2"/>
  <c r="K6225" i="2"/>
  <c r="K6289" i="2"/>
  <c r="K6353" i="2"/>
  <c r="K6417" i="2"/>
  <c r="K6481" i="2"/>
  <c r="K6545" i="2"/>
  <c r="K6609" i="2"/>
  <c r="K6673" i="2"/>
  <c r="K6737" i="2"/>
  <c r="K6801" i="2"/>
  <c r="K6865" i="2"/>
  <c r="K6929" i="2"/>
  <c r="K6993" i="2"/>
  <c r="K7057" i="2"/>
  <c r="K7121" i="2"/>
  <c r="K7185" i="2"/>
  <c r="K7249" i="2"/>
  <c r="K7313" i="2"/>
  <c r="K7377" i="2"/>
  <c r="K7441" i="2"/>
  <c r="K7505" i="2"/>
  <c r="K7569" i="2"/>
  <c r="K7633" i="2"/>
  <c r="K7697" i="2"/>
  <c r="K7761" i="2"/>
  <c r="K7825" i="2"/>
  <c r="K7889" i="2"/>
  <c r="K7953" i="2"/>
  <c r="K8017" i="2"/>
  <c r="K8081" i="2"/>
  <c r="K8145" i="2"/>
  <c r="K8209" i="2"/>
  <c r="K8273" i="2"/>
  <c r="K8337" i="2"/>
  <c r="K8401" i="2"/>
  <c r="K3197" i="2"/>
  <c r="K3453" i="2"/>
  <c r="K3626" i="2"/>
  <c r="K3797" i="2"/>
  <c r="K3938" i="2"/>
  <c r="K4066" i="2"/>
  <c r="K4178" i="2"/>
  <c r="K4242" i="2"/>
  <c r="K4306" i="2"/>
  <c r="K4370" i="2"/>
  <c r="K4434" i="2"/>
  <c r="K4498" i="2"/>
  <c r="K4562" i="2"/>
  <c r="K4626" i="2"/>
  <c r="K4690" i="2"/>
  <c r="K4754" i="2"/>
  <c r="K4818" i="2"/>
  <c r="K4882" i="2"/>
  <c r="K4946" i="2"/>
  <c r="K5010" i="2"/>
  <c r="K5074" i="2"/>
  <c r="K5138" i="2"/>
  <c r="K5202" i="2"/>
  <c r="K5266" i="2"/>
  <c r="K5330" i="2"/>
  <c r="K5394" i="2"/>
  <c r="K5458" i="2"/>
  <c r="K5522" i="2"/>
  <c r="K5586" i="2"/>
  <c r="K5650" i="2"/>
  <c r="K5714" i="2"/>
  <c r="K5778" i="2"/>
  <c r="K5842" i="2"/>
  <c r="K5906" i="2"/>
  <c r="K5970" i="2"/>
  <c r="K6034" i="2"/>
  <c r="K6098" i="2"/>
  <c r="K6162" i="2"/>
  <c r="K6226" i="2"/>
  <c r="K6290" i="2"/>
  <c r="K6354" i="2"/>
  <c r="K6418" i="2"/>
  <c r="K6482" i="2"/>
  <c r="K6546" i="2"/>
  <c r="K6610" i="2"/>
  <c r="K6674" i="2"/>
  <c r="K6738" i="2"/>
  <c r="K6802" i="2"/>
  <c r="K6866" i="2"/>
  <c r="K6930" i="2"/>
  <c r="K6994" i="2"/>
  <c r="K7058" i="2"/>
  <c r="K7122" i="2"/>
  <c r="K7186" i="2"/>
  <c r="K7250" i="2"/>
  <c r="K7314" i="2"/>
  <c r="K7378" i="2"/>
  <c r="K7442" i="2"/>
  <c r="K7506" i="2"/>
  <c r="K7570" i="2"/>
  <c r="K7634" i="2"/>
  <c r="K7698" i="2"/>
  <c r="K7762" i="2"/>
  <c r="K7826" i="2"/>
  <c r="K7890" i="2"/>
  <c r="K7954" i="2"/>
  <c r="K8018" i="2"/>
  <c r="K8082" i="2"/>
  <c r="K8146" i="2"/>
  <c r="K8210" i="2"/>
  <c r="K8274" i="2"/>
  <c r="K8338" i="2"/>
  <c r="K8402" i="2"/>
  <c r="K8466" i="2"/>
  <c r="K8530" i="2"/>
  <c r="K8594" i="2"/>
  <c r="K8658" i="2"/>
  <c r="K8722" i="2"/>
  <c r="K8786" i="2"/>
  <c r="K8850" i="2"/>
  <c r="K8914" i="2"/>
  <c r="K8978" i="2"/>
  <c r="K9042" i="2"/>
  <c r="K9106" i="2"/>
  <c r="K9170" i="2"/>
  <c r="K2982" i="2"/>
  <c r="K3326" i="2"/>
  <c r="K3542" i="2"/>
  <c r="K3714" i="2"/>
  <c r="K3877" i="2"/>
  <c r="K4005" i="2"/>
  <c r="K4129" i="2"/>
  <c r="K4211" i="2"/>
  <c r="K4275" i="2"/>
  <c r="K4339" i="2"/>
  <c r="K4403" i="2"/>
  <c r="K4467" i="2"/>
  <c r="K4531" i="2"/>
  <c r="K4595" i="2"/>
  <c r="K4659" i="2"/>
  <c r="K4723" i="2"/>
  <c r="K4787" i="2"/>
  <c r="K4851" i="2"/>
  <c r="K4915" i="2"/>
  <c r="K4979" i="2"/>
  <c r="K5043" i="2"/>
  <c r="K5107" i="2"/>
  <c r="K5171" i="2"/>
  <c r="K5235" i="2"/>
  <c r="K5299" i="2"/>
  <c r="K5363" i="2"/>
  <c r="K5427" i="2"/>
  <c r="K5491" i="2"/>
  <c r="K5555" i="2"/>
  <c r="K5619" i="2"/>
  <c r="K5683" i="2"/>
  <c r="K5747" i="2"/>
  <c r="K5811" i="2"/>
  <c r="K5875" i="2"/>
  <c r="K5939" i="2"/>
  <c r="K6003" i="2"/>
  <c r="K6067" i="2"/>
  <c r="K6131" i="2"/>
  <c r="K6195" i="2"/>
  <c r="K6259" i="2"/>
  <c r="K6323" i="2"/>
  <c r="K6387" i="2"/>
  <c r="K6451" i="2"/>
  <c r="K6515" i="2"/>
  <c r="K6579" i="2"/>
  <c r="K6643" i="2"/>
  <c r="K6707" i="2"/>
  <c r="K6771" i="2"/>
  <c r="K6835" i="2"/>
  <c r="K6899" i="2"/>
  <c r="K6963" i="2"/>
  <c r="K7027" i="2"/>
  <c r="K7091" i="2"/>
  <c r="K7155" i="2"/>
  <c r="K7219" i="2"/>
  <c r="K7283" i="2"/>
  <c r="K7347" i="2"/>
  <c r="K7411" i="2"/>
  <c r="K7475" i="2"/>
  <c r="K7539" i="2"/>
  <c r="K7603" i="2"/>
  <c r="K7667" i="2"/>
  <c r="K7731" i="2"/>
  <c r="K7795" i="2"/>
  <c r="K7859" i="2"/>
  <c r="K7923" i="2"/>
  <c r="K7987" i="2"/>
  <c r="K8051" i="2"/>
  <c r="K8115" i="2"/>
  <c r="K8179" i="2"/>
  <c r="K8243" i="2"/>
  <c r="K8307" i="2"/>
  <c r="K8371" i="2"/>
  <c r="K8435" i="2"/>
  <c r="K8499" i="2"/>
  <c r="K8563" i="2"/>
  <c r="K8627" i="2"/>
  <c r="K8691" i="2"/>
  <c r="K8755" i="2"/>
  <c r="K8819" i="2"/>
  <c r="K8883" i="2"/>
  <c r="K8947" i="2"/>
  <c r="K9011" i="2"/>
  <c r="K9075" i="2"/>
  <c r="K9139" i="2"/>
  <c r="K8172" i="2"/>
  <c r="K8420" i="2"/>
  <c r="K8548" i="2"/>
  <c r="K8676" i="2"/>
  <c r="K8804" i="2"/>
  <c r="K8932" i="2"/>
  <c r="K9060" i="2"/>
  <c r="K9187" i="2"/>
  <c r="K9257" i="2"/>
  <c r="K9321" i="2"/>
  <c r="K9385" i="2"/>
  <c r="K9449" i="2"/>
  <c r="K9513" i="2"/>
  <c r="K9577" i="2"/>
  <c r="K9641" i="2"/>
  <c r="K9705" i="2"/>
  <c r="K9769" i="2"/>
  <c r="K9833" i="2"/>
  <c r="K9897" i="2"/>
  <c r="K9961" i="2"/>
  <c r="K10025" i="2"/>
  <c r="K10089" i="2"/>
  <c r="K10153" i="2"/>
  <c r="K10217" i="2"/>
  <c r="K10281" i="2"/>
  <c r="K10345" i="2"/>
  <c r="K10409" i="2"/>
  <c r="K10473" i="2"/>
  <c r="K10537" i="2"/>
  <c r="K10601" i="2"/>
  <c r="K10665" i="2"/>
  <c r="K10729" i="2"/>
  <c r="K10793" i="2"/>
  <c r="K10857" i="2"/>
  <c r="K10921" i="2"/>
  <c r="K10985" i="2"/>
  <c r="K11049" i="2"/>
  <c r="K11113" i="2"/>
  <c r="K11177" i="2"/>
  <c r="K11241" i="2"/>
  <c r="K11305" i="2"/>
  <c r="K11369" i="2"/>
  <c r="K11433" i="2"/>
  <c r="K11497" i="2"/>
  <c r="K11561" i="2"/>
  <c r="K11625" i="2"/>
  <c r="K11689" i="2"/>
  <c r="K11753" i="2"/>
  <c r="K11817" i="2"/>
  <c r="K11881" i="2"/>
  <c r="K11945" i="2"/>
  <c r="K12009" i="2"/>
  <c r="K12073" i="2"/>
  <c r="K12137" i="2"/>
  <c r="K12201" i="2"/>
  <c r="K12265" i="2"/>
  <c r="K12329" i="2"/>
  <c r="K12393" i="2"/>
  <c r="K12457" i="2"/>
  <c r="K12521" i="2"/>
  <c r="K12585" i="2"/>
  <c r="K12649" i="2"/>
  <c r="K12713" i="2"/>
  <c r="K12777" i="2"/>
  <c r="K12841" i="2"/>
  <c r="K12905" i="2"/>
  <c r="K12969" i="2"/>
  <c r="K13033" i="2"/>
  <c r="K13097" i="2"/>
  <c r="K13161" i="2"/>
  <c r="K13225" i="2"/>
  <c r="K8269" i="2"/>
  <c r="K8469" i="2"/>
  <c r="K8597" i="2"/>
  <c r="K8725" i="2"/>
  <c r="K8853" i="2"/>
  <c r="K8981" i="2"/>
  <c r="K9109" i="2"/>
  <c r="K9218" i="2"/>
  <c r="K9282" i="2"/>
  <c r="K9346" i="2"/>
  <c r="K9410" i="2"/>
  <c r="K9474" i="2"/>
  <c r="K9538" i="2"/>
  <c r="K9602" i="2"/>
  <c r="K9666" i="2"/>
  <c r="K9730" i="2"/>
  <c r="K9794" i="2"/>
  <c r="K9858" i="2"/>
  <c r="K9922" i="2"/>
  <c r="K9986" i="2"/>
  <c r="K10050" i="2"/>
  <c r="K10114" i="2"/>
  <c r="K10178" i="2"/>
  <c r="K10242" i="2"/>
  <c r="K10306" i="2"/>
  <c r="K10370" i="2"/>
  <c r="K10434" i="2"/>
  <c r="K10498" i="2"/>
  <c r="K10562" i="2"/>
  <c r="K10626" i="2"/>
  <c r="K10690" i="2"/>
  <c r="K10754" i="2"/>
  <c r="K10818" i="2"/>
  <c r="K10882" i="2"/>
  <c r="K10946" i="2"/>
  <c r="K11010" i="2"/>
  <c r="K11074" i="2"/>
  <c r="K11138" i="2"/>
  <c r="K11202" i="2"/>
  <c r="K11266" i="2"/>
  <c r="K11330" i="2"/>
  <c r="K11394" i="2"/>
  <c r="K11458" i="2"/>
  <c r="K11522" i="2"/>
  <c r="K11586" i="2"/>
  <c r="K11650" i="2"/>
  <c r="K11714" i="2"/>
  <c r="K11778" i="2"/>
  <c r="K11842" i="2"/>
  <c r="K11906" i="2"/>
  <c r="K11970" i="2"/>
  <c r="K12034" i="2"/>
  <c r="K12098" i="2"/>
  <c r="K12162" i="2"/>
  <c r="K12226" i="2"/>
  <c r="K12290" i="2"/>
  <c r="K12354" i="2"/>
  <c r="K12418" i="2"/>
  <c r="K12482" i="2"/>
  <c r="K12546" i="2"/>
  <c r="K12610" i="2"/>
  <c r="K12674" i="2"/>
  <c r="K12738" i="2"/>
  <c r="K12802" i="2"/>
  <c r="K12866" i="2"/>
  <c r="K12930" i="2"/>
  <c r="K12994" i="2"/>
  <c r="K13058" i="2"/>
  <c r="K13122" i="2"/>
  <c r="K13186" i="2"/>
  <c r="K13250" i="2"/>
  <c r="K13314" i="2"/>
  <c r="K13378" i="2"/>
  <c r="K13442" i="2"/>
  <c r="K13506" i="2"/>
  <c r="K13570" i="2"/>
  <c r="K13634" i="2"/>
  <c r="K13698" i="2"/>
  <c r="K13762" i="2"/>
  <c r="K13826" i="2"/>
  <c r="K13890" i="2"/>
  <c r="K13954" i="2"/>
  <c r="K14018" i="2"/>
  <c r="K14082" i="2"/>
  <c r="K8340" i="2"/>
  <c r="K8504" i="2"/>
  <c r="K8632" i="2"/>
  <c r="K8760" i="2"/>
  <c r="K8888" i="2"/>
  <c r="K9016" i="2"/>
  <c r="K9144" i="2"/>
  <c r="K9235" i="2"/>
  <c r="K9299" i="2"/>
  <c r="K9363" i="2"/>
  <c r="K9427" i="2"/>
  <c r="K9491" i="2"/>
  <c r="K9555" i="2"/>
  <c r="K9619" i="2"/>
  <c r="K9683" i="2"/>
  <c r="K9747" i="2"/>
  <c r="K9811" i="2"/>
  <c r="K9875" i="2"/>
  <c r="K9939" i="2"/>
  <c r="K10003" i="2"/>
  <c r="K10067" i="2"/>
  <c r="K10131" i="2"/>
  <c r="K10195" i="2"/>
  <c r="K10259" i="2"/>
  <c r="K10323" i="2"/>
  <c r="K10387" i="2"/>
  <c r="K10451" i="2"/>
  <c r="K10515" i="2"/>
  <c r="K10579" i="2"/>
  <c r="K10643" i="2"/>
  <c r="K10707" i="2"/>
  <c r="K10771" i="2"/>
  <c r="K10835" i="2"/>
  <c r="K10899" i="2"/>
  <c r="K10963" i="2"/>
  <c r="K11027" i="2"/>
  <c r="K11091" i="2"/>
  <c r="K11155" i="2"/>
  <c r="K11219" i="2"/>
  <c r="K11283" i="2"/>
  <c r="K11347" i="2"/>
  <c r="K11411" i="2"/>
  <c r="K11475" i="2"/>
  <c r="K11539" i="2"/>
  <c r="K11603" i="2"/>
  <c r="K11667" i="2"/>
  <c r="K11731" i="2"/>
  <c r="K11795" i="2"/>
  <c r="K11859" i="2"/>
  <c r="K11923" i="2"/>
  <c r="K11987" i="2"/>
  <c r="K12051" i="2"/>
  <c r="K12115" i="2"/>
  <c r="K12179" i="2"/>
  <c r="K12243" i="2"/>
  <c r="K12307" i="2"/>
  <c r="K12371" i="2"/>
  <c r="K12435" i="2"/>
  <c r="K12499" i="2"/>
  <c r="K12563" i="2"/>
  <c r="K12627" i="2"/>
  <c r="K12691" i="2"/>
  <c r="K12755" i="2"/>
  <c r="K12819" i="2"/>
  <c r="K12883" i="2"/>
  <c r="K12947" i="2"/>
  <c r="K13011" i="2"/>
  <c r="K13075" i="2"/>
  <c r="K13139" i="2"/>
  <c r="K13203" i="2"/>
  <c r="K13267" i="2"/>
  <c r="K13331" i="2"/>
  <c r="K13395" i="2"/>
  <c r="K13459" i="2"/>
  <c r="K13523" i="2"/>
  <c r="K13587" i="2"/>
  <c r="K13651" i="2"/>
  <c r="K13715" i="2"/>
  <c r="K8245" i="2"/>
  <c r="K8457" i="2"/>
  <c r="K8585" i="2"/>
  <c r="K8713" i="2"/>
  <c r="K8841" i="2"/>
  <c r="K8969" i="2"/>
  <c r="K9097" i="2"/>
  <c r="K9212" i="2"/>
  <c r="K9276" i="2"/>
  <c r="K9340" i="2"/>
  <c r="K9404" i="2"/>
  <c r="K9468" i="2"/>
  <c r="K9532" i="2"/>
  <c r="K9596" i="2"/>
  <c r="K9660" i="2"/>
  <c r="K9724" i="2"/>
  <c r="K9788" i="2"/>
  <c r="K9852" i="2"/>
  <c r="K9916" i="2"/>
  <c r="K9980" i="2"/>
  <c r="K10044" i="2"/>
  <c r="K10108" i="2"/>
  <c r="K10172" i="2"/>
  <c r="K10236" i="2"/>
  <c r="K10300" i="2"/>
  <c r="K10364" i="2"/>
  <c r="K10428" i="2"/>
  <c r="K10492" i="2"/>
  <c r="K10556" i="2"/>
  <c r="K10620" i="2"/>
  <c r="K10684" i="2"/>
  <c r="K10748" i="2"/>
  <c r="K10812" i="2"/>
  <c r="K10876" i="2"/>
  <c r="K10940" i="2"/>
  <c r="K11004" i="2"/>
  <c r="K11068" i="2"/>
  <c r="K11132" i="2"/>
  <c r="K11196" i="2"/>
  <c r="K11260" i="2"/>
  <c r="K11324" i="2"/>
  <c r="K11388" i="2"/>
  <c r="K11452" i="2"/>
  <c r="K11516" i="2"/>
  <c r="K11580" i="2"/>
  <c r="K11644" i="2"/>
  <c r="K11708" i="2"/>
  <c r="K11772" i="2"/>
  <c r="K11836" i="2"/>
  <c r="K11900" i="2"/>
  <c r="K11964" i="2"/>
  <c r="K12028" i="2"/>
  <c r="K12092" i="2"/>
  <c r="K12156" i="2"/>
  <c r="K12220" i="2"/>
  <c r="K12284" i="2"/>
  <c r="K12348" i="2"/>
  <c r="K12412" i="2"/>
  <c r="K12476" i="2"/>
  <c r="K12540" i="2"/>
  <c r="K12604" i="2"/>
  <c r="K12668" i="2"/>
  <c r="K12732" i="2"/>
  <c r="K12796" i="2"/>
  <c r="K12860" i="2"/>
  <c r="K12924" i="2"/>
  <c r="K12988" i="2"/>
  <c r="K13052" i="2"/>
  <c r="K13116" i="2"/>
  <c r="K13180" i="2"/>
  <c r="K13244" i="2"/>
  <c r="K13308" i="2"/>
  <c r="K13372" i="2"/>
  <c r="K13436" i="2"/>
  <c r="K13500" i="2"/>
  <c r="K13564" i="2"/>
  <c r="K13628" i="2"/>
  <c r="K13692" i="2"/>
  <c r="K13756" i="2"/>
  <c r="K13820" i="2"/>
  <c r="K13884" i="2"/>
  <c r="K13948" i="2"/>
  <c r="K14012" i="2"/>
  <c r="K14076" i="2"/>
  <c r="K14140" i="2"/>
  <c r="K14204" i="2"/>
  <c r="K14268" i="2"/>
  <c r="K14332" i="2"/>
  <c r="K14396" i="2"/>
  <c r="K14460" i="2"/>
  <c r="K14524" i="2"/>
  <c r="K14588" i="2"/>
  <c r="K14652" i="2"/>
  <c r="K14716" i="2"/>
  <c r="K8156" i="2"/>
  <c r="K8412" i="2"/>
  <c r="K8540" i="2"/>
  <c r="K8668" i="2"/>
  <c r="K8796" i="2"/>
  <c r="K8924" i="2"/>
  <c r="K9052" i="2"/>
  <c r="K9180" i="2"/>
  <c r="K9253" i="2"/>
  <c r="K9317" i="2"/>
  <c r="K9381" i="2"/>
  <c r="K9445" i="2"/>
  <c r="K9509" i="2"/>
  <c r="K9573" i="2"/>
  <c r="K9637" i="2"/>
  <c r="K9701" i="2"/>
  <c r="K9765" i="2"/>
  <c r="K9829" i="2"/>
  <c r="K9893" i="2"/>
  <c r="K9957" i="2"/>
  <c r="K10021" i="2"/>
  <c r="K10085" i="2"/>
  <c r="K10149" i="2"/>
  <c r="K10213" i="2"/>
  <c r="K10277" i="2"/>
  <c r="K10341" i="2"/>
  <c r="K10405" i="2"/>
  <c r="K10469" i="2"/>
  <c r="K10533" i="2"/>
  <c r="K10597" i="2"/>
  <c r="K10661" i="2"/>
  <c r="K10725" i="2"/>
  <c r="K10789" i="2"/>
  <c r="K10853" i="2"/>
  <c r="K10917" i="2"/>
  <c r="K10981" i="2"/>
  <c r="K11045" i="2"/>
  <c r="K11109" i="2"/>
  <c r="K11173" i="2"/>
  <c r="K11237" i="2"/>
  <c r="K11301" i="2"/>
  <c r="K11365" i="2"/>
  <c r="K11429" i="2"/>
  <c r="K11493" i="2"/>
  <c r="K11557" i="2"/>
  <c r="K11621" i="2"/>
  <c r="K11685" i="2"/>
  <c r="K11749" i="2"/>
  <c r="K11813" i="2"/>
  <c r="K11877" i="2"/>
  <c r="K11941" i="2"/>
  <c r="K12005" i="2"/>
  <c r="K12069" i="2"/>
  <c r="K12133" i="2"/>
  <c r="K12197" i="2"/>
  <c r="K12261" i="2"/>
  <c r="K12325" i="2"/>
  <c r="K12389" i="2"/>
  <c r="K12453" i="2"/>
  <c r="K12517" i="2"/>
  <c r="K12581" i="2"/>
  <c r="K12645" i="2"/>
  <c r="K12709" i="2"/>
  <c r="K12773" i="2"/>
  <c r="K12837" i="2"/>
  <c r="K12901" i="2"/>
  <c r="K12965" i="2"/>
  <c r="K13029" i="2"/>
  <c r="K13093" i="2"/>
  <c r="K13157" i="2"/>
  <c r="K13221" i="2"/>
  <c r="K13285" i="2"/>
  <c r="K13349" i="2"/>
  <c r="K13413" i="2"/>
  <c r="K13477" i="2"/>
  <c r="K13541" i="2"/>
  <c r="K13605" i="2"/>
  <c r="K13669" i="2"/>
  <c r="K13733" i="2"/>
  <c r="K13797" i="2"/>
  <c r="K8253" i="2"/>
  <c r="K8461" i="2"/>
  <c r="K8589" i="2"/>
  <c r="K8717" i="2"/>
  <c r="K8845" i="2"/>
  <c r="K8973" i="2"/>
  <c r="K9101" i="2"/>
  <c r="K9214" i="2"/>
  <c r="K9278" i="2"/>
  <c r="K9342" i="2"/>
  <c r="K9406" i="2"/>
  <c r="K9470" i="2"/>
  <c r="K9534" i="2"/>
  <c r="K9598" i="2"/>
  <c r="K9662" i="2"/>
  <c r="K9726" i="2"/>
  <c r="K9790" i="2"/>
  <c r="K9854" i="2"/>
  <c r="K9918" i="2"/>
  <c r="K9982" i="2"/>
  <c r="K10046" i="2"/>
  <c r="K10110" i="2"/>
  <c r="K10174" i="2"/>
  <c r="K10238" i="2"/>
  <c r="K10302" i="2"/>
  <c r="K10366" i="2"/>
  <c r="K10430" i="2"/>
  <c r="K10494" i="2"/>
  <c r="K10558" i="2"/>
  <c r="K10622" i="2"/>
  <c r="K10686" i="2"/>
  <c r="K10750" i="2"/>
  <c r="K10814" i="2"/>
  <c r="K10878" i="2"/>
  <c r="K10942" i="2"/>
  <c r="K11006" i="2"/>
  <c r="K11070" i="2"/>
  <c r="K11134" i="2"/>
  <c r="K11198" i="2"/>
  <c r="K11262" i="2"/>
  <c r="K11326" i="2"/>
  <c r="K11390" i="2"/>
  <c r="K11454" i="2"/>
  <c r="K11518" i="2"/>
  <c r="K11582" i="2"/>
  <c r="K11646" i="2"/>
  <c r="K11710" i="2"/>
  <c r="K11774" i="2"/>
  <c r="K11838" i="2"/>
  <c r="K11902" i="2"/>
  <c r="K11966" i="2"/>
  <c r="K12030" i="2"/>
  <c r="K12094" i="2"/>
  <c r="K12158" i="2"/>
  <c r="K12222" i="2"/>
  <c r="K12286" i="2"/>
  <c r="K12350" i="2"/>
  <c r="K12414" i="2"/>
  <c r="K12478" i="2"/>
  <c r="K12542" i="2"/>
  <c r="K12606" i="2"/>
  <c r="K12670" i="2"/>
  <c r="K12734" i="2"/>
  <c r="K12798" i="2"/>
  <c r="K12862" i="2"/>
  <c r="K12926" i="2"/>
  <c r="K12990" i="2"/>
  <c r="K13054" i="2"/>
  <c r="K13118" i="2"/>
  <c r="K13182" i="2"/>
  <c r="K13246" i="2"/>
  <c r="K13310" i="2"/>
  <c r="K13374" i="2"/>
  <c r="K13438" i="2"/>
  <c r="K13502" i="2"/>
  <c r="K13566" i="2"/>
  <c r="K13630" i="2"/>
  <c r="K13694" i="2"/>
  <c r="K13758" i="2"/>
  <c r="K13822" i="2"/>
  <c r="K13886" i="2"/>
  <c r="K13950" i="2"/>
  <c r="K14014" i="2"/>
  <c r="K14078" i="2"/>
  <c r="K14142" i="2"/>
  <c r="K8164" i="2"/>
  <c r="K8416" i="2"/>
  <c r="K8544" i="2"/>
  <c r="K8672" i="2"/>
  <c r="K8800" i="2"/>
  <c r="K8928" i="2"/>
  <c r="K9056" i="2"/>
  <c r="K9184" i="2"/>
  <c r="K9255" i="2"/>
  <c r="K9319" i="2"/>
  <c r="K9383" i="2"/>
  <c r="K9447" i="2"/>
  <c r="K9511" i="2"/>
  <c r="K9575" i="2"/>
  <c r="K9639" i="2"/>
  <c r="K9703" i="2"/>
  <c r="K9767" i="2"/>
  <c r="K9831" i="2"/>
  <c r="K9895" i="2"/>
  <c r="K9959" i="2"/>
  <c r="K10023" i="2"/>
  <c r="K10087" i="2"/>
  <c r="K10151" i="2"/>
  <c r="K10215" i="2"/>
  <c r="K10279" i="2"/>
  <c r="K10343" i="2"/>
  <c r="K10407" i="2"/>
  <c r="K10471" i="2"/>
  <c r="K10535" i="2"/>
  <c r="K10599" i="2"/>
  <c r="K10663" i="2"/>
  <c r="K10727" i="2"/>
  <c r="K10791" i="2"/>
  <c r="K10855" i="2"/>
  <c r="K10919" i="2"/>
  <c r="K10983" i="2"/>
  <c r="K11047" i="2"/>
  <c r="K11111" i="2"/>
  <c r="K11175" i="2"/>
  <c r="K11239" i="2"/>
  <c r="K11303" i="2"/>
  <c r="K11367" i="2"/>
  <c r="K11431" i="2"/>
  <c r="K11495" i="2"/>
  <c r="K11559" i="2"/>
  <c r="K11623" i="2"/>
  <c r="K11687" i="2"/>
  <c r="K11751" i="2"/>
  <c r="K11815" i="2"/>
  <c r="K11879" i="2"/>
  <c r="K11943" i="2"/>
  <c r="K12007" i="2"/>
  <c r="K12071" i="2"/>
  <c r="K12135" i="2"/>
  <c r="K12199" i="2"/>
  <c r="K12263" i="2"/>
  <c r="K12327" i="2"/>
  <c r="K12391" i="2"/>
  <c r="K12455" i="2"/>
  <c r="K12519" i="2"/>
  <c r="K12583" i="2"/>
  <c r="K12647" i="2"/>
  <c r="K9185" i="2"/>
  <c r="K9704" i="2"/>
  <c r="K10216" i="2"/>
  <c r="K10728" i="2"/>
  <c r="K11240" i="2"/>
  <c r="K11752" i="2"/>
  <c r="K12264" i="2"/>
  <c r="K12712" i="2"/>
  <c r="K12968" i="2"/>
  <c r="K13224" i="2"/>
  <c r="K13401" i="2"/>
  <c r="K13575" i="2"/>
  <c r="K13744" i="2"/>
  <c r="K13863" i="2"/>
  <c r="K13965" i="2"/>
  <c r="K14067" i="2"/>
  <c r="K14155" i="2"/>
  <c r="K14233" i="2"/>
  <c r="K14306" i="2"/>
  <c r="K14379" i="2"/>
  <c r="K14453" i="2"/>
  <c r="K14526" i="2"/>
  <c r="K14599" i="2"/>
  <c r="K14672" i="2"/>
  <c r="K14745" i="2"/>
  <c r="K14812" i="2"/>
  <c r="K14876" i="2"/>
  <c r="K14940" i="2"/>
  <c r="K15004" i="2"/>
  <c r="K15068" i="2"/>
  <c r="K15132" i="2"/>
  <c r="K15196" i="2"/>
  <c r="K15260" i="2"/>
  <c r="K15324" i="2"/>
  <c r="K15388" i="2"/>
  <c r="K15452" i="2"/>
  <c r="K15516" i="2"/>
  <c r="K15580" i="2"/>
  <c r="K15644" i="2"/>
  <c r="K15708" i="2"/>
  <c r="K15772" i="2"/>
  <c r="K15836" i="2"/>
  <c r="K15900" i="2"/>
  <c r="K15964" i="2"/>
  <c r="K16028" i="2"/>
  <c r="K16092" i="2"/>
  <c r="K16156" i="2"/>
  <c r="K16220" i="2"/>
  <c r="K16284" i="2"/>
  <c r="K16348" i="2"/>
  <c r="K16412" i="2"/>
  <c r="K16476" i="2"/>
  <c r="K16540" i="2"/>
  <c r="K16604" i="2"/>
  <c r="K16668" i="2"/>
  <c r="K16732" i="2"/>
  <c r="K16796" i="2"/>
  <c r="K16860" i="2"/>
  <c r="K16924" i="2"/>
  <c r="K16988" i="2"/>
  <c r="K17052" i="2"/>
  <c r="K17116" i="2"/>
  <c r="K17180" i="2"/>
  <c r="K8561" i="2"/>
  <c r="K9392" i="2"/>
  <c r="K9904" i="2"/>
  <c r="K10416" i="2"/>
  <c r="K10928" i="2"/>
  <c r="K11440" i="2"/>
  <c r="K11952" i="2"/>
  <c r="K12464" i="2"/>
  <c r="K12815" i="2"/>
  <c r="K13071" i="2"/>
  <c r="K13297" i="2"/>
  <c r="K13471" i="2"/>
  <c r="K13640" i="2"/>
  <c r="K13793" i="2"/>
  <c r="K13903" i="2"/>
  <c r="K14005" i="2"/>
  <c r="K14104" i="2"/>
  <c r="K14189" i="2"/>
  <c r="K14262" i="2"/>
  <c r="K14335" i="2"/>
  <c r="K14408" i="2"/>
  <c r="K14481" i="2"/>
  <c r="K14554" i="2"/>
  <c r="K14627" i="2"/>
  <c r="K14701" i="2"/>
  <c r="K14773" i="2"/>
  <c r="K14837" i="2"/>
  <c r="K14901" i="2"/>
  <c r="K14965" i="2"/>
  <c r="K15029" i="2"/>
  <c r="K15093" i="2"/>
  <c r="K15157" i="2"/>
  <c r="K15221" i="2"/>
  <c r="K15285" i="2"/>
  <c r="K15349" i="2"/>
  <c r="K15413" i="2"/>
  <c r="K15477" i="2"/>
  <c r="K15541" i="2"/>
  <c r="K15605" i="2"/>
  <c r="K15669" i="2"/>
  <c r="K15733" i="2"/>
  <c r="K15797" i="2"/>
  <c r="K15861" i="2"/>
  <c r="K15925" i="2"/>
  <c r="K15989" i="2"/>
  <c r="K16053" i="2"/>
  <c r="K16117" i="2"/>
  <c r="K16181" i="2"/>
  <c r="K16245" i="2"/>
  <c r="K16309" i="2"/>
  <c r="K16373" i="2"/>
  <c r="K16437" i="2"/>
  <c r="K16501" i="2"/>
  <c r="K16565" i="2"/>
  <c r="K16629" i="2"/>
  <c r="K16693" i="2"/>
  <c r="K16757" i="2"/>
  <c r="K16821" i="2"/>
  <c r="K16885" i="2"/>
  <c r="K16949" i="2"/>
  <c r="K17013" i="2"/>
  <c r="K17077" i="2"/>
  <c r="K17141" i="2"/>
  <c r="K17205" i="2"/>
  <c r="K8961" i="2"/>
  <c r="K9592" i="2"/>
  <c r="K10104" i="2"/>
  <c r="K10616" i="2"/>
  <c r="K11128" i="2"/>
  <c r="K11640" i="2"/>
  <c r="K12152" i="2"/>
  <c r="K12656" i="2"/>
  <c r="K12912" i="2"/>
  <c r="K13168" i="2"/>
  <c r="K13367" i="2"/>
  <c r="K13536" i="2"/>
  <c r="K13705" i="2"/>
  <c r="K13840" i="2"/>
  <c r="K13943" i="2"/>
  <c r="K14045" i="2"/>
  <c r="K14137" i="2"/>
  <c r="K14217" i="2"/>
  <c r="K14290" i="2"/>
  <c r="K14363" i="2"/>
  <c r="K14437" i="2"/>
  <c r="K14510" i="2"/>
  <c r="K14583" i="2"/>
  <c r="K14656" i="2"/>
  <c r="K14729" i="2"/>
  <c r="K14798" i="2"/>
  <c r="K14862" i="2"/>
  <c r="K14926" i="2"/>
  <c r="K14990" i="2"/>
  <c r="K15054" i="2"/>
  <c r="K15118" i="2"/>
  <c r="K15182" i="2"/>
  <c r="K15246" i="2"/>
  <c r="K15310" i="2"/>
  <c r="K15374" i="2"/>
  <c r="K15438" i="2"/>
  <c r="K15502" i="2"/>
  <c r="K15566" i="2"/>
  <c r="K15630" i="2"/>
  <c r="K15694" i="2"/>
  <c r="K15758" i="2"/>
  <c r="K15822" i="2"/>
  <c r="K15886" i="2"/>
  <c r="K15950" i="2"/>
  <c r="K16014" i="2"/>
  <c r="K16078" i="2"/>
  <c r="K16142" i="2"/>
  <c r="K16206" i="2"/>
  <c r="K16270" i="2"/>
  <c r="K16334" i="2"/>
  <c r="K16398" i="2"/>
  <c r="K16462" i="2"/>
  <c r="K16526" i="2"/>
  <c r="K16590" i="2"/>
  <c r="K16654" i="2"/>
  <c r="K16718" i="2"/>
  <c r="K16782" i="2"/>
  <c r="K16846" i="2"/>
  <c r="K16910" i="2"/>
  <c r="K16974" i="2"/>
  <c r="K17038" i="2"/>
  <c r="K17102" i="2"/>
  <c r="K17166" i="2"/>
  <c r="K8261" i="2"/>
  <c r="K9280" i="2"/>
  <c r="K9792" i="2"/>
  <c r="K10304" i="2"/>
  <c r="K10816" i="2"/>
  <c r="K11328" i="2"/>
  <c r="K11840" i="2"/>
  <c r="K12352" i="2"/>
  <c r="K12759" i="2"/>
  <c r="K13015" i="2"/>
  <c r="K13263" i="2"/>
  <c r="K13432" i="2"/>
  <c r="K13601" i="2"/>
  <c r="K13767" i="2"/>
  <c r="K13880" i="2"/>
  <c r="K13983" i="2"/>
  <c r="K14085" i="2"/>
  <c r="K14170" i="2"/>
  <c r="K14246" i="2"/>
  <c r="K14319" i="2"/>
  <c r="K14392" i="2"/>
  <c r="K14465" i="2"/>
  <c r="K14538" i="2"/>
  <c r="K14611" i="2"/>
  <c r="K14685" i="2"/>
  <c r="K14758" i="2"/>
  <c r="K14823" i="2"/>
  <c r="K14887" i="2"/>
  <c r="K14951" i="2"/>
  <c r="K15015" i="2"/>
  <c r="K15079" i="2"/>
  <c r="K15143" i="2"/>
  <c r="K15207" i="2"/>
  <c r="K15271" i="2"/>
  <c r="K15335" i="2"/>
  <c r="K15399" i="2"/>
  <c r="K15463" i="2"/>
  <c r="K15527" i="2"/>
  <c r="K15591" i="2"/>
  <c r="K15655" i="2"/>
  <c r="K15719" i="2"/>
  <c r="K15783" i="2"/>
  <c r="K15847" i="2"/>
  <c r="K15911" i="2"/>
  <c r="K15975" i="2"/>
  <c r="K16039" i="2"/>
  <c r="K16103" i="2"/>
  <c r="K16167" i="2"/>
  <c r="K16231" i="2"/>
  <c r="K16295" i="2"/>
  <c r="K16359" i="2"/>
  <c r="K16423" i="2"/>
  <c r="K16487" i="2"/>
  <c r="K16551" i="2"/>
  <c r="K16615" i="2"/>
  <c r="K16679" i="2"/>
  <c r="K16743" i="2"/>
  <c r="K16807" i="2"/>
  <c r="K16871" i="2"/>
  <c r="K16935" i="2"/>
  <c r="K16999" i="2"/>
  <c r="K17063" i="2"/>
  <c r="K17127" i="2"/>
  <c r="K17191" i="2"/>
  <c r="K8737" i="2"/>
  <c r="K9480" i="2"/>
  <c r="K9992" i="2"/>
  <c r="K10504" i="2"/>
  <c r="K11016" i="2"/>
  <c r="K11528" i="2"/>
  <c r="K12040" i="2"/>
  <c r="K12552" i="2"/>
  <c r="K12856" i="2"/>
  <c r="K13112" i="2"/>
  <c r="K13328" i="2"/>
  <c r="K13497" i="2"/>
  <c r="K13671" i="2"/>
  <c r="K13816" i="2"/>
  <c r="K13920" i="2"/>
  <c r="K14023" i="2"/>
  <c r="K14119" i="2"/>
  <c r="K14201" i="2"/>
  <c r="K14274" i="2"/>
  <c r="K14347" i="2"/>
  <c r="K14421" i="2"/>
  <c r="K14494" i="2"/>
  <c r="K14567" i="2"/>
  <c r="K14640" i="2"/>
  <c r="K14713" i="2"/>
  <c r="K14784" i="2"/>
  <c r="K14848" i="2"/>
  <c r="K14912" i="2"/>
  <c r="K14976" i="2"/>
  <c r="K15040" i="2"/>
  <c r="K15104" i="2"/>
  <c r="K15168" i="2"/>
  <c r="K15232" i="2"/>
  <c r="K15296" i="2"/>
  <c r="K15360" i="2"/>
  <c r="K15424" i="2"/>
  <c r="K15488" i="2"/>
  <c r="K15552" i="2"/>
  <c r="K15616" i="2"/>
  <c r="K15680" i="2"/>
  <c r="K15744" i="2"/>
  <c r="K15808" i="2"/>
  <c r="K15872" i="2"/>
  <c r="K15936" i="2"/>
  <c r="K16000" i="2"/>
  <c r="K16064" i="2"/>
  <c r="K16128" i="2"/>
  <c r="K16192" i="2"/>
  <c r="K16256" i="2"/>
  <c r="K16320" i="2"/>
  <c r="K16384" i="2"/>
  <c r="K16448" i="2"/>
  <c r="K16512" i="2"/>
  <c r="K16576" i="2"/>
  <c r="K16640" i="2"/>
  <c r="K16704" i="2"/>
  <c r="K16768" i="2"/>
  <c r="K16832" i="2"/>
  <c r="K16896" i="2"/>
  <c r="K16960" i="2"/>
  <c r="K17024" i="2"/>
  <c r="K17088" i="2"/>
  <c r="K17152" i="2"/>
  <c r="K17216" i="2"/>
  <c r="K9025" i="2"/>
  <c r="K9624" i="2"/>
  <c r="K10136" i="2"/>
  <c r="K10648" i="2"/>
  <c r="K11160" i="2"/>
  <c r="K11672" i="2"/>
  <c r="K12184" i="2"/>
  <c r="K12672" i="2"/>
  <c r="K12928" i="2"/>
  <c r="K13184" i="2"/>
  <c r="K13376" i="2"/>
  <c r="K13545" i="2"/>
  <c r="K13719" i="2"/>
  <c r="K13847" i="2"/>
  <c r="K13949" i="2"/>
  <c r="K14051" i="2"/>
  <c r="K14143" i="2"/>
  <c r="K14222" i="2"/>
  <c r="K14295" i="2"/>
  <c r="K14368" i="2"/>
  <c r="K14441" i="2"/>
  <c r="K14514" i="2"/>
  <c r="K14587" i="2"/>
  <c r="K14661" i="2"/>
  <c r="K14734" i="2"/>
  <c r="K14802" i="2"/>
  <c r="K14866" i="2"/>
  <c r="K14930" i="2"/>
  <c r="K14994" i="2"/>
  <c r="K15058" i="2"/>
  <c r="K15122" i="2"/>
  <c r="K15186" i="2"/>
  <c r="K15250" i="2"/>
  <c r="K15314" i="2"/>
  <c r="K15378" i="2"/>
  <c r="K15442" i="2"/>
  <c r="K15506" i="2"/>
  <c r="K15570" i="2"/>
  <c r="K15634" i="2"/>
  <c r="K15698" i="2"/>
  <c r="K15762" i="2"/>
  <c r="K15826" i="2"/>
  <c r="K15890" i="2"/>
  <c r="K15954" i="2"/>
  <c r="K16018" i="2"/>
  <c r="K16082" i="2"/>
  <c r="K16146" i="2"/>
  <c r="K16210" i="2"/>
  <c r="K16274" i="2"/>
  <c r="K16338" i="2"/>
  <c r="K16402" i="2"/>
  <c r="K16466" i="2"/>
  <c r="K16530" i="2"/>
  <c r="K16594" i="2"/>
  <c r="K16658" i="2"/>
  <c r="K16722" i="2"/>
  <c r="K16786" i="2"/>
  <c r="K16850" i="2"/>
  <c r="K16914" i="2"/>
  <c r="K16978" i="2"/>
  <c r="K17042" i="2"/>
  <c r="K17106" i="2"/>
  <c r="K17170" i="2"/>
  <c r="K8389" i="2"/>
  <c r="K9312" i="2"/>
  <c r="K9824" i="2"/>
  <c r="K10336" i="2"/>
  <c r="K10848" i="2"/>
  <c r="K11360" i="2"/>
  <c r="K11872" i="2"/>
  <c r="K12384" i="2"/>
  <c r="K12775" i="2"/>
  <c r="K13031" i="2"/>
  <c r="K13272" i="2"/>
  <c r="K13441" i="2"/>
  <c r="K13615" i="2"/>
  <c r="K13775" i="2"/>
  <c r="K13887" i="2"/>
  <c r="K13989" i="2"/>
  <c r="K14090" i="2"/>
  <c r="K14176" i="2"/>
  <c r="K14250" i="2"/>
  <c r="K14323" i="2"/>
  <c r="K14397" i="2"/>
  <c r="K14470" i="2"/>
  <c r="K14543" i="2"/>
  <c r="K6318" i="2"/>
  <c r="K6830" i="2"/>
  <c r="K7342" i="2"/>
  <c r="K7766" i="2"/>
  <c r="K8022" i="2"/>
  <c r="K8278" i="2"/>
  <c r="K8534" i="2"/>
  <c r="K8726" i="2"/>
  <c r="K8830" i="2"/>
  <c r="K8918" i="2"/>
  <c r="K9006" i="2"/>
  <c r="K9086" i="2"/>
  <c r="K9174" i="2"/>
  <c r="K3278" i="2"/>
  <c r="K3554" i="2"/>
  <c r="K3789" i="2"/>
  <c r="K3981" i="2"/>
  <c r="K4134" i="2"/>
  <c r="K4239" i="2"/>
  <c r="K4327" i="2"/>
  <c r="K4407" i="2"/>
  <c r="K4495" i="2"/>
  <c r="K4583" i="2"/>
  <c r="K4663" i="2"/>
  <c r="K4751" i="2"/>
  <c r="K4839" i="2"/>
  <c r="K4919" i="2"/>
  <c r="K5007" i="2"/>
  <c r="K5095" i="2"/>
  <c r="K5175" i="2"/>
  <c r="K5263" i="2"/>
  <c r="K5343" i="2"/>
  <c r="K5415" i="2"/>
  <c r="K5487" i="2"/>
  <c r="K5559" i="2"/>
  <c r="K5639" i="2"/>
  <c r="K5711" i="2"/>
  <c r="K5783" i="2"/>
  <c r="K5855" i="2"/>
  <c r="K5919" i="2"/>
  <c r="K5983" i="2"/>
  <c r="K6047" i="2"/>
  <c r="K6111" i="2"/>
  <c r="K6175" i="2"/>
  <c r="K6239" i="2"/>
  <c r="K6303" i="2"/>
  <c r="K6367" i="2"/>
  <c r="K6431" i="2"/>
  <c r="K6495" i="2"/>
  <c r="K6559" i="2"/>
  <c r="K6623" i="2"/>
  <c r="K6687" i="2"/>
  <c r="K6751" i="2"/>
  <c r="K6815" i="2"/>
  <c r="K6879" i="2"/>
  <c r="K6943" i="2"/>
  <c r="K7007" i="2"/>
  <c r="K7071" i="2"/>
  <c r="K7135" i="2"/>
  <c r="K7199" i="2"/>
  <c r="K7263" i="2"/>
  <c r="K7327" i="2"/>
  <c r="K7391" i="2"/>
  <c r="K7455" i="2"/>
  <c r="K7519" i="2"/>
  <c r="K7583" i="2"/>
  <c r="K7647" i="2"/>
  <c r="K7711" i="2"/>
  <c r="K7775" i="2"/>
  <c r="K7839" i="2"/>
  <c r="K7903" i="2"/>
  <c r="K7967" i="2"/>
  <c r="K8031" i="2"/>
  <c r="K8095" i="2"/>
  <c r="K8159" i="2"/>
  <c r="K8223" i="2"/>
  <c r="K8287" i="2"/>
  <c r="K8351" i="2"/>
  <c r="K8415" i="2"/>
  <c r="K8479" i="2"/>
  <c r="K8543" i="2"/>
  <c r="K8607" i="2"/>
  <c r="K8671" i="2"/>
  <c r="K8735" i="2"/>
  <c r="K8799" i="2"/>
  <c r="K8863" i="2"/>
  <c r="K8927" i="2"/>
  <c r="K8991" i="2"/>
  <c r="K9055" i="2"/>
  <c r="K9119" i="2"/>
  <c r="K9183" i="2"/>
  <c r="K3189" i="2"/>
  <c r="K3445" i="2"/>
  <c r="K3621" i="2"/>
  <c r="K3790" i="2"/>
  <c r="K3934" i="2"/>
  <c r="K4062" i="2"/>
  <c r="K4174" i="2"/>
  <c r="K4240" i="2"/>
  <c r="K4304" i="2"/>
  <c r="K4368" i="2"/>
  <c r="K4432" i="2"/>
  <c r="K4496" i="2"/>
  <c r="K4560" i="2"/>
  <c r="K4624" i="2"/>
  <c r="K4688" i="2"/>
  <c r="K4752" i="2"/>
  <c r="K4816" i="2"/>
  <c r="K4880" i="2"/>
  <c r="K4944" i="2"/>
  <c r="K5008" i="2"/>
  <c r="K5072" i="2"/>
  <c r="K5136" i="2"/>
  <c r="K5200" i="2"/>
  <c r="K5264" i="2"/>
  <c r="K5328" i="2"/>
  <c r="K5392" i="2"/>
  <c r="K5456" i="2"/>
  <c r="K5520" i="2"/>
  <c r="K5584" i="2"/>
  <c r="K5648" i="2"/>
  <c r="K5712" i="2"/>
  <c r="K5776" i="2"/>
  <c r="K5840" i="2"/>
  <c r="K5904" i="2"/>
  <c r="K5968" i="2"/>
  <c r="K6032" i="2"/>
  <c r="K6096" i="2"/>
  <c r="K6160" i="2"/>
  <c r="K6224" i="2"/>
  <c r="K6288" i="2"/>
  <c r="K6352" i="2"/>
  <c r="K6416" i="2"/>
  <c r="K6480" i="2"/>
  <c r="K6544" i="2"/>
  <c r="K6608" i="2"/>
  <c r="K6672" i="2"/>
  <c r="K6736" i="2"/>
  <c r="K6800" i="2"/>
  <c r="K6864" i="2"/>
  <c r="K6928" i="2"/>
  <c r="K6992" i="2"/>
  <c r="K7056" i="2"/>
  <c r="K7120" i="2"/>
  <c r="K7184" i="2"/>
  <c r="K7248" i="2"/>
  <c r="K7312" i="2"/>
  <c r="K7376" i="2"/>
  <c r="K7440" i="2"/>
  <c r="K7504" i="2"/>
  <c r="K7568" i="2"/>
  <c r="K7632" i="2"/>
  <c r="K7696" i="2"/>
  <c r="K7760" i="2"/>
  <c r="K7824" i="2"/>
  <c r="K7888" i="2"/>
  <c r="K7952" i="2"/>
  <c r="K8016" i="2"/>
  <c r="K8080" i="2"/>
  <c r="K8144" i="2"/>
  <c r="K8208" i="2"/>
  <c r="K8272" i="2"/>
  <c r="K8336" i="2"/>
  <c r="K8400" i="2"/>
  <c r="K3222" i="2"/>
  <c r="K3474" i="2"/>
  <c r="K3645" i="2"/>
  <c r="K3814" i="2"/>
  <c r="K3953" i="2"/>
  <c r="K4081" i="2"/>
  <c r="K4185" i="2"/>
  <c r="K4249" i="2"/>
  <c r="K4313" i="2"/>
  <c r="K4377" i="2"/>
  <c r="K4441" i="2"/>
  <c r="K4505" i="2"/>
  <c r="K4569" i="2"/>
  <c r="K4633" i="2"/>
  <c r="K4697" i="2"/>
  <c r="K4761" i="2"/>
  <c r="K4825" i="2"/>
  <c r="K4889" i="2"/>
  <c r="K4953" i="2"/>
  <c r="K5017" i="2"/>
  <c r="K5081" i="2"/>
  <c r="K5145" i="2"/>
  <c r="K5209" i="2"/>
  <c r="K5273" i="2"/>
  <c r="K5337" i="2"/>
  <c r="K5401" i="2"/>
  <c r="K5465" i="2"/>
  <c r="K5529" i="2"/>
  <c r="K5593" i="2"/>
  <c r="K5657" i="2"/>
  <c r="K5721" i="2"/>
  <c r="K5785" i="2"/>
  <c r="K5849" i="2"/>
  <c r="K5913" i="2"/>
  <c r="K5977" i="2"/>
  <c r="K6041" i="2"/>
  <c r="K6105" i="2"/>
  <c r="K6169" i="2"/>
  <c r="K6233" i="2"/>
  <c r="K6297" i="2"/>
  <c r="K6361" i="2"/>
  <c r="K6425" i="2"/>
  <c r="K6489" i="2"/>
  <c r="K6553" i="2"/>
  <c r="K6617" i="2"/>
  <c r="K6681" i="2"/>
  <c r="K6745" i="2"/>
  <c r="K6809" i="2"/>
  <c r="K6873" i="2"/>
  <c r="K6937" i="2"/>
  <c r="K7001" i="2"/>
  <c r="K7065" i="2"/>
  <c r="K7129" i="2"/>
  <c r="K7193" i="2"/>
  <c r="K7257" i="2"/>
  <c r="K7321" i="2"/>
  <c r="K7385" i="2"/>
  <c r="K7449" i="2"/>
  <c r="K7513" i="2"/>
  <c r="K7577" i="2"/>
  <c r="K7641" i="2"/>
  <c r="K7705" i="2"/>
  <c r="K7769" i="2"/>
  <c r="K7833" i="2"/>
  <c r="K7897" i="2"/>
  <c r="K7961" i="2"/>
  <c r="K8025" i="2"/>
  <c r="K8089" i="2"/>
  <c r="K8153" i="2"/>
  <c r="K8217" i="2"/>
  <c r="K8281" i="2"/>
  <c r="K8345" i="2"/>
  <c r="K8409" i="2"/>
  <c r="K3229" i="2"/>
  <c r="K3477" i="2"/>
  <c r="K3646" i="2"/>
  <c r="K3818" i="2"/>
  <c r="K3954" i="2"/>
  <c r="K4082" i="2"/>
  <c r="K4186" i="2"/>
  <c r="K4250" i="2"/>
  <c r="K4314" i="2"/>
  <c r="K4378" i="2"/>
  <c r="K4442" i="2"/>
  <c r="K4506" i="2"/>
  <c r="K4570" i="2"/>
  <c r="K4634" i="2"/>
  <c r="K4698" i="2"/>
  <c r="K4762" i="2"/>
  <c r="K4826" i="2"/>
  <c r="K4890" i="2"/>
  <c r="K4954" i="2"/>
  <c r="K5018" i="2"/>
  <c r="K5082" i="2"/>
  <c r="K5146" i="2"/>
  <c r="K5210" i="2"/>
  <c r="K5274" i="2"/>
  <c r="K5338" i="2"/>
  <c r="K5402" i="2"/>
  <c r="K5466" i="2"/>
  <c r="K5530" i="2"/>
  <c r="K5594" i="2"/>
  <c r="K5658" i="2"/>
  <c r="K5722" i="2"/>
  <c r="K5786" i="2"/>
  <c r="K5850" i="2"/>
  <c r="K5914" i="2"/>
  <c r="K5978" i="2"/>
  <c r="K6042" i="2"/>
  <c r="K6106" i="2"/>
  <c r="K6170" i="2"/>
  <c r="K6234" i="2"/>
  <c r="K6298" i="2"/>
  <c r="K6362" i="2"/>
  <c r="K6426" i="2"/>
  <c r="K6490" i="2"/>
  <c r="K6554" i="2"/>
  <c r="K6618" i="2"/>
  <c r="K6682" i="2"/>
  <c r="K6746" i="2"/>
  <c r="K6810" i="2"/>
  <c r="K6874" i="2"/>
  <c r="K6938" i="2"/>
  <c r="K7002" i="2"/>
  <c r="K7066" i="2"/>
  <c r="K7130" i="2"/>
  <c r="K7194" i="2"/>
  <c r="K7258" i="2"/>
  <c r="K7322" i="2"/>
  <c r="K7386" i="2"/>
  <c r="K7450" i="2"/>
  <c r="K7514" i="2"/>
  <c r="K7578" i="2"/>
  <c r="K7642" i="2"/>
  <c r="K7706" i="2"/>
  <c r="K7770" i="2"/>
  <c r="K7834" i="2"/>
  <c r="K7898" i="2"/>
  <c r="K7962" i="2"/>
  <c r="K8026" i="2"/>
  <c r="K8090" i="2"/>
  <c r="K8154" i="2"/>
  <c r="K8218" i="2"/>
  <c r="K8282" i="2"/>
  <c r="K8346" i="2"/>
  <c r="K8410" i="2"/>
  <c r="K8474" i="2"/>
  <c r="K8538" i="2"/>
  <c r="K8602" i="2"/>
  <c r="K8666" i="2"/>
  <c r="K8730" i="2"/>
  <c r="K8794" i="2"/>
  <c r="K8858" i="2"/>
  <c r="K8922" i="2"/>
  <c r="K8986" i="2"/>
  <c r="K9050" i="2"/>
  <c r="K9114" i="2"/>
  <c r="K9178" i="2"/>
  <c r="K3046" i="2"/>
  <c r="K3358" i="2"/>
  <c r="K3565" i="2"/>
  <c r="K3734" i="2"/>
  <c r="K3893" i="2"/>
  <c r="K4021" i="2"/>
  <c r="K4141" i="2"/>
  <c r="K4219" i="2"/>
  <c r="K4283" i="2"/>
  <c r="K4347" i="2"/>
  <c r="K4411" i="2"/>
  <c r="K4475" i="2"/>
  <c r="K4539" i="2"/>
  <c r="K4603" i="2"/>
  <c r="K4667" i="2"/>
  <c r="K4731" i="2"/>
  <c r="K4795" i="2"/>
  <c r="K4859" i="2"/>
  <c r="K4923" i="2"/>
  <c r="K4987" i="2"/>
  <c r="K5051" i="2"/>
  <c r="K5115" i="2"/>
  <c r="K5179" i="2"/>
  <c r="K5243" i="2"/>
  <c r="K5307" i="2"/>
  <c r="K5371" i="2"/>
  <c r="K5435" i="2"/>
  <c r="K5499" i="2"/>
  <c r="K5563" i="2"/>
  <c r="K5627" i="2"/>
  <c r="K5691" i="2"/>
  <c r="K5755" i="2"/>
  <c r="K5819" i="2"/>
  <c r="K5883" i="2"/>
  <c r="K5947" i="2"/>
  <c r="K6011" i="2"/>
  <c r="K6075" i="2"/>
  <c r="K6139" i="2"/>
  <c r="K6203" i="2"/>
  <c r="K6267" i="2"/>
  <c r="K6331" i="2"/>
  <c r="K6395" i="2"/>
  <c r="K6459" i="2"/>
  <c r="K6523" i="2"/>
  <c r="K6587" i="2"/>
  <c r="K6651" i="2"/>
  <c r="K6715" i="2"/>
  <c r="K6779" i="2"/>
  <c r="K6843" i="2"/>
  <c r="K6907" i="2"/>
  <c r="K6971" i="2"/>
  <c r="K7035" i="2"/>
  <c r="K7099" i="2"/>
  <c r="K7163" i="2"/>
  <c r="K7227" i="2"/>
  <c r="K7291" i="2"/>
  <c r="K7355" i="2"/>
  <c r="K7419" i="2"/>
  <c r="K7483" i="2"/>
  <c r="K7547" i="2"/>
  <c r="K7611" i="2"/>
  <c r="K7675" i="2"/>
  <c r="K7739" i="2"/>
  <c r="K7803" i="2"/>
  <c r="K7867" i="2"/>
  <c r="K7931" i="2"/>
  <c r="K7995" i="2"/>
  <c r="K8059" i="2"/>
  <c r="K8123" i="2"/>
  <c r="K8187" i="2"/>
  <c r="K8251" i="2"/>
  <c r="K8315" i="2"/>
  <c r="K8379" i="2"/>
  <c r="K8443" i="2"/>
  <c r="K8507" i="2"/>
  <c r="K8571" i="2"/>
  <c r="K8635" i="2"/>
  <c r="K8699" i="2"/>
  <c r="K8763" i="2"/>
  <c r="K8827" i="2"/>
  <c r="K8891" i="2"/>
  <c r="K8955" i="2"/>
  <c r="K9019" i="2"/>
  <c r="K9083" i="2"/>
  <c r="K9147" i="2"/>
  <c r="K8204" i="2"/>
  <c r="K8436" i="2"/>
  <c r="K8564" i="2"/>
  <c r="K8692" i="2"/>
  <c r="K8820" i="2"/>
  <c r="K8948" i="2"/>
  <c r="K9076" i="2"/>
  <c r="K9198" i="2"/>
  <c r="K9265" i="2"/>
  <c r="K9329" i="2"/>
  <c r="K9393" i="2"/>
  <c r="K9457" i="2"/>
  <c r="K9521" i="2"/>
  <c r="K9585" i="2"/>
  <c r="K9649" i="2"/>
  <c r="K9713" i="2"/>
  <c r="K9777" i="2"/>
  <c r="K9841" i="2"/>
  <c r="K9905" i="2"/>
  <c r="K9969" i="2"/>
  <c r="K10033" i="2"/>
  <c r="K10097" i="2"/>
  <c r="K10161" i="2"/>
  <c r="K10225" i="2"/>
  <c r="K10289" i="2"/>
  <c r="K10353" i="2"/>
  <c r="K10417" i="2"/>
  <c r="K10481" i="2"/>
  <c r="K10545" i="2"/>
  <c r="K10609" i="2"/>
  <c r="K10673" i="2"/>
  <c r="K10737" i="2"/>
  <c r="K10801" i="2"/>
  <c r="K10865" i="2"/>
  <c r="K10929" i="2"/>
  <c r="K10993" i="2"/>
  <c r="K11057" i="2"/>
  <c r="K11121" i="2"/>
  <c r="K11185" i="2"/>
  <c r="K11249" i="2"/>
  <c r="K11313" i="2"/>
  <c r="K11377" i="2"/>
  <c r="K11441" i="2"/>
  <c r="K11505" i="2"/>
  <c r="K11569" i="2"/>
  <c r="K11633" i="2"/>
  <c r="K11697" i="2"/>
  <c r="K11761" i="2"/>
  <c r="K11825" i="2"/>
  <c r="K11889" i="2"/>
  <c r="K11953" i="2"/>
  <c r="K12017" i="2"/>
  <c r="K12081" i="2"/>
  <c r="K12145" i="2"/>
  <c r="K12209" i="2"/>
  <c r="K12273" i="2"/>
  <c r="K12337" i="2"/>
  <c r="K12401" i="2"/>
  <c r="K12465" i="2"/>
  <c r="K12529" i="2"/>
  <c r="K12593" i="2"/>
  <c r="K12657" i="2"/>
  <c r="K12721" i="2"/>
  <c r="K12785" i="2"/>
  <c r="K12849" i="2"/>
  <c r="K12913" i="2"/>
  <c r="K12977" i="2"/>
  <c r="K13041" i="2"/>
  <c r="K13105" i="2"/>
  <c r="K13169" i="2"/>
  <c r="K13233" i="2"/>
  <c r="K8301" i="2"/>
  <c r="K8485" i="2"/>
  <c r="K8613" i="2"/>
  <c r="K8741" i="2"/>
  <c r="K8869" i="2"/>
  <c r="K8997" i="2"/>
  <c r="K9125" i="2"/>
  <c r="K9226" i="2"/>
  <c r="K9290" i="2"/>
  <c r="K9354" i="2"/>
  <c r="K9418" i="2"/>
  <c r="K9482" i="2"/>
  <c r="K9546" i="2"/>
  <c r="K9610" i="2"/>
  <c r="K9674" i="2"/>
  <c r="K9738" i="2"/>
  <c r="K9802" i="2"/>
  <c r="K9866" i="2"/>
  <c r="K9930" i="2"/>
  <c r="K9994" i="2"/>
  <c r="K10058" i="2"/>
  <c r="K10122" i="2"/>
  <c r="K10186" i="2"/>
  <c r="K10250" i="2"/>
  <c r="K10314" i="2"/>
  <c r="K10378" i="2"/>
  <c r="K10442" i="2"/>
  <c r="K10506" i="2"/>
  <c r="K10570" i="2"/>
  <c r="K10634" i="2"/>
  <c r="K10698" i="2"/>
  <c r="K10762" i="2"/>
  <c r="K10826" i="2"/>
  <c r="K10890" i="2"/>
  <c r="K10954" i="2"/>
  <c r="K11018" i="2"/>
  <c r="K11082" i="2"/>
  <c r="K11146" i="2"/>
  <c r="K11210" i="2"/>
  <c r="K11274" i="2"/>
  <c r="K11338" i="2"/>
  <c r="K11402" i="2"/>
  <c r="K11466" i="2"/>
  <c r="K11530" i="2"/>
  <c r="K11594" i="2"/>
  <c r="K11658" i="2"/>
  <c r="K11722" i="2"/>
  <c r="K11786" i="2"/>
  <c r="K11850" i="2"/>
  <c r="K11914" i="2"/>
  <c r="K11978" i="2"/>
  <c r="K12042" i="2"/>
  <c r="K12106" i="2"/>
  <c r="K12170" i="2"/>
  <c r="K12234" i="2"/>
  <c r="K12298" i="2"/>
  <c r="K12362" i="2"/>
  <c r="K12426" i="2"/>
  <c r="K12490" i="2"/>
  <c r="K12554" i="2"/>
  <c r="K12618" i="2"/>
  <c r="K12682" i="2"/>
  <c r="K12746" i="2"/>
  <c r="K12810" i="2"/>
  <c r="K12874" i="2"/>
  <c r="K12938" i="2"/>
  <c r="K13002" i="2"/>
  <c r="K13066" i="2"/>
  <c r="K13130" i="2"/>
  <c r="K13194" i="2"/>
  <c r="K13258" i="2"/>
  <c r="K13322" i="2"/>
  <c r="K13386" i="2"/>
  <c r="K13450" i="2"/>
  <c r="K13514" i="2"/>
  <c r="K13578" i="2"/>
  <c r="K13642" i="2"/>
  <c r="K13706" i="2"/>
  <c r="K13770" i="2"/>
  <c r="K13834" i="2"/>
  <c r="K13898" i="2"/>
  <c r="K13962" i="2"/>
  <c r="K14026" i="2"/>
  <c r="K8077" i="2"/>
  <c r="K8372" i="2"/>
  <c r="K8520" i="2"/>
  <c r="K8648" i="2"/>
  <c r="K8776" i="2"/>
  <c r="K8904" i="2"/>
  <c r="K9032" i="2"/>
  <c r="K9160" i="2"/>
  <c r="K9243" i="2"/>
  <c r="K9307" i="2"/>
  <c r="K9371" i="2"/>
  <c r="K9435" i="2"/>
  <c r="K9499" i="2"/>
  <c r="K9563" i="2"/>
  <c r="K9627" i="2"/>
  <c r="K9691" i="2"/>
  <c r="K9755" i="2"/>
  <c r="K9819" i="2"/>
  <c r="K9883" i="2"/>
  <c r="K9947" i="2"/>
  <c r="K10011" i="2"/>
  <c r="K10075" i="2"/>
  <c r="K10139" i="2"/>
  <c r="K10203" i="2"/>
  <c r="K10267" i="2"/>
  <c r="K10331" i="2"/>
  <c r="K10395" i="2"/>
  <c r="K10459" i="2"/>
  <c r="K10523" i="2"/>
  <c r="K10587" i="2"/>
  <c r="K10651" i="2"/>
  <c r="K10715" i="2"/>
  <c r="K10779" i="2"/>
  <c r="K10843" i="2"/>
  <c r="K10907" i="2"/>
  <c r="K10971" i="2"/>
  <c r="K11035" i="2"/>
  <c r="K11099" i="2"/>
  <c r="K11163" i="2"/>
  <c r="K11227" i="2"/>
  <c r="K11291" i="2"/>
  <c r="K11355" i="2"/>
  <c r="K11419" i="2"/>
  <c r="K11483" i="2"/>
  <c r="K11547" i="2"/>
  <c r="K11611" i="2"/>
  <c r="K11675" i="2"/>
  <c r="K11739" i="2"/>
  <c r="K11803" i="2"/>
  <c r="K11867" i="2"/>
  <c r="K11931" i="2"/>
  <c r="K11995" i="2"/>
  <c r="K12059" i="2"/>
  <c r="K12123" i="2"/>
  <c r="K12187" i="2"/>
  <c r="K12251" i="2"/>
  <c r="K12315" i="2"/>
  <c r="K12379" i="2"/>
  <c r="K12443" i="2"/>
  <c r="K12507" i="2"/>
  <c r="K12571" i="2"/>
  <c r="K12635" i="2"/>
  <c r="K12699" i="2"/>
  <c r="K12763" i="2"/>
  <c r="K12827" i="2"/>
  <c r="K12891" i="2"/>
  <c r="K12955" i="2"/>
  <c r="K13019" i="2"/>
  <c r="K13083" i="2"/>
  <c r="K13147" i="2"/>
  <c r="K13211" i="2"/>
  <c r="K13275" i="2"/>
  <c r="K13339" i="2"/>
  <c r="K13403" i="2"/>
  <c r="K13467" i="2"/>
  <c r="K13531" i="2"/>
  <c r="K13595" i="2"/>
  <c r="K13659" i="2"/>
  <c r="K13723" i="2"/>
  <c r="K8277" i="2"/>
  <c r="K8473" i="2"/>
  <c r="K8601" i="2"/>
  <c r="K8729" i="2"/>
  <c r="K8857" i="2"/>
  <c r="K8985" i="2"/>
  <c r="K9113" i="2"/>
  <c r="K9220" i="2"/>
  <c r="K9284" i="2"/>
  <c r="K9348" i="2"/>
  <c r="K9412" i="2"/>
  <c r="K9476" i="2"/>
  <c r="K9540" i="2"/>
  <c r="K9604" i="2"/>
  <c r="K9668" i="2"/>
  <c r="K9732" i="2"/>
  <c r="K9796" i="2"/>
  <c r="K9860" i="2"/>
  <c r="K9924" i="2"/>
  <c r="K9988" i="2"/>
  <c r="K10052" i="2"/>
  <c r="K10116" i="2"/>
  <c r="K10180" i="2"/>
  <c r="K10244" i="2"/>
  <c r="K10308" i="2"/>
  <c r="K10372" i="2"/>
  <c r="K10436" i="2"/>
  <c r="K10500" i="2"/>
  <c r="K10564" i="2"/>
  <c r="K10628" i="2"/>
  <c r="K10692" i="2"/>
  <c r="K10756" i="2"/>
  <c r="K10820" i="2"/>
  <c r="K10884" i="2"/>
  <c r="K10948" i="2"/>
  <c r="K11012" i="2"/>
  <c r="K11076" i="2"/>
  <c r="K11140" i="2"/>
  <c r="K11204" i="2"/>
  <c r="K11268" i="2"/>
  <c r="K11332" i="2"/>
  <c r="K11396" i="2"/>
  <c r="K11460" i="2"/>
  <c r="K11524" i="2"/>
  <c r="K11588" i="2"/>
  <c r="K11652" i="2"/>
  <c r="K11716" i="2"/>
  <c r="K11780" i="2"/>
  <c r="K11844" i="2"/>
  <c r="K11908" i="2"/>
  <c r="K11972" i="2"/>
  <c r="K12036" i="2"/>
  <c r="K12100" i="2"/>
  <c r="K12164" i="2"/>
  <c r="K12228" i="2"/>
  <c r="K12292" i="2"/>
  <c r="K12356" i="2"/>
  <c r="K12420" i="2"/>
  <c r="K12484" i="2"/>
  <c r="K12548" i="2"/>
  <c r="K12612" i="2"/>
  <c r="K12676" i="2"/>
  <c r="K12740" i="2"/>
  <c r="K12804" i="2"/>
  <c r="K12868" i="2"/>
  <c r="K12932" i="2"/>
  <c r="K12996" i="2"/>
  <c r="K13060" i="2"/>
  <c r="K13124" i="2"/>
  <c r="K13188" i="2"/>
  <c r="K13252" i="2"/>
  <c r="K13316" i="2"/>
  <c r="K13380" i="2"/>
  <c r="K13444" i="2"/>
  <c r="K13508" i="2"/>
  <c r="K13572" i="2"/>
  <c r="K13636" i="2"/>
  <c r="K13700" i="2"/>
  <c r="K13764" i="2"/>
  <c r="K13828" i="2"/>
  <c r="K13892" i="2"/>
  <c r="K13956" i="2"/>
  <c r="K14020" i="2"/>
  <c r="K14084" i="2"/>
  <c r="K14148" i="2"/>
  <c r="K14212" i="2"/>
  <c r="K14276" i="2"/>
  <c r="K14340" i="2"/>
  <c r="K14404" i="2"/>
  <c r="K14468" i="2"/>
  <c r="K14532" i="2"/>
  <c r="K14596" i="2"/>
  <c r="K14660" i="2"/>
  <c r="K14724" i="2"/>
  <c r="K8188" i="2"/>
  <c r="K8428" i="2"/>
  <c r="K8556" i="2"/>
  <c r="K8684" i="2"/>
  <c r="K8812" i="2"/>
  <c r="K8940" i="2"/>
  <c r="K9068" i="2"/>
  <c r="K9193" i="2"/>
  <c r="K9261" i="2"/>
  <c r="K9325" i="2"/>
  <c r="K9389" i="2"/>
  <c r="K9453" i="2"/>
  <c r="K9517" i="2"/>
  <c r="K9581" i="2"/>
  <c r="K9645" i="2"/>
  <c r="K9709" i="2"/>
  <c r="K9773" i="2"/>
  <c r="K9837" i="2"/>
  <c r="K9901" i="2"/>
  <c r="K9965" i="2"/>
  <c r="K10029" i="2"/>
  <c r="K10093" i="2"/>
  <c r="K10157" i="2"/>
  <c r="K10221" i="2"/>
  <c r="K10285" i="2"/>
  <c r="K10349" i="2"/>
  <c r="K10413" i="2"/>
  <c r="K10477" i="2"/>
  <c r="K10541" i="2"/>
  <c r="K10605" i="2"/>
  <c r="K10669" i="2"/>
  <c r="K10733" i="2"/>
  <c r="K10797" i="2"/>
  <c r="K10861" i="2"/>
  <c r="K10925" i="2"/>
  <c r="K10989" i="2"/>
  <c r="K11053" i="2"/>
  <c r="K11117" i="2"/>
  <c r="K11181" i="2"/>
  <c r="K11245" i="2"/>
  <c r="K11309" i="2"/>
  <c r="K11373" i="2"/>
  <c r="K11437" i="2"/>
  <c r="K11501" i="2"/>
  <c r="K11565" i="2"/>
  <c r="K11629" i="2"/>
  <c r="K11693" i="2"/>
  <c r="K11757" i="2"/>
  <c r="K11821" i="2"/>
  <c r="K11885" i="2"/>
  <c r="K11949" i="2"/>
  <c r="K12013" i="2"/>
  <c r="K12077" i="2"/>
  <c r="K12141" i="2"/>
  <c r="K12205" i="2"/>
  <c r="K12269" i="2"/>
  <c r="K12333" i="2"/>
  <c r="K12397" i="2"/>
  <c r="K12461" i="2"/>
  <c r="K12525" i="2"/>
  <c r="K12589" i="2"/>
  <c r="K12653" i="2"/>
  <c r="K12717" i="2"/>
  <c r="K12781" i="2"/>
  <c r="K12845" i="2"/>
  <c r="K12909" i="2"/>
  <c r="K12973" i="2"/>
  <c r="K13037" i="2"/>
  <c r="K13101" i="2"/>
  <c r="K13165" i="2"/>
  <c r="K13229" i="2"/>
  <c r="K13293" i="2"/>
  <c r="K13357" i="2"/>
  <c r="K13421" i="2"/>
  <c r="K13485" i="2"/>
  <c r="K13549" i="2"/>
  <c r="K13613" i="2"/>
  <c r="K13677" i="2"/>
  <c r="K13741" i="2"/>
  <c r="K13805" i="2"/>
  <c r="K8285" i="2"/>
  <c r="K8477" i="2"/>
  <c r="K8605" i="2"/>
  <c r="K8733" i="2"/>
  <c r="K8861" i="2"/>
  <c r="K8989" i="2"/>
  <c r="K9117" i="2"/>
  <c r="K9222" i="2"/>
  <c r="K9286" i="2"/>
  <c r="K9350" i="2"/>
  <c r="K9414" i="2"/>
  <c r="K9478" i="2"/>
  <c r="K9542" i="2"/>
  <c r="K9606" i="2"/>
  <c r="K9670" i="2"/>
  <c r="K9734" i="2"/>
  <c r="K9798" i="2"/>
  <c r="K9862" i="2"/>
  <c r="K9926" i="2"/>
  <c r="K9990" i="2"/>
  <c r="K10054" i="2"/>
  <c r="K10118" i="2"/>
  <c r="K10182" i="2"/>
  <c r="K10246" i="2"/>
  <c r="K10310" i="2"/>
  <c r="K10374" i="2"/>
  <c r="K10438" i="2"/>
  <c r="K10502" i="2"/>
  <c r="K10566" i="2"/>
  <c r="K10630" i="2"/>
  <c r="K10694" i="2"/>
  <c r="K10758" i="2"/>
  <c r="K10822" i="2"/>
  <c r="K10886" i="2"/>
  <c r="K10950" i="2"/>
  <c r="K11014" i="2"/>
  <c r="K11078" i="2"/>
  <c r="K11142" i="2"/>
  <c r="K11206" i="2"/>
  <c r="K11270" i="2"/>
  <c r="K11334" i="2"/>
  <c r="K11398" i="2"/>
  <c r="K11462" i="2"/>
  <c r="K11526" i="2"/>
  <c r="K11590" i="2"/>
  <c r="K11654" i="2"/>
  <c r="K11718" i="2"/>
  <c r="K11782" i="2"/>
  <c r="K11846" i="2"/>
  <c r="K11910" i="2"/>
  <c r="K11974" i="2"/>
  <c r="K12038" i="2"/>
  <c r="K12102" i="2"/>
  <c r="K12166" i="2"/>
  <c r="K12230" i="2"/>
  <c r="K12294" i="2"/>
  <c r="K12358" i="2"/>
  <c r="K12422" i="2"/>
  <c r="K12486" i="2"/>
  <c r="K12550" i="2"/>
  <c r="K12614" i="2"/>
  <c r="K12678" i="2"/>
  <c r="K12742" i="2"/>
  <c r="K12806" i="2"/>
  <c r="K12870" i="2"/>
  <c r="K12934" i="2"/>
  <c r="K12998" i="2"/>
  <c r="K13062" i="2"/>
  <c r="K13126" i="2"/>
  <c r="K13190" i="2"/>
  <c r="K13254" i="2"/>
  <c r="K13318" i="2"/>
  <c r="K13382" i="2"/>
  <c r="K13446" i="2"/>
  <c r="K13510" i="2"/>
  <c r="K13574" i="2"/>
  <c r="K13638" i="2"/>
  <c r="K13702" i="2"/>
  <c r="K13766" i="2"/>
  <c r="K13830" i="2"/>
  <c r="K13894" i="2"/>
  <c r="K13958" i="2"/>
  <c r="K14022" i="2"/>
  <c r="K14086" i="2"/>
  <c r="K14150" i="2"/>
  <c r="K8196" i="2"/>
  <c r="K8432" i="2"/>
  <c r="K8560" i="2"/>
  <c r="K8688" i="2"/>
  <c r="K8816" i="2"/>
  <c r="K8944" i="2"/>
  <c r="K9072" i="2"/>
  <c r="K9196" i="2"/>
  <c r="K9263" i="2"/>
  <c r="K9327" i="2"/>
  <c r="K9391" i="2"/>
  <c r="K9455" i="2"/>
  <c r="K9519" i="2"/>
  <c r="K9583" i="2"/>
  <c r="K9647" i="2"/>
  <c r="K9711" i="2"/>
  <c r="K9775" i="2"/>
  <c r="K9839" i="2"/>
  <c r="K9903" i="2"/>
  <c r="K9967" i="2"/>
  <c r="K10031" i="2"/>
  <c r="K10095" i="2"/>
  <c r="K10159" i="2"/>
  <c r="K10223" i="2"/>
  <c r="K10287" i="2"/>
  <c r="K10351" i="2"/>
  <c r="K10415" i="2"/>
  <c r="K10479" i="2"/>
  <c r="K10543" i="2"/>
  <c r="K10607" i="2"/>
  <c r="K10671" i="2"/>
  <c r="K10735" i="2"/>
  <c r="K10799" i="2"/>
  <c r="K10863" i="2"/>
  <c r="K10927" i="2"/>
  <c r="K10991" i="2"/>
  <c r="K11055" i="2"/>
  <c r="K11119" i="2"/>
  <c r="K11183" i="2"/>
  <c r="K11247" i="2"/>
  <c r="K11311" i="2"/>
  <c r="K11375" i="2"/>
  <c r="K11439" i="2"/>
  <c r="K11503" i="2"/>
  <c r="K11567" i="2"/>
  <c r="K11631" i="2"/>
  <c r="K11695" i="2"/>
  <c r="K11759" i="2"/>
  <c r="K11823" i="2"/>
  <c r="K11887" i="2"/>
  <c r="K11951" i="2"/>
  <c r="K12015" i="2"/>
  <c r="K12079" i="2"/>
  <c r="K12143" i="2"/>
  <c r="K12207" i="2"/>
  <c r="K12271" i="2"/>
  <c r="K12335" i="2"/>
  <c r="K12399" i="2"/>
  <c r="K12463" i="2"/>
  <c r="K12527" i="2"/>
  <c r="K12591" i="2"/>
  <c r="K8165" i="2"/>
  <c r="K9256" i="2"/>
  <c r="K9768" i="2"/>
  <c r="K10280" i="2"/>
  <c r="K10792" i="2"/>
  <c r="K11304" i="2"/>
  <c r="K11816" i="2"/>
  <c r="K12328" i="2"/>
  <c r="K12744" i="2"/>
  <c r="K13000" i="2"/>
  <c r="K13255" i="2"/>
  <c r="K13424" i="2"/>
  <c r="K13593" i="2"/>
  <c r="K13760" i="2"/>
  <c r="K13875" i="2"/>
  <c r="K13977" i="2"/>
  <c r="K14080" i="2"/>
  <c r="K14167" i="2"/>
  <c r="K14242" i="2"/>
  <c r="K14315" i="2"/>
  <c r="K14389" i="2"/>
  <c r="K14462" i="2"/>
  <c r="K14535" i="2"/>
  <c r="K14608" i="2"/>
  <c r="K14681" i="2"/>
  <c r="K14754" i="2"/>
  <c r="K14820" i="2"/>
  <c r="K14884" i="2"/>
  <c r="K14948" i="2"/>
  <c r="K15012" i="2"/>
  <c r="K15076" i="2"/>
  <c r="K15140" i="2"/>
  <c r="K15204" i="2"/>
  <c r="K15268" i="2"/>
  <c r="K15332" i="2"/>
  <c r="K15396" i="2"/>
  <c r="K15460" i="2"/>
  <c r="K15524" i="2"/>
  <c r="K15588" i="2"/>
  <c r="K15652" i="2"/>
  <c r="K15716" i="2"/>
  <c r="K15780" i="2"/>
  <c r="K15844" i="2"/>
  <c r="K15908" i="2"/>
  <c r="K15972" i="2"/>
  <c r="K16036" i="2"/>
  <c r="K16100" i="2"/>
  <c r="K16164" i="2"/>
  <c r="K16228" i="2"/>
  <c r="K16292" i="2"/>
  <c r="K16356" i="2"/>
  <c r="K16420" i="2"/>
  <c r="K16484" i="2"/>
  <c r="K16548" i="2"/>
  <c r="K16612" i="2"/>
  <c r="K16676" i="2"/>
  <c r="K16740" i="2"/>
  <c r="K16804" i="2"/>
  <c r="K16868" i="2"/>
  <c r="K16932" i="2"/>
  <c r="K16996" i="2"/>
  <c r="K17060" i="2"/>
  <c r="K17124" i="2"/>
  <c r="K17188" i="2"/>
  <c r="K8689" i="2"/>
  <c r="K9456" i="2"/>
  <c r="K9968" i="2"/>
  <c r="K10480" i="2"/>
  <c r="K10992" i="2"/>
  <c r="K11504" i="2"/>
  <c r="K12016" i="2"/>
  <c r="K12528" i="2"/>
  <c r="K12847" i="2"/>
  <c r="K13103" i="2"/>
  <c r="K13320" i="2"/>
  <c r="K13489" i="2"/>
  <c r="K13663" i="2"/>
  <c r="K13809" i="2"/>
  <c r="K13915" i="2"/>
  <c r="K14017" i="2"/>
  <c r="K14114" i="2"/>
  <c r="K14198" i="2"/>
  <c r="K14271" i="2"/>
  <c r="K14344" i="2"/>
  <c r="K14417" i="2"/>
  <c r="K14490" i="2"/>
  <c r="K14563" i="2"/>
  <c r="K14637" i="2"/>
  <c r="K14710" i="2"/>
  <c r="K14781" i="2"/>
  <c r="K14845" i="2"/>
  <c r="K14909" i="2"/>
  <c r="K14973" i="2"/>
  <c r="K15037" i="2"/>
  <c r="K15101" i="2"/>
  <c r="K15165" i="2"/>
  <c r="K15229" i="2"/>
  <c r="K15293" i="2"/>
  <c r="K15357" i="2"/>
  <c r="K15421" i="2"/>
  <c r="K15485" i="2"/>
  <c r="K15549" i="2"/>
  <c r="K15613" i="2"/>
  <c r="K15677" i="2"/>
  <c r="K15741" i="2"/>
  <c r="K15805" i="2"/>
  <c r="K15869" i="2"/>
  <c r="K15933" i="2"/>
  <c r="K15997" i="2"/>
  <c r="K16061" i="2"/>
  <c r="K16125" i="2"/>
  <c r="K16189" i="2"/>
  <c r="K16253" i="2"/>
  <c r="K16317" i="2"/>
  <c r="K16381" i="2"/>
  <c r="K16445" i="2"/>
  <c r="K16509" i="2"/>
  <c r="K16573" i="2"/>
  <c r="K16637" i="2"/>
  <c r="K16701" i="2"/>
  <c r="K16765" i="2"/>
  <c r="K16829" i="2"/>
  <c r="K16893" i="2"/>
  <c r="K16957" i="2"/>
  <c r="K17021" i="2"/>
  <c r="K17085" i="2"/>
  <c r="K17149" i="2"/>
  <c r="K17213" i="2"/>
  <c r="K9089" i="2"/>
  <c r="K9656" i="2"/>
  <c r="K10168" i="2"/>
  <c r="K10680" i="2"/>
  <c r="K11192" i="2"/>
  <c r="K11704" i="2"/>
  <c r="K12216" i="2"/>
  <c r="K12688" i="2"/>
  <c r="K12944" i="2"/>
  <c r="K13200" i="2"/>
  <c r="K13385" i="2"/>
  <c r="K13559" i="2"/>
  <c r="K13728" i="2"/>
  <c r="K13853" i="2"/>
  <c r="K13955" i="2"/>
  <c r="K14057" i="2"/>
  <c r="K14147" i="2"/>
  <c r="K14226" i="2"/>
  <c r="K14299" i="2"/>
  <c r="K14373" i="2"/>
  <c r="K14446" i="2"/>
  <c r="K14519" i="2"/>
  <c r="K14592" i="2"/>
  <c r="K14665" i="2"/>
  <c r="K14738" i="2"/>
  <c r="K14806" i="2"/>
  <c r="K14870" i="2"/>
  <c r="K14934" i="2"/>
  <c r="K14998" i="2"/>
  <c r="K15062" i="2"/>
  <c r="K15126" i="2"/>
  <c r="K15190" i="2"/>
  <c r="K15254" i="2"/>
  <c r="K15318" i="2"/>
  <c r="K15382" i="2"/>
  <c r="K15446" i="2"/>
  <c r="K15510" i="2"/>
  <c r="K15574" i="2"/>
  <c r="K15638" i="2"/>
  <c r="K15702" i="2"/>
  <c r="K15766" i="2"/>
  <c r="K15830" i="2"/>
  <c r="K15894" i="2"/>
  <c r="K15958" i="2"/>
  <c r="K16022" i="2"/>
  <c r="K16086" i="2"/>
  <c r="K16150" i="2"/>
  <c r="K16214" i="2"/>
  <c r="K16278" i="2"/>
  <c r="K16342" i="2"/>
  <c r="K16406" i="2"/>
  <c r="K16470" i="2"/>
  <c r="K16534" i="2"/>
  <c r="K16598" i="2"/>
  <c r="K16662" i="2"/>
  <c r="K16726" i="2"/>
  <c r="K16790" i="2"/>
  <c r="K16854" i="2"/>
  <c r="K16918" i="2"/>
  <c r="K16982" i="2"/>
  <c r="K17046" i="2"/>
  <c r="K17110" i="2"/>
  <c r="K17174" i="2"/>
  <c r="K8465" i="2"/>
  <c r="K9344" i="2"/>
  <c r="K9856" i="2"/>
  <c r="K10368" i="2"/>
  <c r="K10880" i="2"/>
  <c r="K11392" i="2"/>
  <c r="K11904" i="2"/>
  <c r="K12416" i="2"/>
  <c r="K12791" i="2"/>
  <c r="K13047" i="2"/>
  <c r="K13281" i="2"/>
  <c r="K13455" i="2"/>
  <c r="K13624" i="2"/>
  <c r="K13783" i="2"/>
  <c r="K13893" i="2"/>
  <c r="K13995" i="2"/>
  <c r="K14096" i="2"/>
  <c r="K14181" i="2"/>
  <c r="K14255" i="2"/>
  <c r="K14328" i="2"/>
  <c r="K14401" i="2"/>
  <c r="K14474" i="2"/>
  <c r="K14547" i="2"/>
  <c r="K14621" i="2"/>
  <c r="K14694" i="2"/>
  <c r="K14767" i="2"/>
  <c r="K14831" i="2"/>
  <c r="K14895" i="2"/>
  <c r="K14959" i="2"/>
  <c r="K15023" i="2"/>
  <c r="K15087" i="2"/>
  <c r="K15151" i="2"/>
  <c r="K15215" i="2"/>
  <c r="K15279" i="2"/>
  <c r="K15343" i="2"/>
  <c r="K15407" i="2"/>
  <c r="K15471" i="2"/>
  <c r="K15535" i="2"/>
  <c r="K15599" i="2"/>
  <c r="K15663" i="2"/>
  <c r="K15727" i="2"/>
  <c r="K15791" i="2"/>
  <c r="K15855" i="2"/>
  <c r="K15919" i="2"/>
  <c r="K15983" i="2"/>
  <c r="K16047" i="2"/>
  <c r="K16111" i="2"/>
  <c r="K16175" i="2"/>
  <c r="K16239" i="2"/>
  <c r="K16303" i="2"/>
  <c r="K16367" i="2"/>
  <c r="K16431" i="2"/>
  <c r="K16495" i="2"/>
  <c r="K16559" i="2"/>
  <c r="K16623" i="2"/>
  <c r="K16687" i="2"/>
  <c r="K16751" i="2"/>
  <c r="K16815" i="2"/>
  <c r="K16879" i="2"/>
  <c r="K16943" i="2"/>
  <c r="K17007" i="2"/>
  <c r="K17071" i="2"/>
  <c r="K17135" i="2"/>
  <c r="K17199" i="2"/>
  <c r="K8865" i="2"/>
  <c r="K9544" i="2"/>
  <c r="K10056" i="2"/>
  <c r="K10568" i="2"/>
  <c r="K11080" i="2"/>
  <c r="K11592" i="2"/>
  <c r="K12104" i="2"/>
  <c r="K12616" i="2"/>
  <c r="K12888" i="2"/>
  <c r="K13144" i="2"/>
  <c r="K13351" i="2"/>
  <c r="K13520" i="2"/>
  <c r="K13689" i="2"/>
  <c r="K13831" i="2"/>
  <c r="K13933" i="2"/>
  <c r="K14035" i="2"/>
  <c r="K14129" i="2"/>
  <c r="K14210" i="2"/>
  <c r="K14283" i="2"/>
  <c r="K14357" i="2"/>
  <c r="K14430" i="2"/>
  <c r="K14503" i="2"/>
  <c r="K14576" i="2"/>
  <c r="K14649" i="2"/>
  <c r="K14722" i="2"/>
  <c r="K14792" i="2"/>
  <c r="K14856" i="2"/>
  <c r="K14920" i="2"/>
  <c r="K14984" i="2"/>
  <c r="K15048" i="2"/>
  <c r="K15112" i="2"/>
  <c r="K15176" i="2"/>
  <c r="K15240" i="2"/>
  <c r="K15304" i="2"/>
  <c r="K15368" i="2"/>
  <c r="K15432" i="2"/>
  <c r="K15496" i="2"/>
  <c r="K15560" i="2"/>
  <c r="K15624" i="2"/>
  <c r="K15688" i="2"/>
  <c r="K15752" i="2"/>
  <c r="K15816" i="2"/>
  <c r="K15880" i="2"/>
  <c r="K15944" i="2"/>
  <c r="K16008" i="2"/>
  <c r="K16072" i="2"/>
  <c r="K16136" i="2"/>
  <c r="K16200" i="2"/>
  <c r="K16264" i="2"/>
  <c r="K16328" i="2"/>
  <c r="K16392" i="2"/>
  <c r="K16456" i="2"/>
  <c r="K16520" i="2"/>
  <c r="K16584" i="2"/>
  <c r="K16648" i="2"/>
  <c r="K16712" i="2"/>
  <c r="K16776" i="2"/>
  <c r="K16840" i="2"/>
  <c r="K16904" i="2"/>
  <c r="K16968" i="2"/>
  <c r="K17032" i="2"/>
  <c r="K17096" i="2"/>
  <c r="K17160" i="2"/>
  <c r="K17224" i="2"/>
  <c r="K9153" i="2"/>
  <c r="K9688" i="2"/>
  <c r="K10200" i="2"/>
  <c r="K10712" i="2"/>
  <c r="K11224" i="2"/>
  <c r="K11736" i="2"/>
  <c r="K12248" i="2"/>
  <c r="K12704" i="2"/>
  <c r="K12960" i="2"/>
  <c r="K13216" i="2"/>
  <c r="K13399" i="2"/>
  <c r="K13568" i="2"/>
  <c r="K13737" i="2"/>
  <c r="K13859" i="2"/>
  <c r="K13961" i="2"/>
  <c r="K14064" i="2"/>
  <c r="K14153" i="2"/>
  <c r="K14231" i="2"/>
  <c r="K14304" i="2"/>
  <c r="K14377" i="2"/>
  <c r="K14450" i="2"/>
  <c r="K14523" i="2"/>
  <c r="K14597" i="2"/>
  <c r="K14670" i="2"/>
  <c r="K14743" i="2"/>
  <c r="K14810" i="2"/>
  <c r="K14874" i="2"/>
  <c r="K14938" i="2"/>
  <c r="K15002" i="2"/>
  <c r="K15066" i="2"/>
  <c r="K15130" i="2"/>
  <c r="K15194" i="2"/>
  <c r="K15258" i="2"/>
  <c r="K15322" i="2"/>
  <c r="K15386" i="2"/>
  <c r="K15450" i="2"/>
  <c r="K15514" i="2"/>
  <c r="K15578" i="2"/>
  <c r="K15642" i="2"/>
  <c r="K15706" i="2"/>
  <c r="K15770" i="2"/>
  <c r="K15834" i="2"/>
  <c r="K15898" i="2"/>
  <c r="K15962" i="2"/>
  <c r="K16026" i="2"/>
  <c r="K16090" i="2"/>
  <c r="K16154" i="2"/>
  <c r="K16218" i="2"/>
  <c r="K16282" i="2"/>
  <c r="K16346" i="2"/>
  <c r="K16410" i="2"/>
  <c r="K16474" i="2"/>
  <c r="K16538" i="2"/>
  <c r="K16602" i="2"/>
  <c r="K16666" i="2"/>
  <c r="K16730" i="2"/>
  <c r="K16794" i="2"/>
  <c r="K16858" i="2"/>
  <c r="K16922" i="2"/>
  <c r="K16986" i="2"/>
  <c r="K17050" i="2"/>
  <c r="K17114" i="2"/>
  <c r="K6382" i="2"/>
  <c r="K6894" i="2"/>
  <c r="K7406" i="2"/>
  <c r="K7790" i="2"/>
  <c r="K8046" i="2"/>
  <c r="K8302" i="2"/>
  <c r="K8558" i="2"/>
  <c r="K8750" i="2"/>
  <c r="K8846" i="2"/>
  <c r="K8934" i="2"/>
  <c r="K9014" i="2"/>
  <c r="K9102" i="2"/>
  <c r="K9190" i="2"/>
  <c r="K3310" i="2"/>
  <c r="K3597" i="2"/>
  <c r="K3830" i="2"/>
  <c r="K3997" i="2"/>
  <c r="K4161" i="2"/>
  <c r="K4255" i="2"/>
  <c r="K4335" i="2"/>
  <c r="K4423" i="2"/>
  <c r="K4511" i="2"/>
  <c r="K4591" i="2"/>
  <c r="K4679" i="2"/>
  <c r="K4767" i="2"/>
  <c r="K4847" i="2"/>
  <c r="K4935" i="2"/>
  <c r="K5023" i="2"/>
  <c r="K5103" i="2"/>
  <c r="K5191" i="2"/>
  <c r="K5279" i="2"/>
  <c r="K5351" i="2"/>
  <c r="K5423" i="2"/>
  <c r="K5495" i="2"/>
  <c r="K5575" i="2"/>
  <c r="K5647" i="2"/>
  <c r="K5719" i="2"/>
  <c r="K5791" i="2"/>
  <c r="K5863" i="2"/>
  <c r="K5927" i="2"/>
  <c r="K5991" i="2"/>
  <c r="K6055" i="2"/>
  <c r="K6119" i="2"/>
  <c r="K6183" i="2"/>
  <c r="K6247" i="2"/>
  <c r="K6311" i="2"/>
  <c r="K6375" i="2"/>
  <c r="K6439" i="2"/>
  <c r="K6503" i="2"/>
  <c r="K6567" i="2"/>
  <c r="K6631" i="2"/>
  <c r="K6695" i="2"/>
  <c r="K6759" i="2"/>
  <c r="K6823" i="2"/>
  <c r="K6887" i="2"/>
  <c r="K6951" i="2"/>
  <c r="K7015" i="2"/>
  <c r="K7079" i="2"/>
  <c r="K7143" i="2"/>
  <c r="K7207" i="2"/>
  <c r="K7271" i="2"/>
  <c r="K7335" i="2"/>
  <c r="K7399" i="2"/>
  <c r="K7463" i="2"/>
  <c r="K7527" i="2"/>
  <c r="K7591" i="2"/>
  <c r="K7655" i="2"/>
  <c r="K7719" i="2"/>
  <c r="K7783" i="2"/>
  <c r="K7847" i="2"/>
  <c r="K7911" i="2"/>
  <c r="K7975" i="2"/>
  <c r="K8039" i="2"/>
  <c r="K8103" i="2"/>
  <c r="K8167" i="2"/>
  <c r="K8231" i="2"/>
  <c r="K8295" i="2"/>
  <c r="K8359" i="2"/>
  <c r="K8423" i="2"/>
  <c r="K8487" i="2"/>
  <c r="K8551" i="2"/>
  <c r="K8615" i="2"/>
  <c r="K8679" i="2"/>
  <c r="K8743" i="2"/>
  <c r="K8807" i="2"/>
  <c r="K8871" i="2"/>
  <c r="K8935" i="2"/>
  <c r="K8999" i="2"/>
  <c r="K9063" i="2"/>
  <c r="K9127" i="2"/>
  <c r="K9191" i="2"/>
  <c r="K3221" i="2"/>
  <c r="K3470" i="2"/>
  <c r="K3642" i="2"/>
  <c r="K3813" i="2"/>
  <c r="K3950" i="2"/>
  <c r="K4078" i="2"/>
  <c r="K4184" i="2"/>
  <c r="K4248" i="2"/>
  <c r="K4312" i="2"/>
  <c r="K4376" i="2"/>
  <c r="K4440" i="2"/>
  <c r="K4504" i="2"/>
  <c r="K4568" i="2"/>
  <c r="K4632" i="2"/>
  <c r="K4696" i="2"/>
  <c r="K4760" i="2"/>
  <c r="K4824" i="2"/>
  <c r="K4888" i="2"/>
  <c r="K4952" i="2"/>
  <c r="K5016" i="2"/>
  <c r="K5080" i="2"/>
  <c r="K5144" i="2"/>
  <c r="K5208" i="2"/>
  <c r="K5272" i="2"/>
  <c r="K5336" i="2"/>
  <c r="K5400" i="2"/>
  <c r="K5464" i="2"/>
  <c r="K5528" i="2"/>
  <c r="K5592" i="2"/>
  <c r="K5656" i="2"/>
  <c r="K5720" i="2"/>
  <c r="K5784" i="2"/>
  <c r="K5848" i="2"/>
  <c r="K5912" i="2"/>
  <c r="K5976" i="2"/>
  <c r="K6040" i="2"/>
  <c r="K6104" i="2"/>
  <c r="K6168" i="2"/>
  <c r="K6232" i="2"/>
  <c r="K6296" i="2"/>
  <c r="K6360" i="2"/>
  <c r="K6424" i="2"/>
  <c r="K6488" i="2"/>
  <c r="K6552" i="2"/>
  <c r="K6616" i="2"/>
  <c r="K6680" i="2"/>
  <c r="K6744" i="2"/>
  <c r="K6808" i="2"/>
  <c r="K6872" i="2"/>
  <c r="K6936" i="2"/>
  <c r="K7000" i="2"/>
  <c r="K7064" i="2"/>
  <c r="K7128" i="2"/>
  <c r="K7192" i="2"/>
  <c r="K7256" i="2"/>
  <c r="K7320" i="2"/>
  <c r="K7384" i="2"/>
  <c r="K7448" i="2"/>
  <c r="K7512" i="2"/>
  <c r="K7576" i="2"/>
  <c r="K7640" i="2"/>
  <c r="K7704" i="2"/>
  <c r="K7768" i="2"/>
  <c r="K7832" i="2"/>
  <c r="K7896" i="2"/>
  <c r="K7960" i="2"/>
  <c r="K8024" i="2"/>
  <c r="K8088" i="2"/>
  <c r="K8152" i="2"/>
  <c r="K8216" i="2"/>
  <c r="K8280" i="2"/>
  <c r="K8344" i="2"/>
  <c r="K8408" i="2"/>
  <c r="K3254" i="2"/>
  <c r="K3494" i="2"/>
  <c r="K3666" i="2"/>
  <c r="K3837" i="2"/>
  <c r="K3969" i="2"/>
  <c r="K4097" i="2"/>
  <c r="K4193" i="2"/>
  <c r="K4257" i="2"/>
  <c r="K4321" i="2"/>
  <c r="K4385" i="2"/>
  <c r="K4449" i="2"/>
  <c r="K4513" i="2"/>
  <c r="K4577" i="2"/>
  <c r="K4641" i="2"/>
  <c r="K4705" i="2"/>
  <c r="K4769" i="2"/>
  <c r="K4833" i="2"/>
  <c r="K4897" i="2"/>
  <c r="K4961" i="2"/>
  <c r="K5025" i="2"/>
  <c r="K5089" i="2"/>
  <c r="K5153" i="2"/>
  <c r="K5217" i="2"/>
  <c r="K5281" i="2"/>
  <c r="K5345" i="2"/>
  <c r="K5409" i="2"/>
  <c r="K5473" i="2"/>
  <c r="K5537" i="2"/>
  <c r="K5601" i="2"/>
  <c r="K5665" i="2"/>
  <c r="K5729" i="2"/>
  <c r="K5793" i="2"/>
  <c r="K5857" i="2"/>
  <c r="K5921" i="2"/>
  <c r="K5985" i="2"/>
  <c r="K6049" i="2"/>
  <c r="K6113" i="2"/>
  <c r="K6177" i="2"/>
  <c r="K6241" i="2"/>
  <c r="K6305" i="2"/>
  <c r="K6369" i="2"/>
  <c r="K6433" i="2"/>
  <c r="K6497" i="2"/>
  <c r="K6561" i="2"/>
  <c r="K6625" i="2"/>
  <c r="K6689" i="2"/>
  <c r="K6753" i="2"/>
  <c r="K6817" i="2"/>
  <c r="K6881" i="2"/>
  <c r="K6945" i="2"/>
  <c r="K7009" i="2"/>
  <c r="K7073" i="2"/>
  <c r="K7137" i="2"/>
  <c r="K7201" i="2"/>
  <c r="K7265" i="2"/>
  <c r="K7329" i="2"/>
  <c r="K7393" i="2"/>
  <c r="K7457" i="2"/>
  <c r="K7521" i="2"/>
  <c r="K7585" i="2"/>
  <c r="K7649" i="2"/>
  <c r="K7713" i="2"/>
  <c r="K7777" i="2"/>
  <c r="K7841" i="2"/>
  <c r="K7905" i="2"/>
  <c r="K7969" i="2"/>
  <c r="K8033" i="2"/>
  <c r="K8097" i="2"/>
  <c r="K8161" i="2"/>
  <c r="K8225" i="2"/>
  <c r="K8289" i="2"/>
  <c r="K8353" i="2"/>
  <c r="K2846" i="2"/>
  <c r="K3261" i="2"/>
  <c r="K3498" i="2"/>
  <c r="K3669" i="2"/>
  <c r="K3838" i="2"/>
  <c r="K3970" i="2"/>
  <c r="K4098" i="2"/>
  <c r="K4194" i="2"/>
  <c r="K4258" i="2"/>
  <c r="K4322" i="2"/>
  <c r="K4386" i="2"/>
  <c r="K4450" i="2"/>
  <c r="K4514" i="2"/>
  <c r="K4578" i="2"/>
  <c r="K4642" i="2"/>
  <c r="K4706" i="2"/>
  <c r="K4770" i="2"/>
  <c r="K4834" i="2"/>
  <c r="K4898" i="2"/>
  <c r="K4962" i="2"/>
  <c r="K5026" i="2"/>
  <c r="K5090" i="2"/>
  <c r="K5154" i="2"/>
  <c r="K5218" i="2"/>
  <c r="K5282" i="2"/>
  <c r="K5346" i="2"/>
  <c r="K5410" i="2"/>
  <c r="K5474" i="2"/>
  <c r="K5538" i="2"/>
  <c r="K5602" i="2"/>
  <c r="K5666" i="2"/>
  <c r="K5730" i="2"/>
  <c r="K5794" i="2"/>
  <c r="K5858" i="2"/>
  <c r="K5922" i="2"/>
  <c r="K5986" i="2"/>
  <c r="K6050" i="2"/>
  <c r="K6114" i="2"/>
  <c r="K6178" i="2"/>
  <c r="K6242" i="2"/>
  <c r="K6306" i="2"/>
  <c r="K6370" i="2"/>
  <c r="K6434" i="2"/>
  <c r="K6498" i="2"/>
  <c r="K6562" i="2"/>
  <c r="K6626" i="2"/>
  <c r="K6690" i="2"/>
  <c r="K6754" i="2"/>
  <c r="K6818" i="2"/>
  <c r="K6882" i="2"/>
  <c r="K6946" i="2"/>
  <c r="K7010" i="2"/>
  <c r="K7074" i="2"/>
  <c r="K7138" i="2"/>
  <c r="K7202" i="2"/>
  <c r="K7266" i="2"/>
  <c r="K7330" i="2"/>
  <c r="K7394" i="2"/>
  <c r="K7458" i="2"/>
  <c r="K7522" i="2"/>
  <c r="K7586" i="2"/>
  <c r="K7650" i="2"/>
  <c r="K7714" i="2"/>
  <c r="K7778" i="2"/>
  <c r="K7842" i="2"/>
  <c r="K7906" i="2"/>
  <c r="K7970" i="2"/>
  <c r="K8034" i="2"/>
  <c r="K8098" i="2"/>
  <c r="K8162" i="2"/>
  <c r="K8226" i="2"/>
  <c r="K8290" i="2"/>
  <c r="K8354" i="2"/>
  <c r="K8418" i="2"/>
  <c r="K8482" i="2"/>
  <c r="K8546" i="2"/>
  <c r="K8610" i="2"/>
  <c r="K8674" i="2"/>
  <c r="K8738" i="2"/>
  <c r="K8802" i="2"/>
  <c r="K8866" i="2"/>
  <c r="K8930" i="2"/>
  <c r="K8994" i="2"/>
  <c r="K9058" i="2"/>
  <c r="K9122" i="2"/>
  <c r="K9186" i="2"/>
  <c r="K3110" i="2"/>
  <c r="K3390" i="2"/>
  <c r="K3586" i="2"/>
  <c r="K3757" i="2"/>
  <c r="K3909" i="2"/>
  <c r="K4037" i="2"/>
  <c r="K4154" i="2"/>
  <c r="K4227" i="2"/>
  <c r="K4291" i="2"/>
  <c r="K4355" i="2"/>
  <c r="K4419" i="2"/>
  <c r="K4483" i="2"/>
  <c r="K4547" i="2"/>
  <c r="K4611" i="2"/>
  <c r="K4675" i="2"/>
  <c r="K4739" i="2"/>
  <c r="K4803" i="2"/>
  <c r="K4867" i="2"/>
  <c r="K4931" i="2"/>
  <c r="K4995" i="2"/>
  <c r="K5059" i="2"/>
  <c r="K5123" i="2"/>
  <c r="K5187" i="2"/>
  <c r="K5251" i="2"/>
  <c r="K5315" i="2"/>
  <c r="K5379" i="2"/>
  <c r="K5443" i="2"/>
  <c r="K5507" i="2"/>
  <c r="K5571" i="2"/>
  <c r="K5635" i="2"/>
  <c r="K5699" i="2"/>
  <c r="K5763" i="2"/>
  <c r="K5827" i="2"/>
  <c r="K5891" i="2"/>
  <c r="K5955" i="2"/>
  <c r="K6019" i="2"/>
  <c r="K6083" i="2"/>
  <c r="K6147" i="2"/>
  <c r="K6211" i="2"/>
  <c r="K6275" i="2"/>
  <c r="K6339" i="2"/>
  <c r="K6403" i="2"/>
  <c r="K6467" i="2"/>
  <c r="K6531" i="2"/>
  <c r="K6595" i="2"/>
  <c r="K6659" i="2"/>
  <c r="K6723" i="2"/>
  <c r="K6787" i="2"/>
  <c r="K6851" i="2"/>
  <c r="K6915" i="2"/>
  <c r="K6979" i="2"/>
  <c r="K7043" i="2"/>
  <c r="K7107" i="2"/>
  <c r="K7171" i="2"/>
  <c r="K7235" i="2"/>
  <c r="K7299" i="2"/>
  <c r="K7363" i="2"/>
  <c r="K7427" i="2"/>
  <c r="K7491" i="2"/>
  <c r="K7555" i="2"/>
  <c r="K7619" i="2"/>
  <c r="K7683" i="2"/>
  <c r="K7747" i="2"/>
  <c r="K7811" i="2"/>
  <c r="K7875" i="2"/>
  <c r="K7939" i="2"/>
  <c r="K8003" i="2"/>
  <c r="K8067" i="2"/>
  <c r="K8131" i="2"/>
  <c r="K8195" i="2"/>
  <c r="K8259" i="2"/>
  <c r="K8323" i="2"/>
  <c r="K8387" i="2"/>
  <c r="K8451" i="2"/>
  <c r="K8515" i="2"/>
  <c r="K8579" i="2"/>
  <c r="K8643" i="2"/>
  <c r="K8707" i="2"/>
  <c r="K8771" i="2"/>
  <c r="K8835" i="2"/>
  <c r="K8899" i="2"/>
  <c r="K8963" i="2"/>
  <c r="K9027" i="2"/>
  <c r="K9091" i="2"/>
  <c r="K9155" i="2"/>
  <c r="K8236" i="2"/>
  <c r="K8452" i="2"/>
  <c r="K8580" i="2"/>
  <c r="K8708" i="2"/>
  <c r="K8836" i="2"/>
  <c r="K8964" i="2"/>
  <c r="K9092" i="2"/>
  <c r="K9208" i="2"/>
  <c r="K9273" i="2"/>
  <c r="K9337" i="2"/>
  <c r="K9401" i="2"/>
  <c r="K9465" i="2"/>
  <c r="K9529" i="2"/>
  <c r="K9593" i="2"/>
  <c r="K9657" i="2"/>
  <c r="K9721" i="2"/>
  <c r="K9785" i="2"/>
  <c r="K9849" i="2"/>
  <c r="K9913" i="2"/>
  <c r="K9977" i="2"/>
  <c r="K10041" i="2"/>
  <c r="K10105" i="2"/>
  <c r="K10169" i="2"/>
  <c r="K10233" i="2"/>
  <c r="K10297" i="2"/>
  <c r="K10361" i="2"/>
  <c r="K10425" i="2"/>
  <c r="K10489" i="2"/>
  <c r="K10553" i="2"/>
  <c r="K10617" i="2"/>
  <c r="K10681" i="2"/>
  <c r="K10745" i="2"/>
  <c r="K10809" i="2"/>
  <c r="K10873" i="2"/>
  <c r="K10937" i="2"/>
  <c r="K11001" i="2"/>
  <c r="K11065" i="2"/>
  <c r="K11129" i="2"/>
  <c r="K11193" i="2"/>
  <c r="K11257" i="2"/>
  <c r="K11321" i="2"/>
  <c r="K11385" i="2"/>
  <c r="K11449" i="2"/>
  <c r="K11513" i="2"/>
  <c r="K11577" i="2"/>
  <c r="K11641" i="2"/>
  <c r="K11705" i="2"/>
  <c r="K11769" i="2"/>
  <c r="K11833" i="2"/>
  <c r="K11897" i="2"/>
  <c r="K11961" i="2"/>
  <c r="K12025" i="2"/>
  <c r="K12089" i="2"/>
  <c r="K12153" i="2"/>
  <c r="K12217" i="2"/>
  <c r="K12281" i="2"/>
  <c r="K12345" i="2"/>
  <c r="K12409" i="2"/>
  <c r="K12473" i="2"/>
  <c r="K12537" i="2"/>
  <c r="K12601" i="2"/>
  <c r="K12665" i="2"/>
  <c r="K12729" i="2"/>
  <c r="K12793" i="2"/>
  <c r="K12857" i="2"/>
  <c r="K12921" i="2"/>
  <c r="K12985" i="2"/>
  <c r="K13049" i="2"/>
  <c r="K13113" i="2"/>
  <c r="K13177" i="2"/>
  <c r="K13241" i="2"/>
  <c r="K8333" i="2"/>
  <c r="K8501" i="2"/>
  <c r="K8629" i="2"/>
  <c r="K8757" i="2"/>
  <c r="K8885" i="2"/>
  <c r="K9013" i="2"/>
  <c r="K9141" i="2"/>
  <c r="K9234" i="2"/>
  <c r="K9298" i="2"/>
  <c r="K9362" i="2"/>
  <c r="K9426" i="2"/>
  <c r="K9490" i="2"/>
  <c r="K9554" i="2"/>
  <c r="K9618" i="2"/>
  <c r="K9682" i="2"/>
  <c r="K9746" i="2"/>
  <c r="K9810" i="2"/>
  <c r="K9874" i="2"/>
  <c r="K9938" i="2"/>
  <c r="K10002" i="2"/>
  <c r="K10066" i="2"/>
  <c r="K10130" i="2"/>
  <c r="K10194" i="2"/>
  <c r="K10258" i="2"/>
  <c r="K10322" i="2"/>
  <c r="K10386" i="2"/>
  <c r="K10450" i="2"/>
  <c r="K10514" i="2"/>
  <c r="K10578" i="2"/>
  <c r="K10642" i="2"/>
  <c r="K10706" i="2"/>
  <c r="K10770" i="2"/>
  <c r="K10834" i="2"/>
  <c r="K10898" i="2"/>
  <c r="K10962" i="2"/>
  <c r="K11026" i="2"/>
  <c r="K11090" i="2"/>
  <c r="K11154" i="2"/>
  <c r="K11218" i="2"/>
  <c r="K11282" i="2"/>
  <c r="K11346" i="2"/>
  <c r="K11410" i="2"/>
  <c r="K11474" i="2"/>
  <c r="K11538" i="2"/>
  <c r="K11602" i="2"/>
  <c r="K11666" i="2"/>
  <c r="K11730" i="2"/>
  <c r="K11794" i="2"/>
  <c r="K11858" i="2"/>
  <c r="K11922" i="2"/>
  <c r="K11986" i="2"/>
  <c r="K12050" i="2"/>
  <c r="K12114" i="2"/>
  <c r="K12178" i="2"/>
  <c r="K12242" i="2"/>
  <c r="K12306" i="2"/>
  <c r="K12370" i="2"/>
  <c r="K12434" i="2"/>
  <c r="K12498" i="2"/>
  <c r="K12562" i="2"/>
  <c r="K12626" i="2"/>
  <c r="K12690" i="2"/>
  <c r="K12754" i="2"/>
  <c r="K12818" i="2"/>
  <c r="K12882" i="2"/>
  <c r="K12946" i="2"/>
  <c r="K13010" i="2"/>
  <c r="K13074" i="2"/>
  <c r="K13138" i="2"/>
  <c r="K13202" i="2"/>
  <c r="K13266" i="2"/>
  <c r="K13330" i="2"/>
  <c r="K13394" i="2"/>
  <c r="K13458" i="2"/>
  <c r="K13522" i="2"/>
  <c r="K13586" i="2"/>
  <c r="K13650" i="2"/>
  <c r="K13714" i="2"/>
  <c r="K13778" i="2"/>
  <c r="K13842" i="2"/>
  <c r="K13906" i="2"/>
  <c r="K13970" i="2"/>
  <c r="K14034" i="2"/>
  <c r="K8141" i="2"/>
  <c r="K8404" i="2"/>
  <c r="K8536" i="2"/>
  <c r="K8664" i="2"/>
  <c r="K8792" i="2"/>
  <c r="K8920" i="2"/>
  <c r="K9048" i="2"/>
  <c r="K9176" i="2"/>
  <c r="K9251" i="2"/>
  <c r="K9315" i="2"/>
  <c r="K9379" i="2"/>
  <c r="K9443" i="2"/>
  <c r="K9507" i="2"/>
  <c r="K9571" i="2"/>
  <c r="K9635" i="2"/>
  <c r="K9699" i="2"/>
  <c r="K9763" i="2"/>
  <c r="K9827" i="2"/>
  <c r="K9891" i="2"/>
  <c r="K9955" i="2"/>
  <c r="K10019" i="2"/>
  <c r="K10083" i="2"/>
  <c r="K10147" i="2"/>
  <c r="K10211" i="2"/>
  <c r="K10275" i="2"/>
  <c r="K10339" i="2"/>
  <c r="K10403" i="2"/>
  <c r="K10467" i="2"/>
  <c r="K10531" i="2"/>
  <c r="K10595" i="2"/>
  <c r="K10659" i="2"/>
  <c r="K10723" i="2"/>
  <c r="K10787" i="2"/>
  <c r="K10851" i="2"/>
  <c r="K10915" i="2"/>
  <c r="K10979" i="2"/>
  <c r="K11043" i="2"/>
  <c r="K11107" i="2"/>
  <c r="K11171" i="2"/>
  <c r="K11235" i="2"/>
  <c r="K11299" i="2"/>
  <c r="K11363" i="2"/>
  <c r="K11427" i="2"/>
  <c r="K11491" i="2"/>
  <c r="K11555" i="2"/>
  <c r="K11619" i="2"/>
  <c r="K11683" i="2"/>
  <c r="K11747" i="2"/>
  <c r="K11811" i="2"/>
  <c r="K11875" i="2"/>
  <c r="K11939" i="2"/>
  <c r="K12003" i="2"/>
  <c r="K12067" i="2"/>
  <c r="K12131" i="2"/>
  <c r="K12195" i="2"/>
  <c r="K12259" i="2"/>
  <c r="K12323" i="2"/>
  <c r="K12387" i="2"/>
  <c r="K12451" i="2"/>
  <c r="K12515" i="2"/>
  <c r="K12579" i="2"/>
  <c r="K12643" i="2"/>
  <c r="K12707" i="2"/>
  <c r="K12771" i="2"/>
  <c r="K12835" i="2"/>
  <c r="K12899" i="2"/>
  <c r="K12963" i="2"/>
  <c r="K13027" i="2"/>
  <c r="K13091" i="2"/>
  <c r="K13155" i="2"/>
  <c r="K13219" i="2"/>
  <c r="K13283" i="2"/>
  <c r="K13347" i="2"/>
  <c r="K13411" i="2"/>
  <c r="K13475" i="2"/>
  <c r="K13539" i="2"/>
  <c r="K13603" i="2"/>
  <c r="K13667" i="2"/>
  <c r="K13731" i="2"/>
  <c r="K8309" i="2"/>
  <c r="K8489" i="2"/>
  <c r="K8617" i="2"/>
  <c r="K8745" i="2"/>
  <c r="K8873" i="2"/>
  <c r="K9001" i="2"/>
  <c r="K9129" i="2"/>
  <c r="K9228" i="2"/>
  <c r="K9292" i="2"/>
  <c r="K9356" i="2"/>
  <c r="K9420" i="2"/>
  <c r="K9484" i="2"/>
  <c r="K9548" i="2"/>
  <c r="K9612" i="2"/>
  <c r="K9676" i="2"/>
  <c r="K9740" i="2"/>
  <c r="K9804" i="2"/>
  <c r="K9868" i="2"/>
  <c r="K9932" i="2"/>
  <c r="K9996" i="2"/>
  <c r="K10060" i="2"/>
  <c r="K10124" i="2"/>
  <c r="K10188" i="2"/>
  <c r="K10252" i="2"/>
  <c r="K10316" i="2"/>
  <c r="K10380" i="2"/>
  <c r="K10444" i="2"/>
  <c r="K10508" i="2"/>
  <c r="K10572" i="2"/>
  <c r="K10636" i="2"/>
  <c r="K10700" i="2"/>
  <c r="K10764" i="2"/>
  <c r="K10828" i="2"/>
  <c r="K10892" i="2"/>
  <c r="K10956" i="2"/>
  <c r="K11020" i="2"/>
  <c r="K11084" i="2"/>
  <c r="K11148" i="2"/>
  <c r="K11212" i="2"/>
  <c r="K11276" i="2"/>
  <c r="K11340" i="2"/>
  <c r="K11404" i="2"/>
  <c r="K11468" i="2"/>
  <c r="K11532" i="2"/>
  <c r="K11596" i="2"/>
  <c r="K11660" i="2"/>
  <c r="K11724" i="2"/>
  <c r="K11788" i="2"/>
  <c r="K11852" i="2"/>
  <c r="K11916" i="2"/>
  <c r="K11980" i="2"/>
  <c r="K12044" i="2"/>
  <c r="K12108" i="2"/>
  <c r="K12172" i="2"/>
  <c r="K12236" i="2"/>
  <c r="K12300" i="2"/>
  <c r="K12364" i="2"/>
  <c r="K12428" i="2"/>
  <c r="K12492" i="2"/>
  <c r="K12556" i="2"/>
  <c r="K12620" i="2"/>
  <c r="K12684" i="2"/>
  <c r="K12748" i="2"/>
  <c r="K12812" i="2"/>
  <c r="K12876" i="2"/>
  <c r="K12940" i="2"/>
  <c r="K13004" i="2"/>
  <c r="K13068" i="2"/>
  <c r="K13132" i="2"/>
  <c r="K13196" i="2"/>
  <c r="K13260" i="2"/>
  <c r="K13324" i="2"/>
  <c r="K13388" i="2"/>
  <c r="K13452" i="2"/>
  <c r="K13516" i="2"/>
  <c r="K13580" i="2"/>
  <c r="K13644" i="2"/>
  <c r="K13708" i="2"/>
  <c r="K13772" i="2"/>
  <c r="K13836" i="2"/>
  <c r="K13900" i="2"/>
  <c r="K13964" i="2"/>
  <c r="K14028" i="2"/>
  <c r="K14092" i="2"/>
  <c r="K14156" i="2"/>
  <c r="K14220" i="2"/>
  <c r="K14284" i="2"/>
  <c r="K14348" i="2"/>
  <c r="K14412" i="2"/>
  <c r="K14476" i="2"/>
  <c r="K14540" i="2"/>
  <c r="K14604" i="2"/>
  <c r="K14668" i="2"/>
  <c r="K14732" i="2"/>
  <c r="K8220" i="2"/>
  <c r="K8444" i="2"/>
  <c r="K8572" i="2"/>
  <c r="K8700" i="2"/>
  <c r="K8828" i="2"/>
  <c r="K8956" i="2"/>
  <c r="K9084" i="2"/>
  <c r="K9204" i="2"/>
  <c r="K9269" i="2"/>
  <c r="K9333" i="2"/>
  <c r="K9397" i="2"/>
  <c r="K9461" i="2"/>
  <c r="K9525" i="2"/>
  <c r="K9589" i="2"/>
  <c r="K9653" i="2"/>
  <c r="K9717" i="2"/>
  <c r="K9781" i="2"/>
  <c r="K9845" i="2"/>
  <c r="K9909" i="2"/>
  <c r="K9973" i="2"/>
  <c r="K10037" i="2"/>
  <c r="K10101" i="2"/>
  <c r="K10165" i="2"/>
  <c r="K10229" i="2"/>
  <c r="K10293" i="2"/>
  <c r="K10357" i="2"/>
  <c r="K10421" i="2"/>
  <c r="K10485" i="2"/>
  <c r="K10549" i="2"/>
  <c r="K10613" i="2"/>
  <c r="K10677" i="2"/>
  <c r="K10741" i="2"/>
  <c r="K10805" i="2"/>
  <c r="K10869" i="2"/>
  <c r="K10933" i="2"/>
  <c r="K10997" i="2"/>
  <c r="K11061" i="2"/>
  <c r="K11125" i="2"/>
  <c r="K11189" i="2"/>
  <c r="K11253" i="2"/>
  <c r="K11317" i="2"/>
  <c r="K11381" i="2"/>
  <c r="K11445" i="2"/>
  <c r="K11509" i="2"/>
  <c r="K11573" i="2"/>
  <c r="K11637" i="2"/>
  <c r="K11701" i="2"/>
  <c r="K11765" i="2"/>
  <c r="K11829" i="2"/>
  <c r="K11893" i="2"/>
  <c r="K11957" i="2"/>
  <c r="K12021" i="2"/>
  <c r="K12085" i="2"/>
  <c r="K12149" i="2"/>
  <c r="K12213" i="2"/>
  <c r="K12277" i="2"/>
  <c r="K12341" i="2"/>
  <c r="K12405" i="2"/>
  <c r="K12469" i="2"/>
  <c r="K12533" i="2"/>
  <c r="K12597" i="2"/>
  <c r="K12661" i="2"/>
  <c r="K12725" i="2"/>
  <c r="K12789" i="2"/>
  <c r="K12853" i="2"/>
  <c r="K12917" i="2"/>
  <c r="K12981" i="2"/>
  <c r="K13045" i="2"/>
  <c r="K13109" i="2"/>
  <c r="K13173" i="2"/>
  <c r="K13237" i="2"/>
  <c r="K13301" i="2"/>
  <c r="K13365" i="2"/>
  <c r="K13429" i="2"/>
  <c r="K13493" i="2"/>
  <c r="K13557" i="2"/>
  <c r="K13621" i="2"/>
  <c r="K13685" i="2"/>
  <c r="K13749" i="2"/>
  <c r="K13813" i="2"/>
  <c r="K8317" i="2"/>
  <c r="K8493" i="2"/>
  <c r="K8621" i="2"/>
  <c r="K8749" i="2"/>
  <c r="K8877" i="2"/>
  <c r="K9005" i="2"/>
  <c r="K9133" i="2"/>
  <c r="K9230" i="2"/>
  <c r="K9294" i="2"/>
  <c r="K9358" i="2"/>
  <c r="K9422" i="2"/>
  <c r="K9486" i="2"/>
  <c r="K9550" i="2"/>
  <c r="K9614" i="2"/>
  <c r="K9678" i="2"/>
  <c r="K9742" i="2"/>
  <c r="K9806" i="2"/>
  <c r="K9870" i="2"/>
  <c r="K9934" i="2"/>
  <c r="K9998" i="2"/>
  <c r="K10062" i="2"/>
  <c r="K10126" i="2"/>
  <c r="K10190" i="2"/>
  <c r="K10254" i="2"/>
  <c r="K10318" i="2"/>
  <c r="K10382" i="2"/>
  <c r="K10446" i="2"/>
  <c r="K10510" i="2"/>
  <c r="K10574" i="2"/>
  <c r="K10638" i="2"/>
  <c r="K10702" i="2"/>
  <c r="K10766" i="2"/>
  <c r="K10830" i="2"/>
  <c r="K10894" i="2"/>
  <c r="K10958" i="2"/>
  <c r="K11022" i="2"/>
  <c r="K11086" i="2"/>
  <c r="K11150" i="2"/>
  <c r="K11214" i="2"/>
  <c r="K11278" i="2"/>
  <c r="K11342" i="2"/>
  <c r="K11406" i="2"/>
  <c r="K11470" i="2"/>
  <c r="K11534" i="2"/>
  <c r="K11598" i="2"/>
  <c r="K11662" i="2"/>
  <c r="K11726" i="2"/>
  <c r="K11790" i="2"/>
  <c r="K11854" i="2"/>
  <c r="K11918" i="2"/>
  <c r="K11982" i="2"/>
  <c r="K12046" i="2"/>
  <c r="K12110" i="2"/>
  <c r="K12174" i="2"/>
  <c r="K12238" i="2"/>
  <c r="K12302" i="2"/>
  <c r="K12366" i="2"/>
  <c r="K12430" i="2"/>
  <c r="K12494" i="2"/>
  <c r="K12558" i="2"/>
  <c r="K12622" i="2"/>
  <c r="K12686" i="2"/>
  <c r="K12750" i="2"/>
  <c r="K12814" i="2"/>
  <c r="K12878" i="2"/>
  <c r="K12942" i="2"/>
  <c r="K13006" i="2"/>
  <c r="K13070" i="2"/>
  <c r="K13134" i="2"/>
  <c r="K13198" i="2"/>
  <c r="K13262" i="2"/>
  <c r="K13326" i="2"/>
  <c r="K13390" i="2"/>
  <c r="K13454" i="2"/>
  <c r="K13518" i="2"/>
  <c r="K13582" i="2"/>
  <c r="K13646" i="2"/>
  <c r="K13710" i="2"/>
  <c r="K13774" i="2"/>
  <c r="K13838" i="2"/>
  <c r="K13902" i="2"/>
  <c r="K13966" i="2"/>
  <c r="K14030" i="2"/>
  <c r="K14094" i="2"/>
  <c r="K14158" i="2"/>
  <c r="K8228" i="2"/>
  <c r="K8448" i="2"/>
  <c r="K8576" i="2"/>
  <c r="K8704" i="2"/>
  <c r="K8832" i="2"/>
  <c r="K8960" i="2"/>
  <c r="K9088" i="2"/>
  <c r="K9206" i="2"/>
  <c r="K9271" i="2"/>
  <c r="K9335" i="2"/>
  <c r="K9399" i="2"/>
  <c r="K9463" i="2"/>
  <c r="K9527" i="2"/>
  <c r="K9591" i="2"/>
  <c r="K9655" i="2"/>
  <c r="K9719" i="2"/>
  <c r="K9783" i="2"/>
  <c r="K9847" i="2"/>
  <c r="K9911" i="2"/>
  <c r="K9975" i="2"/>
  <c r="K10039" i="2"/>
  <c r="K10103" i="2"/>
  <c r="K10167" i="2"/>
  <c r="K10231" i="2"/>
  <c r="K10295" i="2"/>
  <c r="K10359" i="2"/>
  <c r="K10423" i="2"/>
  <c r="K10487" i="2"/>
  <c r="K10551" i="2"/>
  <c r="K10615" i="2"/>
  <c r="K10679" i="2"/>
  <c r="K10743" i="2"/>
  <c r="K10807" i="2"/>
  <c r="K10871" i="2"/>
  <c r="K10935" i="2"/>
  <c r="K10999" i="2"/>
  <c r="K11063" i="2"/>
  <c r="K11127" i="2"/>
  <c r="K11191" i="2"/>
  <c r="K11255" i="2"/>
  <c r="K11319" i="2"/>
  <c r="K11383" i="2"/>
  <c r="K11447" i="2"/>
  <c r="K11511" i="2"/>
  <c r="K11575" i="2"/>
  <c r="K11639" i="2"/>
  <c r="K11703" i="2"/>
  <c r="K11767" i="2"/>
  <c r="K11831" i="2"/>
  <c r="K11895" i="2"/>
  <c r="K11959" i="2"/>
  <c r="K12023" i="2"/>
  <c r="K12087" i="2"/>
  <c r="K12151" i="2"/>
  <c r="K12215" i="2"/>
  <c r="K12279" i="2"/>
  <c r="K12343" i="2"/>
  <c r="K12407" i="2"/>
  <c r="K12471" i="2"/>
  <c r="K12535" i="2"/>
  <c r="K12599" i="2"/>
  <c r="K8417" i="2"/>
  <c r="K9320" i="2"/>
  <c r="K9832" i="2"/>
  <c r="K10344" i="2"/>
  <c r="K10856" i="2"/>
  <c r="K11368" i="2"/>
  <c r="K11880" i="2"/>
  <c r="K12392" i="2"/>
  <c r="K12776" i="2"/>
  <c r="K13032" i="2"/>
  <c r="K13273" i="2"/>
  <c r="K13447" i="2"/>
  <c r="K13616" i="2"/>
  <c r="K13776" i="2"/>
  <c r="K13888" i="2"/>
  <c r="K13991" i="2"/>
  <c r="K14091" i="2"/>
  <c r="K14177" i="2"/>
  <c r="K14251" i="2"/>
  <c r="K14325" i="2"/>
  <c r="K14398" i="2"/>
  <c r="K14471" i="2"/>
  <c r="K14544" i="2"/>
  <c r="K14617" i="2"/>
  <c r="K14690" i="2"/>
  <c r="K14763" i="2"/>
  <c r="K14828" i="2"/>
  <c r="K14892" i="2"/>
  <c r="K14956" i="2"/>
  <c r="K15020" i="2"/>
  <c r="K15084" i="2"/>
  <c r="K15148" i="2"/>
  <c r="K15212" i="2"/>
  <c r="K15276" i="2"/>
  <c r="K15340" i="2"/>
  <c r="K15404" i="2"/>
  <c r="K15468" i="2"/>
  <c r="K15532" i="2"/>
  <c r="K15596" i="2"/>
  <c r="K15660" i="2"/>
  <c r="K15724" i="2"/>
  <c r="K15788" i="2"/>
  <c r="K15852" i="2"/>
  <c r="K15916" i="2"/>
  <c r="K15980" i="2"/>
  <c r="K16044" i="2"/>
  <c r="K16108" i="2"/>
  <c r="K16172" i="2"/>
  <c r="K16236" i="2"/>
  <c r="K16300" i="2"/>
  <c r="K16364" i="2"/>
  <c r="K16428" i="2"/>
  <c r="K16492" i="2"/>
  <c r="K16556" i="2"/>
  <c r="K16620" i="2"/>
  <c r="K16684" i="2"/>
  <c r="K16748" i="2"/>
  <c r="K16812" i="2"/>
  <c r="K16876" i="2"/>
  <c r="K16940" i="2"/>
  <c r="K17004" i="2"/>
  <c r="K17068" i="2"/>
  <c r="K17132" i="2"/>
  <c r="K17196" i="2"/>
  <c r="K8817" i="2"/>
  <c r="K9520" i="2"/>
  <c r="K10032" i="2"/>
  <c r="K10544" i="2"/>
  <c r="K11056" i="2"/>
  <c r="K11568" i="2"/>
  <c r="K12080" i="2"/>
  <c r="K12592" i="2"/>
  <c r="K12879" i="2"/>
  <c r="K13135" i="2"/>
  <c r="K13343" i="2"/>
  <c r="K13512" i="2"/>
  <c r="K13681" i="2"/>
  <c r="K13825" i="2"/>
  <c r="K13928" i="2"/>
  <c r="K14031" i="2"/>
  <c r="K14125" i="2"/>
  <c r="K14207" i="2"/>
  <c r="K14280" i="2"/>
  <c r="K14353" i="2"/>
  <c r="K14426" i="2"/>
  <c r="K14499" i="2"/>
  <c r="K14573" i="2"/>
  <c r="K14646" i="2"/>
  <c r="K14719" i="2"/>
  <c r="K14789" i="2"/>
  <c r="K14853" i="2"/>
  <c r="K14917" i="2"/>
  <c r="K14981" i="2"/>
  <c r="K15045" i="2"/>
  <c r="K15109" i="2"/>
  <c r="K15173" i="2"/>
  <c r="K15237" i="2"/>
  <c r="K15301" i="2"/>
  <c r="K15365" i="2"/>
  <c r="K15429" i="2"/>
  <c r="K15493" i="2"/>
  <c r="K15557" i="2"/>
  <c r="K15621" i="2"/>
  <c r="K15685" i="2"/>
  <c r="K15749" i="2"/>
  <c r="K15813" i="2"/>
  <c r="K15877" i="2"/>
  <c r="K15941" i="2"/>
  <c r="K16005" i="2"/>
  <c r="K16069" i="2"/>
  <c r="K16133" i="2"/>
  <c r="K16197" i="2"/>
  <c r="K16261" i="2"/>
  <c r="K16325" i="2"/>
  <c r="K16389" i="2"/>
  <c r="K16453" i="2"/>
  <c r="K16517" i="2"/>
  <c r="K16581" i="2"/>
  <c r="K16645" i="2"/>
  <c r="K16709" i="2"/>
  <c r="K16773" i="2"/>
  <c r="K16837" i="2"/>
  <c r="K16901" i="2"/>
  <c r="K16965" i="2"/>
  <c r="K17029" i="2"/>
  <c r="K17093" i="2"/>
  <c r="K17157" i="2"/>
  <c r="K17221" i="2"/>
  <c r="K9207" i="2"/>
  <c r="K9720" i="2"/>
  <c r="K10232" i="2"/>
  <c r="K10744" i="2"/>
  <c r="K11256" i="2"/>
  <c r="K11768" i="2"/>
  <c r="K12280" i="2"/>
  <c r="K12720" i="2"/>
  <c r="K12976" i="2"/>
  <c r="K13232" i="2"/>
  <c r="K13408" i="2"/>
  <c r="K13577" i="2"/>
  <c r="K13747" i="2"/>
  <c r="K13865" i="2"/>
  <c r="K13968" i="2"/>
  <c r="K14071" i="2"/>
  <c r="K14159" i="2"/>
  <c r="K14235" i="2"/>
  <c r="K14309" i="2"/>
  <c r="K14382" i="2"/>
  <c r="K14455" i="2"/>
  <c r="K14528" i="2"/>
  <c r="K14601" i="2"/>
  <c r="K14674" i="2"/>
  <c r="K14747" i="2"/>
  <c r="K14814" i="2"/>
  <c r="K14878" i="2"/>
  <c r="K14942" i="2"/>
  <c r="K15006" i="2"/>
  <c r="K15070" i="2"/>
  <c r="K15134" i="2"/>
  <c r="K15198" i="2"/>
  <c r="K15262" i="2"/>
  <c r="K15326" i="2"/>
  <c r="K15390" i="2"/>
  <c r="K15454" i="2"/>
  <c r="K15518" i="2"/>
  <c r="K15582" i="2"/>
  <c r="K15646" i="2"/>
  <c r="K15710" i="2"/>
  <c r="K15774" i="2"/>
  <c r="K15838" i="2"/>
  <c r="K15902" i="2"/>
  <c r="K15966" i="2"/>
  <c r="K16030" i="2"/>
  <c r="K16094" i="2"/>
  <c r="K16158" i="2"/>
  <c r="K16222" i="2"/>
  <c r="K16286" i="2"/>
  <c r="K16350" i="2"/>
  <c r="K16414" i="2"/>
  <c r="K16478" i="2"/>
  <c r="K16542" i="2"/>
  <c r="K16606" i="2"/>
  <c r="K16670" i="2"/>
  <c r="K16734" i="2"/>
  <c r="K16798" i="2"/>
  <c r="K16862" i="2"/>
  <c r="K16926" i="2"/>
  <c r="K16990" i="2"/>
  <c r="K17054" i="2"/>
  <c r="K17118" i="2"/>
  <c r="K17182" i="2"/>
  <c r="K8593" i="2"/>
  <c r="K9408" i="2"/>
  <c r="K9920" i="2"/>
  <c r="K10432" i="2"/>
  <c r="K10944" i="2"/>
  <c r="K11456" i="2"/>
  <c r="K11968" i="2"/>
  <c r="K12480" i="2"/>
  <c r="K12823" i="2"/>
  <c r="K13079" i="2"/>
  <c r="K13304" i="2"/>
  <c r="K13473" i="2"/>
  <c r="K13647" i="2"/>
  <c r="K13799" i="2"/>
  <c r="K13905" i="2"/>
  <c r="K14008" i="2"/>
  <c r="K14106" i="2"/>
  <c r="K14191" i="2"/>
  <c r="K14264" i="2"/>
  <c r="K14337" i="2"/>
  <c r="K14410" i="2"/>
  <c r="K14483" i="2"/>
  <c r="K14557" i="2"/>
  <c r="K14630" i="2"/>
  <c r="K14703" i="2"/>
  <c r="K14775" i="2"/>
  <c r="K14839" i="2"/>
  <c r="K14903" i="2"/>
  <c r="K14967" i="2"/>
  <c r="K15031" i="2"/>
  <c r="K15095" i="2"/>
  <c r="K15159" i="2"/>
  <c r="K15223" i="2"/>
  <c r="K15287" i="2"/>
  <c r="K15351" i="2"/>
  <c r="K15415" i="2"/>
  <c r="K15479" i="2"/>
  <c r="K15543" i="2"/>
  <c r="K15607" i="2"/>
  <c r="K15671" i="2"/>
  <c r="K15735" i="2"/>
  <c r="K15799" i="2"/>
  <c r="K15863" i="2"/>
  <c r="K15927" i="2"/>
  <c r="K15991" i="2"/>
  <c r="K16055" i="2"/>
  <c r="K16119" i="2"/>
  <c r="K16183" i="2"/>
  <c r="K16247" i="2"/>
  <c r="K16311" i="2"/>
  <c r="K16375" i="2"/>
  <c r="K16439" i="2"/>
  <c r="K16503" i="2"/>
  <c r="K16567" i="2"/>
  <c r="K16631" i="2"/>
  <c r="K16695" i="2"/>
  <c r="K16759" i="2"/>
  <c r="K16823" i="2"/>
  <c r="K16887" i="2"/>
  <c r="K16951" i="2"/>
  <c r="K17015" i="2"/>
  <c r="K17079" i="2"/>
  <c r="K17143" i="2"/>
  <c r="K17207" i="2"/>
  <c r="K8993" i="2"/>
  <c r="K9608" i="2"/>
  <c r="K10120" i="2"/>
  <c r="K10632" i="2"/>
  <c r="K11144" i="2"/>
  <c r="K11656" i="2"/>
  <c r="K12168" i="2"/>
  <c r="K12664" i="2"/>
  <c r="K12920" i="2"/>
  <c r="K13176" i="2"/>
  <c r="K13369" i="2"/>
  <c r="K13543" i="2"/>
  <c r="K13712" i="2"/>
  <c r="K13843" i="2"/>
  <c r="K13945" i="2"/>
  <c r="K14048" i="2"/>
  <c r="K14139" i="2"/>
  <c r="K14219" i="2"/>
  <c r="K14293" i="2"/>
  <c r="K14366" i="2"/>
  <c r="K14439" i="2"/>
  <c r="K14512" i="2"/>
  <c r="K14585" i="2"/>
  <c r="K14658" i="2"/>
  <c r="K14731" i="2"/>
  <c r="K14800" i="2"/>
  <c r="K14864" i="2"/>
  <c r="K14928" i="2"/>
  <c r="K14992" i="2"/>
  <c r="K15056" i="2"/>
  <c r="K15120" i="2"/>
  <c r="K15184" i="2"/>
  <c r="K15248" i="2"/>
  <c r="K15312" i="2"/>
  <c r="K15376" i="2"/>
  <c r="K15440" i="2"/>
  <c r="K15504" i="2"/>
  <c r="K15568" i="2"/>
  <c r="K15632" i="2"/>
  <c r="K15696" i="2"/>
  <c r="K15760" i="2"/>
  <c r="K15824" i="2"/>
  <c r="K15888" i="2"/>
  <c r="K15952" i="2"/>
  <c r="K16016" i="2"/>
  <c r="K16080" i="2"/>
  <c r="K16144" i="2"/>
  <c r="K16208" i="2"/>
  <c r="K16272" i="2"/>
  <c r="K16336" i="2"/>
  <c r="K16400" i="2"/>
  <c r="K16464" i="2"/>
  <c r="K16528" i="2"/>
  <c r="K16592" i="2"/>
  <c r="K16656" i="2"/>
  <c r="K16720" i="2"/>
  <c r="K16784" i="2"/>
  <c r="K16848" i="2"/>
  <c r="K16912" i="2"/>
  <c r="K16976" i="2"/>
  <c r="K17040" i="2"/>
  <c r="K17104" i="2"/>
  <c r="K17168" i="2"/>
  <c r="K8053" i="2"/>
  <c r="K9240" i="2"/>
  <c r="K9752" i="2"/>
  <c r="K10264" i="2"/>
  <c r="K10776" i="2"/>
  <c r="K11288" i="2"/>
  <c r="K11800" i="2"/>
  <c r="K12312" i="2"/>
  <c r="K12736" i="2"/>
  <c r="K12992" i="2"/>
  <c r="K13248" i="2"/>
  <c r="K13417" i="2"/>
  <c r="K13591" i="2"/>
  <c r="K13755" i="2"/>
  <c r="K13872" i="2"/>
  <c r="K13975" i="2"/>
  <c r="K14077" i="2"/>
  <c r="K14163" i="2"/>
  <c r="K14240" i="2"/>
  <c r="K14313" i="2"/>
  <c r="K14386" i="2"/>
  <c r="K14459" i="2"/>
  <c r="K14533" i="2"/>
  <c r="K14606" i="2"/>
  <c r="K14679" i="2"/>
  <c r="K14752" i="2"/>
  <c r="K14818" i="2"/>
  <c r="K14882" i="2"/>
  <c r="K14946" i="2"/>
  <c r="K15010" i="2"/>
  <c r="K15074" i="2"/>
  <c r="K15138" i="2"/>
  <c r="K15202" i="2"/>
  <c r="K15266" i="2"/>
  <c r="K15330" i="2"/>
  <c r="K15394" i="2"/>
  <c r="K15458" i="2"/>
  <c r="K15522" i="2"/>
  <c r="K15586" i="2"/>
  <c r="K15650" i="2"/>
  <c r="K15714" i="2"/>
  <c r="K15778" i="2"/>
  <c r="K15842" i="2"/>
  <c r="K15906" i="2"/>
  <c r="K15970" i="2"/>
  <c r="K16034" i="2"/>
  <c r="K16098" i="2"/>
  <c r="K16162" i="2"/>
  <c r="K16226" i="2"/>
  <c r="K16290" i="2"/>
  <c r="K16354" i="2"/>
  <c r="K16418" i="2"/>
  <c r="K16482" i="2"/>
  <c r="K16546" i="2"/>
  <c r="K16610" i="2"/>
  <c r="K16674" i="2"/>
  <c r="K16738" i="2"/>
  <c r="K16802" i="2"/>
  <c r="K16866" i="2"/>
  <c r="K16930" i="2"/>
  <c r="K16994" i="2"/>
  <c r="K17058" i="2"/>
  <c r="K17122" i="2"/>
  <c r="K17186" i="2"/>
  <c r="K8657" i="2"/>
  <c r="K9440" i="2"/>
  <c r="K9952" i="2"/>
  <c r="K10464" i="2"/>
  <c r="K6446" i="2"/>
  <c r="K6958" i="2"/>
  <c r="K7470" i="2"/>
  <c r="K7830" i="2"/>
  <c r="K8086" i="2"/>
  <c r="K8342" i="2"/>
  <c r="K8598" i="2"/>
  <c r="K8758" i="2"/>
  <c r="K8854" i="2"/>
  <c r="K8942" i="2"/>
  <c r="K9022" i="2"/>
  <c r="K9110" i="2"/>
  <c r="K2886" i="2"/>
  <c r="K3342" i="2"/>
  <c r="K3618" i="2"/>
  <c r="K3853" i="2"/>
  <c r="K4013" i="2"/>
  <c r="K4173" i="2"/>
  <c r="K4263" i="2"/>
  <c r="K4343" i="2"/>
  <c r="K4431" i="2"/>
  <c r="K4519" i="2"/>
  <c r="K4599" i="2"/>
  <c r="K4687" i="2"/>
  <c r="K4775" i="2"/>
  <c r="K4855" i="2"/>
  <c r="K4943" i="2"/>
  <c r="K5031" i="2"/>
  <c r="K5111" i="2"/>
  <c r="K5199" i="2"/>
  <c r="K5287" i="2"/>
  <c r="K5359" i="2"/>
  <c r="K5431" i="2"/>
  <c r="K5511" i="2"/>
  <c r="K5583" i="2"/>
  <c r="K5655" i="2"/>
  <c r="K5727" i="2"/>
  <c r="K5799" i="2"/>
  <c r="K5871" i="2"/>
  <c r="K5935" i="2"/>
  <c r="K5999" i="2"/>
  <c r="K6063" i="2"/>
  <c r="K6127" i="2"/>
  <c r="K6191" i="2"/>
  <c r="K6255" i="2"/>
  <c r="K6319" i="2"/>
  <c r="K6383" i="2"/>
  <c r="K6447" i="2"/>
  <c r="K6511" i="2"/>
  <c r="K6575" i="2"/>
  <c r="K6639" i="2"/>
  <c r="K6703" i="2"/>
  <c r="K6767" i="2"/>
  <c r="K6831" i="2"/>
  <c r="K6895" i="2"/>
  <c r="K6959" i="2"/>
  <c r="K7023" i="2"/>
  <c r="K7087" i="2"/>
  <c r="K7151" i="2"/>
  <c r="K7215" i="2"/>
  <c r="K7279" i="2"/>
  <c r="K7343" i="2"/>
  <c r="K7407" i="2"/>
  <c r="K7471" i="2"/>
  <c r="K7535" i="2"/>
  <c r="K7599" i="2"/>
  <c r="K7663" i="2"/>
  <c r="K7727" i="2"/>
  <c r="K7791" i="2"/>
  <c r="K7855" i="2"/>
  <c r="K7919" i="2"/>
  <c r="K7983" i="2"/>
  <c r="K8047" i="2"/>
  <c r="K8111" i="2"/>
  <c r="K8175" i="2"/>
  <c r="K8239" i="2"/>
  <c r="K8303" i="2"/>
  <c r="K8367" i="2"/>
  <c r="K8431" i="2"/>
  <c r="K8495" i="2"/>
  <c r="K8559" i="2"/>
  <c r="K8623" i="2"/>
  <c r="K8687" i="2"/>
  <c r="K8751" i="2"/>
  <c r="K8815" i="2"/>
  <c r="K8879" i="2"/>
  <c r="K8943" i="2"/>
  <c r="K9007" i="2"/>
  <c r="K9071" i="2"/>
  <c r="K9135" i="2"/>
  <c r="K9199" i="2"/>
  <c r="K3253" i="2"/>
  <c r="K3493" i="2"/>
  <c r="K3662" i="2"/>
  <c r="K3834" i="2"/>
  <c r="K3966" i="2"/>
  <c r="K4094" i="2"/>
  <c r="K4192" i="2"/>
  <c r="K4256" i="2"/>
  <c r="K4320" i="2"/>
  <c r="K4384" i="2"/>
  <c r="K4448" i="2"/>
  <c r="K4512" i="2"/>
  <c r="K4576" i="2"/>
  <c r="K4640" i="2"/>
  <c r="K4704" i="2"/>
  <c r="K4768" i="2"/>
  <c r="K4832" i="2"/>
  <c r="K4896" i="2"/>
  <c r="K4960" i="2"/>
  <c r="K5024" i="2"/>
  <c r="K5088" i="2"/>
  <c r="K5152" i="2"/>
  <c r="K5216" i="2"/>
  <c r="K5280" i="2"/>
  <c r="K5344" i="2"/>
  <c r="K5408" i="2"/>
  <c r="K5472" i="2"/>
  <c r="K5536" i="2"/>
  <c r="K5600" i="2"/>
  <c r="K5664" i="2"/>
  <c r="K5728" i="2"/>
  <c r="K5792" i="2"/>
  <c r="K5856" i="2"/>
  <c r="K5920" i="2"/>
  <c r="K5984" i="2"/>
  <c r="K6048" i="2"/>
  <c r="K6112" i="2"/>
  <c r="K6176" i="2"/>
  <c r="K6240" i="2"/>
  <c r="K6304" i="2"/>
  <c r="K6368" i="2"/>
  <c r="K6432" i="2"/>
  <c r="K6496" i="2"/>
  <c r="K6560" i="2"/>
  <c r="K6624" i="2"/>
  <c r="K6688" i="2"/>
  <c r="K6752" i="2"/>
  <c r="K6816" i="2"/>
  <c r="K6880" i="2"/>
  <c r="K6944" i="2"/>
  <c r="K7008" i="2"/>
  <c r="K7072" i="2"/>
  <c r="K7136" i="2"/>
  <c r="K7200" i="2"/>
  <c r="K7264" i="2"/>
  <c r="K7328" i="2"/>
  <c r="K7392" i="2"/>
  <c r="K7456" i="2"/>
  <c r="K7520" i="2"/>
  <c r="K7584" i="2"/>
  <c r="K7648" i="2"/>
  <c r="K7712" i="2"/>
  <c r="K7776" i="2"/>
  <c r="K7840" i="2"/>
  <c r="K7904" i="2"/>
  <c r="K7968" i="2"/>
  <c r="K8032" i="2"/>
  <c r="K8096" i="2"/>
  <c r="K8160" i="2"/>
  <c r="K8224" i="2"/>
  <c r="K8288" i="2"/>
  <c r="K8352" i="2"/>
  <c r="K2902" i="2"/>
  <c r="K3286" i="2"/>
  <c r="K3517" i="2"/>
  <c r="K3686" i="2"/>
  <c r="K3857" i="2"/>
  <c r="K3985" i="2"/>
  <c r="K4113" i="2"/>
  <c r="K4201" i="2"/>
  <c r="K4265" i="2"/>
  <c r="K4329" i="2"/>
  <c r="K4393" i="2"/>
  <c r="K4457" i="2"/>
  <c r="K4521" i="2"/>
  <c r="K4585" i="2"/>
  <c r="K4649" i="2"/>
  <c r="K4713" i="2"/>
  <c r="K4777" i="2"/>
  <c r="K4841" i="2"/>
  <c r="K4905" i="2"/>
  <c r="K4969" i="2"/>
  <c r="K5033" i="2"/>
  <c r="K5097" i="2"/>
  <c r="K5161" i="2"/>
  <c r="K5225" i="2"/>
  <c r="K5289" i="2"/>
  <c r="K5353" i="2"/>
  <c r="K5417" i="2"/>
  <c r="K5481" i="2"/>
  <c r="K5545" i="2"/>
  <c r="K5609" i="2"/>
  <c r="K5673" i="2"/>
  <c r="K5737" i="2"/>
  <c r="K5801" i="2"/>
  <c r="K5865" i="2"/>
  <c r="K5929" i="2"/>
  <c r="K5993" i="2"/>
  <c r="K6057" i="2"/>
  <c r="K6121" i="2"/>
  <c r="K6185" i="2"/>
  <c r="K6249" i="2"/>
  <c r="K6313" i="2"/>
  <c r="K6377" i="2"/>
  <c r="K6441" i="2"/>
  <c r="K6505" i="2"/>
  <c r="K6569" i="2"/>
  <c r="K6633" i="2"/>
  <c r="K6697" i="2"/>
  <c r="K6761" i="2"/>
  <c r="K6825" i="2"/>
  <c r="K6889" i="2"/>
  <c r="K6953" i="2"/>
  <c r="K7017" i="2"/>
  <c r="K7081" i="2"/>
  <c r="K7145" i="2"/>
  <c r="K7209" i="2"/>
  <c r="K7273" i="2"/>
  <c r="K7337" i="2"/>
  <c r="K7401" i="2"/>
  <c r="K7465" i="2"/>
  <c r="K7529" i="2"/>
  <c r="K7593" i="2"/>
  <c r="K7657" i="2"/>
  <c r="K7721" i="2"/>
  <c r="K7785" i="2"/>
  <c r="K7849" i="2"/>
  <c r="K7913" i="2"/>
  <c r="K7977" i="2"/>
  <c r="K8041" i="2"/>
  <c r="K8105" i="2"/>
  <c r="K8169" i="2"/>
  <c r="K8233" i="2"/>
  <c r="K8297" i="2"/>
  <c r="K8361" i="2"/>
  <c r="K2910" i="2"/>
  <c r="K3293" i="2"/>
  <c r="K3518" i="2"/>
  <c r="K3690" i="2"/>
  <c r="K3858" i="2"/>
  <c r="K3986" i="2"/>
  <c r="K4114" i="2"/>
  <c r="K4202" i="2"/>
  <c r="K4266" i="2"/>
  <c r="K4330" i="2"/>
  <c r="K4394" i="2"/>
  <c r="K4458" i="2"/>
  <c r="K4522" i="2"/>
  <c r="K4586" i="2"/>
  <c r="K4650" i="2"/>
  <c r="K4714" i="2"/>
  <c r="K4778" i="2"/>
  <c r="K4842" i="2"/>
  <c r="K4906" i="2"/>
  <c r="K4970" i="2"/>
  <c r="K5034" i="2"/>
  <c r="K5098" i="2"/>
  <c r="K5162" i="2"/>
  <c r="K5226" i="2"/>
  <c r="K5290" i="2"/>
  <c r="K5354" i="2"/>
  <c r="K5418" i="2"/>
  <c r="K5482" i="2"/>
  <c r="K5546" i="2"/>
  <c r="K5610" i="2"/>
  <c r="K5674" i="2"/>
  <c r="K5738" i="2"/>
  <c r="K5802" i="2"/>
  <c r="K5866" i="2"/>
  <c r="K5930" i="2"/>
  <c r="K5994" i="2"/>
  <c r="K6058" i="2"/>
  <c r="K6122" i="2"/>
  <c r="K6186" i="2"/>
  <c r="K6250" i="2"/>
  <c r="K6314" i="2"/>
  <c r="K6378" i="2"/>
  <c r="K6442" i="2"/>
  <c r="K6506" i="2"/>
  <c r="K6570" i="2"/>
  <c r="K6634" i="2"/>
  <c r="K6698" i="2"/>
  <c r="K6762" i="2"/>
  <c r="K6826" i="2"/>
  <c r="K6890" i="2"/>
  <c r="K6954" i="2"/>
  <c r="K7018" i="2"/>
  <c r="K7082" i="2"/>
  <c r="K7146" i="2"/>
  <c r="K7210" i="2"/>
  <c r="K7274" i="2"/>
  <c r="K7338" i="2"/>
  <c r="K7402" i="2"/>
  <c r="K7466" i="2"/>
  <c r="K7530" i="2"/>
  <c r="K7594" i="2"/>
  <c r="K7658" i="2"/>
  <c r="K7722" i="2"/>
  <c r="K7786" i="2"/>
  <c r="K7850" i="2"/>
  <c r="K7914" i="2"/>
  <c r="K7978" i="2"/>
  <c r="K8042" i="2"/>
  <c r="K8106" i="2"/>
  <c r="K8170" i="2"/>
  <c r="K8234" i="2"/>
  <c r="K8298" i="2"/>
  <c r="K8362" i="2"/>
  <c r="K8426" i="2"/>
  <c r="K8490" i="2"/>
  <c r="K8554" i="2"/>
  <c r="K8618" i="2"/>
  <c r="K8682" i="2"/>
  <c r="K8746" i="2"/>
  <c r="K8810" i="2"/>
  <c r="K8874" i="2"/>
  <c r="K8938" i="2"/>
  <c r="K9002" i="2"/>
  <c r="K9066" i="2"/>
  <c r="K9130" i="2"/>
  <c r="K9194" i="2"/>
  <c r="K3166" i="2"/>
  <c r="K3422" i="2"/>
  <c r="K3606" i="2"/>
  <c r="K3778" i="2"/>
  <c r="K3925" i="2"/>
  <c r="K4053" i="2"/>
  <c r="K4166" i="2"/>
  <c r="K4235" i="2"/>
  <c r="K4299" i="2"/>
  <c r="K4363" i="2"/>
  <c r="K4427" i="2"/>
  <c r="K4491" i="2"/>
  <c r="K4555" i="2"/>
  <c r="K4619" i="2"/>
  <c r="K4683" i="2"/>
  <c r="K4747" i="2"/>
  <c r="K4811" i="2"/>
  <c r="K4875" i="2"/>
  <c r="K4939" i="2"/>
  <c r="K5003" i="2"/>
  <c r="K5067" i="2"/>
  <c r="K5131" i="2"/>
  <c r="K5195" i="2"/>
  <c r="K5259" i="2"/>
  <c r="K5323" i="2"/>
  <c r="K5387" i="2"/>
  <c r="K5451" i="2"/>
  <c r="K5515" i="2"/>
  <c r="K5579" i="2"/>
  <c r="K5643" i="2"/>
  <c r="K5707" i="2"/>
  <c r="K5771" i="2"/>
  <c r="K5835" i="2"/>
  <c r="K5899" i="2"/>
  <c r="K5963" i="2"/>
  <c r="K6027" i="2"/>
  <c r="K6091" i="2"/>
  <c r="K6155" i="2"/>
  <c r="K6219" i="2"/>
  <c r="K6283" i="2"/>
  <c r="K6347" i="2"/>
  <c r="K6411" i="2"/>
  <c r="K6475" i="2"/>
  <c r="K6539" i="2"/>
  <c r="K6603" i="2"/>
  <c r="K6667" i="2"/>
  <c r="K6731" i="2"/>
  <c r="K6795" i="2"/>
  <c r="K6859" i="2"/>
  <c r="K6923" i="2"/>
  <c r="K6987" i="2"/>
  <c r="K7051" i="2"/>
  <c r="K7115" i="2"/>
  <c r="K7179" i="2"/>
  <c r="K7243" i="2"/>
  <c r="K7307" i="2"/>
  <c r="K7371" i="2"/>
  <c r="K7435" i="2"/>
  <c r="K7499" i="2"/>
  <c r="K7563" i="2"/>
  <c r="K7627" i="2"/>
  <c r="K7691" i="2"/>
  <c r="K7755" i="2"/>
  <c r="K7819" i="2"/>
  <c r="K7883" i="2"/>
  <c r="K7947" i="2"/>
  <c r="K8011" i="2"/>
  <c r="K8075" i="2"/>
  <c r="K8139" i="2"/>
  <c r="K8203" i="2"/>
  <c r="K8267" i="2"/>
  <c r="K8331" i="2"/>
  <c r="K8395" i="2"/>
  <c r="K8459" i="2"/>
  <c r="K8523" i="2"/>
  <c r="K8587" i="2"/>
  <c r="K8651" i="2"/>
  <c r="K8715" i="2"/>
  <c r="K8779" i="2"/>
  <c r="K8843" i="2"/>
  <c r="K8907" i="2"/>
  <c r="K8971" i="2"/>
  <c r="K9035" i="2"/>
  <c r="K9099" i="2"/>
  <c r="K9163" i="2"/>
  <c r="K8268" i="2"/>
  <c r="K8468" i="2"/>
  <c r="K8596" i="2"/>
  <c r="K8724" i="2"/>
  <c r="K8852" i="2"/>
  <c r="K8980" i="2"/>
  <c r="K9108" i="2"/>
  <c r="K9217" i="2"/>
  <c r="K9281" i="2"/>
  <c r="K9345" i="2"/>
  <c r="K9409" i="2"/>
  <c r="K9473" i="2"/>
  <c r="K9537" i="2"/>
  <c r="K9601" i="2"/>
  <c r="K9665" i="2"/>
  <c r="K9729" i="2"/>
  <c r="K9793" i="2"/>
  <c r="K9857" i="2"/>
  <c r="K9921" i="2"/>
  <c r="K9985" i="2"/>
  <c r="K10049" i="2"/>
  <c r="K10113" i="2"/>
  <c r="K10177" i="2"/>
  <c r="K10241" i="2"/>
  <c r="K10305" i="2"/>
  <c r="K10369" i="2"/>
  <c r="K10433" i="2"/>
  <c r="K10497" i="2"/>
  <c r="K10561" i="2"/>
  <c r="K10625" i="2"/>
  <c r="K10689" i="2"/>
  <c r="K10753" i="2"/>
  <c r="K10817" i="2"/>
  <c r="K10881" i="2"/>
  <c r="K10945" i="2"/>
  <c r="K11009" i="2"/>
  <c r="K11073" i="2"/>
  <c r="K11137" i="2"/>
  <c r="K11201" i="2"/>
  <c r="K11265" i="2"/>
  <c r="K11329" i="2"/>
  <c r="K11393" i="2"/>
  <c r="K11457" i="2"/>
  <c r="K11521" i="2"/>
  <c r="K11585" i="2"/>
  <c r="K11649" i="2"/>
  <c r="K11713" i="2"/>
  <c r="K11777" i="2"/>
  <c r="K11841" i="2"/>
  <c r="K11905" i="2"/>
  <c r="K11969" i="2"/>
  <c r="K12033" i="2"/>
  <c r="K12097" i="2"/>
  <c r="K12161" i="2"/>
  <c r="K12225" i="2"/>
  <c r="K12289" i="2"/>
  <c r="K12353" i="2"/>
  <c r="K12417" i="2"/>
  <c r="K12481" i="2"/>
  <c r="K12545" i="2"/>
  <c r="K12609" i="2"/>
  <c r="K12673" i="2"/>
  <c r="K12737" i="2"/>
  <c r="K12801" i="2"/>
  <c r="K12865" i="2"/>
  <c r="K12929" i="2"/>
  <c r="K12993" i="2"/>
  <c r="K13057" i="2"/>
  <c r="K13121" i="2"/>
  <c r="K13185" i="2"/>
  <c r="K8069" i="2"/>
  <c r="K8365" i="2"/>
  <c r="K8517" i="2"/>
  <c r="K8645" i="2"/>
  <c r="K8773" i="2"/>
  <c r="K8901" i="2"/>
  <c r="K9029" i="2"/>
  <c r="K9157" i="2"/>
  <c r="K9242" i="2"/>
  <c r="K9306" i="2"/>
  <c r="K9370" i="2"/>
  <c r="K9434" i="2"/>
  <c r="K9498" i="2"/>
  <c r="K9562" i="2"/>
  <c r="K9626" i="2"/>
  <c r="K9690" i="2"/>
  <c r="K9754" i="2"/>
  <c r="K9818" i="2"/>
  <c r="K9882" i="2"/>
  <c r="K9946" i="2"/>
  <c r="K10010" i="2"/>
  <c r="K10074" i="2"/>
  <c r="K10138" i="2"/>
  <c r="K10202" i="2"/>
  <c r="K10266" i="2"/>
  <c r="K10330" i="2"/>
  <c r="K10394" i="2"/>
  <c r="K10458" i="2"/>
  <c r="K10522" i="2"/>
  <c r="K10586" i="2"/>
  <c r="K10650" i="2"/>
  <c r="K10714" i="2"/>
  <c r="K10778" i="2"/>
  <c r="K10842" i="2"/>
  <c r="K10906" i="2"/>
  <c r="K10970" i="2"/>
  <c r="K11034" i="2"/>
  <c r="K11098" i="2"/>
  <c r="K11162" i="2"/>
  <c r="K11226" i="2"/>
  <c r="K11290" i="2"/>
  <c r="K11354" i="2"/>
  <c r="K11418" i="2"/>
  <c r="K11482" i="2"/>
  <c r="K11546" i="2"/>
  <c r="K11610" i="2"/>
  <c r="K11674" i="2"/>
  <c r="K11738" i="2"/>
  <c r="K11802" i="2"/>
  <c r="K11866" i="2"/>
  <c r="K11930" i="2"/>
  <c r="K11994" i="2"/>
  <c r="K12058" i="2"/>
  <c r="K12122" i="2"/>
  <c r="K12186" i="2"/>
  <c r="K12250" i="2"/>
  <c r="K12314" i="2"/>
  <c r="K12378" i="2"/>
  <c r="K12442" i="2"/>
  <c r="K12506" i="2"/>
  <c r="K12570" i="2"/>
  <c r="K12634" i="2"/>
  <c r="K12698" i="2"/>
  <c r="K12762" i="2"/>
  <c r="K12826" i="2"/>
  <c r="K12890" i="2"/>
  <c r="K12954" i="2"/>
  <c r="K13018" i="2"/>
  <c r="K13082" i="2"/>
  <c r="K13146" i="2"/>
  <c r="K13210" i="2"/>
  <c r="K13274" i="2"/>
  <c r="K13338" i="2"/>
  <c r="K13402" i="2"/>
  <c r="K13466" i="2"/>
  <c r="K13530" i="2"/>
  <c r="K13594" i="2"/>
  <c r="K13658" i="2"/>
  <c r="K13722" i="2"/>
  <c r="K13786" i="2"/>
  <c r="K13850" i="2"/>
  <c r="K13914" i="2"/>
  <c r="K13978" i="2"/>
  <c r="K14042" i="2"/>
  <c r="K8180" i="2"/>
  <c r="K8424" i="2"/>
  <c r="K8552" i="2"/>
  <c r="K8680" i="2"/>
  <c r="K8808" i="2"/>
  <c r="K8936" i="2"/>
  <c r="K9064" i="2"/>
  <c r="K9189" i="2"/>
  <c r="K9259" i="2"/>
  <c r="K9323" i="2"/>
  <c r="K9387" i="2"/>
  <c r="K9451" i="2"/>
  <c r="K9515" i="2"/>
  <c r="K9579" i="2"/>
  <c r="K9643" i="2"/>
  <c r="K9707" i="2"/>
  <c r="K9771" i="2"/>
  <c r="K9835" i="2"/>
  <c r="K9899" i="2"/>
  <c r="K9963" i="2"/>
  <c r="K10027" i="2"/>
  <c r="K10091" i="2"/>
  <c r="K10155" i="2"/>
  <c r="K10219" i="2"/>
  <c r="K10283" i="2"/>
  <c r="K10347" i="2"/>
  <c r="K10411" i="2"/>
  <c r="K10475" i="2"/>
  <c r="K10539" i="2"/>
  <c r="K10603" i="2"/>
  <c r="K10667" i="2"/>
  <c r="K10731" i="2"/>
  <c r="K10795" i="2"/>
  <c r="K10859" i="2"/>
  <c r="K10923" i="2"/>
  <c r="K10987" i="2"/>
  <c r="K11051" i="2"/>
  <c r="K11115" i="2"/>
  <c r="K11179" i="2"/>
  <c r="K11243" i="2"/>
  <c r="K11307" i="2"/>
  <c r="K11371" i="2"/>
  <c r="K11435" i="2"/>
  <c r="K11499" i="2"/>
  <c r="K11563" i="2"/>
  <c r="K11627" i="2"/>
  <c r="K11691" i="2"/>
  <c r="K11755" i="2"/>
  <c r="K11819" i="2"/>
  <c r="K11883" i="2"/>
  <c r="K11947" i="2"/>
  <c r="K12011" i="2"/>
  <c r="K12075" i="2"/>
  <c r="K12139" i="2"/>
  <c r="K12203" i="2"/>
  <c r="K12267" i="2"/>
  <c r="K12331" i="2"/>
  <c r="K12395" i="2"/>
  <c r="K12459" i="2"/>
  <c r="K12523" i="2"/>
  <c r="K12587" i="2"/>
  <c r="K12651" i="2"/>
  <c r="K12715" i="2"/>
  <c r="K12779" i="2"/>
  <c r="K12843" i="2"/>
  <c r="K12907" i="2"/>
  <c r="K12971" i="2"/>
  <c r="K13035" i="2"/>
  <c r="K13099" i="2"/>
  <c r="K13163" i="2"/>
  <c r="K13227" i="2"/>
  <c r="K13291" i="2"/>
  <c r="K13355" i="2"/>
  <c r="K13419" i="2"/>
  <c r="K13483" i="2"/>
  <c r="K13547" i="2"/>
  <c r="K13611" i="2"/>
  <c r="K13675" i="2"/>
  <c r="K13739" i="2"/>
  <c r="K8341" i="2"/>
  <c r="K8505" i="2"/>
  <c r="K8633" i="2"/>
  <c r="K8761" i="2"/>
  <c r="K8889" i="2"/>
  <c r="K9017" i="2"/>
  <c r="K9145" i="2"/>
  <c r="K9236" i="2"/>
  <c r="K9300" i="2"/>
  <c r="K9364" i="2"/>
  <c r="K9428" i="2"/>
  <c r="K9492" i="2"/>
  <c r="K9556" i="2"/>
  <c r="K9620" i="2"/>
  <c r="K9684" i="2"/>
  <c r="K9748" i="2"/>
  <c r="K9812" i="2"/>
  <c r="K9876" i="2"/>
  <c r="K9940" i="2"/>
  <c r="K10004" i="2"/>
  <c r="K10068" i="2"/>
  <c r="K10132" i="2"/>
  <c r="K10196" i="2"/>
  <c r="K10260" i="2"/>
  <c r="K10324" i="2"/>
  <c r="K10388" i="2"/>
  <c r="K10452" i="2"/>
  <c r="K10516" i="2"/>
  <c r="K10580" i="2"/>
  <c r="K10644" i="2"/>
  <c r="K10708" i="2"/>
  <c r="K10772" i="2"/>
  <c r="K10836" i="2"/>
  <c r="K10900" i="2"/>
  <c r="K10964" i="2"/>
  <c r="K11028" i="2"/>
  <c r="K11092" i="2"/>
  <c r="K11156" i="2"/>
  <c r="K11220" i="2"/>
  <c r="K11284" i="2"/>
  <c r="K11348" i="2"/>
  <c r="K11412" i="2"/>
  <c r="K11476" i="2"/>
  <c r="K11540" i="2"/>
  <c r="K11604" i="2"/>
  <c r="K11668" i="2"/>
  <c r="K11732" i="2"/>
  <c r="K11796" i="2"/>
  <c r="K11860" i="2"/>
  <c r="K11924" i="2"/>
  <c r="K11988" i="2"/>
  <c r="K12052" i="2"/>
  <c r="K12116" i="2"/>
  <c r="K12180" i="2"/>
  <c r="K12244" i="2"/>
  <c r="K12308" i="2"/>
  <c r="K12372" i="2"/>
  <c r="K12436" i="2"/>
  <c r="K12500" i="2"/>
  <c r="K12564" i="2"/>
  <c r="K12628" i="2"/>
  <c r="K12692" i="2"/>
  <c r="K12756" i="2"/>
  <c r="K12820" i="2"/>
  <c r="K12884" i="2"/>
  <c r="K12948" i="2"/>
  <c r="K13012" i="2"/>
  <c r="K13076" i="2"/>
  <c r="K13140" i="2"/>
  <c r="K13204" i="2"/>
  <c r="K13268" i="2"/>
  <c r="K13332" i="2"/>
  <c r="K13396" i="2"/>
  <c r="K13460" i="2"/>
  <c r="K13524" i="2"/>
  <c r="K13588" i="2"/>
  <c r="K13652" i="2"/>
  <c r="K13716" i="2"/>
  <c r="K13780" i="2"/>
  <c r="K13844" i="2"/>
  <c r="K13908" i="2"/>
  <c r="K13972" i="2"/>
  <c r="K14036" i="2"/>
  <c r="K14100" i="2"/>
  <c r="K14164" i="2"/>
  <c r="K14228" i="2"/>
  <c r="K14292" i="2"/>
  <c r="K14356" i="2"/>
  <c r="K14420" i="2"/>
  <c r="K14484" i="2"/>
  <c r="K14548" i="2"/>
  <c r="K14612" i="2"/>
  <c r="K14676" i="2"/>
  <c r="K14740" i="2"/>
  <c r="K8252" i="2"/>
  <c r="K8460" i="2"/>
  <c r="K8588" i="2"/>
  <c r="K8716" i="2"/>
  <c r="K8844" i="2"/>
  <c r="K8972" i="2"/>
  <c r="K9100" i="2"/>
  <c r="K9213" i="2"/>
  <c r="K9277" i="2"/>
  <c r="K9341" i="2"/>
  <c r="K9405" i="2"/>
  <c r="K9469" i="2"/>
  <c r="K9533" i="2"/>
  <c r="K9597" i="2"/>
  <c r="K9661" i="2"/>
  <c r="K9725" i="2"/>
  <c r="K9789" i="2"/>
  <c r="K9853" i="2"/>
  <c r="K9917" i="2"/>
  <c r="K9981" i="2"/>
  <c r="K10045" i="2"/>
  <c r="K10109" i="2"/>
  <c r="K10173" i="2"/>
  <c r="K10237" i="2"/>
  <c r="K10301" i="2"/>
  <c r="K10365" i="2"/>
  <c r="K10429" i="2"/>
  <c r="K10493" i="2"/>
  <c r="K10557" i="2"/>
  <c r="K10621" i="2"/>
  <c r="K10685" i="2"/>
  <c r="K10749" i="2"/>
  <c r="K10813" i="2"/>
  <c r="K10877" i="2"/>
  <c r="K10941" i="2"/>
  <c r="K11005" i="2"/>
  <c r="K11069" i="2"/>
  <c r="K11133" i="2"/>
  <c r="K11197" i="2"/>
  <c r="K11261" i="2"/>
  <c r="K11325" i="2"/>
  <c r="K11389" i="2"/>
  <c r="K11453" i="2"/>
  <c r="K11517" i="2"/>
  <c r="K11581" i="2"/>
  <c r="K11645" i="2"/>
  <c r="K11709" i="2"/>
  <c r="K11773" i="2"/>
  <c r="K11837" i="2"/>
  <c r="K11901" i="2"/>
  <c r="K11965" i="2"/>
  <c r="K12029" i="2"/>
  <c r="K12093" i="2"/>
  <c r="K12157" i="2"/>
  <c r="K12221" i="2"/>
  <c r="K12285" i="2"/>
  <c r="K12349" i="2"/>
  <c r="K12413" i="2"/>
  <c r="K12477" i="2"/>
  <c r="K12541" i="2"/>
  <c r="K12605" i="2"/>
  <c r="K12669" i="2"/>
  <c r="K12733" i="2"/>
  <c r="K12797" i="2"/>
  <c r="K12861" i="2"/>
  <c r="K12925" i="2"/>
  <c r="K12989" i="2"/>
  <c r="K13053" i="2"/>
  <c r="K13117" i="2"/>
  <c r="K13181" i="2"/>
  <c r="K13245" i="2"/>
  <c r="K13309" i="2"/>
  <c r="K13373" i="2"/>
  <c r="K13437" i="2"/>
  <c r="K13501" i="2"/>
  <c r="K13565" i="2"/>
  <c r="K13629" i="2"/>
  <c r="K13693" i="2"/>
  <c r="K13757" i="2"/>
  <c r="K13821" i="2"/>
  <c r="K8349" i="2"/>
  <c r="K8509" i="2"/>
  <c r="K8637" i="2"/>
  <c r="K8765" i="2"/>
  <c r="K8893" i="2"/>
  <c r="K9021" i="2"/>
  <c r="K9149" i="2"/>
  <c r="K9238" i="2"/>
  <c r="K9302" i="2"/>
  <c r="K9366" i="2"/>
  <c r="K9430" i="2"/>
  <c r="K9494" i="2"/>
  <c r="K9558" i="2"/>
  <c r="K9622" i="2"/>
  <c r="K9686" i="2"/>
  <c r="K9750" i="2"/>
  <c r="K9814" i="2"/>
  <c r="K9878" i="2"/>
  <c r="K9942" i="2"/>
  <c r="K10006" i="2"/>
  <c r="K10070" i="2"/>
  <c r="K10134" i="2"/>
  <c r="K10198" i="2"/>
  <c r="K10262" i="2"/>
  <c r="K10326" i="2"/>
  <c r="K10390" i="2"/>
  <c r="K10454" i="2"/>
  <c r="K10518" i="2"/>
  <c r="K10582" i="2"/>
  <c r="K10646" i="2"/>
  <c r="K10710" i="2"/>
  <c r="K10774" i="2"/>
  <c r="K10838" i="2"/>
  <c r="K10902" i="2"/>
  <c r="K10966" i="2"/>
  <c r="K11030" i="2"/>
  <c r="K11094" i="2"/>
  <c r="K11158" i="2"/>
  <c r="K11222" i="2"/>
  <c r="K11286" i="2"/>
  <c r="K11350" i="2"/>
  <c r="K11414" i="2"/>
  <c r="K11478" i="2"/>
  <c r="K11542" i="2"/>
  <c r="K11606" i="2"/>
  <c r="K11670" i="2"/>
  <c r="K11734" i="2"/>
  <c r="K11798" i="2"/>
  <c r="K11862" i="2"/>
  <c r="K11926" i="2"/>
  <c r="K11990" i="2"/>
  <c r="K12054" i="2"/>
  <c r="K12118" i="2"/>
  <c r="K12182" i="2"/>
  <c r="K12246" i="2"/>
  <c r="K12310" i="2"/>
  <c r="K12374" i="2"/>
  <c r="K12438" i="2"/>
  <c r="K12502" i="2"/>
  <c r="K12566" i="2"/>
  <c r="K12630" i="2"/>
  <c r="K12694" i="2"/>
  <c r="K12758" i="2"/>
  <c r="K12822" i="2"/>
  <c r="K12886" i="2"/>
  <c r="K12950" i="2"/>
  <c r="K13014" i="2"/>
  <c r="K13078" i="2"/>
  <c r="K13142" i="2"/>
  <c r="K13206" i="2"/>
  <c r="K13270" i="2"/>
  <c r="K13334" i="2"/>
  <c r="K13398" i="2"/>
  <c r="K13462" i="2"/>
  <c r="K13526" i="2"/>
  <c r="K13590" i="2"/>
  <c r="K13654" i="2"/>
  <c r="K13718" i="2"/>
  <c r="K13782" i="2"/>
  <c r="K13846" i="2"/>
  <c r="K13910" i="2"/>
  <c r="K13974" i="2"/>
  <c r="K14038" i="2"/>
  <c r="K14102" i="2"/>
  <c r="K14166" i="2"/>
  <c r="K8260" i="2"/>
  <c r="K8464" i="2"/>
  <c r="K8592" i="2"/>
  <c r="K8720" i="2"/>
  <c r="K8848" i="2"/>
  <c r="K8976" i="2"/>
  <c r="K9104" i="2"/>
  <c r="K9215" i="2"/>
  <c r="K9279" i="2"/>
  <c r="K9343" i="2"/>
  <c r="K9407" i="2"/>
  <c r="K9471" i="2"/>
  <c r="K9535" i="2"/>
  <c r="K9599" i="2"/>
  <c r="K9663" i="2"/>
  <c r="K9727" i="2"/>
  <c r="K9791" i="2"/>
  <c r="K9855" i="2"/>
  <c r="K9919" i="2"/>
  <c r="K9983" i="2"/>
  <c r="K10047" i="2"/>
  <c r="K10111" i="2"/>
  <c r="K10175" i="2"/>
  <c r="K10239" i="2"/>
  <c r="K10303" i="2"/>
  <c r="K10367" i="2"/>
  <c r="K10431" i="2"/>
  <c r="K10495" i="2"/>
  <c r="K10559" i="2"/>
  <c r="K10623" i="2"/>
  <c r="K10687" i="2"/>
  <c r="K10751" i="2"/>
  <c r="K10815" i="2"/>
  <c r="K10879" i="2"/>
  <c r="K10943" i="2"/>
  <c r="K11007" i="2"/>
  <c r="K11071" i="2"/>
  <c r="K11135" i="2"/>
  <c r="K11199" i="2"/>
  <c r="K11263" i="2"/>
  <c r="K11327" i="2"/>
  <c r="K11391" i="2"/>
  <c r="K11455" i="2"/>
  <c r="K11519" i="2"/>
  <c r="K11583" i="2"/>
  <c r="K11647" i="2"/>
  <c r="K11711" i="2"/>
  <c r="K11775" i="2"/>
  <c r="K11839" i="2"/>
  <c r="K11903" i="2"/>
  <c r="K11967" i="2"/>
  <c r="K12031" i="2"/>
  <c r="K12095" i="2"/>
  <c r="K12159" i="2"/>
  <c r="K12223" i="2"/>
  <c r="K12287" i="2"/>
  <c r="K12351" i="2"/>
  <c r="K12415" i="2"/>
  <c r="K12479" i="2"/>
  <c r="K12543" i="2"/>
  <c r="K12607" i="2"/>
  <c r="K8545" i="2"/>
  <c r="K9384" i="2"/>
  <c r="K9896" i="2"/>
  <c r="K10408" i="2"/>
  <c r="K10920" i="2"/>
  <c r="K11432" i="2"/>
  <c r="K11944" i="2"/>
  <c r="K12456" i="2"/>
  <c r="K12808" i="2"/>
  <c r="K13064" i="2"/>
  <c r="K13296" i="2"/>
  <c r="K13465" i="2"/>
  <c r="K13639" i="2"/>
  <c r="K13792" i="2"/>
  <c r="K13901" i="2"/>
  <c r="K14003" i="2"/>
  <c r="K14103" i="2"/>
  <c r="K14187" i="2"/>
  <c r="K14261" i="2"/>
  <c r="K14334" i="2"/>
  <c r="K14407" i="2"/>
  <c r="K14480" i="2"/>
  <c r="K14553" i="2"/>
  <c r="K14626" i="2"/>
  <c r="K14699" i="2"/>
  <c r="K14772" i="2"/>
  <c r="K14836" i="2"/>
  <c r="K14900" i="2"/>
  <c r="K14964" i="2"/>
  <c r="K15028" i="2"/>
  <c r="K15092" i="2"/>
  <c r="K15156" i="2"/>
  <c r="K15220" i="2"/>
  <c r="K15284" i="2"/>
  <c r="K15348" i="2"/>
  <c r="K15412" i="2"/>
  <c r="K15476" i="2"/>
  <c r="K15540" i="2"/>
  <c r="K15604" i="2"/>
  <c r="K15668" i="2"/>
  <c r="K15732" i="2"/>
  <c r="K15796" i="2"/>
  <c r="K15860" i="2"/>
  <c r="K15924" i="2"/>
  <c r="K15988" i="2"/>
  <c r="K16052" i="2"/>
  <c r="K16116" i="2"/>
  <c r="K16180" i="2"/>
  <c r="K16244" i="2"/>
  <c r="K16308" i="2"/>
  <c r="K16372" i="2"/>
  <c r="K16436" i="2"/>
  <c r="K16500" i="2"/>
  <c r="K16564" i="2"/>
  <c r="K16628" i="2"/>
  <c r="K16692" i="2"/>
  <c r="K16756" i="2"/>
  <c r="K16820" i="2"/>
  <c r="K16884" i="2"/>
  <c r="K16948" i="2"/>
  <c r="K17012" i="2"/>
  <c r="K17076" i="2"/>
  <c r="K17140" i="2"/>
  <c r="K17204" i="2"/>
  <c r="K8945" i="2"/>
  <c r="K9584" i="2"/>
  <c r="K10096" i="2"/>
  <c r="K10608" i="2"/>
  <c r="K11120" i="2"/>
  <c r="K11632" i="2"/>
  <c r="K12144" i="2"/>
  <c r="K12655" i="2"/>
  <c r="K12911" i="2"/>
  <c r="K13167" i="2"/>
  <c r="K13361" i="2"/>
  <c r="K13535" i="2"/>
  <c r="K13704" i="2"/>
  <c r="K13839" i="2"/>
  <c r="K13941" i="2"/>
  <c r="K14043" i="2"/>
  <c r="K14136" i="2"/>
  <c r="K14216" i="2"/>
  <c r="K14289" i="2"/>
  <c r="K14362" i="2"/>
  <c r="K14435" i="2"/>
  <c r="K14509" i="2"/>
  <c r="K14582" i="2"/>
  <c r="K14655" i="2"/>
  <c r="K14728" i="2"/>
  <c r="K14797" i="2"/>
  <c r="K14861" i="2"/>
  <c r="K14925" i="2"/>
  <c r="K14989" i="2"/>
  <c r="K15053" i="2"/>
  <c r="K15117" i="2"/>
  <c r="K15181" i="2"/>
  <c r="K15245" i="2"/>
  <c r="K15309" i="2"/>
  <c r="K15373" i="2"/>
  <c r="K15437" i="2"/>
  <c r="K15501" i="2"/>
  <c r="K15565" i="2"/>
  <c r="K15629" i="2"/>
  <c r="K15693" i="2"/>
  <c r="K15757" i="2"/>
  <c r="K15821" i="2"/>
  <c r="K15885" i="2"/>
  <c r="K15949" i="2"/>
  <c r="K16013" i="2"/>
  <c r="K16077" i="2"/>
  <c r="K16141" i="2"/>
  <c r="K16205" i="2"/>
  <c r="K16269" i="2"/>
  <c r="K16333" i="2"/>
  <c r="K16397" i="2"/>
  <c r="K16461" i="2"/>
  <c r="K16525" i="2"/>
  <c r="K16589" i="2"/>
  <c r="K16653" i="2"/>
  <c r="K16717" i="2"/>
  <c r="K16781" i="2"/>
  <c r="K16845" i="2"/>
  <c r="K16909" i="2"/>
  <c r="K16973" i="2"/>
  <c r="K17037" i="2"/>
  <c r="K17101" i="2"/>
  <c r="K17165" i="2"/>
  <c r="K8229" i="2"/>
  <c r="K9272" i="2"/>
  <c r="K9784" i="2"/>
  <c r="K10296" i="2"/>
  <c r="K10808" i="2"/>
  <c r="K11320" i="2"/>
  <c r="K11832" i="2"/>
  <c r="K12344" i="2"/>
  <c r="K12752" i="2"/>
  <c r="K13008" i="2"/>
  <c r="K13257" i="2"/>
  <c r="K13431" i="2"/>
  <c r="K13600" i="2"/>
  <c r="K13763" i="2"/>
  <c r="K13879" i="2"/>
  <c r="K13981" i="2"/>
  <c r="K14083" i="2"/>
  <c r="K14169" i="2"/>
  <c r="K14245" i="2"/>
  <c r="K14318" i="2"/>
  <c r="K14391" i="2"/>
  <c r="K14464" i="2"/>
  <c r="K14537" i="2"/>
  <c r="K14610" i="2"/>
  <c r="K14683" i="2"/>
  <c r="K14757" i="2"/>
  <c r="K14822" i="2"/>
  <c r="K14886" i="2"/>
  <c r="K14950" i="2"/>
  <c r="K15014" i="2"/>
  <c r="K15078" i="2"/>
  <c r="K15142" i="2"/>
  <c r="K15206" i="2"/>
  <c r="K15270" i="2"/>
  <c r="K15334" i="2"/>
  <c r="K15398" i="2"/>
  <c r="K15462" i="2"/>
  <c r="K15526" i="2"/>
  <c r="K15590" i="2"/>
  <c r="K15654" i="2"/>
  <c r="K15718" i="2"/>
  <c r="K15782" i="2"/>
  <c r="K15846" i="2"/>
  <c r="K15910" i="2"/>
  <c r="K15974" i="2"/>
  <c r="K16038" i="2"/>
  <c r="K16102" i="2"/>
  <c r="K16166" i="2"/>
  <c r="K16230" i="2"/>
  <c r="K16294" i="2"/>
  <c r="K16358" i="2"/>
  <c r="K16422" i="2"/>
  <c r="K16486" i="2"/>
  <c r="K16550" i="2"/>
  <c r="K16614" i="2"/>
  <c r="K16678" i="2"/>
  <c r="K16742" i="2"/>
  <c r="K16806" i="2"/>
  <c r="K16870" i="2"/>
  <c r="K16934" i="2"/>
  <c r="K16998" i="2"/>
  <c r="K17062" i="2"/>
  <c r="K17126" i="2"/>
  <c r="K17190" i="2"/>
  <c r="K8721" i="2"/>
  <c r="K9472" i="2"/>
  <c r="K9984" i="2"/>
  <c r="K10496" i="2"/>
  <c r="K11008" i="2"/>
  <c r="K11520" i="2"/>
  <c r="K12032" i="2"/>
  <c r="K12544" i="2"/>
  <c r="K12855" i="2"/>
  <c r="K13111" i="2"/>
  <c r="K13327" i="2"/>
  <c r="K13496" i="2"/>
  <c r="K13665" i="2"/>
  <c r="K13815" i="2"/>
  <c r="K13919" i="2"/>
  <c r="K14021" i="2"/>
  <c r="K14117" i="2"/>
  <c r="K14200" i="2"/>
  <c r="K14273" i="2"/>
  <c r="K14346" i="2"/>
  <c r="K14419" i="2"/>
  <c r="K14493" i="2"/>
  <c r="K14566" i="2"/>
  <c r="K14639" i="2"/>
  <c r="K14712" i="2"/>
  <c r="K14783" i="2"/>
  <c r="K14847" i="2"/>
  <c r="K14911" i="2"/>
  <c r="K14975" i="2"/>
  <c r="K15039" i="2"/>
  <c r="K15103" i="2"/>
  <c r="K15167" i="2"/>
  <c r="K15231" i="2"/>
  <c r="K15295" i="2"/>
  <c r="K15359" i="2"/>
  <c r="K15423" i="2"/>
  <c r="K15487" i="2"/>
  <c r="K15551" i="2"/>
  <c r="K15615" i="2"/>
  <c r="K15679" i="2"/>
  <c r="K15743" i="2"/>
  <c r="K15807" i="2"/>
  <c r="K15871" i="2"/>
  <c r="K15935" i="2"/>
  <c r="K15999" i="2"/>
  <c r="K16063" i="2"/>
  <c r="K16127" i="2"/>
  <c r="K16191" i="2"/>
  <c r="K16255" i="2"/>
  <c r="K16319" i="2"/>
  <c r="K16383" i="2"/>
  <c r="K16447" i="2"/>
  <c r="K16511" i="2"/>
  <c r="K16575" i="2"/>
  <c r="K16639" i="2"/>
  <c r="K16703" i="2"/>
  <c r="K16767" i="2"/>
  <c r="K16831" i="2"/>
  <c r="K16895" i="2"/>
  <c r="K16959" i="2"/>
  <c r="K17023" i="2"/>
  <c r="K17087" i="2"/>
  <c r="K17151" i="2"/>
  <c r="K17215" i="2"/>
  <c r="K9121" i="2"/>
  <c r="K9672" i="2"/>
  <c r="K10184" i="2"/>
  <c r="K10696" i="2"/>
  <c r="K11208" i="2"/>
  <c r="K11720" i="2"/>
  <c r="K12232" i="2"/>
  <c r="K12696" i="2"/>
  <c r="K12952" i="2"/>
  <c r="K13208" i="2"/>
  <c r="K13392" i="2"/>
  <c r="K13561" i="2"/>
  <c r="K13735" i="2"/>
  <c r="K13856" i="2"/>
  <c r="K13959" i="2"/>
  <c r="K14061" i="2"/>
  <c r="K14151" i="2"/>
  <c r="K14229" i="2"/>
  <c r="K14302" i="2"/>
  <c r="K14375" i="2"/>
  <c r="K14448" i="2"/>
  <c r="K14521" i="2"/>
  <c r="K14594" i="2"/>
  <c r="K14667" i="2"/>
  <c r="K14741" i="2"/>
  <c r="K14808" i="2"/>
  <c r="K14872" i="2"/>
  <c r="K14936" i="2"/>
  <c r="K15000" i="2"/>
  <c r="K15064" i="2"/>
  <c r="K15128" i="2"/>
  <c r="K15192" i="2"/>
  <c r="K15256" i="2"/>
  <c r="K15320" i="2"/>
  <c r="K15384" i="2"/>
  <c r="K15448" i="2"/>
  <c r="K15512" i="2"/>
  <c r="K15576" i="2"/>
  <c r="K15640" i="2"/>
  <c r="K15704" i="2"/>
  <c r="K15768" i="2"/>
  <c r="K15832" i="2"/>
  <c r="K15896" i="2"/>
  <c r="K15960" i="2"/>
  <c r="K16024" i="2"/>
  <c r="K16088" i="2"/>
  <c r="K16152" i="2"/>
  <c r="K16216" i="2"/>
  <c r="K16280" i="2"/>
  <c r="K16344" i="2"/>
  <c r="K16408" i="2"/>
  <c r="K16472" i="2"/>
  <c r="K16536" i="2"/>
  <c r="K16600" i="2"/>
  <c r="K16664" i="2"/>
  <c r="K16728" i="2"/>
  <c r="K16792" i="2"/>
  <c r="K16856" i="2"/>
  <c r="K16920" i="2"/>
  <c r="K16984" i="2"/>
  <c r="K17048" i="2"/>
  <c r="K17112" i="2"/>
  <c r="K17176" i="2"/>
  <c r="K8357" i="2"/>
  <c r="K9304" i="2"/>
  <c r="K9816" i="2"/>
  <c r="K10328" i="2"/>
  <c r="K10840" i="2"/>
  <c r="K11352" i="2"/>
  <c r="K11864" i="2"/>
  <c r="K12376" i="2"/>
  <c r="K12768" i="2"/>
  <c r="K13024" i="2"/>
  <c r="K13271" i="2"/>
  <c r="K13440" i="2"/>
  <c r="K13609" i="2"/>
  <c r="K13771" i="2"/>
  <c r="K13885" i="2"/>
  <c r="K13987" i="2"/>
  <c r="K14089" i="2"/>
  <c r="K14175" i="2"/>
  <c r="K14249" i="2"/>
  <c r="K14322" i="2"/>
  <c r="K14395" i="2"/>
  <c r="K14469" i="2"/>
  <c r="K14542" i="2"/>
  <c r="K14615" i="2"/>
  <c r="K14688" i="2"/>
  <c r="K14761" i="2"/>
  <c r="K14826" i="2"/>
  <c r="K14890" i="2"/>
  <c r="K14954" i="2"/>
  <c r="K15018" i="2"/>
  <c r="K15082" i="2"/>
  <c r="K15146" i="2"/>
  <c r="K15210" i="2"/>
  <c r="K15274" i="2"/>
  <c r="K15338" i="2"/>
  <c r="K15402" i="2"/>
  <c r="K15466" i="2"/>
  <c r="K15530" i="2"/>
  <c r="K15594" i="2"/>
  <c r="K15658" i="2"/>
  <c r="K15722" i="2"/>
  <c r="K15786" i="2"/>
  <c r="K15850" i="2"/>
  <c r="K15914" i="2"/>
  <c r="K15978" i="2"/>
  <c r="K16042" i="2"/>
  <c r="K16106" i="2"/>
  <c r="K16170" i="2"/>
  <c r="K16234" i="2"/>
  <c r="K16298" i="2"/>
  <c r="K16362" i="2"/>
  <c r="K16426" i="2"/>
  <c r="K16490" i="2"/>
  <c r="K16554" i="2"/>
  <c r="K16618" i="2"/>
  <c r="K16682" i="2"/>
  <c r="K16746" i="2"/>
  <c r="K16810" i="2"/>
  <c r="K16874" i="2"/>
  <c r="K16938" i="2"/>
  <c r="K17002" i="2"/>
  <c r="K17066" i="2"/>
  <c r="K17130" i="2"/>
  <c r="K17194" i="2"/>
  <c r="K8785" i="2"/>
  <c r="K9504" i="2"/>
  <c r="K10016" i="2"/>
  <c r="K10528" i="2"/>
  <c r="K11040" i="2"/>
  <c r="K11552" i="2"/>
  <c r="K12064" i="2"/>
  <c r="K12576" i="2"/>
  <c r="K12871" i="2"/>
  <c r="K13127" i="2"/>
  <c r="K13336" i="2"/>
  <c r="K13505" i="2"/>
  <c r="K13679" i="2"/>
  <c r="K13823" i="2"/>
  <c r="K13925" i="2"/>
  <c r="K14027" i="2"/>
  <c r="K14122" i="2"/>
  <c r="K14205" i="2"/>
  <c r="K14278" i="2"/>
  <c r="K14351" i="2"/>
  <c r="K14424" i="2"/>
  <c r="K14497" i="2"/>
  <c r="K14570" i="2"/>
  <c r="K11416" i="2"/>
  <c r="K13088" i="2"/>
  <c r="K13803" i="2"/>
  <c r="K14194" i="2"/>
  <c r="K14487" i="2"/>
  <c r="K14778" i="2"/>
  <c r="K15034" i="2"/>
  <c r="K15290" i="2"/>
  <c r="K15546" i="2"/>
  <c r="K15746" i="2"/>
  <c r="K15874" i="2"/>
  <c r="K16002" i="2"/>
  <c r="K16130" i="2"/>
  <c r="K16258" i="2"/>
  <c r="K16386" i="2"/>
  <c r="K16514" i="2"/>
  <c r="K16642" i="2"/>
  <c r="K16770" i="2"/>
  <c r="K16898" i="2"/>
  <c r="K17026" i="2"/>
  <c r="K17154" i="2"/>
  <c r="K8913" i="2"/>
  <c r="K9760" i="2"/>
  <c r="K10656" i="2"/>
  <c r="K11296" i="2"/>
  <c r="K12000" i="2"/>
  <c r="K12679" i="2"/>
  <c r="K12999" i="2"/>
  <c r="K13313" i="2"/>
  <c r="K13551" i="2"/>
  <c r="K13759" i="2"/>
  <c r="K13912" i="2"/>
  <c r="K14053" i="2"/>
  <c r="K14165" i="2"/>
  <c r="K14269" i="2"/>
  <c r="K14369" i="2"/>
  <c r="K14461" i="2"/>
  <c r="K14561" i="2"/>
  <c r="K14643" i="2"/>
  <c r="K14717" i="2"/>
  <c r="K14787" i="2"/>
  <c r="K14851" i="2"/>
  <c r="K14915" i="2"/>
  <c r="K14979" i="2"/>
  <c r="K15043" i="2"/>
  <c r="K15107" i="2"/>
  <c r="K15171" i="2"/>
  <c r="K15235" i="2"/>
  <c r="K15299" i="2"/>
  <c r="K15363" i="2"/>
  <c r="K15427" i="2"/>
  <c r="K15491" i="2"/>
  <c r="K15555" i="2"/>
  <c r="K15619" i="2"/>
  <c r="K15683" i="2"/>
  <c r="K15747" i="2"/>
  <c r="K15811" i="2"/>
  <c r="K15875" i="2"/>
  <c r="K15939" i="2"/>
  <c r="K16003" i="2"/>
  <c r="K16067" i="2"/>
  <c r="K16131" i="2"/>
  <c r="K16195" i="2"/>
  <c r="K16259" i="2"/>
  <c r="K16323" i="2"/>
  <c r="K16387" i="2"/>
  <c r="K16451" i="2"/>
  <c r="K16515" i="2"/>
  <c r="K16579" i="2"/>
  <c r="K16643" i="2"/>
  <c r="K16707" i="2"/>
  <c r="K16771" i="2"/>
  <c r="K16835" i="2"/>
  <c r="K16899" i="2"/>
  <c r="K16963" i="2"/>
  <c r="K17027" i="2"/>
  <c r="K17091" i="2"/>
  <c r="K17155" i="2"/>
  <c r="K17219" i="2"/>
  <c r="K12496" i="2"/>
  <c r="K14011" i="2"/>
  <c r="K14632" i="2"/>
  <c r="K15161" i="2"/>
  <c r="K15673" i="2"/>
  <c r="K16185" i="2"/>
  <c r="K16697" i="2"/>
  <c r="K17209" i="2"/>
  <c r="K12560" i="2"/>
  <c r="K14024" i="2"/>
  <c r="K14641" i="2"/>
  <c r="K15169" i="2"/>
  <c r="K15681" i="2"/>
  <c r="K16193" i="2"/>
  <c r="K16705" i="2"/>
  <c r="K17217" i="2"/>
  <c r="K12624" i="2"/>
  <c r="K14037" i="2"/>
  <c r="K14650" i="2"/>
  <c r="K15177" i="2"/>
  <c r="K15689" i="2"/>
  <c r="K16201" i="2"/>
  <c r="K16713" i="2"/>
  <c r="K17225" i="2"/>
  <c r="K12671" i="2"/>
  <c r="K14049" i="2"/>
  <c r="K14659" i="2"/>
  <c r="K15185" i="2"/>
  <c r="K15697" i="2"/>
  <c r="K16209" i="2"/>
  <c r="K16721" i="2"/>
  <c r="K9137" i="2"/>
  <c r="K12959" i="2"/>
  <c r="K14152" i="2"/>
  <c r="K14742" i="2"/>
  <c r="K15257" i="2"/>
  <c r="K15769" i="2"/>
  <c r="K16281" i="2"/>
  <c r="K16793" i="2"/>
  <c r="K9744" i="2"/>
  <c r="K13247" i="2"/>
  <c r="K14239" i="2"/>
  <c r="K14817" i="2"/>
  <c r="K15329" i="2"/>
  <c r="K15841" i="2"/>
  <c r="K16353" i="2"/>
  <c r="K16865" i="2"/>
  <c r="K9808" i="2"/>
  <c r="K13265" i="2"/>
  <c r="K14248" i="2"/>
  <c r="K14825" i="2"/>
  <c r="K15337" i="2"/>
  <c r="K15849" i="2"/>
  <c r="K16361" i="2"/>
  <c r="K16873" i="2"/>
  <c r="K9872" i="2"/>
  <c r="K13288" i="2"/>
  <c r="K14257" i="2"/>
  <c r="K14833" i="2"/>
  <c r="K15345" i="2"/>
  <c r="K15857" i="2"/>
  <c r="K16369" i="2"/>
  <c r="K16881" i="2"/>
  <c r="K11928" i="2"/>
  <c r="K13289" i="2"/>
  <c r="K13897" i="2"/>
  <c r="K14258" i="2"/>
  <c r="K14551" i="2"/>
  <c r="K14834" i="2"/>
  <c r="K15090" i="2"/>
  <c r="K15346" i="2"/>
  <c r="K15602" i="2"/>
  <c r="K15754" i="2"/>
  <c r="K15882" i="2"/>
  <c r="K16010" i="2"/>
  <c r="K16138" i="2"/>
  <c r="K16266" i="2"/>
  <c r="K16394" i="2"/>
  <c r="K16522" i="2"/>
  <c r="K16650" i="2"/>
  <c r="K16778" i="2"/>
  <c r="K16906" i="2"/>
  <c r="K17034" i="2"/>
  <c r="K17162" i="2"/>
  <c r="K9041" i="2"/>
  <c r="K9888" i="2"/>
  <c r="K10720" i="2"/>
  <c r="K11424" i="2"/>
  <c r="K12128" i="2"/>
  <c r="K12711" i="2"/>
  <c r="K13063" i="2"/>
  <c r="K13359" i="2"/>
  <c r="K13569" i="2"/>
  <c r="K13791" i="2"/>
  <c r="K13937" i="2"/>
  <c r="K14065" i="2"/>
  <c r="K14186" i="2"/>
  <c r="K14287" i="2"/>
  <c r="K14378" i="2"/>
  <c r="K14479" i="2"/>
  <c r="K14579" i="2"/>
  <c r="K14653" i="2"/>
  <c r="K14726" i="2"/>
  <c r="K14795" i="2"/>
  <c r="K14859" i="2"/>
  <c r="K14923" i="2"/>
  <c r="K14987" i="2"/>
  <c r="K15051" i="2"/>
  <c r="K15115" i="2"/>
  <c r="K15179" i="2"/>
  <c r="K15243" i="2"/>
  <c r="K15307" i="2"/>
  <c r="K15371" i="2"/>
  <c r="K15435" i="2"/>
  <c r="K15499" i="2"/>
  <c r="K15563" i="2"/>
  <c r="K15627" i="2"/>
  <c r="K15691" i="2"/>
  <c r="K15755" i="2"/>
  <c r="K15819" i="2"/>
  <c r="K15883" i="2"/>
  <c r="K15947" i="2"/>
  <c r="K16011" i="2"/>
  <c r="K16075" i="2"/>
  <c r="K16139" i="2"/>
  <c r="K16203" i="2"/>
  <c r="K16267" i="2"/>
  <c r="K16331" i="2"/>
  <c r="K16395" i="2"/>
  <c r="K16459" i="2"/>
  <c r="K16523" i="2"/>
  <c r="K16587" i="2"/>
  <c r="K16651" i="2"/>
  <c r="K16715" i="2"/>
  <c r="K16779" i="2"/>
  <c r="K16843" i="2"/>
  <c r="K16907" i="2"/>
  <c r="K16971" i="2"/>
  <c r="K17035" i="2"/>
  <c r="K17099" i="2"/>
  <c r="K17163" i="2"/>
  <c r="K8625" i="2"/>
  <c r="K12831" i="2"/>
  <c r="K14109" i="2"/>
  <c r="K14705" i="2"/>
  <c r="K15225" i="2"/>
  <c r="K15737" i="2"/>
  <c r="K16249" i="2"/>
  <c r="K16761" i="2"/>
  <c r="K8753" i="2"/>
  <c r="K12863" i="2"/>
  <c r="K14120" i="2"/>
  <c r="K14714" i="2"/>
  <c r="K15233" i="2"/>
  <c r="K15745" i="2"/>
  <c r="K16257" i="2"/>
  <c r="K16769" i="2"/>
  <c r="K8881" i="2"/>
  <c r="K12895" i="2"/>
  <c r="K14130" i="2"/>
  <c r="K14723" i="2"/>
  <c r="K15241" i="2"/>
  <c r="K15753" i="2"/>
  <c r="K16265" i="2"/>
  <c r="K16777" i="2"/>
  <c r="K9009" i="2"/>
  <c r="K12927" i="2"/>
  <c r="K14141" i="2"/>
  <c r="K14733" i="2"/>
  <c r="K15249" i="2"/>
  <c r="K15761" i="2"/>
  <c r="K16273" i="2"/>
  <c r="K16785" i="2"/>
  <c r="K9680" i="2"/>
  <c r="K13215" i="2"/>
  <c r="K14230" i="2"/>
  <c r="K14809" i="2"/>
  <c r="K15321" i="2"/>
  <c r="K15833" i="2"/>
  <c r="K16345" i="2"/>
  <c r="K16857" i="2"/>
  <c r="K10256" i="2"/>
  <c r="K13416" i="2"/>
  <c r="K14312" i="2"/>
  <c r="K14881" i="2"/>
  <c r="K15393" i="2"/>
  <c r="K15905" i="2"/>
  <c r="K16417" i="2"/>
  <c r="K16929" i="2"/>
  <c r="K10320" i="2"/>
  <c r="K13439" i="2"/>
  <c r="K14321" i="2"/>
  <c r="K14889" i="2"/>
  <c r="K15401" i="2"/>
  <c r="K15913" i="2"/>
  <c r="K16425" i="2"/>
  <c r="K16937" i="2"/>
  <c r="K10384" i="2"/>
  <c r="K13457" i="2"/>
  <c r="K14330" i="2"/>
  <c r="K14897" i="2"/>
  <c r="K15409" i="2"/>
  <c r="K15921" i="2"/>
  <c r="K16433" i="2"/>
  <c r="K16945" i="2"/>
  <c r="K11992" i="2"/>
  <c r="K13312" i="2"/>
  <c r="K13911" i="2"/>
  <c r="K14267" i="2"/>
  <c r="K14560" i="2"/>
  <c r="K14842" i="2"/>
  <c r="K15098" i="2"/>
  <c r="K15354" i="2"/>
  <c r="K15610" i="2"/>
  <c r="K15794" i="2"/>
  <c r="K15922" i="2"/>
  <c r="K16050" i="2"/>
  <c r="K16178" i="2"/>
  <c r="K16306" i="2"/>
  <c r="K16434" i="2"/>
  <c r="K16562" i="2"/>
  <c r="K16690" i="2"/>
  <c r="K16818" i="2"/>
  <c r="K16946" i="2"/>
  <c r="K17074" i="2"/>
  <c r="K17178" i="2"/>
  <c r="K9169" i="2"/>
  <c r="K10080" i="2"/>
  <c r="K10784" i="2"/>
  <c r="K11488" i="2"/>
  <c r="K12192" i="2"/>
  <c r="K12743" i="2"/>
  <c r="K13095" i="2"/>
  <c r="K13377" i="2"/>
  <c r="K13592" i="2"/>
  <c r="K13807" i="2"/>
  <c r="K13951" i="2"/>
  <c r="K14079" i="2"/>
  <c r="K14195" i="2"/>
  <c r="K14296" i="2"/>
  <c r="K14387" i="2"/>
  <c r="K14488" i="2"/>
  <c r="K14589" i="2"/>
  <c r="K14662" i="2"/>
  <c r="K14735" i="2"/>
  <c r="K14803" i="2"/>
  <c r="K14867" i="2"/>
  <c r="K14931" i="2"/>
  <c r="K14995" i="2"/>
  <c r="K15059" i="2"/>
  <c r="K15123" i="2"/>
  <c r="K15187" i="2"/>
  <c r="K15251" i="2"/>
  <c r="K15315" i="2"/>
  <c r="K15379" i="2"/>
  <c r="K15443" i="2"/>
  <c r="K15507" i="2"/>
  <c r="K15571" i="2"/>
  <c r="K15635" i="2"/>
  <c r="K15699" i="2"/>
  <c r="K15763" i="2"/>
  <c r="K15827" i="2"/>
  <c r="K15891" i="2"/>
  <c r="K15955" i="2"/>
  <c r="K16019" i="2"/>
  <c r="K16083" i="2"/>
  <c r="K16147" i="2"/>
  <c r="K16211" i="2"/>
  <c r="K16275" i="2"/>
  <c r="K16339" i="2"/>
  <c r="K16403" i="2"/>
  <c r="K16467" i="2"/>
  <c r="K16531" i="2"/>
  <c r="K16595" i="2"/>
  <c r="K16659" i="2"/>
  <c r="K16723" i="2"/>
  <c r="K16787" i="2"/>
  <c r="K16851" i="2"/>
  <c r="K16915" i="2"/>
  <c r="K16979" i="2"/>
  <c r="K17043" i="2"/>
  <c r="K17107" i="2"/>
  <c r="K17171" i="2"/>
  <c r="K9424" i="2"/>
  <c r="K13087" i="2"/>
  <c r="K14193" i="2"/>
  <c r="K14777" i="2"/>
  <c r="K15289" i="2"/>
  <c r="K15801" i="2"/>
  <c r="K16313" i="2"/>
  <c r="K16825" i="2"/>
  <c r="K9488" i="2"/>
  <c r="K13119" i="2"/>
  <c r="K14202" i="2"/>
  <c r="K14785" i="2"/>
  <c r="K15297" i="2"/>
  <c r="K15809" i="2"/>
  <c r="K16321" i="2"/>
  <c r="K16833" i="2"/>
  <c r="K9552" i="2"/>
  <c r="K13151" i="2"/>
  <c r="K14211" i="2"/>
  <c r="K14793" i="2"/>
  <c r="K15305" i="2"/>
  <c r="K15817" i="2"/>
  <c r="K16329" i="2"/>
  <c r="K16841" i="2"/>
  <c r="K9616" i="2"/>
  <c r="K13183" i="2"/>
  <c r="K14221" i="2"/>
  <c r="K14801" i="2"/>
  <c r="K15313" i="2"/>
  <c r="K15825" i="2"/>
  <c r="K16337" i="2"/>
  <c r="K16849" i="2"/>
  <c r="K10192" i="2"/>
  <c r="K13393" i="2"/>
  <c r="K14303" i="2"/>
  <c r="K14873" i="2"/>
  <c r="K15385" i="2"/>
  <c r="K15897" i="2"/>
  <c r="K16409" i="2"/>
  <c r="K16921" i="2"/>
  <c r="K10768" i="2"/>
  <c r="K13585" i="2"/>
  <c r="K14385" i="2"/>
  <c r="K14945" i="2"/>
  <c r="K15457" i="2"/>
  <c r="K15969" i="2"/>
  <c r="K16481" i="2"/>
  <c r="K16993" i="2"/>
  <c r="K10832" i="2"/>
  <c r="K13608" i="2"/>
  <c r="K14394" i="2"/>
  <c r="K14953" i="2"/>
  <c r="K15465" i="2"/>
  <c r="K15977" i="2"/>
  <c r="K16489" i="2"/>
  <c r="K17001" i="2"/>
  <c r="K10896" i="2"/>
  <c r="K13631" i="2"/>
  <c r="K14403" i="2"/>
  <c r="K14961" i="2"/>
  <c r="K15473" i="2"/>
  <c r="K15985" i="2"/>
  <c r="K16497" i="2"/>
  <c r="K17009" i="2"/>
  <c r="K12440" i="2"/>
  <c r="K13463" i="2"/>
  <c r="K14000" i="2"/>
  <c r="K14331" i="2"/>
  <c r="K14624" i="2"/>
  <c r="K14898" i="2"/>
  <c r="K15154" i="2"/>
  <c r="K15410" i="2"/>
  <c r="K15666" i="2"/>
  <c r="K15802" i="2"/>
  <c r="K15930" i="2"/>
  <c r="K16058" i="2"/>
  <c r="K16186" i="2"/>
  <c r="K16314" i="2"/>
  <c r="K16442" i="2"/>
  <c r="K16570" i="2"/>
  <c r="K16698" i="2"/>
  <c r="K16826" i="2"/>
  <c r="K16954" i="2"/>
  <c r="K17082" i="2"/>
  <c r="K17202" i="2"/>
  <c r="K9248" i="2"/>
  <c r="K10144" i="2"/>
  <c r="K10912" i="2"/>
  <c r="K11616" i="2"/>
  <c r="K12256" i="2"/>
  <c r="K12807" i="2"/>
  <c r="K13159" i="2"/>
  <c r="K13400" i="2"/>
  <c r="K13633" i="2"/>
  <c r="K13835" i="2"/>
  <c r="K13963" i="2"/>
  <c r="K14101" i="2"/>
  <c r="K14214" i="2"/>
  <c r="K14305" i="2"/>
  <c r="K14406" i="2"/>
  <c r="K14506" i="2"/>
  <c r="K14598" i="2"/>
  <c r="K14671" i="2"/>
  <c r="K14744" i="2"/>
  <c r="K14811" i="2"/>
  <c r="K14875" i="2"/>
  <c r="K14939" i="2"/>
  <c r="K15003" i="2"/>
  <c r="K15067" i="2"/>
  <c r="K15131" i="2"/>
  <c r="K15195" i="2"/>
  <c r="K15259" i="2"/>
  <c r="K15323" i="2"/>
  <c r="K15387" i="2"/>
  <c r="K15451" i="2"/>
  <c r="K15515" i="2"/>
  <c r="K15579" i="2"/>
  <c r="K15643" i="2"/>
  <c r="K15707" i="2"/>
  <c r="K15771" i="2"/>
  <c r="K15835" i="2"/>
  <c r="K15899" i="2"/>
  <c r="K15963" i="2"/>
  <c r="K16027" i="2"/>
  <c r="K16091" i="2"/>
  <c r="K16155" i="2"/>
  <c r="K16219" i="2"/>
  <c r="K16283" i="2"/>
  <c r="K16347" i="2"/>
  <c r="K16411" i="2"/>
  <c r="K16475" i="2"/>
  <c r="K16539" i="2"/>
  <c r="K16603" i="2"/>
  <c r="K16667" i="2"/>
  <c r="K16731" i="2"/>
  <c r="K16795" i="2"/>
  <c r="K16859" i="2"/>
  <c r="K16923" i="2"/>
  <c r="K16987" i="2"/>
  <c r="K17051" i="2"/>
  <c r="K17115" i="2"/>
  <c r="K17179" i="2"/>
  <c r="K9936" i="2"/>
  <c r="K13311" i="2"/>
  <c r="K14266" i="2"/>
  <c r="K14841" i="2"/>
  <c r="K15353" i="2"/>
  <c r="K15865" i="2"/>
  <c r="K16377" i="2"/>
  <c r="K16889" i="2"/>
  <c r="K10000" i="2"/>
  <c r="K13329" i="2"/>
  <c r="K14275" i="2"/>
  <c r="K14849" i="2"/>
  <c r="K15361" i="2"/>
  <c r="K15873" i="2"/>
  <c r="K16385" i="2"/>
  <c r="K16897" i="2"/>
  <c r="K10064" i="2"/>
  <c r="K13352" i="2"/>
  <c r="K14285" i="2"/>
  <c r="K14857" i="2"/>
  <c r="K15369" i="2"/>
  <c r="K15881" i="2"/>
  <c r="K16393" i="2"/>
  <c r="K16905" i="2"/>
  <c r="K10128" i="2"/>
  <c r="K13375" i="2"/>
  <c r="K14294" i="2"/>
  <c r="K14865" i="2"/>
  <c r="K15377" i="2"/>
  <c r="K15889" i="2"/>
  <c r="K16401" i="2"/>
  <c r="K16913" i="2"/>
  <c r="K10704" i="2"/>
  <c r="K13567" i="2"/>
  <c r="K14376" i="2"/>
  <c r="K14937" i="2"/>
  <c r="K15449" i="2"/>
  <c r="K15961" i="2"/>
  <c r="K16473" i="2"/>
  <c r="K16985" i="2"/>
  <c r="K11280" i="2"/>
  <c r="K13753" i="2"/>
  <c r="K14458" i="2"/>
  <c r="K15009" i="2"/>
  <c r="K15521" i="2"/>
  <c r="K16033" i="2"/>
  <c r="K16545" i="2"/>
  <c r="K17057" i="2"/>
  <c r="K11344" i="2"/>
  <c r="K13769" i="2"/>
  <c r="K14467" i="2"/>
  <c r="K15017" i="2"/>
  <c r="K15529" i="2"/>
  <c r="K16041" i="2"/>
  <c r="K16553" i="2"/>
  <c r="K17065" i="2"/>
  <c r="K11408" i="2"/>
  <c r="K13785" i="2"/>
  <c r="K14477" i="2"/>
  <c r="K15025" i="2"/>
  <c r="K15537" i="2"/>
  <c r="K16049" i="2"/>
  <c r="K16561" i="2"/>
  <c r="K17073" i="2"/>
  <c r="K12504" i="2"/>
  <c r="K13481" i="2"/>
  <c r="K14013" i="2"/>
  <c r="K14341" i="2"/>
  <c r="K14633" i="2"/>
  <c r="K14906" i="2"/>
  <c r="K15162" i="2"/>
  <c r="K15418" i="2"/>
  <c r="K15674" i="2"/>
  <c r="K15810" i="2"/>
  <c r="K15938" i="2"/>
  <c r="K16066" i="2"/>
  <c r="K16194" i="2"/>
  <c r="K16322" i="2"/>
  <c r="K16450" i="2"/>
  <c r="K16578" i="2"/>
  <c r="K16706" i="2"/>
  <c r="K16834" i="2"/>
  <c r="K16962" i="2"/>
  <c r="K17090" i="2"/>
  <c r="K17210" i="2"/>
  <c r="K9376" i="2"/>
  <c r="K10208" i="2"/>
  <c r="K10976" i="2"/>
  <c r="K11680" i="2"/>
  <c r="K12320" i="2"/>
  <c r="K12839" i="2"/>
  <c r="K13191" i="2"/>
  <c r="K13423" i="2"/>
  <c r="K13656" i="2"/>
  <c r="K13848" i="2"/>
  <c r="K13976" i="2"/>
  <c r="K14112" i="2"/>
  <c r="K14223" i="2"/>
  <c r="K14314" i="2"/>
  <c r="K14415" i="2"/>
  <c r="K14515" i="2"/>
  <c r="K14607" i="2"/>
  <c r="K14680" i="2"/>
  <c r="K14753" i="2"/>
  <c r="K14819" i="2"/>
  <c r="K14883" i="2"/>
  <c r="K14947" i="2"/>
  <c r="K15011" i="2"/>
  <c r="K15075" i="2"/>
  <c r="K15139" i="2"/>
  <c r="K15203" i="2"/>
  <c r="K15267" i="2"/>
  <c r="K15331" i="2"/>
  <c r="K15395" i="2"/>
  <c r="K15459" i="2"/>
  <c r="K15523" i="2"/>
  <c r="K15587" i="2"/>
  <c r="K15651" i="2"/>
  <c r="K15715" i="2"/>
  <c r="K15779" i="2"/>
  <c r="K15843" i="2"/>
  <c r="K15907" i="2"/>
  <c r="K15971" i="2"/>
  <c r="K16035" i="2"/>
  <c r="K16099" i="2"/>
  <c r="K16163" i="2"/>
  <c r="K16227" i="2"/>
  <c r="K16291" i="2"/>
  <c r="K16355" i="2"/>
  <c r="K16419" i="2"/>
  <c r="K16483" i="2"/>
  <c r="K16547" i="2"/>
  <c r="K16611" i="2"/>
  <c r="K16675" i="2"/>
  <c r="K16739" i="2"/>
  <c r="K16803" i="2"/>
  <c r="K16867" i="2"/>
  <c r="K16931" i="2"/>
  <c r="K16995" i="2"/>
  <c r="K17059" i="2"/>
  <c r="K17123" i="2"/>
  <c r="K17187" i="2"/>
  <c r="K10448" i="2"/>
  <c r="K13480" i="2"/>
  <c r="K14339" i="2"/>
  <c r="K14905" i="2"/>
  <c r="K15417" i="2"/>
  <c r="K15929" i="2"/>
  <c r="K16441" i="2"/>
  <c r="K16953" i="2"/>
  <c r="K10512" i="2"/>
  <c r="K13503" i="2"/>
  <c r="K14349" i="2"/>
  <c r="K14913" i="2"/>
  <c r="K15425" i="2"/>
  <c r="K15937" i="2"/>
  <c r="K16449" i="2"/>
  <c r="K16961" i="2"/>
  <c r="K10576" i="2"/>
  <c r="K13521" i="2"/>
  <c r="K14358" i="2"/>
  <c r="K14921" i="2"/>
  <c r="K15433" i="2"/>
  <c r="K15945" i="2"/>
  <c r="K16457" i="2"/>
  <c r="K16969" i="2"/>
  <c r="K10640" i="2"/>
  <c r="K13544" i="2"/>
  <c r="K14367" i="2"/>
  <c r="K14929" i="2"/>
  <c r="K15441" i="2"/>
  <c r="K15953" i="2"/>
  <c r="K16465" i="2"/>
  <c r="K16977" i="2"/>
  <c r="K11216" i="2"/>
  <c r="K13736" i="2"/>
  <c r="K14449" i="2"/>
  <c r="K15001" i="2"/>
  <c r="K15513" i="2"/>
  <c r="K16025" i="2"/>
  <c r="K16537" i="2"/>
  <c r="K17049" i="2"/>
  <c r="K11792" i="2"/>
  <c r="K13871" i="2"/>
  <c r="K14531" i="2"/>
  <c r="K15073" i="2"/>
  <c r="K15585" i="2"/>
  <c r="K16097" i="2"/>
  <c r="K16609" i="2"/>
  <c r="K17121" i="2"/>
  <c r="K11856" i="2"/>
  <c r="K13883" i="2"/>
  <c r="K14541" i="2"/>
  <c r="K15081" i="2"/>
  <c r="K15593" i="2"/>
  <c r="K16105" i="2"/>
  <c r="K16617" i="2"/>
  <c r="K17129" i="2"/>
  <c r="K11920" i="2"/>
  <c r="K13896" i="2"/>
  <c r="K14550" i="2"/>
  <c r="K15089" i="2"/>
  <c r="K15601" i="2"/>
  <c r="K16113" i="2"/>
  <c r="K16625" i="2"/>
  <c r="K17137" i="2"/>
  <c r="K12800" i="2"/>
  <c r="K13632" i="2"/>
  <c r="K14099" i="2"/>
  <c r="K14405" i="2"/>
  <c r="K14697" i="2"/>
  <c r="K14962" i="2"/>
  <c r="K15218" i="2"/>
  <c r="K15474" i="2"/>
  <c r="K15682" i="2"/>
  <c r="K15818" i="2"/>
  <c r="K15946" i="2"/>
  <c r="K16074" i="2"/>
  <c r="K16202" i="2"/>
  <c r="K16330" i="2"/>
  <c r="K16458" i="2"/>
  <c r="K16586" i="2"/>
  <c r="K16714" i="2"/>
  <c r="K16842" i="2"/>
  <c r="K16970" i="2"/>
  <c r="K17098" i="2"/>
  <c r="K17218" i="2"/>
  <c r="K9568" i="2"/>
  <c r="K10272" i="2"/>
  <c r="K11104" i="2"/>
  <c r="K11744" i="2"/>
  <c r="K12448" i="2"/>
  <c r="K12903" i="2"/>
  <c r="K13223" i="2"/>
  <c r="K13464" i="2"/>
  <c r="K13697" i="2"/>
  <c r="K13861" i="2"/>
  <c r="K14001" i="2"/>
  <c r="K14133" i="2"/>
  <c r="K14232" i="2"/>
  <c r="K14333" i="2"/>
  <c r="K14433" i="2"/>
  <c r="K14525" i="2"/>
  <c r="K14616" i="2"/>
  <c r="K14689" i="2"/>
  <c r="K14762" i="2"/>
  <c r="K14827" i="2"/>
  <c r="K14891" i="2"/>
  <c r="K14955" i="2"/>
  <c r="K15019" i="2"/>
  <c r="K15083" i="2"/>
  <c r="K15147" i="2"/>
  <c r="K15211" i="2"/>
  <c r="K15275" i="2"/>
  <c r="K15339" i="2"/>
  <c r="K15403" i="2"/>
  <c r="K15467" i="2"/>
  <c r="K15531" i="2"/>
  <c r="K15595" i="2"/>
  <c r="K15659" i="2"/>
  <c r="K15723" i="2"/>
  <c r="K15787" i="2"/>
  <c r="K15851" i="2"/>
  <c r="K15915" i="2"/>
  <c r="K15979" i="2"/>
  <c r="K16043" i="2"/>
  <c r="K16107" i="2"/>
  <c r="K16171" i="2"/>
  <c r="K16235" i="2"/>
  <c r="K16299" i="2"/>
  <c r="K16363" i="2"/>
  <c r="K16427" i="2"/>
  <c r="K16491" i="2"/>
  <c r="K16555" i="2"/>
  <c r="K16619" i="2"/>
  <c r="K16683" i="2"/>
  <c r="K16747" i="2"/>
  <c r="K16811" i="2"/>
  <c r="K16875" i="2"/>
  <c r="K16939" i="2"/>
  <c r="K17003" i="2"/>
  <c r="K17067" i="2"/>
  <c r="K17131" i="2"/>
  <c r="K17195" i="2"/>
  <c r="K10960" i="2"/>
  <c r="K13649" i="2"/>
  <c r="K14413" i="2"/>
  <c r="K14969" i="2"/>
  <c r="K15481" i="2"/>
  <c r="K15993" i="2"/>
  <c r="K16505" i="2"/>
  <c r="K17017" i="2"/>
  <c r="K11024" i="2"/>
  <c r="K13672" i="2"/>
  <c r="K14422" i="2"/>
  <c r="K14977" i="2"/>
  <c r="K15489" i="2"/>
  <c r="K16001" i="2"/>
  <c r="K16513" i="2"/>
  <c r="K17025" i="2"/>
  <c r="K11088" i="2"/>
  <c r="K13695" i="2"/>
  <c r="K14431" i="2"/>
  <c r="K14985" i="2"/>
  <c r="K15497" i="2"/>
  <c r="K16009" i="2"/>
  <c r="K16521" i="2"/>
  <c r="K17033" i="2"/>
  <c r="K11152" i="2"/>
  <c r="K13713" i="2"/>
  <c r="K14440" i="2"/>
  <c r="K14993" i="2"/>
  <c r="K15505" i="2"/>
  <c r="K16017" i="2"/>
  <c r="K16529" i="2"/>
  <c r="K17041" i="2"/>
  <c r="K11728" i="2"/>
  <c r="K13857" i="2"/>
  <c r="K14522" i="2"/>
  <c r="K15065" i="2"/>
  <c r="K15577" i="2"/>
  <c r="K16089" i="2"/>
  <c r="K16601" i="2"/>
  <c r="K17113" i="2"/>
  <c r="K12304" i="2"/>
  <c r="K13973" i="2"/>
  <c r="K14605" i="2"/>
  <c r="K15137" i="2"/>
  <c r="K15649" i="2"/>
  <c r="K16161" i="2"/>
  <c r="K16673" i="2"/>
  <c r="K17185" i="2"/>
  <c r="K12368" i="2"/>
  <c r="K13985" i="2"/>
  <c r="K14614" i="2"/>
  <c r="K15145" i="2"/>
  <c r="K15657" i="2"/>
  <c r="K16169" i="2"/>
  <c r="K16681" i="2"/>
  <c r="K17193" i="2"/>
  <c r="K12432" i="2"/>
  <c r="K13999" i="2"/>
  <c r="K14623" i="2"/>
  <c r="K15153" i="2"/>
  <c r="K15665" i="2"/>
  <c r="K16177" i="2"/>
  <c r="K16689" i="2"/>
  <c r="K17201" i="2"/>
  <c r="K12832" i="2"/>
  <c r="K13655" i="2"/>
  <c r="K14111" i="2"/>
  <c r="K14414" i="2"/>
  <c r="K14706" i="2"/>
  <c r="K14970" i="2"/>
  <c r="K15226" i="2"/>
  <c r="K15482" i="2"/>
  <c r="K15730" i="2"/>
  <c r="K15858" i="2"/>
  <c r="K15986" i="2"/>
  <c r="K16114" i="2"/>
  <c r="K16242" i="2"/>
  <c r="K16370" i="2"/>
  <c r="K16498" i="2"/>
  <c r="K16626" i="2"/>
  <c r="K16754" i="2"/>
  <c r="K16882" i="2"/>
  <c r="K17010" i="2"/>
  <c r="K17138" i="2"/>
  <c r="K8117" i="2"/>
  <c r="K9632" i="2"/>
  <c r="K10400" i="2"/>
  <c r="K11168" i="2"/>
  <c r="K11808" i="2"/>
  <c r="K12512" i="2"/>
  <c r="K12935" i="2"/>
  <c r="K13249" i="2"/>
  <c r="K13487" i="2"/>
  <c r="K13720" i="2"/>
  <c r="K13873" i="2"/>
  <c r="K14015" i="2"/>
  <c r="K14144" i="2"/>
  <c r="K14241" i="2"/>
  <c r="K14342" i="2"/>
  <c r="K14442" i="2"/>
  <c r="K14534" i="2"/>
  <c r="K14625" i="2"/>
  <c r="K14698" i="2"/>
  <c r="K14771" i="2"/>
  <c r="K14835" i="2"/>
  <c r="K14899" i="2"/>
  <c r="K14963" i="2"/>
  <c r="K15027" i="2"/>
  <c r="K15091" i="2"/>
  <c r="K15155" i="2"/>
  <c r="K15219" i="2"/>
  <c r="K15283" i="2"/>
  <c r="K15347" i="2"/>
  <c r="K15411" i="2"/>
  <c r="K15475" i="2"/>
  <c r="K15539" i="2"/>
  <c r="K15603" i="2"/>
  <c r="K15667" i="2"/>
  <c r="K15731" i="2"/>
  <c r="K15795" i="2"/>
  <c r="K15859" i="2"/>
  <c r="K15923" i="2"/>
  <c r="K15987" i="2"/>
  <c r="K16051" i="2"/>
  <c r="K16115" i="2"/>
  <c r="K16179" i="2"/>
  <c r="K16243" i="2"/>
  <c r="K16307" i="2"/>
  <c r="K16371" i="2"/>
  <c r="K16435" i="2"/>
  <c r="K16499" i="2"/>
  <c r="K16563" i="2"/>
  <c r="K16627" i="2"/>
  <c r="K16691" i="2"/>
  <c r="K16755" i="2"/>
  <c r="K16819" i="2"/>
  <c r="K16883" i="2"/>
  <c r="K16947" i="2"/>
  <c r="K17011" i="2"/>
  <c r="K17075" i="2"/>
  <c r="K17139" i="2"/>
  <c r="K17203" i="2"/>
  <c r="K11472" i="2"/>
  <c r="K13801" i="2"/>
  <c r="K14486" i="2"/>
  <c r="K15033" i="2"/>
  <c r="K15545" i="2"/>
  <c r="K16057" i="2"/>
  <c r="K16569" i="2"/>
  <c r="K17081" i="2"/>
  <c r="K11536" i="2"/>
  <c r="K13817" i="2"/>
  <c r="K14495" i="2"/>
  <c r="K15041" i="2"/>
  <c r="K15553" i="2"/>
  <c r="K16065" i="2"/>
  <c r="K16577" i="2"/>
  <c r="K17089" i="2"/>
  <c r="K11600" i="2"/>
  <c r="K13832" i="2"/>
  <c r="K14504" i="2"/>
  <c r="K15049" i="2"/>
  <c r="K15561" i="2"/>
  <c r="K16073" i="2"/>
  <c r="K16585" i="2"/>
  <c r="K17097" i="2"/>
  <c r="K11664" i="2"/>
  <c r="K13845" i="2"/>
  <c r="K14513" i="2"/>
  <c r="K15057" i="2"/>
  <c r="K15569" i="2"/>
  <c r="K16081" i="2"/>
  <c r="K16593" i="2"/>
  <c r="K17105" i="2"/>
  <c r="K12240" i="2"/>
  <c r="K13960" i="2"/>
  <c r="K14595" i="2"/>
  <c r="K15129" i="2"/>
  <c r="K15641" i="2"/>
  <c r="K16153" i="2"/>
  <c r="K16665" i="2"/>
  <c r="K17177" i="2"/>
  <c r="K12735" i="2"/>
  <c r="K14075" i="2"/>
  <c r="K14678" i="2"/>
  <c r="K15201" i="2"/>
  <c r="K15713" i="2"/>
  <c r="K16225" i="2"/>
  <c r="K16737" i="2"/>
  <c r="K8325" i="2"/>
  <c r="K12767" i="2"/>
  <c r="K14088" i="2"/>
  <c r="K14687" i="2"/>
  <c r="K15209" i="2"/>
  <c r="K15721" i="2"/>
  <c r="K16233" i="2"/>
  <c r="K16745" i="2"/>
  <c r="K8497" i="2"/>
  <c r="K12799" i="2"/>
  <c r="K14098" i="2"/>
  <c r="K14696" i="2"/>
  <c r="K15217" i="2"/>
  <c r="K15729" i="2"/>
  <c r="K16241" i="2"/>
  <c r="K16753" i="2"/>
  <c r="K13056" i="2"/>
  <c r="K13787" i="2"/>
  <c r="K14185" i="2"/>
  <c r="K14478" i="2"/>
  <c r="K14770" i="2"/>
  <c r="K15026" i="2"/>
  <c r="K15282" i="2"/>
  <c r="K15538" i="2"/>
  <c r="K15738" i="2"/>
  <c r="K15866" i="2"/>
  <c r="K15994" i="2"/>
  <c r="K16122" i="2"/>
  <c r="K16250" i="2"/>
  <c r="K16378" i="2"/>
  <c r="K16506" i="2"/>
  <c r="K16634" i="2"/>
  <c r="K16762" i="2"/>
  <c r="K16890" i="2"/>
  <c r="K17018" i="2"/>
  <c r="K17146" i="2"/>
  <c r="K8529" i="2"/>
  <c r="K9696" i="2"/>
  <c r="K10592" i="2"/>
  <c r="K11232" i="2"/>
  <c r="K11936" i="2"/>
  <c r="K12640" i="2"/>
  <c r="K12967" i="2"/>
  <c r="K13295" i="2"/>
  <c r="K13528" i="2"/>
  <c r="K13743" i="2"/>
  <c r="K13899" i="2"/>
  <c r="K14040" i="2"/>
  <c r="K14154" i="2"/>
  <c r="K14259" i="2"/>
  <c r="K14360" i="2"/>
  <c r="K14451" i="2"/>
  <c r="K14552" i="2"/>
  <c r="K14634" i="2"/>
  <c r="K14707" i="2"/>
  <c r="K14779" i="2"/>
  <c r="K14843" i="2"/>
  <c r="K14907" i="2"/>
  <c r="K14971" i="2"/>
  <c r="K15035" i="2"/>
  <c r="K15099" i="2"/>
  <c r="K15163" i="2"/>
  <c r="K15227" i="2"/>
  <c r="K15291" i="2"/>
  <c r="K15355" i="2"/>
  <c r="K15419" i="2"/>
  <c r="K15483" i="2"/>
  <c r="K15547" i="2"/>
  <c r="K15611" i="2"/>
  <c r="K15675" i="2"/>
  <c r="K15739" i="2"/>
  <c r="K15803" i="2"/>
  <c r="K15867" i="2"/>
  <c r="K15931" i="2"/>
  <c r="K15995" i="2"/>
  <c r="K16059" i="2"/>
  <c r="K16123" i="2"/>
  <c r="K16187" i="2"/>
  <c r="K16251" i="2"/>
  <c r="K16315" i="2"/>
  <c r="K16379" i="2"/>
  <c r="K16443" i="2"/>
  <c r="K16507" i="2"/>
  <c r="K16571" i="2"/>
  <c r="K16635" i="2"/>
  <c r="K16699" i="2"/>
  <c r="K16763" i="2"/>
  <c r="K16827" i="2"/>
  <c r="K16891" i="2"/>
  <c r="K16955" i="2"/>
  <c r="K17019" i="2"/>
  <c r="K17083" i="2"/>
  <c r="K17147" i="2"/>
  <c r="K17211" i="2"/>
  <c r="K11984" i="2"/>
  <c r="K13909" i="2"/>
  <c r="K14559" i="2"/>
  <c r="K15097" i="2"/>
  <c r="K15609" i="2"/>
  <c r="K16121" i="2"/>
  <c r="K16633" i="2"/>
  <c r="K17145" i="2"/>
  <c r="K12048" i="2"/>
  <c r="K13921" i="2"/>
  <c r="K14568" i="2"/>
  <c r="K15105" i="2"/>
  <c r="K15617" i="2"/>
  <c r="K16129" i="2"/>
  <c r="K16641" i="2"/>
  <c r="K17153" i="2"/>
  <c r="K12112" i="2"/>
  <c r="K13935" i="2"/>
  <c r="K14577" i="2"/>
  <c r="K15113" i="2"/>
  <c r="K15625" i="2"/>
  <c r="K16137" i="2"/>
  <c r="K16649" i="2"/>
  <c r="K17161" i="2"/>
  <c r="K12176" i="2"/>
  <c r="K13947" i="2"/>
  <c r="K14586" i="2"/>
  <c r="K15121" i="2"/>
  <c r="K15633" i="2"/>
  <c r="K16145" i="2"/>
  <c r="K16657" i="2"/>
  <c r="K17169" i="2"/>
  <c r="K12703" i="2"/>
  <c r="K14063" i="2"/>
  <c r="K14669" i="2"/>
  <c r="K15193" i="2"/>
  <c r="K15705" i="2"/>
  <c r="K16217" i="2"/>
  <c r="K16729" i="2"/>
  <c r="K9232" i="2"/>
  <c r="K12991" i="2"/>
  <c r="K14162" i="2"/>
  <c r="K14751" i="2"/>
  <c r="K15265" i="2"/>
  <c r="K15777" i="2"/>
  <c r="K16289" i="2"/>
  <c r="K16801" i="2"/>
  <c r="K9296" i="2"/>
  <c r="K13023" i="2"/>
  <c r="K14173" i="2"/>
  <c r="K14760" i="2"/>
  <c r="K15273" i="2"/>
  <c r="K15785" i="2"/>
  <c r="K16297" i="2"/>
  <c r="K16809" i="2"/>
  <c r="K9360" i="2"/>
  <c r="K13055" i="2"/>
  <c r="K14184" i="2"/>
  <c r="K14769" i="2"/>
  <c r="K15281" i="2"/>
  <c r="K15793" i="2"/>
  <c r="K16305" i="2"/>
  <c r="K16817" i="2"/>
  <c r="J21" i="2"/>
  <c r="J85" i="2"/>
  <c r="J149" i="2"/>
  <c r="J213" i="2"/>
  <c r="J277" i="2"/>
  <c r="J341" i="2"/>
  <c r="J405" i="2"/>
  <c r="J469" i="2"/>
  <c r="J533" i="2"/>
  <c r="J597" i="2"/>
  <c r="J54" i="2"/>
  <c r="J118" i="2"/>
  <c r="J182" i="2"/>
  <c r="J246" i="2"/>
  <c r="J310" i="2"/>
  <c r="J374" i="2"/>
  <c r="J438" i="2"/>
  <c r="J502" i="2"/>
  <c r="J566" i="2"/>
  <c r="J630" i="2"/>
  <c r="J694" i="2"/>
  <c r="J758" i="2"/>
  <c r="J822" i="2"/>
  <c r="J886" i="2"/>
  <c r="J950" i="2"/>
  <c r="J1014" i="2"/>
  <c r="J1078" i="2"/>
  <c r="J39" i="2"/>
  <c r="J103" i="2"/>
  <c r="J167" i="2"/>
  <c r="J231" i="2"/>
  <c r="J295" i="2"/>
  <c r="J359" i="2"/>
  <c r="J423" i="2"/>
  <c r="J487" i="2"/>
  <c r="J551" i="2"/>
  <c r="J615" i="2"/>
  <c r="J679" i="2"/>
  <c r="J743" i="2"/>
  <c r="J807" i="2"/>
  <c r="J871" i="2"/>
  <c r="J935" i="2"/>
  <c r="J999" i="2"/>
  <c r="J1063" i="2"/>
  <c r="J1127" i="2"/>
  <c r="J1191" i="2"/>
  <c r="J1255" i="2"/>
  <c r="J1319" i="2"/>
  <c r="J1383" i="2"/>
  <c r="J64" i="2"/>
  <c r="J128" i="2"/>
  <c r="J192" i="2"/>
  <c r="J256" i="2"/>
  <c r="J320" i="2"/>
  <c r="J384" i="2"/>
  <c r="J448" i="2"/>
  <c r="J512" i="2"/>
  <c r="J576" i="2"/>
  <c r="J640" i="2"/>
  <c r="J704" i="2"/>
  <c r="J768" i="2"/>
  <c r="J832" i="2"/>
  <c r="J896" i="2"/>
  <c r="J960" i="2"/>
  <c r="J1024" i="2"/>
  <c r="J1088" i="2"/>
  <c r="J1152" i="2"/>
  <c r="J1216" i="2"/>
  <c r="J1280" i="2"/>
  <c r="J1344" i="2"/>
  <c r="J1408" i="2"/>
  <c r="J49" i="2"/>
  <c r="J113" i="2"/>
  <c r="J177" i="2"/>
  <c r="J241" i="2"/>
  <c r="J305" i="2"/>
  <c r="J369" i="2"/>
  <c r="J433" i="2"/>
  <c r="J497" i="2"/>
  <c r="J561" i="2"/>
  <c r="J625" i="2"/>
  <c r="J689" i="2"/>
  <c r="J753" i="2"/>
  <c r="J817" i="2"/>
  <c r="J881" i="2"/>
  <c r="J945" i="2"/>
  <c r="J1009" i="2"/>
  <c r="J67" i="2"/>
  <c r="J131" i="2"/>
  <c r="J195" i="2"/>
  <c r="J259" i="2"/>
  <c r="J323" i="2"/>
  <c r="J387" i="2"/>
  <c r="J451" i="2"/>
  <c r="J515" i="2"/>
  <c r="J579" i="2"/>
  <c r="J643" i="2"/>
  <c r="J707" i="2"/>
  <c r="J771" i="2"/>
  <c r="J835" i="2"/>
  <c r="J899" i="2"/>
  <c r="J963" i="2"/>
  <c r="J1027" i="2"/>
  <c r="J1091" i="2"/>
  <c r="J1155" i="2"/>
  <c r="J1219" i="2"/>
  <c r="J1283" i="2"/>
  <c r="J1347" i="2"/>
  <c r="J1411" i="2"/>
  <c r="J52" i="2"/>
  <c r="J116" i="2"/>
  <c r="J180" i="2"/>
  <c r="J244" i="2"/>
  <c r="J308" i="2"/>
  <c r="J372" i="2"/>
  <c r="J436" i="2"/>
  <c r="J500" i="2"/>
  <c r="J564" i="2"/>
  <c r="J628" i="2"/>
  <c r="J692" i="2"/>
  <c r="J756" i="2"/>
  <c r="J820" i="2"/>
  <c r="J884" i="2"/>
  <c r="J948" i="2"/>
  <c r="J1012" i="2"/>
  <c r="J1076" i="2"/>
  <c r="J314" i="2"/>
  <c r="J722" i="2"/>
  <c r="J978" i="2"/>
  <c r="J1140" i="2"/>
  <c r="J1242" i="2"/>
  <c r="J1345" i="2"/>
  <c r="J1437" i="2"/>
  <c r="J1501" i="2"/>
  <c r="J1565" i="2"/>
  <c r="J1629" i="2"/>
  <c r="J1693" i="2"/>
  <c r="J1757" i="2"/>
  <c r="J1821" i="2"/>
  <c r="J1885" i="2"/>
  <c r="J1949" i="2"/>
  <c r="J2013" i="2"/>
  <c r="J2077" i="2"/>
  <c r="J2141" i="2"/>
  <c r="J2205" i="2"/>
  <c r="J2269" i="2"/>
  <c r="J2333" i="2"/>
  <c r="J2397" i="2"/>
  <c r="J2461" i="2"/>
  <c r="J2525" i="2"/>
  <c r="J2589" i="2"/>
  <c r="J2653" i="2"/>
  <c r="J2717" i="2"/>
  <c r="J2781" i="2"/>
  <c r="J2845" i="2"/>
  <c r="J2909" i="2"/>
  <c r="J2973" i="2"/>
  <c r="J3037" i="2"/>
  <c r="J3101" i="2"/>
  <c r="J3165" i="2"/>
  <c r="J3229" i="2"/>
  <c r="J3293" i="2"/>
  <c r="J3357" i="2"/>
  <c r="J3421" i="2"/>
  <c r="J3485" i="2"/>
  <c r="J3549" i="2"/>
  <c r="J3613" i="2"/>
  <c r="J3677" i="2"/>
  <c r="J3741" i="2"/>
  <c r="J3805" i="2"/>
  <c r="J3869" i="2"/>
  <c r="J3933" i="2"/>
  <c r="J3997" i="2"/>
  <c r="J4061" i="2"/>
  <c r="J4125" i="2"/>
  <c r="J4189" i="2"/>
  <c r="J4253" i="2"/>
  <c r="J4317" i="2"/>
  <c r="J4381" i="2"/>
  <c r="J4445" i="2"/>
  <c r="J4509" i="2"/>
  <c r="J4573" i="2"/>
  <c r="J4637" i="2"/>
  <c r="J4701" i="2"/>
  <c r="J4765" i="2"/>
  <c r="J4829" i="2"/>
  <c r="J4893" i="2"/>
  <c r="J4957" i="2"/>
  <c r="J5021" i="2"/>
  <c r="J5085" i="2"/>
  <c r="J5149" i="2"/>
  <c r="J5213" i="2"/>
  <c r="J194" i="2"/>
  <c r="J661" i="2"/>
  <c r="J917" i="2"/>
  <c r="J1116" i="2"/>
  <c r="J1218" i="2"/>
  <c r="J1321" i="2"/>
  <c r="J1418" i="2"/>
  <c r="J1486" i="2"/>
  <c r="J1550" i="2"/>
  <c r="J1614" i="2"/>
  <c r="J1678" i="2"/>
  <c r="J1742" i="2"/>
  <c r="J1806" i="2"/>
  <c r="J1870" i="2"/>
  <c r="J1934" i="2"/>
  <c r="J1998" i="2"/>
  <c r="J2062" i="2"/>
  <c r="J2126" i="2"/>
  <c r="J2190" i="2"/>
  <c r="J2254" i="2"/>
  <c r="J2318" i="2"/>
  <c r="J2382" i="2"/>
  <c r="J2446" i="2"/>
  <c r="J2510" i="2"/>
  <c r="J2574" i="2"/>
  <c r="J2638" i="2"/>
  <c r="J2702" i="2"/>
  <c r="J2766" i="2"/>
  <c r="J2830" i="2"/>
  <c r="J2894" i="2"/>
  <c r="J2958" i="2"/>
  <c r="J3022" i="2"/>
  <c r="J3086" i="2"/>
  <c r="J3150" i="2"/>
  <c r="J3214" i="2"/>
  <c r="J3278" i="2"/>
  <c r="J3342" i="2"/>
  <c r="J3406" i="2"/>
  <c r="J3470" i="2"/>
  <c r="J3534" i="2"/>
  <c r="J3598" i="2"/>
  <c r="J3662" i="2"/>
  <c r="J3726" i="2"/>
  <c r="J3790" i="2"/>
  <c r="J3854" i="2"/>
  <c r="J3918" i="2"/>
  <c r="J3982" i="2"/>
  <c r="J4046" i="2"/>
  <c r="J4110" i="2"/>
  <c r="J4174" i="2"/>
  <c r="J4238" i="2"/>
  <c r="J4302" i="2"/>
  <c r="J4366" i="2"/>
  <c r="J4430" i="2"/>
  <c r="J4494" i="2"/>
  <c r="J4558" i="2"/>
  <c r="J4622" i="2"/>
  <c r="J4686" i="2"/>
  <c r="J4750" i="2"/>
  <c r="J4814" i="2"/>
  <c r="J4878" i="2"/>
  <c r="J4942" i="2"/>
  <c r="J5006" i="2"/>
  <c r="J5070" i="2"/>
  <c r="J5134" i="2"/>
  <c r="J5198" i="2"/>
  <c r="J5262" i="2"/>
  <c r="J5326" i="2"/>
  <c r="J5390" i="2"/>
  <c r="J5454" i="2"/>
  <c r="J5518" i="2"/>
  <c r="J5582" i="2"/>
  <c r="J5646" i="2"/>
  <c r="J5710" i="2"/>
  <c r="J5774" i="2"/>
  <c r="J5838" i="2"/>
  <c r="J5902" i="2"/>
  <c r="J74" i="2"/>
  <c r="J586" i="2"/>
  <c r="J858" i="2"/>
  <c r="J1081" i="2"/>
  <c r="J1194" i="2"/>
  <c r="J1297" i="2"/>
  <c r="J1398" i="2"/>
  <c r="J1471" i="2"/>
  <c r="J1535" i="2"/>
  <c r="J1599" i="2"/>
  <c r="J1663" i="2"/>
  <c r="J1727" i="2"/>
  <c r="J1791" i="2"/>
  <c r="J1855" i="2"/>
  <c r="J1919" i="2"/>
  <c r="J1983" i="2"/>
  <c r="J2047" i="2"/>
  <c r="J2111" i="2"/>
  <c r="J2175" i="2"/>
  <c r="J2239" i="2"/>
  <c r="J2303" i="2"/>
  <c r="J2367" i="2"/>
  <c r="J2431" i="2"/>
  <c r="J2495" i="2"/>
  <c r="J2559" i="2"/>
  <c r="J2623" i="2"/>
  <c r="J2687" i="2"/>
  <c r="J2751" i="2"/>
  <c r="J2815" i="2"/>
  <c r="J2879" i="2"/>
  <c r="J2943" i="2"/>
  <c r="J3007" i="2"/>
  <c r="J3071" i="2"/>
  <c r="J3135" i="2"/>
  <c r="J3199" i="2"/>
  <c r="J3263" i="2"/>
  <c r="J3327" i="2"/>
  <c r="J3391" i="2"/>
  <c r="J3455" i="2"/>
  <c r="J3519" i="2"/>
  <c r="J3583" i="2"/>
  <c r="J3647" i="2"/>
  <c r="J3711" i="2"/>
  <c r="J3775" i="2"/>
  <c r="J3839" i="2"/>
  <c r="J3903" i="2"/>
  <c r="J3967" i="2"/>
  <c r="J4031" i="2"/>
  <c r="J4095" i="2"/>
  <c r="J4159" i="2"/>
  <c r="J4223" i="2"/>
  <c r="J4287" i="2"/>
  <c r="J4351" i="2"/>
  <c r="J4415" i="2"/>
  <c r="J4479" i="2"/>
  <c r="J4543" i="2"/>
  <c r="J4607" i="2"/>
  <c r="J4671" i="2"/>
  <c r="J4735" i="2"/>
  <c r="J4799" i="2"/>
  <c r="J4863" i="2"/>
  <c r="J4927" i="2"/>
  <c r="J4991" i="2"/>
  <c r="J5055" i="2"/>
  <c r="J5119" i="2"/>
  <c r="J5183" i="2"/>
  <c r="J466" i="2"/>
  <c r="J797" i="2"/>
  <c r="J1041" i="2"/>
  <c r="J1170" i="2"/>
  <c r="J1273" i="2"/>
  <c r="J1374" i="2"/>
  <c r="J1456" i="2"/>
  <c r="J1520" i="2"/>
  <c r="J1584" i="2"/>
  <c r="J1648" i="2"/>
  <c r="J1712" i="2"/>
  <c r="J1776" i="2"/>
  <c r="J1840" i="2"/>
  <c r="J1904" i="2"/>
  <c r="J1968" i="2"/>
  <c r="J2032" i="2"/>
  <c r="J2096" i="2"/>
  <c r="J2160" i="2"/>
  <c r="J2224" i="2"/>
  <c r="J2288" i="2"/>
  <c r="J2352" i="2"/>
  <c r="J2416" i="2"/>
  <c r="J2480" i="2"/>
  <c r="J2544" i="2"/>
  <c r="J2608" i="2"/>
  <c r="J2672" i="2"/>
  <c r="J2736" i="2"/>
  <c r="J2800" i="2"/>
  <c r="J29" i="2"/>
  <c r="J93" i="2"/>
  <c r="J157" i="2"/>
  <c r="J221" i="2"/>
  <c r="J285" i="2"/>
  <c r="J349" i="2"/>
  <c r="J413" i="2"/>
  <c r="J477" i="2"/>
  <c r="J541" i="2"/>
  <c r="J605" i="2"/>
  <c r="J62" i="2"/>
  <c r="J126" i="2"/>
  <c r="J190" i="2"/>
  <c r="J254" i="2"/>
  <c r="J318" i="2"/>
  <c r="J382" i="2"/>
  <c r="J446" i="2"/>
  <c r="J510" i="2"/>
  <c r="J574" i="2"/>
  <c r="J638" i="2"/>
  <c r="J702" i="2"/>
  <c r="J766" i="2"/>
  <c r="J830" i="2"/>
  <c r="J894" i="2"/>
  <c r="J958" i="2"/>
  <c r="J1022" i="2"/>
  <c r="J1086" i="2"/>
  <c r="J47" i="2"/>
  <c r="J111" i="2"/>
  <c r="J175" i="2"/>
  <c r="J239" i="2"/>
  <c r="J303" i="2"/>
  <c r="J367" i="2"/>
  <c r="J431" i="2"/>
  <c r="J495" i="2"/>
  <c r="J559" i="2"/>
  <c r="J623" i="2"/>
  <c r="J687" i="2"/>
  <c r="J751" i="2"/>
  <c r="J815" i="2"/>
  <c r="J879" i="2"/>
  <c r="J943" i="2"/>
  <c r="J1007" i="2"/>
  <c r="J1071" i="2"/>
  <c r="J1135" i="2"/>
  <c r="J1199" i="2"/>
  <c r="J1263" i="2"/>
  <c r="J1327" i="2"/>
  <c r="J1391" i="2"/>
  <c r="J72" i="2"/>
  <c r="J136" i="2"/>
  <c r="J200" i="2"/>
  <c r="J264" i="2"/>
  <c r="J328" i="2"/>
  <c r="J392" i="2"/>
  <c r="J456" i="2"/>
  <c r="J520" i="2"/>
  <c r="J584" i="2"/>
  <c r="J648" i="2"/>
  <c r="J712" i="2"/>
  <c r="J776" i="2"/>
  <c r="J840" i="2"/>
  <c r="J904" i="2"/>
  <c r="J968" i="2"/>
  <c r="J1032" i="2"/>
  <c r="J1096" i="2"/>
  <c r="J1160" i="2"/>
  <c r="J1224" i="2"/>
  <c r="J1288" i="2"/>
  <c r="J1352" i="2"/>
  <c r="J1416" i="2"/>
  <c r="J57" i="2"/>
  <c r="J121" i="2"/>
  <c r="J185" i="2"/>
  <c r="J249" i="2"/>
  <c r="J313" i="2"/>
  <c r="J377" i="2"/>
  <c r="J441" i="2"/>
  <c r="J505" i="2"/>
  <c r="J569" i="2"/>
  <c r="J633" i="2"/>
  <c r="J697" i="2"/>
  <c r="J761" i="2"/>
  <c r="J825" i="2"/>
  <c r="J889" i="2"/>
  <c r="J953" i="2"/>
  <c r="J11" i="2"/>
  <c r="J75" i="2"/>
  <c r="J139" i="2"/>
  <c r="J203" i="2"/>
  <c r="J267" i="2"/>
  <c r="J331" i="2"/>
  <c r="J395" i="2"/>
  <c r="J459" i="2"/>
  <c r="J523" i="2"/>
  <c r="J587" i="2"/>
  <c r="J651" i="2"/>
  <c r="J715" i="2"/>
  <c r="J779" i="2"/>
  <c r="J843" i="2"/>
  <c r="J907" i="2"/>
  <c r="J971" i="2"/>
  <c r="J1035" i="2"/>
  <c r="J1099" i="2"/>
  <c r="J1163" i="2"/>
  <c r="J1227" i="2"/>
  <c r="J1291" i="2"/>
  <c r="J1355" i="2"/>
  <c r="J1419" i="2"/>
  <c r="J60" i="2"/>
  <c r="J124" i="2"/>
  <c r="J188" i="2"/>
  <c r="J252" i="2"/>
  <c r="J316" i="2"/>
  <c r="J380" i="2"/>
  <c r="J444" i="2"/>
  <c r="J508" i="2"/>
  <c r="J572" i="2"/>
  <c r="J636" i="2"/>
  <c r="J700" i="2"/>
  <c r="J764" i="2"/>
  <c r="J828" i="2"/>
  <c r="J892" i="2"/>
  <c r="J956" i="2"/>
  <c r="J1020" i="2"/>
  <c r="J1084" i="2"/>
  <c r="J378" i="2"/>
  <c r="J754" i="2"/>
  <c r="J1010" i="2"/>
  <c r="J1153" i="2"/>
  <c r="J1254" i="2"/>
  <c r="J1357" i="2"/>
  <c r="J1445" i="2"/>
  <c r="J1509" i="2"/>
  <c r="J1573" i="2"/>
  <c r="J1637" i="2"/>
  <c r="J1701" i="2"/>
  <c r="J1765" i="2"/>
  <c r="J1829" i="2"/>
  <c r="J1893" i="2"/>
  <c r="J1957" i="2"/>
  <c r="J2021" i="2"/>
  <c r="J2085" i="2"/>
  <c r="J2149" i="2"/>
  <c r="J2213" i="2"/>
  <c r="J2277" i="2"/>
  <c r="J2341" i="2"/>
  <c r="J2405" i="2"/>
  <c r="J2469" i="2"/>
  <c r="J2533" i="2"/>
  <c r="J2597" i="2"/>
  <c r="J2661" i="2"/>
  <c r="J2725" i="2"/>
  <c r="J2789" i="2"/>
  <c r="J2853" i="2"/>
  <c r="J2917" i="2"/>
  <c r="J2981" i="2"/>
  <c r="J3045" i="2"/>
  <c r="J3109" i="2"/>
  <c r="J3173" i="2"/>
  <c r="J3237" i="2"/>
  <c r="J3301" i="2"/>
  <c r="J3365" i="2"/>
  <c r="J3429" i="2"/>
  <c r="J3493" i="2"/>
  <c r="J3557" i="2"/>
  <c r="J3621" i="2"/>
  <c r="J3685" i="2"/>
  <c r="J3749" i="2"/>
  <c r="J3813" i="2"/>
  <c r="J3877" i="2"/>
  <c r="J3941" i="2"/>
  <c r="J4005" i="2"/>
  <c r="J4069" i="2"/>
  <c r="J4133" i="2"/>
  <c r="J4197" i="2"/>
  <c r="J4261" i="2"/>
  <c r="J4325" i="2"/>
  <c r="J4389" i="2"/>
  <c r="J4453" i="2"/>
  <c r="J4517" i="2"/>
  <c r="J4581" i="2"/>
  <c r="J4645" i="2"/>
  <c r="J4709" i="2"/>
  <c r="J4773" i="2"/>
  <c r="J4837" i="2"/>
  <c r="J4901" i="2"/>
  <c r="J4965" i="2"/>
  <c r="J5029" i="2"/>
  <c r="J5093" i="2"/>
  <c r="J5157" i="2"/>
  <c r="J5221" i="2"/>
  <c r="J258" i="2"/>
  <c r="J693" i="2"/>
  <c r="J949" i="2"/>
  <c r="J1129" i="2"/>
  <c r="J1230" i="2"/>
  <c r="J1333" i="2"/>
  <c r="J1429" i="2"/>
  <c r="J1494" i="2"/>
  <c r="J1558" i="2"/>
  <c r="J1622" i="2"/>
  <c r="J1686" i="2"/>
  <c r="J1750" i="2"/>
  <c r="J1814" i="2"/>
  <c r="J1878" i="2"/>
  <c r="J1942" i="2"/>
  <c r="J2006" i="2"/>
  <c r="J2070" i="2"/>
  <c r="J2134" i="2"/>
  <c r="J2198" i="2"/>
  <c r="J2262" i="2"/>
  <c r="J2326" i="2"/>
  <c r="J2390" i="2"/>
  <c r="J2454" i="2"/>
  <c r="J2518" i="2"/>
  <c r="J2582" i="2"/>
  <c r="J2646" i="2"/>
  <c r="J2710" i="2"/>
  <c r="J2774" i="2"/>
  <c r="J2838" i="2"/>
  <c r="J2902" i="2"/>
  <c r="J2966" i="2"/>
  <c r="J3030" i="2"/>
  <c r="J3094" i="2"/>
  <c r="J3158" i="2"/>
  <c r="J3222" i="2"/>
  <c r="J3286" i="2"/>
  <c r="J3350" i="2"/>
  <c r="J3414" i="2"/>
  <c r="J3478" i="2"/>
  <c r="J3542" i="2"/>
  <c r="J3606" i="2"/>
  <c r="J3670" i="2"/>
  <c r="J3734" i="2"/>
  <c r="J3798" i="2"/>
  <c r="J3862" i="2"/>
  <c r="J3926" i="2"/>
  <c r="J3990" i="2"/>
  <c r="J4054" i="2"/>
  <c r="J4118" i="2"/>
  <c r="J4182" i="2"/>
  <c r="J4246" i="2"/>
  <c r="J4310" i="2"/>
  <c r="J4374" i="2"/>
  <c r="J4438" i="2"/>
  <c r="J4502" i="2"/>
  <c r="J4566" i="2"/>
  <c r="J4630" i="2"/>
  <c r="J4694" i="2"/>
  <c r="J4758" i="2"/>
  <c r="J4822" i="2"/>
  <c r="J4886" i="2"/>
  <c r="J4950" i="2"/>
  <c r="J5014" i="2"/>
  <c r="J5078" i="2"/>
  <c r="J5142" i="2"/>
  <c r="J5206" i="2"/>
  <c r="J5270" i="2"/>
  <c r="J5334" i="2"/>
  <c r="J5398" i="2"/>
  <c r="J5462" i="2"/>
  <c r="J5526" i="2"/>
  <c r="J5590" i="2"/>
  <c r="J5654" i="2"/>
  <c r="J5718" i="2"/>
  <c r="J5782" i="2"/>
  <c r="J5846" i="2"/>
  <c r="J5910" i="2"/>
  <c r="J138" i="2"/>
  <c r="J634" i="2"/>
  <c r="J890" i="2"/>
  <c r="J1101" i="2"/>
  <c r="J1206" i="2"/>
  <c r="J1309" i="2"/>
  <c r="J1409" i="2"/>
  <c r="J1479" i="2"/>
  <c r="J1543" i="2"/>
  <c r="J1607" i="2"/>
  <c r="J1671" i="2"/>
  <c r="J1735" i="2"/>
  <c r="J1799" i="2"/>
  <c r="J1863" i="2"/>
  <c r="J1927" i="2"/>
  <c r="J1991" i="2"/>
  <c r="J2055" i="2"/>
  <c r="J2119" i="2"/>
  <c r="J2183" i="2"/>
  <c r="J2247" i="2"/>
  <c r="J2311" i="2"/>
  <c r="J2375" i="2"/>
  <c r="J2439" i="2"/>
  <c r="J2503" i="2"/>
  <c r="J2567" i="2"/>
  <c r="J2631" i="2"/>
  <c r="J2695" i="2"/>
  <c r="J2759" i="2"/>
  <c r="J2823" i="2"/>
  <c r="J2887" i="2"/>
  <c r="J2951" i="2"/>
  <c r="J3015" i="2"/>
  <c r="J3079" i="2"/>
  <c r="J3143" i="2"/>
  <c r="J3207" i="2"/>
  <c r="J3271" i="2"/>
  <c r="J3335" i="2"/>
  <c r="J3399" i="2"/>
  <c r="J3463" i="2"/>
  <c r="J3527" i="2"/>
  <c r="J3591" i="2"/>
  <c r="J3655" i="2"/>
  <c r="J3719" i="2"/>
  <c r="J3783" i="2"/>
  <c r="J3847" i="2"/>
  <c r="J3911" i="2"/>
  <c r="J3975" i="2"/>
  <c r="J4039" i="2"/>
  <c r="J4103" i="2"/>
  <c r="J4167" i="2"/>
  <c r="J4231" i="2"/>
  <c r="J4295" i="2"/>
  <c r="J4359" i="2"/>
  <c r="J4423" i="2"/>
  <c r="J4487" i="2"/>
  <c r="J4551" i="2"/>
  <c r="J4615" i="2"/>
  <c r="J4679" i="2"/>
  <c r="J4743" i="2"/>
  <c r="J4807" i="2"/>
  <c r="J4871" i="2"/>
  <c r="J4935" i="2"/>
  <c r="J4999" i="2"/>
  <c r="J5063" i="2"/>
  <c r="J5127" i="2"/>
  <c r="J18" i="2"/>
  <c r="J530" i="2"/>
  <c r="J829" i="2"/>
  <c r="J1061" i="2"/>
  <c r="J1182" i="2"/>
  <c r="J1285" i="2"/>
  <c r="J1388" i="2"/>
  <c r="J37" i="2"/>
  <c r="J101" i="2"/>
  <c r="J165" i="2"/>
  <c r="J229" i="2"/>
  <c r="J293" i="2"/>
  <c r="J357" i="2"/>
  <c r="J421" i="2"/>
  <c r="J485" i="2"/>
  <c r="J549" i="2"/>
  <c r="J613" i="2"/>
  <c r="J70" i="2"/>
  <c r="J134" i="2"/>
  <c r="J198" i="2"/>
  <c r="J262" i="2"/>
  <c r="J326" i="2"/>
  <c r="J390" i="2"/>
  <c r="J454" i="2"/>
  <c r="J518" i="2"/>
  <c r="J582" i="2"/>
  <c r="J646" i="2"/>
  <c r="J710" i="2"/>
  <c r="J774" i="2"/>
  <c r="J838" i="2"/>
  <c r="J902" i="2"/>
  <c r="J966" i="2"/>
  <c r="J1030" i="2"/>
  <c r="J1094" i="2"/>
  <c r="J55" i="2"/>
  <c r="J119" i="2"/>
  <c r="J183" i="2"/>
  <c r="J247" i="2"/>
  <c r="J311" i="2"/>
  <c r="J375" i="2"/>
  <c r="J439" i="2"/>
  <c r="J503" i="2"/>
  <c r="J567" i="2"/>
  <c r="J631" i="2"/>
  <c r="J695" i="2"/>
  <c r="J759" i="2"/>
  <c r="J823" i="2"/>
  <c r="J887" i="2"/>
  <c r="J951" i="2"/>
  <c r="J1015" i="2"/>
  <c r="J1079" i="2"/>
  <c r="J1143" i="2"/>
  <c r="J1207" i="2"/>
  <c r="J1271" i="2"/>
  <c r="J1335" i="2"/>
  <c r="J16" i="2"/>
  <c r="J80" i="2"/>
  <c r="J144" i="2"/>
  <c r="J208" i="2"/>
  <c r="J272" i="2"/>
  <c r="J336" i="2"/>
  <c r="J400" i="2"/>
  <c r="J464" i="2"/>
  <c r="J528" i="2"/>
  <c r="J592" i="2"/>
  <c r="J656" i="2"/>
  <c r="J720" i="2"/>
  <c r="J784" i="2"/>
  <c r="J848" i="2"/>
  <c r="J912" i="2"/>
  <c r="J976" i="2"/>
  <c r="J1040" i="2"/>
  <c r="J1104" i="2"/>
  <c r="J1168" i="2"/>
  <c r="J1232" i="2"/>
  <c r="J1296" i="2"/>
  <c r="J1360" i="2"/>
  <c r="J1424" i="2"/>
  <c r="J65" i="2"/>
  <c r="J129" i="2"/>
  <c r="J193" i="2"/>
  <c r="J257" i="2"/>
  <c r="J321" i="2"/>
  <c r="J385" i="2"/>
  <c r="J449" i="2"/>
  <c r="J513" i="2"/>
  <c r="J577" i="2"/>
  <c r="J641" i="2"/>
  <c r="J705" i="2"/>
  <c r="J769" i="2"/>
  <c r="J833" i="2"/>
  <c r="J897" i="2"/>
  <c r="J961" i="2"/>
  <c r="J19" i="2"/>
  <c r="J83" i="2"/>
  <c r="J147" i="2"/>
  <c r="J211" i="2"/>
  <c r="J275" i="2"/>
  <c r="J339" i="2"/>
  <c r="J403" i="2"/>
  <c r="J467" i="2"/>
  <c r="J531" i="2"/>
  <c r="J595" i="2"/>
  <c r="J659" i="2"/>
  <c r="J723" i="2"/>
  <c r="J787" i="2"/>
  <c r="J851" i="2"/>
  <c r="J915" i="2"/>
  <c r="J979" i="2"/>
  <c r="J1043" i="2"/>
  <c r="J1107" i="2"/>
  <c r="J1171" i="2"/>
  <c r="J1235" i="2"/>
  <c r="J1299" i="2"/>
  <c r="J1363" i="2"/>
  <c r="J1427" i="2"/>
  <c r="J68" i="2"/>
  <c r="J132" i="2"/>
  <c r="J196" i="2"/>
  <c r="J260" i="2"/>
  <c r="J324" i="2"/>
  <c r="J388" i="2"/>
  <c r="J452" i="2"/>
  <c r="J516" i="2"/>
  <c r="J580" i="2"/>
  <c r="J644" i="2"/>
  <c r="J708" i="2"/>
  <c r="J772" i="2"/>
  <c r="J836" i="2"/>
  <c r="J900" i="2"/>
  <c r="J964" i="2"/>
  <c r="J1028" i="2"/>
  <c r="J1092" i="2"/>
  <c r="J442" i="2"/>
  <c r="J786" i="2"/>
  <c r="J1033" i="2"/>
  <c r="J1165" i="2"/>
  <c r="J1268" i="2"/>
  <c r="J1370" i="2"/>
  <c r="J1453" i="2"/>
  <c r="J1517" i="2"/>
  <c r="J1581" i="2"/>
  <c r="J1645" i="2"/>
  <c r="J1709" i="2"/>
  <c r="J1773" i="2"/>
  <c r="J1837" i="2"/>
  <c r="J1901" i="2"/>
  <c r="J1965" i="2"/>
  <c r="J2029" i="2"/>
  <c r="J2093" i="2"/>
  <c r="J2157" i="2"/>
  <c r="J2221" i="2"/>
  <c r="J2285" i="2"/>
  <c r="J2349" i="2"/>
  <c r="J2413" i="2"/>
  <c r="J2477" i="2"/>
  <c r="J2541" i="2"/>
  <c r="J2605" i="2"/>
  <c r="J2669" i="2"/>
  <c r="J2733" i="2"/>
  <c r="J2797" i="2"/>
  <c r="J2861" i="2"/>
  <c r="J2925" i="2"/>
  <c r="J2989" i="2"/>
  <c r="J3053" i="2"/>
  <c r="J3117" i="2"/>
  <c r="J3181" i="2"/>
  <c r="J3245" i="2"/>
  <c r="J3309" i="2"/>
  <c r="J3373" i="2"/>
  <c r="J3437" i="2"/>
  <c r="J3501" i="2"/>
  <c r="J3565" i="2"/>
  <c r="J3629" i="2"/>
  <c r="J3693" i="2"/>
  <c r="J3757" i="2"/>
  <c r="J3821" i="2"/>
  <c r="J3885" i="2"/>
  <c r="J3949" i="2"/>
  <c r="J4013" i="2"/>
  <c r="J4077" i="2"/>
  <c r="J4141" i="2"/>
  <c r="J4205" i="2"/>
  <c r="J4269" i="2"/>
  <c r="J4333" i="2"/>
  <c r="J4397" i="2"/>
  <c r="J4461" i="2"/>
  <c r="J4525" i="2"/>
  <c r="J4589" i="2"/>
  <c r="J4653" i="2"/>
  <c r="J4717" i="2"/>
  <c r="J4781" i="2"/>
  <c r="J4845" i="2"/>
  <c r="J4909" i="2"/>
  <c r="J4973" i="2"/>
  <c r="J5037" i="2"/>
  <c r="J5101" i="2"/>
  <c r="J5165" i="2"/>
  <c r="J5229" i="2"/>
  <c r="J322" i="2"/>
  <c r="J725" i="2"/>
  <c r="J981" i="2"/>
  <c r="J1141" i="2"/>
  <c r="J1244" i="2"/>
  <c r="J1346" i="2"/>
  <c r="J1438" i="2"/>
  <c r="J1502" i="2"/>
  <c r="J1566" i="2"/>
  <c r="J1630" i="2"/>
  <c r="J1694" i="2"/>
  <c r="J1758" i="2"/>
  <c r="J1822" i="2"/>
  <c r="J1886" i="2"/>
  <c r="J1950" i="2"/>
  <c r="J2014" i="2"/>
  <c r="J2078" i="2"/>
  <c r="J2142" i="2"/>
  <c r="J2206" i="2"/>
  <c r="J2270" i="2"/>
  <c r="J2334" i="2"/>
  <c r="J2398" i="2"/>
  <c r="J2462" i="2"/>
  <c r="J2526" i="2"/>
  <c r="J2590" i="2"/>
  <c r="J2654" i="2"/>
  <c r="J2718" i="2"/>
  <c r="J2782" i="2"/>
  <c r="J2846" i="2"/>
  <c r="J2910" i="2"/>
  <c r="J2974" i="2"/>
  <c r="J3038" i="2"/>
  <c r="J3102" i="2"/>
  <c r="J3166" i="2"/>
  <c r="J3230" i="2"/>
  <c r="J3294" i="2"/>
  <c r="J3358" i="2"/>
  <c r="J3422" i="2"/>
  <c r="J3486" i="2"/>
  <c r="J3550" i="2"/>
  <c r="J3614" i="2"/>
  <c r="J3678" i="2"/>
  <c r="J3742" i="2"/>
  <c r="J3806" i="2"/>
  <c r="J3870" i="2"/>
  <c r="J3934" i="2"/>
  <c r="J3998" i="2"/>
  <c r="J4062" i="2"/>
  <c r="J4126" i="2"/>
  <c r="J4190" i="2"/>
  <c r="J4254" i="2"/>
  <c r="J4318" i="2"/>
  <c r="J4382" i="2"/>
  <c r="J4446" i="2"/>
  <c r="J4510" i="2"/>
  <c r="J4574" i="2"/>
  <c r="J4638" i="2"/>
  <c r="J4702" i="2"/>
  <c r="J4766" i="2"/>
  <c r="J4830" i="2"/>
  <c r="J4894" i="2"/>
  <c r="J4958" i="2"/>
  <c r="J5022" i="2"/>
  <c r="J5086" i="2"/>
  <c r="J5150" i="2"/>
  <c r="J5214" i="2"/>
  <c r="J5278" i="2"/>
  <c r="J5342" i="2"/>
  <c r="J5406" i="2"/>
  <c r="J5470" i="2"/>
  <c r="J5534" i="2"/>
  <c r="J5598" i="2"/>
  <c r="J5662" i="2"/>
  <c r="J5726" i="2"/>
  <c r="J5790" i="2"/>
  <c r="J5854" i="2"/>
  <c r="J5918" i="2"/>
  <c r="J202" i="2"/>
  <c r="J666" i="2"/>
  <c r="J922" i="2"/>
  <c r="J1117" i="2"/>
  <c r="J1220" i="2"/>
  <c r="J1322" i="2"/>
  <c r="J1420" i="2"/>
  <c r="J1487" i="2"/>
  <c r="J1551" i="2"/>
  <c r="J1615" i="2"/>
  <c r="J1679" i="2"/>
  <c r="J1743" i="2"/>
  <c r="J1807" i="2"/>
  <c r="J1871" i="2"/>
  <c r="J1935" i="2"/>
  <c r="J1999" i="2"/>
  <c r="J2063" i="2"/>
  <c r="J2127" i="2"/>
  <c r="J2191" i="2"/>
  <c r="J2255" i="2"/>
  <c r="J2319" i="2"/>
  <c r="J2383" i="2"/>
  <c r="J2447" i="2"/>
  <c r="J2511" i="2"/>
  <c r="J2575" i="2"/>
  <c r="J2639" i="2"/>
  <c r="J2703" i="2"/>
  <c r="J2767" i="2"/>
  <c r="J2831" i="2"/>
  <c r="J2895" i="2"/>
  <c r="J2959" i="2"/>
  <c r="J3023" i="2"/>
  <c r="J3087" i="2"/>
  <c r="J3151" i="2"/>
  <c r="J3215" i="2"/>
  <c r="J3279" i="2"/>
  <c r="J3343" i="2"/>
  <c r="J3407" i="2"/>
  <c r="J3471" i="2"/>
  <c r="J3535" i="2"/>
  <c r="J3599" i="2"/>
  <c r="J3663" i="2"/>
  <c r="J3727" i="2"/>
  <c r="J3791" i="2"/>
  <c r="J3855" i="2"/>
  <c r="J3919" i="2"/>
  <c r="J3983" i="2"/>
  <c r="J4047" i="2"/>
  <c r="J4111" i="2"/>
  <c r="J4175" i="2"/>
  <c r="J4239" i="2"/>
  <c r="J4303" i="2"/>
  <c r="J4367" i="2"/>
  <c r="J4431" i="2"/>
  <c r="J4495" i="2"/>
  <c r="J4559" i="2"/>
  <c r="J4623" i="2"/>
  <c r="J4687" i="2"/>
  <c r="J4751" i="2"/>
  <c r="J4815" i="2"/>
  <c r="J4879" i="2"/>
  <c r="J4943" i="2"/>
  <c r="J5007" i="2"/>
  <c r="J5071" i="2"/>
  <c r="J5135" i="2"/>
  <c r="J82" i="2"/>
  <c r="J594" i="2"/>
  <c r="J861" i="2"/>
  <c r="J1082" i="2"/>
  <c r="J1196" i="2"/>
  <c r="J1298" i="2"/>
  <c r="J1399" i="2"/>
  <c r="J1472" i="2"/>
  <c r="J1536" i="2"/>
  <c r="J1600" i="2"/>
  <c r="J1664" i="2"/>
  <c r="J1728" i="2"/>
  <c r="J1792" i="2"/>
  <c r="J1856" i="2"/>
  <c r="J1920" i="2"/>
  <c r="J1984" i="2"/>
  <c r="J2048" i="2"/>
  <c r="J2112" i="2"/>
  <c r="J2176" i="2"/>
  <c r="J2240" i="2"/>
  <c r="J2304" i="2"/>
  <c r="J2368" i="2"/>
  <c r="J2432" i="2"/>
  <c r="J2496" i="2"/>
  <c r="J2560" i="2"/>
  <c r="J2624" i="2"/>
  <c r="J2688" i="2"/>
  <c r="J2752" i="2"/>
  <c r="J2816" i="2"/>
  <c r="J2880" i="2"/>
  <c r="J2944" i="2"/>
  <c r="J3008" i="2"/>
  <c r="J3072" i="2"/>
  <c r="J3136" i="2"/>
  <c r="J3200" i="2"/>
  <c r="J3264" i="2"/>
  <c r="J3328" i="2"/>
  <c r="J3392" i="2"/>
  <c r="J3456" i="2"/>
  <c r="J3520" i="2"/>
  <c r="J3584" i="2"/>
  <c r="J3648" i="2"/>
  <c r="J3712" i="2"/>
  <c r="J3776" i="2"/>
  <c r="J3840" i="2"/>
  <c r="J3904" i="2"/>
  <c r="J3968" i="2"/>
  <c r="J4032" i="2"/>
  <c r="J4096" i="2"/>
  <c r="J4160" i="2"/>
  <c r="J4224" i="2"/>
  <c r="J4288" i="2"/>
  <c r="J4352" i="2"/>
  <c r="J4416" i="2"/>
  <c r="J4480" i="2"/>
  <c r="J4544" i="2"/>
  <c r="J4608" i="2"/>
  <c r="J4672" i="2"/>
  <c r="J45" i="2"/>
  <c r="J109" i="2"/>
  <c r="J173" i="2"/>
  <c r="J237" i="2"/>
  <c r="J301" i="2"/>
  <c r="J365" i="2"/>
  <c r="J429" i="2"/>
  <c r="J493" i="2"/>
  <c r="J557" i="2"/>
  <c r="J14" i="2"/>
  <c r="J78" i="2"/>
  <c r="J142" i="2"/>
  <c r="J206" i="2"/>
  <c r="J270" i="2"/>
  <c r="J334" i="2"/>
  <c r="J398" i="2"/>
  <c r="J462" i="2"/>
  <c r="J526" i="2"/>
  <c r="J590" i="2"/>
  <c r="J654" i="2"/>
  <c r="J718" i="2"/>
  <c r="J782" i="2"/>
  <c r="J846" i="2"/>
  <c r="J910" i="2"/>
  <c r="J974" i="2"/>
  <c r="J1038" i="2"/>
  <c r="J1102" i="2"/>
  <c r="J63" i="2"/>
  <c r="J127" i="2"/>
  <c r="J191" i="2"/>
  <c r="J255" i="2"/>
  <c r="J319" i="2"/>
  <c r="J383" i="2"/>
  <c r="J447" i="2"/>
  <c r="J511" i="2"/>
  <c r="J575" i="2"/>
  <c r="J639" i="2"/>
  <c r="J703" i="2"/>
  <c r="J767" i="2"/>
  <c r="J831" i="2"/>
  <c r="J895" i="2"/>
  <c r="J959" i="2"/>
  <c r="J1023" i="2"/>
  <c r="J1087" i="2"/>
  <c r="J1151" i="2"/>
  <c r="J1215" i="2"/>
  <c r="J1279" i="2"/>
  <c r="J1343" i="2"/>
  <c r="J24" i="2"/>
  <c r="J88" i="2"/>
  <c r="J152" i="2"/>
  <c r="J216" i="2"/>
  <c r="J280" i="2"/>
  <c r="J344" i="2"/>
  <c r="J408" i="2"/>
  <c r="J472" i="2"/>
  <c r="J536" i="2"/>
  <c r="J600" i="2"/>
  <c r="J664" i="2"/>
  <c r="J728" i="2"/>
  <c r="J792" i="2"/>
  <c r="J856" i="2"/>
  <c r="J920" i="2"/>
  <c r="J984" i="2"/>
  <c r="J1048" i="2"/>
  <c r="J1112" i="2"/>
  <c r="J1176" i="2"/>
  <c r="J1240" i="2"/>
  <c r="J1304" i="2"/>
  <c r="J1368" i="2"/>
  <c r="J1432" i="2"/>
  <c r="J73" i="2"/>
  <c r="J137" i="2"/>
  <c r="J201" i="2"/>
  <c r="J265" i="2"/>
  <c r="J329" i="2"/>
  <c r="J393" i="2"/>
  <c r="J457" i="2"/>
  <c r="J521" i="2"/>
  <c r="J585" i="2"/>
  <c r="J649" i="2"/>
  <c r="J713" i="2"/>
  <c r="J777" i="2"/>
  <c r="J841" i="2"/>
  <c r="J905" i="2"/>
  <c r="J969" i="2"/>
  <c r="J27" i="2"/>
  <c r="J91" i="2"/>
  <c r="J155" i="2"/>
  <c r="J219" i="2"/>
  <c r="J283" i="2"/>
  <c r="J347" i="2"/>
  <c r="J411" i="2"/>
  <c r="J475" i="2"/>
  <c r="J539" i="2"/>
  <c r="J603" i="2"/>
  <c r="J667" i="2"/>
  <c r="J731" i="2"/>
  <c r="J795" i="2"/>
  <c r="J859" i="2"/>
  <c r="J923" i="2"/>
  <c r="J987" i="2"/>
  <c r="J1051" i="2"/>
  <c r="J1115" i="2"/>
  <c r="J1179" i="2"/>
  <c r="J1243" i="2"/>
  <c r="J1307" i="2"/>
  <c r="J1371" i="2"/>
  <c r="J12" i="2"/>
  <c r="J76" i="2"/>
  <c r="J140" i="2"/>
  <c r="J204" i="2"/>
  <c r="J268" i="2"/>
  <c r="J332" i="2"/>
  <c r="J396" i="2"/>
  <c r="J460" i="2"/>
  <c r="J524" i="2"/>
  <c r="J588" i="2"/>
  <c r="J652" i="2"/>
  <c r="J716" i="2"/>
  <c r="J780" i="2"/>
  <c r="J844" i="2"/>
  <c r="J908" i="2"/>
  <c r="J972" i="2"/>
  <c r="J1036" i="2"/>
  <c r="J1100" i="2"/>
  <c r="J506" i="2"/>
  <c r="J818" i="2"/>
  <c r="J1053" i="2"/>
  <c r="J1178" i="2"/>
  <c r="J1281" i="2"/>
  <c r="J1382" i="2"/>
  <c r="J1461" i="2"/>
  <c r="J1525" i="2"/>
  <c r="J1589" i="2"/>
  <c r="J1653" i="2"/>
  <c r="J1717" i="2"/>
  <c r="J1781" i="2"/>
  <c r="J1845" i="2"/>
  <c r="J1909" i="2"/>
  <c r="J1973" i="2"/>
  <c r="J2037" i="2"/>
  <c r="J2101" i="2"/>
  <c r="J2165" i="2"/>
  <c r="J2229" i="2"/>
  <c r="J2293" i="2"/>
  <c r="J2357" i="2"/>
  <c r="J2421" i="2"/>
  <c r="J2485" i="2"/>
  <c r="J2549" i="2"/>
  <c r="J2613" i="2"/>
  <c r="J2677" i="2"/>
  <c r="J2741" i="2"/>
  <c r="J2805" i="2"/>
  <c r="J2869" i="2"/>
  <c r="J2933" i="2"/>
  <c r="J2997" i="2"/>
  <c r="J3061" i="2"/>
  <c r="J3125" i="2"/>
  <c r="J3189" i="2"/>
  <c r="J3253" i="2"/>
  <c r="J3317" i="2"/>
  <c r="J3381" i="2"/>
  <c r="J3445" i="2"/>
  <c r="J3509" i="2"/>
  <c r="J3573" i="2"/>
  <c r="J3637" i="2"/>
  <c r="J3701" i="2"/>
  <c r="J3765" i="2"/>
  <c r="J3829" i="2"/>
  <c r="J3893" i="2"/>
  <c r="J3957" i="2"/>
  <c r="J4021" i="2"/>
  <c r="J4085" i="2"/>
  <c r="J4149" i="2"/>
  <c r="J4213" i="2"/>
  <c r="J4277" i="2"/>
  <c r="J4341" i="2"/>
  <c r="J4405" i="2"/>
  <c r="J4469" i="2"/>
  <c r="J4533" i="2"/>
  <c r="J4597" i="2"/>
  <c r="J4661" i="2"/>
  <c r="J4725" i="2"/>
  <c r="J4789" i="2"/>
  <c r="J4853" i="2"/>
  <c r="J4917" i="2"/>
  <c r="J4981" i="2"/>
  <c r="J5045" i="2"/>
  <c r="J5109" i="2"/>
  <c r="J5173" i="2"/>
  <c r="J5237" i="2"/>
  <c r="J386" i="2"/>
  <c r="J757" i="2"/>
  <c r="J1013" i="2"/>
  <c r="J1154" i="2"/>
  <c r="J1257" i="2"/>
  <c r="J1358" i="2"/>
  <c r="J1446" i="2"/>
  <c r="J1510" i="2"/>
  <c r="J1574" i="2"/>
  <c r="J1638" i="2"/>
  <c r="J1702" i="2"/>
  <c r="J1766" i="2"/>
  <c r="J1830" i="2"/>
  <c r="J1894" i="2"/>
  <c r="J1958" i="2"/>
  <c r="J2022" i="2"/>
  <c r="J2086" i="2"/>
  <c r="J2150" i="2"/>
  <c r="J2214" i="2"/>
  <c r="J2278" i="2"/>
  <c r="J2342" i="2"/>
  <c r="J2406" i="2"/>
  <c r="J2470" i="2"/>
  <c r="J2534" i="2"/>
  <c r="J2598" i="2"/>
  <c r="J2662" i="2"/>
  <c r="J2726" i="2"/>
  <c r="J2790" i="2"/>
  <c r="J2854" i="2"/>
  <c r="J2918" i="2"/>
  <c r="J2982" i="2"/>
  <c r="J3046" i="2"/>
  <c r="J3110" i="2"/>
  <c r="J3174" i="2"/>
  <c r="J3238" i="2"/>
  <c r="J3302" i="2"/>
  <c r="J3366" i="2"/>
  <c r="J3430" i="2"/>
  <c r="J3494" i="2"/>
  <c r="J3558" i="2"/>
  <c r="J3622" i="2"/>
  <c r="J3686" i="2"/>
  <c r="J3750" i="2"/>
  <c r="J3814" i="2"/>
  <c r="J3878" i="2"/>
  <c r="J3942" i="2"/>
  <c r="J4006" i="2"/>
  <c r="J4070" i="2"/>
  <c r="J4134" i="2"/>
  <c r="J4198" i="2"/>
  <c r="J4262" i="2"/>
  <c r="J4326" i="2"/>
  <c r="J4390" i="2"/>
  <c r="J4454" i="2"/>
  <c r="J4518" i="2"/>
  <c r="J4582" i="2"/>
  <c r="J4646" i="2"/>
  <c r="J4710" i="2"/>
  <c r="J4774" i="2"/>
  <c r="J4838" i="2"/>
  <c r="J4902" i="2"/>
  <c r="J4966" i="2"/>
  <c r="J5030" i="2"/>
  <c r="J5094" i="2"/>
  <c r="J5158" i="2"/>
  <c r="J5222" i="2"/>
  <c r="J5286" i="2"/>
  <c r="J5350" i="2"/>
  <c r="J5414" i="2"/>
  <c r="J5478" i="2"/>
  <c r="J5542" i="2"/>
  <c r="J5606" i="2"/>
  <c r="J5670" i="2"/>
  <c r="J5734" i="2"/>
  <c r="J5798" i="2"/>
  <c r="J5862" i="2"/>
  <c r="J5926" i="2"/>
  <c r="J266" i="2"/>
  <c r="J698" i="2"/>
  <c r="J954" i="2"/>
  <c r="J1130" i="2"/>
  <c r="J1233" i="2"/>
  <c r="J1334" i="2"/>
  <c r="J1430" i="2"/>
  <c r="J1495" i="2"/>
  <c r="J1559" i="2"/>
  <c r="J1623" i="2"/>
  <c r="J1687" i="2"/>
  <c r="J1751" i="2"/>
  <c r="J1815" i="2"/>
  <c r="J1879" i="2"/>
  <c r="J1943" i="2"/>
  <c r="J2007" i="2"/>
  <c r="J2071" i="2"/>
  <c r="J2135" i="2"/>
  <c r="J2199" i="2"/>
  <c r="J2263" i="2"/>
  <c r="J2327" i="2"/>
  <c r="J2391" i="2"/>
  <c r="J2455" i="2"/>
  <c r="J2519" i="2"/>
  <c r="J2583" i="2"/>
  <c r="J2647" i="2"/>
  <c r="J2711" i="2"/>
  <c r="J2775" i="2"/>
  <c r="J2839" i="2"/>
  <c r="J2903" i="2"/>
  <c r="J2967" i="2"/>
  <c r="J3031" i="2"/>
  <c r="J3095" i="2"/>
  <c r="J3159" i="2"/>
  <c r="J3223" i="2"/>
  <c r="J3287" i="2"/>
  <c r="J3351" i="2"/>
  <c r="J3415" i="2"/>
  <c r="J3479" i="2"/>
  <c r="J3543" i="2"/>
  <c r="J3607" i="2"/>
  <c r="J3671" i="2"/>
  <c r="J3735" i="2"/>
  <c r="J3799" i="2"/>
  <c r="J3863" i="2"/>
  <c r="J3927" i="2"/>
  <c r="J3991" i="2"/>
  <c r="J4055" i="2"/>
  <c r="J4119" i="2"/>
  <c r="J4183" i="2"/>
  <c r="J4247" i="2"/>
  <c r="J4311" i="2"/>
  <c r="J4375" i="2"/>
  <c r="J4439" i="2"/>
  <c r="J4503" i="2"/>
  <c r="J4567" i="2"/>
  <c r="J4631" i="2"/>
  <c r="J4695" i="2"/>
  <c r="J4759" i="2"/>
  <c r="J4823" i="2"/>
  <c r="J4887" i="2"/>
  <c r="J4951" i="2"/>
  <c r="J5015" i="2"/>
  <c r="J5079" i="2"/>
  <c r="J5143" i="2"/>
  <c r="J146" i="2"/>
  <c r="J637" i="2"/>
  <c r="J893" i="2"/>
  <c r="J1105" i="2"/>
  <c r="J1209" i="2"/>
  <c r="J1310" i="2"/>
  <c r="J1410" i="2"/>
  <c r="J1480" i="2"/>
  <c r="J1544" i="2"/>
  <c r="J1608" i="2"/>
  <c r="J1672" i="2"/>
  <c r="J1736" i="2"/>
  <c r="J1800" i="2"/>
  <c r="J1864" i="2"/>
  <c r="J1928" i="2"/>
  <c r="J1992" i="2"/>
  <c r="J2056" i="2"/>
  <c r="J2120" i="2"/>
  <c r="J2184" i="2"/>
  <c r="J2248" i="2"/>
  <c r="J2312" i="2"/>
  <c r="J2376" i="2"/>
  <c r="J2440" i="2"/>
  <c r="J2504" i="2"/>
  <c r="J2568" i="2"/>
  <c r="J2632" i="2"/>
  <c r="J2696" i="2"/>
  <c r="J2760" i="2"/>
  <c r="J2824" i="2"/>
  <c r="J2888" i="2"/>
  <c r="J2952" i="2"/>
  <c r="J3016" i="2"/>
  <c r="J3080" i="2"/>
  <c r="J3144" i="2"/>
  <c r="J3208" i="2"/>
  <c r="J3272" i="2"/>
  <c r="J3336" i="2"/>
  <c r="J3400" i="2"/>
  <c r="J3464" i="2"/>
  <c r="J3528" i="2"/>
  <c r="J3592" i="2"/>
  <c r="J3656" i="2"/>
  <c r="J3720" i="2"/>
  <c r="J3784" i="2"/>
  <c r="J3848" i="2"/>
  <c r="J3912" i="2"/>
  <c r="J3976" i="2"/>
  <c r="J4040" i="2"/>
  <c r="J4104" i="2"/>
  <c r="J4168" i="2"/>
  <c r="J4232" i="2"/>
  <c r="J4296" i="2"/>
  <c r="J4360" i="2"/>
  <c r="J4424" i="2"/>
  <c r="J4488" i="2"/>
  <c r="J4552" i="2"/>
  <c r="J4616" i="2"/>
  <c r="J4680" i="2"/>
  <c r="J4744" i="2"/>
  <c r="J4808" i="2"/>
  <c r="J4872" i="2"/>
  <c r="J4936" i="2"/>
  <c r="J5000" i="2"/>
  <c r="J5064" i="2"/>
  <c r="J5128" i="2"/>
  <c r="J5192" i="2"/>
  <c r="J5256" i="2"/>
  <c r="J5320" i="2"/>
  <c r="J5384" i="2"/>
  <c r="J5448" i="2"/>
  <c r="J5512" i="2"/>
  <c r="J5576" i="2"/>
  <c r="J5640" i="2"/>
  <c r="J5704" i="2"/>
  <c r="J5768" i="2"/>
  <c r="J5832" i="2"/>
  <c r="J5896" i="2"/>
  <c r="J5960" i="2"/>
  <c r="J6024" i="2"/>
  <c r="J6088" i="2"/>
  <c r="J6152" i="2"/>
  <c r="J6216" i="2"/>
  <c r="J6280" i="2"/>
  <c r="J6344" i="2"/>
  <c r="J6408" i="2"/>
  <c r="J6472" i="2"/>
  <c r="J53" i="2"/>
  <c r="J117" i="2"/>
  <c r="J181" i="2"/>
  <c r="J245" i="2"/>
  <c r="J309" i="2"/>
  <c r="J373" i="2"/>
  <c r="J437" i="2"/>
  <c r="J501" i="2"/>
  <c r="J565" i="2"/>
  <c r="J22" i="2"/>
  <c r="J86" i="2"/>
  <c r="J150" i="2"/>
  <c r="J214" i="2"/>
  <c r="J278" i="2"/>
  <c r="J342" i="2"/>
  <c r="J406" i="2"/>
  <c r="J470" i="2"/>
  <c r="J534" i="2"/>
  <c r="J598" i="2"/>
  <c r="J662" i="2"/>
  <c r="J726" i="2"/>
  <c r="J790" i="2"/>
  <c r="J854" i="2"/>
  <c r="J918" i="2"/>
  <c r="J982" i="2"/>
  <c r="J1046" i="2"/>
  <c r="J1110" i="2"/>
  <c r="J71" i="2"/>
  <c r="J135" i="2"/>
  <c r="J199" i="2"/>
  <c r="J263" i="2"/>
  <c r="J327" i="2"/>
  <c r="J391" i="2"/>
  <c r="J455" i="2"/>
  <c r="J519" i="2"/>
  <c r="J583" i="2"/>
  <c r="J647" i="2"/>
  <c r="J711" i="2"/>
  <c r="J775" i="2"/>
  <c r="J839" i="2"/>
  <c r="J903" i="2"/>
  <c r="J967" i="2"/>
  <c r="J1031" i="2"/>
  <c r="J1095" i="2"/>
  <c r="J1159" i="2"/>
  <c r="J1223" i="2"/>
  <c r="J1287" i="2"/>
  <c r="J1351" i="2"/>
  <c r="J32" i="2"/>
  <c r="J96" i="2"/>
  <c r="J160" i="2"/>
  <c r="J224" i="2"/>
  <c r="J288" i="2"/>
  <c r="J352" i="2"/>
  <c r="J416" i="2"/>
  <c r="J480" i="2"/>
  <c r="J544" i="2"/>
  <c r="J608" i="2"/>
  <c r="J672" i="2"/>
  <c r="J736" i="2"/>
  <c r="J800" i="2"/>
  <c r="J864" i="2"/>
  <c r="J928" i="2"/>
  <c r="J992" i="2"/>
  <c r="J1056" i="2"/>
  <c r="J1120" i="2"/>
  <c r="J1184" i="2"/>
  <c r="J1248" i="2"/>
  <c r="J1312" i="2"/>
  <c r="J1376" i="2"/>
  <c r="J17" i="2"/>
  <c r="J81" i="2"/>
  <c r="J145" i="2"/>
  <c r="J209" i="2"/>
  <c r="J273" i="2"/>
  <c r="J337" i="2"/>
  <c r="J401" i="2"/>
  <c r="J465" i="2"/>
  <c r="J529" i="2"/>
  <c r="J593" i="2"/>
  <c r="J657" i="2"/>
  <c r="J721" i="2"/>
  <c r="J785" i="2"/>
  <c r="J849" i="2"/>
  <c r="J913" i="2"/>
  <c r="J977" i="2"/>
  <c r="J35" i="2"/>
  <c r="J99" i="2"/>
  <c r="J163" i="2"/>
  <c r="J227" i="2"/>
  <c r="J291" i="2"/>
  <c r="J355" i="2"/>
  <c r="J419" i="2"/>
  <c r="J483" i="2"/>
  <c r="J547" i="2"/>
  <c r="J611" i="2"/>
  <c r="J675" i="2"/>
  <c r="J739" i="2"/>
  <c r="J803" i="2"/>
  <c r="J867" i="2"/>
  <c r="J931" i="2"/>
  <c r="J995" i="2"/>
  <c r="J1059" i="2"/>
  <c r="J1123" i="2"/>
  <c r="J1187" i="2"/>
  <c r="J1251" i="2"/>
  <c r="J1315" i="2"/>
  <c r="J1379" i="2"/>
  <c r="J20" i="2"/>
  <c r="J84" i="2"/>
  <c r="J148" i="2"/>
  <c r="J212" i="2"/>
  <c r="J276" i="2"/>
  <c r="J340" i="2"/>
  <c r="J404" i="2"/>
  <c r="J468" i="2"/>
  <c r="J532" i="2"/>
  <c r="J596" i="2"/>
  <c r="J660" i="2"/>
  <c r="J724" i="2"/>
  <c r="J788" i="2"/>
  <c r="J852" i="2"/>
  <c r="J916" i="2"/>
  <c r="J980" i="2"/>
  <c r="J1044" i="2"/>
  <c r="J58" i="2"/>
  <c r="J570" i="2"/>
  <c r="J850" i="2"/>
  <c r="J1074" i="2"/>
  <c r="J1190" i="2"/>
  <c r="J1293" i="2"/>
  <c r="J1396" i="2"/>
  <c r="J1469" i="2"/>
  <c r="J1533" i="2"/>
  <c r="J1597" i="2"/>
  <c r="J1661" i="2"/>
  <c r="J1725" i="2"/>
  <c r="J1789" i="2"/>
  <c r="J1853" i="2"/>
  <c r="J1917" i="2"/>
  <c r="J1981" i="2"/>
  <c r="J2045" i="2"/>
  <c r="J2109" i="2"/>
  <c r="J2173" i="2"/>
  <c r="J2237" i="2"/>
  <c r="J2301" i="2"/>
  <c r="J2365" i="2"/>
  <c r="J2429" i="2"/>
  <c r="J2493" i="2"/>
  <c r="J2557" i="2"/>
  <c r="J2621" i="2"/>
  <c r="J2685" i="2"/>
  <c r="J2749" i="2"/>
  <c r="J2813" i="2"/>
  <c r="J2877" i="2"/>
  <c r="J2941" i="2"/>
  <c r="J3005" i="2"/>
  <c r="J3069" i="2"/>
  <c r="J3133" i="2"/>
  <c r="J3197" i="2"/>
  <c r="J3261" i="2"/>
  <c r="J3325" i="2"/>
  <c r="J3389" i="2"/>
  <c r="J3453" i="2"/>
  <c r="J3517" i="2"/>
  <c r="J3581" i="2"/>
  <c r="J3645" i="2"/>
  <c r="J3709" i="2"/>
  <c r="J3773" i="2"/>
  <c r="J3837" i="2"/>
  <c r="J3901" i="2"/>
  <c r="J3965" i="2"/>
  <c r="J4029" i="2"/>
  <c r="J4093" i="2"/>
  <c r="J4157" i="2"/>
  <c r="J4221" i="2"/>
  <c r="J4285" i="2"/>
  <c r="J4349" i="2"/>
  <c r="J4413" i="2"/>
  <c r="J4477" i="2"/>
  <c r="J4541" i="2"/>
  <c r="J4605" i="2"/>
  <c r="J4669" i="2"/>
  <c r="J4733" i="2"/>
  <c r="J4797" i="2"/>
  <c r="J4861" i="2"/>
  <c r="J4925" i="2"/>
  <c r="J4989" i="2"/>
  <c r="J5053" i="2"/>
  <c r="J5117" i="2"/>
  <c r="J5181" i="2"/>
  <c r="J5245" i="2"/>
  <c r="J450" i="2"/>
  <c r="J789" i="2"/>
  <c r="J1034" i="2"/>
  <c r="J1166" i="2"/>
  <c r="J1269" i="2"/>
  <c r="J1372" i="2"/>
  <c r="J1454" i="2"/>
  <c r="J1518" i="2"/>
  <c r="J1582" i="2"/>
  <c r="J1646" i="2"/>
  <c r="J1710" i="2"/>
  <c r="J1774" i="2"/>
  <c r="J1838" i="2"/>
  <c r="J1902" i="2"/>
  <c r="J1966" i="2"/>
  <c r="J2030" i="2"/>
  <c r="J2094" i="2"/>
  <c r="J2158" i="2"/>
  <c r="J2222" i="2"/>
  <c r="J2286" i="2"/>
  <c r="J2350" i="2"/>
  <c r="J2414" i="2"/>
  <c r="J2478" i="2"/>
  <c r="J2542" i="2"/>
  <c r="J2606" i="2"/>
  <c r="J2670" i="2"/>
  <c r="J2734" i="2"/>
  <c r="J2798" i="2"/>
  <c r="J2862" i="2"/>
  <c r="J2926" i="2"/>
  <c r="J2990" i="2"/>
  <c r="J3054" i="2"/>
  <c r="J3118" i="2"/>
  <c r="J3182" i="2"/>
  <c r="J3246" i="2"/>
  <c r="J3310" i="2"/>
  <c r="J3374" i="2"/>
  <c r="J3438" i="2"/>
  <c r="J3502" i="2"/>
  <c r="J3566" i="2"/>
  <c r="J3630" i="2"/>
  <c r="J3694" i="2"/>
  <c r="J3758" i="2"/>
  <c r="J3822" i="2"/>
  <c r="J3886" i="2"/>
  <c r="J3950" i="2"/>
  <c r="J4014" i="2"/>
  <c r="J4078" i="2"/>
  <c r="J4142" i="2"/>
  <c r="J4206" i="2"/>
  <c r="J4270" i="2"/>
  <c r="J4334" i="2"/>
  <c r="J4398" i="2"/>
  <c r="J4462" i="2"/>
  <c r="J4526" i="2"/>
  <c r="J4590" i="2"/>
  <c r="J4654" i="2"/>
  <c r="J4718" i="2"/>
  <c r="J4782" i="2"/>
  <c r="J4846" i="2"/>
  <c r="J4910" i="2"/>
  <c r="J4974" i="2"/>
  <c r="J5038" i="2"/>
  <c r="J5102" i="2"/>
  <c r="J5166" i="2"/>
  <c r="J5230" i="2"/>
  <c r="J5294" i="2"/>
  <c r="J5358" i="2"/>
  <c r="J5422" i="2"/>
  <c r="J5486" i="2"/>
  <c r="J5550" i="2"/>
  <c r="J5614" i="2"/>
  <c r="J5678" i="2"/>
  <c r="J5742" i="2"/>
  <c r="J5806" i="2"/>
  <c r="J5870" i="2"/>
  <c r="J5934" i="2"/>
  <c r="J330" i="2"/>
  <c r="J730" i="2"/>
  <c r="J986" i="2"/>
  <c r="J1142" i="2"/>
  <c r="J1245" i="2"/>
  <c r="J1348" i="2"/>
  <c r="J1439" i="2"/>
  <c r="J1503" i="2"/>
  <c r="J1567" i="2"/>
  <c r="J1631" i="2"/>
  <c r="J1695" i="2"/>
  <c r="J1759" i="2"/>
  <c r="J1823" i="2"/>
  <c r="J1887" i="2"/>
  <c r="J1951" i="2"/>
  <c r="J2015" i="2"/>
  <c r="J2079" i="2"/>
  <c r="J2143" i="2"/>
  <c r="J2207" i="2"/>
  <c r="J2271" i="2"/>
  <c r="J2335" i="2"/>
  <c r="J2399" i="2"/>
  <c r="J2463" i="2"/>
  <c r="J2527" i="2"/>
  <c r="J2591" i="2"/>
  <c r="J2655" i="2"/>
  <c r="J2719" i="2"/>
  <c r="J2783" i="2"/>
  <c r="J2847" i="2"/>
  <c r="J2911" i="2"/>
  <c r="J2975" i="2"/>
  <c r="J3039" i="2"/>
  <c r="J3103" i="2"/>
  <c r="J3167" i="2"/>
  <c r="J3231" i="2"/>
  <c r="J3295" i="2"/>
  <c r="J3359" i="2"/>
  <c r="J3423" i="2"/>
  <c r="J3487" i="2"/>
  <c r="J3551" i="2"/>
  <c r="J3615" i="2"/>
  <c r="J3679" i="2"/>
  <c r="J3743" i="2"/>
  <c r="J3807" i="2"/>
  <c r="J3871" i="2"/>
  <c r="J3935" i="2"/>
  <c r="J3999" i="2"/>
  <c r="J4063" i="2"/>
  <c r="J4127" i="2"/>
  <c r="J4191" i="2"/>
  <c r="J4255" i="2"/>
  <c r="J4319" i="2"/>
  <c r="J4383" i="2"/>
  <c r="J4447" i="2"/>
  <c r="J4511" i="2"/>
  <c r="J4575" i="2"/>
  <c r="J4639" i="2"/>
  <c r="J4703" i="2"/>
  <c r="J4767" i="2"/>
  <c r="J4831" i="2"/>
  <c r="J4895" i="2"/>
  <c r="J4959" i="2"/>
  <c r="J5023" i="2"/>
  <c r="J5087" i="2"/>
  <c r="J5151" i="2"/>
  <c r="J210" i="2"/>
  <c r="J669" i="2"/>
  <c r="J925" i="2"/>
  <c r="J1118" i="2"/>
  <c r="J1221" i="2"/>
  <c r="J1324" i="2"/>
  <c r="J1421" i="2"/>
  <c r="J1488" i="2"/>
  <c r="J1552" i="2"/>
  <c r="J1616" i="2"/>
  <c r="J1680" i="2"/>
  <c r="J1744" i="2"/>
  <c r="J1808" i="2"/>
  <c r="J1872" i="2"/>
  <c r="J1936" i="2"/>
  <c r="J2000" i="2"/>
  <c r="J2064" i="2"/>
  <c r="J2128" i="2"/>
  <c r="J2192" i="2"/>
  <c r="J2256" i="2"/>
  <c r="J2320" i="2"/>
  <c r="J2384" i="2"/>
  <c r="J2448" i="2"/>
  <c r="J2512" i="2"/>
  <c r="J2576" i="2"/>
  <c r="J2640" i="2"/>
  <c r="J2704" i="2"/>
  <c r="J2768" i="2"/>
  <c r="J2832" i="2"/>
  <c r="J2896" i="2"/>
  <c r="J2960" i="2"/>
  <c r="J3024" i="2"/>
  <c r="J3088" i="2"/>
  <c r="J3152" i="2"/>
  <c r="J3216" i="2"/>
  <c r="J3280" i="2"/>
  <c r="J3344" i="2"/>
  <c r="J3408" i="2"/>
  <c r="J3472" i="2"/>
  <c r="J3536" i="2"/>
  <c r="J3600" i="2"/>
  <c r="J3664" i="2"/>
  <c r="J3728" i="2"/>
  <c r="J3792" i="2"/>
  <c r="J3856" i="2"/>
  <c r="J3920" i="2"/>
  <c r="J3984" i="2"/>
  <c r="J4048" i="2"/>
  <c r="J4112" i="2"/>
  <c r="J4176" i="2"/>
  <c r="J4240" i="2"/>
  <c r="J4304" i="2"/>
  <c r="J4368" i="2"/>
  <c r="J4432" i="2"/>
  <c r="J4496" i="2"/>
  <c r="J4560" i="2"/>
  <c r="J4624" i="2"/>
  <c r="J4688" i="2"/>
  <c r="J4752" i="2"/>
  <c r="J4816" i="2"/>
  <c r="J4880" i="2"/>
  <c r="J4944" i="2"/>
  <c r="J5008" i="2"/>
  <c r="J5072" i="2"/>
  <c r="J5136" i="2"/>
  <c r="J5200" i="2"/>
  <c r="J5264" i="2"/>
  <c r="J5328" i="2"/>
  <c r="J5392" i="2"/>
  <c r="J5456" i="2"/>
  <c r="J5520" i="2"/>
  <c r="J5584" i="2"/>
  <c r="J5648" i="2"/>
  <c r="J5712" i="2"/>
  <c r="J5776" i="2"/>
  <c r="J5840" i="2"/>
  <c r="J5904" i="2"/>
  <c r="J5968" i="2"/>
  <c r="J6032" i="2"/>
  <c r="J6096" i="2"/>
  <c r="J6160" i="2"/>
  <c r="J6224" i="2"/>
  <c r="J6288" i="2"/>
  <c r="J6352" i="2"/>
  <c r="J6416" i="2"/>
  <c r="J6480" i="2"/>
  <c r="J61" i="2"/>
  <c r="J125" i="2"/>
  <c r="J189" i="2"/>
  <c r="J253" i="2"/>
  <c r="J317" i="2"/>
  <c r="J381" i="2"/>
  <c r="J445" i="2"/>
  <c r="J509" i="2"/>
  <c r="J573" i="2"/>
  <c r="J30" i="2"/>
  <c r="J94" i="2"/>
  <c r="J158" i="2"/>
  <c r="J222" i="2"/>
  <c r="J286" i="2"/>
  <c r="J350" i="2"/>
  <c r="J414" i="2"/>
  <c r="J478" i="2"/>
  <c r="J542" i="2"/>
  <c r="J606" i="2"/>
  <c r="J670" i="2"/>
  <c r="J734" i="2"/>
  <c r="J798" i="2"/>
  <c r="J862" i="2"/>
  <c r="J926" i="2"/>
  <c r="J990" i="2"/>
  <c r="J1054" i="2"/>
  <c r="J15" i="2"/>
  <c r="J79" i="2"/>
  <c r="J143" i="2"/>
  <c r="J207" i="2"/>
  <c r="J271" i="2"/>
  <c r="J335" i="2"/>
  <c r="J399" i="2"/>
  <c r="J463" i="2"/>
  <c r="J527" i="2"/>
  <c r="J591" i="2"/>
  <c r="J655" i="2"/>
  <c r="J719" i="2"/>
  <c r="J783" i="2"/>
  <c r="J847" i="2"/>
  <c r="J911" i="2"/>
  <c r="J975" i="2"/>
  <c r="J1039" i="2"/>
  <c r="J1103" i="2"/>
  <c r="J1167" i="2"/>
  <c r="J1231" i="2"/>
  <c r="J1295" i="2"/>
  <c r="J1359" i="2"/>
  <c r="J40" i="2"/>
  <c r="J104" i="2"/>
  <c r="J168" i="2"/>
  <c r="J232" i="2"/>
  <c r="J296" i="2"/>
  <c r="J360" i="2"/>
  <c r="J424" i="2"/>
  <c r="J488" i="2"/>
  <c r="J552" i="2"/>
  <c r="J616" i="2"/>
  <c r="J680" i="2"/>
  <c r="J744" i="2"/>
  <c r="J808" i="2"/>
  <c r="J872" i="2"/>
  <c r="J936" i="2"/>
  <c r="J1000" i="2"/>
  <c r="J1064" i="2"/>
  <c r="J1128" i="2"/>
  <c r="J1192" i="2"/>
  <c r="J1256" i="2"/>
  <c r="J1320" i="2"/>
  <c r="J1384" i="2"/>
  <c r="J25" i="2"/>
  <c r="J89" i="2"/>
  <c r="J153" i="2"/>
  <c r="J217" i="2"/>
  <c r="J281" i="2"/>
  <c r="J345" i="2"/>
  <c r="J409" i="2"/>
  <c r="J473" i="2"/>
  <c r="J537" i="2"/>
  <c r="J601" i="2"/>
  <c r="J665" i="2"/>
  <c r="J729" i="2"/>
  <c r="J793" i="2"/>
  <c r="J857" i="2"/>
  <c r="J921" i="2"/>
  <c r="J985" i="2"/>
  <c r="J43" i="2"/>
  <c r="J107" i="2"/>
  <c r="J171" i="2"/>
  <c r="J235" i="2"/>
  <c r="J299" i="2"/>
  <c r="J363" i="2"/>
  <c r="J427" i="2"/>
  <c r="J491" i="2"/>
  <c r="J555" i="2"/>
  <c r="J619" i="2"/>
  <c r="J683" i="2"/>
  <c r="J747" i="2"/>
  <c r="J811" i="2"/>
  <c r="J875" i="2"/>
  <c r="J939" i="2"/>
  <c r="J1003" i="2"/>
  <c r="J1067" i="2"/>
  <c r="J1131" i="2"/>
  <c r="J1195" i="2"/>
  <c r="J1259" i="2"/>
  <c r="J1323" i="2"/>
  <c r="J1387" i="2"/>
  <c r="J28" i="2"/>
  <c r="J92" i="2"/>
  <c r="J156" i="2"/>
  <c r="J220" i="2"/>
  <c r="J284" i="2"/>
  <c r="J348" i="2"/>
  <c r="J412" i="2"/>
  <c r="J476" i="2"/>
  <c r="J540" i="2"/>
  <c r="J604" i="2"/>
  <c r="J668" i="2"/>
  <c r="J732" i="2"/>
  <c r="J796" i="2"/>
  <c r="J860" i="2"/>
  <c r="J924" i="2"/>
  <c r="J988" i="2"/>
  <c r="J1052" i="2"/>
  <c r="J122" i="2"/>
  <c r="J626" i="2"/>
  <c r="J882" i="2"/>
  <c r="J1097" i="2"/>
  <c r="J1204" i="2"/>
  <c r="J1306" i="2"/>
  <c r="J1406" i="2"/>
  <c r="J1477" i="2"/>
  <c r="J1541" i="2"/>
  <c r="J1605" i="2"/>
  <c r="J1669" i="2"/>
  <c r="J1733" i="2"/>
  <c r="J1797" i="2"/>
  <c r="J1861" i="2"/>
  <c r="J1925" i="2"/>
  <c r="J1989" i="2"/>
  <c r="J2053" i="2"/>
  <c r="J2117" i="2"/>
  <c r="J2181" i="2"/>
  <c r="J2245" i="2"/>
  <c r="J2309" i="2"/>
  <c r="J2373" i="2"/>
  <c r="J2437" i="2"/>
  <c r="J2501" i="2"/>
  <c r="J2565" i="2"/>
  <c r="J2629" i="2"/>
  <c r="J2693" i="2"/>
  <c r="J2757" i="2"/>
  <c r="J2821" i="2"/>
  <c r="J2885" i="2"/>
  <c r="J2949" i="2"/>
  <c r="J3013" i="2"/>
  <c r="J3077" i="2"/>
  <c r="J3141" i="2"/>
  <c r="J3205" i="2"/>
  <c r="J3269" i="2"/>
  <c r="J3333" i="2"/>
  <c r="J3397" i="2"/>
  <c r="J3461" i="2"/>
  <c r="J3525" i="2"/>
  <c r="J3589" i="2"/>
  <c r="J3653" i="2"/>
  <c r="J3717" i="2"/>
  <c r="J3781" i="2"/>
  <c r="J3845" i="2"/>
  <c r="J3909" i="2"/>
  <c r="J3973" i="2"/>
  <c r="J4037" i="2"/>
  <c r="J4101" i="2"/>
  <c r="J4165" i="2"/>
  <c r="J4229" i="2"/>
  <c r="J4293" i="2"/>
  <c r="J4357" i="2"/>
  <c r="J4421" i="2"/>
  <c r="J4485" i="2"/>
  <c r="J4549" i="2"/>
  <c r="J4613" i="2"/>
  <c r="J4677" i="2"/>
  <c r="J4741" i="2"/>
  <c r="J4805" i="2"/>
  <c r="J4869" i="2"/>
  <c r="J4933" i="2"/>
  <c r="J4997" i="2"/>
  <c r="J5061" i="2"/>
  <c r="J5125" i="2"/>
  <c r="J5189" i="2"/>
  <c r="J5253" i="2"/>
  <c r="J514" i="2"/>
  <c r="J821" i="2"/>
  <c r="J1057" i="2"/>
  <c r="J1180" i="2"/>
  <c r="J1282" i="2"/>
  <c r="J1385" i="2"/>
  <c r="J1462" i="2"/>
  <c r="J1526" i="2"/>
  <c r="J1590" i="2"/>
  <c r="J1654" i="2"/>
  <c r="J1718" i="2"/>
  <c r="J1782" i="2"/>
  <c r="J1846" i="2"/>
  <c r="J1910" i="2"/>
  <c r="J1974" i="2"/>
  <c r="J2038" i="2"/>
  <c r="J2102" i="2"/>
  <c r="J2166" i="2"/>
  <c r="J2230" i="2"/>
  <c r="J2294" i="2"/>
  <c r="J2358" i="2"/>
  <c r="J2422" i="2"/>
  <c r="J2486" i="2"/>
  <c r="J2550" i="2"/>
  <c r="J2614" i="2"/>
  <c r="J2678" i="2"/>
  <c r="J2742" i="2"/>
  <c r="J2806" i="2"/>
  <c r="J2870" i="2"/>
  <c r="J2934" i="2"/>
  <c r="J2998" i="2"/>
  <c r="J3062" i="2"/>
  <c r="J3126" i="2"/>
  <c r="J3190" i="2"/>
  <c r="J3254" i="2"/>
  <c r="J3318" i="2"/>
  <c r="J3382" i="2"/>
  <c r="J3446" i="2"/>
  <c r="J3510" i="2"/>
  <c r="J3574" i="2"/>
  <c r="J3638" i="2"/>
  <c r="J3702" i="2"/>
  <c r="J3766" i="2"/>
  <c r="J3830" i="2"/>
  <c r="J3894" i="2"/>
  <c r="J3958" i="2"/>
  <c r="J4022" i="2"/>
  <c r="J4086" i="2"/>
  <c r="J4150" i="2"/>
  <c r="J4214" i="2"/>
  <c r="J4278" i="2"/>
  <c r="J4342" i="2"/>
  <c r="J4406" i="2"/>
  <c r="J4470" i="2"/>
  <c r="J4534" i="2"/>
  <c r="J4598" i="2"/>
  <c r="J4662" i="2"/>
  <c r="J4726" i="2"/>
  <c r="J4790" i="2"/>
  <c r="J4854" i="2"/>
  <c r="J4918" i="2"/>
  <c r="J4982" i="2"/>
  <c r="J5046" i="2"/>
  <c r="J5110" i="2"/>
  <c r="J5174" i="2"/>
  <c r="J5238" i="2"/>
  <c r="J5302" i="2"/>
  <c r="J5366" i="2"/>
  <c r="J5430" i="2"/>
  <c r="J5494" i="2"/>
  <c r="J5558" i="2"/>
  <c r="J5622" i="2"/>
  <c r="J5686" i="2"/>
  <c r="J5750" i="2"/>
  <c r="J5814" i="2"/>
  <c r="J5878" i="2"/>
  <c r="J5942" i="2"/>
  <c r="J394" i="2"/>
  <c r="J762" i="2"/>
  <c r="J1017" i="2"/>
  <c r="J1156" i="2"/>
  <c r="J1258" i="2"/>
  <c r="J1361" i="2"/>
  <c r="J1447" i="2"/>
  <c r="J1511" i="2"/>
  <c r="J1575" i="2"/>
  <c r="J1639" i="2"/>
  <c r="J1703" i="2"/>
  <c r="J1767" i="2"/>
  <c r="J1831" i="2"/>
  <c r="J1895" i="2"/>
  <c r="J1959" i="2"/>
  <c r="J2023" i="2"/>
  <c r="J2087" i="2"/>
  <c r="J2151" i="2"/>
  <c r="J2215" i="2"/>
  <c r="J2279" i="2"/>
  <c r="J2343" i="2"/>
  <c r="J2407" i="2"/>
  <c r="J2471" i="2"/>
  <c r="J2535" i="2"/>
  <c r="J2599" i="2"/>
  <c r="J2663" i="2"/>
  <c r="J2727" i="2"/>
  <c r="J2791" i="2"/>
  <c r="J2855" i="2"/>
  <c r="J2919" i="2"/>
  <c r="J2983" i="2"/>
  <c r="J3047" i="2"/>
  <c r="J3111" i="2"/>
  <c r="J3175" i="2"/>
  <c r="J3239" i="2"/>
  <c r="J3303" i="2"/>
  <c r="J3367" i="2"/>
  <c r="J3431" i="2"/>
  <c r="J3495" i="2"/>
  <c r="J3559" i="2"/>
  <c r="J3623" i="2"/>
  <c r="J3687" i="2"/>
  <c r="J3751" i="2"/>
  <c r="J3815" i="2"/>
  <c r="J3879" i="2"/>
  <c r="J3943" i="2"/>
  <c r="J4007" i="2"/>
  <c r="J4071" i="2"/>
  <c r="J4135" i="2"/>
  <c r="J4199" i="2"/>
  <c r="J4263" i="2"/>
  <c r="J4327" i="2"/>
  <c r="J4391" i="2"/>
  <c r="J4455" i="2"/>
  <c r="J4519" i="2"/>
  <c r="J4583" i="2"/>
  <c r="J4647" i="2"/>
  <c r="J4711" i="2"/>
  <c r="J4775" i="2"/>
  <c r="J4839" i="2"/>
  <c r="J4903" i="2"/>
  <c r="J4967" i="2"/>
  <c r="J5031" i="2"/>
  <c r="J5095" i="2"/>
  <c r="J5159" i="2"/>
  <c r="J274" i="2"/>
  <c r="J701" i="2"/>
  <c r="J957" i="2"/>
  <c r="J1132" i="2"/>
  <c r="J1234" i="2"/>
  <c r="J1337" i="2"/>
  <c r="J1431" i="2"/>
  <c r="J1496" i="2"/>
  <c r="J1560" i="2"/>
  <c r="J1624" i="2"/>
  <c r="J1688" i="2"/>
  <c r="J1752" i="2"/>
  <c r="J1816" i="2"/>
  <c r="J1880" i="2"/>
  <c r="J1944" i="2"/>
  <c r="J2008" i="2"/>
  <c r="J2072" i="2"/>
  <c r="J2136" i="2"/>
  <c r="J2200" i="2"/>
  <c r="J2264" i="2"/>
  <c r="J2328" i="2"/>
  <c r="J2392" i="2"/>
  <c r="J2456" i="2"/>
  <c r="J2520" i="2"/>
  <c r="J2584" i="2"/>
  <c r="J2648" i="2"/>
  <c r="J2712" i="2"/>
  <c r="J2776" i="2"/>
  <c r="J2840" i="2"/>
  <c r="J2904" i="2"/>
  <c r="J2968" i="2"/>
  <c r="J3032" i="2"/>
  <c r="J3096" i="2"/>
  <c r="J3160" i="2"/>
  <c r="J3224" i="2"/>
  <c r="J3288" i="2"/>
  <c r="J3352" i="2"/>
  <c r="J3416" i="2"/>
  <c r="J3480" i="2"/>
  <c r="J3544" i="2"/>
  <c r="J3608" i="2"/>
  <c r="J3672" i="2"/>
  <c r="J3736" i="2"/>
  <c r="J3800" i="2"/>
  <c r="J3864" i="2"/>
  <c r="J3928" i="2"/>
  <c r="J3992" i="2"/>
  <c r="J4056" i="2"/>
  <c r="J4120" i="2"/>
  <c r="J4184" i="2"/>
  <c r="J4248" i="2"/>
  <c r="J4312" i="2"/>
  <c r="J4376" i="2"/>
  <c r="J4440" i="2"/>
  <c r="J4504" i="2"/>
  <c r="J4568" i="2"/>
  <c r="J4632" i="2"/>
  <c r="J4696" i="2"/>
  <c r="J4760" i="2"/>
  <c r="J4824" i="2"/>
  <c r="J4888" i="2"/>
  <c r="J4952" i="2"/>
  <c r="J5016" i="2"/>
  <c r="J5080" i="2"/>
  <c r="J5144" i="2"/>
  <c r="J5208" i="2"/>
  <c r="J5272" i="2"/>
  <c r="J5336" i="2"/>
  <c r="J5400" i="2"/>
  <c r="J5464" i="2"/>
  <c r="J5528" i="2"/>
  <c r="J5592" i="2"/>
  <c r="J5656" i="2"/>
  <c r="J5720" i="2"/>
  <c r="J5784" i="2"/>
  <c r="J5848" i="2"/>
  <c r="J5912" i="2"/>
  <c r="J5976" i="2"/>
  <c r="J6040" i="2"/>
  <c r="J6104" i="2"/>
  <c r="J69" i="2"/>
  <c r="J133" i="2"/>
  <c r="J197" i="2"/>
  <c r="J261" i="2"/>
  <c r="J325" i="2"/>
  <c r="J389" i="2"/>
  <c r="J453" i="2"/>
  <c r="J517" i="2"/>
  <c r="J581" i="2"/>
  <c r="J38" i="2"/>
  <c r="J102" i="2"/>
  <c r="J166" i="2"/>
  <c r="J230" i="2"/>
  <c r="J294" i="2"/>
  <c r="J358" i="2"/>
  <c r="J422" i="2"/>
  <c r="J486" i="2"/>
  <c r="J550" i="2"/>
  <c r="J614" i="2"/>
  <c r="J678" i="2"/>
  <c r="J742" i="2"/>
  <c r="J806" i="2"/>
  <c r="J870" i="2"/>
  <c r="J934" i="2"/>
  <c r="J998" i="2"/>
  <c r="J1062" i="2"/>
  <c r="J23" i="2"/>
  <c r="J87" i="2"/>
  <c r="J151" i="2"/>
  <c r="J215" i="2"/>
  <c r="J279" i="2"/>
  <c r="J343" i="2"/>
  <c r="J407" i="2"/>
  <c r="J471" i="2"/>
  <c r="J535" i="2"/>
  <c r="J599" i="2"/>
  <c r="J663" i="2"/>
  <c r="J727" i="2"/>
  <c r="J791" i="2"/>
  <c r="J855" i="2"/>
  <c r="J919" i="2"/>
  <c r="J983" i="2"/>
  <c r="J1047" i="2"/>
  <c r="J1111" i="2"/>
  <c r="J1175" i="2"/>
  <c r="J1239" i="2"/>
  <c r="J1303" i="2"/>
  <c r="J1367" i="2"/>
  <c r="J48" i="2"/>
  <c r="J112" i="2"/>
  <c r="J176" i="2"/>
  <c r="J240" i="2"/>
  <c r="J304" i="2"/>
  <c r="J368" i="2"/>
  <c r="J432" i="2"/>
  <c r="J496" i="2"/>
  <c r="J560" i="2"/>
  <c r="J624" i="2"/>
  <c r="J688" i="2"/>
  <c r="J752" i="2"/>
  <c r="J816" i="2"/>
  <c r="J880" i="2"/>
  <c r="J944" i="2"/>
  <c r="J1008" i="2"/>
  <c r="J1072" i="2"/>
  <c r="J1136" i="2"/>
  <c r="J1200" i="2"/>
  <c r="J1264" i="2"/>
  <c r="J1328" i="2"/>
  <c r="J1392" i="2"/>
  <c r="J33" i="2"/>
  <c r="J97" i="2"/>
  <c r="J161" i="2"/>
  <c r="J225" i="2"/>
  <c r="J289" i="2"/>
  <c r="J353" i="2"/>
  <c r="J417" i="2"/>
  <c r="J481" i="2"/>
  <c r="J545" i="2"/>
  <c r="J609" i="2"/>
  <c r="J673" i="2"/>
  <c r="J737" i="2"/>
  <c r="J801" i="2"/>
  <c r="J865" i="2"/>
  <c r="J929" i="2"/>
  <c r="J993" i="2"/>
  <c r="J51" i="2"/>
  <c r="J115" i="2"/>
  <c r="J179" i="2"/>
  <c r="J243" i="2"/>
  <c r="J307" i="2"/>
  <c r="J371" i="2"/>
  <c r="J435" i="2"/>
  <c r="J499" i="2"/>
  <c r="J563" i="2"/>
  <c r="J627" i="2"/>
  <c r="J691" i="2"/>
  <c r="J755" i="2"/>
  <c r="J819" i="2"/>
  <c r="J883" i="2"/>
  <c r="J947" i="2"/>
  <c r="J1011" i="2"/>
  <c r="J1075" i="2"/>
  <c r="J1139" i="2"/>
  <c r="J1203" i="2"/>
  <c r="J1267" i="2"/>
  <c r="J1331" i="2"/>
  <c r="J1395" i="2"/>
  <c r="J36" i="2"/>
  <c r="J100" i="2"/>
  <c r="J164" i="2"/>
  <c r="J228" i="2"/>
  <c r="J292" i="2"/>
  <c r="J356" i="2"/>
  <c r="J420" i="2"/>
  <c r="J484" i="2"/>
  <c r="J548" i="2"/>
  <c r="J612" i="2"/>
  <c r="J676" i="2"/>
  <c r="J740" i="2"/>
  <c r="J804" i="2"/>
  <c r="J868" i="2"/>
  <c r="J932" i="2"/>
  <c r="J996" i="2"/>
  <c r="J1060" i="2"/>
  <c r="J186" i="2"/>
  <c r="J658" i="2"/>
  <c r="J914" i="2"/>
  <c r="J1114" i="2"/>
  <c r="J1217" i="2"/>
  <c r="J1318" i="2"/>
  <c r="J1417" i="2"/>
  <c r="J1485" i="2"/>
  <c r="J1549" i="2"/>
  <c r="J1613" i="2"/>
  <c r="J1677" i="2"/>
  <c r="J1741" i="2"/>
  <c r="J1805" i="2"/>
  <c r="J1869" i="2"/>
  <c r="J1933" i="2"/>
  <c r="J1997" i="2"/>
  <c r="J2061" i="2"/>
  <c r="J2125" i="2"/>
  <c r="J2189" i="2"/>
  <c r="J2253" i="2"/>
  <c r="J2317" i="2"/>
  <c r="J2381" i="2"/>
  <c r="J2445" i="2"/>
  <c r="J2509" i="2"/>
  <c r="J2573" i="2"/>
  <c r="J2637" i="2"/>
  <c r="J2701" i="2"/>
  <c r="J2765" i="2"/>
  <c r="J2829" i="2"/>
  <c r="J2893" i="2"/>
  <c r="J2957" i="2"/>
  <c r="J3021" i="2"/>
  <c r="J3085" i="2"/>
  <c r="J3149" i="2"/>
  <c r="J3213" i="2"/>
  <c r="J3277" i="2"/>
  <c r="J3341" i="2"/>
  <c r="J3405" i="2"/>
  <c r="J3469" i="2"/>
  <c r="J3533" i="2"/>
  <c r="J3597" i="2"/>
  <c r="J3661" i="2"/>
  <c r="J3725" i="2"/>
  <c r="J3789" i="2"/>
  <c r="J3853" i="2"/>
  <c r="J3917" i="2"/>
  <c r="J3981" i="2"/>
  <c r="J4045" i="2"/>
  <c r="J4109" i="2"/>
  <c r="J4173" i="2"/>
  <c r="J4237" i="2"/>
  <c r="J4301" i="2"/>
  <c r="J4365" i="2"/>
  <c r="J4429" i="2"/>
  <c r="J4493" i="2"/>
  <c r="J4557" i="2"/>
  <c r="J4621" i="2"/>
  <c r="J4685" i="2"/>
  <c r="J4749" i="2"/>
  <c r="J4813" i="2"/>
  <c r="J4877" i="2"/>
  <c r="J4941" i="2"/>
  <c r="J5005" i="2"/>
  <c r="J5069" i="2"/>
  <c r="J5133" i="2"/>
  <c r="J5197" i="2"/>
  <c r="J66" i="2"/>
  <c r="J578" i="2"/>
  <c r="J853" i="2"/>
  <c r="J1077" i="2"/>
  <c r="J1193" i="2"/>
  <c r="J1294" i="2"/>
  <c r="J1397" i="2"/>
  <c r="J1470" i="2"/>
  <c r="J1534" i="2"/>
  <c r="J1598" i="2"/>
  <c r="J1662" i="2"/>
  <c r="J1726" i="2"/>
  <c r="J1790" i="2"/>
  <c r="J1854" i="2"/>
  <c r="J1918" i="2"/>
  <c r="J1982" i="2"/>
  <c r="J2046" i="2"/>
  <c r="J2110" i="2"/>
  <c r="J2174" i="2"/>
  <c r="J2238" i="2"/>
  <c r="J2302" i="2"/>
  <c r="J2366" i="2"/>
  <c r="J2430" i="2"/>
  <c r="J2494" i="2"/>
  <c r="J2558" i="2"/>
  <c r="J2622" i="2"/>
  <c r="J2686" i="2"/>
  <c r="J2750" i="2"/>
  <c r="J2814" i="2"/>
  <c r="J2878" i="2"/>
  <c r="J2942" i="2"/>
  <c r="J3006" i="2"/>
  <c r="J3070" i="2"/>
  <c r="J3134" i="2"/>
  <c r="J3198" i="2"/>
  <c r="J3262" i="2"/>
  <c r="J3326" i="2"/>
  <c r="J3390" i="2"/>
  <c r="J3454" i="2"/>
  <c r="J3518" i="2"/>
  <c r="J3582" i="2"/>
  <c r="J3646" i="2"/>
  <c r="J3710" i="2"/>
  <c r="J3774" i="2"/>
  <c r="J3838" i="2"/>
  <c r="J3902" i="2"/>
  <c r="J3966" i="2"/>
  <c r="J4030" i="2"/>
  <c r="J4094" i="2"/>
  <c r="J4158" i="2"/>
  <c r="J4222" i="2"/>
  <c r="J4286" i="2"/>
  <c r="J4350" i="2"/>
  <c r="J4414" i="2"/>
  <c r="J4478" i="2"/>
  <c r="J4542" i="2"/>
  <c r="J4606" i="2"/>
  <c r="J4670" i="2"/>
  <c r="J4734" i="2"/>
  <c r="J4798" i="2"/>
  <c r="J4862" i="2"/>
  <c r="J4926" i="2"/>
  <c r="J4990" i="2"/>
  <c r="J5054" i="2"/>
  <c r="J5118" i="2"/>
  <c r="J5182" i="2"/>
  <c r="J5246" i="2"/>
  <c r="J5310" i="2"/>
  <c r="J5374" i="2"/>
  <c r="J5438" i="2"/>
  <c r="J5502" i="2"/>
  <c r="J5566" i="2"/>
  <c r="J5630" i="2"/>
  <c r="J5694" i="2"/>
  <c r="J5758" i="2"/>
  <c r="J5822" i="2"/>
  <c r="J5886" i="2"/>
  <c r="J5950" i="2"/>
  <c r="J458" i="2"/>
  <c r="J794" i="2"/>
  <c r="J1037" i="2"/>
  <c r="J1169" i="2"/>
  <c r="J1270" i="2"/>
  <c r="J1373" i="2"/>
  <c r="J1455" i="2"/>
  <c r="J1519" i="2"/>
  <c r="J1583" i="2"/>
  <c r="J1647" i="2"/>
  <c r="J1711" i="2"/>
  <c r="J1775" i="2"/>
  <c r="J1839" i="2"/>
  <c r="J1903" i="2"/>
  <c r="J1967" i="2"/>
  <c r="J2031" i="2"/>
  <c r="J2095" i="2"/>
  <c r="J2159" i="2"/>
  <c r="J2223" i="2"/>
  <c r="J2287" i="2"/>
  <c r="J2351" i="2"/>
  <c r="J2415" i="2"/>
  <c r="J2479" i="2"/>
  <c r="J2543" i="2"/>
  <c r="J2607" i="2"/>
  <c r="J2671" i="2"/>
  <c r="J2735" i="2"/>
  <c r="J2799" i="2"/>
  <c r="J2863" i="2"/>
  <c r="J2927" i="2"/>
  <c r="J2991" i="2"/>
  <c r="J3055" i="2"/>
  <c r="J3119" i="2"/>
  <c r="J3183" i="2"/>
  <c r="J3247" i="2"/>
  <c r="J3311" i="2"/>
  <c r="J3375" i="2"/>
  <c r="J3439" i="2"/>
  <c r="J3503" i="2"/>
  <c r="J3567" i="2"/>
  <c r="J3631" i="2"/>
  <c r="J3695" i="2"/>
  <c r="J3759" i="2"/>
  <c r="J3823" i="2"/>
  <c r="J3887" i="2"/>
  <c r="J3951" i="2"/>
  <c r="J4015" i="2"/>
  <c r="J4079" i="2"/>
  <c r="J4143" i="2"/>
  <c r="J4207" i="2"/>
  <c r="J4271" i="2"/>
  <c r="J4335" i="2"/>
  <c r="J4399" i="2"/>
  <c r="J4463" i="2"/>
  <c r="J4527" i="2"/>
  <c r="J4591" i="2"/>
  <c r="J4655" i="2"/>
  <c r="J4719" i="2"/>
  <c r="J4783" i="2"/>
  <c r="J4847" i="2"/>
  <c r="J4911" i="2"/>
  <c r="J4975" i="2"/>
  <c r="J5039" i="2"/>
  <c r="J5103" i="2"/>
  <c r="J5167" i="2"/>
  <c r="J338" i="2"/>
  <c r="J733" i="2"/>
  <c r="J989" i="2"/>
  <c r="J1145" i="2"/>
  <c r="J1246" i="2"/>
  <c r="J1349" i="2"/>
  <c r="J1440" i="2"/>
  <c r="J1504" i="2"/>
  <c r="J1568" i="2"/>
  <c r="J1632" i="2"/>
  <c r="J1696" i="2"/>
  <c r="J1760" i="2"/>
  <c r="J1824" i="2"/>
  <c r="J1888" i="2"/>
  <c r="J1952" i="2"/>
  <c r="J2016" i="2"/>
  <c r="J2080" i="2"/>
  <c r="J2144" i="2"/>
  <c r="J2208" i="2"/>
  <c r="J2272" i="2"/>
  <c r="J2336" i="2"/>
  <c r="J2400" i="2"/>
  <c r="J2464" i="2"/>
  <c r="J2528" i="2"/>
  <c r="J2592" i="2"/>
  <c r="J2656" i="2"/>
  <c r="J2720" i="2"/>
  <c r="J2784" i="2"/>
  <c r="J2848" i="2"/>
  <c r="J2912" i="2"/>
  <c r="J2976" i="2"/>
  <c r="J3040" i="2"/>
  <c r="J3104" i="2"/>
  <c r="J3168" i="2"/>
  <c r="J3232" i="2"/>
  <c r="J3296" i="2"/>
  <c r="J3360" i="2"/>
  <c r="J3424" i="2"/>
  <c r="J3488" i="2"/>
  <c r="J3552" i="2"/>
  <c r="J3616" i="2"/>
  <c r="J3680" i="2"/>
  <c r="J3744" i="2"/>
  <c r="J3808" i="2"/>
  <c r="J3872" i="2"/>
  <c r="J3936" i="2"/>
  <c r="J4000" i="2"/>
  <c r="J4064" i="2"/>
  <c r="J4128" i="2"/>
  <c r="J4192" i="2"/>
  <c r="J4256" i="2"/>
  <c r="J4320" i="2"/>
  <c r="J4384" i="2"/>
  <c r="J4448" i="2"/>
  <c r="J4512" i="2"/>
  <c r="J4576" i="2"/>
  <c r="J4640" i="2"/>
  <c r="J4704" i="2"/>
  <c r="J4768" i="2"/>
  <c r="J4832" i="2"/>
  <c r="J4896" i="2"/>
  <c r="J4960" i="2"/>
  <c r="J5024" i="2"/>
  <c r="J5088" i="2"/>
  <c r="J5152" i="2"/>
  <c r="J5216" i="2"/>
  <c r="J5280" i="2"/>
  <c r="J5344" i="2"/>
  <c r="J5408" i="2"/>
  <c r="J5472" i="2"/>
  <c r="J5536" i="2"/>
  <c r="J5600" i="2"/>
  <c r="J5664" i="2"/>
  <c r="J5728" i="2"/>
  <c r="J5792" i="2"/>
  <c r="J5856" i="2"/>
  <c r="J5920" i="2"/>
  <c r="J5984" i="2"/>
  <c r="J6048" i="2"/>
  <c r="J6112" i="2"/>
  <c r="J13" i="2"/>
  <c r="J77" i="2"/>
  <c r="J141" i="2"/>
  <c r="J205" i="2"/>
  <c r="J269" i="2"/>
  <c r="J333" i="2"/>
  <c r="J397" i="2"/>
  <c r="J461" i="2"/>
  <c r="J525" i="2"/>
  <c r="J589" i="2"/>
  <c r="J46" i="2"/>
  <c r="J110" i="2"/>
  <c r="J174" i="2"/>
  <c r="J238" i="2"/>
  <c r="J302" i="2"/>
  <c r="J366" i="2"/>
  <c r="J430" i="2"/>
  <c r="J494" i="2"/>
  <c r="J558" i="2"/>
  <c r="J622" i="2"/>
  <c r="J686" i="2"/>
  <c r="J750" i="2"/>
  <c r="J814" i="2"/>
  <c r="J878" i="2"/>
  <c r="J942" i="2"/>
  <c r="J1006" i="2"/>
  <c r="J1070" i="2"/>
  <c r="J31" i="2"/>
  <c r="J95" i="2"/>
  <c r="J159" i="2"/>
  <c r="J223" i="2"/>
  <c r="J287" i="2"/>
  <c r="J351" i="2"/>
  <c r="J415" i="2"/>
  <c r="J479" i="2"/>
  <c r="J543" i="2"/>
  <c r="J607" i="2"/>
  <c r="J671" i="2"/>
  <c r="J735" i="2"/>
  <c r="J799" i="2"/>
  <c r="J863" i="2"/>
  <c r="J927" i="2"/>
  <c r="J991" i="2"/>
  <c r="J1055" i="2"/>
  <c r="J1119" i="2"/>
  <c r="J1183" i="2"/>
  <c r="J1247" i="2"/>
  <c r="J1311" i="2"/>
  <c r="J1375" i="2"/>
  <c r="J56" i="2"/>
  <c r="J120" i="2"/>
  <c r="J184" i="2"/>
  <c r="J248" i="2"/>
  <c r="J312" i="2"/>
  <c r="J376" i="2"/>
  <c r="J440" i="2"/>
  <c r="J504" i="2"/>
  <c r="J568" i="2"/>
  <c r="J632" i="2"/>
  <c r="J696" i="2"/>
  <c r="J760" i="2"/>
  <c r="J824" i="2"/>
  <c r="J888" i="2"/>
  <c r="J952" i="2"/>
  <c r="J1016" i="2"/>
  <c r="J1080" i="2"/>
  <c r="J1144" i="2"/>
  <c r="J1208" i="2"/>
  <c r="J1272" i="2"/>
  <c r="J1336" i="2"/>
  <c r="J1400" i="2"/>
  <c r="J41" i="2"/>
  <c r="J105" i="2"/>
  <c r="J169" i="2"/>
  <c r="J233" i="2"/>
  <c r="J297" i="2"/>
  <c r="J361" i="2"/>
  <c r="J425" i="2"/>
  <c r="J489" i="2"/>
  <c r="J553" i="2"/>
  <c r="J617" i="2"/>
  <c r="J681" i="2"/>
  <c r="J745" i="2"/>
  <c r="J809" i="2"/>
  <c r="J873" i="2"/>
  <c r="J937" i="2"/>
  <c r="J1001" i="2"/>
  <c r="J59" i="2"/>
  <c r="J123" i="2"/>
  <c r="J187" i="2"/>
  <c r="J251" i="2"/>
  <c r="J315" i="2"/>
  <c r="J379" i="2"/>
  <c r="J443" i="2"/>
  <c r="J507" i="2"/>
  <c r="J571" i="2"/>
  <c r="J635" i="2"/>
  <c r="J699" i="2"/>
  <c r="J763" i="2"/>
  <c r="J827" i="2"/>
  <c r="J891" i="2"/>
  <c r="J955" i="2"/>
  <c r="J1019" i="2"/>
  <c r="J1083" i="2"/>
  <c r="J1147" i="2"/>
  <c r="J1211" i="2"/>
  <c r="J1275" i="2"/>
  <c r="J1339" i="2"/>
  <c r="J1403" i="2"/>
  <c r="J44" i="2"/>
  <c r="J108" i="2"/>
  <c r="J172" i="2"/>
  <c r="J236" i="2"/>
  <c r="J300" i="2"/>
  <c r="J364" i="2"/>
  <c r="J428" i="2"/>
  <c r="J492" i="2"/>
  <c r="J556" i="2"/>
  <c r="J620" i="2"/>
  <c r="J684" i="2"/>
  <c r="J748" i="2"/>
  <c r="J812" i="2"/>
  <c r="J876" i="2"/>
  <c r="J940" i="2"/>
  <c r="J1004" i="2"/>
  <c r="J1068" i="2"/>
  <c r="J250" i="2"/>
  <c r="J690" i="2"/>
  <c r="J946" i="2"/>
  <c r="J1126" i="2"/>
  <c r="J1229" i="2"/>
  <c r="J1332" i="2"/>
  <c r="J1428" i="2"/>
  <c r="J1493" i="2"/>
  <c r="J1557" i="2"/>
  <c r="J1621" i="2"/>
  <c r="J1685" i="2"/>
  <c r="J1749" i="2"/>
  <c r="J1813" i="2"/>
  <c r="J1877" i="2"/>
  <c r="J1941" i="2"/>
  <c r="J2005" i="2"/>
  <c r="J2069" i="2"/>
  <c r="J2133" i="2"/>
  <c r="J2197" i="2"/>
  <c r="J2261" i="2"/>
  <c r="J2325" i="2"/>
  <c r="J2389" i="2"/>
  <c r="J2453" i="2"/>
  <c r="J2517" i="2"/>
  <c r="J2581" i="2"/>
  <c r="J2645" i="2"/>
  <c r="J2709" i="2"/>
  <c r="J2773" i="2"/>
  <c r="J2837" i="2"/>
  <c r="J2901" i="2"/>
  <c r="J2965" i="2"/>
  <c r="J3029" i="2"/>
  <c r="J3093" i="2"/>
  <c r="J3157" i="2"/>
  <c r="J3221" i="2"/>
  <c r="J3285" i="2"/>
  <c r="J3349" i="2"/>
  <c r="J3413" i="2"/>
  <c r="J3477" i="2"/>
  <c r="J3541" i="2"/>
  <c r="J3605" i="2"/>
  <c r="J3669" i="2"/>
  <c r="J3733" i="2"/>
  <c r="J3797" i="2"/>
  <c r="J3861" i="2"/>
  <c r="J3925" i="2"/>
  <c r="J3989" i="2"/>
  <c r="J4053" i="2"/>
  <c r="J4117" i="2"/>
  <c r="J4181" i="2"/>
  <c r="J4245" i="2"/>
  <c r="J4309" i="2"/>
  <c r="J4373" i="2"/>
  <c r="J4437" i="2"/>
  <c r="J4501" i="2"/>
  <c r="J4565" i="2"/>
  <c r="J4629" i="2"/>
  <c r="J4693" i="2"/>
  <c r="J4757" i="2"/>
  <c r="J4821" i="2"/>
  <c r="J4885" i="2"/>
  <c r="J4949" i="2"/>
  <c r="J5013" i="2"/>
  <c r="J5077" i="2"/>
  <c r="J5141" i="2"/>
  <c r="J5205" i="2"/>
  <c r="J130" i="2"/>
  <c r="J629" i="2"/>
  <c r="J885" i="2"/>
  <c r="J1098" i="2"/>
  <c r="J1205" i="2"/>
  <c r="J1308" i="2"/>
  <c r="J1407" i="2"/>
  <c r="J1478" i="2"/>
  <c r="J1542" i="2"/>
  <c r="J1606" i="2"/>
  <c r="J1670" i="2"/>
  <c r="J1734" i="2"/>
  <c r="J1798" i="2"/>
  <c r="J1862" i="2"/>
  <c r="J1926" i="2"/>
  <c r="J1990" i="2"/>
  <c r="J2054" i="2"/>
  <c r="J2118" i="2"/>
  <c r="J2182" i="2"/>
  <c r="J2246" i="2"/>
  <c r="J2310" i="2"/>
  <c r="J2374" i="2"/>
  <c r="J2438" i="2"/>
  <c r="J2502" i="2"/>
  <c r="J2566" i="2"/>
  <c r="J2630" i="2"/>
  <c r="J2694" i="2"/>
  <c r="J2758" i="2"/>
  <c r="J2822" i="2"/>
  <c r="J2886" i="2"/>
  <c r="J2950" i="2"/>
  <c r="J3014" i="2"/>
  <c r="J3078" i="2"/>
  <c r="J3142" i="2"/>
  <c r="J3206" i="2"/>
  <c r="J3270" i="2"/>
  <c r="J3334" i="2"/>
  <c r="J3398" i="2"/>
  <c r="J3462" i="2"/>
  <c r="J3526" i="2"/>
  <c r="J3590" i="2"/>
  <c r="J3654" i="2"/>
  <c r="J3718" i="2"/>
  <c r="J3782" i="2"/>
  <c r="J3846" i="2"/>
  <c r="J3910" i="2"/>
  <c r="J3974" i="2"/>
  <c r="J4038" i="2"/>
  <c r="J4102" i="2"/>
  <c r="J4166" i="2"/>
  <c r="J4230" i="2"/>
  <c r="J4294" i="2"/>
  <c r="J4358" i="2"/>
  <c r="J4422" i="2"/>
  <c r="J4486" i="2"/>
  <c r="J4550" i="2"/>
  <c r="J4614" i="2"/>
  <c r="J4678" i="2"/>
  <c r="J4742" i="2"/>
  <c r="J4806" i="2"/>
  <c r="J4870" i="2"/>
  <c r="J4934" i="2"/>
  <c r="J4998" i="2"/>
  <c r="J5062" i="2"/>
  <c r="J5126" i="2"/>
  <c r="J5190" i="2"/>
  <c r="J5254" i="2"/>
  <c r="J5318" i="2"/>
  <c r="J5382" i="2"/>
  <c r="J5446" i="2"/>
  <c r="J5510" i="2"/>
  <c r="J5574" i="2"/>
  <c r="J5638" i="2"/>
  <c r="J5702" i="2"/>
  <c r="J5766" i="2"/>
  <c r="J5830" i="2"/>
  <c r="J5894" i="2"/>
  <c r="J5958" i="2"/>
  <c r="J522" i="2"/>
  <c r="J826" i="2"/>
  <c r="J1058" i="2"/>
  <c r="J1181" i="2"/>
  <c r="J1284" i="2"/>
  <c r="J1386" i="2"/>
  <c r="J1463" i="2"/>
  <c r="J1527" i="2"/>
  <c r="J1591" i="2"/>
  <c r="J1655" i="2"/>
  <c r="J1719" i="2"/>
  <c r="J1783" i="2"/>
  <c r="J1847" i="2"/>
  <c r="J1911" i="2"/>
  <c r="J1975" i="2"/>
  <c r="J2039" i="2"/>
  <c r="J2103" i="2"/>
  <c r="J2167" i="2"/>
  <c r="J2231" i="2"/>
  <c r="J2295" i="2"/>
  <c r="J2359" i="2"/>
  <c r="J2423" i="2"/>
  <c r="J2487" i="2"/>
  <c r="J2551" i="2"/>
  <c r="J2615" i="2"/>
  <c r="J2679" i="2"/>
  <c r="J2743" i="2"/>
  <c r="J2807" i="2"/>
  <c r="J2871" i="2"/>
  <c r="J2935" i="2"/>
  <c r="J2999" i="2"/>
  <c r="J3063" i="2"/>
  <c r="J3127" i="2"/>
  <c r="J3191" i="2"/>
  <c r="J3255" i="2"/>
  <c r="J3319" i="2"/>
  <c r="J3383" i="2"/>
  <c r="J3447" i="2"/>
  <c r="J3511" i="2"/>
  <c r="J3575" i="2"/>
  <c r="J3639" i="2"/>
  <c r="J3703" i="2"/>
  <c r="J3767" i="2"/>
  <c r="J3831" i="2"/>
  <c r="J3895" i="2"/>
  <c r="J3959" i="2"/>
  <c r="J4023" i="2"/>
  <c r="J4087" i="2"/>
  <c r="J4151" i="2"/>
  <c r="J4215" i="2"/>
  <c r="J4279" i="2"/>
  <c r="J4343" i="2"/>
  <c r="J4407" i="2"/>
  <c r="J4471" i="2"/>
  <c r="J4535" i="2"/>
  <c r="J4599" i="2"/>
  <c r="J4663" i="2"/>
  <c r="J4727" i="2"/>
  <c r="J4791" i="2"/>
  <c r="J4855" i="2"/>
  <c r="J4919" i="2"/>
  <c r="J4983" i="2"/>
  <c r="J5047" i="2"/>
  <c r="J5111" i="2"/>
  <c r="J5175" i="2"/>
  <c r="J402" i="2"/>
  <c r="J765" i="2"/>
  <c r="J1018" i="2"/>
  <c r="J1157" i="2"/>
  <c r="J1260" i="2"/>
  <c r="J1362" i="2"/>
  <c r="J1448" i="2"/>
  <c r="J1512" i="2"/>
  <c r="J1576" i="2"/>
  <c r="J1640" i="2"/>
  <c r="J1704" i="2"/>
  <c r="J1768" i="2"/>
  <c r="J1832" i="2"/>
  <c r="J1896" i="2"/>
  <c r="J1960" i="2"/>
  <c r="J2024" i="2"/>
  <c r="J2088" i="2"/>
  <c r="J2152" i="2"/>
  <c r="J2216" i="2"/>
  <c r="J2280" i="2"/>
  <c r="J2344" i="2"/>
  <c r="J2408" i="2"/>
  <c r="J2472" i="2"/>
  <c r="J2536" i="2"/>
  <c r="J2600" i="2"/>
  <c r="J2664" i="2"/>
  <c r="J2728" i="2"/>
  <c r="J2792" i="2"/>
  <c r="J2856" i="2"/>
  <c r="J2920" i="2"/>
  <c r="J2984" i="2"/>
  <c r="J3048" i="2"/>
  <c r="J3112" i="2"/>
  <c r="J3176" i="2"/>
  <c r="J3240" i="2"/>
  <c r="J3304" i="2"/>
  <c r="J3368" i="2"/>
  <c r="J3432" i="2"/>
  <c r="J3496" i="2"/>
  <c r="J3560" i="2"/>
  <c r="J3624" i="2"/>
  <c r="J3688" i="2"/>
  <c r="J3752" i="2"/>
  <c r="J3816" i="2"/>
  <c r="J3880" i="2"/>
  <c r="J3944" i="2"/>
  <c r="J4008" i="2"/>
  <c r="J4072" i="2"/>
  <c r="J4136" i="2"/>
  <c r="J4200" i="2"/>
  <c r="J4264" i="2"/>
  <c r="J4328" i="2"/>
  <c r="J4392" i="2"/>
  <c r="J4456" i="2"/>
  <c r="J4520" i="2"/>
  <c r="J4584" i="2"/>
  <c r="J4648" i="2"/>
  <c r="J4712" i="2"/>
  <c r="J4776" i="2"/>
  <c r="J4840" i="2"/>
  <c r="J4904" i="2"/>
  <c r="J4968" i="2"/>
  <c r="J5032" i="2"/>
  <c r="J5096" i="2"/>
  <c r="J5160" i="2"/>
  <c r="J5224" i="2"/>
  <c r="J5288" i="2"/>
  <c r="J5352" i="2"/>
  <c r="J5416" i="2"/>
  <c r="J5480" i="2"/>
  <c r="J5544" i="2"/>
  <c r="J5608" i="2"/>
  <c r="J5672" i="2"/>
  <c r="J5736" i="2"/>
  <c r="J5800" i="2"/>
  <c r="J5864" i="2"/>
  <c r="J5928" i="2"/>
  <c r="J5992" i="2"/>
  <c r="J6056" i="2"/>
  <c r="J6120" i="2"/>
  <c r="J1464" i="2"/>
  <c r="J1976" i="2"/>
  <c r="J2488" i="2"/>
  <c r="J2928" i="2"/>
  <c r="J3184" i="2"/>
  <c r="J3440" i="2"/>
  <c r="J3696" i="2"/>
  <c r="J3952" i="2"/>
  <c r="J4208" i="2"/>
  <c r="J4464" i="2"/>
  <c r="J4720" i="2"/>
  <c r="J4864" i="2"/>
  <c r="J5048" i="2"/>
  <c r="J5232" i="2"/>
  <c r="J5376" i="2"/>
  <c r="J5560" i="2"/>
  <c r="J5744" i="2"/>
  <c r="J5888" i="2"/>
  <c r="J6072" i="2"/>
  <c r="J6192" i="2"/>
  <c r="J6272" i="2"/>
  <c r="J6368" i="2"/>
  <c r="J6448" i="2"/>
  <c r="J6528" i="2"/>
  <c r="J346" i="2"/>
  <c r="J738" i="2"/>
  <c r="J994" i="2"/>
  <c r="J1146" i="2"/>
  <c r="J1249" i="2"/>
  <c r="J1350" i="2"/>
  <c r="J1441" i="2"/>
  <c r="J1505" i="2"/>
  <c r="J1569" i="2"/>
  <c r="J1633" i="2"/>
  <c r="J1697" i="2"/>
  <c r="J1761" i="2"/>
  <c r="J1825" i="2"/>
  <c r="J1889" i="2"/>
  <c r="J1953" i="2"/>
  <c r="J2017" i="2"/>
  <c r="J2081" i="2"/>
  <c r="J2145" i="2"/>
  <c r="J2209" i="2"/>
  <c r="J2273" i="2"/>
  <c r="J2337" i="2"/>
  <c r="J2401" i="2"/>
  <c r="J2465" i="2"/>
  <c r="J2529" i="2"/>
  <c r="J2593" i="2"/>
  <c r="J2657" i="2"/>
  <c r="J2721" i="2"/>
  <c r="J2785" i="2"/>
  <c r="J2849" i="2"/>
  <c r="J2913" i="2"/>
  <c r="J2977" i="2"/>
  <c r="J3041" i="2"/>
  <c r="J3105" i="2"/>
  <c r="J3169" i="2"/>
  <c r="J3233" i="2"/>
  <c r="J3297" i="2"/>
  <c r="J3361" i="2"/>
  <c r="J3425" i="2"/>
  <c r="J3489" i="2"/>
  <c r="J3553" i="2"/>
  <c r="J3617" i="2"/>
  <c r="J3681" i="2"/>
  <c r="J3745" i="2"/>
  <c r="J3809" i="2"/>
  <c r="J3873" i="2"/>
  <c r="J3937" i="2"/>
  <c r="J4001" i="2"/>
  <c r="J4065" i="2"/>
  <c r="J4129" i="2"/>
  <c r="J4193" i="2"/>
  <c r="J4257" i="2"/>
  <c r="J4321" i="2"/>
  <c r="J4385" i="2"/>
  <c r="J4449" i="2"/>
  <c r="J4513" i="2"/>
  <c r="J4577" i="2"/>
  <c r="J4641" i="2"/>
  <c r="J4705" i="2"/>
  <c r="J4769" i="2"/>
  <c r="J4833" i="2"/>
  <c r="J482" i="2"/>
  <c r="J805" i="2"/>
  <c r="J1045" i="2"/>
  <c r="J1173" i="2"/>
  <c r="J1276" i="2"/>
  <c r="J1378" i="2"/>
  <c r="J1458" i="2"/>
  <c r="J1522" i="2"/>
  <c r="J1586" i="2"/>
  <c r="J1650" i="2"/>
  <c r="J1714" i="2"/>
  <c r="J1778" i="2"/>
  <c r="J1842" i="2"/>
  <c r="J1906" i="2"/>
  <c r="J1970" i="2"/>
  <c r="J2034" i="2"/>
  <c r="J2098" i="2"/>
  <c r="J2162" i="2"/>
  <c r="J2226" i="2"/>
  <c r="J2290" i="2"/>
  <c r="J2354" i="2"/>
  <c r="J2418" i="2"/>
  <c r="J2482" i="2"/>
  <c r="J2546" i="2"/>
  <c r="J2610" i="2"/>
  <c r="J2674" i="2"/>
  <c r="J2738" i="2"/>
  <c r="J2802" i="2"/>
  <c r="J2866" i="2"/>
  <c r="J2930" i="2"/>
  <c r="J2994" i="2"/>
  <c r="J3058" i="2"/>
  <c r="J3122" i="2"/>
  <c r="J3186" i="2"/>
  <c r="J3250" i="2"/>
  <c r="J3314" i="2"/>
  <c r="J3378" i="2"/>
  <c r="J490" i="2"/>
  <c r="J810" i="2"/>
  <c r="J1049" i="2"/>
  <c r="J1174" i="2"/>
  <c r="J1277" i="2"/>
  <c r="J1380" i="2"/>
  <c r="J1459" i="2"/>
  <c r="J1523" i="2"/>
  <c r="J1587" i="2"/>
  <c r="J1651" i="2"/>
  <c r="J1715" i="2"/>
  <c r="J1779" i="2"/>
  <c r="J1843" i="2"/>
  <c r="J1907" i="2"/>
  <c r="J1971" i="2"/>
  <c r="J2035" i="2"/>
  <c r="J2099" i="2"/>
  <c r="J2163" i="2"/>
  <c r="J2227" i="2"/>
  <c r="J2291" i="2"/>
  <c r="J2355" i="2"/>
  <c r="J2419" i="2"/>
  <c r="J2483" i="2"/>
  <c r="J2547" i="2"/>
  <c r="J2611" i="2"/>
  <c r="J2675" i="2"/>
  <c r="J2739" i="2"/>
  <c r="J2803" i="2"/>
  <c r="J2867" i="2"/>
  <c r="J2931" i="2"/>
  <c r="J2995" i="2"/>
  <c r="J3059" i="2"/>
  <c r="J3123" i="2"/>
  <c r="J3187" i="2"/>
  <c r="J3251" i="2"/>
  <c r="J3315" i="2"/>
  <c r="J3379" i="2"/>
  <c r="J3443" i="2"/>
  <c r="J3507" i="2"/>
  <c r="J3571" i="2"/>
  <c r="J3635" i="2"/>
  <c r="J3699" i="2"/>
  <c r="J3763" i="2"/>
  <c r="J3827" i="2"/>
  <c r="J3891" i="2"/>
  <c r="J3955" i="2"/>
  <c r="J4019" i="2"/>
  <c r="J4083" i="2"/>
  <c r="J4147" i="2"/>
  <c r="J4211" i="2"/>
  <c r="J4275" i="2"/>
  <c r="J4339" i="2"/>
  <c r="J4403" i="2"/>
  <c r="J4467" i="2"/>
  <c r="J4531" i="2"/>
  <c r="J4595" i="2"/>
  <c r="J4659" i="2"/>
  <c r="J4723" i="2"/>
  <c r="J4787" i="2"/>
  <c r="J4851" i="2"/>
  <c r="J4915" i="2"/>
  <c r="J4979" i="2"/>
  <c r="J5043" i="2"/>
  <c r="J5107" i="2"/>
  <c r="J5171" i="2"/>
  <c r="J5235" i="2"/>
  <c r="J5299" i="2"/>
  <c r="J5363" i="2"/>
  <c r="J5427" i="2"/>
  <c r="J5491" i="2"/>
  <c r="J5555" i="2"/>
  <c r="J5619" i="2"/>
  <c r="J5683" i="2"/>
  <c r="J5747" i="2"/>
  <c r="J5811" i="2"/>
  <c r="J5875" i="2"/>
  <c r="J5939" i="2"/>
  <c r="J6003" i="2"/>
  <c r="J6067" i="2"/>
  <c r="J6131" i="2"/>
  <c r="J6195" i="2"/>
  <c r="J6259" i="2"/>
  <c r="J6323" i="2"/>
  <c r="J6387" i="2"/>
  <c r="J6451" i="2"/>
  <c r="J6515" i="2"/>
  <c r="J306" i="2"/>
  <c r="J717" i="2"/>
  <c r="J973" i="2"/>
  <c r="J1138" i="2"/>
  <c r="J1241" i="2"/>
  <c r="J1342" i="2"/>
  <c r="J1436" i="2"/>
  <c r="J1500" i="2"/>
  <c r="J1564" i="2"/>
  <c r="J1628" i="2"/>
  <c r="J1692" i="2"/>
  <c r="J1756" i="2"/>
  <c r="J1820" i="2"/>
  <c r="J1884" i="2"/>
  <c r="J1948" i="2"/>
  <c r="J2012" i="2"/>
  <c r="J2076" i="2"/>
  <c r="J2140" i="2"/>
  <c r="J2204" i="2"/>
  <c r="J2268" i="2"/>
  <c r="J2332" i="2"/>
  <c r="J2396" i="2"/>
  <c r="J2460" i="2"/>
  <c r="J2524" i="2"/>
  <c r="J2588" i="2"/>
  <c r="J2652" i="2"/>
  <c r="J2716" i="2"/>
  <c r="J2780" i="2"/>
  <c r="J2844" i="2"/>
  <c r="J2908" i="2"/>
  <c r="J2972" i="2"/>
  <c r="J3036" i="2"/>
  <c r="J3444" i="2"/>
  <c r="J3700" i="2"/>
  <c r="J3956" i="2"/>
  <c r="J4212" i="2"/>
  <c r="J4468" i="2"/>
  <c r="J4724" i="2"/>
  <c r="J4932" i="2"/>
  <c r="J5105" i="2"/>
  <c r="J5252" i="2"/>
  <c r="J5356" i="2"/>
  <c r="J5458" i="2"/>
  <c r="J5561" i="2"/>
  <c r="J5663" i="2"/>
  <c r="J5765" i="2"/>
  <c r="J5868" i="2"/>
  <c r="J5969" i="2"/>
  <c r="J6054" i="2"/>
  <c r="J6140" i="2"/>
  <c r="J6225" i="2"/>
  <c r="J6310" i="2"/>
  <c r="J6396" i="2"/>
  <c r="J6481" i="2"/>
  <c r="J6561" i="2"/>
  <c r="J6625" i="2"/>
  <c r="J6689" i="2"/>
  <c r="J6753" i="2"/>
  <c r="J6817" i="2"/>
  <c r="J6881" i="2"/>
  <c r="J6945" i="2"/>
  <c r="J7009" i="2"/>
  <c r="J7073" i="2"/>
  <c r="J7137" i="2"/>
  <c r="J7201" i="2"/>
  <c r="J7265" i="2"/>
  <c r="J7329" i="2"/>
  <c r="J7393" i="2"/>
  <c r="J7457" i="2"/>
  <c r="J7521" i="2"/>
  <c r="J7585" i="2"/>
  <c r="J7649" i="2"/>
  <c r="J7713" i="2"/>
  <c r="J7777" i="2"/>
  <c r="J7841" i="2"/>
  <c r="J7905" i="2"/>
  <c r="J7969" i="2"/>
  <c r="J8033" i="2"/>
  <c r="J8097" i="2"/>
  <c r="J8161" i="2"/>
  <c r="J8225" i="2"/>
  <c r="J8289" i="2"/>
  <c r="J8353" i="2"/>
  <c r="J8417" i="2"/>
  <c r="J8481" i="2"/>
  <c r="J8545" i="2"/>
  <c r="J8609" i="2"/>
  <c r="J8673" i="2"/>
  <c r="J8737" i="2"/>
  <c r="J8801" i="2"/>
  <c r="J8865" i="2"/>
  <c r="J8929" i="2"/>
  <c r="J8993" i="2"/>
  <c r="J9057" i="2"/>
  <c r="J9121" i="2"/>
  <c r="J9185" i="2"/>
  <c r="J9249" i="2"/>
  <c r="J9313" i="2"/>
  <c r="J9377" i="2"/>
  <c r="J9441" i="2"/>
  <c r="J9505" i="2"/>
  <c r="J9569" i="2"/>
  <c r="J9633" i="2"/>
  <c r="J9697" i="2"/>
  <c r="J9761" i="2"/>
  <c r="J3418" i="2"/>
  <c r="J3674" i="2"/>
  <c r="J3930" i="2"/>
  <c r="J4186" i="2"/>
  <c r="J4442" i="2"/>
  <c r="J4698" i="2"/>
  <c r="J4914" i="2"/>
  <c r="J5084" i="2"/>
  <c r="J5239" i="2"/>
  <c r="J5345" i="2"/>
  <c r="J5447" i="2"/>
  <c r="J5549" i="2"/>
  <c r="J5652" i="2"/>
  <c r="J5754" i="2"/>
  <c r="J5857" i="2"/>
  <c r="J5959" i="2"/>
  <c r="J6045" i="2"/>
  <c r="J6130" i="2"/>
  <c r="J6215" i="2"/>
  <c r="J6301" i="2"/>
  <c r="J6386" i="2"/>
  <c r="J6471" i="2"/>
  <c r="J6554" i="2"/>
  <c r="J6618" i="2"/>
  <c r="J6682" i="2"/>
  <c r="J6746" i="2"/>
  <c r="J6810" i="2"/>
  <c r="J6874" i="2"/>
  <c r="J6938" i="2"/>
  <c r="J7002" i="2"/>
  <c r="J7066" i="2"/>
  <c r="J7130" i="2"/>
  <c r="J7194" i="2"/>
  <c r="J7258" i="2"/>
  <c r="J7322" i="2"/>
  <c r="J7386" i="2"/>
  <c r="J7450" i="2"/>
  <c r="J7514" i="2"/>
  <c r="J7578" i="2"/>
  <c r="J7642" i="2"/>
  <c r="J7706" i="2"/>
  <c r="J7770" i="2"/>
  <c r="J7834" i="2"/>
  <c r="J7898" i="2"/>
  <c r="J7962" i="2"/>
  <c r="J8026" i="2"/>
  <c r="J8090" i="2"/>
  <c r="J8154" i="2"/>
  <c r="J8218" i="2"/>
  <c r="J8282" i="2"/>
  <c r="J8346" i="2"/>
  <c r="J8410" i="2"/>
  <c r="J8474" i="2"/>
  <c r="J8538" i="2"/>
  <c r="J8602" i="2"/>
  <c r="J8666" i="2"/>
  <c r="J8730" i="2"/>
  <c r="J8794" i="2"/>
  <c r="J3140" i="2"/>
  <c r="J3516" i="2"/>
  <c r="J3772" i="2"/>
  <c r="J4028" i="2"/>
  <c r="J4284" i="2"/>
  <c r="J4540" i="2"/>
  <c r="J4796" i="2"/>
  <c r="J4980" i="2"/>
  <c r="J5153" i="2"/>
  <c r="J5282" i="2"/>
  <c r="J5385" i="2"/>
  <c r="J5487" i="2"/>
  <c r="J5589" i="2"/>
  <c r="J5692" i="2"/>
  <c r="J5794" i="2"/>
  <c r="J5897" i="2"/>
  <c r="J5993" i="2"/>
  <c r="J6078" i="2"/>
  <c r="J6164" i="2"/>
  <c r="J6249" i="2"/>
  <c r="J6334" i="2"/>
  <c r="J6420" i="2"/>
  <c r="J6505" i="2"/>
  <c r="J6579" i="2"/>
  <c r="J6643" i="2"/>
  <c r="J6707" i="2"/>
  <c r="J6771" i="2"/>
  <c r="J6835" i="2"/>
  <c r="J6899" i="2"/>
  <c r="J6963" i="2"/>
  <c r="J7027" i="2"/>
  <c r="J7091" i="2"/>
  <c r="J7155" i="2"/>
  <c r="J7219" i="2"/>
  <c r="J7283" i="2"/>
  <c r="J7347" i="2"/>
  <c r="J7411" i="2"/>
  <c r="J7475" i="2"/>
  <c r="J7539" i="2"/>
  <c r="J7603" i="2"/>
  <c r="J7667" i="2"/>
  <c r="J7731" i="2"/>
  <c r="J7795" i="2"/>
  <c r="J7859" i="2"/>
  <c r="J7923" i="2"/>
  <c r="J7987" i="2"/>
  <c r="J8051" i="2"/>
  <c r="J8115" i="2"/>
  <c r="J8179" i="2"/>
  <c r="J8243" i="2"/>
  <c r="J8307" i="2"/>
  <c r="J8371" i="2"/>
  <c r="J8435" i="2"/>
  <c r="J8499" i="2"/>
  <c r="J8563" i="2"/>
  <c r="J8627" i="2"/>
  <c r="J8691" i="2"/>
  <c r="J8755" i="2"/>
  <c r="J8819" i="2"/>
  <c r="J8883" i="2"/>
  <c r="J8947" i="2"/>
  <c r="J9011" i="2"/>
  <c r="J9075" i="2"/>
  <c r="J3212" i="2"/>
  <c r="J3554" i="2"/>
  <c r="J3810" i="2"/>
  <c r="J4066" i="2"/>
  <c r="J4322" i="2"/>
  <c r="J4578" i="2"/>
  <c r="J4834" i="2"/>
  <c r="J5004" i="2"/>
  <c r="J5177" i="2"/>
  <c r="J5297" i="2"/>
  <c r="J5399" i="2"/>
  <c r="J5501" i="2"/>
  <c r="J5604" i="2"/>
  <c r="J5706" i="2"/>
  <c r="J5809" i="2"/>
  <c r="J5911" i="2"/>
  <c r="J6005" i="2"/>
  <c r="J6090" i="2"/>
  <c r="J6175" i="2"/>
  <c r="J6261" i="2"/>
  <c r="J6346" i="2"/>
  <c r="J6431" i="2"/>
  <c r="J6517" i="2"/>
  <c r="J6588" i="2"/>
  <c r="J6652" i="2"/>
  <c r="J6716" i="2"/>
  <c r="J6780" i="2"/>
  <c r="J6844" i="2"/>
  <c r="J6908" i="2"/>
  <c r="J6972" i="2"/>
  <c r="J7036" i="2"/>
  <c r="J7100" i="2"/>
  <c r="J7164" i="2"/>
  <c r="J7228" i="2"/>
  <c r="J7292" i="2"/>
  <c r="J7356" i="2"/>
  <c r="J7420" i="2"/>
  <c r="J7484" i="2"/>
  <c r="J7548" i="2"/>
  <c r="J7612" i="2"/>
  <c r="J7676" i="2"/>
  <c r="J7740" i="2"/>
  <c r="J7804" i="2"/>
  <c r="J7868" i="2"/>
  <c r="J7932" i="2"/>
  <c r="J7996" i="2"/>
  <c r="J8060" i="2"/>
  <c r="J8124" i="2"/>
  <c r="J8188" i="2"/>
  <c r="J8252" i="2"/>
  <c r="J8316" i="2"/>
  <c r="J8380" i="2"/>
  <c r="J8444" i="2"/>
  <c r="J8508" i="2"/>
  <c r="J8572" i="2"/>
  <c r="J8636" i="2"/>
  <c r="J8700" i="2"/>
  <c r="J8764" i="2"/>
  <c r="J8828" i="2"/>
  <c r="J8892" i="2"/>
  <c r="J8956" i="2"/>
  <c r="J9020" i="2"/>
  <c r="J9084" i="2"/>
  <c r="J9148" i="2"/>
  <c r="J9212" i="2"/>
  <c r="J9276" i="2"/>
  <c r="J3460" i="2"/>
  <c r="J3716" i="2"/>
  <c r="J3972" i="2"/>
  <c r="J4228" i="2"/>
  <c r="J4484" i="2"/>
  <c r="J4740" i="2"/>
  <c r="J4945" i="2"/>
  <c r="J5114" i="2"/>
  <c r="J5260" i="2"/>
  <c r="J5362" i="2"/>
  <c r="J5465" i="2"/>
  <c r="J5567" i="2"/>
  <c r="J5669" i="2"/>
  <c r="J5772" i="2"/>
  <c r="J5874" i="2"/>
  <c r="J5974" i="2"/>
  <c r="J6060" i="2"/>
  <c r="J6145" i="2"/>
  <c r="J6230" i="2"/>
  <c r="J6316" i="2"/>
  <c r="J6401" i="2"/>
  <c r="J6486" i="2"/>
  <c r="J6565" i="2"/>
  <c r="J6629" i="2"/>
  <c r="J6693" i="2"/>
  <c r="J6757" i="2"/>
  <c r="J6821" i="2"/>
  <c r="J6885" i="2"/>
  <c r="J6949" i="2"/>
  <c r="J7013" i="2"/>
  <c r="J7077" i="2"/>
  <c r="J7141" i="2"/>
  <c r="J7205" i="2"/>
  <c r="J7269" i="2"/>
  <c r="J7333" i="2"/>
  <c r="J7397" i="2"/>
  <c r="J7461" i="2"/>
  <c r="J7525" i="2"/>
  <c r="J7589" i="2"/>
  <c r="J7653" i="2"/>
  <c r="J7717" i="2"/>
  <c r="J7781" i="2"/>
  <c r="J7845" i="2"/>
  <c r="J7909" i="2"/>
  <c r="J7973" i="2"/>
  <c r="J8037" i="2"/>
  <c r="J8101" i="2"/>
  <c r="J8165" i="2"/>
  <c r="J8229" i="2"/>
  <c r="J8293" i="2"/>
  <c r="J8357" i="2"/>
  <c r="J8421" i="2"/>
  <c r="J8485" i="2"/>
  <c r="J8549" i="2"/>
  <c r="J8613" i="2"/>
  <c r="J8677" i="2"/>
  <c r="J8741" i="2"/>
  <c r="J8805" i="2"/>
  <c r="J8869" i="2"/>
  <c r="J8933" i="2"/>
  <c r="J8997" i="2"/>
  <c r="J9061" i="2"/>
  <c r="J9125" i="2"/>
  <c r="J9189" i="2"/>
  <c r="J9253" i="2"/>
  <c r="J9317" i="2"/>
  <c r="J9381" i="2"/>
  <c r="J9445" i="2"/>
  <c r="J9509" i="2"/>
  <c r="J9573" i="2"/>
  <c r="J9637" i="2"/>
  <c r="J9701" i="2"/>
  <c r="J9765" i="2"/>
  <c r="J9829" i="2"/>
  <c r="J9893" i="2"/>
  <c r="J9957" i="2"/>
  <c r="J10021" i="2"/>
  <c r="J10085" i="2"/>
  <c r="J10149" i="2"/>
  <c r="J10213" i="2"/>
  <c r="J3402" i="2"/>
  <c r="J3658" i="2"/>
  <c r="J3914" i="2"/>
  <c r="J4170" i="2"/>
  <c r="J4426" i="2"/>
  <c r="J4682" i="2"/>
  <c r="J4905" i="2"/>
  <c r="J5074" i="2"/>
  <c r="J5231" i="2"/>
  <c r="J5338" i="2"/>
  <c r="J5441" i="2"/>
  <c r="J5543" i="2"/>
  <c r="J5645" i="2"/>
  <c r="J5748" i="2"/>
  <c r="J5850" i="2"/>
  <c r="J5953" i="2"/>
  <c r="J6039" i="2"/>
  <c r="J6125" i="2"/>
  <c r="J6210" i="2"/>
  <c r="J6295" i="2"/>
  <c r="J6381" i="2"/>
  <c r="J6466" i="2"/>
  <c r="J6550" i="2"/>
  <c r="J6614" i="2"/>
  <c r="J6678" i="2"/>
  <c r="J6742" i="2"/>
  <c r="J6806" i="2"/>
  <c r="J6870" i="2"/>
  <c r="J6934" i="2"/>
  <c r="J6998" i="2"/>
  <c r="J7062" i="2"/>
  <c r="J7126" i="2"/>
  <c r="J7190" i="2"/>
  <c r="J7254" i="2"/>
  <c r="J7318" i="2"/>
  <c r="J7382" i="2"/>
  <c r="J7446" i="2"/>
  <c r="J7510" i="2"/>
  <c r="J7574" i="2"/>
  <c r="J7638" i="2"/>
  <c r="J7702" i="2"/>
  <c r="J7766" i="2"/>
  <c r="J7830" i="2"/>
  <c r="J7894" i="2"/>
  <c r="J7958" i="2"/>
  <c r="J8022" i="2"/>
  <c r="J8086" i="2"/>
  <c r="J8150" i="2"/>
  <c r="J8214" i="2"/>
  <c r="J8278" i="2"/>
  <c r="J8342" i="2"/>
  <c r="J8406" i="2"/>
  <c r="J8470" i="2"/>
  <c r="J8534" i="2"/>
  <c r="J8598" i="2"/>
  <c r="J8662" i="2"/>
  <c r="J8726" i="2"/>
  <c r="J8790" i="2"/>
  <c r="J8854" i="2"/>
  <c r="J8918" i="2"/>
  <c r="J8982" i="2"/>
  <c r="J9046" i="2"/>
  <c r="J9110" i="2"/>
  <c r="J9174" i="2"/>
  <c r="J9238" i="2"/>
  <c r="J9302" i="2"/>
  <c r="J9366" i="2"/>
  <c r="J9430" i="2"/>
  <c r="J9494" i="2"/>
  <c r="J9558" i="2"/>
  <c r="J9622" i="2"/>
  <c r="J9686" i="2"/>
  <c r="J9750" i="2"/>
  <c r="J9814" i="2"/>
  <c r="J9878" i="2"/>
  <c r="J9942" i="2"/>
  <c r="J10006" i="2"/>
  <c r="J10070" i="2"/>
  <c r="J10134" i="2"/>
  <c r="J10198" i="2"/>
  <c r="J10262" i="2"/>
  <c r="J10326" i="2"/>
  <c r="J10390" i="2"/>
  <c r="J10454" i="2"/>
  <c r="J10518" i="2"/>
  <c r="J10582" i="2"/>
  <c r="J3236" i="2"/>
  <c r="J3564" i="2"/>
  <c r="J3820" i="2"/>
  <c r="J4076" i="2"/>
  <c r="J4332" i="2"/>
  <c r="J4588" i="2"/>
  <c r="J4842" i="2"/>
  <c r="J5012" i="2"/>
  <c r="J5185" i="2"/>
  <c r="J5301" i="2"/>
  <c r="J5404" i="2"/>
  <c r="J5506" i="2"/>
  <c r="J5609" i="2"/>
  <c r="J5711" i="2"/>
  <c r="J5813" i="2"/>
  <c r="J5916" i="2"/>
  <c r="J6009" i="2"/>
  <c r="J6094" i="2"/>
  <c r="J6180" i="2"/>
  <c r="J6265" i="2"/>
  <c r="J6350" i="2"/>
  <c r="J6436" i="2"/>
  <c r="J6521" i="2"/>
  <c r="J6591" i="2"/>
  <c r="J6655" i="2"/>
  <c r="J6719" i="2"/>
  <c r="J6783" i="2"/>
  <c r="J6847" i="2"/>
  <c r="J6911" i="2"/>
  <c r="J6975" i="2"/>
  <c r="J7039" i="2"/>
  <c r="J7103" i="2"/>
  <c r="J7167" i="2"/>
  <c r="J7231" i="2"/>
  <c r="J7295" i="2"/>
  <c r="J7359" i="2"/>
  <c r="J7423" i="2"/>
  <c r="J7487" i="2"/>
  <c r="J7551" i="2"/>
  <c r="J7615" i="2"/>
  <c r="J7679" i="2"/>
  <c r="J7743" i="2"/>
  <c r="J7807" i="2"/>
  <c r="J7871" i="2"/>
  <c r="J7935" i="2"/>
  <c r="J7999" i="2"/>
  <c r="J8063" i="2"/>
  <c r="J8127" i="2"/>
  <c r="J8191" i="2"/>
  <c r="J8255" i="2"/>
  <c r="J8319" i="2"/>
  <c r="J8383" i="2"/>
  <c r="J8447" i="2"/>
  <c r="J8511" i="2"/>
  <c r="J8575" i="2"/>
  <c r="J8639" i="2"/>
  <c r="J8703" i="2"/>
  <c r="J8767" i="2"/>
  <c r="J8831" i="2"/>
  <c r="J8895" i="2"/>
  <c r="J8959" i="2"/>
  <c r="J9023" i="2"/>
  <c r="J9087" i="2"/>
  <c r="J9151" i="2"/>
  <c r="J9215" i="2"/>
  <c r="J3244" i="2"/>
  <c r="J3570" i="2"/>
  <c r="J3826" i="2"/>
  <c r="J4082" i="2"/>
  <c r="J4338" i="2"/>
  <c r="J4594" i="2"/>
  <c r="J4844" i="2"/>
  <c r="J5017" i="2"/>
  <c r="J5186" i="2"/>
  <c r="J5303" i="2"/>
  <c r="J5405" i="2"/>
  <c r="J5508" i="2"/>
  <c r="J5610" i="2"/>
  <c r="J5713" i="2"/>
  <c r="J5815" i="2"/>
  <c r="J5917" i="2"/>
  <c r="J6010" i="2"/>
  <c r="J6095" i="2"/>
  <c r="J6181" i="2"/>
  <c r="J6266" i="2"/>
  <c r="J6351" i="2"/>
  <c r="J6437" i="2"/>
  <c r="J6522" i="2"/>
  <c r="J6592" i="2"/>
  <c r="J6656" i="2"/>
  <c r="J6720" i="2"/>
  <c r="J6784" i="2"/>
  <c r="J6848" i="2"/>
  <c r="J6912" i="2"/>
  <c r="J6976" i="2"/>
  <c r="J7040" i="2"/>
  <c r="J7104" i="2"/>
  <c r="J7168" i="2"/>
  <c r="J7232" i="2"/>
  <c r="J7296" i="2"/>
  <c r="J7360" i="2"/>
  <c r="J7424" i="2"/>
  <c r="J7488" i="2"/>
  <c r="J7552" i="2"/>
  <c r="J7616" i="2"/>
  <c r="J7680" i="2"/>
  <c r="J7744" i="2"/>
  <c r="J7808" i="2"/>
  <c r="J7872" i="2"/>
  <c r="J7936" i="2"/>
  <c r="J8000" i="2"/>
  <c r="J8064" i="2"/>
  <c r="J8128" i="2"/>
  <c r="J8192" i="2"/>
  <c r="J8256" i="2"/>
  <c r="J8320" i="2"/>
  <c r="J8384" i="2"/>
  <c r="J8448" i="2"/>
  <c r="J8512" i="2"/>
  <c r="J8576" i="2"/>
  <c r="J8640" i="2"/>
  <c r="J8704" i="2"/>
  <c r="J8768" i="2"/>
  <c r="J8832" i="2"/>
  <c r="J8896" i="2"/>
  <c r="J8960" i="2"/>
  <c r="J9024" i="2"/>
  <c r="J9088" i="2"/>
  <c r="J9152" i="2"/>
  <c r="J9216" i="2"/>
  <c r="J9280" i="2"/>
  <c r="J9344" i="2"/>
  <c r="J9408" i="2"/>
  <c r="J9472" i="2"/>
  <c r="J9536" i="2"/>
  <c r="J9600" i="2"/>
  <c r="J9664" i="2"/>
  <c r="J9728" i="2"/>
  <c r="J9792" i="2"/>
  <c r="J9856" i="2"/>
  <c r="J9920" i="2"/>
  <c r="J9984" i="2"/>
  <c r="J10048" i="2"/>
  <c r="J10112" i="2"/>
  <c r="J10176" i="2"/>
  <c r="J10240" i="2"/>
  <c r="J10304" i="2"/>
  <c r="J10368" i="2"/>
  <c r="J10432" i="2"/>
  <c r="J10496" i="2"/>
  <c r="J8930" i="2"/>
  <c r="J9271" i="2"/>
  <c r="J9402" i="2"/>
  <c r="J9530" i="2"/>
  <c r="J9658" i="2"/>
  <c r="J9783" i="2"/>
  <c r="J9884" i="2"/>
  <c r="J9987" i="2"/>
  <c r="J10090" i="2"/>
  <c r="J10193" i="2"/>
  <c r="J10284" i="2"/>
  <c r="J10370" i="2"/>
  <c r="J10455" i="2"/>
  <c r="J10540" i="2"/>
  <c r="J10615" i="2"/>
  <c r="J10679" i="2"/>
  <c r="J10743" i="2"/>
  <c r="J10807" i="2"/>
  <c r="J10871" i="2"/>
  <c r="J10935" i="2"/>
  <c r="J10999" i="2"/>
  <c r="J11063" i="2"/>
  <c r="J11127" i="2"/>
  <c r="J11191" i="2"/>
  <c r="J11255" i="2"/>
  <c r="J11319" i="2"/>
  <c r="J11383" i="2"/>
  <c r="J11447" i="2"/>
  <c r="J11511" i="2"/>
  <c r="J11575" i="2"/>
  <c r="J11639" i="2"/>
  <c r="J11703" i="2"/>
  <c r="J11767" i="2"/>
  <c r="J11831" i="2"/>
  <c r="J11895" i="2"/>
  <c r="J11959" i="2"/>
  <c r="J12023" i="2"/>
  <c r="J12087" i="2"/>
  <c r="J12151" i="2"/>
  <c r="J12215" i="2"/>
  <c r="J12279" i="2"/>
  <c r="J12343" i="2"/>
  <c r="J12407" i="2"/>
  <c r="J12471" i="2"/>
  <c r="J12535" i="2"/>
  <c r="J12599" i="2"/>
  <c r="J12663" i="2"/>
  <c r="J12727" i="2"/>
  <c r="J12791" i="2"/>
  <c r="J12855" i="2"/>
  <c r="J12919" i="2"/>
  <c r="J12983" i="2"/>
  <c r="J13047" i="2"/>
  <c r="J13111" i="2"/>
  <c r="J13175" i="2"/>
  <c r="J13239" i="2"/>
  <c r="J13303" i="2"/>
  <c r="J13367" i="2"/>
  <c r="J13431" i="2"/>
  <c r="J13495" i="2"/>
  <c r="J13559" i="2"/>
  <c r="J13623" i="2"/>
  <c r="J13687" i="2"/>
  <c r="J13751" i="2"/>
  <c r="J13815" i="2"/>
  <c r="J13879" i="2"/>
  <c r="J13943" i="2"/>
  <c r="J14007" i="2"/>
  <c r="J14071" i="2"/>
  <c r="J14135" i="2"/>
  <c r="J14199" i="2"/>
  <c r="J14263" i="2"/>
  <c r="J14327" i="2"/>
  <c r="J14391" i="2"/>
  <c r="J14455" i="2"/>
  <c r="J14519" i="2"/>
  <c r="J14583" i="2"/>
  <c r="J9002" i="2"/>
  <c r="J9291" i="2"/>
  <c r="J9419" i="2"/>
  <c r="J9547" i="2"/>
  <c r="J9675" i="2"/>
  <c r="J9796" i="2"/>
  <c r="J9899" i="2"/>
  <c r="J10002" i="2"/>
  <c r="J10105" i="2"/>
  <c r="J10207" i="2"/>
  <c r="J10297" i="2"/>
  <c r="J10381" i="2"/>
  <c r="J10467" i="2"/>
  <c r="J10552" i="2"/>
  <c r="J10624" i="2"/>
  <c r="J10688" i="2"/>
  <c r="J10752" i="2"/>
  <c r="J10816" i="2"/>
  <c r="J10880" i="2"/>
  <c r="J10944" i="2"/>
  <c r="J11008" i="2"/>
  <c r="J11072" i="2"/>
  <c r="J11136" i="2"/>
  <c r="J11200" i="2"/>
  <c r="J11264" i="2"/>
  <c r="J11328" i="2"/>
  <c r="J11392" i="2"/>
  <c r="J11456" i="2"/>
  <c r="J11520" i="2"/>
  <c r="J11584" i="2"/>
  <c r="J11648" i="2"/>
  <c r="J11712" i="2"/>
  <c r="J11776" i="2"/>
  <c r="J11840" i="2"/>
  <c r="J11904" i="2"/>
  <c r="J11968" i="2"/>
  <c r="J12032" i="2"/>
  <c r="J12096" i="2"/>
  <c r="J12160" i="2"/>
  <c r="J12224" i="2"/>
  <c r="J12288" i="2"/>
  <c r="J12352" i="2"/>
  <c r="J12416" i="2"/>
  <c r="J12480" i="2"/>
  <c r="J12544" i="2"/>
  <c r="J12608" i="2"/>
  <c r="J12672" i="2"/>
  <c r="J12736" i="2"/>
  <c r="J12800" i="2"/>
  <c r="J12864" i="2"/>
  <c r="J12928" i="2"/>
  <c r="J12992" i="2"/>
  <c r="J13056" i="2"/>
  <c r="J13120" i="2"/>
  <c r="J13184" i="2"/>
  <c r="J13248" i="2"/>
  <c r="J13312" i="2"/>
  <c r="J13376" i="2"/>
  <c r="J13440" i="2"/>
  <c r="J13504" i="2"/>
  <c r="J13568" i="2"/>
  <c r="J13632" i="2"/>
  <c r="J13696" i="2"/>
  <c r="J9130" i="2"/>
  <c r="J9324" i="2"/>
  <c r="J9452" i="2"/>
  <c r="J9580" i="2"/>
  <c r="J9708" i="2"/>
  <c r="J9825" i="2"/>
  <c r="J9927" i="2"/>
  <c r="J10028" i="2"/>
  <c r="J10131" i="2"/>
  <c r="J10234" i="2"/>
  <c r="J10319" i="2"/>
  <c r="J10404" i="2"/>
  <c r="J10490" i="2"/>
  <c r="J10571" i="2"/>
  <c r="J10641" i="2"/>
  <c r="J10705" i="2"/>
  <c r="J10769" i="2"/>
  <c r="J10833" i="2"/>
  <c r="J10897" i="2"/>
  <c r="J10961" i="2"/>
  <c r="J11025" i="2"/>
  <c r="J11089" i="2"/>
  <c r="J11153" i="2"/>
  <c r="J11217" i="2"/>
  <c r="J11281" i="2"/>
  <c r="J11345" i="2"/>
  <c r="J11409" i="2"/>
  <c r="J11473" i="2"/>
  <c r="J11537" i="2"/>
  <c r="J11601" i="2"/>
  <c r="J11665" i="2"/>
  <c r="J11729" i="2"/>
  <c r="J11793" i="2"/>
  <c r="J11857" i="2"/>
  <c r="J11921" i="2"/>
  <c r="J11985" i="2"/>
  <c r="J12049" i="2"/>
  <c r="J12113" i="2"/>
  <c r="J12177" i="2"/>
  <c r="J12241" i="2"/>
  <c r="J12305" i="2"/>
  <c r="J12369" i="2"/>
  <c r="J12433" i="2"/>
  <c r="J12497" i="2"/>
  <c r="J12561" i="2"/>
  <c r="J12625" i="2"/>
  <c r="J12689" i="2"/>
  <c r="J12753" i="2"/>
  <c r="J12817" i="2"/>
  <c r="J12881" i="2"/>
  <c r="J12945" i="2"/>
  <c r="J13009" i="2"/>
  <c r="J13073" i="2"/>
  <c r="J13137" i="2"/>
  <c r="J13201" i="2"/>
  <c r="J13265" i="2"/>
  <c r="J13329" i="2"/>
  <c r="J13393" i="2"/>
  <c r="J13457" i="2"/>
  <c r="J13521" i="2"/>
  <c r="J13585" i="2"/>
  <c r="J13649" i="2"/>
  <c r="J13713" i="2"/>
  <c r="J13777" i="2"/>
  <c r="J13841" i="2"/>
  <c r="J13905" i="2"/>
  <c r="J8890" i="2"/>
  <c r="J9258" i="2"/>
  <c r="J9391" i="2"/>
  <c r="J9519" i="2"/>
  <c r="J9647" i="2"/>
  <c r="J9775" i="2"/>
  <c r="J9876" i="2"/>
  <c r="J9979" i="2"/>
  <c r="J10082" i="2"/>
  <c r="J10185" i="2"/>
  <c r="J10277" i="2"/>
  <c r="J10363" i="2"/>
  <c r="J10449" i="2"/>
  <c r="J10533" i="2"/>
  <c r="J10609" i="2"/>
  <c r="J10674" i="2"/>
  <c r="J10738" i="2"/>
  <c r="J10802" i="2"/>
  <c r="J10866" i="2"/>
  <c r="J10930" i="2"/>
  <c r="J10994" i="2"/>
  <c r="J11058" i="2"/>
  <c r="J11122" i="2"/>
  <c r="J11186" i="2"/>
  <c r="J11250" i="2"/>
  <c r="J11314" i="2"/>
  <c r="J11378" i="2"/>
  <c r="J11442" i="2"/>
  <c r="J11506" i="2"/>
  <c r="J11570" i="2"/>
  <c r="J11634" i="2"/>
  <c r="J11698" i="2"/>
  <c r="J11762" i="2"/>
  <c r="J11826" i="2"/>
  <c r="J11890" i="2"/>
  <c r="J11954" i="2"/>
  <c r="J12018" i="2"/>
  <c r="J12082" i="2"/>
  <c r="J12146" i="2"/>
  <c r="J12210" i="2"/>
  <c r="J12274" i="2"/>
  <c r="J12338" i="2"/>
  <c r="J12402" i="2"/>
  <c r="J12466" i="2"/>
  <c r="J12530" i="2"/>
  <c r="J12594" i="2"/>
  <c r="J12658" i="2"/>
  <c r="J12722" i="2"/>
  <c r="J12786" i="2"/>
  <c r="J12850" i="2"/>
  <c r="J12914" i="2"/>
  <c r="J12978" i="2"/>
  <c r="J13042" i="2"/>
  <c r="J13106" i="2"/>
  <c r="J13170" i="2"/>
  <c r="J13234" i="2"/>
  <c r="J13298" i="2"/>
  <c r="J13362" i="2"/>
  <c r="J13426" i="2"/>
  <c r="J13490" i="2"/>
  <c r="J13554" i="2"/>
  <c r="J13618" i="2"/>
  <c r="J13682" i="2"/>
  <c r="J13746" i="2"/>
  <c r="J13810" i="2"/>
  <c r="J13874" i="2"/>
  <c r="J13938" i="2"/>
  <c r="J14002" i="2"/>
  <c r="J14066" i="2"/>
  <c r="J14130" i="2"/>
  <c r="J14194" i="2"/>
  <c r="J14258" i="2"/>
  <c r="J14322" i="2"/>
  <c r="J14386" i="2"/>
  <c r="J14450" i="2"/>
  <c r="J9026" i="2"/>
  <c r="J9298" i="2"/>
  <c r="J9426" i="2"/>
  <c r="J9554" i="2"/>
  <c r="J9682" i="2"/>
  <c r="J9802" i="2"/>
  <c r="J9905" i="2"/>
  <c r="J10007" i="2"/>
  <c r="J10108" i="2"/>
  <c r="J10211" i="2"/>
  <c r="J10300" i="2"/>
  <c r="J10386" i="2"/>
  <c r="J10471" i="2"/>
  <c r="J10555" i="2"/>
  <c r="J10627" i="2"/>
  <c r="J10691" i="2"/>
  <c r="J10755" i="2"/>
  <c r="J10819" i="2"/>
  <c r="J10883" i="2"/>
  <c r="J10947" i="2"/>
  <c r="J11011" i="2"/>
  <c r="J11075" i="2"/>
  <c r="J11139" i="2"/>
  <c r="J11203" i="2"/>
  <c r="J11267" i="2"/>
  <c r="J11331" i="2"/>
  <c r="J11395" i="2"/>
  <c r="J11459" i="2"/>
  <c r="J11523" i="2"/>
  <c r="J11587" i="2"/>
  <c r="J11651" i="2"/>
  <c r="J11715" i="2"/>
  <c r="J11779" i="2"/>
  <c r="J11843" i="2"/>
  <c r="J11907" i="2"/>
  <c r="J11971" i="2"/>
  <c r="J12035" i="2"/>
  <c r="J12099" i="2"/>
  <c r="J12163" i="2"/>
  <c r="J12227" i="2"/>
  <c r="J12291" i="2"/>
  <c r="J12355" i="2"/>
  <c r="J12419" i="2"/>
  <c r="J12483" i="2"/>
  <c r="J12547" i="2"/>
  <c r="J12611" i="2"/>
  <c r="J12675" i="2"/>
  <c r="J12739" i="2"/>
  <c r="J12803" i="2"/>
  <c r="J12867" i="2"/>
  <c r="J12931" i="2"/>
  <c r="J12995" i="2"/>
  <c r="J13059" i="2"/>
  <c r="J13123" i="2"/>
  <c r="J13187" i="2"/>
  <c r="J13251" i="2"/>
  <c r="J13315" i="2"/>
  <c r="J13379" i="2"/>
  <c r="J13443" i="2"/>
  <c r="J13507" i="2"/>
  <c r="J13571" i="2"/>
  <c r="J13635" i="2"/>
  <c r="J13699" i="2"/>
  <c r="J13763" i="2"/>
  <c r="J13827" i="2"/>
  <c r="J13891" i="2"/>
  <c r="J13955" i="2"/>
  <c r="J14019" i="2"/>
  <c r="J14083" i="2"/>
  <c r="J14147" i="2"/>
  <c r="J14211" i="2"/>
  <c r="J14275" i="2"/>
  <c r="J14339" i="2"/>
  <c r="J14403" i="2"/>
  <c r="J14467" i="2"/>
  <c r="J14531" i="2"/>
  <c r="J14595" i="2"/>
  <c r="J14659" i="2"/>
  <c r="J14723" i="2"/>
  <c r="J14787" i="2"/>
  <c r="J14851" i="2"/>
  <c r="J14915" i="2"/>
  <c r="J14979" i="2"/>
  <c r="J15043" i="2"/>
  <c r="J15107" i="2"/>
  <c r="J8906" i="2"/>
  <c r="J9263" i="2"/>
  <c r="J9395" i="2"/>
  <c r="J9523" i="2"/>
  <c r="J9651" i="2"/>
  <c r="J9778" i="2"/>
  <c r="J9881" i="2"/>
  <c r="J9983" i="2"/>
  <c r="J10084" i="2"/>
  <c r="J10187" i="2"/>
  <c r="J10281" i="2"/>
  <c r="J10365" i="2"/>
  <c r="J10451" i="2"/>
  <c r="J10537" i="2"/>
  <c r="J10611" i="2"/>
  <c r="J10676" i="2"/>
  <c r="J10740" i="2"/>
  <c r="J10804" i="2"/>
  <c r="J10868" i="2"/>
  <c r="J10932" i="2"/>
  <c r="J10996" i="2"/>
  <c r="J11060" i="2"/>
  <c r="J11124" i="2"/>
  <c r="J11188" i="2"/>
  <c r="J11252" i="2"/>
  <c r="J11316" i="2"/>
  <c r="J11380" i="2"/>
  <c r="J11444" i="2"/>
  <c r="J11508" i="2"/>
  <c r="J11572" i="2"/>
  <c r="J11636" i="2"/>
  <c r="J11700" i="2"/>
  <c r="J11764" i="2"/>
  <c r="J11828" i="2"/>
  <c r="J11892" i="2"/>
  <c r="J11956" i="2"/>
  <c r="J12020" i="2"/>
  <c r="J12084" i="2"/>
  <c r="J12148" i="2"/>
  <c r="J12212" i="2"/>
  <c r="J12276" i="2"/>
  <c r="J12340" i="2"/>
  <c r="J12404" i="2"/>
  <c r="J12468" i="2"/>
  <c r="J12532" i="2"/>
  <c r="J12596" i="2"/>
  <c r="J12660" i="2"/>
  <c r="J12724" i="2"/>
  <c r="J12788" i="2"/>
  <c r="J12852" i="2"/>
  <c r="J12916" i="2"/>
  <c r="J12980" i="2"/>
  <c r="J13044" i="2"/>
  <c r="J13108" i="2"/>
  <c r="J13172" i="2"/>
  <c r="J13236" i="2"/>
  <c r="J13300" i="2"/>
  <c r="J13364" i="2"/>
  <c r="J13428" i="2"/>
  <c r="J13492" i="2"/>
  <c r="J13556" i="2"/>
  <c r="J13620" i="2"/>
  <c r="J13684" i="2"/>
  <c r="J13748" i="2"/>
  <c r="J13812" i="2"/>
  <c r="J13876" i="2"/>
  <c r="J13940" i="2"/>
  <c r="J14004" i="2"/>
  <c r="J14068" i="2"/>
  <c r="J14132" i="2"/>
  <c r="J14196" i="2"/>
  <c r="J14260" i="2"/>
  <c r="J14324" i="2"/>
  <c r="J14388" i="2"/>
  <c r="J14452" i="2"/>
  <c r="J14516" i="2"/>
  <c r="J14580" i="2"/>
  <c r="J14644" i="2"/>
  <c r="J14708" i="2"/>
  <c r="J14772" i="2"/>
  <c r="J14836" i="2"/>
  <c r="J14900" i="2"/>
  <c r="J14964" i="2"/>
  <c r="J15028" i="2"/>
  <c r="J15092" i="2"/>
  <c r="J15156" i="2"/>
  <c r="J15220" i="2"/>
  <c r="J15284" i="2"/>
  <c r="J15348" i="2"/>
  <c r="J9042" i="2"/>
  <c r="J9300" i="2"/>
  <c r="J9428" i="2"/>
  <c r="J9556" i="2"/>
  <c r="J9684" i="2"/>
  <c r="J9804" i="2"/>
  <c r="J9907" i="2"/>
  <c r="J10010" i="2"/>
  <c r="J10113" i="2"/>
  <c r="J10215" i="2"/>
  <c r="J10303" i="2"/>
  <c r="J10388" i="2"/>
  <c r="J10474" i="2"/>
  <c r="J10557" i="2"/>
  <c r="J10629" i="2"/>
  <c r="J10693" i="2"/>
  <c r="J10757" i="2"/>
  <c r="J10821" i="2"/>
  <c r="J10885" i="2"/>
  <c r="J10949" i="2"/>
  <c r="J11013" i="2"/>
  <c r="J11077" i="2"/>
  <c r="J11141" i="2"/>
  <c r="J11205" i="2"/>
  <c r="J11269" i="2"/>
  <c r="J11333" i="2"/>
  <c r="J11397" i="2"/>
  <c r="J11461" i="2"/>
  <c r="J11525" i="2"/>
  <c r="J11589" i="2"/>
  <c r="J11653" i="2"/>
  <c r="J11717" i="2"/>
  <c r="J11781" i="2"/>
  <c r="J11845" i="2"/>
  <c r="J11909" i="2"/>
  <c r="J11973" i="2"/>
  <c r="J12037" i="2"/>
  <c r="J12101" i="2"/>
  <c r="J12165" i="2"/>
  <c r="J12229" i="2"/>
  <c r="J12293" i="2"/>
  <c r="J12357" i="2"/>
  <c r="J12421" i="2"/>
  <c r="J12485" i="2"/>
  <c r="J12549" i="2"/>
  <c r="J12613" i="2"/>
  <c r="J12677" i="2"/>
  <c r="J12741" i="2"/>
  <c r="J12805" i="2"/>
  <c r="J12869" i="2"/>
  <c r="J12933" i="2"/>
  <c r="J12997" i="2"/>
  <c r="J13061" i="2"/>
  <c r="J13125" i="2"/>
  <c r="J13189" i="2"/>
  <c r="J13253" i="2"/>
  <c r="J13317" i="2"/>
  <c r="J13381" i="2"/>
  <c r="J13445" i="2"/>
  <c r="J13509" i="2"/>
  <c r="J13573" i="2"/>
  <c r="J13637" i="2"/>
  <c r="J13701" i="2"/>
  <c r="J13765" i="2"/>
  <c r="J13829" i="2"/>
  <c r="J13893" i="2"/>
  <c r="J13957" i="2"/>
  <c r="J14021" i="2"/>
  <c r="J14085" i="2"/>
  <c r="J14149" i="2"/>
  <c r="J14213" i="2"/>
  <c r="J14277" i="2"/>
  <c r="J14341" i="2"/>
  <c r="J14405" i="2"/>
  <c r="J9211" i="2"/>
  <c r="J9367" i="2"/>
  <c r="J9495" i="2"/>
  <c r="J9623" i="2"/>
  <c r="J9751" i="2"/>
  <c r="J9858" i="2"/>
  <c r="J9961" i="2"/>
  <c r="J10063" i="2"/>
  <c r="J10164" i="2"/>
  <c r="J10261" i="2"/>
  <c r="J10347" i="2"/>
  <c r="J10433" i="2"/>
  <c r="J10517" i="2"/>
  <c r="J10595" i="2"/>
  <c r="J10662" i="2"/>
  <c r="J10726" i="2"/>
  <c r="J10790" i="2"/>
  <c r="J1528" i="2"/>
  <c r="J2040" i="2"/>
  <c r="J2552" i="2"/>
  <c r="J2936" i="2"/>
  <c r="J3192" i="2"/>
  <c r="J3448" i="2"/>
  <c r="J3704" i="2"/>
  <c r="J3960" i="2"/>
  <c r="J4216" i="2"/>
  <c r="J4472" i="2"/>
  <c r="J4728" i="2"/>
  <c r="J4912" i="2"/>
  <c r="J5056" i="2"/>
  <c r="J5240" i="2"/>
  <c r="J5424" i="2"/>
  <c r="J5568" i="2"/>
  <c r="J5752" i="2"/>
  <c r="J5936" i="2"/>
  <c r="J6080" i="2"/>
  <c r="J6200" i="2"/>
  <c r="J6296" i="2"/>
  <c r="J6376" i="2"/>
  <c r="J6456" i="2"/>
  <c r="J6536" i="2"/>
  <c r="J410" i="2"/>
  <c r="J770" i="2"/>
  <c r="J1021" i="2"/>
  <c r="J1158" i="2"/>
  <c r="J1261" i="2"/>
  <c r="J1364" i="2"/>
  <c r="J1449" i="2"/>
  <c r="J1513" i="2"/>
  <c r="J1577" i="2"/>
  <c r="J1641" i="2"/>
  <c r="J1705" i="2"/>
  <c r="J1769" i="2"/>
  <c r="J1833" i="2"/>
  <c r="J1897" i="2"/>
  <c r="J1961" i="2"/>
  <c r="J2025" i="2"/>
  <c r="J2089" i="2"/>
  <c r="J2153" i="2"/>
  <c r="J2217" i="2"/>
  <c r="J2281" i="2"/>
  <c r="J2345" i="2"/>
  <c r="J2409" i="2"/>
  <c r="J2473" i="2"/>
  <c r="J2537" i="2"/>
  <c r="J2601" i="2"/>
  <c r="J2665" i="2"/>
  <c r="J2729" i="2"/>
  <c r="J2793" i="2"/>
  <c r="J2857" i="2"/>
  <c r="J2921" i="2"/>
  <c r="J2985" i="2"/>
  <c r="J3049" i="2"/>
  <c r="J3113" i="2"/>
  <c r="J3177" i="2"/>
  <c r="J3241" i="2"/>
  <c r="J3305" i="2"/>
  <c r="J3369" i="2"/>
  <c r="J3433" i="2"/>
  <c r="J3497" i="2"/>
  <c r="J3561" i="2"/>
  <c r="J3625" i="2"/>
  <c r="J3689" i="2"/>
  <c r="J3753" i="2"/>
  <c r="J3817" i="2"/>
  <c r="J3881" i="2"/>
  <c r="J3945" i="2"/>
  <c r="J4009" i="2"/>
  <c r="J4073" i="2"/>
  <c r="J4137" i="2"/>
  <c r="J4201" i="2"/>
  <c r="J4265" i="2"/>
  <c r="J4329" i="2"/>
  <c r="J4393" i="2"/>
  <c r="J4457" i="2"/>
  <c r="J4521" i="2"/>
  <c r="J4585" i="2"/>
  <c r="J4649" i="2"/>
  <c r="J4713" i="2"/>
  <c r="J4777" i="2"/>
  <c r="J34" i="2"/>
  <c r="J546" i="2"/>
  <c r="J837" i="2"/>
  <c r="J1066" i="2"/>
  <c r="J1186" i="2"/>
  <c r="J1289" i="2"/>
  <c r="J1390" i="2"/>
  <c r="J1466" i="2"/>
  <c r="J1530" i="2"/>
  <c r="J1594" i="2"/>
  <c r="J1658" i="2"/>
  <c r="J1722" i="2"/>
  <c r="J1786" i="2"/>
  <c r="J1850" i="2"/>
  <c r="J1914" i="2"/>
  <c r="J1978" i="2"/>
  <c r="J2042" i="2"/>
  <c r="J2106" i="2"/>
  <c r="J2170" i="2"/>
  <c r="J2234" i="2"/>
  <c r="J2298" i="2"/>
  <c r="J2362" i="2"/>
  <c r="J2426" i="2"/>
  <c r="J2490" i="2"/>
  <c r="J2554" i="2"/>
  <c r="J2618" i="2"/>
  <c r="J2682" i="2"/>
  <c r="J2746" i="2"/>
  <c r="J2810" i="2"/>
  <c r="J2874" i="2"/>
  <c r="J2938" i="2"/>
  <c r="J3002" i="2"/>
  <c r="J3066" i="2"/>
  <c r="J3130" i="2"/>
  <c r="J3194" i="2"/>
  <c r="J3258" i="2"/>
  <c r="J3322" i="2"/>
  <c r="J42" i="2"/>
  <c r="J554" i="2"/>
  <c r="J842" i="2"/>
  <c r="J1069" i="2"/>
  <c r="J1188" i="2"/>
  <c r="J1290" i="2"/>
  <c r="J1393" i="2"/>
  <c r="J1467" i="2"/>
  <c r="J1531" i="2"/>
  <c r="J1595" i="2"/>
  <c r="J1659" i="2"/>
  <c r="J1723" i="2"/>
  <c r="J1787" i="2"/>
  <c r="J1851" i="2"/>
  <c r="J1915" i="2"/>
  <c r="J1979" i="2"/>
  <c r="J2043" i="2"/>
  <c r="J2107" i="2"/>
  <c r="J2171" i="2"/>
  <c r="J2235" i="2"/>
  <c r="J2299" i="2"/>
  <c r="J2363" i="2"/>
  <c r="J2427" i="2"/>
  <c r="J2491" i="2"/>
  <c r="J2555" i="2"/>
  <c r="J2619" i="2"/>
  <c r="J2683" i="2"/>
  <c r="J2747" i="2"/>
  <c r="J2811" i="2"/>
  <c r="J2875" i="2"/>
  <c r="J2939" i="2"/>
  <c r="J3003" i="2"/>
  <c r="J3067" i="2"/>
  <c r="J3131" i="2"/>
  <c r="J3195" i="2"/>
  <c r="J3259" i="2"/>
  <c r="J3323" i="2"/>
  <c r="J3387" i="2"/>
  <c r="J3451" i="2"/>
  <c r="J3515" i="2"/>
  <c r="J3579" i="2"/>
  <c r="J3643" i="2"/>
  <c r="J3707" i="2"/>
  <c r="J3771" i="2"/>
  <c r="J3835" i="2"/>
  <c r="J3899" i="2"/>
  <c r="J3963" i="2"/>
  <c r="J4027" i="2"/>
  <c r="J4091" i="2"/>
  <c r="J4155" i="2"/>
  <c r="J4219" i="2"/>
  <c r="J4283" i="2"/>
  <c r="J4347" i="2"/>
  <c r="J4411" i="2"/>
  <c r="J4475" i="2"/>
  <c r="J4539" i="2"/>
  <c r="J4603" i="2"/>
  <c r="J4667" i="2"/>
  <c r="J4731" i="2"/>
  <c r="J4795" i="2"/>
  <c r="J4859" i="2"/>
  <c r="J4923" i="2"/>
  <c r="J4987" i="2"/>
  <c r="J5051" i="2"/>
  <c r="J5115" i="2"/>
  <c r="J5179" i="2"/>
  <c r="J5243" i="2"/>
  <c r="J5307" i="2"/>
  <c r="J5371" i="2"/>
  <c r="J5435" i="2"/>
  <c r="J5499" i="2"/>
  <c r="J5563" i="2"/>
  <c r="J5627" i="2"/>
  <c r="J5691" i="2"/>
  <c r="J5755" i="2"/>
  <c r="J5819" i="2"/>
  <c r="J5883" i="2"/>
  <c r="J5947" i="2"/>
  <c r="J6011" i="2"/>
  <c r="J6075" i="2"/>
  <c r="J6139" i="2"/>
  <c r="J6203" i="2"/>
  <c r="J6267" i="2"/>
  <c r="J6331" i="2"/>
  <c r="J6395" i="2"/>
  <c r="J6459" i="2"/>
  <c r="J6523" i="2"/>
  <c r="J370" i="2"/>
  <c r="J749" i="2"/>
  <c r="J1005" i="2"/>
  <c r="J1150" i="2"/>
  <c r="J1253" i="2"/>
  <c r="J1356" i="2"/>
  <c r="J1444" i="2"/>
  <c r="J1508" i="2"/>
  <c r="J1572" i="2"/>
  <c r="J1636" i="2"/>
  <c r="J1700" i="2"/>
  <c r="J1764" i="2"/>
  <c r="J1828" i="2"/>
  <c r="J1892" i="2"/>
  <c r="J1956" i="2"/>
  <c r="J2020" i="2"/>
  <c r="J2084" i="2"/>
  <c r="J2148" i="2"/>
  <c r="J2212" i="2"/>
  <c r="J2276" i="2"/>
  <c r="J2340" i="2"/>
  <c r="J2404" i="2"/>
  <c r="J2468" i="2"/>
  <c r="J2532" i="2"/>
  <c r="J2596" i="2"/>
  <c r="J2660" i="2"/>
  <c r="J2724" i="2"/>
  <c r="J2788" i="2"/>
  <c r="J2852" i="2"/>
  <c r="J2916" i="2"/>
  <c r="J2980" i="2"/>
  <c r="J3060" i="2"/>
  <c r="J3476" i="2"/>
  <c r="J3732" i="2"/>
  <c r="J3988" i="2"/>
  <c r="J4244" i="2"/>
  <c r="J4500" i="2"/>
  <c r="J4756" i="2"/>
  <c r="J4954" i="2"/>
  <c r="J5124" i="2"/>
  <c r="J5266" i="2"/>
  <c r="J5369" i="2"/>
  <c r="J5471" i="2"/>
  <c r="J5573" i="2"/>
  <c r="J5676" i="2"/>
  <c r="J5778" i="2"/>
  <c r="J5881" i="2"/>
  <c r="J5980" i="2"/>
  <c r="J6065" i="2"/>
  <c r="J6150" i="2"/>
  <c r="J6236" i="2"/>
  <c r="J6321" i="2"/>
  <c r="J6406" i="2"/>
  <c r="J6492" i="2"/>
  <c r="J6569" i="2"/>
  <c r="J6633" i="2"/>
  <c r="J6697" i="2"/>
  <c r="J6761" i="2"/>
  <c r="J6825" i="2"/>
  <c r="J6889" i="2"/>
  <c r="J6953" i="2"/>
  <c r="J7017" i="2"/>
  <c r="J7081" i="2"/>
  <c r="J7145" i="2"/>
  <c r="J7209" i="2"/>
  <c r="J7273" i="2"/>
  <c r="J7337" i="2"/>
  <c r="J7401" i="2"/>
  <c r="J7465" i="2"/>
  <c r="J7529" i="2"/>
  <c r="J7593" i="2"/>
  <c r="J7657" i="2"/>
  <c r="J7721" i="2"/>
  <c r="J7785" i="2"/>
  <c r="J7849" i="2"/>
  <c r="J7913" i="2"/>
  <c r="J7977" i="2"/>
  <c r="J8041" i="2"/>
  <c r="J8105" i="2"/>
  <c r="J8169" i="2"/>
  <c r="J8233" i="2"/>
  <c r="J8297" i="2"/>
  <c r="J8361" i="2"/>
  <c r="J8425" i="2"/>
  <c r="J8489" i="2"/>
  <c r="J8553" i="2"/>
  <c r="J8617" i="2"/>
  <c r="J8681" i="2"/>
  <c r="J8745" i="2"/>
  <c r="J8809" i="2"/>
  <c r="J8873" i="2"/>
  <c r="J8937" i="2"/>
  <c r="J9001" i="2"/>
  <c r="J9065" i="2"/>
  <c r="J9129" i="2"/>
  <c r="J9193" i="2"/>
  <c r="J9257" i="2"/>
  <c r="J9321" i="2"/>
  <c r="J9385" i="2"/>
  <c r="J9449" i="2"/>
  <c r="J9513" i="2"/>
  <c r="J9577" i="2"/>
  <c r="J9641" i="2"/>
  <c r="J9705" i="2"/>
  <c r="J9769" i="2"/>
  <c r="J3450" i="2"/>
  <c r="J3706" i="2"/>
  <c r="J3962" i="2"/>
  <c r="J4218" i="2"/>
  <c r="J4474" i="2"/>
  <c r="J4730" i="2"/>
  <c r="J4937" i="2"/>
  <c r="J5106" i="2"/>
  <c r="J5255" i="2"/>
  <c r="J5357" i="2"/>
  <c r="J5460" i="2"/>
  <c r="J5562" i="2"/>
  <c r="J5665" i="2"/>
  <c r="J5767" i="2"/>
  <c r="J5869" i="2"/>
  <c r="J5970" i="2"/>
  <c r="J6055" i="2"/>
  <c r="J6141" i="2"/>
  <c r="J6226" i="2"/>
  <c r="J6311" i="2"/>
  <c r="J6397" i="2"/>
  <c r="J6482" i="2"/>
  <c r="J6562" i="2"/>
  <c r="J6626" i="2"/>
  <c r="J6690" i="2"/>
  <c r="J6754" i="2"/>
  <c r="J6818" i="2"/>
  <c r="J6882" i="2"/>
  <c r="J6946" i="2"/>
  <c r="J7010" i="2"/>
  <c r="J7074" i="2"/>
  <c r="J7138" i="2"/>
  <c r="J7202" i="2"/>
  <c r="J7266" i="2"/>
  <c r="J7330" i="2"/>
  <c r="J7394" i="2"/>
  <c r="J7458" i="2"/>
  <c r="J7522" i="2"/>
  <c r="J7586" i="2"/>
  <c r="J7650" i="2"/>
  <c r="J7714" i="2"/>
  <c r="J7778" i="2"/>
  <c r="J7842" i="2"/>
  <c r="J7906" i="2"/>
  <c r="J7970" i="2"/>
  <c r="J8034" i="2"/>
  <c r="J8098" i="2"/>
  <c r="J8162" i="2"/>
  <c r="J8226" i="2"/>
  <c r="J8290" i="2"/>
  <c r="J8354" i="2"/>
  <c r="J8418" i="2"/>
  <c r="J8482" i="2"/>
  <c r="J8546" i="2"/>
  <c r="J8610" i="2"/>
  <c r="J8674" i="2"/>
  <c r="J8738" i="2"/>
  <c r="J8802" i="2"/>
  <c r="J3204" i="2"/>
  <c r="J3548" i="2"/>
  <c r="J3804" i="2"/>
  <c r="J4060" i="2"/>
  <c r="J4316" i="2"/>
  <c r="J4572" i="2"/>
  <c r="J4828" i="2"/>
  <c r="J5002" i="2"/>
  <c r="J5172" i="2"/>
  <c r="J5295" i="2"/>
  <c r="J5397" i="2"/>
  <c r="J5500" i="2"/>
  <c r="J5602" i="2"/>
  <c r="J5705" i="2"/>
  <c r="J5807" i="2"/>
  <c r="J5909" i="2"/>
  <c r="J6004" i="2"/>
  <c r="J6089" i="2"/>
  <c r="J6174" i="2"/>
  <c r="J6260" i="2"/>
  <c r="J6345" i="2"/>
  <c r="J6430" i="2"/>
  <c r="J6516" i="2"/>
  <c r="J6587" i="2"/>
  <c r="J6651" i="2"/>
  <c r="J6715" i="2"/>
  <c r="J6779" i="2"/>
  <c r="J6843" i="2"/>
  <c r="J6907" i="2"/>
  <c r="J6971" i="2"/>
  <c r="J7035" i="2"/>
  <c r="J7099" i="2"/>
  <c r="J7163" i="2"/>
  <c r="J7227" i="2"/>
  <c r="J7291" i="2"/>
  <c r="J7355" i="2"/>
  <c r="J7419" i="2"/>
  <c r="J7483" i="2"/>
  <c r="J7547" i="2"/>
  <c r="J7611" i="2"/>
  <c r="J7675" i="2"/>
  <c r="J7739" i="2"/>
  <c r="J7803" i="2"/>
  <c r="J7867" i="2"/>
  <c r="J7931" i="2"/>
  <c r="J7995" i="2"/>
  <c r="J8059" i="2"/>
  <c r="J8123" i="2"/>
  <c r="J8187" i="2"/>
  <c r="J8251" i="2"/>
  <c r="J8315" i="2"/>
  <c r="J8379" i="2"/>
  <c r="J8443" i="2"/>
  <c r="J8507" i="2"/>
  <c r="J8571" i="2"/>
  <c r="J8635" i="2"/>
  <c r="J8699" i="2"/>
  <c r="J8763" i="2"/>
  <c r="J8827" i="2"/>
  <c r="J8891" i="2"/>
  <c r="J8955" i="2"/>
  <c r="J9019" i="2"/>
  <c r="J9083" i="2"/>
  <c r="J3276" i="2"/>
  <c r="J3586" i="2"/>
  <c r="J3842" i="2"/>
  <c r="J4098" i="2"/>
  <c r="J4354" i="2"/>
  <c r="J4610" i="2"/>
  <c r="J4857" i="2"/>
  <c r="J5026" i="2"/>
  <c r="J5194" i="2"/>
  <c r="J5309" i="2"/>
  <c r="J5412" i="2"/>
  <c r="J5514" i="2"/>
  <c r="J5617" i="2"/>
  <c r="J5719" i="2"/>
  <c r="J5821" i="2"/>
  <c r="J5924" i="2"/>
  <c r="J6015" i="2"/>
  <c r="J6101" i="2"/>
  <c r="J6186" i="2"/>
  <c r="J6271" i="2"/>
  <c r="J6357" i="2"/>
  <c r="J6442" i="2"/>
  <c r="J6527" i="2"/>
  <c r="J6596" i="2"/>
  <c r="J6660" i="2"/>
  <c r="J6724" i="2"/>
  <c r="J6788" i="2"/>
  <c r="J6852" i="2"/>
  <c r="J6916" i="2"/>
  <c r="J6980" i="2"/>
  <c r="J7044" i="2"/>
  <c r="J7108" i="2"/>
  <c r="J7172" i="2"/>
  <c r="J7236" i="2"/>
  <c r="J7300" i="2"/>
  <c r="J7364" i="2"/>
  <c r="J7428" i="2"/>
  <c r="J7492" i="2"/>
  <c r="J7556" i="2"/>
  <c r="J7620" i="2"/>
  <c r="J7684" i="2"/>
  <c r="J7748" i="2"/>
  <c r="J7812" i="2"/>
  <c r="J7876" i="2"/>
  <c r="J7940" i="2"/>
  <c r="J8004" i="2"/>
  <c r="J8068" i="2"/>
  <c r="J8132" i="2"/>
  <c r="J8196" i="2"/>
  <c r="J8260" i="2"/>
  <c r="J8324" i="2"/>
  <c r="J8388" i="2"/>
  <c r="J8452" i="2"/>
  <c r="J8516" i="2"/>
  <c r="J8580" i="2"/>
  <c r="J8644" i="2"/>
  <c r="J8708" i="2"/>
  <c r="J8772" i="2"/>
  <c r="J8836" i="2"/>
  <c r="J8900" i="2"/>
  <c r="J8964" i="2"/>
  <c r="J9028" i="2"/>
  <c r="J9092" i="2"/>
  <c r="J9156" i="2"/>
  <c r="J9220" i="2"/>
  <c r="J3092" i="2"/>
  <c r="J3492" i="2"/>
  <c r="J3748" i="2"/>
  <c r="J4004" i="2"/>
  <c r="J4260" i="2"/>
  <c r="J4516" i="2"/>
  <c r="J4772" i="2"/>
  <c r="J4964" i="2"/>
  <c r="J5137" i="2"/>
  <c r="J5273" i="2"/>
  <c r="J5375" i="2"/>
  <c r="J5477" i="2"/>
  <c r="J5580" i="2"/>
  <c r="J5682" i="2"/>
  <c r="J5785" i="2"/>
  <c r="J5887" i="2"/>
  <c r="J5985" i="2"/>
  <c r="J6070" i="2"/>
  <c r="J6156" i="2"/>
  <c r="J6241" i="2"/>
  <c r="J6326" i="2"/>
  <c r="J6412" i="2"/>
  <c r="J6497" i="2"/>
  <c r="J6573" i="2"/>
  <c r="J6637" i="2"/>
  <c r="J6701" i="2"/>
  <c r="J6765" i="2"/>
  <c r="J6829" i="2"/>
  <c r="J6893" i="2"/>
  <c r="J6957" i="2"/>
  <c r="J7021" i="2"/>
  <c r="J7085" i="2"/>
  <c r="J7149" i="2"/>
  <c r="J7213" i="2"/>
  <c r="J7277" i="2"/>
  <c r="J7341" i="2"/>
  <c r="J7405" i="2"/>
  <c r="J7469" i="2"/>
  <c r="J7533" i="2"/>
  <c r="J7597" i="2"/>
  <c r="J7661" i="2"/>
  <c r="J7725" i="2"/>
  <c r="J7789" i="2"/>
  <c r="J7853" i="2"/>
  <c r="J7917" i="2"/>
  <c r="J7981" i="2"/>
  <c r="J8045" i="2"/>
  <c r="J8109" i="2"/>
  <c r="J8173" i="2"/>
  <c r="J8237" i="2"/>
  <c r="J8301" i="2"/>
  <c r="J8365" i="2"/>
  <c r="J8429" i="2"/>
  <c r="J8493" i="2"/>
  <c r="J8557" i="2"/>
  <c r="J8621" i="2"/>
  <c r="J8685" i="2"/>
  <c r="J8749" i="2"/>
  <c r="J8813" i="2"/>
  <c r="J8877" i="2"/>
  <c r="J8941" i="2"/>
  <c r="J9005" i="2"/>
  <c r="J9069" i="2"/>
  <c r="J9133" i="2"/>
  <c r="J9197" i="2"/>
  <c r="J9261" i="2"/>
  <c r="J9325" i="2"/>
  <c r="J9389" i="2"/>
  <c r="J9453" i="2"/>
  <c r="J9517" i="2"/>
  <c r="J9581" i="2"/>
  <c r="J9645" i="2"/>
  <c r="J9709" i="2"/>
  <c r="J9773" i="2"/>
  <c r="J9837" i="2"/>
  <c r="J9901" i="2"/>
  <c r="J9965" i="2"/>
  <c r="J10029" i="2"/>
  <c r="J10093" i="2"/>
  <c r="J10157" i="2"/>
  <c r="J10221" i="2"/>
  <c r="J3434" i="2"/>
  <c r="J3690" i="2"/>
  <c r="J3946" i="2"/>
  <c r="J4202" i="2"/>
  <c r="J4458" i="2"/>
  <c r="J4714" i="2"/>
  <c r="J4924" i="2"/>
  <c r="J5097" i="2"/>
  <c r="J5247" i="2"/>
  <c r="J5351" i="2"/>
  <c r="J5453" i="2"/>
  <c r="J5556" i="2"/>
  <c r="J5658" i="2"/>
  <c r="J5761" i="2"/>
  <c r="J5863" i="2"/>
  <c r="J5965" i="2"/>
  <c r="J6050" i="2"/>
  <c r="J6135" i="2"/>
  <c r="J6221" i="2"/>
  <c r="J6306" i="2"/>
  <c r="J6391" i="2"/>
  <c r="J6477" i="2"/>
  <c r="J6558" i="2"/>
  <c r="J6622" i="2"/>
  <c r="J6686" i="2"/>
  <c r="J6750" i="2"/>
  <c r="J6814" i="2"/>
  <c r="J6878" i="2"/>
  <c r="J6942" i="2"/>
  <c r="J7006" i="2"/>
  <c r="J7070" i="2"/>
  <c r="J7134" i="2"/>
  <c r="J7198" i="2"/>
  <c r="J7262" i="2"/>
  <c r="J7326" i="2"/>
  <c r="J7390" i="2"/>
  <c r="J7454" i="2"/>
  <c r="J7518" i="2"/>
  <c r="J7582" i="2"/>
  <c r="J7646" i="2"/>
  <c r="J7710" i="2"/>
  <c r="J7774" i="2"/>
  <c r="J7838" i="2"/>
  <c r="J7902" i="2"/>
  <c r="J7966" i="2"/>
  <c r="J8030" i="2"/>
  <c r="J8094" i="2"/>
  <c r="J8158" i="2"/>
  <c r="J8222" i="2"/>
  <c r="J8286" i="2"/>
  <c r="J8350" i="2"/>
  <c r="J8414" i="2"/>
  <c r="J8478" i="2"/>
  <c r="J8542" i="2"/>
  <c r="J8606" i="2"/>
  <c r="J8670" i="2"/>
  <c r="J8734" i="2"/>
  <c r="J8798" i="2"/>
  <c r="J8862" i="2"/>
  <c r="J8926" i="2"/>
  <c r="J8990" i="2"/>
  <c r="J9054" i="2"/>
  <c r="J9118" i="2"/>
  <c r="J9182" i="2"/>
  <c r="J9246" i="2"/>
  <c r="J9310" i="2"/>
  <c r="J9374" i="2"/>
  <c r="J9438" i="2"/>
  <c r="J9502" i="2"/>
  <c r="J9566" i="2"/>
  <c r="J9630" i="2"/>
  <c r="J9694" i="2"/>
  <c r="J9758" i="2"/>
  <c r="J9822" i="2"/>
  <c r="J9886" i="2"/>
  <c r="J9950" i="2"/>
  <c r="J10014" i="2"/>
  <c r="J10078" i="2"/>
  <c r="J10142" i="2"/>
  <c r="J10206" i="2"/>
  <c r="J10270" i="2"/>
  <c r="J10334" i="2"/>
  <c r="J10398" i="2"/>
  <c r="J10462" i="2"/>
  <c r="J10526" i="2"/>
  <c r="J10590" i="2"/>
  <c r="J3300" i="2"/>
  <c r="J3596" i="2"/>
  <c r="J3852" i="2"/>
  <c r="J4108" i="2"/>
  <c r="J4364" i="2"/>
  <c r="J4620" i="2"/>
  <c r="J4865" i="2"/>
  <c r="J5034" i="2"/>
  <c r="J5201" i="2"/>
  <c r="J5314" i="2"/>
  <c r="J5417" i="2"/>
  <c r="J5519" i="2"/>
  <c r="J5621" i="2"/>
  <c r="J5724" i="2"/>
  <c r="J5826" i="2"/>
  <c r="J5929" i="2"/>
  <c r="J6020" i="2"/>
  <c r="J6105" i="2"/>
  <c r="J6190" i="2"/>
  <c r="J6276" i="2"/>
  <c r="J6361" i="2"/>
  <c r="J6446" i="2"/>
  <c r="J6532" i="2"/>
  <c r="J6599" i="2"/>
  <c r="J6663" i="2"/>
  <c r="J6727" i="2"/>
  <c r="J6791" i="2"/>
  <c r="J6855" i="2"/>
  <c r="J6919" i="2"/>
  <c r="J6983" i="2"/>
  <c r="J7047" i="2"/>
  <c r="J7111" i="2"/>
  <c r="J7175" i="2"/>
  <c r="J7239" i="2"/>
  <c r="J7303" i="2"/>
  <c r="J7367" i="2"/>
  <c r="J7431" i="2"/>
  <c r="J7495" i="2"/>
  <c r="J7559" i="2"/>
  <c r="J7623" i="2"/>
  <c r="J7687" i="2"/>
  <c r="J7751" i="2"/>
  <c r="J7815" i="2"/>
  <c r="J7879" i="2"/>
  <c r="J7943" i="2"/>
  <c r="J8007" i="2"/>
  <c r="J8071" i="2"/>
  <c r="J8135" i="2"/>
  <c r="J8199" i="2"/>
  <c r="J8263" i="2"/>
  <c r="J8327" i="2"/>
  <c r="J8391" i="2"/>
  <c r="J8455" i="2"/>
  <c r="J8519" i="2"/>
  <c r="J8583" i="2"/>
  <c r="J8647" i="2"/>
  <c r="J8711" i="2"/>
  <c r="J8775" i="2"/>
  <c r="J8839" i="2"/>
  <c r="J8903" i="2"/>
  <c r="J8967" i="2"/>
  <c r="J9031" i="2"/>
  <c r="J9095" i="2"/>
  <c r="J9159" i="2"/>
  <c r="J9223" i="2"/>
  <c r="J3308" i="2"/>
  <c r="J3602" i="2"/>
  <c r="J3858" i="2"/>
  <c r="J4114" i="2"/>
  <c r="J4370" i="2"/>
  <c r="J4626" i="2"/>
  <c r="J4866" i="2"/>
  <c r="J5036" i="2"/>
  <c r="J5202" i="2"/>
  <c r="J5316" i="2"/>
  <c r="J5418" i="2"/>
  <c r="J5521" i="2"/>
  <c r="J5623" i="2"/>
  <c r="J5725" i="2"/>
  <c r="J5828" i="2"/>
  <c r="J5930" i="2"/>
  <c r="J6021" i="2"/>
  <c r="J6106" i="2"/>
  <c r="J6191" i="2"/>
  <c r="J6277" i="2"/>
  <c r="J6362" i="2"/>
  <c r="J6447" i="2"/>
  <c r="J6533" i="2"/>
  <c r="J6600" i="2"/>
  <c r="J6664" i="2"/>
  <c r="J6728" i="2"/>
  <c r="J6792" i="2"/>
  <c r="J6856" i="2"/>
  <c r="J6920" i="2"/>
  <c r="J6984" i="2"/>
  <c r="J7048" i="2"/>
  <c r="J7112" i="2"/>
  <c r="J7176" i="2"/>
  <c r="J7240" i="2"/>
  <c r="J7304" i="2"/>
  <c r="J7368" i="2"/>
  <c r="J7432" i="2"/>
  <c r="J7496" i="2"/>
  <c r="J7560" i="2"/>
  <c r="J7624" i="2"/>
  <c r="J7688" i="2"/>
  <c r="J7752" i="2"/>
  <c r="J7816" i="2"/>
  <c r="J7880" i="2"/>
  <c r="J7944" i="2"/>
  <c r="J8008" i="2"/>
  <c r="J8072" i="2"/>
  <c r="J8136" i="2"/>
  <c r="J8200" i="2"/>
  <c r="J8264" i="2"/>
  <c r="J8328" i="2"/>
  <c r="J8392" i="2"/>
  <c r="J8456" i="2"/>
  <c r="J8520" i="2"/>
  <c r="J8584" i="2"/>
  <c r="J8648" i="2"/>
  <c r="J8712" i="2"/>
  <c r="J8776" i="2"/>
  <c r="J8840" i="2"/>
  <c r="J8904" i="2"/>
  <c r="J8968" i="2"/>
  <c r="J9032" i="2"/>
  <c r="J9096" i="2"/>
  <c r="J9160" i="2"/>
  <c r="J9224" i="2"/>
  <c r="J9288" i="2"/>
  <c r="J9352" i="2"/>
  <c r="J9416" i="2"/>
  <c r="J9480" i="2"/>
  <c r="J9544" i="2"/>
  <c r="J9608" i="2"/>
  <c r="J9672" i="2"/>
  <c r="J9736" i="2"/>
  <c r="J9800" i="2"/>
  <c r="J9864" i="2"/>
  <c r="J9928" i="2"/>
  <c r="J9992" i="2"/>
  <c r="J10056" i="2"/>
  <c r="J10120" i="2"/>
  <c r="J10184" i="2"/>
  <c r="J10248" i="2"/>
  <c r="J10312" i="2"/>
  <c r="J10376" i="2"/>
  <c r="J10440" i="2"/>
  <c r="J10504" i="2"/>
  <c r="J8994" i="2"/>
  <c r="J9290" i="2"/>
  <c r="J9418" i="2"/>
  <c r="J9546" i="2"/>
  <c r="J9674" i="2"/>
  <c r="J9795" i="2"/>
  <c r="J9898" i="2"/>
  <c r="J10001" i="2"/>
  <c r="J10103" i="2"/>
  <c r="J10204" i="2"/>
  <c r="J10295" i="2"/>
  <c r="J10380" i="2"/>
  <c r="J10466" i="2"/>
  <c r="J10551" i="2"/>
  <c r="J10623" i="2"/>
  <c r="J10687" i="2"/>
  <c r="J10751" i="2"/>
  <c r="J10815" i="2"/>
  <c r="J10879" i="2"/>
  <c r="J10943" i="2"/>
  <c r="J11007" i="2"/>
  <c r="J11071" i="2"/>
  <c r="J11135" i="2"/>
  <c r="J11199" i="2"/>
  <c r="J11263" i="2"/>
  <c r="J11327" i="2"/>
  <c r="J11391" i="2"/>
  <c r="J11455" i="2"/>
  <c r="J11519" i="2"/>
  <c r="J11583" i="2"/>
  <c r="J11647" i="2"/>
  <c r="J11711" i="2"/>
  <c r="J11775" i="2"/>
  <c r="J11839" i="2"/>
  <c r="J11903" i="2"/>
  <c r="J11967" i="2"/>
  <c r="J12031" i="2"/>
  <c r="J12095" i="2"/>
  <c r="J12159" i="2"/>
  <c r="J12223" i="2"/>
  <c r="J12287" i="2"/>
  <c r="J12351" i="2"/>
  <c r="J12415" i="2"/>
  <c r="J12479" i="2"/>
  <c r="J12543" i="2"/>
  <c r="J12607" i="2"/>
  <c r="J12671" i="2"/>
  <c r="J12735" i="2"/>
  <c r="J12799" i="2"/>
  <c r="J12863" i="2"/>
  <c r="J12927" i="2"/>
  <c r="J12991" i="2"/>
  <c r="J13055" i="2"/>
  <c r="J13119" i="2"/>
  <c r="J13183" i="2"/>
  <c r="J13247" i="2"/>
  <c r="J13311" i="2"/>
  <c r="J13375" i="2"/>
  <c r="J13439" i="2"/>
  <c r="J13503" i="2"/>
  <c r="J13567" i="2"/>
  <c r="J13631" i="2"/>
  <c r="J13695" i="2"/>
  <c r="J13759" i="2"/>
  <c r="J13823" i="2"/>
  <c r="J13887" i="2"/>
  <c r="J13951" i="2"/>
  <c r="J14015" i="2"/>
  <c r="J14079" i="2"/>
  <c r="J14143" i="2"/>
  <c r="J14207" i="2"/>
  <c r="J14271" i="2"/>
  <c r="J14335" i="2"/>
  <c r="J14399" i="2"/>
  <c r="J14463" i="2"/>
  <c r="J14527" i="2"/>
  <c r="J14591" i="2"/>
  <c r="J9066" i="2"/>
  <c r="J9307" i="2"/>
  <c r="J9435" i="2"/>
  <c r="J9563" i="2"/>
  <c r="J9691" i="2"/>
  <c r="J9810" i="2"/>
  <c r="J9913" i="2"/>
  <c r="J10015" i="2"/>
  <c r="J10116" i="2"/>
  <c r="J10219" i="2"/>
  <c r="J10307" i="2"/>
  <c r="J10393" i="2"/>
  <c r="J10477" i="2"/>
  <c r="J10561" i="2"/>
  <c r="J10632" i="2"/>
  <c r="J10696" i="2"/>
  <c r="J10760" i="2"/>
  <c r="J10824" i="2"/>
  <c r="J10888" i="2"/>
  <c r="J10952" i="2"/>
  <c r="J11016" i="2"/>
  <c r="J11080" i="2"/>
  <c r="J11144" i="2"/>
  <c r="J11208" i="2"/>
  <c r="J11272" i="2"/>
  <c r="J11336" i="2"/>
  <c r="J11400" i="2"/>
  <c r="J11464" i="2"/>
  <c r="J11528" i="2"/>
  <c r="J11592" i="2"/>
  <c r="J11656" i="2"/>
  <c r="J11720" i="2"/>
  <c r="J11784" i="2"/>
  <c r="J11848" i="2"/>
  <c r="J11912" i="2"/>
  <c r="J11976" i="2"/>
  <c r="J12040" i="2"/>
  <c r="J12104" i="2"/>
  <c r="J12168" i="2"/>
  <c r="J12232" i="2"/>
  <c r="J12296" i="2"/>
  <c r="J12360" i="2"/>
  <c r="J12424" i="2"/>
  <c r="J12488" i="2"/>
  <c r="J12552" i="2"/>
  <c r="J12616" i="2"/>
  <c r="J12680" i="2"/>
  <c r="J12744" i="2"/>
  <c r="J12808" i="2"/>
  <c r="J12872" i="2"/>
  <c r="J12936" i="2"/>
  <c r="J13000" i="2"/>
  <c r="J13064" i="2"/>
  <c r="J13128" i="2"/>
  <c r="J13192" i="2"/>
  <c r="J13256" i="2"/>
  <c r="J13320" i="2"/>
  <c r="J13384" i="2"/>
  <c r="J13448" i="2"/>
  <c r="J13512" i="2"/>
  <c r="J13576" i="2"/>
  <c r="J13640" i="2"/>
  <c r="J13704" i="2"/>
  <c r="J9162" i="2"/>
  <c r="J9340" i="2"/>
  <c r="J9468" i="2"/>
  <c r="J9596" i="2"/>
  <c r="J9724" i="2"/>
  <c r="J9836" i="2"/>
  <c r="J9939" i="2"/>
  <c r="J10042" i="2"/>
  <c r="J10145" i="2"/>
  <c r="J10244" i="2"/>
  <c r="J10330" i="2"/>
  <c r="J10415" i="2"/>
  <c r="J10500" i="2"/>
  <c r="J10580" i="2"/>
  <c r="J10649" i="2"/>
  <c r="J10713" i="2"/>
  <c r="J10777" i="2"/>
  <c r="J10841" i="2"/>
  <c r="J10905" i="2"/>
  <c r="J10969" i="2"/>
  <c r="J11033" i="2"/>
  <c r="J11097" i="2"/>
  <c r="J11161" i="2"/>
  <c r="J11225" i="2"/>
  <c r="J11289" i="2"/>
  <c r="J11353" i="2"/>
  <c r="J11417" i="2"/>
  <c r="J11481" i="2"/>
  <c r="J11545" i="2"/>
  <c r="J11609" i="2"/>
  <c r="J11673" i="2"/>
  <c r="J11737" i="2"/>
  <c r="J11801" i="2"/>
  <c r="J11865" i="2"/>
  <c r="J11929" i="2"/>
  <c r="J11993" i="2"/>
  <c r="J12057" i="2"/>
  <c r="J12121" i="2"/>
  <c r="J12185" i="2"/>
  <c r="J12249" i="2"/>
  <c r="J12313" i="2"/>
  <c r="J12377" i="2"/>
  <c r="J12441" i="2"/>
  <c r="J12505" i="2"/>
  <c r="J12569" i="2"/>
  <c r="J12633" i="2"/>
  <c r="J12697" i="2"/>
  <c r="J12761" i="2"/>
  <c r="J12825" i="2"/>
  <c r="J12889" i="2"/>
  <c r="J12953" i="2"/>
  <c r="J13017" i="2"/>
  <c r="J13081" i="2"/>
  <c r="J13145" i="2"/>
  <c r="J13209" i="2"/>
  <c r="J13273" i="2"/>
  <c r="J13337" i="2"/>
  <c r="J13401" i="2"/>
  <c r="J13465" i="2"/>
  <c r="J13529" i="2"/>
  <c r="J13593" i="2"/>
  <c r="J13657" i="2"/>
  <c r="J13721" i="2"/>
  <c r="J13785" i="2"/>
  <c r="J13849" i="2"/>
  <c r="J13913" i="2"/>
  <c r="J8954" i="2"/>
  <c r="J9279" i="2"/>
  <c r="J9407" i="2"/>
  <c r="J9535" i="2"/>
  <c r="J9663" i="2"/>
  <c r="J9787" i="2"/>
  <c r="J9890" i="2"/>
  <c r="J9993" i="2"/>
  <c r="J10095" i="2"/>
  <c r="J10196" i="2"/>
  <c r="J10289" i="2"/>
  <c r="J10373" i="2"/>
  <c r="J10459" i="2"/>
  <c r="J10545" i="2"/>
  <c r="J10618" i="2"/>
  <c r="J10682" i="2"/>
  <c r="J10746" i="2"/>
  <c r="J10810" i="2"/>
  <c r="J10874" i="2"/>
  <c r="J10938" i="2"/>
  <c r="J11002" i="2"/>
  <c r="J11066" i="2"/>
  <c r="J11130" i="2"/>
  <c r="J11194" i="2"/>
  <c r="J11258" i="2"/>
  <c r="J11322" i="2"/>
  <c r="J11386" i="2"/>
  <c r="J11450" i="2"/>
  <c r="J11514" i="2"/>
  <c r="J11578" i="2"/>
  <c r="J11642" i="2"/>
  <c r="J11706" i="2"/>
  <c r="J11770" i="2"/>
  <c r="J11834" i="2"/>
  <c r="J11898" i="2"/>
  <c r="J11962" i="2"/>
  <c r="J12026" i="2"/>
  <c r="J12090" i="2"/>
  <c r="J12154" i="2"/>
  <c r="J12218" i="2"/>
  <c r="J12282" i="2"/>
  <c r="J12346" i="2"/>
  <c r="J12410" i="2"/>
  <c r="J12474" i="2"/>
  <c r="J12538" i="2"/>
  <c r="J12602" i="2"/>
  <c r="J12666" i="2"/>
  <c r="J12730" i="2"/>
  <c r="J12794" i="2"/>
  <c r="J12858" i="2"/>
  <c r="J12922" i="2"/>
  <c r="J12986" i="2"/>
  <c r="J13050" i="2"/>
  <c r="J13114" i="2"/>
  <c r="J13178" i="2"/>
  <c r="J13242" i="2"/>
  <c r="J13306" i="2"/>
  <c r="J13370" i="2"/>
  <c r="J13434" i="2"/>
  <c r="J13498" i="2"/>
  <c r="J13562" i="2"/>
  <c r="J13626" i="2"/>
  <c r="J13690" i="2"/>
  <c r="J13754" i="2"/>
  <c r="J13818" i="2"/>
  <c r="J13882" i="2"/>
  <c r="J13946" i="2"/>
  <c r="J14010" i="2"/>
  <c r="J14074" i="2"/>
  <c r="J14138" i="2"/>
  <c r="J14202" i="2"/>
  <c r="J14266" i="2"/>
  <c r="J14330" i="2"/>
  <c r="J14394" i="2"/>
  <c r="J14458" i="2"/>
  <c r="J9090" i="2"/>
  <c r="J9314" i="2"/>
  <c r="J9442" i="2"/>
  <c r="J9570" i="2"/>
  <c r="J9698" i="2"/>
  <c r="J9815" i="2"/>
  <c r="J9916" i="2"/>
  <c r="J10019" i="2"/>
  <c r="J10122" i="2"/>
  <c r="J10225" i="2"/>
  <c r="J10311" i="2"/>
  <c r="J10396" i="2"/>
  <c r="J10482" i="2"/>
  <c r="J10564" i="2"/>
  <c r="J10635" i="2"/>
  <c r="J10699" i="2"/>
  <c r="J10763" i="2"/>
  <c r="J10827" i="2"/>
  <c r="J10891" i="2"/>
  <c r="J10955" i="2"/>
  <c r="J11019" i="2"/>
  <c r="J11083" i="2"/>
  <c r="J11147" i="2"/>
  <c r="J11211" i="2"/>
  <c r="J11275" i="2"/>
  <c r="J11339" i="2"/>
  <c r="J11403" i="2"/>
  <c r="J11467" i="2"/>
  <c r="J11531" i="2"/>
  <c r="J11595" i="2"/>
  <c r="J11659" i="2"/>
  <c r="J11723" i="2"/>
  <c r="J11787" i="2"/>
  <c r="J11851" i="2"/>
  <c r="J11915" i="2"/>
  <c r="J11979" i="2"/>
  <c r="J12043" i="2"/>
  <c r="J12107" i="2"/>
  <c r="J12171" i="2"/>
  <c r="J12235" i="2"/>
  <c r="J12299" i="2"/>
  <c r="J12363" i="2"/>
  <c r="J12427" i="2"/>
  <c r="J12491" i="2"/>
  <c r="J12555" i="2"/>
  <c r="J12619" i="2"/>
  <c r="J12683" i="2"/>
  <c r="J12747" i="2"/>
  <c r="J12811" i="2"/>
  <c r="J12875" i="2"/>
  <c r="J12939" i="2"/>
  <c r="J13003" i="2"/>
  <c r="J13067" i="2"/>
  <c r="J13131" i="2"/>
  <c r="J13195" i="2"/>
  <c r="J13259" i="2"/>
  <c r="J13323" i="2"/>
  <c r="J13387" i="2"/>
  <c r="J13451" i="2"/>
  <c r="J13515" i="2"/>
  <c r="J13579" i="2"/>
  <c r="J13643" i="2"/>
  <c r="J13707" i="2"/>
  <c r="J13771" i="2"/>
  <c r="J13835" i="2"/>
  <c r="J13899" i="2"/>
  <c r="J13963" i="2"/>
  <c r="J14027" i="2"/>
  <c r="J14091" i="2"/>
  <c r="J14155" i="2"/>
  <c r="J14219" i="2"/>
  <c r="J14283" i="2"/>
  <c r="J14347" i="2"/>
  <c r="J14411" i="2"/>
  <c r="J14475" i="2"/>
  <c r="J14539" i="2"/>
  <c r="J14603" i="2"/>
  <c r="J14667" i="2"/>
  <c r="J14731" i="2"/>
  <c r="J14795" i="2"/>
  <c r="J14859" i="2"/>
  <c r="J14923" i="2"/>
  <c r="J14987" i="2"/>
  <c r="J15051" i="2"/>
  <c r="J15115" i="2"/>
  <c r="J8970" i="2"/>
  <c r="J9283" i="2"/>
  <c r="J9411" i="2"/>
  <c r="J9539" i="2"/>
  <c r="J9667" i="2"/>
  <c r="J9791" i="2"/>
  <c r="J9892" i="2"/>
  <c r="J9995" i="2"/>
  <c r="J10098" i="2"/>
  <c r="J10201" i="2"/>
  <c r="J10291" i="2"/>
  <c r="J10377" i="2"/>
  <c r="J10461" i="2"/>
  <c r="J10547" i="2"/>
  <c r="J10620" i="2"/>
  <c r="J10684" i="2"/>
  <c r="J10748" i="2"/>
  <c r="J10812" i="2"/>
  <c r="J10876" i="2"/>
  <c r="J10940" i="2"/>
  <c r="J11004" i="2"/>
  <c r="J11068" i="2"/>
  <c r="J11132" i="2"/>
  <c r="J11196" i="2"/>
  <c r="J11260" i="2"/>
  <c r="J11324" i="2"/>
  <c r="J11388" i="2"/>
  <c r="J11452" i="2"/>
  <c r="J11516" i="2"/>
  <c r="J11580" i="2"/>
  <c r="J11644" i="2"/>
  <c r="J11708" i="2"/>
  <c r="J11772" i="2"/>
  <c r="J11836" i="2"/>
  <c r="J11900" i="2"/>
  <c r="J11964" i="2"/>
  <c r="J12028" i="2"/>
  <c r="J12092" i="2"/>
  <c r="J12156" i="2"/>
  <c r="J12220" i="2"/>
  <c r="J12284" i="2"/>
  <c r="J12348" i="2"/>
  <c r="J12412" i="2"/>
  <c r="J12476" i="2"/>
  <c r="J12540" i="2"/>
  <c r="J12604" i="2"/>
  <c r="J12668" i="2"/>
  <c r="J12732" i="2"/>
  <c r="J12796" i="2"/>
  <c r="J12860" i="2"/>
  <c r="J12924" i="2"/>
  <c r="J12988" i="2"/>
  <c r="J13052" i="2"/>
  <c r="J13116" i="2"/>
  <c r="J13180" i="2"/>
  <c r="J13244" i="2"/>
  <c r="J13308" i="2"/>
  <c r="J13372" i="2"/>
  <c r="J13436" i="2"/>
  <c r="J13500" i="2"/>
  <c r="J13564" i="2"/>
  <c r="J13628" i="2"/>
  <c r="J13692" i="2"/>
  <c r="J13756" i="2"/>
  <c r="J13820" i="2"/>
  <c r="J13884" i="2"/>
  <c r="J13948" i="2"/>
  <c r="J14012" i="2"/>
  <c r="J14076" i="2"/>
  <c r="J14140" i="2"/>
  <c r="J14204" i="2"/>
  <c r="J14268" i="2"/>
  <c r="J14332" i="2"/>
  <c r="J14396" i="2"/>
  <c r="J14460" i="2"/>
  <c r="J14524" i="2"/>
  <c r="J14588" i="2"/>
  <c r="J14652" i="2"/>
  <c r="J14716" i="2"/>
  <c r="J14780" i="2"/>
  <c r="J14844" i="2"/>
  <c r="J14908" i="2"/>
  <c r="J14972" i="2"/>
  <c r="J15036" i="2"/>
  <c r="J15100" i="2"/>
  <c r="J15164" i="2"/>
  <c r="J15228" i="2"/>
  <c r="J15292" i="2"/>
  <c r="J15356" i="2"/>
  <c r="J9106" i="2"/>
  <c r="J9316" i="2"/>
  <c r="J9444" i="2"/>
  <c r="J9572" i="2"/>
  <c r="J9700" i="2"/>
  <c r="J9818" i="2"/>
  <c r="J9921" i="2"/>
  <c r="J10023" i="2"/>
  <c r="J10124" i="2"/>
  <c r="J10227" i="2"/>
  <c r="J10314" i="2"/>
  <c r="J10399" i="2"/>
  <c r="J10484" i="2"/>
  <c r="J10567" i="2"/>
  <c r="J10637" i="2"/>
  <c r="J10701" i="2"/>
  <c r="J10765" i="2"/>
  <c r="J10829" i="2"/>
  <c r="J10893" i="2"/>
  <c r="J10957" i="2"/>
  <c r="J11021" i="2"/>
  <c r="J11085" i="2"/>
  <c r="J11149" i="2"/>
  <c r="J11213" i="2"/>
  <c r="J11277" i="2"/>
  <c r="J11341" i="2"/>
  <c r="J11405" i="2"/>
  <c r="J11469" i="2"/>
  <c r="J11533" i="2"/>
  <c r="J11597" i="2"/>
  <c r="J11661" i="2"/>
  <c r="J11725" i="2"/>
  <c r="J11789" i="2"/>
  <c r="J11853" i="2"/>
  <c r="J11917" i="2"/>
  <c r="J11981" i="2"/>
  <c r="J12045" i="2"/>
  <c r="J12109" i="2"/>
  <c r="J12173" i="2"/>
  <c r="J12237" i="2"/>
  <c r="J12301" i="2"/>
  <c r="J12365" i="2"/>
  <c r="J12429" i="2"/>
  <c r="J12493" i="2"/>
  <c r="J12557" i="2"/>
  <c r="J12621" i="2"/>
  <c r="J12685" i="2"/>
  <c r="J12749" i="2"/>
  <c r="J12813" i="2"/>
  <c r="J12877" i="2"/>
  <c r="J12941" i="2"/>
  <c r="J13005" i="2"/>
  <c r="J13069" i="2"/>
  <c r="J13133" i="2"/>
  <c r="J13197" i="2"/>
  <c r="J13261" i="2"/>
  <c r="J13325" i="2"/>
  <c r="J13389" i="2"/>
  <c r="J13453" i="2"/>
  <c r="J13517" i="2"/>
  <c r="J13581" i="2"/>
  <c r="J13645" i="2"/>
  <c r="J13709" i="2"/>
  <c r="J13773" i="2"/>
  <c r="J13837" i="2"/>
  <c r="J13901" i="2"/>
  <c r="J13965" i="2"/>
  <c r="J14029" i="2"/>
  <c r="J14093" i="2"/>
  <c r="J14157" i="2"/>
  <c r="J14221" i="2"/>
  <c r="J14285" i="2"/>
  <c r="J14349" i="2"/>
  <c r="J8858" i="2"/>
  <c r="J9243" i="2"/>
  <c r="J1592" i="2"/>
  <c r="J2104" i="2"/>
  <c r="J2616" i="2"/>
  <c r="J2992" i="2"/>
  <c r="J3248" i="2"/>
  <c r="J3504" i="2"/>
  <c r="J3760" i="2"/>
  <c r="J4016" i="2"/>
  <c r="J4272" i="2"/>
  <c r="J4528" i="2"/>
  <c r="J4736" i="2"/>
  <c r="J4920" i="2"/>
  <c r="J5104" i="2"/>
  <c r="J5248" i="2"/>
  <c r="J5432" i="2"/>
  <c r="J5616" i="2"/>
  <c r="J5760" i="2"/>
  <c r="J5944" i="2"/>
  <c r="J6128" i="2"/>
  <c r="J6208" i="2"/>
  <c r="J6304" i="2"/>
  <c r="J6384" i="2"/>
  <c r="J6464" i="2"/>
  <c r="J6544" i="2"/>
  <c r="J474" i="2"/>
  <c r="J802" i="2"/>
  <c r="J1042" i="2"/>
  <c r="J1172" i="2"/>
  <c r="J1274" i="2"/>
  <c r="J1377" i="2"/>
  <c r="J1457" i="2"/>
  <c r="J1521" i="2"/>
  <c r="J1585" i="2"/>
  <c r="J1649" i="2"/>
  <c r="J1713" i="2"/>
  <c r="J1777" i="2"/>
  <c r="J1841" i="2"/>
  <c r="J1905" i="2"/>
  <c r="J1969" i="2"/>
  <c r="J2033" i="2"/>
  <c r="J2097" i="2"/>
  <c r="J2161" i="2"/>
  <c r="J2225" i="2"/>
  <c r="J2289" i="2"/>
  <c r="J2353" i="2"/>
  <c r="J2417" i="2"/>
  <c r="J2481" i="2"/>
  <c r="J2545" i="2"/>
  <c r="J2609" i="2"/>
  <c r="J2673" i="2"/>
  <c r="J2737" i="2"/>
  <c r="J2801" i="2"/>
  <c r="J2865" i="2"/>
  <c r="J2929" i="2"/>
  <c r="J2993" i="2"/>
  <c r="J3057" i="2"/>
  <c r="J3121" i="2"/>
  <c r="J3185" i="2"/>
  <c r="J3249" i="2"/>
  <c r="J3313" i="2"/>
  <c r="J3377" i="2"/>
  <c r="J3441" i="2"/>
  <c r="J3505" i="2"/>
  <c r="J3569" i="2"/>
  <c r="J3633" i="2"/>
  <c r="J3697" i="2"/>
  <c r="J3761" i="2"/>
  <c r="J3825" i="2"/>
  <c r="J3889" i="2"/>
  <c r="J3953" i="2"/>
  <c r="J4017" i="2"/>
  <c r="J4081" i="2"/>
  <c r="J4145" i="2"/>
  <c r="J4209" i="2"/>
  <c r="J4273" i="2"/>
  <c r="J4337" i="2"/>
  <c r="J4401" i="2"/>
  <c r="J4465" i="2"/>
  <c r="J4529" i="2"/>
  <c r="J4593" i="2"/>
  <c r="J4657" i="2"/>
  <c r="J4721" i="2"/>
  <c r="J4785" i="2"/>
  <c r="J98" i="2"/>
  <c r="J610" i="2"/>
  <c r="J869" i="2"/>
  <c r="J1089" i="2"/>
  <c r="J1198" i="2"/>
  <c r="J1301" i="2"/>
  <c r="J1402" i="2"/>
  <c r="J1474" i="2"/>
  <c r="J1538" i="2"/>
  <c r="J1602" i="2"/>
  <c r="J1666" i="2"/>
  <c r="J1730" i="2"/>
  <c r="J1794" i="2"/>
  <c r="J1858" i="2"/>
  <c r="J1922" i="2"/>
  <c r="J1986" i="2"/>
  <c r="J2050" i="2"/>
  <c r="J2114" i="2"/>
  <c r="J2178" i="2"/>
  <c r="J2242" i="2"/>
  <c r="J2306" i="2"/>
  <c r="J2370" i="2"/>
  <c r="J2434" i="2"/>
  <c r="J2498" i="2"/>
  <c r="J2562" i="2"/>
  <c r="J2626" i="2"/>
  <c r="J2690" i="2"/>
  <c r="J2754" i="2"/>
  <c r="J2818" i="2"/>
  <c r="J2882" i="2"/>
  <c r="J2946" i="2"/>
  <c r="J3010" i="2"/>
  <c r="J3074" i="2"/>
  <c r="J3138" i="2"/>
  <c r="J3202" i="2"/>
  <c r="J3266" i="2"/>
  <c r="J3330" i="2"/>
  <c r="J106" i="2"/>
  <c r="J618" i="2"/>
  <c r="J874" i="2"/>
  <c r="J1090" i="2"/>
  <c r="J1201" i="2"/>
  <c r="J1302" i="2"/>
  <c r="J1404" i="2"/>
  <c r="J1475" i="2"/>
  <c r="J1539" i="2"/>
  <c r="J1603" i="2"/>
  <c r="J1667" i="2"/>
  <c r="J1731" i="2"/>
  <c r="J1795" i="2"/>
  <c r="J1859" i="2"/>
  <c r="J1923" i="2"/>
  <c r="J1987" i="2"/>
  <c r="J2051" i="2"/>
  <c r="J2115" i="2"/>
  <c r="J2179" i="2"/>
  <c r="J2243" i="2"/>
  <c r="J2307" i="2"/>
  <c r="J2371" i="2"/>
  <c r="J2435" i="2"/>
  <c r="J2499" i="2"/>
  <c r="J2563" i="2"/>
  <c r="J2627" i="2"/>
  <c r="J2691" i="2"/>
  <c r="J2755" i="2"/>
  <c r="J2819" i="2"/>
  <c r="J2883" i="2"/>
  <c r="J2947" i="2"/>
  <c r="J3011" i="2"/>
  <c r="J3075" i="2"/>
  <c r="J3139" i="2"/>
  <c r="J3203" i="2"/>
  <c r="J3267" i="2"/>
  <c r="J3331" i="2"/>
  <c r="J3395" i="2"/>
  <c r="J3459" i="2"/>
  <c r="J3523" i="2"/>
  <c r="J3587" i="2"/>
  <c r="J3651" i="2"/>
  <c r="J3715" i="2"/>
  <c r="J3779" i="2"/>
  <c r="J3843" i="2"/>
  <c r="J3907" i="2"/>
  <c r="J3971" i="2"/>
  <c r="J4035" i="2"/>
  <c r="J4099" i="2"/>
  <c r="J4163" i="2"/>
  <c r="J4227" i="2"/>
  <c r="J4291" i="2"/>
  <c r="J4355" i="2"/>
  <c r="J4419" i="2"/>
  <c r="J4483" i="2"/>
  <c r="J4547" i="2"/>
  <c r="J4611" i="2"/>
  <c r="J4675" i="2"/>
  <c r="J4739" i="2"/>
  <c r="J4803" i="2"/>
  <c r="J4867" i="2"/>
  <c r="J4931" i="2"/>
  <c r="J4995" i="2"/>
  <c r="J5059" i="2"/>
  <c r="J5123" i="2"/>
  <c r="J5187" i="2"/>
  <c r="J5251" i="2"/>
  <c r="J5315" i="2"/>
  <c r="J5379" i="2"/>
  <c r="J5443" i="2"/>
  <c r="J5507" i="2"/>
  <c r="J5571" i="2"/>
  <c r="J5635" i="2"/>
  <c r="J5699" i="2"/>
  <c r="J5763" i="2"/>
  <c r="J5827" i="2"/>
  <c r="J5891" i="2"/>
  <c r="J5955" i="2"/>
  <c r="J6019" i="2"/>
  <c r="J6083" i="2"/>
  <c r="J6147" i="2"/>
  <c r="J6211" i="2"/>
  <c r="J6275" i="2"/>
  <c r="J6339" i="2"/>
  <c r="J6403" i="2"/>
  <c r="J6467" i="2"/>
  <c r="J6531" i="2"/>
  <c r="J434" i="2"/>
  <c r="J781" i="2"/>
  <c r="J1029" i="2"/>
  <c r="J1164" i="2"/>
  <c r="J1266" i="2"/>
  <c r="J1369" i="2"/>
  <c r="J1452" i="2"/>
  <c r="J1516" i="2"/>
  <c r="J1580" i="2"/>
  <c r="J1644" i="2"/>
  <c r="J1708" i="2"/>
  <c r="J1772" i="2"/>
  <c r="J1836" i="2"/>
  <c r="J1900" i="2"/>
  <c r="J1964" i="2"/>
  <c r="J2028" i="2"/>
  <c r="J2092" i="2"/>
  <c r="J2156" i="2"/>
  <c r="J2220" i="2"/>
  <c r="J2284" i="2"/>
  <c r="J2348" i="2"/>
  <c r="J2412" i="2"/>
  <c r="J2476" i="2"/>
  <c r="J2540" i="2"/>
  <c r="J2604" i="2"/>
  <c r="J2668" i="2"/>
  <c r="J2732" i="2"/>
  <c r="J2796" i="2"/>
  <c r="J2860" i="2"/>
  <c r="J2924" i="2"/>
  <c r="J2988" i="2"/>
  <c r="J3124" i="2"/>
  <c r="J3508" i="2"/>
  <c r="J3764" i="2"/>
  <c r="J4020" i="2"/>
  <c r="J4276" i="2"/>
  <c r="J4532" i="2"/>
  <c r="J4788" i="2"/>
  <c r="J4977" i="2"/>
  <c r="J5146" i="2"/>
  <c r="J5279" i="2"/>
  <c r="J5381" i="2"/>
  <c r="J5484" i="2"/>
  <c r="J5586" i="2"/>
  <c r="J5689" i="2"/>
  <c r="J5791" i="2"/>
  <c r="J5893" i="2"/>
  <c r="J5990" i="2"/>
  <c r="J6076" i="2"/>
  <c r="J6161" i="2"/>
  <c r="J6246" i="2"/>
  <c r="J6332" i="2"/>
  <c r="J6417" i="2"/>
  <c r="J6502" i="2"/>
  <c r="J6577" i="2"/>
  <c r="J6641" i="2"/>
  <c r="J6705" i="2"/>
  <c r="J6769" i="2"/>
  <c r="J6833" i="2"/>
  <c r="J6897" i="2"/>
  <c r="J6961" i="2"/>
  <c r="J7025" i="2"/>
  <c r="J7089" i="2"/>
  <c r="J7153" i="2"/>
  <c r="J7217" i="2"/>
  <c r="J7281" i="2"/>
  <c r="J7345" i="2"/>
  <c r="J7409" i="2"/>
  <c r="J7473" i="2"/>
  <c r="J7537" i="2"/>
  <c r="J7601" i="2"/>
  <c r="J7665" i="2"/>
  <c r="J7729" i="2"/>
  <c r="J7793" i="2"/>
  <c r="J7857" i="2"/>
  <c r="J7921" i="2"/>
  <c r="J7985" i="2"/>
  <c r="J8049" i="2"/>
  <c r="J8113" i="2"/>
  <c r="J8177" i="2"/>
  <c r="J8241" i="2"/>
  <c r="J8305" i="2"/>
  <c r="J8369" i="2"/>
  <c r="J8433" i="2"/>
  <c r="J8497" i="2"/>
  <c r="J8561" i="2"/>
  <c r="J8625" i="2"/>
  <c r="J8689" i="2"/>
  <c r="J8753" i="2"/>
  <c r="J8817" i="2"/>
  <c r="J8881" i="2"/>
  <c r="J8945" i="2"/>
  <c r="J9009" i="2"/>
  <c r="J9073" i="2"/>
  <c r="J9137" i="2"/>
  <c r="J9201" i="2"/>
  <c r="J9265" i="2"/>
  <c r="J9329" i="2"/>
  <c r="J9393" i="2"/>
  <c r="J9457" i="2"/>
  <c r="J9521" i="2"/>
  <c r="J9585" i="2"/>
  <c r="J9649" i="2"/>
  <c r="J9713" i="2"/>
  <c r="J3068" i="2"/>
  <c r="J3482" i="2"/>
  <c r="J3738" i="2"/>
  <c r="J3994" i="2"/>
  <c r="J4250" i="2"/>
  <c r="J4506" i="2"/>
  <c r="J4762" i="2"/>
  <c r="J4956" i="2"/>
  <c r="J5129" i="2"/>
  <c r="J5268" i="2"/>
  <c r="J5370" i="2"/>
  <c r="J5473" i="2"/>
  <c r="J5575" i="2"/>
  <c r="J5677" i="2"/>
  <c r="J5780" i="2"/>
  <c r="J5882" i="2"/>
  <c r="J5981" i="2"/>
  <c r="J6066" i="2"/>
  <c r="J6151" i="2"/>
  <c r="J6237" i="2"/>
  <c r="J6322" i="2"/>
  <c r="J6407" i="2"/>
  <c r="J6493" i="2"/>
  <c r="J6570" i="2"/>
  <c r="J6634" i="2"/>
  <c r="J6698" i="2"/>
  <c r="J6762" i="2"/>
  <c r="J6826" i="2"/>
  <c r="J6890" i="2"/>
  <c r="J6954" i="2"/>
  <c r="J7018" i="2"/>
  <c r="J7082" i="2"/>
  <c r="J7146" i="2"/>
  <c r="J7210" i="2"/>
  <c r="J7274" i="2"/>
  <c r="J7338" i="2"/>
  <c r="J7402" i="2"/>
  <c r="J7466" i="2"/>
  <c r="J7530" i="2"/>
  <c r="J7594" i="2"/>
  <c r="J7658" i="2"/>
  <c r="J7722" i="2"/>
  <c r="J7786" i="2"/>
  <c r="J7850" i="2"/>
  <c r="J7914" i="2"/>
  <c r="J7978" i="2"/>
  <c r="J8042" i="2"/>
  <c r="J8106" i="2"/>
  <c r="J8170" i="2"/>
  <c r="J8234" i="2"/>
  <c r="J8298" i="2"/>
  <c r="J8362" i="2"/>
  <c r="J8426" i="2"/>
  <c r="J8490" i="2"/>
  <c r="J8554" i="2"/>
  <c r="J8618" i="2"/>
  <c r="J8682" i="2"/>
  <c r="J8746" i="2"/>
  <c r="J8810" i="2"/>
  <c r="J3268" i="2"/>
  <c r="J3580" i="2"/>
  <c r="J3836" i="2"/>
  <c r="J4092" i="2"/>
  <c r="J4348" i="2"/>
  <c r="J4604" i="2"/>
  <c r="J4852" i="2"/>
  <c r="J5025" i="2"/>
  <c r="J5193" i="2"/>
  <c r="J5308" i="2"/>
  <c r="J5410" i="2"/>
  <c r="J5513" i="2"/>
  <c r="J5615" i="2"/>
  <c r="J5717" i="2"/>
  <c r="J5820" i="2"/>
  <c r="J5922" i="2"/>
  <c r="J6014" i="2"/>
  <c r="J6100" i="2"/>
  <c r="J6185" i="2"/>
  <c r="J6270" i="2"/>
  <c r="J6356" i="2"/>
  <c r="J6441" i="2"/>
  <c r="J6526" i="2"/>
  <c r="J6595" i="2"/>
  <c r="J6659" i="2"/>
  <c r="J6723" i="2"/>
  <c r="J6787" i="2"/>
  <c r="J6851" i="2"/>
  <c r="J6915" i="2"/>
  <c r="J6979" i="2"/>
  <c r="J7043" i="2"/>
  <c r="J7107" i="2"/>
  <c r="J7171" i="2"/>
  <c r="J7235" i="2"/>
  <c r="J7299" i="2"/>
  <c r="J7363" i="2"/>
  <c r="J7427" i="2"/>
  <c r="J7491" i="2"/>
  <c r="J7555" i="2"/>
  <c r="J7619" i="2"/>
  <c r="J7683" i="2"/>
  <c r="J7747" i="2"/>
  <c r="J7811" i="2"/>
  <c r="J7875" i="2"/>
  <c r="J7939" i="2"/>
  <c r="J8003" i="2"/>
  <c r="J8067" i="2"/>
  <c r="J8131" i="2"/>
  <c r="J8195" i="2"/>
  <c r="J8259" i="2"/>
  <c r="J8323" i="2"/>
  <c r="J8387" i="2"/>
  <c r="J8451" i="2"/>
  <c r="J8515" i="2"/>
  <c r="J8579" i="2"/>
  <c r="J8643" i="2"/>
  <c r="J8707" i="2"/>
  <c r="J8771" i="2"/>
  <c r="J8835" i="2"/>
  <c r="J8899" i="2"/>
  <c r="J8963" i="2"/>
  <c r="J9027" i="2"/>
  <c r="J9091" i="2"/>
  <c r="J3340" i="2"/>
  <c r="J3618" i="2"/>
  <c r="J3874" i="2"/>
  <c r="J4130" i="2"/>
  <c r="J4386" i="2"/>
  <c r="J4642" i="2"/>
  <c r="J4876" i="2"/>
  <c r="J5049" i="2"/>
  <c r="J5210" i="2"/>
  <c r="J5322" i="2"/>
  <c r="J5425" i="2"/>
  <c r="J5527" i="2"/>
  <c r="J5629" i="2"/>
  <c r="J5732" i="2"/>
  <c r="J5834" i="2"/>
  <c r="J5937" i="2"/>
  <c r="J6026" i="2"/>
  <c r="J6111" i="2"/>
  <c r="J6197" i="2"/>
  <c r="J6282" i="2"/>
  <c r="J6367" i="2"/>
  <c r="J6453" i="2"/>
  <c r="J6538" i="2"/>
  <c r="J6604" i="2"/>
  <c r="J6668" i="2"/>
  <c r="J6732" i="2"/>
  <c r="J6796" i="2"/>
  <c r="J6860" i="2"/>
  <c r="J6924" i="2"/>
  <c r="J6988" i="2"/>
  <c r="J7052" i="2"/>
  <c r="J7116" i="2"/>
  <c r="J7180" i="2"/>
  <c r="J7244" i="2"/>
  <c r="J7308" i="2"/>
  <c r="J7372" i="2"/>
  <c r="J7436" i="2"/>
  <c r="J7500" i="2"/>
  <c r="J7564" i="2"/>
  <c r="J7628" i="2"/>
  <c r="J7692" i="2"/>
  <c r="J7756" i="2"/>
  <c r="J7820" i="2"/>
  <c r="J7884" i="2"/>
  <c r="J7948" i="2"/>
  <c r="J8012" i="2"/>
  <c r="J8076" i="2"/>
  <c r="J8140" i="2"/>
  <c r="J8204" i="2"/>
  <c r="J8268" i="2"/>
  <c r="J8332" i="2"/>
  <c r="J8396" i="2"/>
  <c r="J8460" i="2"/>
  <c r="J8524" i="2"/>
  <c r="J8588" i="2"/>
  <c r="J8652" i="2"/>
  <c r="J8716" i="2"/>
  <c r="J8780" i="2"/>
  <c r="J8844" i="2"/>
  <c r="J8908" i="2"/>
  <c r="J8972" i="2"/>
  <c r="J9036" i="2"/>
  <c r="J9100" i="2"/>
  <c r="J9164" i="2"/>
  <c r="J9228" i="2"/>
  <c r="J3156" i="2"/>
  <c r="J3524" i="2"/>
  <c r="J3780" i="2"/>
  <c r="J4036" i="2"/>
  <c r="J4292" i="2"/>
  <c r="J4548" i="2"/>
  <c r="J4804" i="2"/>
  <c r="J4986" i="2"/>
  <c r="J5156" i="2"/>
  <c r="J5285" i="2"/>
  <c r="J5388" i="2"/>
  <c r="J5490" i="2"/>
  <c r="J5593" i="2"/>
  <c r="J5695" i="2"/>
  <c r="J5797" i="2"/>
  <c r="J5900" i="2"/>
  <c r="J5996" i="2"/>
  <c r="J6081" i="2"/>
  <c r="J6166" i="2"/>
  <c r="J6252" i="2"/>
  <c r="J6337" i="2"/>
  <c r="J6422" i="2"/>
  <c r="J6508" i="2"/>
  <c r="J6581" i="2"/>
  <c r="J6645" i="2"/>
  <c r="J6709" i="2"/>
  <c r="J6773" i="2"/>
  <c r="J6837" i="2"/>
  <c r="J6901" i="2"/>
  <c r="J6965" i="2"/>
  <c r="J7029" i="2"/>
  <c r="J7093" i="2"/>
  <c r="J7157" i="2"/>
  <c r="J7221" i="2"/>
  <c r="J7285" i="2"/>
  <c r="J7349" i="2"/>
  <c r="J7413" i="2"/>
  <c r="J7477" i="2"/>
  <c r="J7541" i="2"/>
  <c r="J7605" i="2"/>
  <c r="J7669" i="2"/>
  <c r="J7733" i="2"/>
  <c r="J7797" i="2"/>
  <c r="J7861" i="2"/>
  <c r="J7925" i="2"/>
  <c r="J7989" i="2"/>
  <c r="J8053" i="2"/>
  <c r="J8117" i="2"/>
  <c r="J8181" i="2"/>
  <c r="J8245" i="2"/>
  <c r="J8309" i="2"/>
  <c r="J8373" i="2"/>
  <c r="J8437" i="2"/>
  <c r="J8501" i="2"/>
  <c r="J8565" i="2"/>
  <c r="J8629" i="2"/>
  <c r="J8693" i="2"/>
  <c r="J8757" i="2"/>
  <c r="J8821" i="2"/>
  <c r="J8885" i="2"/>
  <c r="J8949" i="2"/>
  <c r="J9013" i="2"/>
  <c r="J9077" i="2"/>
  <c r="J9141" i="2"/>
  <c r="J9205" i="2"/>
  <c r="J9269" i="2"/>
  <c r="J9333" i="2"/>
  <c r="J9397" i="2"/>
  <c r="J9461" i="2"/>
  <c r="J9525" i="2"/>
  <c r="J9589" i="2"/>
  <c r="J9653" i="2"/>
  <c r="J9717" i="2"/>
  <c r="J9781" i="2"/>
  <c r="J9845" i="2"/>
  <c r="J9909" i="2"/>
  <c r="J9973" i="2"/>
  <c r="J10037" i="2"/>
  <c r="J10101" i="2"/>
  <c r="J10165" i="2"/>
  <c r="J10229" i="2"/>
  <c r="J3466" i="2"/>
  <c r="J3722" i="2"/>
  <c r="J3978" i="2"/>
  <c r="J4234" i="2"/>
  <c r="J4490" i="2"/>
  <c r="J4746" i="2"/>
  <c r="J4946" i="2"/>
  <c r="J5116" i="2"/>
  <c r="J5261" i="2"/>
  <c r="J5364" i="2"/>
  <c r="J5466" i="2"/>
  <c r="J5569" i="2"/>
  <c r="J5671" i="2"/>
  <c r="J5773" i="2"/>
  <c r="J5876" i="2"/>
  <c r="J5975" i="2"/>
  <c r="J6061" i="2"/>
  <c r="J6146" i="2"/>
  <c r="J6231" i="2"/>
  <c r="J6317" i="2"/>
  <c r="J6402" i="2"/>
  <c r="J6487" i="2"/>
  <c r="J6566" i="2"/>
  <c r="J6630" i="2"/>
  <c r="J6694" i="2"/>
  <c r="J6758" i="2"/>
  <c r="J6822" i="2"/>
  <c r="J6886" i="2"/>
  <c r="J6950" i="2"/>
  <c r="J7014" i="2"/>
  <c r="J7078" i="2"/>
  <c r="J7142" i="2"/>
  <c r="J7206" i="2"/>
  <c r="J7270" i="2"/>
  <c r="J7334" i="2"/>
  <c r="J7398" i="2"/>
  <c r="J7462" i="2"/>
  <c r="J7526" i="2"/>
  <c r="J7590" i="2"/>
  <c r="J7654" i="2"/>
  <c r="J7718" i="2"/>
  <c r="J7782" i="2"/>
  <c r="J7846" i="2"/>
  <c r="J7910" i="2"/>
  <c r="J7974" i="2"/>
  <c r="J8038" i="2"/>
  <c r="J8102" i="2"/>
  <c r="J8166" i="2"/>
  <c r="J8230" i="2"/>
  <c r="J8294" i="2"/>
  <c r="J8358" i="2"/>
  <c r="J8422" i="2"/>
  <c r="J8486" i="2"/>
  <c r="J8550" i="2"/>
  <c r="J8614" i="2"/>
  <c r="J8678" i="2"/>
  <c r="J8742" i="2"/>
  <c r="J8806" i="2"/>
  <c r="J8870" i="2"/>
  <c r="J8934" i="2"/>
  <c r="J8998" i="2"/>
  <c r="J9062" i="2"/>
  <c r="J9126" i="2"/>
  <c r="J9190" i="2"/>
  <c r="J9254" i="2"/>
  <c r="J9318" i="2"/>
  <c r="J9382" i="2"/>
  <c r="J9446" i="2"/>
  <c r="J9510" i="2"/>
  <c r="J9574" i="2"/>
  <c r="J9638" i="2"/>
  <c r="J9702" i="2"/>
  <c r="J9766" i="2"/>
  <c r="J9830" i="2"/>
  <c r="J9894" i="2"/>
  <c r="J9958" i="2"/>
  <c r="J10022" i="2"/>
  <c r="J10086" i="2"/>
  <c r="J10150" i="2"/>
  <c r="J10214" i="2"/>
  <c r="J10278" i="2"/>
  <c r="J10342" i="2"/>
  <c r="J10406" i="2"/>
  <c r="J10470" i="2"/>
  <c r="J10534" i="2"/>
  <c r="J10598" i="2"/>
  <c r="J3364" i="2"/>
  <c r="J3628" i="2"/>
  <c r="J3884" i="2"/>
  <c r="J4140" i="2"/>
  <c r="J4396" i="2"/>
  <c r="J4652" i="2"/>
  <c r="J4884" i="2"/>
  <c r="J5057" i="2"/>
  <c r="J5217" i="2"/>
  <c r="J5327" i="2"/>
  <c r="J5429" i="2"/>
  <c r="J5532" i="2"/>
  <c r="J5634" i="2"/>
  <c r="J5737" i="2"/>
  <c r="J5839" i="2"/>
  <c r="J5941" i="2"/>
  <c r="J6030" i="2"/>
  <c r="J6116" i="2"/>
  <c r="J6201" i="2"/>
  <c r="J6286" i="2"/>
  <c r="J6372" i="2"/>
  <c r="J6457" i="2"/>
  <c r="J6542" i="2"/>
  <c r="J6607" i="2"/>
  <c r="J6671" i="2"/>
  <c r="J6735" i="2"/>
  <c r="J6799" i="2"/>
  <c r="J6863" i="2"/>
  <c r="J6927" i="2"/>
  <c r="J6991" i="2"/>
  <c r="J7055" i="2"/>
  <c r="J7119" i="2"/>
  <c r="J7183" i="2"/>
  <c r="J7247" i="2"/>
  <c r="J7311" i="2"/>
  <c r="J7375" i="2"/>
  <c r="J7439" i="2"/>
  <c r="J7503" i="2"/>
  <c r="J7567" i="2"/>
  <c r="J7631" i="2"/>
  <c r="J7695" i="2"/>
  <c r="J7759" i="2"/>
  <c r="J7823" i="2"/>
  <c r="J7887" i="2"/>
  <c r="J7951" i="2"/>
  <c r="J8015" i="2"/>
  <c r="J8079" i="2"/>
  <c r="J8143" i="2"/>
  <c r="J8207" i="2"/>
  <c r="J8271" i="2"/>
  <c r="J8335" i="2"/>
  <c r="J8399" i="2"/>
  <c r="J8463" i="2"/>
  <c r="J8527" i="2"/>
  <c r="J8591" i="2"/>
  <c r="J8655" i="2"/>
  <c r="J8719" i="2"/>
  <c r="J8783" i="2"/>
  <c r="J8847" i="2"/>
  <c r="J8911" i="2"/>
  <c r="J8975" i="2"/>
  <c r="J9039" i="2"/>
  <c r="J9103" i="2"/>
  <c r="J9167" i="2"/>
  <c r="J9231" i="2"/>
  <c r="J3372" i="2"/>
  <c r="J3634" i="2"/>
  <c r="J3890" i="2"/>
  <c r="J4146" i="2"/>
  <c r="J4402" i="2"/>
  <c r="J4658" i="2"/>
  <c r="J4889" i="2"/>
  <c r="J5058" i="2"/>
  <c r="J5218" i="2"/>
  <c r="J5329" i="2"/>
  <c r="J5431" i="2"/>
  <c r="J5533" i="2"/>
  <c r="J5636" i="2"/>
  <c r="J5738" i="2"/>
  <c r="J5841" i="2"/>
  <c r="J5943" i="2"/>
  <c r="J6031" i="2"/>
  <c r="J6117" i="2"/>
  <c r="J6202" i="2"/>
  <c r="J6287" i="2"/>
  <c r="J6373" i="2"/>
  <c r="J6458" i="2"/>
  <c r="J6543" i="2"/>
  <c r="J6608" i="2"/>
  <c r="J6672" i="2"/>
  <c r="J6736" i="2"/>
  <c r="J6800" i="2"/>
  <c r="J6864" i="2"/>
  <c r="J6928" i="2"/>
  <c r="J6992" i="2"/>
  <c r="J7056" i="2"/>
  <c r="J7120" i="2"/>
  <c r="J7184" i="2"/>
  <c r="J7248" i="2"/>
  <c r="J7312" i="2"/>
  <c r="J7376" i="2"/>
  <c r="J7440" i="2"/>
  <c r="J7504" i="2"/>
  <c r="J7568" i="2"/>
  <c r="J7632" i="2"/>
  <c r="J7696" i="2"/>
  <c r="J7760" i="2"/>
  <c r="J7824" i="2"/>
  <c r="J7888" i="2"/>
  <c r="J7952" i="2"/>
  <c r="J8016" i="2"/>
  <c r="J8080" i="2"/>
  <c r="J8144" i="2"/>
  <c r="J8208" i="2"/>
  <c r="J8272" i="2"/>
  <c r="J8336" i="2"/>
  <c r="J8400" i="2"/>
  <c r="J8464" i="2"/>
  <c r="J8528" i="2"/>
  <c r="J8592" i="2"/>
  <c r="J8656" i="2"/>
  <c r="J8720" i="2"/>
  <c r="J8784" i="2"/>
  <c r="J8848" i="2"/>
  <c r="J8912" i="2"/>
  <c r="J8976" i="2"/>
  <c r="J9040" i="2"/>
  <c r="J9104" i="2"/>
  <c r="J9168" i="2"/>
  <c r="J9232" i="2"/>
  <c r="J9296" i="2"/>
  <c r="J9360" i="2"/>
  <c r="J9424" i="2"/>
  <c r="J9488" i="2"/>
  <c r="J9552" i="2"/>
  <c r="J9616" i="2"/>
  <c r="J9680" i="2"/>
  <c r="J9744" i="2"/>
  <c r="J9808" i="2"/>
  <c r="J9872" i="2"/>
  <c r="J9936" i="2"/>
  <c r="J10000" i="2"/>
  <c r="J10064" i="2"/>
  <c r="J10128" i="2"/>
  <c r="J10192" i="2"/>
  <c r="J10256" i="2"/>
  <c r="J10320" i="2"/>
  <c r="J10384" i="2"/>
  <c r="J10448" i="2"/>
  <c r="J10512" i="2"/>
  <c r="J9058" i="2"/>
  <c r="J9306" i="2"/>
  <c r="J9434" i="2"/>
  <c r="J9562" i="2"/>
  <c r="J9690" i="2"/>
  <c r="J9809" i="2"/>
  <c r="J9911" i="2"/>
  <c r="J10012" i="2"/>
  <c r="J10115" i="2"/>
  <c r="J10218" i="2"/>
  <c r="J10306" i="2"/>
  <c r="J10391" i="2"/>
  <c r="J10476" i="2"/>
  <c r="J10560" i="2"/>
  <c r="J10631" i="2"/>
  <c r="J10695" i="2"/>
  <c r="J10759" i="2"/>
  <c r="J10823" i="2"/>
  <c r="J10887" i="2"/>
  <c r="J10951" i="2"/>
  <c r="J11015" i="2"/>
  <c r="J11079" i="2"/>
  <c r="J11143" i="2"/>
  <c r="J11207" i="2"/>
  <c r="J11271" i="2"/>
  <c r="J11335" i="2"/>
  <c r="J11399" i="2"/>
  <c r="J11463" i="2"/>
  <c r="J11527" i="2"/>
  <c r="J11591" i="2"/>
  <c r="J11655" i="2"/>
  <c r="J11719" i="2"/>
  <c r="J11783" i="2"/>
  <c r="J11847" i="2"/>
  <c r="J11911" i="2"/>
  <c r="J11975" i="2"/>
  <c r="J12039" i="2"/>
  <c r="J12103" i="2"/>
  <c r="J12167" i="2"/>
  <c r="J12231" i="2"/>
  <c r="J12295" i="2"/>
  <c r="J12359" i="2"/>
  <c r="J12423" i="2"/>
  <c r="J12487" i="2"/>
  <c r="J12551" i="2"/>
  <c r="J12615" i="2"/>
  <c r="J12679" i="2"/>
  <c r="J12743" i="2"/>
  <c r="J12807" i="2"/>
  <c r="J12871" i="2"/>
  <c r="J12935" i="2"/>
  <c r="J12999" i="2"/>
  <c r="J13063" i="2"/>
  <c r="J13127" i="2"/>
  <c r="J13191" i="2"/>
  <c r="J13255" i="2"/>
  <c r="J13319" i="2"/>
  <c r="J13383" i="2"/>
  <c r="J13447" i="2"/>
  <c r="J13511" i="2"/>
  <c r="J13575" i="2"/>
  <c r="J13639" i="2"/>
  <c r="J13703" i="2"/>
  <c r="J13767" i="2"/>
  <c r="J13831" i="2"/>
  <c r="J13895" i="2"/>
  <c r="J13959" i="2"/>
  <c r="J14023" i="2"/>
  <c r="J14087" i="2"/>
  <c r="J14151" i="2"/>
  <c r="J14215" i="2"/>
  <c r="J14279" i="2"/>
  <c r="J14343" i="2"/>
  <c r="J14407" i="2"/>
  <c r="J14471" i="2"/>
  <c r="J14535" i="2"/>
  <c r="J14599" i="2"/>
  <c r="J9123" i="2"/>
  <c r="J9323" i="2"/>
  <c r="J9451" i="2"/>
  <c r="J9579" i="2"/>
  <c r="J9707" i="2"/>
  <c r="J9823" i="2"/>
  <c r="J9924" i="2"/>
  <c r="J10027" i="2"/>
  <c r="J10130" i="2"/>
  <c r="J10233" i="2"/>
  <c r="J10317" i="2"/>
  <c r="J10403" i="2"/>
  <c r="J10489" i="2"/>
  <c r="J10570" i="2"/>
  <c r="J10640" i="2"/>
  <c r="J10704" i="2"/>
  <c r="J10768" i="2"/>
  <c r="J10832" i="2"/>
  <c r="J10896" i="2"/>
  <c r="J10960" i="2"/>
  <c r="J11024" i="2"/>
  <c r="J11088" i="2"/>
  <c r="J11152" i="2"/>
  <c r="J11216" i="2"/>
  <c r="J11280" i="2"/>
  <c r="J11344" i="2"/>
  <c r="J11408" i="2"/>
  <c r="J11472" i="2"/>
  <c r="J11536" i="2"/>
  <c r="J11600" i="2"/>
  <c r="J11664" i="2"/>
  <c r="J11728" i="2"/>
  <c r="J11792" i="2"/>
  <c r="J11856" i="2"/>
  <c r="J11920" i="2"/>
  <c r="J11984" i="2"/>
  <c r="J12048" i="2"/>
  <c r="J12112" i="2"/>
  <c r="J12176" i="2"/>
  <c r="J12240" i="2"/>
  <c r="J12304" i="2"/>
  <c r="J12368" i="2"/>
  <c r="J12432" i="2"/>
  <c r="J12496" i="2"/>
  <c r="J12560" i="2"/>
  <c r="J12624" i="2"/>
  <c r="J12688" i="2"/>
  <c r="J12752" i="2"/>
  <c r="J12816" i="2"/>
  <c r="J12880" i="2"/>
  <c r="J12944" i="2"/>
  <c r="J13008" i="2"/>
  <c r="J13072" i="2"/>
  <c r="J13136" i="2"/>
  <c r="J13200" i="2"/>
  <c r="J13264" i="2"/>
  <c r="J13328" i="2"/>
  <c r="J13392" i="2"/>
  <c r="J13456" i="2"/>
  <c r="J13520" i="2"/>
  <c r="J13584" i="2"/>
  <c r="J13648" i="2"/>
  <c r="J13712" i="2"/>
  <c r="J9194" i="2"/>
  <c r="J9356" i="2"/>
  <c r="J9484" i="2"/>
  <c r="J9612" i="2"/>
  <c r="J9740" i="2"/>
  <c r="J9850" i="2"/>
  <c r="J9953" i="2"/>
  <c r="J10055" i="2"/>
  <c r="J10156" i="2"/>
  <c r="J10255" i="2"/>
  <c r="J10340" i="2"/>
  <c r="J10426" i="2"/>
  <c r="J10511" i="2"/>
  <c r="J10589" i="2"/>
  <c r="J10657" i="2"/>
  <c r="J10721" i="2"/>
  <c r="J10785" i="2"/>
  <c r="J10849" i="2"/>
  <c r="J10913" i="2"/>
  <c r="J10977" i="2"/>
  <c r="J11041" i="2"/>
  <c r="J11105" i="2"/>
  <c r="J11169" i="2"/>
  <c r="J11233" i="2"/>
  <c r="J11297" i="2"/>
  <c r="J11361" i="2"/>
  <c r="J11425" i="2"/>
  <c r="J11489" i="2"/>
  <c r="J11553" i="2"/>
  <c r="J11617" i="2"/>
  <c r="J11681" i="2"/>
  <c r="J11745" i="2"/>
  <c r="J11809" i="2"/>
  <c r="J11873" i="2"/>
  <c r="J11937" i="2"/>
  <c r="J12001" i="2"/>
  <c r="J12065" i="2"/>
  <c r="J12129" i="2"/>
  <c r="J12193" i="2"/>
  <c r="J12257" i="2"/>
  <c r="J12321" i="2"/>
  <c r="J12385" i="2"/>
  <c r="J12449" i="2"/>
  <c r="J12513" i="2"/>
  <c r="J12577" i="2"/>
  <c r="J12641" i="2"/>
  <c r="J12705" i="2"/>
  <c r="J12769" i="2"/>
  <c r="J12833" i="2"/>
  <c r="J12897" i="2"/>
  <c r="J12961" i="2"/>
  <c r="J13025" i="2"/>
  <c r="J13089" i="2"/>
  <c r="J13153" i="2"/>
  <c r="J13217" i="2"/>
  <c r="J13281" i="2"/>
  <c r="J13345" i="2"/>
  <c r="J13409" i="2"/>
  <c r="J13473" i="2"/>
  <c r="J13537" i="2"/>
  <c r="J13601" i="2"/>
  <c r="J13665" i="2"/>
  <c r="J13729" i="2"/>
  <c r="J13793" i="2"/>
  <c r="J13857" i="2"/>
  <c r="J13921" i="2"/>
  <c r="J9018" i="2"/>
  <c r="J9295" i="2"/>
  <c r="J9423" i="2"/>
  <c r="J9551" i="2"/>
  <c r="J9679" i="2"/>
  <c r="J9801" i="2"/>
  <c r="J9903" i="2"/>
  <c r="J10004" i="2"/>
  <c r="J10107" i="2"/>
  <c r="J10210" i="2"/>
  <c r="J10299" i="2"/>
  <c r="J10385" i="2"/>
  <c r="J10469" i="2"/>
  <c r="J10554" i="2"/>
  <c r="J10626" i="2"/>
  <c r="J10690" i="2"/>
  <c r="J10754" i="2"/>
  <c r="J10818" i="2"/>
  <c r="J10882" i="2"/>
  <c r="J10946" i="2"/>
  <c r="J11010" i="2"/>
  <c r="J11074" i="2"/>
  <c r="J11138" i="2"/>
  <c r="J11202" i="2"/>
  <c r="J11266" i="2"/>
  <c r="J11330" i="2"/>
  <c r="J11394" i="2"/>
  <c r="J11458" i="2"/>
  <c r="J11522" i="2"/>
  <c r="J11586" i="2"/>
  <c r="J11650" i="2"/>
  <c r="J11714" i="2"/>
  <c r="J11778" i="2"/>
  <c r="J11842" i="2"/>
  <c r="J11906" i="2"/>
  <c r="J11970" i="2"/>
  <c r="J12034" i="2"/>
  <c r="J12098" i="2"/>
  <c r="J12162" i="2"/>
  <c r="J12226" i="2"/>
  <c r="J12290" i="2"/>
  <c r="J12354" i="2"/>
  <c r="J12418" i="2"/>
  <c r="J12482" i="2"/>
  <c r="J12546" i="2"/>
  <c r="J12610" i="2"/>
  <c r="J12674" i="2"/>
  <c r="J12738" i="2"/>
  <c r="J12802" i="2"/>
  <c r="J12866" i="2"/>
  <c r="J12930" i="2"/>
  <c r="J12994" i="2"/>
  <c r="J13058" i="2"/>
  <c r="J13122" i="2"/>
  <c r="J13186" i="2"/>
  <c r="J13250" i="2"/>
  <c r="J13314" i="2"/>
  <c r="J13378" i="2"/>
  <c r="J13442" i="2"/>
  <c r="J13506" i="2"/>
  <c r="J13570" i="2"/>
  <c r="J13634" i="2"/>
  <c r="J13698" i="2"/>
  <c r="J13762" i="2"/>
  <c r="J13826" i="2"/>
  <c r="J13890" i="2"/>
  <c r="J13954" i="2"/>
  <c r="J14018" i="2"/>
  <c r="J14082" i="2"/>
  <c r="J14146" i="2"/>
  <c r="J14210" i="2"/>
  <c r="J14274" i="2"/>
  <c r="J14338" i="2"/>
  <c r="J14402" i="2"/>
  <c r="J14466" i="2"/>
  <c r="J9138" i="2"/>
  <c r="J9330" i="2"/>
  <c r="J9458" i="2"/>
  <c r="J9586" i="2"/>
  <c r="J9714" i="2"/>
  <c r="J9827" i="2"/>
  <c r="J9930" i="2"/>
  <c r="J10033" i="2"/>
  <c r="J10135" i="2"/>
  <c r="J10236" i="2"/>
  <c r="J10322" i="2"/>
  <c r="J10407" i="2"/>
  <c r="J10492" i="2"/>
  <c r="J10573" i="2"/>
  <c r="J10643" i="2"/>
  <c r="J10707" i="2"/>
  <c r="J10771" i="2"/>
  <c r="J10835" i="2"/>
  <c r="J10899" i="2"/>
  <c r="J10963" i="2"/>
  <c r="J11027" i="2"/>
  <c r="J11091" i="2"/>
  <c r="J11155" i="2"/>
  <c r="J11219" i="2"/>
  <c r="J11283" i="2"/>
  <c r="J11347" i="2"/>
  <c r="J11411" i="2"/>
  <c r="J11475" i="2"/>
  <c r="J11539" i="2"/>
  <c r="J11603" i="2"/>
  <c r="J11667" i="2"/>
  <c r="J11731" i="2"/>
  <c r="J11795" i="2"/>
  <c r="J11859" i="2"/>
  <c r="J11923" i="2"/>
  <c r="J11987" i="2"/>
  <c r="J12051" i="2"/>
  <c r="J12115" i="2"/>
  <c r="J12179" i="2"/>
  <c r="J12243" i="2"/>
  <c r="J12307" i="2"/>
  <c r="J12371" i="2"/>
  <c r="J12435" i="2"/>
  <c r="J12499" i="2"/>
  <c r="J12563" i="2"/>
  <c r="J12627" i="2"/>
  <c r="J12691" i="2"/>
  <c r="J12755" i="2"/>
  <c r="J12819" i="2"/>
  <c r="J12883" i="2"/>
  <c r="J12947" i="2"/>
  <c r="J13011" i="2"/>
  <c r="J13075" i="2"/>
  <c r="J13139" i="2"/>
  <c r="J13203" i="2"/>
  <c r="J13267" i="2"/>
  <c r="J13331" i="2"/>
  <c r="J13395" i="2"/>
  <c r="J13459" i="2"/>
  <c r="J13523" i="2"/>
  <c r="J13587" i="2"/>
  <c r="J13651" i="2"/>
  <c r="J13715" i="2"/>
  <c r="J13779" i="2"/>
  <c r="J13843" i="2"/>
  <c r="J13907" i="2"/>
  <c r="J13971" i="2"/>
  <c r="J14035" i="2"/>
  <c r="J14099" i="2"/>
  <c r="J14163" i="2"/>
  <c r="J14227" i="2"/>
  <c r="J14291" i="2"/>
  <c r="J14355" i="2"/>
  <c r="J14419" i="2"/>
  <c r="J14483" i="2"/>
  <c r="J14547" i="2"/>
  <c r="J14611" i="2"/>
  <c r="J14675" i="2"/>
  <c r="J14739" i="2"/>
  <c r="J14803" i="2"/>
  <c r="J14867" i="2"/>
  <c r="J14931" i="2"/>
  <c r="J14995" i="2"/>
  <c r="J15059" i="2"/>
  <c r="J15123" i="2"/>
  <c r="J9034" i="2"/>
  <c r="J9299" i="2"/>
  <c r="J9427" i="2"/>
  <c r="J9555" i="2"/>
  <c r="J9683" i="2"/>
  <c r="J9803" i="2"/>
  <c r="J9906" i="2"/>
  <c r="J10009" i="2"/>
  <c r="J10111" i="2"/>
  <c r="J10212" i="2"/>
  <c r="J10301" i="2"/>
  <c r="J10387" i="2"/>
  <c r="J10473" i="2"/>
  <c r="J10556" i="2"/>
  <c r="J10628" i="2"/>
  <c r="J10692" i="2"/>
  <c r="J10756" i="2"/>
  <c r="J10820" i="2"/>
  <c r="J10884" i="2"/>
  <c r="J10948" i="2"/>
  <c r="J11012" i="2"/>
  <c r="J11076" i="2"/>
  <c r="J11140" i="2"/>
  <c r="J11204" i="2"/>
  <c r="J11268" i="2"/>
  <c r="J11332" i="2"/>
  <c r="J11396" i="2"/>
  <c r="J11460" i="2"/>
  <c r="J11524" i="2"/>
  <c r="J11588" i="2"/>
  <c r="J11652" i="2"/>
  <c r="J11716" i="2"/>
  <c r="J11780" i="2"/>
  <c r="J11844" i="2"/>
  <c r="J11908" i="2"/>
  <c r="J11972" i="2"/>
  <c r="J12036" i="2"/>
  <c r="J12100" i="2"/>
  <c r="J12164" i="2"/>
  <c r="J12228" i="2"/>
  <c r="J12292" i="2"/>
  <c r="J12356" i="2"/>
  <c r="J12420" i="2"/>
  <c r="J12484" i="2"/>
  <c r="J12548" i="2"/>
  <c r="J12612" i="2"/>
  <c r="J12676" i="2"/>
  <c r="J12740" i="2"/>
  <c r="J12804" i="2"/>
  <c r="J12868" i="2"/>
  <c r="J12932" i="2"/>
  <c r="J12996" i="2"/>
  <c r="J13060" i="2"/>
  <c r="J13124" i="2"/>
  <c r="J13188" i="2"/>
  <c r="J13252" i="2"/>
  <c r="J13316" i="2"/>
  <c r="J13380" i="2"/>
  <c r="J13444" i="2"/>
  <c r="J13508" i="2"/>
  <c r="J13572" i="2"/>
  <c r="J13636" i="2"/>
  <c r="J13700" i="2"/>
  <c r="J13764" i="2"/>
  <c r="J13828" i="2"/>
  <c r="J13892" i="2"/>
  <c r="J13956" i="2"/>
  <c r="J14020" i="2"/>
  <c r="J14084" i="2"/>
  <c r="J14148" i="2"/>
  <c r="J14212" i="2"/>
  <c r="J14276" i="2"/>
  <c r="J14340" i="2"/>
  <c r="J14404" i="2"/>
  <c r="J14468" i="2"/>
  <c r="J14532" i="2"/>
  <c r="J14596" i="2"/>
  <c r="J14660" i="2"/>
  <c r="J14724" i="2"/>
  <c r="J14788" i="2"/>
  <c r="J14852" i="2"/>
  <c r="J14916" i="2"/>
  <c r="J14980" i="2"/>
  <c r="J15044" i="2"/>
  <c r="J15108" i="2"/>
  <c r="J15172" i="2"/>
  <c r="J15236" i="2"/>
  <c r="J15300" i="2"/>
  <c r="J15364" i="2"/>
  <c r="J9146" i="2"/>
  <c r="J9332" i="2"/>
  <c r="J9460" i="2"/>
  <c r="J9588" i="2"/>
  <c r="J9716" i="2"/>
  <c r="J9831" i="2"/>
  <c r="J9932" i="2"/>
  <c r="J10035" i="2"/>
  <c r="J10138" i="2"/>
  <c r="J10239" i="2"/>
  <c r="J10324" i="2"/>
  <c r="J10410" i="2"/>
  <c r="J10495" i="2"/>
  <c r="J10576" i="2"/>
  <c r="J10645" i="2"/>
  <c r="J10709" i="2"/>
  <c r="J10773" i="2"/>
  <c r="J10837" i="2"/>
  <c r="J10901" i="2"/>
  <c r="J10965" i="2"/>
  <c r="J11029" i="2"/>
  <c r="J11093" i="2"/>
  <c r="J11157" i="2"/>
  <c r="J11221" i="2"/>
  <c r="J11285" i="2"/>
  <c r="J11349" i="2"/>
  <c r="J11413" i="2"/>
  <c r="J11477" i="2"/>
  <c r="J11541" i="2"/>
  <c r="J11605" i="2"/>
  <c r="J11669" i="2"/>
  <c r="J11733" i="2"/>
  <c r="J11797" i="2"/>
  <c r="J11861" i="2"/>
  <c r="J11925" i="2"/>
  <c r="J11989" i="2"/>
  <c r="J12053" i="2"/>
  <c r="J12117" i="2"/>
  <c r="J12181" i="2"/>
  <c r="J12245" i="2"/>
  <c r="J12309" i="2"/>
  <c r="J12373" i="2"/>
  <c r="J12437" i="2"/>
  <c r="J12501" i="2"/>
  <c r="J12565" i="2"/>
  <c r="J12629" i="2"/>
  <c r="J12693" i="2"/>
  <c r="J12757" i="2"/>
  <c r="J12821" i="2"/>
  <c r="J12885" i="2"/>
  <c r="J12949" i="2"/>
  <c r="J13013" i="2"/>
  <c r="J13077" i="2"/>
  <c r="J13141" i="2"/>
  <c r="J13205" i="2"/>
  <c r="J13269" i="2"/>
  <c r="J13333" i="2"/>
  <c r="J13397" i="2"/>
  <c r="J13461" i="2"/>
  <c r="J13525" i="2"/>
  <c r="J13589" i="2"/>
  <c r="J13653" i="2"/>
  <c r="J13717" i="2"/>
  <c r="J13781" i="2"/>
  <c r="J13845" i="2"/>
  <c r="J13909" i="2"/>
  <c r="J13973" i="2"/>
  <c r="J14037" i="2"/>
  <c r="J14101" i="2"/>
  <c r="J14165" i="2"/>
  <c r="J14229" i="2"/>
  <c r="J14293" i="2"/>
  <c r="J14357" i="2"/>
  <c r="J8922" i="2"/>
  <c r="J9267" i="2"/>
  <c r="J9399" i="2"/>
  <c r="J9527" i="2"/>
  <c r="J9655" i="2"/>
  <c r="J9780" i="2"/>
  <c r="J9883" i="2"/>
  <c r="J9986" i="2"/>
  <c r="J10089" i="2"/>
  <c r="J10191" i="2"/>
  <c r="J10283" i="2"/>
  <c r="J10369" i="2"/>
  <c r="J10453" i="2"/>
  <c r="J10539" i="2"/>
  <c r="J10613" i="2"/>
  <c r="J10678" i="2"/>
  <c r="J10742" i="2"/>
  <c r="J10806" i="2"/>
  <c r="J10870" i="2"/>
  <c r="J10934" i="2"/>
  <c r="J10998" i="2"/>
  <c r="J11062" i="2"/>
  <c r="J1656" i="2"/>
  <c r="J2168" i="2"/>
  <c r="J2680" i="2"/>
  <c r="J3000" i="2"/>
  <c r="J3256" i="2"/>
  <c r="J3512" i="2"/>
  <c r="J3768" i="2"/>
  <c r="J4024" i="2"/>
  <c r="J4280" i="2"/>
  <c r="J4536" i="2"/>
  <c r="J4784" i="2"/>
  <c r="J4928" i="2"/>
  <c r="J5112" i="2"/>
  <c r="J5296" i="2"/>
  <c r="J5440" i="2"/>
  <c r="J5624" i="2"/>
  <c r="J5808" i="2"/>
  <c r="J5952" i="2"/>
  <c r="J6136" i="2"/>
  <c r="J6232" i="2"/>
  <c r="J6312" i="2"/>
  <c r="J6392" i="2"/>
  <c r="J6488" i="2"/>
  <c r="J26" i="2"/>
  <c r="J538" i="2"/>
  <c r="J834" i="2"/>
  <c r="J1065" i="2"/>
  <c r="J1185" i="2"/>
  <c r="J1286" i="2"/>
  <c r="J1389" i="2"/>
  <c r="J1465" i="2"/>
  <c r="J1529" i="2"/>
  <c r="J1593" i="2"/>
  <c r="J1657" i="2"/>
  <c r="J1721" i="2"/>
  <c r="J1785" i="2"/>
  <c r="J1849" i="2"/>
  <c r="J1913" i="2"/>
  <c r="J1977" i="2"/>
  <c r="J2041" i="2"/>
  <c r="J2105" i="2"/>
  <c r="J2169" i="2"/>
  <c r="J2233" i="2"/>
  <c r="J2297" i="2"/>
  <c r="J2361" i="2"/>
  <c r="J2425" i="2"/>
  <c r="J2489" i="2"/>
  <c r="J2553" i="2"/>
  <c r="J2617" i="2"/>
  <c r="J2681" i="2"/>
  <c r="J2745" i="2"/>
  <c r="J2809" i="2"/>
  <c r="J2873" i="2"/>
  <c r="J2937" i="2"/>
  <c r="J3001" i="2"/>
  <c r="J3065" i="2"/>
  <c r="J3129" i="2"/>
  <c r="J3193" i="2"/>
  <c r="J3257" i="2"/>
  <c r="J3321" i="2"/>
  <c r="J3385" i="2"/>
  <c r="J3449" i="2"/>
  <c r="J3513" i="2"/>
  <c r="J3577" i="2"/>
  <c r="J3641" i="2"/>
  <c r="J3705" i="2"/>
  <c r="J3769" i="2"/>
  <c r="J3833" i="2"/>
  <c r="J3897" i="2"/>
  <c r="J3961" i="2"/>
  <c r="J4025" i="2"/>
  <c r="J4089" i="2"/>
  <c r="J4153" i="2"/>
  <c r="J4217" i="2"/>
  <c r="J4281" i="2"/>
  <c r="J4345" i="2"/>
  <c r="J4409" i="2"/>
  <c r="J4473" i="2"/>
  <c r="J4537" i="2"/>
  <c r="J4601" i="2"/>
  <c r="J4665" i="2"/>
  <c r="J4729" i="2"/>
  <c r="J4793" i="2"/>
  <c r="J162" i="2"/>
  <c r="J645" i="2"/>
  <c r="J901" i="2"/>
  <c r="J1108" i="2"/>
  <c r="J1212" i="2"/>
  <c r="J1314" i="2"/>
  <c r="J1413" i="2"/>
  <c r="J1482" i="2"/>
  <c r="J1546" i="2"/>
  <c r="J1610" i="2"/>
  <c r="J1674" i="2"/>
  <c r="J1738" i="2"/>
  <c r="J1802" i="2"/>
  <c r="J1866" i="2"/>
  <c r="J1930" i="2"/>
  <c r="J1994" i="2"/>
  <c r="J2058" i="2"/>
  <c r="J2122" i="2"/>
  <c r="J2186" i="2"/>
  <c r="J2250" i="2"/>
  <c r="J2314" i="2"/>
  <c r="J2378" i="2"/>
  <c r="J2442" i="2"/>
  <c r="J2506" i="2"/>
  <c r="J2570" i="2"/>
  <c r="J2634" i="2"/>
  <c r="J2698" i="2"/>
  <c r="J2762" i="2"/>
  <c r="J2826" i="2"/>
  <c r="J2890" i="2"/>
  <c r="J2954" i="2"/>
  <c r="J3018" i="2"/>
  <c r="J3082" i="2"/>
  <c r="J3146" i="2"/>
  <c r="J3210" i="2"/>
  <c r="J3274" i="2"/>
  <c r="J3338" i="2"/>
  <c r="J170" i="2"/>
  <c r="J650" i="2"/>
  <c r="J906" i="2"/>
  <c r="J1109" i="2"/>
  <c r="J1213" i="2"/>
  <c r="J1316" i="2"/>
  <c r="J1414" i="2"/>
  <c r="J1483" i="2"/>
  <c r="J1547" i="2"/>
  <c r="J1611" i="2"/>
  <c r="J1675" i="2"/>
  <c r="J1739" i="2"/>
  <c r="J1803" i="2"/>
  <c r="J1867" i="2"/>
  <c r="J1931" i="2"/>
  <c r="J1995" i="2"/>
  <c r="J2059" i="2"/>
  <c r="J2123" i="2"/>
  <c r="J2187" i="2"/>
  <c r="J2251" i="2"/>
  <c r="J2315" i="2"/>
  <c r="J2379" i="2"/>
  <c r="J2443" i="2"/>
  <c r="J2507" i="2"/>
  <c r="J2571" i="2"/>
  <c r="J2635" i="2"/>
  <c r="J2699" i="2"/>
  <c r="J2763" i="2"/>
  <c r="J2827" i="2"/>
  <c r="J2891" i="2"/>
  <c r="J2955" i="2"/>
  <c r="J3019" i="2"/>
  <c r="J3083" i="2"/>
  <c r="J3147" i="2"/>
  <c r="J3211" i="2"/>
  <c r="J3275" i="2"/>
  <c r="J3339" i="2"/>
  <c r="J3403" i="2"/>
  <c r="J3467" i="2"/>
  <c r="J3531" i="2"/>
  <c r="J3595" i="2"/>
  <c r="J3659" i="2"/>
  <c r="J3723" i="2"/>
  <c r="J3787" i="2"/>
  <c r="J3851" i="2"/>
  <c r="J3915" i="2"/>
  <c r="J3979" i="2"/>
  <c r="J4043" i="2"/>
  <c r="J4107" i="2"/>
  <c r="J4171" i="2"/>
  <c r="J4235" i="2"/>
  <c r="J4299" i="2"/>
  <c r="J4363" i="2"/>
  <c r="J4427" i="2"/>
  <c r="J4491" i="2"/>
  <c r="J4555" i="2"/>
  <c r="J4619" i="2"/>
  <c r="J4683" i="2"/>
  <c r="J4747" i="2"/>
  <c r="J4811" i="2"/>
  <c r="J4875" i="2"/>
  <c r="J4939" i="2"/>
  <c r="J5003" i="2"/>
  <c r="J5067" i="2"/>
  <c r="J5131" i="2"/>
  <c r="J5195" i="2"/>
  <c r="J5259" i="2"/>
  <c r="J5323" i="2"/>
  <c r="J5387" i="2"/>
  <c r="J5451" i="2"/>
  <c r="J5515" i="2"/>
  <c r="J5579" i="2"/>
  <c r="J5643" i="2"/>
  <c r="J5707" i="2"/>
  <c r="J5771" i="2"/>
  <c r="J5835" i="2"/>
  <c r="J5899" i="2"/>
  <c r="J5963" i="2"/>
  <c r="J6027" i="2"/>
  <c r="J6091" i="2"/>
  <c r="J6155" i="2"/>
  <c r="J6219" i="2"/>
  <c r="J6283" i="2"/>
  <c r="J6347" i="2"/>
  <c r="J6411" i="2"/>
  <c r="J6475" i="2"/>
  <c r="J6539" i="2"/>
  <c r="J498" i="2"/>
  <c r="J813" i="2"/>
  <c r="J1050" i="2"/>
  <c r="J1177" i="2"/>
  <c r="J1278" i="2"/>
  <c r="J1381" i="2"/>
  <c r="J1460" i="2"/>
  <c r="J1524" i="2"/>
  <c r="J1588" i="2"/>
  <c r="J1652" i="2"/>
  <c r="J1716" i="2"/>
  <c r="J1780" i="2"/>
  <c r="J1844" i="2"/>
  <c r="J1908" i="2"/>
  <c r="J1972" i="2"/>
  <c r="J2036" i="2"/>
  <c r="J2100" i="2"/>
  <c r="J2164" i="2"/>
  <c r="J2228" i="2"/>
  <c r="J2292" i="2"/>
  <c r="J2356" i="2"/>
  <c r="J2420" i="2"/>
  <c r="J2484" i="2"/>
  <c r="J2548" i="2"/>
  <c r="J2612" i="2"/>
  <c r="J2676" i="2"/>
  <c r="J2740" i="2"/>
  <c r="J2804" i="2"/>
  <c r="J2868" i="2"/>
  <c r="J2932" i="2"/>
  <c r="J2996" i="2"/>
  <c r="J3188" i="2"/>
  <c r="J3540" i="2"/>
  <c r="J3796" i="2"/>
  <c r="J4052" i="2"/>
  <c r="J4308" i="2"/>
  <c r="J4564" i="2"/>
  <c r="J4820" i="2"/>
  <c r="J4996" i="2"/>
  <c r="J5169" i="2"/>
  <c r="J5292" i="2"/>
  <c r="J5394" i="2"/>
  <c r="J5497" i="2"/>
  <c r="J5599" i="2"/>
  <c r="J5701" i="2"/>
  <c r="J5804" i="2"/>
  <c r="J5906" i="2"/>
  <c r="J6001" i="2"/>
  <c r="J6086" i="2"/>
  <c r="J6172" i="2"/>
  <c r="J6257" i="2"/>
  <c r="J6342" i="2"/>
  <c r="J6428" i="2"/>
  <c r="J6513" i="2"/>
  <c r="J6585" i="2"/>
  <c r="J6649" i="2"/>
  <c r="J6713" i="2"/>
  <c r="J6777" i="2"/>
  <c r="J6841" i="2"/>
  <c r="J6905" i="2"/>
  <c r="J6969" i="2"/>
  <c r="J7033" i="2"/>
  <c r="J7097" i="2"/>
  <c r="J7161" i="2"/>
  <c r="J7225" i="2"/>
  <c r="J7289" i="2"/>
  <c r="J7353" i="2"/>
  <c r="J7417" i="2"/>
  <c r="J7481" i="2"/>
  <c r="J7545" i="2"/>
  <c r="J7609" i="2"/>
  <c r="J7673" i="2"/>
  <c r="J7737" i="2"/>
  <c r="J7801" i="2"/>
  <c r="J7865" i="2"/>
  <c r="J7929" i="2"/>
  <c r="J7993" i="2"/>
  <c r="J8057" i="2"/>
  <c r="J8121" i="2"/>
  <c r="J8185" i="2"/>
  <c r="J8249" i="2"/>
  <c r="J8313" i="2"/>
  <c r="J8377" i="2"/>
  <c r="J8441" i="2"/>
  <c r="J8505" i="2"/>
  <c r="J8569" i="2"/>
  <c r="J8633" i="2"/>
  <c r="J8697" i="2"/>
  <c r="J8761" i="2"/>
  <c r="J8825" i="2"/>
  <c r="J8889" i="2"/>
  <c r="J8953" i="2"/>
  <c r="J9017" i="2"/>
  <c r="J9081" i="2"/>
  <c r="J9145" i="2"/>
  <c r="J9209" i="2"/>
  <c r="J9273" i="2"/>
  <c r="J9337" i="2"/>
  <c r="J9401" i="2"/>
  <c r="J9465" i="2"/>
  <c r="J9529" i="2"/>
  <c r="J9593" i="2"/>
  <c r="J9657" i="2"/>
  <c r="J9721" i="2"/>
  <c r="J3132" i="2"/>
  <c r="J3514" i="2"/>
  <c r="J3770" i="2"/>
  <c r="J4026" i="2"/>
  <c r="J4282" i="2"/>
  <c r="J4538" i="2"/>
  <c r="J4794" i="2"/>
  <c r="J4978" i="2"/>
  <c r="J5148" i="2"/>
  <c r="J5281" i="2"/>
  <c r="J5383" i="2"/>
  <c r="J5485" i="2"/>
  <c r="J5588" i="2"/>
  <c r="J5690" i="2"/>
  <c r="J5793" i="2"/>
  <c r="J5895" i="2"/>
  <c r="J5991" i="2"/>
  <c r="J6077" i="2"/>
  <c r="J6162" i="2"/>
  <c r="J6247" i="2"/>
  <c r="J6333" i="2"/>
  <c r="J6418" i="2"/>
  <c r="J6503" i="2"/>
  <c r="J6578" i="2"/>
  <c r="J6642" i="2"/>
  <c r="J6706" i="2"/>
  <c r="J6770" i="2"/>
  <c r="J6834" i="2"/>
  <c r="J6898" i="2"/>
  <c r="J6962" i="2"/>
  <c r="J7026" i="2"/>
  <c r="J7090" i="2"/>
  <c r="J7154" i="2"/>
  <c r="J7218" i="2"/>
  <c r="J7282" i="2"/>
  <c r="J7346" i="2"/>
  <c r="J7410" i="2"/>
  <c r="J7474" i="2"/>
  <c r="J7538" i="2"/>
  <c r="J7602" i="2"/>
  <c r="J7666" i="2"/>
  <c r="J7730" i="2"/>
  <c r="J7794" i="2"/>
  <c r="J7858" i="2"/>
  <c r="J7922" i="2"/>
  <c r="J7986" i="2"/>
  <c r="J8050" i="2"/>
  <c r="J8114" i="2"/>
  <c r="J8178" i="2"/>
  <c r="J8242" i="2"/>
  <c r="J8306" i="2"/>
  <c r="J8370" i="2"/>
  <c r="J8434" i="2"/>
  <c r="J8498" i="2"/>
  <c r="J8562" i="2"/>
  <c r="J8626" i="2"/>
  <c r="J8690" i="2"/>
  <c r="J8754" i="2"/>
  <c r="J8818" i="2"/>
  <c r="J3332" i="2"/>
  <c r="J3612" i="2"/>
  <c r="J3868" i="2"/>
  <c r="J4124" i="2"/>
  <c r="J4380" i="2"/>
  <c r="J4636" i="2"/>
  <c r="J4874" i="2"/>
  <c r="J5044" i="2"/>
  <c r="J5209" i="2"/>
  <c r="J5321" i="2"/>
  <c r="J5423" i="2"/>
  <c r="J5525" i="2"/>
  <c r="J5628" i="2"/>
  <c r="J5730" i="2"/>
  <c r="J5833" i="2"/>
  <c r="J5935" i="2"/>
  <c r="J6025" i="2"/>
  <c r="J6110" i="2"/>
  <c r="J6196" i="2"/>
  <c r="J6281" i="2"/>
  <c r="J6366" i="2"/>
  <c r="J6452" i="2"/>
  <c r="J6537" i="2"/>
  <c r="J6603" i="2"/>
  <c r="J6667" i="2"/>
  <c r="J6731" i="2"/>
  <c r="J6795" i="2"/>
  <c r="J6859" i="2"/>
  <c r="J6923" i="2"/>
  <c r="J6987" i="2"/>
  <c r="J7051" i="2"/>
  <c r="J7115" i="2"/>
  <c r="J7179" i="2"/>
  <c r="J7243" i="2"/>
  <c r="J7307" i="2"/>
  <c r="J7371" i="2"/>
  <c r="J7435" i="2"/>
  <c r="J7499" i="2"/>
  <c r="J7563" i="2"/>
  <c r="J7627" i="2"/>
  <c r="J7691" i="2"/>
  <c r="J7755" i="2"/>
  <c r="J7819" i="2"/>
  <c r="J7883" i="2"/>
  <c r="J7947" i="2"/>
  <c r="J8011" i="2"/>
  <c r="J8075" i="2"/>
  <c r="J8139" i="2"/>
  <c r="J8203" i="2"/>
  <c r="J8267" i="2"/>
  <c r="J8331" i="2"/>
  <c r="J8395" i="2"/>
  <c r="J8459" i="2"/>
  <c r="J8523" i="2"/>
  <c r="J8587" i="2"/>
  <c r="J8651" i="2"/>
  <c r="J8715" i="2"/>
  <c r="J8779" i="2"/>
  <c r="J8843" i="2"/>
  <c r="J8907" i="2"/>
  <c r="J8971" i="2"/>
  <c r="J9035" i="2"/>
  <c r="J9099" i="2"/>
  <c r="J3394" i="2"/>
  <c r="J3650" i="2"/>
  <c r="J3906" i="2"/>
  <c r="J4162" i="2"/>
  <c r="J4418" i="2"/>
  <c r="J4674" i="2"/>
  <c r="J4898" i="2"/>
  <c r="J5068" i="2"/>
  <c r="J5226" i="2"/>
  <c r="J5335" i="2"/>
  <c r="J5437" i="2"/>
  <c r="J5540" i="2"/>
  <c r="J5642" i="2"/>
  <c r="J5745" i="2"/>
  <c r="J5847" i="2"/>
  <c r="J5949" i="2"/>
  <c r="J6037" i="2"/>
  <c r="J6122" i="2"/>
  <c r="J6207" i="2"/>
  <c r="J6293" i="2"/>
  <c r="J6378" i="2"/>
  <c r="J6463" i="2"/>
  <c r="J6548" i="2"/>
  <c r="J6612" i="2"/>
  <c r="J6676" i="2"/>
  <c r="J6740" i="2"/>
  <c r="J6804" i="2"/>
  <c r="J6868" i="2"/>
  <c r="J6932" i="2"/>
  <c r="J6996" i="2"/>
  <c r="J7060" i="2"/>
  <c r="J7124" i="2"/>
  <c r="J7188" i="2"/>
  <c r="J7252" i="2"/>
  <c r="J7316" i="2"/>
  <c r="J7380" i="2"/>
  <c r="J7444" i="2"/>
  <c r="J7508" i="2"/>
  <c r="J7572" i="2"/>
  <c r="J7636" i="2"/>
  <c r="J7700" i="2"/>
  <c r="J7764" i="2"/>
  <c r="J7828" i="2"/>
  <c r="J7892" i="2"/>
  <c r="J7956" i="2"/>
  <c r="J8020" i="2"/>
  <c r="J8084" i="2"/>
  <c r="J8148" i="2"/>
  <c r="J8212" i="2"/>
  <c r="J8276" i="2"/>
  <c r="J8340" i="2"/>
  <c r="J8404" i="2"/>
  <c r="J8468" i="2"/>
  <c r="J8532" i="2"/>
  <c r="J8596" i="2"/>
  <c r="J8660" i="2"/>
  <c r="J8724" i="2"/>
  <c r="J8788" i="2"/>
  <c r="J8852" i="2"/>
  <c r="J8916" i="2"/>
  <c r="J8980" i="2"/>
  <c r="J9044" i="2"/>
  <c r="J9108" i="2"/>
  <c r="J9172" i="2"/>
  <c r="J9236" i="2"/>
  <c r="J3220" i="2"/>
  <c r="J3556" i="2"/>
  <c r="J3812" i="2"/>
  <c r="J4068" i="2"/>
  <c r="J4324" i="2"/>
  <c r="J4580" i="2"/>
  <c r="J4836" i="2"/>
  <c r="J5009" i="2"/>
  <c r="J5178" i="2"/>
  <c r="J5298" i="2"/>
  <c r="J5401" i="2"/>
  <c r="J5503" i="2"/>
  <c r="J5605" i="2"/>
  <c r="J5708" i="2"/>
  <c r="J5810" i="2"/>
  <c r="J5913" i="2"/>
  <c r="J6006" i="2"/>
  <c r="J6092" i="2"/>
  <c r="J6177" i="2"/>
  <c r="J6262" i="2"/>
  <c r="J6348" i="2"/>
  <c r="J6433" i="2"/>
  <c r="J6518" i="2"/>
  <c r="J6589" i="2"/>
  <c r="J6653" i="2"/>
  <c r="J6717" i="2"/>
  <c r="J6781" i="2"/>
  <c r="J6845" i="2"/>
  <c r="J6909" i="2"/>
  <c r="J6973" i="2"/>
  <c r="J7037" i="2"/>
  <c r="J7101" i="2"/>
  <c r="J7165" i="2"/>
  <c r="J7229" i="2"/>
  <c r="J7293" i="2"/>
  <c r="J7357" i="2"/>
  <c r="J7421" i="2"/>
  <c r="J7485" i="2"/>
  <c r="J7549" i="2"/>
  <c r="J7613" i="2"/>
  <c r="J7677" i="2"/>
  <c r="J7741" i="2"/>
  <c r="J7805" i="2"/>
  <c r="J7869" i="2"/>
  <c r="J7933" i="2"/>
  <c r="J7997" i="2"/>
  <c r="J8061" i="2"/>
  <c r="J8125" i="2"/>
  <c r="J8189" i="2"/>
  <c r="J8253" i="2"/>
  <c r="J8317" i="2"/>
  <c r="J8381" i="2"/>
  <c r="J8445" i="2"/>
  <c r="J8509" i="2"/>
  <c r="J8573" i="2"/>
  <c r="J8637" i="2"/>
  <c r="J8701" i="2"/>
  <c r="J8765" i="2"/>
  <c r="J8829" i="2"/>
  <c r="J8893" i="2"/>
  <c r="J8957" i="2"/>
  <c r="J9021" i="2"/>
  <c r="J9085" i="2"/>
  <c r="J9149" i="2"/>
  <c r="J9213" i="2"/>
  <c r="J9277" i="2"/>
  <c r="J9341" i="2"/>
  <c r="J9405" i="2"/>
  <c r="J9469" i="2"/>
  <c r="J9533" i="2"/>
  <c r="J9597" i="2"/>
  <c r="J9661" i="2"/>
  <c r="J9725" i="2"/>
  <c r="J9789" i="2"/>
  <c r="J9853" i="2"/>
  <c r="J9917" i="2"/>
  <c r="J9981" i="2"/>
  <c r="J10045" i="2"/>
  <c r="J10109" i="2"/>
  <c r="J10173" i="2"/>
  <c r="J3100" i="2"/>
  <c r="J3498" i="2"/>
  <c r="J3754" i="2"/>
  <c r="J4010" i="2"/>
  <c r="J4266" i="2"/>
  <c r="J4522" i="2"/>
  <c r="J4778" i="2"/>
  <c r="J4969" i="2"/>
  <c r="J5138" i="2"/>
  <c r="J5274" i="2"/>
  <c r="J5377" i="2"/>
  <c r="J5479" i="2"/>
  <c r="J5581" i="2"/>
  <c r="J5684" i="2"/>
  <c r="J5786" i="2"/>
  <c r="J5889" i="2"/>
  <c r="J5986" i="2"/>
  <c r="J6071" i="2"/>
  <c r="J6157" i="2"/>
  <c r="J6242" i="2"/>
  <c r="J6327" i="2"/>
  <c r="J6413" i="2"/>
  <c r="J6498" i="2"/>
  <c r="J6574" i="2"/>
  <c r="J6638" i="2"/>
  <c r="J6702" i="2"/>
  <c r="J6766" i="2"/>
  <c r="J6830" i="2"/>
  <c r="J6894" i="2"/>
  <c r="J6958" i="2"/>
  <c r="J7022" i="2"/>
  <c r="J7086" i="2"/>
  <c r="J7150" i="2"/>
  <c r="J7214" i="2"/>
  <c r="J7278" i="2"/>
  <c r="J7342" i="2"/>
  <c r="J7406" i="2"/>
  <c r="J7470" i="2"/>
  <c r="J7534" i="2"/>
  <c r="J7598" i="2"/>
  <c r="J7662" i="2"/>
  <c r="J7726" i="2"/>
  <c r="J7790" i="2"/>
  <c r="J7854" i="2"/>
  <c r="J7918" i="2"/>
  <c r="J7982" i="2"/>
  <c r="J8046" i="2"/>
  <c r="J8110" i="2"/>
  <c r="J8174" i="2"/>
  <c r="J8238" i="2"/>
  <c r="J8302" i="2"/>
  <c r="J8366" i="2"/>
  <c r="J8430" i="2"/>
  <c r="J8494" i="2"/>
  <c r="J8558" i="2"/>
  <c r="J8622" i="2"/>
  <c r="J8686" i="2"/>
  <c r="J8750" i="2"/>
  <c r="J8814" i="2"/>
  <c r="J8878" i="2"/>
  <c r="J8942" i="2"/>
  <c r="J9006" i="2"/>
  <c r="J9070" i="2"/>
  <c r="J9134" i="2"/>
  <c r="J9198" i="2"/>
  <c r="J9262" i="2"/>
  <c r="J9326" i="2"/>
  <c r="J9390" i="2"/>
  <c r="J9454" i="2"/>
  <c r="J9518" i="2"/>
  <c r="J9582" i="2"/>
  <c r="J9646" i="2"/>
  <c r="J9710" i="2"/>
  <c r="J9774" i="2"/>
  <c r="J9838" i="2"/>
  <c r="J9902" i="2"/>
  <c r="J9966" i="2"/>
  <c r="J10030" i="2"/>
  <c r="J10094" i="2"/>
  <c r="J10158" i="2"/>
  <c r="J10222" i="2"/>
  <c r="J10286" i="2"/>
  <c r="J10350" i="2"/>
  <c r="J10414" i="2"/>
  <c r="J10478" i="2"/>
  <c r="J10542" i="2"/>
  <c r="J10606" i="2"/>
  <c r="J3404" i="2"/>
  <c r="J3660" i="2"/>
  <c r="J3916" i="2"/>
  <c r="J4172" i="2"/>
  <c r="J4428" i="2"/>
  <c r="J4684" i="2"/>
  <c r="J4906" i="2"/>
  <c r="J5076" i="2"/>
  <c r="J5233" i="2"/>
  <c r="J5340" i="2"/>
  <c r="J5442" i="2"/>
  <c r="J5545" i="2"/>
  <c r="J5647" i="2"/>
  <c r="J5749" i="2"/>
  <c r="J5852" i="2"/>
  <c r="J5954" i="2"/>
  <c r="J6041" i="2"/>
  <c r="J6126" i="2"/>
  <c r="J6212" i="2"/>
  <c r="J6297" i="2"/>
  <c r="J6382" i="2"/>
  <c r="J6468" i="2"/>
  <c r="J6551" i="2"/>
  <c r="J6615" i="2"/>
  <c r="J6679" i="2"/>
  <c r="J6743" i="2"/>
  <c r="J6807" i="2"/>
  <c r="J6871" i="2"/>
  <c r="J6935" i="2"/>
  <c r="J6999" i="2"/>
  <c r="J7063" i="2"/>
  <c r="J7127" i="2"/>
  <c r="J7191" i="2"/>
  <c r="J7255" i="2"/>
  <c r="J7319" i="2"/>
  <c r="J7383" i="2"/>
  <c r="J7447" i="2"/>
  <c r="J7511" i="2"/>
  <c r="J7575" i="2"/>
  <c r="J7639" i="2"/>
  <c r="J7703" i="2"/>
  <c r="J7767" i="2"/>
  <c r="J7831" i="2"/>
  <c r="J7895" i="2"/>
  <c r="J7959" i="2"/>
  <c r="J8023" i="2"/>
  <c r="J8087" i="2"/>
  <c r="J8151" i="2"/>
  <c r="J8215" i="2"/>
  <c r="J8279" i="2"/>
  <c r="J8343" i="2"/>
  <c r="J8407" i="2"/>
  <c r="J8471" i="2"/>
  <c r="J8535" i="2"/>
  <c r="J8599" i="2"/>
  <c r="J8663" i="2"/>
  <c r="J8727" i="2"/>
  <c r="J8791" i="2"/>
  <c r="J8855" i="2"/>
  <c r="J8919" i="2"/>
  <c r="J8983" i="2"/>
  <c r="J9047" i="2"/>
  <c r="J9111" i="2"/>
  <c r="J9175" i="2"/>
  <c r="J9239" i="2"/>
  <c r="J3410" i="2"/>
  <c r="J3666" i="2"/>
  <c r="J3922" i="2"/>
  <c r="J4178" i="2"/>
  <c r="J4434" i="2"/>
  <c r="J4690" i="2"/>
  <c r="J4908" i="2"/>
  <c r="J5081" i="2"/>
  <c r="J5234" i="2"/>
  <c r="J5341" i="2"/>
  <c r="J5444" i="2"/>
  <c r="J5546" i="2"/>
  <c r="J5649" i="2"/>
  <c r="J5751" i="2"/>
  <c r="J5853" i="2"/>
  <c r="J5956" i="2"/>
  <c r="J6042" i="2"/>
  <c r="J6127" i="2"/>
  <c r="J6213" i="2"/>
  <c r="J6298" i="2"/>
  <c r="J6383" i="2"/>
  <c r="J6469" i="2"/>
  <c r="J6552" i="2"/>
  <c r="J6616" i="2"/>
  <c r="J6680" i="2"/>
  <c r="J6744" i="2"/>
  <c r="J6808" i="2"/>
  <c r="J6872" i="2"/>
  <c r="J6936" i="2"/>
  <c r="J7000" i="2"/>
  <c r="J7064" i="2"/>
  <c r="J7128" i="2"/>
  <c r="J7192" i="2"/>
  <c r="J7256" i="2"/>
  <c r="J7320" i="2"/>
  <c r="J7384" i="2"/>
  <c r="J7448" i="2"/>
  <c r="J7512" i="2"/>
  <c r="J7576" i="2"/>
  <c r="J7640" i="2"/>
  <c r="J7704" i="2"/>
  <c r="J7768" i="2"/>
  <c r="J7832" i="2"/>
  <c r="J7896" i="2"/>
  <c r="J7960" i="2"/>
  <c r="J8024" i="2"/>
  <c r="J8088" i="2"/>
  <c r="J8152" i="2"/>
  <c r="J8216" i="2"/>
  <c r="J8280" i="2"/>
  <c r="J8344" i="2"/>
  <c r="J8408" i="2"/>
  <c r="J8472" i="2"/>
  <c r="J8536" i="2"/>
  <c r="J8600" i="2"/>
  <c r="J8664" i="2"/>
  <c r="J8728" i="2"/>
  <c r="J8792" i="2"/>
  <c r="J8856" i="2"/>
  <c r="J8920" i="2"/>
  <c r="J8984" i="2"/>
  <c r="J9048" i="2"/>
  <c r="J9112" i="2"/>
  <c r="J9176" i="2"/>
  <c r="J9240" i="2"/>
  <c r="J9304" i="2"/>
  <c r="J9368" i="2"/>
  <c r="J9432" i="2"/>
  <c r="J9496" i="2"/>
  <c r="J9560" i="2"/>
  <c r="J9624" i="2"/>
  <c r="J9688" i="2"/>
  <c r="J9752" i="2"/>
  <c r="J9816" i="2"/>
  <c r="J9880" i="2"/>
  <c r="J9944" i="2"/>
  <c r="J10008" i="2"/>
  <c r="J10072" i="2"/>
  <c r="J10136" i="2"/>
  <c r="J10200" i="2"/>
  <c r="J10264" i="2"/>
  <c r="J10328" i="2"/>
  <c r="J10392" i="2"/>
  <c r="J10456" i="2"/>
  <c r="J10520" i="2"/>
  <c r="J9122" i="2"/>
  <c r="J9322" i="2"/>
  <c r="J9450" i="2"/>
  <c r="J9578" i="2"/>
  <c r="J9706" i="2"/>
  <c r="J9820" i="2"/>
  <c r="J9923" i="2"/>
  <c r="J10026" i="2"/>
  <c r="J10129" i="2"/>
  <c r="J10231" i="2"/>
  <c r="J10316" i="2"/>
  <c r="J10402" i="2"/>
  <c r="J10487" i="2"/>
  <c r="J10569" i="2"/>
  <c r="J10639" i="2"/>
  <c r="J10703" i="2"/>
  <c r="J10767" i="2"/>
  <c r="J10831" i="2"/>
  <c r="J10895" i="2"/>
  <c r="J10959" i="2"/>
  <c r="J11023" i="2"/>
  <c r="J11087" i="2"/>
  <c r="J11151" i="2"/>
  <c r="J11215" i="2"/>
  <c r="J11279" i="2"/>
  <c r="J11343" i="2"/>
  <c r="J11407" i="2"/>
  <c r="J11471" i="2"/>
  <c r="J11535" i="2"/>
  <c r="J11599" i="2"/>
  <c r="J11663" i="2"/>
  <c r="J11727" i="2"/>
  <c r="J11791" i="2"/>
  <c r="J11855" i="2"/>
  <c r="J11919" i="2"/>
  <c r="J11983" i="2"/>
  <c r="J12047" i="2"/>
  <c r="J12111" i="2"/>
  <c r="J12175" i="2"/>
  <c r="J12239" i="2"/>
  <c r="J12303" i="2"/>
  <c r="J12367" i="2"/>
  <c r="J12431" i="2"/>
  <c r="J12495" i="2"/>
  <c r="J12559" i="2"/>
  <c r="J12623" i="2"/>
  <c r="J12687" i="2"/>
  <c r="J12751" i="2"/>
  <c r="J12815" i="2"/>
  <c r="J12879" i="2"/>
  <c r="J12943" i="2"/>
  <c r="J13007" i="2"/>
  <c r="J13071" i="2"/>
  <c r="J13135" i="2"/>
  <c r="J13199" i="2"/>
  <c r="J13263" i="2"/>
  <c r="J13327" i="2"/>
  <c r="J13391" i="2"/>
  <c r="J13455" i="2"/>
  <c r="J13519" i="2"/>
  <c r="J13583" i="2"/>
  <c r="J13647" i="2"/>
  <c r="J13711" i="2"/>
  <c r="J13775" i="2"/>
  <c r="J13839" i="2"/>
  <c r="J13903" i="2"/>
  <c r="J13967" i="2"/>
  <c r="J14031" i="2"/>
  <c r="J14095" i="2"/>
  <c r="J14159" i="2"/>
  <c r="J14223" i="2"/>
  <c r="J14287" i="2"/>
  <c r="J14351" i="2"/>
  <c r="J14415" i="2"/>
  <c r="J14479" i="2"/>
  <c r="J14543" i="2"/>
  <c r="J14607" i="2"/>
  <c r="J9155" i="2"/>
  <c r="J9339" i="2"/>
  <c r="J9467" i="2"/>
  <c r="J9595" i="2"/>
  <c r="J9723" i="2"/>
  <c r="J9835" i="2"/>
  <c r="J9938" i="2"/>
  <c r="J10041" i="2"/>
  <c r="J10143" i="2"/>
  <c r="J10243" i="2"/>
  <c r="J10329" i="2"/>
  <c r="J10413" i="2"/>
  <c r="J10499" i="2"/>
  <c r="J10579" i="2"/>
  <c r="J10648" i="2"/>
  <c r="J10712" i="2"/>
  <c r="J10776" i="2"/>
  <c r="J10840" i="2"/>
  <c r="J10904" i="2"/>
  <c r="J10968" i="2"/>
  <c r="J11032" i="2"/>
  <c r="J11096" i="2"/>
  <c r="J11160" i="2"/>
  <c r="J11224" i="2"/>
  <c r="J11288" i="2"/>
  <c r="J11352" i="2"/>
  <c r="J11416" i="2"/>
  <c r="J11480" i="2"/>
  <c r="J11544" i="2"/>
  <c r="J11608" i="2"/>
  <c r="J11672" i="2"/>
  <c r="J11736" i="2"/>
  <c r="J11800" i="2"/>
  <c r="J11864" i="2"/>
  <c r="J11928" i="2"/>
  <c r="J11992" i="2"/>
  <c r="J12056" i="2"/>
  <c r="J12120" i="2"/>
  <c r="J12184" i="2"/>
  <c r="J12248" i="2"/>
  <c r="J12312" i="2"/>
  <c r="J12376" i="2"/>
  <c r="J12440" i="2"/>
  <c r="J12504" i="2"/>
  <c r="J12568" i="2"/>
  <c r="J12632" i="2"/>
  <c r="J12696" i="2"/>
  <c r="J12760" i="2"/>
  <c r="J12824" i="2"/>
  <c r="J12888" i="2"/>
  <c r="J12952" i="2"/>
  <c r="J13016" i="2"/>
  <c r="J13080" i="2"/>
  <c r="J13144" i="2"/>
  <c r="J13208" i="2"/>
  <c r="J13272" i="2"/>
  <c r="J13336" i="2"/>
  <c r="J13400" i="2"/>
  <c r="J13464" i="2"/>
  <c r="J13528" i="2"/>
  <c r="J13592" i="2"/>
  <c r="J13656" i="2"/>
  <c r="J13720" i="2"/>
  <c r="J9226" i="2"/>
  <c r="J9372" i="2"/>
  <c r="J9500" i="2"/>
  <c r="J9628" i="2"/>
  <c r="J9756" i="2"/>
  <c r="J9863" i="2"/>
  <c r="J9964" i="2"/>
  <c r="J10067" i="2"/>
  <c r="J10170" i="2"/>
  <c r="J10266" i="2"/>
  <c r="J10351" i="2"/>
  <c r="J10436" i="2"/>
  <c r="J10522" i="2"/>
  <c r="J10599" i="2"/>
  <c r="J10665" i="2"/>
  <c r="J10729" i="2"/>
  <c r="J10793" i="2"/>
  <c r="J10857" i="2"/>
  <c r="J10921" i="2"/>
  <c r="J10985" i="2"/>
  <c r="J11049" i="2"/>
  <c r="J11113" i="2"/>
  <c r="J11177" i="2"/>
  <c r="J11241" i="2"/>
  <c r="J11305" i="2"/>
  <c r="J11369" i="2"/>
  <c r="J11433" i="2"/>
  <c r="J11497" i="2"/>
  <c r="J11561" i="2"/>
  <c r="J11625" i="2"/>
  <c r="J11689" i="2"/>
  <c r="J11753" i="2"/>
  <c r="J11817" i="2"/>
  <c r="J11881" i="2"/>
  <c r="J11945" i="2"/>
  <c r="J12009" i="2"/>
  <c r="J12073" i="2"/>
  <c r="J12137" i="2"/>
  <c r="J12201" i="2"/>
  <c r="J12265" i="2"/>
  <c r="J12329" i="2"/>
  <c r="J12393" i="2"/>
  <c r="J12457" i="2"/>
  <c r="J12521" i="2"/>
  <c r="J12585" i="2"/>
  <c r="J12649" i="2"/>
  <c r="J12713" i="2"/>
  <c r="J12777" i="2"/>
  <c r="J12841" i="2"/>
  <c r="J12905" i="2"/>
  <c r="J12969" i="2"/>
  <c r="J13033" i="2"/>
  <c r="J13097" i="2"/>
  <c r="J13161" i="2"/>
  <c r="J13225" i="2"/>
  <c r="J13289" i="2"/>
  <c r="J13353" i="2"/>
  <c r="J13417" i="2"/>
  <c r="J13481" i="2"/>
  <c r="J13545" i="2"/>
  <c r="J13609" i="2"/>
  <c r="J13673" i="2"/>
  <c r="J13737" i="2"/>
  <c r="J13801" i="2"/>
  <c r="J13865" i="2"/>
  <c r="J13929" i="2"/>
  <c r="J9082" i="2"/>
  <c r="J9311" i="2"/>
  <c r="J9439" i="2"/>
  <c r="J9567" i="2"/>
  <c r="J9695" i="2"/>
  <c r="J9812" i="2"/>
  <c r="J9915" i="2"/>
  <c r="J10018" i="2"/>
  <c r="J10121" i="2"/>
  <c r="J10223" i="2"/>
  <c r="J10309" i="2"/>
  <c r="J10395" i="2"/>
  <c r="J10481" i="2"/>
  <c r="J10563" i="2"/>
  <c r="J10634" i="2"/>
  <c r="J10698" i="2"/>
  <c r="J10762" i="2"/>
  <c r="J10826" i="2"/>
  <c r="J10890" i="2"/>
  <c r="J10954" i="2"/>
  <c r="J11018" i="2"/>
  <c r="J11082" i="2"/>
  <c r="J11146" i="2"/>
  <c r="J11210" i="2"/>
  <c r="J11274" i="2"/>
  <c r="J11338" i="2"/>
  <c r="J11402" i="2"/>
  <c r="J11466" i="2"/>
  <c r="J11530" i="2"/>
  <c r="J11594" i="2"/>
  <c r="J11658" i="2"/>
  <c r="J11722" i="2"/>
  <c r="J11786" i="2"/>
  <c r="J11850" i="2"/>
  <c r="J11914" i="2"/>
  <c r="J11978" i="2"/>
  <c r="J12042" i="2"/>
  <c r="J12106" i="2"/>
  <c r="J12170" i="2"/>
  <c r="J12234" i="2"/>
  <c r="J12298" i="2"/>
  <c r="J12362" i="2"/>
  <c r="J12426" i="2"/>
  <c r="J12490" i="2"/>
  <c r="J12554" i="2"/>
  <c r="J12618" i="2"/>
  <c r="J12682" i="2"/>
  <c r="J12746" i="2"/>
  <c r="J12810" i="2"/>
  <c r="J12874" i="2"/>
  <c r="J12938" i="2"/>
  <c r="J13002" i="2"/>
  <c r="J13066" i="2"/>
  <c r="J13130" i="2"/>
  <c r="J13194" i="2"/>
  <c r="J13258" i="2"/>
  <c r="J13322" i="2"/>
  <c r="J13386" i="2"/>
  <c r="J13450" i="2"/>
  <c r="J13514" i="2"/>
  <c r="J13578" i="2"/>
  <c r="J13642" i="2"/>
  <c r="J13706" i="2"/>
  <c r="J13770" i="2"/>
  <c r="J13834" i="2"/>
  <c r="J13898" i="2"/>
  <c r="J13962" i="2"/>
  <c r="J14026" i="2"/>
  <c r="J14090" i="2"/>
  <c r="J14154" i="2"/>
  <c r="J14218" i="2"/>
  <c r="J14282" i="2"/>
  <c r="J14346" i="2"/>
  <c r="J14410" i="2"/>
  <c r="J14474" i="2"/>
  <c r="J9170" i="2"/>
  <c r="J9346" i="2"/>
  <c r="J9474" i="2"/>
  <c r="J9602" i="2"/>
  <c r="J9730" i="2"/>
  <c r="J9841" i="2"/>
  <c r="J9943" i="2"/>
  <c r="J10044" i="2"/>
  <c r="J10147" i="2"/>
  <c r="J10247" i="2"/>
  <c r="J10332" i="2"/>
  <c r="J10418" i="2"/>
  <c r="J10503" i="2"/>
  <c r="J10583" i="2"/>
  <c r="J10651" i="2"/>
  <c r="J10715" i="2"/>
  <c r="J10779" i="2"/>
  <c r="J10843" i="2"/>
  <c r="J10907" i="2"/>
  <c r="J10971" i="2"/>
  <c r="J11035" i="2"/>
  <c r="J11099" i="2"/>
  <c r="J11163" i="2"/>
  <c r="J11227" i="2"/>
  <c r="J11291" i="2"/>
  <c r="J11355" i="2"/>
  <c r="J11419" i="2"/>
  <c r="J11483" i="2"/>
  <c r="J11547" i="2"/>
  <c r="J11611" i="2"/>
  <c r="J11675" i="2"/>
  <c r="J11739" i="2"/>
  <c r="J11803" i="2"/>
  <c r="J11867" i="2"/>
  <c r="J11931" i="2"/>
  <c r="J11995" i="2"/>
  <c r="J12059" i="2"/>
  <c r="J12123" i="2"/>
  <c r="J12187" i="2"/>
  <c r="J12251" i="2"/>
  <c r="J12315" i="2"/>
  <c r="J12379" i="2"/>
  <c r="J12443" i="2"/>
  <c r="J12507" i="2"/>
  <c r="J12571" i="2"/>
  <c r="J12635" i="2"/>
  <c r="J12699" i="2"/>
  <c r="J12763" i="2"/>
  <c r="J12827" i="2"/>
  <c r="J12891" i="2"/>
  <c r="J12955" i="2"/>
  <c r="J13019" i="2"/>
  <c r="J13083" i="2"/>
  <c r="J13147" i="2"/>
  <c r="J13211" i="2"/>
  <c r="J13275" i="2"/>
  <c r="J13339" i="2"/>
  <c r="J13403" i="2"/>
  <c r="J13467" i="2"/>
  <c r="J13531" i="2"/>
  <c r="J13595" i="2"/>
  <c r="J13659" i="2"/>
  <c r="J13723" i="2"/>
  <c r="J13787" i="2"/>
  <c r="J13851" i="2"/>
  <c r="J13915" i="2"/>
  <c r="J13979" i="2"/>
  <c r="J14043" i="2"/>
  <c r="J14107" i="2"/>
  <c r="J14171" i="2"/>
  <c r="J14235" i="2"/>
  <c r="J14299" i="2"/>
  <c r="J14363" i="2"/>
  <c r="J14427" i="2"/>
  <c r="J14491" i="2"/>
  <c r="J14555" i="2"/>
  <c r="J14619" i="2"/>
  <c r="J14683" i="2"/>
  <c r="J14747" i="2"/>
  <c r="J14811" i="2"/>
  <c r="J14875" i="2"/>
  <c r="J14939" i="2"/>
  <c r="J15003" i="2"/>
  <c r="J15067" i="2"/>
  <c r="J15131" i="2"/>
  <c r="J9098" i="2"/>
  <c r="J9315" i="2"/>
  <c r="J9443" i="2"/>
  <c r="J9571" i="2"/>
  <c r="J9699" i="2"/>
  <c r="J9817" i="2"/>
  <c r="J9919" i="2"/>
  <c r="J10020" i="2"/>
  <c r="J10123" i="2"/>
  <c r="J10226" i="2"/>
  <c r="J10313" i="2"/>
  <c r="J10397" i="2"/>
  <c r="J10483" i="2"/>
  <c r="J10565" i="2"/>
  <c r="J10636" i="2"/>
  <c r="J10700" i="2"/>
  <c r="J10764" i="2"/>
  <c r="J10828" i="2"/>
  <c r="J10892" i="2"/>
  <c r="J10956" i="2"/>
  <c r="J11020" i="2"/>
  <c r="J11084" i="2"/>
  <c r="J11148" i="2"/>
  <c r="J11212" i="2"/>
  <c r="J11276" i="2"/>
  <c r="J11340" i="2"/>
  <c r="J11404" i="2"/>
  <c r="J11468" i="2"/>
  <c r="J11532" i="2"/>
  <c r="J11596" i="2"/>
  <c r="J11660" i="2"/>
  <c r="J11724" i="2"/>
  <c r="J11788" i="2"/>
  <c r="J11852" i="2"/>
  <c r="J11916" i="2"/>
  <c r="J11980" i="2"/>
  <c r="J12044" i="2"/>
  <c r="J12108" i="2"/>
  <c r="J12172" i="2"/>
  <c r="J12236" i="2"/>
  <c r="J12300" i="2"/>
  <c r="J12364" i="2"/>
  <c r="J12428" i="2"/>
  <c r="J12492" i="2"/>
  <c r="J12556" i="2"/>
  <c r="J12620" i="2"/>
  <c r="J12684" i="2"/>
  <c r="J12748" i="2"/>
  <c r="J12812" i="2"/>
  <c r="J12876" i="2"/>
  <c r="J12940" i="2"/>
  <c r="J13004" i="2"/>
  <c r="J13068" i="2"/>
  <c r="J13132" i="2"/>
  <c r="J13196" i="2"/>
  <c r="J13260" i="2"/>
  <c r="J13324" i="2"/>
  <c r="J13388" i="2"/>
  <c r="J13452" i="2"/>
  <c r="J13516" i="2"/>
  <c r="J13580" i="2"/>
  <c r="J13644" i="2"/>
  <c r="J13708" i="2"/>
  <c r="J13772" i="2"/>
  <c r="J13836" i="2"/>
  <c r="J13900" i="2"/>
  <c r="J13964" i="2"/>
  <c r="J14028" i="2"/>
  <c r="J14092" i="2"/>
  <c r="J14156" i="2"/>
  <c r="J14220" i="2"/>
  <c r="J14284" i="2"/>
  <c r="J14348" i="2"/>
  <c r="J14412" i="2"/>
  <c r="J14476" i="2"/>
  <c r="J14540" i="2"/>
  <c r="J14604" i="2"/>
  <c r="J14668" i="2"/>
  <c r="J14732" i="2"/>
  <c r="J14796" i="2"/>
  <c r="J14860" i="2"/>
  <c r="J14924" i="2"/>
  <c r="J14988" i="2"/>
  <c r="J15052" i="2"/>
  <c r="J15116" i="2"/>
  <c r="J15180" i="2"/>
  <c r="J15244" i="2"/>
  <c r="J15308" i="2"/>
  <c r="J15372" i="2"/>
  <c r="J9178" i="2"/>
  <c r="J9348" i="2"/>
  <c r="J9476" i="2"/>
  <c r="J9604" i="2"/>
  <c r="J9732" i="2"/>
  <c r="J9843" i="2"/>
  <c r="J9946" i="2"/>
  <c r="J10049" i="2"/>
  <c r="J10151" i="2"/>
  <c r="J10250" i="2"/>
  <c r="J10335" i="2"/>
  <c r="J10420" i="2"/>
  <c r="J10506" i="2"/>
  <c r="J10585" i="2"/>
  <c r="J10653" i="2"/>
  <c r="J10717" i="2"/>
  <c r="J10781" i="2"/>
  <c r="J10845" i="2"/>
  <c r="J10909" i="2"/>
  <c r="J10973" i="2"/>
  <c r="J11037" i="2"/>
  <c r="J11101" i="2"/>
  <c r="J11165" i="2"/>
  <c r="J11229" i="2"/>
  <c r="J11293" i="2"/>
  <c r="J11357" i="2"/>
  <c r="J11421" i="2"/>
  <c r="J11485" i="2"/>
  <c r="J11549" i="2"/>
  <c r="J11613" i="2"/>
  <c r="J11677" i="2"/>
  <c r="J11741" i="2"/>
  <c r="J11805" i="2"/>
  <c r="J11869" i="2"/>
  <c r="J11933" i="2"/>
  <c r="J11997" i="2"/>
  <c r="J12061" i="2"/>
  <c r="J12125" i="2"/>
  <c r="J12189" i="2"/>
  <c r="J12253" i="2"/>
  <c r="J12317" i="2"/>
  <c r="J12381" i="2"/>
  <c r="J12445" i="2"/>
  <c r="J12509" i="2"/>
  <c r="J12573" i="2"/>
  <c r="J12637" i="2"/>
  <c r="J12701" i="2"/>
  <c r="J12765" i="2"/>
  <c r="J12829" i="2"/>
  <c r="J12893" i="2"/>
  <c r="J12957" i="2"/>
  <c r="J13021" i="2"/>
  <c r="J13085" i="2"/>
  <c r="J13149" i="2"/>
  <c r="J13213" i="2"/>
  <c r="J13277" i="2"/>
  <c r="J13341" i="2"/>
  <c r="J13405" i="2"/>
  <c r="J13469" i="2"/>
  <c r="J13533" i="2"/>
  <c r="J13597" i="2"/>
  <c r="J13661" i="2"/>
  <c r="J13725" i="2"/>
  <c r="J13789" i="2"/>
  <c r="J13853" i="2"/>
  <c r="J13917" i="2"/>
  <c r="J13981" i="2"/>
  <c r="J14045" i="2"/>
  <c r="J14109" i="2"/>
  <c r="J14173" i="2"/>
  <c r="J14237" i="2"/>
  <c r="J14301" i="2"/>
  <c r="J14365" i="2"/>
  <c r="J8986" i="2"/>
  <c r="J9287" i="2"/>
  <c r="J9415" i="2"/>
  <c r="J9543" i="2"/>
  <c r="J9671" i="2"/>
  <c r="J9794" i="2"/>
  <c r="J9897" i="2"/>
  <c r="J9999" i="2"/>
  <c r="J10100" i="2"/>
  <c r="J10203" i="2"/>
  <c r="J10293" i="2"/>
  <c r="J10379" i="2"/>
  <c r="J10465" i="2"/>
  <c r="J10549" i="2"/>
  <c r="J10622" i="2"/>
  <c r="J10686" i="2"/>
  <c r="J10750" i="2"/>
  <c r="J10814" i="2"/>
  <c r="J10878" i="2"/>
  <c r="J10942" i="2"/>
  <c r="J11006" i="2"/>
  <c r="J11070" i="2"/>
  <c r="J1720" i="2"/>
  <c r="J2232" i="2"/>
  <c r="J2744" i="2"/>
  <c r="J3056" i="2"/>
  <c r="J3312" i="2"/>
  <c r="J3568" i="2"/>
  <c r="J3824" i="2"/>
  <c r="J4080" i="2"/>
  <c r="J4336" i="2"/>
  <c r="J4592" i="2"/>
  <c r="J4792" i="2"/>
  <c r="J4976" i="2"/>
  <c r="J5120" i="2"/>
  <c r="J5304" i="2"/>
  <c r="J5488" i="2"/>
  <c r="J5632" i="2"/>
  <c r="J5816" i="2"/>
  <c r="J6000" i="2"/>
  <c r="J6144" i="2"/>
  <c r="J6240" i="2"/>
  <c r="J6320" i="2"/>
  <c r="J6400" i="2"/>
  <c r="J6496" i="2"/>
  <c r="J90" i="2"/>
  <c r="J602" i="2"/>
  <c r="J866" i="2"/>
  <c r="J1085" i="2"/>
  <c r="J1197" i="2"/>
  <c r="J1300" i="2"/>
  <c r="J1401" i="2"/>
  <c r="J1473" i="2"/>
  <c r="J1537" i="2"/>
  <c r="J1601" i="2"/>
  <c r="J1665" i="2"/>
  <c r="J1729" i="2"/>
  <c r="J1793" i="2"/>
  <c r="J1857" i="2"/>
  <c r="J1921" i="2"/>
  <c r="J1985" i="2"/>
  <c r="J2049" i="2"/>
  <c r="J2113" i="2"/>
  <c r="J2177" i="2"/>
  <c r="J2241" i="2"/>
  <c r="J2305" i="2"/>
  <c r="J2369" i="2"/>
  <c r="J2433" i="2"/>
  <c r="J2497" i="2"/>
  <c r="J2561" i="2"/>
  <c r="J2625" i="2"/>
  <c r="J2689" i="2"/>
  <c r="J2753" i="2"/>
  <c r="J2817" i="2"/>
  <c r="J2881" i="2"/>
  <c r="J2945" i="2"/>
  <c r="J3009" i="2"/>
  <c r="J3073" i="2"/>
  <c r="J3137" i="2"/>
  <c r="J3201" i="2"/>
  <c r="J3265" i="2"/>
  <c r="J3329" i="2"/>
  <c r="J3393" i="2"/>
  <c r="J3457" i="2"/>
  <c r="J3521" i="2"/>
  <c r="J3585" i="2"/>
  <c r="J3649" i="2"/>
  <c r="J3713" i="2"/>
  <c r="J3777" i="2"/>
  <c r="J3841" i="2"/>
  <c r="J3905" i="2"/>
  <c r="J3969" i="2"/>
  <c r="J4033" i="2"/>
  <c r="J4097" i="2"/>
  <c r="J4161" i="2"/>
  <c r="J4225" i="2"/>
  <c r="J4289" i="2"/>
  <c r="J4353" i="2"/>
  <c r="J4417" i="2"/>
  <c r="J4481" i="2"/>
  <c r="J4545" i="2"/>
  <c r="J4609" i="2"/>
  <c r="J4673" i="2"/>
  <c r="J4737" i="2"/>
  <c r="J4801" i="2"/>
  <c r="J226" i="2"/>
  <c r="J677" i="2"/>
  <c r="J933" i="2"/>
  <c r="J1122" i="2"/>
  <c r="J1225" i="2"/>
  <c r="J1326" i="2"/>
  <c r="J1423" i="2"/>
  <c r="J1490" i="2"/>
  <c r="J1554" i="2"/>
  <c r="J1618" i="2"/>
  <c r="J1682" i="2"/>
  <c r="J1746" i="2"/>
  <c r="J1810" i="2"/>
  <c r="J1874" i="2"/>
  <c r="J1938" i="2"/>
  <c r="J2002" i="2"/>
  <c r="J2066" i="2"/>
  <c r="J2130" i="2"/>
  <c r="J2194" i="2"/>
  <c r="J2258" i="2"/>
  <c r="J2322" i="2"/>
  <c r="J2386" i="2"/>
  <c r="J2450" i="2"/>
  <c r="J2514" i="2"/>
  <c r="J2578" i="2"/>
  <c r="J2642" i="2"/>
  <c r="J2706" i="2"/>
  <c r="J2770" i="2"/>
  <c r="J2834" i="2"/>
  <c r="J2898" i="2"/>
  <c r="J2962" i="2"/>
  <c r="J3026" i="2"/>
  <c r="J3090" i="2"/>
  <c r="J3154" i="2"/>
  <c r="J3218" i="2"/>
  <c r="J3282" i="2"/>
  <c r="J3346" i="2"/>
  <c r="J234" i="2"/>
  <c r="J682" i="2"/>
  <c r="J938" i="2"/>
  <c r="J1124" i="2"/>
  <c r="J1226" i="2"/>
  <c r="J1329" i="2"/>
  <c r="J1425" i="2"/>
  <c r="J1491" i="2"/>
  <c r="J1555" i="2"/>
  <c r="J1619" i="2"/>
  <c r="J1683" i="2"/>
  <c r="J1747" i="2"/>
  <c r="J1811" i="2"/>
  <c r="J1875" i="2"/>
  <c r="J1939" i="2"/>
  <c r="J2003" i="2"/>
  <c r="J2067" i="2"/>
  <c r="J2131" i="2"/>
  <c r="J2195" i="2"/>
  <c r="J2259" i="2"/>
  <c r="J2323" i="2"/>
  <c r="J2387" i="2"/>
  <c r="J2451" i="2"/>
  <c r="J2515" i="2"/>
  <c r="J2579" i="2"/>
  <c r="J2643" i="2"/>
  <c r="J2707" i="2"/>
  <c r="J2771" i="2"/>
  <c r="J2835" i="2"/>
  <c r="J2899" i="2"/>
  <c r="J2963" i="2"/>
  <c r="J3027" i="2"/>
  <c r="J3091" i="2"/>
  <c r="J3155" i="2"/>
  <c r="J3219" i="2"/>
  <c r="J3283" i="2"/>
  <c r="J3347" i="2"/>
  <c r="J3411" i="2"/>
  <c r="J3475" i="2"/>
  <c r="J3539" i="2"/>
  <c r="J3603" i="2"/>
  <c r="J3667" i="2"/>
  <c r="J3731" i="2"/>
  <c r="J3795" i="2"/>
  <c r="J3859" i="2"/>
  <c r="J3923" i="2"/>
  <c r="J3987" i="2"/>
  <c r="J4051" i="2"/>
  <c r="J4115" i="2"/>
  <c r="J4179" i="2"/>
  <c r="J4243" i="2"/>
  <c r="J4307" i="2"/>
  <c r="J4371" i="2"/>
  <c r="J4435" i="2"/>
  <c r="J4499" i="2"/>
  <c r="J4563" i="2"/>
  <c r="J4627" i="2"/>
  <c r="J4691" i="2"/>
  <c r="J4755" i="2"/>
  <c r="J4819" i="2"/>
  <c r="J4883" i="2"/>
  <c r="J4947" i="2"/>
  <c r="J5011" i="2"/>
  <c r="J5075" i="2"/>
  <c r="J5139" i="2"/>
  <c r="J5203" i="2"/>
  <c r="J5267" i="2"/>
  <c r="J5331" i="2"/>
  <c r="J5395" i="2"/>
  <c r="J5459" i="2"/>
  <c r="J5523" i="2"/>
  <c r="J5587" i="2"/>
  <c r="J5651" i="2"/>
  <c r="J5715" i="2"/>
  <c r="J5779" i="2"/>
  <c r="J5843" i="2"/>
  <c r="J5907" i="2"/>
  <c r="J5971" i="2"/>
  <c r="J6035" i="2"/>
  <c r="J6099" i="2"/>
  <c r="J6163" i="2"/>
  <c r="J6227" i="2"/>
  <c r="J6291" i="2"/>
  <c r="J6355" i="2"/>
  <c r="J6419" i="2"/>
  <c r="J6483" i="2"/>
  <c r="J50" i="2"/>
  <c r="J562" i="2"/>
  <c r="J845" i="2"/>
  <c r="J1073" i="2"/>
  <c r="J1189" i="2"/>
  <c r="J1292" i="2"/>
  <c r="J1394" i="2"/>
  <c r="J1468" i="2"/>
  <c r="J1532" i="2"/>
  <c r="J1596" i="2"/>
  <c r="J1660" i="2"/>
  <c r="J1724" i="2"/>
  <c r="J1788" i="2"/>
  <c r="J1852" i="2"/>
  <c r="J1916" i="2"/>
  <c r="J1980" i="2"/>
  <c r="J2044" i="2"/>
  <c r="J2108" i="2"/>
  <c r="J2172" i="2"/>
  <c r="J2236" i="2"/>
  <c r="J2300" i="2"/>
  <c r="J2364" i="2"/>
  <c r="J2428" i="2"/>
  <c r="J2492" i="2"/>
  <c r="J2556" i="2"/>
  <c r="J2620" i="2"/>
  <c r="J2684" i="2"/>
  <c r="J2748" i="2"/>
  <c r="J2812" i="2"/>
  <c r="J2876" i="2"/>
  <c r="J2940" i="2"/>
  <c r="J3004" i="2"/>
  <c r="J3252" i="2"/>
  <c r="J3572" i="2"/>
  <c r="J3828" i="2"/>
  <c r="J4084" i="2"/>
  <c r="J4340" i="2"/>
  <c r="J4596" i="2"/>
  <c r="J4849" i="2"/>
  <c r="J5018" i="2"/>
  <c r="J5188" i="2"/>
  <c r="J5305" i="2"/>
  <c r="J5407" i="2"/>
  <c r="J5509" i="2"/>
  <c r="J5612" i="2"/>
  <c r="J5714" i="2"/>
  <c r="J5817" i="2"/>
  <c r="J5919" i="2"/>
  <c r="J6012" i="2"/>
  <c r="J6097" i="2"/>
  <c r="J6182" i="2"/>
  <c r="J6268" i="2"/>
  <c r="J6353" i="2"/>
  <c r="J6438" i="2"/>
  <c r="J6524" i="2"/>
  <c r="J6593" i="2"/>
  <c r="J6657" i="2"/>
  <c r="J6721" i="2"/>
  <c r="J6785" i="2"/>
  <c r="J6849" i="2"/>
  <c r="J6913" i="2"/>
  <c r="J6977" i="2"/>
  <c r="J7041" i="2"/>
  <c r="J7105" i="2"/>
  <c r="J7169" i="2"/>
  <c r="J7233" i="2"/>
  <c r="J7297" i="2"/>
  <c r="J7361" i="2"/>
  <c r="J7425" i="2"/>
  <c r="J7489" i="2"/>
  <c r="J7553" i="2"/>
  <c r="J7617" i="2"/>
  <c r="J7681" i="2"/>
  <c r="J7745" i="2"/>
  <c r="J7809" i="2"/>
  <c r="J7873" i="2"/>
  <c r="J7937" i="2"/>
  <c r="J8001" i="2"/>
  <c r="J8065" i="2"/>
  <c r="J8129" i="2"/>
  <c r="J8193" i="2"/>
  <c r="J8257" i="2"/>
  <c r="J8321" i="2"/>
  <c r="J8385" i="2"/>
  <c r="J8449" i="2"/>
  <c r="J8513" i="2"/>
  <c r="J8577" i="2"/>
  <c r="J8641" i="2"/>
  <c r="J8705" i="2"/>
  <c r="J8769" i="2"/>
  <c r="J8833" i="2"/>
  <c r="J8897" i="2"/>
  <c r="J8961" i="2"/>
  <c r="J9025" i="2"/>
  <c r="J9089" i="2"/>
  <c r="J9153" i="2"/>
  <c r="J9217" i="2"/>
  <c r="J9281" i="2"/>
  <c r="J9345" i="2"/>
  <c r="J9409" i="2"/>
  <c r="J9473" i="2"/>
  <c r="J9537" i="2"/>
  <c r="J9601" i="2"/>
  <c r="J9665" i="2"/>
  <c r="J9729" i="2"/>
  <c r="J3196" i="2"/>
  <c r="J3546" i="2"/>
  <c r="J3802" i="2"/>
  <c r="J4058" i="2"/>
  <c r="J4314" i="2"/>
  <c r="J4570" i="2"/>
  <c r="J4826" i="2"/>
  <c r="J5001" i="2"/>
  <c r="J5170" i="2"/>
  <c r="J5293" i="2"/>
  <c r="J5396" i="2"/>
  <c r="J5498" i="2"/>
  <c r="J5601" i="2"/>
  <c r="J5703" i="2"/>
  <c r="J5805" i="2"/>
  <c r="J5908" i="2"/>
  <c r="J6002" i="2"/>
  <c r="J6087" i="2"/>
  <c r="J6173" i="2"/>
  <c r="J6258" i="2"/>
  <c r="J6343" i="2"/>
  <c r="J6429" i="2"/>
  <c r="J6514" i="2"/>
  <c r="J6586" i="2"/>
  <c r="J6650" i="2"/>
  <c r="J6714" i="2"/>
  <c r="J6778" i="2"/>
  <c r="J6842" i="2"/>
  <c r="J6906" i="2"/>
  <c r="J6970" i="2"/>
  <c r="J7034" i="2"/>
  <c r="J7098" i="2"/>
  <c r="J7162" i="2"/>
  <c r="J7226" i="2"/>
  <c r="J7290" i="2"/>
  <c r="J7354" i="2"/>
  <c r="J7418" i="2"/>
  <c r="J7482" i="2"/>
  <c r="J7546" i="2"/>
  <c r="J7610" i="2"/>
  <c r="J7674" i="2"/>
  <c r="J7738" i="2"/>
  <c r="J7802" i="2"/>
  <c r="J7866" i="2"/>
  <c r="J7930" i="2"/>
  <c r="J7994" i="2"/>
  <c r="J8058" i="2"/>
  <c r="J8122" i="2"/>
  <c r="J8186" i="2"/>
  <c r="J8250" i="2"/>
  <c r="J8314" i="2"/>
  <c r="J8378" i="2"/>
  <c r="J8442" i="2"/>
  <c r="J8506" i="2"/>
  <c r="J8570" i="2"/>
  <c r="J8634" i="2"/>
  <c r="J8698" i="2"/>
  <c r="J8762" i="2"/>
  <c r="J8826" i="2"/>
  <c r="J3388" i="2"/>
  <c r="J3644" i="2"/>
  <c r="J3900" i="2"/>
  <c r="J4156" i="2"/>
  <c r="J4412" i="2"/>
  <c r="J4668" i="2"/>
  <c r="J4897" i="2"/>
  <c r="J5066" i="2"/>
  <c r="J5225" i="2"/>
  <c r="J5333" i="2"/>
  <c r="J5436" i="2"/>
  <c r="J5538" i="2"/>
  <c r="J5641" i="2"/>
  <c r="J5743" i="2"/>
  <c r="J5845" i="2"/>
  <c r="J5948" i="2"/>
  <c r="J6036" i="2"/>
  <c r="J6121" i="2"/>
  <c r="J6206" i="2"/>
  <c r="J6292" i="2"/>
  <c r="J6377" i="2"/>
  <c r="J6462" i="2"/>
  <c r="J6547" i="2"/>
  <c r="J6611" i="2"/>
  <c r="J6675" i="2"/>
  <c r="J6739" i="2"/>
  <c r="J6803" i="2"/>
  <c r="J6867" i="2"/>
  <c r="J6931" i="2"/>
  <c r="J6995" i="2"/>
  <c r="J7059" i="2"/>
  <c r="J7123" i="2"/>
  <c r="J7187" i="2"/>
  <c r="J7251" i="2"/>
  <c r="J7315" i="2"/>
  <c r="J7379" i="2"/>
  <c r="J7443" i="2"/>
  <c r="J7507" i="2"/>
  <c r="J7571" i="2"/>
  <c r="J7635" i="2"/>
  <c r="J7699" i="2"/>
  <c r="J7763" i="2"/>
  <c r="J7827" i="2"/>
  <c r="J7891" i="2"/>
  <c r="J7955" i="2"/>
  <c r="J8019" i="2"/>
  <c r="J8083" i="2"/>
  <c r="J8147" i="2"/>
  <c r="J8211" i="2"/>
  <c r="J8275" i="2"/>
  <c r="J8339" i="2"/>
  <c r="J8403" i="2"/>
  <c r="J8467" i="2"/>
  <c r="J8531" i="2"/>
  <c r="J8595" i="2"/>
  <c r="J8659" i="2"/>
  <c r="J8723" i="2"/>
  <c r="J8787" i="2"/>
  <c r="J8851" i="2"/>
  <c r="J8915" i="2"/>
  <c r="J8979" i="2"/>
  <c r="J9043" i="2"/>
  <c r="J9107" i="2"/>
  <c r="J3426" i="2"/>
  <c r="J3682" i="2"/>
  <c r="J3938" i="2"/>
  <c r="J4194" i="2"/>
  <c r="J4450" i="2"/>
  <c r="J4706" i="2"/>
  <c r="J4921" i="2"/>
  <c r="J5090" i="2"/>
  <c r="J5242" i="2"/>
  <c r="J5348" i="2"/>
  <c r="J5450" i="2"/>
  <c r="J5553" i="2"/>
  <c r="J5655" i="2"/>
  <c r="J5757" i="2"/>
  <c r="J5860" i="2"/>
  <c r="J5962" i="2"/>
  <c r="J6047" i="2"/>
  <c r="J6133" i="2"/>
  <c r="J6218" i="2"/>
  <c r="J6303" i="2"/>
  <c r="J6389" i="2"/>
  <c r="J6474" i="2"/>
  <c r="J6556" i="2"/>
  <c r="J6620" i="2"/>
  <c r="J6684" i="2"/>
  <c r="J6748" i="2"/>
  <c r="J6812" i="2"/>
  <c r="J6876" i="2"/>
  <c r="J6940" i="2"/>
  <c r="J7004" i="2"/>
  <c r="J7068" i="2"/>
  <c r="J7132" i="2"/>
  <c r="J7196" i="2"/>
  <c r="J7260" i="2"/>
  <c r="J7324" i="2"/>
  <c r="J7388" i="2"/>
  <c r="J7452" i="2"/>
  <c r="J7516" i="2"/>
  <c r="J7580" i="2"/>
  <c r="J7644" i="2"/>
  <c r="J7708" i="2"/>
  <c r="J7772" i="2"/>
  <c r="J7836" i="2"/>
  <c r="J7900" i="2"/>
  <c r="J7964" i="2"/>
  <c r="J8028" i="2"/>
  <c r="J8092" i="2"/>
  <c r="J8156" i="2"/>
  <c r="J8220" i="2"/>
  <c r="J8284" i="2"/>
  <c r="J8348" i="2"/>
  <c r="J8412" i="2"/>
  <c r="J8476" i="2"/>
  <c r="J8540" i="2"/>
  <c r="J8604" i="2"/>
  <c r="J8668" i="2"/>
  <c r="J8732" i="2"/>
  <c r="J8796" i="2"/>
  <c r="J8860" i="2"/>
  <c r="J8924" i="2"/>
  <c r="J8988" i="2"/>
  <c r="J9052" i="2"/>
  <c r="J9116" i="2"/>
  <c r="J9180" i="2"/>
  <c r="J9244" i="2"/>
  <c r="J3284" i="2"/>
  <c r="J3588" i="2"/>
  <c r="J3844" i="2"/>
  <c r="J4100" i="2"/>
  <c r="J4356" i="2"/>
  <c r="J4612" i="2"/>
  <c r="J4858" i="2"/>
  <c r="J5028" i="2"/>
  <c r="J5196" i="2"/>
  <c r="J5311" i="2"/>
  <c r="J5413" i="2"/>
  <c r="J5516" i="2"/>
  <c r="J5618" i="2"/>
  <c r="J5721" i="2"/>
  <c r="J5823" i="2"/>
  <c r="J5925" i="2"/>
  <c r="J6017" i="2"/>
  <c r="J6102" i="2"/>
  <c r="J6188" i="2"/>
  <c r="J6273" i="2"/>
  <c r="J6358" i="2"/>
  <c r="J6444" i="2"/>
  <c r="J6529" i="2"/>
  <c r="J6597" i="2"/>
  <c r="J6661" i="2"/>
  <c r="J6725" i="2"/>
  <c r="J6789" i="2"/>
  <c r="J6853" i="2"/>
  <c r="J6917" i="2"/>
  <c r="J6981" i="2"/>
  <c r="J7045" i="2"/>
  <c r="J7109" i="2"/>
  <c r="J7173" i="2"/>
  <c r="J7237" i="2"/>
  <c r="J7301" i="2"/>
  <c r="J7365" i="2"/>
  <c r="J7429" i="2"/>
  <c r="J7493" i="2"/>
  <c r="J7557" i="2"/>
  <c r="J7621" i="2"/>
  <c r="J7685" i="2"/>
  <c r="J7749" i="2"/>
  <c r="J7813" i="2"/>
  <c r="J7877" i="2"/>
  <c r="J7941" i="2"/>
  <c r="J8005" i="2"/>
  <c r="J8069" i="2"/>
  <c r="J8133" i="2"/>
  <c r="J8197" i="2"/>
  <c r="J8261" i="2"/>
  <c r="J8325" i="2"/>
  <c r="J8389" i="2"/>
  <c r="J8453" i="2"/>
  <c r="J8517" i="2"/>
  <c r="J8581" i="2"/>
  <c r="J8645" i="2"/>
  <c r="J8709" i="2"/>
  <c r="J8773" i="2"/>
  <c r="J8837" i="2"/>
  <c r="J8901" i="2"/>
  <c r="J8965" i="2"/>
  <c r="J9029" i="2"/>
  <c r="J9093" i="2"/>
  <c r="J9157" i="2"/>
  <c r="J9221" i="2"/>
  <c r="J9285" i="2"/>
  <c r="J9349" i="2"/>
  <c r="J9413" i="2"/>
  <c r="J9477" i="2"/>
  <c r="J9541" i="2"/>
  <c r="J9605" i="2"/>
  <c r="J9669" i="2"/>
  <c r="J9733" i="2"/>
  <c r="J9797" i="2"/>
  <c r="J9861" i="2"/>
  <c r="J9925" i="2"/>
  <c r="J9989" i="2"/>
  <c r="J10053" i="2"/>
  <c r="J10117" i="2"/>
  <c r="J10181" i="2"/>
  <c r="J3164" i="2"/>
  <c r="J3530" i="2"/>
  <c r="J3786" i="2"/>
  <c r="J4042" i="2"/>
  <c r="J4298" i="2"/>
  <c r="J4554" i="2"/>
  <c r="J4810" i="2"/>
  <c r="J4988" i="2"/>
  <c r="J5161" i="2"/>
  <c r="J5287" i="2"/>
  <c r="J5389" i="2"/>
  <c r="J5492" i="2"/>
  <c r="J5594" i="2"/>
  <c r="J5697" i="2"/>
  <c r="J5799" i="2"/>
  <c r="J5901" i="2"/>
  <c r="J5997" i="2"/>
  <c r="J6082" i="2"/>
  <c r="J6167" i="2"/>
  <c r="J6253" i="2"/>
  <c r="J6338" i="2"/>
  <c r="J6423" i="2"/>
  <c r="J6509" i="2"/>
  <c r="J6582" i="2"/>
  <c r="J6646" i="2"/>
  <c r="J6710" i="2"/>
  <c r="J6774" i="2"/>
  <c r="J6838" i="2"/>
  <c r="J6902" i="2"/>
  <c r="J6966" i="2"/>
  <c r="J7030" i="2"/>
  <c r="J7094" i="2"/>
  <c r="J7158" i="2"/>
  <c r="J7222" i="2"/>
  <c r="J7286" i="2"/>
  <c r="J7350" i="2"/>
  <c r="J7414" i="2"/>
  <c r="J7478" i="2"/>
  <c r="J7542" i="2"/>
  <c r="J7606" i="2"/>
  <c r="J7670" i="2"/>
  <c r="J7734" i="2"/>
  <c r="J7798" i="2"/>
  <c r="J7862" i="2"/>
  <c r="J7926" i="2"/>
  <c r="J7990" i="2"/>
  <c r="J8054" i="2"/>
  <c r="J8118" i="2"/>
  <c r="J8182" i="2"/>
  <c r="J8246" i="2"/>
  <c r="J8310" i="2"/>
  <c r="J8374" i="2"/>
  <c r="J8438" i="2"/>
  <c r="J8502" i="2"/>
  <c r="J8566" i="2"/>
  <c r="J8630" i="2"/>
  <c r="J8694" i="2"/>
  <c r="J8758" i="2"/>
  <c r="J8822" i="2"/>
  <c r="J8886" i="2"/>
  <c r="J8950" i="2"/>
  <c r="J9014" i="2"/>
  <c r="J9078" i="2"/>
  <c r="J9142" i="2"/>
  <c r="J9206" i="2"/>
  <c r="J9270" i="2"/>
  <c r="J9334" i="2"/>
  <c r="J9398" i="2"/>
  <c r="J9462" i="2"/>
  <c r="J9526" i="2"/>
  <c r="J9590" i="2"/>
  <c r="J9654" i="2"/>
  <c r="J9718" i="2"/>
  <c r="J9782" i="2"/>
  <c r="J9846" i="2"/>
  <c r="J9910" i="2"/>
  <c r="J9974" i="2"/>
  <c r="J10038" i="2"/>
  <c r="J10102" i="2"/>
  <c r="J10166" i="2"/>
  <c r="J10230" i="2"/>
  <c r="J10294" i="2"/>
  <c r="J10358" i="2"/>
  <c r="J10422" i="2"/>
  <c r="J10486" i="2"/>
  <c r="J10550" i="2"/>
  <c r="J10614" i="2"/>
  <c r="J3436" i="2"/>
  <c r="J3692" i="2"/>
  <c r="J3948" i="2"/>
  <c r="J4204" i="2"/>
  <c r="J4460" i="2"/>
  <c r="J4716" i="2"/>
  <c r="J4929" i="2"/>
  <c r="J5098" i="2"/>
  <c r="J5249" i="2"/>
  <c r="J5353" i="2"/>
  <c r="J5455" i="2"/>
  <c r="J5557" i="2"/>
  <c r="J5660" i="2"/>
  <c r="J5762" i="2"/>
  <c r="J5865" i="2"/>
  <c r="J5966" i="2"/>
  <c r="J6052" i="2"/>
  <c r="J6137" i="2"/>
  <c r="J6222" i="2"/>
  <c r="J6308" i="2"/>
  <c r="J6393" i="2"/>
  <c r="J6478" i="2"/>
  <c r="J6559" i="2"/>
  <c r="J6623" i="2"/>
  <c r="J6687" i="2"/>
  <c r="J6751" i="2"/>
  <c r="J6815" i="2"/>
  <c r="J6879" i="2"/>
  <c r="J6943" i="2"/>
  <c r="J7007" i="2"/>
  <c r="J7071" i="2"/>
  <c r="J7135" i="2"/>
  <c r="J7199" i="2"/>
  <c r="J7263" i="2"/>
  <c r="J7327" i="2"/>
  <c r="J7391" i="2"/>
  <c r="J7455" i="2"/>
  <c r="J7519" i="2"/>
  <c r="J7583" i="2"/>
  <c r="J7647" i="2"/>
  <c r="J7711" i="2"/>
  <c r="J7775" i="2"/>
  <c r="J7839" i="2"/>
  <c r="J7903" i="2"/>
  <c r="J7967" i="2"/>
  <c r="J8031" i="2"/>
  <c r="J8095" i="2"/>
  <c r="J8159" i="2"/>
  <c r="J8223" i="2"/>
  <c r="J8287" i="2"/>
  <c r="J8351" i="2"/>
  <c r="J8415" i="2"/>
  <c r="J8479" i="2"/>
  <c r="J8543" i="2"/>
  <c r="J8607" i="2"/>
  <c r="J8671" i="2"/>
  <c r="J8735" i="2"/>
  <c r="J8799" i="2"/>
  <c r="J8863" i="2"/>
  <c r="J8927" i="2"/>
  <c r="J8991" i="2"/>
  <c r="J9055" i="2"/>
  <c r="J9119" i="2"/>
  <c r="J9183" i="2"/>
  <c r="J9247" i="2"/>
  <c r="J3442" i="2"/>
  <c r="J3698" i="2"/>
  <c r="J3954" i="2"/>
  <c r="J4210" i="2"/>
  <c r="J4466" i="2"/>
  <c r="J4722" i="2"/>
  <c r="J4930" i="2"/>
  <c r="J5100" i="2"/>
  <c r="J5250" i="2"/>
  <c r="J5354" i="2"/>
  <c r="J5457" i="2"/>
  <c r="J5559" i="2"/>
  <c r="J5661" i="2"/>
  <c r="J5764" i="2"/>
  <c r="J5866" i="2"/>
  <c r="J5967" i="2"/>
  <c r="J6053" i="2"/>
  <c r="J6138" i="2"/>
  <c r="J6223" i="2"/>
  <c r="J6309" i="2"/>
  <c r="J6394" i="2"/>
  <c r="J6479" i="2"/>
  <c r="J6560" i="2"/>
  <c r="J6624" i="2"/>
  <c r="J6688" i="2"/>
  <c r="J6752" i="2"/>
  <c r="J6816" i="2"/>
  <c r="J6880" i="2"/>
  <c r="J6944" i="2"/>
  <c r="J7008" i="2"/>
  <c r="J7072" i="2"/>
  <c r="J7136" i="2"/>
  <c r="J7200" i="2"/>
  <c r="J7264" i="2"/>
  <c r="J7328" i="2"/>
  <c r="J7392" i="2"/>
  <c r="J7456" i="2"/>
  <c r="J7520" i="2"/>
  <c r="J7584" i="2"/>
  <c r="J7648" i="2"/>
  <c r="J7712" i="2"/>
  <c r="J7776" i="2"/>
  <c r="J7840" i="2"/>
  <c r="J7904" i="2"/>
  <c r="J7968" i="2"/>
  <c r="J8032" i="2"/>
  <c r="J8096" i="2"/>
  <c r="J8160" i="2"/>
  <c r="J8224" i="2"/>
  <c r="J8288" i="2"/>
  <c r="J8352" i="2"/>
  <c r="J8416" i="2"/>
  <c r="J8480" i="2"/>
  <c r="J8544" i="2"/>
  <c r="J8608" i="2"/>
  <c r="J8672" i="2"/>
  <c r="J8736" i="2"/>
  <c r="J8800" i="2"/>
  <c r="J8864" i="2"/>
  <c r="J8928" i="2"/>
  <c r="J8992" i="2"/>
  <c r="J9056" i="2"/>
  <c r="J9120" i="2"/>
  <c r="J9184" i="2"/>
  <c r="J9248" i="2"/>
  <c r="J9312" i="2"/>
  <c r="J9376" i="2"/>
  <c r="J9440" i="2"/>
  <c r="J9504" i="2"/>
  <c r="J9568" i="2"/>
  <c r="J9632" i="2"/>
  <c r="J9696" i="2"/>
  <c r="J9760" i="2"/>
  <c r="J9824" i="2"/>
  <c r="J9888" i="2"/>
  <c r="J9952" i="2"/>
  <c r="J10016" i="2"/>
  <c r="J10080" i="2"/>
  <c r="J10144" i="2"/>
  <c r="J10208" i="2"/>
  <c r="J10272" i="2"/>
  <c r="J10336" i="2"/>
  <c r="J10400" i="2"/>
  <c r="J10464" i="2"/>
  <c r="J10528" i="2"/>
  <c r="J9154" i="2"/>
  <c r="J9338" i="2"/>
  <c r="J9466" i="2"/>
  <c r="J9594" i="2"/>
  <c r="J9722" i="2"/>
  <c r="J9834" i="2"/>
  <c r="J9937" i="2"/>
  <c r="J10039" i="2"/>
  <c r="J10140" i="2"/>
  <c r="J10242" i="2"/>
  <c r="J10327" i="2"/>
  <c r="J10412" i="2"/>
  <c r="J10498" i="2"/>
  <c r="J10578" i="2"/>
  <c r="J10647" i="2"/>
  <c r="J10711" i="2"/>
  <c r="J10775" i="2"/>
  <c r="J10839" i="2"/>
  <c r="J10903" i="2"/>
  <c r="J10967" i="2"/>
  <c r="J11031" i="2"/>
  <c r="J11095" i="2"/>
  <c r="J11159" i="2"/>
  <c r="J11223" i="2"/>
  <c r="J11287" i="2"/>
  <c r="J11351" i="2"/>
  <c r="J11415" i="2"/>
  <c r="J11479" i="2"/>
  <c r="J11543" i="2"/>
  <c r="J11607" i="2"/>
  <c r="J11671" i="2"/>
  <c r="J11735" i="2"/>
  <c r="J11799" i="2"/>
  <c r="J11863" i="2"/>
  <c r="J11927" i="2"/>
  <c r="J11991" i="2"/>
  <c r="J12055" i="2"/>
  <c r="J12119" i="2"/>
  <c r="J12183" i="2"/>
  <c r="J12247" i="2"/>
  <c r="J12311" i="2"/>
  <c r="J12375" i="2"/>
  <c r="J12439" i="2"/>
  <c r="J12503" i="2"/>
  <c r="J12567" i="2"/>
  <c r="J12631" i="2"/>
  <c r="J12695" i="2"/>
  <c r="J12759" i="2"/>
  <c r="J12823" i="2"/>
  <c r="J12887" i="2"/>
  <c r="J12951" i="2"/>
  <c r="J13015" i="2"/>
  <c r="J13079" i="2"/>
  <c r="J13143" i="2"/>
  <c r="J13207" i="2"/>
  <c r="J13271" i="2"/>
  <c r="J13335" i="2"/>
  <c r="J13399" i="2"/>
  <c r="J13463" i="2"/>
  <c r="J13527" i="2"/>
  <c r="J13591" i="2"/>
  <c r="J13655" i="2"/>
  <c r="J13719" i="2"/>
  <c r="J13783" i="2"/>
  <c r="J13847" i="2"/>
  <c r="J13911" i="2"/>
  <c r="J13975" i="2"/>
  <c r="J14039" i="2"/>
  <c r="J14103" i="2"/>
  <c r="J14167" i="2"/>
  <c r="J14231" i="2"/>
  <c r="J14295" i="2"/>
  <c r="J14359" i="2"/>
  <c r="J14423" i="2"/>
  <c r="J14487" i="2"/>
  <c r="J14551" i="2"/>
  <c r="J14615" i="2"/>
  <c r="J9187" i="2"/>
  <c r="J9355" i="2"/>
  <c r="J9483" i="2"/>
  <c r="J9611" i="2"/>
  <c r="J9739" i="2"/>
  <c r="J9849" i="2"/>
  <c r="J9951" i="2"/>
  <c r="J10052" i="2"/>
  <c r="J10155" i="2"/>
  <c r="J10253" i="2"/>
  <c r="J10339" i="2"/>
  <c r="J10425" i="2"/>
  <c r="J10509" i="2"/>
  <c r="J10588" i="2"/>
  <c r="J10656" i="2"/>
  <c r="J10720" i="2"/>
  <c r="J10784" i="2"/>
  <c r="J10848" i="2"/>
  <c r="J10912" i="2"/>
  <c r="J10976" i="2"/>
  <c r="J11040" i="2"/>
  <c r="J11104" i="2"/>
  <c r="J11168" i="2"/>
  <c r="J11232" i="2"/>
  <c r="J11296" i="2"/>
  <c r="J11360" i="2"/>
  <c r="J11424" i="2"/>
  <c r="J11488" i="2"/>
  <c r="J11552" i="2"/>
  <c r="J11616" i="2"/>
  <c r="J11680" i="2"/>
  <c r="J11744" i="2"/>
  <c r="J11808" i="2"/>
  <c r="J11872" i="2"/>
  <c r="J11936" i="2"/>
  <c r="J12000" i="2"/>
  <c r="J12064" i="2"/>
  <c r="J12128" i="2"/>
  <c r="J12192" i="2"/>
  <c r="J12256" i="2"/>
  <c r="J12320" i="2"/>
  <c r="J12384" i="2"/>
  <c r="J12448" i="2"/>
  <c r="J12512" i="2"/>
  <c r="J12576" i="2"/>
  <c r="J12640" i="2"/>
  <c r="J12704" i="2"/>
  <c r="J12768" i="2"/>
  <c r="J12832" i="2"/>
  <c r="J12896" i="2"/>
  <c r="J12960" i="2"/>
  <c r="J13024" i="2"/>
  <c r="J13088" i="2"/>
  <c r="J13152" i="2"/>
  <c r="J13216" i="2"/>
  <c r="J13280" i="2"/>
  <c r="J13344" i="2"/>
  <c r="J13408" i="2"/>
  <c r="J13472" i="2"/>
  <c r="J13536" i="2"/>
  <c r="J13600" i="2"/>
  <c r="J13664" i="2"/>
  <c r="J8882" i="2"/>
  <c r="J9255" i="2"/>
  <c r="J9388" i="2"/>
  <c r="J9516" i="2"/>
  <c r="J9644" i="2"/>
  <c r="J9772" i="2"/>
  <c r="J9875" i="2"/>
  <c r="J9978" i="2"/>
  <c r="J10081" i="2"/>
  <c r="J10183" i="2"/>
  <c r="J10276" i="2"/>
  <c r="J10362" i="2"/>
  <c r="J10447" i="2"/>
  <c r="J10532" i="2"/>
  <c r="J10608" i="2"/>
  <c r="J10673" i="2"/>
  <c r="J10737" i="2"/>
  <c r="J10801" i="2"/>
  <c r="J10865" i="2"/>
  <c r="J10929" i="2"/>
  <c r="J10993" i="2"/>
  <c r="J11057" i="2"/>
  <c r="J11121" i="2"/>
  <c r="J11185" i="2"/>
  <c r="J11249" i="2"/>
  <c r="J11313" i="2"/>
  <c r="J11377" i="2"/>
  <c r="J11441" i="2"/>
  <c r="J11505" i="2"/>
  <c r="J11569" i="2"/>
  <c r="J11633" i="2"/>
  <c r="J11697" i="2"/>
  <c r="J11761" i="2"/>
  <c r="J11825" i="2"/>
  <c r="J11889" i="2"/>
  <c r="J11953" i="2"/>
  <c r="J12017" i="2"/>
  <c r="J12081" i="2"/>
  <c r="J12145" i="2"/>
  <c r="J12209" i="2"/>
  <c r="J12273" i="2"/>
  <c r="J12337" i="2"/>
  <c r="J12401" i="2"/>
  <c r="J12465" i="2"/>
  <c r="J12529" i="2"/>
  <c r="J12593" i="2"/>
  <c r="J12657" i="2"/>
  <c r="J12721" i="2"/>
  <c r="J12785" i="2"/>
  <c r="J12849" i="2"/>
  <c r="J12913" i="2"/>
  <c r="J12977" i="2"/>
  <c r="J13041" i="2"/>
  <c r="J13105" i="2"/>
  <c r="J13169" i="2"/>
  <c r="J13233" i="2"/>
  <c r="J13297" i="2"/>
  <c r="J13361" i="2"/>
  <c r="J13425" i="2"/>
  <c r="J13489" i="2"/>
  <c r="J13553" i="2"/>
  <c r="J13617" i="2"/>
  <c r="J13681" i="2"/>
  <c r="J13745" i="2"/>
  <c r="J13809" i="2"/>
  <c r="J13873" i="2"/>
  <c r="J13937" i="2"/>
  <c r="J9131" i="2"/>
  <c r="J9327" i="2"/>
  <c r="J9455" i="2"/>
  <c r="J9583" i="2"/>
  <c r="J9711" i="2"/>
  <c r="J9826" i="2"/>
  <c r="J9929" i="2"/>
  <c r="J10031" i="2"/>
  <c r="J10132" i="2"/>
  <c r="J10235" i="2"/>
  <c r="J10321" i="2"/>
  <c r="J10405" i="2"/>
  <c r="J10491" i="2"/>
  <c r="J10572" i="2"/>
  <c r="J10642" i="2"/>
  <c r="J10706" i="2"/>
  <c r="J10770" i="2"/>
  <c r="J10834" i="2"/>
  <c r="J10898" i="2"/>
  <c r="J10962" i="2"/>
  <c r="J11026" i="2"/>
  <c r="J11090" i="2"/>
  <c r="J11154" i="2"/>
  <c r="J11218" i="2"/>
  <c r="J11282" i="2"/>
  <c r="J11346" i="2"/>
  <c r="J11410" i="2"/>
  <c r="J11474" i="2"/>
  <c r="J11538" i="2"/>
  <c r="J11602" i="2"/>
  <c r="J11666" i="2"/>
  <c r="J11730" i="2"/>
  <c r="J11794" i="2"/>
  <c r="J11858" i="2"/>
  <c r="J11922" i="2"/>
  <c r="J11986" i="2"/>
  <c r="J12050" i="2"/>
  <c r="J12114" i="2"/>
  <c r="J12178" i="2"/>
  <c r="J12242" i="2"/>
  <c r="J12306" i="2"/>
  <c r="J12370" i="2"/>
  <c r="J12434" i="2"/>
  <c r="J12498" i="2"/>
  <c r="J12562" i="2"/>
  <c r="J12626" i="2"/>
  <c r="J12690" i="2"/>
  <c r="J12754" i="2"/>
  <c r="J12818" i="2"/>
  <c r="J12882" i="2"/>
  <c r="J12946" i="2"/>
  <c r="J13010" i="2"/>
  <c r="J13074" i="2"/>
  <c r="J13138" i="2"/>
  <c r="J13202" i="2"/>
  <c r="J13266" i="2"/>
  <c r="J13330" i="2"/>
  <c r="J13394" i="2"/>
  <c r="J13458" i="2"/>
  <c r="J13522" i="2"/>
  <c r="J13586" i="2"/>
  <c r="J13650" i="2"/>
  <c r="J13714" i="2"/>
  <c r="J13778" i="2"/>
  <c r="J13842" i="2"/>
  <c r="J13906" i="2"/>
  <c r="J13970" i="2"/>
  <c r="J14034" i="2"/>
  <c r="J14098" i="2"/>
  <c r="J14162" i="2"/>
  <c r="J14226" i="2"/>
  <c r="J14290" i="2"/>
  <c r="J14354" i="2"/>
  <c r="J14418" i="2"/>
  <c r="J14482" i="2"/>
  <c r="J9202" i="2"/>
  <c r="J9362" i="2"/>
  <c r="J9490" i="2"/>
  <c r="J9618" i="2"/>
  <c r="J9746" i="2"/>
  <c r="J9852" i="2"/>
  <c r="J9955" i="2"/>
  <c r="J10058" i="2"/>
  <c r="J10161" i="2"/>
  <c r="J10258" i="2"/>
  <c r="J10343" i="2"/>
  <c r="J10428" i="2"/>
  <c r="J10514" i="2"/>
  <c r="J10592" i="2"/>
  <c r="J10659" i="2"/>
  <c r="J10723" i="2"/>
  <c r="J10787" i="2"/>
  <c r="J10851" i="2"/>
  <c r="J10915" i="2"/>
  <c r="J10979" i="2"/>
  <c r="J11043" i="2"/>
  <c r="J11107" i="2"/>
  <c r="J11171" i="2"/>
  <c r="J11235" i="2"/>
  <c r="J11299" i="2"/>
  <c r="J11363" i="2"/>
  <c r="J11427" i="2"/>
  <c r="J11491" i="2"/>
  <c r="J11555" i="2"/>
  <c r="J11619" i="2"/>
  <c r="J11683" i="2"/>
  <c r="J11747" i="2"/>
  <c r="J11811" i="2"/>
  <c r="J11875" i="2"/>
  <c r="J11939" i="2"/>
  <c r="J12003" i="2"/>
  <c r="J12067" i="2"/>
  <c r="J12131" i="2"/>
  <c r="J12195" i="2"/>
  <c r="J12259" i="2"/>
  <c r="J12323" i="2"/>
  <c r="J12387" i="2"/>
  <c r="J12451" i="2"/>
  <c r="J12515" i="2"/>
  <c r="J12579" i="2"/>
  <c r="J12643" i="2"/>
  <c r="J12707" i="2"/>
  <c r="J12771" i="2"/>
  <c r="J12835" i="2"/>
  <c r="J12899" i="2"/>
  <c r="J12963" i="2"/>
  <c r="J13027" i="2"/>
  <c r="J13091" i="2"/>
  <c r="J13155" i="2"/>
  <c r="J13219" i="2"/>
  <c r="J13283" i="2"/>
  <c r="J13347" i="2"/>
  <c r="J13411" i="2"/>
  <c r="J13475" i="2"/>
  <c r="J13539" i="2"/>
  <c r="J13603" i="2"/>
  <c r="J13667" i="2"/>
  <c r="J13731" i="2"/>
  <c r="J13795" i="2"/>
  <c r="J13859" i="2"/>
  <c r="J13923" i="2"/>
  <c r="J13987" i="2"/>
  <c r="J14051" i="2"/>
  <c r="J14115" i="2"/>
  <c r="J14179" i="2"/>
  <c r="J14243" i="2"/>
  <c r="J14307" i="2"/>
  <c r="J14371" i="2"/>
  <c r="J14435" i="2"/>
  <c r="J14499" i="2"/>
  <c r="J14563" i="2"/>
  <c r="J14627" i="2"/>
  <c r="J14691" i="2"/>
  <c r="J14755" i="2"/>
  <c r="J14819" i="2"/>
  <c r="J14883" i="2"/>
  <c r="J14947" i="2"/>
  <c r="J15011" i="2"/>
  <c r="J15075" i="2"/>
  <c r="J15139" i="2"/>
  <c r="J9139" i="2"/>
  <c r="J9331" i="2"/>
  <c r="J9459" i="2"/>
  <c r="J9587" i="2"/>
  <c r="J9715" i="2"/>
  <c r="J9828" i="2"/>
  <c r="J9931" i="2"/>
  <c r="J10034" i="2"/>
  <c r="J10137" i="2"/>
  <c r="J10237" i="2"/>
  <c r="J10323" i="2"/>
  <c r="J10409" i="2"/>
  <c r="J10493" i="2"/>
  <c r="J10575" i="2"/>
  <c r="J10644" i="2"/>
  <c r="J10708" i="2"/>
  <c r="J10772" i="2"/>
  <c r="J10836" i="2"/>
  <c r="J10900" i="2"/>
  <c r="J10964" i="2"/>
  <c r="J11028" i="2"/>
  <c r="J11092" i="2"/>
  <c r="J11156" i="2"/>
  <c r="J11220" i="2"/>
  <c r="J11284" i="2"/>
  <c r="J11348" i="2"/>
  <c r="J11412" i="2"/>
  <c r="J11476" i="2"/>
  <c r="J11540" i="2"/>
  <c r="J11604" i="2"/>
  <c r="J11668" i="2"/>
  <c r="J11732" i="2"/>
  <c r="J11796" i="2"/>
  <c r="J11860" i="2"/>
  <c r="J11924" i="2"/>
  <c r="J11988" i="2"/>
  <c r="J12052" i="2"/>
  <c r="J12116" i="2"/>
  <c r="J12180" i="2"/>
  <c r="J12244" i="2"/>
  <c r="J12308" i="2"/>
  <c r="J12372" i="2"/>
  <c r="J12436" i="2"/>
  <c r="J12500" i="2"/>
  <c r="J12564" i="2"/>
  <c r="J12628" i="2"/>
  <c r="J12692" i="2"/>
  <c r="J12756" i="2"/>
  <c r="J12820" i="2"/>
  <c r="J12884" i="2"/>
  <c r="J12948" i="2"/>
  <c r="J13012" i="2"/>
  <c r="J13076" i="2"/>
  <c r="J13140" i="2"/>
  <c r="J13204" i="2"/>
  <c r="J13268" i="2"/>
  <c r="J13332" i="2"/>
  <c r="J13396" i="2"/>
  <c r="J13460" i="2"/>
  <c r="J13524" i="2"/>
  <c r="J13588" i="2"/>
  <c r="J13652" i="2"/>
  <c r="J13716" i="2"/>
  <c r="J13780" i="2"/>
  <c r="J13844" i="2"/>
  <c r="J13908" i="2"/>
  <c r="J13972" i="2"/>
  <c r="J14036" i="2"/>
  <c r="J14100" i="2"/>
  <c r="J14164" i="2"/>
  <c r="J14228" i="2"/>
  <c r="J14292" i="2"/>
  <c r="J14356" i="2"/>
  <c r="J14420" i="2"/>
  <c r="J14484" i="2"/>
  <c r="J14548" i="2"/>
  <c r="J14612" i="2"/>
  <c r="J14676" i="2"/>
  <c r="J14740" i="2"/>
  <c r="J14804" i="2"/>
  <c r="J14868" i="2"/>
  <c r="J14932" i="2"/>
  <c r="J14996" i="2"/>
  <c r="J15060" i="2"/>
  <c r="J15124" i="2"/>
  <c r="J15188" i="2"/>
  <c r="J15252" i="2"/>
  <c r="J15316" i="2"/>
  <c r="J15380" i="2"/>
  <c r="J9210" i="2"/>
  <c r="J9364" i="2"/>
  <c r="J9492" i="2"/>
  <c r="J9620" i="2"/>
  <c r="J9748" i="2"/>
  <c r="J9857" i="2"/>
  <c r="J9959" i="2"/>
  <c r="J10060" i="2"/>
  <c r="J10163" i="2"/>
  <c r="J10260" i="2"/>
  <c r="J10346" i="2"/>
  <c r="J10431" i="2"/>
  <c r="J10516" i="2"/>
  <c r="J10594" i="2"/>
  <c r="J10661" i="2"/>
  <c r="J10725" i="2"/>
  <c r="J10789" i="2"/>
  <c r="J10853" i="2"/>
  <c r="J10917" i="2"/>
  <c r="J10981" i="2"/>
  <c r="J11045" i="2"/>
  <c r="J11109" i="2"/>
  <c r="J11173" i="2"/>
  <c r="J11237" i="2"/>
  <c r="J11301" i="2"/>
  <c r="J11365" i="2"/>
  <c r="J11429" i="2"/>
  <c r="J11493" i="2"/>
  <c r="J11557" i="2"/>
  <c r="J11621" i="2"/>
  <c r="J11685" i="2"/>
  <c r="J11749" i="2"/>
  <c r="J11813" i="2"/>
  <c r="J11877" i="2"/>
  <c r="J11941" i="2"/>
  <c r="J12005" i="2"/>
  <c r="J12069" i="2"/>
  <c r="J12133" i="2"/>
  <c r="J12197" i="2"/>
  <c r="J12261" i="2"/>
  <c r="J12325" i="2"/>
  <c r="J12389" i="2"/>
  <c r="J12453" i="2"/>
  <c r="J12517" i="2"/>
  <c r="J12581" i="2"/>
  <c r="J12645" i="2"/>
  <c r="J12709" i="2"/>
  <c r="J12773" i="2"/>
  <c r="J12837" i="2"/>
  <c r="J12901" i="2"/>
  <c r="J12965" i="2"/>
  <c r="J13029" i="2"/>
  <c r="J13093" i="2"/>
  <c r="J13157" i="2"/>
  <c r="J13221" i="2"/>
  <c r="J13285" i="2"/>
  <c r="J13349" i="2"/>
  <c r="J13413" i="2"/>
  <c r="J13477" i="2"/>
  <c r="J13541" i="2"/>
  <c r="J13605" i="2"/>
  <c r="J13669" i="2"/>
  <c r="J13733" i="2"/>
  <c r="J13797" i="2"/>
  <c r="J13861" i="2"/>
  <c r="J13925" i="2"/>
  <c r="J13989" i="2"/>
  <c r="J14053" i="2"/>
  <c r="J14117" i="2"/>
  <c r="J14181" i="2"/>
  <c r="J14245" i="2"/>
  <c r="J14309" i="2"/>
  <c r="J14373" i="2"/>
  <c r="J9050" i="2"/>
  <c r="J9303" i="2"/>
  <c r="J9431" i="2"/>
  <c r="J9559" i="2"/>
  <c r="J9687" i="2"/>
  <c r="J9807" i="2"/>
  <c r="J9908" i="2"/>
  <c r="J10011" i="2"/>
  <c r="J10114" i="2"/>
  <c r="J10217" i="2"/>
  <c r="J10305" i="2"/>
  <c r="J10389" i="2"/>
  <c r="J10475" i="2"/>
  <c r="J10559" i="2"/>
  <c r="J10630" i="2"/>
  <c r="J10694" i="2"/>
  <c r="J10758" i="2"/>
  <c r="J10822" i="2"/>
  <c r="J1784" i="2"/>
  <c r="J2296" i="2"/>
  <c r="J2808" i="2"/>
  <c r="J3064" i="2"/>
  <c r="J3320" i="2"/>
  <c r="J3576" i="2"/>
  <c r="J3832" i="2"/>
  <c r="J4088" i="2"/>
  <c r="J4344" i="2"/>
  <c r="J4600" i="2"/>
  <c r="J4800" i="2"/>
  <c r="J4984" i="2"/>
  <c r="J5168" i="2"/>
  <c r="J5312" i="2"/>
  <c r="J5496" i="2"/>
  <c r="J5680" i="2"/>
  <c r="J5824" i="2"/>
  <c r="J6008" i="2"/>
  <c r="J6168" i="2"/>
  <c r="J6248" i="2"/>
  <c r="J6328" i="2"/>
  <c r="J6424" i="2"/>
  <c r="J6504" i="2"/>
  <c r="J154" i="2"/>
  <c r="J642" i="2"/>
  <c r="J898" i="2"/>
  <c r="J1106" i="2"/>
  <c r="J1210" i="2"/>
  <c r="J1313" i="2"/>
  <c r="J1412" i="2"/>
  <c r="J1481" i="2"/>
  <c r="J1545" i="2"/>
  <c r="J1609" i="2"/>
  <c r="J1673" i="2"/>
  <c r="J1737" i="2"/>
  <c r="J1801" i="2"/>
  <c r="J1865" i="2"/>
  <c r="J1929" i="2"/>
  <c r="J1993" i="2"/>
  <c r="J2057" i="2"/>
  <c r="J2121" i="2"/>
  <c r="J2185" i="2"/>
  <c r="J2249" i="2"/>
  <c r="J2313" i="2"/>
  <c r="J2377" i="2"/>
  <c r="J2441" i="2"/>
  <c r="J2505" i="2"/>
  <c r="J2569" i="2"/>
  <c r="J2633" i="2"/>
  <c r="J2697" i="2"/>
  <c r="J2761" i="2"/>
  <c r="J2825" i="2"/>
  <c r="J2889" i="2"/>
  <c r="J2953" i="2"/>
  <c r="J3017" i="2"/>
  <c r="J3081" i="2"/>
  <c r="J3145" i="2"/>
  <c r="J3209" i="2"/>
  <c r="J3273" i="2"/>
  <c r="J3337" i="2"/>
  <c r="J3401" i="2"/>
  <c r="J3465" i="2"/>
  <c r="J3529" i="2"/>
  <c r="J3593" i="2"/>
  <c r="J3657" i="2"/>
  <c r="J3721" i="2"/>
  <c r="J3785" i="2"/>
  <c r="J3849" i="2"/>
  <c r="J3913" i="2"/>
  <c r="J3977" i="2"/>
  <c r="J4041" i="2"/>
  <c r="J4105" i="2"/>
  <c r="J4169" i="2"/>
  <c r="J4233" i="2"/>
  <c r="J4297" i="2"/>
  <c r="J4361" i="2"/>
  <c r="J4425" i="2"/>
  <c r="J4489" i="2"/>
  <c r="J4553" i="2"/>
  <c r="J4617" i="2"/>
  <c r="J4681" i="2"/>
  <c r="J4745" i="2"/>
  <c r="J4809" i="2"/>
  <c r="J290" i="2"/>
  <c r="J709" i="2"/>
  <c r="J965" i="2"/>
  <c r="J1134" i="2"/>
  <c r="J1237" i="2"/>
  <c r="J1340" i="2"/>
  <c r="J1434" i="2"/>
  <c r="J1498" i="2"/>
  <c r="J1562" i="2"/>
  <c r="J1626" i="2"/>
  <c r="J1690" i="2"/>
  <c r="J1754" i="2"/>
  <c r="J1818" i="2"/>
  <c r="J1882" i="2"/>
  <c r="J1946" i="2"/>
  <c r="J2010" i="2"/>
  <c r="J2074" i="2"/>
  <c r="J2138" i="2"/>
  <c r="J2202" i="2"/>
  <c r="J2266" i="2"/>
  <c r="J2330" i="2"/>
  <c r="J2394" i="2"/>
  <c r="J2458" i="2"/>
  <c r="J2522" i="2"/>
  <c r="J2586" i="2"/>
  <c r="J2650" i="2"/>
  <c r="J2714" i="2"/>
  <c r="J2778" i="2"/>
  <c r="J2842" i="2"/>
  <c r="J2906" i="2"/>
  <c r="J2970" i="2"/>
  <c r="J3034" i="2"/>
  <c r="J3098" i="2"/>
  <c r="J3162" i="2"/>
  <c r="J3226" i="2"/>
  <c r="J3290" i="2"/>
  <c r="J3354" i="2"/>
  <c r="J298" i="2"/>
  <c r="J714" i="2"/>
  <c r="J970" i="2"/>
  <c r="J1137" i="2"/>
  <c r="J1238" i="2"/>
  <c r="J1341" i="2"/>
  <c r="J1435" i="2"/>
  <c r="J1499" i="2"/>
  <c r="J1563" i="2"/>
  <c r="J1627" i="2"/>
  <c r="J1691" i="2"/>
  <c r="J1755" i="2"/>
  <c r="J1819" i="2"/>
  <c r="J1883" i="2"/>
  <c r="J1947" i="2"/>
  <c r="J2011" i="2"/>
  <c r="J2075" i="2"/>
  <c r="J2139" i="2"/>
  <c r="J2203" i="2"/>
  <c r="J2267" i="2"/>
  <c r="J2331" i="2"/>
  <c r="J2395" i="2"/>
  <c r="J2459" i="2"/>
  <c r="J2523" i="2"/>
  <c r="J2587" i="2"/>
  <c r="J2651" i="2"/>
  <c r="J2715" i="2"/>
  <c r="J2779" i="2"/>
  <c r="J2843" i="2"/>
  <c r="J2907" i="2"/>
  <c r="J2971" i="2"/>
  <c r="J3035" i="2"/>
  <c r="J3099" i="2"/>
  <c r="J3163" i="2"/>
  <c r="J3227" i="2"/>
  <c r="J3291" i="2"/>
  <c r="J3355" i="2"/>
  <c r="J3419" i="2"/>
  <c r="J3483" i="2"/>
  <c r="J3547" i="2"/>
  <c r="J3611" i="2"/>
  <c r="J3675" i="2"/>
  <c r="J3739" i="2"/>
  <c r="J3803" i="2"/>
  <c r="J3867" i="2"/>
  <c r="J3931" i="2"/>
  <c r="J3995" i="2"/>
  <c r="J4059" i="2"/>
  <c r="J4123" i="2"/>
  <c r="J4187" i="2"/>
  <c r="J4251" i="2"/>
  <c r="J4315" i="2"/>
  <c r="J4379" i="2"/>
  <c r="J4443" i="2"/>
  <c r="J4507" i="2"/>
  <c r="J4571" i="2"/>
  <c r="J4635" i="2"/>
  <c r="J4699" i="2"/>
  <c r="J4763" i="2"/>
  <c r="J4827" i="2"/>
  <c r="J4891" i="2"/>
  <c r="J4955" i="2"/>
  <c r="J5019" i="2"/>
  <c r="J5083" i="2"/>
  <c r="J5147" i="2"/>
  <c r="J5211" i="2"/>
  <c r="J5275" i="2"/>
  <c r="J5339" i="2"/>
  <c r="J5403" i="2"/>
  <c r="J5467" i="2"/>
  <c r="J5531" i="2"/>
  <c r="J5595" i="2"/>
  <c r="J5659" i="2"/>
  <c r="J5723" i="2"/>
  <c r="J5787" i="2"/>
  <c r="J5851" i="2"/>
  <c r="J5915" i="2"/>
  <c r="J5979" i="2"/>
  <c r="J6043" i="2"/>
  <c r="J6107" i="2"/>
  <c r="J6171" i="2"/>
  <c r="J6235" i="2"/>
  <c r="J6299" i="2"/>
  <c r="J6363" i="2"/>
  <c r="J6427" i="2"/>
  <c r="J6491" i="2"/>
  <c r="J114" i="2"/>
  <c r="J621" i="2"/>
  <c r="J877" i="2"/>
  <c r="J1093" i="2"/>
  <c r="J1202" i="2"/>
  <c r="J1305" i="2"/>
  <c r="J1405" i="2"/>
  <c r="J1476" i="2"/>
  <c r="J1540" i="2"/>
  <c r="J1604" i="2"/>
  <c r="J1668" i="2"/>
  <c r="J1732" i="2"/>
  <c r="J1796" i="2"/>
  <c r="J1860" i="2"/>
  <c r="J1924" i="2"/>
  <c r="J1988" i="2"/>
  <c r="J2052" i="2"/>
  <c r="J2116" i="2"/>
  <c r="J2180" i="2"/>
  <c r="J2244" i="2"/>
  <c r="J2308" i="2"/>
  <c r="J2372" i="2"/>
  <c r="J2436" i="2"/>
  <c r="J2500" i="2"/>
  <c r="J2564" i="2"/>
  <c r="J2628" i="2"/>
  <c r="J2692" i="2"/>
  <c r="J2756" i="2"/>
  <c r="J2820" i="2"/>
  <c r="J2884" i="2"/>
  <c r="J2948" i="2"/>
  <c r="J3012" i="2"/>
  <c r="J3316" i="2"/>
  <c r="J3604" i="2"/>
  <c r="J3860" i="2"/>
  <c r="J4116" i="2"/>
  <c r="J4372" i="2"/>
  <c r="J4628" i="2"/>
  <c r="J4868" i="2"/>
  <c r="J5041" i="2"/>
  <c r="J5204" i="2"/>
  <c r="J5317" i="2"/>
  <c r="J5420" i="2"/>
  <c r="J5522" i="2"/>
  <c r="J5625" i="2"/>
  <c r="J5727" i="2"/>
  <c r="J5829" i="2"/>
  <c r="J5932" i="2"/>
  <c r="J6022" i="2"/>
  <c r="J6108" i="2"/>
  <c r="J6193" i="2"/>
  <c r="J6278" i="2"/>
  <c r="J6364" i="2"/>
  <c r="J6449" i="2"/>
  <c r="J6534" i="2"/>
  <c r="J6601" i="2"/>
  <c r="J6665" i="2"/>
  <c r="J6729" i="2"/>
  <c r="J6793" i="2"/>
  <c r="J6857" i="2"/>
  <c r="J6921" i="2"/>
  <c r="J6985" i="2"/>
  <c r="J7049" i="2"/>
  <c r="J7113" i="2"/>
  <c r="J7177" i="2"/>
  <c r="J7241" i="2"/>
  <c r="J7305" i="2"/>
  <c r="J7369" i="2"/>
  <c r="J7433" i="2"/>
  <c r="J7497" i="2"/>
  <c r="J7561" i="2"/>
  <c r="J7625" i="2"/>
  <c r="J7689" i="2"/>
  <c r="J7753" i="2"/>
  <c r="J7817" i="2"/>
  <c r="J7881" i="2"/>
  <c r="J7945" i="2"/>
  <c r="J8009" i="2"/>
  <c r="J8073" i="2"/>
  <c r="J8137" i="2"/>
  <c r="J8201" i="2"/>
  <c r="J8265" i="2"/>
  <c r="J8329" i="2"/>
  <c r="J8393" i="2"/>
  <c r="J8457" i="2"/>
  <c r="J8521" i="2"/>
  <c r="J8585" i="2"/>
  <c r="J8649" i="2"/>
  <c r="J8713" i="2"/>
  <c r="J8777" i="2"/>
  <c r="J8841" i="2"/>
  <c r="J8905" i="2"/>
  <c r="J8969" i="2"/>
  <c r="J9033" i="2"/>
  <c r="J9097" i="2"/>
  <c r="J9161" i="2"/>
  <c r="J9225" i="2"/>
  <c r="J9289" i="2"/>
  <c r="J9353" i="2"/>
  <c r="J9417" i="2"/>
  <c r="J9481" i="2"/>
  <c r="J9545" i="2"/>
  <c r="J9609" i="2"/>
  <c r="J9673" i="2"/>
  <c r="J9737" i="2"/>
  <c r="J3260" i="2"/>
  <c r="J3578" i="2"/>
  <c r="J3834" i="2"/>
  <c r="J4090" i="2"/>
  <c r="J4346" i="2"/>
  <c r="J4602" i="2"/>
  <c r="J4850" i="2"/>
  <c r="J5020" i="2"/>
  <c r="J5191" i="2"/>
  <c r="J5306" i="2"/>
  <c r="J5409" i="2"/>
  <c r="J5511" i="2"/>
  <c r="J5613" i="2"/>
  <c r="J5716" i="2"/>
  <c r="J5818" i="2"/>
  <c r="J5921" i="2"/>
  <c r="J6013" i="2"/>
  <c r="J6098" i="2"/>
  <c r="J6183" i="2"/>
  <c r="J6269" i="2"/>
  <c r="J6354" i="2"/>
  <c r="J6439" i="2"/>
  <c r="J6525" i="2"/>
  <c r="J6594" i="2"/>
  <c r="J6658" i="2"/>
  <c r="J6722" i="2"/>
  <c r="J6786" i="2"/>
  <c r="J6850" i="2"/>
  <c r="J6914" i="2"/>
  <c r="J6978" i="2"/>
  <c r="J7042" i="2"/>
  <c r="J7106" i="2"/>
  <c r="J7170" i="2"/>
  <c r="J7234" i="2"/>
  <c r="J7298" i="2"/>
  <c r="J7362" i="2"/>
  <c r="J7426" i="2"/>
  <c r="J7490" i="2"/>
  <c r="J7554" i="2"/>
  <c r="J7618" i="2"/>
  <c r="J7682" i="2"/>
  <c r="J7746" i="2"/>
  <c r="J7810" i="2"/>
  <c r="J7874" i="2"/>
  <c r="J7938" i="2"/>
  <c r="J8002" i="2"/>
  <c r="J8066" i="2"/>
  <c r="J8130" i="2"/>
  <c r="J8194" i="2"/>
  <c r="J8258" i="2"/>
  <c r="J8322" i="2"/>
  <c r="J8386" i="2"/>
  <c r="J8450" i="2"/>
  <c r="J8514" i="2"/>
  <c r="J8578" i="2"/>
  <c r="J8642" i="2"/>
  <c r="J8706" i="2"/>
  <c r="J8770" i="2"/>
  <c r="J8834" i="2"/>
  <c r="J3420" i="2"/>
  <c r="J3676" i="2"/>
  <c r="J3932" i="2"/>
  <c r="J4188" i="2"/>
  <c r="J4444" i="2"/>
  <c r="J4700" i="2"/>
  <c r="J4916" i="2"/>
  <c r="J5089" i="2"/>
  <c r="J5241" i="2"/>
  <c r="J5346" i="2"/>
  <c r="J5449" i="2"/>
  <c r="J5551" i="2"/>
  <c r="J5653" i="2"/>
  <c r="J5756" i="2"/>
  <c r="J5858" i="2"/>
  <c r="J5961" i="2"/>
  <c r="J6046" i="2"/>
  <c r="J6132" i="2"/>
  <c r="J6217" i="2"/>
  <c r="J6302" i="2"/>
  <c r="J6388" i="2"/>
  <c r="J6473" i="2"/>
  <c r="J6555" i="2"/>
  <c r="J6619" i="2"/>
  <c r="J6683" i="2"/>
  <c r="J6747" i="2"/>
  <c r="J6811" i="2"/>
  <c r="J6875" i="2"/>
  <c r="J6939" i="2"/>
  <c r="J7003" i="2"/>
  <c r="J7067" i="2"/>
  <c r="J7131" i="2"/>
  <c r="J7195" i="2"/>
  <c r="J7259" i="2"/>
  <c r="J7323" i="2"/>
  <c r="J7387" i="2"/>
  <c r="J7451" i="2"/>
  <c r="J7515" i="2"/>
  <c r="J7579" i="2"/>
  <c r="J7643" i="2"/>
  <c r="J7707" i="2"/>
  <c r="J7771" i="2"/>
  <c r="J7835" i="2"/>
  <c r="J7899" i="2"/>
  <c r="J7963" i="2"/>
  <c r="J8027" i="2"/>
  <c r="J8091" i="2"/>
  <c r="J8155" i="2"/>
  <c r="J8219" i="2"/>
  <c r="J8283" i="2"/>
  <c r="J8347" i="2"/>
  <c r="J8411" i="2"/>
  <c r="J8475" i="2"/>
  <c r="J8539" i="2"/>
  <c r="J8603" i="2"/>
  <c r="J8667" i="2"/>
  <c r="J8731" i="2"/>
  <c r="J8795" i="2"/>
  <c r="J8859" i="2"/>
  <c r="J8923" i="2"/>
  <c r="J8987" i="2"/>
  <c r="J9051" i="2"/>
  <c r="J9115" i="2"/>
  <c r="J3458" i="2"/>
  <c r="J3714" i="2"/>
  <c r="J3970" i="2"/>
  <c r="J4226" i="2"/>
  <c r="J4482" i="2"/>
  <c r="J4738" i="2"/>
  <c r="J4940" i="2"/>
  <c r="J5113" i="2"/>
  <c r="J5258" i="2"/>
  <c r="J5361" i="2"/>
  <c r="J5463" i="2"/>
  <c r="J5565" i="2"/>
  <c r="J5668" i="2"/>
  <c r="J5770" i="2"/>
  <c r="J5873" i="2"/>
  <c r="J5973" i="2"/>
  <c r="J6058" i="2"/>
  <c r="J6143" i="2"/>
  <c r="J6229" i="2"/>
  <c r="J6314" i="2"/>
  <c r="J6399" i="2"/>
  <c r="J6485" i="2"/>
  <c r="J6564" i="2"/>
  <c r="J6628" i="2"/>
  <c r="J6692" i="2"/>
  <c r="J6756" i="2"/>
  <c r="J6820" i="2"/>
  <c r="J6884" i="2"/>
  <c r="J6948" i="2"/>
  <c r="J7012" i="2"/>
  <c r="J7076" i="2"/>
  <c r="J7140" i="2"/>
  <c r="J7204" i="2"/>
  <c r="J7268" i="2"/>
  <c r="J7332" i="2"/>
  <c r="J7396" i="2"/>
  <c r="J7460" i="2"/>
  <c r="J7524" i="2"/>
  <c r="J7588" i="2"/>
  <c r="J7652" i="2"/>
  <c r="J7716" i="2"/>
  <c r="J7780" i="2"/>
  <c r="J7844" i="2"/>
  <c r="J7908" i="2"/>
  <c r="J7972" i="2"/>
  <c r="J8036" i="2"/>
  <c r="J8100" i="2"/>
  <c r="J8164" i="2"/>
  <c r="J8228" i="2"/>
  <c r="J8292" i="2"/>
  <c r="J8356" i="2"/>
  <c r="J8420" i="2"/>
  <c r="J8484" i="2"/>
  <c r="J8548" i="2"/>
  <c r="J8612" i="2"/>
  <c r="J8676" i="2"/>
  <c r="J8740" i="2"/>
  <c r="J8804" i="2"/>
  <c r="J8868" i="2"/>
  <c r="J8932" i="2"/>
  <c r="J8996" i="2"/>
  <c r="J9060" i="2"/>
  <c r="J9124" i="2"/>
  <c r="J9188" i="2"/>
  <c r="J9252" i="2"/>
  <c r="J3348" i="2"/>
  <c r="J3620" i="2"/>
  <c r="J3876" i="2"/>
  <c r="J4132" i="2"/>
  <c r="J4388" i="2"/>
  <c r="J4644" i="2"/>
  <c r="J4881" i="2"/>
  <c r="J5050" i="2"/>
  <c r="J5212" i="2"/>
  <c r="J5324" i="2"/>
  <c r="J5426" i="2"/>
  <c r="J5529" i="2"/>
  <c r="J5631" i="2"/>
  <c r="J5733" i="2"/>
  <c r="J5836" i="2"/>
  <c r="J5938" i="2"/>
  <c r="J6028" i="2"/>
  <c r="J6113" i="2"/>
  <c r="J6198" i="2"/>
  <c r="J6284" i="2"/>
  <c r="J6369" i="2"/>
  <c r="J6454" i="2"/>
  <c r="J6540" i="2"/>
  <c r="J6605" i="2"/>
  <c r="J6669" i="2"/>
  <c r="J6733" i="2"/>
  <c r="J6797" i="2"/>
  <c r="J6861" i="2"/>
  <c r="J6925" i="2"/>
  <c r="J6989" i="2"/>
  <c r="J7053" i="2"/>
  <c r="J7117" i="2"/>
  <c r="J7181" i="2"/>
  <c r="J7245" i="2"/>
  <c r="J7309" i="2"/>
  <c r="J7373" i="2"/>
  <c r="J7437" i="2"/>
  <c r="J7501" i="2"/>
  <c r="J7565" i="2"/>
  <c r="J7629" i="2"/>
  <c r="J7693" i="2"/>
  <c r="J7757" i="2"/>
  <c r="J7821" i="2"/>
  <c r="J7885" i="2"/>
  <c r="J7949" i="2"/>
  <c r="J8013" i="2"/>
  <c r="J8077" i="2"/>
  <c r="J8141" i="2"/>
  <c r="J8205" i="2"/>
  <c r="J8269" i="2"/>
  <c r="J8333" i="2"/>
  <c r="J8397" i="2"/>
  <c r="J8461" i="2"/>
  <c r="J8525" i="2"/>
  <c r="J8589" i="2"/>
  <c r="J8653" i="2"/>
  <c r="J8717" i="2"/>
  <c r="J8781" i="2"/>
  <c r="J8845" i="2"/>
  <c r="J8909" i="2"/>
  <c r="J8973" i="2"/>
  <c r="J9037" i="2"/>
  <c r="J9101" i="2"/>
  <c r="J9165" i="2"/>
  <c r="J9229" i="2"/>
  <c r="J9293" i="2"/>
  <c r="J9357" i="2"/>
  <c r="J9421" i="2"/>
  <c r="J9485" i="2"/>
  <c r="J9549" i="2"/>
  <c r="J9613" i="2"/>
  <c r="J9677" i="2"/>
  <c r="J9741" i="2"/>
  <c r="J9805" i="2"/>
  <c r="J9869" i="2"/>
  <c r="J9933" i="2"/>
  <c r="J9997" i="2"/>
  <c r="J10061" i="2"/>
  <c r="J10125" i="2"/>
  <c r="J10189" i="2"/>
  <c r="J3228" i="2"/>
  <c r="J3562" i="2"/>
  <c r="J3818" i="2"/>
  <c r="J4074" i="2"/>
  <c r="J4330" i="2"/>
  <c r="J4586" i="2"/>
  <c r="J4841" i="2"/>
  <c r="J5010" i="2"/>
  <c r="J5180" i="2"/>
  <c r="J5300" i="2"/>
  <c r="J5402" i="2"/>
  <c r="J5505" i="2"/>
  <c r="J5607" i="2"/>
  <c r="J5709" i="2"/>
  <c r="J5812" i="2"/>
  <c r="J5914" i="2"/>
  <c r="J6007" i="2"/>
  <c r="J6093" i="2"/>
  <c r="J6178" i="2"/>
  <c r="J6263" i="2"/>
  <c r="J6349" i="2"/>
  <c r="J6434" i="2"/>
  <c r="J6519" i="2"/>
  <c r="J6590" i="2"/>
  <c r="J6654" i="2"/>
  <c r="J6718" i="2"/>
  <c r="J6782" i="2"/>
  <c r="J6846" i="2"/>
  <c r="J6910" i="2"/>
  <c r="J6974" i="2"/>
  <c r="J7038" i="2"/>
  <c r="J7102" i="2"/>
  <c r="J7166" i="2"/>
  <c r="J7230" i="2"/>
  <c r="J7294" i="2"/>
  <c r="J7358" i="2"/>
  <c r="J7422" i="2"/>
  <c r="J7486" i="2"/>
  <c r="J7550" i="2"/>
  <c r="J7614" i="2"/>
  <c r="J7678" i="2"/>
  <c r="J7742" i="2"/>
  <c r="J7806" i="2"/>
  <c r="J7870" i="2"/>
  <c r="J7934" i="2"/>
  <c r="J7998" i="2"/>
  <c r="J8062" i="2"/>
  <c r="J8126" i="2"/>
  <c r="J8190" i="2"/>
  <c r="J8254" i="2"/>
  <c r="J8318" i="2"/>
  <c r="J8382" i="2"/>
  <c r="J8446" i="2"/>
  <c r="J8510" i="2"/>
  <c r="J8574" i="2"/>
  <c r="J8638" i="2"/>
  <c r="J8702" i="2"/>
  <c r="J8766" i="2"/>
  <c r="J8830" i="2"/>
  <c r="J8894" i="2"/>
  <c r="J8958" i="2"/>
  <c r="J9022" i="2"/>
  <c r="J9086" i="2"/>
  <c r="J9150" i="2"/>
  <c r="J9214" i="2"/>
  <c r="J9278" i="2"/>
  <c r="J9342" i="2"/>
  <c r="J9406" i="2"/>
  <c r="J9470" i="2"/>
  <c r="J9534" i="2"/>
  <c r="J9598" i="2"/>
  <c r="J9662" i="2"/>
  <c r="J9726" i="2"/>
  <c r="J9790" i="2"/>
  <c r="J9854" i="2"/>
  <c r="J9918" i="2"/>
  <c r="J9982" i="2"/>
  <c r="J10046" i="2"/>
  <c r="J10110" i="2"/>
  <c r="J10174" i="2"/>
  <c r="J10238" i="2"/>
  <c r="J10302" i="2"/>
  <c r="J10366" i="2"/>
  <c r="J10430" i="2"/>
  <c r="J10494" i="2"/>
  <c r="J10558" i="2"/>
  <c r="J3044" i="2"/>
  <c r="J3468" i="2"/>
  <c r="J3724" i="2"/>
  <c r="J3980" i="2"/>
  <c r="J4236" i="2"/>
  <c r="J4492" i="2"/>
  <c r="J4748" i="2"/>
  <c r="J4948" i="2"/>
  <c r="J5121" i="2"/>
  <c r="J5263" i="2"/>
  <c r="J5365" i="2"/>
  <c r="J5468" i="2"/>
  <c r="J5570" i="2"/>
  <c r="J5673" i="2"/>
  <c r="J5775" i="2"/>
  <c r="J5877" i="2"/>
  <c r="J5977" i="2"/>
  <c r="J6062" i="2"/>
  <c r="J6148" i="2"/>
  <c r="J6233" i="2"/>
  <c r="J6318" i="2"/>
  <c r="J6404" i="2"/>
  <c r="J6489" i="2"/>
  <c r="J6567" i="2"/>
  <c r="J6631" i="2"/>
  <c r="J6695" i="2"/>
  <c r="J6759" i="2"/>
  <c r="J6823" i="2"/>
  <c r="J6887" i="2"/>
  <c r="J6951" i="2"/>
  <c r="J7015" i="2"/>
  <c r="J7079" i="2"/>
  <c r="J7143" i="2"/>
  <c r="J7207" i="2"/>
  <c r="J7271" i="2"/>
  <c r="J7335" i="2"/>
  <c r="J7399" i="2"/>
  <c r="J7463" i="2"/>
  <c r="J7527" i="2"/>
  <c r="J7591" i="2"/>
  <c r="J7655" i="2"/>
  <c r="J7719" i="2"/>
  <c r="J7783" i="2"/>
  <c r="J7847" i="2"/>
  <c r="J7911" i="2"/>
  <c r="J7975" i="2"/>
  <c r="J8039" i="2"/>
  <c r="J8103" i="2"/>
  <c r="J8167" i="2"/>
  <c r="J8231" i="2"/>
  <c r="J8295" i="2"/>
  <c r="J8359" i="2"/>
  <c r="J8423" i="2"/>
  <c r="J8487" i="2"/>
  <c r="J8551" i="2"/>
  <c r="J8615" i="2"/>
  <c r="J8679" i="2"/>
  <c r="J8743" i="2"/>
  <c r="J8807" i="2"/>
  <c r="J8871" i="2"/>
  <c r="J8935" i="2"/>
  <c r="J8999" i="2"/>
  <c r="J9063" i="2"/>
  <c r="J9127" i="2"/>
  <c r="J9191" i="2"/>
  <c r="J3052" i="2"/>
  <c r="J3474" i="2"/>
  <c r="J3730" i="2"/>
  <c r="J3986" i="2"/>
  <c r="J4242" i="2"/>
  <c r="J4498" i="2"/>
  <c r="J4754" i="2"/>
  <c r="J4953" i="2"/>
  <c r="J5122" i="2"/>
  <c r="J5265" i="2"/>
  <c r="J5367" i="2"/>
  <c r="J5469" i="2"/>
  <c r="J5572" i="2"/>
  <c r="J5674" i="2"/>
  <c r="J5777" i="2"/>
  <c r="J5879" i="2"/>
  <c r="J5978" i="2"/>
  <c r="J6063" i="2"/>
  <c r="J6149" i="2"/>
  <c r="J6234" i="2"/>
  <c r="J6319" i="2"/>
  <c r="J6405" i="2"/>
  <c r="J6490" i="2"/>
  <c r="J6568" i="2"/>
  <c r="J6632" i="2"/>
  <c r="J6696" i="2"/>
  <c r="J6760" i="2"/>
  <c r="J6824" i="2"/>
  <c r="J6888" i="2"/>
  <c r="J6952" i="2"/>
  <c r="J7016" i="2"/>
  <c r="J7080" i="2"/>
  <c r="J7144" i="2"/>
  <c r="J7208" i="2"/>
  <c r="J7272" i="2"/>
  <c r="J7336" i="2"/>
  <c r="J7400" i="2"/>
  <c r="J7464" i="2"/>
  <c r="J7528" i="2"/>
  <c r="J7592" i="2"/>
  <c r="J7656" i="2"/>
  <c r="J7720" i="2"/>
  <c r="J7784" i="2"/>
  <c r="J7848" i="2"/>
  <c r="J7912" i="2"/>
  <c r="J7976" i="2"/>
  <c r="J8040" i="2"/>
  <c r="J8104" i="2"/>
  <c r="J8168" i="2"/>
  <c r="J8232" i="2"/>
  <c r="J8296" i="2"/>
  <c r="J8360" i="2"/>
  <c r="J8424" i="2"/>
  <c r="J8488" i="2"/>
  <c r="J8552" i="2"/>
  <c r="J8616" i="2"/>
  <c r="J8680" i="2"/>
  <c r="J8744" i="2"/>
  <c r="J8808" i="2"/>
  <c r="J8872" i="2"/>
  <c r="J8936" i="2"/>
  <c r="J9000" i="2"/>
  <c r="J9064" i="2"/>
  <c r="J9128" i="2"/>
  <c r="J9192" i="2"/>
  <c r="J9256" i="2"/>
  <c r="J9320" i="2"/>
  <c r="J9384" i="2"/>
  <c r="J9448" i="2"/>
  <c r="J9512" i="2"/>
  <c r="J9576" i="2"/>
  <c r="J9640" i="2"/>
  <c r="J9704" i="2"/>
  <c r="J9768" i="2"/>
  <c r="J9832" i="2"/>
  <c r="J9896" i="2"/>
  <c r="J9960" i="2"/>
  <c r="J10024" i="2"/>
  <c r="J10088" i="2"/>
  <c r="J10152" i="2"/>
  <c r="J10216" i="2"/>
  <c r="J10280" i="2"/>
  <c r="J10344" i="2"/>
  <c r="J10408" i="2"/>
  <c r="J10472" i="2"/>
  <c r="J10536" i="2"/>
  <c r="J9186" i="2"/>
  <c r="J9354" i="2"/>
  <c r="J9482" i="2"/>
  <c r="J9610" i="2"/>
  <c r="J9738" i="2"/>
  <c r="J9847" i="2"/>
  <c r="J9948" i="2"/>
  <c r="J10051" i="2"/>
  <c r="J10154" i="2"/>
  <c r="J10252" i="2"/>
  <c r="J10338" i="2"/>
  <c r="J10423" i="2"/>
  <c r="J10508" i="2"/>
  <c r="J10587" i="2"/>
  <c r="J10655" i="2"/>
  <c r="J10719" i="2"/>
  <c r="J10783" i="2"/>
  <c r="J10847" i="2"/>
  <c r="J10911" i="2"/>
  <c r="J10975" i="2"/>
  <c r="J11039" i="2"/>
  <c r="J11103" i="2"/>
  <c r="J11167" i="2"/>
  <c r="J11231" i="2"/>
  <c r="J11295" i="2"/>
  <c r="J11359" i="2"/>
  <c r="J11423" i="2"/>
  <c r="J11487" i="2"/>
  <c r="J11551" i="2"/>
  <c r="J11615" i="2"/>
  <c r="J11679" i="2"/>
  <c r="J11743" i="2"/>
  <c r="J11807" i="2"/>
  <c r="J11871" i="2"/>
  <c r="J11935" i="2"/>
  <c r="J11999" i="2"/>
  <c r="J12063" i="2"/>
  <c r="J12127" i="2"/>
  <c r="J12191" i="2"/>
  <c r="J12255" i="2"/>
  <c r="J12319" i="2"/>
  <c r="J12383" i="2"/>
  <c r="J12447" i="2"/>
  <c r="J12511" i="2"/>
  <c r="J12575" i="2"/>
  <c r="J12639" i="2"/>
  <c r="J12703" i="2"/>
  <c r="J12767" i="2"/>
  <c r="J12831" i="2"/>
  <c r="J12895" i="2"/>
  <c r="J12959" i="2"/>
  <c r="J13023" i="2"/>
  <c r="J13087" i="2"/>
  <c r="J13151" i="2"/>
  <c r="J13215" i="2"/>
  <c r="J13279" i="2"/>
  <c r="J13343" i="2"/>
  <c r="J13407" i="2"/>
  <c r="J13471" i="2"/>
  <c r="J13535" i="2"/>
  <c r="J13599" i="2"/>
  <c r="J13663" i="2"/>
  <c r="J13727" i="2"/>
  <c r="J13791" i="2"/>
  <c r="J13855" i="2"/>
  <c r="J13919" i="2"/>
  <c r="J13983" i="2"/>
  <c r="J14047" i="2"/>
  <c r="J14111" i="2"/>
  <c r="J14175" i="2"/>
  <c r="J14239" i="2"/>
  <c r="J14303" i="2"/>
  <c r="J14367" i="2"/>
  <c r="J14431" i="2"/>
  <c r="J14495" i="2"/>
  <c r="J14559" i="2"/>
  <c r="J14623" i="2"/>
  <c r="J9219" i="2"/>
  <c r="J9371" i="2"/>
  <c r="J9499" i="2"/>
  <c r="J9627" i="2"/>
  <c r="J9755" i="2"/>
  <c r="J9860" i="2"/>
  <c r="J9963" i="2"/>
  <c r="J10066" i="2"/>
  <c r="J10169" i="2"/>
  <c r="J10265" i="2"/>
  <c r="J10349" i="2"/>
  <c r="J10435" i="2"/>
  <c r="J10521" i="2"/>
  <c r="J10597" i="2"/>
  <c r="J10664" i="2"/>
  <c r="J10728" i="2"/>
  <c r="J10792" i="2"/>
  <c r="J10856" i="2"/>
  <c r="J10920" i="2"/>
  <c r="J10984" i="2"/>
  <c r="J11048" i="2"/>
  <c r="J11112" i="2"/>
  <c r="J11176" i="2"/>
  <c r="J11240" i="2"/>
  <c r="J11304" i="2"/>
  <c r="J11368" i="2"/>
  <c r="J11432" i="2"/>
  <c r="J11496" i="2"/>
  <c r="J11560" i="2"/>
  <c r="J11624" i="2"/>
  <c r="J11688" i="2"/>
  <c r="J11752" i="2"/>
  <c r="J11816" i="2"/>
  <c r="J11880" i="2"/>
  <c r="J11944" i="2"/>
  <c r="J12008" i="2"/>
  <c r="J12072" i="2"/>
  <c r="J12136" i="2"/>
  <c r="J12200" i="2"/>
  <c r="J12264" i="2"/>
  <c r="J12328" i="2"/>
  <c r="J12392" i="2"/>
  <c r="J12456" i="2"/>
  <c r="J12520" i="2"/>
  <c r="J12584" i="2"/>
  <c r="J12648" i="2"/>
  <c r="J12712" i="2"/>
  <c r="J12776" i="2"/>
  <c r="J12840" i="2"/>
  <c r="J12904" i="2"/>
  <c r="J12968" i="2"/>
  <c r="J13032" i="2"/>
  <c r="J13096" i="2"/>
  <c r="J13160" i="2"/>
  <c r="J13224" i="2"/>
  <c r="J13288" i="2"/>
  <c r="J13352" i="2"/>
  <c r="J13416" i="2"/>
  <c r="J13480" i="2"/>
  <c r="J13544" i="2"/>
  <c r="J13608" i="2"/>
  <c r="J13672" i="2"/>
  <c r="J8946" i="2"/>
  <c r="J9275" i="2"/>
  <c r="J9404" i="2"/>
  <c r="J9532" i="2"/>
  <c r="J9660" i="2"/>
  <c r="J9786" i="2"/>
  <c r="J9889" i="2"/>
  <c r="J9991" i="2"/>
  <c r="J10092" i="2"/>
  <c r="J10195" i="2"/>
  <c r="J10287" i="2"/>
  <c r="J10372" i="2"/>
  <c r="J10458" i="2"/>
  <c r="J10543" i="2"/>
  <c r="J10617" i="2"/>
  <c r="J10681" i="2"/>
  <c r="J10745" i="2"/>
  <c r="J10809" i="2"/>
  <c r="J10873" i="2"/>
  <c r="J10937" i="2"/>
  <c r="J11001" i="2"/>
  <c r="J11065" i="2"/>
  <c r="J11129" i="2"/>
  <c r="J11193" i="2"/>
  <c r="J11257" i="2"/>
  <c r="J11321" i="2"/>
  <c r="J11385" i="2"/>
  <c r="J11449" i="2"/>
  <c r="J11513" i="2"/>
  <c r="J11577" i="2"/>
  <c r="J11641" i="2"/>
  <c r="J11705" i="2"/>
  <c r="J11769" i="2"/>
  <c r="J11833" i="2"/>
  <c r="J11897" i="2"/>
  <c r="J11961" i="2"/>
  <c r="J12025" i="2"/>
  <c r="J12089" i="2"/>
  <c r="J12153" i="2"/>
  <c r="J12217" i="2"/>
  <c r="J12281" i="2"/>
  <c r="J12345" i="2"/>
  <c r="J12409" i="2"/>
  <c r="J12473" i="2"/>
  <c r="J12537" i="2"/>
  <c r="J12601" i="2"/>
  <c r="J12665" i="2"/>
  <c r="J12729" i="2"/>
  <c r="J12793" i="2"/>
  <c r="J12857" i="2"/>
  <c r="J12921" i="2"/>
  <c r="J12985" i="2"/>
  <c r="J13049" i="2"/>
  <c r="J13113" i="2"/>
  <c r="J13177" i="2"/>
  <c r="J13241" i="2"/>
  <c r="J13305" i="2"/>
  <c r="J13369" i="2"/>
  <c r="J13433" i="2"/>
  <c r="J13497" i="2"/>
  <c r="J13561" i="2"/>
  <c r="J13625" i="2"/>
  <c r="J13689" i="2"/>
  <c r="J13753" i="2"/>
  <c r="J13817" i="2"/>
  <c r="J13881" i="2"/>
  <c r="J13945" i="2"/>
  <c r="J9163" i="2"/>
  <c r="J9343" i="2"/>
  <c r="J9471" i="2"/>
  <c r="J9599" i="2"/>
  <c r="J9727" i="2"/>
  <c r="J9839" i="2"/>
  <c r="J9940" i="2"/>
  <c r="J10043" i="2"/>
  <c r="J10146" i="2"/>
  <c r="J10245" i="2"/>
  <c r="J10331" i="2"/>
  <c r="J10417" i="2"/>
  <c r="J10501" i="2"/>
  <c r="J10581" i="2"/>
  <c r="J10650" i="2"/>
  <c r="J10714" i="2"/>
  <c r="J10778" i="2"/>
  <c r="J10842" i="2"/>
  <c r="J10906" i="2"/>
  <c r="J10970" i="2"/>
  <c r="J11034" i="2"/>
  <c r="J11098" i="2"/>
  <c r="J11162" i="2"/>
  <c r="J11226" i="2"/>
  <c r="J11290" i="2"/>
  <c r="J11354" i="2"/>
  <c r="J11418" i="2"/>
  <c r="J11482" i="2"/>
  <c r="J11546" i="2"/>
  <c r="J11610" i="2"/>
  <c r="J11674" i="2"/>
  <c r="J11738" i="2"/>
  <c r="J11802" i="2"/>
  <c r="J11866" i="2"/>
  <c r="J11930" i="2"/>
  <c r="J11994" i="2"/>
  <c r="J12058" i="2"/>
  <c r="J12122" i="2"/>
  <c r="J12186" i="2"/>
  <c r="J12250" i="2"/>
  <c r="J12314" i="2"/>
  <c r="J12378" i="2"/>
  <c r="J12442" i="2"/>
  <c r="J12506" i="2"/>
  <c r="J12570" i="2"/>
  <c r="J12634" i="2"/>
  <c r="J12698" i="2"/>
  <c r="J12762" i="2"/>
  <c r="J12826" i="2"/>
  <c r="J12890" i="2"/>
  <c r="J12954" i="2"/>
  <c r="J13018" i="2"/>
  <c r="J13082" i="2"/>
  <c r="J13146" i="2"/>
  <c r="J13210" i="2"/>
  <c r="J13274" i="2"/>
  <c r="J13338" i="2"/>
  <c r="J13402" i="2"/>
  <c r="J13466" i="2"/>
  <c r="J13530" i="2"/>
  <c r="J13594" i="2"/>
  <c r="J13658" i="2"/>
  <c r="J13722" i="2"/>
  <c r="J13786" i="2"/>
  <c r="J13850" i="2"/>
  <c r="J13914" i="2"/>
  <c r="J13978" i="2"/>
  <c r="J14042" i="2"/>
  <c r="J14106" i="2"/>
  <c r="J14170" i="2"/>
  <c r="J14234" i="2"/>
  <c r="J14298" i="2"/>
  <c r="J14362" i="2"/>
  <c r="J14426" i="2"/>
  <c r="J14490" i="2"/>
  <c r="J9234" i="2"/>
  <c r="J9378" i="2"/>
  <c r="J9506" i="2"/>
  <c r="J9634" i="2"/>
  <c r="J9762" i="2"/>
  <c r="J9866" i="2"/>
  <c r="J9969" i="2"/>
  <c r="J10071" i="2"/>
  <c r="J10172" i="2"/>
  <c r="J10268" i="2"/>
  <c r="J10354" i="2"/>
  <c r="J10439" i="2"/>
  <c r="J10524" i="2"/>
  <c r="J10601" i="2"/>
  <c r="J10667" i="2"/>
  <c r="J10731" i="2"/>
  <c r="J10795" i="2"/>
  <c r="J10859" i="2"/>
  <c r="J10923" i="2"/>
  <c r="J10987" i="2"/>
  <c r="J11051" i="2"/>
  <c r="J11115" i="2"/>
  <c r="J11179" i="2"/>
  <c r="J11243" i="2"/>
  <c r="J11307" i="2"/>
  <c r="J11371" i="2"/>
  <c r="J11435" i="2"/>
  <c r="J11499" i="2"/>
  <c r="J11563" i="2"/>
  <c r="J11627" i="2"/>
  <c r="J11691" i="2"/>
  <c r="J11755" i="2"/>
  <c r="J11819" i="2"/>
  <c r="J11883" i="2"/>
  <c r="J11947" i="2"/>
  <c r="J12011" i="2"/>
  <c r="J12075" i="2"/>
  <c r="J12139" i="2"/>
  <c r="J12203" i="2"/>
  <c r="J12267" i="2"/>
  <c r="J12331" i="2"/>
  <c r="J12395" i="2"/>
  <c r="J12459" i="2"/>
  <c r="J12523" i="2"/>
  <c r="J12587" i="2"/>
  <c r="J12651" i="2"/>
  <c r="J12715" i="2"/>
  <c r="J12779" i="2"/>
  <c r="J12843" i="2"/>
  <c r="J12907" i="2"/>
  <c r="J12971" i="2"/>
  <c r="J13035" i="2"/>
  <c r="J13099" i="2"/>
  <c r="J13163" i="2"/>
  <c r="J13227" i="2"/>
  <c r="J13291" i="2"/>
  <c r="J13355" i="2"/>
  <c r="J13419" i="2"/>
  <c r="J13483" i="2"/>
  <c r="J13547" i="2"/>
  <c r="J13611" i="2"/>
  <c r="J13675" i="2"/>
  <c r="J13739" i="2"/>
  <c r="J13803" i="2"/>
  <c r="J13867" i="2"/>
  <c r="J13931" i="2"/>
  <c r="J13995" i="2"/>
  <c r="J14059" i="2"/>
  <c r="J14123" i="2"/>
  <c r="J14187" i="2"/>
  <c r="J14251" i="2"/>
  <c r="J14315" i="2"/>
  <c r="J14379" i="2"/>
  <c r="J14443" i="2"/>
  <c r="J14507" i="2"/>
  <c r="J14571" i="2"/>
  <c r="J14635" i="2"/>
  <c r="J14699" i="2"/>
  <c r="J14763" i="2"/>
  <c r="J14827" i="2"/>
  <c r="J14891" i="2"/>
  <c r="J14955" i="2"/>
  <c r="J15019" i="2"/>
  <c r="J15083" i="2"/>
  <c r="J15147" i="2"/>
  <c r="J9171" i="2"/>
  <c r="J9347" i="2"/>
  <c r="J9475" i="2"/>
  <c r="J9603" i="2"/>
  <c r="J9731" i="2"/>
  <c r="J9842" i="2"/>
  <c r="J9945" i="2"/>
  <c r="J10047" i="2"/>
  <c r="J10148" i="2"/>
  <c r="J10249" i="2"/>
  <c r="J10333" i="2"/>
  <c r="J10419" i="2"/>
  <c r="J10505" i="2"/>
  <c r="J10584" i="2"/>
  <c r="J10652" i="2"/>
  <c r="J10716" i="2"/>
  <c r="J10780" i="2"/>
  <c r="J10844" i="2"/>
  <c r="J10908" i="2"/>
  <c r="J10972" i="2"/>
  <c r="J11036" i="2"/>
  <c r="J11100" i="2"/>
  <c r="J11164" i="2"/>
  <c r="J11228" i="2"/>
  <c r="J11292" i="2"/>
  <c r="J11356" i="2"/>
  <c r="J11420" i="2"/>
  <c r="J11484" i="2"/>
  <c r="J11548" i="2"/>
  <c r="J11612" i="2"/>
  <c r="J11676" i="2"/>
  <c r="J11740" i="2"/>
  <c r="J11804" i="2"/>
  <c r="J11868" i="2"/>
  <c r="J11932" i="2"/>
  <c r="J11996" i="2"/>
  <c r="J12060" i="2"/>
  <c r="J12124" i="2"/>
  <c r="J12188" i="2"/>
  <c r="J12252" i="2"/>
  <c r="J12316" i="2"/>
  <c r="J12380" i="2"/>
  <c r="J12444" i="2"/>
  <c r="J12508" i="2"/>
  <c r="J12572" i="2"/>
  <c r="J12636" i="2"/>
  <c r="J12700" i="2"/>
  <c r="J12764" i="2"/>
  <c r="J12828" i="2"/>
  <c r="J12892" i="2"/>
  <c r="J12956" i="2"/>
  <c r="J13020" i="2"/>
  <c r="J13084" i="2"/>
  <c r="J13148" i="2"/>
  <c r="J13212" i="2"/>
  <c r="J13276" i="2"/>
  <c r="J13340" i="2"/>
  <c r="J13404" i="2"/>
  <c r="J13468" i="2"/>
  <c r="J13532" i="2"/>
  <c r="J13596" i="2"/>
  <c r="J13660" i="2"/>
  <c r="J13724" i="2"/>
  <c r="J13788" i="2"/>
  <c r="J13852" i="2"/>
  <c r="J13916" i="2"/>
  <c r="J13980" i="2"/>
  <c r="J14044" i="2"/>
  <c r="J14108" i="2"/>
  <c r="J14172" i="2"/>
  <c r="J14236" i="2"/>
  <c r="J14300" i="2"/>
  <c r="J14364" i="2"/>
  <c r="J14428" i="2"/>
  <c r="J14492" i="2"/>
  <c r="J14556" i="2"/>
  <c r="J14620" i="2"/>
  <c r="J14684" i="2"/>
  <c r="J14748" i="2"/>
  <c r="J14812" i="2"/>
  <c r="J14876" i="2"/>
  <c r="J14940" i="2"/>
  <c r="J15004" i="2"/>
  <c r="J15068" i="2"/>
  <c r="J15132" i="2"/>
  <c r="J15196" i="2"/>
  <c r="J15260" i="2"/>
  <c r="J15324" i="2"/>
  <c r="J8850" i="2"/>
  <c r="J9242" i="2"/>
  <c r="J9380" i="2"/>
  <c r="J9508" i="2"/>
  <c r="J9636" i="2"/>
  <c r="J9764" i="2"/>
  <c r="J9868" i="2"/>
  <c r="J9971" i="2"/>
  <c r="J10074" i="2"/>
  <c r="J10177" i="2"/>
  <c r="J10271" i="2"/>
  <c r="J10356" i="2"/>
  <c r="J10442" i="2"/>
  <c r="J10527" i="2"/>
  <c r="J10603" i="2"/>
  <c r="J10669" i="2"/>
  <c r="J10733" i="2"/>
  <c r="J10797" i="2"/>
  <c r="J10861" i="2"/>
  <c r="J10925" i="2"/>
  <c r="J10989" i="2"/>
  <c r="J11053" i="2"/>
  <c r="J11117" i="2"/>
  <c r="J11181" i="2"/>
  <c r="J11245" i="2"/>
  <c r="J11309" i="2"/>
  <c r="J11373" i="2"/>
  <c r="J11437" i="2"/>
  <c r="J11501" i="2"/>
  <c r="J11565" i="2"/>
  <c r="J11629" i="2"/>
  <c r="J11693" i="2"/>
  <c r="J11757" i="2"/>
  <c r="J11821" i="2"/>
  <c r="J11885" i="2"/>
  <c r="J11949" i="2"/>
  <c r="J12013" i="2"/>
  <c r="J12077" i="2"/>
  <c r="J12141" i="2"/>
  <c r="J12205" i="2"/>
  <c r="J12269" i="2"/>
  <c r="J12333" i="2"/>
  <c r="J12397" i="2"/>
  <c r="J12461" i="2"/>
  <c r="J12525" i="2"/>
  <c r="J12589" i="2"/>
  <c r="J12653" i="2"/>
  <c r="J12717" i="2"/>
  <c r="J12781" i="2"/>
  <c r="J12845" i="2"/>
  <c r="J12909" i="2"/>
  <c r="J12973" i="2"/>
  <c r="J13037" i="2"/>
  <c r="J13101" i="2"/>
  <c r="J13165" i="2"/>
  <c r="J13229" i="2"/>
  <c r="J13293" i="2"/>
  <c r="J13357" i="2"/>
  <c r="J13421" i="2"/>
  <c r="J13485" i="2"/>
  <c r="J13549" i="2"/>
  <c r="J13613" i="2"/>
  <c r="J13677" i="2"/>
  <c r="J13741" i="2"/>
  <c r="J13805" i="2"/>
  <c r="J13869" i="2"/>
  <c r="J13933" i="2"/>
  <c r="J13997" i="2"/>
  <c r="J14061" i="2"/>
  <c r="J14125" i="2"/>
  <c r="J14189" i="2"/>
  <c r="J14253" i="2"/>
  <c r="J14317" i="2"/>
  <c r="J14381" i="2"/>
  <c r="J9114" i="2"/>
  <c r="J9319" i="2"/>
  <c r="J1848" i="2"/>
  <c r="J2360" i="2"/>
  <c r="J2864" i="2"/>
  <c r="J3120" i="2"/>
  <c r="J3376" i="2"/>
  <c r="J3632" i="2"/>
  <c r="J3888" i="2"/>
  <c r="J4144" i="2"/>
  <c r="J4400" i="2"/>
  <c r="J4656" i="2"/>
  <c r="J4848" i="2"/>
  <c r="J4992" i="2"/>
  <c r="J5176" i="2"/>
  <c r="J5360" i="2"/>
  <c r="J5504" i="2"/>
  <c r="J5688" i="2"/>
  <c r="J5872" i="2"/>
  <c r="J6016" i="2"/>
  <c r="J6176" i="2"/>
  <c r="J6256" i="2"/>
  <c r="J6336" i="2"/>
  <c r="J6432" i="2"/>
  <c r="J6512" i="2"/>
  <c r="J218" i="2"/>
  <c r="J674" i="2"/>
  <c r="J930" i="2"/>
  <c r="J1121" i="2"/>
  <c r="J1222" i="2"/>
  <c r="J1325" i="2"/>
  <c r="J1422" i="2"/>
  <c r="J1489" i="2"/>
  <c r="J1553" i="2"/>
  <c r="J1617" i="2"/>
  <c r="J1681" i="2"/>
  <c r="J1745" i="2"/>
  <c r="J1809" i="2"/>
  <c r="J1873" i="2"/>
  <c r="J1937" i="2"/>
  <c r="J2001" i="2"/>
  <c r="J2065" i="2"/>
  <c r="J2129" i="2"/>
  <c r="J2193" i="2"/>
  <c r="J2257" i="2"/>
  <c r="J2321" i="2"/>
  <c r="J2385" i="2"/>
  <c r="J2449" i="2"/>
  <c r="J2513" i="2"/>
  <c r="J2577" i="2"/>
  <c r="J2641" i="2"/>
  <c r="J2705" i="2"/>
  <c r="J2769" i="2"/>
  <c r="J2833" i="2"/>
  <c r="J2897" i="2"/>
  <c r="J2961" i="2"/>
  <c r="J3025" i="2"/>
  <c r="J3089" i="2"/>
  <c r="J3153" i="2"/>
  <c r="J3217" i="2"/>
  <c r="J3281" i="2"/>
  <c r="J3345" i="2"/>
  <c r="J3409" i="2"/>
  <c r="J3473" i="2"/>
  <c r="J3537" i="2"/>
  <c r="J3601" i="2"/>
  <c r="J3665" i="2"/>
  <c r="J3729" i="2"/>
  <c r="J3793" i="2"/>
  <c r="J3857" i="2"/>
  <c r="J3921" i="2"/>
  <c r="J3985" i="2"/>
  <c r="J4049" i="2"/>
  <c r="J4113" i="2"/>
  <c r="J4177" i="2"/>
  <c r="J4241" i="2"/>
  <c r="J4305" i="2"/>
  <c r="J4369" i="2"/>
  <c r="J4433" i="2"/>
  <c r="J4497" i="2"/>
  <c r="J4561" i="2"/>
  <c r="J4625" i="2"/>
  <c r="J4689" i="2"/>
  <c r="J4753" i="2"/>
  <c r="J4817" i="2"/>
  <c r="J354" i="2"/>
  <c r="J741" i="2"/>
  <c r="J997" i="2"/>
  <c r="J1148" i="2"/>
  <c r="J1250" i="2"/>
  <c r="J1353" i="2"/>
  <c r="J1442" i="2"/>
  <c r="J1506" i="2"/>
  <c r="J1570" i="2"/>
  <c r="J1634" i="2"/>
  <c r="J1698" i="2"/>
  <c r="J1762" i="2"/>
  <c r="J1826" i="2"/>
  <c r="J1890" i="2"/>
  <c r="J1954" i="2"/>
  <c r="J2018" i="2"/>
  <c r="J2082" i="2"/>
  <c r="J2146" i="2"/>
  <c r="J2210" i="2"/>
  <c r="J2274" i="2"/>
  <c r="J2338" i="2"/>
  <c r="J2402" i="2"/>
  <c r="J2466" i="2"/>
  <c r="J2530" i="2"/>
  <c r="J2594" i="2"/>
  <c r="J2658" i="2"/>
  <c r="J2722" i="2"/>
  <c r="J2786" i="2"/>
  <c r="J2850" i="2"/>
  <c r="J2914" i="2"/>
  <c r="J2978" i="2"/>
  <c r="J3042" i="2"/>
  <c r="J3106" i="2"/>
  <c r="J3170" i="2"/>
  <c r="J3234" i="2"/>
  <c r="J3298" i="2"/>
  <c r="J3362" i="2"/>
  <c r="J362" i="2"/>
  <c r="J746" i="2"/>
  <c r="J1002" i="2"/>
  <c r="J1149" i="2"/>
  <c r="J1252" i="2"/>
  <c r="J1354" i="2"/>
  <c r="J1443" i="2"/>
  <c r="J1507" i="2"/>
  <c r="J1571" i="2"/>
  <c r="J1635" i="2"/>
  <c r="J1699" i="2"/>
  <c r="J1763" i="2"/>
  <c r="J1827" i="2"/>
  <c r="J1891" i="2"/>
  <c r="J1955" i="2"/>
  <c r="J2019" i="2"/>
  <c r="J2083" i="2"/>
  <c r="J2147" i="2"/>
  <c r="J2211" i="2"/>
  <c r="J2275" i="2"/>
  <c r="J2339" i="2"/>
  <c r="J2403" i="2"/>
  <c r="J2467" i="2"/>
  <c r="J2531" i="2"/>
  <c r="J2595" i="2"/>
  <c r="J2659" i="2"/>
  <c r="J2723" i="2"/>
  <c r="J2787" i="2"/>
  <c r="J2851" i="2"/>
  <c r="J2915" i="2"/>
  <c r="J2979" i="2"/>
  <c r="J3043" i="2"/>
  <c r="J3107" i="2"/>
  <c r="J3171" i="2"/>
  <c r="J3235" i="2"/>
  <c r="J3299" i="2"/>
  <c r="J3363" i="2"/>
  <c r="J3427" i="2"/>
  <c r="J3491" i="2"/>
  <c r="J3555" i="2"/>
  <c r="J3619" i="2"/>
  <c r="J3683" i="2"/>
  <c r="J3747" i="2"/>
  <c r="J3811" i="2"/>
  <c r="J3875" i="2"/>
  <c r="J3939" i="2"/>
  <c r="J4003" i="2"/>
  <c r="J4067" i="2"/>
  <c r="J4131" i="2"/>
  <c r="J4195" i="2"/>
  <c r="J4259" i="2"/>
  <c r="J4323" i="2"/>
  <c r="J4387" i="2"/>
  <c r="J4451" i="2"/>
  <c r="J4515" i="2"/>
  <c r="J4579" i="2"/>
  <c r="J4643" i="2"/>
  <c r="J4707" i="2"/>
  <c r="J4771" i="2"/>
  <c r="J4835" i="2"/>
  <c r="J4899" i="2"/>
  <c r="J4963" i="2"/>
  <c r="J5027" i="2"/>
  <c r="J5091" i="2"/>
  <c r="J5155" i="2"/>
  <c r="J5219" i="2"/>
  <c r="J5283" i="2"/>
  <c r="J5347" i="2"/>
  <c r="J5411" i="2"/>
  <c r="J5475" i="2"/>
  <c r="J5539" i="2"/>
  <c r="J5603" i="2"/>
  <c r="J5667" i="2"/>
  <c r="J5731" i="2"/>
  <c r="J5795" i="2"/>
  <c r="J5859" i="2"/>
  <c r="J5923" i="2"/>
  <c r="J5987" i="2"/>
  <c r="J6051" i="2"/>
  <c r="J6115" i="2"/>
  <c r="J6179" i="2"/>
  <c r="J6243" i="2"/>
  <c r="J6307" i="2"/>
  <c r="J6371" i="2"/>
  <c r="J6435" i="2"/>
  <c r="J6499" i="2"/>
  <c r="J178" i="2"/>
  <c r="J653" i="2"/>
  <c r="J909" i="2"/>
  <c r="J1113" i="2"/>
  <c r="J1214" i="2"/>
  <c r="J1317" i="2"/>
  <c r="J1415" i="2"/>
  <c r="J1484" i="2"/>
  <c r="J1548" i="2"/>
  <c r="J1612" i="2"/>
  <c r="J1676" i="2"/>
  <c r="J1740" i="2"/>
  <c r="J1804" i="2"/>
  <c r="J1868" i="2"/>
  <c r="J1932" i="2"/>
  <c r="J1996" i="2"/>
  <c r="J2060" i="2"/>
  <c r="J2124" i="2"/>
  <c r="J2188" i="2"/>
  <c r="J2252" i="2"/>
  <c r="J2316" i="2"/>
  <c r="J2380" i="2"/>
  <c r="J2444" i="2"/>
  <c r="J2508" i="2"/>
  <c r="J2572" i="2"/>
  <c r="J2636" i="2"/>
  <c r="J2700" i="2"/>
  <c r="J2764" i="2"/>
  <c r="J2828" i="2"/>
  <c r="J2892" i="2"/>
  <c r="J2956" i="2"/>
  <c r="J3020" i="2"/>
  <c r="J3380" i="2"/>
  <c r="J3636" i="2"/>
  <c r="J3892" i="2"/>
  <c r="J4148" i="2"/>
  <c r="J4404" i="2"/>
  <c r="J4660" i="2"/>
  <c r="J4890" i="2"/>
  <c r="J5060" i="2"/>
  <c r="J5220" i="2"/>
  <c r="J5330" i="2"/>
  <c r="J5433" i="2"/>
  <c r="J5535" i="2"/>
  <c r="J5637" i="2"/>
  <c r="J5740" i="2"/>
  <c r="J5842" i="2"/>
  <c r="J5945" i="2"/>
  <c r="J6033" i="2"/>
  <c r="J6118" i="2"/>
  <c r="J6204" i="2"/>
  <c r="J6289" i="2"/>
  <c r="J6374" i="2"/>
  <c r="J6460" i="2"/>
  <c r="J6545" i="2"/>
  <c r="J6609" i="2"/>
  <c r="J6673" i="2"/>
  <c r="J6737" i="2"/>
  <c r="J6801" i="2"/>
  <c r="J6865" i="2"/>
  <c r="J6929" i="2"/>
  <c r="J6993" i="2"/>
  <c r="J7057" i="2"/>
  <c r="J7121" i="2"/>
  <c r="J7185" i="2"/>
  <c r="J7249" i="2"/>
  <c r="J7313" i="2"/>
  <c r="J7377" i="2"/>
  <c r="J7441" i="2"/>
  <c r="J7505" i="2"/>
  <c r="J7569" i="2"/>
  <c r="J7633" i="2"/>
  <c r="J7697" i="2"/>
  <c r="J7761" i="2"/>
  <c r="J7825" i="2"/>
  <c r="J7889" i="2"/>
  <c r="J7953" i="2"/>
  <c r="J8017" i="2"/>
  <c r="J8081" i="2"/>
  <c r="J8145" i="2"/>
  <c r="J8209" i="2"/>
  <c r="J8273" i="2"/>
  <c r="J8337" i="2"/>
  <c r="J8401" i="2"/>
  <c r="J8465" i="2"/>
  <c r="J8529" i="2"/>
  <c r="J8593" i="2"/>
  <c r="J8657" i="2"/>
  <c r="J8721" i="2"/>
  <c r="J8785" i="2"/>
  <c r="J8849" i="2"/>
  <c r="J8913" i="2"/>
  <c r="J8977" i="2"/>
  <c r="J9041" i="2"/>
  <c r="J9105" i="2"/>
  <c r="J9169" i="2"/>
  <c r="J9233" i="2"/>
  <c r="J9297" i="2"/>
  <c r="J9361" i="2"/>
  <c r="J9425" i="2"/>
  <c r="J9489" i="2"/>
  <c r="J9553" i="2"/>
  <c r="J9617" i="2"/>
  <c r="J9681" i="2"/>
  <c r="J9745" i="2"/>
  <c r="J3324" i="2"/>
  <c r="J3610" i="2"/>
  <c r="J3866" i="2"/>
  <c r="J4122" i="2"/>
  <c r="J4378" i="2"/>
  <c r="J4634" i="2"/>
  <c r="J4873" i="2"/>
  <c r="J5042" i="2"/>
  <c r="J5207" i="2"/>
  <c r="J5319" i="2"/>
  <c r="J5421" i="2"/>
  <c r="J5524" i="2"/>
  <c r="J5626" i="2"/>
  <c r="J5729" i="2"/>
  <c r="J5831" i="2"/>
  <c r="J5933" i="2"/>
  <c r="J6023" i="2"/>
  <c r="J6109" i="2"/>
  <c r="J6194" i="2"/>
  <c r="J6279" i="2"/>
  <c r="J6365" i="2"/>
  <c r="J6450" i="2"/>
  <c r="J6535" i="2"/>
  <c r="J6602" i="2"/>
  <c r="J6666" i="2"/>
  <c r="J6730" i="2"/>
  <c r="J6794" i="2"/>
  <c r="J6858" i="2"/>
  <c r="J6922" i="2"/>
  <c r="J6986" i="2"/>
  <c r="J7050" i="2"/>
  <c r="J7114" i="2"/>
  <c r="J7178" i="2"/>
  <c r="J7242" i="2"/>
  <c r="J7306" i="2"/>
  <c r="J7370" i="2"/>
  <c r="J7434" i="2"/>
  <c r="J7498" i="2"/>
  <c r="J7562" i="2"/>
  <c r="J7626" i="2"/>
  <c r="J7690" i="2"/>
  <c r="J7754" i="2"/>
  <c r="J7818" i="2"/>
  <c r="J7882" i="2"/>
  <c r="J7946" i="2"/>
  <c r="J8010" i="2"/>
  <c r="J8074" i="2"/>
  <c r="J8138" i="2"/>
  <c r="J8202" i="2"/>
  <c r="J8266" i="2"/>
  <c r="J8330" i="2"/>
  <c r="J8394" i="2"/>
  <c r="J8458" i="2"/>
  <c r="J8522" i="2"/>
  <c r="J8586" i="2"/>
  <c r="J8650" i="2"/>
  <c r="J8714" i="2"/>
  <c r="J8778" i="2"/>
  <c r="J8842" i="2"/>
  <c r="J3452" i="2"/>
  <c r="J3708" i="2"/>
  <c r="J3964" i="2"/>
  <c r="J4220" i="2"/>
  <c r="J4476" i="2"/>
  <c r="J4732" i="2"/>
  <c r="J4938" i="2"/>
  <c r="J5108" i="2"/>
  <c r="J5257" i="2"/>
  <c r="J5359" i="2"/>
  <c r="J5461" i="2"/>
  <c r="J5564" i="2"/>
  <c r="J5666" i="2"/>
  <c r="J5769" i="2"/>
  <c r="J5871" i="2"/>
  <c r="J5972" i="2"/>
  <c r="J6057" i="2"/>
  <c r="J6142" i="2"/>
  <c r="J6228" i="2"/>
  <c r="J6313" i="2"/>
  <c r="J6398" i="2"/>
  <c r="J6484" i="2"/>
  <c r="J6563" i="2"/>
  <c r="J6627" i="2"/>
  <c r="J6691" i="2"/>
  <c r="J6755" i="2"/>
  <c r="J6819" i="2"/>
  <c r="J6883" i="2"/>
  <c r="J6947" i="2"/>
  <c r="J7011" i="2"/>
  <c r="J7075" i="2"/>
  <c r="J7139" i="2"/>
  <c r="J7203" i="2"/>
  <c r="J7267" i="2"/>
  <c r="J7331" i="2"/>
  <c r="J7395" i="2"/>
  <c r="J7459" i="2"/>
  <c r="J7523" i="2"/>
  <c r="J7587" i="2"/>
  <c r="J7651" i="2"/>
  <c r="J7715" i="2"/>
  <c r="J7779" i="2"/>
  <c r="J7843" i="2"/>
  <c r="J7907" i="2"/>
  <c r="J7971" i="2"/>
  <c r="J8035" i="2"/>
  <c r="J8099" i="2"/>
  <c r="J8163" i="2"/>
  <c r="J8227" i="2"/>
  <c r="J8291" i="2"/>
  <c r="J8355" i="2"/>
  <c r="J8419" i="2"/>
  <c r="J8483" i="2"/>
  <c r="J8547" i="2"/>
  <c r="J8611" i="2"/>
  <c r="J8675" i="2"/>
  <c r="J8739" i="2"/>
  <c r="J8803" i="2"/>
  <c r="J8867" i="2"/>
  <c r="J8931" i="2"/>
  <c r="J8995" i="2"/>
  <c r="J9059" i="2"/>
  <c r="J3084" i="2"/>
  <c r="J3490" i="2"/>
  <c r="J3746" i="2"/>
  <c r="J4002" i="2"/>
  <c r="J4258" i="2"/>
  <c r="J4514" i="2"/>
  <c r="J4770" i="2"/>
  <c r="J4962" i="2"/>
  <c r="J5132" i="2"/>
  <c r="J5271" i="2"/>
  <c r="J5373" i="2"/>
  <c r="J5476" i="2"/>
  <c r="J5578" i="2"/>
  <c r="J5681" i="2"/>
  <c r="J5783" i="2"/>
  <c r="J5885" i="2"/>
  <c r="J5983" i="2"/>
  <c r="J6069" i="2"/>
  <c r="J6154" i="2"/>
  <c r="J6239" i="2"/>
  <c r="J6325" i="2"/>
  <c r="J6410" i="2"/>
  <c r="J6495" i="2"/>
  <c r="J6572" i="2"/>
  <c r="J6636" i="2"/>
  <c r="J6700" i="2"/>
  <c r="J6764" i="2"/>
  <c r="J6828" i="2"/>
  <c r="J6892" i="2"/>
  <c r="J6956" i="2"/>
  <c r="J7020" i="2"/>
  <c r="J7084" i="2"/>
  <c r="J7148" i="2"/>
  <c r="J7212" i="2"/>
  <c r="J7276" i="2"/>
  <c r="J7340" i="2"/>
  <c r="J7404" i="2"/>
  <c r="J7468" i="2"/>
  <c r="J7532" i="2"/>
  <c r="J7596" i="2"/>
  <c r="J7660" i="2"/>
  <c r="J7724" i="2"/>
  <c r="J7788" i="2"/>
  <c r="J7852" i="2"/>
  <c r="J7916" i="2"/>
  <c r="J7980" i="2"/>
  <c r="J8044" i="2"/>
  <c r="J8108" i="2"/>
  <c r="J8172" i="2"/>
  <c r="J8236" i="2"/>
  <c r="J8300" i="2"/>
  <c r="J8364" i="2"/>
  <c r="J8428" i="2"/>
  <c r="J8492" i="2"/>
  <c r="J8556" i="2"/>
  <c r="J8620" i="2"/>
  <c r="J8684" i="2"/>
  <c r="J8748" i="2"/>
  <c r="J8812" i="2"/>
  <c r="J8876" i="2"/>
  <c r="J8940" i="2"/>
  <c r="J9004" i="2"/>
  <c r="J9068" i="2"/>
  <c r="J9132" i="2"/>
  <c r="J9196" i="2"/>
  <c r="J9260" i="2"/>
  <c r="J3396" i="2"/>
  <c r="J3652" i="2"/>
  <c r="J3908" i="2"/>
  <c r="J4164" i="2"/>
  <c r="J4420" i="2"/>
  <c r="J4676" i="2"/>
  <c r="J4900" i="2"/>
  <c r="J5073" i="2"/>
  <c r="J5228" i="2"/>
  <c r="J5337" i="2"/>
  <c r="J5439" i="2"/>
  <c r="J5541" i="2"/>
  <c r="J5644" i="2"/>
  <c r="J5746" i="2"/>
  <c r="J5849" i="2"/>
  <c r="J5951" i="2"/>
  <c r="J6038" i="2"/>
  <c r="J6124" i="2"/>
  <c r="J6209" i="2"/>
  <c r="J6294" i="2"/>
  <c r="J6380" i="2"/>
  <c r="J6465" i="2"/>
  <c r="J6549" i="2"/>
  <c r="J6613" i="2"/>
  <c r="J6677" i="2"/>
  <c r="J6741" i="2"/>
  <c r="J6805" i="2"/>
  <c r="J6869" i="2"/>
  <c r="J6933" i="2"/>
  <c r="J6997" i="2"/>
  <c r="J7061" i="2"/>
  <c r="J7125" i="2"/>
  <c r="J7189" i="2"/>
  <c r="J7253" i="2"/>
  <c r="J7317" i="2"/>
  <c r="J7381" i="2"/>
  <c r="J7445" i="2"/>
  <c r="J7509" i="2"/>
  <c r="J7573" i="2"/>
  <c r="J7637" i="2"/>
  <c r="J7701" i="2"/>
  <c r="J7765" i="2"/>
  <c r="J7829" i="2"/>
  <c r="J7893" i="2"/>
  <c r="J7957" i="2"/>
  <c r="J8021" i="2"/>
  <c r="J8085" i="2"/>
  <c r="J8149" i="2"/>
  <c r="J8213" i="2"/>
  <c r="J8277" i="2"/>
  <c r="J8341" i="2"/>
  <c r="J8405" i="2"/>
  <c r="J8469" i="2"/>
  <c r="J8533" i="2"/>
  <c r="J8597" i="2"/>
  <c r="J8661" i="2"/>
  <c r="J8725" i="2"/>
  <c r="J8789" i="2"/>
  <c r="J8853" i="2"/>
  <c r="J8917" i="2"/>
  <c r="J8981" i="2"/>
  <c r="J9045" i="2"/>
  <c r="J9109" i="2"/>
  <c r="J9173" i="2"/>
  <c r="J9237" i="2"/>
  <c r="J9301" i="2"/>
  <c r="J9365" i="2"/>
  <c r="J9429" i="2"/>
  <c r="J9493" i="2"/>
  <c r="J9557" i="2"/>
  <c r="J9621" i="2"/>
  <c r="J9685" i="2"/>
  <c r="J9749" i="2"/>
  <c r="J9813" i="2"/>
  <c r="J9877" i="2"/>
  <c r="J9941" i="2"/>
  <c r="J10005" i="2"/>
  <c r="J10069" i="2"/>
  <c r="J10133" i="2"/>
  <c r="J10197" i="2"/>
  <c r="J3292" i="2"/>
  <c r="J3594" i="2"/>
  <c r="J3850" i="2"/>
  <c r="J4106" i="2"/>
  <c r="J4362" i="2"/>
  <c r="J4618" i="2"/>
  <c r="J4860" i="2"/>
  <c r="J5033" i="2"/>
  <c r="J5199" i="2"/>
  <c r="J5313" i="2"/>
  <c r="J5415" i="2"/>
  <c r="J5517" i="2"/>
  <c r="J5620" i="2"/>
  <c r="J5722" i="2"/>
  <c r="J5825" i="2"/>
  <c r="J5927" i="2"/>
  <c r="J6018" i="2"/>
  <c r="J6103" i="2"/>
  <c r="J6189" i="2"/>
  <c r="J6274" i="2"/>
  <c r="J6359" i="2"/>
  <c r="J6445" i="2"/>
  <c r="J6530" i="2"/>
  <c r="J6598" i="2"/>
  <c r="J6662" i="2"/>
  <c r="J6726" i="2"/>
  <c r="J6790" i="2"/>
  <c r="J6854" i="2"/>
  <c r="J6918" i="2"/>
  <c r="J6982" i="2"/>
  <c r="J7046" i="2"/>
  <c r="J7110" i="2"/>
  <c r="J7174" i="2"/>
  <c r="J7238" i="2"/>
  <c r="J7302" i="2"/>
  <c r="J7366" i="2"/>
  <c r="J7430" i="2"/>
  <c r="J7494" i="2"/>
  <c r="J7558" i="2"/>
  <c r="J7622" i="2"/>
  <c r="J7686" i="2"/>
  <c r="J7750" i="2"/>
  <c r="J7814" i="2"/>
  <c r="J7878" i="2"/>
  <c r="J7942" i="2"/>
  <c r="J8006" i="2"/>
  <c r="J8070" i="2"/>
  <c r="J8134" i="2"/>
  <c r="J8198" i="2"/>
  <c r="J8262" i="2"/>
  <c r="J8326" i="2"/>
  <c r="J8390" i="2"/>
  <c r="J8454" i="2"/>
  <c r="J8518" i="2"/>
  <c r="J8582" i="2"/>
  <c r="J8646" i="2"/>
  <c r="J8710" i="2"/>
  <c r="J8774" i="2"/>
  <c r="J8838" i="2"/>
  <c r="J8902" i="2"/>
  <c r="J8966" i="2"/>
  <c r="J9030" i="2"/>
  <c r="J9094" i="2"/>
  <c r="J9158" i="2"/>
  <c r="J9222" i="2"/>
  <c r="J9286" i="2"/>
  <c r="J9350" i="2"/>
  <c r="J9414" i="2"/>
  <c r="J9478" i="2"/>
  <c r="J9542" i="2"/>
  <c r="J9606" i="2"/>
  <c r="J9670" i="2"/>
  <c r="J9734" i="2"/>
  <c r="J9798" i="2"/>
  <c r="J9862" i="2"/>
  <c r="J9926" i="2"/>
  <c r="J9990" i="2"/>
  <c r="J10054" i="2"/>
  <c r="J10118" i="2"/>
  <c r="J10182" i="2"/>
  <c r="J10246" i="2"/>
  <c r="J10310" i="2"/>
  <c r="J10374" i="2"/>
  <c r="J10438" i="2"/>
  <c r="J10502" i="2"/>
  <c r="J10566" i="2"/>
  <c r="J3108" i="2"/>
  <c r="J3500" i="2"/>
  <c r="J3756" i="2"/>
  <c r="J4012" i="2"/>
  <c r="J4268" i="2"/>
  <c r="J4524" i="2"/>
  <c r="J4780" i="2"/>
  <c r="J4970" i="2"/>
  <c r="J5140" i="2"/>
  <c r="J5276" i="2"/>
  <c r="J5378" i="2"/>
  <c r="J5481" i="2"/>
  <c r="J5583" i="2"/>
  <c r="J5685" i="2"/>
  <c r="J5788" i="2"/>
  <c r="J5890" i="2"/>
  <c r="J5988" i="2"/>
  <c r="J6073" i="2"/>
  <c r="J6158" i="2"/>
  <c r="J6244" i="2"/>
  <c r="J6329" i="2"/>
  <c r="J6414" i="2"/>
  <c r="J6500" i="2"/>
  <c r="J6575" i="2"/>
  <c r="J6639" i="2"/>
  <c r="J6703" i="2"/>
  <c r="J6767" i="2"/>
  <c r="J6831" i="2"/>
  <c r="J6895" i="2"/>
  <c r="J6959" i="2"/>
  <c r="J7023" i="2"/>
  <c r="J7087" i="2"/>
  <c r="J7151" i="2"/>
  <c r="J7215" i="2"/>
  <c r="J7279" i="2"/>
  <c r="J7343" i="2"/>
  <c r="J7407" i="2"/>
  <c r="J7471" i="2"/>
  <c r="J7535" i="2"/>
  <c r="J7599" i="2"/>
  <c r="J7663" i="2"/>
  <c r="J7727" i="2"/>
  <c r="J7791" i="2"/>
  <c r="J7855" i="2"/>
  <c r="J7919" i="2"/>
  <c r="J7983" i="2"/>
  <c r="J8047" i="2"/>
  <c r="J8111" i="2"/>
  <c r="J8175" i="2"/>
  <c r="J8239" i="2"/>
  <c r="J8303" i="2"/>
  <c r="J8367" i="2"/>
  <c r="J8431" i="2"/>
  <c r="J8495" i="2"/>
  <c r="J8559" i="2"/>
  <c r="J8623" i="2"/>
  <c r="J8687" i="2"/>
  <c r="J8751" i="2"/>
  <c r="J8815" i="2"/>
  <c r="J8879" i="2"/>
  <c r="J8943" i="2"/>
  <c r="J9007" i="2"/>
  <c r="J9071" i="2"/>
  <c r="J9135" i="2"/>
  <c r="J9199" i="2"/>
  <c r="J3116" i="2"/>
  <c r="J3506" i="2"/>
  <c r="J3762" i="2"/>
  <c r="J4018" i="2"/>
  <c r="J4274" i="2"/>
  <c r="J4530" i="2"/>
  <c r="J4786" i="2"/>
  <c r="J4972" i="2"/>
  <c r="J5145" i="2"/>
  <c r="J5277" i="2"/>
  <c r="J5380" i="2"/>
  <c r="J5482" i="2"/>
  <c r="J5585" i="2"/>
  <c r="J5687" i="2"/>
  <c r="J5789" i="2"/>
  <c r="J5892" i="2"/>
  <c r="J5989" i="2"/>
  <c r="J6074" i="2"/>
  <c r="J6159" i="2"/>
  <c r="J6245" i="2"/>
  <c r="J6330" i="2"/>
  <c r="J6415" i="2"/>
  <c r="J6501" i="2"/>
  <c r="J6576" i="2"/>
  <c r="J6640" i="2"/>
  <c r="J6704" i="2"/>
  <c r="J6768" i="2"/>
  <c r="J6832" i="2"/>
  <c r="J6896" i="2"/>
  <c r="J6960" i="2"/>
  <c r="J7024" i="2"/>
  <c r="J7088" i="2"/>
  <c r="J7152" i="2"/>
  <c r="J7216" i="2"/>
  <c r="J7280" i="2"/>
  <c r="J7344" i="2"/>
  <c r="J7408" i="2"/>
  <c r="J7472" i="2"/>
  <c r="J7536" i="2"/>
  <c r="J7600" i="2"/>
  <c r="J7664" i="2"/>
  <c r="J7728" i="2"/>
  <c r="J7792" i="2"/>
  <c r="J7856" i="2"/>
  <c r="J7920" i="2"/>
  <c r="J7984" i="2"/>
  <c r="J8048" i="2"/>
  <c r="J8112" i="2"/>
  <c r="J8176" i="2"/>
  <c r="J8240" i="2"/>
  <c r="J8304" i="2"/>
  <c r="J8368" i="2"/>
  <c r="J8432" i="2"/>
  <c r="J8496" i="2"/>
  <c r="J8560" i="2"/>
  <c r="J8624" i="2"/>
  <c r="J8688" i="2"/>
  <c r="J8752" i="2"/>
  <c r="J8816" i="2"/>
  <c r="J8880" i="2"/>
  <c r="J8944" i="2"/>
  <c r="J9008" i="2"/>
  <c r="J9072" i="2"/>
  <c r="J9136" i="2"/>
  <c r="J9200" i="2"/>
  <c r="J9264" i="2"/>
  <c r="J9328" i="2"/>
  <c r="J9392" i="2"/>
  <c r="J9456" i="2"/>
  <c r="J9520" i="2"/>
  <c r="J9584" i="2"/>
  <c r="J9648" i="2"/>
  <c r="J9712" i="2"/>
  <c r="J9776" i="2"/>
  <c r="J9840" i="2"/>
  <c r="J9904" i="2"/>
  <c r="J9968" i="2"/>
  <c r="J10032" i="2"/>
  <c r="J10096" i="2"/>
  <c r="J10160" i="2"/>
  <c r="J10224" i="2"/>
  <c r="J10288" i="2"/>
  <c r="J10352" i="2"/>
  <c r="J10416" i="2"/>
  <c r="J10480" i="2"/>
  <c r="J10544" i="2"/>
  <c r="J9218" i="2"/>
  <c r="J9370" i="2"/>
  <c r="J9498" i="2"/>
  <c r="J9626" i="2"/>
  <c r="J9754" i="2"/>
  <c r="J9859" i="2"/>
  <c r="J9962" i="2"/>
  <c r="J10065" i="2"/>
  <c r="J10167" i="2"/>
  <c r="J10263" i="2"/>
  <c r="J10348" i="2"/>
  <c r="J10434" i="2"/>
  <c r="J10519" i="2"/>
  <c r="J10596" i="2"/>
  <c r="J10663" i="2"/>
  <c r="J10727" i="2"/>
  <c r="J10791" i="2"/>
  <c r="J10855" i="2"/>
  <c r="J10919" i="2"/>
  <c r="J10983" i="2"/>
  <c r="J11047" i="2"/>
  <c r="J11111" i="2"/>
  <c r="J11175" i="2"/>
  <c r="J11239" i="2"/>
  <c r="J11303" i="2"/>
  <c r="J11367" i="2"/>
  <c r="J11431" i="2"/>
  <c r="J11495" i="2"/>
  <c r="J11559" i="2"/>
  <c r="J11623" i="2"/>
  <c r="J11687" i="2"/>
  <c r="J11751" i="2"/>
  <c r="J11815" i="2"/>
  <c r="J11879" i="2"/>
  <c r="J11943" i="2"/>
  <c r="J12007" i="2"/>
  <c r="J12071" i="2"/>
  <c r="J12135" i="2"/>
  <c r="J12199" i="2"/>
  <c r="J12263" i="2"/>
  <c r="J12327" i="2"/>
  <c r="J12391" i="2"/>
  <c r="J12455" i="2"/>
  <c r="J12519" i="2"/>
  <c r="J12583" i="2"/>
  <c r="J12647" i="2"/>
  <c r="J12711" i="2"/>
  <c r="J12775" i="2"/>
  <c r="J12839" i="2"/>
  <c r="J12903" i="2"/>
  <c r="J12967" i="2"/>
  <c r="J13031" i="2"/>
  <c r="J13095" i="2"/>
  <c r="J13159" i="2"/>
  <c r="J13223" i="2"/>
  <c r="J13287" i="2"/>
  <c r="J13351" i="2"/>
  <c r="J13415" i="2"/>
  <c r="J13479" i="2"/>
  <c r="J13543" i="2"/>
  <c r="J13607" i="2"/>
  <c r="J13671" i="2"/>
  <c r="J13735" i="2"/>
  <c r="J13799" i="2"/>
  <c r="J13863" i="2"/>
  <c r="J13927" i="2"/>
  <c r="J13991" i="2"/>
  <c r="J14055" i="2"/>
  <c r="J14119" i="2"/>
  <c r="J14183" i="2"/>
  <c r="J14247" i="2"/>
  <c r="J14311" i="2"/>
  <c r="J14375" i="2"/>
  <c r="J14439" i="2"/>
  <c r="J14503" i="2"/>
  <c r="J14567" i="2"/>
  <c r="J8874" i="2"/>
  <c r="J9251" i="2"/>
  <c r="J9387" i="2"/>
  <c r="J9515" i="2"/>
  <c r="J9643" i="2"/>
  <c r="J9771" i="2"/>
  <c r="J9874" i="2"/>
  <c r="J9977" i="2"/>
  <c r="J10079" i="2"/>
  <c r="J10180" i="2"/>
  <c r="J10275" i="2"/>
  <c r="J10361" i="2"/>
  <c r="J10445" i="2"/>
  <c r="J10531" i="2"/>
  <c r="J10607" i="2"/>
  <c r="J10672" i="2"/>
  <c r="J10736" i="2"/>
  <c r="J10800" i="2"/>
  <c r="J10864" i="2"/>
  <c r="J10928" i="2"/>
  <c r="J10992" i="2"/>
  <c r="J11056" i="2"/>
  <c r="J11120" i="2"/>
  <c r="J11184" i="2"/>
  <c r="J11248" i="2"/>
  <c r="J11312" i="2"/>
  <c r="J11376" i="2"/>
  <c r="J11440" i="2"/>
  <c r="J11504" i="2"/>
  <c r="J11568" i="2"/>
  <c r="J11632" i="2"/>
  <c r="J11696" i="2"/>
  <c r="J11760" i="2"/>
  <c r="J11824" i="2"/>
  <c r="J11888" i="2"/>
  <c r="J11952" i="2"/>
  <c r="J12016" i="2"/>
  <c r="J12080" i="2"/>
  <c r="J12144" i="2"/>
  <c r="J12208" i="2"/>
  <c r="J12272" i="2"/>
  <c r="J12336" i="2"/>
  <c r="J12400" i="2"/>
  <c r="J12464" i="2"/>
  <c r="J12528" i="2"/>
  <c r="J12592" i="2"/>
  <c r="J12656" i="2"/>
  <c r="J12720" i="2"/>
  <c r="J12784" i="2"/>
  <c r="J12848" i="2"/>
  <c r="J12912" i="2"/>
  <c r="J12976" i="2"/>
  <c r="J13040" i="2"/>
  <c r="J13104" i="2"/>
  <c r="J13168" i="2"/>
  <c r="J13232" i="2"/>
  <c r="J13296" i="2"/>
  <c r="J13360" i="2"/>
  <c r="J13424" i="2"/>
  <c r="J13488" i="2"/>
  <c r="J13552" i="2"/>
  <c r="J13616" i="2"/>
  <c r="J13680" i="2"/>
  <c r="J9010" i="2"/>
  <c r="J9292" i="2"/>
  <c r="J9420" i="2"/>
  <c r="J9548" i="2"/>
  <c r="J9676" i="2"/>
  <c r="J9799" i="2"/>
  <c r="J9900" i="2"/>
  <c r="J10003" i="2"/>
  <c r="J10106" i="2"/>
  <c r="J10209" i="2"/>
  <c r="J10298" i="2"/>
  <c r="J10383" i="2"/>
  <c r="J10468" i="2"/>
  <c r="J10553" i="2"/>
  <c r="J10625" i="2"/>
  <c r="J10689" i="2"/>
  <c r="J10753" i="2"/>
  <c r="J10817" i="2"/>
  <c r="J10881" i="2"/>
  <c r="J10945" i="2"/>
  <c r="J11009" i="2"/>
  <c r="J11073" i="2"/>
  <c r="J11137" i="2"/>
  <c r="J11201" i="2"/>
  <c r="J11265" i="2"/>
  <c r="J11329" i="2"/>
  <c r="J11393" i="2"/>
  <c r="J11457" i="2"/>
  <c r="J11521" i="2"/>
  <c r="J11585" i="2"/>
  <c r="J11649" i="2"/>
  <c r="J11713" i="2"/>
  <c r="J11777" i="2"/>
  <c r="J11841" i="2"/>
  <c r="J11905" i="2"/>
  <c r="J11969" i="2"/>
  <c r="J12033" i="2"/>
  <c r="J12097" i="2"/>
  <c r="J12161" i="2"/>
  <c r="J12225" i="2"/>
  <c r="J12289" i="2"/>
  <c r="J12353" i="2"/>
  <c r="J12417" i="2"/>
  <c r="J12481" i="2"/>
  <c r="J12545" i="2"/>
  <c r="J12609" i="2"/>
  <c r="J12673" i="2"/>
  <c r="J12737" i="2"/>
  <c r="J12801" i="2"/>
  <c r="J12865" i="2"/>
  <c r="J12929" i="2"/>
  <c r="J12993" i="2"/>
  <c r="J13057" i="2"/>
  <c r="J13121" i="2"/>
  <c r="J13185" i="2"/>
  <c r="J13249" i="2"/>
  <c r="J13313" i="2"/>
  <c r="J13377" i="2"/>
  <c r="J13441" i="2"/>
  <c r="J13505" i="2"/>
  <c r="J13569" i="2"/>
  <c r="J13633" i="2"/>
  <c r="J13697" i="2"/>
  <c r="J13761" i="2"/>
  <c r="J13825" i="2"/>
  <c r="J13889" i="2"/>
  <c r="J13953" i="2"/>
  <c r="J9195" i="2"/>
  <c r="J9359" i="2"/>
  <c r="J9487" i="2"/>
  <c r="J9615" i="2"/>
  <c r="J9743" i="2"/>
  <c r="J9851" i="2"/>
  <c r="J9954" i="2"/>
  <c r="J10057" i="2"/>
  <c r="J10159" i="2"/>
  <c r="J10257" i="2"/>
  <c r="J10341" i="2"/>
  <c r="J10427" i="2"/>
  <c r="J10513" i="2"/>
  <c r="J10591" i="2"/>
  <c r="J10658" i="2"/>
  <c r="J10722" i="2"/>
  <c r="J10786" i="2"/>
  <c r="J10850" i="2"/>
  <c r="J10914" i="2"/>
  <c r="J10978" i="2"/>
  <c r="J11042" i="2"/>
  <c r="J11106" i="2"/>
  <c r="J11170" i="2"/>
  <c r="J11234" i="2"/>
  <c r="J11298" i="2"/>
  <c r="J11362" i="2"/>
  <c r="J11426" i="2"/>
  <c r="J11490" i="2"/>
  <c r="J11554" i="2"/>
  <c r="J11618" i="2"/>
  <c r="J11682" i="2"/>
  <c r="J11746" i="2"/>
  <c r="J11810" i="2"/>
  <c r="J11874" i="2"/>
  <c r="J11938" i="2"/>
  <c r="J12002" i="2"/>
  <c r="J12066" i="2"/>
  <c r="J12130" i="2"/>
  <c r="J12194" i="2"/>
  <c r="J12258" i="2"/>
  <c r="J12322" i="2"/>
  <c r="J12386" i="2"/>
  <c r="J12450" i="2"/>
  <c r="J12514" i="2"/>
  <c r="J12578" i="2"/>
  <c r="J12642" i="2"/>
  <c r="J12706" i="2"/>
  <c r="J12770" i="2"/>
  <c r="J12834" i="2"/>
  <c r="J12898" i="2"/>
  <c r="J12962" i="2"/>
  <c r="J13026" i="2"/>
  <c r="J13090" i="2"/>
  <c r="J13154" i="2"/>
  <c r="J13218" i="2"/>
  <c r="J13282" i="2"/>
  <c r="J13346" i="2"/>
  <c r="J13410" i="2"/>
  <c r="J13474" i="2"/>
  <c r="J13538" i="2"/>
  <c r="J13602" i="2"/>
  <c r="J13666" i="2"/>
  <c r="J13730" i="2"/>
  <c r="J13794" i="2"/>
  <c r="J13858" i="2"/>
  <c r="J13922" i="2"/>
  <c r="J13986" i="2"/>
  <c r="J14050" i="2"/>
  <c r="J14114" i="2"/>
  <c r="J14178" i="2"/>
  <c r="J14242" i="2"/>
  <c r="J14306" i="2"/>
  <c r="J14370" i="2"/>
  <c r="J14434" i="2"/>
  <c r="J8898" i="2"/>
  <c r="J9259" i="2"/>
  <c r="J9394" i="2"/>
  <c r="J9522" i="2"/>
  <c r="J9650" i="2"/>
  <c r="J9777" i="2"/>
  <c r="J9879" i="2"/>
  <c r="J9980" i="2"/>
  <c r="J10083" i="2"/>
  <c r="J10186" i="2"/>
  <c r="J10279" i="2"/>
  <c r="J10364" i="2"/>
  <c r="J10450" i="2"/>
  <c r="J10535" i="2"/>
  <c r="J10610" i="2"/>
  <c r="J10675" i="2"/>
  <c r="J10739" i="2"/>
  <c r="J10803" i="2"/>
  <c r="J10867" i="2"/>
  <c r="J10931" i="2"/>
  <c r="J10995" i="2"/>
  <c r="J11059" i="2"/>
  <c r="J11123" i="2"/>
  <c r="J11187" i="2"/>
  <c r="J11251" i="2"/>
  <c r="J11315" i="2"/>
  <c r="J11379" i="2"/>
  <c r="J11443" i="2"/>
  <c r="J11507" i="2"/>
  <c r="J11571" i="2"/>
  <c r="J11635" i="2"/>
  <c r="J11699" i="2"/>
  <c r="J11763" i="2"/>
  <c r="J11827" i="2"/>
  <c r="J11891" i="2"/>
  <c r="J11955" i="2"/>
  <c r="J12019" i="2"/>
  <c r="J12083" i="2"/>
  <c r="J12147" i="2"/>
  <c r="J12211" i="2"/>
  <c r="J12275" i="2"/>
  <c r="J12339" i="2"/>
  <c r="J12403" i="2"/>
  <c r="J12467" i="2"/>
  <c r="J12531" i="2"/>
  <c r="J12595" i="2"/>
  <c r="J12659" i="2"/>
  <c r="J12723" i="2"/>
  <c r="J12787" i="2"/>
  <c r="J12851" i="2"/>
  <c r="J12915" i="2"/>
  <c r="J12979" i="2"/>
  <c r="J13043" i="2"/>
  <c r="J13107" i="2"/>
  <c r="J13171" i="2"/>
  <c r="J13235" i="2"/>
  <c r="J13299" i="2"/>
  <c r="J13363" i="2"/>
  <c r="J13427" i="2"/>
  <c r="J13491" i="2"/>
  <c r="J13555" i="2"/>
  <c r="J13619" i="2"/>
  <c r="J13683" i="2"/>
  <c r="J13747" i="2"/>
  <c r="J13811" i="2"/>
  <c r="J13875" i="2"/>
  <c r="J13939" i="2"/>
  <c r="J14003" i="2"/>
  <c r="J14067" i="2"/>
  <c r="J14131" i="2"/>
  <c r="J14195" i="2"/>
  <c r="J14259" i="2"/>
  <c r="J14323" i="2"/>
  <c r="J14387" i="2"/>
  <c r="J14451" i="2"/>
  <c r="J14515" i="2"/>
  <c r="J14579" i="2"/>
  <c r="J14643" i="2"/>
  <c r="J14707" i="2"/>
  <c r="J14771" i="2"/>
  <c r="J14835" i="2"/>
  <c r="J14899" i="2"/>
  <c r="J14963" i="2"/>
  <c r="J15027" i="2"/>
  <c r="J15091" i="2"/>
  <c r="J15155" i="2"/>
  <c r="J9203" i="2"/>
  <c r="J9363" i="2"/>
  <c r="J9491" i="2"/>
  <c r="J9619" i="2"/>
  <c r="J9747" i="2"/>
  <c r="J9855" i="2"/>
  <c r="J9956" i="2"/>
  <c r="J10059" i="2"/>
  <c r="J10162" i="2"/>
  <c r="J10259" i="2"/>
  <c r="J10345" i="2"/>
  <c r="J10429" i="2"/>
  <c r="J10515" i="2"/>
  <c r="J10593" i="2"/>
  <c r="J10660" i="2"/>
  <c r="J10724" i="2"/>
  <c r="J10788" i="2"/>
  <c r="J10852" i="2"/>
  <c r="J10916" i="2"/>
  <c r="J10980" i="2"/>
  <c r="J11044" i="2"/>
  <c r="J11108" i="2"/>
  <c r="J11172" i="2"/>
  <c r="J11236" i="2"/>
  <c r="J11300" i="2"/>
  <c r="J11364" i="2"/>
  <c r="J11428" i="2"/>
  <c r="J11492" i="2"/>
  <c r="J11556" i="2"/>
  <c r="J11620" i="2"/>
  <c r="J11684" i="2"/>
  <c r="J11748" i="2"/>
  <c r="J11812" i="2"/>
  <c r="J11876" i="2"/>
  <c r="J11940" i="2"/>
  <c r="J12004" i="2"/>
  <c r="J12068" i="2"/>
  <c r="J12132" i="2"/>
  <c r="J12196" i="2"/>
  <c r="J12260" i="2"/>
  <c r="J12324" i="2"/>
  <c r="J12388" i="2"/>
  <c r="J12452" i="2"/>
  <c r="J12516" i="2"/>
  <c r="J12580" i="2"/>
  <c r="J12644" i="2"/>
  <c r="J12708" i="2"/>
  <c r="J12772" i="2"/>
  <c r="J12836" i="2"/>
  <c r="J12900" i="2"/>
  <c r="J12964" i="2"/>
  <c r="J13028" i="2"/>
  <c r="J13092" i="2"/>
  <c r="J13156" i="2"/>
  <c r="J13220" i="2"/>
  <c r="J13284" i="2"/>
  <c r="J13348" i="2"/>
  <c r="J13412" i="2"/>
  <c r="J13476" i="2"/>
  <c r="J13540" i="2"/>
  <c r="J13604" i="2"/>
  <c r="J13668" i="2"/>
  <c r="J13732" i="2"/>
  <c r="J13796" i="2"/>
  <c r="J13860" i="2"/>
  <c r="J13924" i="2"/>
  <c r="J13988" i="2"/>
  <c r="J14052" i="2"/>
  <c r="J14116" i="2"/>
  <c r="J14180" i="2"/>
  <c r="J14244" i="2"/>
  <c r="J14308" i="2"/>
  <c r="J14372" i="2"/>
  <c r="J14436" i="2"/>
  <c r="J14500" i="2"/>
  <c r="J14564" i="2"/>
  <c r="J14628" i="2"/>
  <c r="J14692" i="2"/>
  <c r="J14756" i="2"/>
  <c r="J14820" i="2"/>
  <c r="J14884" i="2"/>
  <c r="J14948" i="2"/>
  <c r="J15012" i="2"/>
  <c r="J15076" i="2"/>
  <c r="J15140" i="2"/>
  <c r="J15204" i="2"/>
  <c r="J15268" i="2"/>
  <c r="J15332" i="2"/>
  <c r="J8914" i="2"/>
  <c r="J9266" i="2"/>
  <c r="J9396" i="2"/>
  <c r="J9524" i="2"/>
  <c r="J9652" i="2"/>
  <c r="J9779" i="2"/>
  <c r="J9882" i="2"/>
  <c r="J9985" i="2"/>
  <c r="J10087" i="2"/>
  <c r="J10188" i="2"/>
  <c r="J10282" i="2"/>
  <c r="J10367" i="2"/>
  <c r="J10452" i="2"/>
  <c r="J10538" i="2"/>
  <c r="J10612" i="2"/>
  <c r="J10677" i="2"/>
  <c r="J10741" i="2"/>
  <c r="J10805" i="2"/>
  <c r="J10869" i="2"/>
  <c r="J10933" i="2"/>
  <c r="J10997" i="2"/>
  <c r="J11061" i="2"/>
  <c r="J11125" i="2"/>
  <c r="J11189" i="2"/>
  <c r="J11253" i="2"/>
  <c r="J11317" i="2"/>
  <c r="J11381" i="2"/>
  <c r="J11445" i="2"/>
  <c r="J11509" i="2"/>
  <c r="J11573" i="2"/>
  <c r="J11637" i="2"/>
  <c r="J11701" i="2"/>
  <c r="J11765" i="2"/>
  <c r="J11829" i="2"/>
  <c r="J11893" i="2"/>
  <c r="J11957" i="2"/>
  <c r="J12021" i="2"/>
  <c r="J12085" i="2"/>
  <c r="J12149" i="2"/>
  <c r="J12213" i="2"/>
  <c r="J12277" i="2"/>
  <c r="J12341" i="2"/>
  <c r="J12405" i="2"/>
  <c r="J12469" i="2"/>
  <c r="J12533" i="2"/>
  <c r="J12597" i="2"/>
  <c r="J12661" i="2"/>
  <c r="J12725" i="2"/>
  <c r="J12789" i="2"/>
  <c r="J12853" i="2"/>
  <c r="J12917" i="2"/>
  <c r="J12981" i="2"/>
  <c r="J13045" i="2"/>
  <c r="J13109" i="2"/>
  <c r="J13173" i="2"/>
  <c r="J13237" i="2"/>
  <c r="J13301" i="2"/>
  <c r="J13365" i="2"/>
  <c r="J13429" i="2"/>
  <c r="J13493" i="2"/>
  <c r="J13557" i="2"/>
  <c r="J13621" i="2"/>
  <c r="J13685" i="2"/>
  <c r="J13749" i="2"/>
  <c r="J13813" i="2"/>
  <c r="J13877" i="2"/>
  <c r="J13941" i="2"/>
  <c r="J14005" i="2"/>
  <c r="J14069" i="2"/>
  <c r="J14133" i="2"/>
  <c r="J14197" i="2"/>
  <c r="J14261" i="2"/>
  <c r="J14325" i="2"/>
  <c r="J14389" i="2"/>
  <c r="J9147" i="2"/>
  <c r="J9335" i="2"/>
  <c r="J9463" i="2"/>
  <c r="J9591" i="2"/>
  <c r="J9719" i="2"/>
  <c r="J9833" i="2"/>
  <c r="J9935" i="2"/>
  <c r="J10036" i="2"/>
  <c r="J10139" i="2"/>
  <c r="J10241" i="2"/>
  <c r="J10325" i="2"/>
  <c r="J10411" i="2"/>
  <c r="J10497" i="2"/>
  <c r="J10577" i="2"/>
  <c r="J10646" i="2"/>
  <c r="J10710" i="2"/>
  <c r="J1912" i="2"/>
  <c r="J2424" i="2"/>
  <c r="J2872" i="2"/>
  <c r="J3128" i="2"/>
  <c r="J3384" i="2"/>
  <c r="J3640" i="2"/>
  <c r="J3896" i="2"/>
  <c r="J4152" i="2"/>
  <c r="J4408" i="2"/>
  <c r="J4664" i="2"/>
  <c r="J4856" i="2"/>
  <c r="J5040" i="2"/>
  <c r="J5184" i="2"/>
  <c r="J5368" i="2"/>
  <c r="J5552" i="2"/>
  <c r="J5696" i="2"/>
  <c r="J5880" i="2"/>
  <c r="J6064" i="2"/>
  <c r="J6184" i="2"/>
  <c r="J6264" i="2"/>
  <c r="J6360" i="2"/>
  <c r="J6440" i="2"/>
  <c r="J6520" i="2"/>
  <c r="J282" i="2"/>
  <c r="J706" i="2"/>
  <c r="J962" i="2"/>
  <c r="J1133" i="2"/>
  <c r="J1236" i="2"/>
  <c r="J1338" i="2"/>
  <c r="J1433" i="2"/>
  <c r="J1497" i="2"/>
  <c r="J1561" i="2"/>
  <c r="J1625" i="2"/>
  <c r="J1689" i="2"/>
  <c r="J1753" i="2"/>
  <c r="J1817" i="2"/>
  <c r="J1881" i="2"/>
  <c r="J1945" i="2"/>
  <c r="J2009" i="2"/>
  <c r="J2073" i="2"/>
  <c r="J2137" i="2"/>
  <c r="J2201" i="2"/>
  <c r="J2265" i="2"/>
  <c r="J2329" i="2"/>
  <c r="J2393" i="2"/>
  <c r="J2457" i="2"/>
  <c r="J2521" i="2"/>
  <c r="J2585" i="2"/>
  <c r="J2649" i="2"/>
  <c r="J2713" i="2"/>
  <c r="J2777" i="2"/>
  <c r="J2841" i="2"/>
  <c r="J2905" i="2"/>
  <c r="J2969" i="2"/>
  <c r="J3033" i="2"/>
  <c r="J3097" i="2"/>
  <c r="J3161" i="2"/>
  <c r="J3225" i="2"/>
  <c r="J3289" i="2"/>
  <c r="J3353" i="2"/>
  <c r="J3417" i="2"/>
  <c r="J3481" i="2"/>
  <c r="J3545" i="2"/>
  <c r="J3609" i="2"/>
  <c r="J3673" i="2"/>
  <c r="J3737" i="2"/>
  <c r="J3801" i="2"/>
  <c r="J3865" i="2"/>
  <c r="J3929" i="2"/>
  <c r="J3993" i="2"/>
  <c r="J4057" i="2"/>
  <c r="J4121" i="2"/>
  <c r="J4185" i="2"/>
  <c r="J4249" i="2"/>
  <c r="J4313" i="2"/>
  <c r="J4377" i="2"/>
  <c r="J4441" i="2"/>
  <c r="J4505" i="2"/>
  <c r="J4569" i="2"/>
  <c r="J4633" i="2"/>
  <c r="J4697" i="2"/>
  <c r="J4761" i="2"/>
  <c r="J4825" i="2"/>
  <c r="J418" i="2"/>
  <c r="J773" i="2"/>
  <c r="J1025" i="2"/>
  <c r="J1161" i="2"/>
  <c r="J1262" i="2"/>
  <c r="J1365" i="2"/>
  <c r="J1450" i="2"/>
  <c r="J1514" i="2"/>
  <c r="J1578" i="2"/>
  <c r="J1642" i="2"/>
  <c r="J1706" i="2"/>
  <c r="J1770" i="2"/>
  <c r="J1834" i="2"/>
  <c r="J1898" i="2"/>
  <c r="J1962" i="2"/>
  <c r="J2026" i="2"/>
  <c r="J2090" i="2"/>
  <c r="J2154" i="2"/>
  <c r="J2218" i="2"/>
  <c r="J2282" i="2"/>
  <c r="J2346" i="2"/>
  <c r="J2410" i="2"/>
  <c r="J2474" i="2"/>
  <c r="J2538" i="2"/>
  <c r="J2602" i="2"/>
  <c r="J2666" i="2"/>
  <c r="J2730" i="2"/>
  <c r="J2794" i="2"/>
  <c r="J2858" i="2"/>
  <c r="J2922" i="2"/>
  <c r="J2986" i="2"/>
  <c r="J3050" i="2"/>
  <c r="J3114" i="2"/>
  <c r="J3178" i="2"/>
  <c r="J3242" i="2"/>
  <c r="J3306" i="2"/>
  <c r="J3370" i="2"/>
  <c r="J426" i="2"/>
  <c r="J778" i="2"/>
  <c r="J1026" i="2"/>
  <c r="J1162" i="2"/>
  <c r="J1265" i="2"/>
  <c r="J1366" i="2"/>
  <c r="J1451" i="2"/>
  <c r="J1515" i="2"/>
  <c r="J1579" i="2"/>
  <c r="J1643" i="2"/>
  <c r="J1707" i="2"/>
  <c r="J1771" i="2"/>
  <c r="J1835" i="2"/>
  <c r="J1899" i="2"/>
  <c r="J1963" i="2"/>
  <c r="J2027" i="2"/>
  <c r="J2091" i="2"/>
  <c r="J2155" i="2"/>
  <c r="J2219" i="2"/>
  <c r="J2283" i="2"/>
  <c r="J2347" i="2"/>
  <c r="J2411" i="2"/>
  <c r="J2475" i="2"/>
  <c r="J2539" i="2"/>
  <c r="J2603" i="2"/>
  <c r="J2667" i="2"/>
  <c r="J2731" i="2"/>
  <c r="J2795" i="2"/>
  <c r="J2859" i="2"/>
  <c r="J2923" i="2"/>
  <c r="J2987" i="2"/>
  <c r="J3051" i="2"/>
  <c r="J3115" i="2"/>
  <c r="J3179" i="2"/>
  <c r="J3243" i="2"/>
  <c r="J3307" i="2"/>
  <c r="J3371" i="2"/>
  <c r="J3435" i="2"/>
  <c r="J3499" i="2"/>
  <c r="J3563" i="2"/>
  <c r="J3627" i="2"/>
  <c r="J3691" i="2"/>
  <c r="J3755" i="2"/>
  <c r="J3819" i="2"/>
  <c r="J3883" i="2"/>
  <c r="J3947" i="2"/>
  <c r="J4011" i="2"/>
  <c r="J4075" i="2"/>
  <c r="J4139" i="2"/>
  <c r="J4203" i="2"/>
  <c r="J4267" i="2"/>
  <c r="J4331" i="2"/>
  <c r="J4395" i="2"/>
  <c r="J4459" i="2"/>
  <c r="J4523" i="2"/>
  <c r="J4587" i="2"/>
  <c r="J4651" i="2"/>
  <c r="J4715" i="2"/>
  <c r="J4779" i="2"/>
  <c r="J4843" i="2"/>
  <c r="J4907" i="2"/>
  <c r="J4971" i="2"/>
  <c r="J5035" i="2"/>
  <c r="J5099" i="2"/>
  <c r="J5163" i="2"/>
  <c r="J5227" i="2"/>
  <c r="J5291" i="2"/>
  <c r="J5355" i="2"/>
  <c r="J5419" i="2"/>
  <c r="J5483" i="2"/>
  <c r="J5547" i="2"/>
  <c r="J5611" i="2"/>
  <c r="J5675" i="2"/>
  <c r="J5739" i="2"/>
  <c r="J5803" i="2"/>
  <c r="J5867" i="2"/>
  <c r="J5931" i="2"/>
  <c r="J5995" i="2"/>
  <c r="J6059" i="2"/>
  <c r="J6123" i="2"/>
  <c r="J6187" i="2"/>
  <c r="J6251" i="2"/>
  <c r="J6315" i="2"/>
  <c r="J6379" i="2"/>
  <c r="J6443" i="2"/>
  <c r="J6507" i="2"/>
  <c r="J242" i="2"/>
  <c r="J685" i="2"/>
  <c r="J941" i="2"/>
  <c r="J1125" i="2"/>
  <c r="J1228" i="2"/>
  <c r="J1330" i="2"/>
  <c r="J1426" i="2"/>
  <c r="J1492" i="2"/>
  <c r="J1556" i="2"/>
  <c r="J1620" i="2"/>
  <c r="J1684" i="2"/>
  <c r="J1748" i="2"/>
  <c r="J1812" i="2"/>
  <c r="J1876" i="2"/>
  <c r="J1940" i="2"/>
  <c r="J2004" i="2"/>
  <c r="J2068" i="2"/>
  <c r="J2132" i="2"/>
  <c r="J2196" i="2"/>
  <c r="J2260" i="2"/>
  <c r="J2324" i="2"/>
  <c r="J2388" i="2"/>
  <c r="J2452" i="2"/>
  <c r="J2516" i="2"/>
  <c r="J2580" i="2"/>
  <c r="J2644" i="2"/>
  <c r="J2708" i="2"/>
  <c r="J2772" i="2"/>
  <c r="J2836" i="2"/>
  <c r="J2900" i="2"/>
  <c r="J2964" i="2"/>
  <c r="J3028" i="2"/>
  <c r="J3412" i="2"/>
  <c r="J3668" i="2"/>
  <c r="J3924" i="2"/>
  <c r="J4180" i="2"/>
  <c r="J4436" i="2"/>
  <c r="J4692" i="2"/>
  <c r="J4913" i="2"/>
  <c r="J5082" i="2"/>
  <c r="J5236" i="2"/>
  <c r="J5343" i="2"/>
  <c r="J5445" i="2"/>
  <c r="J5548" i="2"/>
  <c r="J5650" i="2"/>
  <c r="J5753" i="2"/>
  <c r="J5855" i="2"/>
  <c r="J5957" i="2"/>
  <c r="J6044" i="2"/>
  <c r="J6129" i="2"/>
  <c r="J6214" i="2"/>
  <c r="J6300" i="2"/>
  <c r="J6385" i="2"/>
  <c r="J6470" i="2"/>
  <c r="J6553" i="2"/>
  <c r="J6617" i="2"/>
  <c r="J6681" i="2"/>
  <c r="J6745" i="2"/>
  <c r="J6809" i="2"/>
  <c r="J6873" i="2"/>
  <c r="J6937" i="2"/>
  <c r="J7001" i="2"/>
  <c r="J7065" i="2"/>
  <c r="J7129" i="2"/>
  <c r="J7193" i="2"/>
  <c r="J7257" i="2"/>
  <c r="J7321" i="2"/>
  <c r="J7385" i="2"/>
  <c r="J7449" i="2"/>
  <c r="J7513" i="2"/>
  <c r="J7577" i="2"/>
  <c r="J7641" i="2"/>
  <c r="J7705" i="2"/>
  <c r="J7769" i="2"/>
  <c r="J7833" i="2"/>
  <c r="J7897" i="2"/>
  <c r="J7961" i="2"/>
  <c r="J8025" i="2"/>
  <c r="J8089" i="2"/>
  <c r="J8153" i="2"/>
  <c r="J8217" i="2"/>
  <c r="J8281" i="2"/>
  <c r="J8345" i="2"/>
  <c r="J8409" i="2"/>
  <c r="J8473" i="2"/>
  <c r="J8537" i="2"/>
  <c r="J8601" i="2"/>
  <c r="J8665" i="2"/>
  <c r="J8729" i="2"/>
  <c r="J8793" i="2"/>
  <c r="J8857" i="2"/>
  <c r="J8921" i="2"/>
  <c r="J8985" i="2"/>
  <c r="J9049" i="2"/>
  <c r="J9113" i="2"/>
  <c r="J9177" i="2"/>
  <c r="J9241" i="2"/>
  <c r="J9305" i="2"/>
  <c r="J9369" i="2"/>
  <c r="J9433" i="2"/>
  <c r="J9497" i="2"/>
  <c r="J9561" i="2"/>
  <c r="J9625" i="2"/>
  <c r="J9689" i="2"/>
  <c r="J9753" i="2"/>
  <c r="J3386" i="2"/>
  <c r="J3642" i="2"/>
  <c r="J3898" i="2"/>
  <c r="J4154" i="2"/>
  <c r="J4410" i="2"/>
  <c r="J4666" i="2"/>
  <c r="J4892" i="2"/>
  <c r="J5065" i="2"/>
  <c r="J5223" i="2"/>
  <c r="J5332" i="2"/>
  <c r="J5434" i="2"/>
  <c r="J5537" i="2"/>
  <c r="J5639" i="2"/>
  <c r="J5741" i="2"/>
  <c r="J5844" i="2"/>
  <c r="J5946" i="2"/>
  <c r="J6034" i="2"/>
  <c r="J6119" i="2"/>
  <c r="J6205" i="2"/>
  <c r="J6290" i="2"/>
  <c r="J6375" i="2"/>
  <c r="J6461" i="2"/>
  <c r="J6546" i="2"/>
  <c r="J6610" i="2"/>
  <c r="J6674" i="2"/>
  <c r="J6738" i="2"/>
  <c r="J6802" i="2"/>
  <c r="J6866" i="2"/>
  <c r="J6930" i="2"/>
  <c r="J6994" i="2"/>
  <c r="J7058" i="2"/>
  <c r="J7122" i="2"/>
  <c r="J7186" i="2"/>
  <c r="J7250" i="2"/>
  <c r="J7314" i="2"/>
  <c r="J7378" i="2"/>
  <c r="J7442" i="2"/>
  <c r="J7506" i="2"/>
  <c r="J7570" i="2"/>
  <c r="J7634" i="2"/>
  <c r="J7698" i="2"/>
  <c r="J7762" i="2"/>
  <c r="J7826" i="2"/>
  <c r="J7890" i="2"/>
  <c r="J7954" i="2"/>
  <c r="J8018" i="2"/>
  <c r="J8082" i="2"/>
  <c r="J8146" i="2"/>
  <c r="J8210" i="2"/>
  <c r="J8274" i="2"/>
  <c r="J8338" i="2"/>
  <c r="J8402" i="2"/>
  <c r="J8466" i="2"/>
  <c r="J8530" i="2"/>
  <c r="J8594" i="2"/>
  <c r="J8658" i="2"/>
  <c r="J8722" i="2"/>
  <c r="J8786" i="2"/>
  <c r="J3076" i="2"/>
  <c r="J3484" i="2"/>
  <c r="J3740" i="2"/>
  <c r="J3996" i="2"/>
  <c r="J4252" i="2"/>
  <c r="J4508" i="2"/>
  <c r="J4764" i="2"/>
  <c r="J4961" i="2"/>
  <c r="J5130" i="2"/>
  <c r="J5269" i="2"/>
  <c r="J5372" i="2"/>
  <c r="J5474" i="2"/>
  <c r="J5577" i="2"/>
  <c r="J5679" i="2"/>
  <c r="J5781" i="2"/>
  <c r="J5884" i="2"/>
  <c r="J5982" i="2"/>
  <c r="J6068" i="2"/>
  <c r="J6153" i="2"/>
  <c r="J6238" i="2"/>
  <c r="J6324" i="2"/>
  <c r="J6409" i="2"/>
  <c r="J6494" i="2"/>
  <c r="J6571" i="2"/>
  <c r="J6635" i="2"/>
  <c r="J6699" i="2"/>
  <c r="J6763" i="2"/>
  <c r="J6827" i="2"/>
  <c r="J6891" i="2"/>
  <c r="J6955" i="2"/>
  <c r="J7019" i="2"/>
  <c r="J7083" i="2"/>
  <c r="J7147" i="2"/>
  <c r="J7211" i="2"/>
  <c r="J7275" i="2"/>
  <c r="J7339" i="2"/>
  <c r="J7403" i="2"/>
  <c r="J7467" i="2"/>
  <c r="J7531" i="2"/>
  <c r="J7595" i="2"/>
  <c r="J7659" i="2"/>
  <c r="J7723" i="2"/>
  <c r="J7787" i="2"/>
  <c r="J7851" i="2"/>
  <c r="J7915" i="2"/>
  <c r="J7979" i="2"/>
  <c r="J8043" i="2"/>
  <c r="J8107" i="2"/>
  <c r="J8171" i="2"/>
  <c r="J8235" i="2"/>
  <c r="J8299" i="2"/>
  <c r="J8363" i="2"/>
  <c r="J8427" i="2"/>
  <c r="J8491" i="2"/>
  <c r="J8555" i="2"/>
  <c r="J8619" i="2"/>
  <c r="J8683" i="2"/>
  <c r="J8747" i="2"/>
  <c r="J8811" i="2"/>
  <c r="J8875" i="2"/>
  <c r="J8939" i="2"/>
  <c r="J9003" i="2"/>
  <c r="J9067" i="2"/>
  <c r="J3148" i="2"/>
  <c r="J3522" i="2"/>
  <c r="J3778" i="2"/>
  <c r="J4034" i="2"/>
  <c r="J4290" i="2"/>
  <c r="J4546" i="2"/>
  <c r="J4802" i="2"/>
  <c r="J4985" i="2"/>
  <c r="J5154" i="2"/>
  <c r="J5284" i="2"/>
  <c r="J5386" i="2"/>
  <c r="J5489" i="2"/>
  <c r="J5591" i="2"/>
  <c r="J5693" i="2"/>
  <c r="J5796" i="2"/>
  <c r="J5898" i="2"/>
  <c r="J5994" i="2"/>
  <c r="J6079" i="2"/>
  <c r="J6165" i="2"/>
  <c r="J6250" i="2"/>
  <c r="J6335" i="2"/>
  <c r="J6421" i="2"/>
  <c r="J6506" i="2"/>
  <c r="J6580" i="2"/>
  <c r="J6644" i="2"/>
  <c r="J6708" i="2"/>
  <c r="J6772" i="2"/>
  <c r="J6836" i="2"/>
  <c r="J6900" i="2"/>
  <c r="J6964" i="2"/>
  <c r="J7028" i="2"/>
  <c r="J7092" i="2"/>
  <c r="J7156" i="2"/>
  <c r="J7220" i="2"/>
  <c r="J7284" i="2"/>
  <c r="J7348" i="2"/>
  <c r="J7412" i="2"/>
  <c r="J7476" i="2"/>
  <c r="J7540" i="2"/>
  <c r="J7604" i="2"/>
  <c r="J7668" i="2"/>
  <c r="J7732" i="2"/>
  <c r="J7796" i="2"/>
  <c r="J7860" i="2"/>
  <c r="J7924" i="2"/>
  <c r="J7988" i="2"/>
  <c r="J8052" i="2"/>
  <c r="J8116" i="2"/>
  <c r="J8180" i="2"/>
  <c r="J8244" i="2"/>
  <c r="J8308" i="2"/>
  <c r="J8372" i="2"/>
  <c r="J8436" i="2"/>
  <c r="J8500" i="2"/>
  <c r="J8564" i="2"/>
  <c r="J8628" i="2"/>
  <c r="J8692" i="2"/>
  <c r="J8756" i="2"/>
  <c r="J8820" i="2"/>
  <c r="J8884" i="2"/>
  <c r="J8948" i="2"/>
  <c r="J9012" i="2"/>
  <c r="J9076" i="2"/>
  <c r="J9140" i="2"/>
  <c r="J9204" i="2"/>
  <c r="J9268" i="2"/>
  <c r="J3428" i="2"/>
  <c r="J3684" i="2"/>
  <c r="J3940" i="2"/>
  <c r="J4196" i="2"/>
  <c r="J4452" i="2"/>
  <c r="J4708" i="2"/>
  <c r="J4922" i="2"/>
  <c r="J5092" i="2"/>
  <c r="J5244" i="2"/>
  <c r="J5349" i="2"/>
  <c r="J5452" i="2"/>
  <c r="J5554" i="2"/>
  <c r="J5657" i="2"/>
  <c r="J5759" i="2"/>
  <c r="J5861" i="2"/>
  <c r="J5964" i="2"/>
  <c r="J6049" i="2"/>
  <c r="J6134" i="2"/>
  <c r="J6220" i="2"/>
  <c r="J6305" i="2"/>
  <c r="J6390" i="2"/>
  <c r="J6476" i="2"/>
  <c r="J6557" i="2"/>
  <c r="J6621" i="2"/>
  <c r="J6685" i="2"/>
  <c r="J6749" i="2"/>
  <c r="J6813" i="2"/>
  <c r="J6877" i="2"/>
  <c r="J6941" i="2"/>
  <c r="J7005" i="2"/>
  <c r="J7069" i="2"/>
  <c r="J7133" i="2"/>
  <c r="J7197" i="2"/>
  <c r="J7261" i="2"/>
  <c r="J7325" i="2"/>
  <c r="J7389" i="2"/>
  <c r="J7453" i="2"/>
  <c r="J7517" i="2"/>
  <c r="J7581" i="2"/>
  <c r="J7645" i="2"/>
  <c r="J7709" i="2"/>
  <c r="J7773" i="2"/>
  <c r="J7837" i="2"/>
  <c r="J7901" i="2"/>
  <c r="J7965" i="2"/>
  <c r="J8029" i="2"/>
  <c r="J8093" i="2"/>
  <c r="J8157" i="2"/>
  <c r="J8221" i="2"/>
  <c r="J8285" i="2"/>
  <c r="J8349" i="2"/>
  <c r="J8413" i="2"/>
  <c r="J8477" i="2"/>
  <c r="J8541" i="2"/>
  <c r="J8605" i="2"/>
  <c r="J8669" i="2"/>
  <c r="J8733" i="2"/>
  <c r="J8797" i="2"/>
  <c r="J8861" i="2"/>
  <c r="J8925" i="2"/>
  <c r="J8989" i="2"/>
  <c r="J9053" i="2"/>
  <c r="J9117" i="2"/>
  <c r="J9181" i="2"/>
  <c r="J9245" i="2"/>
  <c r="J9309" i="2"/>
  <c r="J9373" i="2"/>
  <c r="J9437" i="2"/>
  <c r="J9501" i="2"/>
  <c r="J9565" i="2"/>
  <c r="J9629" i="2"/>
  <c r="J9693" i="2"/>
  <c r="J9757" i="2"/>
  <c r="J9821" i="2"/>
  <c r="J9885" i="2"/>
  <c r="J9949" i="2"/>
  <c r="J10013" i="2"/>
  <c r="J10077" i="2"/>
  <c r="J10141" i="2"/>
  <c r="J10205" i="2"/>
  <c r="J3356" i="2"/>
  <c r="J3626" i="2"/>
  <c r="J3882" i="2"/>
  <c r="J4138" i="2"/>
  <c r="J4394" i="2"/>
  <c r="J4650" i="2"/>
  <c r="J4882" i="2"/>
  <c r="J5052" i="2"/>
  <c r="J5215" i="2"/>
  <c r="J5325" i="2"/>
  <c r="J5428" i="2"/>
  <c r="J5530" i="2"/>
  <c r="J5633" i="2"/>
  <c r="J5735" i="2"/>
  <c r="J5837" i="2"/>
  <c r="J5940" i="2"/>
  <c r="J6029" i="2"/>
  <c r="J6114" i="2"/>
  <c r="J6199" i="2"/>
  <c r="J6285" i="2"/>
  <c r="J6370" i="2"/>
  <c r="J6455" i="2"/>
  <c r="J6541" i="2"/>
  <c r="J6606" i="2"/>
  <c r="J6670" i="2"/>
  <c r="J6734" i="2"/>
  <c r="J6798" i="2"/>
  <c r="J6862" i="2"/>
  <c r="J6926" i="2"/>
  <c r="J6990" i="2"/>
  <c r="J7054" i="2"/>
  <c r="J7118" i="2"/>
  <c r="J7182" i="2"/>
  <c r="J7246" i="2"/>
  <c r="J7310" i="2"/>
  <c r="J7374" i="2"/>
  <c r="J7438" i="2"/>
  <c r="J7502" i="2"/>
  <c r="J7566" i="2"/>
  <c r="J7630" i="2"/>
  <c r="J7694" i="2"/>
  <c r="J7758" i="2"/>
  <c r="J7822" i="2"/>
  <c r="J7886" i="2"/>
  <c r="J7950" i="2"/>
  <c r="J8014" i="2"/>
  <c r="J8078" i="2"/>
  <c r="J8142" i="2"/>
  <c r="J8206" i="2"/>
  <c r="J8270" i="2"/>
  <c r="J8334" i="2"/>
  <c r="J8398" i="2"/>
  <c r="J8462" i="2"/>
  <c r="J8526" i="2"/>
  <c r="J8590" i="2"/>
  <c r="J8654" i="2"/>
  <c r="J8718" i="2"/>
  <c r="J8782" i="2"/>
  <c r="J8846" i="2"/>
  <c r="J8910" i="2"/>
  <c r="J8974" i="2"/>
  <c r="J9038" i="2"/>
  <c r="J9102" i="2"/>
  <c r="J9166" i="2"/>
  <c r="J9230" i="2"/>
  <c r="J9294" i="2"/>
  <c r="J9358" i="2"/>
  <c r="J9422" i="2"/>
  <c r="J9486" i="2"/>
  <c r="J9550" i="2"/>
  <c r="J9614" i="2"/>
  <c r="J9678" i="2"/>
  <c r="J9742" i="2"/>
  <c r="J9806" i="2"/>
  <c r="J9870" i="2"/>
  <c r="J9934" i="2"/>
  <c r="J9998" i="2"/>
  <c r="J10062" i="2"/>
  <c r="J10126" i="2"/>
  <c r="J10190" i="2"/>
  <c r="J10254" i="2"/>
  <c r="J10318" i="2"/>
  <c r="J10382" i="2"/>
  <c r="J10446" i="2"/>
  <c r="J10510" i="2"/>
  <c r="J10574" i="2"/>
  <c r="J3172" i="2"/>
  <c r="J3532" i="2"/>
  <c r="J3788" i="2"/>
  <c r="J4044" i="2"/>
  <c r="J4300" i="2"/>
  <c r="J4556" i="2"/>
  <c r="J4812" i="2"/>
  <c r="J4993" i="2"/>
  <c r="J5162" i="2"/>
  <c r="J5289" i="2"/>
  <c r="J5391" i="2"/>
  <c r="J5493" i="2"/>
  <c r="J5596" i="2"/>
  <c r="J5698" i="2"/>
  <c r="J5801" i="2"/>
  <c r="J5903" i="2"/>
  <c r="J5998" i="2"/>
  <c r="J6084" i="2"/>
  <c r="J6169" i="2"/>
  <c r="J6254" i="2"/>
  <c r="J6340" i="2"/>
  <c r="J6425" i="2"/>
  <c r="J6510" i="2"/>
  <c r="J6583" i="2"/>
  <c r="J6647" i="2"/>
  <c r="J6711" i="2"/>
  <c r="J6775" i="2"/>
  <c r="J6839" i="2"/>
  <c r="J6903" i="2"/>
  <c r="J6967" i="2"/>
  <c r="J7031" i="2"/>
  <c r="J7095" i="2"/>
  <c r="J7159" i="2"/>
  <c r="J7223" i="2"/>
  <c r="J7287" i="2"/>
  <c r="J7351" i="2"/>
  <c r="J7415" i="2"/>
  <c r="J7479" i="2"/>
  <c r="J7543" i="2"/>
  <c r="J7607" i="2"/>
  <c r="J7671" i="2"/>
  <c r="J7735" i="2"/>
  <c r="J7799" i="2"/>
  <c r="J7863" i="2"/>
  <c r="J7927" i="2"/>
  <c r="J7991" i="2"/>
  <c r="J8055" i="2"/>
  <c r="J8119" i="2"/>
  <c r="J8183" i="2"/>
  <c r="J8247" i="2"/>
  <c r="J8311" i="2"/>
  <c r="J8375" i="2"/>
  <c r="J8439" i="2"/>
  <c r="J8503" i="2"/>
  <c r="J8567" i="2"/>
  <c r="J8631" i="2"/>
  <c r="J8695" i="2"/>
  <c r="J8759" i="2"/>
  <c r="J8823" i="2"/>
  <c r="J8887" i="2"/>
  <c r="J8951" i="2"/>
  <c r="J9015" i="2"/>
  <c r="J9079" i="2"/>
  <c r="J9143" i="2"/>
  <c r="J9207" i="2"/>
  <c r="J3180" i="2"/>
  <c r="J3538" i="2"/>
  <c r="J3794" i="2"/>
  <c r="J4050" i="2"/>
  <c r="J4306" i="2"/>
  <c r="J4562" i="2"/>
  <c r="J4818" i="2"/>
  <c r="J4994" i="2"/>
  <c r="J5164" i="2"/>
  <c r="J5290" i="2"/>
  <c r="J5393" i="2"/>
  <c r="J5495" i="2"/>
  <c r="J5597" i="2"/>
  <c r="J5700" i="2"/>
  <c r="J5802" i="2"/>
  <c r="J5905" i="2"/>
  <c r="J5999" i="2"/>
  <c r="J6085" i="2"/>
  <c r="J6170" i="2"/>
  <c r="J6255" i="2"/>
  <c r="J6341" i="2"/>
  <c r="J6426" i="2"/>
  <c r="J6511" i="2"/>
  <c r="J6584" i="2"/>
  <c r="J6648" i="2"/>
  <c r="J6712" i="2"/>
  <c r="J6776" i="2"/>
  <c r="J6840" i="2"/>
  <c r="J6904" i="2"/>
  <c r="J6968" i="2"/>
  <c r="J7032" i="2"/>
  <c r="J7096" i="2"/>
  <c r="J7160" i="2"/>
  <c r="J7224" i="2"/>
  <c r="J7288" i="2"/>
  <c r="J7352" i="2"/>
  <c r="J7416" i="2"/>
  <c r="J7480" i="2"/>
  <c r="J7544" i="2"/>
  <c r="J7608" i="2"/>
  <c r="J7672" i="2"/>
  <c r="J7736" i="2"/>
  <c r="J7800" i="2"/>
  <c r="J7864" i="2"/>
  <c r="J7928" i="2"/>
  <c r="J7992" i="2"/>
  <c r="J8056" i="2"/>
  <c r="J8120" i="2"/>
  <c r="J8184" i="2"/>
  <c r="J8248" i="2"/>
  <c r="J8312" i="2"/>
  <c r="J8376" i="2"/>
  <c r="J8440" i="2"/>
  <c r="J8504" i="2"/>
  <c r="J8568" i="2"/>
  <c r="J8632" i="2"/>
  <c r="J8696" i="2"/>
  <c r="J8760" i="2"/>
  <c r="J8824" i="2"/>
  <c r="J8888" i="2"/>
  <c r="J8952" i="2"/>
  <c r="J9016" i="2"/>
  <c r="J9080" i="2"/>
  <c r="J9144" i="2"/>
  <c r="J9208" i="2"/>
  <c r="J9272" i="2"/>
  <c r="J9336" i="2"/>
  <c r="J9400" i="2"/>
  <c r="J9464" i="2"/>
  <c r="J9528" i="2"/>
  <c r="J9592" i="2"/>
  <c r="J9656" i="2"/>
  <c r="J9720" i="2"/>
  <c r="J9784" i="2"/>
  <c r="J9848" i="2"/>
  <c r="J9912" i="2"/>
  <c r="J9976" i="2"/>
  <c r="J10040" i="2"/>
  <c r="J10104" i="2"/>
  <c r="J10168" i="2"/>
  <c r="J10232" i="2"/>
  <c r="J10296" i="2"/>
  <c r="J10360" i="2"/>
  <c r="J10424" i="2"/>
  <c r="J10488" i="2"/>
  <c r="J8866" i="2"/>
  <c r="J9250" i="2"/>
  <c r="J9386" i="2"/>
  <c r="J9514" i="2"/>
  <c r="J9642" i="2"/>
  <c r="J9770" i="2"/>
  <c r="J9873" i="2"/>
  <c r="J9975" i="2"/>
  <c r="J10076" i="2"/>
  <c r="J10179" i="2"/>
  <c r="J10274" i="2"/>
  <c r="J10359" i="2"/>
  <c r="J10444" i="2"/>
  <c r="J10530" i="2"/>
  <c r="J10605" i="2"/>
  <c r="J10671" i="2"/>
  <c r="J10735" i="2"/>
  <c r="J10799" i="2"/>
  <c r="J10863" i="2"/>
  <c r="J10927" i="2"/>
  <c r="J10991" i="2"/>
  <c r="J11055" i="2"/>
  <c r="J11119" i="2"/>
  <c r="J11183" i="2"/>
  <c r="J11247" i="2"/>
  <c r="J11311" i="2"/>
  <c r="J11375" i="2"/>
  <c r="J11439" i="2"/>
  <c r="J11503" i="2"/>
  <c r="J11567" i="2"/>
  <c r="J11631" i="2"/>
  <c r="J11695" i="2"/>
  <c r="J11759" i="2"/>
  <c r="J11823" i="2"/>
  <c r="J11887" i="2"/>
  <c r="J11951" i="2"/>
  <c r="J12015" i="2"/>
  <c r="J12079" i="2"/>
  <c r="J12143" i="2"/>
  <c r="J12207" i="2"/>
  <c r="J12271" i="2"/>
  <c r="J12335" i="2"/>
  <c r="J12399" i="2"/>
  <c r="J12463" i="2"/>
  <c r="J12527" i="2"/>
  <c r="J12591" i="2"/>
  <c r="J12655" i="2"/>
  <c r="J12719" i="2"/>
  <c r="J12783" i="2"/>
  <c r="J12847" i="2"/>
  <c r="J12911" i="2"/>
  <c r="J12975" i="2"/>
  <c r="J13039" i="2"/>
  <c r="J13103" i="2"/>
  <c r="J13167" i="2"/>
  <c r="J13231" i="2"/>
  <c r="J13295" i="2"/>
  <c r="J13359" i="2"/>
  <c r="J13423" i="2"/>
  <c r="J13487" i="2"/>
  <c r="J13551" i="2"/>
  <c r="J13615" i="2"/>
  <c r="J13679" i="2"/>
  <c r="J13743" i="2"/>
  <c r="J13807" i="2"/>
  <c r="J13871" i="2"/>
  <c r="J13935" i="2"/>
  <c r="J13999" i="2"/>
  <c r="J14063" i="2"/>
  <c r="J14127" i="2"/>
  <c r="J14191" i="2"/>
  <c r="J14255" i="2"/>
  <c r="J14319" i="2"/>
  <c r="J14383" i="2"/>
  <c r="J14447" i="2"/>
  <c r="J14511" i="2"/>
  <c r="J14575" i="2"/>
  <c r="J8938" i="2"/>
  <c r="J9274" i="2"/>
  <c r="J9403" i="2"/>
  <c r="J9531" i="2"/>
  <c r="J9659" i="2"/>
  <c r="J9785" i="2"/>
  <c r="J9887" i="2"/>
  <c r="J9988" i="2"/>
  <c r="J10091" i="2"/>
  <c r="J10194" i="2"/>
  <c r="J10285" i="2"/>
  <c r="J10371" i="2"/>
  <c r="J10457" i="2"/>
  <c r="J10541" i="2"/>
  <c r="J10616" i="2"/>
  <c r="J10680" i="2"/>
  <c r="J10744" i="2"/>
  <c r="J10808" i="2"/>
  <c r="J10872" i="2"/>
  <c r="J10936" i="2"/>
  <c r="J11000" i="2"/>
  <c r="J11064" i="2"/>
  <c r="J11128" i="2"/>
  <c r="J11192" i="2"/>
  <c r="J11256" i="2"/>
  <c r="J11320" i="2"/>
  <c r="J11384" i="2"/>
  <c r="J11448" i="2"/>
  <c r="J11512" i="2"/>
  <c r="J11576" i="2"/>
  <c r="J11640" i="2"/>
  <c r="J11704" i="2"/>
  <c r="J11768" i="2"/>
  <c r="J11832" i="2"/>
  <c r="J11896" i="2"/>
  <c r="J11960" i="2"/>
  <c r="J12024" i="2"/>
  <c r="J12088" i="2"/>
  <c r="J12152" i="2"/>
  <c r="J12216" i="2"/>
  <c r="J12280" i="2"/>
  <c r="J12344" i="2"/>
  <c r="J12408" i="2"/>
  <c r="J12472" i="2"/>
  <c r="J12536" i="2"/>
  <c r="J12600" i="2"/>
  <c r="J12664" i="2"/>
  <c r="J12728" i="2"/>
  <c r="J12792" i="2"/>
  <c r="J12856" i="2"/>
  <c r="J12920" i="2"/>
  <c r="J12984" i="2"/>
  <c r="J13048" i="2"/>
  <c r="J13112" i="2"/>
  <c r="J13176" i="2"/>
  <c r="J13240" i="2"/>
  <c r="J13304" i="2"/>
  <c r="J13368" i="2"/>
  <c r="J13432" i="2"/>
  <c r="J13496" i="2"/>
  <c r="J13560" i="2"/>
  <c r="J13624" i="2"/>
  <c r="J13688" i="2"/>
  <c r="J9074" i="2"/>
  <c r="J9308" i="2"/>
  <c r="J9436" i="2"/>
  <c r="J9564" i="2"/>
  <c r="J9692" i="2"/>
  <c r="J9811" i="2"/>
  <c r="J9914" i="2"/>
  <c r="J10017" i="2"/>
  <c r="J10119" i="2"/>
  <c r="J10220" i="2"/>
  <c r="J10308" i="2"/>
  <c r="J10394" i="2"/>
  <c r="J10479" i="2"/>
  <c r="J10562" i="2"/>
  <c r="J10633" i="2"/>
  <c r="J10697" i="2"/>
  <c r="J10761" i="2"/>
  <c r="J10825" i="2"/>
  <c r="J10889" i="2"/>
  <c r="J10953" i="2"/>
  <c r="J11017" i="2"/>
  <c r="J11081" i="2"/>
  <c r="J11145" i="2"/>
  <c r="J11209" i="2"/>
  <c r="J11273" i="2"/>
  <c r="J11337" i="2"/>
  <c r="J11401" i="2"/>
  <c r="J11465" i="2"/>
  <c r="J11529" i="2"/>
  <c r="J11593" i="2"/>
  <c r="J11657" i="2"/>
  <c r="J11721" i="2"/>
  <c r="J11785" i="2"/>
  <c r="J11849" i="2"/>
  <c r="J11913" i="2"/>
  <c r="J11977" i="2"/>
  <c r="J12041" i="2"/>
  <c r="J12105" i="2"/>
  <c r="J12169" i="2"/>
  <c r="J12233" i="2"/>
  <c r="J12297" i="2"/>
  <c r="J12361" i="2"/>
  <c r="J12425" i="2"/>
  <c r="J12489" i="2"/>
  <c r="J12553" i="2"/>
  <c r="J12617" i="2"/>
  <c r="J12681" i="2"/>
  <c r="J12745" i="2"/>
  <c r="J12809" i="2"/>
  <c r="J12873" i="2"/>
  <c r="J12937" i="2"/>
  <c r="J13001" i="2"/>
  <c r="J13065" i="2"/>
  <c r="J13129" i="2"/>
  <c r="J13193" i="2"/>
  <c r="J13257" i="2"/>
  <c r="J13321" i="2"/>
  <c r="J13385" i="2"/>
  <c r="J13449" i="2"/>
  <c r="J13513" i="2"/>
  <c r="J13577" i="2"/>
  <c r="J13641" i="2"/>
  <c r="J13705" i="2"/>
  <c r="J13769" i="2"/>
  <c r="J13833" i="2"/>
  <c r="J13897" i="2"/>
  <c r="J13961" i="2"/>
  <c r="J9227" i="2"/>
  <c r="J9375" i="2"/>
  <c r="J9503" i="2"/>
  <c r="J9631" i="2"/>
  <c r="J9759" i="2"/>
  <c r="J9865" i="2"/>
  <c r="J9967" i="2"/>
  <c r="J10068" i="2"/>
  <c r="J10171" i="2"/>
  <c r="J10267" i="2"/>
  <c r="J10353" i="2"/>
  <c r="J10437" i="2"/>
  <c r="J10523" i="2"/>
  <c r="J10600" i="2"/>
  <c r="J10666" i="2"/>
  <c r="J10730" i="2"/>
  <c r="J10794" i="2"/>
  <c r="J10858" i="2"/>
  <c r="J10922" i="2"/>
  <c r="J10986" i="2"/>
  <c r="J11050" i="2"/>
  <c r="J11114" i="2"/>
  <c r="J11178" i="2"/>
  <c r="J11242" i="2"/>
  <c r="J11306" i="2"/>
  <c r="J11370" i="2"/>
  <c r="J11434" i="2"/>
  <c r="J11498" i="2"/>
  <c r="J11562" i="2"/>
  <c r="J11626" i="2"/>
  <c r="J11690" i="2"/>
  <c r="J11754" i="2"/>
  <c r="J11818" i="2"/>
  <c r="J11882" i="2"/>
  <c r="J11946" i="2"/>
  <c r="J12010" i="2"/>
  <c r="J12074" i="2"/>
  <c r="J12138" i="2"/>
  <c r="J12202" i="2"/>
  <c r="J12266" i="2"/>
  <c r="J12330" i="2"/>
  <c r="J12394" i="2"/>
  <c r="J12458" i="2"/>
  <c r="J12522" i="2"/>
  <c r="J12586" i="2"/>
  <c r="J12650" i="2"/>
  <c r="J12714" i="2"/>
  <c r="J12778" i="2"/>
  <c r="J12842" i="2"/>
  <c r="J12906" i="2"/>
  <c r="J12970" i="2"/>
  <c r="J13034" i="2"/>
  <c r="J13098" i="2"/>
  <c r="J13162" i="2"/>
  <c r="J13226" i="2"/>
  <c r="J13290" i="2"/>
  <c r="J13354" i="2"/>
  <c r="J13418" i="2"/>
  <c r="J13482" i="2"/>
  <c r="J13546" i="2"/>
  <c r="J13610" i="2"/>
  <c r="J13674" i="2"/>
  <c r="J13738" i="2"/>
  <c r="J13802" i="2"/>
  <c r="J13866" i="2"/>
  <c r="J13930" i="2"/>
  <c r="J13994" i="2"/>
  <c r="J14058" i="2"/>
  <c r="J14122" i="2"/>
  <c r="J14186" i="2"/>
  <c r="J14250" i="2"/>
  <c r="J14314" i="2"/>
  <c r="J14378" i="2"/>
  <c r="J14442" i="2"/>
  <c r="J8962" i="2"/>
  <c r="J9282" i="2"/>
  <c r="J9410" i="2"/>
  <c r="J9538" i="2"/>
  <c r="J9666" i="2"/>
  <c r="J9788" i="2"/>
  <c r="J9891" i="2"/>
  <c r="J9994" i="2"/>
  <c r="J10097" i="2"/>
  <c r="J10199" i="2"/>
  <c r="J10290" i="2"/>
  <c r="J10375" i="2"/>
  <c r="J10460" i="2"/>
  <c r="J10546" i="2"/>
  <c r="J10619" i="2"/>
  <c r="J10683" i="2"/>
  <c r="J10747" i="2"/>
  <c r="J10811" i="2"/>
  <c r="J10875" i="2"/>
  <c r="J10939" i="2"/>
  <c r="J11003" i="2"/>
  <c r="J11067" i="2"/>
  <c r="J11131" i="2"/>
  <c r="J11195" i="2"/>
  <c r="J11259" i="2"/>
  <c r="J11323" i="2"/>
  <c r="J11387" i="2"/>
  <c r="J11451" i="2"/>
  <c r="J11515" i="2"/>
  <c r="J11579" i="2"/>
  <c r="J11643" i="2"/>
  <c r="J11707" i="2"/>
  <c r="J11771" i="2"/>
  <c r="J11835" i="2"/>
  <c r="J11899" i="2"/>
  <c r="J11963" i="2"/>
  <c r="J12027" i="2"/>
  <c r="J12091" i="2"/>
  <c r="J12155" i="2"/>
  <c r="J12219" i="2"/>
  <c r="J12283" i="2"/>
  <c r="J12347" i="2"/>
  <c r="J12411" i="2"/>
  <c r="J12475" i="2"/>
  <c r="J12539" i="2"/>
  <c r="J12603" i="2"/>
  <c r="J12667" i="2"/>
  <c r="J12731" i="2"/>
  <c r="J12795" i="2"/>
  <c r="J12859" i="2"/>
  <c r="J12923" i="2"/>
  <c r="J12987" i="2"/>
  <c r="J13051" i="2"/>
  <c r="J13115" i="2"/>
  <c r="J13179" i="2"/>
  <c r="J13243" i="2"/>
  <c r="J13307" i="2"/>
  <c r="J13371" i="2"/>
  <c r="J13435" i="2"/>
  <c r="J13499" i="2"/>
  <c r="J13563" i="2"/>
  <c r="J13627" i="2"/>
  <c r="J13691" i="2"/>
  <c r="J13755" i="2"/>
  <c r="J13819" i="2"/>
  <c r="J13883" i="2"/>
  <c r="J13947" i="2"/>
  <c r="J14011" i="2"/>
  <c r="J14075" i="2"/>
  <c r="J14139" i="2"/>
  <c r="J14203" i="2"/>
  <c r="J14267" i="2"/>
  <c r="J14331" i="2"/>
  <c r="J14395" i="2"/>
  <c r="J14459" i="2"/>
  <c r="J14523" i="2"/>
  <c r="J14587" i="2"/>
  <c r="J14651" i="2"/>
  <c r="J14715" i="2"/>
  <c r="J14779" i="2"/>
  <c r="J14843" i="2"/>
  <c r="J14907" i="2"/>
  <c r="J14971" i="2"/>
  <c r="J15035" i="2"/>
  <c r="J15099" i="2"/>
  <c r="J15163" i="2"/>
  <c r="J9235" i="2"/>
  <c r="J9379" i="2"/>
  <c r="J9507" i="2"/>
  <c r="J9635" i="2"/>
  <c r="J9763" i="2"/>
  <c r="J9867" i="2"/>
  <c r="J9970" i="2"/>
  <c r="J10073" i="2"/>
  <c r="J10175" i="2"/>
  <c r="J10269" i="2"/>
  <c r="J10355" i="2"/>
  <c r="J10441" i="2"/>
  <c r="J10525" i="2"/>
  <c r="J10602" i="2"/>
  <c r="J10668" i="2"/>
  <c r="J10732" i="2"/>
  <c r="J10796" i="2"/>
  <c r="J10860" i="2"/>
  <c r="J10924" i="2"/>
  <c r="J10988" i="2"/>
  <c r="J11052" i="2"/>
  <c r="J11116" i="2"/>
  <c r="J11180" i="2"/>
  <c r="J11244" i="2"/>
  <c r="J11308" i="2"/>
  <c r="J11372" i="2"/>
  <c r="J11436" i="2"/>
  <c r="J11500" i="2"/>
  <c r="J11564" i="2"/>
  <c r="J11628" i="2"/>
  <c r="J11692" i="2"/>
  <c r="J11756" i="2"/>
  <c r="J11820" i="2"/>
  <c r="J11884" i="2"/>
  <c r="J11948" i="2"/>
  <c r="J12012" i="2"/>
  <c r="J12076" i="2"/>
  <c r="J12140" i="2"/>
  <c r="J12204" i="2"/>
  <c r="J12268" i="2"/>
  <c r="J12332" i="2"/>
  <c r="J12396" i="2"/>
  <c r="J12460" i="2"/>
  <c r="J12524" i="2"/>
  <c r="J12588" i="2"/>
  <c r="J12652" i="2"/>
  <c r="J12716" i="2"/>
  <c r="J12780" i="2"/>
  <c r="J12844" i="2"/>
  <c r="J12908" i="2"/>
  <c r="J12972" i="2"/>
  <c r="J13036" i="2"/>
  <c r="J13100" i="2"/>
  <c r="J13164" i="2"/>
  <c r="J13228" i="2"/>
  <c r="J13292" i="2"/>
  <c r="J13356" i="2"/>
  <c r="J13420" i="2"/>
  <c r="J13484" i="2"/>
  <c r="J13548" i="2"/>
  <c r="J13612" i="2"/>
  <c r="J13676" i="2"/>
  <c r="J13740" i="2"/>
  <c r="J13804" i="2"/>
  <c r="J13868" i="2"/>
  <c r="J13932" i="2"/>
  <c r="J13996" i="2"/>
  <c r="J14060" i="2"/>
  <c r="J14124" i="2"/>
  <c r="J14188" i="2"/>
  <c r="J14252" i="2"/>
  <c r="J14316" i="2"/>
  <c r="J14380" i="2"/>
  <c r="J14444" i="2"/>
  <c r="J14508" i="2"/>
  <c r="J14572" i="2"/>
  <c r="J14636" i="2"/>
  <c r="J14700" i="2"/>
  <c r="J14764" i="2"/>
  <c r="J14828" i="2"/>
  <c r="J14892" i="2"/>
  <c r="J14956" i="2"/>
  <c r="J15020" i="2"/>
  <c r="J15084" i="2"/>
  <c r="J15148" i="2"/>
  <c r="J15212" i="2"/>
  <c r="J15276" i="2"/>
  <c r="J15340" i="2"/>
  <c r="J8978" i="2"/>
  <c r="J9284" i="2"/>
  <c r="J9412" i="2"/>
  <c r="J9540" i="2"/>
  <c r="J9668" i="2"/>
  <c r="J9793" i="2"/>
  <c r="J9895" i="2"/>
  <c r="J9996" i="2"/>
  <c r="J10099" i="2"/>
  <c r="J10202" i="2"/>
  <c r="J10292" i="2"/>
  <c r="J10378" i="2"/>
  <c r="J10463" i="2"/>
  <c r="J10548" i="2"/>
  <c r="J10621" i="2"/>
  <c r="J10685" i="2"/>
  <c r="J10749" i="2"/>
  <c r="J10813" i="2"/>
  <c r="J10877" i="2"/>
  <c r="J10941" i="2"/>
  <c r="J11005" i="2"/>
  <c r="J11069" i="2"/>
  <c r="J11133" i="2"/>
  <c r="J11197" i="2"/>
  <c r="J11261" i="2"/>
  <c r="J11325" i="2"/>
  <c r="J11389" i="2"/>
  <c r="J11453" i="2"/>
  <c r="J11517" i="2"/>
  <c r="J11581" i="2"/>
  <c r="J11645" i="2"/>
  <c r="J11709" i="2"/>
  <c r="J11773" i="2"/>
  <c r="J11837" i="2"/>
  <c r="J11901" i="2"/>
  <c r="J11965" i="2"/>
  <c r="J12029" i="2"/>
  <c r="J12093" i="2"/>
  <c r="J12157" i="2"/>
  <c r="J12221" i="2"/>
  <c r="J12285" i="2"/>
  <c r="J12349" i="2"/>
  <c r="J12413" i="2"/>
  <c r="J12477" i="2"/>
  <c r="J12541" i="2"/>
  <c r="J12605" i="2"/>
  <c r="J12669" i="2"/>
  <c r="J12733" i="2"/>
  <c r="J12797" i="2"/>
  <c r="J12861" i="2"/>
  <c r="J12925" i="2"/>
  <c r="J12989" i="2"/>
  <c r="J13053" i="2"/>
  <c r="J13117" i="2"/>
  <c r="J13181" i="2"/>
  <c r="J13245" i="2"/>
  <c r="J13309" i="2"/>
  <c r="J13373" i="2"/>
  <c r="J13437" i="2"/>
  <c r="J13501" i="2"/>
  <c r="J13565" i="2"/>
  <c r="J13629" i="2"/>
  <c r="J13693" i="2"/>
  <c r="J13757" i="2"/>
  <c r="J13821" i="2"/>
  <c r="J13885" i="2"/>
  <c r="J13949" i="2"/>
  <c r="J14013" i="2"/>
  <c r="J14077" i="2"/>
  <c r="J14141" i="2"/>
  <c r="J14205" i="2"/>
  <c r="J14269" i="2"/>
  <c r="J14333" i="2"/>
  <c r="J14397" i="2"/>
  <c r="J9179" i="2"/>
  <c r="J9351" i="2"/>
  <c r="J9479" i="2"/>
  <c r="J9607" i="2"/>
  <c r="J9735" i="2"/>
  <c r="J9844" i="2"/>
  <c r="J9947" i="2"/>
  <c r="J10050" i="2"/>
  <c r="J10153" i="2"/>
  <c r="J10251" i="2"/>
  <c r="J10337" i="2"/>
  <c r="J10421" i="2"/>
  <c r="J10507" i="2"/>
  <c r="J10586" i="2"/>
  <c r="J10654" i="2"/>
  <c r="J10718" i="2"/>
  <c r="J9383" i="2"/>
  <c r="J9871" i="2"/>
  <c r="J10273" i="2"/>
  <c r="J10604" i="2"/>
  <c r="J10798" i="2"/>
  <c r="J10902" i="2"/>
  <c r="J10982" i="2"/>
  <c r="J11078" i="2"/>
  <c r="J11142" i="2"/>
  <c r="J11206" i="2"/>
  <c r="J11270" i="2"/>
  <c r="J11334" i="2"/>
  <c r="J11398" i="2"/>
  <c r="J11462" i="2"/>
  <c r="J11526" i="2"/>
  <c r="J11590" i="2"/>
  <c r="J11654" i="2"/>
  <c r="J11718" i="2"/>
  <c r="J11782" i="2"/>
  <c r="J11846" i="2"/>
  <c r="J11910" i="2"/>
  <c r="J11974" i="2"/>
  <c r="J12038" i="2"/>
  <c r="J12102" i="2"/>
  <c r="J12166" i="2"/>
  <c r="J12230" i="2"/>
  <c r="J12294" i="2"/>
  <c r="J12358" i="2"/>
  <c r="J12422" i="2"/>
  <c r="J12486" i="2"/>
  <c r="J12550" i="2"/>
  <c r="J12614" i="2"/>
  <c r="J12678" i="2"/>
  <c r="J12742" i="2"/>
  <c r="J12806" i="2"/>
  <c r="J12870" i="2"/>
  <c r="J12934" i="2"/>
  <c r="J12998" i="2"/>
  <c r="J13062" i="2"/>
  <c r="J13126" i="2"/>
  <c r="J13190" i="2"/>
  <c r="J13254" i="2"/>
  <c r="J13318" i="2"/>
  <c r="J13382" i="2"/>
  <c r="J13446" i="2"/>
  <c r="J13510" i="2"/>
  <c r="J13574" i="2"/>
  <c r="J13638" i="2"/>
  <c r="J13702" i="2"/>
  <c r="J13766" i="2"/>
  <c r="J13830" i="2"/>
  <c r="J13894" i="2"/>
  <c r="J13958" i="2"/>
  <c r="J14022" i="2"/>
  <c r="J14086" i="2"/>
  <c r="J14150" i="2"/>
  <c r="J14214" i="2"/>
  <c r="J14278" i="2"/>
  <c r="J14342" i="2"/>
  <c r="J14406" i="2"/>
  <c r="J14470" i="2"/>
  <c r="J14534" i="2"/>
  <c r="J14598" i="2"/>
  <c r="J14662" i="2"/>
  <c r="J14726" i="2"/>
  <c r="J14790" i="2"/>
  <c r="J14854" i="2"/>
  <c r="J14918" i="2"/>
  <c r="J14982" i="2"/>
  <c r="J15046" i="2"/>
  <c r="J15110" i="2"/>
  <c r="J13808" i="2"/>
  <c r="J14144" i="2"/>
  <c r="J14400" i="2"/>
  <c r="J14553" i="2"/>
  <c r="J14671" i="2"/>
  <c r="J14773" i="2"/>
  <c r="J14874" i="2"/>
  <c r="J14977" i="2"/>
  <c r="J15080" i="2"/>
  <c r="J15177" i="2"/>
  <c r="J15250" i="2"/>
  <c r="J15323" i="2"/>
  <c r="J15395" i="2"/>
  <c r="J15459" i="2"/>
  <c r="J15523" i="2"/>
  <c r="J15587" i="2"/>
  <c r="J15651" i="2"/>
  <c r="J15715" i="2"/>
  <c r="J15779" i="2"/>
  <c r="J15843" i="2"/>
  <c r="J15907" i="2"/>
  <c r="J15971" i="2"/>
  <c r="J16035" i="2"/>
  <c r="J16099" i="2"/>
  <c r="J16163" i="2"/>
  <c r="J16227" i="2"/>
  <c r="J16299" i="2"/>
  <c r="J16363" i="2"/>
  <c r="J16475" i="2"/>
  <c r="J16651" i="2"/>
  <c r="J16819" i="2"/>
  <c r="J16979" i="2"/>
  <c r="J17131" i="2"/>
  <c r="J17028" i="2"/>
  <c r="J13944" i="2"/>
  <c r="J14209" i="2"/>
  <c r="J14448" i="2"/>
  <c r="J14586" i="2"/>
  <c r="J14697" i="2"/>
  <c r="J14800" i="2"/>
  <c r="J14903" i="2"/>
  <c r="J15005" i="2"/>
  <c r="J15106" i="2"/>
  <c r="J15197" i="2"/>
  <c r="J15270" i="2"/>
  <c r="J15343" i="2"/>
  <c r="J15412" i="2"/>
  <c r="J15476" i="2"/>
  <c r="J15540" i="2"/>
  <c r="J15604" i="2"/>
  <c r="J15668" i="2"/>
  <c r="J15732" i="2"/>
  <c r="J15796" i="2"/>
  <c r="J15860" i="2"/>
  <c r="J15924" i="2"/>
  <c r="J15988" i="2"/>
  <c r="J16052" i="2"/>
  <c r="J16116" i="2"/>
  <c r="J16180" i="2"/>
  <c r="J16244" i="2"/>
  <c r="J16308" i="2"/>
  <c r="J16372" i="2"/>
  <c r="J16436" i="2"/>
  <c r="J16500" i="2"/>
  <c r="J16564" i="2"/>
  <c r="J16628" i="2"/>
  <c r="J16692" i="2"/>
  <c r="J16756" i="2"/>
  <c r="J16820" i="2"/>
  <c r="J16884" i="2"/>
  <c r="J17076" i="2"/>
  <c r="J13992" i="2"/>
  <c r="J14248" i="2"/>
  <c r="J14472" i="2"/>
  <c r="J14605" i="2"/>
  <c r="J14712" i="2"/>
  <c r="J14815" i="2"/>
  <c r="J14917" i="2"/>
  <c r="J15018" i="2"/>
  <c r="J15121" i="2"/>
  <c r="J15207" i="2"/>
  <c r="J15280" i="2"/>
  <c r="J15353" i="2"/>
  <c r="J15421" i="2"/>
  <c r="J15485" i="2"/>
  <c r="J15549" i="2"/>
  <c r="J15613" i="2"/>
  <c r="J15677" i="2"/>
  <c r="J15741" i="2"/>
  <c r="J15805" i="2"/>
  <c r="J15869" i="2"/>
  <c r="J15933" i="2"/>
  <c r="J15997" i="2"/>
  <c r="J16061" i="2"/>
  <c r="J16125" i="2"/>
  <c r="J16189" i="2"/>
  <c r="J16253" i="2"/>
  <c r="J16317" i="2"/>
  <c r="J16381" i="2"/>
  <c r="J16445" i="2"/>
  <c r="J16509" i="2"/>
  <c r="J16573" i="2"/>
  <c r="J16637" i="2"/>
  <c r="J16701" i="2"/>
  <c r="J16765" i="2"/>
  <c r="J16829" i="2"/>
  <c r="J16893" i="2"/>
  <c r="J16957" i="2"/>
  <c r="J17021" i="2"/>
  <c r="J17085" i="2"/>
  <c r="J17149" i="2"/>
  <c r="J17213" i="2"/>
  <c r="J17224" i="2"/>
  <c r="J13896" i="2"/>
  <c r="J14185" i="2"/>
  <c r="J14432" i="2"/>
  <c r="J14576" i="2"/>
  <c r="J14688" i="2"/>
  <c r="J14791" i="2"/>
  <c r="J14893" i="2"/>
  <c r="J14994" i="2"/>
  <c r="J15097" i="2"/>
  <c r="J15190" i="2"/>
  <c r="J15263" i="2"/>
  <c r="J15336" i="2"/>
  <c r="J15406" i="2"/>
  <c r="J15470" i="2"/>
  <c r="J15534" i="2"/>
  <c r="J15598" i="2"/>
  <c r="J15662" i="2"/>
  <c r="J15726" i="2"/>
  <c r="J15790" i="2"/>
  <c r="J15854" i="2"/>
  <c r="J15918" i="2"/>
  <c r="J15982" i="2"/>
  <c r="J16046" i="2"/>
  <c r="J16110" i="2"/>
  <c r="J16174" i="2"/>
  <c r="J16238" i="2"/>
  <c r="J16302" i="2"/>
  <c r="J16366" i="2"/>
  <c r="J16430" i="2"/>
  <c r="J16494" i="2"/>
  <c r="J16558" i="2"/>
  <c r="J16622" i="2"/>
  <c r="J16686" i="2"/>
  <c r="J16750" i="2"/>
  <c r="J16814" i="2"/>
  <c r="J16878" i="2"/>
  <c r="J16942" i="2"/>
  <c r="J17006" i="2"/>
  <c r="J17070" i="2"/>
  <c r="J17134" i="2"/>
  <c r="J17206" i="2"/>
  <c r="J14064" i="2"/>
  <c r="J14320" i="2"/>
  <c r="J14513" i="2"/>
  <c r="J14639" i="2"/>
  <c r="J14741" i="2"/>
  <c r="J14842" i="2"/>
  <c r="J14945" i="2"/>
  <c r="J15048" i="2"/>
  <c r="J15151" i="2"/>
  <c r="J15227" i="2"/>
  <c r="J15301" i="2"/>
  <c r="J15374" i="2"/>
  <c r="J15439" i="2"/>
  <c r="J15503" i="2"/>
  <c r="J15567" i="2"/>
  <c r="J15631" i="2"/>
  <c r="J15695" i="2"/>
  <c r="J15759" i="2"/>
  <c r="J15823" i="2"/>
  <c r="J15887" i="2"/>
  <c r="J15951" i="2"/>
  <c r="J16015" i="2"/>
  <c r="J16079" i="2"/>
  <c r="J16143" i="2"/>
  <c r="J16207" i="2"/>
  <c r="J16271" i="2"/>
  <c r="J16335" i="2"/>
  <c r="J16399" i="2"/>
  <c r="J16463" i="2"/>
  <c r="J16527" i="2"/>
  <c r="J16591" i="2"/>
  <c r="J16655" i="2"/>
  <c r="J16719" i="2"/>
  <c r="J16783" i="2"/>
  <c r="J16847" i="2"/>
  <c r="J16911" i="2"/>
  <c r="J16975" i="2"/>
  <c r="J17039" i="2"/>
  <c r="J17103" i="2"/>
  <c r="J17167" i="2"/>
  <c r="J16640" i="2"/>
  <c r="J16816" i="2"/>
  <c r="J16944" i="2"/>
  <c r="J17072" i="2"/>
  <c r="J16948" i="2"/>
  <c r="J14033" i="2"/>
  <c r="J14289" i="2"/>
  <c r="J14498" i="2"/>
  <c r="J14626" i="2"/>
  <c r="J14729" i="2"/>
  <c r="J14832" i="2"/>
  <c r="J14935" i="2"/>
  <c r="J15037" i="2"/>
  <c r="J15138" i="2"/>
  <c r="J15219" i="2"/>
  <c r="J15293" i="2"/>
  <c r="J15366" i="2"/>
  <c r="J15432" i="2"/>
  <c r="J15496" i="2"/>
  <c r="J15560" i="2"/>
  <c r="J15624" i="2"/>
  <c r="J15688" i="2"/>
  <c r="J15752" i="2"/>
  <c r="J15816" i="2"/>
  <c r="J15880" i="2"/>
  <c r="J15944" i="2"/>
  <c r="J16008" i="2"/>
  <c r="J16072" i="2"/>
  <c r="J16136" i="2"/>
  <c r="J16200" i="2"/>
  <c r="J16264" i="2"/>
  <c r="J16328" i="2"/>
  <c r="J16392" i="2"/>
  <c r="J16456" i="2"/>
  <c r="J16520" i="2"/>
  <c r="J16584" i="2"/>
  <c r="J16656" i="2"/>
  <c r="J16744" i="2"/>
  <c r="J16872" i="2"/>
  <c r="J17000" i="2"/>
  <c r="J17136" i="2"/>
  <c r="J13792" i="2"/>
  <c r="J14136" i="2"/>
  <c r="J14392" i="2"/>
  <c r="J14549" i="2"/>
  <c r="J14666" i="2"/>
  <c r="J14769" i="2"/>
  <c r="J14872" i="2"/>
  <c r="J14975" i="2"/>
  <c r="J15077" i="2"/>
  <c r="J15175" i="2"/>
  <c r="J15248" i="2"/>
  <c r="J15321" i="2"/>
  <c r="J15393" i="2"/>
  <c r="J15457" i="2"/>
  <c r="J15521" i="2"/>
  <c r="J15585" i="2"/>
  <c r="J15649" i="2"/>
  <c r="J15713" i="2"/>
  <c r="J15777" i="2"/>
  <c r="J15841" i="2"/>
  <c r="J15905" i="2"/>
  <c r="J15969" i="2"/>
  <c r="J16033" i="2"/>
  <c r="J16097" i="2"/>
  <c r="J16161" i="2"/>
  <c r="J16225" i="2"/>
  <c r="J16289" i="2"/>
  <c r="J16353" i="2"/>
  <c r="J16417" i="2"/>
  <c r="J16481" i="2"/>
  <c r="J16545" i="2"/>
  <c r="J16609" i="2"/>
  <c r="J16673" i="2"/>
  <c r="J16737" i="2"/>
  <c r="J16801" i="2"/>
  <c r="J16865" i="2"/>
  <c r="J16929" i="2"/>
  <c r="J16993" i="2"/>
  <c r="J17057" i="2"/>
  <c r="J17121" i="2"/>
  <c r="J17185" i="2"/>
  <c r="J16988" i="2"/>
  <c r="J13864" i="2"/>
  <c r="J14169" i="2"/>
  <c r="J14421" i="2"/>
  <c r="J14568" i="2"/>
  <c r="J14681" i="2"/>
  <c r="J14784" i="2"/>
  <c r="J14887" i="2"/>
  <c r="J14989" i="2"/>
  <c r="J15090" i="2"/>
  <c r="J15185" i="2"/>
  <c r="J15258" i="2"/>
  <c r="J15331" i="2"/>
  <c r="J15402" i="2"/>
  <c r="J15466" i="2"/>
  <c r="J15530" i="2"/>
  <c r="J15594" i="2"/>
  <c r="J15658" i="2"/>
  <c r="J15722" i="2"/>
  <c r="J15786" i="2"/>
  <c r="J15850" i="2"/>
  <c r="J15914" i="2"/>
  <c r="J15978" i="2"/>
  <c r="J16042" i="2"/>
  <c r="J16106" i="2"/>
  <c r="J16170" i="2"/>
  <c r="J16234" i="2"/>
  <c r="J16298" i="2"/>
  <c r="J16362" i="2"/>
  <c r="J16426" i="2"/>
  <c r="J16490" i="2"/>
  <c r="J16554" i="2"/>
  <c r="J16618" i="2"/>
  <c r="J16682" i="2"/>
  <c r="J16746" i="2"/>
  <c r="J16810" i="2"/>
  <c r="J16874" i="2"/>
  <c r="J16938" i="2"/>
  <c r="J17002" i="2"/>
  <c r="J17066" i="2"/>
  <c r="J17130" i="2"/>
  <c r="J17194" i="2"/>
  <c r="J16435" i="2"/>
  <c r="J16547" i="2"/>
  <c r="J16643" i="2"/>
  <c r="J16747" i="2"/>
  <c r="J16851" i="2"/>
  <c r="J16955" i="2"/>
  <c r="J17067" i="2"/>
  <c r="J17203" i="2"/>
  <c r="J9447" i="2"/>
  <c r="J9922" i="2"/>
  <c r="J10315" i="2"/>
  <c r="J10638" i="2"/>
  <c r="J10830" i="2"/>
  <c r="J10910" i="2"/>
  <c r="J10990" i="2"/>
  <c r="J11086" i="2"/>
  <c r="J11150" i="2"/>
  <c r="J11214" i="2"/>
  <c r="J11278" i="2"/>
  <c r="J11342" i="2"/>
  <c r="J11406" i="2"/>
  <c r="J11470" i="2"/>
  <c r="J11534" i="2"/>
  <c r="J11598" i="2"/>
  <c r="J11662" i="2"/>
  <c r="J11726" i="2"/>
  <c r="J11790" i="2"/>
  <c r="J11854" i="2"/>
  <c r="J11918" i="2"/>
  <c r="J11982" i="2"/>
  <c r="J12046" i="2"/>
  <c r="J12110" i="2"/>
  <c r="J12174" i="2"/>
  <c r="J12238" i="2"/>
  <c r="J12302" i="2"/>
  <c r="J12366" i="2"/>
  <c r="J12430" i="2"/>
  <c r="J12494" i="2"/>
  <c r="J12558" i="2"/>
  <c r="J12622" i="2"/>
  <c r="J12686" i="2"/>
  <c r="J12750" i="2"/>
  <c r="J12814" i="2"/>
  <c r="J12878" i="2"/>
  <c r="J12942" i="2"/>
  <c r="J13006" i="2"/>
  <c r="J13070" i="2"/>
  <c r="J13134" i="2"/>
  <c r="J13198" i="2"/>
  <c r="J13262" i="2"/>
  <c r="J13326" i="2"/>
  <c r="J13390" i="2"/>
  <c r="J13454" i="2"/>
  <c r="J13518" i="2"/>
  <c r="J13582" i="2"/>
  <c r="J13646" i="2"/>
  <c r="J13710" i="2"/>
  <c r="J13774" i="2"/>
  <c r="J13838" i="2"/>
  <c r="J13902" i="2"/>
  <c r="J13966" i="2"/>
  <c r="J14030" i="2"/>
  <c r="J14094" i="2"/>
  <c r="J14158" i="2"/>
  <c r="J14222" i="2"/>
  <c r="J14286" i="2"/>
  <c r="J14350" i="2"/>
  <c r="J14414" i="2"/>
  <c r="J14478" i="2"/>
  <c r="J14542" i="2"/>
  <c r="J14606" i="2"/>
  <c r="J14670" i="2"/>
  <c r="J14734" i="2"/>
  <c r="J14798" i="2"/>
  <c r="J14862" i="2"/>
  <c r="J14926" i="2"/>
  <c r="J14990" i="2"/>
  <c r="J15054" i="2"/>
  <c r="J15118" i="2"/>
  <c r="J13872" i="2"/>
  <c r="J14176" i="2"/>
  <c r="J14424" i="2"/>
  <c r="J14569" i="2"/>
  <c r="J14682" i="2"/>
  <c r="J14785" i="2"/>
  <c r="J14888" i="2"/>
  <c r="J14991" i="2"/>
  <c r="J15093" i="2"/>
  <c r="J15186" i="2"/>
  <c r="J15259" i="2"/>
  <c r="J15333" i="2"/>
  <c r="J15403" i="2"/>
  <c r="J15467" i="2"/>
  <c r="J15531" i="2"/>
  <c r="J15595" i="2"/>
  <c r="J15659" i="2"/>
  <c r="J15723" i="2"/>
  <c r="J15787" i="2"/>
  <c r="J15851" i="2"/>
  <c r="J15915" i="2"/>
  <c r="J15979" i="2"/>
  <c r="J16043" i="2"/>
  <c r="J16107" i="2"/>
  <c r="J16171" i="2"/>
  <c r="J16235" i="2"/>
  <c r="J16307" i="2"/>
  <c r="J16371" i="2"/>
  <c r="J16499" i="2"/>
  <c r="J16675" i="2"/>
  <c r="J16835" i="2"/>
  <c r="J16995" i="2"/>
  <c r="J17139" i="2"/>
  <c r="J17068" i="2"/>
  <c r="J13985" i="2"/>
  <c r="J14241" i="2"/>
  <c r="J14469" i="2"/>
  <c r="J14602" i="2"/>
  <c r="J14711" i="2"/>
  <c r="J14813" i="2"/>
  <c r="J14914" i="2"/>
  <c r="J15017" i="2"/>
  <c r="J15120" i="2"/>
  <c r="J15206" i="2"/>
  <c r="J15279" i="2"/>
  <c r="J15352" i="2"/>
  <c r="J15420" i="2"/>
  <c r="J15484" i="2"/>
  <c r="J15548" i="2"/>
  <c r="J15612" i="2"/>
  <c r="J15676" i="2"/>
  <c r="J15740" i="2"/>
  <c r="J15804" i="2"/>
  <c r="J15868" i="2"/>
  <c r="J15932" i="2"/>
  <c r="J15996" i="2"/>
  <c r="J16060" i="2"/>
  <c r="J16124" i="2"/>
  <c r="J16188" i="2"/>
  <c r="J16252" i="2"/>
  <c r="J16316" i="2"/>
  <c r="J16380" i="2"/>
  <c r="J16444" i="2"/>
  <c r="J16508" i="2"/>
  <c r="J16572" i="2"/>
  <c r="J16636" i="2"/>
  <c r="J16700" i="2"/>
  <c r="J16764" i="2"/>
  <c r="J16828" i="2"/>
  <c r="J16916" i="2"/>
  <c r="J17132" i="2"/>
  <c r="J14024" i="2"/>
  <c r="J14280" i="2"/>
  <c r="J14493" i="2"/>
  <c r="J14621" i="2"/>
  <c r="J14725" i="2"/>
  <c r="J14826" i="2"/>
  <c r="J14929" i="2"/>
  <c r="J15032" i="2"/>
  <c r="J15135" i="2"/>
  <c r="J15216" i="2"/>
  <c r="J15289" i="2"/>
  <c r="J15362" i="2"/>
  <c r="J15429" i="2"/>
  <c r="J15493" i="2"/>
  <c r="J15557" i="2"/>
  <c r="J15621" i="2"/>
  <c r="J15685" i="2"/>
  <c r="J15749" i="2"/>
  <c r="J15813" i="2"/>
  <c r="J15877" i="2"/>
  <c r="J15941" i="2"/>
  <c r="J16005" i="2"/>
  <c r="J16069" i="2"/>
  <c r="J16133" i="2"/>
  <c r="J16197" i="2"/>
  <c r="J16261" i="2"/>
  <c r="J16325" i="2"/>
  <c r="J16389" i="2"/>
  <c r="J16453" i="2"/>
  <c r="J16517" i="2"/>
  <c r="J16581" i="2"/>
  <c r="J16645" i="2"/>
  <c r="J16709" i="2"/>
  <c r="J16773" i="2"/>
  <c r="J16837" i="2"/>
  <c r="J16901" i="2"/>
  <c r="J16965" i="2"/>
  <c r="J17029" i="2"/>
  <c r="J17093" i="2"/>
  <c r="J17157" i="2"/>
  <c r="J17221" i="2"/>
  <c r="J16956" i="2"/>
  <c r="J13960" i="2"/>
  <c r="J14217" i="2"/>
  <c r="J14453" i="2"/>
  <c r="J14592" i="2"/>
  <c r="J14701" i="2"/>
  <c r="J14802" i="2"/>
  <c r="J14905" i="2"/>
  <c r="J15008" i="2"/>
  <c r="J15111" i="2"/>
  <c r="J15199" i="2"/>
  <c r="J15272" i="2"/>
  <c r="J15345" i="2"/>
  <c r="J15414" i="2"/>
  <c r="J15478" i="2"/>
  <c r="J15542" i="2"/>
  <c r="J15606" i="2"/>
  <c r="J15670" i="2"/>
  <c r="J15734" i="2"/>
  <c r="J15798" i="2"/>
  <c r="J15862" i="2"/>
  <c r="J15926" i="2"/>
  <c r="J15990" i="2"/>
  <c r="J16054" i="2"/>
  <c r="J16118" i="2"/>
  <c r="J16182" i="2"/>
  <c r="J16246" i="2"/>
  <c r="J16310" i="2"/>
  <c r="J16374" i="2"/>
  <c r="J16438" i="2"/>
  <c r="J16502" i="2"/>
  <c r="J16566" i="2"/>
  <c r="J16630" i="2"/>
  <c r="J16694" i="2"/>
  <c r="J16758" i="2"/>
  <c r="J16822" i="2"/>
  <c r="J16886" i="2"/>
  <c r="J16950" i="2"/>
  <c r="J17014" i="2"/>
  <c r="J17078" i="2"/>
  <c r="J17142" i="2"/>
  <c r="J17222" i="2"/>
  <c r="J14096" i="2"/>
  <c r="J14352" i="2"/>
  <c r="J14529" i="2"/>
  <c r="J14650" i="2"/>
  <c r="J14753" i="2"/>
  <c r="J14856" i="2"/>
  <c r="J14959" i="2"/>
  <c r="J15061" i="2"/>
  <c r="J15162" i="2"/>
  <c r="J15237" i="2"/>
  <c r="J15310" i="2"/>
  <c r="J15383" i="2"/>
  <c r="J15447" i="2"/>
  <c r="J15511" i="2"/>
  <c r="J15575" i="2"/>
  <c r="J15639" i="2"/>
  <c r="J15703" i="2"/>
  <c r="J15767" i="2"/>
  <c r="J15831" i="2"/>
  <c r="J15895" i="2"/>
  <c r="J15959" i="2"/>
  <c r="J16023" i="2"/>
  <c r="J16087" i="2"/>
  <c r="J16151" i="2"/>
  <c r="J16215" i="2"/>
  <c r="J16279" i="2"/>
  <c r="J16343" i="2"/>
  <c r="J16407" i="2"/>
  <c r="J16471" i="2"/>
  <c r="J16535" i="2"/>
  <c r="J16599" i="2"/>
  <c r="J16663" i="2"/>
  <c r="J16727" i="2"/>
  <c r="J16791" i="2"/>
  <c r="J16855" i="2"/>
  <c r="J16919" i="2"/>
  <c r="J16983" i="2"/>
  <c r="J17047" i="2"/>
  <c r="J17111" i="2"/>
  <c r="J17175" i="2"/>
  <c r="J16696" i="2"/>
  <c r="J16832" i="2"/>
  <c r="J16960" i="2"/>
  <c r="J17088" i="2"/>
  <c r="J17084" i="2"/>
  <c r="J14065" i="2"/>
  <c r="J14321" i="2"/>
  <c r="J14514" i="2"/>
  <c r="J14640" i="2"/>
  <c r="J14743" i="2"/>
  <c r="J14845" i="2"/>
  <c r="J14946" i="2"/>
  <c r="J15049" i="2"/>
  <c r="J15152" i="2"/>
  <c r="J15229" i="2"/>
  <c r="J15302" i="2"/>
  <c r="J15375" i="2"/>
  <c r="J15440" i="2"/>
  <c r="J15504" i="2"/>
  <c r="J15568" i="2"/>
  <c r="J15632" i="2"/>
  <c r="J15696" i="2"/>
  <c r="J15760" i="2"/>
  <c r="J15824" i="2"/>
  <c r="J15888" i="2"/>
  <c r="J15952" i="2"/>
  <c r="J16016" i="2"/>
  <c r="J16080" i="2"/>
  <c r="J16144" i="2"/>
  <c r="J16208" i="2"/>
  <c r="J16272" i="2"/>
  <c r="J16336" i="2"/>
  <c r="J16400" i="2"/>
  <c r="J16464" i="2"/>
  <c r="J16528" i="2"/>
  <c r="J16592" i="2"/>
  <c r="J16664" i="2"/>
  <c r="J16760" i="2"/>
  <c r="J16888" i="2"/>
  <c r="J17016" i="2"/>
  <c r="J17160" i="2"/>
  <c r="J13856" i="2"/>
  <c r="J14168" i="2"/>
  <c r="J14417" i="2"/>
  <c r="J14565" i="2"/>
  <c r="J14680" i="2"/>
  <c r="J14783" i="2"/>
  <c r="J14885" i="2"/>
  <c r="J14986" i="2"/>
  <c r="J15089" i="2"/>
  <c r="J15184" i="2"/>
  <c r="J15257" i="2"/>
  <c r="J15330" i="2"/>
  <c r="J15401" i="2"/>
  <c r="J15465" i="2"/>
  <c r="J15529" i="2"/>
  <c r="J15593" i="2"/>
  <c r="J15657" i="2"/>
  <c r="J15721" i="2"/>
  <c r="J15785" i="2"/>
  <c r="J15849" i="2"/>
  <c r="J15913" i="2"/>
  <c r="J15977" i="2"/>
  <c r="J16041" i="2"/>
  <c r="J16105" i="2"/>
  <c r="J16169" i="2"/>
  <c r="J16233" i="2"/>
  <c r="J16297" i="2"/>
  <c r="J16361" i="2"/>
  <c r="J16425" i="2"/>
  <c r="J16489" i="2"/>
  <c r="J16553" i="2"/>
  <c r="J16617" i="2"/>
  <c r="J16681" i="2"/>
  <c r="J16745" i="2"/>
  <c r="J16809" i="2"/>
  <c r="J16873" i="2"/>
  <c r="J16937" i="2"/>
  <c r="J17001" i="2"/>
  <c r="J17065" i="2"/>
  <c r="J17129" i="2"/>
  <c r="J17193" i="2"/>
  <c r="J17020" i="2"/>
  <c r="J13928" i="2"/>
  <c r="J14201" i="2"/>
  <c r="J14441" i="2"/>
  <c r="J14584" i="2"/>
  <c r="J14695" i="2"/>
  <c r="J14797" i="2"/>
  <c r="J14898" i="2"/>
  <c r="J15001" i="2"/>
  <c r="J15104" i="2"/>
  <c r="J15194" i="2"/>
  <c r="J15267" i="2"/>
  <c r="J15341" i="2"/>
  <c r="J15410" i="2"/>
  <c r="J15474" i="2"/>
  <c r="J15538" i="2"/>
  <c r="J15602" i="2"/>
  <c r="J15666" i="2"/>
  <c r="J15730" i="2"/>
  <c r="J15794" i="2"/>
  <c r="J15858" i="2"/>
  <c r="J15922" i="2"/>
  <c r="J15986" i="2"/>
  <c r="J16050" i="2"/>
  <c r="J16114" i="2"/>
  <c r="J16178" i="2"/>
  <c r="J16242" i="2"/>
  <c r="J16306" i="2"/>
  <c r="J16370" i="2"/>
  <c r="J16434" i="2"/>
  <c r="J16498" i="2"/>
  <c r="J16562" i="2"/>
  <c r="J16626" i="2"/>
  <c r="J16690" i="2"/>
  <c r="J16754" i="2"/>
  <c r="J16818" i="2"/>
  <c r="J16882" i="2"/>
  <c r="J16946" i="2"/>
  <c r="J17010" i="2"/>
  <c r="J17074" i="2"/>
  <c r="J17138" i="2"/>
  <c r="J17202" i="2"/>
  <c r="J16451" i="2"/>
  <c r="J16555" i="2"/>
  <c r="J16659" i="2"/>
  <c r="J16763" i="2"/>
  <c r="J16867" i="2"/>
  <c r="J16971" i="2"/>
  <c r="J17083" i="2"/>
  <c r="J17219" i="2"/>
  <c r="J9511" i="2"/>
  <c r="J9972" i="2"/>
  <c r="J10357" i="2"/>
  <c r="J10670" i="2"/>
  <c r="J10838" i="2"/>
  <c r="J10918" i="2"/>
  <c r="J11014" i="2"/>
  <c r="J11094" i="2"/>
  <c r="J11158" i="2"/>
  <c r="J11222" i="2"/>
  <c r="J11286" i="2"/>
  <c r="J11350" i="2"/>
  <c r="J11414" i="2"/>
  <c r="J11478" i="2"/>
  <c r="J11542" i="2"/>
  <c r="J11606" i="2"/>
  <c r="J11670" i="2"/>
  <c r="J11734" i="2"/>
  <c r="J11798" i="2"/>
  <c r="J11862" i="2"/>
  <c r="J11926" i="2"/>
  <c r="J11990" i="2"/>
  <c r="J12054" i="2"/>
  <c r="J12118" i="2"/>
  <c r="J12182" i="2"/>
  <c r="J12246" i="2"/>
  <c r="J12310" i="2"/>
  <c r="J12374" i="2"/>
  <c r="J12438" i="2"/>
  <c r="J12502" i="2"/>
  <c r="J12566" i="2"/>
  <c r="J12630" i="2"/>
  <c r="J12694" i="2"/>
  <c r="J12758" i="2"/>
  <c r="J12822" i="2"/>
  <c r="J12886" i="2"/>
  <c r="J12950" i="2"/>
  <c r="J13014" i="2"/>
  <c r="J13078" i="2"/>
  <c r="J13142" i="2"/>
  <c r="J13206" i="2"/>
  <c r="J13270" i="2"/>
  <c r="J13334" i="2"/>
  <c r="J13398" i="2"/>
  <c r="J13462" i="2"/>
  <c r="J13526" i="2"/>
  <c r="J13590" i="2"/>
  <c r="J13654" i="2"/>
  <c r="J13718" i="2"/>
  <c r="J13782" i="2"/>
  <c r="J13846" i="2"/>
  <c r="J13910" i="2"/>
  <c r="J13974" i="2"/>
  <c r="J14038" i="2"/>
  <c r="J14102" i="2"/>
  <c r="J14166" i="2"/>
  <c r="J14230" i="2"/>
  <c r="J14294" i="2"/>
  <c r="J14358" i="2"/>
  <c r="J14422" i="2"/>
  <c r="J14486" i="2"/>
  <c r="J14550" i="2"/>
  <c r="J14614" i="2"/>
  <c r="J14678" i="2"/>
  <c r="J14742" i="2"/>
  <c r="J14806" i="2"/>
  <c r="J14870" i="2"/>
  <c r="J14934" i="2"/>
  <c r="J14998" i="2"/>
  <c r="J15062" i="2"/>
  <c r="J15126" i="2"/>
  <c r="J13936" i="2"/>
  <c r="J14208" i="2"/>
  <c r="J14445" i="2"/>
  <c r="J14585" i="2"/>
  <c r="J14696" i="2"/>
  <c r="J14799" i="2"/>
  <c r="J14901" i="2"/>
  <c r="J15002" i="2"/>
  <c r="J15105" i="2"/>
  <c r="J15195" i="2"/>
  <c r="J15269" i="2"/>
  <c r="J15342" i="2"/>
  <c r="J15411" i="2"/>
  <c r="J15475" i="2"/>
  <c r="J15539" i="2"/>
  <c r="J15603" i="2"/>
  <c r="J15667" i="2"/>
  <c r="J15731" i="2"/>
  <c r="J15795" i="2"/>
  <c r="J15859" i="2"/>
  <c r="J15923" i="2"/>
  <c r="J15987" i="2"/>
  <c r="J16051" i="2"/>
  <c r="J16115" i="2"/>
  <c r="J16179" i="2"/>
  <c r="J16243" i="2"/>
  <c r="J16315" i="2"/>
  <c r="J16379" i="2"/>
  <c r="J16523" i="2"/>
  <c r="J16699" i="2"/>
  <c r="J16859" i="2"/>
  <c r="J17011" i="2"/>
  <c r="J17155" i="2"/>
  <c r="J17108" i="2"/>
  <c r="J14017" i="2"/>
  <c r="J14273" i="2"/>
  <c r="J14489" i="2"/>
  <c r="J14618" i="2"/>
  <c r="J14722" i="2"/>
  <c r="J14825" i="2"/>
  <c r="J14928" i="2"/>
  <c r="J15031" i="2"/>
  <c r="J15133" i="2"/>
  <c r="J15215" i="2"/>
  <c r="J15288" i="2"/>
  <c r="J15361" i="2"/>
  <c r="J15428" i="2"/>
  <c r="J15492" i="2"/>
  <c r="J15556" i="2"/>
  <c r="J15620" i="2"/>
  <c r="J15684" i="2"/>
  <c r="J15748" i="2"/>
  <c r="J15812" i="2"/>
  <c r="J15876" i="2"/>
  <c r="J15940" i="2"/>
  <c r="J16004" i="2"/>
  <c r="J16068" i="2"/>
  <c r="J16132" i="2"/>
  <c r="J16196" i="2"/>
  <c r="J16260" i="2"/>
  <c r="J16324" i="2"/>
  <c r="J16388" i="2"/>
  <c r="J16452" i="2"/>
  <c r="J16516" i="2"/>
  <c r="J16580" i="2"/>
  <c r="J16644" i="2"/>
  <c r="J16708" i="2"/>
  <c r="J16772" i="2"/>
  <c r="J16836" i="2"/>
  <c r="J16924" i="2"/>
  <c r="J17156" i="2"/>
  <c r="J14056" i="2"/>
  <c r="J14312" i="2"/>
  <c r="J14509" i="2"/>
  <c r="J14634" i="2"/>
  <c r="J14737" i="2"/>
  <c r="J14840" i="2"/>
  <c r="J14943" i="2"/>
  <c r="J15045" i="2"/>
  <c r="J15146" i="2"/>
  <c r="J15225" i="2"/>
  <c r="J15298" i="2"/>
  <c r="J15371" i="2"/>
  <c r="J15437" i="2"/>
  <c r="J15501" i="2"/>
  <c r="J15565" i="2"/>
  <c r="J15629" i="2"/>
  <c r="J15693" i="2"/>
  <c r="J15757" i="2"/>
  <c r="J15821" i="2"/>
  <c r="J15885" i="2"/>
  <c r="J15949" i="2"/>
  <c r="J16013" i="2"/>
  <c r="J16077" i="2"/>
  <c r="J16141" i="2"/>
  <c r="J16205" i="2"/>
  <c r="J16269" i="2"/>
  <c r="J16333" i="2"/>
  <c r="J16397" i="2"/>
  <c r="J16461" i="2"/>
  <c r="J16525" i="2"/>
  <c r="J16589" i="2"/>
  <c r="J16653" i="2"/>
  <c r="J16717" i="2"/>
  <c r="J16781" i="2"/>
  <c r="J16845" i="2"/>
  <c r="J16909" i="2"/>
  <c r="J16973" i="2"/>
  <c r="J17037" i="2"/>
  <c r="J17101" i="2"/>
  <c r="J17165" i="2"/>
  <c r="J17190" i="2"/>
  <c r="J17044" i="2"/>
  <c r="J13993" i="2"/>
  <c r="J14249" i="2"/>
  <c r="J14473" i="2"/>
  <c r="J14608" i="2"/>
  <c r="J14713" i="2"/>
  <c r="J14816" i="2"/>
  <c r="J14919" i="2"/>
  <c r="J15021" i="2"/>
  <c r="J15122" i="2"/>
  <c r="J15208" i="2"/>
  <c r="J15281" i="2"/>
  <c r="J15354" i="2"/>
  <c r="J15422" i="2"/>
  <c r="J15486" i="2"/>
  <c r="J15550" i="2"/>
  <c r="J15614" i="2"/>
  <c r="J15678" i="2"/>
  <c r="J15742" i="2"/>
  <c r="J15806" i="2"/>
  <c r="J15870" i="2"/>
  <c r="J15934" i="2"/>
  <c r="J15998" i="2"/>
  <c r="J16062" i="2"/>
  <c r="J16126" i="2"/>
  <c r="J16190" i="2"/>
  <c r="J16254" i="2"/>
  <c r="J16318" i="2"/>
  <c r="J16382" i="2"/>
  <c r="J16446" i="2"/>
  <c r="J16510" i="2"/>
  <c r="J16574" i="2"/>
  <c r="J16638" i="2"/>
  <c r="J16702" i="2"/>
  <c r="J16766" i="2"/>
  <c r="J16830" i="2"/>
  <c r="J16894" i="2"/>
  <c r="J16958" i="2"/>
  <c r="J17022" i="2"/>
  <c r="J17086" i="2"/>
  <c r="J17150" i="2"/>
  <c r="J13776" i="2"/>
  <c r="J14128" i="2"/>
  <c r="J14384" i="2"/>
  <c r="J14545" i="2"/>
  <c r="J14664" i="2"/>
  <c r="J14767" i="2"/>
  <c r="J14869" i="2"/>
  <c r="J14970" i="2"/>
  <c r="J15073" i="2"/>
  <c r="J15173" i="2"/>
  <c r="J15246" i="2"/>
  <c r="J15319" i="2"/>
  <c r="J15391" i="2"/>
  <c r="J15455" i="2"/>
  <c r="J15519" i="2"/>
  <c r="J15583" i="2"/>
  <c r="J15647" i="2"/>
  <c r="J15711" i="2"/>
  <c r="J15775" i="2"/>
  <c r="J15839" i="2"/>
  <c r="J15903" i="2"/>
  <c r="J15967" i="2"/>
  <c r="J16031" i="2"/>
  <c r="J16095" i="2"/>
  <c r="J16159" i="2"/>
  <c r="J16223" i="2"/>
  <c r="J16287" i="2"/>
  <c r="J16351" i="2"/>
  <c r="J16415" i="2"/>
  <c r="J16479" i="2"/>
  <c r="J16543" i="2"/>
  <c r="J16607" i="2"/>
  <c r="J16671" i="2"/>
  <c r="J16735" i="2"/>
  <c r="J16799" i="2"/>
  <c r="J16863" i="2"/>
  <c r="J16927" i="2"/>
  <c r="J16991" i="2"/>
  <c r="J17055" i="2"/>
  <c r="J17119" i="2"/>
  <c r="J17183" i="2"/>
  <c r="J16720" i="2"/>
  <c r="J16848" i="2"/>
  <c r="J16976" i="2"/>
  <c r="J17104" i="2"/>
  <c r="J17180" i="2"/>
  <c r="J14097" i="2"/>
  <c r="J14353" i="2"/>
  <c r="J14530" i="2"/>
  <c r="J14653" i="2"/>
  <c r="J14754" i="2"/>
  <c r="J14857" i="2"/>
  <c r="J14960" i="2"/>
  <c r="J15063" i="2"/>
  <c r="J15165" i="2"/>
  <c r="J15238" i="2"/>
  <c r="J15311" i="2"/>
  <c r="J15384" i="2"/>
  <c r="J15448" i="2"/>
  <c r="J15512" i="2"/>
  <c r="J15576" i="2"/>
  <c r="J15640" i="2"/>
  <c r="J15704" i="2"/>
  <c r="J15768" i="2"/>
  <c r="J15832" i="2"/>
  <c r="J15896" i="2"/>
  <c r="J15960" i="2"/>
  <c r="J16024" i="2"/>
  <c r="J16088" i="2"/>
  <c r="J16152" i="2"/>
  <c r="J16216" i="2"/>
  <c r="J16280" i="2"/>
  <c r="J16344" i="2"/>
  <c r="J16408" i="2"/>
  <c r="J16472" i="2"/>
  <c r="J16536" i="2"/>
  <c r="J16600" i="2"/>
  <c r="J16672" i="2"/>
  <c r="J16776" i="2"/>
  <c r="J16904" i="2"/>
  <c r="J17032" i="2"/>
  <c r="J17184" i="2"/>
  <c r="J13920" i="2"/>
  <c r="J14200" i="2"/>
  <c r="J14440" i="2"/>
  <c r="J14581" i="2"/>
  <c r="J14693" i="2"/>
  <c r="J14794" i="2"/>
  <c r="J14897" i="2"/>
  <c r="J15000" i="2"/>
  <c r="J15103" i="2"/>
  <c r="J15193" i="2"/>
  <c r="J15266" i="2"/>
  <c r="J15339" i="2"/>
  <c r="J15409" i="2"/>
  <c r="J15473" i="2"/>
  <c r="J15537" i="2"/>
  <c r="J15601" i="2"/>
  <c r="J15665" i="2"/>
  <c r="J15729" i="2"/>
  <c r="J15793" i="2"/>
  <c r="J15857" i="2"/>
  <c r="J15921" i="2"/>
  <c r="J15985" i="2"/>
  <c r="J16049" i="2"/>
  <c r="J16113" i="2"/>
  <c r="J16177" i="2"/>
  <c r="J16241" i="2"/>
  <c r="J16305" i="2"/>
  <c r="J16369" i="2"/>
  <c r="J16433" i="2"/>
  <c r="J16497" i="2"/>
  <c r="J16561" i="2"/>
  <c r="J16625" i="2"/>
  <c r="J16689" i="2"/>
  <c r="J16753" i="2"/>
  <c r="J16817" i="2"/>
  <c r="J16881" i="2"/>
  <c r="J16945" i="2"/>
  <c r="J17009" i="2"/>
  <c r="J17073" i="2"/>
  <c r="J17137" i="2"/>
  <c r="J17201" i="2"/>
  <c r="J17052" i="2"/>
  <c r="J13977" i="2"/>
  <c r="J14233" i="2"/>
  <c r="J14464" i="2"/>
  <c r="J14600" i="2"/>
  <c r="J14706" i="2"/>
  <c r="J14809" i="2"/>
  <c r="J14912" i="2"/>
  <c r="J15015" i="2"/>
  <c r="J15117" i="2"/>
  <c r="J15203" i="2"/>
  <c r="J15277" i="2"/>
  <c r="J15350" i="2"/>
  <c r="J15418" i="2"/>
  <c r="J15482" i="2"/>
  <c r="J15546" i="2"/>
  <c r="J15610" i="2"/>
  <c r="J15674" i="2"/>
  <c r="J15738" i="2"/>
  <c r="J15802" i="2"/>
  <c r="J15866" i="2"/>
  <c r="J15930" i="2"/>
  <c r="J15994" i="2"/>
  <c r="J16058" i="2"/>
  <c r="J16122" i="2"/>
  <c r="J16186" i="2"/>
  <c r="J16250" i="2"/>
  <c r="J16314" i="2"/>
  <c r="J16378" i="2"/>
  <c r="J16442" i="2"/>
  <c r="J16506" i="2"/>
  <c r="J16570" i="2"/>
  <c r="J16634" i="2"/>
  <c r="J16698" i="2"/>
  <c r="J16762" i="2"/>
  <c r="J16826" i="2"/>
  <c r="J16890" i="2"/>
  <c r="J16954" i="2"/>
  <c r="J17018" i="2"/>
  <c r="J17082" i="2"/>
  <c r="J17146" i="2"/>
  <c r="J17210" i="2"/>
  <c r="J16467" i="2"/>
  <c r="J16571" i="2"/>
  <c r="J16667" i="2"/>
  <c r="J16771" i="2"/>
  <c r="J16883" i="2"/>
  <c r="J16987" i="2"/>
  <c r="J17099" i="2"/>
  <c r="J16900" i="2"/>
  <c r="J9575" i="2"/>
  <c r="J10025" i="2"/>
  <c r="J10401" i="2"/>
  <c r="J10702" i="2"/>
  <c r="J10846" i="2"/>
  <c r="J10926" i="2"/>
  <c r="J11022" i="2"/>
  <c r="J11102" i="2"/>
  <c r="J11166" i="2"/>
  <c r="J11230" i="2"/>
  <c r="J11294" i="2"/>
  <c r="J11358" i="2"/>
  <c r="J11422" i="2"/>
  <c r="J11486" i="2"/>
  <c r="J11550" i="2"/>
  <c r="J11614" i="2"/>
  <c r="J11678" i="2"/>
  <c r="J11742" i="2"/>
  <c r="J11806" i="2"/>
  <c r="J11870" i="2"/>
  <c r="J11934" i="2"/>
  <c r="J11998" i="2"/>
  <c r="J12062" i="2"/>
  <c r="J12126" i="2"/>
  <c r="J12190" i="2"/>
  <c r="J12254" i="2"/>
  <c r="J12318" i="2"/>
  <c r="J12382" i="2"/>
  <c r="J12446" i="2"/>
  <c r="J12510" i="2"/>
  <c r="J12574" i="2"/>
  <c r="J12638" i="2"/>
  <c r="J12702" i="2"/>
  <c r="J12766" i="2"/>
  <c r="J12830" i="2"/>
  <c r="J12894" i="2"/>
  <c r="J12958" i="2"/>
  <c r="J13022" i="2"/>
  <c r="J13086" i="2"/>
  <c r="J13150" i="2"/>
  <c r="J13214" i="2"/>
  <c r="J13278" i="2"/>
  <c r="J13342" i="2"/>
  <c r="J13406" i="2"/>
  <c r="J13470" i="2"/>
  <c r="J13534" i="2"/>
  <c r="J13598" i="2"/>
  <c r="J13662" i="2"/>
  <c r="J13726" i="2"/>
  <c r="J13790" i="2"/>
  <c r="J13854" i="2"/>
  <c r="J13918" i="2"/>
  <c r="J13982" i="2"/>
  <c r="J14046" i="2"/>
  <c r="J14110" i="2"/>
  <c r="J14174" i="2"/>
  <c r="J14238" i="2"/>
  <c r="J14302" i="2"/>
  <c r="J14366" i="2"/>
  <c r="J14430" i="2"/>
  <c r="J14494" i="2"/>
  <c r="J14558" i="2"/>
  <c r="J14622" i="2"/>
  <c r="J14686" i="2"/>
  <c r="J14750" i="2"/>
  <c r="J14814" i="2"/>
  <c r="J14878" i="2"/>
  <c r="J14942" i="2"/>
  <c r="J15006" i="2"/>
  <c r="J15070" i="2"/>
  <c r="J15134" i="2"/>
  <c r="J13984" i="2"/>
  <c r="J14240" i="2"/>
  <c r="J14465" i="2"/>
  <c r="J14601" i="2"/>
  <c r="J14709" i="2"/>
  <c r="J14810" i="2"/>
  <c r="J14913" i="2"/>
  <c r="J15016" i="2"/>
  <c r="J15119" i="2"/>
  <c r="J15205" i="2"/>
  <c r="J15278" i="2"/>
  <c r="J15351" i="2"/>
  <c r="J15419" i="2"/>
  <c r="J15483" i="2"/>
  <c r="J15547" i="2"/>
  <c r="J15611" i="2"/>
  <c r="J15675" i="2"/>
  <c r="J15739" i="2"/>
  <c r="J15803" i="2"/>
  <c r="J15867" i="2"/>
  <c r="J15931" i="2"/>
  <c r="J15995" i="2"/>
  <c r="J16059" i="2"/>
  <c r="J16123" i="2"/>
  <c r="J16187" i="2"/>
  <c r="J16251" i="2"/>
  <c r="J16323" i="2"/>
  <c r="J16395" i="2"/>
  <c r="J16539" i="2"/>
  <c r="J16715" i="2"/>
  <c r="J16875" i="2"/>
  <c r="J17035" i="2"/>
  <c r="J17171" i="2"/>
  <c r="J17148" i="2"/>
  <c r="J14049" i="2"/>
  <c r="J14305" i="2"/>
  <c r="J14506" i="2"/>
  <c r="J14633" i="2"/>
  <c r="J14736" i="2"/>
  <c r="J14839" i="2"/>
  <c r="J14941" i="2"/>
  <c r="J15042" i="2"/>
  <c r="J15145" i="2"/>
  <c r="J15224" i="2"/>
  <c r="J15297" i="2"/>
  <c r="J15370" i="2"/>
  <c r="J15436" i="2"/>
  <c r="J15500" i="2"/>
  <c r="J15564" i="2"/>
  <c r="J15628" i="2"/>
  <c r="J15692" i="2"/>
  <c r="J15756" i="2"/>
  <c r="J15820" i="2"/>
  <c r="J15884" i="2"/>
  <c r="J15948" i="2"/>
  <c r="J16012" i="2"/>
  <c r="J16076" i="2"/>
  <c r="J16140" i="2"/>
  <c r="J16204" i="2"/>
  <c r="J16268" i="2"/>
  <c r="J16332" i="2"/>
  <c r="J16396" i="2"/>
  <c r="J16460" i="2"/>
  <c r="J16524" i="2"/>
  <c r="J16588" i="2"/>
  <c r="J16652" i="2"/>
  <c r="J16716" i="2"/>
  <c r="J16780" i="2"/>
  <c r="J16844" i="2"/>
  <c r="J16932" i="2"/>
  <c r="J17196" i="2"/>
  <c r="J14088" i="2"/>
  <c r="J14344" i="2"/>
  <c r="J14525" i="2"/>
  <c r="J14648" i="2"/>
  <c r="J14751" i="2"/>
  <c r="J14853" i="2"/>
  <c r="J14954" i="2"/>
  <c r="J15057" i="2"/>
  <c r="J15160" i="2"/>
  <c r="J15234" i="2"/>
  <c r="J15307" i="2"/>
  <c r="J15381" i="2"/>
  <c r="J15445" i="2"/>
  <c r="J15509" i="2"/>
  <c r="J15573" i="2"/>
  <c r="J15637" i="2"/>
  <c r="J15701" i="2"/>
  <c r="J15765" i="2"/>
  <c r="J15829" i="2"/>
  <c r="J15893" i="2"/>
  <c r="J15957" i="2"/>
  <c r="J16021" i="2"/>
  <c r="J16085" i="2"/>
  <c r="J16149" i="2"/>
  <c r="J16213" i="2"/>
  <c r="J16277" i="2"/>
  <c r="J16341" i="2"/>
  <c r="J16405" i="2"/>
  <c r="J16469" i="2"/>
  <c r="J16533" i="2"/>
  <c r="J16597" i="2"/>
  <c r="J16661" i="2"/>
  <c r="J16725" i="2"/>
  <c r="J16789" i="2"/>
  <c r="J16853" i="2"/>
  <c r="J16917" i="2"/>
  <c r="J16981" i="2"/>
  <c r="J17045" i="2"/>
  <c r="J17109" i="2"/>
  <c r="J17173" i="2"/>
  <c r="J17214" i="2"/>
  <c r="J17116" i="2"/>
  <c r="J14025" i="2"/>
  <c r="J14281" i="2"/>
  <c r="J14496" i="2"/>
  <c r="J14624" i="2"/>
  <c r="J14727" i="2"/>
  <c r="J14829" i="2"/>
  <c r="J14930" i="2"/>
  <c r="J15033" i="2"/>
  <c r="J15136" i="2"/>
  <c r="J15217" i="2"/>
  <c r="J15290" i="2"/>
  <c r="J15363" i="2"/>
  <c r="J15430" i="2"/>
  <c r="J15494" i="2"/>
  <c r="J15558" i="2"/>
  <c r="J15622" i="2"/>
  <c r="J15686" i="2"/>
  <c r="J15750" i="2"/>
  <c r="J15814" i="2"/>
  <c r="J15878" i="2"/>
  <c r="J15942" i="2"/>
  <c r="J16006" i="2"/>
  <c r="J16070" i="2"/>
  <c r="J16134" i="2"/>
  <c r="J16198" i="2"/>
  <c r="J16262" i="2"/>
  <c r="J16326" i="2"/>
  <c r="J16390" i="2"/>
  <c r="J16454" i="2"/>
  <c r="J16518" i="2"/>
  <c r="J16582" i="2"/>
  <c r="J16646" i="2"/>
  <c r="J16710" i="2"/>
  <c r="J16774" i="2"/>
  <c r="J16838" i="2"/>
  <c r="J16902" i="2"/>
  <c r="J16966" i="2"/>
  <c r="J17030" i="2"/>
  <c r="J17094" i="2"/>
  <c r="J17158" i="2"/>
  <c r="J13840" i="2"/>
  <c r="J14160" i="2"/>
  <c r="J14413" i="2"/>
  <c r="J14561" i="2"/>
  <c r="J14677" i="2"/>
  <c r="J14778" i="2"/>
  <c r="J14881" i="2"/>
  <c r="J14984" i="2"/>
  <c r="J15087" i="2"/>
  <c r="J15182" i="2"/>
  <c r="J15255" i="2"/>
  <c r="J15328" i="2"/>
  <c r="J15399" i="2"/>
  <c r="J15463" i="2"/>
  <c r="J15527" i="2"/>
  <c r="J15591" i="2"/>
  <c r="J15655" i="2"/>
  <c r="J15719" i="2"/>
  <c r="J15783" i="2"/>
  <c r="J15847" i="2"/>
  <c r="J15911" i="2"/>
  <c r="J15975" i="2"/>
  <c r="J16039" i="2"/>
  <c r="J16103" i="2"/>
  <c r="J16167" i="2"/>
  <c r="J16231" i="2"/>
  <c r="J16295" i="2"/>
  <c r="J16359" i="2"/>
  <c r="J16423" i="2"/>
  <c r="J16487" i="2"/>
  <c r="J16551" i="2"/>
  <c r="J16615" i="2"/>
  <c r="J16679" i="2"/>
  <c r="J16743" i="2"/>
  <c r="J16807" i="2"/>
  <c r="J16871" i="2"/>
  <c r="J16935" i="2"/>
  <c r="J16999" i="2"/>
  <c r="J17063" i="2"/>
  <c r="J17127" i="2"/>
  <c r="J17191" i="2"/>
  <c r="J16736" i="2"/>
  <c r="J16864" i="2"/>
  <c r="J16992" i="2"/>
  <c r="J17128" i="2"/>
  <c r="J13784" i="2"/>
  <c r="J14129" i="2"/>
  <c r="J14385" i="2"/>
  <c r="J14546" i="2"/>
  <c r="J14665" i="2"/>
  <c r="J14768" i="2"/>
  <c r="J14871" i="2"/>
  <c r="J14973" i="2"/>
  <c r="J15074" i="2"/>
  <c r="J15174" i="2"/>
  <c r="J15247" i="2"/>
  <c r="J15320" i="2"/>
  <c r="J15392" i="2"/>
  <c r="J15456" i="2"/>
  <c r="J15520" i="2"/>
  <c r="J15584" i="2"/>
  <c r="J15648" i="2"/>
  <c r="J15712" i="2"/>
  <c r="J15776" i="2"/>
  <c r="J15840" i="2"/>
  <c r="J15904" i="2"/>
  <c r="J15968" i="2"/>
  <c r="J16032" i="2"/>
  <c r="J16096" i="2"/>
  <c r="J16160" i="2"/>
  <c r="J16224" i="2"/>
  <c r="J16288" i="2"/>
  <c r="J16352" i="2"/>
  <c r="J16416" i="2"/>
  <c r="J16480" i="2"/>
  <c r="J16544" i="2"/>
  <c r="J16608" i="2"/>
  <c r="J16680" i="2"/>
  <c r="J16792" i="2"/>
  <c r="J16920" i="2"/>
  <c r="J17048" i="2"/>
  <c r="J17216" i="2"/>
  <c r="J13976" i="2"/>
  <c r="J14232" i="2"/>
  <c r="J14461" i="2"/>
  <c r="J14597" i="2"/>
  <c r="J14705" i="2"/>
  <c r="J14808" i="2"/>
  <c r="J14911" i="2"/>
  <c r="J15013" i="2"/>
  <c r="J15114" i="2"/>
  <c r="J15202" i="2"/>
  <c r="J15275" i="2"/>
  <c r="J15349" i="2"/>
  <c r="J15417" i="2"/>
  <c r="J15481" i="2"/>
  <c r="J15545" i="2"/>
  <c r="J15609" i="2"/>
  <c r="J15673" i="2"/>
  <c r="J15737" i="2"/>
  <c r="J15801" i="2"/>
  <c r="J15865" i="2"/>
  <c r="J15929" i="2"/>
  <c r="J15993" i="2"/>
  <c r="J16057" i="2"/>
  <c r="J16121" i="2"/>
  <c r="J16185" i="2"/>
  <c r="J16249" i="2"/>
  <c r="J16313" i="2"/>
  <c r="J16377" i="2"/>
  <c r="J16441" i="2"/>
  <c r="J16505" i="2"/>
  <c r="J16569" i="2"/>
  <c r="J16633" i="2"/>
  <c r="J16697" i="2"/>
  <c r="J16761" i="2"/>
  <c r="J16825" i="2"/>
  <c r="J16889" i="2"/>
  <c r="J16953" i="2"/>
  <c r="J17017" i="2"/>
  <c r="J17081" i="2"/>
  <c r="J17145" i="2"/>
  <c r="J17209" i="2"/>
  <c r="J17100" i="2"/>
  <c r="J14009" i="2"/>
  <c r="J14265" i="2"/>
  <c r="J14485" i="2"/>
  <c r="J14616" i="2"/>
  <c r="J14720" i="2"/>
  <c r="J14823" i="2"/>
  <c r="J14925" i="2"/>
  <c r="J15026" i="2"/>
  <c r="J15129" i="2"/>
  <c r="J15213" i="2"/>
  <c r="J15286" i="2"/>
  <c r="J15359" i="2"/>
  <c r="J15426" i="2"/>
  <c r="J15490" i="2"/>
  <c r="J15554" i="2"/>
  <c r="J15618" i="2"/>
  <c r="J15682" i="2"/>
  <c r="J15746" i="2"/>
  <c r="J15810" i="2"/>
  <c r="J15874" i="2"/>
  <c r="J15938" i="2"/>
  <c r="J16002" i="2"/>
  <c r="J16066" i="2"/>
  <c r="J16130" i="2"/>
  <c r="J16194" i="2"/>
  <c r="J16258" i="2"/>
  <c r="J16322" i="2"/>
  <c r="J16386" i="2"/>
  <c r="J16450" i="2"/>
  <c r="J16514" i="2"/>
  <c r="J16578" i="2"/>
  <c r="J16642" i="2"/>
  <c r="J16706" i="2"/>
  <c r="J16770" i="2"/>
  <c r="J16834" i="2"/>
  <c r="J16898" i="2"/>
  <c r="J16962" i="2"/>
  <c r="J17026" i="2"/>
  <c r="J17090" i="2"/>
  <c r="J17154" i="2"/>
  <c r="J17218" i="2"/>
  <c r="J16483" i="2"/>
  <c r="J16579" i="2"/>
  <c r="J16683" i="2"/>
  <c r="J16787" i="2"/>
  <c r="J16891" i="2"/>
  <c r="J17003" i="2"/>
  <c r="J17115" i="2"/>
  <c r="J16980" i="2"/>
  <c r="J9639" i="2"/>
  <c r="J10075" i="2"/>
  <c r="J10443" i="2"/>
  <c r="J10734" i="2"/>
  <c r="J10854" i="2"/>
  <c r="J10950" i="2"/>
  <c r="J11030" i="2"/>
  <c r="J11110" i="2"/>
  <c r="J11174" i="2"/>
  <c r="J11238" i="2"/>
  <c r="J11302" i="2"/>
  <c r="J11366" i="2"/>
  <c r="J11430" i="2"/>
  <c r="J11494" i="2"/>
  <c r="J11558" i="2"/>
  <c r="J11622" i="2"/>
  <c r="J11686" i="2"/>
  <c r="J11750" i="2"/>
  <c r="J11814" i="2"/>
  <c r="J11878" i="2"/>
  <c r="J11942" i="2"/>
  <c r="J12006" i="2"/>
  <c r="J12070" i="2"/>
  <c r="J12134" i="2"/>
  <c r="J12198" i="2"/>
  <c r="J12262" i="2"/>
  <c r="J12326" i="2"/>
  <c r="J12390" i="2"/>
  <c r="J12454" i="2"/>
  <c r="J12518" i="2"/>
  <c r="J12582" i="2"/>
  <c r="J12646" i="2"/>
  <c r="J12710" i="2"/>
  <c r="J12774" i="2"/>
  <c r="J12838" i="2"/>
  <c r="J12902" i="2"/>
  <c r="J12966" i="2"/>
  <c r="J13030" i="2"/>
  <c r="J13094" i="2"/>
  <c r="J13158" i="2"/>
  <c r="J13222" i="2"/>
  <c r="J13286" i="2"/>
  <c r="J13350" i="2"/>
  <c r="J13414" i="2"/>
  <c r="J13478" i="2"/>
  <c r="J13542" i="2"/>
  <c r="J13606" i="2"/>
  <c r="J13670" i="2"/>
  <c r="J13734" i="2"/>
  <c r="J13798" i="2"/>
  <c r="J13862" i="2"/>
  <c r="J13926" i="2"/>
  <c r="J13990" i="2"/>
  <c r="J14054" i="2"/>
  <c r="J14118" i="2"/>
  <c r="J14182" i="2"/>
  <c r="J14246" i="2"/>
  <c r="J14310" i="2"/>
  <c r="J14374" i="2"/>
  <c r="J14438" i="2"/>
  <c r="J14502" i="2"/>
  <c r="J14566" i="2"/>
  <c r="J14630" i="2"/>
  <c r="J14694" i="2"/>
  <c r="J14758" i="2"/>
  <c r="J14822" i="2"/>
  <c r="J14886" i="2"/>
  <c r="J14950" i="2"/>
  <c r="J15014" i="2"/>
  <c r="J15078" i="2"/>
  <c r="J15142" i="2"/>
  <c r="J14016" i="2"/>
  <c r="J14272" i="2"/>
  <c r="J14488" i="2"/>
  <c r="J14617" i="2"/>
  <c r="J14721" i="2"/>
  <c r="J14824" i="2"/>
  <c r="J14927" i="2"/>
  <c r="J15029" i="2"/>
  <c r="J15130" i="2"/>
  <c r="J15214" i="2"/>
  <c r="J15287" i="2"/>
  <c r="J15360" i="2"/>
  <c r="J15427" i="2"/>
  <c r="J15491" i="2"/>
  <c r="J15555" i="2"/>
  <c r="J15619" i="2"/>
  <c r="J15683" i="2"/>
  <c r="J15747" i="2"/>
  <c r="J15811" i="2"/>
  <c r="J15875" i="2"/>
  <c r="J15939" i="2"/>
  <c r="J16003" i="2"/>
  <c r="J16067" i="2"/>
  <c r="J16131" i="2"/>
  <c r="J16195" i="2"/>
  <c r="J16267" i="2"/>
  <c r="J16331" i="2"/>
  <c r="J16403" i="2"/>
  <c r="J16563" i="2"/>
  <c r="J16739" i="2"/>
  <c r="J16899" i="2"/>
  <c r="J17051" i="2"/>
  <c r="J17187" i="2"/>
  <c r="J17188" i="2"/>
  <c r="J14081" i="2"/>
  <c r="J14337" i="2"/>
  <c r="J14522" i="2"/>
  <c r="J14647" i="2"/>
  <c r="J14749" i="2"/>
  <c r="J14850" i="2"/>
  <c r="J14953" i="2"/>
  <c r="J15056" i="2"/>
  <c r="J15159" i="2"/>
  <c r="J15233" i="2"/>
  <c r="J15306" i="2"/>
  <c r="J15379" i="2"/>
  <c r="J15444" i="2"/>
  <c r="J15508" i="2"/>
  <c r="J15572" i="2"/>
  <c r="J15636" i="2"/>
  <c r="J15700" i="2"/>
  <c r="J15764" i="2"/>
  <c r="J15828" i="2"/>
  <c r="J15892" i="2"/>
  <c r="J15956" i="2"/>
  <c r="J16020" i="2"/>
  <c r="J16084" i="2"/>
  <c r="J16148" i="2"/>
  <c r="J16212" i="2"/>
  <c r="J16276" i="2"/>
  <c r="J16340" i="2"/>
  <c r="J16404" i="2"/>
  <c r="J16468" i="2"/>
  <c r="J16532" i="2"/>
  <c r="J16596" i="2"/>
  <c r="J16660" i="2"/>
  <c r="J16724" i="2"/>
  <c r="J16788" i="2"/>
  <c r="J16852" i="2"/>
  <c r="J16964" i="2"/>
  <c r="J13760" i="2"/>
  <c r="J14120" i="2"/>
  <c r="J14376" i="2"/>
  <c r="J14541" i="2"/>
  <c r="J14661" i="2"/>
  <c r="J14762" i="2"/>
  <c r="J14865" i="2"/>
  <c r="J14968" i="2"/>
  <c r="J15071" i="2"/>
  <c r="J15170" i="2"/>
  <c r="J15243" i="2"/>
  <c r="J15317" i="2"/>
  <c r="J15389" i="2"/>
  <c r="J15453" i="2"/>
  <c r="J15517" i="2"/>
  <c r="J15581" i="2"/>
  <c r="J15645" i="2"/>
  <c r="J15709" i="2"/>
  <c r="J15773" i="2"/>
  <c r="J15837" i="2"/>
  <c r="J15901" i="2"/>
  <c r="J15965" i="2"/>
  <c r="J16029" i="2"/>
  <c r="J16093" i="2"/>
  <c r="J16157" i="2"/>
  <c r="J16221" i="2"/>
  <c r="J16285" i="2"/>
  <c r="J16349" i="2"/>
  <c r="J16413" i="2"/>
  <c r="J16477" i="2"/>
  <c r="J16541" i="2"/>
  <c r="J16605" i="2"/>
  <c r="J16669" i="2"/>
  <c r="J16733" i="2"/>
  <c r="J16797" i="2"/>
  <c r="J16861" i="2"/>
  <c r="J16925" i="2"/>
  <c r="J16989" i="2"/>
  <c r="J17053" i="2"/>
  <c r="J17117" i="2"/>
  <c r="J17181" i="2"/>
  <c r="J17112" i="2"/>
  <c r="J17164" i="2"/>
  <c r="J14057" i="2"/>
  <c r="J14313" i="2"/>
  <c r="J14512" i="2"/>
  <c r="J14637" i="2"/>
  <c r="J14738" i="2"/>
  <c r="J14841" i="2"/>
  <c r="J14944" i="2"/>
  <c r="J15047" i="2"/>
  <c r="J15149" i="2"/>
  <c r="J15226" i="2"/>
  <c r="J15299" i="2"/>
  <c r="J15373" i="2"/>
  <c r="J15438" i="2"/>
  <c r="J15502" i="2"/>
  <c r="J15566" i="2"/>
  <c r="J15630" i="2"/>
  <c r="J15694" i="2"/>
  <c r="J15758" i="2"/>
  <c r="J15822" i="2"/>
  <c r="J15886" i="2"/>
  <c r="J15950" i="2"/>
  <c r="J16014" i="2"/>
  <c r="J16078" i="2"/>
  <c r="J16142" i="2"/>
  <c r="J16206" i="2"/>
  <c r="J16270" i="2"/>
  <c r="J16334" i="2"/>
  <c r="J16398" i="2"/>
  <c r="J16462" i="2"/>
  <c r="J16526" i="2"/>
  <c r="J16590" i="2"/>
  <c r="J16654" i="2"/>
  <c r="J16718" i="2"/>
  <c r="J16782" i="2"/>
  <c r="J16846" i="2"/>
  <c r="J16910" i="2"/>
  <c r="J16974" i="2"/>
  <c r="J17038" i="2"/>
  <c r="J17102" i="2"/>
  <c r="J17166" i="2"/>
  <c r="J13904" i="2"/>
  <c r="J14192" i="2"/>
  <c r="J14433" i="2"/>
  <c r="J14577" i="2"/>
  <c r="J14689" i="2"/>
  <c r="J14792" i="2"/>
  <c r="J14895" i="2"/>
  <c r="J14997" i="2"/>
  <c r="J15098" i="2"/>
  <c r="J15191" i="2"/>
  <c r="J15264" i="2"/>
  <c r="J15337" i="2"/>
  <c r="J15407" i="2"/>
  <c r="J15471" i="2"/>
  <c r="J15535" i="2"/>
  <c r="J15599" i="2"/>
  <c r="J15663" i="2"/>
  <c r="J15727" i="2"/>
  <c r="J15791" i="2"/>
  <c r="J15855" i="2"/>
  <c r="J15919" i="2"/>
  <c r="J15983" i="2"/>
  <c r="J16047" i="2"/>
  <c r="J16111" i="2"/>
  <c r="J16175" i="2"/>
  <c r="J16239" i="2"/>
  <c r="J16303" i="2"/>
  <c r="J16367" i="2"/>
  <c r="J16431" i="2"/>
  <c r="J16495" i="2"/>
  <c r="J16559" i="2"/>
  <c r="J16623" i="2"/>
  <c r="J16687" i="2"/>
  <c r="J16751" i="2"/>
  <c r="J16815" i="2"/>
  <c r="J16879" i="2"/>
  <c r="J16943" i="2"/>
  <c r="J17007" i="2"/>
  <c r="J17071" i="2"/>
  <c r="J17135" i="2"/>
  <c r="J17199" i="2"/>
  <c r="J16752" i="2"/>
  <c r="J16880" i="2"/>
  <c r="J17008" i="2"/>
  <c r="J17144" i="2"/>
  <c r="J13848" i="2"/>
  <c r="J14161" i="2"/>
  <c r="J14416" i="2"/>
  <c r="J14562" i="2"/>
  <c r="J14679" i="2"/>
  <c r="J14781" i="2"/>
  <c r="J14882" i="2"/>
  <c r="J14985" i="2"/>
  <c r="J15088" i="2"/>
  <c r="J15183" i="2"/>
  <c r="J15256" i="2"/>
  <c r="J15329" i="2"/>
  <c r="J15400" i="2"/>
  <c r="J15464" i="2"/>
  <c r="J15528" i="2"/>
  <c r="J15592" i="2"/>
  <c r="J15656" i="2"/>
  <c r="J15720" i="2"/>
  <c r="J15784" i="2"/>
  <c r="J15848" i="2"/>
  <c r="J15912" i="2"/>
  <c r="J15976" i="2"/>
  <c r="J16040" i="2"/>
  <c r="J16104" i="2"/>
  <c r="J16168" i="2"/>
  <c r="J16232" i="2"/>
  <c r="J16296" i="2"/>
  <c r="J16360" i="2"/>
  <c r="J16424" i="2"/>
  <c r="J16488" i="2"/>
  <c r="J16552" i="2"/>
  <c r="J16616" i="2"/>
  <c r="J16688" i="2"/>
  <c r="J16808" i="2"/>
  <c r="J16936" i="2"/>
  <c r="J17064" i="2"/>
  <c r="J16940" i="2"/>
  <c r="J14008" i="2"/>
  <c r="J14264" i="2"/>
  <c r="J14481" i="2"/>
  <c r="J14613" i="2"/>
  <c r="J14719" i="2"/>
  <c r="J14821" i="2"/>
  <c r="J14922" i="2"/>
  <c r="J15025" i="2"/>
  <c r="J15128" i="2"/>
  <c r="J15211" i="2"/>
  <c r="J15285" i="2"/>
  <c r="J15358" i="2"/>
  <c r="J15425" i="2"/>
  <c r="J15489" i="2"/>
  <c r="J15553" i="2"/>
  <c r="J15617" i="2"/>
  <c r="J15681" i="2"/>
  <c r="J15745" i="2"/>
  <c r="J15809" i="2"/>
  <c r="J15873" i="2"/>
  <c r="J15937" i="2"/>
  <c r="J16001" i="2"/>
  <c r="J16065" i="2"/>
  <c r="J16129" i="2"/>
  <c r="J16193" i="2"/>
  <c r="J16257" i="2"/>
  <c r="J16321" i="2"/>
  <c r="J16385" i="2"/>
  <c r="J16449" i="2"/>
  <c r="J16513" i="2"/>
  <c r="J16577" i="2"/>
  <c r="J16641" i="2"/>
  <c r="J16705" i="2"/>
  <c r="J16769" i="2"/>
  <c r="J16833" i="2"/>
  <c r="J16897" i="2"/>
  <c r="J16961" i="2"/>
  <c r="J17025" i="2"/>
  <c r="J17089" i="2"/>
  <c r="J17153" i="2"/>
  <c r="J17217" i="2"/>
  <c r="J17140" i="2"/>
  <c r="J14041" i="2"/>
  <c r="J14297" i="2"/>
  <c r="J14504" i="2"/>
  <c r="J14631" i="2"/>
  <c r="J14733" i="2"/>
  <c r="J14834" i="2"/>
  <c r="J14937" i="2"/>
  <c r="J15040" i="2"/>
  <c r="J15143" i="2"/>
  <c r="J15222" i="2"/>
  <c r="J15295" i="2"/>
  <c r="J15368" i="2"/>
  <c r="J15434" i="2"/>
  <c r="J15498" i="2"/>
  <c r="J15562" i="2"/>
  <c r="J15626" i="2"/>
  <c r="J15690" i="2"/>
  <c r="J15754" i="2"/>
  <c r="J15818" i="2"/>
  <c r="J15882" i="2"/>
  <c r="J15946" i="2"/>
  <c r="J16010" i="2"/>
  <c r="J16074" i="2"/>
  <c r="J16138" i="2"/>
  <c r="J16202" i="2"/>
  <c r="J16266" i="2"/>
  <c r="J16330" i="2"/>
  <c r="J16394" i="2"/>
  <c r="J16458" i="2"/>
  <c r="J16522" i="2"/>
  <c r="J16586" i="2"/>
  <c r="J16650" i="2"/>
  <c r="J16714" i="2"/>
  <c r="J16778" i="2"/>
  <c r="J16842" i="2"/>
  <c r="J16906" i="2"/>
  <c r="J16970" i="2"/>
  <c r="J17034" i="2"/>
  <c r="J17098" i="2"/>
  <c r="J17162" i="2"/>
  <c r="J16259" i="2"/>
  <c r="J16491" i="2"/>
  <c r="J16595" i="2"/>
  <c r="J16691" i="2"/>
  <c r="J16803" i="2"/>
  <c r="J16907" i="2"/>
  <c r="J17019" i="2"/>
  <c r="J17123" i="2"/>
  <c r="J17012" i="2"/>
  <c r="J9703" i="2"/>
  <c r="J10127" i="2"/>
  <c r="J10485" i="2"/>
  <c r="J10766" i="2"/>
  <c r="J10862" i="2"/>
  <c r="J10958" i="2"/>
  <c r="J11038" i="2"/>
  <c r="J11118" i="2"/>
  <c r="J11182" i="2"/>
  <c r="J11246" i="2"/>
  <c r="J11310" i="2"/>
  <c r="J11374" i="2"/>
  <c r="J11438" i="2"/>
  <c r="J11502" i="2"/>
  <c r="J11566" i="2"/>
  <c r="J11630" i="2"/>
  <c r="J11694" i="2"/>
  <c r="J11758" i="2"/>
  <c r="J11822" i="2"/>
  <c r="J11886" i="2"/>
  <c r="J11950" i="2"/>
  <c r="J12014" i="2"/>
  <c r="J12078" i="2"/>
  <c r="J12142" i="2"/>
  <c r="J12206" i="2"/>
  <c r="J12270" i="2"/>
  <c r="J12334" i="2"/>
  <c r="J12398" i="2"/>
  <c r="J12462" i="2"/>
  <c r="J12526" i="2"/>
  <c r="J12590" i="2"/>
  <c r="J12654" i="2"/>
  <c r="J12718" i="2"/>
  <c r="J12782" i="2"/>
  <c r="J12846" i="2"/>
  <c r="J12910" i="2"/>
  <c r="J12974" i="2"/>
  <c r="J13038" i="2"/>
  <c r="J13102" i="2"/>
  <c r="J13166" i="2"/>
  <c r="J13230" i="2"/>
  <c r="J13294" i="2"/>
  <c r="J13358" i="2"/>
  <c r="J13422" i="2"/>
  <c r="J13486" i="2"/>
  <c r="J13550" i="2"/>
  <c r="J13614" i="2"/>
  <c r="J13678" i="2"/>
  <c r="J13742" i="2"/>
  <c r="J13806" i="2"/>
  <c r="J13870" i="2"/>
  <c r="J13934" i="2"/>
  <c r="J13998" i="2"/>
  <c r="J14062" i="2"/>
  <c r="J14126" i="2"/>
  <c r="J14190" i="2"/>
  <c r="J14254" i="2"/>
  <c r="J14318" i="2"/>
  <c r="J14382" i="2"/>
  <c r="J14446" i="2"/>
  <c r="J14510" i="2"/>
  <c r="J14574" i="2"/>
  <c r="J14638" i="2"/>
  <c r="J14702" i="2"/>
  <c r="J14766" i="2"/>
  <c r="J14830" i="2"/>
  <c r="J14894" i="2"/>
  <c r="J14958" i="2"/>
  <c r="J15022" i="2"/>
  <c r="J15086" i="2"/>
  <c r="J15150" i="2"/>
  <c r="J14048" i="2"/>
  <c r="J14304" i="2"/>
  <c r="J14505" i="2"/>
  <c r="J14632" i="2"/>
  <c r="J14735" i="2"/>
  <c r="J14837" i="2"/>
  <c r="J14938" i="2"/>
  <c r="J15041" i="2"/>
  <c r="J15144" i="2"/>
  <c r="J15223" i="2"/>
  <c r="J15296" i="2"/>
  <c r="J15369" i="2"/>
  <c r="J15435" i="2"/>
  <c r="J15499" i="2"/>
  <c r="J15563" i="2"/>
  <c r="J15627" i="2"/>
  <c r="J15691" i="2"/>
  <c r="J15755" i="2"/>
  <c r="J15819" i="2"/>
  <c r="J15883" i="2"/>
  <c r="J15947" i="2"/>
  <c r="J16011" i="2"/>
  <c r="J16075" i="2"/>
  <c r="J16139" i="2"/>
  <c r="J16203" i="2"/>
  <c r="J16275" i="2"/>
  <c r="J16339" i="2"/>
  <c r="J16419" i="2"/>
  <c r="J16587" i="2"/>
  <c r="J16755" i="2"/>
  <c r="J16915" i="2"/>
  <c r="J17075" i="2"/>
  <c r="J17211" i="2"/>
  <c r="J13752" i="2"/>
  <c r="J14113" i="2"/>
  <c r="J14369" i="2"/>
  <c r="J14538" i="2"/>
  <c r="J14658" i="2"/>
  <c r="J14761" i="2"/>
  <c r="J14864" i="2"/>
  <c r="J14967" i="2"/>
  <c r="J15069" i="2"/>
  <c r="J15169" i="2"/>
  <c r="J15242" i="2"/>
  <c r="J15315" i="2"/>
  <c r="J15388" i="2"/>
  <c r="J15452" i="2"/>
  <c r="J15516" i="2"/>
  <c r="J15580" i="2"/>
  <c r="J15644" i="2"/>
  <c r="J15708" i="2"/>
  <c r="J15772" i="2"/>
  <c r="J15836" i="2"/>
  <c r="J15900" i="2"/>
  <c r="J15964" i="2"/>
  <c r="J16028" i="2"/>
  <c r="J16092" i="2"/>
  <c r="J16156" i="2"/>
  <c r="J16220" i="2"/>
  <c r="J16284" i="2"/>
  <c r="J16348" i="2"/>
  <c r="J16412" i="2"/>
  <c r="J16476" i="2"/>
  <c r="J16540" i="2"/>
  <c r="J16604" i="2"/>
  <c r="J16668" i="2"/>
  <c r="J16732" i="2"/>
  <c r="J16796" i="2"/>
  <c r="J16860" i="2"/>
  <c r="J16972" i="2"/>
  <c r="J13824" i="2"/>
  <c r="J14152" i="2"/>
  <c r="J14408" i="2"/>
  <c r="J14557" i="2"/>
  <c r="J14673" i="2"/>
  <c r="J14776" i="2"/>
  <c r="J14879" i="2"/>
  <c r="J14981" i="2"/>
  <c r="J15082" i="2"/>
  <c r="J15179" i="2"/>
  <c r="J15253" i="2"/>
  <c r="J15326" i="2"/>
  <c r="J15397" i="2"/>
  <c r="J15461" i="2"/>
  <c r="J15525" i="2"/>
  <c r="J15589" i="2"/>
  <c r="J15653" i="2"/>
  <c r="J15717" i="2"/>
  <c r="J15781" i="2"/>
  <c r="J15845" i="2"/>
  <c r="J15909" i="2"/>
  <c r="J15973" i="2"/>
  <c r="J16037" i="2"/>
  <c r="J16101" i="2"/>
  <c r="J16165" i="2"/>
  <c r="J16229" i="2"/>
  <c r="J16293" i="2"/>
  <c r="J16357" i="2"/>
  <c r="J16421" i="2"/>
  <c r="J16485" i="2"/>
  <c r="J16549" i="2"/>
  <c r="J16613" i="2"/>
  <c r="J16677" i="2"/>
  <c r="J16741" i="2"/>
  <c r="J16805" i="2"/>
  <c r="J16869" i="2"/>
  <c r="J16933" i="2"/>
  <c r="J16997" i="2"/>
  <c r="J17061" i="2"/>
  <c r="J17125" i="2"/>
  <c r="J17189" i="2"/>
  <c r="J17152" i="2"/>
  <c r="J17220" i="2"/>
  <c r="J14089" i="2"/>
  <c r="J14345" i="2"/>
  <c r="J14528" i="2"/>
  <c r="J14649" i="2"/>
  <c r="J14752" i="2"/>
  <c r="J14855" i="2"/>
  <c r="J14957" i="2"/>
  <c r="J15058" i="2"/>
  <c r="J15161" i="2"/>
  <c r="J15235" i="2"/>
  <c r="J15309" i="2"/>
  <c r="J15382" i="2"/>
  <c r="J15446" i="2"/>
  <c r="J15510" i="2"/>
  <c r="J15574" i="2"/>
  <c r="J15638" i="2"/>
  <c r="J15702" i="2"/>
  <c r="J15766" i="2"/>
  <c r="J15830" i="2"/>
  <c r="J15894" i="2"/>
  <c r="J15958" i="2"/>
  <c r="J16022" i="2"/>
  <c r="J16086" i="2"/>
  <c r="J16150" i="2"/>
  <c r="J16214" i="2"/>
  <c r="J16278" i="2"/>
  <c r="J16342" i="2"/>
  <c r="J16406" i="2"/>
  <c r="J16470" i="2"/>
  <c r="J16534" i="2"/>
  <c r="J16598" i="2"/>
  <c r="J16662" i="2"/>
  <c r="J16726" i="2"/>
  <c r="J16790" i="2"/>
  <c r="J16854" i="2"/>
  <c r="J16918" i="2"/>
  <c r="J16982" i="2"/>
  <c r="J17046" i="2"/>
  <c r="J17110" i="2"/>
  <c r="J17174" i="2"/>
  <c r="J13968" i="2"/>
  <c r="J14224" i="2"/>
  <c r="J14456" i="2"/>
  <c r="J14593" i="2"/>
  <c r="J14703" i="2"/>
  <c r="J14805" i="2"/>
  <c r="J14906" i="2"/>
  <c r="J15009" i="2"/>
  <c r="J15112" i="2"/>
  <c r="J15200" i="2"/>
  <c r="J15273" i="2"/>
  <c r="J15346" i="2"/>
  <c r="J15415" i="2"/>
  <c r="J15479" i="2"/>
  <c r="J15543" i="2"/>
  <c r="J15607" i="2"/>
  <c r="J15671" i="2"/>
  <c r="J15735" i="2"/>
  <c r="J15799" i="2"/>
  <c r="J15863" i="2"/>
  <c r="J15927" i="2"/>
  <c r="J15991" i="2"/>
  <c r="J16055" i="2"/>
  <c r="J16119" i="2"/>
  <c r="J16183" i="2"/>
  <c r="J16247" i="2"/>
  <c r="J16311" i="2"/>
  <c r="J16375" i="2"/>
  <c r="J16439" i="2"/>
  <c r="J16503" i="2"/>
  <c r="J16567" i="2"/>
  <c r="J16631" i="2"/>
  <c r="J16695" i="2"/>
  <c r="J16759" i="2"/>
  <c r="J16823" i="2"/>
  <c r="J16887" i="2"/>
  <c r="J16951" i="2"/>
  <c r="J17015" i="2"/>
  <c r="J17079" i="2"/>
  <c r="J17143" i="2"/>
  <c r="J17207" i="2"/>
  <c r="J16768" i="2"/>
  <c r="J16896" i="2"/>
  <c r="J17024" i="2"/>
  <c r="J17168" i="2"/>
  <c r="J13912" i="2"/>
  <c r="J14193" i="2"/>
  <c r="J14437" i="2"/>
  <c r="J14578" i="2"/>
  <c r="J14690" i="2"/>
  <c r="J14793" i="2"/>
  <c r="J14896" i="2"/>
  <c r="J14999" i="2"/>
  <c r="J15101" i="2"/>
  <c r="J15192" i="2"/>
  <c r="J15265" i="2"/>
  <c r="J15338" i="2"/>
  <c r="J15408" i="2"/>
  <c r="J15472" i="2"/>
  <c r="J15536" i="2"/>
  <c r="J15600" i="2"/>
  <c r="J15664" i="2"/>
  <c r="J15728" i="2"/>
  <c r="J15792" i="2"/>
  <c r="J15856" i="2"/>
  <c r="J15920" i="2"/>
  <c r="J15984" i="2"/>
  <c r="J16048" i="2"/>
  <c r="J16112" i="2"/>
  <c r="J16176" i="2"/>
  <c r="J16240" i="2"/>
  <c r="J16304" i="2"/>
  <c r="J16368" i="2"/>
  <c r="J16432" i="2"/>
  <c r="J16496" i="2"/>
  <c r="J16560" i="2"/>
  <c r="J16624" i="2"/>
  <c r="J16704" i="2"/>
  <c r="J16824" i="2"/>
  <c r="J16952" i="2"/>
  <c r="J17080" i="2"/>
  <c r="J17092" i="2"/>
  <c r="J14040" i="2"/>
  <c r="J14296" i="2"/>
  <c r="J14501" i="2"/>
  <c r="J14629" i="2"/>
  <c r="J14730" i="2"/>
  <c r="J14833" i="2"/>
  <c r="J14936" i="2"/>
  <c r="J15039" i="2"/>
  <c r="J15141" i="2"/>
  <c r="J15221" i="2"/>
  <c r="J15294" i="2"/>
  <c r="J15367" i="2"/>
  <c r="J15433" i="2"/>
  <c r="J15497" i="2"/>
  <c r="J15561" i="2"/>
  <c r="J15625" i="2"/>
  <c r="J15689" i="2"/>
  <c r="J15753" i="2"/>
  <c r="J15817" i="2"/>
  <c r="J15881" i="2"/>
  <c r="J15945" i="2"/>
  <c r="J16009" i="2"/>
  <c r="J16073" i="2"/>
  <c r="J16137" i="2"/>
  <c r="J16201" i="2"/>
  <c r="J16265" i="2"/>
  <c r="J16329" i="2"/>
  <c r="J16393" i="2"/>
  <c r="J16457" i="2"/>
  <c r="J16521" i="2"/>
  <c r="J16585" i="2"/>
  <c r="J16649" i="2"/>
  <c r="J16713" i="2"/>
  <c r="J16777" i="2"/>
  <c r="J16841" i="2"/>
  <c r="J16905" i="2"/>
  <c r="J16969" i="2"/>
  <c r="J17033" i="2"/>
  <c r="J17097" i="2"/>
  <c r="J17161" i="2"/>
  <c r="J17225" i="2"/>
  <c r="J17212" i="2"/>
  <c r="J14073" i="2"/>
  <c r="J14329" i="2"/>
  <c r="J14520" i="2"/>
  <c r="J14642" i="2"/>
  <c r="J14745" i="2"/>
  <c r="J14848" i="2"/>
  <c r="J14951" i="2"/>
  <c r="J15053" i="2"/>
  <c r="J15154" i="2"/>
  <c r="J15231" i="2"/>
  <c r="J15304" i="2"/>
  <c r="J15377" i="2"/>
  <c r="J15442" i="2"/>
  <c r="J15506" i="2"/>
  <c r="J15570" i="2"/>
  <c r="J15634" i="2"/>
  <c r="J15698" i="2"/>
  <c r="J15762" i="2"/>
  <c r="J15826" i="2"/>
  <c r="J15890" i="2"/>
  <c r="J15954" i="2"/>
  <c r="J16018" i="2"/>
  <c r="J16082" i="2"/>
  <c r="J16146" i="2"/>
  <c r="J16210" i="2"/>
  <c r="J16274" i="2"/>
  <c r="J16338" i="2"/>
  <c r="J16402" i="2"/>
  <c r="J16466" i="2"/>
  <c r="J16530" i="2"/>
  <c r="J16594" i="2"/>
  <c r="J16658" i="2"/>
  <c r="J16722" i="2"/>
  <c r="J16786" i="2"/>
  <c r="J16850" i="2"/>
  <c r="J16914" i="2"/>
  <c r="J16978" i="2"/>
  <c r="J17042" i="2"/>
  <c r="J17106" i="2"/>
  <c r="J17170" i="2"/>
  <c r="J16387" i="2"/>
  <c r="J16507" i="2"/>
  <c r="J16611" i="2"/>
  <c r="J16707" i="2"/>
  <c r="J16811" i="2"/>
  <c r="J16923" i="2"/>
  <c r="J17027" i="2"/>
  <c r="J17147" i="2"/>
  <c r="J17060" i="2"/>
  <c r="J9767" i="2"/>
  <c r="J10178" i="2"/>
  <c r="J10529" i="2"/>
  <c r="J10774" i="2"/>
  <c r="J10886" i="2"/>
  <c r="J10966" i="2"/>
  <c r="J11046" i="2"/>
  <c r="J11126" i="2"/>
  <c r="J11190" i="2"/>
  <c r="J11254" i="2"/>
  <c r="J11318" i="2"/>
  <c r="J11382" i="2"/>
  <c r="J11446" i="2"/>
  <c r="J11510" i="2"/>
  <c r="J11574" i="2"/>
  <c r="J11638" i="2"/>
  <c r="J11702" i="2"/>
  <c r="J11766" i="2"/>
  <c r="J11830" i="2"/>
  <c r="J11894" i="2"/>
  <c r="J11958" i="2"/>
  <c r="J12022" i="2"/>
  <c r="J12086" i="2"/>
  <c r="J12150" i="2"/>
  <c r="J12214" i="2"/>
  <c r="J12278" i="2"/>
  <c r="J12342" i="2"/>
  <c r="J12406" i="2"/>
  <c r="J12470" i="2"/>
  <c r="J12534" i="2"/>
  <c r="J12598" i="2"/>
  <c r="J12662" i="2"/>
  <c r="J12726" i="2"/>
  <c r="J12790" i="2"/>
  <c r="J12854" i="2"/>
  <c r="J12918" i="2"/>
  <c r="J12982" i="2"/>
  <c r="J13046" i="2"/>
  <c r="J13110" i="2"/>
  <c r="J13174" i="2"/>
  <c r="J13238" i="2"/>
  <c r="J13302" i="2"/>
  <c r="J13366" i="2"/>
  <c r="J13430" i="2"/>
  <c r="J13494" i="2"/>
  <c r="J13558" i="2"/>
  <c r="J13622" i="2"/>
  <c r="J13686" i="2"/>
  <c r="J13750" i="2"/>
  <c r="J13814" i="2"/>
  <c r="J13878" i="2"/>
  <c r="J13942" i="2"/>
  <c r="J14006" i="2"/>
  <c r="J14070" i="2"/>
  <c r="J14134" i="2"/>
  <c r="J14198" i="2"/>
  <c r="J14262" i="2"/>
  <c r="J14326" i="2"/>
  <c r="J14390" i="2"/>
  <c r="J14454" i="2"/>
  <c r="J14518" i="2"/>
  <c r="J14582" i="2"/>
  <c r="J14646" i="2"/>
  <c r="J14710" i="2"/>
  <c r="J14774" i="2"/>
  <c r="J14838" i="2"/>
  <c r="J14902" i="2"/>
  <c r="J14966" i="2"/>
  <c r="J15030" i="2"/>
  <c r="J15094" i="2"/>
  <c r="J15158" i="2"/>
  <c r="J14080" i="2"/>
  <c r="J14336" i="2"/>
  <c r="J14521" i="2"/>
  <c r="J14645" i="2"/>
  <c r="J14746" i="2"/>
  <c r="J14849" i="2"/>
  <c r="J14952" i="2"/>
  <c r="J15055" i="2"/>
  <c r="J15157" i="2"/>
  <c r="J15232" i="2"/>
  <c r="J15305" i="2"/>
  <c r="J15378" i="2"/>
  <c r="J15443" i="2"/>
  <c r="J15507" i="2"/>
  <c r="J15571" i="2"/>
  <c r="J15635" i="2"/>
  <c r="J15699" i="2"/>
  <c r="J15763" i="2"/>
  <c r="J15827" i="2"/>
  <c r="J15891" i="2"/>
  <c r="J15955" i="2"/>
  <c r="J16019" i="2"/>
  <c r="J16083" i="2"/>
  <c r="J16147" i="2"/>
  <c r="J16211" i="2"/>
  <c r="J16283" i="2"/>
  <c r="J16347" i="2"/>
  <c r="J16443" i="2"/>
  <c r="J16603" i="2"/>
  <c r="J16779" i="2"/>
  <c r="J16939" i="2"/>
  <c r="J17091" i="2"/>
  <c r="J16908" i="2"/>
  <c r="J13816" i="2"/>
  <c r="J14145" i="2"/>
  <c r="J14401" i="2"/>
  <c r="J14554" i="2"/>
  <c r="J14672" i="2"/>
  <c r="J14775" i="2"/>
  <c r="J14877" i="2"/>
  <c r="J14978" i="2"/>
  <c r="J15081" i="2"/>
  <c r="J15178" i="2"/>
  <c r="J15251" i="2"/>
  <c r="J15325" i="2"/>
  <c r="J15396" i="2"/>
  <c r="J15460" i="2"/>
  <c r="J15524" i="2"/>
  <c r="J15588" i="2"/>
  <c r="J15652" i="2"/>
  <c r="J15716" i="2"/>
  <c r="J15780" i="2"/>
  <c r="J15844" i="2"/>
  <c r="J15908" i="2"/>
  <c r="J15972" i="2"/>
  <c r="J16036" i="2"/>
  <c r="J16100" i="2"/>
  <c r="J16164" i="2"/>
  <c r="J16228" i="2"/>
  <c r="J16292" i="2"/>
  <c r="J16356" i="2"/>
  <c r="J16420" i="2"/>
  <c r="J16484" i="2"/>
  <c r="J16548" i="2"/>
  <c r="J16612" i="2"/>
  <c r="J16676" i="2"/>
  <c r="J16740" i="2"/>
  <c r="J16804" i="2"/>
  <c r="J16868" i="2"/>
  <c r="J17004" i="2"/>
  <c r="J13888" i="2"/>
  <c r="J14184" i="2"/>
  <c r="J14429" i="2"/>
  <c r="J14573" i="2"/>
  <c r="J14687" i="2"/>
  <c r="J14789" i="2"/>
  <c r="J14890" i="2"/>
  <c r="J14993" i="2"/>
  <c r="J15096" i="2"/>
  <c r="J15189" i="2"/>
  <c r="J15262" i="2"/>
  <c r="J15335" i="2"/>
  <c r="J15405" i="2"/>
  <c r="J15469" i="2"/>
  <c r="J15533" i="2"/>
  <c r="J15597" i="2"/>
  <c r="J15661" i="2"/>
  <c r="J15725" i="2"/>
  <c r="J15789" i="2"/>
  <c r="J15853" i="2"/>
  <c r="J15917" i="2"/>
  <c r="J15981" i="2"/>
  <c r="J16045" i="2"/>
  <c r="J16109" i="2"/>
  <c r="J16173" i="2"/>
  <c r="J16237" i="2"/>
  <c r="J16301" i="2"/>
  <c r="J16365" i="2"/>
  <c r="J16429" i="2"/>
  <c r="J16493" i="2"/>
  <c r="J16557" i="2"/>
  <c r="J16621" i="2"/>
  <c r="J16685" i="2"/>
  <c r="J16749" i="2"/>
  <c r="J16813" i="2"/>
  <c r="J16877" i="2"/>
  <c r="J16941" i="2"/>
  <c r="J17005" i="2"/>
  <c r="J17069" i="2"/>
  <c r="J17133" i="2"/>
  <c r="J17197" i="2"/>
  <c r="J17176" i="2"/>
  <c r="J13768" i="2"/>
  <c r="J14121" i="2"/>
  <c r="J14377" i="2"/>
  <c r="J14544" i="2"/>
  <c r="J14663" i="2"/>
  <c r="J14765" i="2"/>
  <c r="J14866" i="2"/>
  <c r="J14969" i="2"/>
  <c r="J15072" i="2"/>
  <c r="J15171" i="2"/>
  <c r="J15245" i="2"/>
  <c r="J15318" i="2"/>
  <c r="J15390" i="2"/>
  <c r="J15454" i="2"/>
  <c r="J15518" i="2"/>
  <c r="J15582" i="2"/>
  <c r="J15646" i="2"/>
  <c r="J15710" i="2"/>
  <c r="J15774" i="2"/>
  <c r="J15838" i="2"/>
  <c r="J15902" i="2"/>
  <c r="J15966" i="2"/>
  <c r="J16030" i="2"/>
  <c r="J16094" i="2"/>
  <c r="J16158" i="2"/>
  <c r="J16222" i="2"/>
  <c r="J16286" i="2"/>
  <c r="J16350" i="2"/>
  <c r="J16414" i="2"/>
  <c r="J16478" i="2"/>
  <c r="J16542" i="2"/>
  <c r="J16606" i="2"/>
  <c r="J16670" i="2"/>
  <c r="J16734" i="2"/>
  <c r="J16798" i="2"/>
  <c r="J16862" i="2"/>
  <c r="J16926" i="2"/>
  <c r="J16990" i="2"/>
  <c r="J17054" i="2"/>
  <c r="J17118" i="2"/>
  <c r="J17182" i="2"/>
  <c r="J14000" i="2"/>
  <c r="J14256" i="2"/>
  <c r="J14477" i="2"/>
  <c r="J14609" i="2"/>
  <c r="J14714" i="2"/>
  <c r="J14817" i="2"/>
  <c r="J14920" i="2"/>
  <c r="J15023" i="2"/>
  <c r="J15125" i="2"/>
  <c r="J15209" i="2"/>
  <c r="J15282" i="2"/>
  <c r="J15355" i="2"/>
  <c r="J15423" i="2"/>
  <c r="J15487" i="2"/>
  <c r="J15551" i="2"/>
  <c r="J15615" i="2"/>
  <c r="J15679" i="2"/>
  <c r="J15743" i="2"/>
  <c r="J15807" i="2"/>
  <c r="J15871" i="2"/>
  <c r="J15935" i="2"/>
  <c r="J15999" i="2"/>
  <c r="J16063" i="2"/>
  <c r="J16127" i="2"/>
  <c r="J16191" i="2"/>
  <c r="J16255" i="2"/>
  <c r="J16319" i="2"/>
  <c r="J16383" i="2"/>
  <c r="J16447" i="2"/>
  <c r="J16511" i="2"/>
  <c r="J16575" i="2"/>
  <c r="J16639" i="2"/>
  <c r="J16703" i="2"/>
  <c r="J16767" i="2"/>
  <c r="J16831" i="2"/>
  <c r="J16895" i="2"/>
  <c r="J16959" i="2"/>
  <c r="J17023" i="2"/>
  <c r="J17087" i="2"/>
  <c r="J17151" i="2"/>
  <c r="J17215" i="2"/>
  <c r="J16784" i="2"/>
  <c r="J16912" i="2"/>
  <c r="J17040" i="2"/>
  <c r="J17192" i="2"/>
  <c r="J13969" i="2"/>
  <c r="J14225" i="2"/>
  <c r="J14457" i="2"/>
  <c r="J14594" i="2"/>
  <c r="J14704" i="2"/>
  <c r="J14807" i="2"/>
  <c r="J14909" i="2"/>
  <c r="J15010" i="2"/>
  <c r="J15113" i="2"/>
  <c r="J15201" i="2"/>
  <c r="J15274" i="2"/>
  <c r="J15347" i="2"/>
  <c r="J15416" i="2"/>
  <c r="J15480" i="2"/>
  <c r="J15544" i="2"/>
  <c r="J15608" i="2"/>
  <c r="J15672" i="2"/>
  <c r="J15736" i="2"/>
  <c r="J15800" i="2"/>
  <c r="J15864" i="2"/>
  <c r="J15928" i="2"/>
  <c r="J15992" i="2"/>
  <c r="J16056" i="2"/>
  <c r="J16120" i="2"/>
  <c r="J16184" i="2"/>
  <c r="J16248" i="2"/>
  <c r="J16312" i="2"/>
  <c r="J16376" i="2"/>
  <c r="J16440" i="2"/>
  <c r="J16504" i="2"/>
  <c r="J16568" i="2"/>
  <c r="J16632" i="2"/>
  <c r="J16712" i="2"/>
  <c r="J16840" i="2"/>
  <c r="J16968" i="2"/>
  <c r="J17096" i="2"/>
  <c r="J17204" i="2"/>
  <c r="J14072" i="2"/>
  <c r="J14328" i="2"/>
  <c r="J14517" i="2"/>
  <c r="J14641" i="2"/>
  <c r="J14744" i="2"/>
  <c r="J14847" i="2"/>
  <c r="J14949" i="2"/>
  <c r="J15050" i="2"/>
  <c r="J15153" i="2"/>
  <c r="J15230" i="2"/>
  <c r="J15303" i="2"/>
  <c r="J15376" i="2"/>
  <c r="J15441" i="2"/>
  <c r="J15505" i="2"/>
  <c r="J15569" i="2"/>
  <c r="J15633" i="2"/>
  <c r="J15697" i="2"/>
  <c r="J15761" i="2"/>
  <c r="J15825" i="2"/>
  <c r="J15889" i="2"/>
  <c r="J15953" i="2"/>
  <c r="J16017" i="2"/>
  <c r="J16081" i="2"/>
  <c r="J16145" i="2"/>
  <c r="J16209" i="2"/>
  <c r="J16273" i="2"/>
  <c r="J16337" i="2"/>
  <c r="J16401" i="2"/>
  <c r="J16465" i="2"/>
  <c r="J16529" i="2"/>
  <c r="J16593" i="2"/>
  <c r="J16657" i="2"/>
  <c r="J16721" i="2"/>
  <c r="J16785" i="2"/>
  <c r="J16849" i="2"/>
  <c r="J16913" i="2"/>
  <c r="J16977" i="2"/>
  <c r="J17041" i="2"/>
  <c r="J17105" i="2"/>
  <c r="J17169" i="2"/>
  <c r="J17195" i="2"/>
  <c r="J13736" i="2"/>
  <c r="J14105" i="2"/>
  <c r="J14361" i="2"/>
  <c r="J14536" i="2"/>
  <c r="J14656" i="2"/>
  <c r="J14759" i="2"/>
  <c r="J14861" i="2"/>
  <c r="J14962" i="2"/>
  <c r="J15065" i="2"/>
  <c r="J15167" i="2"/>
  <c r="J15240" i="2"/>
  <c r="J15313" i="2"/>
  <c r="J15386" i="2"/>
  <c r="J15450" i="2"/>
  <c r="J15514" i="2"/>
  <c r="J15578" i="2"/>
  <c r="J15642" i="2"/>
  <c r="J15706" i="2"/>
  <c r="J15770" i="2"/>
  <c r="J15834" i="2"/>
  <c r="J15898" i="2"/>
  <c r="J15962" i="2"/>
  <c r="J16026" i="2"/>
  <c r="J16090" i="2"/>
  <c r="J16154" i="2"/>
  <c r="J16218" i="2"/>
  <c r="J16282" i="2"/>
  <c r="J16346" i="2"/>
  <c r="J16410" i="2"/>
  <c r="J16474" i="2"/>
  <c r="J16538" i="2"/>
  <c r="J16602" i="2"/>
  <c r="J16666" i="2"/>
  <c r="J16730" i="2"/>
  <c r="J16794" i="2"/>
  <c r="J16858" i="2"/>
  <c r="J16922" i="2"/>
  <c r="J16986" i="2"/>
  <c r="J17050" i="2"/>
  <c r="J17114" i="2"/>
  <c r="J17178" i="2"/>
  <c r="J16411" i="2"/>
  <c r="J16515" i="2"/>
  <c r="J16619" i="2"/>
  <c r="J16723" i="2"/>
  <c r="J16827" i="2"/>
  <c r="J16931" i="2"/>
  <c r="J17043" i="2"/>
  <c r="J17163" i="2"/>
  <c r="J17124" i="2"/>
  <c r="J9819" i="2"/>
  <c r="J10228" i="2"/>
  <c r="J10568" i="2"/>
  <c r="J10782" i="2"/>
  <c r="J10894" i="2"/>
  <c r="J10974" i="2"/>
  <c r="J11054" i="2"/>
  <c r="J11134" i="2"/>
  <c r="J11198" i="2"/>
  <c r="J11262" i="2"/>
  <c r="J11326" i="2"/>
  <c r="J11390" i="2"/>
  <c r="J11454" i="2"/>
  <c r="J11518" i="2"/>
  <c r="J11582" i="2"/>
  <c r="J11646" i="2"/>
  <c r="J11710" i="2"/>
  <c r="J11774" i="2"/>
  <c r="J11838" i="2"/>
  <c r="J11902" i="2"/>
  <c r="J11966" i="2"/>
  <c r="J12030" i="2"/>
  <c r="J12094" i="2"/>
  <c r="J12158" i="2"/>
  <c r="J12222" i="2"/>
  <c r="J12286" i="2"/>
  <c r="J12350" i="2"/>
  <c r="J12414" i="2"/>
  <c r="J12478" i="2"/>
  <c r="J12542" i="2"/>
  <c r="J12606" i="2"/>
  <c r="J12670" i="2"/>
  <c r="J12734" i="2"/>
  <c r="J12798" i="2"/>
  <c r="J12862" i="2"/>
  <c r="J12926" i="2"/>
  <c r="J12990" i="2"/>
  <c r="J13054" i="2"/>
  <c r="J13118" i="2"/>
  <c r="J13182" i="2"/>
  <c r="J13246" i="2"/>
  <c r="J13310" i="2"/>
  <c r="J13374" i="2"/>
  <c r="J13438" i="2"/>
  <c r="J13502" i="2"/>
  <c r="J13566" i="2"/>
  <c r="J13630" i="2"/>
  <c r="J13694" i="2"/>
  <c r="J13758" i="2"/>
  <c r="J13822" i="2"/>
  <c r="J13886" i="2"/>
  <c r="J13950" i="2"/>
  <c r="J14014" i="2"/>
  <c r="J14078" i="2"/>
  <c r="J14142" i="2"/>
  <c r="J14206" i="2"/>
  <c r="J14270" i="2"/>
  <c r="J14334" i="2"/>
  <c r="J14398" i="2"/>
  <c r="J14462" i="2"/>
  <c r="J14526" i="2"/>
  <c r="J14590" i="2"/>
  <c r="J14654" i="2"/>
  <c r="J14718" i="2"/>
  <c r="J14782" i="2"/>
  <c r="J14846" i="2"/>
  <c r="J14910" i="2"/>
  <c r="J14974" i="2"/>
  <c r="J15038" i="2"/>
  <c r="J15102" i="2"/>
  <c r="J13744" i="2"/>
  <c r="J14112" i="2"/>
  <c r="J14368" i="2"/>
  <c r="J14537" i="2"/>
  <c r="J14657" i="2"/>
  <c r="J14760" i="2"/>
  <c r="J14863" i="2"/>
  <c r="J14965" i="2"/>
  <c r="J15066" i="2"/>
  <c r="J15168" i="2"/>
  <c r="J15241" i="2"/>
  <c r="J15314" i="2"/>
  <c r="J15387" i="2"/>
  <c r="J15451" i="2"/>
  <c r="J15515" i="2"/>
  <c r="J15579" i="2"/>
  <c r="J15643" i="2"/>
  <c r="J15707" i="2"/>
  <c r="J15771" i="2"/>
  <c r="J15835" i="2"/>
  <c r="J15899" i="2"/>
  <c r="J15963" i="2"/>
  <c r="J16027" i="2"/>
  <c r="J16091" i="2"/>
  <c r="J16155" i="2"/>
  <c r="J16219" i="2"/>
  <c r="J16291" i="2"/>
  <c r="J16355" i="2"/>
  <c r="J16459" i="2"/>
  <c r="J16627" i="2"/>
  <c r="J16795" i="2"/>
  <c r="J16963" i="2"/>
  <c r="J17107" i="2"/>
  <c r="J16996" i="2"/>
  <c r="J13880" i="2"/>
  <c r="J14177" i="2"/>
  <c r="J14425" i="2"/>
  <c r="J14570" i="2"/>
  <c r="J14685" i="2"/>
  <c r="J14786" i="2"/>
  <c r="J14889" i="2"/>
  <c r="J14992" i="2"/>
  <c r="J15095" i="2"/>
  <c r="J15187" i="2"/>
  <c r="J15261" i="2"/>
  <c r="J15334" i="2"/>
  <c r="J15404" i="2"/>
  <c r="J15468" i="2"/>
  <c r="J15532" i="2"/>
  <c r="J15596" i="2"/>
  <c r="J15660" i="2"/>
  <c r="J15724" i="2"/>
  <c r="J15788" i="2"/>
  <c r="J15852" i="2"/>
  <c r="J15916" i="2"/>
  <c r="J15980" i="2"/>
  <c r="J16044" i="2"/>
  <c r="J16108" i="2"/>
  <c r="J16172" i="2"/>
  <c r="J16236" i="2"/>
  <c r="J16300" i="2"/>
  <c r="J16364" i="2"/>
  <c r="J16428" i="2"/>
  <c r="J16492" i="2"/>
  <c r="J16556" i="2"/>
  <c r="J16620" i="2"/>
  <c r="J16684" i="2"/>
  <c r="J16748" i="2"/>
  <c r="J16812" i="2"/>
  <c r="J16876" i="2"/>
  <c r="J17036" i="2"/>
  <c r="J13952" i="2"/>
  <c r="J14216" i="2"/>
  <c r="J14449" i="2"/>
  <c r="J14589" i="2"/>
  <c r="J14698" i="2"/>
  <c r="J14801" i="2"/>
  <c r="J14904" i="2"/>
  <c r="J15007" i="2"/>
  <c r="J15109" i="2"/>
  <c r="J15198" i="2"/>
  <c r="J15271" i="2"/>
  <c r="J15344" i="2"/>
  <c r="J15413" i="2"/>
  <c r="J15477" i="2"/>
  <c r="J15541" i="2"/>
  <c r="J15605" i="2"/>
  <c r="J15669" i="2"/>
  <c r="J15733" i="2"/>
  <c r="J15797" i="2"/>
  <c r="J15861" i="2"/>
  <c r="J15925" i="2"/>
  <c r="J15989" i="2"/>
  <c r="J16053" i="2"/>
  <c r="J16117" i="2"/>
  <c r="J16181" i="2"/>
  <c r="J16245" i="2"/>
  <c r="J16309" i="2"/>
  <c r="J16373" i="2"/>
  <c r="J16437" i="2"/>
  <c r="J16501" i="2"/>
  <c r="J16565" i="2"/>
  <c r="J16629" i="2"/>
  <c r="J16693" i="2"/>
  <c r="J16757" i="2"/>
  <c r="J16821" i="2"/>
  <c r="J16885" i="2"/>
  <c r="J16949" i="2"/>
  <c r="J17013" i="2"/>
  <c r="J17077" i="2"/>
  <c r="J17141" i="2"/>
  <c r="J17205" i="2"/>
  <c r="J17200" i="2"/>
  <c r="J13832" i="2"/>
  <c r="J14153" i="2"/>
  <c r="J14409" i="2"/>
  <c r="J14560" i="2"/>
  <c r="J14674" i="2"/>
  <c r="J14777" i="2"/>
  <c r="J14880" i="2"/>
  <c r="J14983" i="2"/>
  <c r="J15085" i="2"/>
  <c r="J15181" i="2"/>
  <c r="J15254" i="2"/>
  <c r="J15327" i="2"/>
  <c r="J15398" i="2"/>
  <c r="J15462" i="2"/>
  <c r="J15526" i="2"/>
  <c r="J15590" i="2"/>
  <c r="J15654" i="2"/>
  <c r="J15718" i="2"/>
  <c r="J15782" i="2"/>
  <c r="J15846" i="2"/>
  <c r="J15910" i="2"/>
  <c r="J15974" i="2"/>
  <c r="J16038" i="2"/>
  <c r="J16102" i="2"/>
  <c r="J16166" i="2"/>
  <c r="J16230" i="2"/>
  <c r="J16294" i="2"/>
  <c r="J16358" i="2"/>
  <c r="J16422" i="2"/>
  <c r="J16486" i="2"/>
  <c r="J16550" i="2"/>
  <c r="J16614" i="2"/>
  <c r="J16678" i="2"/>
  <c r="J16742" i="2"/>
  <c r="J16806" i="2"/>
  <c r="J16870" i="2"/>
  <c r="J16934" i="2"/>
  <c r="J16998" i="2"/>
  <c r="J17062" i="2"/>
  <c r="J17126" i="2"/>
  <c r="J17198" i="2"/>
  <c r="J14032" i="2"/>
  <c r="J14288" i="2"/>
  <c r="J14497" i="2"/>
  <c r="J14625" i="2"/>
  <c r="J14728" i="2"/>
  <c r="J14831" i="2"/>
  <c r="J14933" i="2"/>
  <c r="J15034" i="2"/>
  <c r="J15137" i="2"/>
  <c r="J15218" i="2"/>
  <c r="J15291" i="2"/>
  <c r="J15365" i="2"/>
  <c r="J15431" i="2"/>
  <c r="J15495" i="2"/>
  <c r="J15559" i="2"/>
  <c r="J15623" i="2"/>
  <c r="J15687" i="2"/>
  <c r="J15751" i="2"/>
  <c r="J15815" i="2"/>
  <c r="J15879" i="2"/>
  <c r="J15943" i="2"/>
  <c r="J16007" i="2"/>
  <c r="J16071" i="2"/>
  <c r="J16135" i="2"/>
  <c r="J16199" i="2"/>
  <c r="J16263" i="2"/>
  <c r="J16327" i="2"/>
  <c r="J16391" i="2"/>
  <c r="J16455" i="2"/>
  <c r="J16519" i="2"/>
  <c r="J16583" i="2"/>
  <c r="J16647" i="2"/>
  <c r="J16711" i="2"/>
  <c r="J16775" i="2"/>
  <c r="J16839" i="2"/>
  <c r="J16903" i="2"/>
  <c r="J16967" i="2"/>
  <c r="J17031" i="2"/>
  <c r="J17095" i="2"/>
  <c r="J17159" i="2"/>
  <c r="J17223" i="2"/>
  <c r="J16800" i="2"/>
  <c r="J16928" i="2"/>
  <c r="J17056" i="2"/>
  <c r="J17208" i="2"/>
  <c r="J14001" i="2"/>
  <c r="J14257" i="2"/>
  <c r="J14480" i="2"/>
  <c r="J14610" i="2"/>
  <c r="J14717" i="2"/>
  <c r="J14818" i="2"/>
  <c r="J14921" i="2"/>
  <c r="J15024" i="2"/>
  <c r="J15127" i="2"/>
  <c r="J15210" i="2"/>
  <c r="J15283" i="2"/>
  <c r="J15357" i="2"/>
  <c r="J15424" i="2"/>
  <c r="J15488" i="2"/>
  <c r="J15552" i="2"/>
  <c r="J15616" i="2"/>
  <c r="J15680" i="2"/>
  <c r="J15744" i="2"/>
  <c r="J15808" i="2"/>
  <c r="J15872" i="2"/>
  <c r="J15936" i="2"/>
  <c r="J16000" i="2"/>
  <c r="J16064" i="2"/>
  <c r="J16128" i="2"/>
  <c r="J16192" i="2"/>
  <c r="J16256" i="2"/>
  <c r="J16320" i="2"/>
  <c r="J16384" i="2"/>
  <c r="J16448" i="2"/>
  <c r="J16512" i="2"/>
  <c r="J16576" i="2"/>
  <c r="J16648" i="2"/>
  <c r="J16728" i="2"/>
  <c r="J16856" i="2"/>
  <c r="J16984" i="2"/>
  <c r="J17120" i="2"/>
  <c r="J13728" i="2"/>
  <c r="J14104" i="2"/>
  <c r="J14360" i="2"/>
  <c r="J14533" i="2"/>
  <c r="J14655" i="2"/>
  <c r="J14757" i="2"/>
  <c r="J14858" i="2"/>
  <c r="J14961" i="2"/>
  <c r="J15064" i="2"/>
  <c r="J15166" i="2"/>
  <c r="J15239" i="2"/>
  <c r="J15312" i="2"/>
  <c r="J15385" i="2"/>
  <c r="J15449" i="2"/>
  <c r="J15513" i="2"/>
  <c r="J15577" i="2"/>
  <c r="J15641" i="2"/>
  <c r="J15705" i="2"/>
  <c r="J15769" i="2"/>
  <c r="J15833" i="2"/>
  <c r="J15897" i="2"/>
  <c r="J15961" i="2"/>
  <c r="J16025" i="2"/>
  <c r="J16089" i="2"/>
  <c r="J16153" i="2"/>
  <c r="J16217" i="2"/>
  <c r="J16281" i="2"/>
  <c r="J16345" i="2"/>
  <c r="J16409" i="2"/>
  <c r="J16473" i="2"/>
  <c r="J16537" i="2"/>
  <c r="J16601" i="2"/>
  <c r="J16665" i="2"/>
  <c r="J16729" i="2"/>
  <c r="J16793" i="2"/>
  <c r="J16857" i="2"/>
  <c r="J16921" i="2"/>
  <c r="J16985" i="2"/>
  <c r="J17049" i="2"/>
  <c r="J17113" i="2"/>
  <c r="J17177" i="2"/>
  <c r="J16892" i="2"/>
  <c r="J13800" i="2"/>
  <c r="J14137" i="2"/>
  <c r="J14393" i="2"/>
  <c r="J14552" i="2"/>
  <c r="J14669" i="2"/>
  <c r="J14770" i="2"/>
  <c r="J14873" i="2"/>
  <c r="J14976" i="2"/>
  <c r="J15079" i="2"/>
  <c r="J15176" i="2"/>
  <c r="J15249" i="2"/>
  <c r="J15322" i="2"/>
  <c r="J15394" i="2"/>
  <c r="J15458" i="2"/>
  <c r="J15522" i="2"/>
  <c r="J15586" i="2"/>
  <c r="J15650" i="2"/>
  <c r="J15714" i="2"/>
  <c r="J15778" i="2"/>
  <c r="J15842" i="2"/>
  <c r="J15906" i="2"/>
  <c r="J15970" i="2"/>
  <c r="J16034" i="2"/>
  <c r="J16098" i="2"/>
  <c r="J16162" i="2"/>
  <c r="J16226" i="2"/>
  <c r="J16290" i="2"/>
  <c r="J16354" i="2"/>
  <c r="J16418" i="2"/>
  <c r="J16482" i="2"/>
  <c r="J16546" i="2"/>
  <c r="J16610" i="2"/>
  <c r="J16674" i="2"/>
  <c r="J16738" i="2"/>
  <c r="J16802" i="2"/>
  <c r="J16866" i="2"/>
  <c r="J16930" i="2"/>
  <c r="J16994" i="2"/>
  <c r="J17058" i="2"/>
  <c r="J17122" i="2"/>
  <c r="J17186" i="2"/>
  <c r="J16427" i="2"/>
  <c r="J16531" i="2"/>
  <c r="J16635" i="2"/>
  <c r="J16731" i="2"/>
  <c r="J16843" i="2"/>
  <c r="J16947" i="2"/>
  <c r="J17059" i="2"/>
  <c r="J17179" i="2"/>
  <c r="J17172" i="2"/>
  <c r="L31" i="2"/>
  <c r="L95" i="2"/>
  <c r="L159" i="2"/>
  <c r="L16" i="2"/>
  <c r="L80" i="2"/>
  <c r="L144" i="2"/>
  <c r="L208" i="2"/>
  <c r="L43" i="2"/>
  <c r="L107" i="2"/>
  <c r="L171" i="2"/>
  <c r="L12" i="2"/>
  <c r="L76" i="2"/>
  <c r="L140" i="2"/>
  <c r="L204" i="2"/>
  <c r="L37" i="2"/>
  <c r="L101" i="2"/>
  <c r="L165" i="2"/>
  <c r="L229" i="2"/>
  <c r="L54" i="2"/>
  <c r="L118" i="2"/>
  <c r="L182" i="2"/>
  <c r="L42" i="2"/>
  <c r="L252" i="2"/>
  <c r="L316" i="2"/>
  <c r="L380" i="2"/>
  <c r="L444" i="2"/>
  <c r="L508" i="2"/>
  <c r="L572" i="2"/>
  <c r="L636" i="2"/>
  <c r="L700" i="2"/>
  <c r="L764" i="2"/>
  <c r="L828" i="2"/>
  <c r="L892" i="2"/>
  <c r="L956" i="2"/>
  <c r="L1020" i="2"/>
  <c r="L1084" i="2"/>
  <c r="L1148" i="2"/>
  <c r="L1212" i="2"/>
  <c r="L1276" i="2"/>
  <c r="L1340" i="2"/>
  <c r="L1404" i="2"/>
  <c r="L1468" i="2"/>
  <c r="L1532" i="2"/>
  <c r="L1596" i="2"/>
  <c r="L1660" i="2"/>
  <c r="L113" i="2"/>
  <c r="L269" i="2"/>
  <c r="L333" i="2"/>
  <c r="L397" i="2"/>
  <c r="L461" i="2"/>
  <c r="L525" i="2"/>
  <c r="L589" i="2"/>
  <c r="L653" i="2"/>
  <c r="L717" i="2"/>
  <c r="L781" i="2"/>
  <c r="L845" i="2"/>
  <c r="L909" i="2"/>
  <c r="L973" i="2"/>
  <c r="L1037" i="2"/>
  <c r="L1101" i="2"/>
  <c r="L1165" i="2"/>
  <c r="L1229" i="2"/>
  <c r="L1293" i="2"/>
  <c r="L1357" i="2"/>
  <c r="L1421" i="2"/>
  <c r="L1485" i="2"/>
  <c r="L1549" i="2"/>
  <c r="L1613" i="2"/>
  <c r="L1677" i="2"/>
  <c r="L1741" i="2"/>
  <c r="L1805" i="2"/>
  <c r="L1869" i="2"/>
  <c r="L1933" i="2"/>
  <c r="L1997" i="2"/>
  <c r="L2061" i="2"/>
  <c r="L2125" i="2"/>
  <c r="L2189" i="2"/>
  <c r="L2253" i="2"/>
  <c r="L2317" i="2"/>
  <c r="L2381" i="2"/>
  <c r="L2445" i="2"/>
  <c r="L2509" i="2"/>
  <c r="L2573" i="2"/>
  <c r="L2637" i="2"/>
  <c r="L114" i="2"/>
  <c r="L270" i="2"/>
  <c r="L334" i="2"/>
  <c r="L398" i="2"/>
  <c r="L462" i="2"/>
  <c r="L526" i="2"/>
  <c r="L590" i="2"/>
  <c r="L654" i="2"/>
  <c r="L718" i="2"/>
  <c r="L782" i="2"/>
  <c r="L846" i="2"/>
  <c r="L910" i="2"/>
  <c r="L974" i="2"/>
  <c r="L1038" i="2"/>
  <c r="L1102" i="2"/>
  <c r="L1166" i="2"/>
  <c r="L1230" i="2"/>
  <c r="L1294" i="2"/>
  <c r="L235" i="2"/>
  <c r="L303" i="2"/>
  <c r="L367" i="2"/>
  <c r="L431" i="2"/>
  <c r="L495" i="2"/>
  <c r="L559" i="2"/>
  <c r="L623" i="2"/>
  <c r="L687" i="2"/>
  <c r="L751" i="2"/>
  <c r="L815" i="2"/>
  <c r="L879" i="2"/>
  <c r="L943" i="2"/>
  <c r="L1007" i="2"/>
  <c r="L1071" i="2"/>
  <c r="L1135" i="2"/>
  <c r="L1199" i="2"/>
  <c r="L1263" i="2"/>
  <c r="L1327" i="2"/>
  <c r="L26" i="2"/>
  <c r="L248" i="2"/>
  <c r="L312" i="2"/>
  <c r="L376" i="2"/>
  <c r="L440" i="2"/>
  <c r="L504" i="2"/>
  <c r="L568" i="2"/>
  <c r="L632" i="2"/>
  <c r="L696" i="2"/>
  <c r="L760" i="2"/>
  <c r="L824" i="2"/>
  <c r="L888" i="2"/>
  <c r="L952" i="2"/>
  <c r="L1016" i="2"/>
  <c r="L1080" i="2"/>
  <c r="L1144" i="2"/>
  <c r="L1208" i="2"/>
  <c r="L1272" i="2"/>
  <c r="L1336" i="2"/>
  <c r="L1400" i="2"/>
  <c r="L1464" i="2"/>
  <c r="L1528" i="2"/>
  <c r="L1592" i="2"/>
  <c r="L1656" i="2"/>
  <c r="L1720" i="2"/>
  <c r="L1784" i="2"/>
  <c r="L1848" i="2"/>
  <c r="L1912" i="2"/>
  <c r="L1976" i="2"/>
  <c r="L2040" i="2"/>
  <c r="L2104" i="2"/>
  <c r="L2168" i="2"/>
  <c r="L2232" i="2"/>
  <c r="L2296" i="2"/>
  <c r="L2360" i="2"/>
  <c r="L2424" i="2"/>
  <c r="L2488" i="2"/>
  <c r="L2552" i="2"/>
  <c r="L2616" i="2"/>
  <c r="L2680" i="2"/>
  <c r="L2744" i="2"/>
  <c r="L193" i="2"/>
  <c r="L289" i="2"/>
  <c r="L353" i="2"/>
  <c r="L417" i="2"/>
  <c r="L481" i="2"/>
  <c r="L545" i="2"/>
  <c r="L609" i="2"/>
  <c r="L673" i="2"/>
  <c r="L737" i="2"/>
  <c r="L801" i="2"/>
  <c r="L865" i="2"/>
  <c r="L929" i="2"/>
  <c r="L993" i="2"/>
  <c r="L1057" i="2"/>
  <c r="L1121" i="2"/>
  <c r="L1185" i="2"/>
  <c r="L1249" i="2"/>
  <c r="L1313" i="2"/>
  <c r="L1377" i="2"/>
  <c r="L1441" i="2"/>
  <c r="L1505" i="2"/>
  <c r="L1569" i="2"/>
  <c r="L1633" i="2"/>
  <c r="L1697" i="2"/>
  <c r="L1761" i="2"/>
  <c r="L1825" i="2"/>
  <c r="L1889" i="2"/>
  <c r="L1953" i="2"/>
  <c r="L241" i="2"/>
  <c r="L306" i="2"/>
  <c r="L370" i="2"/>
  <c r="L434" i="2"/>
  <c r="L498" i="2"/>
  <c r="L562" i="2"/>
  <c r="L626" i="2"/>
  <c r="L690" i="2"/>
  <c r="L754" i="2"/>
  <c r="L818" i="2"/>
  <c r="L882" i="2"/>
  <c r="L946" i="2"/>
  <c r="L1010" i="2"/>
  <c r="L1074" i="2"/>
  <c r="L1138" i="2"/>
  <c r="L1202" i="2"/>
  <c r="L1266" i="2"/>
  <c r="L1330" i="2"/>
  <c r="L1394" i="2"/>
  <c r="L1458" i="2"/>
  <c r="L1522" i="2"/>
  <c r="L1586" i="2"/>
  <c r="L1650" i="2"/>
  <c r="L1714" i="2"/>
  <c r="L1778" i="2"/>
  <c r="L1842" i="2"/>
  <c r="L1906" i="2"/>
  <c r="L1970" i="2"/>
  <c r="L2034" i="2"/>
  <c r="L2098" i="2"/>
  <c r="L2162" i="2"/>
  <c r="L2226" i="2"/>
  <c r="L2290" i="2"/>
  <c r="L2354" i="2"/>
  <c r="L2418" i="2"/>
  <c r="L2482" i="2"/>
  <c r="L2546" i="2"/>
  <c r="L2610" i="2"/>
  <c r="L2674" i="2"/>
  <c r="L2738" i="2"/>
  <c r="L137" i="2"/>
  <c r="L275" i="2"/>
  <c r="L339" i="2"/>
  <c r="L403" i="2"/>
  <c r="L467" i="2"/>
  <c r="L531" i="2"/>
  <c r="L595" i="2"/>
  <c r="L659" i="2"/>
  <c r="L723" i="2"/>
  <c r="L787" i="2"/>
  <c r="L851" i="2"/>
  <c r="L915" i="2"/>
  <c r="L979" i="2"/>
  <c r="L1043" i="2"/>
  <c r="L1107" i="2"/>
  <c r="L1171" i="2"/>
  <c r="L1235" i="2"/>
  <c r="L1299" i="2"/>
  <c r="L1363" i="2"/>
  <c r="L1427" i="2"/>
  <c r="L1491" i="2"/>
  <c r="L1555" i="2"/>
  <c r="L1619" i="2"/>
  <c r="L1683" i="2"/>
  <c r="L1747" i="2"/>
  <c r="L1811" i="2"/>
  <c r="L1875" i="2"/>
  <c r="L1939" i="2"/>
  <c r="L2003" i="2"/>
  <c r="L2067" i="2"/>
  <c r="L2131" i="2"/>
  <c r="L2195" i="2"/>
  <c r="L2259" i="2"/>
  <c r="L2323" i="2"/>
  <c r="L2387" i="2"/>
  <c r="L2451" i="2"/>
  <c r="L2515" i="2"/>
  <c r="L2579" i="2"/>
  <c r="L2643" i="2"/>
  <c r="L2707" i="2"/>
  <c r="L1415" i="2"/>
  <c r="L1671" i="2"/>
  <c r="L1852" i="2"/>
  <c r="L2006" i="2"/>
  <c r="L2134" i="2"/>
  <c r="L2262" i="2"/>
  <c r="L2390" i="2"/>
  <c r="L2518" i="2"/>
  <c r="L2646" i="2"/>
  <c r="L2753" i="2"/>
  <c r="L2821" i="2"/>
  <c r="L2885" i="2"/>
  <c r="L2949" i="2"/>
  <c r="L3013" i="2"/>
  <c r="L3077" i="2"/>
  <c r="L3141" i="2"/>
  <c r="L3205" i="2"/>
  <c r="L3269" i="2"/>
  <c r="L3333" i="2"/>
  <c r="L3397" i="2"/>
  <c r="L3461" i="2"/>
  <c r="L3525" i="2"/>
  <c r="L3589" i="2"/>
  <c r="L3653" i="2"/>
  <c r="L3717" i="2"/>
  <c r="L3781" i="2"/>
  <c r="L3845" i="2"/>
  <c r="L3909" i="2"/>
  <c r="L3973" i="2"/>
  <c r="L4037" i="2"/>
  <c r="L4101" i="2"/>
  <c r="L4165" i="2"/>
  <c r="L4229" i="2"/>
  <c r="L4293" i="2"/>
  <c r="L1582" i="2"/>
  <c r="L1790" i="2"/>
  <c r="L1959" i="2"/>
  <c r="L2087" i="2"/>
  <c r="L2215" i="2"/>
  <c r="L2343" i="2"/>
  <c r="L2471" i="2"/>
  <c r="L2599" i="2"/>
  <c r="L2717" i="2"/>
  <c r="L2798" i="2"/>
  <c r="L2862" i="2"/>
  <c r="L2926" i="2"/>
  <c r="L2990" i="2"/>
  <c r="L3054" i="2"/>
  <c r="L3118" i="2"/>
  <c r="L3182" i="2"/>
  <c r="L3246" i="2"/>
  <c r="L3310" i="2"/>
  <c r="L3374" i="2"/>
  <c r="L3438" i="2"/>
  <c r="L3502" i="2"/>
  <c r="L3566" i="2"/>
  <c r="L3630" i="2"/>
  <c r="L3694" i="2"/>
  <c r="L3758" i="2"/>
  <c r="L3822" i="2"/>
  <c r="L3886" i="2"/>
  <c r="L3950" i="2"/>
  <c r="L4014" i="2"/>
  <c r="L4078" i="2"/>
  <c r="L4142" i="2"/>
  <c r="L4206" i="2"/>
  <c r="L4270" i="2"/>
  <c r="L4334" i="2"/>
  <c r="L4398" i="2"/>
  <c r="L4462" i="2"/>
  <c r="L4526" i="2"/>
  <c r="L4590" i="2"/>
  <c r="L4654" i="2"/>
  <c r="L4718" i="2"/>
  <c r="L4782" i="2"/>
  <c r="L4846" i="2"/>
  <c r="L1519" i="2"/>
  <c r="L1750" i="2"/>
  <c r="L1919" i="2"/>
  <c r="L2057" i="2"/>
  <c r="L2185" i="2"/>
  <c r="L2313" i="2"/>
  <c r="L2441" i="2"/>
  <c r="L2569" i="2"/>
  <c r="L2693" i="2"/>
  <c r="L2783" i="2"/>
  <c r="L2847" i="2"/>
  <c r="L2911" i="2"/>
  <c r="L2975" i="2"/>
  <c r="L3039" i="2"/>
  <c r="L3103" i="2"/>
  <c r="L3167" i="2"/>
  <c r="L3231" i="2"/>
  <c r="L3295" i="2"/>
  <c r="L3359" i="2"/>
  <c r="L3423" i="2"/>
  <c r="L3487" i="2"/>
  <c r="L3551" i="2"/>
  <c r="L3615" i="2"/>
  <c r="L3679" i="2"/>
  <c r="L3743" i="2"/>
  <c r="L1398" i="2"/>
  <c r="L1654" i="2"/>
  <c r="L1838" i="2"/>
  <c r="L1996" i="2"/>
  <c r="L2124" i="2"/>
  <c r="L2252" i="2"/>
  <c r="L2380" i="2"/>
  <c r="L2508" i="2"/>
  <c r="L2636" i="2"/>
  <c r="L2745" i="2"/>
  <c r="L2816" i="2"/>
  <c r="L2880" i="2"/>
  <c r="L2944" i="2"/>
  <c r="L3008" i="2"/>
  <c r="L3072" i="2"/>
  <c r="L3136" i="2"/>
  <c r="L3200" i="2"/>
  <c r="L3264" i="2"/>
  <c r="L3328" i="2"/>
  <c r="L3392" i="2"/>
  <c r="L3456" i="2"/>
  <c r="L3520" i="2"/>
  <c r="L3584" i="2"/>
  <c r="L3648" i="2"/>
  <c r="L3712" i="2"/>
  <c r="L3776" i="2"/>
  <c r="L3840" i="2"/>
  <c r="L1399" i="2"/>
  <c r="L1655" i="2"/>
  <c r="L1839" i="2"/>
  <c r="L1998" i="2"/>
  <c r="L2126" i="2"/>
  <c r="L2254" i="2"/>
  <c r="L2382" i="2"/>
  <c r="L2510" i="2"/>
  <c r="L2638" i="2"/>
  <c r="L2748" i="2"/>
  <c r="L2817" i="2"/>
  <c r="L2881" i="2"/>
  <c r="L2945" i="2"/>
  <c r="L3009" i="2"/>
  <c r="L3073" i="2"/>
  <c r="L3137" i="2"/>
  <c r="L3201" i="2"/>
  <c r="L3265" i="2"/>
  <c r="L3329" i="2"/>
  <c r="L3393" i="2"/>
  <c r="L3457" i="2"/>
  <c r="L3521" i="2"/>
  <c r="L3585" i="2"/>
  <c r="L3649" i="2"/>
  <c r="L3713" i="2"/>
  <c r="L3777" i="2"/>
  <c r="L3841" i="2"/>
  <c r="L3905" i="2"/>
  <c r="L3969" i="2"/>
  <c r="L4033" i="2"/>
  <c r="L4097" i="2"/>
  <c r="L4161" i="2"/>
  <c r="L4225" i="2"/>
  <c r="L4289" i="2"/>
  <c r="L4353" i="2"/>
  <c r="L4417" i="2"/>
  <c r="L4481" i="2"/>
  <c r="L4545" i="2"/>
  <c r="L4609" i="2"/>
  <c r="L4673" i="2"/>
  <c r="L4737" i="2"/>
  <c r="L4801" i="2"/>
  <c r="L4865" i="2"/>
  <c r="L4929" i="2"/>
  <c r="L1534" i="2"/>
  <c r="L1758" i="2"/>
  <c r="L1927" i="2"/>
  <c r="L2063" i="2"/>
  <c r="L2191" i="2"/>
  <c r="L2319" i="2"/>
  <c r="L2447" i="2"/>
  <c r="L2575" i="2"/>
  <c r="L2697" i="2"/>
  <c r="L2786" i="2"/>
  <c r="L2850" i="2"/>
  <c r="L2914" i="2"/>
  <c r="L2978" i="2"/>
  <c r="L3042" i="2"/>
  <c r="L3106" i="2"/>
  <c r="L3170" i="2"/>
  <c r="L3234" i="2"/>
  <c r="L3298" i="2"/>
  <c r="L3362" i="2"/>
  <c r="L3426" i="2"/>
  <c r="L3490" i="2"/>
  <c r="L3554" i="2"/>
  <c r="L3618" i="2"/>
  <c r="L3682" i="2"/>
  <c r="L3746" i="2"/>
  <c r="L3810" i="2"/>
  <c r="L3874" i="2"/>
  <c r="L3938" i="2"/>
  <c r="L4002" i="2"/>
  <c r="L4066" i="2"/>
  <c r="L4130" i="2"/>
  <c r="L4194" i="2"/>
  <c r="L4258" i="2"/>
  <c r="L4322" i="2"/>
  <c r="L4386" i="2"/>
  <c r="L4450" i="2"/>
  <c r="L4514" i="2"/>
  <c r="L4578" i="2"/>
  <c r="L1503" i="2"/>
  <c r="L1740" i="2"/>
  <c r="L1910" i="2"/>
  <c r="L2049" i="2"/>
  <c r="L2177" i="2"/>
  <c r="L2305" i="2"/>
  <c r="L2433" i="2"/>
  <c r="L2561" i="2"/>
  <c r="L2686" i="2"/>
  <c r="L2779" i="2"/>
  <c r="L2843" i="2"/>
  <c r="L2907" i="2"/>
  <c r="L2971" i="2"/>
  <c r="L3035" i="2"/>
  <c r="L3099" i="2"/>
  <c r="L3163" i="2"/>
  <c r="L3227" i="2"/>
  <c r="L3291" i="2"/>
  <c r="L3355" i="2"/>
  <c r="L3419" i="2"/>
  <c r="L3483" i="2"/>
  <c r="L3547" i="2"/>
  <c r="L3611" i="2"/>
  <c r="L3675" i="2"/>
  <c r="L3739" i="2"/>
  <c r="L3803" i="2"/>
  <c r="L3867" i="2"/>
  <c r="L3931" i="2"/>
  <c r="L3995" i="2"/>
  <c r="L4059" i="2"/>
  <c r="L4123" i="2"/>
  <c r="L4187" i="2"/>
  <c r="L4251" i="2"/>
  <c r="L4315" i="2"/>
  <c r="L4379" i="2"/>
  <c r="L4443" i="2"/>
  <c r="L4507" i="2"/>
  <c r="L4571" i="2"/>
  <c r="L4635" i="2"/>
  <c r="L4699" i="2"/>
  <c r="L4763" i="2"/>
  <c r="L4827" i="2"/>
  <c r="L4891" i="2"/>
  <c r="L1374" i="2"/>
  <c r="L1638" i="2"/>
  <c r="L1828" i="2"/>
  <c r="L1988" i="2"/>
  <c r="L2116" i="2"/>
  <c r="L2244" i="2"/>
  <c r="L2372" i="2"/>
  <c r="L2500" i="2"/>
  <c r="L2628" i="2"/>
  <c r="L2740" i="2"/>
  <c r="L2812" i="2"/>
  <c r="L2876" i="2"/>
  <c r="L2940" i="2"/>
  <c r="L3004" i="2"/>
  <c r="L3068" i="2"/>
  <c r="L3132" i="2"/>
  <c r="L3196" i="2"/>
  <c r="L3260" i="2"/>
  <c r="L3324" i="2"/>
  <c r="L3388" i="2"/>
  <c r="L3452" i="2"/>
  <c r="L3516" i="2"/>
  <c r="L3580" i="2"/>
  <c r="L3644" i="2"/>
  <c r="L3708" i="2"/>
  <c r="L3772" i="2"/>
  <c r="L3836" i="2"/>
  <c r="L3900" i="2"/>
  <c r="L3964" i="2"/>
  <c r="L4028" i="2"/>
  <c r="L4092" i="2"/>
  <c r="L4156" i="2"/>
  <c r="L4220" i="2"/>
  <c r="L4284" i="2"/>
  <c r="L4348" i="2"/>
  <c r="L4412" i="2"/>
  <c r="L4476" i="2"/>
  <c r="L4540" i="2"/>
  <c r="L4604" i="2"/>
  <c r="L4668" i="2"/>
  <c r="L4732" i="2"/>
  <c r="L4796" i="2"/>
  <c r="L4860" i="2"/>
  <c r="L3983" i="2"/>
  <c r="L4239" i="2"/>
  <c r="L4429" i="2"/>
  <c r="L4599" i="2"/>
  <c r="L4727" i="2"/>
  <c r="L4855" i="2"/>
  <c r="L4947" i="2"/>
  <c r="L5011" i="2"/>
  <c r="L5075" i="2"/>
  <c r="L5139" i="2"/>
  <c r="L5203" i="2"/>
  <c r="L5267" i="2"/>
  <c r="L5331" i="2"/>
  <c r="L5395" i="2"/>
  <c r="L5459" i="2"/>
  <c r="L5523" i="2"/>
  <c r="L5587" i="2"/>
  <c r="L5651" i="2"/>
  <c r="L5715" i="2"/>
  <c r="L5779" i="2"/>
  <c r="L5843" i="2"/>
  <c r="L4016" i="2"/>
  <c r="L4272" i="2"/>
  <c r="L4453" i="2"/>
  <c r="L4616" i="2"/>
  <c r="L4744" i="2"/>
  <c r="L4871" i="2"/>
  <c r="L4956" i="2"/>
  <c r="L5020" i="2"/>
  <c r="L5084" i="2"/>
  <c r="L5148" i="2"/>
  <c r="L5212" i="2"/>
  <c r="L5276" i="2"/>
  <c r="L5340" i="2"/>
  <c r="L5404" i="2"/>
  <c r="L5468" i="2"/>
  <c r="L5532" i="2"/>
  <c r="L5596" i="2"/>
  <c r="L5660" i="2"/>
  <c r="L5724" i="2"/>
  <c r="L5788" i="2"/>
  <c r="L5852" i="2"/>
  <c r="L5916" i="2"/>
  <c r="L5980" i="2"/>
  <c r="L6044" i="2"/>
  <c r="L6108" i="2"/>
  <c r="L6172" i="2"/>
  <c r="L6236" i="2"/>
  <c r="L6300" i="2"/>
  <c r="L6364" i="2"/>
  <c r="L6428" i="2"/>
  <c r="L6492" i="2"/>
  <c r="L6556" i="2"/>
  <c r="L6620" i="2"/>
  <c r="L6684" i="2"/>
  <c r="L6748" i="2"/>
  <c r="L6812" i="2"/>
  <c r="L6876" i="2"/>
  <c r="L6940" i="2"/>
  <c r="L7004" i="2"/>
  <c r="L7068" i="2"/>
  <c r="L7132" i="2"/>
  <c r="L7196" i="2"/>
  <c r="L3831" i="2"/>
  <c r="L4119" i="2"/>
  <c r="L4349" i="2"/>
  <c r="L4519" i="2"/>
  <c r="L4666" i="2"/>
  <c r="L4794" i="2"/>
  <c r="L4908" i="2"/>
  <c r="L4981" i="2"/>
  <c r="L5045" i="2"/>
  <c r="L5109" i="2"/>
  <c r="L5173" i="2"/>
  <c r="L5237" i="2"/>
  <c r="L5301" i="2"/>
  <c r="L5365" i="2"/>
  <c r="L5429" i="2"/>
  <c r="L5493" i="2"/>
  <c r="L5557" i="2"/>
  <c r="L5621" i="2"/>
  <c r="L5685" i="2"/>
  <c r="L5749" i="2"/>
  <c r="L5813" i="2"/>
  <c r="L5877" i="2"/>
  <c r="L3896" i="2"/>
  <c r="L4152" i="2"/>
  <c r="L4373" i="2"/>
  <c r="L4543" i="2"/>
  <c r="L4685" i="2"/>
  <c r="L4813" i="2"/>
  <c r="L4919" i="2"/>
  <c r="L4990" i="2"/>
  <c r="L5054" i="2"/>
  <c r="L5118" i="2"/>
  <c r="L5182" i="2"/>
  <c r="L5246" i="2"/>
  <c r="L5310" i="2"/>
  <c r="L5374" i="2"/>
  <c r="L5438" i="2"/>
  <c r="L5502" i="2"/>
  <c r="L5566" i="2"/>
  <c r="L5630" i="2"/>
  <c r="L5694" i="2"/>
  <c r="L5758" i="2"/>
  <c r="L5822" i="2"/>
  <c r="L5886" i="2"/>
  <c r="L5950" i="2"/>
  <c r="L6014" i="2"/>
  <c r="L4031" i="2"/>
  <c r="L4287" i="2"/>
  <c r="L4461" i="2"/>
  <c r="L4623" i="2"/>
  <c r="L4751" i="2"/>
  <c r="L4877" i="2"/>
  <c r="L4959" i="2"/>
  <c r="L5023" i="2"/>
  <c r="L5087" i="2"/>
  <c r="L5151" i="2"/>
  <c r="L5215" i="2"/>
  <c r="L5279" i="2"/>
  <c r="L5343" i="2"/>
  <c r="L5407" i="2"/>
  <c r="L5471" i="2"/>
  <c r="L5535" i="2"/>
  <c r="L5599" i="2"/>
  <c r="L5663" i="2"/>
  <c r="L5727" i="2"/>
  <c r="L5791" i="2"/>
  <c r="L5855" i="2"/>
  <c r="L5919" i="2"/>
  <c r="L5983" i="2"/>
  <c r="L6047" i="2"/>
  <c r="L6111" i="2"/>
  <c r="L6175" i="2"/>
  <c r="L6239" i="2"/>
  <c r="L6303" i="2"/>
  <c r="L6367" i="2"/>
  <c r="L6431" i="2"/>
  <c r="L6495" i="2"/>
  <c r="L6559" i="2"/>
  <c r="L6623" i="2"/>
  <c r="L6687" i="2"/>
  <c r="L6751" i="2"/>
  <c r="L6815" i="2"/>
  <c r="L6879" i="2"/>
  <c r="L6943" i="2"/>
  <c r="L7007" i="2"/>
  <c r="L7071" i="2"/>
  <c r="L7135" i="2"/>
  <c r="L7199" i="2"/>
  <c r="L7263" i="2"/>
  <c r="L7327" i="2"/>
  <c r="L3855" i="2"/>
  <c r="L4128" i="2"/>
  <c r="L4357" i="2"/>
  <c r="L4527" i="2"/>
  <c r="L4672" i="2"/>
  <c r="L4800" i="2"/>
  <c r="L4911" i="2"/>
  <c r="L4984" i="2"/>
  <c r="L5048" i="2"/>
  <c r="L5112" i="2"/>
  <c r="L5176" i="2"/>
  <c r="L5240" i="2"/>
  <c r="L5304" i="2"/>
  <c r="L5368" i="2"/>
  <c r="L5432" i="2"/>
  <c r="L5496" i="2"/>
  <c r="L5560" i="2"/>
  <c r="L5624" i="2"/>
  <c r="L5688" i="2"/>
  <c r="L5752" i="2"/>
  <c r="L5816" i="2"/>
  <c r="L5880" i="2"/>
  <c r="L5944" i="2"/>
  <c r="L6008" i="2"/>
  <c r="L4007" i="2"/>
  <c r="L4263" i="2"/>
  <c r="L4445" i="2"/>
  <c r="L4610" i="2"/>
  <c r="L4738" i="2"/>
  <c r="L4866" i="2"/>
  <c r="L4953" i="2"/>
  <c r="L5017" i="2"/>
  <c r="L5081" i="2"/>
  <c r="L5145" i="2"/>
  <c r="L5209" i="2"/>
  <c r="L5273" i="2"/>
  <c r="L5337" i="2"/>
  <c r="L5401" i="2"/>
  <c r="L5465" i="2"/>
  <c r="L5529" i="2"/>
  <c r="L5593" i="2"/>
  <c r="L5657" i="2"/>
  <c r="L5721" i="2"/>
  <c r="L5785" i="2"/>
  <c r="L5849" i="2"/>
  <c r="L5913" i="2"/>
  <c r="L5977" i="2"/>
  <c r="L6041" i="2"/>
  <c r="L6105" i="2"/>
  <c r="L6169" i="2"/>
  <c r="L6233" i="2"/>
  <c r="L6297" i="2"/>
  <c r="L6361" i="2"/>
  <c r="L6425" i="2"/>
  <c r="L6489" i="2"/>
  <c r="L6553" i="2"/>
  <c r="L6617" i="2"/>
  <c r="L6681" i="2"/>
  <c r="L6745" i="2"/>
  <c r="L6809" i="2"/>
  <c r="L6873" i="2"/>
  <c r="L6937" i="2"/>
  <c r="L7001" i="2"/>
  <c r="L7065" i="2"/>
  <c r="L7129" i="2"/>
  <c r="L7193" i="2"/>
  <c r="L7257" i="2"/>
  <c r="L7321" i="2"/>
  <c r="L7385" i="2"/>
  <c r="L4040" i="2"/>
  <c r="L4296" i="2"/>
  <c r="L4469" i="2"/>
  <c r="L4629" i="2"/>
  <c r="L4757" i="2"/>
  <c r="L4880" i="2"/>
  <c r="L4962" i="2"/>
  <c r="L5026" i="2"/>
  <c r="L5090" i="2"/>
  <c r="L5154" i="2"/>
  <c r="L5218" i="2"/>
  <c r="L5282" i="2"/>
  <c r="L5346" i="2"/>
  <c r="L5410" i="2"/>
  <c r="L5474" i="2"/>
  <c r="L5538" i="2"/>
  <c r="L5602" i="2"/>
  <c r="L5666" i="2"/>
  <c r="L5730" i="2"/>
  <c r="L5794" i="2"/>
  <c r="L5858" i="2"/>
  <c r="L5922" i="2"/>
  <c r="L5986" i="2"/>
  <c r="L6050" i="2"/>
  <c r="L6114" i="2"/>
  <c r="L6178" i="2"/>
  <c r="L6242" i="2"/>
  <c r="L6306" i="2"/>
  <c r="L6370" i="2"/>
  <c r="L6434" i="2"/>
  <c r="L6498" i="2"/>
  <c r="L6562" i="2"/>
  <c r="L6626" i="2"/>
  <c r="L6690" i="2"/>
  <c r="L6754" i="2"/>
  <c r="L6818" i="2"/>
  <c r="L6882" i="2"/>
  <c r="L6946" i="2"/>
  <c r="L7010" i="2"/>
  <c r="L7074" i="2"/>
  <c r="L7138" i="2"/>
  <c r="L7202" i="2"/>
  <c r="L5939" i="2"/>
  <c r="L6112" i="2"/>
  <c r="L6240" i="2"/>
  <c r="L6368" i="2"/>
  <c r="L6496" i="2"/>
  <c r="L6624" i="2"/>
  <c r="L6752" i="2"/>
  <c r="L6880" i="2"/>
  <c r="L7008" i="2"/>
  <c r="L7136" i="2"/>
  <c r="L7261" i="2"/>
  <c r="L7347" i="2"/>
  <c r="L7422" i="2"/>
  <c r="L7486" i="2"/>
  <c r="L7550" i="2"/>
  <c r="L7614" i="2"/>
  <c r="L7678" i="2"/>
  <c r="L7742" i="2"/>
  <c r="L7806" i="2"/>
  <c r="L7870" i="2"/>
  <c r="L7934" i="2"/>
  <c r="L7998" i="2"/>
  <c r="L8062" i="2"/>
  <c r="L8126" i="2"/>
  <c r="L8190" i="2"/>
  <c r="L8254" i="2"/>
  <c r="L8318" i="2"/>
  <c r="L8382" i="2"/>
  <c r="L8446" i="2"/>
  <c r="L8510" i="2"/>
  <c r="L8574" i="2"/>
  <c r="L8638" i="2"/>
  <c r="L8702" i="2"/>
  <c r="L8766" i="2"/>
  <c r="L6067" i="2"/>
  <c r="L6195" i="2"/>
  <c r="L6323" i="2"/>
  <c r="L6451" i="2"/>
  <c r="L6579" i="2"/>
  <c r="L6707" i="2"/>
  <c r="L6835" i="2"/>
  <c r="L6963" i="2"/>
  <c r="L7091" i="2"/>
  <c r="L7219" i="2"/>
  <c r="L7316" i="2"/>
  <c r="L7399" i="2"/>
  <c r="L7463" i="2"/>
  <c r="L7527" i="2"/>
  <c r="L7591" i="2"/>
  <c r="L7655" i="2"/>
  <c r="L7719" i="2"/>
  <c r="L7783" i="2"/>
  <c r="L7847" i="2"/>
  <c r="L7911" i="2"/>
  <c r="L7975" i="2"/>
  <c r="L8039" i="2"/>
  <c r="L8103" i="2"/>
  <c r="L8167" i="2"/>
  <c r="L8231" i="2"/>
  <c r="L8295" i="2"/>
  <c r="L8359" i="2"/>
  <c r="L8423" i="2"/>
  <c r="L8487" i="2"/>
  <c r="L8551" i="2"/>
  <c r="L8615" i="2"/>
  <c r="L8679" i="2"/>
  <c r="L8743" i="2"/>
  <c r="L8807" i="2"/>
  <c r="L8871" i="2"/>
  <c r="L8935" i="2"/>
  <c r="L8999" i="2"/>
  <c r="L9063" i="2"/>
  <c r="L9127" i="2"/>
  <c r="L9191" i="2"/>
  <c r="L6069" i="2"/>
  <c r="L6197" i="2"/>
  <c r="L6325" i="2"/>
  <c r="L6453" i="2"/>
  <c r="L6581" i="2"/>
  <c r="L6709" i="2"/>
  <c r="L6837" i="2"/>
  <c r="L6965" i="2"/>
  <c r="L7093" i="2"/>
  <c r="L7221" i="2"/>
  <c r="L7317" i="2"/>
  <c r="L7400" i="2"/>
  <c r="L7464" i="2"/>
  <c r="L7528" i="2"/>
  <c r="L7592" i="2"/>
  <c r="L7656" i="2"/>
  <c r="L7720" i="2"/>
  <c r="L7784" i="2"/>
  <c r="L7848" i="2"/>
  <c r="L7912" i="2"/>
  <c r="L7976" i="2"/>
  <c r="L8040" i="2"/>
  <c r="L8104" i="2"/>
  <c r="L8168" i="2"/>
  <c r="L8232" i="2"/>
  <c r="L8296" i="2"/>
  <c r="L8360" i="2"/>
  <c r="L8424" i="2"/>
  <c r="L8488" i="2"/>
  <c r="L8552" i="2"/>
  <c r="L8616" i="2"/>
  <c r="L8680" i="2"/>
  <c r="L8744" i="2"/>
  <c r="L8808" i="2"/>
  <c r="L8872" i="2"/>
  <c r="L8936" i="2"/>
  <c r="L9000" i="2"/>
  <c r="L9064" i="2"/>
  <c r="L9128" i="2"/>
  <c r="L9192" i="2"/>
  <c r="L9256" i="2"/>
  <c r="L6013" i="2"/>
  <c r="L6150" i="2"/>
  <c r="L6278" i="2"/>
  <c r="L6406" i="2"/>
  <c r="L6534" i="2"/>
  <c r="L6662" i="2"/>
  <c r="L6790" i="2"/>
  <c r="L6918" i="2"/>
  <c r="L7046" i="2"/>
  <c r="L7174" i="2"/>
  <c r="L7286" i="2"/>
  <c r="L7372" i="2"/>
  <c r="L7441" i="2"/>
  <c r="L7505" i="2"/>
  <c r="L7569" i="2"/>
  <c r="L7633" i="2"/>
  <c r="L7697" i="2"/>
  <c r="L7761" i="2"/>
  <c r="L7825" i="2"/>
  <c r="L7889" i="2"/>
  <c r="L7953" i="2"/>
  <c r="L8017" i="2"/>
  <c r="L8081" i="2"/>
  <c r="L8145" i="2"/>
  <c r="L8209" i="2"/>
  <c r="L8273" i="2"/>
  <c r="L8337" i="2"/>
  <c r="L8401" i="2"/>
  <c r="L8465" i="2"/>
  <c r="L8529" i="2"/>
  <c r="L8593" i="2"/>
  <c r="L8657" i="2"/>
  <c r="L8721" i="2"/>
  <c r="L8785" i="2"/>
  <c r="L8849" i="2"/>
  <c r="L8913" i="2"/>
  <c r="L8977" i="2"/>
  <c r="L9041" i="2"/>
  <c r="L9105" i="2"/>
  <c r="L9169" i="2"/>
  <c r="L9233" i="2"/>
  <c r="L9297" i="2"/>
  <c r="L9361" i="2"/>
  <c r="L6072" i="2"/>
  <c r="L6200" i="2"/>
  <c r="L6328" i="2"/>
  <c r="L6456" i="2"/>
  <c r="L6584" i="2"/>
  <c r="L6712" i="2"/>
  <c r="L6840" i="2"/>
  <c r="L6968" i="2"/>
  <c r="L7096" i="2"/>
  <c r="L7224" i="2"/>
  <c r="L7320" i="2"/>
  <c r="L7402" i="2"/>
  <c r="L7466" i="2"/>
  <c r="L7530" i="2"/>
  <c r="L7594" i="2"/>
  <c r="L7658" i="2"/>
  <c r="L7722" i="2"/>
  <c r="L7786" i="2"/>
  <c r="L7850" i="2"/>
  <c r="L7914" i="2"/>
  <c r="L7978" i="2"/>
  <c r="L8042" i="2"/>
  <c r="L8106" i="2"/>
  <c r="L8170" i="2"/>
  <c r="L8234" i="2"/>
  <c r="L8298" i="2"/>
  <c r="L8362" i="2"/>
  <c r="L8426" i="2"/>
  <c r="L8490" i="2"/>
  <c r="L8554" i="2"/>
  <c r="L8618" i="2"/>
  <c r="L8682" i="2"/>
  <c r="L8746" i="2"/>
  <c r="L8810" i="2"/>
  <c r="L8874" i="2"/>
  <c r="L8938" i="2"/>
  <c r="L5923" i="2"/>
  <c r="L6107" i="2"/>
  <c r="L6235" i="2"/>
  <c r="L6363" i="2"/>
  <c r="L6491" i="2"/>
  <c r="L6619" i="2"/>
  <c r="L6747" i="2"/>
  <c r="L6875" i="2"/>
  <c r="L7003" i="2"/>
  <c r="L7131" i="2"/>
  <c r="L7258" i="2"/>
  <c r="L7342" i="2"/>
  <c r="L7419" i="2"/>
  <c r="L7483" i="2"/>
  <c r="L7547" i="2"/>
  <c r="L7611" i="2"/>
  <c r="L7675" i="2"/>
  <c r="L7739" i="2"/>
  <c r="L7803" i="2"/>
  <c r="L7867" i="2"/>
  <c r="L7931" i="2"/>
  <c r="L7995" i="2"/>
  <c r="L8059" i="2"/>
  <c r="L8123" i="2"/>
  <c r="L8187" i="2"/>
  <c r="L8251" i="2"/>
  <c r="L8315" i="2"/>
  <c r="L8379" i="2"/>
  <c r="L8443" i="2"/>
  <c r="L8507" i="2"/>
  <c r="L8571" i="2"/>
  <c r="L8635" i="2"/>
  <c r="L8699" i="2"/>
  <c r="L8763" i="2"/>
  <c r="L8827" i="2"/>
  <c r="L8891" i="2"/>
  <c r="L8955" i="2"/>
  <c r="L9019" i="2"/>
  <c r="L9083" i="2"/>
  <c r="L9147" i="2"/>
  <c r="L9211" i="2"/>
  <c r="L9275" i="2"/>
  <c r="L6027" i="2"/>
  <c r="L6157" i="2"/>
  <c r="L6285" i="2"/>
  <c r="L6413" i="2"/>
  <c r="L6541" i="2"/>
  <c r="L6669" i="2"/>
  <c r="L6797" i="2"/>
  <c r="L6925" i="2"/>
  <c r="L7053" i="2"/>
  <c r="L7181" i="2"/>
  <c r="L7291" i="2"/>
  <c r="L7376" i="2"/>
  <c r="L7444" i="2"/>
  <c r="L7508" i="2"/>
  <c r="L7572" i="2"/>
  <c r="L7636" i="2"/>
  <c r="L7700" i="2"/>
  <c r="L7764" i="2"/>
  <c r="L7828" i="2"/>
  <c r="L7892" i="2"/>
  <c r="L7956" i="2"/>
  <c r="L8020" i="2"/>
  <c r="L8084" i="2"/>
  <c r="L8148" i="2"/>
  <c r="L8212" i="2"/>
  <c r="L8276" i="2"/>
  <c r="L8340" i="2"/>
  <c r="L8404" i="2"/>
  <c r="L8468" i="2"/>
  <c r="L8532" i="2"/>
  <c r="L8596" i="2"/>
  <c r="L8660" i="2"/>
  <c r="L8724" i="2"/>
  <c r="L8788" i="2"/>
  <c r="L8852" i="2"/>
  <c r="L8916" i="2"/>
  <c r="L8980" i="2"/>
  <c r="L9044" i="2"/>
  <c r="L9108" i="2"/>
  <c r="L9172" i="2"/>
  <c r="L9236" i="2"/>
  <c r="L9300" i="2"/>
  <c r="L9364" i="2"/>
  <c r="L6078" i="2"/>
  <c r="L6206" i="2"/>
  <c r="L6334" i="2"/>
  <c r="L6462" i="2"/>
  <c r="L6590" i="2"/>
  <c r="L6718" i="2"/>
  <c r="L6846" i="2"/>
  <c r="L6974" i="2"/>
  <c r="L7102" i="2"/>
  <c r="L7230" i="2"/>
  <c r="L7324" i="2"/>
  <c r="L7405" i="2"/>
  <c r="L7469" i="2"/>
  <c r="L7533" i="2"/>
  <c r="L7597" i="2"/>
  <c r="L7661" i="2"/>
  <c r="L7725" i="2"/>
  <c r="L7789" i="2"/>
  <c r="L7853" i="2"/>
  <c r="L7917" i="2"/>
  <c r="L7981" i="2"/>
  <c r="L8045" i="2"/>
  <c r="L8109" i="2"/>
  <c r="L8173" i="2"/>
  <c r="L8237" i="2"/>
  <c r="L8301" i="2"/>
  <c r="L8365" i="2"/>
  <c r="L8429" i="2"/>
  <c r="L8493" i="2"/>
  <c r="L8557" i="2"/>
  <c r="L8621" i="2"/>
  <c r="L8685" i="2"/>
  <c r="L8749" i="2"/>
  <c r="L8813" i="2"/>
  <c r="L8877" i="2"/>
  <c r="L8941" i="2"/>
  <c r="L9005" i="2"/>
  <c r="L9069" i="2"/>
  <c r="L9133" i="2"/>
  <c r="L9197" i="2"/>
  <c r="L9261" i="2"/>
  <c r="L9026" i="2"/>
  <c r="L9255" i="2"/>
  <c r="L9360" i="2"/>
  <c r="L9427" i="2"/>
  <c r="L9491" i="2"/>
  <c r="L9555" i="2"/>
  <c r="L9619" i="2"/>
  <c r="L9683" i="2"/>
  <c r="L9747" i="2"/>
  <c r="L9811" i="2"/>
  <c r="L9875" i="2"/>
  <c r="L9939" i="2"/>
  <c r="L10003" i="2"/>
  <c r="L10067" i="2"/>
  <c r="L10131" i="2"/>
  <c r="L10195" i="2"/>
  <c r="L10259" i="2"/>
  <c r="L10323" i="2"/>
  <c r="L10387" i="2"/>
  <c r="L10451" i="2"/>
  <c r="L10515" i="2"/>
  <c r="L10579" i="2"/>
  <c r="L10643" i="2"/>
  <c r="L10707" i="2"/>
  <c r="L10771" i="2"/>
  <c r="L10835" i="2"/>
  <c r="L10899" i="2"/>
  <c r="L10963" i="2"/>
  <c r="L11027" i="2"/>
  <c r="L11091" i="2"/>
  <c r="L11155" i="2"/>
  <c r="L11219" i="2"/>
  <c r="L11283" i="2"/>
  <c r="L11347" i="2"/>
  <c r="L11411" i="2"/>
  <c r="L11475" i="2"/>
  <c r="L11539" i="2"/>
  <c r="L11603" i="2"/>
  <c r="L11667" i="2"/>
  <c r="L11731" i="2"/>
  <c r="L11795" i="2"/>
  <c r="L11859" i="2"/>
  <c r="L11923" i="2"/>
  <c r="L9126" i="2"/>
  <c r="L9309" i="2"/>
  <c r="L9388" i="2"/>
  <c r="L9452" i="2"/>
  <c r="L9516" i="2"/>
  <c r="L9580" i="2"/>
  <c r="L9644" i="2"/>
  <c r="L9708" i="2"/>
  <c r="L9772" i="2"/>
  <c r="L9836" i="2"/>
  <c r="L9900" i="2"/>
  <c r="L9964" i="2"/>
  <c r="L10028" i="2"/>
  <c r="L10092" i="2"/>
  <c r="L10156" i="2"/>
  <c r="L10220" i="2"/>
  <c r="L10284" i="2"/>
  <c r="L39" i="2"/>
  <c r="L103" i="2"/>
  <c r="L167" i="2"/>
  <c r="L24" i="2"/>
  <c r="L88" i="2"/>
  <c r="L152" i="2"/>
  <c r="L216" i="2"/>
  <c r="L51" i="2"/>
  <c r="L115" i="2"/>
  <c r="L179" i="2"/>
  <c r="L20" i="2"/>
  <c r="L84" i="2"/>
  <c r="L148" i="2"/>
  <c r="L212" i="2"/>
  <c r="L45" i="2"/>
  <c r="L109" i="2"/>
  <c r="L173" i="2"/>
  <c r="L237" i="2"/>
  <c r="L62" i="2"/>
  <c r="L126" i="2"/>
  <c r="L190" i="2"/>
  <c r="L74" i="2"/>
  <c r="L260" i="2"/>
  <c r="L324" i="2"/>
  <c r="L388" i="2"/>
  <c r="L452" i="2"/>
  <c r="L516" i="2"/>
  <c r="L580" i="2"/>
  <c r="L644" i="2"/>
  <c r="L708" i="2"/>
  <c r="L772" i="2"/>
  <c r="L836" i="2"/>
  <c r="L900" i="2"/>
  <c r="L964" i="2"/>
  <c r="L1028" i="2"/>
  <c r="L1092" i="2"/>
  <c r="L1156" i="2"/>
  <c r="L1220" i="2"/>
  <c r="L1284" i="2"/>
  <c r="L1348" i="2"/>
  <c r="L1412" i="2"/>
  <c r="L1476" i="2"/>
  <c r="L1540" i="2"/>
  <c r="L1604" i="2"/>
  <c r="L1668" i="2"/>
  <c r="L145" i="2"/>
  <c r="L277" i="2"/>
  <c r="L341" i="2"/>
  <c r="L405" i="2"/>
  <c r="L469" i="2"/>
  <c r="L533" i="2"/>
  <c r="L597" i="2"/>
  <c r="L661" i="2"/>
  <c r="L725" i="2"/>
  <c r="L789" i="2"/>
  <c r="L853" i="2"/>
  <c r="L917" i="2"/>
  <c r="L981" i="2"/>
  <c r="L1045" i="2"/>
  <c r="L1109" i="2"/>
  <c r="L1173" i="2"/>
  <c r="L1237" i="2"/>
  <c r="L1301" i="2"/>
  <c r="L1365" i="2"/>
  <c r="L1429" i="2"/>
  <c r="L1493" i="2"/>
  <c r="L1557" i="2"/>
  <c r="L1621" i="2"/>
  <c r="L1685" i="2"/>
  <c r="L1749" i="2"/>
  <c r="L1813" i="2"/>
  <c r="L1877" i="2"/>
  <c r="L1941" i="2"/>
  <c r="L2005" i="2"/>
  <c r="L2069" i="2"/>
  <c r="L2133" i="2"/>
  <c r="L2197" i="2"/>
  <c r="L2261" i="2"/>
  <c r="L2325" i="2"/>
  <c r="L2389" i="2"/>
  <c r="L2453" i="2"/>
  <c r="L2517" i="2"/>
  <c r="L2581" i="2"/>
  <c r="L2645" i="2"/>
  <c r="L146" i="2"/>
  <c r="L278" i="2"/>
  <c r="L342" i="2"/>
  <c r="L406" i="2"/>
  <c r="L470" i="2"/>
  <c r="L534" i="2"/>
  <c r="L598" i="2"/>
  <c r="L662" i="2"/>
  <c r="L726" i="2"/>
  <c r="L790" i="2"/>
  <c r="L854" i="2"/>
  <c r="L918" i="2"/>
  <c r="L982" i="2"/>
  <c r="L1046" i="2"/>
  <c r="L1110" i="2"/>
  <c r="L1174" i="2"/>
  <c r="L1238" i="2"/>
  <c r="L25" i="2"/>
  <c r="L247" i="2"/>
  <c r="L311" i="2"/>
  <c r="L375" i="2"/>
  <c r="L439" i="2"/>
  <c r="L503" i="2"/>
  <c r="L567" i="2"/>
  <c r="L631" i="2"/>
  <c r="L695" i="2"/>
  <c r="L759" i="2"/>
  <c r="L823" i="2"/>
  <c r="L887" i="2"/>
  <c r="L951" i="2"/>
  <c r="L1015" i="2"/>
  <c r="L1079" i="2"/>
  <c r="L1143" i="2"/>
  <c r="L1207" i="2"/>
  <c r="L1271" i="2"/>
  <c r="L1335" i="2"/>
  <c r="L58" i="2"/>
  <c r="L256" i="2"/>
  <c r="L320" i="2"/>
  <c r="L384" i="2"/>
  <c r="L448" i="2"/>
  <c r="L512" i="2"/>
  <c r="L576" i="2"/>
  <c r="L640" i="2"/>
  <c r="L704" i="2"/>
  <c r="L768" i="2"/>
  <c r="L832" i="2"/>
  <c r="L896" i="2"/>
  <c r="L960" i="2"/>
  <c r="L1024" i="2"/>
  <c r="L1088" i="2"/>
  <c r="L1152" i="2"/>
  <c r="L1216" i="2"/>
  <c r="L1280" i="2"/>
  <c r="L1344" i="2"/>
  <c r="L1408" i="2"/>
  <c r="L1472" i="2"/>
  <c r="L1536" i="2"/>
  <c r="L1600" i="2"/>
  <c r="L1664" i="2"/>
  <c r="L1728" i="2"/>
  <c r="L1792" i="2"/>
  <c r="L1856" i="2"/>
  <c r="L1920" i="2"/>
  <c r="L1984" i="2"/>
  <c r="L2048" i="2"/>
  <c r="L2112" i="2"/>
  <c r="L2176" i="2"/>
  <c r="L2240" i="2"/>
  <c r="L2304" i="2"/>
  <c r="L2368" i="2"/>
  <c r="L2432" i="2"/>
  <c r="L2496" i="2"/>
  <c r="L2560" i="2"/>
  <c r="L2624" i="2"/>
  <c r="L2688" i="2"/>
  <c r="L2752" i="2"/>
  <c r="L223" i="2"/>
  <c r="L297" i="2"/>
  <c r="L361" i="2"/>
  <c r="L425" i="2"/>
  <c r="L489" i="2"/>
  <c r="L553" i="2"/>
  <c r="L617" i="2"/>
  <c r="L681" i="2"/>
  <c r="L745" i="2"/>
  <c r="L809" i="2"/>
  <c r="L873" i="2"/>
  <c r="L937" i="2"/>
  <c r="L1001" i="2"/>
  <c r="L1065" i="2"/>
  <c r="L1129" i="2"/>
  <c r="L1193" i="2"/>
  <c r="L1257" i="2"/>
  <c r="L1321" i="2"/>
  <c r="L1385" i="2"/>
  <c r="L1449" i="2"/>
  <c r="L1513" i="2"/>
  <c r="L1577" i="2"/>
  <c r="L1641" i="2"/>
  <c r="L1705" i="2"/>
  <c r="L1769" i="2"/>
  <c r="L1833" i="2"/>
  <c r="L1897" i="2"/>
  <c r="L34" i="2"/>
  <c r="L250" i="2"/>
  <c r="L314" i="2"/>
  <c r="L378" i="2"/>
  <c r="L442" i="2"/>
  <c r="L506" i="2"/>
  <c r="L570" i="2"/>
  <c r="L634" i="2"/>
  <c r="L698" i="2"/>
  <c r="L762" i="2"/>
  <c r="L826" i="2"/>
  <c r="L890" i="2"/>
  <c r="L954" i="2"/>
  <c r="L1018" i="2"/>
  <c r="L1082" i="2"/>
  <c r="L1146" i="2"/>
  <c r="L1210" i="2"/>
  <c r="L1274" i="2"/>
  <c r="L1338" i="2"/>
  <c r="L1402" i="2"/>
  <c r="L1466" i="2"/>
  <c r="L1530" i="2"/>
  <c r="L1594" i="2"/>
  <c r="L1658" i="2"/>
  <c r="L1722" i="2"/>
  <c r="L1786" i="2"/>
  <c r="L1850" i="2"/>
  <c r="L1914" i="2"/>
  <c r="L1978" i="2"/>
  <c r="L2042" i="2"/>
  <c r="L2106" i="2"/>
  <c r="L2170" i="2"/>
  <c r="L2234" i="2"/>
  <c r="L2298" i="2"/>
  <c r="L2362" i="2"/>
  <c r="L2426" i="2"/>
  <c r="L2490" i="2"/>
  <c r="L2554" i="2"/>
  <c r="L2618" i="2"/>
  <c r="L2682" i="2"/>
  <c r="L2746" i="2"/>
  <c r="L169" i="2"/>
  <c r="L283" i="2"/>
  <c r="L347" i="2"/>
  <c r="L411" i="2"/>
  <c r="L475" i="2"/>
  <c r="L539" i="2"/>
  <c r="L603" i="2"/>
  <c r="L667" i="2"/>
  <c r="L731" i="2"/>
  <c r="L795" i="2"/>
  <c r="L859" i="2"/>
  <c r="L923" i="2"/>
  <c r="L987" i="2"/>
  <c r="L1051" i="2"/>
  <c r="L1115" i="2"/>
  <c r="L1179" i="2"/>
  <c r="L1243" i="2"/>
  <c r="L1307" i="2"/>
  <c r="L1371" i="2"/>
  <c r="L1435" i="2"/>
  <c r="L1499" i="2"/>
  <c r="L1563" i="2"/>
  <c r="L1627" i="2"/>
  <c r="L1691" i="2"/>
  <c r="L1755" i="2"/>
  <c r="L1819" i="2"/>
  <c r="L1883" i="2"/>
  <c r="L1947" i="2"/>
  <c r="L2011" i="2"/>
  <c r="L2075" i="2"/>
  <c r="L2139" i="2"/>
  <c r="L2203" i="2"/>
  <c r="L2267" i="2"/>
  <c r="L2331" i="2"/>
  <c r="L2395" i="2"/>
  <c r="L2459" i="2"/>
  <c r="L2523" i="2"/>
  <c r="L2587" i="2"/>
  <c r="L2651" i="2"/>
  <c r="L2715" i="2"/>
  <c r="L1447" i="2"/>
  <c r="L1702" i="2"/>
  <c r="L1871" i="2"/>
  <c r="L2022" i="2"/>
  <c r="L2150" i="2"/>
  <c r="L2278" i="2"/>
  <c r="L2406" i="2"/>
  <c r="L2534" i="2"/>
  <c r="L2662" i="2"/>
  <c r="L2764" i="2"/>
  <c r="L2829" i="2"/>
  <c r="L2893" i="2"/>
  <c r="L2957" i="2"/>
  <c r="L3021" i="2"/>
  <c r="L3085" i="2"/>
  <c r="L3149" i="2"/>
  <c r="L3213" i="2"/>
  <c r="L3277" i="2"/>
  <c r="L3341" i="2"/>
  <c r="L3405" i="2"/>
  <c r="L3469" i="2"/>
  <c r="L3533" i="2"/>
  <c r="L3597" i="2"/>
  <c r="L3661" i="2"/>
  <c r="L3725" i="2"/>
  <c r="L3789" i="2"/>
  <c r="L3853" i="2"/>
  <c r="L3917" i="2"/>
  <c r="L3981" i="2"/>
  <c r="L4045" i="2"/>
  <c r="L4109" i="2"/>
  <c r="L4173" i="2"/>
  <c r="L4237" i="2"/>
  <c r="L1326" i="2"/>
  <c r="L1614" i="2"/>
  <c r="L1812" i="2"/>
  <c r="L1975" i="2"/>
  <c r="L2103" i="2"/>
  <c r="L2231" i="2"/>
  <c r="L2359" i="2"/>
  <c r="L2487" i="2"/>
  <c r="L2615" i="2"/>
  <c r="L2729" i="2"/>
  <c r="L2806" i="2"/>
  <c r="L2870" i="2"/>
  <c r="L2934" i="2"/>
  <c r="L2998" i="2"/>
  <c r="L3062" i="2"/>
  <c r="L3126" i="2"/>
  <c r="L3190" i="2"/>
  <c r="L3254" i="2"/>
  <c r="L3318" i="2"/>
  <c r="L3382" i="2"/>
  <c r="L3446" i="2"/>
  <c r="L3510" i="2"/>
  <c r="L3574" i="2"/>
  <c r="L3638" i="2"/>
  <c r="L3702" i="2"/>
  <c r="L3766" i="2"/>
  <c r="L3830" i="2"/>
  <c r="L3894" i="2"/>
  <c r="L3958" i="2"/>
  <c r="L4022" i="2"/>
  <c r="L4086" i="2"/>
  <c r="L4150" i="2"/>
  <c r="L4214" i="2"/>
  <c r="L4278" i="2"/>
  <c r="L4342" i="2"/>
  <c r="L4406" i="2"/>
  <c r="L4470" i="2"/>
  <c r="L4534" i="2"/>
  <c r="L4598" i="2"/>
  <c r="L4662" i="2"/>
  <c r="L4726" i="2"/>
  <c r="L4790" i="2"/>
  <c r="L4854" i="2"/>
  <c r="L1551" i="2"/>
  <c r="L1772" i="2"/>
  <c r="L1942" i="2"/>
  <c r="L2073" i="2"/>
  <c r="L2201" i="2"/>
  <c r="L2329" i="2"/>
  <c r="L2457" i="2"/>
  <c r="L2585" i="2"/>
  <c r="L2705" i="2"/>
  <c r="L2791" i="2"/>
  <c r="L2855" i="2"/>
  <c r="L2919" i="2"/>
  <c r="L2983" i="2"/>
  <c r="L3047" i="2"/>
  <c r="L3111" i="2"/>
  <c r="L3175" i="2"/>
  <c r="L3239" i="2"/>
  <c r="L3303" i="2"/>
  <c r="L3367" i="2"/>
  <c r="L3431" i="2"/>
  <c r="L3495" i="2"/>
  <c r="L3559" i="2"/>
  <c r="L3623" i="2"/>
  <c r="L3687" i="2"/>
  <c r="L3751" i="2"/>
  <c r="L1430" i="2"/>
  <c r="L1686" i="2"/>
  <c r="L1860" i="2"/>
  <c r="L2012" i="2"/>
  <c r="L2140" i="2"/>
  <c r="L2268" i="2"/>
  <c r="L2396" i="2"/>
  <c r="L2524" i="2"/>
  <c r="L2652" i="2"/>
  <c r="L2757" i="2"/>
  <c r="L2824" i="2"/>
  <c r="L2888" i="2"/>
  <c r="L2952" i="2"/>
  <c r="L3016" i="2"/>
  <c r="L3080" i="2"/>
  <c r="L3144" i="2"/>
  <c r="L3208" i="2"/>
  <c r="L3272" i="2"/>
  <c r="L3336" i="2"/>
  <c r="L3400" i="2"/>
  <c r="L3464" i="2"/>
  <c r="L3528" i="2"/>
  <c r="L3592" i="2"/>
  <c r="L3656" i="2"/>
  <c r="L3720" i="2"/>
  <c r="L3784" i="2"/>
  <c r="L3848" i="2"/>
  <c r="L1431" i="2"/>
  <c r="L1687" i="2"/>
  <c r="L1862" i="2"/>
  <c r="L2014" i="2"/>
  <c r="L2142" i="2"/>
  <c r="L2270" i="2"/>
  <c r="L2398" i="2"/>
  <c r="L2526" i="2"/>
  <c r="L2654" i="2"/>
  <c r="L2758" i="2"/>
  <c r="L2825" i="2"/>
  <c r="L2889" i="2"/>
  <c r="L2953" i="2"/>
  <c r="L3017" i="2"/>
  <c r="L3081" i="2"/>
  <c r="L3145" i="2"/>
  <c r="L3209" i="2"/>
  <c r="L3273" i="2"/>
  <c r="L3337" i="2"/>
  <c r="L3401" i="2"/>
  <c r="L3465" i="2"/>
  <c r="L3529" i="2"/>
  <c r="L3593" i="2"/>
  <c r="L3657" i="2"/>
  <c r="L3721" i="2"/>
  <c r="L3785" i="2"/>
  <c r="L3849" i="2"/>
  <c r="L3913" i="2"/>
  <c r="L3977" i="2"/>
  <c r="L4041" i="2"/>
  <c r="L4105" i="2"/>
  <c r="L4169" i="2"/>
  <c r="L4233" i="2"/>
  <c r="L4297" i="2"/>
  <c r="L4361" i="2"/>
  <c r="L4425" i="2"/>
  <c r="L4489" i="2"/>
  <c r="L4553" i="2"/>
  <c r="L4617" i="2"/>
  <c r="L4681" i="2"/>
  <c r="L4745" i="2"/>
  <c r="L4809" i="2"/>
  <c r="L4873" i="2"/>
  <c r="L4937" i="2"/>
  <c r="L1566" i="2"/>
  <c r="L1780" i="2"/>
  <c r="L1950" i="2"/>
  <c r="L2079" i="2"/>
  <c r="L2207" i="2"/>
  <c r="L2335" i="2"/>
  <c r="L2463" i="2"/>
  <c r="L2591" i="2"/>
  <c r="L2710" i="2"/>
  <c r="L2794" i="2"/>
  <c r="L2858" i="2"/>
  <c r="L2922" i="2"/>
  <c r="L2986" i="2"/>
  <c r="L3050" i="2"/>
  <c r="L3114" i="2"/>
  <c r="L3178" i="2"/>
  <c r="L3242" i="2"/>
  <c r="L3306" i="2"/>
  <c r="L3370" i="2"/>
  <c r="L3434" i="2"/>
  <c r="L3498" i="2"/>
  <c r="L3562" i="2"/>
  <c r="L3626" i="2"/>
  <c r="L3690" i="2"/>
  <c r="L3754" i="2"/>
  <c r="L3818" i="2"/>
  <c r="L3882" i="2"/>
  <c r="L3946" i="2"/>
  <c r="L4010" i="2"/>
  <c r="L4074" i="2"/>
  <c r="L4138" i="2"/>
  <c r="L4202" i="2"/>
  <c r="L4266" i="2"/>
  <c r="L4330" i="2"/>
  <c r="L4394" i="2"/>
  <c r="L4458" i="2"/>
  <c r="L4522" i="2"/>
  <c r="L4586" i="2"/>
  <c r="L1535" i="2"/>
  <c r="L1759" i="2"/>
  <c r="L1932" i="2"/>
  <c r="L2065" i="2"/>
  <c r="L2193" i="2"/>
  <c r="L2321" i="2"/>
  <c r="L2449" i="2"/>
  <c r="L2577" i="2"/>
  <c r="L2700" i="2"/>
  <c r="L2787" i="2"/>
  <c r="L2851" i="2"/>
  <c r="L2915" i="2"/>
  <c r="L2979" i="2"/>
  <c r="L3043" i="2"/>
  <c r="L3107" i="2"/>
  <c r="L3171" i="2"/>
  <c r="L3235" i="2"/>
  <c r="L3299" i="2"/>
  <c r="L3363" i="2"/>
  <c r="L3427" i="2"/>
  <c r="L3491" i="2"/>
  <c r="L3555" i="2"/>
  <c r="L3619" i="2"/>
  <c r="L3683" i="2"/>
  <c r="L3747" i="2"/>
  <c r="L3811" i="2"/>
  <c r="L3875" i="2"/>
  <c r="L3939" i="2"/>
  <c r="L4003" i="2"/>
  <c r="L4067" i="2"/>
  <c r="L4131" i="2"/>
  <c r="L4195" i="2"/>
  <c r="L4259" i="2"/>
  <c r="L4323" i="2"/>
  <c r="L4387" i="2"/>
  <c r="L4451" i="2"/>
  <c r="L4515" i="2"/>
  <c r="L4579" i="2"/>
  <c r="L4643" i="2"/>
  <c r="L4707" i="2"/>
  <c r="L4771" i="2"/>
  <c r="L4835" i="2"/>
  <c r="L4899" i="2"/>
  <c r="L1414" i="2"/>
  <c r="L1670" i="2"/>
  <c r="L1847" i="2"/>
  <c r="L2004" i="2"/>
  <c r="L2132" i="2"/>
  <c r="L2260" i="2"/>
  <c r="L2388" i="2"/>
  <c r="L2516" i="2"/>
  <c r="L2644" i="2"/>
  <c r="L2751" i="2"/>
  <c r="L2820" i="2"/>
  <c r="L2884" i="2"/>
  <c r="L2948" i="2"/>
  <c r="L3012" i="2"/>
  <c r="L3076" i="2"/>
  <c r="L3140" i="2"/>
  <c r="L3204" i="2"/>
  <c r="L3268" i="2"/>
  <c r="L3332" i="2"/>
  <c r="L3396" i="2"/>
  <c r="L3460" i="2"/>
  <c r="L3524" i="2"/>
  <c r="L3588" i="2"/>
  <c r="L3652" i="2"/>
  <c r="L3716" i="2"/>
  <c r="L3780" i="2"/>
  <c r="L3844" i="2"/>
  <c r="L3908" i="2"/>
  <c r="L3972" i="2"/>
  <c r="L4036" i="2"/>
  <c r="L4100" i="2"/>
  <c r="L4164" i="2"/>
  <c r="L4228" i="2"/>
  <c r="L4292" i="2"/>
  <c r="L4356" i="2"/>
  <c r="L4420" i="2"/>
  <c r="L4484" i="2"/>
  <c r="L4548" i="2"/>
  <c r="L4612" i="2"/>
  <c r="L4676" i="2"/>
  <c r="L4740" i="2"/>
  <c r="L4804" i="2"/>
  <c r="L4868" i="2"/>
  <c r="L4015" i="2"/>
  <c r="L4271" i="2"/>
  <c r="L4448" i="2"/>
  <c r="L4615" i="2"/>
  <c r="L4743" i="2"/>
  <c r="L4870" i="2"/>
  <c r="L4955" i="2"/>
  <c r="L5019" i="2"/>
  <c r="L5083" i="2"/>
  <c r="L5147" i="2"/>
  <c r="L5211" i="2"/>
  <c r="L5275" i="2"/>
  <c r="L5339" i="2"/>
  <c r="L5403" i="2"/>
  <c r="L5467" i="2"/>
  <c r="L5531" i="2"/>
  <c r="L5595" i="2"/>
  <c r="L5659" i="2"/>
  <c r="L5723" i="2"/>
  <c r="L5787" i="2"/>
  <c r="L5851" i="2"/>
  <c r="L4048" i="2"/>
  <c r="L4303" i="2"/>
  <c r="L4472" i="2"/>
  <c r="L4632" i="2"/>
  <c r="L4760" i="2"/>
  <c r="L4885" i="2"/>
  <c r="L4964" i="2"/>
  <c r="L5028" i="2"/>
  <c r="L5092" i="2"/>
  <c r="L5156" i="2"/>
  <c r="L5220" i="2"/>
  <c r="L5284" i="2"/>
  <c r="L5348" i="2"/>
  <c r="L5412" i="2"/>
  <c r="L5476" i="2"/>
  <c r="L5540" i="2"/>
  <c r="L5604" i="2"/>
  <c r="L5668" i="2"/>
  <c r="L5732" i="2"/>
  <c r="L5796" i="2"/>
  <c r="L5860" i="2"/>
  <c r="L5924" i="2"/>
  <c r="L5988" i="2"/>
  <c r="L6052" i="2"/>
  <c r="L6116" i="2"/>
  <c r="L6180" i="2"/>
  <c r="L6244" i="2"/>
  <c r="L6308" i="2"/>
  <c r="L6372" i="2"/>
  <c r="L6436" i="2"/>
  <c r="L6500" i="2"/>
  <c r="L6564" i="2"/>
  <c r="L6628" i="2"/>
  <c r="L6692" i="2"/>
  <c r="L6756" i="2"/>
  <c r="L6820" i="2"/>
  <c r="L6884" i="2"/>
  <c r="L6948" i="2"/>
  <c r="L7012" i="2"/>
  <c r="L7076" i="2"/>
  <c r="L7140" i="2"/>
  <c r="L7204" i="2"/>
  <c r="L3895" i="2"/>
  <c r="L4151" i="2"/>
  <c r="L4368" i="2"/>
  <c r="L4541" i="2"/>
  <c r="L4682" i="2"/>
  <c r="L4810" i="2"/>
  <c r="L4918" i="2"/>
  <c r="L4989" i="2"/>
  <c r="L5053" i="2"/>
  <c r="L5117" i="2"/>
  <c r="L5181" i="2"/>
  <c r="L5245" i="2"/>
  <c r="L5309" i="2"/>
  <c r="L5373" i="2"/>
  <c r="L5437" i="2"/>
  <c r="L5501" i="2"/>
  <c r="L5565" i="2"/>
  <c r="L5629" i="2"/>
  <c r="L5693" i="2"/>
  <c r="L5757" i="2"/>
  <c r="L5821" i="2"/>
  <c r="L5885" i="2"/>
  <c r="L3928" i="2"/>
  <c r="L4184" i="2"/>
  <c r="L4392" i="2"/>
  <c r="L4565" i="2"/>
  <c r="L4701" i="2"/>
  <c r="L4829" i="2"/>
  <c r="L4930" i="2"/>
  <c r="L4998" i="2"/>
  <c r="L5062" i="2"/>
  <c r="L5126" i="2"/>
  <c r="L5190" i="2"/>
  <c r="L5254" i="2"/>
  <c r="L5318" i="2"/>
  <c r="L5382" i="2"/>
  <c r="L5446" i="2"/>
  <c r="L5510" i="2"/>
  <c r="L5574" i="2"/>
  <c r="L5638" i="2"/>
  <c r="L5702" i="2"/>
  <c r="L5766" i="2"/>
  <c r="L5830" i="2"/>
  <c r="L5894" i="2"/>
  <c r="L5958" i="2"/>
  <c r="L6022" i="2"/>
  <c r="L4063" i="2"/>
  <c r="L4311" i="2"/>
  <c r="L4480" i="2"/>
  <c r="L4639" i="2"/>
  <c r="L4767" i="2"/>
  <c r="L4888" i="2"/>
  <c r="L4967" i="2"/>
  <c r="L5031" i="2"/>
  <c r="L5095" i="2"/>
  <c r="L5159" i="2"/>
  <c r="L5223" i="2"/>
  <c r="L5287" i="2"/>
  <c r="L5351" i="2"/>
  <c r="L5415" i="2"/>
  <c r="L5479" i="2"/>
  <c r="L5543" i="2"/>
  <c r="L5607" i="2"/>
  <c r="L5671" i="2"/>
  <c r="L5735" i="2"/>
  <c r="L5799" i="2"/>
  <c r="L5863" i="2"/>
  <c r="L5927" i="2"/>
  <c r="L5991" i="2"/>
  <c r="L6055" i="2"/>
  <c r="L6119" i="2"/>
  <c r="L6183" i="2"/>
  <c r="L6247" i="2"/>
  <c r="L6311" i="2"/>
  <c r="L6375" i="2"/>
  <c r="L6439" i="2"/>
  <c r="L6503" i="2"/>
  <c r="L6567" i="2"/>
  <c r="L6631" i="2"/>
  <c r="L6695" i="2"/>
  <c r="L6759" i="2"/>
  <c r="L6823" i="2"/>
  <c r="L6887" i="2"/>
  <c r="L6951" i="2"/>
  <c r="L7015" i="2"/>
  <c r="L7079" i="2"/>
  <c r="L7143" i="2"/>
  <c r="L7207" i="2"/>
  <c r="L7271" i="2"/>
  <c r="L7335" i="2"/>
  <c r="L3904" i="2"/>
  <c r="L4160" i="2"/>
  <c r="L4376" i="2"/>
  <c r="L4549" i="2"/>
  <c r="L4688" i="2"/>
  <c r="L4816" i="2"/>
  <c r="L4922" i="2"/>
  <c r="L4992" i="2"/>
  <c r="L5056" i="2"/>
  <c r="L5120" i="2"/>
  <c r="L5184" i="2"/>
  <c r="L5248" i="2"/>
  <c r="L5312" i="2"/>
  <c r="L5376" i="2"/>
  <c r="L5440" i="2"/>
  <c r="L5504" i="2"/>
  <c r="L5568" i="2"/>
  <c r="L5632" i="2"/>
  <c r="L5696" i="2"/>
  <c r="L5760" i="2"/>
  <c r="L5824" i="2"/>
  <c r="L5888" i="2"/>
  <c r="L5952" i="2"/>
  <c r="L6016" i="2"/>
  <c r="L4039" i="2"/>
  <c r="L4295" i="2"/>
  <c r="L4464" i="2"/>
  <c r="L4626" i="2"/>
  <c r="L4754" i="2"/>
  <c r="L4879" i="2"/>
  <c r="L4961" i="2"/>
  <c r="L5025" i="2"/>
  <c r="L5089" i="2"/>
  <c r="L5153" i="2"/>
  <c r="L5217" i="2"/>
  <c r="L5281" i="2"/>
  <c r="L5345" i="2"/>
  <c r="L5409" i="2"/>
  <c r="L5473" i="2"/>
  <c r="L5537" i="2"/>
  <c r="L5601" i="2"/>
  <c r="L5665" i="2"/>
  <c r="L5729" i="2"/>
  <c r="L5793" i="2"/>
  <c r="L5857" i="2"/>
  <c r="L5921" i="2"/>
  <c r="L5985" i="2"/>
  <c r="L6049" i="2"/>
  <c r="L6113" i="2"/>
  <c r="L6177" i="2"/>
  <c r="L6241" i="2"/>
  <c r="L6305" i="2"/>
  <c r="L6369" i="2"/>
  <c r="L6433" i="2"/>
  <c r="L6497" i="2"/>
  <c r="L6561" i="2"/>
  <c r="L6625" i="2"/>
  <c r="L6689" i="2"/>
  <c r="L6753" i="2"/>
  <c r="L6817" i="2"/>
  <c r="L6881" i="2"/>
  <c r="L6945" i="2"/>
  <c r="L7009" i="2"/>
  <c r="L7073" i="2"/>
  <c r="L7137" i="2"/>
  <c r="L7201" i="2"/>
  <c r="L7265" i="2"/>
  <c r="L7329" i="2"/>
  <c r="L7393" i="2"/>
  <c r="L4072" i="2"/>
  <c r="L4319" i="2"/>
  <c r="L4488" i="2"/>
  <c r="L4645" i="2"/>
  <c r="L4773" i="2"/>
  <c r="L4893" i="2"/>
  <c r="L4970" i="2"/>
  <c r="L5034" i="2"/>
  <c r="L5098" i="2"/>
  <c r="L5162" i="2"/>
  <c r="L5226" i="2"/>
  <c r="L5290" i="2"/>
  <c r="L5354" i="2"/>
  <c r="L5418" i="2"/>
  <c r="L5482" i="2"/>
  <c r="L5546" i="2"/>
  <c r="L5610" i="2"/>
  <c r="L5674" i="2"/>
  <c r="L5738" i="2"/>
  <c r="L5802" i="2"/>
  <c r="L5866" i="2"/>
  <c r="L5930" i="2"/>
  <c r="L5994" i="2"/>
  <c r="L6058" i="2"/>
  <c r="L6122" i="2"/>
  <c r="L6186" i="2"/>
  <c r="L6250" i="2"/>
  <c r="L6314" i="2"/>
  <c r="L6378" i="2"/>
  <c r="L6442" i="2"/>
  <c r="L6506" i="2"/>
  <c r="L6570" i="2"/>
  <c r="L6634" i="2"/>
  <c r="L6698" i="2"/>
  <c r="L6762" i="2"/>
  <c r="L6826" i="2"/>
  <c r="L6890" i="2"/>
  <c r="L6954" i="2"/>
  <c r="L7018" i="2"/>
  <c r="L7082" i="2"/>
  <c r="L7146" i="2"/>
  <c r="L7210" i="2"/>
  <c r="L5971" i="2"/>
  <c r="L6128" i="2"/>
  <c r="L6256" i="2"/>
  <c r="L6384" i="2"/>
  <c r="L6512" i="2"/>
  <c r="L6640" i="2"/>
  <c r="L6768" i="2"/>
  <c r="L6896" i="2"/>
  <c r="L7024" i="2"/>
  <c r="L7152" i="2"/>
  <c r="L7272" i="2"/>
  <c r="L7357" i="2"/>
  <c r="L7430" i="2"/>
  <c r="L7494" i="2"/>
  <c r="L7558" i="2"/>
  <c r="L7622" i="2"/>
  <c r="L7686" i="2"/>
  <c r="L7750" i="2"/>
  <c r="L7814" i="2"/>
  <c r="L7878" i="2"/>
  <c r="L7942" i="2"/>
  <c r="L8006" i="2"/>
  <c r="L8070" i="2"/>
  <c r="L8134" i="2"/>
  <c r="L8198" i="2"/>
  <c r="L8262" i="2"/>
  <c r="L8326" i="2"/>
  <c r="L8390" i="2"/>
  <c r="L8454" i="2"/>
  <c r="L8518" i="2"/>
  <c r="L8582" i="2"/>
  <c r="L8646" i="2"/>
  <c r="L8710" i="2"/>
  <c r="L8774" i="2"/>
  <c r="L6083" i="2"/>
  <c r="L6211" i="2"/>
  <c r="L6339" i="2"/>
  <c r="L6467" i="2"/>
  <c r="L6595" i="2"/>
  <c r="L6723" i="2"/>
  <c r="L6851" i="2"/>
  <c r="L6979" i="2"/>
  <c r="L7107" i="2"/>
  <c r="L7235" i="2"/>
  <c r="L7326" i="2"/>
  <c r="L7407" i="2"/>
  <c r="L7471" i="2"/>
  <c r="L7535" i="2"/>
  <c r="L7599" i="2"/>
  <c r="L7663" i="2"/>
  <c r="L7727" i="2"/>
  <c r="L7791" i="2"/>
  <c r="L7855" i="2"/>
  <c r="L7919" i="2"/>
  <c r="L7983" i="2"/>
  <c r="L8047" i="2"/>
  <c r="L8111" i="2"/>
  <c r="L8175" i="2"/>
  <c r="L8239" i="2"/>
  <c r="L8303" i="2"/>
  <c r="L8367" i="2"/>
  <c r="L8431" i="2"/>
  <c r="L8495" i="2"/>
  <c r="L8559" i="2"/>
  <c r="L8623" i="2"/>
  <c r="L8687" i="2"/>
  <c r="L8751" i="2"/>
  <c r="L8815" i="2"/>
  <c r="L8879" i="2"/>
  <c r="L8943" i="2"/>
  <c r="L9007" i="2"/>
  <c r="L9071" i="2"/>
  <c r="L9135" i="2"/>
  <c r="L9199" i="2"/>
  <c r="L6085" i="2"/>
  <c r="L6213" i="2"/>
  <c r="L6341" i="2"/>
  <c r="L6469" i="2"/>
  <c r="L6597" i="2"/>
  <c r="L6725" i="2"/>
  <c r="L6853" i="2"/>
  <c r="L6981" i="2"/>
  <c r="L7109" i="2"/>
  <c r="L7237" i="2"/>
  <c r="L7328" i="2"/>
  <c r="L7408" i="2"/>
  <c r="L7472" i="2"/>
  <c r="L7536" i="2"/>
  <c r="L7600" i="2"/>
  <c r="L7664" i="2"/>
  <c r="L7728" i="2"/>
  <c r="L7792" i="2"/>
  <c r="L7856" i="2"/>
  <c r="L7920" i="2"/>
  <c r="L7984" i="2"/>
  <c r="L8048" i="2"/>
  <c r="L8112" i="2"/>
  <c r="L8176" i="2"/>
  <c r="L8240" i="2"/>
  <c r="L8304" i="2"/>
  <c r="L8368" i="2"/>
  <c r="L8432" i="2"/>
  <c r="L8496" i="2"/>
  <c r="L8560" i="2"/>
  <c r="L8624" i="2"/>
  <c r="L8688" i="2"/>
  <c r="L8752" i="2"/>
  <c r="L8816" i="2"/>
  <c r="L8880" i="2"/>
  <c r="L8944" i="2"/>
  <c r="L9008" i="2"/>
  <c r="L9072" i="2"/>
  <c r="L9136" i="2"/>
  <c r="L9200" i="2"/>
  <c r="L9264" i="2"/>
  <c r="L6038" i="2"/>
  <c r="L6166" i="2"/>
  <c r="L6294" i="2"/>
  <c r="L6422" i="2"/>
  <c r="L6550" i="2"/>
  <c r="L6678" i="2"/>
  <c r="L6806" i="2"/>
  <c r="L6934" i="2"/>
  <c r="L7062" i="2"/>
  <c r="L7190" i="2"/>
  <c r="L7298" i="2"/>
  <c r="L7382" i="2"/>
  <c r="L7449" i="2"/>
  <c r="L7513" i="2"/>
  <c r="L7577" i="2"/>
  <c r="L7641" i="2"/>
  <c r="L7705" i="2"/>
  <c r="L7769" i="2"/>
  <c r="L7833" i="2"/>
  <c r="L7897" i="2"/>
  <c r="L7961" i="2"/>
  <c r="L8025" i="2"/>
  <c r="L8089" i="2"/>
  <c r="L8153" i="2"/>
  <c r="L8217" i="2"/>
  <c r="L8281" i="2"/>
  <c r="L8345" i="2"/>
  <c r="L8409" i="2"/>
  <c r="L8473" i="2"/>
  <c r="L8537" i="2"/>
  <c r="L8601" i="2"/>
  <c r="L8665" i="2"/>
  <c r="L8729" i="2"/>
  <c r="L8793" i="2"/>
  <c r="L8857" i="2"/>
  <c r="L8921" i="2"/>
  <c r="L8985" i="2"/>
  <c r="L9049" i="2"/>
  <c r="L9113" i="2"/>
  <c r="L9177" i="2"/>
  <c r="L9241" i="2"/>
  <c r="L9305" i="2"/>
  <c r="L9369" i="2"/>
  <c r="L6088" i="2"/>
  <c r="L6216" i="2"/>
  <c r="L6344" i="2"/>
  <c r="L6472" i="2"/>
  <c r="L6600" i="2"/>
  <c r="L6728" i="2"/>
  <c r="L6856" i="2"/>
  <c r="L6984" i="2"/>
  <c r="L7112" i="2"/>
  <c r="L7240" i="2"/>
  <c r="L7331" i="2"/>
  <c r="L7410" i="2"/>
  <c r="L7474" i="2"/>
  <c r="L7538" i="2"/>
  <c r="L7602" i="2"/>
  <c r="L7666" i="2"/>
  <c r="L7730" i="2"/>
  <c r="L7794" i="2"/>
  <c r="L7858" i="2"/>
  <c r="L7922" i="2"/>
  <c r="L7986" i="2"/>
  <c r="L8050" i="2"/>
  <c r="L8114" i="2"/>
  <c r="L8178" i="2"/>
  <c r="L8242" i="2"/>
  <c r="L8306" i="2"/>
  <c r="L8370" i="2"/>
  <c r="L8434" i="2"/>
  <c r="L8498" i="2"/>
  <c r="L8562" i="2"/>
  <c r="L8626" i="2"/>
  <c r="L8690" i="2"/>
  <c r="L8754" i="2"/>
  <c r="L8818" i="2"/>
  <c r="L8882" i="2"/>
  <c r="L8946" i="2"/>
  <c r="L5957" i="2"/>
  <c r="L6123" i="2"/>
  <c r="L6251" i="2"/>
  <c r="L6379" i="2"/>
  <c r="L6507" i="2"/>
  <c r="L6635" i="2"/>
  <c r="L6763" i="2"/>
  <c r="L6891" i="2"/>
  <c r="L7019" i="2"/>
  <c r="L7147" i="2"/>
  <c r="L7268" i="2"/>
  <c r="L7354" i="2"/>
  <c r="L7427" i="2"/>
  <c r="L7491" i="2"/>
  <c r="L7555" i="2"/>
  <c r="L7619" i="2"/>
  <c r="L7683" i="2"/>
  <c r="L7747" i="2"/>
  <c r="L7811" i="2"/>
  <c r="L7875" i="2"/>
  <c r="L7939" i="2"/>
  <c r="L8003" i="2"/>
  <c r="L8067" i="2"/>
  <c r="L8131" i="2"/>
  <c r="L8195" i="2"/>
  <c r="L8259" i="2"/>
  <c r="L8323" i="2"/>
  <c r="L8387" i="2"/>
  <c r="L8451" i="2"/>
  <c r="L8515" i="2"/>
  <c r="L8579" i="2"/>
  <c r="L8643" i="2"/>
  <c r="L8707" i="2"/>
  <c r="L8771" i="2"/>
  <c r="L8835" i="2"/>
  <c r="L8899" i="2"/>
  <c r="L8963" i="2"/>
  <c r="L9027" i="2"/>
  <c r="L9091" i="2"/>
  <c r="L9155" i="2"/>
  <c r="L9219" i="2"/>
  <c r="L9283" i="2"/>
  <c r="L6045" i="2"/>
  <c r="L6173" i="2"/>
  <c r="L6301" i="2"/>
  <c r="L6429" i="2"/>
  <c r="L6557" i="2"/>
  <c r="L6685" i="2"/>
  <c r="L6813" i="2"/>
  <c r="L6941" i="2"/>
  <c r="L7069" i="2"/>
  <c r="L7197" i="2"/>
  <c r="L7301" i="2"/>
  <c r="L7387" i="2"/>
  <c r="L7452" i="2"/>
  <c r="L7516" i="2"/>
  <c r="L7580" i="2"/>
  <c r="L7644" i="2"/>
  <c r="L7708" i="2"/>
  <c r="L7772" i="2"/>
  <c r="L7836" i="2"/>
  <c r="L7900" i="2"/>
  <c r="L7964" i="2"/>
  <c r="L8028" i="2"/>
  <c r="L8092" i="2"/>
  <c r="L8156" i="2"/>
  <c r="L8220" i="2"/>
  <c r="L8284" i="2"/>
  <c r="L8348" i="2"/>
  <c r="L8412" i="2"/>
  <c r="L8476" i="2"/>
  <c r="L8540" i="2"/>
  <c r="L8604" i="2"/>
  <c r="L8668" i="2"/>
  <c r="L8732" i="2"/>
  <c r="L8796" i="2"/>
  <c r="L8860" i="2"/>
  <c r="L8924" i="2"/>
  <c r="L8988" i="2"/>
  <c r="L9052" i="2"/>
  <c r="L9116" i="2"/>
  <c r="L9180" i="2"/>
  <c r="L9244" i="2"/>
  <c r="L9308" i="2"/>
  <c r="L5875" i="2"/>
  <c r="L6094" i="2"/>
  <c r="L6222" i="2"/>
  <c r="L6350" i="2"/>
  <c r="L6478" i="2"/>
  <c r="L6606" i="2"/>
  <c r="L6734" i="2"/>
  <c r="L6862" i="2"/>
  <c r="L6990" i="2"/>
  <c r="L7118" i="2"/>
  <c r="L7246" i="2"/>
  <c r="L7334" i="2"/>
  <c r="L7413" i="2"/>
  <c r="L7477" i="2"/>
  <c r="L7541" i="2"/>
  <c r="L7605" i="2"/>
  <c r="L7669" i="2"/>
  <c r="L47" i="2"/>
  <c r="L111" i="2"/>
  <c r="L175" i="2"/>
  <c r="L32" i="2"/>
  <c r="L96" i="2"/>
  <c r="L160" i="2"/>
  <c r="L224" i="2"/>
  <c r="L59" i="2"/>
  <c r="L123" i="2"/>
  <c r="L187" i="2"/>
  <c r="L28" i="2"/>
  <c r="L92" i="2"/>
  <c r="L156" i="2"/>
  <c r="L220" i="2"/>
  <c r="L53" i="2"/>
  <c r="L117" i="2"/>
  <c r="L181" i="2"/>
  <c r="L245" i="2"/>
  <c r="L70" i="2"/>
  <c r="L134" i="2"/>
  <c r="L198" i="2"/>
  <c r="L106" i="2"/>
  <c r="L268" i="2"/>
  <c r="L332" i="2"/>
  <c r="L396" i="2"/>
  <c r="L460" i="2"/>
  <c r="L524" i="2"/>
  <c r="L588" i="2"/>
  <c r="L652" i="2"/>
  <c r="L716" i="2"/>
  <c r="L780" i="2"/>
  <c r="L844" i="2"/>
  <c r="L908" i="2"/>
  <c r="L972" i="2"/>
  <c r="L1036" i="2"/>
  <c r="L1100" i="2"/>
  <c r="L1164" i="2"/>
  <c r="L1228" i="2"/>
  <c r="L1292" i="2"/>
  <c r="L1356" i="2"/>
  <c r="L1420" i="2"/>
  <c r="L1484" i="2"/>
  <c r="L1548" i="2"/>
  <c r="L1612" i="2"/>
  <c r="L1676" i="2"/>
  <c r="L177" i="2"/>
  <c r="L285" i="2"/>
  <c r="L349" i="2"/>
  <c r="L413" i="2"/>
  <c r="L477" i="2"/>
  <c r="L541" i="2"/>
  <c r="L605" i="2"/>
  <c r="L669" i="2"/>
  <c r="L733" i="2"/>
  <c r="L797" i="2"/>
  <c r="L861" i="2"/>
  <c r="L925" i="2"/>
  <c r="L989" i="2"/>
  <c r="L1053" i="2"/>
  <c r="L1117" i="2"/>
  <c r="L1181" i="2"/>
  <c r="L1245" i="2"/>
  <c r="L1309" i="2"/>
  <c r="L1373" i="2"/>
  <c r="L1437" i="2"/>
  <c r="L1501" i="2"/>
  <c r="L1565" i="2"/>
  <c r="L1629" i="2"/>
  <c r="L1693" i="2"/>
  <c r="L1757" i="2"/>
  <c r="L1821" i="2"/>
  <c r="L1885" i="2"/>
  <c r="L1949" i="2"/>
  <c r="L2013" i="2"/>
  <c r="L2077" i="2"/>
  <c r="L2141" i="2"/>
  <c r="L2205" i="2"/>
  <c r="L2269" i="2"/>
  <c r="L2333" i="2"/>
  <c r="L2397" i="2"/>
  <c r="L2461" i="2"/>
  <c r="L2525" i="2"/>
  <c r="L2589" i="2"/>
  <c r="L2653" i="2"/>
  <c r="L178" i="2"/>
  <c r="L286" i="2"/>
  <c r="L350" i="2"/>
  <c r="L414" i="2"/>
  <c r="L478" i="2"/>
  <c r="L542" i="2"/>
  <c r="L606" i="2"/>
  <c r="L670" i="2"/>
  <c r="L734" i="2"/>
  <c r="L798" i="2"/>
  <c r="L862" i="2"/>
  <c r="L926" i="2"/>
  <c r="L990" i="2"/>
  <c r="L1054" i="2"/>
  <c r="L1118" i="2"/>
  <c r="L1182" i="2"/>
  <c r="L1246" i="2"/>
  <c r="L57" i="2"/>
  <c r="L255" i="2"/>
  <c r="L319" i="2"/>
  <c r="L383" i="2"/>
  <c r="L447" i="2"/>
  <c r="L511" i="2"/>
  <c r="L575" i="2"/>
  <c r="L639" i="2"/>
  <c r="L703" i="2"/>
  <c r="L767" i="2"/>
  <c r="L831" i="2"/>
  <c r="L895" i="2"/>
  <c r="L959" i="2"/>
  <c r="L1023" i="2"/>
  <c r="L1087" i="2"/>
  <c r="L1151" i="2"/>
  <c r="L1215" i="2"/>
  <c r="L1279" i="2"/>
  <c r="L1343" i="2"/>
  <c r="L90" i="2"/>
  <c r="L264" i="2"/>
  <c r="L328" i="2"/>
  <c r="L392" i="2"/>
  <c r="L456" i="2"/>
  <c r="L520" i="2"/>
  <c r="L584" i="2"/>
  <c r="L648" i="2"/>
  <c r="L712" i="2"/>
  <c r="L776" i="2"/>
  <c r="L840" i="2"/>
  <c r="L904" i="2"/>
  <c r="L968" i="2"/>
  <c r="L1032" i="2"/>
  <c r="L1096" i="2"/>
  <c r="L1160" i="2"/>
  <c r="L1224" i="2"/>
  <c r="L1288" i="2"/>
  <c r="L1352" i="2"/>
  <c r="L1416" i="2"/>
  <c r="L1480" i="2"/>
  <c r="L1544" i="2"/>
  <c r="L1608" i="2"/>
  <c r="L1672" i="2"/>
  <c r="L1736" i="2"/>
  <c r="L1800" i="2"/>
  <c r="L1864" i="2"/>
  <c r="L1928" i="2"/>
  <c r="L1992" i="2"/>
  <c r="L2056" i="2"/>
  <c r="L2120" i="2"/>
  <c r="L2184" i="2"/>
  <c r="L2248" i="2"/>
  <c r="L2312" i="2"/>
  <c r="L2376" i="2"/>
  <c r="L2440" i="2"/>
  <c r="L2504" i="2"/>
  <c r="L2568" i="2"/>
  <c r="L2632" i="2"/>
  <c r="L2696" i="2"/>
  <c r="L2760" i="2"/>
  <c r="L240" i="2"/>
  <c r="L305" i="2"/>
  <c r="L369" i="2"/>
  <c r="L433" i="2"/>
  <c r="L497" i="2"/>
  <c r="L561" i="2"/>
  <c r="L625" i="2"/>
  <c r="L689" i="2"/>
  <c r="L753" i="2"/>
  <c r="L817" i="2"/>
  <c r="L881" i="2"/>
  <c r="L945" i="2"/>
  <c r="L1009" i="2"/>
  <c r="L1073" i="2"/>
  <c r="L1137" i="2"/>
  <c r="L1201" i="2"/>
  <c r="L1265" i="2"/>
  <c r="L1329" i="2"/>
  <c r="L1393" i="2"/>
  <c r="L1457" i="2"/>
  <c r="L1521" i="2"/>
  <c r="L1585" i="2"/>
  <c r="L1649" i="2"/>
  <c r="L1713" i="2"/>
  <c r="L1777" i="2"/>
  <c r="L1841" i="2"/>
  <c r="L1905" i="2"/>
  <c r="L66" i="2"/>
  <c r="L258" i="2"/>
  <c r="L322" i="2"/>
  <c r="L386" i="2"/>
  <c r="L450" i="2"/>
  <c r="L514" i="2"/>
  <c r="L578" i="2"/>
  <c r="L642" i="2"/>
  <c r="L706" i="2"/>
  <c r="L770" i="2"/>
  <c r="L834" i="2"/>
  <c r="L898" i="2"/>
  <c r="L962" i="2"/>
  <c r="L1026" i="2"/>
  <c r="L1090" i="2"/>
  <c r="L1154" i="2"/>
  <c r="L1218" i="2"/>
  <c r="L1282" i="2"/>
  <c r="L1346" i="2"/>
  <c r="L1410" i="2"/>
  <c r="L1474" i="2"/>
  <c r="L1538" i="2"/>
  <c r="L1602" i="2"/>
  <c r="L1666" i="2"/>
  <c r="L1730" i="2"/>
  <c r="L1794" i="2"/>
  <c r="L1858" i="2"/>
  <c r="L1922" i="2"/>
  <c r="L1986" i="2"/>
  <c r="L2050" i="2"/>
  <c r="L2114" i="2"/>
  <c r="L2178" i="2"/>
  <c r="L2242" i="2"/>
  <c r="L2306" i="2"/>
  <c r="L2370" i="2"/>
  <c r="L2434" i="2"/>
  <c r="L2498" i="2"/>
  <c r="L2562" i="2"/>
  <c r="L2626" i="2"/>
  <c r="L2690" i="2"/>
  <c r="L2754" i="2"/>
  <c r="L201" i="2"/>
  <c r="L291" i="2"/>
  <c r="L355" i="2"/>
  <c r="L419" i="2"/>
  <c r="L483" i="2"/>
  <c r="L547" i="2"/>
  <c r="L611" i="2"/>
  <c r="L675" i="2"/>
  <c r="L739" i="2"/>
  <c r="L803" i="2"/>
  <c r="L867" i="2"/>
  <c r="L931" i="2"/>
  <c r="L995" i="2"/>
  <c r="L1059" i="2"/>
  <c r="L1123" i="2"/>
  <c r="L1187" i="2"/>
  <c r="L1251" i="2"/>
  <c r="L1315" i="2"/>
  <c r="L1379" i="2"/>
  <c r="L1443" i="2"/>
  <c r="L1507" i="2"/>
  <c r="L1571" i="2"/>
  <c r="L1635" i="2"/>
  <c r="L1699" i="2"/>
  <c r="L1763" i="2"/>
  <c r="L1827" i="2"/>
  <c r="L1891" i="2"/>
  <c r="L1955" i="2"/>
  <c r="L2019" i="2"/>
  <c r="L2083" i="2"/>
  <c r="L2147" i="2"/>
  <c r="L2211" i="2"/>
  <c r="L2275" i="2"/>
  <c r="L2339" i="2"/>
  <c r="L2403" i="2"/>
  <c r="L2467" i="2"/>
  <c r="L2531" i="2"/>
  <c r="L2595" i="2"/>
  <c r="L2659" i="2"/>
  <c r="L2723" i="2"/>
  <c r="L1479" i="2"/>
  <c r="L1724" i="2"/>
  <c r="L1894" i="2"/>
  <c r="L2038" i="2"/>
  <c r="L2166" i="2"/>
  <c r="L2294" i="2"/>
  <c r="L2422" i="2"/>
  <c r="L2550" i="2"/>
  <c r="L2677" i="2"/>
  <c r="L2773" i="2"/>
  <c r="L2837" i="2"/>
  <c r="L2901" i="2"/>
  <c r="L2965" i="2"/>
  <c r="L3029" i="2"/>
  <c r="L3093" i="2"/>
  <c r="L3157" i="2"/>
  <c r="L3221" i="2"/>
  <c r="L3285" i="2"/>
  <c r="L3349" i="2"/>
  <c r="L3413" i="2"/>
  <c r="L3477" i="2"/>
  <c r="L3541" i="2"/>
  <c r="L3605" i="2"/>
  <c r="L3669" i="2"/>
  <c r="L3733" i="2"/>
  <c r="L3797" i="2"/>
  <c r="L3861" i="2"/>
  <c r="L3925" i="2"/>
  <c r="L3989" i="2"/>
  <c r="L4053" i="2"/>
  <c r="L4117" i="2"/>
  <c r="L4181" i="2"/>
  <c r="L4245" i="2"/>
  <c r="L1390" i="2"/>
  <c r="L1646" i="2"/>
  <c r="L1831" i="2"/>
  <c r="L1991" i="2"/>
  <c r="L2119" i="2"/>
  <c r="L2247" i="2"/>
  <c r="L2375" i="2"/>
  <c r="L2503" i="2"/>
  <c r="L2631" i="2"/>
  <c r="L2742" i="2"/>
  <c r="L2814" i="2"/>
  <c r="L2878" i="2"/>
  <c r="L2942" i="2"/>
  <c r="L3006" i="2"/>
  <c r="L3070" i="2"/>
  <c r="L3134" i="2"/>
  <c r="L3198" i="2"/>
  <c r="L3262" i="2"/>
  <c r="L3326" i="2"/>
  <c r="L3390" i="2"/>
  <c r="L3454" i="2"/>
  <c r="L3518" i="2"/>
  <c r="L3582" i="2"/>
  <c r="L3646" i="2"/>
  <c r="L3710" i="2"/>
  <c r="L3774" i="2"/>
  <c r="L3838" i="2"/>
  <c r="L3902" i="2"/>
  <c r="L3966" i="2"/>
  <c r="L4030" i="2"/>
  <c r="L4094" i="2"/>
  <c r="L4158" i="2"/>
  <c r="L4222" i="2"/>
  <c r="L4286" i="2"/>
  <c r="L4350" i="2"/>
  <c r="L4414" i="2"/>
  <c r="L4478" i="2"/>
  <c r="L4542" i="2"/>
  <c r="L4606" i="2"/>
  <c r="L4670" i="2"/>
  <c r="L4734" i="2"/>
  <c r="L4798" i="2"/>
  <c r="L4862" i="2"/>
  <c r="L1583" i="2"/>
  <c r="L1791" i="2"/>
  <c r="L1961" i="2"/>
  <c r="L2089" i="2"/>
  <c r="L2217" i="2"/>
  <c r="L2345" i="2"/>
  <c r="L2473" i="2"/>
  <c r="L2601" i="2"/>
  <c r="L2718" i="2"/>
  <c r="L2799" i="2"/>
  <c r="L2863" i="2"/>
  <c r="L2927" i="2"/>
  <c r="L2991" i="2"/>
  <c r="L3055" i="2"/>
  <c r="L3119" i="2"/>
  <c r="L3183" i="2"/>
  <c r="L3247" i="2"/>
  <c r="L3311" i="2"/>
  <c r="L3375" i="2"/>
  <c r="L3439" i="2"/>
  <c r="L3503" i="2"/>
  <c r="L3567" i="2"/>
  <c r="L3631" i="2"/>
  <c r="L3695" i="2"/>
  <c r="L3759" i="2"/>
  <c r="L1462" i="2"/>
  <c r="L1710" i="2"/>
  <c r="L1879" i="2"/>
  <c r="L2028" i="2"/>
  <c r="L2156" i="2"/>
  <c r="L2284" i="2"/>
  <c r="L2412" i="2"/>
  <c r="L2540" i="2"/>
  <c r="L2668" i="2"/>
  <c r="L2767" i="2"/>
  <c r="L2832" i="2"/>
  <c r="L2896" i="2"/>
  <c r="L2960" i="2"/>
  <c r="L3024" i="2"/>
  <c r="L3088" i="2"/>
  <c r="L3152" i="2"/>
  <c r="L3216" i="2"/>
  <c r="L3280" i="2"/>
  <c r="L3344" i="2"/>
  <c r="L3408" i="2"/>
  <c r="L3472" i="2"/>
  <c r="L3536" i="2"/>
  <c r="L3600" i="2"/>
  <c r="L3664" i="2"/>
  <c r="L3728" i="2"/>
  <c r="L3792" i="2"/>
  <c r="L3856" i="2"/>
  <c r="L1463" i="2"/>
  <c r="L1711" i="2"/>
  <c r="L1884" i="2"/>
  <c r="L2030" i="2"/>
  <c r="L2158" i="2"/>
  <c r="L2286" i="2"/>
  <c r="L2414" i="2"/>
  <c r="L2542" i="2"/>
  <c r="L2670" i="2"/>
  <c r="L2768" i="2"/>
  <c r="L2833" i="2"/>
  <c r="L2897" i="2"/>
  <c r="L2961" i="2"/>
  <c r="L3025" i="2"/>
  <c r="L3089" i="2"/>
  <c r="L3153" i="2"/>
  <c r="L3217" i="2"/>
  <c r="L3281" i="2"/>
  <c r="L3345" i="2"/>
  <c r="L3409" i="2"/>
  <c r="L3473" i="2"/>
  <c r="L3537" i="2"/>
  <c r="L3601" i="2"/>
  <c r="L3665" i="2"/>
  <c r="L3729" i="2"/>
  <c r="L3793" i="2"/>
  <c r="L3857" i="2"/>
  <c r="L3921" i="2"/>
  <c r="L3985" i="2"/>
  <c r="L4049" i="2"/>
  <c r="L4113" i="2"/>
  <c r="L4177" i="2"/>
  <c r="L4241" i="2"/>
  <c r="L4305" i="2"/>
  <c r="L4369" i="2"/>
  <c r="L4433" i="2"/>
  <c r="L4497" i="2"/>
  <c r="L4561" i="2"/>
  <c r="L4625" i="2"/>
  <c r="L4689" i="2"/>
  <c r="L4753" i="2"/>
  <c r="L4817" i="2"/>
  <c r="L4881" i="2"/>
  <c r="L4945" i="2"/>
  <c r="L1598" i="2"/>
  <c r="L1799" i="2"/>
  <c r="L1967" i="2"/>
  <c r="L2095" i="2"/>
  <c r="L2223" i="2"/>
  <c r="L2351" i="2"/>
  <c r="L2479" i="2"/>
  <c r="L2607" i="2"/>
  <c r="L2724" i="2"/>
  <c r="L2802" i="2"/>
  <c r="L2866" i="2"/>
  <c r="L2930" i="2"/>
  <c r="L2994" i="2"/>
  <c r="L3058" i="2"/>
  <c r="L3122" i="2"/>
  <c r="L3186" i="2"/>
  <c r="L3250" i="2"/>
  <c r="L3314" i="2"/>
  <c r="L3378" i="2"/>
  <c r="L3442" i="2"/>
  <c r="L3506" i="2"/>
  <c r="L3570" i="2"/>
  <c r="L3634" i="2"/>
  <c r="L3698" i="2"/>
  <c r="L3762" i="2"/>
  <c r="L3826" i="2"/>
  <c r="L3890" i="2"/>
  <c r="L3954" i="2"/>
  <c r="L4018" i="2"/>
  <c r="L4082" i="2"/>
  <c r="L4146" i="2"/>
  <c r="L4210" i="2"/>
  <c r="L4274" i="2"/>
  <c r="L4338" i="2"/>
  <c r="L4402" i="2"/>
  <c r="L4466" i="2"/>
  <c r="L4530" i="2"/>
  <c r="L4594" i="2"/>
  <c r="L1567" i="2"/>
  <c r="L1782" i="2"/>
  <c r="L1951" i="2"/>
  <c r="L2081" i="2"/>
  <c r="L2209" i="2"/>
  <c r="L2337" i="2"/>
  <c r="L2465" i="2"/>
  <c r="L2593" i="2"/>
  <c r="L2711" i="2"/>
  <c r="L2795" i="2"/>
  <c r="L2859" i="2"/>
  <c r="L2923" i="2"/>
  <c r="L2987" i="2"/>
  <c r="L3051" i="2"/>
  <c r="L3115" i="2"/>
  <c r="L3179" i="2"/>
  <c r="L3243" i="2"/>
  <c r="L3307" i="2"/>
  <c r="L3371" i="2"/>
  <c r="L3435" i="2"/>
  <c r="L3499" i="2"/>
  <c r="L3563" i="2"/>
  <c r="L3627" i="2"/>
  <c r="L3691" i="2"/>
  <c r="L3755" i="2"/>
  <c r="L3819" i="2"/>
  <c r="L3883" i="2"/>
  <c r="L3947" i="2"/>
  <c r="L4011" i="2"/>
  <c r="L4075" i="2"/>
  <c r="L4139" i="2"/>
  <c r="L4203" i="2"/>
  <c r="L4267" i="2"/>
  <c r="L4331" i="2"/>
  <c r="L4395" i="2"/>
  <c r="L4459" i="2"/>
  <c r="L4523" i="2"/>
  <c r="L4587" i="2"/>
  <c r="L4651" i="2"/>
  <c r="L4715" i="2"/>
  <c r="L4779" i="2"/>
  <c r="L4843" i="2"/>
  <c r="L4907" i="2"/>
  <c r="L1446" i="2"/>
  <c r="L1700" i="2"/>
  <c r="L1870" i="2"/>
  <c r="L2020" i="2"/>
  <c r="L2148" i="2"/>
  <c r="L2276" i="2"/>
  <c r="L2404" i="2"/>
  <c r="L2532" i="2"/>
  <c r="L2660" i="2"/>
  <c r="L2763" i="2"/>
  <c r="L2828" i="2"/>
  <c r="L2892" i="2"/>
  <c r="L2956" i="2"/>
  <c r="L3020" i="2"/>
  <c r="L3084" i="2"/>
  <c r="L3148" i="2"/>
  <c r="L3212" i="2"/>
  <c r="L3276" i="2"/>
  <c r="L3340" i="2"/>
  <c r="L3404" i="2"/>
  <c r="L3468" i="2"/>
  <c r="L3532" i="2"/>
  <c r="L3596" i="2"/>
  <c r="L3660" i="2"/>
  <c r="L3724" i="2"/>
  <c r="L3788" i="2"/>
  <c r="L3852" i="2"/>
  <c r="L3916" i="2"/>
  <c r="L3980" i="2"/>
  <c r="L4044" i="2"/>
  <c r="L4108" i="2"/>
  <c r="L4172" i="2"/>
  <c r="L4236" i="2"/>
  <c r="L4300" i="2"/>
  <c r="L4364" i="2"/>
  <c r="L4428" i="2"/>
  <c r="L4492" i="2"/>
  <c r="L4556" i="2"/>
  <c r="L4620" i="2"/>
  <c r="L4684" i="2"/>
  <c r="L4748" i="2"/>
  <c r="L4812" i="2"/>
  <c r="L4876" i="2"/>
  <c r="L4047" i="2"/>
  <c r="L4301" i="2"/>
  <c r="L4471" i="2"/>
  <c r="L4631" i="2"/>
  <c r="L4759" i="2"/>
  <c r="L4882" i="2"/>
  <c r="L4963" i="2"/>
  <c r="L5027" i="2"/>
  <c r="L5091" i="2"/>
  <c r="L5155" i="2"/>
  <c r="L5219" i="2"/>
  <c r="L5283" i="2"/>
  <c r="L5347" i="2"/>
  <c r="L5411" i="2"/>
  <c r="L5475" i="2"/>
  <c r="L5539" i="2"/>
  <c r="L5603" i="2"/>
  <c r="L5667" i="2"/>
  <c r="L5731" i="2"/>
  <c r="L5795" i="2"/>
  <c r="L5859" i="2"/>
  <c r="L4080" i="2"/>
  <c r="L4325" i="2"/>
  <c r="L4495" i="2"/>
  <c r="L4648" i="2"/>
  <c r="L4776" i="2"/>
  <c r="L4895" i="2"/>
  <c r="L4972" i="2"/>
  <c r="L5036" i="2"/>
  <c r="L5100" i="2"/>
  <c r="L5164" i="2"/>
  <c r="L5228" i="2"/>
  <c r="L5292" i="2"/>
  <c r="L5356" i="2"/>
  <c r="L5420" i="2"/>
  <c r="L5484" i="2"/>
  <c r="L5548" i="2"/>
  <c r="L5612" i="2"/>
  <c r="L5676" i="2"/>
  <c r="L5740" i="2"/>
  <c r="L5804" i="2"/>
  <c r="L5868" i="2"/>
  <c r="L5932" i="2"/>
  <c r="L5996" i="2"/>
  <c r="L6060" i="2"/>
  <c r="L6124" i="2"/>
  <c r="L6188" i="2"/>
  <c r="L6252" i="2"/>
  <c r="L6316" i="2"/>
  <c r="L6380" i="2"/>
  <c r="L6444" i="2"/>
  <c r="L6508" i="2"/>
  <c r="L6572" i="2"/>
  <c r="L6636" i="2"/>
  <c r="L6700" i="2"/>
  <c r="L6764" i="2"/>
  <c r="L6828" i="2"/>
  <c r="L6892" i="2"/>
  <c r="L6956" i="2"/>
  <c r="L7020" i="2"/>
  <c r="L7084" i="2"/>
  <c r="L7148" i="2"/>
  <c r="L7212" i="2"/>
  <c r="L3927" i="2"/>
  <c r="L4183" i="2"/>
  <c r="L4391" i="2"/>
  <c r="L4560" i="2"/>
  <c r="L4698" i="2"/>
  <c r="L4826" i="2"/>
  <c r="L4928" i="2"/>
  <c r="L4997" i="2"/>
  <c r="L5061" i="2"/>
  <c r="L5125" i="2"/>
  <c r="L5189" i="2"/>
  <c r="L5253" i="2"/>
  <c r="L5317" i="2"/>
  <c r="L5381" i="2"/>
  <c r="L5445" i="2"/>
  <c r="L5509" i="2"/>
  <c r="L5573" i="2"/>
  <c r="L5637" i="2"/>
  <c r="L5701" i="2"/>
  <c r="L5765" i="2"/>
  <c r="L5829" i="2"/>
  <c r="L5893" i="2"/>
  <c r="L3960" i="2"/>
  <c r="L4216" i="2"/>
  <c r="L4415" i="2"/>
  <c r="L4584" i="2"/>
  <c r="L4717" i="2"/>
  <c r="L4845" i="2"/>
  <c r="L4941" i="2"/>
  <c r="L5006" i="2"/>
  <c r="L5070" i="2"/>
  <c r="L5134" i="2"/>
  <c r="L5198" i="2"/>
  <c r="L5262" i="2"/>
  <c r="L5326" i="2"/>
  <c r="L5390" i="2"/>
  <c r="L5454" i="2"/>
  <c r="L5518" i="2"/>
  <c r="L5582" i="2"/>
  <c r="L5646" i="2"/>
  <c r="L5710" i="2"/>
  <c r="L5774" i="2"/>
  <c r="L5838" i="2"/>
  <c r="L5902" i="2"/>
  <c r="L5966" i="2"/>
  <c r="L6030" i="2"/>
  <c r="L4095" i="2"/>
  <c r="L4333" i="2"/>
  <c r="L4503" i="2"/>
  <c r="L4655" i="2"/>
  <c r="L4783" i="2"/>
  <c r="L4900" i="2"/>
  <c r="L4975" i="2"/>
  <c r="L5039" i="2"/>
  <c r="L5103" i="2"/>
  <c r="L5167" i="2"/>
  <c r="L5231" i="2"/>
  <c r="L5295" i="2"/>
  <c r="L5359" i="2"/>
  <c r="L5423" i="2"/>
  <c r="L5487" i="2"/>
  <c r="L5551" i="2"/>
  <c r="L5615" i="2"/>
  <c r="L5679" i="2"/>
  <c r="L5743" i="2"/>
  <c r="L5807" i="2"/>
  <c r="L5871" i="2"/>
  <c r="L5935" i="2"/>
  <c r="L5999" i="2"/>
  <c r="L6063" i="2"/>
  <c r="L6127" i="2"/>
  <c r="L6191" i="2"/>
  <c r="L6255" i="2"/>
  <c r="L6319" i="2"/>
  <c r="L6383" i="2"/>
  <c r="L6447" i="2"/>
  <c r="L6511" i="2"/>
  <c r="L6575" i="2"/>
  <c r="L6639" i="2"/>
  <c r="L6703" i="2"/>
  <c r="L6767" i="2"/>
  <c r="L6831" i="2"/>
  <c r="L6895" i="2"/>
  <c r="L6959" i="2"/>
  <c r="L7023" i="2"/>
  <c r="L7087" i="2"/>
  <c r="L7151" i="2"/>
  <c r="L7215" i="2"/>
  <c r="L7279" i="2"/>
  <c r="L7343" i="2"/>
  <c r="L3936" i="2"/>
  <c r="L4192" i="2"/>
  <c r="L4399" i="2"/>
  <c r="L4568" i="2"/>
  <c r="L4704" i="2"/>
  <c r="L4832" i="2"/>
  <c r="L4933" i="2"/>
  <c r="L5000" i="2"/>
  <c r="L5064" i="2"/>
  <c r="L5128" i="2"/>
  <c r="L5192" i="2"/>
  <c r="L5256" i="2"/>
  <c r="L5320" i="2"/>
  <c r="L5384" i="2"/>
  <c r="L5448" i="2"/>
  <c r="L5512" i="2"/>
  <c r="L5576" i="2"/>
  <c r="L5640" i="2"/>
  <c r="L5704" i="2"/>
  <c r="L5768" i="2"/>
  <c r="L5832" i="2"/>
  <c r="L5896" i="2"/>
  <c r="L5960" i="2"/>
  <c r="L6024" i="2"/>
  <c r="L4071" i="2"/>
  <c r="L4317" i="2"/>
  <c r="L4487" i="2"/>
  <c r="L4642" i="2"/>
  <c r="L4770" i="2"/>
  <c r="L4892" i="2"/>
  <c r="L4969" i="2"/>
  <c r="L5033" i="2"/>
  <c r="L5097" i="2"/>
  <c r="L5161" i="2"/>
  <c r="L5225" i="2"/>
  <c r="L5289" i="2"/>
  <c r="L5353" i="2"/>
  <c r="L5417" i="2"/>
  <c r="L5481" i="2"/>
  <c r="L5545" i="2"/>
  <c r="L5609" i="2"/>
  <c r="L5673" i="2"/>
  <c r="L5737" i="2"/>
  <c r="L5801" i="2"/>
  <c r="L5865" i="2"/>
  <c r="L5929" i="2"/>
  <c r="L5993" i="2"/>
  <c r="L6057" i="2"/>
  <c r="L6121" i="2"/>
  <c r="L6185" i="2"/>
  <c r="L6249" i="2"/>
  <c r="L6313" i="2"/>
  <c r="L6377" i="2"/>
  <c r="L6441" i="2"/>
  <c r="L6505" i="2"/>
  <c r="L6569" i="2"/>
  <c r="L6633" i="2"/>
  <c r="L6697" i="2"/>
  <c r="L6761" i="2"/>
  <c r="L6825" i="2"/>
  <c r="L6889" i="2"/>
  <c r="L6953" i="2"/>
  <c r="L7017" i="2"/>
  <c r="L7081" i="2"/>
  <c r="L7145" i="2"/>
  <c r="L7209" i="2"/>
  <c r="L7273" i="2"/>
  <c r="L7337" i="2"/>
  <c r="L3807" i="2"/>
  <c r="L4104" i="2"/>
  <c r="L4341" i="2"/>
  <c r="L4511" i="2"/>
  <c r="L4661" i="2"/>
  <c r="L4789" i="2"/>
  <c r="L4903" i="2"/>
  <c r="L4978" i="2"/>
  <c r="L5042" i="2"/>
  <c r="L5106" i="2"/>
  <c r="L5170" i="2"/>
  <c r="L5234" i="2"/>
  <c r="L5298" i="2"/>
  <c r="L5362" i="2"/>
  <c r="L5426" i="2"/>
  <c r="L5490" i="2"/>
  <c r="L5554" i="2"/>
  <c r="L5618" i="2"/>
  <c r="L5682" i="2"/>
  <c r="L5746" i="2"/>
  <c r="L5810" i="2"/>
  <c r="L5874" i="2"/>
  <c r="L5938" i="2"/>
  <c r="L6002" i="2"/>
  <c r="L6066" i="2"/>
  <c r="L6130" i="2"/>
  <c r="L6194" i="2"/>
  <c r="L6258" i="2"/>
  <c r="L6322" i="2"/>
  <c r="L6386" i="2"/>
  <c r="L6450" i="2"/>
  <c r="L6514" i="2"/>
  <c r="L6578" i="2"/>
  <c r="L6642" i="2"/>
  <c r="L6706" i="2"/>
  <c r="L6770" i="2"/>
  <c r="L6834" i="2"/>
  <c r="L6898" i="2"/>
  <c r="L6962" i="2"/>
  <c r="L7026" i="2"/>
  <c r="L7090" i="2"/>
  <c r="L7154" i="2"/>
  <c r="L7218" i="2"/>
  <c r="L6003" i="2"/>
  <c r="L6144" i="2"/>
  <c r="L6272" i="2"/>
  <c r="L6400" i="2"/>
  <c r="L6528" i="2"/>
  <c r="L6656" i="2"/>
  <c r="L6784" i="2"/>
  <c r="L6912" i="2"/>
  <c r="L7040" i="2"/>
  <c r="L7168" i="2"/>
  <c r="L7283" i="2"/>
  <c r="L7368" i="2"/>
  <c r="L7438" i="2"/>
  <c r="L7502" i="2"/>
  <c r="L7566" i="2"/>
  <c r="L7630" i="2"/>
  <c r="L7694" i="2"/>
  <c r="L7758" i="2"/>
  <c r="L7822" i="2"/>
  <c r="L7886" i="2"/>
  <c r="L7950" i="2"/>
  <c r="L8014" i="2"/>
  <c r="L8078" i="2"/>
  <c r="L8142" i="2"/>
  <c r="L8206" i="2"/>
  <c r="L8270" i="2"/>
  <c r="L8334" i="2"/>
  <c r="L8398" i="2"/>
  <c r="L8462" i="2"/>
  <c r="L8526" i="2"/>
  <c r="L8590" i="2"/>
  <c r="L8654" i="2"/>
  <c r="L8718" i="2"/>
  <c r="L5891" i="2"/>
  <c r="L6099" i="2"/>
  <c r="L6227" i="2"/>
  <c r="L6355" i="2"/>
  <c r="L6483" i="2"/>
  <c r="L6611" i="2"/>
  <c r="L6739" i="2"/>
  <c r="L6867" i="2"/>
  <c r="L6995" i="2"/>
  <c r="L7123" i="2"/>
  <c r="L7251" i="2"/>
  <c r="L7338" i="2"/>
  <c r="L7415" i="2"/>
  <c r="L7479" i="2"/>
  <c r="L7543" i="2"/>
  <c r="L7607" i="2"/>
  <c r="L7671" i="2"/>
  <c r="L7735" i="2"/>
  <c r="L7799" i="2"/>
  <c r="L7863" i="2"/>
  <c r="L7927" i="2"/>
  <c r="L7991" i="2"/>
  <c r="L8055" i="2"/>
  <c r="L8119" i="2"/>
  <c r="L8183" i="2"/>
  <c r="L8247" i="2"/>
  <c r="L8311" i="2"/>
  <c r="L8375" i="2"/>
  <c r="L8439" i="2"/>
  <c r="L8503" i="2"/>
  <c r="L8567" i="2"/>
  <c r="L8631" i="2"/>
  <c r="L8695" i="2"/>
  <c r="L8759" i="2"/>
  <c r="L8823" i="2"/>
  <c r="L8887" i="2"/>
  <c r="L8951" i="2"/>
  <c r="L9015" i="2"/>
  <c r="L9079" i="2"/>
  <c r="L9143" i="2"/>
  <c r="L5899" i="2"/>
  <c r="L6101" i="2"/>
  <c r="L6229" i="2"/>
  <c r="L6357" i="2"/>
  <c r="L6485" i="2"/>
  <c r="L6613" i="2"/>
  <c r="L6741" i="2"/>
  <c r="L6869" i="2"/>
  <c r="L6997" i="2"/>
  <c r="L7125" i="2"/>
  <c r="L7253" i="2"/>
  <c r="L7339" i="2"/>
  <c r="L7416" i="2"/>
  <c r="L7480" i="2"/>
  <c r="L7544" i="2"/>
  <c r="L7608" i="2"/>
  <c r="L7672" i="2"/>
  <c r="L7736" i="2"/>
  <c r="L7800" i="2"/>
  <c r="L7864" i="2"/>
  <c r="L7928" i="2"/>
  <c r="L7992" i="2"/>
  <c r="L8056" i="2"/>
  <c r="L8120" i="2"/>
  <c r="L8184" i="2"/>
  <c r="L8248" i="2"/>
  <c r="L8312" i="2"/>
  <c r="L8376" i="2"/>
  <c r="L8440" i="2"/>
  <c r="L8504" i="2"/>
  <c r="L8568" i="2"/>
  <c r="L8632" i="2"/>
  <c r="L8696" i="2"/>
  <c r="L8760" i="2"/>
  <c r="L8824" i="2"/>
  <c r="L8888" i="2"/>
  <c r="L8952" i="2"/>
  <c r="L9016" i="2"/>
  <c r="L9080" i="2"/>
  <c r="L9144" i="2"/>
  <c r="L9208" i="2"/>
  <c r="L9272" i="2"/>
  <c r="L6054" i="2"/>
  <c r="L6182" i="2"/>
  <c r="L6310" i="2"/>
  <c r="L6438" i="2"/>
  <c r="L6566" i="2"/>
  <c r="L6694" i="2"/>
  <c r="L6822" i="2"/>
  <c r="L6950" i="2"/>
  <c r="L7078" i="2"/>
  <c r="L7206" i="2"/>
  <c r="L7308" i="2"/>
  <c r="L7392" i="2"/>
  <c r="L7457" i="2"/>
  <c r="L7521" i="2"/>
  <c r="L7585" i="2"/>
  <c r="L7649" i="2"/>
  <c r="L7713" i="2"/>
  <c r="L7777" i="2"/>
  <c r="L7841" i="2"/>
  <c r="L7905" i="2"/>
  <c r="L7969" i="2"/>
  <c r="L8033" i="2"/>
  <c r="L8097" i="2"/>
  <c r="L8161" i="2"/>
  <c r="L8225" i="2"/>
  <c r="L8289" i="2"/>
  <c r="L8353" i="2"/>
  <c r="L8417" i="2"/>
  <c r="L8481" i="2"/>
  <c r="L8545" i="2"/>
  <c r="L8609" i="2"/>
  <c r="L8673" i="2"/>
  <c r="L8737" i="2"/>
  <c r="L8801" i="2"/>
  <c r="L8865" i="2"/>
  <c r="L8929" i="2"/>
  <c r="L8993" i="2"/>
  <c r="L9057" i="2"/>
  <c r="L9121" i="2"/>
  <c r="L9185" i="2"/>
  <c r="L9249" i="2"/>
  <c r="L9313" i="2"/>
  <c r="L5915" i="2"/>
  <c r="L6104" i="2"/>
  <c r="L6232" i="2"/>
  <c r="L6360" i="2"/>
  <c r="L6488" i="2"/>
  <c r="L6616" i="2"/>
  <c r="L6744" i="2"/>
  <c r="L6872" i="2"/>
  <c r="L7000" i="2"/>
  <c r="L7128" i="2"/>
  <c r="L7256" i="2"/>
  <c r="L7341" i="2"/>
  <c r="L7418" i="2"/>
  <c r="L7482" i="2"/>
  <c r="L7546" i="2"/>
  <c r="L7610" i="2"/>
  <c r="L7674" i="2"/>
  <c r="L7738" i="2"/>
  <c r="L7802" i="2"/>
  <c r="L7866" i="2"/>
  <c r="L7930" i="2"/>
  <c r="L7994" i="2"/>
  <c r="L8058" i="2"/>
  <c r="L8122" i="2"/>
  <c r="L8186" i="2"/>
  <c r="L8250" i="2"/>
  <c r="L8314" i="2"/>
  <c r="L8378" i="2"/>
  <c r="L8442" i="2"/>
  <c r="L8506" i="2"/>
  <c r="L8570" i="2"/>
  <c r="L8634" i="2"/>
  <c r="L8698" i="2"/>
  <c r="L8762" i="2"/>
  <c r="L8826" i="2"/>
  <c r="L8890" i="2"/>
  <c r="L8954" i="2"/>
  <c r="L5989" i="2"/>
  <c r="L6139" i="2"/>
  <c r="L6267" i="2"/>
  <c r="L6395" i="2"/>
  <c r="L6523" i="2"/>
  <c r="L6651" i="2"/>
  <c r="L6779" i="2"/>
  <c r="L6907" i="2"/>
  <c r="L7035" i="2"/>
  <c r="L7163" i="2"/>
  <c r="L7278" i="2"/>
  <c r="L7364" i="2"/>
  <c r="L7435" i="2"/>
  <c r="L7499" i="2"/>
  <c r="L7563" i="2"/>
  <c r="L7627" i="2"/>
  <c r="L7691" i="2"/>
  <c r="L7755" i="2"/>
  <c r="L7819" i="2"/>
  <c r="L7883" i="2"/>
  <c r="L7947" i="2"/>
  <c r="L8011" i="2"/>
  <c r="L8075" i="2"/>
  <c r="L8139" i="2"/>
  <c r="L8203" i="2"/>
  <c r="L8267" i="2"/>
  <c r="L8331" i="2"/>
  <c r="L8395" i="2"/>
  <c r="L8459" i="2"/>
  <c r="L8523" i="2"/>
  <c r="L8587" i="2"/>
  <c r="L8651" i="2"/>
  <c r="L8715" i="2"/>
  <c r="L8779" i="2"/>
  <c r="L8843" i="2"/>
  <c r="L8907" i="2"/>
  <c r="L8971" i="2"/>
  <c r="L9035" i="2"/>
  <c r="L9099" i="2"/>
  <c r="L9163" i="2"/>
  <c r="L9227" i="2"/>
  <c r="L9291" i="2"/>
  <c r="L6061" i="2"/>
  <c r="L6189" i="2"/>
  <c r="L6317" i="2"/>
  <c r="L6445" i="2"/>
  <c r="L6573" i="2"/>
  <c r="L6701" i="2"/>
  <c r="L6829" i="2"/>
  <c r="L6957" i="2"/>
  <c r="L7085" i="2"/>
  <c r="L7213" i="2"/>
  <c r="L7312" i="2"/>
  <c r="L7396" i="2"/>
  <c r="L7460" i="2"/>
  <c r="L7524" i="2"/>
  <c r="L7588" i="2"/>
  <c r="L7652" i="2"/>
  <c r="L7716" i="2"/>
  <c r="L7780" i="2"/>
  <c r="L7844" i="2"/>
  <c r="L7908" i="2"/>
  <c r="L7972" i="2"/>
  <c r="L8036" i="2"/>
  <c r="L8100" i="2"/>
  <c r="L8164" i="2"/>
  <c r="L8228" i="2"/>
  <c r="L8292" i="2"/>
  <c r="L8356" i="2"/>
  <c r="L8420" i="2"/>
  <c r="L8484" i="2"/>
  <c r="L8548" i="2"/>
  <c r="L8612" i="2"/>
  <c r="L8676" i="2"/>
  <c r="L8740" i="2"/>
  <c r="L8804" i="2"/>
  <c r="L8868" i="2"/>
  <c r="L8932" i="2"/>
  <c r="L8996" i="2"/>
  <c r="L9060" i="2"/>
  <c r="L9124" i="2"/>
  <c r="L9188" i="2"/>
  <c r="L9252" i="2"/>
  <c r="L9316" i="2"/>
  <c r="L5933" i="2"/>
  <c r="L6110" i="2"/>
  <c r="L6238" i="2"/>
  <c r="L6366" i="2"/>
  <c r="L6494" i="2"/>
  <c r="L6622" i="2"/>
  <c r="L6750" i="2"/>
  <c r="L6878" i="2"/>
  <c r="L7006" i="2"/>
  <c r="L7134" i="2"/>
  <c r="L7260" i="2"/>
  <c r="L7346" i="2"/>
  <c r="L7421" i="2"/>
  <c r="L7485" i="2"/>
  <c r="L7549" i="2"/>
  <c r="L7613" i="2"/>
  <c r="L7677" i="2"/>
  <c r="L7741" i="2"/>
  <c r="L7805" i="2"/>
  <c r="L7869" i="2"/>
  <c r="L7933" i="2"/>
  <c r="L7997" i="2"/>
  <c r="L8061" i="2"/>
  <c r="L8125" i="2"/>
  <c r="L8189" i="2"/>
  <c r="L8253" i="2"/>
  <c r="L8317" i="2"/>
  <c r="L8381" i="2"/>
  <c r="L8445" i="2"/>
  <c r="L8509" i="2"/>
  <c r="L8573" i="2"/>
  <c r="L8637" i="2"/>
  <c r="L8701" i="2"/>
  <c r="L8765" i="2"/>
  <c r="L8829" i="2"/>
  <c r="L8893" i="2"/>
  <c r="L8957" i="2"/>
  <c r="L9021" i="2"/>
  <c r="L9085" i="2"/>
  <c r="L9149" i="2"/>
  <c r="L9213" i="2"/>
  <c r="L9277" i="2"/>
  <c r="L9090" i="2"/>
  <c r="L9295" i="2"/>
  <c r="L9379" i="2"/>
  <c r="L9443" i="2"/>
  <c r="L9507" i="2"/>
  <c r="L9571" i="2"/>
  <c r="L9635" i="2"/>
  <c r="L9699" i="2"/>
  <c r="L9763" i="2"/>
  <c r="L9827" i="2"/>
  <c r="L9891" i="2"/>
  <c r="L9955" i="2"/>
  <c r="L10019" i="2"/>
  <c r="L10083" i="2"/>
  <c r="L10147" i="2"/>
  <c r="L10211" i="2"/>
  <c r="L10275" i="2"/>
  <c r="L10339" i="2"/>
  <c r="L10403" i="2"/>
  <c r="L10467" i="2"/>
  <c r="L10531" i="2"/>
  <c r="L10595" i="2"/>
  <c r="L10659" i="2"/>
  <c r="L10723" i="2"/>
  <c r="L10787" i="2"/>
  <c r="L10851" i="2"/>
  <c r="L10915" i="2"/>
  <c r="L10979" i="2"/>
  <c r="L11043" i="2"/>
  <c r="L11107" i="2"/>
  <c r="L11171" i="2"/>
  <c r="L11235" i="2"/>
  <c r="L11299" i="2"/>
  <c r="L11363" i="2"/>
  <c r="L11427" i="2"/>
  <c r="L11491" i="2"/>
  <c r="L11555" i="2"/>
  <c r="L11619" i="2"/>
  <c r="L11683" i="2"/>
  <c r="L11747" i="2"/>
  <c r="L11811" i="2"/>
  <c r="L11875" i="2"/>
  <c r="L8870" i="2"/>
  <c r="L9190" i="2"/>
  <c r="L9330" i="2"/>
  <c r="L9404" i="2"/>
  <c r="L9468" i="2"/>
  <c r="L9532" i="2"/>
  <c r="L9596" i="2"/>
  <c r="L9660" i="2"/>
  <c r="L9724" i="2"/>
  <c r="L9788" i="2"/>
  <c r="L9852" i="2"/>
  <c r="L9916" i="2"/>
  <c r="L9980" i="2"/>
  <c r="L10044" i="2"/>
  <c r="L10108" i="2"/>
  <c r="L55" i="2"/>
  <c r="L119" i="2"/>
  <c r="L183" i="2"/>
  <c r="L40" i="2"/>
  <c r="L104" i="2"/>
  <c r="L168" i="2"/>
  <c r="L232" i="2"/>
  <c r="L67" i="2"/>
  <c r="L131" i="2"/>
  <c r="L195" i="2"/>
  <c r="L36" i="2"/>
  <c r="L100" i="2"/>
  <c r="L164" i="2"/>
  <c r="L228" i="2"/>
  <c r="L61" i="2"/>
  <c r="L125" i="2"/>
  <c r="L189" i="2"/>
  <c r="L14" i="2"/>
  <c r="L78" i="2"/>
  <c r="L142" i="2"/>
  <c r="L206" i="2"/>
  <c r="L138" i="2"/>
  <c r="L276" i="2"/>
  <c r="L340" i="2"/>
  <c r="L404" i="2"/>
  <c r="L468" i="2"/>
  <c r="L532" i="2"/>
  <c r="L596" i="2"/>
  <c r="L660" i="2"/>
  <c r="L724" i="2"/>
  <c r="L788" i="2"/>
  <c r="L852" i="2"/>
  <c r="L916" i="2"/>
  <c r="L980" i="2"/>
  <c r="L1044" i="2"/>
  <c r="L1108" i="2"/>
  <c r="L1172" i="2"/>
  <c r="L1236" i="2"/>
  <c r="L1300" i="2"/>
  <c r="L1364" i="2"/>
  <c r="L1428" i="2"/>
  <c r="L1492" i="2"/>
  <c r="L1556" i="2"/>
  <c r="L1620" i="2"/>
  <c r="L1684" i="2"/>
  <c r="L209" i="2"/>
  <c r="L293" i="2"/>
  <c r="L357" i="2"/>
  <c r="L421" i="2"/>
  <c r="L485" i="2"/>
  <c r="L549" i="2"/>
  <c r="L613" i="2"/>
  <c r="L677" i="2"/>
  <c r="L741" i="2"/>
  <c r="L805" i="2"/>
  <c r="L869" i="2"/>
  <c r="L933" i="2"/>
  <c r="L997" i="2"/>
  <c r="L1061" i="2"/>
  <c r="L1125" i="2"/>
  <c r="L1189" i="2"/>
  <c r="L1253" i="2"/>
  <c r="L1317" i="2"/>
  <c r="L1381" i="2"/>
  <c r="L1445" i="2"/>
  <c r="L1509" i="2"/>
  <c r="L1573" i="2"/>
  <c r="L1637" i="2"/>
  <c r="L1701" i="2"/>
  <c r="L1765" i="2"/>
  <c r="L1829" i="2"/>
  <c r="L1893" i="2"/>
  <c r="L1957" i="2"/>
  <c r="L2021" i="2"/>
  <c r="L2085" i="2"/>
  <c r="L2149" i="2"/>
  <c r="L2213" i="2"/>
  <c r="L2277" i="2"/>
  <c r="L2341" i="2"/>
  <c r="L2405" i="2"/>
  <c r="L2469" i="2"/>
  <c r="L2533" i="2"/>
  <c r="L2597" i="2"/>
  <c r="L2661" i="2"/>
  <c r="L210" i="2"/>
  <c r="L294" i="2"/>
  <c r="L358" i="2"/>
  <c r="L422" i="2"/>
  <c r="L486" i="2"/>
  <c r="L550" i="2"/>
  <c r="L614" i="2"/>
  <c r="L678" i="2"/>
  <c r="L742" i="2"/>
  <c r="L806" i="2"/>
  <c r="L870" i="2"/>
  <c r="L934" i="2"/>
  <c r="L998" i="2"/>
  <c r="L1062" i="2"/>
  <c r="L1126" i="2"/>
  <c r="L1190" i="2"/>
  <c r="L1254" i="2"/>
  <c r="L89" i="2"/>
  <c r="L263" i="2"/>
  <c r="L327" i="2"/>
  <c r="L391" i="2"/>
  <c r="L455" i="2"/>
  <c r="L519" i="2"/>
  <c r="L583" i="2"/>
  <c r="L647" i="2"/>
  <c r="L711" i="2"/>
  <c r="L775" i="2"/>
  <c r="L839" i="2"/>
  <c r="L903" i="2"/>
  <c r="L967" i="2"/>
  <c r="L1031" i="2"/>
  <c r="L1095" i="2"/>
  <c r="L1159" i="2"/>
  <c r="L1223" i="2"/>
  <c r="L1287" i="2"/>
  <c r="L1351" i="2"/>
  <c r="L122" i="2"/>
  <c r="L272" i="2"/>
  <c r="L336" i="2"/>
  <c r="L400" i="2"/>
  <c r="L464" i="2"/>
  <c r="L528" i="2"/>
  <c r="L592" i="2"/>
  <c r="L656" i="2"/>
  <c r="L720" i="2"/>
  <c r="L784" i="2"/>
  <c r="L848" i="2"/>
  <c r="L912" i="2"/>
  <c r="L976" i="2"/>
  <c r="L1040" i="2"/>
  <c r="L1104" i="2"/>
  <c r="L1168" i="2"/>
  <c r="L1232" i="2"/>
  <c r="L1296" i="2"/>
  <c r="L1360" i="2"/>
  <c r="L1424" i="2"/>
  <c r="L1488" i="2"/>
  <c r="L1552" i="2"/>
  <c r="L1616" i="2"/>
  <c r="L1680" i="2"/>
  <c r="L1744" i="2"/>
  <c r="L1808" i="2"/>
  <c r="L1872" i="2"/>
  <c r="L1936" i="2"/>
  <c r="L2000" i="2"/>
  <c r="L2064" i="2"/>
  <c r="L2128" i="2"/>
  <c r="L2192" i="2"/>
  <c r="L2256" i="2"/>
  <c r="L2320" i="2"/>
  <c r="L2384" i="2"/>
  <c r="L2448" i="2"/>
  <c r="L2512" i="2"/>
  <c r="L2576" i="2"/>
  <c r="L2640" i="2"/>
  <c r="L2704" i="2"/>
  <c r="L33" i="2"/>
  <c r="L249" i="2"/>
  <c r="L313" i="2"/>
  <c r="L377" i="2"/>
  <c r="L441" i="2"/>
  <c r="L505" i="2"/>
  <c r="L569" i="2"/>
  <c r="L633" i="2"/>
  <c r="L697" i="2"/>
  <c r="L761" i="2"/>
  <c r="L825" i="2"/>
  <c r="L889" i="2"/>
  <c r="L953" i="2"/>
  <c r="L1017" i="2"/>
  <c r="L1081" i="2"/>
  <c r="L1145" i="2"/>
  <c r="L1209" i="2"/>
  <c r="L1273" i="2"/>
  <c r="L1337" i="2"/>
  <c r="L1401" i="2"/>
  <c r="L1465" i="2"/>
  <c r="L1529" i="2"/>
  <c r="L1593" i="2"/>
  <c r="L1657" i="2"/>
  <c r="L1721" i="2"/>
  <c r="L1785" i="2"/>
  <c r="L1849" i="2"/>
  <c r="L1913" i="2"/>
  <c r="L98" i="2"/>
  <c r="L266" i="2"/>
  <c r="L330" i="2"/>
  <c r="L394" i="2"/>
  <c r="L458" i="2"/>
  <c r="L522" i="2"/>
  <c r="L586" i="2"/>
  <c r="L650" i="2"/>
  <c r="L714" i="2"/>
  <c r="L778" i="2"/>
  <c r="L842" i="2"/>
  <c r="L906" i="2"/>
  <c r="L970" i="2"/>
  <c r="L1034" i="2"/>
  <c r="L1098" i="2"/>
  <c r="L1162" i="2"/>
  <c r="L1226" i="2"/>
  <c r="L1290" i="2"/>
  <c r="L1354" i="2"/>
  <c r="L1418" i="2"/>
  <c r="L1482" i="2"/>
  <c r="L1546" i="2"/>
  <c r="L1610" i="2"/>
  <c r="L1674" i="2"/>
  <c r="L1738" i="2"/>
  <c r="L1802" i="2"/>
  <c r="L1866" i="2"/>
  <c r="L1930" i="2"/>
  <c r="L1994" i="2"/>
  <c r="L2058" i="2"/>
  <c r="L2122" i="2"/>
  <c r="L2186" i="2"/>
  <c r="L2250" i="2"/>
  <c r="L2314" i="2"/>
  <c r="L2378" i="2"/>
  <c r="L2442" i="2"/>
  <c r="L2506" i="2"/>
  <c r="L2570" i="2"/>
  <c r="L2634" i="2"/>
  <c r="L2698" i="2"/>
  <c r="L2762" i="2"/>
  <c r="L226" i="2"/>
  <c r="L299" i="2"/>
  <c r="L363" i="2"/>
  <c r="L427" i="2"/>
  <c r="L491" i="2"/>
  <c r="L555" i="2"/>
  <c r="L619" i="2"/>
  <c r="L683" i="2"/>
  <c r="L747" i="2"/>
  <c r="L811" i="2"/>
  <c r="L875" i="2"/>
  <c r="L939" i="2"/>
  <c r="L1003" i="2"/>
  <c r="L1067" i="2"/>
  <c r="L1131" i="2"/>
  <c r="L1195" i="2"/>
  <c r="L1259" i="2"/>
  <c r="L1323" i="2"/>
  <c r="L1387" i="2"/>
  <c r="L1451" i="2"/>
  <c r="L1515" i="2"/>
  <c r="L1579" i="2"/>
  <c r="L1643" i="2"/>
  <c r="L1707" i="2"/>
  <c r="L1771" i="2"/>
  <c r="L1835" i="2"/>
  <c r="L1899" i="2"/>
  <c r="L1963" i="2"/>
  <c r="L2027" i="2"/>
  <c r="L2091" i="2"/>
  <c r="L2155" i="2"/>
  <c r="L2219" i="2"/>
  <c r="L2283" i="2"/>
  <c r="L2347" i="2"/>
  <c r="L2411" i="2"/>
  <c r="L2475" i="2"/>
  <c r="L2539" i="2"/>
  <c r="L2603" i="2"/>
  <c r="L2667" i="2"/>
  <c r="L2731" i="2"/>
  <c r="L1511" i="2"/>
  <c r="L1743" i="2"/>
  <c r="L1916" i="2"/>
  <c r="L2054" i="2"/>
  <c r="L2182" i="2"/>
  <c r="L2310" i="2"/>
  <c r="L2438" i="2"/>
  <c r="L2566" i="2"/>
  <c r="L2689" i="2"/>
  <c r="L2781" i="2"/>
  <c r="L2845" i="2"/>
  <c r="L2909" i="2"/>
  <c r="L2973" i="2"/>
  <c r="L3037" i="2"/>
  <c r="L3101" i="2"/>
  <c r="L3165" i="2"/>
  <c r="L3229" i="2"/>
  <c r="L3293" i="2"/>
  <c r="L3357" i="2"/>
  <c r="L3421" i="2"/>
  <c r="L3485" i="2"/>
  <c r="L3549" i="2"/>
  <c r="L3613" i="2"/>
  <c r="L3677" i="2"/>
  <c r="L3741" i="2"/>
  <c r="L3805" i="2"/>
  <c r="L3869" i="2"/>
  <c r="L3933" i="2"/>
  <c r="L3997" i="2"/>
  <c r="L4061" i="2"/>
  <c r="L4125" i="2"/>
  <c r="L4189" i="2"/>
  <c r="L4253" i="2"/>
  <c r="L1422" i="2"/>
  <c r="L1678" i="2"/>
  <c r="L1854" i="2"/>
  <c r="L2007" i="2"/>
  <c r="L2135" i="2"/>
  <c r="L2263" i="2"/>
  <c r="L2391" i="2"/>
  <c r="L2519" i="2"/>
  <c r="L2647" i="2"/>
  <c r="L2755" i="2"/>
  <c r="L2822" i="2"/>
  <c r="L2886" i="2"/>
  <c r="L2950" i="2"/>
  <c r="L3014" i="2"/>
  <c r="L3078" i="2"/>
  <c r="L3142" i="2"/>
  <c r="L3206" i="2"/>
  <c r="L3270" i="2"/>
  <c r="L3334" i="2"/>
  <c r="L3398" i="2"/>
  <c r="L3462" i="2"/>
  <c r="L3526" i="2"/>
  <c r="L3590" i="2"/>
  <c r="L3654" i="2"/>
  <c r="L3718" i="2"/>
  <c r="L3782" i="2"/>
  <c r="L3846" i="2"/>
  <c r="L3910" i="2"/>
  <c r="L3974" i="2"/>
  <c r="L4038" i="2"/>
  <c r="L4102" i="2"/>
  <c r="L4166" i="2"/>
  <c r="L4230" i="2"/>
  <c r="L4294" i="2"/>
  <c r="L4358" i="2"/>
  <c r="L4422" i="2"/>
  <c r="L4486" i="2"/>
  <c r="L4550" i="2"/>
  <c r="L4614" i="2"/>
  <c r="L4678" i="2"/>
  <c r="L4742" i="2"/>
  <c r="L4806" i="2"/>
  <c r="L1334" i="2"/>
  <c r="L1615" i="2"/>
  <c r="L1814" i="2"/>
  <c r="L1977" i="2"/>
  <c r="L2105" i="2"/>
  <c r="L2233" i="2"/>
  <c r="L2361" i="2"/>
  <c r="L2489" i="2"/>
  <c r="L2617" i="2"/>
  <c r="L2732" i="2"/>
  <c r="L2807" i="2"/>
  <c r="L2871" i="2"/>
  <c r="L2935" i="2"/>
  <c r="L2999" i="2"/>
  <c r="L3063" i="2"/>
  <c r="L3127" i="2"/>
  <c r="L3191" i="2"/>
  <c r="L3255" i="2"/>
  <c r="L3319" i="2"/>
  <c r="L3383" i="2"/>
  <c r="L3447" i="2"/>
  <c r="L3511" i="2"/>
  <c r="L3575" i="2"/>
  <c r="L3639" i="2"/>
  <c r="L3703" i="2"/>
  <c r="L3767" i="2"/>
  <c r="L1494" i="2"/>
  <c r="L1732" i="2"/>
  <c r="L1902" i="2"/>
  <c r="L2044" i="2"/>
  <c r="L2172" i="2"/>
  <c r="L2300" i="2"/>
  <c r="L2428" i="2"/>
  <c r="L2556" i="2"/>
  <c r="L2681" i="2"/>
  <c r="L2776" i="2"/>
  <c r="L2840" i="2"/>
  <c r="L2904" i="2"/>
  <c r="L2968" i="2"/>
  <c r="L3032" i="2"/>
  <c r="L3096" i="2"/>
  <c r="L3160" i="2"/>
  <c r="L3224" i="2"/>
  <c r="L3288" i="2"/>
  <c r="L3352" i="2"/>
  <c r="L3416" i="2"/>
  <c r="L3480" i="2"/>
  <c r="L3544" i="2"/>
  <c r="L3608" i="2"/>
  <c r="L3672" i="2"/>
  <c r="L3736" i="2"/>
  <c r="L3800" i="2"/>
  <c r="L3864" i="2"/>
  <c r="L1495" i="2"/>
  <c r="L1734" i="2"/>
  <c r="L1903" i="2"/>
  <c r="L2046" i="2"/>
  <c r="L2174" i="2"/>
  <c r="L2302" i="2"/>
  <c r="L2430" i="2"/>
  <c r="L2558" i="2"/>
  <c r="L2684" i="2"/>
  <c r="L2777" i="2"/>
  <c r="L2841" i="2"/>
  <c r="L2905" i="2"/>
  <c r="L2969" i="2"/>
  <c r="L3033" i="2"/>
  <c r="L3097" i="2"/>
  <c r="L3161" i="2"/>
  <c r="L3225" i="2"/>
  <c r="L3289" i="2"/>
  <c r="L3353" i="2"/>
  <c r="L3417" i="2"/>
  <c r="L3481" i="2"/>
  <c r="L3545" i="2"/>
  <c r="L3609" i="2"/>
  <c r="L3673" i="2"/>
  <c r="L3737" i="2"/>
  <c r="L3801" i="2"/>
  <c r="L3865" i="2"/>
  <c r="L3929" i="2"/>
  <c r="L3993" i="2"/>
  <c r="L4057" i="2"/>
  <c r="L4121" i="2"/>
  <c r="L4185" i="2"/>
  <c r="L4249" i="2"/>
  <c r="L4313" i="2"/>
  <c r="L4377" i="2"/>
  <c r="L4441" i="2"/>
  <c r="L4505" i="2"/>
  <c r="L4569" i="2"/>
  <c r="L4633" i="2"/>
  <c r="L4697" i="2"/>
  <c r="L4761" i="2"/>
  <c r="L4825" i="2"/>
  <c r="L4889" i="2"/>
  <c r="L1358" i="2"/>
  <c r="L1630" i="2"/>
  <c r="L1822" i="2"/>
  <c r="L1983" i="2"/>
  <c r="L2111" i="2"/>
  <c r="L2239" i="2"/>
  <c r="L2367" i="2"/>
  <c r="L2495" i="2"/>
  <c r="L2623" i="2"/>
  <c r="L2735" i="2"/>
  <c r="L2810" i="2"/>
  <c r="L2874" i="2"/>
  <c r="L2938" i="2"/>
  <c r="L3002" i="2"/>
  <c r="L3066" i="2"/>
  <c r="L3130" i="2"/>
  <c r="L3194" i="2"/>
  <c r="L3258" i="2"/>
  <c r="L3322" i="2"/>
  <c r="L3386" i="2"/>
  <c r="L3450" i="2"/>
  <c r="L3514" i="2"/>
  <c r="L3578" i="2"/>
  <c r="L3642" i="2"/>
  <c r="L3706" i="2"/>
  <c r="L3770" i="2"/>
  <c r="L3834" i="2"/>
  <c r="L3898" i="2"/>
  <c r="L3962" i="2"/>
  <c r="L4026" i="2"/>
  <c r="L4090" i="2"/>
  <c r="L4154" i="2"/>
  <c r="L4218" i="2"/>
  <c r="L4282" i="2"/>
  <c r="L4346" i="2"/>
  <c r="L4410" i="2"/>
  <c r="L4474" i="2"/>
  <c r="L4538" i="2"/>
  <c r="L1302" i="2"/>
  <c r="L1599" i="2"/>
  <c r="L1804" i="2"/>
  <c r="L1969" i="2"/>
  <c r="L2097" i="2"/>
  <c r="L2225" i="2"/>
  <c r="L2353" i="2"/>
  <c r="L2481" i="2"/>
  <c r="L2609" i="2"/>
  <c r="L2725" i="2"/>
  <c r="L2803" i="2"/>
  <c r="L2867" i="2"/>
  <c r="L2931" i="2"/>
  <c r="L2995" i="2"/>
  <c r="L3059" i="2"/>
  <c r="L3123" i="2"/>
  <c r="L3187" i="2"/>
  <c r="L3251" i="2"/>
  <c r="L3315" i="2"/>
  <c r="L3379" i="2"/>
  <c r="L3443" i="2"/>
  <c r="L3507" i="2"/>
  <c r="L3571" i="2"/>
  <c r="L3635" i="2"/>
  <c r="L3699" i="2"/>
  <c r="L3763" i="2"/>
  <c r="L3827" i="2"/>
  <c r="L3891" i="2"/>
  <c r="L3955" i="2"/>
  <c r="L4019" i="2"/>
  <c r="L4083" i="2"/>
  <c r="L4147" i="2"/>
  <c r="L4211" i="2"/>
  <c r="L4275" i="2"/>
  <c r="L4339" i="2"/>
  <c r="L4403" i="2"/>
  <c r="L4467" i="2"/>
  <c r="L4531" i="2"/>
  <c r="L4595" i="2"/>
  <c r="L4659" i="2"/>
  <c r="L4723" i="2"/>
  <c r="L4787" i="2"/>
  <c r="L4851" i="2"/>
  <c r="L4915" i="2"/>
  <c r="L1478" i="2"/>
  <c r="L1719" i="2"/>
  <c r="L1892" i="2"/>
  <c r="L2036" i="2"/>
  <c r="L2164" i="2"/>
  <c r="L2292" i="2"/>
  <c r="L2420" i="2"/>
  <c r="L2548" i="2"/>
  <c r="L2676" i="2"/>
  <c r="L2772" i="2"/>
  <c r="L2836" i="2"/>
  <c r="L2900" i="2"/>
  <c r="L2964" i="2"/>
  <c r="L3028" i="2"/>
  <c r="L3092" i="2"/>
  <c r="L3156" i="2"/>
  <c r="L3220" i="2"/>
  <c r="L3284" i="2"/>
  <c r="L3348" i="2"/>
  <c r="L3412" i="2"/>
  <c r="L3476" i="2"/>
  <c r="L3540" i="2"/>
  <c r="L3604" i="2"/>
  <c r="L3668" i="2"/>
  <c r="L3732" i="2"/>
  <c r="L3796" i="2"/>
  <c r="L3860" i="2"/>
  <c r="L3924" i="2"/>
  <c r="L3988" i="2"/>
  <c r="L4052" i="2"/>
  <c r="L4116" i="2"/>
  <c r="L4180" i="2"/>
  <c r="L4244" i="2"/>
  <c r="L4308" i="2"/>
  <c r="L4372" i="2"/>
  <c r="L4436" i="2"/>
  <c r="L4500" i="2"/>
  <c r="L4564" i="2"/>
  <c r="L4628" i="2"/>
  <c r="L4692" i="2"/>
  <c r="L4756" i="2"/>
  <c r="L4820" i="2"/>
  <c r="L4884" i="2"/>
  <c r="L4079" i="2"/>
  <c r="L4320" i="2"/>
  <c r="L4493" i="2"/>
  <c r="L4647" i="2"/>
  <c r="L4775" i="2"/>
  <c r="L4894" i="2"/>
  <c r="L4971" i="2"/>
  <c r="L5035" i="2"/>
  <c r="L5099" i="2"/>
  <c r="L5163" i="2"/>
  <c r="L5227" i="2"/>
  <c r="L5291" i="2"/>
  <c r="L5355" i="2"/>
  <c r="L5419" i="2"/>
  <c r="L5483" i="2"/>
  <c r="L5547" i="2"/>
  <c r="L5611" i="2"/>
  <c r="L5675" i="2"/>
  <c r="L5739" i="2"/>
  <c r="L5803" i="2"/>
  <c r="L3823" i="2"/>
  <c r="L4112" i="2"/>
  <c r="L4344" i="2"/>
  <c r="L4517" i="2"/>
  <c r="L4664" i="2"/>
  <c r="L4792" i="2"/>
  <c r="L4906" i="2"/>
  <c r="L4980" i="2"/>
  <c r="L5044" i="2"/>
  <c r="L5108" i="2"/>
  <c r="L5172" i="2"/>
  <c r="L5236" i="2"/>
  <c r="L5300" i="2"/>
  <c r="L5364" i="2"/>
  <c r="L5428" i="2"/>
  <c r="L5492" i="2"/>
  <c r="L5556" i="2"/>
  <c r="L5620" i="2"/>
  <c r="L5684" i="2"/>
  <c r="L5748" i="2"/>
  <c r="L5812" i="2"/>
  <c r="L5876" i="2"/>
  <c r="L5940" i="2"/>
  <c r="L6004" i="2"/>
  <c r="L6068" i="2"/>
  <c r="L6132" i="2"/>
  <c r="L6196" i="2"/>
  <c r="L6260" i="2"/>
  <c r="L6324" i="2"/>
  <c r="L6388" i="2"/>
  <c r="L6452" i="2"/>
  <c r="L6516" i="2"/>
  <c r="L6580" i="2"/>
  <c r="L6644" i="2"/>
  <c r="L6708" i="2"/>
  <c r="L6772" i="2"/>
  <c r="L6836" i="2"/>
  <c r="L6900" i="2"/>
  <c r="L6964" i="2"/>
  <c r="L7028" i="2"/>
  <c r="L7092" i="2"/>
  <c r="L7156" i="2"/>
  <c r="L7220" i="2"/>
  <c r="L3959" i="2"/>
  <c r="L4215" i="2"/>
  <c r="L4413" i="2"/>
  <c r="L4583" i="2"/>
  <c r="L4714" i="2"/>
  <c r="L4842" i="2"/>
  <c r="L4940" i="2"/>
  <c r="L5005" i="2"/>
  <c r="L5069" i="2"/>
  <c r="L5133" i="2"/>
  <c r="L5197" i="2"/>
  <c r="L5261" i="2"/>
  <c r="L5325" i="2"/>
  <c r="L5389" i="2"/>
  <c r="L5453" i="2"/>
  <c r="L5517" i="2"/>
  <c r="L5581" i="2"/>
  <c r="L5645" i="2"/>
  <c r="L5709" i="2"/>
  <c r="L5773" i="2"/>
  <c r="L5837" i="2"/>
  <c r="L5901" i="2"/>
  <c r="L3992" i="2"/>
  <c r="L4248" i="2"/>
  <c r="L4437" i="2"/>
  <c r="L4605" i="2"/>
  <c r="L4733" i="2"/>
  <c r="L4861" i="2"/>
  <c r="L4950" i="2"/>
  <c r="L5014" i="2"/>
  <c r="L5078" i="2"/>
  <c r="L5142" i="2"/>
  <c r="L5206" i="2"/>
  <c r="L5270" i="2"/>
  <c r="L5334" i="2"/>
  <c r="L5398" i="2"/>
  <c r="L5462" i="2"/>
  <c r="L5526" i="2"/>
  <c r="L5590" i="2"/>
  <c r="L5654" i="2"/>
  <c r="L5718" i="2"/>
  <c r="L5782" i="2"/>
  <c r="L5846" i="2"/>
  <c r="L5910" i="2"/>
  <c r="L5974" i="2"/>
  <c r="L3847" i="2"/>
  <c r="L4127" i="2"/>
  <c r="L4352" i="2"/>
  <c r="L4525" i="2"/>
  <c r="L4671" i="2"/>
  <c r="L4799" i="2"/>
  <c r="L4910" i="2"/>
  <c r="L4983" i="2"/>
  <c r="L5047" i="2"/>
  <c r="L5111" i="2"/>
  <c r="L5175" i="2"/>
  <c r="L5239" i="2"/>
  <c r="L5303" i="2"/>
  <c r="L5367" i="2"/>
  <c r="L5431" i="2"/>
  <c r="L5495" i="2"/>
  <c r="L5559" i="2"/>
  <c r="L5623" i="2"/>
  <c r="L5687" i="2"/>
  <c r="L5751" i="2"/>
  <c r="L5815" i="2"/>
  <c r="L5879" i="2"/>
  <c r="L5943" i="2"/>
  <c r="L6007" i="2"/>
  <c r="L6071" i="2"/>
  <c r="L6135" i="2"/>
  <c r="L6199" i="2"/>
  <c r="L6263" i="2"/>
  <c r="L6327" i="2"/>
  <c r="L6391" i="2"/>
  <c r="L6455" i="2"/>
  <c r="L6519" i="2"/>
  <c r="L6583" i="2"/>
  <c r="L6647" i="2"/>
  <c r="L6711" i="2"/>
  <c r="L6775" i="2"/>
  <c r="L6839" i="2"/>
  <c r="L6903" i="2"/>
  <c r="L6967" i="2"/>
  <c r="L7031" i="2"/>
  <c r="L7095" i="2"/>
  <c r="L7159" i="2"/>
  <c r="L7223" i="2"/>
  <c r="L7287" i="2"/>
  <c r="L7351" i="2"/>
  <c r="L3968" i="2"/>
  <c r="L4224" i="2"/>
  <c r="L4421" i="2"/>
  <c r="L4591" i="2"/>
  <c r="L4720" i="2"/>
  <c r="L4848" i="2"/>
  <c r="L4943" i="2"/>
  <c r="L5008" i="2"/>
  <c r="L5072" i="2"/>
  <c r="L5136" i="2"/>
  <c r="L5200" i="2"/>
  <c r="L5264" i="2"/>
  <c r="L5328" i="2"/>
  <c r="L5392" i="2"/>
  <c r="L5456" i="2"/>
  <c r="L5520" i="2"/>
  <c r="L5584" i="2"/>
  <c r="L5648" i="2"/>
  <c r="L5712" i="2"/>
  <c r="L5776" i="2"/>
  <c r="L5840" i="2"/>
  <c r="L5904" i="2"/>
  <c r="L5968" i="2"/>
  <c r="L3799" i="2"/>
  <c r="L4103" i="2"/>
  <c r="L4336" i="2"/>
  <c r="L4509" i="2"/>
  <c r="L4658" i="2"/>
  <c r="L4786" i="2"/>
  <c r="L4902" i="2"/>
  <c r="L4977" i="2"/>
  <c r="L5041" i="2"/>
  <c r="L5105" i="2"/>
  <c r="L5169" i="2"/>
  <c r="L5233" i="2"/>
  <c r="L5297" i="2"/>
  <c r="L5361" i="2"/>
  <c r="L5425" i="2"/>
  <c r="L5489" i="2"/>
  <c r="L5553" i="2"/>
  <c r="L5617" i="2"/>
  <c r="L5681" i="2"/>
  <c r="L5745" i="2"/>
  <c r="L5809" i="2"/>
  <c r="L5873" i="2"/>
  <c r="L5937" i="2"/>
  <c r="L6001" i="2"/>
  <c r="L6065" i="2"/>
  <c r="L6129" i="2"/>
  <c r="L6193" i="2"/>
  <c r="L6257" i="2"/>
  <c r="L6321" i="2"/>
  <c r="L6385" i="2"/>
  <c r="L6449" i="2"/>
  <c r="L6513" i="2"/>
  <c r="L6577" i="2"/>
  <c r="L6641" i="2"/>
  <c r="L6705" i="2"/>
  <c r="L6769" i="2"/>
  <c r="L6833" i="2"/>
  <c r="L6897" i="2"/>
  <c r="L6961" i="2"/>
  <c r="L7025" i="2"/>
  <c r="L7089" i="2"/>
  <c r="L7153" i="2"/>
  <c r="L7217" i="2"/>
  <c r="L7281" i="2"/>
  <c r="L7345" i="2"/>
  <c r="L3871" i="2"/>
  <c r="L4136" i="2"/>
  <c r="L4360" i="2"/>
  <c r="L4533" i="2"/>
  <c r="L4677" i="2"/>
  <c r="L4805" i="2"/>
  <c r="L4914" i="2"/>
  <c r="L4986" i="2"/>
  <c r="L5050" i="2"/>
  <c r="L5114" i="2"/>
  <c r="L5178" i="2"/>
  <c r="L5242" i="2"/>
  <c r="L5306" i="2"/>
  <c r="L5370" i="2"/>
  <c r="L5434" i="2"/>
  <c r="L5498" i="2"/>
  <c r="L5562" i="2"/>
  <c r="L5626" i="2"/>
  <c r="L5690" i="2"/>
  <c r="L5754" i="2"/>
  <c r="L5818" i="2"/>
  <c r="L5882" i="2"/>
  <c r="L5946" i="2"/>
  <c r="L6010" i="2"/>
  <c r="L6074" i="2"/>
  <c r="L6138" i="2"/>
  <c r="L6202" i="2"/>
  <c r="L6266" i="2"/>
  <c r="L6330" i="2"/>
  <c r="L6394" i="2"/>
  <c r="L6458" i="2"/>
  <c r="L6522" i="2"/>
  <c r="L6586" i="2"/>
  <c r="L6650" i="2"/>
  <c r="L6714" i="2"/>
  <c r="L6778" i="2"/>
  <c r="L6842" i="2"/>
  <c r="L6906" i="2"/>
  <c r="L6970" i="2"/>
  <c r="L7034" i="2"/>
  <c r="L7098" i="2"/>
  <c r="L7162" i="2"/>
  <c r="L7226" i="2"/>
  <c r="L6032" i="2"/>
  <c r="L6160" i="2"/>
  <c r="L6288" i="2"/>
  <c r="L6416" i="2"/>
  <c r="L6544" i="2"/>
  <c r="L6672" i="2"/>
  <c r="L6800" i="2"/>
  <c r="L6928" i="2"/>
  <c r="L7056" i="2"/>
  <c r="L7184" i="2"/>
  <c r="L7293" i="2"/>
  <c r="L7379" i="2"/>
  <c r="L7446" i="2"/>
  <c r="L7510" i="2"/>
  <c r="L7574" i="2"/>
  <c r="L7638" i="2"/>
  <c r="L7702" i="2"/>
  <c r="L7766" i="2"/>
  <c r="L7830" i="2"/>
  <c r="L7894" i="2"/>
  <c r="L7958" i="2"/>
  <c r="L8022" i="2"/>
  <c r="L8086" i="2"/>
  <c r="L8150" i="2"/>
  <c r="L8214" i="2"/>
  <c r="L8278" i="2"/>
  <c r="L8342" i="2"/>
  <c r="L8406" i="2"/>
  <c r="L8470" i="2"/>
  <c r="L8534" i="2"/>
  <c r="L8598" i="2"/>
  <c r="L8662" i="2"/>
  <c r="L8726" i="2"/>
  <c r="L5941" i="2"/>
  <c r="L6115" i="2"/>
  <c r="L6243" i="2"/>
  <c r="L6371" i="2"/>
  <c r="L6499" i="2"/>
  <c r="L6627" i="2"/>
  <c r="L6755" i="2"/>
  <c r="L6883" i="2"/>
  <c r="L7011" i="2"/>
  <c r="L7139" i="2"/>
  <c r="L7262" i="2"/>
  <c r="L7348" i="2"/>
  <c r="L7423" i="2"/>
  <c r="L7487" i="2"/>
  <c r="L7551" i="2"/>
  <c r="L7615" i="2"/>
  <c r="L7679" i="2"/>
  <c r="L7743" i="2"/>
  <c r="L7807" i="2"/>
  <c r="L7871" i="2"/>
  <c r="L7935" i="2"/>
  <c r="L7999" i="2"/>
  <c r="L8063" i="2"/>
  <c r="L8127" i="2"/>
  <c r="L8191" i="2"/>
  <c r="L8255" i="2"/>
  <c r="L8319" i="2"/>
  <c r="L8383" i="2"/>
  <c r="L8447" i="2"/>
  <c r="L8511" i="2"/>
  <c r="L8575" i="2"/>
  <c r="L8639" i="2"/>
  <c r="L8703" i="2"/>
  <c r="L8767" i="2"/>
  <c r="L8831" i="2"/>
  <c r="L8895" i="2"/>
  <c r="L8959" i="2"/>
  <c r="L9023" i="2"/>
  <c r="L9087" i="2"/>
  <c r="L9151" i="2"/>
  <c r="L5947" i="2"/>
  <c r="L6117" i="2"/>
  <c r="L6245" i="2"/>
  <c r="L6373" i="2"/>
  <c r="L6501" i="2"/>
  <c r="L6629" i="2"/>
  <c r="L6757" i="2"/>
  <c r="L6885" i="2"/>
  <c r="L7013" i="2"/>
  <c r="L7141" i="2"/>
  <c r="L7264" i="2"/>
  <c r="L7349" i="2"/>
  <c r="L7424" i="2"/>
  <c r="L7488" i="2"/>
  <c r="L7552" i="2"/>
  <c r="L7616" i="2"/>
  <c r="L7680" i="2"/>
  <c r="L7744" i="2"/>
  <c r="L7808" i="2"/>
  <c r="L7872" i="2"/>
  <c r="L7936" i="2"/>
  <c r="L8000" i="2"/>
  <c r="L8064" i="2"/>
  <c r="L8128" i="2"/>
  <c r="L8192" i="2"/>
  <c r="L8256" i="2"/>
  <c r="L8320" i="2"/>
  <c r="L8384" i="2"/>
  <c r="L8448" i="2"/>
  <c r="L8512" i="2"/>
  <c r="L8576" i="2"/>
  <c r="L8640" i="2"/>
  <c r="L8704" i="2"/>
  <c r="L8768" i="2"/>
  <c r="L8832" i="2"/>
  <c r="L8896" i="2"/>
  <c r="L8960" i="2"/>
  <c r="L9024" i="2"/>
  <c r="L9088" i="2"/>
  <c r="L9152" i="2"/>
  <c r="L9216" i="2"/>
  <c r="L9280" i="2"/>
  <c r="L6070" i="2"/>
  <c r="L6198" i="2"/>
  <c r="L6326" i="2"/>
  <c r="L6454" i="2"/>
  <c r="L6582" i="2"/>
  <c r="L6710" i="2"/>
  <c r="L6838" i="2"/>
  <c r="L6966" i="2"/>
  <c r="L7094" i="2"/>
  <c r="L7222" i="2"/>
  <c r="L7318" i="2"/>
  <c r="L7401" i="2"/>
  <c r="L7465" i="2"/>
  <c r="L7529" i="2"/>
  <c r="L7593" i="2"/>
  <c r="L7657" i="2"/>
  <c r="L7721" i="2"/>
  <c r="L7785" i="2"/>
  <c r="L7849" i="2"/>
  <c r="L7913" i="2"/>
  <c r="L7977" i="2"/>
  <c r="L8041" i="2"/>
  <c r="L8105" i="2"/>
  <c r="L8169" i="2"/>
  <c r="L8233" i="2"/>
  <c r="L8297" i="2"/>
  <c r="L8361" i="2"/>
  <c r="L8425" i="2"/>
  <c r="L8489" i="2"/>
  <c r="L8553" i="2"/>
  <c r="L8617" i="2"/>
  <c r="L8681" i="2"/>
  <c r="L8745" i="2"/>
  <c r="L8809" i="2"/>
  <c r="L8873" i="2"/>
  <c r="L8937" i="2"/>
  <c r="L9001" i="2"/>
  <c r="L9065" i="2"/>
  <c r="L9129" i="2"/>
  <c r="L9193" i="2"/>
  <c r="L9257" i="2"/>
  <c r="L9321" i="2"/>
  <c r="L5955" i="2"/>
  <c r="L6120" i="2"/>
  <c r="L6248" i="2"/>
  <c r="L6376" i="2"/>
  <c r="L6504" i="2"/>
  <c r="L6632" i="2"/>
  <c r="L6760" i="2"/>
  <c r="L6888" i="2"/>
  <c r="L7016" i="2"/>
  <c r="L7144" i="2"/>
  <c r="L7267" i="2"/>
  <c r="L7352" i="2"/>
  <c r="L7426" i="2"/>
  <c r="L7490" i="2"/>
  <c r="L7554" i="2"/>
  <c r="L7618" i="2"/>
  <c r="L7682" i="2"/>
  <c r="L7746" i="2"/>
  <c r="L7810" i="2"/>
  <c r="L7874" i="2"/>
  <c r="L7938" i="2"/>
  <c r="L8002" i="2"/>
  <c r="L8066" i="2"/>
  <c r="L8130" i="2"/>
  <c r="L8194" i="2"/>
  <c r="L8258" i="2"/>
  <c r="L8322" i="2"/>
  <c r="L8386" i="2"/>
  <c r="L8450" i="2"/>
  <c r="L8514" i="2"/>
  <c r="L8578" i="2"/>
  <c r="L8642" i="2"/>
  <c r="L8706" i="2"/>
  <c r="L8770" i="2"/>
  <c r="L8834" i="2"/>
  <c r="L8898" i="2"/>
  <c r="L8962" i="2"/>
  <c r="L6021" i="2"/>
  <c r="L6155" i="2"/>
  <c r="L6283" i="2"/>
  <c r="L6411" i="2"/>
  <c r="L6539" i="2"/>
  <c r="L6667" i="2"/>
  <c r="L6795" i="2"/>
  <c r="L6923" i="2"/>
  <c r="L7051" i="2"/>
  <c r="L7179" i="2"/>
  <c r="L7290" i="2"/>
  <c r="L7374" i="2"/>
  <c r="L7443" i="2"/>
  <c r="L7507" i="2"/>
  <c r="L7571" i="2"/>
  <c r="L7635" i="2"/>
  <c r="L7699" i="2"/>
  <c r="L7763" i="2"/>
  <c r="L7827" i="2"/>
  <c r="L7891" i="2"/>
  <c r="L7955" i="2"/>
  <c r="L8019" i="2"/>
  <c r="L8083" i="2"/>
  <c r="L8147" i="2"/>
  <c r="L8211" i="2"/>
  <c r="L8275" i="2"/>
  <c r="L8339" i="2"/>
  <c r="L8403" i="2"/>
  <c r="L8467" i="2"/>
  <c r="L8531" i="2"/>
  <c r="L8595" i="2"/>
  <c r="L8659" i="2"/>
  <c r="L8723" i="2"/>
  <c r="L8787" i="2"/>
  <c r="L8851" i="2"/>
  <c r="L8915" i="2"/>
  <c r="L8979" i="2"/>
  <c r="L9043" i="2"/>
  <c r="L9107" i="2"/>
  <c r="L9171" i="2"/>
  <c r="L9235" i="2"/>
  <c r="L9299" i="2"/>
  <c r="L6077" i="2"/>
  <c r="L6205" i="2"/>
  <c r="L6333" i="2"/>
  <c r="L6461" i="2"/>
  <c r="L6589" i="2"/>
  <c r="L6717" i="2"/>
  <c r="L6845" i="2"/>
  <c r="L6973" i="2"/>
  <c r="L7101" i="2"/>
  <c r="L7229" i="2"/>
  <c r="L7323" i="2"/>
  <c r="L7404" i="2"/>
  <c r="L7468" i="2"/>
  <c r="L7532" i="2"/>
  <c r="L7596" i="2"/>
  <c r="L7660" i="2"/>
  <c r="L7724" i="2"/>
  <c r="L7788" i="2"/>
  <c r="L7852" i="2"/>
  <c r="L7916" i="2"/>
  <c r="L7980" i="2"/>
  <c r="L8044" i="2"/>
  <c r="L8108" i="2"/>
  <c r="L8172" i="2"/>
  <c r="L8236" i="2"/>
  <c r="L8300" i="2"/>
  <c r="L8364" i="2"/>
  <c r="L8428" i="2"/>
  <c r="L8492" i="2"/>
  <c r="L8556" i="2"/>
  <c r="L8620" i="2"/>
  <c r="L8684" i="2"/>
  <c r="L8748" i="2"/>
  <c r="L8812" i="2"/>
  <c r="L8876" i="2"/>
  <c r="L8940" i="2"/>
  <c r="L9004" i="2"/>
  <c r="L9068" i="2"/>
  <c r="L9132" i="2"/>
  <c r="L9196" i="2"/>
  <c r="L9260" i="2"/>
  <c r="L9324" i="2"/>
  <c r="L5965" i="2"/>
  <c r="L6126" i="2"/>
  <c r="L6254" i="2"/>
  <c r="L6382" i="2"/>
  <c r="L6510" i="2"/>
  <c r="L6638" i="2"/>
  <c r="L6766" i="2"/>
  <c r="L6894" i="2"/>
  <c r="L7022" i="2"/>
  <c r="L7150" i="2"/>
  <c r="L7270" i="2"/>
  <c r="L7356" i="2"/>
  <c r="L7429" i="2"/>
  <c r="L7493" i="2"/>
  <c r="L7557" i="2"/>
  <c r="L7621" i="2"/>
  <c r="L7685" i="2"/>
  <c r="L7749" i="2"/>
  <c r="L7813" i="2"/>
  <c r="L7877" i="2"/>
  <c r="L7941" i="2"/>
  <c r="L8005" i="2"/>
  <c r="L8069" i="2"/>
  <c r="L8133" i="2"/>
  <c r="L8197" i="2"/>
  <c r="L8261" i="2"/>
  <c r="L8325" i="2"/>
  <c r="L8389" i="2"/>
  <c r="L8453" i="2"/>
  <c r="L8517" i="2"/>
  <c r="L8581" i="2"/>
  <c r="L8645" i="2"/>
  <c r="L8709" i="2"/>
  <c r="L8773" i="2"/>
  <c r="L8837" i="2"/>
  <c r="L8901" i="2"/>
  <c r="L8965" i="2"/>
  <c r="L9029" i="2"/>
  <c r="L9093" i="2"/>
  <c r="L9157" i="2"/>
  <c r="L9221" i="2"/>
  <c r="L9285" i="2"/>
  <c r="L9122" i="2"/>
  <c r="L9307" i="2"/>
  <c r="L9387" i="2"/>
  <c r="L9451" i="2"/>
  <c r="L9515" i="2"/>
  <c r="L9579" i="2"/>
  <c r="L9643" i="2"/>
  <c r="L9707" i="2"/>
  <c r="L9771" i="2"/>
  <c r="L9835" i="2"/>
  <c r="L9899" i="2"/>
  <c r="L9963" i="2"/>
  <c r="L10027" i="2"/>
  <c r="L10091" i="2"/>
  <c r="L10155" i="2"/>
  <c r="L10219" i="2"/>
  <c r="L10283" i="2"/>
  <c r="L10347" i="2"/>
  <c r="L10411" i="2"/>
  <c r="L10475" i="2"/>
  <c r="L10539" i="2"/>
  <c r="L10603" i="2"/>
  <c r="L10667" i="2"/>
  <c r="L10731" i="2"/>
  <c r="L10795" i="2"/>
  <c r="L10859" i="2"/>
  <c r="L10923" i="2"/>
  <c r="L10987" i="2"/>
  <c r="L11051" i="2"/>
  <c r="L11115" i="2"/>
  <c r="L11179" i="2"/>
  <c r="L11243" i="2"/>
  <c r="L11307" i="2"/>
  <c r="L11371" i="2"/>
  <c r="L11435" i="2"/>
  <c r="L11499" i="2"/>
  <c r="L11563" i="2"/>
  <c r="L11627" i="2"/>
  <c r="L11691" i="2"/>
  <c r="L11755" i="2"/>
  <c r="L11819" i="2"/>
  <c r="L11883" i="2"/>
  <c r="L8934" i="2"/>
  <c r="L9215" i="2"/>
  <c r="L9341" i="2"/>
  <c r="L9412" i="2"/>
  <c r="L9476" i="2"/>
  <c r="L9540" i="2"/>
  <c r="L9604" i="2"/>
  <c r="L9668" i="2"/>
  <c r="L9732" i="2"/>
  <c r="L9796" i="2"/>
  <c r="L9860" i="2"/>
  <c r="L9924" i="2"/>
  <c r="L9988" i="2"/>
  <c r="L10052" i="2"/>
  <c r="L10116" i="2"/>
  <c r="L10180" i="2"/>
  <c r="L10244" i="2"/>
  <c r="L10308" i="2"/>
  <c r="L10372" i="2"/>
  <c r="L10436" i="2"/>
  <c r="L10500" i="2"/>
  <c r="L10564" i="2"/>
  <c r="L10628" i="2"/>
  <c r="L10692" i="2"/>
  <c r="L10756" i="2"/>
  <c r="L10820" i="2"/>
  <c r="L10884" i="2"/>
  <c r="L10948" i="2"/>
  <c r="L11012" i="2"/>
  <c r="L11076" i="2"/>
  <c r="L11140" i="2"/>
  <c r="L11204" i="2"/>
  <c r="L63" i="2"/>
  <c r="L127" i="2"/>
  <c r="L191" i="2"/>
  <c r="L48" i="2"/>
  <c r="L112" i="2"/>
  <c r="L176" i="2"/>
  <c r="L11" i="2"/>
  <c r="L75" i="2"/>
  <c r="L139" i="2"/>
  <c r="L203" i="2"/>
  <c r="L44" i="2"/>
  <c r="L108" i="2"/>
  <c r="L172" i="2"/>
  <c r="L236" i="2"/>
  <c r="L69" i="2"/>
  <c r="L133" i="2"/>
  <c r="L197" i="2"/>
  <c r="L22" i="2"/>
  <c r="L86" i="2"/>
  <c r="L150" i="2"/>
  <c r="L214" i="2"/>
  <c r="L170" i="2"/>
  <c r="L284" i="2"/>
  <c r="L348" i="2"/>
  <c r="L412" i="2"/>
  <c r="L476" i="2"/>
  <c r="L540" i="2"/>
  <c r="L604" i="2"/>
  <c r="L668" i="2"/>
  <c r="L732" i="2"/>
  <c r="L796" i="2"/>
  <c r="L860" i="2"/>
  <c r="L924" i="2"/>
  <c r="L988" i="2"/>
  <c r="L1052" i="2"/>
  <c r="L1116" i="2"/>
  <c r="L1180" i="2"/>
  <c r="L1244" i="2"/>
  <c r="L1308" i="2"/>
  <c r="L1372" i="2"/>
  <c r="L1436" i="2"/>
  <c r="L1500" i="2"/>
  <c r="L1564" i="2"/>
  <c r="L1628" i="2"/>
  <c r="L1692" i="2"/>
  <c r="L233" i="2"/>
  <c r="L301" i="2"/>
  <c r="L365" i="2"/>
  <c r="L429" i="2"/>
  <c r="L493" i="2"/>
  <c r="L557" i="2"/>
  <c r="L621" i="2"/>
  <c r="L685" i="2"/>
  <c r="L749" i="2"/>
  <c r="L813" i="2"/>
  <c r="L877" i="2"/>
  <c r="L941" i="2"/>
  <c r="L1005" i="2"/>
  <c r="L1069" i="2"/>
  <c r="L1133" i="2"/>
  <c r="L1197" i="2"/>
  <c r="L1261" i="2"/>
  <c r="L1325" i="2"/>
  <c r="L1389" i="2"/>
  <c r="L1453" i="2"/>
  <c r="L1517" i="2"/>
  <c r="L1581" i="2"/>
  <c r="L1645" i="2"/>
  <c r="L1709" i="2"/>
  <c r="L1773" i="2"/>
  <c r="L1837" i="2"/>
  <c r="L1901" i="2"/>
  <c r="L1965" i="2"/>
  <c r="L2029" i="2"/>
  <c r="L2093" i="2"/>
  <c r="L2157" i="2"/>
  <c r="L2221" i="2"/>
  <c r="L2285" i="2"/>
  <c r="L2349" i="2"/>
  <c r="L2413" i="2"/>
  <c r="L2477" i="2"/>
  <c r="L2541" i="2"/>
  <c r="L2605" i="2"/>
  <c r="L2669" i="2"/>
  <c r="L234" i="2"/>
  <c r="L302" i="2"/>
  <c r="L366" i="2"/>
  <c r="L430" i="2"/>
  <c r="L494" i="2"/>
  <c r="L558" i="2"/>
  <c r="L622" i="2"/>
  <c r="L686" i="2"/>
  <c r="L750" i="2"/>
  <c r="L814" i="2"/>
  <c r="L878" i="2"/>
  <c r="L942" i="2"/>
  <c r="L1006" i="2"/>
  <c r="L1070" i="2"/>
  <c r="L1134" i="2"/>
  <c r="L1198" i="2"/>
  <c r="L1262" i="2"/>
  <c r="L121" i="2"/>
  <c r="L271" i="2"/>
  <c r="L335" i="2"/>
  <c r="L399" i="2"/>
  <c r="L463" i="2"/>
  <c r="L527" i="2"/>
  <c r="L591" i="2"/>
  <c r="L655" i="2"/>
  <c r="L719" i="2"/>
  <c r="L783" i="2"/>
  <c r="L847" i="2"/>
  <c r="L911" i="2"/>
  <c r="L975" i="2"/>
  <c r="L1039" i="2"/>
  <c r="L1103" i="2"/>
  <c r="L1167" i="2"/>
  <c r="L1231" i="2"/>
  <c r="L1295" i="2"/>
  <c r="L1359" i="2"/>
  <c r="L154" i="2"/>
  <c r="L280" i="2"/>
  <c r="L344" i="2"/>
  <c r="L408" i="2"/>
  <c r="L472" i="2"/>
  <c r="L536" i="2"/>
  <c r="L600" i="2"/>
  <c r="L664" i="2"/>
  <c r="L728" i="2"/>
  <c r="L792" i="2"/>
  <c r="L856" i="2"/>
  <c r="L920" i="2"/>
  <c r="L984" i="2"/>
  <c r="L1048" i="2"/>
  <c r="L1112" i="2"/>
  <c r="L1176" i="2"/>
  <c r="L1240" i="2"/>
  <c r="L1304" i="2"/>
  <c r="L1368" i="2"/>
  <c r="L1432" i="2"/>
  <c r="L1496" i="2"/>
  <c r="L1560" i="2"/>
  <c r="L1624" i="2"/>
  <c r="L1688" i="2"/>
  <c r="L1752" i="2"/>
  <c r="L1816" i="2"/>
  <c r="L1880" i="2"/>
  <c r="L1944" i="2"/>
  <c r="L2008" i="2"/>
  <c r="L2072" i="2"/>
  <c r="L2136" i="2"/>
  <c r="L2200" i="2"/>
  <c r="L2264" i="2"/>
  <c r="L2328" i="2"/>
  <c r="L2392" i="2"/>
  <c r="L2456" i="2"/>
  <c r="L2520" i="2"/>
  <c r="L2584" i="2"/>
  <c r="L2648" i="2"/>
  <c r="L2712" i="2"/>
  <c r="L65" i="2"/>
  <c r="L257" i="2"/>
  <c r="L321" i="2"/>
  <c r="L385" i="2"/>
  <c r="L449" i="2"/>
  <c r="L513" i="2"/>
  <c r="L577" i="2"/>
  <c r="L641" i="2"/>
  <c r="L705" i="2"/>
  <c r="L769" i="2"/>
  <c r="L833" i="2"/>
  <c r="L897" i="2"/>
  <c r="L961" i="2"/>
  <c r="L1025" i="2"/>
  <c r="L1089" i="2"/>
  <c r="L1153" i="2"/>
  <c r="L1217" i="2"/>
  <c r="L1281" i="2"/>
  <c r="L1345" i="2"/>
  <c r="L1409" i="2"/>
  <c r="L1473" i="2"/>
  <c r="L1537" i="2"/>
  <c r="L1601" i="2"/>
  <c r="L1665" i="2"/>
  <c r="L1729" i="2"/>
  <c r="L1793" i="2"/>
  <c r="L1857" i="2"/>
  <c r="L1921" i="2"/>
  <c r="L130" i="2"/>
  <c r="L274" i="2"/>
  <c r="L338" i="2"/>
  <c r="L402" i="2"/>
  <c r="L466" i="2"/>
  <c r="L530" i="2"/>
  <c r="L594" i="2"/>
  <c r="L658" i="2"/>
  <c r="L722" i="2"/>
  <c r="L786" i="2"/>
  <c r="L850" i="2"/>
  <c r="L914" i="2"/>
  <c r="L978" i="2"/>
  <c r="L1042" i="2"/>
  <c r="L1106" i="2"/>
  <c r="L1170" i="2"/>
  <c r="L1234" i="2"/>
  <c r="L1298" i="2"/>
  <c r="L1362" i="2"/>
  <c r="L1426" i="2"/>
  <c r="L1490" i="2"/>
  <c r="L1554" i="2"/>
  <c r="L1618" i="2"/>
  <c r="L1682" i="2"/>
  <c r="L1746" i="2"/>
  <c r="L1810" i="2"/>
  <c r="L1874" i="2"/>
  <c r="L1938" i="2"/>
  <c r="L2002" i="2"/>
  <c r="L2066" i="2"/>
  <c r="L2130" i="2"/>
  <c r="L2194" i="2"/>
  <c r="L2258" i="2"/>
  <c r="L2322" i="2"/>
  <c r="L2386" i="2"/>
  <c r="L2450" i="2"/>
  <c r="L2514" i="2"/>
  <c r="L2578" i="2"/>
  <c r="L2642" i="2"/>
  <c r="L2706" i="2"/>
  <c r="L2770" i="2"/>
  <c r="L242" i="2"/>
  <c r="L307" i="2"/>
  <c r="L371" i="2"/>
  <c r="L435" i="2"/>
  <c r="L499" i="2"/>
  <c r="L563" i="2"/>
  <c r="L627" i="2"/>
  <c r="L691" i="2"/>
  <c r="L755" i="2"/>
  <c r="L819" i="2"/>
  <c r="L883" i="2"/>
  <c r="L947" i="2"/>
  <c r="L1011" i="2"/>
  <c r="L1075" i="2"/>
  <c r="L1139" i="2"/>
  <c r="L1203" i="2"/>
  <c r="L1267" i="2"/>
  <c r="L1331" i="2"/>
  <c r="L1395" i="2"/>
  <c r="L1459" i="2"/>
  <c r="L1523" i="2"/>
  <c r="L1587" i="2"/>
  <c r="L1651" i="2"/>
  <c r="L1715" i="2"/>
  <c r="L1779" i="2"/>
  <c r="L1843" i="2"/>
  <c r="L1907" i="2"/>
  <c r="L1971" i="2"/>
  <c r="L2035" i="2"/>
  <c r="L2099" i="2"/>
  <c r="L2163" i="2"/>
  <c r="L2227" i="2"/>
  <c r="L2291" i="2"/>
  <c r="L2355" i="2"/>
  <c r="L2419" i="2"/>
  <c r="L2483" i="2"/>
  <c r="L2547" i="2"/>
  <c r="L2611" i="2"/>
  <c r="L2675" i="2"/>
  <c r="L2739" i="2"/>
  <c r="L1543" i="2"/>
  <c r="L1766" i="2"/>
  <c r="L1935" i="2"/>
  <c r="L2070" i="2"/>
  <c r="L2198" i="2"/>
  <c r="L2326" i="2"/>
  <c r="L2454" i="2"/>
  <c r="L2582" i="2"/>
  <c r="L2702" i="2"/>
  <c r="L2789" i="2"/>
  <c r="L2853" i="2"/>
  <c r="L2917" i="2"/>
  <c r="L2981" i="2"/>
  <c r="L3045" i="2"/>
  <c r="L3109" i="2"/>
  <c r="L3173" i="2"/>
  <c r="L3237" i="2"/>
  <c r="L3301" i="2"/>
  <c r="L3365" i="2"/>
  <c r="L3429" i="2"/>
  <c r="L3493" i="2"/>
  <c r="L3557" i="2"/>
  <c r="L3621" i="2"/>
  <c r="L3685" i="2"/>
  <c r="L3749" i="2"/>
  <c r="L3813" i="2"/>
  <c r="L3877" i="2"/>
  <c r="L3941" i="2"/>
  <c r="L4005" i="2"/>
  <c r="L4069" i="2"/>
  <c r="L4133" i="2"/>
  <c r="L4197" i="2"/>
  <c r="L4261" i="2"/>
  <c r="L1454" i="2"/>
  <c r="L1703" i="2"/>
  <c r="L1876" i="2"/>
  <c r="L2023" i="2"/>
  <c r="L2151" i="2"/>
  <c r="L2279" i="2"/>
  <c r="L2407" i="2"/>
  <c r="L2535" i="2"/>
  <c r="L2663" i="2"/>
  <c r="L2765" i="2"/>
  <c r="L2830" i="2"/>
  <c r="L2894" i="2"/>
  <c r="L2958" i="2"/>
  <c r="L3022" i="2"/>
  <c r="L3086" i="2"/>
  <c r="L3150" i="2"/>
  <c r="L3214" i="2"/>
  <c r="L3278" i="2"/>
  <c r="L3342" i="2"/>
  <c r="L3406" i="2"/>
  <c r="L3470" i="2"/>
  <c r="L3534" i="2"/>
  <c r="L3598" i="2"/>
  <c r="L3662" i="2"/>
  <c r="L3726" i="2"/>
  <c r="L3790" i="2"/>
  <c r="L3854" i="2"/>
  <c r="L3918" i="2"/>
  <c r="L3982" i="2"/>
  <c r="L4046" i="2"/>
  <c r="L4110" i="2"/>
  <c r="L4174" i="2"/>
  <c r="L4238" i="2"/>
  <c r="L4302" i="2"/>
  <c r="L4366" i="2"/>
  <c r="L4430" i="2"/>
  <c r="L4494" i="2"/>
  <c r="L4558" i="2"/>
  <c r="L4622" i="2"/>
  <c r="L4686" i="2"/>
  <c r="L4750" i="2"/>
  <c r="L4814" i="2"/>
  <c r="L1391" i="2"/>
  <c r="L1647" i="2"/>
  <c r="L1836" i="2"/>
  <c r="L1993" i="2"/>
  <c r="L2121" i="2"/>
  <c r="L2249" i="2"/>
  <c r="L2377" i="2"/>
  <c r="L2505" i="2"/>
  <c r="L2633" i="2"/>
  <c r="L2743" i="2"/>
  <c r="L2815" i="2"/>
  <c r="L2879" i="2"/>
  <c r="L2943" i="2"/>
  <c r="L3007" i="2"/>
  <c r="L3071" i="2"/>
  <c r="L3135" i="2"/>
  <c r="L3199" i="2"/>
  <c r="L3263" i="2"/>
  <c r="L3327" i="2"/>
  <c r="L3391" i="2"/>
  <c r="L3455" i="2"/>
  <c r="L3519" i="2"/>
  <c r="L3583" i="2"/>
  <c r="L3647" i="2"/>
  <c r="L3711" i="2"/>
  <c r="L3775" i="2"/>
  <c r="L1526" i="2"/>
  <c r="L1751" i="2"/>
  <c r="L1924" i="2"/>
  <c r="L2060" i="2"/>
  <c r="L2188" i="2"/>
  <c r="L2316" i="2"/>
  <c r="L2444" i="2"/>
  <c r="L2572" i="2"/>
  <c r="L2694" i="2"/>
  <c r="L2784" i="2"/>
  <c r="L2848" i="2"/>
  <c r="L2912" i="2"/>
  <c r="L2976" i="2"/>
  <c r="L3040" i="2"/>
  <c r="L3104" i="2"/>
  <c r="L3168" i="2"/>
  <c r="L3232" i="2"/>
  <c r="L3296" i="2"/>
  <c r="L3360" i="2"/>
  <c r="L3424" i="2"/>
  <c r="L3488" i="2"/>
  <c r="L3552" i="2"/>
  <c r="L3616" i="2"/>
  <c r="L3680" i="2"/>
  <c r="L3744" i="2"/>
  <c r="L3808" i="2"/>
  <c r="L3872" i="2"/>
  <c r="L1527" i="2"/>
  <c r="L1756" i="2"/>
  <c r="L1926" i="2"/>
  <c r="L2062" i="2"/>
  <c r="L2190" i="2"/>
  <c r="L2318" i="2"/>
  <c r="L2446" i="2"/>
  <c r="L2574" i="2"/>
  <c r="L2695" i="2"/>
  <c r="L2785" i="2"/>
  <c r="L2849" i="2"/>
  <c r="L2913" i="2"/>
  <c r="L2977" i="2"/>
  <c r="L3041" i="2"/>
  <c r="L3105" i="2"/>
  <c r="L3169" i="2"/>
  <c r="L3233" i="2"/>
  <c r="L3297" i="2"/>
  <c r="L3361" i="2"/>
  <c r="L3425" i="2"/>
  <c r="L3489" i="2"/>
  <c r="L3553" i="2"/>
  <c r="L3617" i="2"/>
  <c r="L3681" i="2"/>
  <c r="L3745" i="2"/>
  <c r="L3809" i="2"/>
  <c r="L3873" i="2"/>
  <c r="L3937" i="2"/>
  <c r="L4001" i="2"/>
  <c r="L4065" i="2"/>
  <c r="L4129" i="2"/>
  <c r="L4193" i="2"/>
  <c r="L4257" i="2"/>
  <c r="L4321" i="2"/>
  <c r="L4385" i="2"/>
  <c r="L4449" i="2"/>
  <c r="L4513" i="2"/>
  <c r="L4577" i="2"/>
  <c r="L4641" i="2"/>
  <c r="L4705" i="2"/>
  <c r="L4769" i="2"/>
  <c r="L4833" i="2"/>
  <c r="L4897" i="2"/>
  <c r="L1406" i="2"/>
  <c r="L1662" i="2"/>
  <c r="L1844" i="2"/>
  <c r="L1999" i="2"/>
  <c r="L2127" i="2"/>
  <c r="L2255" i="2"/>
  <c r="L2383" i="2"/>
  <c r="L2511" i="2"/>
  <c r="L2639" i="2"/>
  <c r="L2749" i="2"/>
  <c r="L2818" i="2"/>
  <c r="L2882" i="2"/>
  <c r="L2946" i="2"/>
  <c r="L3010" i="2"/>
  <c r="L3074" i="2"/>
  <c r="L3138" i="2"/>
  <c r="L3202" i="2"/>
  <c r="L3266" i="2"/>
  <c r="L3330" i="2"/>
  <c r="L3394" i="2"/>
  <c r="L3458" i="2"/>
  <c r="L3522" i="2"/>
  <c r="L3586" i="2"/>
  <c r="L3650" i="2"/>
  <c r="L3714" i="2"/>
  <c r="L3778" i="2"/>
  <c r="L3842" i="2"/>
  <c r="L3906" i="2"/>
  <c r="L3970" i="2"/>
  <c r="L4034" i="2"/>
  <c r="L4098" i="2"/>
  <c r="L4162" i="2"/>
  <c r="L4226" i="2"/>
  <c r="L4290" i="2"/>
  <c r="L4354" i="2"/>
  <c r="L4418" i="2"/>
  <c r="L4482" i="2"/>
  <c r="L4546" i="2"/>
  <c r="L1366" i="2"/>
  <c r="L1631" i="2"/>
  <c r="L1823" i="2"/>
  <c r="L1985" i="2"/>
  <c r="L2113" i="2"/>
  <c r="L2241" i="2"/>
  <c r="L2369" i="2"/>
  <c r="L2497" i="2"/>
  <c r="L2625" i="2"/>
  <c r="L2737" i="2"/>
  <c r="L2811" i="2"/>
  <c r="L2875" i="2"/>
  <c r="L2939" i="2"/>
  <c r="L3003" i="2"/>
  <c r="L3067" i="2"/>
  <c r="L3131" i="2"/>
  <c r="L3195" i="2"/>
  <c r="L3259" i="2"/>
  <c r="L3323" i="2"/>
  <c r="L3387" i="2"/>
  <c r="L3451" i="2"/>
  <c r="L3515" i="2"/>
  <c r="L3579" i="2"/>
  <c r="L3643" i="2"/>
  <c r="L3707" i="2"/>
  <c r="L3771" i="2"/>
  <c r="L3835" i="2"/>
  <c r="L3899" i="2"/>
  <c r="L3963" i="2"/>
  <c r="L4027" i="2"/>
  <c r="L4091" i="2"/>
  <c r="L4155" i="2"/>
  <c r="L4219" i="2"/>
  <c r="L4283" i="2"/>
  <c r="L4347" i="2"/>
  <c r="L4411" i="2"/>
  <c r="L4475" i="2"/>
  <c r="L4539" i="2"/>
  <c r="L4603" i="2"/>
  <c r="L4667" i="2"/>
  <c r="L4731" i="2"/>
  <c r="L4795" i="2"/>
  <c r="L4859" i="2"/>
  <c r="L4923" i="2"/>
  <c r="L1510" i="2"/>
  <c r="L1742" i="2"/>
  <c r="L1911" i="2"/>
  <c r="L2052" i="2"/>
  <c r="L2180" i="2"/>
  <c r="L2308" i="2"/>
  <c r="L2436" i="2"/>
  <c r="L2564" i="2"/>
  <c r="L2687" i="2"/>
  <c r="L2780" i="2"/>
  <c r="L2844" i="2"/>
  <c r="L2908" i="2"/>
  <c r="L2972" i="2"/>
  <c r="L3036" i="2"/>
  <c r="L3100" i="2"/>
  <c r="L3164" i="2"/>
  <c r="L3228" i="2"/>
  <c r="L3292" i="2"/>
  <c r="L3356" i="2"/>
  <c r="L3420" i="2"/>
  <c r="L3484" i="2"/>
  <c r="L3548" i="2"/>
  <c r="L3612" i="2"/>
  <c r="L3676" i="2"/>
  <c r="L3740" i="2"/>
  <c r="L3804" i="2"/>
  <c r="L3868" i="2"/>
  <c r="L3932" i="2"/>
  <c r="L3996" i="2"/>
  <c r="L4060" i="2"/>
  <c r="L4124" i="2"/>
  <c r="L4188" i="2"/>
  <c r="L4252" i="2"/>
  <c r="L4316" i="2"/>
  <c r="L4380" i="2"/>
  <c r="L4444" i="2"/>
  <c r="L4508" i="2"/>
  <c r="L4572" i="2"/>
  <c r="L4636" i="2"/>
  <c r="L4700" i="2"/>
  <c r="L4764" i="2"/>
  <c r="L4828" i="2"/>
  <c r="L3815" i="2"/>
  <c r="L4111" i="2"/>
  <c r="L4343" i="2"/>
  <c r="L4512" i="2"/>
  <c r="L4663" i="2"/>
  <c r="L4791" i="2"/>
  <c r="L4904" i="2"/>
  <c r="L4979" i="2"/>
  <c r="L5043" i="2"/>
  <c r="L5107" i="2"/>
  <c r="L5171" i="2"/>
  <c r="L5235" i="2"/>
  <c r="L5299" i="2"/>
  <c r="L5363" i="2"/>
  <c r="L5427" i="2"/>
  <c r="L5491" i="2"/>
  <c r="L5555" i="2"/>
  <c r="L5619" i="2"/>
  <c r="L5683" i="2"/>
  <c r="L5747" i="2"/>
  <c r="L5811" i="2"/>
  <c r="L3887" i="2"/>
  <c r="L4144" i="2"/>
  <c r="L4367" i="2"/>
  <c r="L4536" i="2"/>
  <c r="L4680" i="2"/>
  <c r="L4808" i="2"/>
  <c r="L4917" i="2"/>
  <c r="L4988" i="2"/>
  <c r="L5052" i="2"/>
  <c r="L5116" i="2"/>
  <c r="L5180" i="2"/>
  <c r="L5244" i="2"/>
  <c r="L5308" i="2"/>
  <c r="L5372" i="2"/>
  <c r="L5436" i="2"/>
  <c r="L5500" i="2"/>
  <c r="L5564" i="2"/>
  <c r="L5628" i="2"/>
  <c r="L5692" i="2"/>
  <c r="L5756" i="2"/>
  <c r="L5820" i="2"/>
  <c r="L5884" i="2"/>
  <c r="L5948" i="2"/>
  <c r="L6012" i="2"/>
  <c r="L6076" i="2"/>
  <c r="L6140" i="2"/>
  <c r="L6204" i="2"/>
  <c r="L6268" i="2"/>
  <c r="L6332" i="2"/>
  <c r="L6396" i="2"/>
  <c r="L6460" i="2"/>
  <c r="L6524" i="2"/>
  <c r="L6588" i="2"/>
  <c r="L6652" i="2"/>
  <c r="L6716" i="2"/>
  <c r="L6780" i="2"/>
  <c r="L6844" i="2"/>
  <c r="L6908" i="2"/>
  <c r="L6972" i="2"/>
  <c r="L7036" i="2"/>
  <c r="L7100" i="2"/>
  <c r="L7164" i="2"/>
  <c r="L7228" i="2"/>
  <c r="L3991" i="2"/>
  <c r="L4247" i="2"/>
  <c r="L4432" i="2"/>
  <c r="L4602" i="2"/>
  <c r="L4730" i="2"/>
  <c r="L4858" i="2"/>
  <c r="L4949" i="2"/>
  <c r="L5013" i="2"/>
  <c r="L5077" i="2"/>
  <c r="L5141" i="2"/>
  <c r="L5205" i="2"/>
  <c r="L5269" i="2"/>
  <c r="L5333" i="2"/>
  <c r="L5397" i="2"/>
  <c r="L5461" i="2"/>
  <c r="L5525" i="2"/>
  <c r="L5589" i="2"/>
  <c r="L5653" i="2"/>
  <c r="L5717" i="2"/>
  <c r="L5781" i="2"/>
  <c r="L5845" i="2"/>
  <c r="L5909" i="2"/>
  <c r="L4024" i="2"/>
  <c r="L4280" i="2"/>
  <c r="L4456" i="2"/>
  <c r="L4621" i="2"/>
  <c r="L4749" i="2"/>
  <c r="L4874" i="2"/>
  <c r="L4958" i="2"/>
  <c r="L5022" i="2"/>
  <c r="L5086" i="2"/>
  <c r="L5150" i="2"/>
  <c r="L5214" i="2"/>
  <c r="L5278" i="2"/>
  <c r="L5342" i="2"/>
  <c r="L5406" i="2"/>
  <c r="L5470" i="2"/>
  <c r="L5534" i="2"/>
  <c r="L5598" i="2"/>
  <c r="L5662" i="2"/>
  <c r="L5726" i="2"/>
  <c r="L5790" i="2"/>
  <c r="L5854" i="2"/>
  <c r="L5918" i="2"/>
  <c r="L5982" i="2"/>
  <c r="L3903" i="2"/>
  <c r="L4159" i="2"/>
  <c r="L4375" i="2"/>
  <c r="L4544" i="2"/>
  <c r="L4687" i="2"/>
  <c r="L4815" i="2"/>
  <c r="L4920" i="2"/>
  <c r="L4991" i="2"/>
  <c r="L5055" i="2"/>
  <c r="L5119" i="2"/>
  <c r="L5183" i="2"/>
  <c r="L5247" i="2"/>
  <c r="L5311" i="2"/>
  <c r="L5375" i="2"/>
  <c r="L5439" i="2"/>
  <c r="L5503" i="2"/>
  <c r="L5567" i="2"/>
  <c r="L5631" i="2"/>
  <c r="L5695" i="2"/>
  <c r="L5759" i="2"/>
  <c r="L5823" i="2"/>
  <c r="L5887" i="2"/>
  <c r="L5951" i="2"/>
  <c r="L6015" i="2"/>
  <c r="L6079" i="2"/>
  <c r="L6143" i="2"/>
  <c r="L6207" i="2"/>
  <c r="L6271" i="2"/>
  <c r="L6335" i="2"/>
  <c r="L6399" i="2"/>
  <c r="L6463" i="2"/>
  <c r="L6527" i="2"/>
  <c r="L6591" i="2"/>
  <c r="L6655" i="2"/>
  <c r="L6719" i="2"/>
  <c r="L6783" i="2"/>
  <c r="L6847" i="2"/>
  <c r="L6911" i="2"/>
  <c r="L6975" i="2"/>
  <c r="L7039" i="2"/>
  <c r="L7103" i="2"/>
  <c r="L7167" i="2"/>
  <c r="L7231" i="2"/>
  <c r="L7295" i="2"/>
  <c r="L7359" i="2"/>
  <c r="L4000" i="2"/>
  <c r="L4256" i="2"/>
  <c r="L4440" i="2"/>
  <c r="L4608" i="2"/>
  <c r="L4736" i="2"/>
  <c r="L4864" i="2"/>
  <c r="L4952" i="2"/>
  <c r="L5016" i="2"/>
  <c r="L5080" i="2"/>
  <c r="L5144" i="2"/>
  <c r="L5208" i="2"/>
  <c r="L5272" i="2"/>
  <c r="L5336" i="2"/>
  <c r="L5400" i="2"/>
  <c r="L5464" i="2"/>
  <c r="L5528" i="2"/>
  <c r="L5592" i="2"/>
  <c r="L5656" i="2"/>
  <c r="L5720" i="2"/>
  <c r="L5784" i="2"/>
  <c r="L5848" i="2"/>
  <c r="L5912" i="2"/>
  <c r="L5976" i="2"/>
  <c r="L3863" i="2"/>
  <c r="L4135" i="2"/>
  <c r="L4359" i="2"/>
  <c r="L4528" i="2"/>
  <c r="L4674" i="2"/>
  <c r="L4802" i="2"/>
  <c r="L4912" i="2"/>
  <c r="L4985" i="2"/>
  <c r="L5049" i="2"/>
  <c r="L5113" i="2"/>
  <c r="L5177" i="2"/>
  <c r="L5241" i="2"/>
  <c r="L5305" i="2"/>
  <c r="L5369" i="2"/>
  <c r="L5433" i="2"/>
  <c r="L5497" i="2"/>
  <c r="L5561" i="2"/>
  <c r="L5625" i="2"/>
  <c r="L5689" i="2"/>
  <c r="L5753" i="2"/>
  <c r="L5817" i="2"/>
  <c r="L5881" i="2"/>
  <c r="L5945" i="2"/>
  <c r="L6009" i="2"/>
  <c r="L6073" i="2"/>
  <c r="L6137" i="2"/>
  <c r="L6201" i="2"/>
  <c r="L6265" i="2"/>
  <c r="L6329" i="2"/>
  <c r="L6393" i="2"/>
  <c r="L6457" i="2"/>
  <c r="L6521" i="2"/>
  <c r="L6585" i="2"/>
  <c r="L6649" i="2"/>
  <c r="L6713" i="2"/>
  <c r="L6777" i="2"/>
  <c r="L6841" i="2"/>
  <c r="L6905" i="2"/>
  <c r="L6969" i="2"/>
  <c r="L7033" i="2"/>
  <c r="L7097" i="2"/>
  <c r="L7161" i="2"/>
  <c r="L7225" i="2"/>
  <c r="L7289" i="2"/>
  <c r="L7353" i="2"/>
  <c r="L3912" i="2"/>
  <c r="L4168" i="2"/>
  <c r="L4383" i="2"/>
  <c r="L4552" i="2"/>
  <c r="L4693" i="2"/>
  <c r="L4821" i="2"/>
  <c r="L4925" i="2"/>
  <c r="L4994" i="2"/>
  <c r="L5058" i="2"/>
  <c r="L5122" i="2"/>
  <c r="L5186" i="2"/>
  <c r="L5250" i="2"/>
  <c r="L5314" i="2"/>
  <c r="L5378" i="2"/>
  <c r="L5442" i="2"/>
  <c r="L5506" i="2"/>
  <c r="L5570" i="2"/>
  <c r="L5634" i="2"/>
  <c r="L5698" i="2"/>
  <c r="L5762" i="2"/>
  <c r="L5826" i="2"/>
  <c r="L5890" i="2"/>
  <c r="L5954" i="2"/>
  <c r="L6018" i="2"/>
  <c r="L6082" i="2"/>
  <c r="L6146" i="2"/>
  <c r="L6210" i="2"/>
  <c r="L6274" i="2"/>
  <c r="L6338" i="2"/>
  <c r="L6402" i="2"/>
  <c r="L6466" i="2"/>
  <c r="L6530" i="2"/>
  <c r="L6594" i="2"/>
  <c r="L6658" i="2"/>
  <c r="L6722" i="2"/>
  <c r="L6786" i="2"/>
  <c r="L6850" i="2"/>
  <c r="L6914" i="2"/>
  <c r="L6978" i="2"/>
  <c r="L7042" i="2"/>
  <c r="L7106" i="2"/>
  <c r="L7170" i="2"/>
  <c r="L7234" i="2"/>
  <c r="L6048" i="2"/>
  <c r="L6176" i="2"/>
  <c r="L6304" i="2"/>
  <c r="L6432" i="2"/>
  <c r="L6560" i="2"/>
  <c r="L6688" i="2"/>
  <c r="L6816" i="2"/>
  <c r="L6944" i="2"/>
  <c r="L7072" i="2"/>
  <c r="L7200" i="2"/>
  <c r="L7304" i="2"/>
  <c r="L7389" i="2"/>
  <c r="L7454" i="2"/>
  <c r="L7518" i="2"/>
  <c r="L7582" i="2"/>
  <c r="L7646" i="2"/>
  <c r="L7710" i="2"/>
  <c r="L7774" i="2"/>
  <c r="L7838" i="2"/>
  <c r="L7902" i="2"/>
  <c r="L7966" i="2"/>
  <c r="L8030" i="2"/>
  <c r="L8094" i="2"/>
  <c r="L8158" i="2"/>
  <c r="L8222" i="2"/>
  <c r="L8286" i="2"/>
  <c r="L8350" i="2"/>
  <c r="L8414" i="2"/>
  <c r="L8478" i="2"/>
  <c r="L8542" i="2"/>
  <c r="L8606" i="2"/>
  <c r="L8670" i="2"/>
  <c r="L8734" i="2"/>
  <c r="L5973" i="2"/>
  <c r="L6131" i="2"/>
  <c r="L6259" i="2"/>
  <c r="L6387" i="2"/>
  <c r="L6515" i="2"/>
  <c r="L6643" i="2"/>
  <c r="L6771" i="2"/>
  <c r="L6899" i="2"/>
  <c r="L7027" i="2"/>
  <c r="L7155" i="2"/>
  <c r="L7274" i="2"/>
  <c r="L7358" i="2"/>
  <c r="L7431" i="2"/>
  <c r="L7495" i="2"/>
  <c r="L7559" i="2"/>
  <c r="L7623" i="2"/>
  <c r="L7687" i="2"/>
  <c r="L7751" i="2"/>
  <c r="L7815" i="2"/>
  <c r="L7879" i="2"/>
  <c r="L7943" i="2"/>
  <c r="L8007" i="2"/>
  <c r="L8071" i="2"/>
  <c r="L8135" i="2"/>
  <c r="L8199" i="2"/>
  <c r="L8263" i="2"/>
  <c r="L8327" i="2"/>
  <c r="L8391" i="2"/>
  <c r="L8455" i="2"/>
  <c r="L8519" i="2"/>
  <c r="L8583" i="2"/>
  <c r="L8647" i="2"/>
  <c r="L8711" i="2"/>
  <c r="L8775" i="2"/>
  <c r="L8839" i="2"/>
  <c r="L8903" i="2"/>
  <c r="L8967" i="2"/>
  <c r="L9031" i="2"/>
  <c r="L9095" i="2"/>
  <c r="L9159" i="2"/>
  <c r="L5979" i="2"/>
  <c r="L6133" i="2"/>
  <c r="L6261" i="2"/>
  <c r="L6389" i="2"/>
  <c r="L6517" i="2"/>
  <c r="L6645" i="2"/>
  <c r="L6773" i="2"/>
  <c r="L6901" i="2"/>
  <c r="L7029" i="2"/>
  <c r="L7157" i="2"/>
  <c r="L7275" i="2"/>
  <c r="L7360" i="2"/>
  <c r="L7432" i="2"/>
  <c r="L7496" i="2"/>
  <c r="L7560" i="2"/>
  <c r="L7624" i="2"/>
  <c r="L7688" i="2"/>
  <c r="L7752" i="2"/>
  <c r="L7816" i="2"/>
  <c r="L7880" i="2"/>
  <c r="L7944" i="2"/>
  <c r="L8008" i="2"/>
  <c r="L8072" i="2"/>
  <c r="L8136" i="2"/>
  <c r="L8200" i="2"/>
  <c r="L8264" i="2"/>
  <c r="L8328" i="2"/>
  <c r="L8392" i="2"/>
  <c r="L8456" i="2"/>
  <c r="L8520" i="2"/>
  <c r="L8584" i="2"/>
  <c r="L8648" i="2"/>
  <c r="L8712" i="2"/>
  <c r="L8776" i="2"/>
  <c r="L8840" i="2"/>
  <c r="L8904" i="2"/>
  <c r="L8968" i="2"/>
  <c r="L9032" i="2"/>
  <c r="L9096" i="2"/>
  <c r="L9160" i="2"/>
  <c r="L9224" i="2"/>
  <c r="L9288" i="2"/>
  <c r="L6086" i="2"/>
  <c r="L6214" i="2"/>
  <c r="L6342" i="2"/>
  <c r="L6470" i="2"/>
  <c r="L6598" i="2"/>
  <c r="L6726" i="2"/>
  <c r="L6854" i="2"/>
  <c r="L6982" i="2"/>
  <c r="L7110" i="2"/>
  <c r="L7238" i="2"/>
  <c r="L7330" i="2"/>
  <c r="L7409" i="2"/>
  <c r="L7473" i="2"/>
  <c r="L7537" i="2"/>
  <c r="L7601" i="2"/>
  <c r="L7665" i="2"/>
  <c r="L7729" i="2"/>
  <c r="L7793" i="2"/>
  <c r="L7857" i="2"/>
  <c r="L7921" i="2"/>
  <c r="L7985" i="2"/>
  <c r="L8049" i="2"/>
  <c r="L8113" i="2"/>
  <c r="L8177" i="2"/>
  <c r="L8241" i="2"/>
  <c r="L8305" i="2"/>
  <c r="L8369" i="2"/>
  <c r="L8433" i="2"/>
  <c r="L8497" i="2"/>
  <c r="L8561" i="2"/>
  <c r="L8625" i="2"/>
  <c r="L8689" i="2"/>
  <c r="L8753" i="2"/>
  <c r="L8817" i="2"/>
  <c r="L8881" i="2"/>
  <c r="L8945" i="2"/>
  <c r="L9009" i="2"/>
  <c r="L9073" i="2"/>
  <c r="L9137" i="2"/>
  <c r="L9201" i="2"/>
  <c r="L9265" i="2"/>
  <c r="L9329" i="2"/>
  <c r="L5987" i="2"/>
  <c r="L6136" i="2"/>
  <c r="L6264" i="2"/>
  <c r="L6392" i="2"/>
  <c r="L6520" i="2"/>
  <c r="L6648" i="2"/>
  <c r="L6776" i="2"/>
  <c r="L6904" i="2"/>
  <c r="L7032" i="2"/>
  <c r="L7160" i="2"/>
  <c r="L7277" i="2"/>
  <c r="L7363" i="2"/>
  <c r="L7434" i="2"/>
  <c r="L7498" i="2"/>
  <c r="L7562" i="2"/>
  <c r="L7626" i="2"/>
  <c r="L7690" i="2"/>
  <c r="L7754" i="2"/>
  <c r="L7818" i="2"/>
  <c r="L7882" i="2"/>
  <c r="L7946" i="2"/>
  <c r="L8010" i="2"/>
  <c r="L8074" i="2"/>
  <c r="L8138" i="2"/>
  <c r="L8202" i="2"/>
  <c r="L8266" i="2"/>
  <c r="L8330" i="2"/>
  <c r="L8394" i="2"/>
  <c r="L8458" i="2"/>
  <c r="L8522" i="2"/>
  <c r="L8586" i="2"/>
  <c r="L8650" i="2"/>
  <c r="L8714" i="2"/>
  <c r="L8778" i="2"/>
  <c r="L8842" i="2"/>
  <c r="L8906" i="2"/>
  <c r="L8970" i="2"/>
  <c r="L6043" i="2"/>
  <c r="L6171" i="2"/>
  <c r="L6299" i="2"/>
  <c r="L6427" i="2"/>
  <c r="L6555" i="2"/>
  <c r="L6683" i="2"/>
  <c r="L6811" i="2"/>
  <c r="L6939" i="2"/>
  <c r="L7067" i="2"/>
  <c r="L7195" i="2"/>
  <c r="L7300" i="2"/>
  <c r="L7386" i="2"/>
  <c r="L7451" i="2"/>
  <c r="L7515" i="2"/>
  <c r="L7579" i="2"/>
  <c r="L7643" i="2"/>
  <c r="L7707" i="2"/>
  <c r="L7771" i="2"/>
  <c r="L7835" i="2"/>
  <c r="L7899" i="2"/>
  <c r="L7963" i="2"/>
  <c r="L8027" i="2"/>
  <c r="L8091" i="2"/>
  <c r="L8155" i="2"/>
  <c r="L8219" i="2"/>
  <c r="L8283" i="2"/>
  <c r="L8347" i="2"/>
  <c r="L8411" i="2"/>
  <c r="L8475" i="2"/>
  <c r="L8539" i="2"/>
  <c r="L8603" i="2"/>
  <c r="L8667" i="2"/>
  <c r="L8731" i="2"/>
  <c r="L8795" i="2"/>
  <c r="L8859" i="2"/>
  <c r="L8923" i="2"/>
  <c r="L8987" i="2"/>
  <c r="L9051" i="2"/>
  <c r="L9115" i="2"/>
  <c r="L9179" i="2"/>
  <c r="L9243" i="2"/>
  <c r="L5867" i="2"/>
  <c r="L6093" i="2"/>
  <c r="L6221" i="2"/>
  <c r="L6349" i="2"/>
  <c r="L6477" i="2"/>
  <c r="L6605" i="2"/>
  <c r="L6733" i="2"/>
  <c r="L6861" i="2"/>
  <c r="L6989" i="2"/>
  <c r="L7117" i="2"/>
  <c r="L7245" i="2"/>
  <c r="L7333" i="2"/>
  <c r="L7412" i="2"/>
  <c r="L7476" i="2"/>
  <c r="L7540" i="2"/>
  <c r="L7604" i="2"/>
  <c r="L7668" i="2"/>
  <c r="L7732" i="2"/>
  <c r="L7796" i="2"/>
  <c r="L7860" i="2"/>
  <c r="L7924" i="2"/>
  <c r="L7988" i="2"/>
  <c r="L8052" i="2"/>
  <c r="L8116" i="2"/>
  <c r="L8180" i="2"/>
  <c r="L8244" i="2"/>
  <c r="L8308" i="2"/>
  <c r="L8372" i="2"/>
  <c r="L8436" i="2"/>
  <c r="L8500" i="2"/>
  <c r="L8564" i="2"/>
  <c r="L8628" i="2"/>
  <c r="L8692" i="2"/>
  <c r="L8756" i="2"/>
  <c r="L8820" i="2"/>
  <c r="L8884" i="2"/>
  <c r="L8948" i="2"/>
  <c r="L9012" i="2"/>
  <c r="L9076" i="2"/>
  <c r="L9140" i="2"/>
  <c r="L9204" i="2"/>
  <c r="L9268" i="2"/>
  <c r="L9332" i="2"/>
  <c r="L5997" i="2"/>
  <c r="L6142" i="2"/>
  <c r="L6270" i="2"/>
  <c r="L6398" i="2"/>
  <c r="L6526" i="2"/>
  <c r="L6654" i="2"/>
  <c r="L6782" i="2"/>
  <c r="L6910" i="2"/>
  <c r="L7038" i="2"/>
  <c r="L7166" i="2"/>
  <c r="L7282" i="2"/>
  <c r="L7366" i="2"/>
  <c r="L7437" i="2"/>
  <c r="L7501" i="2"/>
  <c r="L7565" i="2"/>
  <c r="L7629" i="2"/>
  <c r="L7693" i="2"/>
  <c r="L7757" i="2"/>
  <c r="L7821" i="2"/>
  <c r="L7885" i="2"/>
  <c r="L7949" i="2"/>
  <c r="L8013" i="2"/>
  <c r="L8077" i="2"/>
  <c r="L8141" i="2"/>
  <c r="L8205" i="2"/>
  <c r="L8269" i="2"/>
  <c r="L8333" i="2"/>
  <c r="L8397" i="2"/>
  <c r="L8461" i="2"/>
  <c r="L8525" i="2"/>
  <c r="L8589" i="2"/>
  <c r="L8653" i="2"/>
  <c r="L8717" i="2"/>
  <c r="L8781" i="2"/>
  <c r="L8845" i="2"/>
  <c r="L8909" i="2"/>
  <c r="L8973" i="2"/>
  <c r="L9037" i="2"/>
  <c r="L9101" i="2"/>
  <c r="L9165" i="2"/>
  <c r="L9229" i="2"/>
  <c r="L8798" i="2"/>
  <c r="L9154" i="2"/>
  <c r="L9318" i="2"/>
  <c r="L9395" i="2"/>
  <c r="L9459" i="2"/>
  <c r="L9523" i="2"/>
  <c r="L9587" i="2"/>
  <c r="L9651" i="2"/>
  <c r="L9715" i="2"/>
  <c r="L9779" i="2"/>
  <c r="L9843" i="2"/>
  <c r="L9907" i="2"/>
  <c r="L9971" i="2"/>
  <c r="L10035" i="2"/>
  <c r="L10099" i="2"/>
  <c r="L10163" i="2"/>
  <c r="L10227" i="2"/>
  <c r="L10291" i="2"/>
  <c r="L10355" i="2"/>
  <c r="L10419" i="2"/>
  <c r="L10483" i="2"/>
  <c r="L10547" i="2"/>
  <c r="L10611" i="2"/>
  <c r="L10675" i="2"/>
  <c r="L10739" i="2"/>
  <c r="L10803" i="2"/>
  <c r="L10867" i="2"/>
  <c r="L10931" i="2"/>
  <c r="L10995" i="2"/>
  <c r="L11059" i="2"/>
  <c r="L11123" i="2"/>
  <c r="L11187" i="2"/>
  <c r="L11251" i="2"/>
  <c r="L11315" i="2"/>
  <c r="L11379" i="2"/>
  <c r="L11443" i="2"/>
  <c r="L11507" i="2"/>
  <c r="L11571" i="2"/>
  <c r="L11635" i="2"/>
  <c r="L11699" i="2"/>
  <c r="L11763" i="2"/>
  <c r="L11827" i="2"/>
  <c r="L11891" i="2"/>
  <c r="L8998" i="2"/>
  <c r="L9238" i="2"/>
  <c r="L9351" i="2"/>
  <c r="L9420" i="2"/>
  <c r="L9484" i="2"/>
  <c r="L9548" i="2"/>
  <c r="L9612" i="2"/>
  <c r="L9676" i="2"/>
  <c r="L9740" i="2"/>
  <c r="L9804" i="2"/>
  <c r="L9868" i="2"/>
  <c r="L9932" i="2"/>
  <c r="L9996" i="2"/>
  <c r="L10060" i="2"/>
  <c r="L10124" i="2"/>
  <c r="L10188" i="2"/>
  <c r="L10252" i="2"/>
  <c r="L10316" i="2"/>
  <c r="L71" i="2"/>
  <c r="L135" i="2"/>
  <c r="L199" i="2"/>
  <c r="L56" i="2"/>
  <c r="L120" i="2"/>
  <c r="L184" i="2"/>
  <c r="L19" i="2"/>
  <c r="L83" i="2"/>
  <c r="L147" i="2"/>
  <c r="L211" i="2"/>
  <c r="L52" i="2"/>
  <c r="L116" i="2"/>
  <c r="L180" i="2"/>
  <c r="L13" i="2"/>
  <c r="L77" i="2"/>
  <c r="L141" i="2"/>
  <c r="L205" i="2"/>
  <c r="L30" i="2"/>
  <c r="L94" i="2"/>
  <c r="L158" i="2"/>
  <c r="L222" i="2"/>
  <c r="L202" i="2"/>
  <c r="L292" i="2"/>
  <c r="L356" i="2"/>
  <c r="L420" i="2"/>
  <c r="L484" i="2"/>
  <c r="L548" i="2"/>
  <c r="L612" i="2"/>
  <c r="L676" i="2"/>
  <c r="L740" i="2"/>
  <c r="L804" i="2"/>
  <c r="L868" i="2"/>
  <c r="L932" i="2"/>
  <c r="L996" i="2"/>
  <c r="L1060" i="2"/>
  <c r="L1124" i="2"/>
  <c r="L1188" i="2"/>
  <c r="L1252" i="2"/>
  <c r="L1316" i="2"/>
  <c r="L1380" i="2"/>
  <c r="L1444" i="2"/>
  <c r="L1508" i="2"/>
  <c r="L1572" i="2"/>
  <c r="L1636" i="2"/>
  <c r="L17" i="2"/>
  <c r="L244" i="2"/>
  <c r="L309" i="2"/>
  <c r="L373" i="2"/>
  <c r="L437" i="2"/>
  <c r="L501" i="2"/>
  <c r="L565" i="2"/>
  <c r="L629" i="2"/>
  <c r="L693" i="2"/>
  <c r="L757" i="2"/>
  <c r="L821" i="2"/>
  <c r="L885" i="2"/>
  <c r="L949" i="2"/>
  <c r="L1013" i="2"/>
  <c r="L1077" i="2"/>
  <c r="L1141" i="2"/>
  <c r="L1205" i="2"/>
  <c r="L1269" i="2"/>
  <c r="L1333" i="2"/>
  <c r="L1397" i="2"/>
  <c r="L1461" i="2"/>
  <c r="L1525" i="2"/>
  <c r="L1589" i="2"/>
  <c r="L1653" i="2"/>
  <c r="L1717" i="2"/>
  <c r="L1781" i="2"/>
  <c r="L1845" i="2"/>
  <c r="L1909" i="2"/>
  <c r="L1973" i="2"/>
  <c r="L2037" i="2"/>
  <c r="L2101" i="2"/>
  <c r="L2165" i="2"/>
  <c r="L2229" i="2"/>
  <c r="L2293" i="2"/>
  <c r="L2357" i="2"/>
  <c r="L2421" i="2"/>
  <c r="L2485" i="2"/>
  <c r="L2549" i="2"/>
  <c r="L2613" i="2"/>
  <c r="L18" i="2"/>
  <c r="L246" i="2"/>
  <c r="L310" i="2"/>
  <c r="L374" i="2"/>
  <c r="L438" i="2"/>
  <c r="L502" i="2"/>
  <c r="L566" i="2"/>
  <c r="L630" i="2"/>
  <c r="L694" i="2"/>
  <c r="L758" i="2"/>
  <c r="L822" i="2"/>
  <c r="L886" i="2"/>
  <c r="L950" i="2"/>
  <c r="L1014" i="2"/>
  <c r="L1078" i="2"/>
  <c r="L1142" i="2"/>
  <c r="L1206" i="2"/>
  <c r="L1270" i="2"/>
  <c r="L153" i="2"/>
  <c r="L279" i="2"/>
  <c r="L343" i="2"/>
  <c r="L407" i="2"/>
  <c r="L471" i="2"/>
  <c r="L535" i="2"/>
  <c r="L599" i="2"/>
  <c r="L663" i="2"/>
  <c r="L727" i="2"/>
  <c r="L791" i="2"/>
  <c r="L855" i="2"/>
  <c r="L919" i="2"/>
  <c r="L983" i="2"/>
  <c r="L1047" i="2"/>
  <c r="L1111" i="2"/>
  <c r="L1175" i="2"/>
  <c r="L1239" i="2"/>
  <c r="L1303" i="2"/>
  <c r="L1367" i="2"/>
  <c r="L186" i="2"/>
  <c r="L288" i="2"/>
  <c r="L352" i="2"/>
  <c r="L416" i="2"/>
  <c r="L480" i="2"/>
  <c r="L544" i="2"/>
  <c r="L608" i="2"/>
  <c r="L672" i="2"/>
  <c r="L736" i="2"/>
  <c r="L800" i="2"/>
  <c r="L864" i="2"/>
  <c r="L928" i="2"/>
  <c r="L992" i="2"/>
  <c r="L1056" i="2"/>
  <c r="L1120" i="2"/>
  <c r="L1184" i="2"/>
  <c r="L1248" i="2"/>
  <c r="L1312" i="2"/>
  <c r="L1376" i="2"/>
  <c r="L1440" i="2"/>
  <c r="L1504" i="2"/>
  <c r="L1568" i="2"/>
  <c r="L1632" i="2"/>
  <c r="L1696" i="2"/>
  <c r="L1760" i="2"/>
  <c r="L1824" i="2"/>
  <c r="L1888" i="2"/>
  <c r="L1952" i="2"/>
  <c r="L2016" i="2"/>
  <c r="L2080" i="2"/>
  <c r="L2144" i="2"/>
  <c r="L2208" i="2"/>
  <c r="L2272" i="2"/>
  <c r="L2336" i="2"/>
  <c r="L2400" i="2"/>
  <c r="L2464" i="2"/>
  <c r="L2528" i="2"/>
  <c r="L2592" i="2"/>
  <c r="L2656" i="2"/>
  <c r="L2720" i="2"/>
  <c r="L97" i="2"/>
  <c r="L265" i="2"/>
  <c r="L329" i="2"/>
  <c r="L393" i="2"/>
  <c r="L457" i="2"/>
  <c r="L521" i="2"/>
  <c r="L585" i="2"/>
  <c r="L649" i="2"/>
  <c r="L713" i="2"/>
  <c r="L777" i="2"/>
  <c r="L841" i="2"/>
  <c r="L905" i="2"/>
  <c r="L969" i="2"/>
  <c r="L1033" i="2"/>
  <c r="L1097" i="2"/>
  <c r="L1161" i="2"/>
  <c r="L1225" i="2"/>
  <c r="L1289" i="2"/>
  <c r="L1353" i="2"/>
  <c r="L1417" i="2"/>
  <c r="L1481" i="2"/>
  <c r="L1545" i="2"/>
  <c r="L1609" i="2"/>
  <c r="L1673" i="2"/>
  <c r="L1737" i="2"/>
  <c r="L1801" i="2"/>
  <c r="L1865" i="2"/>
  <c r="L1929" i="2"/>
  <c r="L162" i="2"/>
  <c r="L282" i="2"/>
  <c r="L346" i="2"/>
  <c r="L410" i="2"/>
  <c r="L474" i="2"/>
  <c r="L538" i="2"/>
  <c r="L602" i="2"/>
  <c r="L666" i="2"/>
  <c r="L730" i="2"/>
  <c r="L794" i="2"/>
  <c r="L858" i="2"/>
  <c r="L922" i="2"/>
  <c r="L986" i="2"/>
  <c r="L1050" i="2"/>
  <c r="L1114" i="2"/>
  <c r="L1178" i="2"/>
  <c r="L1242" i="2"/>
  <c r="L1306" i="2"/>
  <c r="L1370" i="2"/>
  <c r="L1434" i="2"/>
  <c r="L1498" i="2"/>
  <c r="L1562" i="2"/>
  <c r="L1626" i="2"/>
  <c r="L1690" i="2"/>
  <c r="L1754" i="2"/>
  <c r="L1818" i="2"/>
  <c r="L1882" i="2"/>
  <c r="L1946" i="2"/>
  <c r="L2010" i="2"/>
  <c r="L2074" i="2"/>
  <c r="L2138" i="2"/>
  <c r="L2202" i="2"/>
  <c r="L2266" i="2"/>
  <c r="L2330" i="2"/>
  <c r="L2394" i="2"/>
  <c r="L2458" i="2"/>
  <c r="L2522" i="2"/>
  <c r="L2586" i="2"/>
  <c r="L2650" i="2"/>
  <c r="L2714" i="2"/>
  <c r="L41" i="2"/>
  <c r="L251" i="2"/>
  <c r="L315" i="2"/>
  <c r="L379" i="2"/>
  <c r="L443" i="2"/>
  <c r="L507" i="2"/>
  <c r="L571" i="2"/>
  <c r="L635" i="2"/>
  <c r="L699" i="2"/>
  <c r="L763" i="2"/>
  <c r="L827" i="2"/>
  <c r="L891" i="2"/>
  <c r="L955" i="2"/>
  <c r="L1019" i="2"/>
  <c r="L1083" i="2"/>
  <c r="L1147" i="2"/>
  <c r="L1211" i="2"/>
  <c r="L1275" i="2"/>
  <c r="L1339" i="2"/>
  <c r="L1403" i="2"/>
  <c r="L1467" i="2"/>
  <c r="L1531" i="2"/>
  <c r="L1595" i="2"/>
  <c r="L1659" i="2"/>
  <c r="L1723" i="2"/>
  <c r="L1787" i="2"/>
  <c r="L1851" i="2"/>
  <c r="L1915" i="2"/>
  <c r="L1979" i="2"/>
  <c r="L2043" i="2"/>
  <c r="L2107" i="2"/>
  <c r="L2171" i="2"/>
  <c r="L2235" i="2"/>
  <c r="L2299" i="2"/>
  <c r="L2363" i="2"/>
  <c r="L2427" i="2"/>
  <c r="L2491" i="2"/>
  <c r="L2555" i="2"/>
  <c r="L2619" i="2"/>
  <c r="L2683" i="2"/>
  <c r="L2747" i="2"/>
  <c r="L1575" i="2"/>
  <c r="L1788" i="2"/>
  <c r="L1958" i="2"/>
  <c r="L2086" i="2"/>
  <c r="L2214" i="2"/>
  <c r="L2342" i="2"/>
  <c r="L2470" i="2"/>
  <c r="L2598" i="2"/>
  <c r="L2716" i="2"/>
  <c r="L2797" i="2"/>
  <c r="L2861" i="2"/>
  <c r="L2925" i="2"/>
  <c r="L2989" i="2"/>
  <c r="L3053" i="2"/>
  <c r="L3117" i="2"/>
  <c r="L3181" i="2"/>
  <c r="L3245" i="2"/>
  <c r="L3309" i="2"/>
  <c r="L3373" i="2"/>
  <c r="L3437" i="2"/>
  <c r="L3501" i="2"/>
  <c r="L3565" i="2"/>
  <c r="L3629" i="2"/>
  <c r="L3693" i="2"/>
  <c r="L3757" i="2"/>
  <c r="L3821" i="2"/>
  <c r="L3885" i="2"/>
  <c r="L3949" i="2"/>
  <c r="L4013" i="2"/>
  <c r="L4077" i="2"/>
  <c r="L4141" i="2"/>
  <c r="L4205" i="2"/>
  <c r="L4269" i="2"/>
  <c r="L1486" i="2"/>
  <c r="L1726" i="2"/>
  <c r="L1895" i="2"/>
  <c r="L2039" i="2"/>
  <c r="L2167" i="2"/>
  <c r="L2295" i="2"/>
  <c r="L2423" i="2"/>
  <c r="L2551" i="2"/>
  <c r="L2678" i="2"/>
  <c r="L2774" i="2"/>
  <c r="L2838" i="2"/>
  <c r="L2902" i="2"/>
  <c r="L2966" i="2"/>
  <c r="L3030" i="2"/>
  <c r="L3094" i="2"/>
  <c r="L3158" i="2"/>
  <c r="L3222" i="2"/>
  <c r="L3286" i="2"/>
  <c r="L3350" i="2"/>
  <c r="L3414" i="2"/>
  <c r="L3478" i="2"/>
  <c r="L3542" i="2"/>
  <c r="L3606" i="2"/>
  <c r="L3670" i="2"/>
  <c r="L3734" i="2"/>
  <c r="L3798" i="2"/>
  <c r="L3862" i="2"/>
  <c r="L3926" i="2"/>
  <c r="L3990" i="2"/>
  <c r="L4054" i="2"/>
  <c r="L4118" i="2"/>
  <c r="L4182" i="2"/>
  <c r="L4246" i="2"/>
  <c r="L4310" i="2"/>
  <c r="L4374" i="2"/>
  <c r="L4438" i="2"/>
  <c r="L4502" i="2"/>
  <c r="L4566" i="2"/>
  <c r="L4630" i="2"/>
  <c r="L4694" i="2"/>
  <c r="L4758" i="2"/>
  <c r="L4822" i="2"/>
  <c r="L1423" i="2"/>
  <c r="L1679" i="2"/>
  <c r="L1855" i="2"/>
  <c r="L2009" i="2"/>
  <c r="L2137" i="2"/>
  <c r="L2265" i="2"/>
  <c r="L2393" i="2"/>
  <c r="L2521" i="2"/>
  <c r="L2649" i="2"/>
  <c r="L2756" i="2"/>
  <c r="L2823" i="2"/>
  <c r="L2887" i="2"/>
  <c r="L2951" i="2"/>
  <c r="L3015" i="2"/>
  <c r="L3079" i="2"/>
  <c r="L3143" i="2"/>
  <c r="L3207" i="2"/>
  <c r="L3271" i="2"/>
  <c r="L3335" i="2"/>
  <c r="L3399" i="2"/>
  <c r="L3463" i="2"/>
  <c r="L3527" i="2"/>
  <c r="L3591" i="2"/>
  <c r="L3655" i="2"/>
  <c r="L3719" i="2"/>
  <c r="L3783" i="2"/>
  <c r="L1558" i="2"/>
  <c r="L1774" i="2"/>
  <c r="L1943" i="2"/>
  <c r="L2076" i="2"/>
  <c r="L2204" i="2"/>
  <c r="L2332" i="2"/>
  <c r="L2460" i="2"/>
  <c r="L2588" i="2"/>
  <c r="L2708" i="2"/>
  <c r="L2792" i="2"/>
  <c r="L2856" i="2"/>
  <c r="L2920" i="2"/>
  <c r="L2984" i="2"/>
  <c r="L3048" i="2"/>
  <c r="L3112" i="2"/>
  <c r="L3176" i="2"/>
  <c r="L3240" i="2"/>
  <c r="L3304" i="2"/>
  <c r="L3368" i="2"/>
  <c r="L3432" i="2"/>
  <c r="L3496" i="2"/>
  <c r="L3560" i="2"/>
  <c r="L3624" i="2"/>
  <c r="L3688" i="2"/>
  <c r="L3752" i="2"/>
  <c r="L3816" i="2"/>
  <c r="L3880" i="2"/>
  <c r="L1559" i="2"/>
  <c r="L1775" i="2"/>
  <c r="L1948" i="2"/>
  <c r="L2078" i="2"/>
  <c r="L2206" i="2"/>
  <c r="L2334" i="2"/>
  <c r="L2462" i="2"/>
  <c r="L2590" i="2"/>
  <c r="L2709" i="2"/>
  <c r="L2793" i="2"/>
  <c r="L2857" i="2"/>
  <c r="L2921" i="2"/>
  <c r="L2985" i="2"/>
  <c r="L3049" i="2"/>
  <c r="L3113" i="2"/>
  <c r="L3177" i="2"/>
  <c r="L3241" i="2"/>
  <c r="L3305" i="2"/>
  <c r="L3369" i="2"/>
  <c r="L3433" i="2"/>
  <c r="L3497" i="2"/>
  <c r="L3561" i="2"/>
  <c r="L3625" i="2"/>
  <c r="L3689" i="2"/>
  <c r="L3753" i="2"/>
  <c r="L3817" i="2"/>
  <c r="L3881" i="2"/>
  <c r="L3945" i="2"/>
  <c r="L4009" i="2"/>
  <c r="L4073" i="2"/>
  <c r="L4137" i="2"/>
  <c r="L4201" i="2"/>
  <c r="L4265" i="2"/>
  <c r="L4329" i="2"/>
  <c r="L4393" i="2"/>
  <c r="L4457" i="2"/>
  <c r="L4521" i="2"/>
  <c r="L4585" i="2"/>
  <c r="L4649" i="2"/>
  <c r="L4713" i="2"/>
  <c r="L4777" i="2"/>
  <c r="L4841" i="2"/>
  <c r="L4905" i="2"/>
  <c r="L1438" i="2"/>
  <c r="L1694" i="2"/>
  <c r="L1863" i="2"/>
  <c r="L2015" i="2"/>
  <c r="L2143" i="2"/>
  <c r="L2271" i="2"/>
  <c r="L2399" i="2"/>
  <c r="L2527" i="2"/>
  <c r="L2655" i="2"/>
  <c r="L2759" i="2"/>
  <c r="L2826" i="2"/>
  <c r="L2890" i="2"/>
  <c r="L2954" i="2"/>
  <c r="L3018" i="2"/>
  <c r="L3082" i="2"/>
  <c r="L3146" i="2"/>
  <c r="L3210" i="2"/>
  <c r="L3274" i="2"/>
  <c r="L3338" i="2"/>
  <c r="L3402" i="2"/>
  <c r="L3466" i="2"/>
  <c r="L3530" i="2"/>
  <c r="L3594" i="2"/>
  <c r="L3658" i="2"/>
  <c r="L3722" i="2"/>
  <c r="L3786" i="2"/>
  <c r="L3850" i="2"/>
  <c r="L3914" i="2"/>
  <c r="L3978" i="2"/>
  <c r="L4042" i="2"/>
  <c r="L4106" i="2"/>
  <c r="L4170" i="2"/>
  <c r="L4234" i="2"/>
  <c r="L4298" i="2"/>
  <c r="L4362" i="2"/>
  <c r="L4426" i="2"/>
  <c r="L4490" i="2"/>
  <c r="L4554" i="2"/>
  <c r="L1407" i="2"/>
  <c r="L1663" i="2"/>
  <c r="L1846" i="2"/>
  <c r="L2001" i="2"/>
  <c r="L2129" i="2"/>
  <c r="L2257" i="2"/>
  <c r="L2385" i="2"/>
  <c r="L2513" i="2"/>
  <c r="L2641" i="2"/>
  <c r="L2750" i="2"/>
  <c r="L2819" i="2"/>
  <c r="L2883" i="2"/>
  <c r="L2947" i="2"/>
  <c r="L3011" i="2"/>
  <c r="L3075" i="2"/>
  <c r="L3139" i="2"/>
  <c r="L3203" i="2"/>
  <c r="L3267" i="2"/>
  <c r="L3331" i="2"/>
  <c r="L3395" i="2"/>
  <c r="L3459" i="2"/>
  <c r="L3523" i="2"/>
  <c r="L3587" i="2"/>
  <c r="L3651" i="2"/>
  <c r="L3715" i="2"/>
  <c r="L3779" i="2"/>
  <c r="L3843" i="2"/>
  <c r="L3907" i="2"/>
  <c r="L3971" i="2"/>
  <c r="L4035" i="2"/>
  <c r="L4099" i="2"/>
  <c r="L4163" i="2"/>
  <c r="L4227" i="2"/>
  <c r="L4291" i="2"/>
  <c r="L4355" i="2"/>
  <c r="L4419" i="2"/>
  <c r="L4483" i="2"/>
  <c r="L4547" i="2"/>
  <c r="L4611" i="2"/>
  <c r="L4675" i="2"/>
  <c r="L4739" i="2"/>
  <c r="L4803" i="2"/>
  <c r="L4867" i="2"/>
  <c r="L4931" i="2"/>
  <c r="L1542" i="2"/>
  <c r="L1764" i="2"/>
  <c r="L1934" i="2"/>
  <c r="L2068" i="2"/>
  <c r="L2196" i="2"/>
  <c r="L2324" i="2"/>
  <c r="L2452" i="2"/>
  <c r="L2580" i="2"/>
  <c r="L2701" i="2"/>
  <c r="L2788" i="2"/>
  <c r="L2852" i="2"/>
  <c r="L2916" i="2"/>
  <c r="L2980" i="2"/>
  <c r="L3044" i="2"/>
  <c r="L3108" i="2"/>
  <c r="L3172" i="2"/>
  <c r="L3236" i="2"/>
  <c r="L3300" i="2"/>
  <c r="L3364" i="2"/>
  <c r="L3428" i="2"/>
  <c r="L3492" i="2"/>
  <c r="L3556" i="2"/>
  <c r="L3620" i="2"/>
  <c r="L3684" i="2"/>
  <c r="L3748" i="2"/>
  <c r="L3812" i="2"/>
  <c r="L3876" i="2"/>
  <c r="L3940" i="2"/>
  <c r="L4004" i="2"/>
  <c r="L4068" i="2"/>
  <c r="L4132" i="2"/>
  <c r="L4196" i="2"/>
  <c r="L4260" i="2"/>
  <c r="L4324" i="2"/>
  <c r="L4388" i="2"/>
  <c r="L4452" i="2"/>
  <c r="L4516" i="2"/>
  <c r="L4580" i="2"/>
  <c r="L4644" i="2"/>
  <c r="L4708" i="2"/>
  <c r="L4772" i="2"/>
  <c r="L4836" i="2"/>
  <c r="L3879" i="2"/>
  <c r="L4143" i="2"/>
  <c r="L4365" i="2"/>
  <c r="L4535" i="2"/>
  <c r="L4679" i="2"/>
  <c r="L4807" i="2"/>
  <c r="L4916" i="2"/>
  <c r="L4987" i="2"/>
  <c r="L5051" i="2"/>
  <c r="L5115" i="2"/>
  <c r="L5179" i="2"/>
  <c r="L5243" i="2"/>
  <c r="L5307" i="2"/>
  <c r="L5371" i="2"/>
  <c r="L5435" i="2"/>
  <c r="L5499" i="2"/>
  <c r="L5563" i="2"/>
  <c r="L5627" i="2"/>
  <c r="L5691" i="2"/>
  <c r="L5755" i="2"/>
  <c r="L5819" i="2"/>
  <c r="L3920" i="2"/>
  <c r="L4176" i="2"/>
  <c r="L4389" i="2"/>
  <c r="L4559" i="2"/>
  <c r="L4696" i="2"/>
  <c r="L4824" i="2"/>
  <c r="L4927" i="2"/>
  <c r="L4996" i="2"/>
  <c r="L5060" i="2"/>
  <c r="L5124" i="2"/>
  <c r="L5188" i="2"/>
  <c r="L5252" i="2"/>
  <c r="L5316" i="2"/>
  <c r="L5380" i="2"/>
  <c r="L5444" i="2"/>
  <c r="L5508" i="2"/>
  <c r="L5572" i="2"/>
  <c r="L5636" i="2"/>
  <c r="L5700" i="2"/>
  <c r="L5764" i="2"/>
  <c r="L5828" i="2"/>
  <c r="L5892" i="2"/>
  <c r="L5956" i="2"/>
  <c r="L6020" i="2"/>
  <c r="L6084" i="2"/>
  <c r="L6148" i="2"/>
  <c r="L6212" i="2"/>
  <c r="L6276" i="2"/>
  <c r="L6340" i="2"/>
  <c r="L6404" i="2"/>
  <c r="L6468" i="2"/>
  <c r="L6532" i="2"/>
  <c r="L6596" i="2"/>
  <c r="L6660" i="2"/>
  <c r="L6724" i="2"/>
  <c r="L6788" i="2"/>
  <c r="L6852" i="2"/>
  <c r="L6916" i="2"/>
  <c r="L6980" i="2"/>
  <c r="L7044" i="2"/>
  <c r="L7108" i="2"/>
  <c r="L7172" i="2"/>
  <c r="L7236" i="2"/>
  <c r="L4023" i="2"/>
  <c r="L4279" i="2"/>
  <c r="L4455" i="2"/>
  <c r="L4618" i="2"/>
  <c r="L4746" i="2"/>
  <c r="L4872" i="2"/>
  <c r="L4957" i="2"/>
  <c r="L5021" i="2"/>
  <c r="L5085" i="2"/>
  <c r="L5149" i="2"/>
  <c r="L5213" i="2"/>
  <c r="L5277" i="2"/>
  <c r="L5341" i="2"/>
  <c r="L5405" i="2"/>
  <c r="L5469" i="2"/>
  <c r="L5533" i="2"/>
  <c r="L5597" i="2"/>
  <c r="L5661" i="2"/>
  <c r="L5725" i="2"/>
  <c r="L5789" i="2"/>
  <c r="L5853" i="2"/>
  <c r="L5917" i="2"/>
  <c r="L4056" i="2"/>
  <c r="L4309" i="2"/>
  <c r="L4479" i="2"/>
  <c r="L4637" i="2"/>
  <c r="L4765" i="2"/>
  <c r="L4887" i="2"/>
  <c r="L4966" i="2"/>
  <c r="L5030" i="2"/>
  <c r="L5094" i="2"/>
  <c r="L5158" i="2"/>
  <c r="L5222" i="2"/>
  <c r="L5286" i="2"/>
  <c r="L5350" i="2"/>
  <c r="L5414" i="2"/>
  <c r="L5478" i="2"/>
  <c r="L5542" i="2"/>
  <c r="L5606" i="2"/>
  <c r="L5670" i="2"/>
  <c r="L5734" i="2"/>
  <c r="L5798" i="2"/>
  <c r="L5862" i="2"/>
  <c r="L5926" i="2"/>
  <c r="L5990" i="2"/>
  <c r="L3935" i="2"/>
  <c r="L4191" i="2"/>
  <c r="L4397" i="2"/>
  <c r="L4567" i="2"/>
  <c r="L4703" i="2"/>
  <c r="L4831" i="2"/>
  <c r="L4932" i="2"/>
  <c r="L4999" i="2"/>
  <c r="L5063" i="2"/>
  <c r="L5127" i="2"/>
  <c r="L5191" i="2"/>
  <c r="L5255" i="2"/>
  <c r="L5319" i="2"/>
  <c r="L5383" i="2"/>
  <c r="L5447" i="2"/>
  <c r="L5511" i="2"/>
  <c r="L5575" i="2"/>
  <c r="L5639" i="2"/>
  <c r="L5703" i="2"/>
  <c r="L5767" i="2"/>
  <c r="L5831" i="2"/>
  <c r="L5895" i="2"/>
  <c r="L5959" i="2"/>
  <c r="L6023" i="2"/>
  <c r="L6087" i="2"/>
  <c r="L6151" i="2"/>
  <c r="L6215" i="2"/>
  <c r="L6279" i="2"/>
  <c r="L6343" i="2"/>
  <c r="L6407" i="2"/>
  <c r="L6471" i="2"/>
  <c r="L6535" i="2"/>
  <c r="L6599" i="2"/>
  <c r="L6663" i="2"/>
  <c r="L6727" i="2"/>
  <c r="L6791" i="2"/>
  <c r="L6855" i="2"/>
  <c r="L6919" i="2"/>
  <c r="L6983" i="2"/>
  <c r="L7047" i="2"/>
  <c r="L7111" i="2"/>
  <c r="L7175" i="2"/>
  <c r="L7239" i="2"/>
  <c r="L7303" i="2"/>
  <c r="L7367" i="2"/>
  <c r="L4032" i="2"/>
  <c r="L4288" i="2"/>
  <c r="L4463" i="2"/>
  <c r="L4624" i="2"/>
  <c r="L4752" i="2"/>
  <c r="L4878" i="2"/>
  <c r="L4960" i="2"/>
  <c r="L5024" i="2"/>
  <c r="L5088" i="2"/>
  <c r="L5152" i="2"/>
  <c r="L5216" i="2"/>
  <c r="L5280" i="2"/>
  <c r="L5344" i="2"/>
  <c r="L5408" i="2"/>
  <c r="L5472" i="2"/>
  <c r="L5536" i="2"/>
  <c r="L5600" i="2"/>
  <c r="L5664" i="2"/>
  <c r="L5728" i="2"/>
  <c r="L5792" i="2"/>
  <c r="L5856" i="2"/>
  <c r="L5920" i="2"/>
  <c r="L5984" i="2"/>
  <c r="L3911" i="2"/>
  <c r="L4167" i="2"/>
  <c r="L4381" i="2"/>
  <c r="L4551" i="2"/>
  <c r="L4690" i="2"/>
  <c r="L4818" i="2"/>
  <c r="L4924" i="2"/>
  <c r="L4993" i="2"/>
  <c r="L5057" i="2"/>
  <c r="L5121" i="2"/>
  <c r="L5185" i="2"/>
  <c r="L5249" i="2"/>
  <c r="L5313" i="2"/>
  <c r="L5377" i="2"/>
  <c r="L5441" i="2"/>
  <c r="L5505" i="2"/>
  <c r="L5569" i="2"/>
  <c r="L5633" i="2"/>
  <c r="L5697" i="2"/>
  <c r="L5761" i="2"/>
  <c r="L5825" i="2"/>
  <c r="L5889" i="2"/>
  <c r="L5953" i="2"/>
  <c r="L6017" i="2"/>
  <c r="L6081" i="2"/>
  <c r="L6145" i="2"/>
  <c r="L6209" i="2"/>
  <c r="L6273" i="2"/>
  <c r="L6337" i="2"/>
  <c r="L6401" i="2"/>
  <c r="L6465" i="2"/>
  <c r="L6529" i="2"/>
  <c r="L6593" i="2"/>
  <c r="L6657" i="2"/>
  <c r="L6721" i="2"/>
  <c r="L6785" i="2"/>
  <c r="L6849" i="2"/>
  <c r="L6913" i="2"/>
  <c r="L6977" i="2"/>
  <c r="L7041" i="2"/>
  <c r="L7105" i="2"/>
  <c r="L7169" i="2"/>
  <c r="L7233" i="2"/>
  <c r="L7297" i="2"/>
  <c r="L7361" i="2"/>
  <c r="L3944" i="2"/>
  <c r="L4200" i="2"/>
  <c r="L4405" i="2"/>
  <c r="L4575" i="2"/>
  <c r="L4709" i="2"/>
  <c r="L4837" i="2"/>
  <c r="L4935" i="2"/>
  <c r="L5002" i="2"/>
  <c r="L5066" i="2"/>
  <c r="L5130" i="2"/>
  <c r="L5194" i="2"/>
  <c r="L5258" i="2"/>
  <c r="L5322" i="2"/>
  <c r="L5386" i="2"/>
  <c r="L5450" i="2"/>
  <c r="L5514" i="2"/>
  <c r="L5578" i="2"/>
  <c r="L5642" i="2"/>
  <c r="L5706" i="2"/>
  <c r="L5770" i="2"/>
  <c r="L5834" i="2"/>
  <c r="L5898" i="2"/>
  <c r="L5962" i="2"/>
  <c r="L6026" i="2"/>
  <c r="L6090" i="2"/>
  <c r="L6154" i="2"/>
  <c r="L6218" i="2"/>
  <c r="L6282" i="2"/>
  <c r="L6346" i="2"/>
  <c r="L6410" i="2"/>
  <c r="L6474" i="2"/>
  <c r="L6538" i="2"/>
  <c r="L6602" i="2"/>
  <c r="L6666" i="2"/>
  <c r="L6730" i="2"/>
  <c r="L6794" i="2"/>
  <c r="L6858" i="2"/>
  <c r="L6922" i="2"/>
  <c r="L6986" i="2"/>
  <c r="L7050" i="2"/>
  <c r="L7114" i="2"/>
  <c r="L7178" i="2"/>
  <c r="L7242" i="2"/>
  <c r="L6064" i="2"/>
  <c r="L6192" i="2"/>
  <c r="L6320" i="2"/>
  <c r="L6448" i="2"/>
  <c r="L6576" i="2"/>
  <c r="L6704" i="2"/>
  <c r="L6832" i="2"/>
  <c r="L6960" i="2"/>
  <c r="L7088" i="2"/>
  <c r="L7216" i="2"/>
  <c r="L7315" i="2"/>
  <c r="L7398" i="2"/>
  <c r="L7462" i="2"/>
  <c r="L7526" i="2"/>
  <c r="L7590" i="2"/>
  <c r="L7654" i="2"/>
  <c r="L7718" i="2"/>
  <c r="L7782" i="2"/>
  <c r="L7846" i="2"/>
  <c r="L7910" i="2"/>
  <c r="L7974" i="2"/>
  <c r="L8038" i="2"/>
  <c r="L8102" i="2"/>
  <c r="L8166" i="2"/>
  <c r="L8230" i="2"/>
  <c r="L8294" i="2"/>
  <c r="L8358" i="2"/>
  <c r="L8422" i="2"/>
  <c r="L8486" i="2"/>
  <c r="L8550" i="2"/>
  <c r="L8614" i="2"/>
  <c r="L8678" i="2"/>
  <c r="L8742" i="2"/>
  <c r="L6005" i="2"/>
  <c r="L6147" i="2"/>
  <c r="L6275" i="2"/>
  <c r="L6403" i="2"/>
  <c r="L6531" i="2"/>
  <c r="L6659" i="2"/>
  <c r="L6787" i="2"/>
  <c r="L6915" i="2"/>
  <c r="L7043" i="2"/>
  <c r="L7171" i="2"/>
  <c r="L7284" i="2"/>
  <c r="L7370" i="2"/>
  <c r="L7439" i="2"/>
  <c r="L7503" i="2"/>
  <c r="L7567" i="2"/>
  <c r="L7631" i="2"/>
  <c r="L7695" i="2"/>
  <c r="L7759" i="2"/>
  <c r="L7823" i="2"/>
  <c r="L7887" i="2"/>
  <c r="L7951" i="2"/>
  <c r="L8015" i="2"/>
  <c r="L8079" i="2"/>
  <c r="L8143" i="2"/>
  <c r="L8207" i="2"/>
  <c r="L8271" i="2"/>
  <c r="L8335" i="2"/>
  <c r="L8399" i="2"/>
  <c r="L8463" i="2"/>
  <c r="L8527" i="2"/>
  <c r="L8591" i="2"/>
  <c r="L8655" i="2"/>
  <c r="L8719" i="2"/>
  <c r="L8783" i="2"/>
  <c r="L8847" i="2"/>
  <c r="L8911" i="2"/>
  <c r="L8975" i="2"/>
  <c r="L9039" i="2"/>
  <c r="L9103" i="2"/>
  <c r="L9167" i="2"/>
  <c r="L6011" i="2"/>
  <c r="L6149" i="2"/>
  <c r="L6277" i="2"/>
  <c r="L6405" i="2"/>
  <c r="L6533" i="2"/>
  <c r="L6661" i="2"/>
  <c r="L6789" i="2"/>
  <c r="L6917" i="2"/>
  <c r="L7045" i="2"/>
  <c r="L7173" i="2"/>
  <c r="L7285" i="2"/>
  <c r="L7371" i="2"/>
  <c r="L7440" i="2"/>
  <c r="L7504" i="2"/>
  <c r="L7568" i="2"/>
  <c r="L7632" i="2"/>
  <c r="L7696" i="2"/>
  <c r="L7760" i="2"/>
  <c r="L7824" i="2"/>
  <c r="L7888" i="2"/>
  <c r="L7952" i="2"/>
  <c r="L8016" i="2"/>
  <c r="L8080" i="2"/>
  <c r="L8144" i="2"/>
  <c r="L8208" i="2"/>
  <c r="L8272" i="2"/>
  <c r="L8336" i="2"/>
  <c r="L8400" i="2"/>
  <c r="L8464" i="2"/>
  <c r="L8528" i="2"/>
  <c r="L8592" i="2"/>
  <c r="L8656" i="2"/>
  <c r="L8720" i="2"/>
  <c r="L8784" i="2"/>
  <c r="L8848" i="2"/>
  <c r="L8912" i="2"/>
  <c r="L8976" i="2"/>
  <c r="L9040" i="2"/>
  <c r="L9104" i="2"/>
  <c r="L9168" i="2"/>
  <c r="L9232" i="2"/>
  <c r="L5907" i="2"/>
  <c r="L6102" i="2"/>
  <c r="L6230" i="2"/>
  <c r="L6358" i="2"/>
  <c r="L6486" i="2"/>
  <c r="L6614" i="2"/>
  <c r="L6742" i="2"/>
  <c r="L6870" i="2"/>
  <c r="L6998" i="2"/>
  <c r="L7126" i="2"/>
  <c r="L7254" i="2"/>
  <c r="L7340" i="2"/>
  <c r="L7417" i="2"/>
  <c r="L7481" i="2"/>
  <c r="L7545" i="2"/>
  <c r="L7609" i="2"/>
  <c r="L7673" i="2"/>
  <c r="L7737" i="2"/>
  <c r="L7801" i="2"/>
  <c r="L7865" i="2"/>
  <c r="L7929" i="2"/>
  <c r="L7993" i="2"/>
  <c r="L8057" i="2"/>
  <c r="L8121" i="2"/>
  <c r="L8185" i="2"/>
  <c r="L8249" i="2"/>
  <c r="L8313" i="2"/>
  <c r="L8377" i="2"/>
  <c r="L8441" i="2"/>
  <c r="L8505" i="2"/>
  <c r="L8569" i="2"/>
  <c r="L8633" i="2"/>
  <c r="L8697" i="2"/>
  <c r="L8761" i="2"/>
  <c r="L8825" i="2"/>
  <c r="L8889" i="2"/>
  <c r="L8953" i="2"/>
  <c r="L9017" i="2"/>
  <c r="L9081" i="2"/>
  <c r="L9145" i="2"/>
  <c r="L9209" i="2"/>
  <c r="L9273" i="2"/>
  <c r="L9337" i="2"/>
  <c r="L6019" i="2"/>
  <c r="L6152" i="2"/>
  <c r="L6280" i="2"/>
  <c r="L6408" i="2"/>
  <c r="L6536" i="2"/>
  <c r="L6664" i="2"/>
  <c r="L6792" i="2"/>
  <c r="L6920" i="2"/>
  <c r="L7048" i="2"/>
  <c r="L7176" i="2"/>
  <c r="L7288" i="2"/>
  <c r="L7373" i="2"/>
  <c r="L7442" i="2"/>
  <c r="L7506" i="2"/>
  <c r="L7570" i="2"/>
  <c r="L7634" i="2"/>
  <c r="L7698" i="2"/>
  <c r="L7762" i="2"/>
  <c r="L7826" i="2"/>
  <c r="L7890" i="2"/>
  <c r="L7954" i="2"/>
  <c r="L8018" i="2"/>
  <c r="L8082" i="2"/>
  <c r="L8146" i="2"/>
  <c r="L8210" i="2"/>
  <c r="L8274" i="2"/>
  <c r="L8338" i="2"/>
  <c r="L8402" i="2"/>
  <c r="L8466" i="2"/>
  <c r="L8530" i="2"/>
  <c r="L8594" i="2"/>
  <c r="L8658" i="2"/>
  <c r="L8722" i="2"/>
  <c r="L8786" i="2"/>
  <c r="L8850" i="2"/>
  <c r="L8914" i="2"/>
  <c r="L8978" i="2"/>
  <c r="L6059" i="2"/>
  <c r="L6187" i="2"/>
  <c r="L6315" i="2"/>
  <c r="L6443" i="2"/>
  <c r="L6571" i="2"/>
  <c r="L6699" i="2"/>
  <c r="L6827" i="2"/>
  <c r="L6955" i="2"/>
  <c r="L7083" i="2"/>
  <c r="L7211" i="2"/>
  <c r="L7310" i="2"/>
  <c r="L7395" i="2"/>
  <c r="L7459" i="2"/>
  <c r="L7523" i="2"/>
  <c r="L7587" i="2"/>
  <c r="L7651" i="2"/>
  <c r="L7715" i="2"/>
  <c r="L7779" i="2"/>
  <c r="L7843" i="2"/>
  <c r="L7907" i="2"/>
  <c r="L7971" i="2"/>
  <c r="L8035" i="2"/>
  <c r="L8099" i="2"/>
  <c r="L8163" i="2"/>
  <c r="L8227" i="2"/>
  <c r="L8291" i="2"/>
  <c r="L8355" i="2"/>
  <c r="L8419" i="2"/>
  <c r="L8483" i="2"/>
  <c r="L8547" i="2"/>
  <c r="L8611" i="2"/>
  <c r="L8675" i="2"/>
  <c r="L8739" i="2"/>
  <c r="L8803" i="2"/>
  <c r="L8867" i="2"/>
  <c r="L8931" i="2"/>
  <c r="L8995" i="2"/>
  <c r="L9059" i="2"/>
  <c r="L9123" i="2"/>
  <c r="L9187" i="2"/>
  <c r="L9251" i="2"/>
  <c r="L5931" i="2"/>
  <c r="L6109" i="2"/>
  <c r="L6237" i="2"/>
  <c r="L6365" i="2"/>
  <c r="L6493" i="2"/>
  <c r="L6621" i="2"/>
  <c r="L6749" i="2"/>
  <c r="L6877" i="2"/>
  <c r="L7005" i="2"/>
  <c r="L7133" i="2"/>
  <c r="L7259" i="2"/>
  <c r="L7344" i="2"/>
  <c r="L7420" i="2"/>
  <c r="L7484" i="2"/>
  <c r="L7548" i="2"/>
  <c r="L7612" i="2"/>
  <c r="L7676" i="2"/>
  <c r="L7740" i="2"/>
  <c r="L7804" i="2"/>
  <c r="L7868" i="2"/>
  <c r="L7932" i="2"/>
  <c r="L7996" i="2"/>
  <c r="L8060" i="2"/>
  <c r="L8124" i="2"/>
  <c r="L8188" i="2"/>
  <c r="L8252" i="2"/>
  <c r="L8316" i="2"/>
  <c r="L8380" i="2"/>
  <c r="L8444" i="2"/>
  <c r="L8508" i="2"/>
  <c r="L8572" i="2"/>
  <c r="L8636" i="2"/>
  <c r="L8700" i="2"/>
  <c r="L8764" i="2"/>
  <c r="L8828" i="2"/>
  <c r="L8892" i="2"/>
  <c r="L8956" i="2"/>
  <c r="L9020" i="2"/>
  <c r="L9084" i="2"/>
  <c r="L9148" i="2"/>
  <c r="L9212" i="2"/>
  <c r="L9276" i="2"/>
  <c r="L9340" i="2"/>
  <c r="L6029" i="2"/>
  <c r="L6158" i="2"/>
  <c r="L6286" i="2"/>
  <c r="L6414" i="2"/>
  <c r="L6542" i="2"/>
  <c r="L6670" i="2"/>
  <c r="L6798" i="2"/>
  <c r="L6926" i="2"/>
  <c r="L7054" i="2"/>
  <c r="L7182" i="2"/>
  <c r="L7292" i="2"/>
  <c r="L7378" i="2"/>
  <c r="L7445" i="2"/>
  <c r="L7509" i="2"/>
  <c r="L7573" i="2"/>
  <c r="L7637" i="2"/>
  <c r="L7701" i="2"/>
  <c r="L7765" i="2"/>
  <c r="L7829" i="2"/>
  <c r="L7893" i="2"/>
  <c r="L7957" i="2"/>
  <c r="L8021" i="2"/>
  <c r="L8085" i="2"/>
  <c r="L8149" i="2"/>
  <c r="L8213" i="2"/>
  <c r="L8277" i="2"/>
  <c r="L8341" i="2"/>
  <c r="L8405" i="2"/>
  <c r="L8469" i="2"/>
  <c r="L8533" i="2"/>
  <c r="L8597" i="2"/>
  <c r="L8661" i="2"/>
  <c r="L8725" i="2"/>
  <c r="L8789" i="2"/>
  <c r="L8853" i="2"/>
  <c r="L8917" i="2"/>
  <c r="L8981" i="2"/>
  <c r="L9045" i="2"/>
  <c r="L9109" i="2"/>
  <c r="L9173" i="2"/>
  <c r="L9237" i="2"/>
  <c r="L8862" i="2"/>
  <c r="L9186" i="2"/>
  <c r="L9328" i="2"/>
  <c r="L9403" i="2"/>
  <c r="L9467" i="2"/>
  <c r="L9531" i="2"/>
  <c r="L9595" i="2"/>
  <c r="L9659" i="2"/>
  <c r="L9723" i="2"/>
  <c r="L9787" i="2"/>
  <c r="L9851" i="2"/>
  <c r="L9915" i="2"/>
  <c r="L9979" i="2"/>
  <c r="L10043" i="2"/>
  <c r="L10107" i="2"/>
  <c r="L10171" i="2"/>
  <c r="L10235" i="2"/>
  <c r="L10299" i="2"/>
  <c r="L10363" i="2"/>
  <c r="L10427" i="2"/>
  <c r="L10491" i="2"/>
  <c r="L10555" i="2"/>
  <c r="L10619" i="2"/>
  <c r="L10683" i="2"/>
  <c r="L10747" i="2"/>
  <c r="L10811" i="2"/>
  <c r="L10875" i="2"/>
  <c r="L10939" i="2"/>
  <c r="L11003" i="2"/>
  <c r="L11067" i="2"/>
  <c r="L11131" i="2"/>
  <c r="L11195" i="2"/>
  <c r="L11259" i="2"/>
  <c r="L11323" i="2"/>
  <c r="L11387" i="2"/>
  <c r="L11451" i="2"/>
  <c r="L11515" i="2"/>
  <c r="L11579" i="2"/>
  <c r="L11643" i="2"/>
  <c r="L11707" i="2"/>
  <c r="L11771" i="2"/>
  <c r="L11835" i="2"/>
  <c r="L11899" i="2"/>
  <c r="L9030" i="2"/>
  <c r="L9258" i="2"/>
  <c r="L9362" i="2"/>
  <c r="L9428" i="2"/>
  <c r="L9492" i="2"/>
  <c r="L9556" i="2"/>
  <c r="L9620" i="2"/>
  <c r="L9684" i="2"/>
  <c r="L9748" i="2"/>
  <c r="L9812" i="2"/>
  <c r="L9876" i="2"/>
  <c r="L9940" i="2"/>
  <c r="L10004" i="2"/>
  <c r="L10068" i="2"/>
  <c r="L10132" i="2"/>
  <c r="L10196" i="2"/>
  <c r="L10260" i="2"/>
  <c r="L15" i="2"/>
  <c r="L79" i="2"/>
  <c r="L143" i="2"/>
  <c r="L207" i="2"/>
  <c r="L64" i="2"/>
  <c r="L128" i="2"/>
  <c r="L192" i="2"/>
  <c r="L27" i="2"/>
  <c r="L91" i="2"/>
  <c r="L155" i="2"/>
  <c r="L219" i="2"/>
  <c r="L60" i="2"/>
  <c r="L124" i="2"/>
  <c r="L188" i="2"/>
  <c r="L21" i="2"/>
  <c r="L85" i="2"/>
  <c r="L149" i="2"/>
  <c r="L213" i="2"/>
  <c r="L38" i="2"/>
  <c r="L102" i="2"/>
  <c r="L166" i="2"/>
  <c r="L230" i="2"/>
  <c r="L231" i="2"/>
  <c r="L300" i="2"/>
  <c r="L364" i="2"/>
  <c r="L428" i="2"/>
  <c r="L492" i="2"/>
  <c r="L556" i="2"/>
  <c r="L620" i="2"/>
  <c r="L684" i="2"/>
  <c r="L748" i="2"/>
  <c r="L812" i="2"/>
  <c r="L876" i="2"/>
  <c r="L940" i="2"/>
  <c r="L1004" i="2"/>
  <c r="L1068" i="2"/>
  <c r="L1132" i="2"/>
  <c r="L1196" i="2"/>
  <c r="L1260" i="2"/>
  <c r="L1324" i="2"/>
  <c r="L1388" i="2"/>
  <c r="L1452" i="2"/>
  <c r="L1516" i="2"/>
  <c r="L1580" i="2"/>
  <c r="L1644" i="2"/>
  <c r="L49" i="2"/>
  <c r="L253" i="2"/>
  <c r="L317" i="2"/>
  <c r="L381" i="2"/>
  <c r="L445" i="2"/>
  <c r="L509" i="2"/>
  <c r="L573" i="2"/>
  <c r="L637" i="2"/>
  <c r="L701" i="2"/>
  <c r="L765" i="2"/>
  <c r="L829" i="2"/>
  <c r="L893" i="2"/>
  <c r="L957" i="2"/>
  <c r="L1021" i="2"/>
  <c r="L1085" i="2"/>
  <c r="L1149" i="2"/>
  <c r="L1213" i="2"/>
  <c r="L1277" i="2"/>
  <c r="L1341" i="2"/>
  <c r="L1405" i="2"/>
  <c r="L1469" i="2"/>
  <c r="L1533" i="2"/>
  <c r="L1597" i="2"/>
  <c r="L1661" i="2"/>
  <c r="L1725" i="2"/>
  <c r="L1789" i="2"/>
  <c r="L1853" i="2"/>
  <c r="L1917" i="2"/>
  <c r="L1981" i="2"/>
  <c r="L2045" i="2"/>
  <c r="L2109" i="2"/>
  <c r="L2173" i="2"/>
  <c r="L2237" i="2"/>
  <c r="L2301" i="2"/>
  <c r="L2365" i="2"/>
  <c r="L2429" i="2"/>
  <c r="L2493" i="2"/>
  <c r="L2557" i="2"/>
  <c r="L2621" i="2"/>
  <c r="L50" i="2"/>
  <c r="L254" i="2"/>
  <c r="L318" i="2"/>
  <c r="L382" i="2"/>
  <c r="L446" i="2"/>
  <c r="L510" i="2"/>
  <c r="L574" i="2"/>
  <c r="L638" i="2"/>
  <c r="L702" i="2"/>
  <c r="L766" i="2"/>
  <c r="L830" i="2"/>
  <c r="L894" i="2"/>
  <c r="L958" i="2"/>
  <c r="L1022" i="2"/>
  <c r="L1086" i="2"/>
  <c r="L1150" i="2"/>
  <c r="L1214" i="2"/>
  <c r="L1278" i="2"/>
  <c r="L185" i="2"/>
  <c r="L287" i="2"/>
  <c r="L351" i="2"/>
  <c r="L415" i="2"/>
  <c r="L479" i="2"/>
  <c r="L543" i="2"/>
  <c r="L607" i="2"/>
  <c r="L671" i="2"/>
  <c r="L735" i="2"/>
  <c r="L799" i="2"/>
  <c r="L863" i="2"/>
  <c r="L927" i="2"/>
  <c r="L991" i="2"/>
  <c r="L1055" i="2"/>
  <c r="L1119" i="2"/>
  <c r="L1183" i="2"/>
  <c r="L1247" i="2"/>
  <c r="L1311" i="2"/>
  <c r="L1375" i="2"/>
  <c r="L218" i="2"/>
  <c r="L296" i="2"/>
  <c r="L360" i="2"/>
  <c r="L424" i="2"/>
  <c r="L488" i="2"/>
  <c r="L552" i="2"/>
  <c r="L616" i="2"/>
  <c r="L680" i="2"/>
  <c r="L744" i="2"/>
  <c r="L808" i="2"/>
  <c r="L872" i="2"/>
  <c r="L936" i="2"/>
  <c r="L1000" i="2"/>
  <c r="L1064" i="2"/>
  <c r="L1128" i="2"/>
  <c r="L1192" i="2"/>
  <c r="L1256" i="2"/>
  <c r="L1320" i="2"/>
  <c r="L1384" i="2"/>
  <c r="L1448" i="2"/>
  <c r="L1512" i="2"/>
  <c r="L1576" i="2"/>
  <c r="L1640" i="2"/>
  <c r="L1704" i="2"/>
  <c r="L1768" i="2"/>
  <c r="L1832" i="2"/>
  <c r="L1896" i="2"/>
  <c r="L1960" i="2"/>
  <c r="L2024" i="2"/>
  <c r="L2088" i="2"/>
  <c r="L2152" i="2"/>
  <c r="L2216" i="2"/>
  <c r="L2280" i="2"/>
  <c r="L2344" i="2"/>
  <c r="L2408" i="2"/>
  <c r="L2472" i="2"/>
  <c r="L2536" i="2"/>
  <c r="L2600" i="2"/>
  <c r="L2664" i="2"/>
  <c r="L2728" i="2"/>
  <c r="L129" i="2"/>
  <c r="L273" i="2"/>
  <c r="L337" i="2"/>
  <c r="L401" i="2"/>
  <c r="L465" i="2"/>
  <c r="L529" i="2"/>
  <c r="L593" i="2"/>
  <c r="L657" i="2"/>
  <c r="L721" i="2"/>
  <c r="L785" i="2"/>
  <c r="L849" i="2"/>
  <c r="L913" i="2"/>
  <c r="L977" i="2"/>
  <c r="L1041" i="2"/>
  <c r="L1105" i="2"/>
  <c r="L1169" i="2"/>
  <c r="L1233" i="2"/>
  <c r="L1297" i="2"/>
  <c r="L1361" i="2"/>
  <c r="L1425" i="2"/>
  <c r="L1489" i="2"/>
  <c r="L1553" i="2"/>
  <c r="L1617" i="2"/>
  <c r="L1681" i="2"/>
  <c r="L1745" i="2"/>
  <c r="L1809" i="2"/>
  <c r="L1873" i="2"/>
  <c r="L1937" i="2"/>
  <c r="L194" i="2"/>
  <c r="L290" i="2"/>
  <c r="L354" i="2"/>
  <c r="L418" i="2"/>
  <c r="L482" i="2"/>
  <c r="L546" i="2"/>
  <c r="L610" i="2"/>
  <c r="L674" i="2"/>
  <c r="L738" i="2"/>
  <c r="L802" i="2"/>
  <c r="L866" i="2"/>
  <c r="L930" i="2"/>
  <c r="L994" i="2"/>
  <c r="L1058" i="2"/>
  <c r="L1122" i="2"/>
  <c r="L1186" i="2"/>
  <c r="L1250" i="2"/>
  <c r="L1314" i="2"/>
  <c r="L1378" i="2"/>
  <c r="L1442" i="2"/>
  <c r="L1506" i="2"/>
  <c r="L1570" i="2"/>
  <c r="L1634" i="2"/>
  <c r="L1698" i="2"/>
  <c r="L1762" i="2"/>
  <c r="L1826" i="2"/>
  <c r="L1890" i="2"/>
  <c r="L1954" i="2"/>
  <c r="L2018" i="2"/>
  <c r="L2082" i="2"/>
  <c r="L2146" i="2"/>
  <c r="L2210" i="2"/>
  <c r="L2274" i="2"/>
  <c r="L2338" i="2"/>
  <c r="L2402" i="2"/>
  <c r="L2466" i="2"/>
  <c r="L2530" i="2"/>
  <c r="L2594" i="2"/>
  <c r="L2658" i="2"/>
  <c r="L2722" i="2"/>
  <c r="L73" i="2"/>
  <c r="L259" i="2"/>
  <c r="L323" i="2"/>
  <c r="L387" i="2"/>
  <c r="L451" i="2"/>
  <c r="L515" i="2"/>
  <c r="L579" i="2"/>
  <c r="L643" i="2"/>
  <c r="L707" i="2"/>
  <c r="L771" i="2"/>
  <c r="L835" i="2"/>
  <c r="L899" i="2"/>
  <c r="L963" i="2"/>
  <c r="L1027" i="2"/>
  <c r="L1091" i="2"/>
  <c r="L1155" i="2"/>
  <c r="L1219" i="2"/>
  <c r="L1283" i="2"/>
  <c r="L1347" i="2"/>
  <c r="L1411" i="2"/>
  <c r="L1475" i="2"/>
  <c r="L1539" i="2"/>
  <c r="L1603" i="2"/>
  <c r="L1667" i="2"/>
  <c r="L1731" i="2"/>
  <c r="L1795" i="2"/>
  <c r="L1859" i="2"/>
  <c r="L1923" i="2"/>
  <c r="L1987" i="2"/>
  <c r="L2051" i="2"/>
  <c r="L2115" i="2"/>
  <c r="L2179" i="2"/>
  <c r="L2243" i="2"/>
  <c r="L2307" i="2"/>
  <c r="L2371" i="2"/>
  <c r="L2435" i="2"/>
  <c r="L2499" i="2"/>
  <c r="L2563" i="2"/>
  <c r="L2627" i="2"/>
  <c r="L2691" i="2"/>
  <c r="L1318" i="2"/>
  <c r="L1607" i="2"/>
  <c r="L1807" i="2"/>
  <c r="L1974" i="2"/>
  <c r="L2102" i="2"/>
  <c r="L2230" i="2"/>
  <c r="L2358" i="2"/>
  <c r="L2486" i="2"/>
  <c r="L2614" i="2"/>
  <c r="L2727" i="2"/>
  <c r="L2805" i="2"/>
  <c r="L2869" i="2"/>
  <c r="L2933" i="2"/>
  <c r="L2997" i="2"/>
  <c r="L3061" i="2"/>
  <c r="L3125" i="2"/>
  <c r="L3189" i="2"/>
  <c r="L3253" i="2"/>
  <c r="L3317" i="2"/>
  <c r="L3381" i="2"/>
  <c r="L3445" i="2"/>
  <c r="L3509" i="2"/>
  <c r="L3573" i="2"/>
  <c r="L3637" i="2"/>
  <c r="L3701" i="2"/>
  <c r="L3765" i="2"/>
  <c r="L3829" i="2"/>
  <c r="L3893" i="2"/>
  <c r="L3957" i="2"/>
  <c r="L4021" i="2"/>
  <c r="L4085" i="2"/>
  <c r="L4149" i="2"/>
  <c r="L4213" i="2"/>
  <c r="L4277" i="2"/>
  <c r="L1518" i="2"/>
  <c r="L1748" i="2"/>
  <c r="L1918" i="2"/>
  <c r="L2055" i="2"/>
  <c r="L2183" i="2"/>
  <c r="L2311" i="2"/>
  <c r="L2439" i="2"/>
  <c r="L2567" i="2"/>
  <c r="L2692" i="2"/>
  <c r="L2782" i="2"/>
  <c r="L2846" i="2"/>
  <c r="L2910" i="2"/>
  <c r="L2974" i="2"/>
  <c r="L3038" i="2"/>
  <c r="L3102" i="2"/>
  <c r="L3166" i="2"/>
  <c r="L3230" i="2"/>
  <c r="L3294" i="2"/>
  <c r="L3358" i="2"/>
  <c r="L3422" i="2"/>
  <c r="L3486" i="2"/>
  <c r="L3550" i="2"/>
  <c r="L3614" i="2"/>
  <c r="L3678" i="2"/>
  <c r="L3742" i="2"/>
  <c r="L3806" i="2"/>
  <c r="L3870" i="2"/>
  <c r="L3934" i="2"/>
  <c r="L3998" i="2"/>
  <c r="L4062" i="2"/>
  <c r="L4126" i="2"/>
  <c r="L4190" i="2"/>
  <c r="L4254" i="2"/>
  <c r="L4318" i="2"/>
  <c r="L4382" i="2"/>
  <c r="L4446" i="2"/>
  <c r="L4510" i="2"/>
  <c r="L4574" i="2"/>
  <c r="L4638" i="2"/>
  <c r="L4702" i="2"/>
  <c r="L4766" i="2"/>
  <c r="L4830" i="2"/>
  <c r="L1455" i="2"/>
  <c r="L1708" i="2"/>
  <c r="L1878" i="2"/>
  <c r="L2025" i="2"/>
  <c r="L2153" i="2"/>
  <c r="L2281" i="2"/>
  <c r="L2409" i="2"/>
  <c r="L2537" i="2"/>
  <c r="L2665" i="2"/>
  <c r="L2766" i="2"/>
  <c r="L2831" i="2"/>
  <c r="L2895" i="2"/>
  <c r="L2959" i="2"/>
  <c r="L3023" i="2"/>
  <c r="L3087" i="2"/>
  <c r="L3151" i="2"/>
  <c r="L3215" i="2"/>
  <c r="L3279" i="2"/>
  <c r="L3343" i="2"/>
  <c r="L3407" i="2"/>
  <c r="L3471" i="2"/>
  <c r="L3535" i="2"/>
  <c r="L3599" i="2"/>
  <c r="L3663" i="2"/>
  <c r="L3727" i="2"/>
  <c r="L3791" i="2"/>
  <c r="L1590" i="2"/>
  <c r="L1796" i="2"/>
  <c r="L1964" i="2"/>
  <c r="L2092" i="2"/>
  <c r="L2220" i="2"/>
  <c r="L2348" i="2"/>
  <c r="L2476" i="2"/>
  <c r="L2604" i="2"/>
  <c r="L2719" i="2"/>
  <c r="L2800" i="2"/>
  <c r="L2864" i="2"/>
  <c r="L2928" i="2"/>
  <c r="L2992" i="2"/>
  <c r="L3056" i="2"/>
  <c r="L3120" i="2"/>
  <c r="L3184" i="2"/>
  <c r="L3248" i="2"/>
  <c r="L3312" i="2"/>
  <c r="L3376" i="2"/>
  <c r="L3440" i="2"/>
  <c r="L3504" i="2"/>
  <c r="L3568" i="2"/>
  <c r="L3632" i="2"/>
  <c r="L3696" i="2"/>
  <c r="L3760" i="2"/>
  <c r="L3824" i="2"/>
  <c r="L3888" i="2"/>
  <c r="L1591" i="2"/>
  <c r="L1798" i="2"/>
  <c r="L1966" i="2"/>
  <c r="L2094" i="2"/>
  <c r="L2222" i="2"/>
  <c r="L2350" i="2"/>
  <c r="L2478" i="2"/>
  <c r="L2606" i="2"/>
  <c r="L2721" i="2"/>
  <c r="L2801" i="2"/>
  <c r="L2865" i="2"/>
  <c r="L2929" i="2"/>
  <c r="L2993" i="2"/>
  <c r="L3057" i="2"/>
  <c r="L3121" i="2"/>
  <c r="L3185" i="2"/>
  <c r="L3249" i="2"/>
  <c r="L3313" i="2"/>
  <c r="L3377" i="2"/>
  <c r="L3441" i="2"/>
  <c r="L3505" i="2"/>
  <c r="L3569" i="2"/>
  <c r="L3633" i="2"/>
  <c r="L3697" i="2"/>
  <c r="L3761" i="2"/>
  <c r="L3825" i="2"/>
  <c r="L3889" i="2"/>
  <c r="L3953" i="2"/>
  <c r="L4017" i="2"/>
  <c r="L4081" i="2"/>
  <c r="L4145" i="2"/>
  <c r="L4209" i="2"/>
  <c r="L4273" i="2"/>
  <c r="L4337" i="2"/>
  <c r="L4401" i="2"/>
  <c r="L4465" i="2"/>
  <c r="L4529" i="2"/>
  <c r="L4593" i="2"/>
  <c r="L4657" i="2"/>
  <c r="L4721" i="2"/>
  <c r="L4785" i="2"/>
  <c r="L4849" i="2"/>
  <c r="L4913" i="2"/>
  <c r="L1470" i="2"/>
  <c r="L1716" i="2"/>
  <c r="L1886" i="2"/>
  <c r="L2031" i="2"/>
  <c r="L2159" i="2"/>
  <c r="L2287" i="2"/>
  <c r="L2415" i="2"/>
  <c r="L2543" i="2"/>
  <c r="L2671" i="2"/>
  <c r="L2769" i="2"/>
  <c r="L2834" i="2"/>
  <c r="L2898" i="2"/>
  <c r="L2962" i="2"/>
  <c r="L3026" i="2"/>
  <c r="L3090" i="2"/>
  <c r="L3154" i="2"/>
  <c r="L3218" i="2"/>
  <c r="L3282" i="2"/>
  <c r="L3346" i="2"/>
  <c r="L3410" i="2"/>
  <c r="L3474" i="2"/>
  <c r="L3538" i="2"/>
  <c r="L3602" i="2"/>
  <c r="L3666" i="2"/>
  <c r="L3730" i="2"/>
  <c r="L3794" i="2"/>
  <c r="L3858" i="2"/>
  <c r="L3922" i="2"/>
  <c r="L3986" i="2"/>
  <c r="L4050" i="2"/>
  <c r="L4114" i="2"/>
  <c r="L4178" i="2"/>
  <c r="L4242" i="2"/>
  <c r="L4306" i="2"/>
  <c r="L4370" i="2"/>
  <c r="L4434" i="2"/>
  <c r="L4498" i="2"/>
  <c r="L4562" i="2"/>
  <c r="L1439" i="2"/>
  <c r="L1695" i="2"/>
  <c r="L1868" i="2"/>
  <c r="L2017" i="2"/>
  <c r="L2145" i="2"/>
  <c r="L2273" i="2"/>
  <c r="L2401" i="2"/>
  <c r="L2529" i="2"/>
  <c r="L2657" i="2"/>
  <c r="L2761" i="2"/>
  <c r="L2827" i="2"/>
  <c r="L2891" i="2"/>
  <c r="L2955" i="2"/>
  <c r="L3019" i="2"/>
  <c r="L3083" i="2"/>
  <c r="L3147" i="2"/>
  <c r="L3211" i="2"/>
  <c r="L3275" i="2"/>
  <c r="L3339" i="2"/>
  <c r="L3403" i="2"/>
  <c r="L3467" i="2"/>
  <c r="L3531" i="2"/>
  <c r="L3595" i="2"/>
  <c r="L3659" i="2"/>
  <c r="L3723" i="2"/>
  <c r="L3787" i="2"/>
  <c r="L3851" i="2"/>
  <c r="L3915" i="2"/>
  <c r="L3979" i="2"/>
  <c r="L4043" i="2"/>
  <c r="L4107" i="2"/>
  <c r="L4171" i="2"/>
  <c r="L4235" i="2"/>
  <c r="L4299" i="2"/>
  <c r="L4363" i="2"/>
  <c r="L4427" i="2"/>
  <c r="L4491" i="2"/>
  <c r="L4555" i="2"/>
  <c r="L4619" i="2"/>
  <c r="L4683" i="2"/>
  <c r="L4747" i="2"/>
  <c r="L4811" i="2"/>
  <c r="L4875" i="2"/>
  <c r="L4939" i="2"/>
  <c r="L1574" i="2"/>
  <c r="L1783" i="2"/>
  <c r="L1956" i="2"/>
  <c r="L2084" i="2"/>
  <c r="L2212" i="2"/>
  <c r="L2340" i="2"/>
  <c r="L2468" i="2"/>
  <c r="L2596" i="2"/>
  <c r="L2713" i="2"/>
  <c r="L2796" i="2"/>
  <c r="L2860" i="2"/>
  <c r="L2924" i="2"/>
  <c r="L2988" i="2"/>
  <c r="L3052" i="2"/>
  <c r="L3116" i="2"/>
  <c r="L3180" i="2"/>
  <c r="L3244" i="2"/>
  <c r="L3308" i="2"/>
  <c r="L3372" i="2"/>
  <c r="L3436" i="2"/>
  <c r="L3500" i="2"/>
  <c r="L3564" i="2"/>
  <c r="L3628" i="2"/>
  <c r="L3692" i="2"/>
  <c r="L3756" i="2"/>
  <c r="L3820" i="2"/>
  <c r="L3884" i="2"/>
  <c r="L3948" i="2"/>
  <c r="L4012" i="2"/>
  <c r="L4076" i="2"/>
  <c r="L4140" i="2"/>
  <c r="L4204" i="2"/>
  <c r="L4268" i="2"/>
  <c r="L4332" i="2"/>
  <c r="L4396" i="2"/>
  <c r="L4460" i="2"/>
  <c r="L4524" i="2"/>
  <c r="L4588" i="2"/>
  <c r="L4652" i="2"/>
  <c r="L4716" i="2"/>
  <c r="L4780" i="2"/>
  <c r="L4844" i="2"/>
  <c r="L3919" i="2"/>
  <c r="L4175" i="2"/>
  <c r="L4384" i="2"/>
  <c r="L4557" i="2"/>
  <c r="L4695" i="2"/>
  <c r="L4823" i="2"/>
  <c r="L4926" i="2"/>
  <c r="L4995" i="2"/>
  <c r="L5059" i="2"/>
  <c r="L5123" i="2"/>
  <c r="L5187" i="2"/>
  <c r="L5251" i="2"/>
  <c r="L5315" i="2"/>
  <c r="L5379" i="2"/>
  <c r="L5443" i="2"/>
  <c r="L5507" i="2"/>
  <c r="L5571" i="2"/>
  <c r="L5635" i="2"/>
  <c r="L5699" i="2"/>
  <c r="L5763" i="2"/>
  <c r="L5827" i="2"/>
  <c r="L3952" i="2"/>
  <c r="L4208" i="2"/>
  <c r="L4408" i="2"/>
  <c r="L4581" i="2"/>
  <c r="L4712" i="2"/>
  <c r="L4840" i="2"/>
  <c r="L4938" i="2"/>
  <c r="L5004" i="2"/>
  <c r="L5068" i="2"/>
  <c r="L5132" i="2"/>
  <c r="L5196" i="2"/>
  <c r="L5260" i="2"/>
  <c r="L5324" i="2"/>
  <c r="L5388" i="2"/>
  <c r="L5452" i="2"/>
  <c r="L5516" i="2"/>
  <c r="L5580" i="2"/>
  <c r="L5644" i="2"/>
  <c r="L5708" i="2"/>
  <c r="L5772" i="2"/>
  <c r="L5836" i="2"/>
  <c r="L5900" i="2"/>
  <c r="L5964" i="2"/>
  <c r="L6028" i="2"/>
  <c r="L6092" i="2"/>
  <c r="L6156" i="2"/>
  <c r="L6220" i="2"/>
  <c r="L6284" i="2"/>
  <c r="L6348" i="2"/>
  <c r="L6412" i="2"/>
  <c r="L6476" i="2"/>
  <c r="L6540" i="2"/>
  <c r="L6604" i="2"/>
  <c r="L6668" i="2"/>
  <c r="L6732" i="2"/>
  <c r="L6796" i="2"/>
  <c r="L6860" i="2"/>
  <c r="L6924" i="2"/>
  <c r="L6988" i="2"/>
  <c r="L7052" i="2"/>
  <c r="L7116" i="2"/>
  <c r="L7180" i="2"/>
  <c r="L7244" i="2"/>
  <c r="L4055" i="2"/>
  <c r="L4304" i="2"/>
  <c r="L4477" i="2"/>
  <c r="L4634" i="2"/>
  <c r="L4762" i="2"/>
  <c r="L4886" i="2"/>
  <c r="L4965" i="2"/>
  <c r="L5029" i="2"/>
  <c r="L5093" i="2"/>
  <c r="L5157" i="2"/>
  <c r="L5221" i="2"/>
  <c r="L5285" i="2"/>
  <c r="L5349" i="2"/>
  <c r="L5413" i="2"/>
  <c r="L5477" i="2"/>
  <c r="L5541" i="2"/>
  <c r="L5605" i="2"/>
  <c r="L5669" i="2"/>
  <c r="L5733" i="2"/>
  <c r="L5797" i="2"/>
  <c r="L5861" i="2"/>
  <c r="L5925" i="2"/>
  <c r="L4088" i="2"/>
  <c r="L4328" i="2"/>
  <c r="L4501" i="2"/>
  <c r="L4653" i="2"/>
  <c r="L4781" i="2"/>
  <c r="L4898" i="2"/>
  <c r="L4974" i="2"/>
  <c r="L5038" i="2"/>
  <c r="L5102" i="2"/>
  <c r="L5166" i="2"/>
  <c r="L5230" i="2"/>
  <c r="L5294" i="2"/>
  <c r="L5358" i="2"/>
  <c r="L5422" i="2"/>
  <c r="L5486" i="2"/>
  <c r="L5550" i="2"/>
  <c r="L5614" i="2"/>
  <c r="L5678" i="2"/>
  <c r="L5742" i="2"/>
  <c r="L5806" i="2"/>
  <c r="L5870" i="2"/>
  <c r="L5934" i="2"/>
  <c r="L5998" i="2"/>
  <c r="L3967" i="2"/>
  <c r="L4223" i="2"/>
  <c r="L4416" i="2"/>
  <c r="L4589" i="2"/>
  <c r="L4719" i="2"/>
  <c r="L4847" i="2"/>
  <c r="L4942" i="2"/>
  <c r="L5007" i="2"/>
  <c r="L5071" i="2"/>
  <c r="L5135" i="2"/>
  <c r="L5199" i="2"/>
  <c r="L5263" i="2"/>
  <c r="L5327" i="2"/>
  <c r="L5391" i="2"/>
  <c r="L5455" i="2"/>
  <c r="L5519" i="2"/>
  <c r="L5583" i="2"/>
  <c r="L5647" i="2"/>
  <c r="L5711" i="2"/>
  <c r="L5775" i="2"/>
  <c r="L5839" i="2"/>
  <c r="L5903" i="2"/>
  <c r="L5967" i="2"/>
  <c r="L6031" i="2"/>
  <c r="L6095" i="2"/>
  <c r="L6159" i="2"/>
  <c r="L6223" i="2"/>
  <c r="L6287" i="2"/>
  <c r="L6351" i="2"/>
  <c r="L6415" i="2"/>
  <c r="L6479" i="2"/>
  <c r="L6543" i="2"/>
  <c r="L6607" i="2"/>
  <c r="L6671" i="2"/>
  <c r="L6735" i="2"/>
  <c r="L6799" i="2"/>
  <c r="L6863" i="2"/>
  <c r="L6927" i="2"/>
  <c r="L6991" i="2"/>
  <c r="L7055" i="2"/>
  <c r="L7119" i="2"/>
  <c r="L7183" i="2"/>
  <c r="L7247" i="2"/>
  <c r="L7311" i="2"/>
  <c r="L7375" i="2"/>
  <c r="L4064" i="2"/>
  <c r="L4312" i="2"/>
  <c r="L4485" i="2"/>
  <c r="L4640" i="2"/>
  <c r="L4768" i="2"/>
  <c r="L4890" i="2"/>
  <c r="L4968" i="2"/>
  <c r="L5032" i="2"/>
  <c r="L5096" i="2"/>
  <c r="L5160" i="2"/>
  <c r="L5224" i="2"/>
  <c r="L5288" i="2"/>
  <c r="L5352" i="2"/>
  <c r="L5416" i="2"/>
  <c r="L5480" i="2"/>
  <c r="L5544" i="2"/>
  <c r="L5608" i="2"/>
  <c r="L5672" i="2"/>
  <c r="L5736" i="2"/>
  <c r="L5800" i="2"/>
  <c r="L5864" i="2"/>
  <c r="L5928" i="2"/>
  <c r="L5992" i="2"/>
  <c r="L3943" i="2"/>
  <c r="L4199" i="2"/>
  <c r="L4400" i="2"/>
  <c r="L4573" i="2"/>
  <c r="L4706" i="2"/>
  <c r="L4834" i="2"/>
  <c r="L4934" i="2"/>
  <c r="L5001" i="2"/>
  <c r="L5065" i="2"/>
  <c r="L5129" i="2"/>
  <c r="L5193" i="2"/>
  <c r="L5257" i="2"/>
  <c r="L5321" i="2"/>
  <c r="L5385" i="2"/>
  <c r="L5449" i="2"/>
  <c r="L5513" i="2"/>
  <c r="L5577" i="2"/>
  <c r="L5641" i="2"/>
  <c r="L5705" i="2"/>
  <c r="L5769" i="2"/>
  <c r="L5833" i="2"/>
  <c r="L5897" i="2"/>
  <c r="L5961" i="2"/>
  <c r="L6025" i="2"/>
  <c r="L6089" i="2"/>
  <c r="L6153" i="2"/>
  <c r="L6217" i="2"/>
  <c r="L6281" i="2"/>
  <c r="L6345" i="2"/>
  <c r="L6409" i="2"/>
  <c r="L6473" i="2"/>
  <c r="L6537" i="2"/>
  <c r="L6601" i="2"/>
  <c r="L6665" i="2"/>
  <c r="L6729" i="2"/>
  <c r="L6793" i="2"/>
  <c r="L6857" i="2"/>
  <c r="L6921" i="2"/>
  <c r="L6985" i="2"/>
  <c r="L7049" i="2"/>
  <c r="L7113" i="2"/>
  <c r="L7177" i="2"/>
  <c r="L7241" i="2"/>
  <c r="L7305" i="2"/>
  <c r="L7369" i="2"/>
  <c r="L3976" i="2"/>
  <c r="L4232" i="2"/>
  <c r="L4424" i="2"/>
  <c r="L4597" i="2"/>
  <c r="L4725" i="2"/>
  <c r="L4853" i="2"/>
  <c r="L4946" i="2"/>
  <c r="L5010" i="2"/>
  <c r="L5074" i="2"/>
  <c r="L5138" i="2"/>
  <c r="L5202" i="2"/>
  <c r="L5266" i="2"/>
  <c r="L5330" i="2"/>
  <c r="L5394" i="2"/>
  <c r="L5458" i="2"/>
  <c r="L5522" i="2"/>
  <c r="L5586" i="2"/>
  <c r="L5650" i="2"/>
  <c r="L5714" i="2"/>
  <c r="L5778" i="2"/>
  <c r="L5842" i="2"/>
  <c r="L5906" i="2"/>
  <c r="L5970" i="2"/>
  <c r="L6034" i="2"/>
  <c r="L6098" i="2"/>
  <c r="L6162" i="2"/>
  <c r="L6226" i="2"/>
  <c r="L6290" i="2"/>
  <c r="L6354" i="2"/>
  <c r="L6418" i="2"/>
  <c r="L6482" i="2"/>
  <c r="L6546" i="2"/>
  <c r="L6610" i="2"/>
  <c r="L6674" i="2"/>
  <c r="L6738" i="2"/>
  <c r="L6802" i="2"/>
  <c r="L6866" i="2"/>
  <c r="L6930" i="2"/>
  <c r="L6994" i="2"/>
  <c r="L7058" i="2"/>
  <c r="L7122" i="2"/>
  <c r="L7186" i="2"/>
  <c r="L7250" i="2"/>
  <c r="L6080" i="2"/>
  <c r="L6208" i="2"/>
  <c r="L6336" i="2"/>
  <c r="L6464" i="2"/>
  <c r="L6592" i="2"/>
  <c r="L6720" i="2"/>
  <c r="L6848" i="2"/>
  <c r="L6976" i="2"/>
  <c r="L7104" i="2"/>
  <c r="L7232" i="2"/>
  <c r="L7325" i="2"/>
  <c r="L7406" i="2"/>
  <c r="L7470" i="2"/>
  <c r="L7534" i="2"/>
  <c r="L7598" i="2"/>
  <c r="L7662" i="2"/>
  <c r="L7726" i="2"/>
  <c r="L7790" i="2"/>
  <c r="L7854" i="2"/>
  <c r="L7918" i="2"/>
  <c r="L7982" i="2"/>
  <c r="L8046" i="2"/>
  <c r="L8110" i="2"/>
  <c r="L8174" i="2"/>
  <c r="L8238" i="2"/>
  <c r="L8302" i="2"/>
  <c r="L8366" i="2"/>
  <c r="L8430" i="2"/>
  <c r="L8494" i="2"/>
  <c r="L8558" i="2"/>
  <c r="L8622" i="2"/>
  <c r="L8686" i="2"/>
  <c r="L8750" i="2"/>
  <c r="L6035" i="2"/>
  <c r="L6163" i="2"/>
  <c r="L6291" i="2"/>
  <c r="L6419" i="2"/>
  <c r="L6547" i="2"/>
  <c r="L6675" i="2"/>
  <c r="L6803" i="2"/>
  <c r="L6931" i="2"/>
  <c r="L7059" i="2"/>
  <c r="L7187" i="2"/>
  <c r="L7294" i="2"/>
  <c r="L7380" i="2"/>
  <c r="L7447" i="2"/>
  <c r="L7511" i="2"/>
  <c r="L7575" i="2"/>
  <c r="L7639" i="2"/>
  <c r="L7703" i="2"/>
  <c r="L7767" i="2"/>
  <c r="L7831" i="2"/>
  <c r="L7895" i="2"/>
  <c r="L7959" i="2"/>
  <c r="L8023" i="2"/>
  <c r="L8087" i="2"/>
  <c r="L8151" i="2"/>
  <c r="L8215" i="2"/>
  <c r="L8279" i="2"/>
  <c r="L8343" i="2"/>
  <c r="L8407" i="2"/>
  <c r="L8471" i="2"/>
  <c r="L8535" i="2"/>
  <c r="L8599" i="2"/>
  <c r="L8663" i="2"/>
  <c r="L8727" i="2"/>
  <c r="L8791" i="2"/>
  <c r="L8855" i="2"/>
  <c r="L8919" i="2"/>
  <c r="L8983" i="2"/>
  <c r="L9047" i="2"/>
  <c r="L9111" i="2"/>
  <c r="L9175" i="2"/>
  <c r="L6037" i="2"/>
  <c r="L6165" i="2"/>
  <c r="L6293" i="2"/>
  <c r="L6421" i="2"/>
  <c r="L6549" i="2"/>
  <c r="L6677" i="2"/>
  <c r="L6805" i="2"/>
  <c r="L6933" i="2"/>
  <c r="L7061" i="2"/>
  <c r="L7189" i="2"/>
  <c r="L7296" i="2"/>
  <c r="L7381" i="2"/>
  <c r="L7448" i="2"/>
  <c r="L7512" i="2"/>
  <c r="L7576" i="2"/>
  <c r="L7640" i="2"/>
  <c r="L7704" i="2"/>
  <c r="L7768" i="2"/>
  <c r="L7832" i="2"/>
  <c r="L7896" i="2"/>
  <c r="L7960" i="2"/>
  <c r="L8024" i="2"/>
  <c r="L8088" i="2"/>
  <c r="L8152" i="2"/>
  <c r="L8216" i="2"/>
  <c r="L8280" i="2"/>
  <c r="L8344" i="2"/>
  <c r="L8408" i="2"/>
  <c r="L8472" i="2"/>
  <c r="L8536" i="2"/>
  <c r="L8600" i="2"/>
  <c r="L8664" i="2"/>
  <c r="L8728" i="2"/>
  <c r="L8792" i="2"/>
  <c r="L8856" i="2"/>
  <c r="L8920" i="2"/>
  <c r="L8984" i="2"/>
  <c r="L9048" i="2"/>
  <c r="L9112" i="2"/>
  <c r="L9176" i="2"/>
  <c r="L9240" i="2"/>
  <c r="L5949" i="2"/>
  <c r="L6118" i="2"/>
  <c r="L6246" i="2"/>
  <c r="L6374" i="2"/>
  <c r="L6502" i="2"/>
  <c r="L6630" i="2"/>
  <c r="L6758" i="2"/>
  <c r="L6886" i="2"/>
  <c r="L7014" i="2"/>
  <c r="L7142" i="2"/>
  <c r="L7266" i="2"/>
  <c r="L7350" i="2"/>
  <c r="L7425" i="2"/>
  <c r="L7489" i="2"/>
  <c r="L7553" i="2"/>
  <c r="L7617" i="2"/>
  <c r="L7681" i="2"/>
  <c r="L7745" i="2"/>
  <c r="L7809" i="2"/>
  <c r="L7873" i="2"/>
  <c r="L7937" i="2"/>
  <c r="L8001" i="2"/>
  <c r="L8065" i="2"/>
  <c r="L8129" i="2"/>
  <c r="L8193" i="2"/>
  <c r="L8257" i="2"/>
  <c r="L8321" i="2"/>
  <c r="L8385" i="2"/>
  <c r="L8449" i="2"/>
  <c r="L8513" i="2"/>
  <c r="L8577" i="2"/>
  <c r="L8641" i="2"/>
  <c r="L8705" i="2"/>
  <c r="L8769" i="2"/>
  <c r="L8833" i="2"/>
  <c r="L8897" i="2"/>
  <c r="L8961" i="2"/>
  <c r="L9025" i="2"/>
  <c r="L9089" i="2"/>
  <c r="L9153" i="2"/>
  <c r="L9217" i="2"/>
  <c r="L9281" i="2"/>
  <c r="L9345" i="2"/>
  <c r="L6040" i="2"/>
  <c r="L6168" i="2"/>
  <c r="L6296" i="2"/>
  <c r="L6424" i="2"/>
  <c r="L6552" i="2"/>
  <c r="L6680" i="2"/>
  <c r="L6808" i="2"/>
  <c r="L6936" i="2"/>
  <c r="L7064" i="2"/>
  <c r="L7192" i="2"/>
  <c r="L7299" i="2"/>
  <c r="L7384" i="2"/>
  <c r="L7450" i="2"/>
  <c r="L7514" i="2"/>
  <c r="L7578" i="2"/>
  <c r="L7642" i="2"/>
  <c r="L7706" i="2"/>
  <c r="L7770" i="2"/>
  <c r="L7834" i="2"/>
  <c r="L7898" i="2"/>
  <c r="L7962" i="2"/>
  <c r="L8026" i="2"/>
  <c r="L8090" i="2"/>
  <c r="L8154" i="2"/>
  <c r="L8218" i="2"/>
  <c r="L8282" i="2"/>
  <c r="L8346" i="2"/>
  <c r="L8410" i="2"/>
  <c r="L8474" i="2"/>
  <c r="L8538" i="2"/>
  <c r="L8602" i="2"/>
  <c r="L8666" i="2"/>
  <c r="L8730" i="2"/>
  <c r="L8794" i="2"/>
  <c r="L8858" i="2"/>
  <c r="L8922" i="2"/>
  <c r="L8986" i="2"/>
  <c r="L6075" i="2"/>
  <c r="L6203" i="2"/>
  <c r="L6331" i="2"/>
  <c r="L6459" i="2"/>
  <c r="L6587" i="2"/>
  <c r="L6715" i="2"/>
  <c r="L6843" i="2"/>
  <c r="L6971" i="2"/>
  <c r="L7099" i="2"/>
  <c r="L7227" i="2"/>
  <c r="L7322" i="2"/>
  <c r="L7403" i="2"/>
  <c r="L7467" i="2"/>
  <c r="L7531" i="2"/>
  <c r="L7595" i="2"/>
  <c r="L7659" i="2"/>
  <c r="L7723" i="2"/>
  <c r="L7787" i="2"/>
  <c r="L7851" i="2"/>
  <c r="L7915" i="2"/>
  <c r="L7979" i="2"/>
  <c r="L8043" i="2"/>
  <c r="L8107" i="2"/>
  <c r="L8171" i="2"/>
  <c r="L8235" i="2"/>
  <c r="L8299" i="2"/>
  <c r="L8363" i="2"/>
  <c r="L8427" i="2"/>
  <c r="L8491" i="2"/>
  <c r="L8555" i="2"/>
  <c r="L8619" i="2"/>
  <c r="L8683" i="2"/>
  <c r="L8747" i="2"/>
  <c r="L8811" i="2"/>
  <c r="L8875" i="2"/>
  <c r="L8939" i="2"/>
  <c r="L9003" i="2"/>
  <c r="L9067" i="2"/>
  <c r="L9131" i="2"/>
  <c r="L9195" i="2"/>
  <c r="L9259" i="2"/>
  <c r="L5963" i="2"/>
  <c r="L6125" i="2"/>
  <c r="L6253" i="2"/>
  <c r="L6381" i="2"/>
  <c r="L6509" i="2"/>
  <c r="L6637" i="2"/>
  <c r="L6765" i="2"/>
  <c r="L6893" i="2"/>
  <c r="L7021" i="2"/>
  <c r="L7149" i="2"/>
  <c r="L7269" i="2"/>
  <c r="L7355" i="2"/>
  <c r="L7428" i="2"/>
  <c r="L7492" i="2"/>
  <c r="L7556" i="2"/>
  <c r="L7620" i="2"/>
  <c r="L7684" i="2"/>
  <c r="L7748" i="2"/>
  <c r="L7812" i="2"/>
  <c r="L7876" i="2"/>
  <c r="L7940" i="2"/>
  <c r="L8004" i="2"/>
  <c r="L8068" i="2"/>
  <c r="L8132" i="2"/>
  <c r="L8196" i="2"/>
  <c r="L8260" i="2"/>
  <c r="L8324" i="2"/>
  <c r="L8388" i="2"/>
  <c r="L8452" i="2"/>
  <c r="L8516" i="2"/>
  <c r="L8580" i="2"/>
  <c r="L8644" i="2"/>
  <c r="L8708" i="2"/>
  <c r="L8772" i="2"/>
  <c r="L8836" i="2"/>
  <c r="L8900" i="2"/>
  <c r="L8964" i="2"/>
  <c r="L9028" i="2"/>
  <c r="L9092" i="2"/>
  <c r="L9156" i="2"/>
  <c r="L9220" i="2"/>
  <c r="L9284" i="2"/>
  <c r="L9348" i="2"/>
  <c r="L6046" i="2"/>
  <c r="L6174" i="2"/>
  <c r="L6302" i="2"/>
  <c r="L6430" i="2"/>
  <c r="L6558" i="2"/>
  <c r="L6686" i="2"/>
  <c r="L6814" i="2"/>
  <c r="L6942" i="2"/>
  <c r="L7070" i="2"/>
  <c r="L7198" i="2"/>
  <c r="L7302" i="2"/>
  <c r="L7388" i="2"/>
  <c r="L7453" i="2"/>
  <c r="L7517" i="2"/>
  <c r="L7581" i="2"/>
  <c r="L7645" i="2"/>
  <c r="L7709" i="2"/>
  <c r="L7773" i="2"/>
  <c r="L7837" i="2"/>
  <c r="L7901" i="2"/>
  <c r="L7965" i="2"/>
  <c r="L8029" i="2"/>
  <c r="L8093" i="2"/>
  <c r="L8157" i="2"/>
  <c r="L8221" i="2"/>
  <c r="L8285" i="2"/>
  <c r="L8349" i="2"/>
  <c r="L8413" i="2"/>
  <c r="L8477" i="2"/>
  <c r="L8541" i="2"/>
  <c r="L8605" i="2"/>
  <c r="L8669" i="2"/>
  <c r="L8733" i="2"/>
  <c r="L8797" i="2"/>
  <c r="L8861" i="2"/>
  <c r="L8925" i="2"/>
  <c r="L8989" i="2"/>
  <c r="L9053" i="2"/>
  <c r="L9117" i="2"/>
  <c r="L9181" i="2"/>
  <c r="L9245" i="2"/>
  <c r="L8926" i="2"/>
  <c r="L9214" i="2"/>
  <c r="L9339" i="2"/>
  <c r="L9411" i="2"/>
  <c r="L9475" i="2"/>
  <c r="L9539" i="2"/>
  <c r="L9603" i="2"/>
  <c r="L9667" i="2"/>
  <c r="L9731" i="2"/>
  <c r="L9795" i="2"/>
  <c r="L9859" i="2"/>
  <c r="L9923" i="2"/>
  <c r="L9987" i="2"/>
  <c r="L10051" i="2"/>
  <c r="L10115" i="2"/>
  <c r="L10179" i="2"/>
  <c r="L10243" i="2"/>
  <c r="L10307" i="2"/>
  <c r="L10371" i="2"/>
  <c r="L10435" i="2"/>
  <c r="L10499" i="2"/>
  <c r="L10563" i="2"/>
  <c r="L10627" i="2"/>
  <c r="L10691" i="2"/>
  <c r="L10755" i="2"/>
  <c r="L10819" i="2"/>
  <c r="L10883" i="2"/>
  <c r="L10947" i="2"/>
  <c r="L11011" i="2"/>
  <c r="L11075" i="2"/>
  <c r="L11139" i="2"/>
  <c r="L11203" i="2"/>
  <c r="L11267" i="2"/>
  <c r="L11331" i="2"/>
  <c r="L11395" i="2"/>
  <c r="L11459" i="2"/>
  <c r="L11523" i="2"/>
  <c r="L11587" i="2"/>
  <c r="L11651" i="2"/>
  <c r="L11715" i="2"/>
  <c r="L11779" i="2"/>
  <c r="L11843" i="2"/>
  <c r="L11907" i="2"/>
  <c r="L9062" i="2"/>
  <c r="L9279" i="2"/>
  <c r="L9372" i="2"/>
  <c r="L9436" i="2"/>
  <c r="L9500" i="2"/>
  <c r="L9564" i="2"/>
  <c r="L9628" i="2"/>
  <c r="L9692" i="2"/>
  <c r="L9756" i="2"/>
  <c r="L9820" i="2"/>
  <c r="L9884" i="2"/>
  <c r="L9948" i="2"/>
  <c r="L10012" i="2"/>
  <c r="L10076" i="2"/>
  <c r="L10140" i="2"/>
  <c r="L23" i="2"/>
  <c r="L87" i="2"/>
  <c r="L151" i="2"/>
  <c r="L215" i="2"/>
  <c r="L72" i="2"/>
  <c r="L136" i="2"/>
  <c r="L200" i="2"/>
  <c r="L35" i="2"/>
  <c r="L99" i="2"/>
  <c r="L163" i="2"/>
  <c r="L227" i="2"/>
  <c r="L68" i="2"/>
  <c r="L132" i="2"/>
  <c r="L196" i="2"/>
  <c r="L29" i="2"/>
  <c r="L93" i="2"/>
  <c r="L157" i="2"/>
  <c r="L221" i="2"/>
  <c r="L46" i="2"/>
  <c r="L110" i="2"/>
  <c r="L174" i="2"/>
  <c r="L238" i="2"/>
  <c r="L243" i="2"/>
  <c r="L308" i="2"/>
  <c r="L372" i="2"/>
  <c r="L436" i="2"/>
  <c r="L500" i="2"/>
  <c r="L564" i="2"/>
  <c r="L628" i="2"/>
  <c r="L692" i="2"/>
  <c r="L756" i="2"/>
  <c r="L820" i="2"/>
  <c r="L884" i="2"/>
  <c r="L948" i="2"/>
  <c r="L1012" i="2"/>
  <c r="L1076" i="2"/>
  <c r="L1140" i="2"/>
  <c r="L1204" i="2"/>
  <c r="L1268" i="2"/>
  <c r="L1332" i="2"/>
  <c r="L1396" i="2"/>
  <c r="L1460" i="2"/>
  <c r="L1524" i="2"/>
  <c r="L1588" i="2"/>
  <c r="L1652" i="2"/>
  <c r="L81" i="2"/>
  <c r="L261" i="2"/>
  <c r="L325" i="2"/>
  <c r="L389" i="2"/>
  <c r="L453" i="2"/>
  <c r="L517" i="2"/>
  <c r="L581" i="2"/>
  <c r="L645" i="2"/>
  <c r="L709" i="2"/>
  <c r="L773" i="2"/>
  <c r="L837" i="2"/>
  <c r="L901" i="2"/>
  <c r="L965" i="2"/>
  <c r="L1029" i="2"/>
  <c r="L1093" i="2"/>
  <c r="L1157" i="2"/>
  <c r="L1221" i="2"/>
  <c r="L1285" i="2"/>
  <c r="L1349" i="2"/>
  <c r="L1413" i="2"/>
  <c r="L1477" i="2"/>
  <c r="L1541" i="2"/>
  <c r="L1605" i="2"/>
  <c r="L1669" i="2"/>
  <c r="L1733" i="2"/>
  <c r="L1797" i="2"/>
  <c r="L1861" i="2"/>
  <c r="L1925" i="2"/>
  <c r="L1989" i="2"/>
  <c r="L2053" i="2"/>
  <c r="L2117" i="2"/>
  <c r="L2181" i="2"/>
  <c r="L2245" i="2"/>
  <c r="L2309" i="2"/>
  <c r="L2373" i="2"/>
  <c r="L2437" i="2"/>
  <c r="L2501" i="2"/>
  <c r="L2565" i="2"/>
  <c r="L2629" i="2"/>
  <c r="L82" i="2"/>
  <c r="L262" i="2"/>
  <c r="L326" i="2"/>
  <c r="L390" i="2"/>
  <c r="L454" i="2"/>
  <c r="L518" i="2"/>
  <c r="L582" i="2"/>
  <c r="L646" i="2"/>
  <c r="L710" i="2"/>
  <c r="L774" i="2"/>
  <c r="L838" i="2"/>
  <c r="L902" i="2"/>
  <c r="L966" i="2"/>
  <c r="L1030" i="2"/>
  <c r="L1094" i="2"/>
  <c r="L1158" i="2"/>
  <c r="L1222" i="2"/>
  <c r="L1286" i="2"/>
  <c r="L217" i="2"/>
  <c r="L295" i="2"/>
  <c r="L359" i="2"/>
  <c r="L423" i="2"/>
  <c r="L487" i="2"/>
  <c r="L551" i="2"/>
  <c r="L615" i="2"/>
  <c r="L679" i="2"/>
  <c r="L743" i="2"/>
  <c r="L807" i="2"/>
  <c r="L871" i="2"/>
  <c r="L935" i="2"/>
  <c r="L999" i="2"/>
  <c r="L1063" i="2"/>
  <c r="L1127" i="2"/>
  <c r="L1191" i="2"/>
  <c r="L1255" i="2"/>
  <c r="L1319" i="2"/>
  <c r="L1383" i="2"/>
  <c r="L239" i="2"/>
  <c r="L304" i="2"/>
  <c r="L368" i="2"/>
  <c r="L432" i="2"/>
  <c r="L496" i="2"/>
  <c r="L560" i="2"/>
  <c r="L624" i="2"/>
  <c r="L688" i="2"/>
  <c r="L752" i="2"/>
  <c r="L816" i="2"/>
  <c r="L880" i="2"/>
  <c r="L944" i="2"/>
  <c r="L1008" i="2"/>
  <c r="L1072" i="2"/>
  <c r="L1136" i="2"/>
  <c r="L1200" i="2"/>
  <c r="L1264" i="2"/>
  <c r="L1328" i="2"/>
  <c r="L1392" i="2"/>
  <c r="L1456" i="2"/>
  <c r="L1520" i="2"/>
  <c r="L1584" i="2"/>
  <c r="L1648" i="2"/>
  <c r="L1712" i="2"/>
  <c r="L1776" i="2"/>
  <c r="L1840" i="2"/>
  <c r="L1904" i="2"/>
  <c r="L1968" i="2"/>
  <c r="L2032" i="2"/>
  <c r="L2096" i="2"/>
  <c r="L2160" i="2"/>
  <c r="L2224" i="2"/>
  <c r="L2288" i="2"/>
  <c r="L2352" i="2"/>
  <c r="L2416" i="2"/>
  <c r="L2480" i="2"/>
  <c r="L2544" i="2"/>
  <c r="L2608" i="2"/>
  <c r="L2672" i="2"/>
  <c r="L2736" i="2"/>
  <c r="L161" i="2"/>
  <c r="L281" i="2"/>
  <c r="L345" i="2"/>
  <c r="L409" i="2"/>
  <c r="L473" i="2"/>
  <c r="L537" i="2"/>
  <c r="L601" i="2"/>
  <c r="L665" i="2"/>
  <c r="L729" i="2"/>
  <c r="L793" i="2"/>
  <c r="L857" i="2"/>
  <c r="L921" i="2"/>
  <c r="L985" i="2"/>
  <c r="L1049" i="2"/>
  <c r="L1113" i="2"/>
  <c r="L1177" i="2"/>
  <c r="L1241" i="2"/>
  <c r="L1305" i="2"/>
  <c r="L1369" i="2"/>
  <c r="L1433" i="2"/>
  <c r="L1497" i="2"/>
  <c r="L1561" i="2"/>
  <c r="L1625" i="2"/>
  <c r="L1689" i="2"/>
  <c r="L1753" i="2"/>
  <c r="L1817" i="2"/>
  <c r="L1881" i="2"/>
  <c r="L1945" i="2"/>
  <c r="L225" i="2"/>
  <c r="L298" i="2"/>
  <c r="L362" i="2"/>
  <c r="L426" i="2"/>
  <c r="L490" i="2"/>
  <c r="L554" i="2"/>
  <c r="L618" i="2"/>
  <c r="L682" i="2"/>
  <c r="L746" i="2"/>
  <c r="L810" i="2"/>
  <c r="L874" i="2"/>
  <c r="L938" i="2"/>
  <c r="L1002" i="2"/>
  <c r="L1066" i="2"/>
  <c r="L1130" i="2"/>
  <c r="L1194" i="2"/>
  <c r="L1258" i="2"/>
  <c r="L1322" i="2"/>
  <c r="L1386" i="2"/>
  <c r="L1450" i="2"/>
  <c r="L1514" i="2"/>
  <c r="L1578" i="2"/>
  <c r="L1642" i="2"/>
  <c r="L1706" i="2"/>
  <c r="L1770" i="2"/>
  <c r="L1834" i="2"/>
  <c r="L1898" i="2"/>
  <c r="L1962" i="2"/>
  <c r="L2026" i="2"/>
  <c r="L2090" i="2"/>
  <c r="L2154" i="2"/>
  <c r="L2218" i="2"/>
  <c r="L2282" i="2"/>
  <c r="L2346" i="2"/>
  <c r="L2410" i="2"/>
  <c r="L2474" i="2"/>
  <c r="L2538" i="2"/>
  <c r="L2602" i="2"/>
  <c r="L2666" i="2"/>
  <c r="L2730" i="2"/>
  <c r="L105" i="2"/>
  <c r="L267" i="2"/>
  <c r="L331" i="2"/>
  <c r="L395" i="2"/>
  <c r="L459" i="2"/>
  <c r="L523" i="2"/>
  <c r="L587" i="2"/>
  <c r="L651" i="2"/>
  <c r="L715" i="2"/>
  <c r="L779" i="2"/>
  <c r="L843" i="2"/>
  <c r="L907" i="2"/>
  <c r="L971" i="2"/>
  <c r="L1035" i="2"/>
  <c r="L1099" i="2"/>
  <c r="L1163" i="2"/>
  <c r="L1227" i="2"/>
  <c r="L1291" i="2"/>
  <c r="L1355" i="2"/>
  <c r="L1419" i="2"/>
  <c r="L1483" i="2"/>
  <c r="L1547" i="2"/>
  <c r="L1611" i="2"/>
  <c r="L1675" i="2"/>
  <c r="L1739" i="2"/>
  <c r="L1803" i="2"/>
  <c r="L1867" i="2"/>
  <c r="L1931" i="2"/>
  <c r="L1995" i="2"/>
  <c r="L2059" i="2"/>
  <c r="L2123" i="2"/>
  <c r="L2187" i="2"/>
  <c r="L2251" i="2"/>
  <c r="L2315" i="2"/>
  <c r="L2379" i="2"/>
  <c r="L2443" i="2"/>
  <c r="L2507" i="2"/>
  <c r="L2571" i="2"/>
  <c r="L2635" i="2"/>
  <c r="L2699" i="2"/>
  <c r="L1382" i="2"/>
  <c r="L1639" i="2"/>
  <c r="L1830" i="2"/>
  <c r="L1990" i="2"/>
  <c r="L2118" i="2"/>
  <c r="L2246" i="2"/>
  <c r="L2374" i="2"/>
  <c r="L2502" i="2"/>
  <c r="L2630" i="2"/>
  <c r="L2741" i="2"/>
  <c r="L2813" i="2"/>
  <c r="L2877" i="2"/>
  <c r="L2941" i="2"/>
  <c r="L3005" i="2"/>
  <c r="L3069" i="2"/>
  <c r="L3133" i="2"/>
  <c r="L3197" i="2"/>
  <c r="L3261" i="2"/>
  <c r="L3325" i="2"/>
  <c r="L3389" i="2"/>
  <c r="L3453" i="2"/>
  <c r="L3517" i="2"/>
  <c r="L3581" i="2"/>
  <c r="L3645" i="2"/>
  <c r="L3709" i="2"/>
  <c r="L3773" i="2"/>
  <c r="L3837" i="2"/>
  <c r="L3901" i="2"/>
  <c r="L3965" i="2"/>
  <c r="L4029" i="2"/>
  <c r="L4093" i="2"/>
  <c r="L4157" i="2"/>
  <c r="L4221" i="2"/>
  <c r="L4285" i="2"/>
  <c r="L1550" i="2"/>
  <c r="L1767" i="2"/>
  <c r="L1940" i="2"/>
  <c r="L2071" i="2"/>
  <c r="L2199" i="2"/>
  <c r="L2327" i="2"/>
  <c r="L2455" i="2"/>
  <c r="L2583" i="2"/>
  <c r="L2703" i="2"/>
  <c r="L2790" i="2"/>
  <c r="L2854" i="2"/>
  <c r="L2918" i="2"/>
  <c r="L2982" i="2"/>
  <c r="L3046" i="2"/>
  <c r="L3110" i="2"/>
  <c r="L3174" i="2"/>
  <c r="L3238" i="2"/>
  <c r="L3302" i="2"/>
  <c r="L3366" i="2"/>
  <c r="L3430" i="2"/>
  <c r="L3494" i="2"/>
  <c r="L3558" i="2"/>
  <c r="L3622" i="2"/>
  <c r="L3686" i="2"/>
  <c r="L3750" i="2"/>
  <c r="L3814" i="2"/>
  <c r="L3878" i="2"/>
  <c r="L3942" i="2"/>
  <c r="L4006" i="2"/>
  <c r="L4070" i="2"/>
  <c r="L4134" i="2"/>
  <c r="L4198" i="2"/>
  <c r="L4262" i="2"/>
  <c r="L4326" i="2"/>
  <c r="L4390" i="2"/>
  <c r="L4454" i="2"/>
  <c r="L4518" i="2"/>
  <c r="L4582" i="2"/>
  <c r="L4646" i="2"/>
  <c r="L4710" i="2"/>
  <c r="L4774" i="2"/>
  <c r="L4838" i="2"/>
  <c r="L1487" i="2"/>
  <c r="L1727" i="2"/>
  <c r="L1900" i="2"/>
  <c r="L2041" i="2"/>
  <c r="L2169" i="2"/>
  <c r="L2297" i="2"/>
  <c r="L2425" i="2"/>
  <c r="L2553" i="2"/>
  <c r="L2679" i="2"/>
  <c r="L2775" i="2"/>
  <c r="L2839" i="2"/>
  <c r="L2903" i="2"/>
  <c r="L2967" i="2"/>
  <c r="L3031" i="2"/>
  <c r="L3095" i="2"/>
  <c r="L3159" i="2"/>
  <c r="L3223" i="2"/>
  <c r="L3287" i="2"/>
  <c r="L3351" i="2"/>
  <c r="L3415" i="2"/>
  <c r="L3479" i="2"/>
  <c r="L3543" i="2"/>
  <c r="L3607" i="2"/>
  <c r="L3671" i="2"/>
  <c r="L3735" i="2"/>
  <c r="L1342" i="2"/>
  <c r="L1622" i="2"/>
  <c r="L1815" i="2"/>
  <c r="L1980" i="2"/>
  <c r="L2108" i="2"/>
  <c r="L2236" i="2"/>
  <c r="L2364" i="2"/>
  <c r="L2492" i="2"/>
  <c r="L2620" i="2"/>
  <c r="L2733" i="2"/>
  <c r="L2808" i="2"/>
  <c r="L2872" i="2"/>
  <c r="L2936" i="2"/>
  <c r="L3000" i="2"/>
  <c r="L3064" i="2"/>
  <c r="L3128" i="2"/>
  <c r="L3192" i="2"/>
  <c r="L3256" i="2"/>
  <c r="L3320" i="2"/>
  <c r="L3384" i="2"/>
  <c r="L3448" i="2"/>
  <c r="L3512" i="2"/>
  <c r="L3576" i="2"/>
  <c r="L3640" i="2"/>
  <c r="L3704" i="2"/>
  <c r="L3768" i="2"/>
  <c r="L3832" i="2"/>
  <c r="L1350" i="2"/>
  <c r="L1623" i="2"/>
  <c r="L1820" i="2"/>
  <c r="L1982" i="2"/>
  <c r="L2110" i="2"/>
  <c r="L2238" i="2"/>
  <c r="L2366" i="2"/>
  <c r="L2494" i="2"/>
  <c r="L2622" i="2"/>
  <c r="L2734" i="2"/>
  <c r="L2809" i="2"/>
  <c r="L2873" i="2"/>
  <c r="L2937" i="2"/>
  <c r="L3001" i="2"/>
  <c r="L3065" i="2"/>
  <c r="L3129" i="2"/>
  <c r="L3193" i="2"/>
  <c r="L3257" i="2"/>
  <c r="L3321" i="2"/>
  <c r="L3385" i="2"/>
  <c r="L3449" i="2"/>
  <c r="L3513" i="2"/>
  <c r="L3577" i="2"/>
  <c r="L3641" i="2"/>
  <c r="L3705" i="2"/>
  <c r="L3769" i="2"/>
  <c r="L3833" i="2"/>
  <c r="L3897" i="2"/>
  <c r="L3961" i="2"/>
  <c r="L4025" i="2"/>
  <c r="L4089" i="2"/>
  <c r="L4153" i="2"/>
  <c r="L4217" i="2"/>
  <c r="L4281" i="2"/>
  <c r="L4345" i="2"/>
  <c r="L4409" i="2"/>
  <c r="L4473" i="2"/>
  <c r="L4537" i="2"/>
  <c r="L4601" i="2"/>
  <c r="L4665" i="2"/>
  <c r="L4729" i="2"/>
  <c r="L4793" i="2"/>
  <c r="L4857" i="2"/>
  <c r="L4921" i="2"/>
  <c r="L1502" i="2"/>
  <c r="L1735" i="2"/>
  <c r="L1908" i="2"/>
  <c r="L2047" i="2"/>
  <c r="L2175" i="2"/>
  <c r="L2303" i="2"/>
  <c r="L2431" i="2"/>
  <c r="L2559" i="2"/>
  <c r="L2685" i="2"/>
  <c r="L2778" i="2"/>
  <c r="L2842" i="2"/>
  <c r="L2906" i="2"/>
  <c r="L2970" i="2"/>
  <c r="L3034" i="2"/>
  <c r="L3098" i="2"/>
  <c r="L3162" i="2"/>
  <c r="L3226" i="2"/>
  <c r="L3290" i="2"/>
  <c r="L3354" i="2"/>
  <c r="L3418" i="2"/>
  <c r="L3482" i="2"/>
  <c r="L3546" i="2"/>
  <c r="L3610" i="2"/>
  <c r="L3674" i="2"/>
  <c r="L3738" i="2"/>
  <c r="L3802" i="2"/>
  <c r="L3866" i="2"/>
  <c r="L3930" i="2"/>
  <c r="L3994" i="2"/>
  <c r="L4058" i="2"/>
  <c r="L4122" i="2"/>
  <c r="L4186" i="2"/>
  <c r="L4250" i="2"/>
  <c r="L4314" i="2"/>
  <c r="L4378" i="2"/>
  <c r="L4442" i="2"/>
  <c r="L4506" i="2"/>
  <c r="L4570" i="2"/>
  <c r="L1471" i="2"/>
  <c r="L1718" i="2"/>
  <c r="L1887" i="2"/>
  <c r="L2033" i="2"/>
  <c r="L2161" i="2"/>
  <c r="L2289" i="2"/>
  <c r="L2417" i="2"/>
  <c r="L2545" i="2"/>
  <c r="L2673" i="2"/>
  <c r="L2771" i="2"/>
  <c r="L2835" i="2"/>
  <c r="L2899" i="2"/>
  <c r="L2963" i="2"/>
  <c r="L3027" i="2"/>
  <c r="L3091" i="2"/>
  <c r="L3155" i="2"/>
  <c r="L3219" i="2"/>
  <c r="L3283" i="2"/>
  <c r="L3347" i="2"/>
  <c r="L3411" i="2"/>
  <c r="L3475" i="2"/>
  <c r="L3539" i="2"/>
  <c r="L3603" i="2"/>
  <c r="L3667" i="2"/>
  <c r="L3731" i="2"/>
  <c r="L3795" i="2"/>
  <c r="L3859" i="2"/>
  <c r="L3923" i="2"/>
  <c r="L3987" i="2"/>
  <c r="L4051" i="2"/>
  <c r="L4115" i="2"/>
  <c r="L4179" i="2"/>
  <c r="L4243" i="2"/>
  <c r="L4307" i="2"/>
  <c r="L4371" i="2"/>
  <c r="L4435" i="2"/>
  <c r="L4499" i="2"/>
  <c r="L4563" i="2"/>
  <c r="L4627" i="2"/>
  <c r="L4691" i="2"/>
  <c r="L4755" i="2"/>
  <c r="L4819" i="2"/>
  <c r="L4883" i="2"/>
  <c r="L1310" i="2"/>
  <c r="L1606" i="2"/>
  <c r="L1806" i="2"/>
  <c r="L1972" i="2"/>
  <c r="L2100" i="2"/>
  <c r="L2228" i="2"/>
  <c r="L2356" i="2"/>
  <c r="L2484" i="2"/>
  <c r="L2612" i="2"/>
  <c r="L2726" i="2"/>
  <c r="L2804" i="2"/>
  <c r="L2868" i="2"/>
  <c r="L2932" i="2"/>
  <c r="L2996" i="2"/>
  <c r="L3060" i="2"/>
  <c r="L3124" i="2"/>
  <c r="L3188" i="2"/>
  <c r="L3252" i="2"/>
  <c r="L3316" i="2"/>
  <c r="L3380" i="2"/>
  <c r="L3444" i="2"/>
  <c r="L3508" i="2"/>
  <c r="L3572" i="2"/>
  <c r="L3636" i="2"/>
  <c r="L3700" i="2"/>
  <c r="L3764" i="2"/>
  <c r="L3828" i="2"/>
  <c r="L3892" i="2"/>
  <c r="L3956" i="2"/>
  <c r="L4020" i="2"/>
  <c r="L4084" i="2"/>
  <c r="L4148" i="2"/>
  <c r="L4212" i="2"/>
  <c r="L4276" i="2"/>
  <c r="L4340" i="2"/>
  <c r="L4404" i="2"/>
  <c r="L4468" i="2"/>
  <c r="L4532" i="2"/>
  <c r="L4596" i="2"/>
  <c r="L4660" i="2"/>
  <c r="L4724" i="2"/>
  <c r="L4788" i="2"/>
  <c r="L4852" i="2"/>
  <c r="L3951" i="2"/>
  <c r="L4207" i="2"/>
  <c r="L4407" i="2"/>
  <c r="L4576" i="2"/>
  <c r="L4711" i="2"/>
  <c r="L4839" i="2"/>
  <c r="L4936" i="2"/>
  <c r="L5003" i="2"/>
  <c r="L5067" i="2"/>
  <c r="L5131" i="2"/>
  <c r="L5195" i="2"/>
  <c r="L5259" i="2"/>
  <c r="L5323" i="2"/>
  <c r="L5387" i="2"/>
  <c r="L5451" i="2"/>
  <c r="L5515" i="2"/>
  <c r="L5579" i="2"/>
  <c r="L5643" i="2"/>
  <c r="L5707" i="2"/>
  <c r="L5771" i="2"/>
  <c r="L5835" i="2"/>
  <c r="L3984" i="2"/>
  <c r="L4240" i="2"/>
  <c r="L4431" i="2"/>
  <c r="L4600" i="2"/>
  <c r="L4728" i="2"/>
  <c r="L4856" i="2"/>
  <c r="L4948" i="2"/>
  <c r="L5012" i="2"/>
  <c r="L5076" i="2"/>
  <c r="L5140" i="2"/>
  <c r="L5204" i="2"/>
  <c r="L5268" i="2"/>
  <c r="L5332" i="2"/>
  <c r="L5396" i="2"/>
  <c r="L5460" i="2"/>
  <c r="L5524" i="2"/>
  <c r="L5588" i="2"/>
  <c r="L5652" i="2"/>
  <c r="L5716" i="2"/>
  <c r="L5780" i="2"/>
  <c r="L5844" i="2"/>
  <c r="L5908" i="2"/>
  <c r="L5972" i="2"/>
  <c r="L6036" i="2"/>
  <c r="L6100" i="2"/>
  <c r="L6164" i="2"/>
  <c r="L6228" i="2"/>
  <c r="L6292" i="2"/>
  <c r="L6356" i="2"/>
  <c r="L6420" i="2"/>
  <c r="L6484" i="2"/>
  <c r="L6548" i="2"/>
  <c r="L6612" i="2"/>
  <c r="L6676" i="2"/>
  <c r="L6740" i="2"/>
  <c r="L6804" i="2"/>
  <c r="L6868" i="2"/>
  <c r="L6932" i="2"/>
  <c r="L6996" i="2"/>
  <c r="L7060" i="2"/>
  <c r="L7124" i="2"/>
  <c r="L7188" i="2"/>
  <c r="L7252" i="2"/>
  <c r="L4087" i="2"/>
  <c r="L4327" i="2"/>
  <c r="L4496" i="2"/>
  <c r="L4650" i="2"/>
  <c r="L4778" i="2"/>
  <c r="L4896" i="2"/>
  <c r="L4973" i="2"/>
  <c r="L5037" i="2"/>
  <c r="L5101" i="2"/>
  <c r="L5165" i="2"/>
  <c r="L5229" i="2"/>
  <c r="L5293" i="2"/>
  <c r="L5357" i="2"/>
  <c r="L5421" i="2"/>
  <c r="L5485" i="2"/>
  <c r="L5549" i="2"/>
  <c r="L5613" i="2"/>
  <c r="L5677" i="2"/>
  <c r="L5741" i="2"/>
  <c r="L5805" i="2"/>
  <c r="L5869" i="2"/>
  <c r="L3839" i="2"/>
  <c r="L4120" i="2"/>
  <c r="L4351" i="2"/>
  <c r="L4520" i="2"/>
  <c r="L4669" i="2"/>
  <c r="L4797" i="2"/>
  <c r="L4909" i="2"/>
  <c r="L4982" i="2"/>
  <c r="L5046" i="2"/>
  <c r="L5110" i="2"/>
  <c r="L5174" i="2"/>
  <c r="L5238" i="2"/>
  <c r="L5302" i="2"/>
  <c r="L5366" i="2"/>
  <c r="L5430" i="2"/>
  <c r="L5494" i="2"/>
  <c r="L5558" i="2"/>
  <c r="L5622" i="2"/>
  <c r="L5686" i="2"/>
  <c r="L5750" i="2"/>
  <c r="L5814" i="2"/>
  <c r="L5878" i="2"/>
  <c r="L5942" i="2"/>
  <c r="L6006" i="2"/>
  <c r="L3999" i="2"/>
  <c r="L4255" i="2"/>
  <c r="L4439" i="2"/>
  <c r="L4607" i="2"/>
  <c r="L4735" i="2"/>
  <c r="L4863" i="2"/>
  <c r="L4951" i="2"/>
  <c r="L5015" i="2"/>
  <c r="L5079" i="2"/>
  <c r="L5143" i="2"/>
  <c r="L5207" i="2"/>
  <c r="L5271" i="2"/>
  <c r="L5335" i="2"/>
  <c r="L5399" i="2"/>
  <c r="L5463" i="2"/>
  <c r="L5527" i="2"/>
  <c r="L5591" i="2"/>
  <c r="L5655" i="2"/>
  <c r="L5719" i="2"/>
  <c r="L5783" i="2"/>
  <c r="L5847" i="2"/>
  <c r="L5911" i="2"/>
  <c r="L5975" i="2"/>
  <c r="L6039" i="2"/>
  <c r="L6103" i="2"/>
  <c r="L6167" i="2"/>
  <c r="L6231" i="2"/>
  <c r="L6295" i="2"/>
  <c r="L6359" i="2"/>
  <c r="L6423" i="2"/>
  <c r="L6487" i="2"/>
  <c r="L6551" i="2"/>
  <c r="L6615" i="2"/>
  <c r="L6679" i="2"/>
  <c r="L6743" i="2"/>
  <c r="L6807" i="2"/>
  <c r="L6871" i="2"/>
  <c r="L6935" i="2"/>
  <c r="L6999" i="2"/>
  <c r="L7063" i="2"/>
  <c r="L7127" i="2"/>
  <c r="L7191" i="2"/>
  <c r="L7255" i="2"/>
  <c r="L7319" i="2"/>
  <c r="L7383" i="2"/>
  <c r="L4096" i="2"/>
  <c r="L4335" i="2"/>
  <c r="L4504" i="2"/>
  <c r="L4656" i="2"/>
  <c r="L4784" i="2"/>
  <c r="L4901" i="2"/>
  <c r="L4976" i="2"/>
  <c r="L5040" i="2"/>
  <c r="L5104" i="2"/>
  <c r="L5168" i="2"/>
  <c r="L5232" i="2"/>
  <c r="L5296" i="2"/>
  <c r="L5360" i="2"/>
  <c r="L5424" i="2"/>
  <c r="L5488" i="2"/>
  <c r="L5552" i="2"/>
  <c r="L5616" i="2"/>
  <c r="L5680" i="2"/>
  <c r="L5744" i="2"/>
  <c r="L5808" i="2"/>
  <c r="L5872" i="2"/>
  <c r="L5936" i="2"/>
  <c r="L6000" i="2"/>
  <c r="L3975" i="2"/>
  <c r="L4231" i="2"/>
  <c r="L4423" i="2"/>
  <c r="L4592" i="2"/>
  <c r="L4722" i="2"/>
  <c r="L4850" i="2"/>
  <c r="L4944" i="2"/>
  <c r="L5009" i="2"/>
  <c r="L5073" i="2"/>
  <c r="L5137" i="2"/>
  <c r="L5201" i="2"/>
  <c r="L5265" i="2"/>
  <c r="L5329" i="2"/>
  <c r="L5393" i="2"/>
  <c r="L5457" i="2"/>
  <c r="L5521" i="2"/>
  <c r="L5585" i="2"/>
  <c r="L5649" i="2"/>
  <c r="L5713" i="2"/>
  <c r="L5777" i="2"/>
  <c r="L5841" i="2"/>
  <c r="L5905" i="2"/>
  <c r="L5969" i="2"/>
  <c r="L6033" i="2"/>
  <c r="L6097" i="2"/>
  <c r="L6161" i="2"/>
  <c r="L6225" i="2"/>
  <c r="L6289" i="2"/>
  <c r="L6353" i="2"/>
  <c r="L6417" i="2"/>
  <c r="L6481" i="2"/>
  <c r="L6545" i="2"/>
  <c r="L6609" i="2"/>
  <c r="L6673" i="2"/>
  <c r="L6737" i="2"/>
  <c r="L6801" i="2"/>
  <c r="L6865" i="2"/>
  <c r="L6929" i="2"/>
  <c r="L6993" i="2"/>
  <c r="L7057" i="2"/>
  <c r="L7121" i="2"/>
  <c r="L7185" i="2"/>
  <c r="L7249" i="2"/>
  <c r="L7313" i="2"/>
  <c r="L7377" i="2"/>
  <c r="L4008" i="2"/>
  <c r="L4264" i="2"/>
  <c r="L4447" i="2"/>
  <c r="L4613" i="2"/>
  <c r="L4741" i="2"/>
  <c r="L4869" i="2"/>
  <c r="L4954" i="2"/>
  <c r="L5018" i="2"/>
  <c r="L5082" i="2"/>
  <c r="L5146" i="2"/>
  <c r="L5210" i="2"/>
  <c r="L5274" i="2"/>
  <c r="L5338" i="2"/>
  <c r="L5402" i="2"/>
  <c r="L5466" i="2"/>
  <c r="L5530" i="2"/>
  <c r="L5594" i="2"/>
  <c r="L5658" i="2"/>
  <c r="L5722" i="2"/>
  <c r="L5786" i="2"/>
  <c r="L5850" i="2"/>
  <c r="L5914" i="2"/>
  <c r="L5978" i="2"/>
  <c r="L6042" i="2"/>
  <c r="L6106" i="2"/>
  <c r="L6170" i="2"/>
  <c r="L6234" i="2"/>
  <c r="L6298" i="2"/>
  <c r="L6362" i="2"/>
  <c r="L6426" i="2"/>
  <c r="L6490" i="2"/>
  <c r="L6554" i="2"/>
  <c r="L6618" i="2"/>
  <c r="L6682" i="2"/>
  <c r="L6746" i="2"/>
  <c r="L6810" i="2"/>
  <c r="L6874" i="2"/>
  <c r="L6938" i="2"/>
  <c r="L7002" i="2"/>
  <c r="L7066" i="2"/>
  <c r="L7130" i="2"/>
  <c r="L7194" i="2"/>
  <c r="L5883" i="2"/>
  <c r="L6096" i="2"/>
  <c r="L6224" i="2"/>
  <c r="L6352" i="2"/>
  <c r="L6480" i="2"/>
  <c r="L6608" i="2"/>
  <c r="L6736" i="2"/>
  <c r="L6864" i="2"/>
  <c r="L6992" i="2"/>
  <c r="L7120" i="2"/>
  <c r="L7248" i="2"/>
  <c r="L7336" i="2"/>
  <c r="L7414" i="2"/>
  <c r="L7478" i="2"/>
  <c r="L7542" i="2"/>
  <c r="L7606" i="2"/>
  <c r="L7670" i="2"/>
  <c r="L7734" i="2"/>
  <c r="L7798" i="2"/>
  <c r="L7862" i="2"/>
  <c r="L7926" i="2"/>
  <c r="L7990" i="2"/>
  <c r="L8054" i="2"/>
  <c r="L8118" i="2"/>
  <c r="L8182" i="2"/>
  <c r="L8246" i="2"/>
  <c r="L8310" i="2"/>
  <c r="L8374" i="2"/>
  <c r="L8438" i="2"/>
  <c r="L8502" i="2"/>
  <c r="L8566" i="2"/>
  <c r="L8630" i="2"/>
  <c r="L8694" i="2"/>
  <c r="L8758" i="2"/>
  <c r="L6051" i="2"/>
  <c r="L6179" i="2"/>
  <c r="L6307" i="2"/>
  <c r="L6435" i="2"/>
  <c r="L6563" i="2"/>
  <c r="L6691" i="2"/>
  <c r="L6819" i="2"/>
  <c r="L6947" i="2"/>
  <c r="L7075" i="2"/>
  <c r="L7203" i="2"/>
  <c r="L7306" i="2"/>
  <c r="L7390" i="2"/>
  <c r="L7455" i="2"/>
  <c r="L7519" i="2"/>
  <c r="L7583" i="2"/>
  <c r="L7647" i="2"/>
  <c r="L7711" i="2"/>
  <c r="L7775" i="2"/>
  <c r="L7839" i="2"/>
  <c r="L7903" i="2"/>
  <c r="L7967" i="2"/>
  <c r="L8031" i="2"/>
  <c r="L8095" i="2"/>
  <c r="L8159" i="2"/>
  <c r="L8223" i="2"/>
  <c r="L8287" i="2"/>
  <c r="L8351" i="2"/>
  <c r="L8415" i="2"/>
  <c r="L8479" i="2"/>
  <c r="L8543" i="2"/>
  <c r="L8607" i="2"/>
  <c r="L8671" i="2"/>
  <c r="L8735" i="2"/>
  <c r="L8799" i="2"/>
  <c r="L8863" i="2"/>
  <c r="L8927" i="2"/>
  <c r="L8991" i="2"/>
  <c r="L9055" i="2"/>
  <c r="L9119" i="2"/>
  <c r="L9183" i="2"/>
  <c r="L6053" i="2"/>
  <c r="L6181" i="2"/>
  <c r="L6309" i="2"/>
  <c r="L6437" i="2"/>
  <c r="L6565" i="2"/>
  <c r="L6693" i="2"/>
  <c r="L6821" i="2"/>
  <c r="L6949" i="2"/>
  <c r="L7077" i="2"/>
  <c r="L7205" i="2"/>
  <c r="L7307" i="2"/>
  <c r="L7391" i="2"/>
  <c r="L7456" i="2"/>
  <c r="L7520" i="2"/>
  <c r="L7584" i="2"/>
  <c r="L7648" i="2"/>
  <c r="L7712" i="2"/>
  <c r="L7776" i="2"/>
  <c r="L7840" i="2"/>
  <c r="L7904" i="2"/>
  <c r="L7968" i="2"/>
  <c r="L8032" i="2"/>
  <c r="L8096" i="2"/>
  <c r="L8160" i="2"/>
  <c r="L8224" i="2"/>
  <c r="L8288" i="2"/>
  <c r="L8352" i="2"/>
  <c r="L8416" i="2"/>
  <c r="L8480" i="2"/>
  <c r="L8544" i="2"/>
  <c r="L8608" i="2"/>
  <c r="L8672" i="2"/>
  <c r="L8736" i="2"/>
  <c r="L8800" i="2"/>
  <c r="L8864" i="2"/>
  <c r="L8928" i="2"/>
  <c r="L8992" i="2"/>
  <c r="L9056" i="2"/>
  <c r="L9120" i="2"/>
  <c r="L9184" i="2"/>
  <c r="L9248" i="2"/>
  <c r="L5981" i="2"/>
  <c r="L6134" i="2"/>
  <c r="L6262" i="2"/>
  <c r="L6390" i="2"/>
  <c r="L6518" i="2"/>
  <c r="L6646" i="2"/>
  <c r="L6774" i="2"/>
  <c r="L6902" i="2"/>
  <c r="L7030" i="2"/>
  <c r="L7158" i="2"/>
  <c r="L7276" i="2"/>
  <c r="L7362" i="2"/>
  <c r="L7433" i="2"/>
  <c r="L7497" i="2"/>
  <c r="L7561" i="2"/>
  <c r="L7625" i="2"/>
  <c r="L7689" i="2"/>
  <c r="L7753" i="2"/>
  <c r="L7817" i="2"/>
  <c r="L7881" i="2"/>
  <c r="L7945" i="2"/>
  <c r="L8009" i="2"/>
  <c r="L8073" i="2"/>
  <c r="L8137" i="2"/>
  <c r="L8201" i="2"/>
  <c r="L8265" i="2"/>
  <c r="L8329" i="2"/>
  <c r="L8393" i="2"/>
  <c r="L8457" i="2"/>
  <c r="L8521" i="2"/>
  <c r="L8585" i="2"/>
  <c r="L8649" i="2"/>
  <c r="L8713" i="2"/>
  <c r="L8777" i="2"/>
  <c r="L8841" i="2"/>
  <c r="L8905" i="2"/>
  <c r="L8969" i="2"/>
  <c r="L9033" i="2"/>
  <c r="L9097" i="2"/>
  <c r="L9161" i="2"/>
  <c r="L9225" i="2"/>
  <c r="L9289" i="2"/>
  <c r="L9353" i="2"/>
  <c r="L6056" i="2"/>
  <c r="L6184" i="2"/>
  <c r="L6312" i="2"/>
  <c r="L6440" i="2"/>
  <c r="L6568" i="2"/>
  <c r="L6696" i="2"/>
  <c r="L6824" i="2"/>
  <c r="L6952" i="2"/>
  <c r="L7080" i="2"/>
  <c r="L7208" i="2"/>
  <c r="L7309" i="2"/>
  <c r="L7394" i="2"/>
  <c r="L7458" i="2"/>
  <c r="L7522" i="2"/>
  <c r="L7586" i="2"/>
  <c r="L7650" i="2"/>
  <c r="L7714" i="2"/>
  <c r="L7778" i="2"/>
  <c r="L7842" i="2"/>
  <c r="L7906" i="2"/>
  <c r="L7970" i="2"/>
  <c r="L8034" i="2"/>
  <c r="L8098" i="2"/>
  <c r="L8162" i="2"/>
  <c r="L8226" i="2"/>
  <c r="L8290" i="2"/>
  <c r="L8354" i="2"/>
  <c r="L8418" i="2"/>
  <c r="L8482" i="2"/>
  <c r="L8546" i="2"/>
  <c r="L8610" i="2"/>
  <c r="L8674" i="2"/>
  <c r="L8738" i="2"/>
  <c r="L8802" i="2"/>
  <c r="L8866" i="2"/>
  <c r="L8930" i="2"/>
  <c r="L8994" i="2"/>
  <c r="L6091" i="2"/>
  <c r="L6219" i="2"/>
  <c r="L6347" i="2"/>
  <c r="L6475" i="2"/>
  <c r="L6603" i="2"/>
  <c r="L6731" i="2"/>
  <c r="L6859" i="2"/>
  <c r="L6987" i="2"/>
  <c r="L7115" i="2"/>
  <c r="L7243" i="2"/>
  <c r="L7332" i="2"/>
  <c r="L7411" i="2"/>
  <c r="L7475" i="2"/>
  <c r="L7539" i="2"/>
  <c r="L7603" i="2"/>
  <c r="L7667" i="2"/>
  <c r="L7731" i="2"/>
  <c r="L7795" i="2"/>
  <c r="L7859" i="2"/>
  <c r="L7923" i="2"/>
  <c r="L7987" i="2"/>
  <c r="L8051" i="2"/>
  <c r="L8115" i="2"/>
  <c r="L8179" i="2"/>
  <c r="L8243" i="2"/>
  <c r="L8307" i="2"/>
  <c r="L8371" i="2"/>
  <c r="L8435" i="2"/>
  <c r="L8499" i="2"/>
  <c r="L8563" i="2"/>
  <c r="L8627" i="2"/>
  <c r="L8691" i="2"/>
  <c r="L8755" i="2"/>
  <c r="L8819" i="2"/>
  <c r="L8883" i="2"/>
  <c r="L8947" i="2"/>
  <c r="L9011" i="2"/>
  <c r="L9075" i="2"/>
  <c r="L9139" i="2"/>
  <c r="L9203" i="2"/>
  <c r="L9267" i="2"/>
  <c r="L5995" i="2"/>
  <c r="L6141" i="2"/>
  <c r="L6269" i="2"/>
  <c r="L6397" i="2"/>
  <c r="L6525" i="2"/>
  <c r="L6653" i="2"/>
  <c r="L6781" i="2"/>
  <c r="L6909" i="2"/>
  <c r="L7037" i="2"/>
  <c r="L7165" i="2"/>
  <c r="L7280" i="2"/>
  <c r="L7365" i="2"/>
  <c r="L7436" i="2"/>
  <c r="L7500" i="2"/>
  <c r="L7564" i="2"/>
  <c r="L7628" i="2"/>
  <c r="L7692" i="2"/>
  <c r="L7756" i="2"/>
  <c r="L7820" i="2"/>
  <c r="L7884" i="2"/>
  <c r="L7948" i="2"/>
  <c r="L8012" i="2"/>
  <c r="L8076" i="2"/>
  <c r="L8140" i="2"/>
  <c r="L8204" i="2"/>
  <c r="L8268" i="2"/>
  <c r="L8332" i="2"/>
  <c r="L8396" i="2"/>
  <c r="L8460" i="2"/>
  <c r="L8524" i="2"/>
  <c r="L8588" i="2"/>
  <c r="L8652" i="2"/>
  <c r="L8716" i="2"/>
  <c r="L8780" i="2"/>
  <c r="L8844" i="2"/>
  <c r="L8908" i="2"/>
  <c r="L8972" i="2"/>
  <c r="L9036" i="2"/>
  <c r="L9100" i="2"/>
  <c r="L9164" i="2"/>
  <c r="L9228" i="2"/>
  <c r="L9292" i="2"/>
  <c r="L9356" i="2"/>
  <c r="L6062" i="2"/>
  <c r="L6190" i="2"/>
  <c r="L6318" i="2"/>
  <c r="L6446" i="2"/>
  <c r="L6574" i="2"/>
  <c r="L6702" i="2"/>
  <c r="L6830" i="2"/>
  <c r="L6958" i="2"/>
  <c r="L7086" i="2"/>
  <c r="L7214" i="2"/>
  <c r="L7314" i="2"/>
  <c r="L7397" i="2"/>
  <c r="L7461" i="2"/>
  <c r="L7525" i="2"/>
  <c r="L7589" i="2"/>
  <c r="L7653" i="2"/>
  <c r="L7717" i="2"/>
  <c r="L7781" i="2"/>
  <c r="L7845" i="2"/>
  <c r="L7909" i="2"/>
  <c r="L7973" i="2"/>
  <c r="L8037" i="2"/>
  <c r="L8101" i="2"/>
  <c r="L8165" i="2"/>
  <c r="L8229" i="2"/>
  <c r="L8293" i="2"/>
  <c r="L8357" i="2"/>
  <c r="L8421" i="2"/>
  <c r="L8485" i="2"/>
  <c r="L8549" i="2"/>
  <c r="L8613" i="2"/>
  <c r="L8677" i="2"/>
  <c r="L8741" i="2"/>
  <c r="L8805" i="2"/>
  <c r="L8869" i="2"/>
  <c r="L8933" i="2"/>
  <c r="L8997" i="2"/>
  <c r="L9061" i="2"/>
  <c r="L9125" i="2"/>
  <c r="L9189" i="2"/>
  <c r="L9253" i="2"/>
  <c r="L8990" i="2"/>
  <c r="L9234" i="2"/>
  <c r="L9350" i="2"/>
  <c r="L9419" i="2"/>
  <c r="L9483" i="2"/>
  <c r="L9547" i="2"/>
  <c r="L9611" i="2"/>
  <c r="L9675" i="2"/>
  <c r="L9739" i="2"/>
  <c r="L9803" i="2"/>
  <c r="L9867" i="2"/>
  <c r="L9931" i="2"/>
  <c r="L9995" i="2"/>
  <c r="L10059" i="2"/>
  <c r="L10123" i="2"/>
  <c r="L10187" i="2"/>
  <c r="L10251" i="2"/>
  <c r="L10315" i="2"/>
  <c r="L10379" i="2"/>
  <c r="L10443" i="2"/>
  <c r="L10507" i="2"/>
  <c r="L10571" i="2"/>
  <c r="L10635" i="2"/>
  <c r="L10699" i="2"/>
  <c r="L10763" i="2"/>
  <c r="L10827" i="2"/>
  <c r="L10891" i="2"/>
  <c r="L10955" i="2"/>
  <c r="L11019" i="2"/>
  <c r="L11083" i="2"/>
  <c r="L11147" i="2"/>
  <c r="L11211" i="2"/>
  <c r="L11275" i="2"/>
  <c r="L11339" i="2"/>
  <c r="L11403" i="2"/>
  <c r="L11467" i="2"/>
  <c r="L11531" i="2"/>
  <c r="L11595" i="2"/>
  <c r="L11659" i="2"/>
  <c r="L11723" i="2"/>
  <c r="L11787" i="2"/>
  <c r="L11851" i="2"/>
  <c r="L11915" i="2"/>
  <c r="L9094" i="2"/>
  <c r="L9296" i="2"/>
  <c r="L9380" i="2"/>
  <c r="L9444" i="2"/>
  <c r="L9508" i="2"/>
  <c r="L9572" i="2"/>
  <c r="L9636" i="2"/>
  <c r="L9700" i="2"/>
  <c r="L9764" i="2"/>
  <c r="L9828" i="2"/>
  <c r="L9892" i="2"/>
  <c r="L9956" i="2"/>
  <c r="L10020" i="2"/>
  <c r="L10084" i="2"/>
  <c r="L10148" i="2"/>
  <c r="L10212" i="2"/>
  <c r="L10276" i="2"/>
  <c r="L10340" i="2"/>
  <c r="L10404" i="2"/>
  <c r="L10468" i="2"/>
  <c r="L10532" i="2"/>
  <c r="L10596" i="2"/>
  <c r="L10660" i="2"/>
  <c r="L10724" i="2"/>
  <c r="L10788" i="2"/>
  <c r="L10852" i="2"/>
  <c r="L10916" i="2"/>
  <c r="L10980" i="2"/>
  <c r="L11044" i="2"/>
  <c r="L11108" i="2"/>
  <c r="L11172" i="2"/>
  <c r="L11236" i="2"/>
  <c r="L7733" i="2"/>
  <c r="L8245" i="2"/>
  <c r="L8757" i="2"/>
  <c r="L9269" i="2"/>
  <c r="L9691" i="2"/>
  <c r="L10203" i="2"/>
  <c r="L10715" i="2"/>
  <c r="L11227" i="2"/>
  <c r="L11739" i="2"/>
  <c r="L9524" i="2"/>
  <c r="L10036" i="2"/>
  <c r="L10292" i="2"/>
  <c r="L10388" i="2"/>
  <c r="L10476" i="2"/>
  <c r="L10556" i="2"/>
  <c r="L10644" i="2"/>
  <c r="L10732" i="2"/>
  <c r="L10812" i="2"/>
  <c r="L10900" i="2"/>
  <c r="L10988" i="2"/>
  <c r="L11068" i="2"/>
  <c r="L11156" i="2"/>
  <c r="L11244" i="2"/>
  <c r="L11308" i="2"/>
  <c r="L11372" i="2"/>
  <c r="L11436" i="2"/>
  <c r="L11500" i="2"/>
  <c r="L11564" i="2"/>
  <c r="L11628" i="2"/>
  <c r="L11692" i="2"/>
  <c r="L11756" i="2"/>
  <c r="L11820" i="2"/>
  <c r="L11884" i="2"/>
  <c r="L11948" i="2"/>
  <c r="L12012" i="2"/>
  <c r="L12076" i="2"/>
  <c r="L12140" i="2"/>
  <c r="L12204" i="2"/>
  <c r="L12268" i="2"/>
  <c r="L12332" i="2"/>
  <c r="L12396" i="2"/>
  <c r="L12460" i="2"/>
  <c r="L12524" i="2"/>
  <c r="L12588" i="2"/>
  <c r="L8878" i="2"/>
  <c r="L9194" i="2"/>
  <c r="L9331" i="2"/>
  <c r="L9405" i="2"/>
  <c r="L9469" i="2"/>
  <c r="L9533" i="2"/>
  <c r="L9597" i="2"/>
  <c r="L9661" i="2"/>
  <c r="L9725" i="2"/>
  <c r="L9789" i="2"/>
  <c r="L9853" i="2"/>
  <c r="L9917" i="2"/>
  <c r="L9981" i="2"/>
  <c r="L10045" i="2"/>
  <c r="L10109" i="2"/>
  <c r="L10173" i="2"/>
  <c r="L10237" i="2"/>
  <c r="L10301" i="2"/>
  <c r="L10365" i="2"/>
  <c r="L10429" i="2"/>
  <c r="L10493" i="2"/>
  <c r="L10557" i="2"/>
  <c r="L10621" i="2"/>
  <c r="L10685" i="2"/>
  <c r="L10749" i="2"/>
  <c r="L10813" i="2"/>
  <c r="L10877" i="2"/>
  <c r="L10941" i="2"/>
  <c r="L11005" i="2"/>
  <c r="L11069" i="2"/>
  <c r="L11133" i="2"/>
  <c r="L11197" i="2"/>
  <c r="L11261" i="2"/>
  <c r="L11325" i="2"/>
  <c r="L11389" i="2"/>
  <c r="L11453" i="2"/>
  <c r="L11517" i="2"/>
  <c r="L11581" i="2"/>
  <c r="L11645" i="2"/>
  <c r="L11709" i="2"/>
  <c r="L11773" i="2"/>
  <c r="L9134" i="2"/>
  <c r="L9311" i="2"/>
  <c r="L9390" i="2"/>
  <c r="L9454" i="2"/>
  <c r="L9518" i="2"/>
  <c r="L9582" i="2"/>
  <c r="L9646" i="2"/>
  <c r="L9710" i="2"/>
  <c r="L9774" i="2"/>
  <c r="L9838" i="2"/>
  <c r="L9902" i="2"/>
  <c r="L9966" i="2"/>
  <c r="L10030" i="2"/>
  <c r="L10094" i="2"/>
  <c r="L10158" i="2"/>
  <c r="L10222" i="2"/>
  <c r="L10286" i="2"/>
  <c r="L10350" i="2"/>
  <c r="L10414" i="2"/>
  <c r="L10478" i="2"/>
  <c r="L10542" i="2"/>
  <c r="L10606" i="2"/>
  <c r="L10670" i="2"/>
  <c r="L10734" i="2"/>
  <c r="L10798" i="2"/>
  <c r="L10862" i="2"/>
  <c r="L10926" i="2"/>
  <c r="L10990" i="2"/>
  <c r="L11054" i="2"/>
  <c r="L11118" i="2"/>
  <c r="L11182" i="2"/>
  <c r="L11246" i="2"/>
  <c r="L11310" i="2"/>
  <c r="L11374" i="2"/>
  <c r="L11438" i="2"/>
  <c r="L11502" i="2"/>
  <c r="L11566" i="2"/>
  <c r="L11630" i="2"/>
  <c r="L11694" i="2"/>
  <c r="L11758" i="2"/>
  <c r="L11822" i="2"/>
  <c r="L11886" i="2"/>
  <c r="L11950" i="2"/>
  <c r="L9042" i="2"/>
  <c r="L9266" i="2"/>
  <c r="L9366" i="2"/>
  <c r="L9431" i="2"/>
  <c r="L9495" i="2"/>
  <c r="L9559" i="2"/>
  <c r="L9623" i="2"/>
  <c r="L9687" i="2"/>
  <c r="L9751" i="2"/>
  <c r="L9815" i="2"/>
  <c r="L9879" i="2"/>
  <c r="L9943" i="2"/>
  <c r="L10007" i="2"/>
  <c r="L10071" i="2"/>
  <c r="L10135" i="2"/>
  <c r="L10199" i="2"/>
  <c r="L10263" i="2"/>
  <c r="L10327" i="2"/>
  <c r="L10391" i="2"/>
  <c r="L10455" i="2"/>
  <c r="L10519" i="2"/>
  <c r="L10583" i="2"/>
  <c r="L10647" i="2"/>
  <c r="L10711" i="2"/>
  <c r="L10775" i="2"/>
  <c r="L10839" i="2"/>
  <c r="L10903" i="2"/>
  <c r="L10967" i="2"/>
  <c r="L11031" i="2"/>
  <c r="L11095" i="2"/>
  <c r="L11159" i="2"/>
  <c r="L11223" i="2"/>
  <c r="L11287" i="2"/>
  <c r="L11351" i="2"/>
  <c r="L11415" i="2"/>
  <c r="L11479" i="2"/>
  <c r="L11543" i="2"/>
  <c r="L11607" i="2"/>
  <c r="L11671" i="2"/>
  <c r="L11735" i="2"/>
  <c r="L11799" i="2"/>
  <c r="L11863" i="2"/>
  <c r="L11927" i="2"/>
  <c r="L11991" i="2"/>
  <c r="L12055" i="2"/>
  <c r="L12119" i="2"/>
  <c r="L12183" i="2"/>
  <c r="L12247" i="2"/>
  <c r="L12311" i="2"/>
  <c r="L12375" i="2"/>
  <c r="L12439" i="2"/>
  <c r="L12503" i="2"/>
  <c r="L12567" i="2"/>
  <c r="L12631" i="2"/>
  <c r="L12695" i="2"/>
  <c r="L12759" i="2"/>
  <c r="L8838" i="2"/>
  <c r="L9174" i="2"/>
  <c r="L9325" i="2"/>
  <c r="L9400" i="2"/>
  <c r="L9464" i="2"/>
  <c r="L9528" i="2"/>
  <c r="L9592" i="2"/>
  <c r="L9656" i="2"/>
  <c r="L9720" i="2"/>
  <c r="L9784" i="2"/>
  <c r="L9848" i="2"/>
  <c r="L9912" i="2"/>
  <c r="L9976" i="2"/>
  <c r="L10040" i="2"/>
  <c r="L10104" i="2"/>
  <c r="L10168" i="2"/>
  <c r="L10232" i="2"/>
  <c r="L10296" i="2"/>
  <c r="L10360" i="2"/>
  <c r="L10424" i="2"/>
  <c r="L10488" i="2"/>
  <c r="L10552" i="2"/>
  <c r="L10616" i="2"/>
  <c r="L10680" i="2"/>
  <c r="L10744" i="2"/>
  <c r="L10808" i="2"/>
  <c r="L10872" i="2"/>
  <c r="L10936" i="2"/>
  <c r="L11000" i="2"/>
  <c r="L11064" i="2"/>
  <c r="L11128" i="2"/>
  <c r="L11192" i="2"/>
  <c r="L11256" i="2"/>
  <c r="L11320" i="2"/>
  <c r="L11384" i="2"/>
  <c r="L11448" i="2"/>
  <c r="L11512" i="2"/>
  <c r="L11576" i="2"/>
  <c r="L11640" i="2"/>
  <c r="L11704" i="2"/>
  <c r="L11768" i="2"/>
  <c r="L11832" i="2"/>
  <c r="L11896" i="2"/>
  <c r="L11960" i="2"/>
  <c r="L12024" i="2"/>
  <c r="L12088" i="2"/>
  <c r="L12152" i="2"/>
  <c r="L12216" i="2"/>
  <c r="L12280" i="2"/>
  <c r="L12344" i="2"/>
  <c r="L12408" i="2"/>
  <c r="L9082" i="2"/>
  <c r="L9293" i="2"/>
  <c r="L9377" i="2"/>
  <c r="L9441" i="2"/>
  <c r="L9505" i="2"/>
  <c r="L9569" i="2"/>
  <c r="L9633" i="2"/>
  <c r="L9697" i="2"/>
  <c r="L9761" i="2"/>
  <c r="L9825" i="2"/>
  <c r="L9889" i="2"/>
  <c r="L9953" i="2"/>
  <c r="L10017" i="2"/>
  <c r="L10081" i="2"/>
  <c r="L10145" i="2"/>
  <c r="L10209" i="2"/>
  <c r="L10273" i="2"/>
  <c r="L10337" i="2"/>
  <c r="L10401" i="2"/>
  <c r="L10465" i="2"/>
  <c r="L10529" i="2"/>
  <c r="L10593" i="2"/>
  <c r="L10657" i="2"/>
  <c r="L10721" i="2"/>
  <c r="L10785" i="2"/>
  <c r="L10849" i="2"/>
  <c r="L10913" i="2"/>
  <c r="L10977" i="2"/>
  <c r="L11041" i="2"/>
  <c r="L11105" i="2"/>
  <c r="L11169" i="2"/>
  <c r="L11233" i="2"/>
  <c r="L11297" i="2"/>
  <c r="L11361" i="2"/>
  <c r="L11425" i="2"/>
  <c r="L11489" i="2"/>
  <c r="L11553" i="2"/>
  <c r="L11617" i="2"/>
  <c r="L11681" i="2"/>
  <c r="L11745" i="2"/>
  <c r="L11809" i="2"/>
  <c r="L11873" i="2"/>
  <c r="L11937" i="2"/>
  <c r="L12001" i="2"/>
  <c r="L12065" i="2"/>
  <c r="L12129" i="2"/>
  <c r="L12193" i="2"/>
  <c r="L12257" i="2"/>
  <c r="L12321" i="2"/>
  <c r="L12385" i="2"/>
  <c r="L12449" i="2"/>
  <c r="L12513" i="2"/>
  <c r="L12577" i="2"/>
  <c r="L12641" i="2"/>
  <c r="L12705" i="2"/>
  <c r="L12769" i="2"/>
  <c r="L8854" i="2"/>
  <c r="L9182" i="2"/>
  <c r="L9327" i="2"/>
  <c r="L9402" i="2"/>
  <c r="L9466" i="2"/>
  <c r="L9530" i="2"/>
  <c r="L9594" i="2"/>
  <c r="L9658" i="2"/>
  <c r="L9722" i="2"/>
  <c r="L9786" i="2"/>
  <c r="L9850" i="2"/>
  <c r="L9914" i="2"/>
  <c r="L9978" i="2"/>
  <c r="L10042" i="2"/>
  <c r="L10106" i="2"/>
  <c r="L10170" i="2"/>
  <c r="L10234" i="2"/>
  <c r="L10298" i="2"/>
  <c r="L10362" i="2"/>
  <c r="L10426" i="2"/>
  <c r="L10490" i="2"/>
  <c r="L10554" i="2"/>
  <c r="L10618" i="2"/>
  <c r="L10682" i="2"/>
  <c r="L10746" i="2"/>
  <c r="L10810" i="2"/>
  <c r="L10874" i="2"/>
  <c r="L10938" i="2"/>
  <c r="L11002" i="2"/>
  <c r="L11066" i="2"/>
  <c r="L11130" i="2"/>
  <c r="L11194" i="2"/>
  <c r="L11258" i="2"/>
  <c r="L11322" i="2"/>
  <c r="L11386" i="2"/>
  <c r="L11450" i="2"/>
  <c r="L11514" i="2"/>
  <c r="L11578" i="2"/>
  <c r="L11642" i="2"/>
  <c r="L11706" i="2"/>
  <c r="L11770" i="2"/>
  <c r="L11834" i="2"/>
  <c r="L11898" i="2"/>
  <c r="L11962" i="2"/>
  <c r="L12026" i="2"/>
  <c r="L12090" i="2"/>
  <c r="L12154" i="2"/>
  <c r="L12218" i="2"/>
  <c r="L12282" i="2"/>
  <c r="L12346" i="2"/>
  <c r="L12410" i="2"/>
  <c r="L12474" i="2"/>
  <c r="L12538" i="2"/>
  <c r="L12602" i="2"/>
  <c r="L12666" i="2"/>
  <c r="L12730" i="2"/>
  <c r="L12794" i="2"/>
  <c r="L12006" i="2"/>
  <c r="L12179" i="2"/>
  <c r="L12349" i="2"/>
  <c r="L12494" i="2"/>
  <c r="L12622" i="2"/>
  <c r="L12728" i="2"/>
  <c r="L12826" i="2"/>
  <c r="L12890" i="2"/>
  <c r="L12954" i="2"/>
  <c r="L13018" i="2"/>
  <c r="L13082" i="2"/>
  <c r="L13146" i="2"/>
  <c r="L13210" i="2"/>
  <c r="L13274" i="2"/>
  <c r="L13338" i="2"/>
  <c r="L13402" i="2"/>
  <c r="L13466" i="2"/>
  <c r="L13530" i="2"/>
  <c r="L13594" i="2"/>
  <c r="L13658" i="2"/>
  <c r="L13722" i="2"/>
  <c r="L13786" i="2"/>
  <c r="L13850" i="2"/>
  <c r="L13914" i="2"/>
  <c r="L13978" i="2"/>
  <c r="L14042" i="2"/>
  <c r="L14106" i="2"/>
  <c r="L14170" i="2"/>
  <c r="L14234" i="2"/>
  <c r="L14298" i="2"/>
  <c r="L14362" i="2"/>
  <c r="L14426" i="2"/>
  <c r="L14490" i="2"/>
  <c r="L14554" i="2"/>
  <c r="L14618" i="2"/>
  <c r="L14682" i="2"/>
  <c r="L14746" i="2"/>
  <c r="L14810" i="2"/>
  <c r="L14874" i="2"/>
  <c r="L14938" i="2"/>
  <c r="L15002" i="2"/>
  <c r="L12030" i="2"/>
  <c r="L12203" i="2"/>
  <c r="L12373" i="2"/>
  <c r="L12512" i="2"/>
  <c r="L12640" i="2"/>
  <c r="L12742" i="2"/>
  <c r="L12835" i="2"/>
  <c r="L12899" i="2"/>
  <c r="L12963" i="2"/>
  <c r="L13027" i="2"/>
  <c r="L13091" i="2"/>
  <c r="L13155" i="2"/>
  <c r="L13219" i="2"/>
  <c r="L13283" i="2"/>
  <c r="L13347" i="2"/>
  <c r="L13411" i="2"/>
  <c r="L13475" i="2"/>
  <c r="L13539" i="2"/>
  <c r="L13603" i="2"/>
  <c r="L13667" i="2"/>
  <c r="L13731" i="2"/>
  <c r="L13795" i="2"/>
  <c r="L13859" i="2"/>
  <c r="L13923" i="2"/>
  <c r="L13987" i="2"/>
  <c r="L14051" i="2"/>
  <c r="L14115" i="2"/>
  <c r="L14179" i="2"/>
  <c r="L14243" i="2"/>
  <c r="L14307" i="2"/>
  <c r="L14371" i="2"/>
  <c r="L14435" i="2"/>
  <c r="L14499" i="2"/>
  <c r="L14563" i="2"/>
  <c r="L14627" i="2"/>
  <c r="L14691" i="2"/>
  <c r="L14755" i="2"/>
  <c r="L14819" i="2"/>
  <c r="L14883" i="2"/>
  <c r="L14947" i="2"/>
  <c r="L15011" i="2"/>
  <c r="L15075" i="2"/>
  <c r="L15139" i="2"/>
  <c r="L15203" i="2"/>
  <c r="L15267" i="2"/>
  <c r="L15331" i="2"/>
  <c r="L15395" i="2"/>
  <c r="L15459" i="2"/>
  <c r="L15523" i="2"/>
  <c r="L15587" i="2"/>
  <c r="L15651" i="2"/>
  <c r="L15715" i="2"/>
  <c r="L15779" i="2"/>
  <c r="L15843" i="2"/>
  <c r="L15907" i="2"/>
  <c r="L15971" i="2"/>
  <c r="L16035" i="2"/>
  <c r="L16099" i="2"/>
  <c r="L16163" i="2"/>
  <c r="L16227" i="2"/>
  <c r="L16291" i="2"/>
  <c r="L16355" i="2"/>
  <c r="L16419" i="2"/>
  <c r="L11877" i="2"/>
  <c r="L12099" i="2"/>
  <c r="L12269" i="2"/>
  <c r="L12435" i="2"/>
  <c r="L12563" i="2"/>
  <c r="L12680" i="2"/>
  <c r="L12782" i="2"/>
  <c r="L12860" i="2"/>
  <c r="L12924" i="2"/>
  <c r="L12988" i="2"/>
  <c r="L13052" i="2"/>
  <c r="L13116" i="2"/>
  <c r="L13180" i="2"/>
  <c r="L13244" i="2"/>
  <c r="L13308" i="2"/>
  <c r="L13372" i="2"/>
  <c r="L13436" i="2"/>
  <c r="L13500" i="2"/>
  <c r="L13564" i="2"/>
  <c r="L13628" i="2"/>
  <c r="L13692" i="2"/>
  <c r="L13756" i="2"/>
  <c r="L13820" i="2"/>
  <c r="L13884" i="2"/>
  <c r="L13948" i="2"/>
  <c r="L14012" i="2"/>
  <c r="L14076" i="2"/>
  <c r="L14140" i="2"/>
  <c r="L14204" i="2"/>
  <c r="L14268" i="2"/>
  <c r="L14332" i="2"/>
  <c r="L14396" i="2"/>
  <c r="L14460" i="2"/>
  <c r="L14524" i="2"/>
  <c r="L14588" i="2"/>
  <c r="L14652" i="2"/>
  <c r="L14716" i="2"/>
  <c r="L14780" i="2"/>
  <c r="L14844" i="2"/>
  <c r="L14908" i="2"/>
  <c r="L14972" i="2"/>
  <c r="L15036" i="2"/>
  <c r="L15100" i="2"/>
  <c r="L11995" i="2"/>
  <c r="L12165" i="2"/>
  <c r="L12334" i="2"/>
  <c r="L12485" i="2"/>
  <c r="L12613" i="2"/>
  <c r="L12720" i="2"/>
  <c r="L12821" i="2"/>
  <c r="L12885" i="2"/>
  <c r="L12949" i="2"/>
  <c r="L13013" i="2"/>
  <c r="L13077" i="2"/>
  <c r="L13141" i="2"/>
  <c r="L13205" i="2"/>
  <c r="L13269" i="2"/>
  <c r="L13333" i="2"/>
  <c r="L13397" i="2"/>
  <c r="L13461" i="2"/>
  <c r="L13525" i="2"/>
  <c r="L13589" i="2"/>
  <c r="L13653" i="2"/>
  <c r="L13717" i="2"/>
  <c r="L13781" i="2"/>
  <c r="L13845" i="2"/>
  <c r="L13909" i="2"/>
  <c r="L13973" i="2"/>
  <c r="L14037" i="2"/>
  <c r="L14101" i="2"/>
  <c r="L14165" i="2"/>
  <c r="L14229" i="2"/>
  <c r="L14293" i="2"/>
  <c r="L14357" i="2"/>
  <c r="L14421" i="2"/>
  <c r="L14485" i="2"/>
  <c r="L14549" i="2"/>
  <c r="L14613" i="2"/>
  <c r="L14677" i="2"/>
  <c r="L14741" i="2"/>
  <c r="L14805" i="2"/>
  <c r="L14869" i="2"/>
  <c r="L14933" i="2"/>
  <c r="L14997" i="2"/>
  <c r="L15061" i="2"/>
  <c r="L15125" i="2"/>
  <c r="L15189" i="2"/>
  <c r="L15253" i="2"/>
  <c r="L15317" i="2"/>
  <c r="L15381" i="2"/>
  <c r="L15445" i="2"/>
  <c r="L11941" i="2"/>
  <c r="L12125" i="2"/>
  <c r="L12294" i="2"/>
  <c r="L12454" i="2"/>
  <c r="L12582" i="2"/>
  <c r="L12696" i="2"/>
  <c r="L12798" i="2"/>
  <c r="L12870" i="2"/>
  <c r="L12934" i="2"/>
  <c r="L12998" i="2"/>
  <c r="L13062" i="2"/>
  <c r="L13126" i="2"/>
  <c r="L13190" i="2"/>
  <c r="L13254" i="2"/>
  <c r="L13318" i="2"/>
  <c r="L13382" i="2"/>
  <c r="L13446" i="2"/>
  <c r="L13510" i="2"/>
  <c r="L13574" i="2"/>
  <c r="L13638" i="2"/>
  <c r="L13702" i="2"/>
  <c r="L13766" i="2"/>
  <c r="L13830" i="2"/>
  <c r="L13894" i="2"/>
  <c r="L13958" i="2"/>
  <c r="L14022" i="2"/>
  <c r="L14086" i="2"/>
  <c r="L14150" i="2"/>
  <c r="L14214" i="2"/>
  <c r="L14278" i="2"/>
  <c r="L14342" i="2"/>
  <c r="L14406" i="2"/>
  <c r="L14470" i="2"/>
  <c r="L14534" i="2"/>
  <c r="L14598" i="2"/>
  <c r="L14662" i="2"/>
  <c r="L14726" i="2"/>
  <c r="L14790" i="2"/>
  <c r="L14854" i="2"/>
  <c r="L14918" i="2"/>
  <c r="L14982" i="2"/>
  <c r="L15046" i="2"/>
  <c r="L15110" i="2"/>
  <c r="L15174" i="2"/>
  <c r="L15238" i="2"/>
  <c r="L15302" i="2"/>
  <c r="L15366" i="2"/>
  <c r="L15430" i="2"/>
  <c r="L15494" i="2"/>
  <c r="L15558" i="2"/>
  <c r="L15622" i="2"/>
  <c r="L15686" i="2"/>
  <c r="L15750" i="2"/>
  <c r="L15814" i="2"/>
  <c r="L15878" i="2"/>
  <c r="L15942" i="2"/>
  <c r="L16006" i="2"/>
  <c r="L16070" i="2"/>
  <c r="L16134" i="2"/>
  <c r="L16198" i="2"/>
  <c r="L16262" i="2"/>
  <c r="L16326" i="2"/>
  <c r="L16390" i="2"/>
  <c r="L16454" i="2"/>
  <c r="L16518" i="2"/>
  <c r="L16582" i="2"/>
  <c r="L16646" i="2"/>
  <c r="L11998" i="2"/>
  <c r="L12171" i="2"/>
  <c r="L12341" i="2"/>
  <c r="L12488" i="2"/>
  <c r="L12616" i="2"/>
  <c r="L12724" i="2"/>
  <c r="L12823" i="2"/>
  <c r="L12887" i="2"/>
  <c r="L12951" i="2"/>
  <c r="L13015" i="2"/>
  <c r="L13079" i="2"/>
  <c r="L13143" i="2"/>
  <c r="L13207" i="2"/>
  <c r="L13271" i="2"/>
  <c r="L13335" i="2"/>
  <c r="L13399" i="2"/>
  <c r="L13463" i="2"/>
  <c r="L13527" i="2"/>
  <c r="L13591" i="2"/>
  <c r="L13655" i="2"/>
  <c r="L13719" i="2"/>
  <c r="L13783" i="2"/>
  <c r="L13847" i="2"/>
  <c r="L13911" i="2"/>
  <c r="L13975" i="2"/>
  <c r="L14039" i="2"/>
  <c r="L14103" i="2"/>
  <c r="L14167" i="2"/>
  <c r="L14231" i="2"/>
  <c r="L14295" i="2"/>
  <c r="L14359" i="2"/>
  <c r="L14423" i="2"/>
  <c r="L14487" i="2"/>
  <c r="L14551" i="2"/>
  <c r="L14615" i="2"/>
  <c r="L14679" i="2"/>
  <c r="L14743" i="2"/>
  <c r="L14807" i="2"/>
  <c r="L14871" i="2"/>
  <c r="L14935" i="2"/>
  <c r="L14999" i="2"/>
  <c r="L15063" i="2"/>
  <c r="L15127" i="2"/>
  <c r="L15191" i="2"/>
  <c r="L15255" i="2"/>
  <c r="L15319" i="2"/>
  <c r="L15383" i="2"/>
  <c r="L11845" i="2"/>
  <c r="L12086" i="2"/>
  <c r="L12259" i="2"/>
  <c r="L12427" i="2"/>
  <c r="L12555" i="2"/>
  <c r="L12675" i="2"/>
  <c r="L12776" i="2"/>
  <c r="L12856" i="2"/>
  <c r="L12920" i="2"/>
  <c r="L12984" i="2"/>
  <c r="L13048" i="2"/>
  <c r="L13112" i="2"/>
  <c r="L13176" i="2"/>
  <c r="L13240" i="2"/>
  <c r="L13304" i="2"/>
  <c r="L13368" i="2"/>
  <c r="L13432" i="2"/>
  <c r="L13496" i="2"/>
  <c r="L13560" i="2"/>
  <c r="L13624" i="2"/>
  <c r="L13688" i="2"/>
  <c r="L13752" i="2"/>
  <c r="L13816" i="2"/>
  <c r="L13880" i="2"/>
  <c r="L13944" i="2"/>
  <c r="L14008" i="2"/>
  <c r="L14072" i="2"/>
  <c r="L14136" i="2"/>
  <c r="L14200" i="2"/>
  <c r="L14264" i="2"/>
  <c r="L14328" i="2"/>
  <c r="L14392" i="2"/>
  <c r="L14456" i="2"/>
  <c r="L14520" i="2"/>
  <c r="L14584" i="2"/>
  <c r="L14648" i="2"/>
  <c r="L14712" i="2"/>
  <c r="L14776" i="2"/>
  <c r="L14840" i="2"/>
  <c r="L14904" i="2"/>
  <c r="L14968" i="2"/>
  <c r="L15032" i="2"/>
  <c r="L15096" i="2"/>
  <c r="L15160" i="2"/>
  <c r="L15224" i="2"/>
  <c r="L15288" i="2"/>
  <c r="L15352" i="2"/>
  <c r="L15416" i="2"/>
  <c r="L15480" i="2"/>
  <c r="L15544" i="2"/>
  <c r="L15608" i="2"/>
  <c r="L15672" i="2"/>
  <c r="L15736" i="2"/>
  <c r="L15800" i="2"/>
  <c r="L15864" i="2"/>
  <c r="L15928" i="2"/>
  <c r="L15992" i="2"/>
  <c r="L16056" i="2"/>
  <c r="L16120" i="2"/>
  <c r="L16184" i="2"/>
  <c r="L16248" i="2"/>
  <c r="L16312" i="2"/>
  <c r="L16376" i="2"/>
  <c r="L16440" i="2"/>
  <c r="L16504" i="2"/>
  <c r="L16568" i="2"/>
  <c r="L16632" i="2"/>
  <c r="L11917" i="2"/>
  <c r="L12110" i="2"/>
  <c r="L12283" i="2"/>
  <c r="L12445" i="2"/>
  <c r="L12573" i="2"/>
  <c r="L12688" i="2"/>
  <c r="L12790" i="2"/>
  <c r="L12865" i="2"/>
  <c r="L12929" i="2"/>
  <c r="L12993" i="2"/>
  <c r="L13057" i="2"/>
  <c r="L13121" i="2"/>
  <c r="L13185" i="2"/>
  <c r="L13249" i="2"/>
  <c r="L13313" i="2"/>
  <c r="L13377" i="2"/>
  <c r="L13441" i="2"/>
  <c r="L13505" i="2"/>
  <c r="L13569" i="2"/>
  <c r="L13633" i="2"/>
  <c r="L13697" i="2"/>
  <c r="L13761" i="2"/>
  <c r="L13825" i="2"/>
  <c r="L13889" i="2"/>
  <c r="L13953" i="2"/>
  <c r="L14017" i="2"/>
  <c r="L14081" i="2"/>
  <c r="L14145" i="2"/>
  <c r="L14209" i="2"/>
  <c r="L14273" i="2"/>
  <c r="L14337" i="2"/>
  <c r="L14401" i="2"/>
  <c r="L14465" i="2"/>
  <c r="L14529" i="2"/>
  <c r="L14593" i="2"/>
  <c r="L14657" i="2"/>
  <c r="L14721" i="2"/>
  <c r="L14785" i="2"/>
  <c r="L14849" i="2"/>
  <c r="L14913" i="2"/>
  <c r="L14977" i="2"/>
  <c r="L15041" i="2"/>
  <c r="L15105" i="2"/>
  <c r="L15169" i="2"/>
  <c r="L15233" i="2"/>
  <c r="L15297" i="2"/>
  <c r="L15361" i="2"/>
  <c r="L15425" i="2"/>
  <c r="L15489" i="2"/>
  <c r="L15553" i="2"/>
  <c r="L15617" i="2"/>
  <c r="L15681" i="2"/>
  <c r="L15745" i="2"/>
  <c r="L15809" i="2"/>
  <c r="L15873" i="2"/>
  <c r="L15937" i="2"/>
  <c r="L16001" i="2"/>
  <c r="L16065" i="2"/>
  <c r="L16129" i="2"/>
  <c r="L16193" i="2"/>
  <c r="L16257" i="2"/>
  <c r="L16321" i="2"/>
  <c r="L16385" i="2"/>
  <c r="L16449" i="2"/>
  <c r="L16513" i="2"/>
  <c r="L16577" i="2"/>
  <c r="L15178" i="2"/>
  <c r="L15434" i="2"/>
  <c r="L15575" i="2"/>
  <c r="L15703" i="2"/>
  <c r="L15831" i="2"/>
  <c r="L15959" i="2"/>
  <c r="L16087" i="2"/>
  <c r="L16215" i="2"/>
  <c r="L16343" i="2"/>
  <c r="L16471" i="2"/>
  <c r="L16573" i="2"/>
  <c r="L16666" i="2"/>
  <c r="L16732" i="2"/>
  <c r="L16796" i="2"/>
  <c r="L16860" i="2"/>
  <c r="L16924" i="2"/>
  <c r="L16988" i="2"/>
  <c r="L17052" i="2"/>
  <c r="L17116" i="2"/>
  <c r="L17180" i="2"/>
  <c r="L15148" i="2"/>
  <c r="L15404" i="2"/>
  <c r="L15562" i="2"/>
  <c r="L15690" i="2"/>
  <c r="L15818" i="2"/>
  <c r="L15946" i="2"/>
  <c r="L16074" i="2"/>
  <c r="L16202" i="2"/>
  <c r="L16330" i="2"/>
  <c r="L16458" i="2"/>
  <c r="L16563" i="2"/>
  <c r="L16657" i="2"/>
  <c r="L16725" i="2"/>
  <c r="L16789" i="2"/>
  <c r="L16853" i="2"/>
  <c r="L16917" i="2"/>
  <c r="L16981" i="2"/>
  <c r="L17045" i="2"/>
  <c r="L17109" i="2"/>
  <c r="L17173" i="2"/>
  <c r="L15114" i="2"/>
  <c r="L15378" i="2"/>
  <c r="L15548" i="2"/>
  <c r="L15676" i="2"/>
  <c r="L15804" i="2"/>
  <c r="L15932" i="2"/>
  <c r="L16060" i="2"/>
  <c r="L16188" i="2"/>
  <c r="L16316" i="2"/>
  <c r="L16444" i="2"/>
  <c r="L16551" i="2"/>
  <c r="L16647" i="2"/>
  <c r="L16718" i="2"/>
  <c r="L16782" i="2"/>
  <c r="L16846" i="2"/>
  <c r="L16910" i="2"/>
  <c r="L16974" i="2"/>
  <c r="L17038" i="2"/>
  <c r="L17102" i="2"/>
  <c r="L17166" i="2"/>
  <c r="L15058" i="2"/>
  <c r="L15348" i="2"/>
  <c r="L15533" i="2"/>
  <c r="L15661" i="2"/>
  <c r="L15789" i="2"/>
  <c r="L15917" i="2"/>
  <c r="L16045" i="2"/>
  <c r="L16173" i="2"/>
  <c r="L16301" i="2"/>
  <c r="L16429" i="2"/>
  <c r="L16540" i="2"/>
  <c r="L16637" i="2"/>
  <c r="L16711" i="2"/>
  <c r="L16775" i="2"/>
  <c r="L16839" i="2"/>
  <c r="L16903" i="2"/>
  <c r="L16967" i="2"/>
  <c r="L17031" i="2"/>
  <c r="L17095" i="2"/>
  <c r="L17159" i="2"/>
  <c r="L17223" i="2"/>
  <c r="L15322" i="2"/>
  <c r="L15519" i="2"/>
  <c r="L15647" i="2"/>
  <c r="L15775" i="2"/>
  <c r="L15903" i="2"/>
  <c r="L16031" i="2"/>
  <c r="L16159" i="2"/>
  <c r="L16287" i="2"/>
  <c r="L16415" i="2"/>
  <c r="L16530" i="2"/>
  <c r="L16628" i="2"/>
  <c r="L16704" i="2"/>
  <c r="L16768" i="2"/>
  <c r="L16832" i="2"/>
  <c r="L16896" i="2"/>
  <c r="L16960" i="2"/>
  <c r="L17024" i="2"/>
  <c r="L17088" i="2"/>
  <c r="L17152" i="2"/>
  <c r="L17216" i="2"/>
  <c r="L15292" i="2"/>
  <c r="L15506" i="2"/>
  <c r="L15634" i="2"/>
  <c r="L15762" i="2"/>
  <c r="L15890" i="2"/>
  <c r="L16018" i="2"/>
  <c r="L16146" i="2"/>
  <c r="L16274" i="2"/>
  <c r="L16402" i="2"/>
  <c r="L16517" i="2"/>
  <c r="L16619" i="2"/>
  <c r="L16697" i="2"/>
  <c r="L16761" i="2"/>
  <c r="L16825" i="2"/>
  <c r="L16889" i="2"/>
  <c r="L16953" i="2"/>
  <c r="L17017" i="2"/>
  <c r="L17081" i="2"/>
  <c r="L17145" i="2"/>
  <c r="L17209" i="2"/>
  <c r="L15234" i="2"/>
  <c r="L15471" i="2"/>
  <c r="L15604" i="2"/>
  <c r="L15732" i="2"/>
  <c r="L15860" i="2"/>
  <c r="L15988" i="2"/>
  <c r="L16116" i="2"/>
  <c r="L16244" i="2"/>
  <c r="L16372" i="2"/>
  <c r="L16493" i="2"/>
  <c r="L16596" i="2"/>
  <c r="L16682" i="2"/>
  <c r="L16746" i="2"/>
  <c r="L16810" i="2"/>
  <c r="L16874" i="2"/>
  <c r="L16938" i="2"/>
  <c r="L17002" i="2"/>
  <c r="L17066" i="2"/>
  <c r="L17130" i="2"/>
  <c r="L17194" i="2"/>
  <c r="L15204" i="2"/>
  <c r="L15452" i="2"/>
  <c r="L15589" i="2"/>
  <c r="L15717" i="2"/>
  <c r="L15845" i="2"/>
  <c r="L15973" i="2"/>
  <c r="L16101" i="2"/>
  <c r="L16229" i="2"/>
  <c r="L16357" i="2"/>
  <c r="L16483" i="2"/>
  <c r="L16586" i="2"/>
  <c r="L16675" i="2"/>
  <c r="L16739" i="2"/>
  <c r="L16803" i="2"/>
  <c r="L16867" i="2"/>
  <c r="L16931" i="2"/>
  <c r="L16995" i="2"/>
  <c r="L17059" i="2"/>
  <c r="L17123" i="2"/>
  <c r="L17187" i="2"/>
  <c r="L7797" i="2"/>
  <c r="L8309" i="2"/>
  <c r="L8821" i="2"/>
  <c r="L9058" i="2"/>
  <c r="L9755" i="2"/>
  <c r="L10267" i="2"/>
  <c r="L10779" i="2"/>
  <c r="L11291" i="2"/>
  <c r="L11803" i="2"/>
  <c r="L9588" i="2"/>
  <c r="L10100" i="2"/>
  <c r="L10300" i="2"/>
  <c r="L10396" i="2"/>
  <c r="L10484" i="2"/>
  <c r="L10572" i="2"/>
  <c r="L10652" i="2"/>
  <c r="L10740" i="2"/>
  <c r="L10828" i="2"/>
  <c r="L10908" i="2"/>
  <c r="L10996" i="2"/>
  <c r="L11084" i="2"/>
  <c r="L11164" i="2"/>
  <c r="L11252" i="2"/>
  <c r="L11316" i="2"/>
  <c r="L11380" i="2"/>
  <c r="L11444" i="2"/>
  <c r="L11508" i="2"/>
  <c r="L11572" i="2"/>
  <c r="L11636" i="2"/>
  <c r="L11700" i="2"/>
  <c r="L11764" i="2"/>
  <c r="L11828" i="2"/>
  <c r="L11892" i="2"/>
  <c r="L11956" i="2"/>
  <c r="L12020" i="2"/>
  <c r="L12084" i="2"/>
  <c r="L12148" i="2"/>
  <c r="L12212" i="2"/>
  <c r="L12276" i="2"/>
  <c r="L12340" i="2"/>
  <c r="L12404" i="2"/>
  <c r="L12468" i="2"/>
  <c r="L12532" i="2"/>
  <c r="L12596" i="2"/>
  <c r="L8942" i="2"/>
  <c r="L9218" i="2"/>
  <c r="L9342" i="2"/>
  <c r="L9413" i="2"/>
  <c r="L9477" i="2"/>
  <c r="L9541" i="2"/>
  <c r="L9605" i="2"/>
  <c r="L9669" i="2"/>
  <c r="L9733" i="2"/>
  <c r="L9797" i="2"/>
  <c r="L9861" i="2"/>
  <c r="L9925" i="2"/>
  <c r="L9989" i="2"/>
  <c r="L10053" i="2"/>
  <c r="L10117" i="2"/>
  <c r="L10181" i="2"/>
  <c r="L10245" i="2"/>
  <c r="L10309" i="2"/>
  <c r="L10373" i="2"/>
  <c r="L10437" i="2"/>
  <c r="L10501" i="2"/>
  <c r="L10565" i="2"/>
  <c r="L10629" i="2"/>
  <c r="L10693" i="2"/>
  <c r="L10757" i="2"/>
  <c r="L10821" i="2"/>
  <c r="L10885" i="2"/>
  <c r="L10949" i="2"/>
  <c r="L11013" i="2"/>
  <c r="L11077" i="2"/>
  <c r="L11141" i="2"/>
  <c r="L11205" i="2"/>
  <c r="L11269" i="2"/>
  <c r="L11333" i="2"/>
  <c r="L11397" i="2"/>
  <c r="L11461" i="2"/>
  <c r="L11525" i="2"/>
  <c r="L11589" i="2"/>
  <c r="L11653" i="2"/>
  <c r="L11717" i="2"/>
  <c r="L8822" i="2"/>
  <c r="L9166" i="2"/>
  <c r="L9322" i="2"/>
  <c r="L9398" i="2"/>
  <c r="L9462" i="2"/>
  <c r="L9526" i="2"/>
  <c r="L9590" i="2"/>
  <c r="L9654" i="2"/>
  <c r="L9718" i="2"/>
  <c r="L9782" i="2"/>
  <c r="L9846" i="2"/>
  <c r="L9910" i="2"/>
  <c r="L9974" i="2"/>
  <c r="L10038" i="2"/>
  <c r="L10102" i="2"/>
  <c r="L10166" i="2"/>
  <c r="L10230" i="2"/>
  <c r="L10294" i="2"/>
  <c r="L10358" i="2"/>
  <c r="L10422" i="2"/>
  <c r="L10486" i="2"/>
  <c r="L10550" i="2"/>
  <c r="L10614" i="2"/>
  <c r="L10678" i="2"/>
  <c r="L10742" i="2"/>
  <c r="L10806" i="2"/>
  <c r="L10870" i="2"/>
  <c r="L10934" i="2"/>
  <c r="L10998" i="2"/>
  <c r="L11062" i="2"/>
  <c r="L11126" i="2"/>
  <c r="L11190" i="2"/>
  <c r="L11254" i="2"/>
  <c r="L11318" i="2"/>
  <c r="L11382" i="2"/>
  <c r="L11446" i="2"/>
  <c r="L11510" i="2"/>
  <c r="L11574" i="2"/>
  <c r="L11638" i="2"/>
  <c r="L11702" i="2"/>
  <c r="L11766" i="2"/>
  <c r="L11830" i="2"/>
  <c r="L11894" i="2"/>
  <c r="L11958" i="2"/>
  <c r="L9074" i="2"/>
  <c r="L9287" i="2"/>
  <c r="L9375" i="2"/>
  <c r="L9439" i="2"/>
  <c r="L9503" i="2"/>
  <c r="L9567" i="2"/>
  <c r="L9631" i="2"/>
  <c r="L9695" i="2"/>
  <c r="L9759" i="2"/>
  <c r="L9823" i="2"/>
  <c r="L9887" i="2"/>
  <c r="L9951" i="2"/>
  <c r="L10015" i="2"/>
  <c r="L10079" i="2"/>
  <c r="L10143" i="2"/>
  <c r="L10207" i="2"/>
  <c r="L10271" i="2"/>
  <c r="L10335" i="2"/>
  <c r="L10399" i="2"/>
  <c r="L10463" i="2"/>
  <c r="L10527" i="2"/>
  <c r="L10591" i="2"/>
  <c r="L10655" i="2"/>
  <c r="L10719" i="2"/>
  <c r="L10783" i="2"/>
  <c r="L10847" i="2"/>
  <c r="L10911" i="2"/>
  <c r="L10975" i="2"/>
  <c r="L11039" i="2"/>
  <c r="L11103" i="2"/>
  <c r="L11167" i="2"/>
  <c r="L11231" i="2"/>
  <c r="L11295" i="2"/>
  <c r="L11359" i="2"/>
  <c r="L11423" i="2"/>
  <c r="L11487" i="2"/>
  <c r="L11551" i="2"/>
  <c r="L11615" i="2"/>
  <c r="L11679" i="2"/>
  <c r="L11743" i="2"/>
  <c r="L11807" i="2"/>
  <c r="L11871" i="2"/>
  <c r="L11935" i="2"/>
  <c r="L11999" i="2"/>
  <c r="L12063" i="2"/>
  <c r="L12127" i="2"/>
  <c r="L12191" i="2"/>
  <c r="L12255" i="2"/>
  <c r="L12319" i="2"/>
  <c r="L12383" i="2"/>
  <c r="L12447" i="2"/>
  <c r="L12511" i="2"/>
  <c r="L12575" i="2"/>
  <c r="L12639" i="2"/>
  <c r="L12703" i="2"/>
  <c r="L12767" i="2"/>
  <c r="L8902" i="2"/>
  <c r="L9206" i="2"/>
  <c r="L9335" i="2"/>
  <c r="L9408" i="2"/>
  <c r="L9472" i="2"/>
  <c r="L9536" i="2"/>
  <c r="L9600" i="2"/>
  <c r="L9664" i="2"/>
  <c r="L9728" i="2"/>
  <c r="L9792" i="2"/>
  <c r="L9856" i="2"/>
  <c r="L9920" i="2"/>
  <c r="L9984" i="2"/>
  <c r="L10048" i="2"/>
  <c r="L10112" i="2"/>
  <c r="L10176" i="2"/>
  <c r="L10240" i="2"/>
  <c r="L10304" i="2"/>
  <c r="L10368" i="2"/>
  <c r="L10432" i="2"/>
  <c r="L10496" i="2"/>
  <c r="L10560" i="2"/>
  <c r="L10624" i="2"/>
  <c r="L10688" i="2"/>
  <c r="L10752" i="2"/>
  <c r="L10816" i="2"/>
  <c r="L10880" i="2"/>
  <c r="L10944" i="2"/>
  <c r="L11008" i="2"/>
  <c r="L11072" i="2"/>
  <c r="L11136" i="2"/>
  <c r="L11200" i="2"/>
  <c r="L11264" i="2"/>
  <c r="L11328" i="2"/>
  <c r="L11392" i="2"/>
  <c r="L11456" i="2"/>
  <c r="L11520" i="2"/>
  <c r="L11584" i="2"/>
  <c r="L11648" i="2"/>
  <c r="L11712" i="2"/>
  <c r="L11776" i="2"/>
  <c r="L11840" i="2"/>
  <c r="L11904" i="2"/>
  <c r="L11968" i="2"/>
  <c r="L12032" i="2"/>
  <c r="L12096" i="2"/>
  <c r="L12160" i="2"/>
  <c r="L12224" i="2"/>
  <c r="L12288" i="2"/>
  <c r="L12352" i="2"/>
  <c r="L12416" i="2"/>
  <c r="L9114" i="2"/>
  <c r="L9304" i="2"/>
  <c r="L9385" i="2"/>
  <c r="L9449" i="2"/>
  <c r="L9513" i="2"/>
  <c r="L9577" i="2"/>
  <c r="L9641" i="2"/>
  <c r="L9705" i="2"/>
  <c r="L9769" i="2"/>
  <c r="L9833" i="2"/>
  <c r="L9897" i="2"/>
  <c r="L9961" i="2"/>
  <c r="L10025" i="2"/>
  <c r="L10089" i="2"/>
  <c r="L10153" i="2"/>
  <c r="L10217" i="2"/>
  <c r="L10281" i="2"/>
  <c r="L10345" i="2"/>
  <c r="L10409" i="2"/>
  <c r="L10473" i="2"/>
  <c r="L10537" i="2"/>
  <c r="L10601" i="2"/>
  <c r="L10665" i="2"/>
  <c r="L10729" i="2"/>
  <c r="L10793" i="2"/>
  <c r="L10857" i="2"/>
  <c r="L10921" i="2"/>
  <c r="L10985" i="2"/>
  <c r="L11049" i="2"/>
  <c r="L11113" i="2"/>
  <c r="L11177" i="2"/>
  <c r="L11241" i="2"/>
  <c r="L11305" i="2"/>
  <c r="L11369" i="2"/>
  <c r="L11433" i="2"/>
  <c r="L11497" i="2"/>
  <c r="L11561" i="2"/>
  <c r="L11625" i="2"/>
  <c r="L11689" i="2"/>
  <c r="L11753" i="2"/>
  <c r="L11817" i="2"/>
  <c r="L11881" i="2"/>
  <c r="L11945" i="2"/>
  <c r="L12009" i="2"/>
  <c r="L12073" i="2"/>
  <c r="L12137" i="2"/>
  <c r="L12201" i="2"/>
  <c r="L12265" i="2"/>
  <c r="L12329" i="2"/>
  <c r="L12393" i="2"/>
  <c r="L12457" i="2"/>
  <c r="L12521" i="2"/>
  <c r="L12585" i="2"/>
  <c r="L12649" i="2"/>
  <c r="L12713" i="2"/>
  <c r="L12777" i="2"/>
  <c r="L8918" i="2"/>
  <c r="L9210" i="2"/>
  <c r="L9338" i="2"/>
  <c r="L9410" i="2"/>
  <c r="L9474" i="2"/>
  <c r="L9538" i="2"/>
  <c r="L9602" i="2"/>
  <c r="L9666" i="2"/>
  <c r="L9730" i="2"/>
  <c r="L9794" i="2"/>
  <c r="L9858" i="2"/>
  <c r="L9922" i="2"/>
  <c r="L9986" i="2"/>
  <c r="L10050" i="2"/>
  <c r="L10114" i="2"/>
  <c r="L10178" i="2"/>
  <c r="L10242" i="2"/>
  <c r="L10306" i="2"/>
  <c r="L10370" i="2"/>
  <c r="L10434" i="2"/>
  <c r="L10498" i="2"/>
  <c r="L10562" i="2"/>
  <c r="L10626" i="2"/>
  <c r="L10690" i="2"/>
  <c r="L10754" i="2"/>
  <c r="L10818" i="2"/>
  <c r="L10882" i="2"/>
  <c r="L10946" i="2"/>
  <c r="L11010" i="2"/>
  <c r="L11074" i="2"/>
  <c r="L11138" i="2"/>
  <c r="L11202" i="2"/>
  <c r="L11266" i="2"/>
  <c r="L11330" i="2"/>
  <c r="L11394" i="2"/>
  <c r="L11458" i="2"/>
  <c r="L11522" i="2"/>
  <c r="L11586" i="2"/>
  <c r="L11650" i="2"/>
  <c r="L11714" i="2"/>
  <c r="L11778" i="2"/>
  <c r="L11842" i="2"/>
  <c r="L11906" i="2"/>
  <c r="L11970" i="2"/>
  <c r="L12034" i="2"/>
  <c r="L12098" i="2"/>
  <c r="L12162" i="2"/>
  <c r="L12226" i="2"/>
  <c r="L12290" i="2"/>
  <c r="L12354" i="2"/>
  <c r="L12418" i="2"/>
  <c r="L12482" i="2"/>
  <c r="L12546" i="2"/>
  <c r="L12610" i="2"/>
  <c r="L12674" i="2"/>
  <c r="L12738" i="2"/>
  <c r="L12802" i="2"/>
  <c r="L12029" i="2"/>
  <c r="L12198" i="2"/>
  <c r="L12371" i="2"/>
  <c r="L12510" i="2"/>
  <c r="L12638" i="2"/>
  <c r="L12741" i="2"/>
  <c r="L12834" i="2"/>
  <c r="L12898" i="2"/>
  <c r="L12962" i="2"/>
  <c r="L13026" i="2"/>
  <c r="L13090" i="2"/>
  <c r="L13154" i="2"/>
  <c r="L13218" i="2"/>
  <c r="L13282" i="2"/>
  <c r="L13346" i="2"/>
  <c r="L13410" i="2"/>
  <c r="L13474" i="2"/>
  <c r="L13538" i="2"/>
  <c r="L13602" i="2"/>
  <c r="L13666" i="2"/>
  <c r="L13730" i="2"/>
  <c r="L13794" i="2"/>
  <c r="L13858" i="2"/>
  <c r="L13922" i="2"/>
  <c r="L13986" i="2"/>
  <c r="L14050" i="2"/>
  <c r="L14114" i="2"/>
  <c r="L14178" i="2"/>
  <c r="L14242" i="2"/>
  <c r="L14306" i="2"/>
  <c r="L14370" i="2"/>
  <c r="L14434" i="2"/>
  <c r="L14498" i="2"/>
  <c r="L14562" i="2"/>
  <c r="L14626" i="2"/>
  <c r="L14690" i="2"/>
  <c r="L14754" i="2"/>
  <c r="L14818" i="2"/>
  <c r="L14882" i="2"/>
  <c r="L14946" i="2"/>
  <c r="L15010" i="2"/>
  <c r="L12053" i="2"/>
  <c r="L12222" i="2"/>
  <c r="L12395" i="2"/>
  <c r="L12528" i="2"/>
  <c r="L12653" i="2"/>
  <c r="L12756" i="2"/>
  <c r="L12843" i="2"/>
  <c r="L12907" i="2"/>
  <c r="L12971" i="2"/>
  <c r="L13035" i="2"/>
  <c r="L13099" i="2"/>
  <c r="L13163" i="2"/>
  <c r="L13227" i="2"/>
  <c r="L13291" i="2"/>
  <c r="L13355" i="2"/>
  <c r="L13419" i="2"/>
  <c r="L13483" i="2"/>
  <c r="L13547" i="2"/>
  <c r="L13611" i="2"/>
  <c r="L13675" i="2"/>
  <c r="L13739" i="2"/>
  <c r="L13803" i="2"/>
  <c r="L13867" i="2"/>
  <c r="L13931" i="2"/>
  <c r="L13995" i="2"/>
  <c r="L14059" i="2"/>
  <c r="L14123" i="2"/>
  <c r="L14187" i="2"/>
  <c r="L14251" i="2"/>
  <c r="L14315" i="2"/>
  <c r="L14379" i="2"/>
  <c r="L14443" i="2"/>
  <c r="L14507" i="2"/>
  <c r="L14571" i="2"/>
  <c r="L14635" i="2"/>
  <c r="L14699" i="2"/>
  <c r="L14763" i="2"/>
  <c r="L14827" i="2"/>
  <c r="L14891" i="2"/>
  <c r="L14955" i="2"/>
  <c r="L15019" i="2"/>
  <c r="L15083" i="2"/>
  <c r="L15147" i="2"/>
  <c r="L15211" i="2"/>
  <c r="L15275" i="2"/>
  <c r="L15339" i="2"/>
  <c r="L15403" i="2"/>
  <c r="L15467" i="2"/>
  <c r="L15531" i="2"/>
  <c r="L15595" i="2"/>
  <c r="L15659" i="2"/>
  <c r="L15723" i="2"/>
  <c r="L15787" i="2"/>
  <c r="L15851" i="2"/>
  <c r="L15915" i="2"/>
  <c r="L15979" i="2"/>
  <c r="L16043" i="2"/>
  <c r="L16107" i="2"/>
  <c r="L16171" i="2"/>
  <c r="L16235" i="2"/>
  <c r="L16299" i="2"/>
  <c r="L16363" i="2"/>
  <c r="L16427" i="2"/>
  <c r="L11933" i="2"/>
  <c r="L12118" i="2"/>
  <c r="L12291" i="2"/>
  <c r="L12451" i="2"/>
  <c r="L12579" i="2"/>
  <c r="L12693" i="2"/>
  <c r="L12796" i="2"/>
  <c r="L12868" i="2"/>
  <c r="L12932" i="2"/>
  <c r="L12996" i="2"/>
  <c r="L13060" i="2"/>
  <c r="L13124" i="2"/>
  <c r="L13188" i="2"/>
  <c r="L13252" i="2"/>
  <c r="L13316" i="2"/>
  <c r="L13380" i="2"/>
  <c r="L13444" i="2"/>
  <c r="L13508" i="2"/>
  <c r="L13572" i="2"/>
  <c r="L13636" i="2"/>
  <c r="L13700" i="2"/>
  <c r="L13764" i="2"/>
  <c r="L13828" i="2"/>
  <c r="L13892" i="2"/>
  <c r="L13956" i="2"/>
  <c r="L14020" i="2"/>
  <c r="L14084" i="2"/>
  <c r="L14148" i="2"/>
  <c r="L14212" i="2"/>
  <c r="L14276" i="2"/>
  <c r="L14340" i="2"/>
  <c r="L14404" i="2"/>
  <c r="L14468" i="2"/>
  <c r="L14532" i="2"/>
  <c r="L14596" i="2"/>
  <c r="L14660" i="2"/>
  <c r="L14724" i="2"/>
  <c r="L14788" i="2"/>
  <c r="L14852" i="2"/>
  <c r="L14916" i="2"/>
  <c r="L14980" i="2"/>
  <c r="L15044" i="2"/>
  <c r="L15108" i="2"/>
  <c r="L12014" i="2"/>
  <c r="L12187" i="2"/>
  <c r="L12357" i="2"/>
  <c r="L12501" i="2"/>
  <c r="L12629" i="2"/>
  <c r="L12733" i="2"/>
  <c r="L12829" i="2"/>
  <c r="L12893" i="2"/>
  <c r="L12957" i="2"/>
  <c r="L13021" i="2"/>
  <c r="L13085" i="2"/>
  <c r="L13149" i="2"/>
  <c r="L13213" i="2"/>
  <c r="L13277" i="2"/>
  <c r="L13341" i="2"/>
  <c r="L13405" i="2"/>
  <c r="L13469" i="2"/>
  <c r="L13533" i="2"/>
  <c r="L13597" i="2"/>
  <c r="L13661" i="2"/>
  <c r="L13725" i="2"/>
  <c r="L13789" i="2"/>
  <c r="L13853" i="2"/>
  <c r="L13917" i="2"/>
  <c r="L13981" i="2"/>
  <c r="L14045" i="2"/>
  <c r="L14109" i="2"/>
  <c r="L14173" i="2"/>
  <c r="L14237" i="2"/>
  <c r="L14301" i="2"/>
  <c r="L14365" i="2"/>
  <c r="L14429" i="2"/>
  <c r="L14493" i="2"/>
  <c r="L14557" i="2"/>
  <c r="L14621" i="2"/>
  <c r="L14685" i="2"/>
  <c r="L14749" i="2"/>
  <c r="L14813" i="2"/>
  <c r="L14877" i="2"/>
  <c r="L14941" i="2"/>
  <c r="L15005" i="2"/>
  <c r="L15069" i="2"/>
  <c r="L15133" i="2"/>
  <c r="L15197" i="2"/>
  <c r="L15261" i="2"/>
  <c r="L15325" i="2"/>
  <c r="L15389" i="2"/>
  <c r="L15453" i="2"/>
  <c r="L11973" i="2"/>
  <c r="L12147" i="2"/>
  <c r="L12317" i="2"/>
  <c r="L12470" i="2"/>
  <c r="L12598" i="2"/>
  <c r="L12709" i="2"/>
  <c r="L12812" i="2"/>
  <c r="L12878" i="2"/>
  <c r="L12942" i="2"/>
  <c r="L13006" i="2"/>
  <c r="L13070" i="2"/>
  <c r="L13134" i="2"/>
  <c r="L13198" i="2"/>
  <c r="L13262" i="2"/>
  <c r="L13326" i="2"/>
  <c r="L13390" i="2"/>
  <c r="L13454" i="2"/>
  <c r="L13518" i="2"/>
  <c r="L13582" i="2"/>
  <c r="L13646" i="2"/>
  <c r="L13710" i="2"/>
  <c r="L13774" i="2"/>
  <c r="L13838" i="2"/>
  <c r="L13902" i="2"/>
  <c r="L13966" i="2"/>
  <c r="L14030" i="2"/>
  <c r="L14094" i="2"/>
  <c r="L14158" i="2"/>
  <c r="L14222" i="2"/>
  <c r="L14286" i="2"/>
  <c r="L14350" i="2"/>
  <c r="L14414" i="2"/>
  <c r="L14478" i="2"/>
  <c r="L14542" i="2"/>
  <c r="L14606" i="2"/>
  <c r="L14670" i="2"/>
  <c r="L14734" i="2"/>
  <c r="L14798" i="2"/>
  <c r="L14862" i="2"/>
  <c r="L14926" i="2"/>
  <c r="L14990" i="2"/>
  <c r="L15054" i="2"/>
  <c r="L15118" i="2"/>
  <c r="L15182" i="2"/>
  <c r="L15246" i="2"/>
  <c r="L15310" i="2"/>
  <c r="L15374" i="2"/>
  <c r="L15438" i="2"/>
  <c r="L15502" i="2"/>
  <c r="L15566" i="2"/>
  <c r="L15630" i="2"/>
  <c r="L15694" i="2"/>
  <c r="L15758" i="2"/>
  <c r="L15822" i="2"/>
  <c r="L15886" i="2"/>
  <c r="L15950" i="2"/>
  <c r="L16014" i="2"/>
  <c r="L16078" i="2"/>
  <c r="L16142" i="2"/>
  <c r="L16206" i="2"/>
  <c r="L16270" i="2"/>
  <c r="L16334" i="2"/>
  <c r="L16398" i="2"/>
  <c r="L16462" i="2"/>
  <c r="L16526" i="2"/>
  <c r="L16590" i="2"/>
  <c r="L16654" i="2"/>
  <c r="L12021" i="2"/>
  <c r="L12190" i="2"/>
  <c r="L12363" i="2"/>
  <c r="L12504" i="2"/>
  <c r="L12632" i="2"/>
  <c r="L12736" i="2"/>
  <c r="L12831" i="2"/>
  <c r="L12895" i="2"/>
  <c r="L12959" i="2"/>
  <c r="L13023" i="2"/>
  <c r="L13087" i="2"/>
  <c r="L13151" i="2"/>
  <c r="L13215" i="2"/>
  <c r="L13279" i="2"/>
  <c r="L13343" i="2"/>
  <c r="L13407" i="2"/>
  <c r="L13471" i="2"/>
  <c r="L13535" i="2"/>
  <c r="L13599" i="2"/>
  <c r="L13663" i="2"/>
  <c r="L13727" i="2"/>
  <c r="L13791" i="2"/>
  <c r="L13855" i="2"/>
  <c r="L13919" i="2"/>
  <c r="L13983" i="2"/>
  <c r="L14047" i="2"/>
  <c r="L14111" i="2"/>
  <c r="L14175" i="2"/>
  <c r="L14239" i="2"/>
  <c r="L14303" i="2"/>
  <c r="L14367" i="2"/>
  <c r="L14431" i="2"/>
  <c r="L14495" i="2"/>
  <c r="L14559" i="2"/>
  <c r="L14623" i="2"/>
  <c r="L14687" i="2"/>
  <c r="L14751" i="2"/>
  <c r="L14815" i="2"/>
  <c r="L14879" i="2"/>
  <c r="L14943" i="2"/>
  <c r="L15007" i="2"/>
  <c r="L15071" i="2"/>
  <c r="L15135" i="2"/>
  <c r="L15199" i="2"/>
  <c r="L15263" i="2"/>
  <c r="L15327" i="2"/>
  <c r="L15391" i="2"/>
  <c r="L11909" i="2"/>
  <c r="L12109" i="2"/>
  <c r="L12278" i="2"/>
  <c r="L12443" i="2"/>
  <c r="L12571" i="2"/>
  <c r="L12686" i="2"/>
  <c r="L12789" i="2"/>
  <c r="L12864" i="2"/>
  <c r="L12928" i="2"/>
  <c r="L12992" i="2"/>
  <c r="L13056" i="2"/>
  <c r="L13120" i="2"/>
  <c r="L13184" i="2"/>
  <c r="L13248" i="2"/>
  <c r="L13312" i="2"/>
  <c r="L13376" i="2"/>
  <c r="L13440" i="2"/>
  <c r="L13504" i="2"/>
  <c r="L13568" i="2"/>
  <c r="L13632" i="2"/>
  <c r="L13696" i="2"/>
  <c r="L13760" i="2"/>
  <c r="L13824" i="2"/>
  <c r="L13888" i="2"/>
  <c r="L13952" i="2"/>
  <c r="L14016" i="2"/>
  <c r="L14080" i="2"/>
  <c r="L14144" i="2"/>
  <c r="L14208" i="2"/>
  <c r="L14272" i="2"/>
  <c r="L14336" i="2"/>
  <c r="L14400" i="2"/>
  <c r="L14464" i="2"/>
  <c r="L14528" i="2"/>
  <c r="L14592" i="2"/>
  <c r="L14656" i="2"/>
  <c r="L14720" i="2"/>
  <c r="L14784" i="2"/>
  <c r="L14848" i="2"/>
  <c r="L14912" i="2"/>
  <c r="L14976" i="2"/>
  <c r="L15040" i="2"/>
  <c r="L15104" i="2"/>
  <c r="L15168" i="2"/>
  <c r="L15232" i="2"/>
  <c r="L15296" i="2"/>
  <c r="L15360" i="2"/>
  <c r="L15424" i="2"/>
  <c r="L15488" i="2"/>
  <c r="L15552" i="2"/>
  <c r="L15616" i="2"/>
  <c r="L15680" i="2"/>
  <c r="L15744" i="2"/>
  <c r="L15808" i="2"/>
  <c r="L15872" i="2"/>
  <c r="L15936" i="2"/>
  <c r="L16000" i="2"/>
  <c r="L16064" i="2"/>
  <c r="L16128" i="2"/>
  <c r="L16192" i="2"/>
  <c r="L16256" i="2"/>
  <c r="L16320" i="2"/>
  <c r="L16384" i="2"/>
  <c r="L16448" i="2"/>
  <c r="L16512" i="2"/>
  <c r="L16576" i="2"/>
  <c r="L16640" i="2"/>
  <c r="L11955" i="2"/>
  <c r="L12133" i="2"/>
  <c r="L12302" i="2"/>
  <c r="L12461" i="2"/>
  <c r="L12589" i="2"/>
  <c r="L12701" i="2"/>
  <c r="L12804" i="2"/>
  <c r="L12873" i="2"/>
  <c r="L12937" i="2"/>
  <c r="L13001" i="2"/>
  <c r="L13065" i="2"/>
  <c r="L13129" i="2"/>
  <c r="L13193" i="2"/>
  <c r="L13257" i="2"/>
  <c r="L13321" i="2"/>
  <c r="L13385" i="2"/>
  <c r="L13449" i="2"/>
  <c r="L13513" i="2"/>
  <c r="L13577" i="2"/>
  <c r="L13641" i="2"/>
  <c r="L13705" i="2"/>
  <c r="L13769" i="2"/>
  <c r="L13833" i="2"/>
  <c r="L13897" i="2"/>
  <c r="L13961" i="2"/>
  <c r="L14025" i="2"/>
  <c r="L14089" i="2"/>
  <c r="L14153" i="2"/>
  <c r="L14217" i="2"/>
  <c r="L14281" i="2"/>
  <c r="L14345" i="2"/>
  <c r="L14409" i="2"/>
  <c r="L14473" i="2"/>
  <c r="L14537" i="2"/>
  <c r="L14601" i="2"/>
  <c r="L14665" i="2"/>
  <c r="L14729" i="2"/>
  <c r="L14793" i="2"/>
  <c r="L14857" i="2"/>
  <c r="L14921" i="2"/>
  <c r="L14985" i="2"/>
  <c r="L15049" i="2"/>
  <c r="L15113" i="2"/>
  <c r="L15177" i="2"/>
  <c r="L15241" i="2"/>
  <c r="L15305" i="2"/>
  <c r="L15369" i="2"/>
  <c r="L15433" i="2"/>
  <c r="L15497" i="2"/>
  <c r="L15561" i="2"/>
  <c r="L15625" i="2"/>
  <c r="L15689" i="2"/>
  <c r="L15753" i="2"/>
  <c r="L15817" i="2"/>
  <c r="L15881" i="2"/>
  <c r="L15945" i="2"/>
  <c r="L16009" i="2"/>
  <c r="L16073" i="2"/>
  <c r="L16137" i="2"/>
  <c r="L16201" i="2"/>
  <c r="L16265" i="2"/>
  <c r="L16329" i="2"/>
  <c r="L16393" i="2"/>
  <c r="L16457" i="2"/>
  <c r="L16521" i="2"/>
  <c r="L16585" i="2"/>
  <c r="L15210" i="2"/>
  <c r="L15455" i="2"/>
  <c r="L15591" i="2"/>
  <c r="L15719" i="2"/>
  <c r="L15847" i="2"/>
  <c r="L15975" i="2"/>
  <c r="L16103" i="2"/>
  <c r="L16231" i="2"/>
  <c r="L16359" i="2"/>
  <c r="L16484" i="2"/>
  <c r="L16587" i="2"/>
  <c r="L16676" i="2"/>
  <c r="L16740" i="2"/>
  <c r="L16804" i="2"/>
  <c r="L16868" i="2"/>
  <c r="L16932" i="2"/>
  <c r="L16996" i="2"/>
  <c r="L17060" i="2"/>
  <c r="L17124" i="2"/>
  <c r="L17188" i="2"/>
  <c r="L15180" i="2"/>
  <c r="L15436" i="2"/>
  <c r="L15578" i="2"/>
  <c r="L15706" i="2"/>
  <c r="L15834" i="2"/>
  <c r="L15962" i="2"/>
  <c r="L16090" i="2"/>
  <c r="L16218" i="2"/>
  <c r="L16346" i="2"/>
  <c r="L16474" i="2"/>
  <c r="L16575" i="2"/>
  <c r="L16667" i="2"/>
  <c r="L16733" i="2"/>
  <c r="L16797" i="2"/>
  <c r="L16861" i="2"/>
  <c r="L16925" i="2"/>
  <c r="L16989" i="2"/>
  <c r="L17053" i="2"/>
  <c r="L17117" i="2"/>
  <c r="L17181" i="2"/>
  <c r="L15154" i="2"/>
  <c r="L15410" i="2"/>
  <c r="L15564" i="2"/>
  <c r="L15692" i="2"/>
  <c r="L15820" i="2"/>
  <c r="L15948" i="2"/>
  <c r="L16076" i="2"/>
  <c r="L16204" i="2"/>
  <c r="L16332" i="2"/>
  <c r="L16460" i="2"/>
  <c r="L16564" i="2"/>
  <c r="L16658" i="2"/>
  <c r="L16726" i="2"/>
  <c r="L16790" i="2"/>
  <c r="L16854" i="2"/>
  <c r="L16918" i="2"/>
  <c r="L16982" i="2"/>
  <c r="L17046" i="2"/>
  <c r="L17110" i="2"/>
  <c r="L17174" i="2"/>
  <c r="L15122" i="2"/>
  <c r="L15380" i="2"/>
  <c r="L15549" i="2"/>
  <c r="L15677" i="2"/>
  <c r="L15805" i="2"/>
  <c r="L15933" i="2"/>
  <c r="L16061" i="2"/>
  <c r="L16189" i="2"/>
  <c r="L16317" i="2"/>
  <c r="L16445" i="2"/>
  <c r="L16554" i="2"/>
  <c r="L16649" i="2"/>
  <c r="L16719" i="2"/>
  <c r="L16783" i="2"/>
  <c r="L16847" i="2"/>
  <c r="L16911" i="2"/>
  <c r="L16975" i="2"/>
  <c r="L17039" i="2"/>
  <c r="L17103" i="2"/>
  <c r="L17167" i="2"/>
  <c r="L15066" i="2"/>
  <c r="L15354" i="2"/>
  <c r="L15535" i="2"/>
  <c r="L15663" i="2"/>
  <c r="L15791" i="2"/>
  <c r="L15919" i="2"/>
  <c r="L16047" i="2"/>
  <c r="L16175" i="2"/>
  <c r="L16303" i="2"/>
  <c r="L16431" i="2"/>
  <c r="L16541" i="2"/>
  <c r="L16639" i="2"/>
  <c r="L16712" i="2"/>
  <c r="L16776" i="2"/>
  <c r="L16840" i="2"/>
  <c r="L16904" i="2"/>
  <c r="L16968" i="2"/>
  <c r="L17032" i="2"/>
  <c r="L17096" i="2"/>
  <c r="L17160" i="2"/>
  <c r="L17224" i="2"/>
  <c r="L15324" i="2"/>
  <c r="L15522" i="2"/>
  <c r="L15650" i="2"/>
  <c r="L15778" i="2"/>
  <c r="L15906" i="2"/>
  <c r="L16034" i="2"/>
  <c r="L16162" i="2"/>
  <c r="L16290" i="2"/>
  <c r="L16418" i="2"/>
  <c r="L16531" i="2"/>
  <c r="L16629" i="2"/>
  <c r="L16705" i="2"/>
  <c r="L16769" i="2"/>
  <c r="L16833" i="2"/>
  <c r="L16897" i="2"/>
  <c r="L16961" i="2"/>
  <c r="L17025" i="2"/>
  <c r="L17089" i="2"/>
  <c r="L17153" i="2"/>
  <c r="L17217" i="2"/>
  <c r="L15266" i="2"/>
  <c r="L15492" i="2"/>
  <c r="L15620" i="2"/>
  <c r="L15748" i="2"/>
  <c r="L15876" i="2"/>
  <c r="L16004" i="2"/>
  <c r="L16132" i="2"/>
  <c r="L16260" i="2"/>
  <c r="L16388" i="2"/>
  <c r="L16507" i="2"/>
  <c r="L16610" i="2"/>
  <c r="L16690" i="2"/>
  <c r="L16754" i="2"/>
  <c r="L16818" i="2"/>
  <c r="L16882" i="2"/>
  <c r="L16946" i="2"/>
  <c r="L17010" i="2"/>
  <c r="L17074" i="2"/>
  <c r="L17138" i="2"/>
  <c r="L17202" i="2"/>
  <c r="L15236" i="2"/>
  <c r="L15474" i="2"/>
  <c r="L15605" i="2"/>
  <c r="L15733" i="2"/>
  <c r="L15861" i="2"/>
  <c r="L15989" i="2"/>
  <c r="L16117" i="2"/>
  <c r="L16245" i="2"/>
  <c r="L16373" i="2"/>
  <c r="L16495" i="2"/>
  <c r="L16597" i="2"/>
  <c r="L16683" i="2"/>
  <c r="L16747" i="2"/>
  <c r="L16811" i="2"/>
  <c r="L16875" i="2"/>
  <c r="L16939" i="2"/>
  <c r="L17003" i="2"/>
  <c r="L17067" i="2"/>
  <c r="L17131" i="2"/>
  <c r="L17195" i="2"/>
  <c r="L7861" i="2"/>
  <c r="L8373" i="2"/>
  <c r="L8885" i="2"/>
  <c r="L9278" i="2"/>
  <c r="L9819" i="2"/>
  <c r="L10331" i="2"/>
  <c r="L10843" i="2"/>
  <c r="L11355" i="2"/>
  <c r="L11867" i="2"/>
  <c r="L9652" i="2"/>
  <c r="L10164" i="2"/>
  <c r="L10324" i="2"/>
  <c r="L10412" i="2"/>
  <c r="L10492" i="2"/>
  <c r="L10580" i="2"/>
  <c r="L10668" i="2"/>
  <c r="L10748" i="2"/>
  <c r="L10836" i="2"/>
  <c r="L10924" i="2"/>
  <c r="L11004" i="2"/>
  <c r="L11092" i="2"/>
  <c r="L11180" i="2"/>
  <c r="L11260" i="2"/>
  <c r="L11324" i="2"/>
  <c r="L11388" i="2"/>
  <c r="L11452" i="2"/>
  <c r="L11516" i="2"/>
  <c r="L11580" i="2"/>
  <c r="L11644" i="2"/>
  <c r="L11708" i="2"/>
  <c r="L11772" i="2"/>
  <c r="L11836" i="2"/>
  <c r="L11900" i="2"/>
  <c r="L11964" i="2"/>
  <c r="L12028" i="2"/>
  <c r="L12092" i="2"/>
  <c r="L12156" i="2"/>
  <c r="L12220" i="2"/>
  <c r="L12284" i="2"/>
  <c r="L12348" i="2"/>
  <c r="L12412" i="2"/>
  <c r="L12476" i="2"/>
  <c r="L12540" i="2"/>
  <c r="L12604" i="2"/>
  <c r="L9002" i="2"/>
  <c r="L9239" i="2"/>
  <c r="L9352" i="2"/>
  <c r="L9421" i="2"/>
  <c r="L9485" i="2"/>
  <c r="L9549" i="2"/>
  <c r="L9613" i="2"/>
  <c r="L9677" i="2"/>
  <c r="L9741" i="2"/>
  <c r="L9805" i="2"/>
  <c r="L9869" i="2"/>
  <c r="L9933" i="2"/>
  <c r="L9997" i="2"/>
  <c r="L10061" i="2"/>
  <c r="L10125" i="2"/>
  <c r="L10189" i="2"/>
  <c r="L10253" i="2"/>
  <c r="L10317" i="2"/>
  <c r="L10381" i="2"/>
  <c r="L10445" i="2"/>
  <c r="L10509" i="2"/>
  <c r="L10573" i="2"/>
  <c r="L10637" i="2"/>
  <c r="L10701" i="2"/>
  <c r="L10765" i="2"/>
  <c r="L10829" i="2"/>
  <c r="L10893" i="2"/>
  <c r="L10957" i="2"/>
  <c r="L11021" i="2"/>
  <c r="L11085" i="2"/>
  <c r="L11149" i="2"/>
  <c r="L11213" i="2"/>
  <c r="L11277" i="2"/>
  <c r="L11341" i="2"/>
  <c r="L11405" i="2"/>
  <c r="L11469" i="2"/>
  <c r="L11533" i="2"/>
  <c r="L11597" i="2"/>
  <c r="L11661" i="2"/>
  <c r="L11725" i="2"/>
  <c r="L8886" i="2"/>
  <c r="L9198" i="2"/>
  <c r="L9333" i="2"/>
  <c r="L9406" i="2"/>
  <c r="L9470" i="2"/>
  <c r="L9534" i="2"/>
  <c r="L9598" i="2"/>
  <c r="L9662" i="2"/>
  <c r="L9726" i="2"/>
  <c r="L9790" i="2"/>
  <c r="L9854" i="2"/>
  <c r="L9918" i="2"/>
  <c r="L9982" i="2"/>
  <c r="L10046" i="2"/>
  <c r="L10110" i="2"/>
  <c r="L10174" i="2"/>
  <c r="L10238" i="2"/>
  <c r="L10302" i="2"/>
  <c r="L10366" i="2"/>
  <c r="L10430" i="2"/>
  <c r="L10494" i="2"/>
  <c r="L10558" i="2"/>
  <c r="L10622" i="2"/>
  <c r="L10686" i="2"/>
  <c r="L10750" i="2"/>
  <c r="L10814" i="2"/>
  <c r="L10878" i="2"/>
  <c r="L10942" i="2"/>
  <c r="L11006" i="2"/>
  <c r="L11070" i="2"/>
  <c r="L11134" i="2"/>
  <c r="L11198" i="2"/>
  <c r="L11262" i="2"/>
  <c r="L11326" i="2"/>
  <c r="L11390" i="2"/>
  <c r="L11454" i="2"/>
  <c r="L11518" i="2"/>
  <c r="L11582" i="2"/>
  <c r="L11646" i="2"/>
  <c r="L11710" i="2"/>
  <c r="L11774" i="2"/>
  <c r="L11838" i="2"/>
  <c r="L11902" i="2"/>
  <c r="L11966" i="2"/>
  <c r="L9106" i="2"/>
  <c r="L9302" i="2"/>
  <c r="L9383" i="2"/>
  <c r="L9447" i="2"/>
  <c r="L9511" i="2"/>
  <c r="L9575" i="2"/>
  <c r="L9639" i="2"/>
  <c r="L9703" i="2"/>
  <c r="L9767" i="2"/>
  <c r="L9831" i="2"/>
  <c r="L9895" i="2"/>
  <c r="L9959" i="2"/>
  <c r="L10023" i="2"/>
  <c r="L10087" i="2"/>
  <c r="L10151" i="2"/>
  <c r="L10215" i="2"/>
  <c r="L10279" i="2"/>
  <c r="L10343" i="2"/>
  <c r="L10407" i="2"/>
  <c r="L10471" i="2"/>
  <c r="L10535" i="2"/>
  <c r="L10599" i="2"/>
  <c r="L10663" i="2"/>
  <c r="L10727" i="2"/>
  <c r="L10791" i="2"/>
  <c r="L10855" i="2"/>
  <c r="L10919" i="2"/>
  <c r="L10983" i="2"/>
  <c r="L11047" i="2"/>
  <c r="L11111" i="2"/>
  <c r="L11175" i="2"/>
  <c r="L11239" i="2"/>
  <c r="L11303" i="2"/>
  <c r="L11367" i="2"/>
  <c r="L11431" i="2"/>
  <c r="L11495" i="2"/>
  <c r="L11559" i="2"/>
  <c r="L11623" i="2"/>
  <c r="L11687" i="2"/>
  <c r="L11751" i="2"/>
  <c r="L11815" i="2"/>
  <c r="L11879" i="2"/>
  <c r="L11943" i="2"/>
  <c r="L12007" i="2"/>
  <c r="L12071" i="2"/>
  <c r="L12135" i="2"/>
  <c r="L12199" i="2"/>
  <c r="L12263" i="2"/>
  <c r="L12327" i="2"/>
  <c r="L12391" i="2"/>
  <c r="L12455" i="2"/>
  <c r="L12519" i="2"/>
  <c r="L12583" i="2"/>
  <c r="L12647" i="2"/>
  <c r="L12711" i="2"/>
  <c r="L12775" i="2"/>
  <c r="L8966" i="2"/>
  <c r="L9226" i="2"/>
  <c r="L9346" i="2"/>
  <c r="L9416" i="2"/>
  <c r="L9480" i="2"/>
  <c r="L9544" i="2"/>
  <c r="L9608" i="2"/>
  <c r="L9672" i="2"/>
  <c r="L9736" i="2"/>
  <c r="L9800" i="2"/>
  <c r="L9864" i="2"/>
  <c r="L9928" i="2"/>
  <c r="L9992" i="2"/>
  <c r="L10056" i="2"/>
  <c r="L10120" i="2"/>
  <c r="L10184" i="2"/>
  <c r="L10248" i="2"/>
  <c r="L10312" i="2"/>
  <c r="L10376" i="2"/>
  <c r="L10440" i="2"/>
  <c r="L10504" i="2"/>
  <c r="L10568" i="2"/>
  <c r="L10632" i="2"/>
  <c r="L10696" i="2"/>
  <c r="L10760" i="2"/>
  <c r="L10824" i="2"/>
  <c r="L10888" i="2"/>
  <c r="L10952" i="2"/>
  <c r="L11016" i="2"/>
  <c r="L11080" i="2"/>
  <c r="L11144" i="2"/>
  <c r="L11208" i="2"/>
  <c r="L11272" i="2"/>
  <c r="L11336" i="2"/>
  <c r="L11400" i="2"/>
  <c r="L11464" i="2"/>
  <c r="L11528" i="2"/>
  <c r="L11592" i="2"/>
  <c r="L11656" i="2"/>
  <c r="L11720" i="2"/>
  <c r="L11784" i="2"/>
  <c r="L11848" i="2"/>
  <c r="L11912" i="2"/>
  <c r="L11976" i="2"/>
  <c r="L12040" i="2"/>
  <c r="L12104" i="2"/>
  <c r="L12168" i="2"/>
  <c r="L12232" i="2"/>
  <c r="L12296" i="2"/>
  <c r="L12360" i="2"/>
  <c r="L8782" i="2"/>
  <c r="L9146" i="2"/>
  <c r="L9315" i="2"/>
  <c r="L9393" i="2"/>
  <c r="L9457" i="2"/>
  <c r="L9521" i="2"/>
  <c r="L9585" i="2"/>
  <c r="L9649" i="2"/>
  <c r="L9713" i="2"/>
  <c r="L9777" i="2"/>
  <c r="L9841" i="2"/>
  <c r="L9905" i="2"/>
  <c r="L9969" i="2"/>
  <c r="L10033" i="2"/>
  <c r="L10097" i="2"/>
  <c r="L10161" i="2"/>
  <c r="L10225" i="2"/>
  <c r="L10289" i="2"/>
  <c r="L10353" i="2"/>
  <c r="L10417" i="2"/>
  <c r="L10481" i="2"/>
  <c r="L10545" i="2"/>
  <c r="L10609" i="2"/>
  <c r="L10673" i="2"/>
  <c r="L10737" i="2"/>
  <c r="L10801" i="2"/>
  <c r="L10865" i="2"/>
  <c r="L10929" i="2"/>
  <c r="L10993" i="2"/>
  <c r="L11057" i="2"/>
  <c r="L11121" i="2"/>
  <c r="L11185" i="2"/>
  <c r="L11249" i="2"/>
  <c r="L11313" i="2"/>
  <c r="L11377" i="2"/>
  <c r="L11441" i="2"/>
  <c r="L11505" i="2"/>
  <c r="L11569" i="2"/>
  <c r="L11633" i="2"/>
  <c r="L11697" i="2"/>
  <c r="L11761" i="2"/>
  <c r="L11825" i="2"/>
  <c r="L11889" i="2"/>
  <c r="L11953" i="2"/>
  <c r="L12017" i="2"/>
  <c r="L12081" i="2"/>
  <c r="L12145" i="2"/>
  <c r="L12209" i="2"/>
  <c r="L12273" i="2"/>
  <c r="L12337" i="2"/>
  <c r="L12401" i="2"/>
  <c r="L12465" i="2"/>
  <c r="L12529" i="2"/>
  <c r="L12593" i="2"/>
  <c r="L12657" i="2"/>
  <c r="L12721" i="2"/>
  <c r="L12785" i="2"/>
  <c r="L8982" i="2"/>
  <c r="L9231" i="2"/>
  <c r="L9349" i="2"/>
  <c r="L9418" i="2"/>
  <c r="L9482" i="2"/>
  <c r="L9546" i="2"/>
  <c r="L9610" i="2"/>
  <c r="L9674" i="2"/>
  <c r="L9738" i="2"/>
  <c r="L9802" i="2"/>
  <c r="L9866" i="2"/>
  <c r="L9930" i="2"/>
  <c r="L9994" i="2"/>
  <c r="L10058" i="2"/>
  <c r="L10122" i="2"/>
  <c r="L10186" i="2"/>
  <c r="L10250" i="2"/>
  <c r="L10314" i="2"/>
  <c r="L10378" i="2"/>
  <c r="L10442" i="2"/>
  <c r="L10506" i="2"/>
  <c r="L10570" i="2"/>
  <c r="L10634" i="2"/>
  <c r="L10698" i="2"/>
  <c r="L10762" i="2"/>
  <c r="L10826" i="2"/>
  <c r="L10890" i="2"/>
  <c r="L10954" i="2"/>
  <c r="L11018" i="2"/>
  <c r="L11082" i="2"/>
  <c r="L11146" i="2"/>
  <c r="L11210" i="2"/>
  <c r="L11274" i="2"/>
  <c r="L11338" i="2"/>
  <c r="L11402" i="2"/>
  <c r="L11466" i="2"/>
  <c r="L11530" i="2"/>
  <c r="L11594" i="2"/>
  <c r="L11658" i="2"/>
  <c r="L11722" i="2"/>
  <c r="L11786" i="2"/>
  <c r="L11850" i="2"/>
  <c r="L11914" i="2"/>
  <c r="L11978" i="2"/>
  <c r="L12042" i="2"/>
  <c r="L12106" i="2"/>
  <c r="L12170" i="2"/>
  <c r="L12234" i="2"/>
  <c r="L12298" i="2"/>
  <c r="L12362" i="2"/>
  <c r="L12426" i="2"/>
  <c r="L12490" i="2"/>
  <c r="L12554" i="2"/>
  <c r="L12618" i="2"/>
  <c r="L12682" i="2"/>
  <c r="L12746" i="2"/>
  <c r="L12810" i="2"/>
  <c r="L12051" i="2"/>
  <c r="L12221" i="2"/>
  <c r="L12390" i="2"/>
  <c r="L12526" i="2"/>
  <c r="L12652" i="2"/>
  <c r="L12755" i="2"/>
  <c r="L12842" i="2"/>
  <c r="L12906" i="2"/>
  <c r="L12970" i="2"/>
  <c r="L13034" i="2"/>
  <c r="L13098" i="2"/>
  <c r="L13162" i="2"/>
  <c r="L13226" i="2"/>
  <c r="L13290" i="2"/>
  <c r="L13354" i="2"/>
  <c r="L13418" i="2"/>
  <c r="L13482" i="2"/>
  <c r="L13546" i="2"/>
  <c r="L13610" i="2"/>
  <c r="L13674" i="2"/>
  <c r="L13738" i="2"/>
  <c r="L13802" i="2"/>
  <c r="L13866" i="2"/>
  <c r="L13930" i="2"/>
  <c r="L13994" i="2"/>
  <c r="L14058" i="2"/>
  <c r="L14122" i="2"/>
  <c r="L14186" i="2"/>
  <c r="L14250" i="2"/>
  <c r="L14314" i="2"/>
  <c r="L14378" i="2"/>
  <c r="L14442" i="2"/>
  <c r="L14506" i="2"/>
  <c r="L14570" i="2"/>
  <c r="L14634" i="2"/>
  <c r="L14698" i="2"/>
  <c r="L14762" i="2"/>
  <c r="L14826" i="2"/>
  <c r="L14890" i="2"/>
  <c r="L14954" i="2"/>
  <c r="L11805" i="2"/>
  <c r="L12075" i="2"/>
  <c r="L12245" i="2"/>
  <c r="L12414" i="2"/>
  <c r="L12544" i="2"/>
  <c r="L12667" i="2"/>
  <c r="L12768" i="2"/>
  <c r="L12851" i="2"/>
  <c r="L12915" i="2"/>
  <c r="L12979" i="2"/>
  <c r="L13043" i="2"/>
  <c r="L13107" i="2"/>
  <c r="L13171" i="2"/>
  <c r="L13235" i="2"/>
  <c r="L13299" i="2"/>
  <c r="L13363" i="2"/>
  <c r="L13427" i="2"/>
  <c r="L13491" i="2"/>
  <c r="L13555" i="2"/>
  <c r="L13619" i="2"/>
  <c r="L13683" i="2"/>
  <c r="L13747" i="2"/>
  <c r="L13811" i="2"/>
  <c r="L13875" i="2"/>
  <c r="L13939" i="2"/>
  <c r="L14003" i="2"/>
  <c r="L14067" i="2"/>
  <c r="L14131" i="2"/>
  <c r="L14195" i="2"/>
  <c r="L14259" i="2"/>
  <c r="L14323" i="2"/>
  <c r="L14387" i="2"/>
  <c r="L14451" i="2"/>
  <c r="L14515" i="2"/>
  <c r="L14579" i="2"/>
  <c r="L14643" i="2"/>
  <c r="L14707" i="2"/>
  <c r="L14771" i="2"/>
  <c r="L14835" i="2"/>
  <c r="L14899" i="2"/>
  <c r="L14963" i="2"/>
  <c r="L15027" i="2"/>
  <c r="L15091" i="2"/>
  <c r="L15155" i="2"/>
  <c r="L15219" i="2"/>
  <c r="L15283" i="2"/>
  <c r="L15347" i="2"/>
  <c r="L15411" i="2"/>
  <c r="L15475" i="2"/>
  <c r="L15539" i="2"/>
  <c r="L15603" i="2"/>
  <c r="L15667" i="2"/>
  <c r="L15731" i="2"/>
  <c r="L15795" i="2"/>
  <c r="L15859" i="2"/>
  <c r="L15923" i="2"/>
  <c r="L15987" i="2"/>
  <c r="L16051" i="2"/>
  <c r="L16115" i="2"/>
  <c r="L16179" i="2"/>
  <c r="L16243" i="2"/>
  <c r="L16307" i="2"/>
  <c r="L16371" i="2"/>
  <c r="L16435" i="2"/>
  <c r="L11965" i="2"/>
  <c r="L12141" i="2"/>
  <c r="L12310" i="2"/>
  <c r="L12467" i="2"/>
  <c r="L12595" i="2"/>
  <c r="L12707" i="2"/>
  <c r="L12808" i="2"/>
  <c r="L12876" i="2"/>
  <c r="L12940" i="2"/>
  <c r="L13004" i="2"/>
  <c r="L13068" i="2"/>
  <c r="L13132" i="2"/>
  <c r="L13196" i="2"/>
  <c r="L13260" i="2"/>
  <c r="L13324" i="2"/>
  <c r="L13388" i="2"/>
  <c r="L13452" i="2"/>
  <c r="L13516" i="2"/>
  <c r="L13580" i="2"/>
  <c r="L13644" i="2"/>
  <c r="L13708" i="2"/>
  <c r="L13772" i="2"/>
  <c r="L13836" i="2"/>
  <c r="L13900" i="2"/>
  <c r="L13964" i="2"/>
  <c r="L14028" i="2"/>
  <c r="L14092" i="2"/>
  <c r="L14156" i="2"/>
  <c r="L14220" i="2"/>
  <c r="L14284" i="2"/>
  <c r="L14348" i="2"/>
  <c r="L14412" i="2"/>
  <c r="L14476" i="2"/>
  <c r="L14540" i="2"/>
  <c r="L14604" i="2"/>
  <c r="L14668" i="2"/>
  <c r="L14732" i="2"/>
  <c r="L14796" i="2"/>
  <c r="L14860" i="2"/>
  <c r="L14924" i="2"/>
  <c r="L14988" i="2"/>
  <c r="L15052" i="2"/>
  <c r="L15116" i="2"/>
  <c r="L12037" i="2"/>
  <c r="L12206" i="2"/>
  <c r="L12379" i="2"/>
  <c r="L12517" i="2"/>
  <c r="L12644" i="2"/>
  <c r="L12747" i="2"/>
  <c r="L12837" i="2"/>
  <c r="L12901" i="2"/>
  <c r="L12965" i="2"/>
  <c r="L13029" i="2"/>
  <c r="L13093" i="2"/>
  <c r="L13157" i="2"/>
  <c r="L13221" i="2"/>
  <c r="L13285" i="2"/>
  <c r="L13349" i="2"/>
  <c r="L13413" i="2"/>
  <c r="L13477" i="2"/>
  <c r="L13541" i="2"/>
  <c r="L13605" i="2"/>
  <c r="L13669" i="2"/>
  <c r="L13733" i="2"/>
  <c r="L13797" i="2"/>
  <c r="L13861" i="2"/>
  <c r="L13925" i="2"/>
  <c r="L13989" i="2"/>
  <c r="L14053" i="2"/>
  <c r="L14117" i="2"/>
  <c r="L14181" i="2"/>
  <c r="L14245" i="2"/>
  <c r="L14309" i="2"/>
  <c r="L14373" i="2"/>
  <c r="L14437" i="2"/>
  <c r="L14501" i="2"/>
  <c r="L14565" i="2"/>
  <c r="L14629" i="2"/>
  <c r="L14693" i="2"/>
  <c r="L14757" i="2"/>
  <c r="L14821" i="2"/>
  <c r="L14885" i="2"/>
  <c r="L14949" i="2"/>
  <c r="L15013" i="2"/>
  <c r="L15077" i="2"/>
  <c r="L15141" i="2"/>
  <c r="L15205" i="2"/>
  <c r="L15269" i="2"/>
  <c r="L15333" i="2"/>
  <c r="L15397" i="2"/>
  <c r="L15461" i="2"/>
  <c r="L11997" i="2"/>
  <c r="L12166" i="2"/>
  <c r="L12339" i="2"/>
  <c r="L12486" i="2"/>
  <c r="L12614" i="2"/>
  <c r="L12723" i="2"/>
  <c r="L12822" i="2"/>
  <c r="L12886" i="2"/>
  <c r="L12950" i="2"/>
  <c r="L13014" i="2"/>
  <c r="L13078" i="2"/>
  <c r="L13142" i="2"/>
  <c r="L13206" i="2"/>
  <c r="L13270" i="2"/>
  <c r="L13334" i="2"/>
  <c r="L13398" i="2"/>
  <c r="L13462" i="2"/>
  <c r="L13526" i="2"/>
  <c r="L13590" i="2"/>
  <c r="L13654" i="2"/>
  <c r="L13718" i="2"/>
  <c r="L13782" i="2"/>
  <c r="L13846" i="2"/>
  <c r="L13910" i="2"/>
  <c r="L13974" i="2"/>
  <c r="L14038" i="2"/>
  <c r="L14102" i="2"/>
  <c r="L14166" i="2"/>
  <c r="L14230" i="2"/>
  <c r="L14294" i="2"/>
  <c r="L14358" i="2"/>
  <c r="L14422" i="2"/>
  <c r="L14486" i="2"/>
  <c r="L14550" i="2"/>
  <c r="L14614" i="2"/>
  <c r="L14678" i="2"/>
  <c r="L14742" i="2"/>
  <c r="L14806" i="2"/>
  <c r="L14870" i="2"/>
  <c r="L14934" i="2"/>
  <c r="L14998" i="2"/>
  <c r="L15062" i="2"/>
  <c r="L15126" i="2"/>
  <c r="L15190" i="2"/>
  <c r="L15254" i="2"/>
  <c r="L15318" i="2"/>
  <c r="L15382" i="2"/>
  <c r="L15446" i="2"/>
  <c r="L15510" i="2"/>
  <c r="L15574" i="2"/>
  <c r="L15638" i="2"/>
  <c r="L15702" i="2"/>
  <c r="L15766" i="2"/>
  <c r="L15830" i="2"/>
  <c r="L15894" i="2"/>
  <c r="L15958" i="2"/>
  <c r="L16022" i="2"/>
  <c r="L16086" i="2"/>
  <c r="L16150" i="2"/>
  <c r="L16214" i="2"/>
  <c r="L16278" i="2"/>
  <c r="L16342" i="2"/>
  <c r="L16406" i="2"/>
  <c r="L16470" i="2"/>
  <c r="L16534" i="2"/>
  <c r="L16598" i="2"/>
  <c r="L16662" i="2"/>
  <c r="L12043" i="2"/>
  <c r="L12213" i="2"/>
  <c r="L12382" i="2"/>
  <c r="L12520" i="2"/>
  <c r="L12646" i="2"/>
  <c r="L12749" i="2"/>
  <c r="L12839" i="2"/>
  <c r="L12903" i="2"/>
  <c r="L12967" i="2"/>
  <c r="L13031" i="2"/>
  <c r="L13095" i="2"/>
  <c r="L13159" i="2"/>
  <c r="L13223" i="2"/>
  <c r="L13287" i="2"/>
  <c r="L13351" i="2"/>
  <c r="L13415" i="2"/>
  <c r="L13479" i="2"/>
  <c r="L13543" i="2"/>
  <c r="L13607" i="2"/>
  <c r="L13671" i="2"/>
  <c r="L13735" i="2"/>
  <c r="L13799" i="2"/>
  <c r="L13863" i="2"/>
  <c r="L13927" i="2"/>
  <c r="L13991" i="2"/>
  <c r="L14055" i="2"/>
  <c r="L14119" i="2"/>
  <c r="L14183" i="2"/>
  <c r="L14247" i="2"/>
  <c r="L14311" i="2"/>
  <c r="L14375" i="2"/>
  <c r="L14439" i="2"/>
  <c r="L14503" i="2"/>
  <c r="L14567" i="2"/>
  <c r="L14631" i="2"/>
  <c r="L14695" i="2"/>
  <c r="L14759" i="2"/>
  <c r="L14823" i="2"/>
  <c r="L14887" i="2"/>
  <c r="L14951" i="2"/>
  <c r="L15015" i="2"/>
  <c r="L15079" i="2"/>
  <c r="L15143" i="2"/>
  <c r="L15207" i="2"/>
  <c r="L15271" i="2"/>
  <c r="L15335" i="2"/>
  <c r="L15399" i="2"/>
  <c r="L11949" i="2"/>
  <c r="L12131" i="2"/>
  <c r="L12301" i="2"/>
  <c r="L12459" i="2"/>
  <c r="L12587" i="2"/>
  <c r="L12700" i="2"/>
  <c r="L12803" i="2"/>
  <c r="L12872" i="2"/>
  <c r="L12936" i="2"/>
  <c r="L13000" i="2"/>
  <c r="L13064" i="2"/>
  <c r="L13128" i="2"/>
  <c r="L13192" i="2"/>
  <c r="L13256" i="2"/>
  <c r="L13320" i="2"/>
  <c r="L13384" i="2"/>
  <c r="L13448" i="2"/>
  <c r="L13512" i="2"/>
  <c r="L13576" i="2"/>
  <c r="L13640" i="2"/>
  <c r="L13704" i="2"/>
  <c r="L13768" i="2"/>
  <c r="L13832" i="2"/>
  <c r="L13896" i="2"/>
  <c r="L13960" i="2"/>
  <c r="L14024" i="2"/>
  <c r="L14088" i="2"/>
  <c r="L14152" i="2"/>
  <c r="L14216" i="2"/>
  <c r="L14280" i="2"/>
  <c r="L14344" i="2"/>
  <c r="L14408" i="2"/>
  <c r="L14472" i="2"/>
  <c r="L14536" i="2"/>
  <c r="L14600" i="2"/>
  <c r="L14664" i="2"/>
  <c r="L14728" i="2"/>
  <c r="L14792" i="2"/>
  <c r="L14856" i="2"/>
  <c r="L14920" i="2"/>
  <c r="L14984" i="2"/>
  <c r="L15048" i="2"/>
  <c r="L15112" i="2"/>
  <c r="L15176" i="2"/>
  <c r="L15240" i="2"/>
  <c r="L15304" i="2"/>
  <c r="L15368" i="2"/>
  <c r="L15432" i="2"/>
  <c r="L15496" i="2"/>
  <c r="L15560" i="2"/>
  <c r="L15624" i="2"/>
  <c r="L15688" i="2"/>
  <c r="L15752" i="2"/>
  <c r="L15816" i="2"/>
  <c r="L15880" i="2"/>
  <c r="L15944" i="2"/>
  <c r="L16008" i="2"/>
  <c r="L16072" i="2"/>
  <c r="L16136" i="2"/>
  <c r="L16200" i="2"/>
  <c r="L16264" i="2"/>
  <c r="L16328" i="2"/>
  <c r="L16392" i="2"/>
  <c r="L16456" i="2"/>
  <c r="L16520" i="2"/>
  <c r="L16584" i="2"/>
  <c r="L16648" i="2"/>
  <c r="L11982" i="2"/>
  <c r="L12155" i="2"/>
  <c r="L12325" i="2"/>
  <c r="L12477" i="2"/>
  <c r="L12605" i="2"/>
  <c r="L12715" i="2"/>
  <c r="L12816" i="2"/>
  <c r="L12881" i="2"/>
  <c r="L12945" i="2"/>
  <c r="L13009" i="2"/>
  <c r="L13073" i="2"/>
  <c r="L13137" i="2"/>
  <c r="L13201" i="2"/>
  <c r="L13265" i="2"/>
  <c r="L13329" i="2"/>
  <c r="L13393" i="2"/>
  <c r="L13457" i="2"/>
  <c r="L13521" i="2"/>
  <c r="L13585" i="2"/>
  <c r="L13649" i="2"/>
  <c r="L13713" i="2"/>
  <c r="L13777" i="2"/>
  <c r="L13841" i="2"/>
  <c r="L13905" i="2"/>
  <c r="L13969" i="2"/>
  <c r="L14033" i="2"/>
  <c r="L14097" i="2"/>
  <c r="L14161" i="2"/>
  <c r="L14225" i="2"/>
  <c r="L14289" i="2"/>
  <c r="L14353" i="2"/>
  <c r="L14417" i="2"/>
  <c r="L14481" i="2"/>
  <c r="L14545" i="2"/>
  <c r="L14609" i="2"/>
  <c r="L14673" i="2"/>
  <c r="L14737" i="2"/>
  <c r="L14801" i="2"/>
  <c r="L14865" i="2"/>
  <c r="L14929" i="2"/>
  <c r="L14993" i="2"/>
  <c r="L15057" i="2"/>
  <c r="L15121" i="2"/>
  <c r="L15185" i="2"/>
  <c r="L15249" i="2"/>
  <c r="L15313" i="2"/>
  <c r="L15377" i="2"/>
  <c r="L15441" i="2"/>
  <c r="L15505" i="2"/>
  <c r="L15569" i="2"/>
  <c r="L15633" i="2"/>
  <c r="L15697" i="2"/>
  <c r="L15761" i="2"/>
  <c r="L15825" i="2"/>
  <c r="L15889" i="2"/>
  <c r="L15953" i="2"/>
  <c r="L16017" i="2"/>
  <c r="L16081" i="2"/>
  <c r="L16145" i="2"/>
  <c r="L16209" i="2"/>
  <c r="L16273" i="2"/>
  <c r="L16337" i="2"/>
  <c r="L16401" i="2"/>
  <c r="L16465" i="2"/>
  <c r="L16529" i="2"/>
  <c r="L16593" i="2"/>
  <c r="L15242" i="2"/>
  <c r="L15476" i="2"/>
  <c r="L15607" i="2"/>
  <c r="L15735" i="2"/>
  <c r="L15863" i="2"/>
  <c r="L15991" i="2"/>
  <c r="L16119" i="2"/>
  <c r="L16247" i="2"/>
  <c r="L16375" i="2"/>
  <c r="L16498" i="2"/>
  <c r="L16599" i="2"/>
  <c r="L16684" i="2"/>
  <c r="L16748" i="2"/>
  <c r="L16812" i="2"/>
  <c r="L16876" i="2"/>
  <c r="L16940" i="2"/>
  <c r="L17004" i="2"/>
  <c r="L17068" i="2"/>
  <c r="L17132" i="2"/>
  <c r="L17196" i="2"/>
  <c r="L15212" i="2"/>
  <c r="L15458" i="2"/>
  <c r="L15594" i="2"/>
  <c r="L15722" i="2"/>
  <c r="L15850" i="2"/>
  <c r="L15978" i="2"/>
  <c r="L16106" i="2"/>
  <c r="L16234" i="2"/>
  <c r="L16362" i="2"/>
  <c r="L16485" i="2"/>
  <c r="L16588" i="2"/>
  <c r="L16677" i="2"/>
  <c r="L16741" i="2"/>
  <c r="L16805" i="2"/>
  <c r="L16869" i="2"/>
  <c r="L16933" i="2"/>
  <c r="L16997" i="2"/>
  <c r="L17061" i="2"/>
  <c r="L17125" i="2"/>
  <c r="L17189" i="2"/>
  <c r="L15186" i="2"/>
  <c r="L15439" i="2"/>
  <c r="L15580" i="2"/>
  <c r="L15708" i="2"/>
  <c r="L15836" i="2"/>
  <c r="L15964" i="2"/>
  <c r="L16092" i="2"/>
  <c r="L16220" i="2"/>
  <c r="L16348" i="2"/>
  <c r="L16475" i="2"/>
  <c r="L16578" i="2"/>
  <c r="L16668" i="2"/>
  <c r="L16734" i="2"/>
  <c r="L16798" i="2"/>
  <c r="L16862" i="2"/>
  <c r="L16926" i="2"/>
  <c r="L16990" i="2"/>
  <c r="L17054" i="2"/>
  <c r="L17118" i="2"/>
  <c r="L17182" i="2"/>
  <c r="L15156" i="2"/>
  <c r="L15412" i="2"/>
  <c r="L15565" i="2"/>
  <c r="L15693" i="2"/>
  <c r="L15821" i="2"/>
  <c r="L15949" i="2"/>
  <c r="L16077" i="2"/>
  <c r="L16205" i="2"/>
  <c r="L16333" i="2"/>
  <c r="L16461" i="2"/>
  <c r="L16565" i="2"/>
  <c r="L16659" i="2"/>
  <c r="L16727" i="2"/>
  <c r="L16791" i="2"/>
  <c r="L16855" i="2"/>
  <c r="L16919" i="2"/>
  <c r="L16983" i="2"/>
  <c r="L17047" i="2"/>
  <c r="L17111" i="2"/>
  <c r="L17175" i="2"/>
  <c r="L15130" i="2"/>
  <c r="L15386" i="2"/>
  <c r="L15551" i="2"/>
  <c r="L15679" i="2"/>
  <c r="L15807" i="2"/>
  <c r="L15935" i="2"/>
  <c r="L16063" i="2"/>
  <c r="L16191" i="2"/>
  <c r="L16319" i="2"/>
  <c r="L16447" i="2"/>
  <c r="L16555" i="2"/>
  <c r="L16650" i="2"/>
  <c r="L16720" i="2"/>
  <c r="L16784" i="2"/>
  <c r="L16848" i="2"/>
  <c r="L16912" i="2"/>
  <c r="L16976" i="2"/>
  <c r="L17040" i="2"/>
  <c r="L17104" i="2"/>
  <c r="L17168" i="2"/>
  <c r="L15074" i="2"/>
  <c r="L15356" i="2"/>
  <c r="L15538" i="2"/>
  <c r="L15666" i="2"/>
  <c r="L15794" i="2"/>
  <c r="L15922" i="2"/>
  <c r="L16050" i="2"/>
  <c r="L16178" i="2"/>
  <c r="L16306" i="2"/>
  <c r="L16434" i="2"/>
  <c r="L16543" i="2"/>
  <c r="L16641" i="2"/>
  <c r="L16713" i="2"/>
  <c r="L16777" i="2"/>
  <c r="L16841" i="2"/>
  <c r="L16905" i="2"/>
  <c r="L16969" i="2"/>
  <c r="L17033" i="2"/>
  <c r="L17097" i="2"/>
  <c r="L17161" i="2"/>
  <c r="L17225" i="2"/>
  <c r="L15298" i="2"/>
  <c r="L15508" i="2"/>
  <c r="L15636" i="2"/>
  <c r="L15764" i="2"/>
  <c r="L15892" i="2"/>
  <c r="L16020" i="2"/>
  <c r="L16148" i="2"/>
  <c r="L16276" i="2"/>
  <c r="L16404" i="2"/>
  <c r="L16519" i="2"/>
  <c r="L16620" i="2"/>
  <c r="L16698" i="2"/>
  <c r="L16762" i="2"/>
  <c r="L16826" i="2"/>
  <c r="L16890" i="2"/>
  <c r="L16954" i="2"/>
  <c r="L17018" i="2"/>
  <c r="L17082" i="2"/>
  <c r="L17146" i="2"/>
  <c r="L17210" i="2"/>
  <c r="L15268" i="2"/>
  <c r="L15493" i="2"/>
  <c r="L15621" i="2"/>
  <c r="L15749" i="2"/>
  <c r="L15877" i="2"/>
  <c r="L16005" i="2"/>
  <c r="L16133" i="2"/>
  <c r="L16261" i="2"/>
  <c r="L16389" i="2"/>
  <c r="L16508" i="2"/>
  <c r="L16611" i="2"/>
  <c r="L16691" i="2"/>
  <c r="L16755" i="2"/>
  <c r="L16819" i="2"/>
  <c r="L16883" i="2"/>
  <c r="L16947" i="2"/>
  <c r="L17011" i="2"/>
  <c r="L17075" i="2"/>
  <c r="L17139" i="2"/>
  <c r="L17203" i="2"/>
  <c r="L7925" i="2"/>
  <c r="L8437" i="2"/>
  <c r="L8949" i="2"/>
  <c r="L9371" i="2"/>
  <c r="L9883" i="2"/>
  <c r="L10395" i="2"/>
  <c r="L10907" i="2"/>
  <c r="L11419" i="2"/>
  <c r="L8806" i="2"/>
  <c r="L9716" i="2"/>
  <c r="L10172" i="2"/>
  <c r="L10332" i="2"/>
  <c r="L10420" i="2"/>
  <c r="L10508" i="2"/>
  <c r="L10588" i="2"/>
  <c r="L10676" i="2"/>
  <c r="L10764" i="2"/>
  <c r="L10844" i="2"/>
  <c r="L10932" i="2"/>
  <c r="L11020" i="2"/>
  <c r="L11100" i="2"/>
  <c r="L11188" i="2"/>
  <c r="L11268" i="2"/>
  <c r="L11332" i="2"/>
  <c r="L11396" i="2"/>
  <c r="L11460" i="2"/>
  <c r="L11524" i="2"/>
  <c r="L11588" i="2"/>
  <c r="L11652" i="2"/>
  <c r="L11716" i="2"/>
  <c r="L11780" i="2"/>
  <c r="L11844" i="2"/>
  <c r="L11908" i="2"/>
  <c r="L11972" i="2"/>
  <c r="L12036" i="2"/>
  <c r="L12100" i="2"/>
  <c r="L12164" i="2"/>
  <c r="L12228" i="2"/>
  <c r="L12292" i="2"/>
  <c r="L12356" i="2"/>
  <c r="L12420" i="2"/>
  <c r="L12484" i="2"/>
  <c r="L12548" i="2"/>
  <c r="L12612" i="2"/>
  <c r="L9034" i="2"/>
  <c r="L9262" i="2"/>
  <c r="L9363" i="2"/>
  <c r="L9429" i="2"/>
  <c r="L9493" i="2"/>
  <c r="L9557" i="2"/>
  <c r="L9621" i="2"/>
  <c r="L9685" i="2"/>
  <c r="L9749" i="2"/>
  <c r="L9813" i="2"/>
  <c r="L9877" i="2"/>
  <c r="L9941" i="2"/>
  <c r="L10005" i="2"/>
  <c r="L10069" i="2"/>
  <c r="L10133" i="2"/>
  <c r="L10197" i="2"/>
  <c r="L10261" i="2"/>
  <c r="L10325" i="2"/>
  <c r="L10389" i="2"/>
  <c r="L10453" i="2"/>
  <c r="L10517" i="2"/>
  <c r="L10581" i="2"/>
  <c r="L10645" i="2"/>
  <c r="L10709" i="2"/>
  <c r="L10773" i="2"/>
  <c r="L10837" i="2"/>
  <c r="L10901" i="2"/>
  <c r="L10965" i="2"/>
  <c r="L11029" i="2"/>
  <c r="L11093" i="2"/>
  <c r="L11157" i="2"/>
  <c r="L11221" i="2"/>
  <c r="L11285" i="2"/>
  <c r="L11349" i="2"/>
  <c r="L11413" i="2"/>
  <c r="L11477" i="2"/>
  <c r="L11541" i="2"/>
  <c r="L11605" i="2"/>
  <c r="L11669" i="2"/>
  <c r="L11733" i="2"/>
  <c r="L8950" i="2"/>
  <c r="L9222" i="2"/>
  <c r="L9343" i="2"/>
  <c r="L9414" i="2"/>
  <c r="L9478" i="2"/>
  <c r="L9542" i="2"/>
  <c r="L9606" i="2"/>
  <c r="L9670" i="2"/>
  <c r="L9734" i="2"/>
  <c r="L9798" i="2"/>
  <c r="L9862" i="2"/>
  <c r="L9926" i="2"/>
  <c r="L9990" i="2"/>
  <c r="L10054" i="2"/>
  <c r="L10118" i="2"/>
  <c r="L10182" i="2"/>
  <c r="L10246" i="2"/>
  <c r="L10310" i="2"/>
  <c r="L10374" i="2"/>
  <c r="L10438" i="2"/>
  <c r="L10502" i="2"/>
  <c r="L10566" i="2"/>
  <c r="L10630" i="2"/>
  <c r="L10694" i="2"/>
  <c r="L10758" i="2"/>
  <c r="L10822" i="2"/>
  <c r="L10886" i="2"/>
  <c r="L10950" i="2"/>
  <c r="L11014" i="2"/>
  <c r="L11078" i="2"/>
  <c r="L11142" i="2"/>
  <c r="L11206" i="2"/>
  <c r="L11270" i="2"/>
  <c r="L11334" i="2"/>
  <c r="L11398" i="2"/>
  <c r="L11462" i="2"/>
  <c r="L11526" i="2"/>
  <c r="L11590" i="2"/>
  <c r="L11654" i="2"/>
  <c r="L11718" i="2"/>
  <c r="L11782" i="2"/>
  <c r="L11846" i="2"/>
  <c r="L11910" i="2"/>
  <c r="L11974" i="2"/>
  <c r="L9138" i="2"/>
  <c r="L9312" i="2"/>
  <c r="L9391" i="2"/>
  <c r="L9455" i="2"/>
  <c r="L9519" i="2"/>
  <c r="L9583" i="2"/>
  <c r="L9647" i="2"/>
  <c r="L9711" i="2"/>
  <c r="L9775" i="2"/>
  <c r="L9839" i="2"/>
  <c r="L9903" i="2"/>
  <c r="L9967" i="2"/>
  <c r="L10031" i="2"/>
  <c r="L10095" i="2"/>
  <c r="L10159" i="2"/>
  <c r="L10223" i="2"/>
  <c r="L10287" i="2"/>
  <c r="L10351" i="2"/>
  <c r="L10415" i="2"/>
  <c r="L10479" i="2"/>
  <c r="L10543" i="2"/>
  <c r="L10607" i="2"/>
  <c r="L10671" i="2"/>
  <c r="L10735" i="2"/>
  <c r="L10799" i="2"/>
  <c r="L10863" i="2"/>
  <c r="L10927" i="2"/>
  <c r="L10991" i="2"/>
  <c r="L11055" i="2"/>
  <c r="L11119" i="2"/>
  <c r="L11183" i="2"/>
  <c r="L11247" i="2"/>
  <c r="L11311" i="2"/>
  <c r="L11375" i="2"/>
  <c r="L11439" i="2"/>
  <c r="L11503" i="2"/>
  <c r="L11567" i="2"/>
  <c r="L11631" i="2"/>
  <c r="L11695" i="2"/>
  <c r="L11759" i="2"/>
  <c r="L11823" i="2"/>
  <c r="L11887" i="2"/>
  <c r="L11951" i="2"/>
  <c r="L12015" i="2"/>
  <c r="L12079" i="2"/>
  <c r="L12143" i="2"/>
  <c r="L12207" i="2"/>
  <c r="L12271" i="2"/>
  <c r="L12335" i="2"/>
  <c r="L12399" i="2"/>
  <c r="L12463" i="2"/>
  <c r="L12527" i="2"/>
  <c r="L12591" i="2"/>
  <c r="L12655" i="2"/>
  <c r="L12719" i="2"/>
  <c r="L12783" i="2"/>
  <c r="L9014" i="2"/>
  <c r="L9247" i="2"/>
  <c r="L9357" i="2"/>
  <c r="L9424" i="2"/>
  <c r="L9488" i="2"/>
  <c r="L9552" i="2"/>
  <c r="L9616" i="2"/>
  <c r="L9680" i="2"/>
  <c r="L9744" i="2"/>
  <c r="L9808" i="2"/>
  <c r="L9872" i="2"/>
  <c r="L9936" i="2"/>
  <c r="L10000" i="2"/>
  <c r="L10064" i="2"/>
  <c r="L10128" i="2"/>
  <c r="L10192" i="2"/>
  <c r="L10256" i="2"/>
  <c r="L10320" i="2"/>
  <c r="L10384" i="2"/>
  <c r="L10448" i="2"/>
  <c r="L10512" i="2"/>
  <c r="L10576" i="2"/>
  <c r="L10640" i="2"/>
  <c r="L10704" i="2"/>
  <c r="L10768" i="2"/>
  <c r="L10832" i="2"/>
  <c r="L10896" i="2"/>
  <c r="L10960" i="2"/>
  <c r="L11024" i="2"/>
  <c r="L11088" i="2"/>
  <c r="L11152" i="2"/>
  <c r="L11216" i="2"/>
  <c r="L11280" i="2"/>
  <c r="L11344" i="2"/>
  <c r="L11408" i="2"/>
  <c r="L11472" i="2"/>
  <c r="L11536" i="2"/>
  <c r="L11600" i="2"/>
  <c r="L11664" i="2"/>
  <c r="L11728" i="2"/>
  <c r="L11792" i="2"/>
  <c r="L11856" i="2"/>
  <c r="L11920" i="2"/>
  <c r="L11984" i="2"/>
  <c r="L12048" i="2"/>
  <c r="L12112" i="2"/>
  <c r="L12176" i="2"/>
  <c r="L12240" i="2"/>
  <c r="L12304" i="2"/>
  <c r="L12368" i="2"/>
  <c r="L8846" i="2"/>
  <c r="L9178" i="2"/>
  <c r="L9326" i="2"/>
  <c r="L9401" i="2"/>
  <c r="L9465" i="2"/>
  <c r="L9529" i="2"/>
  <c r="L9593" i="2"/>
  <c r="L9657" i="2"/>
  <c r="L9721" i="2"/>
  <c r="L9785" i="2"/>
  <c r="L9849" i="2"/>
  <c r="L9913" i="2"/>
  <c r="L9977" i="2"/>
  <c r="L10041" i="2"/>
  <c r="L10105" i="2"/>
  <c r="L10169" i="2"/>
  <c r="L10233" i="2"/>
  <c r="L10297" i="2"/>
  <c r="L10361" i="2"/>
  <c r="L10425" i="2"/>
  <c r="L10489" i="2"/>
  <c r="L10553" i="2"/>
  <c r="L10617" i="2"/>
  <c r="L10681" i="2"/>
  <c r="L10745" i="2"/>
  <c r="L10809" i="2"/>
  <c r="L10873" i="2"/>
  <c r="L10937" i="2"/>
  <c r="L11001" i="2"/>
  <c r="L11065" i="2"/>
  <c r="L11129" i="2"/>
  <c r="L11193" i="2"/>
  <c r="L11257" i="2"/>
  <c r="L11321" i="2"/>
  <c r="L11385" i="2"/>
  <c r="L11449" i="2"/>
  <c r="L11513" i="2"/>
  <c r="L11577" i="2"/>
  <c r="L11641" i="2"/>
  <c r="L11705" i="2"/>
  <c r="L11769" i="2"/>
  <c r="L11833" i="2"/>
  <c r="L11897" i="2"/>
  <c r="L11961" i="2"/>
  <c r="L12025" i="2"/>
  <c r="L12089" i="2"/>
  <c r="L12153" i="2"/>
  <c r="L12217" i="2"/>
  <c r="L12281" i="2"/>
  <c r="L12345" i="2"/>
  <c r="L12409" i="2"/>
  <c r="L12473" i="2"/>
  <c r="L12537" i="2"/>
  <c r="L12601" i="2"/>
  <c r="L12665" i="2"/>
  <c r="L12729" i="2"/>
  <c r="L12793" i="2"/>
  <c r="L9022" i="2"/>
  <c r="L9254" i="2"/>
  <c r="L9359" i="2"/>
  <c r="L9426" i="2"/>
  <c r="L9490" i="2"/>
  <c r="L9554" i="2"/>
  <c r="L9618" i="2"/>
  <c r="L9682" i="2"/>
  <c r="L9746" i="2"/>
  <c r="L9810" i="2"/>
  <c r="L9874" i="2"/>
  <c r="L9938" i="2"/>
  <c r="L10002" i="2"/>
  <c r="L10066" i="2"/>
  <c r="L10130" i="2"/>
  <c r="L10194" i="2"/>
  <c r="L10258" i="2"/>
  <c r="L10322" i="2"/>
  <c r="L10386" i="2"/>
  <c r="L10450" i="2"/>
  <c r="L10514" i="2"/>
  <c r="L10578" i="2"/>
  <c r="L10642" i="2"/>
  <c r="L10706" i="2"/>
  <c r="L10770" i="2"/>
  <c r="L10834" i="2"/>
  <c r="L10898" i="2"/>
  <c r="L10962" i="2"/>
  <c r="L11026" i="2"/>
  <c r="L11090" i="2"/>
  <c r="L11154" i="2"/>
  <c r="L11218" i="2"/>
  <c r="L11282" i="2"/>
  <c r="L11346" i="2"/>
  <c r="L11410" i="2"/>
  <c r="L11474" i="2"/>
  <c r="L11538" i="2"/>
  <c r="L11602" i="2"/>
  <c r="L11666" i="2"/>
  <c r="L11730" i="2"/>
  <c r="L11794" i="2"/>
  <c r="L11858" i="2"/>
  <c r="L11922" i="2"/>
  <c r="L11986" i="2"/>
  <c r="L12050" i="2"/>
  <c r="L12114" i="2"/>
  <c r="L12178" i="2"/>
  <c r="L12242" i="2"/>
  <c r="L12306" i="2"/>
  <c r="L12370" i="2"/>
  <c r="L12434" i="2"/>
  <c r="L12498" i="2"/>
  <c r="L12562" i="2"/>
  <c r="L12626" i="2"/>
  <c r="L12690" i="2"/>
  <c r="L12754" i="2"/>
  <c r="L11797" i="2"/>
  <c r="L12070" i="2"/>
  <c r="L12243" i="2"/>
  <c r="L12413" i="2"/>
  <c r="L12542" i="2"/>
  <c r="L12664" i="2"/>
  <c r="L12766" i="2"/>
  <c r="L12850" i="2"/>
  <c r="L12914" i="2"/>
  <c r="L12978" i="2"/>
  <c r="L13042" i="2"/>
  <c r="L13106" i="2"/>
  <c r="L13170" i="2"/>
  <c r="L13234" i="2"/>
  <c r="L13298" i="2"/>
  <c r="L13362" i="2"/>
  <c r="L13426" i="2"/>
  <c r="L13490" i="2"/>
  <c r="L13554" i="2"/>
  <c r="L13618" i="2"/>
  <c r="L13682" i="2"/>
  <c r="L13746" i="2"/>
  <c r="L13810" i="2"/>
  <c r="L13874" i="2"/>
  <c r="L13938" i="2"/>
  <c r="L14002" i="2"/>
  <c r="L14066" i="2"/>
  <c r="L14130" i="2"/>
  <c r="L14194" i="2"/>
  <c r="L14258" i="2"/>
  <c r="L14322" i="2"/>
  <c r="L14386" i="2"/>
  <c r="L14450" i="2"/>
  <c r="L14514" i="2"/>
  <c r="L14578" i="2"/>
  <c r="L14642" i="2"/>
  <c r="L14706" i="2"/>
  <c r="L14770" i="2"/>
  <c r="L14834" i="2"/>
  <c r="L14898" i="2"/>
  <c r="L14962" i="2"/>
  <c r="L11869" i="2"/>
  <c r="L12094" i="2"/>
  <c r="L12267" i="2"/>
  <c r="L12432" i="2"/>
  <c r="L12560" i="2"/>
  <c r="L12678" i="2"/>
  <c r="L12781" i="2"/>
  <c r="L12859" i="2"/>
  <c r="L12923" i="2"/>
  <c r="L12987" i="2"/>
  <c r="L13051" i="2"/>
  <c r="L13115" i="2"/>
  <c r="L13179" i="2"/>
  <c r="L13243" i="2"/>
  <c r="L13307" i="2"/>
  <c r="L13371" i="2"/>
  <c r="L13435" i="2"/>
  <c r="L13499" i="2"/>
  <c r="L13563" i="2"/>
  <c r="L13627" i="2"/>
  <c r="L13691" i="2"/>
  <c r="L13755" i="2"/>
  <c r="L13819" i="2"/>
  <c r="L13883" i="2"/>
  <c r="L13947" i="2"/>
  <c r="L14011" i="2"/>
  <c r="L14075" i="2"/>
  <c r="L14139" i="2"/>
  <c r="L14203" i="2"/>
  <c r="L14267" i="2"/>
  <c r="L14331" i="2"/>
  <c r="L14395" i="2"/>
  <c r="L14459" i="2"/>
  <c r="L14523" i="2"/>
  <c r="L14587" i="2"/>
  <c r="L14651" i="2"/>
  <c r="L14715" i="2"/>
  <c r="L14779" i="2"/>
  <c r="L14843" i="2"/>
  <c r="L14907" i="2"/>
  <c r="L14971" i="2"/>
  <c r="L15035" i="2"/>
  <c r="L15099" i="2"/>
  <c r="L15163" i="2"/>
  <c r="L15227" i="2"/>
  <c r="L15291" i="2"/>
  <c r="L15355" i="2"/>
  <c r="L15419" i="2"/>
  <c r="L15483" i="2"/>
  <c r="L15547" i="2"/>
  <c r="L15611" i="2"/>
  <c r="L15675" i="2"/>
  <c r="L15739" i="2"/>
  <c r="L15803" i="2"/>
  <c r="L15867" i="2"/>
  <c r="L15931" i="2"/>
  <c r="L15995" i="2"/>
  <c r="L16059" i="2"/>
  <c r="L16123" i="2"/>
  <c r="L16187" i="2"/>
  <c r="L16251" i="2"/>
  <c r="L16315" i="2"/>
  <c r="L16379" i="2"/>
  <c r="L16443" i="2"/>
  <c r="L11990" i="2"/>
  <c r="L12163" i="2"/>
  <c r="L12333" i="2"/>
  <c r="L12483" i="2"/>
  <c r="L12611" i="2"/>
  <c r="L12718" i="2"/>
  <c r="L12820" i="2"/>
  <c r="L12884" i="2"/>
  <c r="L12948" i="2"/>
  <c r="L13012" i="2"/>
  <c r="L13076" i="2"/>
  <c r="L13140" i="2"/>
  <c r="L13204" i="2"/>
  <c r="L13268" i="2"/>
  <c r="L13332" i="2"/>
  <c r="L13396" i="2"/>
  <c r="L13460" i="2"/>
  <c r="L13524" i="2"/>
  <c r="L13588" i="2"/>
  <c r="L13652" i="2"/>
  <c r="L13716" i="2"/>
  <c r="L13780" i="2"/>
  <c r="L13844" i="2"/>
  <c r="L13908" i="2"/>
  <c r="L13972" i="2"/>
  <c r="L14036" i="2"/>
  <c r="L14100" i="2"/>
  <c r="L14164" i="2"/>
  <c r="L14228" i="2"/>
  <c r="L14292" i="2"/>
  <c r="L14356" i="2"/>
  <c r="L14420" i="2"/>
  <c r="L14484" i="2"/>
  <c r="L14548" i="2"/>
  <c r="L14612" i="2"/>
  <c r="L14676" i="2"/>
  <c r="L14740" i="2"/>
  <c r="L14804" i="2"/>
  <c r="L14868" i="2"/>
  <c r="L14932" i="2"/>
  <c r="L14996" i="2"/>
  <c r="L15060" i="2"/>
  <c r="L15124" i="2"/>
  <c r="L12059" i="2"/>
  <c r="L12229" i="2"/>
  <c r="L12398" i="2"/>
  <c r="L12533" i="2"/>
  <c r="L12656" i="2"/>
  <c r="L12758" i="2"/>
  <c r="L12845" i="2"/>
  <c r="L12909" i="2"/>
  <c r="L12973" i="2"/>
  <c r="L13037" i="2"/>
  <c r="L13101" i="2"/>
  <c r="L13165" i="2"/>
  <c r="L13229" i="2"/>
  <c r="L13293" i="2"/>
  <c r="L13357" i="2"/>
  <c r="L13421" i="2"/>
  <c r="L13485" i="2"/>
  <c r="L13549" i="2"/>
  <c r="L13613" i="2"/>
  <c r="L13677" i="2"/>
  <c r="L13741" i="2"/>
  <c r="L13805" i="2"/>
  <c r="L13869" i="2"/>
  <c r="L13933" i="2"/>
  <c r="L13997" i="2"/>
  <c r="L14061" i="2"/>
  <c r="L14125" i="2"/>
  <c r="L14189" i="2"/>
  <c r="L14253" i="2"/>
  <c r="L14317" i="2"/>
  <c r="L14381" i="2"/>
  <c r="L14445" i="2"/>
  <c r="L14509" i="2"/>
  <c r="L14573" i="2"/>
  <c r="L14637" i="2"/>
  <c r="L14701" i="2"/>
  <c r="L14765" i="2"/>
  <c r="L14829" i="2"/>
  <c r="L14893" i="2"/>
  <c r="L14957" i="2"/>
  <c r="L15021" i="2"/>
  <c r="L15085" i="2"/>
  <c r="L15149" i="2"/>
  <c r="L15213" i="2"/>
  <c r="L15277" i="2"/>
  <c r="L15341" i="2"/>
  <c r="L15405" i="2"/>
  <c r="L15469" i="2"/>
  <c r="L12019" i="2"/>
  <c r="L12189" i="2"/>
  <c r="L12358" i="2"/>
  <c r="L12502" i="2"/>
  <c r="L12630" i="2"/>
  <c r="L12734" i="2"/>
  <c r="L12830" i="2"/>
  <c r="L12894" i="2"/>
  <c r="L12958" i="2"/>
  <c r="L13022" i="2"/>
  <c r="L13086" i="2"/>
  <c r="L13150" i="2"/>
  <c r="L13214" i="2"/>
  <c r="L13278" i="2"/>
  <c r="L13342" i="2"/>
  <c r="L13406" i="2"/>
  <c r="L13470" i="2"/>
  <c r="L13534" i="2"/>
  <c r="L13598" i="2"/>
  <c r="L13662" i="2"/>
  <c r="L13726" i="2"/>
  <c r="L13790" i="2"/>
  <c r="L13854" i="2"/>
  <c r="L13918" i="2"/>
  <c r="L13982" i="2"/>
  <c r="L14046" i="2"/>
  <c r="L14110" i="2"/>
  <c r="L14174" i="2"/>
  <c r="L14238" i="2"/>
  <c r="L14302" i="2"/>
  <c r="L14366" i="2"/>
  <c r="L14430" i="2"/>
  <c r="L14494" i="2"/>
  <c r="L14558" i="2"/>
  <c r="L14622" i="2"/>
  <c r="L14686" i="2"/>
  <c r="L14750" i="2"/>
  <c r="L14814" i="2"/>
  <c r="L14878" i="2"/>
  <c r="L14942" i="2"/>
  <c r="L15006" i="2"/>
  <c r="L15070" i="2"/>
  <c r="L15134" i="2"/>
  <c r="L15198" i="2"/>
  <c r="L15262" i="2"/>
  <c r="L15326" i="2"/>
  <c r="L15390" i="2"/>
  <c r="L15454" i="2"/>
  <c r="L15518" i="2"/>
  <c r="L15582" i="2"/>
  <c r="L15646" i="2"/>
  <c r="L15710" i="2"/>
  <c r="L15774" i="2"/>
  <c r="L15838" i="2"/>
  <c r="L15902" i="2"/>
  <c r="L15966" i="2"/>
  <c r="L16030" i="2"/>
  <c r="L16094" i="2"/>
  <c r="L16158" i="2"/>
  <c r="L16222" i="2"/>
  <c r="L16286" i="2"/>
  <c r="L16350" i="2"/>
  <c r="L16414" i="2"/>
  <c r="L16478" i="2"/>
  <c r="L16542" i="2"/>
  <c r="L16606" i="2"/>
  <c r="L16670" i="2"/>
  <c r="L12062" i="2"/>
  <c r="L12235" i="2"/>
  <c r="L12405" i="2"/>
  <c r="L12536" i="2"/>
  <c r="L12660" i="2"/>
  <c r="L12763" i="2"/>
  <c r="L12847" i="2"/>
  <c r="L12911" i="2"/>
  <c r="L12975" i="2"/>
  <c r="L13039" i="2"/>
  <c r="L13103" i="2"/>
  <c r="L13167" i="2"/>
  <c r="L13231" i="2"/>
  <c r="L13295" i="2"/>
  <c r="L13359" i="2"/>
  <c r="L13423" i="2"/>
  <c r="L13487" i="2"/>
  <c r="L13551" i="2"/>
  <c r="L13615" i="2"/>
  <c r="L13679" i="2"/>
  <c r="L13743" i="2"/>
  <c r="L13807" i="2"/>
  <c r="L13871" i="2"/>
  <c r="L13935" i="2"/>
  <c r="L13999" i="2"/>
  <c r="L14063" i="2"/>
  <c r="L14127" i="2"/>
  <c r="L14191" i="2"/>
  <c r="L14255" i="2"/>
  <c r="L14319" i="2"/>
  <c r="L14383" i="2"/>
  <c r="L14447" i="2"/>
  <c r="L14511" i="2"/>
  <c r="L14575" i="2"/>
  <c r="L14639" i="2"/>
  <c r="L14703" i="2"/>
  <c r="L14767" i="2"/>
  <c r="L14831" i="2"/>
  <c r="L14895" i="2"/>
  <c r="L14959" i="2"/>
  <c r="L15023" i="2"/>
  <c r="L15087" i="2"/>
  <c r="L15151" i="2"/>
  <c r="L15215" i="2"/>
  <c r="L15279" i="2"/>
  <c r="L15343" i="2"/>
  <c r="L15407" i="2"/>
  <c r="L11981" i="2"/>
  <c r="L12150" i="2"/>
  <c r="L12323" i="2"/>
  <c r="L12475" i="2"/>
  <c r="L12603" i="2"/>
  <c r="L12712" i="2"/>
  <c r="L12814" i="2"/>
  <c r="L12880" i="2"/>
  <c r="L12944" i="2"/>
  <c r="L13008" i="2"/>
  <c r="L13072" i="2"/>
  <c r="L13136" i="2"/>
  <c r="L13200" i="2"/>
  <c r="L13264" i="2"/>
  <c r="L13328" i="2"/>
  <c r="L13392" i="2"/>
  <c r="L13456" i="2"/>
  <c r="L13520" i="2"/>
  <c r="L13584" i="2"/>
  <c r="L13648" i="2"/>
  <c r="L13712" i="2"/>
  <c r="L13776" i="2"/>
  <c r="L13840" i="2"/>
  <c r="L13904" i="2"/>
  <c r="L13968" i="2"/>
  <c r="L14032" i="2"/>
  <c r="L14096" i="2"/>
  <c r="L14160" i="2"/>
  <c r="L14224" i="2"/>
  <c r="L14288" i="2"/>
  <c r="L14352" i="2"/>
  <c r="L14416" i="2"/>
  <c r="L14480" i="2"/>
  <c r="L14544" i="2"/>
  <c r="L14608" i="2"/>
  <c r="L14672" i="2"/>
  <c r="L14736" i="2"/>
  <c r="L14800" i="2"/>
  <c r="L14864" i="2"/>
  <c r="L14928" i="2"/>
  <c r="L14992" i="2"/>
  <c r="L15056" i="2"/>
  <c r="L15120" i="2"/>
  <c r="L15184" i="2"/>
  <c r="L15248" i="2"/>
  <c r="L15312" i="2"/>
  <c r="L15376" i="2"/>
  <c r="L15440" i="2"/>
  <c r="L15504" i="2"/>
  <c r="L15568" i="2"/>
  <c r="L15632" i="2"/>
  <c r="L15696" i="2"/>
  <c r="L15760" i="2"/>
  <c r="L15824" i="2"/>
  <c r="L15888" i="2"/>
  <c r="L15952" i="2"/>
  <c r="L16016" i="2"/>
  <c r="L16080" i="2"/>
  <c r="L16144" i="2"/>
  <c r="L16208" i="2"/>
  <c r="L16272" i="2"/>
  <c r="L16336" i="2"/>
  <c r="L16400" i="2"/>
  <c r="L16464" i="2"/>
  <c r="L16528" i="2"/>
  <c r="L16592" i="2"/>
  <c r="L16656" i="2"/>
  <c r="L12005" i="2"/>
  <c r="L12174" i="2"/>
  <c r="L12347" i="2"/>
  <c r="L12493" i="2"/>
  <c r="L12621" i="2"/>
  <c r="L12726" i="2"/>
  <c r="L12825" i="2"/>
  <c r="L12889" i="2"/>
  <c r="L12953" i="2"/>
  <c r="L13017" i="2"/>
  <c r="L13081" i="2"/>
  <c r="L13145" i="2"/>
  <c r="L13209" i="2"/>
  <c r="L13273" i="2"/>
  <c r="L13337" i="2"/>
  <c r="L13401" i="2"/>
  <c r="L13465" i="2"/>
  <c r="L13529" i="2"/>
  <c r="L13593" i="2"/>
  <c r="L13657" i="2"/>
  <c r="L13721" i="2"/>
  <c r="L13785" i="2"/>
  <c r="L13849" i="2"/>
  <c r="L13913" i="2"/>
  <c r="L13977" i="2"/>
  <c r="L14041" i="2"/>
  <c r="L14105" i="2"/>
  <c r="L14169" i="2"/>
  <c r="L14233" i="2"/>
  <c r="L14297" i="2"/>
  <c r="L14361" i="2"/>
  <c r="L14425" i="2"/>
  <c r="L14489" i="2"/>
  <c r="L14553" i="2"/>
  <c r="L14617" i="2"/>
  <c r="L14681" i="2"/>
  <c r="L14745" i="2"/>
  <c r="L14809" i="2"/>
  <c r="L14873" i="2"/>
  <c r="L14937" i="2"/>
  <c r="L15001" i="2"/>
  <c r="L15065" i="2"/>
  <c r="L15129" i="2"/>
  <c r="L15193" i="2"/>
  <c r="L15257" i="2"/>
  <c r="L15321" i="2"/>
  <c r="L15385" i="2"/>
  <c r="L15449" i="2"/>
  <c r="L15513" i="2"/>
  <c r="L15577" i="2"/>
  <c r="L15641" i="2"/>
  <c r="L15705" i="2"/>
  <c r="L15769" i="2"/>
  <c r="L15833" i="2"/>
  <c r="L15897" i="2"/>
  <c r="L15961" i="2"/>
  <c r="L16025" i="2"/>
  <c r="L16089" i="2"/>
  <c r="L16153" i="2"/>
  <c r="L16217" i="2"/>
  <c r="L16281" i="2"/>
  <c r="L16345" i="2"/>
  <c r="L16409" i="2"/>
  <c r="L16473" i="2"/>
  <c r="L16537" i="2"/>
  <c r="L16601" i="2"/>
  <c r="L15274" i="2"/>
  <c r="L15495" i="2"/>
  <c r="L15623" i="2"/>
  <c r="L15751" i="2"/>
  <c r="L15879" i="2"/>
  <c r="L16007" i="2"/>
  <c r="L16135" i="2"/>
  <c r="L16263" i="2"/>
  <c r="L16391" i="2"/>
  <c r="L16509" i="2"/>
  <c r="L16612" i="2"/>
  <c r="L16692" i="2"/>
  <c r="L16756" i="2"/>
  <c r="L16820" i="2"/>
  <c r="L16884" i="2"/>
  <c r="L16948" i="2"/>
  <c r="L17012" i="2"/>
  <c r="L17076" i="2"/>
  <c r="L17140" i="2"/>
  <c r="L17204" i="2"/>
  <c r="L15244" i="2"/>
  <c r="L15479" i="2"/>
  <c r="L15610" i="2"/>
  <c r="L15738" i="2"/>
  <c r="L15866" i="2"/>
  <c r="L15994" i="2"/>
  <c r="L16122" i="2"/>
  <c r="L16250" i="2"/>
  <c r="L16378" i="2"/>
  <c r="L16499" i="2"/>
  <c r="L16602" i="2"/>
  <c r="L16685" i="2"/>
  <c r="L16749" i="2"/>
  <c r="L16813" i="2"/>
  <c r="L16877" i="2"/>
  <c r="L16941" i="2"/>
  <c r="L17005" i="2"/>
  <c r="L17069" i="2"/>
  <c r="L17133" i="2"/>
  <c r="L17197" i="2"/>
  <c r="L15218" i="2"/>
  <c r="L15460" i="2"/>
  <c r="L15596" i="2"/>
  <c r="L15724" i="2"/>
  <c r="L15852" i="2"/>
  <c r="L15980" i="2"/>
  <c r="L16108" i="2"/>
  <c r="L16236" i="2"/>
  <c r="L16364" i="2"/>
  <c r="L16487" i="2"/>
  <c r="L16589" i="2"/>
  <c r="L16678" i="2"/>
  <c r="L16742" i="2"/>
  <c r="L16806" i="2"/>
  <c r="L16870" i="2"/>
  <c r="L16934" i="2"/>
  <c r="L16998" i="2"/>
  <c r="L17062" i="2"/>
  <c r="L17126" i="2"/>
  <c r="L17190" i="2"/>
  <c r="L15188" i="2"/>
  <c r="L15442" i="2"/>
  <c r="L15581" i="2"/>
  <c r="L15709" i="2"/>
  <c r="L15837" i="2"/>
  <c r="L15965" i="2"/>
  <c r="L16093" i="2"/>
  <c r="L16221" i="2"/>
  <c r="L16349" i="2"/>
  <c r="L16476" i="2"/>
  <c r="L16579" i="2"/>
  <c r="L16669" i="2"/>
  <c r="L16735" i="2"/>
  <c r="L16799" i="2"/>
  <c r="L16863" i="2"/>
  <c r="L16927" i="2"/>
  <c r="L16991" i="2"/>
  <c r="L17055" i="2"/>
  <c r="L17119" i="2"/>
  <c r="L17183" i="2"/>
  <c r="L15162" i="2"/>
  <c r="L15418" i="2"/>
  <c r="L15567" i="2"/>
  <c r="L15695" i="2"/>
  <c r="L15823" i="2"/>
  <c r="L15951" i="2"/>
  <c r="L16079" i="2"/>
  <c r="L16207" i="2"/>
  <c r="L16335" i="2"/>
  <c r="L16463" i="2"/>
  <c r="L16567" i="2"/>
  <c r="L16660" i="2"/>
  <c r="L16728" i="2"/>
  <c r="L16792" i="2"/>
  <c r="L16856" i="2"/>
  <c r="L16920" i="2"/>
  <c r="L16984" i="2"/>
  <c r="L17048" i="2"/>
  <c r="L17112" i="2"/>
  <c r="L17176" i="2"/>
  <c r="L15132" i="2"/>
  <c r="L15388" i="2"/>
  <c r="L15554" i="2"/>
  <c r="L15682" i="2"/>
  <c r="L15810" i="2"/>
  <c r="L15938" i="2"/>
  <c r="L16066" i="2"/>
  <c r="L16194" i="2"/>
  <c r="L16322" i="2"/>
  <c r="L16450" i="2"/>
  <c r="L16556" i="2"/>
  <c r="L16651" i="2"/>
  <c r="L16721" i="2"/>
  <c r="L16785" i="2"/>
  <c r="L16849" i="2"/>
  <c r="L16913" i="2"/>
  <c r="L16977" i="2"/>
  <c r="L17041" i="2"/>
  <c r="L17105" i="2"/>
  <c r="L17169" i="2"/>
  <c r="L15018" i="2"/>
  <c r="L15330" i="2"/>
  <c r="L15524" i="2"/>
  <c r="L15652" i="2"/>
  <c r="L15780" i="2"/>
  <c r="L15908" i="2"/>
  <c r="L16036" i="2"/>
  <c r="L16164" i="2"/>
  <c r="L16292" i="2"/>
  <c r="L16420" i="2"/>
  <c r="L16532" i="2"/>
  <c r="L16631" i="2"/>
  <c r="L16706" i="2"/>
  <c r="L16770" i="2"/>
  <c r="L16834" i="2"/>
  <c r="L16898" i="2"/>
  <c r="L16962" i="2"/>
  <c r="L17026" i="2"/>
  <c r="L17090" i="2"/>
  <c r="L17154" i="2"/>
  <c r="L17218" i="2"/>
  <c r="L15300" i="2"/>
  <c r="L15509" i="2"/>
  <c r="L15637" i="2"/>
  <c r="L15765" i="2"/>
  <c r="L15893" i="2"/>
  <c r="L16021" i="2"/>
  <c r="L16149" i="2"/>
  <c r="L16277" i="2"/>
  <c r="L16405" i="2"/>
  <c r="L16522" i="2"/>
  <c r="L16621" i="2"/>
  <c r="L16699" i="2"/>
  <c r="L16763" i="2"/>
  <c r="L16827" i="2"/>
  <c r="L16891" i="2"/>
  <c r="L16955" i="2"/>
  <c r="L17019" i="2"/>
  <c r="L17083" i="2"/>
  <c r="L17147" i="2"/>
  <c r="L17211" i="2"/>
  <c r="L7989" i="2"/>
  <c r="L8501" i="2"/>
  <c r="L9013" i="2"/>
  <c r="L9435" i="2"/>
  <c r="L9947" i="2"/>
  <c r="L10459" i="2"/>
  <c r="L10971" i="2"/>
  <c r="L11483" i="2"/>
  <c r="L9158" i="2"/>
  <c r="L9780" i="2"/>
  <c r="L10204" i="2"/>
  <c r="L10348" i="2"/>
  <c r="L10428" i="2"/>
  <c r="L10516" i="2"/>
  <c r="L10604" i="2"/>
  <c r="L10684" i="2"/>
  <c r="L10772" i="2"/>
  <c r="L10860" i="2"/>
  <c r="L10940" i="2"/>
  <c r="L11028" i="2"/>
  <c r="L11116" i="2"/>
  <c r="L11196" i="2"/>
  <c r="L11276" i="2"/>
  <c r="L11340" i="2"/>
  <c r="L11404" i="2"/>
  <c r="L11468" i="2"/>
  <c r="L11532" i="2"/>
  <c r="L11596" i="2"/>
  <c r="L11660" i="2"/>
  <c r="L11724" i="2"/>
  <c r="L11788" i="2"/>
  <c r="L11852" i="2"/>
  <c r="L11916" i="2"/>
  <c r="L11980" i="2"/>
  <c r="L12044" i="2"/>
  <c r="L12108" i="2"/>
  <c r="L12172" i="2"/>
  <c r="L12236" i="2"/>
  <c r="L12300" i="2"/>
  <c r="L12364" i="2"/>
  <c r="L12428" i="2"/>
  <c r="L12492" i="2"/>
  <c r="L12556" i="2"/>
  <c r="L12620" i="2"/>
  <c r="L9066" i="2"/>
  <c r="L9282" i="2"/>
  <c r="L9373" i="2"/>
  <c r="L9437" i="2"/>
  <c r="L9501" i="2"/>
  <c r="L9565" i="2"/>
  <c r="L9629" i="2"/>
  <c r="L9693" i="2"/>
  <c r="L9757" i="2"/>
  <c r="L9821" i="2"/>
  <c r="L9885" i="2"/>
  <c r="L9949" i="2"/>
  <c r="L10013" i="2"/>
  <c r="L10077" i="2"/>
  <c r="L10141" i="2"/>
  <c r="L10205" i="2"/>
  <c r="L10269" i="2"/>
  <c r="L10333" i="2"/>
  <c r="L10397" i="2"/>
  <c r="L10461" i="2"/>
  <c r="L10525" i="2"/>
  <c r="L10589" i="2"/>
  <c r="L10653" i="2"/>
  <c r="L10717" i="2"/>
  <c r="L10781" i="2"/>
  <c r="L10845" i="2"/>
  <c r="L10909" i="2"/>
  <c r="L10973" i="2"/>
  <c r="L11037" i="2"/>
  <c r="L11101" i="2"/>
  <c r="L11165" i="2"/>
  <c r="L11229" i="2"/>
  <c r="L11293" i="2"/>
  <c r="L11357" i="2"/>
  <c r="L11421" i="2"/>
  <c r="L11485" i="2"/>
  <c r="L11549" i="2"/>
  <c r="L11613" i="2"/>
  <c r="L11677" i="2"/>
  <c r="L11741" i="2"/>
  <c r="L9006" i="2"/>
  <c r="L9242" i="2"/>
  <c r="L9354" i="2"/>
  <c r="L9422" i="2"/>
  <c r="L9486" i="2"/>
  <c r="L9550" i="2"/>
  <c r="L9614" i="2"/>
  <c r="L9678" i="2"/>
  <c r="L9742" i="2"/>
  <c r="L9806" i="2"/>
  <c r="L9870" i="2"/>
  <c r="L9934" i="2"/>
  <c r="L9998" i="2"/>
  <c r="L10062" i="2"/>
  <c r="L10126" i="2"/>
  <c r="L10190" i="2"/>
  <c r="L10254" i="2"/>
  <c r="L10318" i="2"/>
  <c r="L10382" i="2"/>
  <c r="L10446" i="2"/>
  <c r="L10510" i="2"/>
  <c r="L10574" i="2"/>
  <c r="L10638" i="2"/>
  <c r="L10702" i="2"/>
  <c r="L10766" i="2"/>
  <c r="L10830" i="2"/>
  <c r="L10894" i="2"/>
  <c r="L10958" i="2"/>
  <c r="L11022" i="2"/>
  <c r="L11086" i="2"/>
  <c r="L11150" i="2"/>
  <c r="L11214" i="2"/>
  <c r="L11278" i="2"/>
  <c r="L11342" i="2"/>
  <c r="L11406" i="2"/>
  <c r="L11470" i="2"/>
  <c r="L11534" i="2"/>
  <c r="L11598" i="2"/>
  <c r="L11662" i="2"/>
  <c r="L11726" i="2"/>
  <c r="L11790" i="2"/>
  <c r="L11854" i="2"/>
  <c r="L11918" i="2"/>
  <c r="L8830" i="2"/>
  <c r="L9170" i="2"/>
  <c r="L9323" i="2"/>
  <c r="L9399" i="2"/>
  <c r="L9463" i="2"/>
  <c r="L9527" i="2"/>
  <c r="L9591" i="2"/>
  <c r="L9655" i="2"/>
  <c r="L9719" i="2"/>
  <c r="L9783" i="2"/>
  <c r="L9847" i="2"/>
  <c r="L9911" i="2"/>
  <c r="L9975" i="2"/>
  <c r="L10039" i="2"/>
  <c r="L10103" i="2"/>
  <c r="L10167" i="2"/>
  <c r="L10231" i="2"/>
  <c r="L10295" i="2"/>
  <c r="L10359" i="2"/>
  <c r="L10423" i="2"/>
  <c r="L10487" i="2"/>
  <c r="L10551" i="2"/>
  <c r="L10615" i="2"/>
  <c r="L10679" i="2"/>
  <c r="L10743" i="2"/>
  <c r="L10807" i="2"/>
  <c r="L10871" i="2"/>
  <c r="L10935" i="2"/>
  <c r="L10999" i="2"/>
  <c r="L11063" i="2"/>
  <c r="L11127" i="2"/>
  <c r="L11191" i="2"/>
  <c r="L11255" i="2"/>
  <c r="L11319" i="2"/>
  <c r="L11383" i="2"/>
  <c r="L11447" i="2"/>
  <c r="L11511" i="2"/>
  <c r="L11575" i="2"/>
  <c r="L11639" i="2"/>
  <c r="L11703" i="2"/>
  <c r="L11767" i="2"/>
  <c r="L11831" i="2"/>
  <c r="L11895" i="2"/>
  <c r="L11959" i="2"/>
  <c r="L12023" i="2"/>
  <c r="L12087" i="2"/>
  <c r="L12151" i="2"/>
  <c r="L12215" i="2"/>
  <c r="L12279" i="2"/>
  <c r="L12343" i="2"/>
  <c r="L12407" i="2"/>
  <c r="L12471" i="2"/>
  <c r="L12535" i="2"/>
  <c r="L12599" i="2"/>
  <c r="L12663" i="2"/>
  <c r="L12727" i="2"/>
  <c r="L12791" i="2"/>
  <c r="L9046" i="2"/>
  <c r="L9270" i="2"/>
  <c r="L9367" i="2"/>
  <c r="L9432" i="2"/>
  <c r="L9496" i="2"/>
  <c r="L9560" i="2"/>
  <c r="L9624" i="2"/>
  <c r="L9688" i="2"/>
  <c r="L9752" i="2"/>
  <c r="L9816" i="2"/>
  <c r="L9880" i="2"/>
  <c r="L9944" i="2"/>
  <c r="L10008" i="2"/>
  <c r="L10072" i="2"/>
  <c r="L10136" i="2"/>
  <c r="L10200" i="2"/>
  <c r="L10264" i="2"/>
  <c r="L10328" i="2"/>
  <c r="L10392" i="2"/>
  <c r="L10456" i="2"/>
  <c r="L10520" i="2"/>
  <c r="L10584" i="2"/>
  <c r="L10648" i="2"/>
  <c r="L10712" i="2"/>
  <c r="L10776" i="2"/>
  <c r="L10840" i="2"/>
  <c r="L10904" i="2"/>
  <c r="L10968" i="2"/>
  <c r="L11032" i="2"/>
  <c r="L11096" i="2"/>
  <c r="L11160" i="2"/>
  <c r="L11224" i="2"/>
  <c r="L11288" i="2"/>
  <c r="L11352" i="2"/>
  <c r="L11416" i="2"/>
  <c r="L11480" i="2"/>
  <c r="L11544" i="2"/>
  <c r="L11608" i="2"/>
  <c r="L11672" i="2"/>
  <c r="L11736" i="2"/>
  <c r="L11800" i="2"/>
  <c r="L11864" i="2"/>
  <c r="L11928" i="2"/>
  <c r="L11992" i="2"/>
  <c r="L12056" i="2"/>
  <c r="L12120" i="2"/>
  <c r="L12184" i="2"/>
  <c r="L12248" i="2"/>
  <c r="L12312" i="2"/>
  <c r="L12376" i="2"/>
  <c r="L8910" i="2"/>
  <c r="L9207" i="2"/>
  <c r="L9336" i="2"/>
  <c r="L9409" i="2"/>
  <c r="L9473" i="2"/>
  <c r="L9537" i="2"/>
  <c r="L9601" i="2"/>
  <c r="L9665" i="2"/>
  <c r="L9729" i="2"/>
  <c r="L9793" i="2"/>
  <c r="L9857" i="2"/>
  <c r="L9921" i="2"/>
  <c r="L9985" i="2"/>
  <c r="L10049" i="2"/>
  <c r="L10113" i="2"/>
  <c r="L10177" i="2"/>
  <c r="L10241" i="2"/>
  <c r="L10305" i="2"/>
  <c r="L10369" i="2"/>
  <c r="L10433" i="2"/>
  <c r="L10497" i="2"/>
  <c r="L10561" i="2"/>
  <c r="L10625" i="2"/>
  <c r="L10689" i="2"/>
  <c r="L10753" i="2"/>
  <c r="L10817" i="2"/>
  <c r="L10881" i="2"/>
  <c r="L10945" i="2"/>
  <c r="L11009" i="2"/>
  <c r="L11073" i="2"/>
  <c r="L11137" i="2"/>
  <c r="L11201" i="2"/>
  <c r="L11265" i="2"/>
  <c r="L11329" i="2"/>
  <c r="L11393" i="2"/>
  <c r="L11457" i="2"/>
  <c r="L11521" i="2"/>
  <c r="L11585" i="2"/>
  <c r="L11649" i="2"/>
  <c r="L11713" i="2"/>
  <c r="L11777" i="2"/>
  <c r="L11841" i="2"/>
  <c r="L11905" i="2"/>
  <c r="L11969" i="2"/>
  <c r="L12033" i="2"/>
  <c r="L12097" i="2"/>
  <c r="L12161" i="2"/>
  <c r="L12225" i="2"/>
  <c r="L12289" i="2"/>
  <c r="L12353" i="2"/>
  <c r="L12417" i="2"/>
  <c r="L12481" i="2"/>
  <c r="L12545" i="2"/>
  <c r="L12609" i="2"/>
  <c r="L12673" i="2"/>
  <c r="L12737" i="2"/>
  <c r="L12801" i="2"/>
  <c r="L9054" i="2"/>
  <c r="L9274" i="2"/>
  <c r="L9370" i="2"/>
  <c r="L9434" i="2"/>
  <c r="L9498" i="2"/>
  <c r="L9562" i="2"/>
  <c r="L9626" i="2"/>
  <c r="L9690" i="2"/>
  <c r="L9754" i="2"/>
  <c r="L9818" i="2"/>
  <c r="L9882" i="2"/>
  <c r="L9946" i="2"/>
  <c r="L10010" i="2"/>
  <c r="L10074" i="2"/>
  <c r="L10138" i="2"/>
  <c r="L10202" i="2"/>
  <c r="L10266" i="2"/>
  <c r="L10330" i="2"/>
  <c r="L10394" i="2"/>
  <c r="L10458" i="2"/>
  <c r="L10522" i="2"/>
  <c r="L10586" i="2"/>
  <c r="L10650" i="2"/>
  <c r="L10714" i="2"/>
  <c r="L10778" i="2"/>
  <c r="L10842" i="2"/>
  <c r="L10906" i="2"/>
  <c r="L10970" i="2"/>
  <c r="L11034" i="2"/>
  <c r="L11098" i="2"/>
  <c r="L11162" i="2"/>
  <c r="L11226" i="2"/>
  <c r="L11290" i="2"/>
  <c r="L11354" i="2"/>
  <c r="L11418" i="2"/>
  <c r="L11482" i="2"/>
  <c r="L11546" i="2"/>
  <c r="L11610" i="2"/>
  <c r="L11674" i="2"/>
  <c r="L11738" i="2"/>
  <c r="L11802" i="2"/>
  <c r="L11866" i="2"/>
  <c r="L11930" i="2"/>
  <c r="L11994" i="2"/>
  <c r="L12058" i="2"/>
  <c r="L12122" i="2"/>
  <c r="L12186" i="2"/>
  <c r="L12250" i="2"/>
  <c r="L12314" i="2"/>
  <c r="L12378" i="2"/>
  <c r="L12442" i="2"/>
  <c r="L12506" i="2"/>
  <c r="L12570" i="2"/>
  <c r="L12634" i="2"/>
  <c r="L12698" i="2"/>
  <c r="L12762" i="2"/>
  <c r="L11861" i="2"/>
  <c r="L12093" i="2"/>
  <c r="L12262" i="2"/>
  <c r="L12430" i="2"/>
  <c r="L12558" i="2"/>
  <c r="L12677" i="2"/>
  <c r="L12780" i="2"/>
  <c r="L12858" i="2"/>
  <c r="L12922" i="2"/>
  <c r="L12986" i="2"/>
  <c r="L13050" i="2"/>
  <c r="L13114" i="2"/>
  <c r="L13178" i="2"/>
  <c r="L13242" i="2"/>
  <c r="L13306" i="2"/>
  <c r="L13370" i="2"/>
  <c r="L13434" i="2"/>
  <c r="L13498" i="2"/>
  <c r="L13562" i="2"/>
  <c r="L13626" i="2"/>
  <c r="L13690" i="2"/>
  <c r="L13754" i="2"/>
  <c r="L13818" i="2"/>
  <c r="L13882" i="2"/>
  <c r="L13946" i="2"/>
  <c r="L14010" i="2"/>
  <c r="L14074" i="2"/>
  <c r="L14138" i="2"/>
  <c r="L14202" i="2"/>
  <c r="L14266" i="2"/>
  <c r="L14330" i="2"/>
  <c r="L14394" i="2"/>
  <c r="L14458" i="2"/>
  <c r="L14522" i="2"/>
  <c r="L14586" i="2"/>
  <c r="L14650" i="2"/>
  <c r="L14714" i="2"/>
  <c r="L14778" i="2"/>
  <c r="L14842" i="2"/>
  <c r="L14906" i="2"/>
  <c r="L14970" i="2"/>
  <c r="L11931" i="2"/>
  <c r="L12117" i="2"/>
  <c r="L12286" i="2"/>
  <c r="L12448" i="2"/>
  <c r="L12576" i="2"/>
  <c r="L12692" i="2"/>
  <c r="L12795" i="2"/>
  <c r="L12867" i="2"/>
  <c r="L12931" i="2"/>
  <c r="L12995" i="2"/>
  <c r="L13059" i="2"/>
  <c r="L13123" i="2"/>
  <c r="L13187" i="2"/>
  <c r="L13251" i="2"/>
  <c r="L13315" i="2"/>
  <c r="L13379" i="2"/>
  <c r="L13443" i="2"/>
  <c r="L13507" i="2"/>
  <c r="L13571" i="2"/>
  <c r="L13635" i="2"/>
  <c r="L13699" i="2"/>
  <c r="L13763" i="2"/>
  <c r="L13827" i="2"/>
  <c r="L13891" i="2"/>
  <c r="L13955" i="2"/>
  <c r="L14019" i="2"/>
  <c r="L14083" i="2"/>
  <c r="L14147" i="2"/>
  <c r="L14211" i="2"/>
  <c r="L14275" i="2"/>
  <c r="L14339" i="2"/>
  <c r="L14403" i="2"/>
  <c r="L14467" i="2"/>
  <c r="L14531" i="2"/>
  <c r="L14595" i="2"/>
  <c r="L14659" i="2"/>
  <c r="L14723" i="2"/>
  <c r="L14787" i="2"/>
  <c r="L14851" i="2"/>
  <c r="L14915" i="2"/>
  <c r="L14979" i="2"/>
  <c r="L15043" i="2"/>
  <c r="L15107" i="2"/>
  <c r="L15171" i="2"/>
  <c r="L15235" i="2"/>
  <c r="L15299" i="2"/>
  <c r="L15363" i="2"/>
  <c r="L15427" i="2"/>
  <c r="L15491" i="2"/>
  <c r="L15555" i="2"/>
  <c r="L15619" i="2"/>
  <c r="L15683" i="2"/>
  <c r="L15747" i="2"/>
  <c r="L15811" i="2"/>
  <c r="L15875" i="2"/>
  <c r="L15939" i="2"/>
  <c r="L16003" i="2"/>
  <c r="L16067" i="2"/>
  <c r="L16131" i="2"/>
  <c r="L16195" i="2"/>
  <c r="L16259" i="2"/>
  <c r="L16323" i="2"/>
  <c r="L16387" i="2"/>
  <c r="L16451" i="2"/>
  <c r="L12013" i="2"/>
  <c r="L12182" i="2"/>
  <c r="L12355" i="2"/>
  <c r="L12499" i="2"/>
  <c r="L12627" i="2"/>
  <c r="L12732" i="2"/>
  <c r="L12828" i="2"/>
  <c r="L12892" i="2"/>
  <c r="L12956" i="2"/>
  <c r="L13020" i="2"/>
  <c r="L13084" i="2"/>
  <c r="L13148" i="2"/>
  <c r="L13212" i="2"/>
  <c r="L13276" i="2"/>
  <c r="L13340" i="2"/>
  <c r="L13404" i="2"/>
  <c r="L13468" i="2"/>
  <c r="L13532" i="2"/>
  <c r="L13596" i="2"/>
  <c r="L13660" i="2"/>
  <c r="L13724" i="2"/>
  <c r="L13788" i="2"/>
  <c r="L13852" i="2"/>
  <c r="L13916" i="2"/>
  <c r="L13980" i="2"/>
  <c r="L14044" i="2"/>
  <c r="L14108" i="2"/>
  <c r="L14172" i="2"/>
  <c r="L14236" i="2"/>
  <c r="L14300" i="2"/>
  <c r="L14364" i="2"/>
  <c r="L14428" i="2"/>
  <c r="L14492" i="2"/>
  <c r="L14556" i="2"/>
  <c r="L14620" i="2"/>
  <c r="L14684" i="2"/>
  <c r="L14748" i="2"/>
  <c r="L14812" i="2"/>
  <c r="L14876" i="2"/>
  <c r="L14940" i="2"/>
  <c r="L15004" i="2"/>
  <c r="L15068" i="2"/>
  <c r="L11821" i="2"/>
  <c r="L12078" i="2"/>
  <c r="L12251" i="2"/>
  <c r="L12421" i="2"/>
  <c r="L12549" i="2"/>
  <c r="L12669" i="2"/>
  <c r="L12772" i="2"/>
  <c r="L12853" i="2"/>
  <c r="L12917" i="2"/>
  <c r="L12981" i="2"/>
  <c r="L13045" i="2"/>
  <c r="L13109" i="2"/>
  <c r="L13173" i="2"/>
  <c r="L13237" i="2"/>
  <c r="L13301" i="2"/>
  <c r="L13365" i="2"/>
  <c r="L13429" i="2"/>
  <c r="L13493" i="2"/>
  <c r="L13557" i="2"/>
  <c r="L13621" i="2"/>
  <c r="L13685" i="2"/>
  <c r="L13749" i="2"/>
  <c r="L13813" i="2"/>
  <c r="L13877" i="2"/>
  <c r="L13941" i="2"/>
  <c r="L14005" i="2"/>
  <c r="L14069" i="2"/>
  <c r="L14133" i="2"/>
  <c r="L14197" i="2"/>
  <c r="L14261" i="2"/>
  <c r="L14325" i="2"/>
  <c r="L14389" i="2"/>
  <c r="L14453" i="2"/>
  <c r="L14517" i="2"/>
  <c r="L14581" i="2"/>
  <c r="L14645" i="2"/>
  <c r="L14709" i="2"/>
  <c r="L14773" i="2"/>
  <c r="L14837" i="2"/>
  <c r="L14901" i="2"/>
  <c r="L14965" i="2"/>
  <c r="L15029" i="2"/>
  <c r="L15093" i="2"/>
  <c r="L15157" i="2"/>
  <c r="L15221" i="2"/>
  <c r="L15285" i="2"/>
  <c r="L15349" i="2"/>
  <c r="L15413" i="2"/>
  <c r="L15477" i="2"/>
  <c r="L12038" i="2"/>
  <c r="L12211" i="2"/>
  <c r="L12381" i="2"/>
  <c r="L12518" i="2"/>
  <c r="L12645" i="2"/>
  <c r="L12748" i="2"/>
  <c r="L12838" i="2"/>
  <c r="L12902" i="2"/>
  <c r="L12966" i="2"/>
  <c r="L13030" i="2"/>
  <c r="L13094" i="2"/>
  <c r="L13158" i="2"/>
  <c r="L13222" i="2"/>
  <c r="L13286" i="2"/>
  <c r="L13350" i="2"/>
  <c r="L13414" i="2"/>
  <c r="L13478" i="2"/>
  <c r="L13542" i="2"/>
  <c r="L13606" i="2"/>
  <c r="L13670" i="2"/>
  <c r="L13734" i="2"/>
  <c r="L13798" i="2"/>
  <c r="L13862" i="2"/>
  <c r="L13926" i="2"/>
  <c r="L13990" i="2"/>
  <c r="L14054" i="2"/>
  <c r="L14118" i="2"/>
  <c r="L14182" i="2"/>
  <c r="L14246" i="2"/>
  <c r="L14310" i="2"/>
  <c r="L14374" i="2"/>
  <c r="L14438" i="2"/>
  <c r="L14502" i="2"/>
  <c r="L14566" i="2"/>
  <c r="L14630" i="2"/>
  <c r="L14694" i="2"/>
  <c r="L14758" i="2"/>
  <c r="L14822" i="2"/>
  <c r="L14886" i="2"/>
  <c r="L14950" i="2"/>
  <c r="L15014" i="2"/>
  <c r="L15078" i="2"/>
  <c r="L15142" i="2"/>
  <c r="L15206" i="2"/>
  <c r="L15270" i="2"/>
  <c r="L15334" i="2"/>
  <c r="L15398" i="2"/>
  <c r="L15462" i="2"/>
  <c r="L15526" i="2"/>
  <c r="L15590" i="2"/>
  <c r="L15654" i="2"/>
  <c r="L15718" i="2"/>
  <c r="L15782" i="2"/>
  <c r="L15846" i="2"/>
  <c r="L15910" i="2"/>
  <c r="L15974" i="2"/>
  <c r="L16038" i="2"/>
  <c r="L16102" i="2"/>
  <c r="L16166" i="2"/>
  <c r="L16230" i="2"/>
  <c r="L16294" i="2"/>
  <c r="L16358" i="2"/>
  <c r="L16422" i="2"/>
  <c r="L16486" i="2"/>
  <c r="L16550" i="2"/>
  <c r="L16614" i="2"/>
  <c r="L11837" i="2"/>
  <c r="L12085" i="2"/>
  <c r="L12254" i="2"/>
  <c r="L12424" i="2"/>
  <c r="L12552" i="2"/>
  <c r="L12672" i="2"/>
  <c r="L12774" i="2"/>
  <c r="L12855" i="2"/>
  <c r="L12919" i="2"/>
  <c r="L12983" i="2"/>
  <c r="L13047" i="2"/>
  <c r="L13111" i="2"/>
  <c r="L13175" i="2"/>
  <c r="L13239" i="2"/>
  <c r="L13303" i="2"/>
  <c r="L13367" i="2"/>
  <c r="L13431" i="2"/>
  <c r="L13495" i="2"/>
  <c r="L13559" i="2"/>
  <c r="L13623" i="2"/>
  <c r="L13687" i="2"/>
  <c r="L13751" i="2"/>
  <c r="L13815" i="2"/>
  <c r="L13879" i="2"/>
  <c r="L13943" i="2"/>
  <c r="L14007" i="2"/>
  <c r="L14071" i="2"/>
  <c r="L14135" i="2"/>
  <c r="L14199" i="2"/>
  <c r="L14263" i="2"/>
  <c r="L14327" i="2"/>
  <c r="L14391" i="2"/>
  <c r="L14455" i="2"/>
  <c r="L14519" i="2"/>
  <c r="L14583" i="2"/>
  <c r="L14647" i="2"/>
  <c r="L14711" i="2"/>
  <c r="L14775" i="2"/>
  <c r="L14839" i="2"/>
  <c r="L14903" i="2"/>
  <c r="L14967" i="2"/>
  <c r="L15031" i="2"/>
  <c r="L15095" i="2"/>
  <c r="L15159" i="2"/>
  <c r="L15223" i="2"/>
  <c r="L15287" i="2"/>
  <c r="L15351" i="2"/>
  <c r="L15415" i="2"/>
  <c r="L12003" i="2"/>
  <c r="L12173" i="2"/>
  <c r="L12342" i="2"/>
  <c r="L12491" i="2"/>
  <c r="L12619" i="2"/>
  <c r="L12725" i="2"/>
  <c r="L12824" i="2"/>
  <c r="L12888" i="2"/>
  <c r="L12952" i="2"/>
  <c r="L13016" i="2"/>
  <c r="L13080" i="2"/>
  <c r="L13144" i="2"/>
  <c r="L13208" i="2"/>
  <c r="L13272" i="2"/>
  <c r="L13336" i="2"/>
  <c r="L13400" i="2"/>
  <c r="L13464" i="2"/>
  <c r="L13528" i="2"/>
  <c r="L13592" i="2"/>
  <c r="L13656" i="2"/>
  <c r="L13720" i="2"/>
  <c r="L13784" i="2"/>
  <c r="L13848" i="2"/>
  <c r="L13912" i="2"/>
  <c r="L13976" i="2"/>
  <c r="L14040" i="2"/>
  <c r="L14104" i="2"/>
  <c r="L14168" i="2"/>
  <c r="L14232" i="2"/>
  <c r="L14296" i="2"/>
  <c r="L14360" i="2"/>
  <c r="L14424" i="2"/>
  <c r="L14488" i="2"/>
  <c r="L14552" i="2"/>
  <c r="L14616" i="2"/>
  <c r="L14680" i="2"/>
  <c r="L14744" i="2"/>
  <c r="L14808" i="2"/>
  <c r="L14872" i="2"/>
  <c r="L14936" i="2"/>
  <c r="L15000" i="2"/>
  <c r="L15064" i="2"/>
  <c r="L15128" i="2"/>
  <c r="L15192" i="2"/>
  <c r="L15256" i="2"/>
  <c r="L15320" i="2"/>
  <c r="L15384" i="2"/>
  <c r="L15448" i="2"/>
  <c r="L15512" i="2"/>
  <c r="L15576" i="2"/>
  <c r="L15640" i="2"/>
  <c r="L15704" i="2"/>
  <c r="L15768" i="2"/>
  <c r="L15832" i="2"/>
  <c r="L15896" i="2"/>
  <c r="L15960" i="2"/>
  <c r="L16024" i="2"/>
  <c r="L16088" i="2"/>
  <c r="L16152" i="2"/>
  <c r="L16216" i="2"/>
  <c r="L16280" i="2"/>
  <c r="L16344" i="2"/>
  <c r="L16408" i="2"/>
  <c r="L16472" i="2"/>
  <c r="L16536" i="2"/>
  <c r="L16600" i="2"/>
  <c r="L16664" i="2"/>
  <c r="L12027" i="2"/>
  <c r="L12197" i="2"/>
  <c r="L12366" i="2"/>
  <c r="L12509" i="2"/>
  <c r="L12637" i="2"/>
  <c r="L12740" i="2"/>
  <c r="L12833" i="2"/>
  <c r="L12897" i="2"/>
  <c r="L12961" i="2"/>
  <c r="L13025" i="2"/>
  <c r="L13089" i="2"/>
  <c r="L13153" i="2"/>
  <c r="L13217" i="2"/>
  <c r="L13281" i="2"/>
  <c r="L13345" i="2"/>
  <c r="L13409" i="2"/>
  <c r="L13473" i="2"/>
  <c r="L13537" i="2"/>
  <c r="L13601" i="2"/>
  <c r="L13665" i="2"/>
  <c r="L13729" i="2"/>
  <c r="L13793" i="2"/>
  <c r="L13857" i="2"/>
  <c r="L13921" i="2"/>
  <c r="L13985" i="2"/>
  <c r="L14049" i="2"/>
  <c r="L14113" i="2"/>
  <c r="L14177" i="2"/>
  <c r="L14241" i="2"/>
  <c r="L14305" i="2"/>
  <c r="L14369" i="2"/>
  <c r="L14433" i="2"/>
  <c r="L14497" i="2"/>
  <c r="L14561" i="2"/>
  <c r="L14625" i="2"/>
  <c r="L14689" i="2"/>
  <c r="L14753" i="2"/>
  <c r="L14817" i="2"/>
  <c r="L14881" i="2"/>
  <c r="L14945" i="2"/>
  <c r="L15009" i="2"/>
  <c r="L15073" i="2"/>
  <c r="L15137" i="2"/>
  <c r="L15201" i="2"/>
  <c r="L15265" i="2"/>
  <c r="L15329" i="2"/>
  <c r="L15393" i="2"/>
  <c r="L15457" i="2"/>
  <c r="L15521" i="2"/>
  <c r="L15585" i="2"/>
  <c r="L15649" i="2"/>
  <c r="L15713" i="2"/>
  <c r="L15777" i="2"/>
  <c r="L15841" i="2"/>
  <c r="L15905" i="2"/>
  <c r="L15969" i="2"/>
  <c r="L16033" i="2"/>
  <c r="L16097" i="2"/>
  <c r="L16161" i="2"/>
  <c r="L16225" i="2"/>
  <c r="L16289" i="2"/>
  <c r="L16353" i="2"/>
  <c r="L16417" i="2"/>
  <c r="L16481" i="2"/>
  <c r="L16545" i="2"/>
  <c r="L16609" i="2"/>
  <c r="L15306" i="2"/>
  <c r="L15511" i="2"/>
  <c r="L15639" i="2"/>
  <c r="L15767" i="2"/>
  <c r="L15895" i="2"/>
  <c r="L16023" i="2"/>
  <c r="L16151" i="2"/>
  <c r="L16279" i="2"/>
  <c r="L16407" i="2"/>
  <c r="L16523" i="2"/>
  <c r="L16623" i="2"/>
  <c r="L16700" i="2"/>
  <c r="L16764" i="2"/>
  <c r="L16828" i="2"/>
  <c r="L16892" i="2"/>
  <c r="L16956" i="2"/>
  <c r="L17020" i="2"/>
  <c r="L17084" i="2"/>
  <c r="L17148" i="2"/>
  <c r="L17212" i="2"/>
  <c r="L15276" i="2"/>
  <c r="L15498" i="2"/>
  <c r="L15626" i="2"/>
  <c r="L15754" i="2"/>
  <c r="L15882" i="2"/>
  <c r="L16010" i="2"/>
  <c r="L16138" i="2"/>
  <c r="L16266" i="2"/>
  <c r="L16394" i="2"/>
  <c r="L16511" i="2"/>
  <c r="L16613" i="2"/>
  <c r="L16693" i="2"/>
  <c r="L16757" i="2"/>
  <c r="L16821" i="2"/>
  <c r="L16885" i="2"/>
  <c r="L16949" i="2"/>
  <c r="L17013" i="2"/>
  <c r="L17077" i="2"/>
  <c r="L17141" i="2"/>
  <c r="L17205" i="2"/>
  <c r="L15250" i="2"/>
  <c r="L15482" i="2"/>
  <c r="L15612" i="2"/>
  <c r="L15740" i="2"/>
  <c r="L15868" i="2"/>
  <c r="L15996" i="2"/>
  <c r="L16124" i="2"/>
  <c r="L16252" i="2"/>
  <c r="L16380" i="2"/>
  <c r="L16500" i="2"/>
  <c r="L16603" i="2"/>
  <c r="L16686" i="2"/>
  <c r="L16750" i="2"/>
  <c r="L16814" i="2"/>
  <c r="L16878" i="2"/>
  <c r="L16942" i="2"/>
  <c r="L17006" i="2"/>
  <c r="L17070" i="2"/>
  <c r="L17134" i="2"/>
  <c r="L17198" i="2"/>
  <c r="L15220" i="2"/>
  <c r="L15463" i="2"/>
  <c r="L15597" i="2"/>
  <c r="L15725" i="2"/>
  <c r="L15853" i="2"/>
  <c r="L15981" i="2"/>
  <c r="L16109" i="2"/>
  <c r="L16237" i="2"/>
  <c r="L16365" i="2"/>
  <c r="L16490" i="2"/>
  <c r="L16591" i="2"/>
  <c r="L16679" i="2"/>
  <c r="L16743" i="2"/>
  <c r="L16807" i="2"/>
  <c r="L16871" i="2"/>
  <c r="L16935" i="2"/>
  <c r="L16999" i="2"/>
  <c r="L17063" i="2"/>
  <c r="L17127" i="2"/>
  <c r="L17191" i="2"/>
  <c r="L15194" i="2"/>
  <c r="L15444" i="2"/>
  <c r="L15583" i="2"/>
  <c r="L15711" i="2"/>
  <c r="L15839" i="2"/>
  <c r="L15967" i="2"/>
  <c r="L16095" i="2"/>
  <c r="L16223" i="2"/>
  <c r="L16351" i="2"/>
  <c r="L16477" i="2"/>
  <c r="L16580" i="2"/>
  <c r="L16671" i="2"/>
  <c r="L16736" i="2"/>
  <c r="L16800" i="2"/>
  <c r="L16864" i="2"/>
  <c r="L16928" i="2"/>
  <c r="L16992" i="2"/>
  <c r="L17056" i="2"/>
  <c r="L17120" i="2"/>
  <c r="L17184" i="2"/>
  <c r="L15164" i="2"/>
  <c r="L15420" i="2"/>
  <c r="L15570" i="2"/>
  <c r="L15698" i="2"/>
  <c r="L15826" i="2"/>
  <c r="L15954" i="2"/>
  <c r="L16082" i="2"/>
  <c r="L16210" i="2"/>
  <c r="L16338" i="2"/>
  <c r="L16466" i="2"/>
  <c r="L16570" i="2"/>
  <c r="L16661" i="2"/>
  <c r="L16729" i="2"/>
  <c r="L16793" i="2"/>
  <c r="L16857" i="2"/>
  <c r="L16921" i="2"/>
  <c r="L16985" i="2"/>
  <c r="L17049" i="2"/>
  <c r="L17113" i="2"/>
  <c r="L17177" i="2"/>
  <c r="L15082" i="2"/>
  <c r="L15362" i="2"/>
  <c r="L15540" i="2"/>
  <c r="L15668" i="2"/>
  <c r="L15796" i="2"/>
  <c r="L15924" i="2"/>
  <c r="L16052" i="2"/>
  <c r="L16180" i="2"/>
  <c r="L16308" i="2"/>
  <c r="L16436" i="2"/>
  <c r="L16546" i="2"/>
  <c r="L16642" i="2"/>
  <c r="L16714" i="2"/>
  <c r="L16778" i="2"/>
  <c r="L16842" i="2"/>
  <c r="L16906" i="2"/>
  <c r="L16970" i="2"/>
  <c r="L17034" i="2"/>
  <c r="L17098" i="2"/>
  <c r="L17162" i="2"/>
  <c r="L15026" i="2"/>
  <c r="L15332" i="2"/>
  <c r="L15525" i="2"/>
  <c r="L15653" i="2"/>
  <c r="L15781" i="2"/>
  <c r="L15909" i="2"/>
  <c r="L16037" i="2"/>
  <c r="L16165" i="2"/>
  <c r="L16293" i="2"/>
  <c r="L16421" i="2"/>
  <c r="L16533" i="2"/>
  <c r="L16633" i="2"/>
  <c r="L16707" i="2"/>
  <c r="L16771" i="2"/>
  <c r="L16835" i="2"/>
  <c r="L16899" i="2"/>
  <c r="L16963" i="2"/>
  <c r="L17027" i="2"/>
  <c r="L17091" i="2"/>
  <c r="L17155" i="2"/>
  <c r="L17219" i="2"/>
  <c r="L8053" i="2"/>
  <c r="L8565" i="2"/>
  <c r="L9077" i="2"/>
  <c r="L9499" i="2"/>
  <c r="L10011" i="2"/>
  <c r="L10523" i="2"/>
  <c r="L11035" i="2"/>
  <c r="L11547" i="2"/>
  <c r="L9319" i="2"/>
  <c r="L9844" i="2"/>
  <c r="L10228" i="2"/>
  <c r="L10356" i="2"/>
  <c r="L10444" i="2"/>
  <c r="L10524" i="2"/>
  <c r="L10612" i="2"/>
  <c r="L10700" i="2"/>
  <c r="L10780" i="2"/>
  <c r="L10868" i="2"/>
  <c r="L10956" i="2"/>
  <c r="L11036" i="2"/>
  <c r="L11124" i="2"/>
  <c r="L11212" i="2"/>
  <c r="L11284" i="2"/>
  <c r="L11348" i="2"/>
  <c r="L11412" i="2"/>
  <c r="L11476" i="2"/>
  <c r="L11540" i="2"/>
  <c r="L11604" i="2"/>
  <c r="L11668" i="2"/>
  <c r="L11732" i="2"/>
  <c r="L11796" i="2"/>
  <c r="L11860" i="2"/>
  <c r="L11924" i="2"/>
  <c r="L11988" i="2"/>
  <c r="L12052" i="2"/>
  <c r="L12116" i="2"/>
  <c r="L12180" i="2"/>
  <c r="L12244" i="2"/>
  <c r="L12308" i="2"/>
  <c r="L12372" i="2"/>
  <c r="L12436" i="2"/>
  <c r="L12500" i="2"/>
  <c r="L12564" i="2"/>
  <c r="L12628" i="2"/>
  <c r="L9098" i="2"/>
  <c r="L9298" i="2"/>
  <c r="L9381" i="2"/>
  <c r="L9445" i="2"/>
  <c r="L9509" i="2"/>
  <c r="L9573" i="2"/>
  <c r="L9637" i="2"/>
  <c r="L9701" i="2"/>
  <c r="L9765" i="2"/>
  <c r="L9829" i="2"/>
  <c r="L9893" i="2"/>
  <c r="L9957" i="2"/>
  <c r="L10021" i="2"/>
  <c r="L10085" i="2"/>
  <c r="L10149" i="2"/>
  <c r="L10213" i="2"/>
  <c r="L10277" i="2"/>
  <c r="L10341" i="2"/>
  <c r="L10405" i="2"/>
  <c r="L10469" i="2"/>
  <c r="L10533" i="2"/>
  <c r="L10597" i="2"/>
  <c r="L10661" i="2"/>
  <c r="L10725" i="2"/>
  <c r="L10789" i="2"/>
  <c r="L10853" i="2"/>
  <c r="L10917" i="2"/>
  <c r="L10981" i="2"/>
  <c r="L11045" i="2"/>
  <c r="L11109" i="2"/>
  <c r="L11173" i="2"/>
  <c r="L11237" i="2"/>
  <c r="L11301" i="2"/>
  <c r="L11365" i="2"/>
  <c r="L11429" i="2"/>
  <c r="L11493" i="2"/>
  <c r="L11557" i="2"/>
  <c r="L11621" i="2"/>
  <c r="L11685" i="2"/>
  <c r="L11749" i="2"/>
  <c r="L9038" i="2"/>
  <c r="L9263" i="2"/>
  <c r="L9365" i="2"/>
  <c r="L9430" i="2"/>
  <c r="L9494" i="2"/>
  <c r="L9558" i="2"/>
  <c r="L9622" i="2"/>
  <c r="L9686" i="2"/>
  <c r="L9750" i="2"/>
  <c r="L9814" i="2"/>
  <c r="L9878" i="2"/>
  <c r="L9942" i="2"/>
  <c r="L10006" i="2"/>
  <c r="L10070" i="2"/>
  <c r="L10134" i="2"/>
  <c r="L10198" i="2"/>
  <c r="L10262" i="2"/>
  <c r="L10326" i="2"/>
  <c r="L10390" i="2"/>
  <c r="L10454" i="2"/>
  <c r="L10518" i="2"/>
  <c r="L10582" i="2"/>
  <c r="L10646" i="2"/>
  <c r="L10710" i="2"/>
  <c r="L10774" i="2"/>
  <c r="L10838" i="2"/>
  <c r="L10902" i="2"/>
  <c r="L10966" i="2"/>
  <c r="L11030" i="2"/>
  <c r="L11094" i="2"/>
  <c r="L11158" i="2"/>
  <c r="L11222" i="2"/>
  <c r="L11286" i="2"/>
  <c r="L11350" i="2"/>
  <c r="L11414" i="2"/>
  <c r="L11478" i="2"/>
  <c r="L11542" i="2"/>
  <c r="L11606" i="2"/>
  <c r="L11670" i="2"/>
  <c r="L11734" i="2"/>
  <c r="L11798" i="2"/>
  <c r="L11862" i="2"/>
  <c r="L11926" i="2"/>
  <c r="L8894" i="2"/>
  <c r="L9202" i="2"/>
  <c r="L9334" i="2"/>
  <c r="L9407" i="2"/>
  <c r="L9471" i="2"/>
  <c r="L9535" i="2"/>
  <c r="L9599" i="2"/>
  <c r="L9663" i="2"/>
  <c r="L9727" i="2"/>
  <c r="L9791" i="2"/>
  <c r="L9855" i="2"/>
  <c r="L9919" i="2"/>
  <c r="L9983" i="2"/>
  <c r="L10047" i="2"/>
  <c r="L10111" i="2"/>
  <c r="L10175" i="2"/>
  <c r="L10239" i="2"/>
  <c r="L10303" i="2"/>
  <c r="L10367" i="2"/>
  <c r="L10431" i="2"/>
  <c r="L10495" i="2"/>
  <c r="L10559" i="2"/>
  <c r="L10623" i="2"/>
  <c r="L10687" i="2"/>
  <c r="L10751" i="2"/>
  <c r="L10815" i="2"/>
  <c r="L10879" i="2"/>
  <c r="L10943" i="2"/>
  <c r="L11007" i="2"/>
  <c r="L11071" i="2"/>
  <c r="L11135" i="2"/>
  <c r="L11199" i="2"/>
  <c r="L11263" i="2"/>
  <c r="L11327" i="2"/>
  <c r="L11391" i="2"/>
  <c r="L11455" i="2"/>
  <c r="L11519" i="2"/>
  <c r="L11583" i="2"/>
  <c r="L11647" i="2"/>
  <c r="L11711" i="2"/>
  <c r="L11775" i="2"/>
  <c r="L11839" i="2"/>
  <c r="L11903" i="2"/>
  <c r="L11967" i="2"/>
  <c r="L12031" i="2"/>
  <c r="L12095" i="2"/>
  <c r="L12159" i="2"/>
  <c r="L12223" i="2"/>
  <c r="L12287" i="2"/>
  <c r="L12351" i="2"/>
  <c r="L12415" i="2"/>
  <c r="L12479" i="2"/>
  <c r="L12543" i="2"/>
  <c r="L12607" i="2"/>
  <c r="L12671" i="2"/>
  <c r="L12735" i="2"/>
  <c r="L12799" i="2"/>
  <c r="L9078" i="2"/>
  <c r="L9290" i="2"/>
  <c r="L9376" i="2"/>
  <c r="L9440" i="2"/>
  <c r="L9504" i="2"/>
  <c r="L9568" i="2"/>
  <c r="L9632" i="2"/>
  <c r="L9696" i="2"/>
  <c r="L9760" i="2"/>
  <c r="L9824" i="2"/>
  <c r="L9888" i="2"/>
  <c r="L9952" i="2"/>
  <c r="L10016" i="2"/>
  <c r="L10080" i="2"/>
  <c r="L10144" i="2"/>
  <c r="L10208" i="2"/>
  <c r="L10272" i="2"/>
  <c r="L10336" i="2"/>
  <c r="L10400" i="2"/>
  <c r="L10464" i="2"/>
  <c r="L10528" i="2"/>
  <c r="L10592" i="2"/>
  <c r="L10656" i="2"/>
  <c r="L10720" i="2"/>
  <c r="L10784" i="2"/>
  <c r="L10848" i="2"/>
  <c r="L10912" i="2"/>
  <c r="L10976" i="2"/>
  <c r="L11040" i="2"/>
  <c r="L11104" i="2"/>
  <c r="L11168" i="2"/>
  <c r="L11232" i="2"/>
  <c r="L11296" i="2"/>
  <c r="L11360" i="2"/>
  <c r="L11424" i="2"/>
  <c r="L11488" i="2"/>
  <c r="L11552" i="2"/>
  <c r="L11616" i="2"/>
  <c r="L11680" i="2"/>
  <c r="L11744" i="2"/>
  <c r="L11808" i="2"/>
  <c r="L11872" i="2"/>
  <c r="L11936" i="2"/>
  <c r="L12000" i="2"/>
  <c r="L12064" i="2"/>
  <c r="L12128" i="2"/>
  <c r="L12192" i="2"/>
  <c r="L12256" i="2"/>
  <c r="L12320" i="2"/>
  <c r="L12384" i="2"/>
  <c r="L8974" i="2"/>
  <c r="L9230" i="2"/>
  <c r="L9347" i="2"/>
  <c r="L9417" i="2"/>
  <c r="L9481" i="2"/>
  <c r="L9545" i="2"/>
  <c r="L9609" i="2"/>
  <c r="L9673" i="2"/>
  <c r="L9737" i="2"/>
  <c r="L9801" i="2"/>
  <c r="L9865" i="2"/>
  <c r="L9929" i="2"/>
  <c r="L9993" i="2"/>
  <c r="L10057" i="2"/>
  <c r="L10121" i="2"/>
  <c r="L10185" i="2"/>
  <c r="L10249" i="2"/>
  <c r="L10313" i="2"/>
  <c r="L10377" i="2"/>
  <c r="L10441" i="2"/>
  <c r="L10505" i="2"/>
  <c r="L10569" i="2"/>
  <c r="L10633" i="2"/>
  <c r="L10697" i="2"/>
  <c r="L10761" i="2"/>
  <c r="L10825" i="2"/>
  <c r="L10889" i="2"/>
  <c r="L10953" i="2"/>
  <c r="L11017" i="2"/>
  <c r="L11081" i="2"/>
  <c r="L11145" i="2"/>
  <c r="L11209" i="2"/>
  <c r="L11273" i="2"/>
  <c r="L11337" i="2"/>
  <c r="L11401" i="2"/>
  <c r="L11465" i="2"/>
  <c r="L11529" i="2"/>
  <c r="L11593" i="2"/>
  <c r="L11657" i="2"/>
  <c r="L11721" i="2"/>
  <c r="L11785" i="2"/>
  <c r="L11849" i="2"/>
  <c r="L11913" i="2"/>
  <c r="L11977" i="2"/>
  <c r="L12041" i="2"/>
  <c r="L12105" i="2"/>
  <c r="L12169" i="2"/>
  <c r="L12233" i="2"/>
  <c r="L12297" i="2"/>
  <c r="L12361" i="2"/>
  <c r="L12425" i="2"/>
  <c r="L12489" i="2"/>
  <c r="L12553" i="2"/>
  <c r="L12617" i="2"/>
  <c r="L12681" i="2"/>
  <c r="L12745" i="2"/>
  <c r="L12809" i="2"/>
  <c r="L9086" i="2"/>
  <c r="L9294" i="2"/>
  <c r="L9378" i="2"/>
  <c r="L9442" i="2"/>
  <c r="L9506" i="2"/>
  <c r="L9570" i="2"/>
  <c r="L9634" i="2"/>
  <c r="L9698" i="2"/>
  <c r="L9762" i="2"/>
  <c r="L9826" i="2"/>
  <c r="L9890" i="2"/>
  <c r="L9954" i="2"/>
  <c r="L10018" i="2"/>
  <c r="L10082" i="2"/>
  <c r="L10146" i="2"/>
  <c r="L10210" i="2"/>
  <c r="L10274" i="2"/>
  <c r="L10338" i="2"/>
  <c r="L10402" i="2"/>
  <c r="L10466" i="2"/>
  <c r="L10530" i="2"/>
  <c r="L10594" i="2"/>
  <c r="L10658" i="2"/>
  <c r="L10722" i="2"/>
  <c r="L10786" i="2"/>
  <c r="L10850" i="2"/>
  <c r="L10914" i="2"/>
  <c r="L10978" i="2"/>
  <c r="L11042" i="2"/>
  <c r="L11106" i="2"/>
  <c r="L11170" i="2"/>
  <c r="L11234" i="2"/>
  <c r="L11298" i="2"/>
  <c r="L11362" i="2"/>
  <c r="L11426" i="2"/>
  <c r="L11490" i="2"/>
  <c r="L11554" i="2"/>
  <c r="L11618" i="2"/>
  <c r="L11682" i="2"/>
  <c r="L11746" i="2"/>
  <c r="L11810" i="2"/>
  <c r="L11874" i="2"/>
  <c r="L11938" i="2"/>
  <c r="L12002" i="2"/>
  <c r="L12066" i="2"/>
  <c r="L12130" i="2"/>
  <c r="L12194" i="2"/>
  <c r="L12258" i="2"/>
  <c r="L12322" i="2"/>
  <c r="L12386" i="2"/>
  <c r="L12450" i="2"/>
  <c r="L12514" i="2"/>
  <c r="L12578" i="2"/>
  <c r="L12642" i="2"/>
  <c r="L12706" i="2"/>
  <c r="L12770" i="2"/>
  <c r="L11925" i="2"/>
  <c r="L12115" i="2"/>
  <c r="L12285" i="2"/>
  <c r="L12446" i="2"/>
  <c r="L12574" i="2"/>
  <c r="L12691" i="2"/>
  <c r="L12792" i="2"/>
  <c r="L12866" i="2"/>
  <c r="L12930" i="2"/>
  <c r="L12994" i="2"/>
  <c r="L13058" i="2"/>
  <c r="L13122" i="2"/>
  <c r="L13186" i="2"/>
  <c r="L13250" i="2"/>
  <c r="L13314" i="2"/>
  <c r="L13378" i="2"/>
  <c r="L13442" i="2"/>
  <c r="L13506" i="2"/>
  <c r="L13570" i="2"/>
  <c r="L13634" i="2"/>
  <c r="L13698" i="2"/>
  <c r="L13762" i="2"/>
  <c r="L13826" i="2"/>
  <c r="L13890" i="2"/>
  <c r="L13954" i="2"/>
  <c r="L14018" i="2"/>
  <c r="L14082" i="2"/>
  <c r="L14146" i="2"/>
  <c r="L14210" i="2"/>
  <c r="L14274" i="2"/>
  <c r="L14338" i="2"/>
  <c r="L14402" i="2"/>
  <c r="L14466" i="2"/>
  <c r="L14530" i="2"/>
  <c r="L14594" i="2"/>
  <c r="L14658" i="2"/>
  <c r="L14722" i="2"/>
  <c r="L14786" i="2"/>
  <c r="L14850" i="2"/>
  <c r="L14914" i="2"/>
  <c r="L14978" i="2"/>
  <c r="L11963" i="2"/>
  <c r="L12139" i="2"/>
  <c r="L12309" i="2"/>
  <c r="L12464" i="2"/>
  <c r="L12592" i="2"/>
  <c r="L12704" i="2"/>
  <c r="L12806" i="2"/>
  <c r="L12875" i="2"/>
  <c r="L12939" i="2"/>
  <c r="L13003" i="2"/>
  <c r="L13067" i="2"/>
  <c r="L13131" i="2"/>
  <c r="L13195" i="2"/>
  <c r="L13259" i="2"/>
  <c r="L13323" i="2"/>
  <c r="L13387" i="2"/>
  <c r="L13451" i="2"/>
  <c r="L13515" i="2"/>
  <c r="L13579" i="2"/>
  <c r="L13643" i="2"/>
  <c r="L13707" i="2"/>
  <c r="L13771" i="2"/>
  <c r="L13835" i="2"/>
  <c r="L13899" i="2"/>
  <c r="L13963" i="2"/>
  <c r="L14027" i="2"/>
  <c r="L14091" i="2"/>
  <c r="L14155" i="2"/>
  <c r="L14219" i="2"/>
  <c r="L14283" i="2"/>
  <c r="L14347" i="2"/>
  <c r="L14411" i="2"/>
  <c r="L14475" i="2"/>
  <c r="L14539" i="2"/>
  <c r="L14603" i="2"/>
  <c r="L14667" i="2"/>
  <c r="L14731" i="2"/>
  <c r="L14795" i="2"/>
  <c r="L14859" i="2"/>
  <c r="L14923" i="2"/>
  <c r="L14987" i="2"/>
  <c r="L15051" i="2"/>
  <c r="L15115" i="2"/>
  <c r="L15179" i="2"/>
  <c r="L15243" i="2"/>
  <c r="L15307" i="2"/>
  <c r="L15371" i="2"/>
  <c r="L15435" i="2"/>
  <c r="L15499" i="2"/>
  <c r="L15563" i="2"/>
  <c r="L15627" i="2"/>
  <c r="L15691" i="2"/>
  <c r="L15755" i="2"/>
  <c r="L15819" i="2"/>
  <c r="L15883" i="2"/>
  <c r="L15947" i="2"/>
  <c r="L16011" i="2"/>
  <c r="L16075" i="2"/>
  <c r="L16139" i="2"/>
  <c r="L16203" i="2"/>
  <c r="L16267" i="2"/>
  <c r="L16331" i="2"/>
  <c r="L16395" i="2"/>
  <c r="L16459" i="2"/>
  <c r="L12035" i="2"/>
  <c r="L12205" i="2"/>
  <c r="L12374" i="2"/>
  <c r="L12515" i="2"/>
  <c r="L12643" i="2"/>
  <c r="L12744" i="2"/>
  <c r="L12836" i="2"/>
  <c r="L12900" i="2"/>
  <c r="L12964" i="2"/>
  <c r="L13028" i="2"/>
  <c r="L13092" i="2"/>
  <c r="L13156" i="2"/>
  <c r="L13220" i="2"/>
  <c r="L13284" i="2"/>
  <c r="L13348" i="2"/>
  <c r="L13412" i="2"/>
  <c r="L13476" i="2"/>
  <c r="L13540" i="2"/>
  <c r="L13604" i="2"/>
  <c r="L13668" i="2"/>
  <c r="L13732" i="2"/>
  <c r="L13796" i="2"/>
  <c r="L13860" i="2"/>
  <c r="L13924" i="2"/>
  <c r="L13988" i="2"/>
  <c r="L14052" i="2"/>
  <c r="L14116" i="2"/>
  <c r="L14180" i="2"/>
  <c r="L14244" i="2"/>
  <c r="L14308" i="2"/>
  <c r="L14372" i="2"/>
  <c r="L14436" i="2"/>
  <c r="L14500" i="2"/>
  <c r="L14564" i="2"/>
  <c r="L14628" i="2"/>
  <c r="L14692" i="2"/>
  <c r="L14756" i="2"/>
  <c r="L14820" i="2"/>
  <c r="L14884" i="2"/>
  <c r="L14948" i="2"/>
  <c r="L15012" i="2"/>
  <c r="L15076" i="2"/>
  <c r="L11885" i="2"/>
  <c r="L12101" i="2"/>
  <c r="L12270" i="2"/>
  <c r="L12437" i="2"/>
  <c r="L12565" i="2"/>
  <c r="L12683" i="2"/>
  <c r="L12784" i="2"/>
  <c r="L12861" i="2"/>
  <c r="L12925" i="2"/>
  <c r="L12989" i="2"/>
  <c r="L13053" i="2"/>
  <c r="L13117" i="2"/>
  <c r="L13181" i="2"/>
  <c r="L13245" i="2"/>
  <c r="L13309" i="2"/>
  <c r="L13373" i="2"/>
  <c r="L13437" i="2"/>
  <c r="L13501" i="2"/>
  <c r="L13565" i="2"/>
  <c r="L13629" i="2"/>
  <c r="L13693" i="2"/>
  <c r="L13757" i="2"/>
  <c r="L13821" i="2"/>
  <c r="L13885" i="2"/>
  <c r="L13949" i="2"/>
  <c r="L14013" i="2"/>
  <c r="L14077" i="2"/>
  <c r="L14141" i="2"/>
  <c r="L14205" i="2"/>
  <c r="L14269" i="2"/>
  <c r="L14333" i="2"/>
  <c r="L14397" i="2"/>
  <c r="L14461" i="2"/>
  <c r="L14525" i="2"/>
  <c r="L14589" i="2"/>
  <c r="L14653" i="2"/>
  <c r="L14717" i="2"/>
  <c r="L14781" i="2"/>
  <c r="L14845" i="2"/>
  <c r="L14909" i="2"/>
  <c r="L14973" i="2"/>
  <c r="L15037" i="2"/>
  <c r="L15101" i="2"/>
  <c r="L15165" i="2"/>
  <c r="L15229" i="2"/>
  <c r="L15293" i="2"/>
  <c r="L15357" i="2"/>
  <c r="L15421" i="2"/>
  <c r="L15485" i="2"/>
  <c r="L12061" i="2"/>
  <c r="L12230" i="2"/>
  <c r="L12403" i="2"/>
  <c r="L12534" i="2"/>
  <c r="L12659" i="2"/>
  <c r="L12760" i="2"/>
  <c r="L12846" i="2"/>
  <c r="L12910" i="2"/>
  <c r="L12974" i="2"/>
  <c r="L13038" i="2"/>
  <c r="L13102" i="2"/>
  <c r="L13166" i="2"/>
  <c r="L13230" i="2"/>
  <c r="L13294" i="2"/>
  <c r="L13358" i="2"/>
  <c r="L13422" i="2"/>
  <c r="L13486" i="2"/>
  <c r="L13550" i="2"/>
  <c r="L13614" i="2"/>
  <c r="L13678" i="2"/>
  <c r="L13742" i="2"/>
  <c r="L13806" i="2"/>
  <c r="L13870" i="2"/>
  <c r="L13934" i="2"/>
  <c r="L13998" i="2"/>
  <c r="L14062" i="2"/>
  <c r="L14126" i="2"/>
  <c r="L14190" i="2"/>
  <c r="L14254" i="2"/>
  <c r="L14318" i="2"/>
  <c r="L14382" i="2"/>
  <c r="L14446" i="2"/>
  <c r="L14510" i="2"/>
  <c r="L14574" i="2"/>
  <c r="L14638" i="2"/>
  <c r="L14702" i="2"/>
  <c r="L14766" i="2"/>
  <c r="L14830" i="2"/>
  <c r="L14894" i="2"/>
  <c r="L14958" i="2"/>
  <c r="L15022" i="2"/>
  <c r="L15086" i="2"/>
  <c r="L15150" i="2"/>
  <c r="L15214" i="2"/>
  <c r="L15278" i="2"/>
  <c r="L15342" i="2"/>
  <c r="L15406" i="2"/>
  <c r="L15470" i="2"/>
  <c r="L15534" i="2"/>
  <c r="L15598" i="2"/>
  <c r="L15662" i="2"/>
  <c r="L15726" i="2"/>
  <c r="L15790" i="2"/>
  <c r="L15854" i="2"/>
  <c r="L15918" i="2"/>
  <c r="L15982" i="2"/>
  <c r="L16046" i="2"/>
  <c r="L16110" i="2"/>
  <c r="L16174" i="2"/>
  <c r="L16238" i="2"/>
  <c r="L16302" i="2"/>
  <c r="L16366" i="2"/>
  <c r="L16430" i="2"/>
  <c r="L16494" i="2"/>
  <c r="L16558" i="2"/>
  <c r="L16622" i="2"/>
  <c r="L11901" i="2"/>
  <c r="L12107" i="2"/>
  <c r="L12277" i="2"/>
  <c r="L12440" i="2"/>
  <c r="L12568" i="2"/>
  <c r="L12685" i="2"/>
  <c r="L12788" i="2"/>
  <c r="L12863" i="2"/>
  <c r="L12927" i="2"/>
  <c r="L12991" i="2"/>
  <c r="L13055" i="2"/>
  <c r="L13119" i="2"/>
  <c r="L13183" i="2"/>
  <c r="L13247" i="2"/>
  <c r="L13311" i="2"/>
  <c r="L13375" i="2"/>
  <c r="L13439" i="2"/>
  <c r="L13503" i="2"/>
  <c r="L13567" i="2"/>
  <c r="L13631" i="2"/>
  <c r="L13695" i="2"/>
  <c r="L13759" i="2"/>
  <c r="L13823" i="2"/>
  <c r="L13887" i="2"/>
  <c r="L13951" i="2"/>
  <c r="L14015" i="2"/>
  <c r="L14079" i="2"/>
  <c r="L14143" i="2"/>
  <c r="L14207" i="2"/>
  <c r="L14271" i="2"/>
  <c r="L14335" i="2"/>
  <c r="L14399" i="2"/>
  <c r="L14463" i="2"/>
  <c r="L14527" i="2"/>
  <c r="L14591" i="2"/>
  <c r="L14655" i="2"/>
  <c r="L14719" i="2"/>
  <c r="L14783" i="2"/>
  <c r="L14847" i="2"/>
  <c r="L14911" i="2"/>
  <c r="L14975" i="2"/>
  <c r="L15039" i="2"/>
  <c r="L15103" i="2"/>
  <c r="L15167" i="2"/>
  <c r="L15231" i="2"/>
  <c r="L15295" i="2"/>
  <c r="L15359" i="2"/>
  <c r="L15423" i="2"/>
  <c r="L12022" i="2"/>
  <c r="L12195" i="2"/>
  <c r="L12365" i="2"/>
  <c r="L12507" i="2"/>
  <c r="L12635" i="2"/>
  <c r="L12739" i="2"/>
  <c r="L12832" i="2"/>
  <c r="L12896" i="2"/>
  <c r="L12960" i="2"/>
  <c r="L13024" i="2"/>
  <c r="L13088" i="2"/>
  <c r="L13152" i="2"/>
  <c r="L13216" i="2"/>
  <c r="L13280" i="2"/>
  <c r="L13344" i="2"/>
  <c r="L13408" i="2"/>
  <c r="L13472" i="2"/>
  <c r="L13536" i="2"/>
  <c r="L13600" i="2"/>
  <c r="L13664" i="2"/>
  <c r="L13728" i="2"/>
  <c r="L13792" i="2"/>
  <c r="L13856" i="2"/>
  <c r="L13920" i="2"/>
  <c r="L13984" i="2"/>
  <c r="L14048" i="2"/>
  <c r="L14112" i="2"/>
  <c r="L14176" i="2"/>
  <c r="L14240" i="2"/>
  <c r="L14304" i="2"/>
  <c r="L14368" i="2"/>
  <c r="L14432" i="2"/>
  <c r="L14496" i="2"/>
  <c r="L14560" i="2"/>
  <c r="L14624" i="2"/>
  <c r="L14688" i="2"/>
  <c r="L14752" i="2"/>
  <c r="L14816" i="2"/>
  <c r="L14880" i="2"/>
  <c r="L14944" i="2"/>
  <c r="L15008" i="2"/>
  <c r="L15072" i="2"/>
  <c r="L15136" i="2"/>
  <c r="L15200" i="2"/>
  <c r="L15264" i="2"/>
  <c r="L15328" i="2"/>
  <c r="L15392" i="2"/>
  <c r="L15456" i="2"/>
  <c r="L15520" i="2"/>
  <c r="L15584" i="2"/>
  <c r="L15648" i="2"/>
  <c r="L15712" i="2"/>
  <c r="L15776" i="2"/>
  <c r="L15840" i="2"/>
  <c r="L15904" i="2"/>
  <c r="L15968" i="2"/>
  <c r="L16032" i="2"/>
  <c r="L16096" i="2"/>
  <c r="L16160" i="2"/>
  <c r="L16224" i="2"/>
  <c r="L16288" i="2"/>
  <c r="L16352" i="2"/>
  <c r="L16416" i="2"/>
  <c r="L16480" i="2"/>
  <c r="L16544" i="2"/>
  <c r="L16608" i="2"/>
  <c r="L16672" i="2"/>
  <c r="L12046" i="2"/>
  <c r="L12219" i="2"/>
  <c r="L12389" i="2"/>
  <c r="L12525" i="2"/>
  <c r="L12651" i="2"/>
  <c r="L12752" i="2"/>
  <c r="L12841" i="2"/>
  <c r="L12905" i="2"/>
  <c r="L12969" i="2"/>
  <c r="L13033" i="2"/>
  <c r="L13097" i="2"/>
  <c r="L13161" i="2"/>
  <c r="L13225" i="2"/>
  <c r="L13289" i="2"/>
  <c r="L13353" i="2"/>
  <c r="L13417" i="2"/>
  <c r="L13481" i="2"/>
  <c r="L13545" i="2"/>
  <c r="L13609" i="2"/>
  <c r="L13673" i="2"/>
  <c r="L13737" i="2"/>
  <c r="L13801" i="2"/>
  <c r="L13865" i="2"/>
  <c r="L13929" i="2"/>
  <c r="L13993" i="2"/>
  <c r="L14057" i="2"/>
  <c r="L14121" i="2"/>
  <c r="L14185" i="2"/>
  <c r="L14249" i="2"/>
  <c r="L14313" i="2"/>
  <c r="L14377" i="2"/>
  <c r="L14441" i="2"/>
  <c r="L14505" i="2"/>
  <c r="L14569" i="2"/>
  <c r="L14633" i="2"/>
  <c r="L14697" i="2"/>
  <c r="L14761" i="2"/>
  <c r="L14825" i="2"/>
  <c r="L14889" i="2"/>
  <c r="L14953" i="2"/>
  <c r="L15017" i="2"/>
  <c r="L15081" i="2"/>
  <c r="L15145" i="2"/>
  <c r="L15209" i="2"/>
  <c r="L15273" i="2"/>
  <c r="L15337" i="2"/>
  <c r="L15401" i="2"/>
  <c r="L15465" i="2"/>
  <c r="L15529" i="2"/>
  <c r="L15593" i="2"/>
  <c r="L15657" i="2"/>
  <c r="L15721" i="2"/>
  <c r="L15785" i="2"/>
  <c r="L15849" i="2"/>
  <c r="L15913" i="2"/>
  <c r="L15977" i="2"/>
  <c r="L16041" i="2"/>
  <c r="L16105" i="2"/>
  <c r="L16169" i="2"/>
  <c r="L16233" i="2"/>
  <c r="L16297" i="2"/>
  <c r="L16361" i="2"/>
  <c r="L16425" i="2"/>
  <c r="L16489" i="2"/>
  <c r="L16553" i="2"/>
  <c r="L15034" i="2"/>
  <c r="L15338" i="2"/>
  <c r="L15527" i="2"/>
  <c r="L15655" i="2"/>
  <c r="L15783" i="2"/>
  <c r="L15911" i="2"/>
  <c r="L16039" i="2"/>
  <c r="L16167" i="2"/>
  <c r="L16295" i="2"/>
  <c r="L16423" i="2"/>
  <c r="L16535" i="2"/>
  <c r="L16634" i="2"/>
  <c r="L16708" i="2"/>
  <c r="L16772" i="2"/>
  <c r="L16836" i="2"/>
  <c r="L16900" i="2"/>
  <c r="L16964" i="2"/>
  <c r="L17028" i="2"/>
  <c r="L17092" i="2"/>
  <c r="L17156" i="2"/>
  <c r="L17220" i="2"/>
  <c r="L15308" i="2"/>
  <c r="L15514" i="2"/>
  <c r="L15642" i="2"/>
  <c r="L15770" i="2"/>
  <c r="L15898" i="2"/>
  <c r="L16026" i="2"/>
  <c r="L16154" i="2"/>
  <c r="L16282" i="2"/>
  <c r="L16410" i="2"/>
  <c r="L16524" i="2"/>
  <c r="L16625" i="2"/>
  <c r="L16701" i="2"/>
  <c r="L16765" i="2"/>
  <c r="L16829" i="2"/>
  <c r="L16893" i="2"/>
  <c r="L16957" i="2"/>
  <c r="L17021" i="2"/>
  <c r="L17085" i="2"/>
  <c r="L17149" i="2"/>
  <c r="L17213" i="2"/>
  <c r="L15282" i="2"/>
  <c r="L15500" i="2"/>
  <c r="L15628" i="2"/>
  <c r="L15756" i="2"/>
  <c r="L15884" i="2"/>
  <c r="L16012" i="2"/>
  <c r="L16140" i="2"/>
  <c r="L16268" i="2"/>
  <c r="L16396" i="2"/>
  <c r="L16514" i="2"/>
  <c r="L16615" i="2"/>
  <c r="L16694" i="2"/>
  <c r="L16758" i="2"/>
  <c r="L16822" i="2"/>
  <c r="L16886" i="2"/>
  <c r="L16950" i="2"/>
  <c r="L17014" i="2"/>
  <c r="L17078" i="2"/>
  <c r="L17142" i="2"/>
  <c r="L17206" i="2"/>
  <c r="L15252" i="2"/>
  <c r="L15484" i="2"/>
  <c r="L15613" i="2"/>
  <c r="L15741" i="2"/>
  <c r="L15869" i="2"/>
  <c r="L15997" i="2"/>
  <c r="L16125" i="2"/>
  <c r="L16253" i="2"/>
  <c r="L16381" i="2"/>
  <c r="L16501" i="2"/>
  <c r="L16604" i="2"/>
  <c r="L16687" i="2"/>
  <c r="L16751" i="2"/>
  <c r="L16815" i="2"/>
  <c r="L16879" i="2"/>
  <c r="L16943" i="2"/>
  <c r="L17007" i="2"/>
  <c r="L17071" i="2"/>
  <c r="L17135" i="2"/>
  <c r="L17199" i="2"/>
  <c r="L15226" i="2"/>
  <c r="L15466" i="2"/>
  <c r="L15599" i="2"/>
  <c r="L15727" i="2"/>
  <c r="L15855" i="2"/>
  <c r="L15983" i="2"/>
  <c r="L16111" i="2"/>
  <c r="L16239" i="2"/>
  <c r="L16367" i="2"/>
  <c r="L16491" i="2"/>
  <c r="L16594" i="2"/>
  <c r="L16680" i="2"/>
  <c r="L16744" i="2"/>
  <c r="L16808" i="2"/>
  <c r="L16872" i="2"/>
  <c r="L16936" i="2"/>
  <c r="L17000" i="2"/>
  <c r="L17064" i="2"/>
  <c r="L17128" i="2"/>
  <c r="L17192" i="2"/>
  <c r="L15196" i="2"/>
  <c r="L15447" i="2"/>
  <c r="L15586" i="2"/>
  <c r="L15714" i="2"/>
  <c r="L15842" i="2"/>
  <c r="L15970" i="2"/>
  <c r="L16098" i="2"/>
  <c r="L16226" i="2"/>
  <c r="L16354" i="2"/>
  <c r="L16479" i="2"/>
  <c r="L16581" i="2"/>
  <c r="L16673" i="2"/>
  <c r="L16737" i="2"/>
  <c r="L16801" i="2"/>
  <c r="L16865" i="2"/>
  <c r="L16929" i="2"/>
  <c r="L16993" i="2"/>
  <c r="L17057" i="2"/>
  <c r="L17121" i="2"/>
  <c r="L17185" i="2"/>
  <c r="L15138" i="2"/>
  <c r="L15394" i="2"/>
  <c r="L15556" i="2"/>
  <c r="L15684" i="2"/>
  <c r="L15812" i="2"/>
  <c r="L15940" i="2"/>
  <c r="L16068" i="2"/>
  <c r="L16196" i="2"/>
  <c r="L16324" i="2"/>
  <c r="L16452" i="2"/>
  <c r="L16557" i="2"/>
  <c r="L16652" i="2"/>
  <c r="L16722" i="2"/>
  <c r="L16786" i="2"/>
  <c r="L16850" i="2"/>
  <c r="L16914" i="2"/>
  <c r="L16978" i="2"/>
  <c r="L17042" i="2"/>
  <c r="L17106" i="2"/>
  <c r="L17170" i="2"/>
  <c r="L15090" i="2"/>
  <c r="L15364" i="2"/>
  <c r="L15541" i="2"/>
  <c r="L15669" i="2"/>
  <c r="L15797" i="2"/>
  <c r="L15925" i="2"/>
  <c r="L16053" i="2"/>
  <c r="L16181" i="2"/>
  <c r="L16309" i="2"/>
  <c r="L16437" i="2"/>
  <c r="L16547" i="2"/>
  <c r="L16643" i="2"/>
  <c r="L16715" i="2"/>
  <c r="L16779" i="2"/>
  <c r="L16843" i="2"/>
  <c r="L16907" i="2"/>
  <c r="L16971" i="2"/>
  <c r="L17035" i="2"/>
  <c r="L17099" i="2"/>
  <c r="L17163" i="2"/>
  <c r="L10" i="2"/>
  <c r="L8117" i="2"/>
  <c r="L8629" i="2"/>
  <c r="L9141" i="2"/>
  <c r="L9563" i="2"/>
  <c r="L10075" i="2"/>
  <c r="L10587" i="2"/>
  <c r="L11099" i="2"/>
  <c r="L11611" i="2"/>
  <c r="L9396" i="2"/>
  <c r="L9908" i="2"/>
  <c r="L10236" i="2"/>
  <c r="L10364" i="2"/>
  <c r="L10452" i="2"/>
  <c r="L10540" i="2"/>
  <c r="L10620" i="2"/>
  <c r="L10708" i="2"/>
  <c r="L10796" i="2"/>
  <c r="L10876" i="2"/>
  <c r="L10964" i="2"/>
  <c r="L11052" i="2"/>
  <c r="L11132" i="2"/>
  <c r="L11220" i="2"/>
  <c r="L11292" i="2"/>
  <c r="L11356" i="2"/>
  <c r="L11420" i="2"/>
  <c r="L11484" i="2"/>
  <c r="L11548" i="2"/>
  <c r="L11612" i="2"/>
  <c r="L11676" i="2"/>
  <c r="L11740" i="2"/>
  <c r="L11804" i="2"/>
  <c r="L11868" i="2"/>
  <c r="L11932" i="2"/>
  <c r="L11996" i="2"/>
  <c r="L12060" i="2"/>
  <c r="L12124" i="2"/>
  <c r="L12188" i="2"/>
  <c r="L12252" i="2"/>
  <c r="L12316" i="2"/>
  <c r="L12380" i="2"/>
  <c r="L12444" i="2"/>
  <c r="L12508" i="2"/>
  <c r="L12572" i="2"/>
  <c r="L12636" i="2"/>
  <c r="L9130" i="2"/>
  <c r="L9310" i="2"/>
  <c r="L9389" i="2"/>
  <c r="L9453" i="2"/>
  <c r="L9517" i="2"/>
  <c r="L9581" i="2"/>
  <c r="L9645" i="2"/>
  <c r="L9709" i="2"/>
  <c r="L9773" i="2"/>
  <c r="L9837" i="2"/>
  <c r="L9901" i="2"/>
  <c r="L9965" i="2"/>
  <c r="L10029" i="2"/>
  <c r="L10093" i="2"/>
  <c r="L10157" i="2"/>
  <c r="L10221" i="2"/>
  <c r="L10285" i="2"/>
  <c r="L10349" i="2"/>
  <c r="L10413" i="2"/>
  <c r="L10477" i="2"/>
  <c r="L10541" i="2"/>
  <c r="L10605" i="2"/>
  <c r="L10669" i="2"/>
  <c r="L10733" i="2"/>
  <c r="L10797" i="2"/>
  <c r="L10861" i="2"/>
  <c r="L10925" i="2"/>
  <c r="L10989" i="2"/>
  <c r="L11053" i="2"/>
  <c r="L11117" i="2"/>
  <c r="L11181" i="2"/>
  <c r="L11245" i="2"/>
  <c r="L11309" i="2"/>
  <c r="L11373" i="2"/>
  <c r="L11437" i="2"/>
  <c r="L11501" i="2"/>
  <c r="L11565" i="2"/>
  <c r="L11629" i="2"/>
  <c r="L11693" i="2"/>
  <c r="L11757" i="2"/>
  <c r="L9070" i="2"/>
  <c r="L9286" i="2"/>
  <c r="L9374" i="2"/>
  <c r="L9438" i="2"/>
  <c r="L9502" i="2"/>
  <c r="L9566" i="2"/>
  <c r="L9630" i="2"/>
  <c r="L9694" i="2"/>
  <c r="L9758" i="2"/>
  <c r="L9822" i="2"/>
  <c r="L9886" i="2"/>
  <c r="L9950" i="2"/>
  <c r="L10014" i="2"/>
  <c r="L10078" i="2"/>
  <c r="L10142" i="2"/>
  <c r="L10206" i="2"/>
  <c r="L10270" i="2"/>
  <c r="L10334" i="2"/>
  <c r="L10398" i="2"/>
  <c r="L10462" i="2"/>
  <c r="L10526" i="2"/>
  <c r="L10590" i="2"/>
  <c r="L10654" i="2"/>
  <c r="L10718" i="2"/>
  <c r="L10782" i="2"/>
  <c r="L10846" i="2"/>
  <c r="L10910" i="2"/>
  <c r="L10974" i="2"/>
  <c r="L11038" i="2"/>
  <c r="L11102" i="2"/>
  <c r="L11166" i="2"/>
  <c r="L11230" i="2"/>
  <c r="L11294" i="2"/>
  <c r="L11358" i="2"/>
  <c r="L11422" i="2"/>
  <c r="L11486" i="2"/>
  <c r="L11550" i="2"/>
  <c r="L11614" i="2"/>
  <c r="L11678" i="2"/>
  <c r="L11742" i="2"/>
  <c r="L11806" i="2"/>
  <c r="L11870" i="2"/>
  <c r="L11934" i="2"/>
  <c r="L8958" i="2"/>
  <c r="L9223" i="2"/>
  <c r="L9344" i="2"/>
  <c r="L9415" i="2"/>
  <c r="L9479" i="2"/>
  <c r="L9543" i="2"/>
  <c r="L9607" i="2"/>
  <c r="L9671" i="2"/>
  <c r="L9735" i="2"/>
  <c r="L9799" i="2"/>
  <c r="L9863" i="2"/>
  <c r="L9927" i="2"/>
  <c r="L9991" i="2"/>
  <c r="L10055" i="2"/>
  <c r="L10119" i="2"/>
  <c r="L10183" i="2"/>
  <c r="L10247" i="2"/>
  <c r="L10311" i="2"/>
  <c r="L10375" i="2"/>
  <c r="L10439" i="2"/>
  <c r="L10503" i="2"/>
  <c r="L10567" i="2"/>
  <c r="L10631" i="2"/>
  <c r="L10695" i="2"/>
  <c r="L10759" i="2"/>
  <c r="L10823" i="2"/>
  <c r="L10887" i="2"/>
  <c r="L10951" i="2"/>
  <c r="L11015" i="2"/>
  <c r="L11079" i="2"/>
  <c r="L11143" i="2"/>
  <c r="L11207" i="2"/>
  <c r="L11271" i="2"/>
  <c r="L11335" i="2"/>
  <c r="L11399" i="2"/>
  <c r="L11463" i="2"/>
  <c r="L11527" i="2"/>
  <c r="L11591" i="2"/>
  <c r="L11655" i="2"/>
  <c r="L11719" i="2"/>
  <c r="L11783" i="2"/>
  <c r="L11847" i="2"/>
  <c r="L11911" i="2"/>
  <c r="L11975" i="2"/>
  <c r="L12039" i="2"/>
  <c r="L12103" i="2"/>
  <c r="L12167" i="2"/>
  <c r="L12231" i="2"/>
  <c r="L12295" i="2"/>
  <c r="L12359" i="2"/>
  <c r="L12423" i="2"/>
  <c r="L12487" i="2"/>
  <c r="L12551" i="2"/>
  <c r="L12615" i="2"/>
  <c r="L12679" i="2"/>
  <c r="L12743" i="2"/>
  <c r="L12807" i="2"/>
  <c r="L9110" i="2"/>
  <c r="L9303" i="2"/>
  <c r="L9384" i="2"/>
  <c r="L9448" i="2"/>
  <c r="L9512" i="2"/>
  <c r="L9576" i="2"/>
  <c r="L9640" i="2"/>
  <c r="L9704" i="2"/>
  <c r="L9768" i="2"/>
  <c r="L9832" i="2"/>
  <c r="L9896" i="2"/>
  <c r="L9960" i="2"/>
  <c r="L10024" i="2"/>
  <c r="L10088" i="2"/>
  <c r="L10152" i="2"/>
  <c r="L10216" i="2"/>
  <c r="L10280" i="2"/>
  <c r="L10344" i="2"/>
  <c r="L10408" i="2"/>
  <c r="L10472" i="2"/>
  <c r="L10536" i="2"/>
  <c r="L10600" i="2"/>
  <c r="L10664" i="2"/>
  <c r="L10728" i="2"/>
  <c r="L10792" i="2"/>
  <c r="L10856" i="2"/>
  <c r="L10920" i="2"/>
  <c r="L10984" i="2"/>
  <c r="L11048" i="2"/>
  <c r="L11112" i="2"/>
  <c r="L11176" i="2"/>
  <c r="L11240" i="2"/>
  <c r="L11304" i="2"/>
  <c r="L11368" i="2"/>
  <c r="L11432" i="2"/>
  <c r="L11496" i="2"/>
  <c r="L11560" i="2"/>
  <c r="L11624" i="2"/>
  <c r="L11688" i="2"/>
  <c r="L11752" i="2"/>
  <c r="L11816" i="2"/>
  <c r="L11880" i="2"/>
  <c r="L11944" i="2"/>
  <c r="L12008" i="2"/>
  <c r="L12072" i="2"/>
  <c r="L12136" i="2"/>
  <c r="L12200" i="2"/>
  <c r="L12264" i="2"/>
  <c r="L12328" i="2"/>
  <c r="L12392" i="2"/>
  <c r="L9018" i="2"/>
  <c r="L9250" i="2"/>
  <c r="L9358" i="2"/>
  <c r="L9425" i="2"/>
  <c r="L9489" i="2"/>
  <c r="L9553" i="2"/>
  <c r="L9617" i="2"/>
  <c r="L9681" i="2"/>
  <c r="L9745" i="2"/>
  <c r="L9809" i="2"/>
  <c r="L9873" i="2"/>
  <c r="L9937" i="2"/>
  <c r="L10001" i="2"/>
  <c r="L10065" i="2"/>
  <c r="L10129" i="2"/>
  <c r="L10193" i="2"/>
  <c r="L10257" i="2"/>
  <c r="L10321" i="2"/>
  <c r="L10385" i="2"/>
  <c r="L10449" i="2"/>
  <c r="L10513" i="2"/>
  <c r="L10577" i="2"/>
  <c r="L10641" i="2"/>
  <c r="L10705" i="2"/>
  <c r="L10769" i="2"/>
  <c r="L10833" i="2"/>
  <c r="L10897" i="2"/>
  <c r="L10961" i="2"/>
  <c r="L11025" i="2"/>
  <c r="L11089" i="2"/>
  <c r="L11153" i="2"/>
  <c r="L11217" i="2"/>
  <c r="L11281" i="2"/>
  <c r="L11345" i="2"/>
  <c r="L11409" i="2"/>
  <c r="L11473" i="2"/>
  <c r="L11537" i="2"/>
  <c r="L11601" i="2"/>
  <c r="L11665" i="2"/>
  <c r="L11729" i="2"/>
  <c r="L11793" i="2"/>
  <c r="L11857" i="2"/>
  <c r="L11921" i="2"/>
  <c r="L11985" i="2"/>
  <c r="L12049" i="2"/>
  <c r="L12113" i="2"/>
  <c r="L12177" i="2"/>
  <c r="L12241" i="2"/>
  <c r="L12305" i="2"/>
  <c r="L12369" i="2"/>
  <c r="L12433" i="2"/>
  <c r="L12497" i="2"/>
  <c r="L12561" i="2"/>
  <c r="L12625" i="2"/>
  <c r="L12689" i="2"/>
  <c r="L12753" i="2"/>
  <c r="L12817" i="2"/>
  <c r="L9118" i="2"/>
  <c r="L9306" i="2"/>
  <c r="L9386" i="2"/>
  <c r="L9450" i="2"/>
  <c r="L9514" i="2"/>
  <c r="L9578" i="2"/>
  <c r="L9642" i="2"/>
  <c r="L9706" i="2"/>
  <c r="L9770" i="2"/>
  <c r="L9834" i="2"/>
  <c r="L9898" i="2"/>
  <c r="L9962" i="2"/>
  <c r="L10026" i="2"/>
  <c r="L10090" i="2"/>
  <c r="L10154" i="2"/>
  <c r="L10218" i="2"/>
  <c r="L10282" i="2"/>
  <c r="L10346" i="2"/>
  <c r="L10410" i="2"/>
  <c r="L10474" i="2"/>
  <c r="L10538" i="2"/>
  <c r="L10602" i="2"/>
  <c r="L10666" i="2"/>
  <c r="L10730" i="2"/>
  <c r="L10794" i="2"/>
  <c r="L10858" i="2"/>
  <c r="L10922" i="2"/>
  <c r="L10986" i="2"/>
  <c r="L11050" i="2"/>
  <c r="L11114" i="2"/>
  <c r="L11178" i="2"/>
  <c r="L11242" i="2"/>
  <c r="L11306" i="2"/>
  <c r="L11370" i="2"/>
  <c r="L11434" i="2"/>
  <c r="L11498" i="2"/>
  <c r="L11562" i="2"/>
  <c r="L11626" i="2"/>
  <c r="L11690" i="2"/>
  <c r="L11754" i="2"/>
  <c r="L11818" i="2"/>
  <c r="L11882" i="2"/>
  <c r="L11946" i="2"/>
  <c r="L12010" i="2"/>
  <c r="L12074" i="2"/>
  <c r="L12138" i="2"/>
  <c r="L12202" i="2"/>
  <c r="L12266" i="2"/>
  <c r="L12330" i="2"/>
  <c r="L12394" i="2"/>
  <c r="L12458" i="2"/>
  <c r="L12522" i="2"/>
  <c r="L12586" i="2"/>
  <c r="L12650" i="2"/>
  <c r="L12714" i="2"/>
  <c r="L12778" i="2"/>
  <c r="L11957" i="2"/>
  <c r="L12134" i="2"/>
  <c r="L12307" i="2"/>
  <c r="L12462" i="2"/>
  <c r="L12590" i="2"/>
  <c r="L12702" i="2"/>
  <c r="L12805" i="2"/>
  <c r="L12874" i="2"/>
  <c r="L12938" i="2"/>
  <c r="L13002" i="2"/>
  <c r="L13066" i="2"/>
  <c r="L13130" i="2"/>
  <c r="L13194" i="2"/>
  <c r="L13258" i="2"/>
  <c r="L13322" i="2"/>
  <c r="L13386" i="2"/>
  <c r="L13450" i="2"/>
  <c r="L13514" i="2"/>
  <c r="L13578" i="2"/>
  <c r="L13642" i="2"/>
  <c r="L13706" i="2"/>
  <c r="L13770" i="2"/>
  <c r="L13834" i="2"/>
  <c r="L13898" i="2"/>
  <c r="L13962" i="2"/>
  <c r="L14026" i="2"/>
  <c r="L14090" i="2"/>
  <c r="L14154" i="2"/>
  <c r="L14218" i="2"/>
  <c r="L14282" i="2"/>
  <c r="L14346" i="2"/>
  <c r="L14410" i="2"/>
  <c r="L14474" i="2"/>
  <c r="L14538" i="2"/>
  <c r="L14602" i="2"/>
  <c r="L14666" i="2"/>
  <c r="L14730" i="2"/>
  <c r="L14794" i="2"/>
  <c r="L14858" i="2"/>
  <c r="L14922" i="2"/>
  <c r="L14986" i="2"/>
  <c r="L11989" i="2"/>
  <c r="L12158" i="2"/>
  <c r="L12331" i="2"/>
  <c r="L12480" i="2"/>
  <c r="L12608" i="2"/>
  <c r="L12717" i="2"/>
  <c r="L12819" i="2"/>
  <c r="L12883" i="2"/>
  <c r="L12947" i="2"/>
  <c r="L13011" i="2"/>
  <c r="L13075" i="2"/>
  <c r="L13139" i="2"/>
  <c r="L13203" i="2"/>
  <c r="L13267" i="2"/>
  <c r="L13331" i="2"/>
  <c r="L13395" i="2"/>
  <c r="L13459" i="2"/>
  <c r="L13523" i="2"/>
  <c r="L13587" i="2"/>
  <c r="L13651" i="2"/>
  <c r="L13715" i="2"/>
  <c r="L13779" i="2"/>
  <c r="L13843" i="2"/>
  <c r="L13907" i="2"/>
  <c r="L13971" i="2"/>
  <c r="L14035" i="2"/>
  <c r="L14099" i="2"/>
  <c r="L14163" i="2"/>
  <c r="L14227" i="2"/>
  <c r="L14291" i="2"/>
  <c r="L14355" i="2"/>
  <c r="L14419" i="2"/>
  <c r="L14483" i="2"/>
  <c r="L14547" i="2"/>
  <c r="L14611" i="2"/>
  <c r="L14675" i="2"/>
  <c r="L14739" i="2"/>
  <c r="L14803" i="2"/>
  <c r="L14867" i="2"/>
  <c r="L14931" i="2"/>
  <c r="L14995" i="2"/>
  <c r="L15059" i="2"/>
  <c r="L15123" i="2"/>
  <c r="L15187" i="2"/>
  <c r="L15251" i="2"/>
  <c r="L15315" i="2"/>
  <c r="L15379" i="2"/>
  <c r="L15443" i="2"/>
  <c r="L15507" i="2"/>
  <c r="L15571" i="2"/>
  <c r="L15635" i="2"/>
  <c r="L15699" i="2"/>
  <c r="L15763" i="2"/>
  <c r="L15827" i="2"/>
  <c r="L15891" i="2"/>
  <c r="L15955" i="2"/>
  <c r="L16019" i="2"/>
  <c r="L16083" i="2"/>
  <c r="L16147" i="2"/>
  <c r="L16211" i="2"/>
  <c r="L16275" i="2"/>
  <c r="L16339" i="2"/>
  <c r="L16403" i="2"/>
  <c r="L16467" i="2"/>
  <c r="L12054" i="2"/>
  <c r="L12227" i="2"/>
  <c r="L12397" i="2"/>
  <c r="L12531" i="2"/>
  <c r="L12654" i="2"/>
  <c r="L12757" i="2"/>
  <c r="L12844" i="2"/>
  <c r="L12908" i="2"/>
  <c r="L12972" i="2"/>
  <c r="L13036" i="2"/>
  <c r="L13100" i="2"/>
  <c r="L13164" i="2"/>
  <c r="L13228" i="2"/>
  <c r="L13292" i="2"/>
  <c r="L13356" i="2"/>
  <c r="L13420" i="2"/>
  <c r="L13484" i="2"/>
  <c r="L13548" i="2"/>
  <c r="L13612" i="2"/>
  <c r="L13676" i="2"/>
  <c r="L13740" i="2"/>
  <c r="L13804" i="2"/>
  <c r="L13868" i="2"/>
  <c r="L13932" i="2"/>
  <c r="L13996" i="2"/>
  <c r="L14060" i="2"/>
  <c r="L14124" i="2"/>
  <c r="L14188" i="2"/>
  <c r="L14252" i="2"/>
  <c r="L14316" i="2"/>
  <c r="L14380" i="2"/>
  <c r="L14444" i="2"/>
  <c r="L14508" i="2"/>
  <c r="L14572" i="2"/>
  <c r="L14636" i="2"/>
  <c r="L14700" i="2"/>
  <c r="L14764" i="2"/>
  <c r="L14828" i="2"/>
  <c r="L14892" i="2"/>
  <c r="L14956" i="2"/>
  <c r="L15020" i="2"/>
  <c r="L15084" i="2"/>
  <c r="L11939" i="2"/>
  <c r="L12123" i="2"/>
  <c r="L12293" i="2"/>
  <c r="L12453" i="2"/>
  <c r="L12581" i="2"/>
  <c r="L12694" i="2"/>
  <c r="L12797" i="2"/>
  <c r="L12869" i="2"/>
  <c r="L12933" i="2"/>
  <c r="L12997" i="2"/>
  <c r="L13061" i="2"/>
  <c r="L13125" i="2"/>
  <c r="L13189" i="2"/>
  <c r="L13253" i="2"/>
  <c r="L13317" i="2"/>
  <c r="L13381" i="2"/>
  <c r="L13445" i="2"/>
  <c r="L13509" i="2"/>
  <c r="L13573" i="2"/>
  <c r="L13637" i="2"/>
  <c r="L13701" i="2"/>
  <c r="L13765" i="2"/>
  <c r="L13829" i="2"/>
  <c r="L13893" i="2"/>
  <c r="L13957" i="2"/>
  <c r="L14021" i="2"/>
  <c r="L14085" i="2"/>
  <c r="L14149" i="2"/>
  <c r="L14213" i="2"/>
  <c r="L14277" i="2"/>
  <c r="L14341" i="2"/>
  <c r="L14405" i="2"/>
  <c r="L14469" i="2"/>
  <c r="L14533" i="2"/>
  <c r="L14597" i="2"/>
  <c r="L14661" i="2"/>
  <c r="L14725" i="2"/>
  <c r="L14789" i="2"/>
  <c r="L14853" i="2"/>
  <c r="L14917" i="2"/>
  <c r="L14981" i="2"/>
  <c r="L15045" i="2"/>
  <c r="L15109" i="2"/>
  <c r="L15173" i="2"/>
  <c r="L15237" i="2"/>
  <c r="L15301" i="2"/>
  <c r="L15365" i="2"/>
  <c r="L15429" i="2"/>
  <c r="L11829" i="2"/>
  <c r="L12083" i="2"/>
  <c r="L12253" i="2"/>
  <c r="L12422" i="2"/>
  <c r="L12550" i="2"/>
  <c r="L12670" i="2"/>
  <c r="L12773" i="2"/>
  <c r="L12854" i="2"/>
  <c r="L12918" i="2"/>
  <c r="L12982" i="2"/>
  <c r="L13046" i="2"/>
  <c r="L13110" i="2"/>
  <c r="L13174" i="2"/>
  <c r="L13238" i="2"/>
  <c r="L13302" i="2"/>
  <c r="L13366" i="2"/>
  <c r="L13430" i="2"/>
  <c r="L13494" i="2"/>
  <c r="L13558" i="2"/>
  <c r="L13622" i="2"/>
  <c r="L13686" i="2"/>
  <c r="L13750" i="2"/>
  <c r="L13814" i="2"/>
  <c r="L13878" i="2"/>
  <c r="L13942" i="2"/>
  <c r="L14006" i="2"/>
  <c r="L14070" i="2"/>
  <c r="L14134" i="2"/>
  <c r="L14198" i="2"/>
  <c r="L14262" i="2"/>
  <c r="L14326" i="2"/>
  <c r="L14390" i="2"/>
  <c r="L14454" i="2"/>
  <c r="L14518" i="2"/>
  <c r="L14582" i="2"/>
  <c r="L14646" i="2"/>
  <c r="L14710" i="2"/>
  <c r="L14774" i="2"/>
  <c r="L14838" i="2"/>
  <c r="L14902" i="2"/>
  <c r="L14966" i="2"/>
  <c r="L15030" i="2"/>
  <c r="L15094" i="2"/>
  <c r="L15158" i="2"/>
  <c r="L15222" i="2"/>
  <c r="L15286" i="2"/>
  <c r="L15350" i="2"/>
  <c r="L15414" i="2"/>
  <c r="L15478" i="2"/>
  <c r="L15542" i="2"/>
  <c r="L15606" i="2"/>
  <c r="L15670" i="2"/>
  <c r="L15734" i="2"/>
  <c r="L15798" i="2"/>
  <c r="L15862" i="2"/>
  <c r="L15926" i="2"/>
  <c r="L15990" i="2"/>
  <c r="L16054" i="2"/>
  <c r="L16118" i="2"/>
  <c r="L16182" i="2"/>
  <c r="L16246" i="2"/>
  <c r="L16310" i="2"/>
  <c r="L16374" i="2"/>
  <c r="L16438" i="2"/>
  <c r="L16502" i="2"/>
  <c r="L16566" i="2"/>
  <c r="L16630" i="2"/>
  <c r="L11947" i="2"/>
  <c r="L12126" i="2"/>
  <c r="L12299" i="2"/>
  <c r="L12456" i="2"/>
  <c r="L12584" i="2"/>
  <c r="L12699" i="2"/>
  <c r="L12800" i="2"/>
  <c r="L12871" i="2"/>
  <c r="L12935" i="2"/>
  <c r="L12999" i="2"/>
  <c r="L13063" i="2"/>
  <c r="L13127" i="2"/>
  <c r="L13191" i="2"/>
  <c r="L13255" i="2"/>
  <c r="L13319" i="2"/>
  <c r="L13383" i="2"/>
  <c r="L13447" i="2"/>
  <c r="L13511" i="2"/>
  <c r="L13575" i="2"/>
  <c r="L13639" i="2"/>
  <c r="L13703" i="2"/>
  <c r="L13767" i="2"/>
  <c r="L13831" i="2"/>
  <c r="L13895" i="2"/>
  <c r="L13959" i="2"/>
  <c r="L14023" i="2"/>
  <c r="L14087" i="2"/>
  <c r="L14151" i="2"/>
  <c r="L14215" i="2"/>
  <c r="L14279" i="2"/>
  <c r="L14343" i="2"/>
  <c r="L14407" i="2"/>
  <c r="L14471" i="2"/>
  <c r="L14535" i="2"/>
  <c r="L14599" i="2"/>
  <c r="L14663" i="2"/>
  <c r="L14727" i="2"/>
  <c r="L14791" i="2"/>
  <c r="L14855" i="2"/>
  <c r="L14919" i="2"/>
  <c r="L14983" i="2"/>
  <c r="L15047" i="2"/>
  <c r="L15111" i="2"/>
  <c r="L15175" i="2"/>
  <c r="L15239" i="2"/>
  <c r="L15303" i="2"/>
  <c r="L15367" i="2"/>
  <c r="L15431" i="2"/>
  <c r="L12045" i="2"/>
  <c r="L12214" i="2"/>
  <c r="L12387" i="2"/>
  <c r="L12523" i="2"/>
  <c r="L12648" i="2"/>
  <c r="L12750" i="2"/>
  <c r="L12840" i="2"/>
  <c r="L12904" i="2"/>
  <c r="L12968" i="2"/>
  <c r="L13032" i="2"/>
  <c r="L13096" i="2"/>
  <c r="L13160" i="2"/>
  <c r="L13224" i="2"/>
  <c r="L13288" i="2"/>
  <c r="L13352" i="2"/>
  <c r="L13416" i="2"/>
  <c r="L13480" i="2"/>
  <c r="L13544" i="2"/>
  <c r="L13608" i="2"/>
  <c r="L13672" i="2"/>
  <c r="L13736" i="2"/>
  <c r="L13800" i="2"/>
  <c r="L13864" i="2"/>
  <c r="L13928" i="2"/>
  <c r="L13992" i="2"/>
  <c r="L14056" i="2"/>
  <c r="L14120" i="2"/>
  <c r="L14184" i="2"/>
  <c r="L14248" i="2"/>
  <c r="L14312" i="2"/>
  <c r="L14376" i="2"/>
  <c r="L14440" i="2"/>
  <c r="L14504" i="2"/>
  <c r="L14568" i="2"/>
  <c r="L14632" i="2"/>
  <c r="L14696" i="2"/>
  <c r="L14760" i="2"/>
  <c r="L14824" i="2"/>
  <c r="L14888" i="2"/>
  <c r="L14952" i="2"/>
  <c r="L15016" i="2"/>
  <c r="L15080" i="2"/>
  <c r="L15144" i="2"/>
  <c r="L15208" i="2"/>
  <c r="L15272" i="2"/>
  <c r="L15336" i="2"/>
  <c r="L15400" i="2"/>
  <c r="L15464" i="2"/>
  <c r="L15528" i="2"/>
  <c r="L15592" i="2"/>
  <c r="L15656" i="2"/>
  <c r="L15720" i="2"/>
  <c r="L15784" i="2"/>
  <c r="L15848" i="2"/>
  <c r="L15912" i="2"/>
  <c r="L15976" i="2"/>
  <c r="L16040" i="2"/>
  <c r="L16104" i="2"/>
  <c r="L16168" i="2"/>
  <c r="L16232" i="2"/>
  <c r="L16296" i="2"/>
  <c r="L16360" i="2"/>
  <c r="L16424" i="2"/>
  <c r="L16488" i="2"/>
  <c r="L16552" i="2"/>
  <c r="L16616" i="2"/>
  <c r="L11789" i="2"/>
  <c r="L12069" i="2"/>
  <c r="L12238" i="2"/>
  <c r="L12411" i="2"/>
  <c r="L12541" i="2"/>
  <c r="L12662" i="2"/>
  <c r="L12765" i="2"/>
  <c r="L12849" i="2"/>
  <c r="L12913" i="2"/>
  <c r="L12977" i="2"/>
  <c r="L13041" i="2"/>
  <c r="L13105" i="2"/>
  <c r="L13169" i="2"/>
  <c r="L13233" i="2"/>
  <c r="L13297" i="2"/>
  <c r="L13361" i="2"/>
  <c r="L13425" i="2"/>
  <c r="L13489" i="2"/>
  <c r="L13553" i="2"/>
  <c r="L13617" i="2"/>
  <c r="L13681" i="2"/>
  <c r="L13745" i="2"/>
  <c r="L13809" i="2"/>
  <c r="L13873" i="2"/>
  <c r="L13937" i="2"/>
  <c r="L14001" i="2"/>
  <c r="L14065" i="2"/>
  <c r="L14129" i="2"/>
  <c r="L14193" i="2"/>
  <c r="L14257" i="2"/>
  <c r="L14321" i="2"/>
  <c r="L14385" i="2"/>
  <c r="L14449" i="2"/>
  <c r="L14513" i="2"/>
  <c r="L14577" i="2"/>
  <c r="L14641" i="2"/>
  <c r="L14705" i="2"/>
  <c r="L14769" i="2"/>
  <c r="L14833" i="2"/>
  <c r="L14897" i="2"/>
  <c r="L14961" i="2"/>
  <c r="L15025" i="2"/>
  <c r="L15089" i="2"/>
  <c r="L15153" i="2"/>
  <c r="L15217" i="2"/>
  <c r="L15281" i="2"/>
  <c r="L15345" i="2"/>
  <c r="L15409" i="2"/>
  <c r="L15473" i="2"/>
  <c r="L15537" i="2"/>
  <c r="L15601" i="2"/>
  <c r="L15665" i="2"/>
  <c r="L15729" i="2"/>
  <c r="L15793" i="2"/>
  <c r="L15857" i="2"/>
  <c r="L15921" i="2"/>
  <c r="L15985" i="2"/>
  <c r="L16049" i="2"/>
  <c r="L16113" i="2"/>
  <c r="L16177" i="2"/>
  <c r="L16241" i="2"/>
  <c r="L16305" i="2"/>
  <c r="L16369" i="2"/>
  <c r="L16433" i="2"/>
  <c r="L16497" i="2"/>
  <c r="L16561" i="2"/>
  <c r="L15098" i="2"/>
  <c r="L15370" i="2"/>
  <c r="L15543" i="2"/>
  <c r="L15671" i="2"/>
  <c r="L15799" i="2"/>
  <c r="L15927" i="2"/>
  <c r="L16055" i="2"/>
  <c r="L16183" i="2"/>
  <c r="L16311" i="2"/>
  <c r="L16439" i="2"/>
  <c r="L16548" i="2"/>
  <c r="L16644" i="2"/>
  <c r="L16716" i="2"/>
  <c r="L16780" i="2"/>
  <c r="L16844" i="2"/>
  <c r="L16908" i="2"/>
  <c r="L16972" i="2"/>
  <c r="L17036" i="2"/>
  <c r="L17100" i="2"/>
  <c r="L17164" i="2"/>
  <c r="L15042" i="2"/>
  <c r="L15340" i="2"/>
  <c r="L15530" i="2"/>
  <c r="L15658" i="2"/>
  <c r="L15786" i="2"/>
  <c r="L15914" i="2"/>
  <c r="L16042" i="2"/>
  <c r="L16170" i="2"/>
  <c r="L16298" i="2"/>
  <c r="L16426" i="2"/>
  <c r="L16538" i="2"/>
  <c r="L16635" i="2"/>
  <c r="L16709" i="2"/>
  <c r="L16773" i="2"/>
  <c r="L16837" i="2"/>
  <c r="L16901" i="2"/>
  <c r="L16965" i="2"/>
  <c r="L17029" i="2"/>
  <c r="L17093" i="2"/>
  <c r="L17157" i="2"/>
  <c r="L17221" i="2"/>
  <c r="L15314" i="2"/>
  <c r="L15516" i="2"/>
  <c r="L15644" i="2"/>
  <c r="L15772" i="2"/>
  <c r="L15900" i="2"/>
  <c r="L16028" i="2"/>
  <c r="L16156" i="2"/>
  <c r="L16284" i="2"/>
  <c r="L16412" i="2"/>
  <c r="L16525" i="2"/>
  <c r="L16626" i="2"/>
  <c r="L16702" i="2"/>
  <c r="L16766" i="2"/>
  <c r="L16830" i="2"/>
  <c r="L16894" i="2"/>
  <c r="L16958" i="2"/>
  <c r="L17022" i="2"/>
  <c r="L17086" i="2"/>
  <c r="L17150" i="2"/>
  <c r="L17214" i="2"/>
  <c r="L15284" i="2"/>
  <c r="L15501" i="2"/>
  <c r="L15629" i="2"/>
  <c r="L15757" i="2"/>
  <c r="L15885" i="2"/>
  <c r="L16013" i="2"/>
  <c r="L16141" i="2"/>
  <c r="L16269" i="2"/>
  <c r="L16397" i="2"/>
  <c r="L16515" i="2"/>
  <c r="L16617" i="2"/>
  <c r="L16695" i="2"/>
  <c r="L16759" i="2"/>
  <c r="L16823" i="2"/>
  <c r="L16887" i="2"/>
  <c r="L16951" i="2"/>
  <c r="L17015" i="2"/>
  <c r="L17079" i="2"/>
  <c r="L17143" i="2"/>
  <c r="L17207" i="2"/>
  <c r="L15258" i="2"/>
  <c r="L15487" i="2"/>
  <c r="L15615" i="2"/>
  <c r="L15743" i="2"/>
  <c r="L15871" i="2"/>
  <c r="L15999" i="2"/>
  <c r="L16127" i="2"/>
  <c r="L16255" i="2"/>
  <c r="L16383" i="2"/>
  <c r="L16503" i="2"/>
  <c r="L16605" i="2"/>
  <c r="L16688" i="2"/>
  <c r="L16752" i="2"/>
  <c r="L16816" i="2"/>
  <c r="L16880" i="2"/>
  <c r="L16944" i="2"/>
  <c r="L17008" i="2"/>
  <c r="L17072" i="2"/>
  <c r="L17136" i="2"/>
  <c r="L17200" i="2"/>
  <c r="L15228" i="2"/>
  <c r="L15468" i="2"/>
  <c r="L15602" i="2"/>
  <c r="L15730" i="2"/>
  <c r="L15858" i="2"/>
  <c r="L15986" i="2"/>
  <c r="L16114" i="2"/>
  <c r="L16242" i="2"/>
  <c r="L16370" i="2"/>
  <c r="L16492" i="2"/>
  <c r="L16595" i="2"/>
  <c r="L16681" i="2"/>
  <c r="L16745" i="2"/>
  <c r="L16809" i="2"/>
  <c r="L16873" i="2"/>
  <c r="L16937" i="2"/>
  <c r="L17001" i="2"/>
  <c r="L17065" i="2"/>
  <c r="L17129" i="2"/>
  <c r="L17193" i="2"/>
  <c r="L15170" i="2"/>
  <c r="L15426" i="2"/>
  <c r="L15572" i="2"/>
  <c r="L15700" i="2"/>
  <c r="L15828" i="2"/>
  <c r="L15956" i="2"/>
  <c r="L16084" i="2"/>
  <c r="L16212" i="2"/>
  <c r="L16340" i="2"/>
  <c r="L16468" i="2"/>
  <c r="L16571" i="2"/>
  <c r="L16663" i="2"/>
  <c r="L16730" i="2"/>
  <c r="L16794" i="2"/>
  <c r="L16858" i="2"/>
  <c r="L16922" i="2"/>
  <c r="L16986" i="2"/>
  <c r="L17050" i="2"/>
  <c r="L17114" i="2"/>
  <c r="L17178" i="2"/>
  <c r="L15140" i="2"/>
  <c r="L15396" i="2"/>
  <c r="L15557" i="2"/>
  <c r="L15685" i="2"/>
  <c r="L15813" i="2"/>
  <c r="L15941" i="2"/>
  <c r="L16069" i="2"/>
  <c r="L16197" i="2"/>
  <c r="L16325" i="2"/>
  <c r="L16453" i="2"/>
  <c r="L16559" i="2"/>
  <c r="L16653" i="2"/>
  <c r="L16723" i="2"/>
  <c r="L16787" i="2"/>
  <c r="L16851" i="2"/>
  <c r="L16915" i="2"/>
  <c r="L16979" i="2"/>
  <c r="L17043" i="2"/>
  <c r="L17107" i="2"/>
  <c r="L17171" i="2"/>
  <c r="L8181" i="2"/>
  <c r="L8693" i="2"/>
  <c r="L9205" i="2"/>
  <c r="L9627" i="2"/>
  <c r="L10139" i="2"/>
  <c r="L10651" i="2"/>
  <c r="L11163" i="2"/>
  <c r="L11675" i="2"/>
  <c r="L9460" i="2"/>
  <c r="L9972" i="2"/>
  <c r="L10268" i="2"/>
  <c r="L10380" i="2"/>
  <c r="L10460" i="2"/>
  <c r="L10548" i="2"/>
  <c r="L10636" i="2"/>
  <c r="L10716" i="2"/>
  <c r="L10804" i="2"/>
  <c r="L10892" i="2"/>
  <c r="L10972" i="2"/>
  <c r="L11060" i="2"/>
  <c r="L11148" i="2"/>
  <c r="L11228" i="2"/>
  <c r="L11300" i="2"/>
  <c r="L11364" i="2"/>
  <c r="L11428" i="2"/>
  <c r="L11492" i="2"/>
  <c r="L11556" i="2"/>
  <c r="L11620" i="2"/>
  <c r="L11684" i="2"/>
  <c r="L11748" i="2"/>
  <c r="L11812" i="2"/>
  <c r="L11876" i="2"/>
  <c r="L11940" i="2"/>
  <c r="L12004" i="2"/>
  <c r="L12068" i="2"/>
  <c r="L12132" i="2"/>
  <c r="L12196" i="2"/>
  <c r="L12260" i="2"/>
  <c r="L12324" i="2"/>
  <c r="L12388" i="2"/>
  <c r="L12452" i="2"/>
  <c r="L12516" i="2"/>
  <c r="L12580" i="2"/>
  <c r="L8814" i="2"/>
  <c r="L9162" i="2"/>
  <c r="L9320" i="2"/>
  <c r="L9397" i="2"/>
  <c r="L9461" i="2"/>
  <c r="L9525" i="2"/>
  <c r="L9589" i="2"/>
  <c r="L9653" i="2"/>
  <c r="L9717" i="2"/>
  <c r="L9781" i="2"/>
  <c r="L9845" i="2"/>
  <c r="L9909" i="2"/>
  <c r="L9973" i="2"/>
  <c r="L10037" i="2"/>
  <c r="L10101" i="2"/>
  <c r="L10165" i="2"/>
  <c r="L10229" i="2"/>
  <c r="L10293" i="2"/>
  <c r="L10357" i="2"/>
  <c r="L10421" i="2"/>
  <c r="L10485" i="2"/>
  <c r="L10549" i="2"/>
  <c r="L10613" i="2"/>
  <c r="L10677" i="2"/>
  <c r="L10741" i="2"/>
  <c r="L10805" i="2"/>
  <c r="L10869" i="2"/>
  <c r="L10933" i="2"/>
  <c r="L10997" i="2"/>
  <c r="L11061" i="2"/>
  <c r="L11125" i="2"/>
  <c r="L11189" i="2"/>
  <c r="L11253" i="2"/>
  <c r="L11317" i="2"/>
  <c r="L11381" i="2"/>
  <c r="L11445" i="2"/>
  <c r="L11509" i="2"/>
  <c r="L11573" i="2"/>
  <c r="L11637" i="2"/>
  <c r="L11701" i="2"/>
  <c r="L11765" i="2"/>
  <c r="L9102" i="2"/>
  <c r="L9301" i="2"/>
  <c r="L9382" i="2"/>
  <c r="L9446" i="2"/>
  <c r="L9510" i="2"/>
  <c r="L9574" i="2"/>
  <c r="L9638" i="2"/>
  <c r="L9702" i="2"/>
  <c r="L9766" i="2"/>
  <c r="L9830" i="2"/>
  <c r="L9894" i="2"/>
  <c r="L9958" i="2"/>
  <c r="L10022" i="2"/>
  <c r="L10086" i="2"/>
  <c r="L10150" i="2"/>
  <c r="L10214" i="2"/>
  <c r="L10278" i="2"/>
  <c r="L10342" i="2"/>
  <c r="L10406" i="2"/>
  <c r="L10470" i="2"/>
  <c r="L10534" i="2"/>
  <c r="L10598" i="2"/>
  <c r="L10662" i="2"/>
  <c r="L10726" i="2"/>
  <c r="L10790" i="2"/>
  <c r="L10854" i="2"/>
  <c r="L10918" i="2"/>
  <c r="L10982" i="2"/>
  <c r="L11046" i="2"/>
  <c r="L11110" i="2"/>
  <c r="L11174" i="2"/>
  <c r="L11238" i="2"/>
  <c r="L11302" i="2"/>
  <c r="L11366" i="2"/>
  <c r="L11430" i="2"/>
  <c r="L11494" i="2"/>
  <c r="L11558" i="2"/>
  <c r="L11622" i="2"/>
  <c r="L11686" i="2"/>
  <c r="L11750" i="2"/>
  <c r="L11814" i="2"/>
  <c r="L11878" i="2"/>
  <c r="L11942" i="2"/>
  <c r="L9010" i="2"/>
  <c r="L9246" i="2"/>
  <c r="L9355" i="2"/>
  <c r="L9423" i="2"/>
  <c r="L9487" i="2"/>
  <c r="L9551" i="2"/>
  <c r="L9615" i="2"/>
  <c r="L9679" i="2"/>
  <c r="L9743" i="2"/>
  <c r="L9807" i="2"/>
  <c r="L9871" i="2"/>
  <c r="L9935" i="2"/>
  <c r="L9999" i="2"/>
  <c r="L10063" i="2"/>
  <c r="L10127" i="2"/>
  <c r="L10191" i="2"/>
  <c r="L10255" i="2"/>
  <c r="L10319" i="2"/>
  <c r="L10383" i="2"/>
  <c r="L10447" i="2"/>
  <c r="L10511" i="2"/>
  <c r="L10575" i="2"/>
  <c r="L10639" i="2"/>
  <c r="L10703" i="2"/>
  <c r="L10767" i="2"/>
  <c r="L10831" i="2"/>
  <c r="L10895" i="2"/>
  <c r="L10959" i="2"/>
  <c r="L11023" i="2"/>
  <c r="L11087" i="2"/>
  <c r="L11151" i="2"/>
  <c r="L11215" i="2"/>
  <c r="L11279" i="2"/>
  <c r="L11343" i="2"/>
  <c r="L11407" i="2"/>
  <c r="L11471" i="2"/>
  <c r="L11535" i="2"/>
  <c r="L11599" i="2"/>
  <c r="L11663" i="2"/>
  <c r="L11727" i="2"/>
  <c r="L11791" i="2"/>
  <c r="L11855" i="2"/>
  <c r="L11919" i="2"/>
  <c r="L11983" i="2"/>
  <c r="L12047" i="2"/>
  <c r="L12111" i="2"/>
  <c r="L12175" i="2"/>
  <c r="L12239" i="2"/>
  <c r="L12303" i="2"/>
  <c r="L12367" i="2"/>
  <c r="L12431" i="2"/>
  <c r="L12495" i="2"/>
  <c r="L12559" i="2"/>
  <c r="L12623" i="2"/>
  <c r="L12687" i="2"/>
  <c r="L12751" i="2"/>
  <c r="L12815" i="2"/>
  <c r="L9142" i="2"/>
  <c r="L9314" i="2"/>
  <c r="L9392" i="2"/>
  <c r="L9456" i="2"/>
  <c r="L9520" i="2"/>
  <c r="L9584" i="2"/>
  <c r="L9648" i="2"/>
  <c r="L9712" i="2"/>
  <c r="L9776" i="2"/>
  <c r="L9840" i="2"/>
  <c r="L9904" i="2"/>
  <c r="L9968" i="2"/>
  <c r="L10032" i="2"/>
  <c r="L10096" i="2"/>
  <c r="L10160" i="2"/>
  <c r="L10224" i="2"/>
  <c r="L10288" i="2"/>
  <c r="L10352" i="2"/>
  <c r="L10416" i="2"/>
  <c r="L10480" i="2"/>
  <c r="L10544" i="2"/>
  <c r="L10608" i="2"/>
  <c r="L10672" i="2"/>
  <c r="L10736" i="2"/>
  <c r="L10800" i="2"/>
  <c r="L10864" i="2"/>
  <c r="L10928" i="2"/>
  <c r="L10992" i="2"/>
  <c r="L11056" i="2"/>
  <c r="L11120" i="2"/>
  <c r="L11184" i="2"/>
  <c r="L11248" i="2"/>
  <c r="L11312" i="2"/>
  <c r="L11376" i="2"/>
  <c r="L11440" i="2"/>
  <c r="L11504" i="2"/>
  <c r="L11568" i="2"/>
  <c r="L11632" i="2"/>
  <c r="L11696" i="2"/>
  <c r="L11760" i="2"/>
  <c r="L11824" i="2"/>
  <c r="L11888" i="2"/>
  <c r="L11952" i="2"/>
  <c r="L12016" i="2"/>
  <c r="L12080" i="2"/>
  <c r="L12144" i="2"/>
  <c r="L12208" i="2"/>
  <c r="L12272" i="2"/>
  <c r="L12336" i="2"/>
  <c r="L12400" i="2"/>
  <c r="L9050" i="2"/>
  <c r="L9271" i="2"/>
  <c r="L9368" i="2"/>
  <c r="L9433" i="2"/>
  <c r="L9497" i="2"/>
  <c r="L9561" i="2"/>
  <c r="L9625" i="2"/>
  <c r="L9689" i="2"/>
  <c r="L9753" i="2"/>
  <c r="L9817" i="2"/>
  <c r="L9881" i="2"/>
  <c r="L9945" i="2"/>
  <c r="L10009" i="2"/>
  <c r="L10073" i="2"/>
  <c r="L10137" i="2"/>
  <c r="L10201" i="2"/>
  <c r="L10265" i="2"/>
  <c r="L10329" i="2"/>
  <c r="L10393" i="2"/>
  <c r="L10457" i="2"/>
  <c r="L10521" i="2"/>
  <c r="L10585" i="2"/>
  <c r="L10649" i="2"/>
  <c r="L10713" i="2"/>
  <c r="L10777" i="2"/>
  <c r="L10841" i="2"/>
  <c r="L10905" i="2"/>
  <c r="L10969" i="2"/>
  <c r="L11033" i="2"/>
  <c r="L11097" i="2"/>
  <c r="L11161" i="2"/>
  <c r="L11225" i="2"/>
  <c r="L11289" i="2"/>
  <c r="L11353" i="2"/>
  <c r="L11417" i="2"/>
  <c r="L11481" i="2"/>
  <c r="L11545" i="2"/>
  <c r="L11609" i="2"/>
  <c r="L11673" i="2"/>
  <c r="L11737" i="2"/>
  <c r="L11801" i="2"/>
  <c r="L11865" i="2"/>
  <c r="L11929" i="2"/>
  <c r="L11993" i="2"/>
  <c r="L12057" i="2"/>
  <c r="L12121" i="2"/>
  <c r="L12185" i="2"/>
  <c r="L12249" i="2"/>
  <c r="L12313" i="2"/>
  <c r="L12377" i="2"/>
  <c r="L12441" i="2"/>
  <c r="L12505" i="2"/>
  <c r="L12569" i="2"/>
  <c r="L12633" i="2"/>
  <c r="L12697" i="2"/>
  <c r="L12761" i="2"/>
  <c r="L8790" i="2"/>
  <c r="L9150" i="2"/>
  <c r="L9317" i="2"/>
  <c r="L9394" i="2"/>
  <c r="L9458" i="2"/>
  <c r="L9522" i="2"/>
  <c r="L9586" i="2"/>
  <c r="L9650" i="2"/>
  <c r="L9714" i="2"/>
  <c r="L9778" i="2"/>
  <c r="L9842" i="2"/>
  <c r="L9906" i="2"/>
  <c r="L9970" i="2"/>
  <c r="L10034" i="2"/>
  <c r="L10098" i="2"/>
  <c r="L10162" i="2"/>
  <c r="L10226" i="2"/>
  <c r="L10290" i="2"/>
  <c r="L10354" i="2"/>
  <c r="L10418" i="2"/>
  <c r="L10482" i="2"/>
  <c r="L10546" i="2"/>
  <c r="L10610" i="2"/>
  <c r="L10674" i="2"/>
  <c r="L10738" i="2"/>
  <c r="L10802" i="2"/>
  <c r="L10866" i="2"/>
  <c r="L10930" i="2"/>
  <c r="L10994" i="2"/>
  <c r="L11058" i="2"/>
  <c r="L11122" i="2"/>
  <c r="L11186" i="2"/>
  <c r="L11250" i="2"/>
  <c r="L11314" i="2"/>
  <c r="L11378" i="2"/>
  <c r="L11442" i="2"/>
  <c r="L11506" i="2"/>
  <c r="L11570" i="2"/>
  <c r="L11634" i="2"/>
  <c r="L11698" i="2"/>
  <c r="L11762" i="2"/>
  <c r="L11826" i="2"/>
  <c r="L11890" i="2"/>
  <c r="L11954" i="2"/>
  <c r="L12018" i="2"/>
  <c r="L12082" i="2"/>
  <c r="L12146" i="2"/>
  <c r="L12210" i="2"/>
  <c r="L12274" i="2"/>
  <c r="L12338" i="2"/>
  <c r="L12402" i="2"/>
  <c r="L12466" i="2"/>
  <c r="L12530" i="2"/>
  <c r="L12594" i="2"/>
  <c r="L12658" i="2"/>
  <c r="L12722" i="2"/>
  <c r="L12786" i="2"/>
  <c r="L11987" i="2"/>
  <c r="L12157" i="2"/>
  <c r="L12326" i="2"/>
  <c r="L12478" i="2"/>
  <c r="L12606" i="2"/>
  <c r="L12716" i="2"/>
  <c r="L12818" i="2"/>
  <c r="L12882" i="2"/>
  <c r="L12946" i="2"/>
  <c r="L13010" i="2"/>
  <c r="L13074" i="2"/>
  <c r="L13138" i="2"/>
  <c r="L13202" i="2"/>
  <c r="L13266" i="2"/>
  <c r="L13330" i="2"/>
  <c r="L13394" i="2"/>
  <c r="L13458" i="2"/>
  <c r="L13522" i="2"/>
  <c r="L13586" i="2"/>
  <c r="L13650" i="2"/>
  <c r="L13714" i="2"/>
  <c r="L13778" i="2"/>
  <c r="L13842" i="2"/>
  <c r="L13906" i="2"/>
  <c r="L13970" i="2"/>
  <c r="L14034" i="2"/>
  <c r="L14098" i="2"/>
  <c r="L14162" i="2"/>
  <c r="L14226" i="2"/>
  <c r="L14290" i="2"/>
  <c r="L14354" i="2"/>
  <c r="L14418" i="2"/>
  <c r="L14482" i="2"/>
  <c r="L14546" i="2"/>
  <c r="L14610" i="2"/>
  <c r="L14674" i="2"/>
  <c r="L14738" i="2"/>
  <c r="L14802" i="2"/>
  <c r="L14866" i="2"/>
  <c r="L14930" i="2"/>
  <c r="L14994" i="2"/>
  <c r="L12011" i="2"/>
  <c r="L12181" i="2"/>
  <c r="L12350" i="2"/>
  <c r="L12496" i="2"/>
  <c r="L12624" i="2"/>
  <c r="L12731" i="2"/>
  <c r="L12827" i="2"/>
  <c r="L12891" i="2"/>
  <c r="L12955" i="2"/>
  <c r="L13019" i="2"/>
  <c r="L13083" i="2"/>
  <c r="L13147" i="2"/>
  <c r="L13211" i="2"/>
  <c r="L13275" i="2"/>
  <c r="L13339" i="2"/>
  <c r="L13403" i="2"/>
  <c r="L13467" i="2"/>
  <c r="L13531" i="2"/>
  <c r="L13595" i="2"/>
  <c r="L13659" i="2"/>
  <c r="L13723" i="2"/>
  <c r="L13787" i="2"/>
  <c r="L13851" i="2"/>
  <c r="L13915" i="2"/>
  <c r="L13979" i="2"/>
  <c r="L14043" i="2"/>
  <c r="L14107" i="2"/>
  <c r="L14171" i="2"/>
  <c r="L14235" i="2"/>
  <c r="L14299" i="2"/>
  <c r="L14363" i="2"/>
  <c r="L14427" i="2"/>
  <c r="L14491" i="2"/>
  <c r="L14555" i="2"/>
  <c r="L14619" i="2"/>
  <c r="L14683" i="2"/>
  <c r="L14747" i="2"/>
  <c r="L14811" i="2"/>
  <c r="L14875" i="2"/>
  <c r="L14939" i="2"/>
  <c r="L15003" i="2"/>
  <c r="L15067" i="2"/>
  <c r="L15131" i="2"/>
  <c r="L15195" i="2"/>
  <c r="L15259" i="2"/>
  <c r="L15323" i="2"/>
  <c r="L15387" i="2"/>
  <c r="L15451" i="2"/>
  <c r="L15515" i="2"/>
  <c r="L15579" i="2"/>
  <c r="L15643" i="2"/>
  <c r="L15707" i="2"/>
  <c r="L15771" i="2"/>
  <c r="L15835" i="2"/>
  <c r="L15899" i="2"/>
  <c r="L15963" i="2"/>
  <c r="L16027" i="2"/>
  <c r="L16091" i="2"/>
  <c r="L16155" i="2"/>
  <c r="L16219" i="2"/>
  <c r="L16283" i="2"/>
  <c r="L16347" i="2"/>
  <c r="L16411" i="2"/>
  <c r="L11813" i="2"/>
  <c r="L12077" i="2"/>
  <c r="L12246" i="2"/>
  <c r="L12419" i="2"/>
  <c r="L12547" i="2"/>
  <c r="L12668" i="2"/>
  <c r="L12771" i="2"/>
  <c r="L12852" i="2"/>
  <c r="L12916" i="2"/>
  <c r="L12980" i="2"/>
  <c r="L13044" i="2"/>
  <c r="L13108" i="2"/>
  <c r="L13172" i="2"/>
  <c r="L13236" i="2"/>
  <c r="L13300" i="2"/>
  <c r="L13364" i="2"/>
  <c r="L13428" i="2"/>
  <c r="L13492" i="2"/>
  <c r="L13556" i="2"/>
  <c r="L13620" i="2"/>
  <c r="L13684" i="2"/>
  <c r="L13748" i="2"/>
  <c r="L13812" i="2"/>
  <c r="L13876" i="2"/>
  <c r="L13940" i="2"/>
  <c r="L14004" i="2"/>
  <c r="L14068" i="2"/>
  <c r="L14132" i="2"/>
  <c r="L14196" i="2"/>
  <c r="L14260" i="2"/>
  <c r="L14324" i="2"/>
  <c r="L14388" i="2"/>
  <c r="L14452" i="2"/>
  <c r="L14516" i="2"/>
  <c r="L14580" i="2"/>
  <c r="L14644" i="2"/>
  <c r="L14708" i="2"/>
  <c r="L14772" i="2"/>
  <c r="L14836" i="2"/>
  <c r="L14900" i="2"/>
  <c r="L14964" i="2"/>
  <c r="L15028" i="2"/>
  <c r="L15092" i="2"/>
  <c r="L11971" i="2"/>
  <c r="L12142" i="2"/>
  <c r="L12315" i="2"/>
  <c r="L12469" i="2"/>
  <c r="L12597" i="2"/>
  <c r="L12708" i="2"/>
  <c r="L12811" i="2"/>
  <c r="L12877" i="2"/>
  <c r="L12941" i="2"/>
  <c r="L13005" i="2"/>
  <c r="L13069" i="2"/>
  <c r="L13133" i="2"/>
  <c r="L13197" i="2"/>
  <c r="L13261" i="2"/>
  <c r="L13325" i="2"/>
  <c r="L13389" i="2"/>
  <c r="L13453" i="2"/>
  <c r="L13517" i="2"/>
  <c r="L13581" i="2"/>
  <c r="L13645" i="2"/>
  <c r="L13709" i="2"/>
  <c r="L13773" i="2"/>
  <c r="L13837" i="2"/>
  <c r="L13901" i="2"/>
  <c r="L13965" i="2"/>
  <c r="L14029" i="2"/>
  <c r="L14093" i="2"/>
  <c r="L14157" i="2"/>
  <c r="L14221" i="2"/>
  <c r="L14285" i="2"/>
  <c r="L14349" i="2"/>
  <c r="L14413" i="2"/>
  <c r="L14477" i="2"/>
  <c r="L14541" i="2"/>
  <c r="L14605" i="2"/>
  <c r="L14669" i="2"/>
  <c r="L14733" i="2"/>
  <c r="L14797" i="2"/>
  <c r="L14861" i="2"/>
  <c r="L14925" i="2"/>
  <c r="L14989" i="2"/>
  <c r="L15053" i="2"/>
  <c r="L15117" i="2"/>
  <c r="L15181" i="2"/>
  <c r="L15245" i="2"/>
  <c r="L15309" i="2"/>
  <c r="L15373" i="2"/>
  <c r="L15437" i="2"/>
  <c r="L11893" i="2"/>
  <c r="L12102" i="2"/>
  <c r="L12275" i="2"/>
  <c r="L12438" i="2"/>
  <c r="L12566" i="2"/>
  <c r="L12684" i="2"/>
  <c r="L12787" i="2"/>
  <c r="L12862" i="2"/>
  <c r="L12926" i="2"/>
  <c r="L12990" i="2"/>
  <c r="L13054" i="2"/>
  <c r="L13118" i="2"/>
  <c r="L13182" i="2"/>
  <c r="L13246" i="2"/>
  <c r="L13310" i="2"/>
  <c r="L13374" i="2"/>
  <c r="L13438" i="2"/>
  <c r="L13502" i="2"/>
  <c r="L13566" i="2"/>
  <c r="L13630" i="2"/>
  <c r="L13694" i="2"/>
  <c r="L13758" i="2"/>
  <c r="L13822" i="2"/>
  <c r="L13886" i="2"/>
  <c r="L13950" i="2"/>
  <c r="L14014" i="2"/>
  <c r="L14078" i="2"/>
  <c r="L14142" i="2"/>
  <c r="L14206" i="2"/>
  <c r="L14270" i="2"/>
  <c r="L14334" i="2"/>
  <c r="L14398" i="2"/>
  <c r="L14462" i="2"/>
  <c r="L14526" i="2"/>
  <c r="L14590" i="2"/>
  <c r="L14654" i="2"/>
  <c r="L14718" i="2"/>
  <c r="L14782" i="2"/>
  <c r="L14846" i="2"/>
  <c r="L14910" i="2"/>
  <c r="L14974" i="2"/>
  <c r="L15038" i="2"/>
  <c r="L15102" i="2"/>
  <c r="L15166" i="2"/>
  <c r="L15230" i="2"/>
  <c r="L15294" i="2"/>
  <c r="L15358" i="2"/>
  <c r="L15422" i="2"/>
  <c r="L15486" i="2"/>
  <c r="L15550" i="2"/>
  <c r="L15614" i="2"/>
  <c r="L15678" i="2"/>
  <c r="L15742" i="2"/>
  <c r="L15806" i="2"/>
  <c r="L15870" i="2"/>
  <c r="L15934" i="2"/>
  <c r="L15998" i="2"/>
  <c r="L16062" i="2"/>
  <c r="L16126" i="2"/>
  <c r="L16190" i="2"/>
  <c r="L16254" i="2"/>
  <c r="L16318" i="2"/>
  <c r="L16382" i="2"/>
  <c r="L16446" i="2"/>
  <c r="L16510" i="2"/>
  <c r="L16574" i="2"/>
  <c r="L16638" i="2"/>
  <c r="L11979" i="2"/>
  <c r="L12149" i="2"/>
  <c r="L12318" i="2"/>
  <c r="L12472" i="2"/>
  <c r="L12600" i="2"/>
  <c r="L12710" i="2"/>
  <c r="L12813" i="2"/>
  <c r="L12879" i="2"/>
  <c r="L12943" i="2"/>
  <c r="L13007" i="2"/>
  <c r="L13071" i="2"/>
  <c r="L13135" i="2"/>
  <c r="L13199" i="2"/>
  <c r="L13263" i="2"/>
  <c r="L13327" i="2"/>
  <c r="L13391" i="2"/>
  <c r="L13455" i="2"/>
  <c r="L13519" i="2"/>
  <c r="L13583" i="2"/>
  <c r="L13647" i="2"/>
  <c r="L13711" i="2"/>
  <c r="L13775" i="2"/>
  <c r="L13839" i="2"/>
  <c r="L13903" i="2"/>
  <c r="L13967" i="2"/>
  <c r="L14031" i="2"/>
  <c r="L14095" i="2"/>
  <c r="L14159" i="2"/>
  <c r="L14223" i="2"/>
  <c r="L14287" i="2"/>
  <c r="L14351" i="2"/>
  <c r="L14415" i="2"/>
  <c r="L14479" i="2"/>
  <c r="L14543" i="2"/>
  <c r="L14607" i="2"/>
  <c r="L14671" i="2"/>
  <c r="L14735" i="2"/>
  <c r="L14799" i="2"/>
  <c r="L14863" i="2"/>
  <c r="L14927" i="2"/>
  <c r="L14991" i="2"/>
  <c r="L15055" i="2"/>
  <c r="L15119" i="2"/>
  <c r="L15183" i="2"/>
  <c r="L15247" i="2"/>
  <c r="L15311" i="2"/>
  <c r="L15375" i="2"/>
  <c r="L11781" i="2"/>
  <c r="L12067" i="2"/>
  <c r="L12237" i="2"/>
  <c r="L12406" i="2"/>
  <c r="L12539" i="2"/>
  <c r="L12661" i="2"/>
  <c r="L12764" i="2"/>
  <c r="L12848" i="2"/>
  <c r="L12912" i="2"/>
  <c r="L12976" i="2"/>
  <c r="L13040" i="2"/>
  <c r="L13104" i="2"/>
  <c r="L13168" i="2"/>
  <c r="L13232" i="2"/>
  <c r="L13296" i="2"/>
  <c r="L13360" i="2"/>
  <c r="L13424" i="2"/>
  <c r="L13488" i="2"/>
  <c r="L13552" i="2"/>
  <c r="L13616" i="2"/>
  <c r="L13680" i="2"/>
  <c r="L13744" i="2"/>
  <c r="L13808" i="2"/>
  <c r="L13872" i="2"/>
  <c r="L13936" i="2"/>
  <c r="L14000" i="2"/>
  <c r="L14064" i="2"/>
  <c r="L14128" i="2"/>
  <c r="L14192" i="2"/>
  <c r="L14256" i="2"/>
  <c r="L14320" i="2"/>
  <c r="L14384" i="2"/>
  <c r="L14448" i="2"/>
  <c r="L14512" i="2"/>
  <c r="L14576" i="2"/>
  <c r="L14640" i="2"/>
  <c r="L14704" i="2"/>
  <c r="L14768" i="2"/>
  <c r="L14832" i="2"/>
  <c r="L14896" i="2"/>
  <c r="L14960" i="2"/>
  <c r="L15024" i="2"/>
  <c r="L15088" i="2"/>
  <c r="L15152" i="2"/>
  <c r="L15216" i="2"/>
  <c r="L15280" i="2"/>
  <c r="L15344" i="2"/>
  <c r="L15408" i="2"/>
  <c r="L15472" i="2"/>
  <c r="L15536" i="2"/>
  <c r="L15600" i="2"/>
  <c r="L15664" i="2"/>
  <c r="L15728" i="2"/>
  <c r="L15792" i="2"/>
  <c r="L15856" i="2"/>
  <c r="L15920" i="2"/>
  <c r="L15984" i="2"/>
  <c r="L16048" i="2"/>
  <c r="L16112" i="2"/>
  <c r="L16176" i="2"/>
  <c r="L16240" i="2"/>
  <c r="L16304" i="2"/>
  <c r="L16368" i="2"/>
  <c r="L16432" i="2"/>
  <c r="L16496" i="2"/>
  <c r="L16560" i="2"/>
  <c r="L16624" i="2"/>
  <c r="L11853" i="2"/>
  <c r="L12091" i="2"/>
  <c r="L12261" i="2"/>
  <c r="L12429" i="2"/>
  <c r="L12557" i="2"/>
  <c r="L12676" i="2"/>
  <c r="L12779" i="2"/>
  <c r="L12857" i="2"/>
  <c r="L12921" i="2"/>
  <c r="L12985" i="2"/>
  <c r="L13049" i="2"/>
  <c r="L13113" i="2"/>
  <c r="L13177" i="2"/>
  <c r="L13241" i="2"/>
  <c r="L13305" i="2"/>
  <c r="L13369" i="2"/>
  <c r="L13433" i="2"/>
  <c r="L13497" i="2"/>
  <c r="L13561" i="2"/>
  <c r="L13625" i="2"/>
  <c r="L13689" i="2"/>
  <c r="L13753" i="2"/>
  <c r="L13817" i="2"/>
  <c r="L13881" i="2"/>
  <c r="L13945" i="2"/>
  <c r="L14009" i="2"/>
  <c r="L14073" i="2"/>
  <c r="L14137" i="2"/>
  <c r="L14201" i="2"/>
  <c r="L14265" i="2"/>
  <c r="L14329" i="2"/>
  <c r="L14393" i="2"/>
  <c r="L14457" i="2"/>
  <c r="L14521" i="2"/>
  <c r="L14585" i="2"/>
  <c r="L14649" i="2"/>
  <c r="L14713" i="2"/>
  <c r="L14777" i="2"/>
  <c r="L14841" i="2"/>
  <c r="L14905" i="2"/>
  <c r="L14969" i="2"/>
  <c r="L15033" i="2"/>
  <c r="L15097" i="2"/>
  <c r="L15161" i="2"/>
  <c r="L15225" i="2"/>
  <c r="L15289" i="2"/>
  <c r="L15353" i="2"/>
  <c r="L15417" i="2"/>
  <c r="L15481" i="2"/>
  <c r="L15545" i="2"/>
  <c r="L15609" i="2"/>
  <c r="L15673" i="2"/>
  <c r="L15737" i="2"/>
  <c r="L15801" i="2"/>
  <c r="L15865" i="2"/>
  <c r="L15929" i="2"/>
  <c r="L15993" i="2"/>
  <c r="L16057" i="2"/>
  <c r="L16121" i="2"/>
  <c r="L16185" i="2"/>
  <c r="L16249" i="2"/>
  <c r="L16313" i="2"/>
  <c r="L16377" i="2"/>
  <c r="L16441" i="2"/>
  <c r="L16505" i="2"/>
  <c r="L16569" i="2"/>
  <c r="L15146" i="2"/>
  <c r="L15402" i="2"/>
  <c r="L15559" i="2"/>
  <c r="L15687" i="2"/>
  <c r="L15815" i="2"/>
  <c r="L15943" i="2"/>
  <c r="L16071" i="2"/>
  <c r="L16199" i="2"/>
  <c r="L16327" i="2"/>
  <c r="L16455" i="2"/>
  <c r="L16562" i="2"/>
  <c r="L16655" i="2"/>
  <c r="L16724" i="2"/>
  <c r="L16788" i="2"/>
  <c r="L16852" i="2"/>
  <c r="L16916" i="2"/>
  <c r="L16980" i="2"/>
  <c r="L17044" i="2"/>
  <c r="L17108" i="2"/>
  <c r="L17172" i="2"/>
  <c r="L15106" i="2"/>
  <c r="L15372" i="2"/>
  <c r="L15546" i="2"/>
  <c r="L15674" i="2"/>
  <c r="L15802" i="2"/>
  <c r="L15930" i="2"/>
  <c r="L16058" i="2"/>
  <c r="L16186" i="2"/>
  <c r="L16314" i="2"/>
  <c r="L16442" i="2"/>
  <c r="L16549" i="2"/>
  <c r="L16645" i="2"/>
  <c r="L16717" i="2"/>
  <c r="L16781" i="2"/>
  <c r="L16845" i="2"/>
  <c r="L16909" i="2"/>
  <c r="L16973" i="2"/>
  <c r="L17037" i="2"/>
  <c r="L17101" i="2"/>
  <c r="L17165" i="2"/>
  <c r="L15050" i="2"/>
  <c r="L15346" i="2"/>
  <c r="L15532" i="2"/>
  <c r="L15660" i="2"/>
  <c r="L15788" i="2"/>
  <c r="L15916" i="2"/>
  <c r="L16044" i="2"/>
  <c r="L16172" i="2"/>
  <c r="L16300" i="2"/>
  <c r="L16428" i="2"/>
  <c r="L16539" i="2"/>
  <c r="L16636" i="2"/>
  <c r="L16710" i="2"/>
  <c r="L16774" i="2"/>
  <c r="L16838" i="2"/>
  <c r="L16902" i="2"/>
  <c r="L16966" i="2"/>
  <c r="L17030" i="2"/>
  <c r="L17094" i="2"/>
  <c r="L17158" i="2"/>
  <c r="L17222" i="2"/>
  <c r="L15316" i="2"/>
  <c r="L15517" i="2"/>
  <c r="L15645" i="2"/>
  <c r="L15773" i="2"/>
  <c r="L15901" i="2"/>
  <c r="L16029" i="2"/>
  <c r="L16157" i="2"/>
  <c r="L16285" i="2"/>
  <c r="L16413" i="2"/>
  <c r="L16527" i="2"/>
  <c r="L16627" i="2"/>
  <c r="L16703" i="2"/>
  <c r="L16767" i="2"/>
  <c r="L16831" i="2"/>
  <c r="L16895" i="2"/>
  <c r="L16959" i="2"/>
  <c r="L17023" i="2"/>
  <c r="L17087" i="2"/>
  <c r="L17151" i="2"/>
  <c r="L17215" i="2"/>
  <c r="L15290" i="2"/>
  <c r="L15503" i="2"/>
  <c r="L15631" i="2"/>
  <c r="L15759" i="2"/>
  <c r="L15887" i="2"/>
  <c r="L16015" i="2"/>
  <c r="L16143" i="2"/>
  <c r="L16271" i="2"/>
  <c r="L16399" i="2"/>
  <c r="L16516" i="2"/>
  <c r="L16618" i="2"/>
  <c r="L16696" i="2"/>
  <c r="L16760" i="2"/>
  <c r="L16824" i="2"/>
  <c r="L16888" i="2"/>
  <c r="L16952" i="2"/>
  <c r="L17016" i="2"/>
  <c r="L17080" i="2"/>
  <c r="L17144" i="2"/>
  <c r="L17208" i="2"/>
  <c r="L15260" i="2"/>
  <c r="L15490" i="2"/>
  <c r="L15618" i="2"/>
  <c r="L15746" i="2"/>
  <c r="L15874" i="2"/>
  <c r="L16002" i="2"/>
  <c r="L16130" i="2"/>
  <c r="L16258" i="2"/>
  <c r="L16386" i="2"/>
  <c r="L16506" i="2"/>
  <c r="L16607" i="2"/>
  <c r="L16689" i="2"/>
  <c r="L16753" i="2"/>
  <c r="L16817" i="2"/>
  <c r="L16881" i="2"/>
  <c r="L16945" i="2"/>
  <c r="L17009" i="2"/>
  <c r="L17073" i="2"/>
  <c r="L17137" i="2"/>
  <c r="L17201" i="2"/>
  <c r="L15202" i="2"/>
  <c r="L15450" i="2"/>
  <c r="L15588" i="2"/>
  <c r="L15716" i="2"/>
  <c r="L15844" i="2"/>
  <c r="L15972" i="2"/>
  <c r="L16100" i="2"/>
  <c r="L16228" i="2"/>
  <c r="L16356" i="2"/>
  <c r="L16482" i="2"/>
  <c r="L16583" i="2"/>
  <c r="L16674" i="2"/>
  <c r="L16738" i="2"/>
  <c r="L16802" i="2"/>
  <c r="L16866" i="2"/>
  <c r="L16930" i="2"/>
  <c r="L16994" i="2"/>
  <c r="L17058" i="2"/>
  <c r="L17122" i="2"/>
  <c r="L17186" i="2"/>
  <c r="L15172" i="2"/>
  <c r="L15428" i="2"/>
  <c r="L15573" i="2"/>
  <c r="L15701" i="2"/>
  <c r="L15829" i="2"/>
  <c r="L15957" i="2"/>
  <c r="L16085" i="2"/>
  <c r="L16213" i="2"/>
  <c r="L16341" i="2"/>
  <c r="L16469" i="2"/>
  <c r="L16572" i="2"/>
  <c r="L16665" i="2"/>
  <c r="L16731" i="2"/>
  <c r="L16795" i="2"/>
  <c r="L16859" i="2"/>
  <c r="L16923" i="2"/>
  <c r="L16987" i="2"/>
  <c r="L17051" i="2"/>
  <c r="L17115" i="2"/>
  <c r="L17179" i="2"/>
  <c r="M2424" i="2" l="1"/>
  <c r="N2424" i="2" s="1"/>
  <c r="M17172" i="2"/>
  <c r="N17172" i="2" s="1"/>
  <c r="M16427" i="2"/>
  <c r="N16427" i="2" s="1"/>
  <c r="M16738" i="2"/>
  <c r="N16738" i="2" s="1"/>
  <c r="M16226" i="2"/>
  <c r="N16226" i="2" s="1"/>
  <c r="M15714" i="2"/>
  <c r="N15714" i="2" s="1"/>
  <c r="M15176" i="2"/>
  <c r="N15176" i="2" s="1"/>
  <c r="M14137" i="2"/>
  <c r="N14137" i="2" s="1"/>
  <c r="M16857" i="2"/>
  <c r="N16857" i="2" s="1"/>
  <c r="M16345" i="2"/>
  <c r="N16345" i="2" s="1"/>
  <c r="M15833" i="2"/>
  <c r="N15833" i="2" s="1"/>
  <c r="M15312" i="2"/>
  <c r="N15312" i="2" s="1"/>
  <c r="M14533" i="2"/>
  <c r="N14533" i="2" s="1"/>
  <c r="M16648" i="2"/>
  <c r="N16648" i="2" s="1"/>
  <c r="M16128" i="2"/>
  <c r="N16128" i="2" s="1"/>
  <c r="M15616" i="2"/>
  <c r="N15616" i="2" s="1"/>
  <c r="M15024" i="2"/>
  <c r="N15024" i="2" s="1"/>
  <c r="M17208" i="2"/>
  <c r="N17208" i="2" s="1"/>
  <c r="M16967" i="2"/>
  <c r="N16967" i="2" s="1"/>
  <c r="M16455" i="2"/>
  <c r="N16455" i="2" s="1"/>
  <c r="M15943" i="2"/>
  <c r="N15943" i="2" s="1"/>
  <c r="M15431" i="2"/>
  <c r="N15431" i="2" s="1"/>
  <c r="M14728" i="2"/>
  <c r="N14728" i="2" s="1"/>
  <c r="M16998" i="2"/>
  <c r="N16998" i="2" s="1"/>
  <c r="M16486" i="2"/>
  <c r="N16486" i="2" s="1"/>
  <c r="M15974" i="2"/>
  <c r="N15974" i="2" s="1"/>
  <c r="M15462" i="2"/>
  <c r="N15462" i="2" s="1"/>
  <c r="M14777" i="2"/>
  <c r="N14777" i="2" s="1"/>
  <c r="M17141" i="2"/>
  <c r="N17141" i="2" s="1"/>
  <c r="M16629" i="2"/>
  <c r="N16629" i="2" s="1"/>
  <c r="M16117" i="2"/>
  <c r="N16117" i="2" s="1"/>
  <c r="M15605" i="2"/>
  <c r="N15605" i="2" s="1"/>
  <c r="M15007" i="2"/>
  <c r="N15007" i="2" s="1"/>
  <c r="M17036" i="2"/>
  <c r="N17036" i="2" s="1"/>
  <c r="M16428" i="2"/>
  <c r="N16428" i="2" s="1"/>
  <c r="M15916" i="2"/>
  <c r="N15916" i="2" s="1"/>
  <c r="M15404" i="2"/>
  <c r="N15404" i="2" s="1"/>
  <c r="M14685" i="2"/>
  <c r="N14685" i="2" s="1"/>
  <c r="M16795" i="2"/>
  <c r="N16795" i="2" s="1"/>
  <c r="M16027" i="2"/>
  <c r="N16027" i="2" s="1"/>
  <c r="M15515" i="2"/>
  <c r="N15515" i="2" s="1"/>
  <c r="M14863" i="2"/>
  <c r="N14863" i="2" s="1"/>
  <c r="M15038" i="2"/>
  <c r="N15038" i="2" s="1"/>
  <c r="M14526" i="2"/>
  <c r="N14526" i="2" s="1"/>
  <c r="M14014" i="2"/>
  <c r="N14014" i="2" s="1"/>
  <c r="M13502" i="2"/>
  <c r="N13502" i="2" s="1"/>
  <c r="M12990" i="2"/>
  <c r="N12990" i="2" s="1"/>
  <c r="M12478" i="2"/>
  <c r="N12478" i="2" s="1"/>
  <c r="M11966" i="2"/>
  <c r="N11966" i="2" s="1"/>
  <c r="M11454" i="2"/>
  <c r="N11454" i="2" s="1"/>
  <c r="M10894" i="2"/>
  <c r="N10894" i="2" s="1"/>
  <c r="M16931" i="2"/>
  <c r="N16931" i="2" s="1"/>
  <c r="M17050" i="2"/>
  <c r="N17050" i="2" s="1"/>
  <c r="M16538" i="2"/>
  <c r="N16538" i="2" s="1"/>
  <c r="M16026" i="2"/>
  <c r="N16026" i="2" s="1"/>
  <c r="M15514" i="2"/>
  <c r="N15514" i="2" s="1"/>
  <c r="M14861" i="2"/>
  <c r="N14861" i="2" s="1"/>
  <c r="M17169" i="2"/>
  <c r="N17169" i="2" s="1"/>
  <c r="M16657" i="2"/>
  <c r="N16657" i="2" s="1"/>
  <c r="M16145" i="2"/>
  <c r="N16145" i="2" s="1"/>
  <c r="M15633" i="2"/>
  <c r="N15633" i="2" s="1"/>
  <c r="M15050" i="2"/>
  <c r="N15050" i="2" s="1"/>
  <c r="M17204" i="2"/>
  <c r="N17204" i="2" s="1"/>
  <c r="M16440" i="2"/>
  <c r="N16440" i="2" s="1"/>
  <c r="M15928" i="2"/>
  <c r="N15928" i="2" s="1"/>
  <c r="M15416" i="2"/>
  <c r="N15416" i="2" s="1"/>
  <c r="M14704" i="2"/>
  <c r="N14704" i="2" s="1"/>
  <c r="M16784" i="2"/>
  <c r="N16784" i="2" s="1"/>
  <c r="M16767" i="2"/>
  <c r="N16767" i="2" s="1"/>
  <c r="M16255" i="2"/>
  <c r="N16255" i="2" s="1"/>
  <c r="M15743" i="2"/>
  <c r="N15743" i="2" s="1"/>
  <c r="M15209" i="2"/>
  <c r="N15209" i="2" s="1"/>
  <c r="M14256" i="2"/>
  <c r="N14256" i="2" s="1"/>
  <c r="M16798" i="2"/>
  <c r="N16798" i="2" s="1"/>
  <c r="M16286" i="2"/>
  <c r="N16286" i="2" s="1"/>
  <c r="M15774" i="2"/>
  <c r="N15774" i="2" s="1"/>
  <c r="M15245" i="2"/>
  <c r="N15245" i="2" s="1"/>
  <c r="M14377" i="2"/>
  <c r="N14377" i="2" s="1"/>
  <c r="M16941" i="2"/>
  <c r="N16941" i="2" s="1"/>
  <c r="M16429" i="2"/>
  <c r="N16429" i="2" s="1"/>
  <c r="M15917" i="2"/>
  <c r="N15917" i="2" s="1"/>
  <c r="M15405" i="2"/>
  <c r="N15405" i="2" s="1"/>
  <c r="M14687" i="2"/>
  <c r="N14687" i="2" s="1"/>
  <c r="M16740" i="2"/>
  <c r="N16740" i="2" s="1"/>
  <c r="M16228" i="2"/>
  <c r="N16228" i="2" s="1"/>
  <c r="M15716" i="2"/>
  <c r="N15716" i="2" s="1"/>
  <c r="M15178" i="2"/>
  <c r="N15178" i="2" s="1"/>
  <c r="M14145" i="2"/>
  <c r="N14145" i="2" s="1"/>
  <c r="M16347" i="2"/>
  <c r="N16347" i="2" s="1"/>
  <c r="M15827" i="2"/>
  <c r="N15827" i="2" s="1"/>
  <c r="M15305" i="2"/>
  <c r="N15305" i="2" s="1"/>
  <c r="M14521" i="2"/>
  <c r="N14521" i="2" s="1"/>
  <c r="M14838" i="2"/>
  <c r="N14838" i="2" s="1"/>
  <c r="M14326" i="2"/>
  <c r="N14326" i="2" s="1"/>
  <c r="M13814" i="2"/>
  <c r="N13814" i="2" s="1"/>
  <c r="M13302" i="2"/>
  <c r="N13302" i="2" s="1"/>
  <c r="M12790" i="2"/>
  <c r="N12790" i="2" s="1"/>
  <c r="M12278" i="2"/>
  <c r="N12278" i="2" s="1"/>
  <c r="M11766" i="2"/>
  <c r="N11766" i="2" s="1"/>
  <c r="M11254" i="2"/>
  <c r="N11254" i="2" s="1"/>
  <c r="M10178" i="2"/>
  <c r="N10178" i="2" s="1"/>
  <c r="M16611" i="2"/>
  <c r="N16611" i="2" s="1"/>
  <c r="M16850" i="2"/>
  <c r="N16850" i="2" s="1"/>
  <c r="M16338" i="2"/>
  <c r="N16338" i="2" s="1"/>
  <c r="M15826" i="2"/>
  <c r="N15826" i="2" s="1"/>
  <c r="M15304" i="2"/>
  <c r="N15304" i="2" s="1"/>
  <c r="M14520" i="2"/>
  <c r="N14520" i="2" s="1"/>
  <c r="M16969" i="2"/>
  <c r="N16969" i="2" s="1"/>
  <c r="M16457" i="2"/>
  <c r="N16457" i="2" s="1"/>
  <c r="M15945" i="2"/>
  <c r="N15945" i="2" s="1"/>
  <c r="M15433" i="2"/>
  <c r="N15433" i="2" s="1"/>
  <c r="M14730" i="2"/>
  <c r="N14730" i="2" s="1"/>
  <c r="M16824" i="2"/>
  <c r="N16824" i="2" s="1"/>
  <c r="M16240" i="2"/>
  <c r="N16240" i="2" s="1"/>
  <c r="M15728" i="2"/>
  <c r="N15728" i="2" s="1"/>
  <c r="M15192" i="2"/>
  <c r="N15192" i="2" s="1"/>
  <c r="M14193" i="2"/>
  <c r="N14193" i="2" s="1"/>
  <c r="M17079" i="2"/>
  <c r="N17079" i="2" s="1"/>
  <c r="M16567" i="2"/>
  <c r="N16567" i="2" s="1"/>
  <c r="M16055" i="2"/>
  <c r="N16055" i="2" s="1"/>
  <c r="M15543" i="2"/>
  <c r="N15543" i="2" s="1"/>
  <c r="M14906" i="2"/>
  <c r="N14906" i="2" s="1"/>
  <c r="M17110" i="2"/>
  <c r="N17110" i="2" s="1"/>
  <c r="M16598" i="2"/>
  <c r="N16598" i="2" s="1"/>
  <c r="M16086" i="2"/>
  <c r="N16086" i="2" s="1"/>
  <c r="M15574" i="2"/>
  <c r="N15574" i="2" s="1"/>
  <c r="M14957" i="2"/>
  <c r="N14957" i="2" s="1"/>
  <c r="M17152" i="2"/>
  <c r="N17152" i="2" s="1"/>
  <c r="M16741" i="2"/>
  <c r="N16741" i="2" s="1"/>
  <c r="M16229" i="2"/>
  <c r="N16229" i="2" s="1"/>
  <c r="M15717" i="2"/>
  <c r="N15717" i="2" s="1"/>
  <c r="M15179" i="2"/>
  <c r="N15179" i="2" s="1"/>
  <c r="M14152" i="2"/>
  <c r="N14152" i="2" s="1"/>
  <c r="M16540" i="2"/>
  <c r="N16540" i="2" s="1"/>
  <c r="M16028" i="2"/>
  <c r="N16028" i="2" s="1"/>
  <c r="M15516" i="2"/>
  <c r="N15516" i="2" s="1"/>
  <c r="M14864" i="2"/>
  <c r="N14864" i="2" s="1"/>
  <c r="M17075" i="2"/>
  <c r="N17075" i="2" s="1"/>
  <c r="M16139" i="2"/>
  <c r="N16139" i="2" s="1"/>
  <c r="M15627" i="2"/>
  <c r="N15627" i="2" s="1"/>
  <c r="M15041" i="2"/>
  <c r="N15041" i="2" s="1"/>
  <c r="M15150" i="2"/>
  <c r="N15150" i="2" s="1"/>
  <c r="M14638" i="2"/>
  <c r="N14638" i="2" s="1"/>
  <c r="M14126" i="2"/>
  <c r="N14126" i="2" s="1"/>
  <c r="M13614" i="2"/>
  <c r="N13614" i="2" s="1"/>
  <c r="M13102" i="2"/>
  <c r="N13102" i="2" s="1"/>
  <c r="M12590" i="2"/>
  <c r="N12590" i="2" s="1"/>
  <c r="M12078" i="2"/>
  <c r="N12078" i="2" s="1"/>
  <c r="M11566" i="2"/>
  <c r="N11566" i="2" s="1"/>
  <c r="M11038" i="2"/>
  <c r="N11038" i="2" s="1"/>
  <c r="M17123" i="2"/>
  <c r="N17123" i="2" s="1"/>
  <c r="M17162" i="2"/>
  <c r="N17162" i="2" s="1"/>
  <c r="M16650" i="2"/>
  <c r="N16650" i="2" s="1"/>
  <c r="M16138" i="2"/>
  <c r="N16138" i="2" s="1"/>
  <c r="M15626" i="2"/>
  <c r="N15626" i="2" s="1"/>
  <c r="M15040" i="2"/>
  <c r="N15040" i="2" s="1"/>
  <c r="M17140" i="2"/>
  <c r="N17140" i="2" s="1"/>
  <c r="M16769" i="2"/>
  <c r="N16769" i="2" s="1"/>
  <c r="M16257" i="2"/>
  <c r="N16257" i="2" s="1"/>
  <c r="M15745" i="2"/>
  <c r="N15745" i="2" s="1"/>
  <c r="M15211" i="2"/>
  <c r="N15211" i="2" s="1"/>
  <c r="M14264" i="2"/>
  <c r="N14264" i="2" s="1"/>
  <c r="M16552" i="2"/>
  <c r="N16552" i="2" s="1"/>
  <c r="M16040" i="2"/>
  <c r="N16040" i="2" s="1"/>
  <c r="M15528" i="2"/>
  <c r="N15528" i="2" s="1"/>
  <c r="M14882" i="2"/>
  <c r="N14882" i="2" s="1"/>
  <c r="M17008" i="2"/>
  <c r="N17008" i="2" s="1"/>
  <c r="M16879" i="2"/>
  <c r="N16879" i="2" s="1"/>
  <c r="M16367" i="2"/>
  <c r="N16367" i="2" s="1"/>
  <c r="M15855" i="2"/>
  <c r="N15855" i="2" s="1"/>
  <c r="M15337" i="2"/>
  <c r="N15337" i="2" s="1"/>
  <c r="M14577" i="2"/>
  <c r="N14577" i="2" s="1"/>
  <c r="M16910" i="2"/>
  <c r="N16910" i="2" s="1"/>
  <c r="M16398" i="2"/>
  <c r="N16398" i="2" s="1"/>
  <c r="M15886" i="2"/>
  <c r="N15886" i="2" s="1"/>
  <c r="M15373" i="2"/>
  <c r="N15373" i="2" s="1"/>
  <c r="M14637" i="2"/>
  <c r="N14637" i="2" s="1"/>
  <c r="M17053" i="2"/>
  <c r="N17053" i="2" s="1"/>
  <c r="M16541" i="2"/>
  <c r="N16541" i="2" s="1"/>
  <c r="M16029" i="2"/>
  <c r="N16029" i="2" s="1"/>
  <c r="M15517" i="2"/>
  <c r="N15517" i="2" s="1"/>
  <c r="M14865" i="2"/>
  <c r="N14865" i="2" s="1"/>
  <c r="M16852" i="2"/>
  <c r="N16852" i="2" s="1"/>
  <c r="M16340" i="2"/>
  <c r="N16340" i="2" s="1"/>
  <c r="M15828" i="2"/>
  <c r="N15828" i="2" s="1"/>
  <c r="M15306" i="2"/>
  <c r="N15306" i="2" s="1"/>
  <c r="M14522" i="2"/>
  <c r="N14522" i="2" s="1"/>
  <c r="M16563" i="2"/>
  <c r="N16563" i="2" s="1"/>
  <c r="M15939" i="2"/>
  <c r="N15939" i="2" s="1"/>
  <c r="M15427" i="2"/>
  <c r="N15427" i="2" s="1"/>
  <c r="M14721" i="2"/>
  <c r="N14721" i="2" s="1"/>
  <c r="M14950" i="2"/>
  <c r="N14950" i="2" s="1"/>
  <c r="M14438" i="2"/>
  <c r="N14438" i="2" s="1"/>
  <c r="M13926" i="2"/>
  <c r="N13926" i="2" s="1"/>
  <c r="M13414" i="2"/>
  <c r="N13414" i="2" s="1"/>
  <c r="M12902" i="2"/>
  <c r="N12902" i="2" s="1"/>
  <c r="M12390" i="2"/>
  <c r="N12390" i="2" s="1"/>
  <c r="M11878" i="2"/>
  <c r="N11878" i="2" s="1"/>
  <c r="M11366" i="2"/>
  <c r="N11366" i="2" s="1"/>
  <c r="M10734" i="2"/>
  <c r="N10734" i="2" s="1"/>
  <c r="M16787" i="2"/>
  <c r="N16787" i="2" s="1"/>
  <c r="M16962" i="2"/>
  <c r="N16962" i="2" s="1"/>
  <c r="M16450" i="2"/>
  <c r="N16450" i="2" s="1"/>
  <c r="M15938" i="2"/>
  <c r="N15938" i="2" s="1"/>
  <c r="M15426" i="2"/>
  <c r="N15426" i="2" s="1"/>
  <c r="M14720" i="2"/>
  <c r="N14720" i="2" s="1"/>
  <c r="M17081" i="2"/>
  <c r="N17081" i="2" s="1"/>
  <c r="M16569" i="2"/>
  <c r="N16569" i="2" s="1"/>
  <c r="M16057" i="2"/>
  <c r="N16057" i="2" s="1"/>
  <c r="M15545" i="2"/>
  <c r="N15545" i="2" s="1"/>
  <c r="M14911" i="2"/>
  <c r="N14911" i="2" s="1"/>
  <c r="M17048" i="2"/>
  <c r="N17048" i="2" s="1"/>
  <c r="M16352" i="2"/>
  <c r="N16352" i="2" s="1"/>
  <c r="M15840" i="2"/>
  <c r="N15840" i="2" s="1"/>
  <c r="M15320" i="2"/>
  <c r="N15320" i="2" s="1"/>
  <c r="M14546" i="2"/>
  <c r="N14546" i="2" s="1"/>
  <c r="M17191" i="2"/>
  <c r="N17191" i="2" s="1"/>
  <c r="M16679" i="2"/>
  <c r="N16679" i="2" s="1"/>
  <c r="M16167" i="2"/>
  <c r="N16167" i="2" s="1"/>
  <c r="M15655" i="2"/>
  <c r="N15655" i="2" s="1"/>
  <c r="M15087" i="2"/>
  <c r="N15087" i="2" s="1"/>
  <c r="M13840" i="2"/>
  <c r="N13840" i="2" s="1"/>
  <c r="M16710" i="2"/>
  <c r="N16710" i="2" s="1"/>
  <c r="M16198" i="2"/>
  <c r="N16198" i="2" s="1"/>
  <c r="M15686" i="2"/>
  <c r="N15686" i="2" s="1"/>
  <c r="M15136" i="2"/>
  <c r="N15136" i="2" s="1"/>
  <c r="M14025" i="2"/>
  <c r="N14025" i="2" s="1"/>
  <c r="M16853" i="2"/>
  <c r="N16853" i="2" s="1"/>
  <c r="M16341" i="2"/>
  <c r="N16341" i="2" s="1"/>
  <c r="M15829" i="2"/>
  <c r="N15829" i="2" s="1"/>
  <c r="M15307" i="2"/>
  <c r="N15307" i="2" s="1"/>
  <c r="M14525" i="2"/>
  <c r="N14525" i="2" s="1"/>
  <c r="M16652" i="2"/>
  <c r="N16652" i="2" s="1"/>
  <c r="M16140" i="2"/>
  <c r="N16140" i="2" s="1"/>
  <c r="M15628" i="2"/>
  <c r="N15628" i="2" s="1"/>
  <c r="M15042" i="2"/>
  <c r="N15042" i="2" s="1"/>
  <c r="M17148" i="2"/>
  <c r="N17148" i="2" s="1"/>
  <c r="M16251" i="2"/>
  <c r="N16251" i="2" s="1"/>
  <c r="M15739" i="2"/>
  <c r="N15739" i="2" s="1"/>
  <c r="M15205" i="2"/>
  <c r="N15205" i="2" s="1"/>
  <c r="M14240" i="2"/>
  <c r="N14240" i="2" s="1"/>
  <c r="M14750" i="2"/>
  <c r="N14750" i="2" s="1"/>
  <c r="M14238" i="2"/>
  <c r="N14238" i="2" s="1"/>
  <c r="M13726" i="2"/>
  <c r="N13726" i="2" s="1"/>
  <c r="M13214" i="2"/>
  <c r="N13214" i="2" s="1"/>
  <c r="M12702" i="2"/>
  <c r="N12702" i="2" s="1"/>
  <c r="M12190" i="2"/>
  <c r="N12190" i="2" s="1"/>
  <c r="M11678" i="2"/>
  <c r="N11678" i="2" s="1"/>
  <c r="M11166" i="2"/>
  <c r="N11166" i="2" s="1"/>
  <c r="M9575" i="2"/>
  <c r="N9575" i="2" s="1"/>
  <c r="M16467" i="2"/>
  <c r="N16467" i="2" s="1"/>
  <c r="M16762" i="2"/>
  <c r="N16762" i="2" s="1"/>
  <c r="M16250" i="2"/>
  <c r="N16250" i="2" s="1"/>
  <c r="M15738" i="2"/>
  <c r="N15738" i="2" s="1"/>
  <c r="M15203" i="2"/>
  <c r="N15203" i="2" s="1"/>
  <c r="M14233" i="2"/>
  <c r="N14233" i="2" s="1"/>
  <c r="M16881" i="2"/>
  <c r="N16881" i="2" s="1"/>
  <c r="M16369" i="2"/>
  <c r="N16369" i="2" s="1"/>
  <c r="M15857" i="2"/>
  <c r="N15857" i="2" s="1"/>
  <c r="M15339" i="2"/>
  <c r="N15339" i="2" s="1"/>
  <c r="M14581" i="2"/>
  <c r="N14581" i="2" s="1"/>
  <c r="M16672" i="2"/>
  <c r="N16672" i="2" s="1"/>
  <c r="M16152" i="2"/>
  <c r="N16152" i="2" s="1"/>
  <c r="M15640" i="2"/>
  <c r="N15640" i="2" s="1"/>
  <c r="M15063" i="2"/>
  <c r="N15063" i="2" s="1"/>
  <c r="M17180" i="2"/>
  <c r="N17180" i="2" s="1"/>
  <c r="M16991" i="2"/>
  <c r="N16991" i="2" s="1"/>
  <c r="M16479" i="2"/>
  <c r="N16479" i="2" s="1"/>
  <c r="M15967" i="2"/>
  <c r="N15967" i="2" s="1"/>
  <c r="M15455" i="2"/>
  <c r="N15455" i="2" s="1"/>
  <c r="M14767" i="2"/>
  <c r="N14767" i="2" s="1"/>
  <c r="M17022" i="2"/>
  <c r="N17022" i="2" s="1"/>
  <c r="M16510" i="2"/>
  <c r="N16510" i="2" s="1"/>
  <c r="M15998" i="2"/>
  <c r="N15998" i="2" s="1"/>
  <c r="M15486" i="2"/>
  <c r="N15486" i="2" s="1"/>
  <c r="M14816" i="2"/>
  <c r="N14816" i="2" s="1"/>
  <c r="M17165" i="2"/>
  <c r="N17165" i="2" s="1"/>
  <c r="M16653" i="2"/>
  <c r="N16653" i="2" s="1"/>
  <c r="M16141" i="2"/>
  <c r="N16141" i="2" s="1"/>
  <c r="M15629" i="2"/>
  <c r="N15629" i="2" s="1"/>
  <c r="M15045" i="2"/>
  <c r="N15045" i="2" s="1"/>
  <c r="M17156" i="2"/>
  <c r="N17156" i="2" s="1"/>
  <c r="M16452" i="2"/>
  <c r="N16452" i="2" s="1"/>
  <c r="M15940" i="2"/>
  <c r="N15940" i="2" s="1"/>
  <c r="M15428" i="2"/>
  <c r="N15428" i="2" s="1"/>
  <c r="M14722" i="2"/>
  <c r="N14722" i="2" s="1"/>
  <c r="M16859" i="2"/>
  <c r="N16859" i="2" s="1"/>
  <c r="M16051" i="2"/>
  <c r="N16051" i="2" s="1"/>
  <c r="M15539" i="2"/>
  <c r="N15539" i="2" s="1"/>
  <c r="M14901" i="2"/>
  <c r="N14901" i="2" s="1"/>
  <c r="M15062" i="2"/>
  <c r="N15062" i="2" s="1"/>
  <c r="M14550" i="2"/>
  <c r="N14550" i="2" s="1"/>
  <c r="M14038" i="2"/>
  <c r="N14038" i="2" s="1"/>
  <c r="M13526" i="2"/>
  <c r="N13526" i="2" s="1"/>
  <c r="M13014" i="2"/>
  <c r="N13014" i="2" s="1"/>
  <c r="M12502" i="2"/>
  <c r="N12502" i="2" s="1"/>
  <c r="M11990" i="2"/>
  <c r="N11990" i="2" s="1"/>
  <c r="M11478" i="2"/>
  <c r="N11478" i="2" s="1"/>
  <c r="M10918" i="2"/>
  <c r="N10918" i="2" s="1"/>
  <c r="M16971" i="2"/>
  <c r="N16971" i="2" s="1"/>
  <c r="M17074" i="2"/>
  <c r="N17074" i="2" s="1"/>
  <c r="M16562" i="2"/>
  <c r="N16562" i="2" s="1"/>
  <c r="M16050" i="2"/>
  <c r="N16050" i="2" s="1"/>
  <c r="M15538" i="2"/>
  <c r="N15538" i="2" s="1"/>
  <c r="M14898" i="2"/>
  <c r="N14898" i="2" s="1"/>
  <c r="M17193" i="2"/>
  <c r="N17193" i="2" s="1"/>
  <c r="M16681" i="2"/>
  <c r="N16681" i="2" s="1"/>
  <c r="M16169" i="2"/>
  <c r="N16169" i="2" s="1"/>
  <c r="M15657" i="2"/>
  <c r="N15657" i="2" s="1"/>
  <c r="M15089" i="2"/>
  <c r="N15089" i="2" s="1"/>
  <c r="M13856" i="2"/>
  <c r="N13856" i="2" s="1"/>
  <c r="M16464" i="2"/>
  <c r="N16464" i="2" s="1"/>
  <c r="M15952" i="2"/>
  <c r="N15952" i="2" s="1"/>
  <c r="M15440" i="2"/>
  <c r="N15440" i="2" s="1"/>
  <c r="M14743" i="2"/>
  <c r="N14743" i="2" s="1"/>
  <c r="M16832" i="2"/>
  <c r="N16832" i="2" s="1"/>
  <c r="M16791" i="2"/>
  <c r="N16791" i="2" s="1"/>
  <c r="M16279" i="2"/>
  <c r="N16279" i="2" s="1"/>
  <c r="M15767" i="2"/>
  <c r="N15767" i="2" s="1"/>
  <c r="M15237" i="2"/>
  <c r="N15237" i="2" s="1"/>
  <c r="M14352" i="2"/>
  <c r="N14352" i="2" s="1"/>
  <c r="M16822" i="2"/>
  <c r="N16822" i="2" s="1"/>
  <c r="M16310" i="2"/>
  <c r="N16310" i="2" s="1"/>
  <c r="M15798" i="2"/>
  <c r="N15798" i="2" s="1"/>
  <c r="M15272" i="2"/>
  <c r="N15272" i="2" s="1"/>
  <c r="M14453" i="2"/>
  <c r="N14453" i="2" s="1"/>
  <c r="M16965" i="2"/>
  <c r="N16965" i="2" s="1"/>
  <c r="M16453" i="2"/>
  <c r="N16453" i="2" s="1"/>
  <c r="M15941" i="2"/>
  <c r="N15941" i="2" s="1"/>
  <c r="M15429" i="2"/>
  <c r="N15429" i="2" s="1"/>
  <c r="M14725" i="2"/>
  <c r="N14725" i="2" s="1"/>
  <c r="M16764" i="2"/>
  <c r="N16764" i="2" s="1"/>
  <c r="M16252" i="2"/>
  <c r="N16252" i="2" s="1"/>
  <c r="M15740" i="2"/>
  <c r="N15740" i="2" s="1"/>
  <c r="M15206" i="2"/>
  <c r="N15206" i="2" s="1"/>
  <c r="M14241" i="2"/>
  <c r="N14241" i="2" s="1"/>
  <c r="M16371" i="2"/>
  <c r="N16371" i="2" s="1"/>
  <c r="M15851" i="2"/>
  <c r="N15851" i="2" s="1"/>
  <c r="M15333" i="2"/>
  <c r="N15333" i="2" s="1"/>
  <c r="M14569" i="2"/>
  <c r="N14569" i="2" s="1"/>
  <c r="M14862" i="2"/>
  <c r="N14862" i="2" s="1"/>
  <c r="M14350" i="2"/>
  <c r="N14350" i="2" s="1"/>
  <c r="M13838" i="2"/>
  <c r="N13838" i="2" s="1"/>
  <c r="M13326" i="2"/>
  <c r="N13326" i="2" s="1"/>
  <c r="M12814" i="2"/>
  <c r="N12814" i="2" s="1"/>
  <c r="M12302" i="2"/>
  <c r="N12302" i="2" s="1"/>
  <c r="M11790" i="2"/>
  <c r="N11790" i="2" s="1"/>
  <c r="M11278" i="2"/>
  <c r="N11278" i="2" s="1"/>
  <c r="M10315" i="2"/>
  <c r="N10315" i="2" s="1"/>
  <c r="M16643" i="2"/>
  <c r="N16643" i="2" s="1"/>
  <c r="M16874" i="2"/>
  <c r="N16874" i="2" s="1"/>
  <c r="M16362" i="2"/>
  <c r="N16362" i="2" s="1"/>
  <c r="M15850" i="2"/>
  <c r="N15850" i="2" s="1"/>
  <c r="M15331" i="2"/>
  <c r="N15331" i="2" s="1"/>
  <c r="M14568" i="2"/>
  <c r="N14568" i="2" s="1"/>
  <c r="M16993" i="2"/>
  <c r="N16993" i="2" s="1"/>
  <c r="M16481" i="2"/>
  <c r="N16481" i="2" s="1"/>
  <c r="M15969" i="2"/>
  <c r="N15969" i="2" s="1"/>
  <c r="M15457" i="2"/>
  <c r="N15457" i="2" s="1"/>
  <c r="M14769" i="2"/>
  <c r="N14769" i="2" s="1"/>
  <c r="M16872" i="2"/>
  <c r="N16872" i="2" s="1"/>
  <c r="M16264" i="2"/>
  <c r="N16264" i="2" s="1"/>
  <c r="M15752" i="2"/>
  <c r="N15752" i="2" s="1"/>
  <c r="M15219" i="2"/>
  <c r="N15219" i="2" s="1"/>
  <c r="M14289" i="2"/>
  <c r="N14289" i="2" s="1"/>
  <c r="M17103" i="2"/>
  <c r="N17103" i="2" s="1"/>
  <c r="M16591" i="2"/>
  <c r="N16591" i="2" s="1"/>
  <c r="M16079" i="2"/>
  <c r="N16079" i="2" s="1"/>
  <c r="M15567" i="2"/>
  <c r="N15567" i="2" s="1"/>
  <c r="M14945" i="2"/>
  <c r="N14945" i="2" s="1"/>
  <c r="M17134" i="2"/>
  <c r="N17134" i="2" s="1"/>
  <c r="M16622" i="2"/>
  <c r="N16622" i="2" s="1"/>
  <c r="M16110" i="2"/>
  <c r="N16110" i="2" s="1"/>
  <c r="M15598" i="2"/>
  <c r="N15598" i="2" s="1"/>
  <c r="M14994" i="2"/>
  <c r="N14994" i="2" s="1"/>
  <c r="M17224" i="2"/>
  <c r="N17224" i="2" s="1"/>
  <c r="M16765" i="2"/>
  <c r="N16765" i="2" s="1"/>
  <c r="M16253" i="2"/>
  <c r="N16253" i="2" s="1"/>
  <c r="M15741" i="2"/>
  <c r="N15741" i="2" s="1"/>
  <c r="M15207" i="2"/>
  <c r="N15207" i="2" s="1"/>
  <c r="M14248" i="2"/>
  <c r="N14248" i="2" s="1"/>
  <c r="M16564" i="2"/>
  <c r="N16564" i="2" s="1"/>
  <c r="M16052" i="2"/>
  <c r="N16052" i="2" s="1"/>
  <c r="M15540" i="2"/>
  <c r="N15540" i="2" s="1"/>
  <c r="M14903" i="2"/>
  <c r="N14903" i="2" s="1"/>
  <c r="M17131" i="2"/>
  <c r="N17131" i="2" s="1"/>
  <c r="M16163" i="2"/>
  <c r="N16163" i="2" s="1"/>
  <c r="M15651" i="2"/>
  <c r="N15651" i="2" s="1"/>
  <c r="M15080" i="2"/>
  <c r="N15080" i="2" s="1"/>
  <c r="M13808" i="2"/>
  <c r="N13808" i="2" s="1"/>
  <c r="M14662" i="2"/>
  <c r="N14662" i="2" s="1"/>
  <c r="M14150" i="2"/>
  <c r="N14150" i="2" s="1"/>
  <c r="M13638" i="2"/>
  <c r="N13638" i="2" s="1"/>
  <c r="M13126" i="2"/>
  <c r="N13126" i="2" s="1"/>
  <c r="M12614" i="2"/>
  <c r="N12614" i="2" s="1"/>
  <c r="M12102" i="2"/>
  <c r="N12102" i="2" s="1"/>
  <c r="M11590" i="2"/>
  <c r="N11590" i="2" s="1"/>
  <c r="M11078" i="2"/>
  <c r="N11078" i="2" s="1"/>
  <c r="M10718" i="2"/>
  <c r="N10718" i="2" s="1"/>
  <c r="M10050" i="2"/>
  <c r="N10050" i="2" s="1"/>
  <c r="M14397" i="2"/>
  <c r="N14397" i="2" s="1"/>
  <c r="M13885" i="2"/>
  <c r="N13885" i="2" s="1"/>
  <c r="M13373" i="2"/>
  <c r="N13373" i="2" s="1"/>
  <c r="M12861" i="2"/>
  <c r="N12861" i="2" s="1"/>
  <c r="M12349" i="2"/>
  <c r="N12349" i="2" s="1"/>
  <c r="M11837" i="2"/>
  <c r="N11837" i="2" s="1"/>
  <c r="M11325" i="2"/>
  <c r="N11325" i="2" s="1"/>
  <c r="M10813" i="2"/>
  <c r="N10813" i="2" s="1"/>
  <c r="M10202" i="2"/>
  <c r="N10202" i="2" s="1"/>
  <c r="M9284" i="2"/>
  <c r="N9284" i="2" s="1"/>
  <c r="M14956" i="2"/>
  <c r="N14956" i="2" s="1"/>
  <c r="M14444" i="2"/>
  <c r="N14444" i="2" s="1"/>
  <c r="M13932" i="2"/>
  <c r="N13932" i="2" s="1"/>
  <c r="M13420" i="2"/>
  <c r="N13420" i="2" s="1"/>
  <c r="M12908" i="2"/>
  <c r="N12908" i="2" s="1"/>
  <c r="M12396" i="2"/>
  <c r="N12396" i="2" s="1"/>
  <c r="M11884" i="2"/>
  <c r="N11884" i="2" s="1"/>
  <c r="M11372" i="2"/>
  <c r="N11372" i="2" s="1"/>
  <c r="M10860" i="2"/>
  <c r="N10860" i="2" s="1"/>
  <c r="M10269" i="2"/>
  <c r="N10269" i="2" s="1"/>
  <c r="M9379" i="2"/>
  <c r="N9379" i="2" s="1"/>
  <c r="M14779" i="2"/>
  <c r="N14779" i="2" s="1"/>
  <c r="M14267" i="2"/>
  <c r="N14267" i="2" s="1"/>
  <c r="M13755" i="2"/>
  <c r="N13755" i="2" s="1"/>
  <c r="M13243" i="2"/>
  <c r="N13243" i="2" s="1"/>
  <c r="M12731" i="2"/>
  <c r="N12731" i="2" s="1"/>
  <c r="M12219" i="2"/>
  <c r="N12219" i="2" s="1"/>
  <c r="M11707" i="2"/>
  <c r="N11707" i="2" s="1"/>
  <c r="M11195" i="2"/>
  <c r="N11195" i="2" s="1"/>
  <c r="M10683" i="2"/>
  <c r="N10683" i="2" s="1"/>
  <c r="M9994" i="2"/>
  <c r="N9994" i="2" s="1"/>
  <c r="M14442" i="2"/>
  <c r="N14442" i="2" s="1"/>
  <c r="M13930" i="2"/>
  <c r="N13930" i="2" s="1"/>
  <c r="M13418" i="2"/>
  <c r="N13418" i="2" s="1"/>
  <c r="M12906" i="2"/>
  <c r="N12906" i="2" s="1"/>
  <c r="M12394" i="2"/>
  <c r="N12394" i="2" s="1"/>
  <c r="M11882" i="2"/>
  <c r="N11882" i="2" s="1"/>
  <c r="M11370" i="2"/>
  <c r="N11370" i="2" s="1"/>
  <c r="M10858" i="2"/>
  <c r="N10858" i="2" s="1"/>
  <c r="M10267" i="2"/>
  <c r="N10267" i="2" s="1"/>
  <c r="M9375" i="2"/>
  <c r="N9375" i="2" s="1"/>
  <c r="M13577" i="2"/>
  <c r="N13577" i="2" s="1"/>
  <c r="M13065" i="2"/>
  <c r="N13065" i="2" s="1"/>
  <c r="M12553" i="2"/>
  <c r="N12553" i="2" s="1"/>
  <c r="M12041" i="2"/>
  <c r="N12041" i="2" s="1"/>
  <c r="M11529" i="2"/>
  <c r="N11529" i="2" s="1"/>
  <c r="M11017" i="2"/>
  <c r="N11017" i="2" s="1"/>
  <c r="M10479" i="2"/>
  <c r="N10479" i="2" s="1"/>
  <c r="M9692" i="2"/>
  <c r="N9692" i="2" s="1"/>
  <c r="M13496" i="2"/>
  <c r="N13496" i="2" s="1"/>
  <c r="M12984" i="2"/>
  <c r="N12984" i="2" s="1"/>
  <c r="M12472" i="2"/>
  <c r="N12472" i="2" s="1"/>
  <c r="M11960" i="2"/>
  <c r="N11960" i="2" s="1"/>
  <c r="M11448" i="2"/>
  <c r="N11448" i="2" s="1"/>
  <c r="M10936" i="2"/>
  <c r="N10936" i="2" s="1"/>
  <c r="M10371" i="2"/>
  <c r="N10371" i="2" s="1"/>
  <c r="M9531" i="2"/>
  <c r="N9531" i="2" s="1"/>
  <c r="M14319" i="2"/>
  <c r="N14319" i="2" s="1"/>
  <c r="M13807" i="2"/>
  <c r="N13807" i="2" s="1"/>
  <c r="M13295" i="2"/>
  <c r="N13295" i="2" s="1"/>
  <c r="M12783" i="2"/>
  <c r="N12783" i="2" s="1"/>
  <c r="M12271" i="2"/>
  <c r="N12271" i="2" s="1"/>
  <c r="M11759" i="2"/>
  <c r="N11759" i="2" s="1"/>
  <c r="M11247" i="2"/>
  <c r="N11247" i="2" s="1"/>
  <c r="M10735" i="2"/>
  <c r="N10735" i="2" s="1"/>
  <c r="M10076" i="2"/>
  <c r="N10076" i="2" s="1"/>
  <c r="M8866" i="2"/>
  <c r="N8866" i="2" s="1"/>
  <c r="M10040" i="2"/>
  <c r="N10040" i="2" s="1"/>
  <c r="M9528" i="2"/>
  <c r="N9528" i="2" s="1"/>
  <c r="M9016" i="2"/>
  <c r="N9016" i="2" s="1"/>
  <c r="M8504" i="2"/>
  <c r="N8504" i="2" s="1"/>
  <c r="M7992" i="2"/>
  <c r="N7992" i="2" s="1"/>
  <c r="M7480" i="2"/>
  <c r="N7480" i="2" s="1"/>
  <c r="M6968" i="2"/>
  <c r="N6968" i="2" s="1"/>
  <c r="M6426" i="2"/>
  <c r="N6426" i="2" s="1"/>
  <c r="M5700" i="2"/>
  <c r="N5700" i="2" s="1"/>
  <c r="M4562" i="2"/>
  <c r="N4562" i="2" s="1"/>
  <c r="M9079" i="2"/>
  <c r="N9079" i="2" s="1"/>
  <c r="M8567" i="2"/>
  <c r="N8567" i="2" s="1"/>
  <c r="M8055" i="2"/>
  <c r="N8055" i="2" s="1"/>
  <c r="M7543" i="2"/>
  <c r="N7543" i="2" s="1"/>
  <c r="M7031" i="2"/>
  <c r="N7031" i="2" s="1"/>
  <c r="M6510" i="2"/>
  <c r="N6510" i="2" s="1"/>
  <c r="M5801" i="2"/>
  <c r="N5801" i="2" s="1"/>
  <c r="M4812" i="2"/>
  <c r="N4812" i="2" s="1"/>
  <c r="M10510" i="2"/>
  <c r="N10510" i="2" s="1"/>
  <c r="M9998" i="2"/>
  <c r="N9998" i="2" s="1"/>
  <c r="M9486" i="2"/>
  <c r="N9486" i="2" s="1"/>
  <c r="M8974" i="2"/>
  <c r="N8974" i="2" s="1"/>
  <c r="M8462" i="2"/>
  <c r="N8462" i="2" s="1"/>
  <c r="M7950" i="2"/>
  <c r="N7950" i="2" s="1"/>
  <c r="M7438" i="2"/>
  <c r="N7438" i="2" s="1"/>
  <c r="M6926" i="2"/>
  <c r="N6926" i="2" s="1"/>
  <c r="M6370" i="2"/>
  <c r="N6370" i="2" s="1"/>
  <c r="M5633" i="2"/>
  <c r="N5633" i="2" s="1"/>
  <c r="M4394" i="2"/>
  <c r="N4394" i="2" s="1"/>
  <c r="M10013" i="2"/>
  <c r="N10013" i="2" s="1"/>
  <c r="M9501" i="2"/>
  <c r="N9501" i="2" s="1"/>
  <c r="M8989" i="2"/>
  <c r="N8989" i="2" s="1"/>
  <c r="M8477" i="2"/>
  <c r="N8477" i="2" s="1"/>
  <c r="M7965" i="2"/>
  <c r="N7965" i="2" s="1"/>
  <c r="M7453" i="2"/>
  <c r="N7453" i="2" s="1"/>
  <c r="M6941" i="2"/>
  <c r="N6941" i="2" s="1"/>
  <c r="M6390" i="2"/>
  <c r="N6390" i="2" s="1"/>
  <c r="M5657" i="2"/>
  <c r="N5657" i="2" s="1"/>
  <c r="M4452" i="2"/>
  <c r="N4452" i="2" s="1"/>
  <c r="M9076" i="2"/>
  <c r="N9076" i="2" s="1"/>
  <c r="M8564" i="2"/>
  <c r="N8564" i="2" s="1"/>
  <c r="M8052" i="2"/>
  <c r="N8052" i="2" s="1"/>
  <c r="M7540" i="2"/>
  <c r="N7540" i="2" s="1"/>
  <c r="M7028" i="2"/>
  <c r="N7028" i="2" s="1"/>
  <c r="M6506" i="2"/>
  <c r="N6506" i="2" s="1"/>
  <c r="M5796" i="2"/>
  <c r="N5796" i="2" s="1"/>
  <c r="M4802" i="2"/>
  <c r="N4802" i="2" s="1"/>
  <c r="M9003" i="2"/>
  <c r="N9003" i="2" s="1"/>
  <c r="M8491" i="2"/>
  <c r="N8491" i="2" s="1"/>
  <c r="M7979" i="2"/>
  <c r="N7979" i="2" s="1"/>
  <c r="M7467" i="2"/>
  <c r="N7467" i="2" s="1"/>
  <c r="M6955" i="2"/>
  <c r="N6955" i="2" s="1"/>
  <c r="M6409" i="2"/>
  <c r="N6409" i="2" s="1"/>
  <c r="M5679" i="2"/>
  <c r="N5679" i="2" s="1"/>
  <c r="M4508" i="2"/>
  <c r="N4508" i="2" s="1"/>
  <c r="M8658" i="2"/>
  <c r="N8658" i="2" s="1"/>
  <c r="M8146" i="2"/>
  <c r="N8146" i="2" s="1"/>
  <c r="M7634" i="2"/>
  <c r="N7634" i="2" s="1"/>
  <c r="M7122" i="2"/>
  <c r="N7122" i="2" s="1"/>
  <c r="M6610" i="2"/>
  <c r="N6610" i="2" s="1"/>
  <c r="M5946" i="2"/>
  <c r="N5946" i="2" s="1"/>
  <c r="M5065" i="2"/>
  <c r="N5065" i="2" s="1"/>
  <c r="M9753" i="2"/>
  <c r="N9753" i="2" s="1"/>
  <c r="M9241" i="2"/>
  <c r="N9241" i="2" s="1"/>
  <c r="M8729" i="2"/>
  <c r="N8729" i="2" s="1"/>
  <c r="M8217" i="2"/>
  <c r="N8217" i="2" s="1"/>
  <c r="M7705" i="2"/>
  <c r="N7705" i="2" s="1"/>
  <c r="M7193" i="2"/>
  <c r="N7193" i="2" s="1"/>
  <c r="M6681" i="2"/>
  <c r="N6681" i="2" s="1"/>
  <c r="M6044" i="2"/>
  <c r="N6044" i="2" s="1"/>
  <c r="M5236" i="2"/>
  <c r="N5236" i="2" s="1"/>
  <c r="M3412" i="2"/>
  <c r="N3412" i="2" s="1"/>
  <c r="M2580" i="2"/>
  <c r="N2580" i="2" s="1"/>
  <c r="M2068" i="2"/>
  <c r="N2068" i="2" s="1"/>
  <c r="M1556" i="2"/>
  <c r="N1556" i="2" s="1"/>
  <c r="M242" i="2"/>
  <c r="N242" i="2" s="1"/>
  <c r="M6059" i="2"/>
  <c r="N6059" i="2" s="1"/>
  <c r="M5547" i="2"/>
  <c r="N5547" i="2" s="1"/>
  <c r="M5035" i="2"/>
  <c r="N5035" i="2" s="1"/>
  <c r="M4523" i="2"/>
  <c r="N4523" i="2" s="1"/>
  <c r="M4011" i="2"/>
  <c r="N4011" i="2" s="1"/>
  <c r="M3499" i="2"/>
  <c r="N3499" i="2" s="1"/>
  <c r="M2987" i="2"/>
  <c r="N2987" i="2" s="1"/>
  <c r="M2475" i="2"/>
  <c r="N2475" i="2" s="1"/>
  <c r="M1963" i="2"/>
  <c r="N1963" i="2" s="1"/>
  <c r="M1451" i="2"/>
  <c r="N1451" i="2" s="1"/>
  <c r="M3306" i="2"/>
  <c r="N3306" i="2" s="1"/>
  <c r="M2794" i="2"/>
  <c r="N2794" i="2" s="1"/>
  <c r="M2282" i="2"/>
  <c r="N2282" i="2" s="1"/>
  <c r="M1770" i="2"/>
  <c r="N1770" i="2" s="1"/>
  <c r="M1161" i="2"/>
  <c r="N1161" i="2" s="1"/>
  <c r="M4569" i="2"/>
  <c r="N4569" i="2" s="1"/>
  <c r="M4057" i="2"/>
  <c r="N4057" i="2" s="1"/>
  <c r="M3545" i="2"/>
  <c r="N3545" i="2" s="1"/>
  <c r="M3033" i="2"/>
  <c r="N3033" i="2" s="1"/>
  <c r="M2521" i="2"/>
  <c r="N2521" i="2" s="1"/>
  <c r="M2009" i="2"/>
  <c r="N2009" i="2" s="1"/>
  <c r="M1497" i="2"/>
  <c r="N1497" i="2" s="1"/>
  <c r="M6520" i="2"/>
  <c r="N6520" i="2" s="1"/>
  <c r="M5552" i="2"/>
  <c r="N5552" i="2" s="1"/>
  <c r="M3896" i="2"/>
  <c r="N3896" i="2" s="1"/>
  <c r="M10646" i="2"/>
  <c r="N10646" i="2" s="1"/>
  <c r="M9935" i="2"/>
  <c r="N9935" i="2" s="1"/>
  <c r="M14325" i="2"/>
  <c r="N14325" i="2" s="1"/>
  <c r="M13813" i="2"/>
  <c r="N13813" i="2" s="1"/>
  <c r="M13301" i="2"/>
  <c r="N13301" i="2" s="1"/>
  <c r="M12789" i="2"/>
  <c r="N12789" i="2" s="1"/>
  <c r="M12277" i="2"/>
  <c r="N12277" i="2" s="1"/>
  <c r="M11765" i="2"/>
  <c r="N11765" i="2" s="1"/>
  <c r="M11253" i="2"/>
  <c r="N11253" i="2" s="1"/>
  <c r="M10741" i="2"/>
  <c r="N10741" i="2" s="1"/>
  <c r="M10087" i="2"/>
  <c r="N10087" i="2" s="1"/>
  <c r="M8914" i="2"/>
  <c r="N8914" i="2" s="1"/>
  <c r="M14884" i="2"/>
  <c r="N14884" i="2" s="1"/>
  <c r="M14372" i="2"/>
  <c r="N14372" i="2" s="1"/>
  <c r="M13860" i="2"/>
  <c r="N13860" i="2" s="1"/>
  <c r="M13348" i="2"/>
  <c r="N13348" i="2" s="1"/>
  <c r="M12836" i="2"/>
  <c r="N12836" i="2" s="1"/>
  <c r="M12324" i="2"/>
  <c r="N12324" i="2" s="1"/>
  <c r="M11812" i="2"/>
  <c r="N11812" i="2" s="1"/>
  <c r="M11300" i="2"/>
  <c r="N11300" i="2" s="1"/>
  <c r="M10788" i="2"/>
  <c r="N10788" i="2" s="1"/>
  <c r="M10162" i="2"/>
  <c r="N10162" i="2" s="1"/>
  <c r="M9203" i="2"/>
  <c r="N9203" i="2" s="1"/>
  <c r="M14707" i="2"/>
  <c r="N14707" i="2" s="1"/>
  <c r="M14195" i="2"/>
  <c r="N14195" i="2" s="1"/>
  <c r="M13683" i="2"/>
  <c r="N13683" i="2" s="1"/>
  <c r="M13171" i="2"/>
  <c r="N13171" i="2" s="1"/>
  <c r="M12659" i="2"/>
  <c r="N12659" i="2" s="1"/>
  <c r="M12147" i="2"/>
  <c r="N12147" i="2" s="1"/>
  <c r="M11635" i="2"/>
  <c r="N11635" i="2" s="1"/>
  <c r="M11123" i="2"/>
  <c r="N11123" i="2" s="1"/>
  <c r="M10610" i="2"/>
  <c r="N10610" i="2" s="1"/>
  <c r="M9879" i="2"/>
  <c r="N9879" i="2" s="1"/>
  <c r="M14370" i="2"/>
  <c r="N14370" i="2" s="1"/>
  <c r="M13858" i="2"/>
  <c r="N13858" i="2" s="1"/>
  <c r="M13346" i="2"/>
  <c r="N13346" i="2" s="1"/>
  <c r="M12834" i="2"/>
  <c r="N12834" i="2" s="1"/>
  <c r="M12322" i="2"/>
  <c r="N12322" i="2" s="1"/>
  <c r="M11810" i="2"/>
  <c r="N11810" i="2" s="1"/>
  <c r="M11298" i="2"/>
  <c r="N11298" i="2" s="1"/>
  <c r="M10786" i="2"/>
  <c r="N10786" i="2" s="1"/>
  <c r="M10159" i="2"/>
  <c r="N10159" i="2" s="1"/>
  <c r="M9195" i="2"/>
  <c r="N9195" i="2" s="1"/>
  <c r="M13505" i="2"/>
  <c r="N13505" i="2" s="1"/>
  <c r="M12993" i="2"/>
  <c r="N12993" i="2" s="1"/>
  <c r="M12481" i="2"/>
  <c r="N12481" i="2" s="1"/>
  <c r="M11969" i="2"/>
  <c r="N11969" i="2" s="1"/>
  <c r="M11457" i="2"/>
  <c r="N11457" i="2" s="1"/>
  <c r="M10945" i="2"/>
  <c r="N10945" i="2" s="1"/>
  <c r="M10383" i="2"/>
  <c r="N10383" i="2" s="1"/>
  <c r="M9548" i="2"/>
  <c r="N9548" i="2" s="1"/>
  <c r="M13424" i="2"/>
  <c r="N13424" i="2" s="1"/>
  <c r="M12912" i="2"/>
  <c r="N12912" i="2" s="1"/>
  <c r="M12400" i="2"/>
  <c r="N12400" i="2" s="1"/>
  <c r="M11888" i="2"/>
  <c r="N11888" i="2" s="1"/>
  <c r="M11376" i="2"/>
  <c r="N11376" i="2" s="1"/>
  <c r="M10864" i="2"/>
  <c r="N10864" i="2" s="1"/>
  <c r="M10275" i="2"/>
  <c r="N10275" i="2" s="1"/>
  <c r="M9387" i="2"/>
  <c r="N9387" i="2" s="1"/>
  <c r="M14247" i="2"/>
  <c r="N14247" i="2" s="1"/>
  <c r="M13735" i="2"/>
  <c r="N13735" i="2" s="1"/>
  <c r="M13223" i="2"/>
  <c r="N13223" i="2" s="1"/>
  <c r="M12711" i="2"/>
  <c r="N12711" i="2" s="1"/>
  <c r="M12199" i="2"/>
  <c r="N12199" i="2" s="1"/>
  <c r="M11687" i="2"/>
  <c r="N11687" i="2" s="1"/>
  <c r="M11175" i="2"/>
  <c r="N11175" i="2" s="1"/>
  <c r="M10663" i="2"/>
  <c r="N10663" i="2" s="1"/>
  <c r="M9962" i="2"/>
  <c r="N9962" i="2" s="1"/>
  <c r="M10480" i="2"/>
  <c r="N10480" i="2" s="1"/>
  <c r="M9968" i="2"/>
  <c r="N9968" i="2" s="1"/>
  <c r="M9456" i="2"/>
  <c r="N9456" i="2" s="1"/>
  <c r="M8944" i="2"/>
  <c r="N8944" i="2" s="1"/>
  <c r="M8432" i="2"/>
  <c r="N8432" i="2" s="1"/>
  <c r="M7920" i="2"/>
  <c r="N7920" i="2" s="1"/>
  <c r="M7408" i="2"/>
  <c r="N7408" i="2" s="1"/>
  <c r="M6896" i="2"/>
  <c r="N6896" i="2" s="1"/>
  <c r="M6330" i="2"/>
  <c r="N6330" i="2" s="1"/>
  <c r="M5585" i="2"/>
  <c r="N5585" i="2" s="1"/>
  <c r="M4274" i="2"/>
  <c r="N4274" i="2" s="1"/>
  <c r="M9007" i="2"/>
  <c r="N9007" i="2" s="1"/>
  <c r="M8495" i="2"/>
  <c r="N8495" i="2" s="1"/>
  <c r="M7983" i="2"/>
  <c r="N7983" i="2" s="1"/>
  <c r="M7471" i="2"/>
  <c r="N7471" i="2" s="1"/>
  <c r="M6959" i="2"/>
  <c r="N6959" i="2" s="1"/>
  <c r="M6414" i="2"/>
  <c r="N6414" i="2" s="1"/>
  <c r="M5685" i="2"/>
  <c r="N5685" i="2" s="1"/>
  <c r="M4524" i="2"/>
  <c r="N4524" i="2" s="1"/>
  <c r="M10438" i="2"/>
  <c r="N10438" i="2" s="1"/>
  <c r="M9926" i="2"/>
  <c r="N9926" i="2" s="1"/>
  <c r="M9414" i="2"/>
  <c r="N9414" i="2" s="1"/>
  <c r="M8902" i="2"/>
  <c r="N8902" i="2" s="1"/>
  <c r="M8390" i="2"/>
  <c r="N8390" i="2" s="1"/>
  <c r="M7878" i="2"/>
  <c r="N7878" i="2" s="1"/>
  <c r="M7366" i="2"/>
  <c r="N7366" i="2" s="1"/>
  <c r="M6854" i="2"/>
  <c r="N6854" i="2" s="1"/>
  <c r="M6274" i="2"/>
  <c r="N6274" i="2" s="1"/>
  <c r="M5517" i="2"/>
  <c r="N5517" i="2" s="1"/>
  <c r="M4106" i="2"/>
  <c r="N4106" i="2" s="1"/>
  <c r="M9941" i="2"/>
  <c r="N9941" i="2" s="1"/>
  <c r="M9429" i="2"/>
  <c r="N9429" i="2" s="1"/>
  <c r="M8917" i="2"/>
  <c r="N8917" i="2" s="1"/>
  <c r="M8405" i="2"/>
  <c r="N8405" i="2" s="1"/>
  <c r="M7893" i="2"/>
  <c r="N7893" i="2" s="1"/>
  <c r="M7381" i="2"/>
  <c r="N7381" i="2" s="1"/>
  <c r="M6869" i="2"/>
  <c r="N6869" i="2" s="1"/>
  <c r="M6294" i="2"/>
  <c r="N6294" i="2" s="1"/>
  <c r="M5541" i="2"/>
  <c r="N5541" i="2" s="1"/>
  <c r="M4164" i="2"/>
  <c r="N4164" i="2" s="1"/>
  <c r="M9004" i="2"/>
  <c r="N9004" i="2" s="1"/>
  <c r="M8492" i="2"/>
  <c r="N8492" i="2" s="1"/>
  <c r="M7980" i="2"/>
  <c r="N7980" i="2" s="1"/>
  <c r="M7468" i="2"/>
  <c r="N7468" i="2" s="1"/>
  <c r="M6956" i="2"/>
  <c r="N6956" i="2" s="1"/>
  <c r="M6410" i="2"/>
  <c r="N6410" i="2" s="1"/>
  <c r="M5681" i="2"/>
  <c r="N5681" i="2" s="1"/>
  <c r="M4514" i="2"/>
  <c r="N4514" i="2" s="1"/>
  <c r="M8931" i="2"/>
  <c r="N8931" i="2" s="1"/>
  <c r="M8419" i="2"/>
  <c r="N8419" i="2" s="1"/>
  <c r="M7907" i="2"/>
  <c r="N7907" i="2" s="1"/>
  <c r="M7395" i="2"/>
  <c r="N7395" i="2" s="1"/>
  <c r="M6883" i="2"/>
  <c r="N6883" i="2" s="1"/>
  <c r="M6313" i="2"/>
  <c r="N6313" i="2" s="1"/>
  <c r="M5564" i="2"/>
  <c r="N5564" i="2" s="1"/>
  <c r="M4220" i="2"/>
  <c r="N4220" i="2" s="1"/>
  <c r="M8586" i="2"/>
  <c r="N8586" i="2" s="1"/>
  <c r="M8074" i="2"/>
  <c r="N8074" i="2" s="1"/>
  <c r="M7562" i="2"/>
  <c r="N7562" i="2" s="1"/>
  <c r="M7050" i="2"/>
  <c r="N7050" i="2" s="1"/>
  <c r="M6535" i="2"/>
  <c r="N6535" i="2" s="1"/>
  <c r="M5831" i="2"/>
  <c r="N5831" i="2" s="1"/>
  <c r="M4873" i="2"/>
  <c r="N4873" i="2" s="1"/>
  <c r="M9681" i="2"/>
  <c r="N9681" i="2" s="1"/>
  <c r="M9169" i="2"/>
  <c r="N9169" i="2" s="1"/>
  <c r="M8657" i="2"/>
  <c r="N8657" i="2" s="1"/>
  <c r="M8145" i="2"/>
  <c r="N8145" i="2" s="1"/>
  <c r="M7633" i="2"/>
  <c r="N7633" i="2" s="1"/>
  <c r="M7121" i="2"/>
  <c r="N7121" i="2" s="1"/>
  <c r="M6609" i="2"/>
  <c r="N6609" i="2" s="1"/>
  <c r="M5945" i="2"/>
  <c r="N5945" i="2" s="1"/>
  <c r="M5060" i="2"/>
  <c r="N5060" i="2" s="1"/>
  <c r="M3020" i="2"/>
  <c r="N3020" i="2" s="1"/>
  <c r="M2508" i="2"/>
  <c r="N2508" i="2" s="1"/>
  <c r="M1996" i="2"/>
  <c r="N1996" i="2" s="1"/>
  <c r="M1484" i="2"/>
  <c r="N1484" i="2" s="1"/>
  <c r="M6499" i="2"/>
  <c r="N6499" i="2" s="1"/>
  <c r="M5987" i="2"/>
  <c r="N5987" i="2" s="1"/>
  <c r="M5475" i="2"/>
  <c r="N5475" i="2" s="1"/>
  <c r="M4963" i="2"/>
  <c r="N4963" i="2" s="1"/>
  <c r="M4451" i="2"/>
  <c r="N4451" i="2" s="1"/>
  <c r="M3939" i="2"/>
  <c r="N3939" i="2" s="1"/>
  <c r="M3427" i="2"/>
  <c r="N3427" i="2" s="1"/>
  <c r="M2915" i="2"/>
  <c r="N2915" i="2" s="1"/>
  <c r="M2403" i="2"/>
  <c r="N2403" i="2" s="1"/>
  <c r="M1891" i="2"/>
  <c r="N1891" i="2" s="1"/>
  <c r="M1354" i="2"/>
  <c r="N1354" i="2" s="1"/>
  <c r="M3234" i="2"/>
  <c r="N3234" i="2" s="1"/>
  <c r="M2722" i="2"/>
  <c r="N2722" i="2" s="1"/>
  <c r="M2210" i="2"/>
  <c r="N2210" i="2" s="1"/>
  <c r="M1698" i="2"/>
  <c r="N1698" i="2" s="1"/>
  <c r="M997" i="2"/>
  <c r="N997" i="2" s="1"/>
  <c r="M4497" i="2"/>
  <c r="N4497" i="2" s="1"/>
  <c r="M3985" i="2"/>
  <c r="N3985" i="2" s="1"/>
  <c r="M3473" i="2"/>
  <c r="N3473" i="2" s="1"/>
  <c r="M2961" i="2"/>
  <c r="N2961" i="2" s="1"/>
  <c r="M2449" i="2"/>
  <c r="N2449" i="2" s="1"/>
  <c r="M1937" i="2"/>
  <c r="N1937" i="2" s="1"/>
  <c r="M1422" i="2"/>
  <c r="N1422" i="2" s="1"/>
  <c r="M6432" i="2"/>
  <c r="N6432" i="2" s="1"/>
  <c r="M5360" i="2"/>
  <c r="N5360" i="2" s="1"/>
  <c r="M3632" i="2"/>
  <c r="N3632" i="2" s="1"/>
  <c r="M14381" i="2"/>
  <c r="N14381" i="2" s="1"/>
  <c r="M13869" i="2"/>
  <c r="N13869" i="2" s="1"/>
  <c r="M13357" i="2"/>
  <c r="N13357" i="2" s="1"/>
  <c r="M12845" i="2"/>
  <c r="N12845" i="2" s="1"/>
  <c r="M12333" i="2"/>
  <c r="N12333" i="2" s="1"/>
  <c r="M11821" i="2"/>
  <c r="N11821" i="2" s="1"/>
  <c r="M11309" i="2"/>
  <c r="N11309" i="2" s="1"/>
  <c r="M10797" i="2"/>
  <c r="N10797" i="2" s="1"/>
  <c r="M10177" i="2"/>
  <c r="N10177" i="2" s="1"/>
  <c r="M9242" i="2"/>
  <c r="N9242" i="2" s="1"/>
  <c r="M14940" i="2"/>
  <c r="N14940" i="2" s="1"/>
  <c r="M14428" i="2"/>
  <c r="N14428" i="2" s="1"/>
  <c r="M13916" i="2"/>
  <c r="N13916" i="2" s="1"/>
  <c r="M13404" i="2"/>
  <c r="N13404" i="2" s="1"/>
  <c r="M12892" i="2"/>
  <c r="N12892" i="2" s="1"/>
  <c r="M12380" i="2"/>
  <c r="N12380" i="2" s="1"/>
  <c r="M11868" i="2"/>
  <c r="N11868" i="2" s="1"/>
  <c r="M11356" i="2"/>
  <c r="N11356" i="2" s="1"/>
  <c r="M10844" i="2"/>
  <c r="N10844" i="2" s="1"/>
  <c r="M10249" i="2"/>
  <c r="N10249" i="2" s="1"/>
  <c r="M9347" i="2"/>
  <c r="N9347" i="2" s="1"/>
  <c r="M14763" i="2"/>
  <c r="N14763" i="2" s="1"/>
  <c r="M14251" i="2"/>
  <c r="N14251" i="2" s="1"/>
  <c r="M13739" i="2"/>
  <c r="N13739" i="2" s="1"/>
  <c r="M13227" i="2"/>
  <c r="N13227" i="2" s="1"/>
  <c r="M12715" i="2"/>
  <c r="N12715" i="2" s="1"/>
  <c r="M12203" i="2"/>
  <c r="N12203" i="2" s="1"/>
  <c r="M11691" i="2"/>
  <c r="N11691" i="2" s="1"/>
  <c r="M11179" i="2"/>
  <c r="N11179" i="2" s="1"/>
  <c r="M10667" i="2"/>
  <c r="N10667" i="2" s="1"/>
  <c r="M9969" i="2"/>
  <c r="N9969" i="2" s="1"/>
  <c r="M14426" i="2"/>
  <c r="N14426" i="2" s="1"/>
  <c r="M13914" i="2"/>
  <c r="N13914" i="2" s="1"/>
  <c r="M13402" i="2"/>
  <c r="N13402" i="2" s="1"/>
  <c r="M12890" i="2"/>
  <c r="N12890" i="2" s="1"/>
  <c r="M12378" i="2"/>
  <c r="N12378" i="2" s="1"/>
  <c r="M11866" i="2"/>
  <c r="N11866" i="2" s="1"/>
  <c r="M11354" i="2"/>
  <c r="N11354" i="2" s="1"/>
  <c r="M10842" i="2"/>
  <c r="N10842" i="2" s="1"/>
  <c r="M10245" i="2"/>
  <c r="N10245" i="2" s="1"/>
  <c r="M9343" i="2"/>
  <c r="N9343" i="2" s="1"/>
  <c r="M13561" i="2"/>
  <c r="N13561" i="2" s="1"/>
  <c r="M13049" i="2"/>
  <c r="N13049" i="2" s="1"/>
  <c r="M12537" i="2"/>
  <c r="N12537" i="2" s="1"/>
  <c r="M12025" i="2"/>
  <c r="N12025" i="2" s="1"/>
  <c r="M11513" i="2"/>
  <c r="N11513" i="2" s="1"/>
  <c r="M11001" i="2"/>
  <c r="N11001" i="2" s="1"/>
  <c r="M10458" i="2"/>
  <c r="N10458" i="2" s="1"/>
  <c r="M9660" i="2"/>
  <c r="N9660" i="2" s="1"/>
  <c r="M13480" i="2"/>
  <c r="N13480" i="2" s="1"/>
  <c r="M12968" i="2"/>
  <c r="N12968" i="2" s="1"/>
  <c r="M12456" i="2"/>
  <c r="N12456" i="2" s="1"/>
  <c r="M11944" i="2"/>
  <c r="N11944" i="2" s="1"/>
  <c r="M11432" i="2"/>
  <c r="N11432" i="2" s="1"/>
  <c r="M17179" i="2"/>
  <c r="N17179" i="2" s="1"/>
  <c r="M17186" i="2"/>
  <c r="N17186" i="2" s="1"/>
  <c r="M16674" i="2"/>
  <c r="N16674" i="2" s="1"/>
  <c r="M16162" i="2"/>
  <c r="N16162" i="2" s="1"/>
  <c r="M15650" i="2"/>
  <c r="N15650" i="2" s="1"/>
  <c r="M15079" i="2"/>
  <c r="N15079" i="2" s="1"/>
  <c r="M13800" i="2"/>
  <c r="N13800" i="2" s="1"/>
  <c r="M16793" i="2"/>
  <c r="N16793" i="2" s="1"/>
  <c r="M16281" i="2"/>
  <c r="N16281" i="2" s="1"/>
  <c r="M15769" i="2"/>
  <c r="N15769" i="2" s="1"/>
  <c r="M15239" i="2"/>
  <c r="N15239" i="2" s="1"/>
  <c r="M14360" i="2"/>
  <c r="N14360" i="2" s="1"/>
  <c r="M16576" i="2"/>
  <c r="N16576" i="2" s="1"/>
  <c r="M16064" i="2"/>
  <c r="N16064" i="2" s="1"/>
  <c r="M15552" i="2"/>
  <c r="N15552" i="2" s="1"/>
  <c r="M14921" i="2"/>
  <c r="N14921" i="2" s="1"/>
  <c r="M17056" i="2"/>
  <c r="N17056" i="2" s="1"/>
  <c r="M16903" i="2"/>
  <c r="N16903" i="2" s="1"/>
  <c r="M16391" i="2"/>
  <c r="N16391" i="2" s="1"/>
  <c r="M15879" i="2"/>
  <c r="N15879" i="2" s="1"/>
  <c r="M15365" i="2"/>
  <c r="N15365" i="2" s="1"/>
  <c r="M14625" i="2"/>
  <c r="N14625" i="2" s="1"/>
  <c r="M16934" i="2"/>
  <c r="N16934" i="2" s="1"/>
  <c r="M16422" i="2"/>
  <c r="N16422" i="2" s="1"/>
  <c r="M15910" i="2"/>
  <c r="N15910" i="2" s="1"/>
  <c r="M15398" i="2"/>
  <c r="N15398" i="2" s="1"/>
  <c r="M14674" i="2"/>
  <c r="N14674" i="2" s="1"/>
  <c r="M17077" i="2"/>
  <c r="N17077" i="2" s="1"/>
  <c r="M16565" i="2"/>
  <c r="N16565" i="2" s="1"/>
  <c r="M16053" i="2"/>
  <c r="N16053" i="2" s="1"/>
  <c r="M15541" i="2"/>
  <c r="N15541" i="2" s="1"/>
  <c r="M14904" i="2"/>
  <c r="N14904" i="2" s="1"/>
  <c r="M16876" i="2"/>
  <c r="N16876" i="2" s="1"/>
  <c r="M16364" i="2"/>
  <c r="N16364" i="2" s="1"/>
  <c r="M15852" i="2"/>
  <c r="N15852" i="2" s="1"/>
  <c r="M15334" i="2"/>
  <c r="N15334" i="2" s="1"/>
  <c r="M14570" i="2"/>
  <c r="N14570" i="2" s="1"/>
  <c r="M16627" i="2"/>
  <c r="N16627" i="2" s="1"/>
  <c r="M15963" i="2"/>
  <c r="N15963" i="2" s="1"/>
  <c r="M15451" i="2"/>
  <c r="N15451" i="2" s="1"/>
  <c r="M14760" i="2"/>
  <c r="N14760" i="2" s="1"/>
  <c r="M14974" i="2"/>
  <c r="N14974" i="2" s="1"/>
  <c r="M14462" i="2"/>
  <c r="N14462" i="2" s="1"/>
  <c r="M13950" i="2"/>
  <c r="N13950" i="2" s="1"/>
  <c r="M13438" i="2"/>
  <c r="N13438" i="2" s="1"/>
  <c r="M12926" i="2"/>
  <c r="N12926" i="2" s="1"/>
  <c r="M12414" i="2"/>
  <c r="N12414" i="2" s="1"/>
  <c r="M11902" i="2"/>
  <c r="N11902" i="2" s="1"/>
  <c r="M11390" i="2"/>
  <c r="N11390" i="2" s="1"/>
  <c r="M10782" i="2"/>
  <c r="N10782" i="2" s="1"/>
  <c r="M16827" i="2"/>
  <c r="N16827" i="2" s="1"/>
  <c r="M16986" i="2"/>
  <c r="N16986" i="2" s="1"/>
  <c r="M16474" i="2"/>
  <c r="N16474" i="2" s="1"/>
  <c r="M15962" i="2"/>
  <c r="N15962" i="2" s="1"/>
  <c r="M15450" i="2"/>
  <c r="N15450" i="2" s="1"/>
  <c r="M14759" i="2"/>
  <c r="N14759" i="2" s="1"/>
  <c r="M17105" i="2"/>
  <c r="N17105" i="2" s="1"/>
  <c r="M16593" i="2"/>
  <c r="N16593" i="2" s="1"/>
  <c r="M16081" i="2"/>
  <c r="N16081" i="2" s="1"/>
  <c r="M15569" i="2"/>
  <c r="N15569" i="2" s="1"/>
  <c r="M14949" i="2"/>
  <c r="N14949" i="2" s="1"/>
  <c r="M17096" i="2"/>
  <c r="N17096" i="2" s="1"/>
  <c r="M16376" i="2"/>
  <c r="N16376" i="2" s="1"/>
  <c r="M15864" i="2"/>
  <c r="N15864" i="2" s="1"/>
  <c r="M15347" i="2"/>
  <c r="N15347" i="2" s="1"/>
  <c r="M14594" i="2"/>
  <c r="N14594" i="2" s="1"/>
  <c r="M17215" i="2"/>
  <c r="N17215" i="2" s="1"/>
  <c r="M16703" i="2"/>
  <c r="N16703" i="2" s="1"/>
  <c r="M16191" i="2"/>
  <c r="N16191" i="2" s="1"/>
  <c r="M15679" i="2"/>
  <c r="N15679" i="2" s="1"/>
  <c r="M15125" i="2"/>
  <c r="N15125" i="2" s="1"/>
  <c r="M14000" i="2"/>
  <c r="N14000" i="2" s="1"/>
  <c r="M16734" i="2"/>
  <c r="N16734" i="2" s="1"/>
  <c r="M16222" i="2"/>
  <c r="N16222" i="2" s="1"/>
  <c r="M15710" i="2"/>
  <c r="N15710" i="2" s="1"/>
  <c r="M15171" i="2"/>
  <c r="N15171" i="2" s="1"/>
  <c r="M14121" i="2"/>
  <c r="N14121" i="2" s="1"/>
  <c r="M16877" i="2"/>
  <c r="N16877" i="2" s="1"/>
  <c r="M16365" i="2"/>
  <c r="N16365" i="2" s="1"/>
  <c r="M15853" i="2"/>
  <c r="N15853" i="2" s="1"/>
  <c r="M15335" i="2"/>
  <c r="N15335" i="2" s="1"/>
  <c r="M14573" i="2"/>
  <c r="N14573" i="2" s="1"/>
  <c r="M16676" i="2"/>
  <c r="N16676" i="2" s="1"/>
  <c r="M16164" i="2"/>
  <c r="N16164" i="2" s="1"/>
  <c r="M15652" i="2"/>
  <c r="N15652" i="2" s="1"/>
  <c r="M15081" i="2"/>
  <c r="N15081" i="2" s="1"/>
  <c r="M13816" i="2"/>
  <c r="N13816" i="2" s="1"/>
  <c r="M16283" i="2"/>
  <c r="N16283" i="2" s="1"/>
  <c r="M15763" i="2"/>
  <c r="N15763" i="2" s="1"/>
  <c r="M15232" i="2"/>
  <c r="N15232" i="2" s="1"/>
  <c r="M14336" i="2"/>
  <c r="N14336" i="2" s="1"/>
  <c r="M14774" i="2"/>
  <c r="N14774" i="2" s="1"/>
  <c r="M14262" i="2"/>
  <c r="N14262" i="2" s="1"/>
  <c r="M13750" i="2"/>
  <c r="N13750" i="2" s="1"/>
  <c r="M13238" i="2"/>
  <c r="N13238" i="2" s="1"/>
  <c r="M12726" i="2"/>
  <c r="N12726" i="2" s="1"/>
  <c r="M12214" i="2"/>
  <c r="N12214" i="2" s="1"/>
  <c r="M11702" i="2"/>
  <c r="N11702" i="2" s="1"/>
  <c r="M11190" i="2"/>
  <c r="N11190" i="2" s="1"/>
  <c r="M9767" i="2"/>
  <c r="N9767" i="2" s="1"/>
  <c r="M16507" i="2"/>
  <c r="N16507" i="2" s="1"/>
  <c r="M16786" i="2"/>
  <c r="N16786" i="2" s="1"/>
  <c r="M16274" i="2"/>
  <c r="N16274" i="2" s="1"/>
  <c r="M15762" i="2"/>
  <c r="N15762" i="2" s="1"/>
  <c r="M15231" i="2"/>
  <c r="N15231" i="2" s="1"/>
  <c r="M14329" i="2"/>
  <c r="N14329" i="2" s="1"/>
  <c r="M16905" i="2"/>
  <c r="N16905" i="2" s="1"/>
  <c r="M16393" i="2"/>
  <c r="N16393" i="2" s="1"/>
  <c r="M15881" i="2"/>
  <c r="N15881" i="2" s="1"/>
  <c r="M15367" i="2"/>
  <c r="N15367" i="2" s="1"/>
  <c r="M14629" i="2"/>
  <c r="N14629" i="2" s="1"/>
  <c r="M16704" i="2"/>
  <c r="N16704" i="2" s="1"/>
  <c r="M16176" i="2"/>
  <c r="N16176" i="2" s="1"/>
  <c r="M15664" i="2"/>
  <c r="N15664" i="2" s="1"/>
  <c r="M15101" i="2"/>
  <c r="N15101" i="2" s="1"/>
  <c r="M13912" i="2"/>
  <c r="N13912" i="2" s="1"/>
  <c r="M17015" i="2"/>
  <c r="N17015" i="2" s="1"/>
  <c r="M16503" i="2"/>
  <c r="N16503" i="2" s="1"/>
  <c r="M15991" i="2"/>
  <c r="N15991" i="2" s="1"/>
  <c r="M15479" i="2"/>
  <c r="N15479" i="2" s="1"/>
  <c r="M14805" i="2"/>
  <c r="N14805" i="2" s="1"/>
  <c r="M17046" i="2"/>
  <c r="N17046" i="2" s="1"/>
  <c r="M16534" i="2"/>
  <c r="N16534" i="2" s="1"/>
  <c r="M16022" i="2"/>
  <c r="N16022" i="2" s="1"/>
  <c r="M15510" i="2"/>
  <c r="N15510" i="2" s="1"/>
  <c r="M14855" i="2"/>
  <c r="N14855" i="2" s="1"/>
  <c r="M17189" i="2"/>
  <c r="N17189" i="2" s="1"/>
  <c r="M16677" i="2"/>
  <c r="N16677" i="2" s="1"/>
  <c r="M16165" i="2"/>
  <c r="N16165" i="2" s="1"/>
  <c r="M15653" i="2"/>
  <c r="N15653" i="2" s="1"/>
  <c r="M15082" i="2"/>
  <c r="N15082" i="2" s="1"/>
  <c r="M13824" i="2"/>
  <c r="N13824" i="2" s="1"/>
  <c r="M16476" i="2"/>
  <c r="N16476" i="2" s="1"/>
  <c r="M15964" i="2"/>
  <c r="N15964" i="2" s="1"/>
  <c r="M15452" i="2"/>
  <c r="N15452" i="2" s="1"/>
  <c r="M14761" i="2"/>
  <c r="N14761" i="2" s="1"/>
  <c r="M16915" i="2"/>
  <c r="N16915" i="2" s="1"/>
  <c r="M16075" i="2"/>
  <c r="N16075" i="2" s="1"/>
  <c r="M15563" i="2"/>
  <c r="N15563" i="2" s="1"/>
  <c r="M14938" i="2"/>
  <c r="N14938" i="2" s="1"/>
  <c r="M15086" i="2"/>
  <c r="N15086" i="2" s="1"/>
  <c r="M14574" i="2"/>
  <c r="N14574" i="2" s="1"/>
  <c r="M14062" i="2"/>
  <c r="N14062" i="2" s="1"/>
  <c r="M13550" i="2"/>
  <c r="N13550" i="2" s="1"/>
  <c r="M13038" i="2"/>
  <c r="N13038" i="2" s="1"/>
  <c r="M12526" i="2"/>
  <c r="N12526" i="2" s="1"/>
  <c r="M12014" i="2"/>
  <c r="N12014" i="2" s="1"/>
  <c r="M11502" i="2"/>
  <c r="N11502" i="2" s="1"/>
  <c r="M10958" i="2"/>
  <c r="N10958" i="2" s="1"/>
  <c r="M17019" i="2"/>
  <c r="N17019" i="2" s="1"/>
  <c r="M17098" i="2"/>
  <c r="N17098" i="2" s="1"/>
  <c r="M16586" i="2"/>
  <c r="N16586" i="2" s="1"/>
  <c r="M16074" i="2"/>
  <c r="N16074" i="2" s="1"/>
  <c r="M15562" i="2"/>
  <c r="N15562" i="2" s="1"/>
  <c r="M14937" i="2"/>
  <c r="N14937" i="2" s="1"/>
  <c r="M17217" i="2"/>
  <c r="N17217" i="2" s="1"/>
  <c r="M16705" i="2"/>
  <c r="N16705" i="2" s="1"/>
  <c r="M16193" i="2"/>
  <c r="N16193" i="2" s="1"/>
  <c r="M15681" i="2"/>
  <c r="N15681" i="2" s="1"/>
  <c r="M15128" i="2"/>
  <c r="N15128" i="2" s="1"/>
  <c r="M14008" i="2"/>
  <c r="N14008" i="2" s="1"/>
  <c r="M16488" i="2"/>
  <c r="N16488" i="2" s="1"/>
  <c r="M15976" i="2"/>
  <c r="N15976" i="2" s="1"/>
  <c r="M15464" i="2"/>
  <c r="N15464" i="2" s="1"/>
  <c r="M14781" i="2"/>
  <c r="N14781" i="2" s="1"/>
  <c r="M16880" i="2"/>
  <c r="N16880" i="2" s="1"/>
  <c r="M16815" i="2"/>
  <c r="N16815" i="2" s="1"/>
  <c r="M16303" i="2"/>
  <c r="N16303" i="2" s="1"/>
  <c r="M15791" i="2"/>
  <c r="N15791" i="2" s="1"/>
  <c r="M15264" i="2"/>
  <c r="N15264" i="2" s="1"/>
  <c r="M14433" i="2"/>
  <c r="N14433" i="2" s="1"/>
  <c r="M16846" i="2"/>
  <c r="N16846" i="2" s="1"/>
  <c r="M16334" i="2"/>
  <c r="N16334" i="2" s="1"/>
  <c r="M15822" i="2"/>
  <c r="N15822" i="2" s="1"/>
  <c r="M15299" i="2"/>
  <c r="N15299" i="2" s="1"/>
  <c r="M14512" i="2"/>
  <c r="N14512" i="2" s="1"/>
  <c r="M16989" i="2"/>
  <c r="N16989" i="2" s="1"/>
  <c r="M16477" i="2"/>
  <c r="N16477" i="2" s="1"/>
  <c r="M15965" i="2"/>
  <c r="N15965" i="2" s="1"/>
  <c r="M15453" i="2"/>
  <c r="N15453" i="2" s="1"/>
  <c r="M14762" i="2"/>
  <c r="N14762" i="2" s="1"/>
  <c r="M16788" i="2"/>
  <c r="N16788" i="2" s="1"/>
  <c r="M16276" i="2"/>
  <c r="N16276" i="2" s="1"/>
  <c r="M15764" i="2"/>
  <c r="N15764" i="2" s="1"/>
  <c r="M15233" i="2"/>
  <c r="N15233" i="2" s="1"/>
  <c r="M14337" i="2"/>
  <c r="N14337" i="2" s="1"/>
  <c r="M16403" i="2"/>
  <c r="N16403" i="2" s="1"/>
  <c r="M15875" i="2"/>
  <c r="N15875" i="2" s="1"/>
  <c r="M15360" i="2"/>
  <c r="N15360" i="2" s="1"/>
  <c r="M14617" i="2"/>
  <c r="N14617" i="2" s="1"/>
  <c r="M14886" i="2"/>
  <c r="N14886" i="2" s="1"/>
  <c r="M14374" i="2"/>
  <c r="N14374" i="2" s="1"/>
  <c r="M13862" i="2"/>
  <c r="N13862" i="2" s="1"/>
  <c r="M13350" i="2"/>
  <c r="N13350" i="2" s="1"/>
  <c r="M12838" i="2"/>
  <c r="N12838" i="2" s="1"/>
  <c r="M12326" i="2"/>
  <c r="N12326" i="2" s="1"/>
  <c r="M11814" i="2"/>
  <c r="N11814" i="2" s="1"/>
  <c r="M11302" i="2"/>
  <c r="N11302" i="2" s="1"/>
  <c r="M10443" i="2"/>
  <c r="N10443" i="2" s="1"/>
  <c r="M16683" i="2"/>
  <c r="N16683" i="2" s="1"/>
  <c r="M16898" i="2"/>
  <c r="N16898" i="2" s="1"/>
  <c r="M16386" i="2"/>
  <c r="N16386" i="2" s="1"/>
  <c r="M15874" i="2"/>
  <c r="N15874" i="2" s="1"/>
  <c r="M15359" i="2"/>
  <c r="N15359" i="2" s="1"/>
  <c r="M14616" i="2"/>
  <c r="N14616" i="2" s="1"/>
  <c r="M17017" i="2"/>
  <c r="N17017" i="2" s="1"/>
  <c r="M16505" i="2"/>
  <c r="N16505" i="2" s="1"/>
  <c r="M15993" i="2"/>
  <c r="N15993" i="2" s="1"/>
  <c r="M15481" i="2"/>
  <c r="N15481" i="2" s="1"/>
  <c r="M14808" i="2"/>
  <c r="N14808" i="2" s="1"/>
  <c r="M16920" i="2"/>
  <c r="N16920" i="2" s="1"/>
  <c r="M16288" i="2"/>
  <c r="N16288" i="2" s="1"/>
  <c r="M15776" i="2"/>
  <c r="N15776" i="2" s="1"/>
  <c r="M15247" i="2"/>
  <c r="N15247" i="2" s="1"/>
  <c r="M14385" i="2"/>
  <c r="N14385" i="2" s="1"/>
  <c r="M17127" i="2"/>
  <c r="N17127" i="2" s="1"/>
  <c r="M16615" i="2"/>
  <c r="N16615" i="2" s="1"/>
  <c r="M16103" i="2"/>
  <c r="N16103" i="2" s="1"/>
  <c r="M15591" i="2"/>
  <c r="N15591" i="2" s="1"/>
  <c r="M14984" i="2"/>
  <c r="N14984" i="2" s="1"/>
  <c r="M17158" i="2"/>
  <c r="N17158" i="2" s="1"/>
  <c r="M16646" i="2"/>
  <c r="N16646" i="2" s="1"/>
  <c r="M16134" i="2"/>
  <c r="N16134" i="2" s="1"/>
  <c r="M15622" i="2"/>
  <c r="N15622" i="2" s="1"/>
  <c r="M15033" i="2"/>
  <c r="N15033" i="2" s="1"/>
  <c r="M17116" i="2"/>
  <c r="N17116" i="2" s="1"/>
  <c r="M16789" i="2"/>
  <c r="N16789" i="2" s="1"/>
  <c r="M16277" i="2"/>
  <c r="N16277" i="2" s="1"/>
  <c r="M15765" i="2"/>
  <c r="N15765" i="2" s="1"/>
  <c r="M15234" i="2"/>
  <c r="N15234" i="2" s="1"/>
  <c r="M14344" i="2"/>
  <c r="N14344" i="2" s="1"/>
  <c r="M16588" i="2"/>
  <c r="N16588" i="2" s="1"/>
  <c r="M16076" i="2"/>
  <c r="N16076" i="2" s="1"/>
  <c r="M15564" i="2"/>
  <c r="N15564" i="2" s="1"/>
  <c r="M14941" i="2"/>
  <c r="N14941" i="2" s="1"/>
  <c r="M17171" i="2"/>
  <c r="N17171" i="2" s="1"/>
  <c r="M16187" i="2"/>
  <c r="N16187" i="2" s="1"/>
  <c r="M15675" i="2"/>
  <c r="N15675" i="2" s="1"/>
  <c r="M15119" i="2"/>
  <c r="N15119" i="2" s="1"/>
  <c r="M13984" i="2"/>
  <c r="N13984" i="2" s="1"/>
  <c r="M14686" i="2"/>
  <c r="N14686" i="2" s="1"/>
  <c r="M14174" i="2"/>
  <c r="N14174" i="2" s="1"/>
  <c r="M13662" i="2"/>
  <c r="N13662" i="2" s="1"/>
  <c r="M13150" i="2"/>
  <c r="N13150" i="2" s="1"/>
  <c r="M12638" i="2"/>
  <c r="N12638" i="2" s="1"/>
  <c r="M12126" i="2"/>
  <c r="N12126" i="2" s="1"/>
  <c r="M11614" i="2"/>
  <c r="N11614" i="2" s="1"/>
  <c r="M11102" i="2"/>
  <c r="N11102" i="2" s="1"/>
  <c r="M16900" i="2"/>
  <c r="N16900" i="2" s="1"/>
  <c r="M17210" i="2"/>
  <c r="N17210" i="2" s="1"/>
  <c r="M16698" i="2"/>
  <c r="N16698" i="2" s="1"/>
  <c r="M16186" i="2"/>
  <c r="N16186" i="2" s="1"/>
  <c r="M15674" i="2"/>
  <c r="N15674" i="2" s="1"/>
  <c r="M15117" i="2"/>
  <c r="N15117" i="2" s="1"/>
  <c r="M13977" i="2"/>
  <c r="N13977" i="2" s="1"/>
  <c r="M16817" i="2"/>
  <c r="N16817" i="2" s="1"/>
  <c r="M16305" i="2"/>
  <c r="N16305" i="2" s="1"/>
  <c r="M15793" i="2"/>
  <c r="N15793" i="2" s="1"/>
  <c r="M15266" i="2"/>
  <c r="N15266" i="2" s="1"/>
  <c r="M14440" i="2"/>
  <c r="N14440" i="2" s="1"/>
  <c r="M16600" i="2"/>
  <c r="N16600" i="2" s="1"/>
  <c r="M16088" i="2"/>
  <c r="N16088" i="2" s="1"/>
  <c r="M15576" i="2"/>
  <c r="N15576" i="2" s="1"/>
  <c r="M14960" i="2"/>
  <c r="N14960" i="2" s="1"/>
  <c r="M17104" i="2"/>
  <c r="N17104" i="2" s="1"/>
  <c r="M16927" i="2"/>
  <c r="N16927" i="2" s="1"/>
  <c r="M16415" i="2"/>
  <c r="N16415" i="2" s="1"/>
  <c r="M15903" i="2"/>
  <c r="N15903" i="2" s="1"/>
  <c r="M15391" i="2"/>
  <c r="N15391" i="2" s="1"/>
  <c r="M14664" i="2"/>
  <c r="N14664" i="2" s="1"/>
  <c r="M16958" i="2"/>
  <c r="N16958" i="2" s="1"/>
  <c r="M16446" i="2"/>
  <c r="N16446" i="2" s="1"/>
  <c r="M15934" i="2"/>
  <c r="N15934" i="2" s="1"/>
  <c r="M15422" i="2"/>
  <c r="N15422" i="2" s="1"/>
  <c r="M14713" i="2"/>
  <c r="N14713" i="2" s="1"/>
  <c r="M17101" i="2"/>
  <c r="N17101" i="2" s="1"/>
  <c r="M16589" i="2"/>
  <c r="N16589" i="2" s="1"/>
  <c r="M16077" i="2"/>
  <c r="N16077" i="2" s="1"/>
  <c r="M15565" i="2"/>
  <c r="N15565" i="2" s="1"/>
  <c r="M14943" i="2"/>
  <c r="N14943" i="2" s="1"/>
  <c r="M16924" i="2"/>
  <c r="N16924" i="2" s="1"/>
  <c r="M16388" i="2"/>
  <c r="N16388" i="2" s="1"/>
  <c r="M15876" i="2"/>
  <c r="N15876" i="2" s="1"/>
  <c r="M15361" i="2"/>
  <c r="N15361" i="2" s="1"/>
  <c r="M14618" i="2"/>
  <c r="N14618" i="2" s="1"/>
  <c r="M16699" i="2"/>
  <c r="N16699" i="2" s="1"/>
  <c r="M15987" i="2"/>
  <c r="N15987" i="2" s="1"/>
  <c r="M15475" i="2"/>
  <c r="N15475" i="2" s="1"/>
  <c r="M14799" i="2"/>
  <c r="N14799" i="2" s="1"/>
  <c r="M14998" i="2"/>
  <c r="N14998" i="2" s="1"/>
  <c r="M14486" i="2"/>
  <c r="N14486" i="2" s="1"/>
  <c r="M13974" i="2"/>
  <c r="N13974" i="2" s="1"/>
  <c r="M13462" i="2"/>
  <c r="N13462" i="2" s="1"/>
  <c r="M12950" i="2"/>
  <c r="N12950" i="2" s="1"/>
  <c r="M12438" i="2"/>
  <c r="N12438" i="2" s="1"/>
  <c r="M11926" i="2"/>
  <c r="N11926" i="2" s="1"/>
  <c r="M11414" i="2"/>
  <c r="N11414" i="2" s="1"/>
  <c r="M10838" i="2"/>
  <c r="N10838" i="2" s="1"/>
  <c r="M16867" i="2"/>
  <c r="N16867" i="2" s="1"/>
  <c r="M17010" i="2"/>
  <c r="N17010" i="2" s="1"/>
  <c r="M16498" i="2"/>
  <c r="N16498" i="2" s="1"/>
  <c r="M15986" i="2"/>
  <c r="N15986" i="2" s="1"/>
  <c r="M15474" i="2"/>
  <c r="N15474" i="2" s="1"/>
  <c r="M14797" i="2"/>
  <c r="N14797" i="2" s="1"/>
  <c r="M17129" i="2"/>
  <c r="N17129" i="2" s="1"/>
  <c r="M16617" i="2"/>
  <c r="N16617" i="2" s="1"/>
  <c r="M16105" i="2"/>
  <c r="N16105" i="2" s="1"/>
  <c r="M15593" i="2"/>
  <c r="N15593" i="2" s="1"/>
  <c r="M14986" i="2"/>
  <c r="N14986" i="2" s="1"/>
  <c r="M17160" i="2"/>
  <c r="N17160" i="2" s="1"/>
  <c r="M16400" i="2"/>
  <c r="N16400" i="2" s="1"/>
  <c r="M15888" i="2"/>
  <c r="N15888" i="2" s="1"/>
  <c r="M15375" i="2"/>
  <c r="N15375" i="2" s="1"/>
  <c r="M14640" i="2"/>
  <c r="N14640" i="2" s="1"/>
  <c r="M16696" i="2"/>
  <c r="N16696" i="2" s="1"/>
  <c r="M16727" i="2"/>
  <c r="N16727" i="2" s="1"/>
  <c r="M16215" i="2"/>
  <c r="N16215" i="2" s="1"/>
  <c r="M15703" i="2"/>
  <c r="N15703" i="2" s="1"/>
  <c r="M15162" i="2"/>
  <c r="N15162" i="2" s="1"/>
  <c r="M14096" i="2"/>
  <c r="N14096" i="2" s="1"/>
  <c r="M16758" i="2"/>
  <c r="N16758" i="2" s="1"/>
  <c r="M16246" i="2"/>
  <c r="N16246" i="2" s="1"/>
  <c r="M15734" i="2"/>
  <c r="N15734" i="2" s="1"/>
  <c r="M15199" i="2"/>
  <c r="N15199" i="2" s="1"/>
  <c r="M14217" i="2"/>
  <c r="N14217" i="2" s="1"/>
  <c r="M16901" i="2"/>
  <c r="N16901" i="2" s="1"/>
  <c r="M16389" i="2"/>
  <c r="N16389" i="2" s="1"/>
  <c r="M15877" i="2"/>
  <c r="N15877" i="2" s="1"/>
  <c r="M15362" i="2"/>
  <c r="N15362" i="2" s="1"/>
  <c r="M14621" i="2"/>
  <c r="N14621" i="2" s="1"/>
  <c r="M16700" i="2"/>
  <c r="N16700" i="2" s="1"/>
  <c r="M16188" i="2"/>
  <c r="N16188" i="2" s="1"/>
  <c r="M15676" i="2"/>
  <c r="N15676" i="2" s="1"/>
  <c r="M15120" i="2"/>
  <c r="N15120" i="2" s="1"/>
  <c r="M13985" i="2"/>
  <c r="N13985" i="2" s="1"/>
  <c r="M16307" i="2"/>
  <c r="N16307" i="2" s="1"/>
  <c r="M15787" i="2"/>
  <c r="N15787" i="2" s="1"/>
  <c r="M15259" i="2"/>
  <c r="N15259" i="2" s="1"/>
  <c r="M14424" i="2"/>
  <c r="N14424" i="2" s="1"/>
  <c r="M14798" i="2"/>
  <c r="N14798" i="2" s="1"/>
  <c r="M14286" i="2"/>
  <c r="N14286" i="2" s="1"/>
  <c r="M13774" i="2"/>
  <c r="N13774" i="2" s="1"/>
  <c r="M13262" i="2"/>
  <c r="N13262" i="2" s="1"/>
  <c r="M12750" i="2"/>
  <c r="N12750" i="2" s="1"/>
  <c r="M12238" i="2"/>
  <c r="N12238" i="2" s="1"/>
  <c r="M11726" i="2"/>
  <c r="N11726" i="2" s="1"/>
  <c r="M11214" i="2"/>
  <c r="N11214" i="2" s="1"/>
  <c r="M9922" i="2"/>
  <c r="N9922" i="2" s="1"/>
  <c r="M16547" i="2"/>
  <c r="N16547" i="2" s="1"/>
  <c r="M16810" i="2"/>
  <c r="N16810" i="2" s="1"/>
  <c r="M16298" i="2"/>
  <c r="N16298" i="2" s="1"/>
  <c r="M15786" i="2"/>
  <c r="N15786" i="2" s="1"/>
  <c r="M15258" i="2"/>
  <c r="N15258" i="2" s="1"/>
  <c r="M14421" i="2"/>
  <c r="N14421" i="2" s="1"/>
  <c r="M16929" i="2"/>
  <c r="N16929" i="2" s="1"/>
  <c r="M16417" i="2"/>
  <c r="N16417" i="2" s="1"/>
  <c r="M15905" i="2"/>
  <c r="N15905" i="2" s="1"/>
  <c r="M15393" i="2"/>
  <c r="N15393" i="2" s="1"/>
  <c r="M14666" i="2"/>
  <c r="N14666" i="2" s="1"/>
  <c r="M16744" i="2"/>
  <c r="N16744" i="2" s="1"/>
  <c r="M16200" i="2"/>
  <c r="N16200" i="2" s="1"/>
  <c r="M15688" i="2"/>
  <c r="N15688" i="2" s="1"/>
  <c r="M15138" i="2"/>
  <c r="N15138" i="2" s="1"/>
  <c r="M14033" i="2"/>
  <c r="N14033" i="2" s="1"/>
  <c r="M17039" i="2"/>
  <c r="N17039" i="2" s="1"/>
  <c r="M16527" i="2"/>
  <c r="N16527" i="2" s="1"/>
  <c r="M16015" i="2"/>
  <c r="N16015" i="2" s="1"/>
  <c r="M15503" i="2"/>
  <c r="N15503" i="2" s="1"/>
  <c r="M14842" i="2"/>
  <c r="N14842" i="2" s="1"/>
  <c r="M17070" i="2"/>
  <c r="N17070" i="2" s="1"/>
  <c r="M16558" i="2"/>
  <c r="N16558" i="2" s="1"/>
  <c r="M16046" i="2"/>
  <c r="N16046" i="2" s="1"/>
  <c r="M15534" i="2"/>
  <c r="N15534" i="2" s="1"/>
  <c r="M14893" i="2"/>
  <c r="N14893" i="2" s="1"/>
  <c r="M17213" i="2"/>
  <c r="N17213" i="2" s="1"/>
  <c r="M16701" i="2"/>
  <c r="N16701" i="2" s="1"/>
  <c r="M16189" i="2"/>
  <c r="N16189" i="2" s="1"/>
  <c r="M15677" i="2"/>
  <c r="N15677" i="2" s="1"/>
  <c r="M15121" i="2"/>
  <c r="N15121" i="2" s="1"/>
  <c r="M13992" i="2"/>
  <c r="N13992" i="2" s="1"/>
  <c r="M16500" i="2"/>
  <c r="N16500" i="2" s="1"/>
  <c r="M15988" i="2"/>
  <c r="N15988" i="2" s="1"/>
  <c r="M15476" i="2"/>
  <c r="N15476" i="2" s="1"/>
  <c r="M14800" i="2"/>
  <c r="N14800" i="2" s="1"/>
  <c r="M16979" i="2"/>
  <c r="N16979" i="2" s="1"/>
  <c r="M16099" i="2"/>
  <c r="N16099" i="2" s="1"/>
  <c r="M15587" i="2"/>
  <c r="N15587" i="2" s="1"/>
  <c r="M14977" i="2"/>
  <c r="N14977" i="2" s="1"/>
  <c r="M15110" i="2"/>
  <c r="N15110" i="2" s="1"/>
  <c r="M14598" i="2"/>
  <c r="N14598" i="2" s="1"/>
  <c r="M14086" i="2"/>
  <c r="N14086" i="2" s="1"/>
  <c r="M13574" i="2"/>
  <c r="N13574" i="2" s="1"/>
  <c r="M13062" i="2"/>
  <c r="N13062" i="2" s="1"/>
  <c r="M12550" i="2"/>
  <c r="N12550" i="2" s="1"/>
  <c r="M12038" i="2"/>
  <c r="N12038" i="2" s="1"/>
  <c r="M11526" i="2"/>
  <c r="N11526" i="2" s="1"/>
  <c r="M10982" i="2"/>
  <c r="N10982" i="2" s="1"/>
  <c r="M10654" i="2"/>
  <c r="N10654" i="2" s="1"/>
  <c r="M9947" i="2"/>
  <c r="N9947" i="2" s="1"/>
  <c r="M14333" i="2"/>
  <c r="N14333" i="2" s="1"/>
  <c r="M13821" i="2"/>
  <c r="N13821" i="2" s="1"/>
  <c r="M13309" i="2"/>
  <c r="N13309" i="2" s="1"/>
  <c r="M12797" i="2"/>
  <c r="N12797" i="2" s="1"/>
  <c r="M12285" i="2"/>
  <c r="N12285" i="2" s="1"/>
  <c r="M11773" i="2"/>
  <c r="N11773" i="2" s="1"/>
  <c r="M11261" i="2"/>
  <c r="N11261" i="2" s="1"/>
  <c r="M10749" i="2"/>
  <c r="N10749" i="2" s="1"/>
  <c r="M10099" i="2"/>
  <c r="N10099" i="2" s="1"/>
  <c r="M8978" i="2"/>
  <c r="N8978" i="2" s="1"/>
  <c r="M14892" i="2"/>
  <c r="N14892" i="2" s="1"/>
  <c r="M14380" i="2"/>
  <c r="N14380" i="2" s="1"/>
  <c r="M13868" i="2"/>
  <c r="N13868" i="2" s="1"/>
  <c r="M13356" i="2"/>
  <c r="N13356" i="2" s="1"/>
  <c r="M12844" i="2"/>
  <c r="N12844" i="2" s="1"/>
  <c r="M12332" i="2"/>
  <c r="N12332" i="2" s="1"/>
  <c r="M11820" i="2"/>
  <c r="N11820" i="2" s="1"/>
  <c r="M11308" i="2"/>
  <c r="N11308" i="2" s="1"/>
  <c r="M10796" i="2"/>
  <c r="N10796" i="2" s="1"/>
  <c r="M10175" i="2"/>
  <c r="N10175" i="2" s="1"/>
  <c r="M9235" i="2"/>
  <c r="N9235" i="2" s="1"/>
  <c r="M14715" i="2"/>
  <c r="N14715" i="2" s="1"/>
  <c r="M14203" i="2"/>
  <c r="N14203" i="2" s="1"/>
  <c r="M13691" i="2"/>
  <c r="N13691" i="2" s="1"/>
  <c r="M13179" i="2"/>
  <c r="N13179" i="2" s="1"/>
  <c r="M12667" i="2"/>
  <c r="N12667" i="2" s="1"/>
  <c r="M12155" i="2"/>
  <c r="N12155" i="2" s="1"/>
  <c r="M11643" i="2"/>
  <c r="N11643" i="2" s="1"/>
  <c r="M11131" i="2"/>
  <c r="N11131" i="2" s="1"/>
  <c r="M10619" i="2"/>
  <c r="N10619" i="2" s="1"/>
  <c r="M9891" i="2"/>
  <c r="N9891" i="2" s="1"/>
  <c r="M14378" i="2"/>
  <c r="N14378" i="2" s="1"/>
  <c r="M13866" i="2"/>
  <c r="N13866" i="2" s="1"/>
  <c r="M13354" i="2"/>
  <c r="N13354" i="2" s="1"/>
  <c r="M12842" i="2"/>
  <c r="N12842" i="2" s="1"/>
  <c r="M12330" i="2"/>
  <c r="N12330" i="2" s="1"/>
  <c r="M11818" i="2"/>
  <c r="N11818" i="2" s="1"/>
  <c r="M11306" i="2"/>
  <c r="N11306" i="2" s="1"/>
  <c r="M10794" i="2"/>
  <c r="N10794" i="2" s="1"/>
  <c r="M10171" i="2"/>
  <c r="N10171" i="2" s="1"/>
  <c r="M9227" i="2"/>
  <c r="N9227" i="2" s="1"/>
  <c r="M13513" i="2"/>
  <c r="N13513" i="2" s="1"/>
  <c r="M13001" i="2"/>
  <c r="N13001" i="2" s="1"/>
  <c r="M12489" i="2"/>
  <c r="N12489" i="2" s="1"/>
  <c r="M11977" i="2"/>
  <c r="N11977" i="2" s="1"/>
  <c r="M11465" i="2"/>
  <c r="N11465" i="2" s="1"/>
  <c r="M10953" i="2"/>
  <c r="N10953" i="2" s="1"/>
  <c r="M10394" i="2"/>
  <c r="N10394" i="2" s="1"/>
  <c r="M9564" i="2"/>
  <c r="N9564" i="2" s="1"/>
  <c r="M13432" i="2"/>
  <c r="N13432" i="2" s="1"/>
  <c r="M12920" i="2"/>
  <c r="N12920" i="2" s="1"/>
  <c r="M12408" i="2"/>
  <c r="N12408" i="2" s="1"/>
  <c r="M11896" i="2"/>
  <c r="N11896" i="2" s="1"/>
  <c r="M11384" i="2"/>
  <c r="N11384" i="2" s="1"/>
  <c r="M10872" i="2"/>
  <c r="N10872" i="2" s="1"/>
  <c r="M10285" i="2"/>
  <c r="N10285" i="2" s="1"/>
  <c r="M9403" i="2"/>
  <c r="N9403" i="2" s="1"/>
  <c r="M14255" i="2"/>
  <c r="N14255" i="2" s="1"/>
  <c r="M13743" i="2"/>
  <c r="N13743" i="2" s="1"/>
  <c r="M13231" i="2"/>
  <c r="N13231" i="2" s="1"/>
  <c r="M12719" i="2"/>
  <c r="N12719" i="2" s="1"/>
  <c r="M12207" i="2"/>
  <c r="N12207" i="2" s="1"/>
  <c r="M11695" i="2"/>
  <c r="N11695" i="2" s="1"/>
  <c r="M11183" i="2"/>
  <c r="N11183" i="2" s="1"/>
  <c r="M10671" i="2"/>
  <c r="N10671" i="2" s="1"/>
  <c r="M9975" i="2"/>
  <c r="N9975" i="2" s="1"/>
  <c r="M10488" i="2"/>
  <c r="N10488" i="2" s="1"/>
  <c r="M9976" i="2"/>
  <c r="N9976" i="2" s="1"/>
  <c r="M9464" i="2"/>
  <c r="N9464" i="2" s="1"/>
  <c r="M8952" i="2"/>
  <c r="N8952" i="2" s="1"/>
  <c r="M8440" i="2"/>
  <c r="N8440" i="2" s="1"/>
  <c r="M7928" i="2"/>
  <c r="N7928" i="2" s="1"/>
  <c r="M7416" i="2"/>
  <c r="N7416" i="2" s="1"/>
  <c r="M6904" i="2"/>
  <c r="N6904" i="2" s="1"/>
  <c r="M6341" i="2"/>
  <c r="N6341" i="2" s="1"/>
  <c r="M5597" i="2"/>
  <c r="N5597" i="2" s="1"/>
  <c r="M4306" i="2"/>
  <c r="N4306" i="2" s="1"/>
  <c r="M9015" i="2"/>
  <c r="N9015" i="2" s="1"/>
  <c r="M8503" i="2"/>
  <c r="N8503" i="2" s="1"/>
  <c r="M7991" i="2"/>
  <c r="N7991" i="2" s="1"/>
  <c r="M7479" i="2"/>
  <c r="N7479" i="2" s="1"/>
  <c r="M6967" i="2"/>
  <c r="N6967" i="2" s="1"/>
  <c r="M6425" i="2"/>
  <c r="N6425" i="2" s="1"/>
  <c r="M5698" i="2"/>
  <c r="N5698" i="2" s="1"/>
  <c r="M4556" i="2"/>
  <c r="N4556" i="2" s="1"/>
  <c r="M10446" i="2"/>
  <c r="N10446" i="2" s="1"/>
  <c r="M9934" i="2"/>
  <c r="N9934" i="2" s="1"/>
  <c r="M9422" i="2"/>
  <c r="N9422" i="2" s="1"/>
  <c r="M8910" i="2"/>
  <c r="N8910" i="2" s="1"/>
  <c r="M8398" i="2"/>
  <c r="N8398" i="2" s="1"/>
  <c r="M7886" i="2"/>
  <c r="N7886" i="2" s="1"/>
  <c r="M7374" i="2"/>
  <c r="N7374" i="2" s="1"/>
  <c r="M6862" i="2"/>
  <c r="N6862" i="2" s="1"/>
  <c r="M6285" i="2"/>
  <c r="N6285" i="2" s="1"/>
  <c r="M5530" i="2"/>
  <c r="N5530" i="2" s="1"/>
  <c r="M4138" i="2"/>
  <c r="N4138" i="2" s="1"/>
  <c r="M9949" i="2"/>
  <c r="N9949" i="2" s="1"/>
  <c r="M9437" i="2"/>
  <c r="N9437" i="2" s="1"/>
  <c r="M8925" i="2"/>
  <c r="N8925" i="2" s="1"/>
  <c r="M8413" i="2"/>
  <c r="N8413" i="2" s="1"/>
  <c r="M7901" i="2"/>
  <c r="N7901" i="2" s="1"/>
  <c r="M7389" i="2"/>
  <c r="N7389" i="2" s="1"/>
  <c r="M6877" i="2"/>
  <c r="N6877" i="2" s="1"/>
  <c r="M6305" i="2"/>
  <c r="N6305" i="2" s="1"/>
  <c r="M5554" i="2"/>
  <c r="N5554" i="2" s="1"/>
  <c r="M4196" i="2"/>
  <c r="N4196" i="2" s="1"/>
  <c r="M9012" i="2"/>
  <c r="N9012" i="2" s="1"/>
  <c r="M8500" i="2"/>
  <c r="N8500" i="2" s="1"/>
  <c r="M7988" i="2"/>
  <c r="N7988" i="2" s="1"/>
  <c r="M7476" i="2"/>
  <c r="N7476" i="2" s="1"/>
  <c r="M6964" i="2"/>
  <c r="N6964" i="2" s="1"/>
  <c r="M6421" i="2"/>
  <c r="N6421" i="2" s="1"/>
  <c r="M5693" i="2"/>
  <c r="N5693" i="2" s="1"/>
  <c r="M4546" i="2"/>
  <c r="N4546" i="2" s="1"/>
  <c r="M8939" i="2"/>
  <c r="N8939" i="2" s="1"/>
  <c r="M8427" i="2"/>
  <c r="N8427" i="2" s="1"/>
  <c r="M7915" i="2"/>
  <c r="N7915" i="2" s="1"/>
  <c r="M7403" i="2"/>
  <c r="N7403" i="2" s="1"/>
  <c r="M6891" i="2"/>
  <c r="N6891" i="2" s="1"/>
  <c r="M6324" i="2"/>
  <c r="N6324" i="2" s="1"/>
  <c r="M5577" i="2"/>
  <c r="N5577" i="2" s="1"/>
  <c r="M4252" i="2"/>
  <c r="N4252" i="2" s="1"/>
  <c r="M8594" i="2"/>
  <c r="N8594" i="2" s="1"/>
  <c r="M8082" i="2"/>
  <c r="N8082" i="2" s="1"/>
  <c r="M7570" i="2"/>
  <c r="N7570" i="2" s="1"/>
  <c r="M7058" i="2"/>
  <c r="N7058" i="2" s="1"/>
  <c r="M6546" i="2"/>
  <c r="N6546" i="2" s="1"/>
  <c r="M5844" i="2"/>
  <c r="N5844" i="2" s="1"/>
  <c r="M4892" i="2"/>
  <c r="N4892" i="2" s="1"/>
  <c r="M9689" i="2"/>
  <c r="N9689" i="2" s="1"/>
  <c r="M9177" i="2"/>
  <c r="N9177" i="2" s="1"/>
  <c r="M8665" i="2"/>
  <c r="N8665" i="2" s="1"/>
  <c r="M8153" i="2"/>
  <c r="N8153" i="2" s="1"/>
  <c r="M7641" i="2"/>
  <c r="N7641" i="2" s="1"/>
  <c r="M7129" i="2"/>
  <c r="N7129" i="2" s="1"/>
  <c r="M6617" i="2"/>
  <c r="N6617" i="2" s="1"/>
  <c r="M5957" i="2"/>
  <c r="N5957" i="2" s="1"/>
  <c r="M5082" i="2"/>
  <c r="N5082" i="2" s="1"/>
  <c r="M3028" i="2"/>
  <c r="N3028" i="2" s="1"/>
  <c r="M2516" i="2"/>
  <c r="N2516" i="2" s="1"/>
  <c r="M2004" i="2"/>
  <c r="N2004" i="2" s="1"/>
  <c r="M1492" i="2"/>
  <c r="N1492" i="2" s="1"/>
  <c r="M6507" i="2"/>
  <c r="N6507" i="2" s="1"/>
  <c r="M5995" i="2"/>
  <c r="N5995" i="2" s="1"/>
  <c r="M5483" i="2"/>
  <c r="N5483" i="2" s="1"/>
  <c r="M4971" i="2"/>
  <c r="N4971" i="2" s="1"/>
  <c r="M4459" i="2"/>
  <c r="N4459" i="2" s="1"/>
  <c r="M3947" i="2"/>
  <c r="N3947" i="2" s="1"/>
  <c r="M3435" i="2"/>
  <c r="N3435" i="2" s="1"/>
  <c r="M2923" i="2"/>
  <c r="N2923" i="2" s="1"/>
  <c r="M2411" i="2"/>
  <c r="N2411" i="2" s="1"/>
  <c r="M1899" i="2"/>
  <c r="N1899" i="2" s="1"/>
  <c r="M1366" i="2"/>
  <c r="N1366" i="2" s="1"/>
  <c r="M3242" i="2"/>
  <c r="N3242" i="2" s="1"/>
  <c r="M2730" i="2"/>
  <c r="N2730" i="2" s="1"/>
  <c r="M2218" i="2"/>
  <c r="N2218" i="2" s="1"/>
  <c r="M1706" i="2"/>
  <c r="N1706" i="2" s="1"/>
  <c r="M1025" i="2"/>
  <c r="N1025" i="2" s="1"/>
  <c r="M4505" i="2"/>
  <c r="N4505" i="2" s="1"/>
  <c r="M3993" i="2"/>
  <c r="N3993" i="2" s="1"/>
  <c r="M3481" i="2"/>
  <c r="N3481" i="2" s="1"/>
  <c r="M2969" i="2"/>
  <c r="N2969" i="2" s="1"/>
  <c r="M2457" i="2"/>
  <c r="N2457" i="2" s="1"/>
  <c r="M1945" i="2"/>
  <c r="N1945" i="2" s="1"/>
  <c r="M1433" i="2"/>
  <c r="N1433" i="2" s="1"/>
  <c r="M6440" i="2"/>
  <c r="N6440" i="2" s="1"/>
  <c r="M5368" i="2"/>
  <c r="N5368" i="2" s="1"/>
  <c r="M3640" i="2"/>
  <c r="N3640" i="2" s="1"/>
  <c r="M10577" i="2"/>
  <c r="N10577" i="2" s="1"/>
  <c r="M9833" i="2"/>
  <c r="N9833" i="2" s="1"/>
  <c r="M14261" i="2"/>
  <c r="N14261" i="2" s="1"/>
  <c r="M13749" i="2"/>
  <c r="N13749" i="2" s="1"/>
  <c r="M13237" i="2"/>
  <c r="N13237" i="2" s="1"/>
  <c r="M12725" i="2"/>
  <c r="N12725" i="2" s="1"/>
  <c r="M12213" i="2"/>
  <c r="N12213" i="2" s="1"/>
  <c r="M11701" i="2"/>
  <c r="N11701" i="2" s="1"/>
  <c r="M11189" i="2"/>
  <c r="N11189" i="2" s="1"/>
  <c r="M10677" i="2"/>
  <c r="N10677" i="2" s="1"/>
  <c r="M9985" i="2"/>
  <c r="N9985" i="2" s="1"/>
  <c r="M15332" i="2"/>
  <c r="N15332" i="2" s="1"/>
  <c r="M14820" i="2"/>
  <c r="N14820" i="2" s="1"/>
  <c r="M14308" i="2"/>
  <c r="N14308" i="2" s="1"/>
  <c r="M13796" i="2"/>
  <c r="N13796" i="2" s="1"/>
  <c r="M13284" i="2"/>
  <c r="N13284" i="2" s="1"/>
  <c r="M12772" i="2"/>
  <c r="N12772" i="2" s="1"/>
  <c r="M12260" i="2"/>
  <c r="N12260" i="2" s="1"/>
  <c r="M11748" i="2"/>
  <c r="N11748" i="2" s="1"/>
  <c r="M11236" i="2"/>
  <c r="N11236" i="2" s="1"/>
  <c r="M10724" i="2"/>
  <c r="N10724" i="2" s="1"/>
  <c r="M10059" i="2"/>
  <c r="N10059" i="2" s="1"/>
  <c r="M15155" i="2"/>
  <c r="N15155" i="2" s="1"/>
  <c r="M14643" i="2"/>
  <c r="N14643" i="2" s="1"/>
  <c r="M14131" i="2"/>
  <c r="N14131" i="2" s="1"/>
  <c r="M13619" i="2"/>
  <c r="N13619" i="2" s="1"/>
  <c r="M13107" i="2"/>
  <c r="N13107" i="2" s="1"/>
  <c r="M12595" i="2"/>
  <c r="N12595" i="2" s="1"/>
  <c r="M12083" i="2"/>
  <c r="N12083" i="2" s="1"/>
  <c r="M11571" i="2"/>
  <c r="N11571" i="2" s="1"/>
  <c r="M11059" i="2"/>
  <c r="N11059" i="2" s="1"/>
  <c r="M10535" i="2"/>
  <c r="N10535" i="2" s="1"/>
  <c r="M9777" i="2"/>
  <c r="N9777" i="2" s="1"/>
  <c r="M14306" i="2"/>
  <c r="N14306" i="2" s="1"/>
  <c r="M13794" i="2"/>
  <c r="N13794" i="2" s="1"/>
  <c r="M13282" i="2"/>
  <c r="N13282" i="2" s="1"/>
  <c r="M12770" i="2"/>
  <c r="N12770" i="2" s="1"/>
  <c r="M12258" i="2"/>
  <c r="N12258" i="2" s="1"/>
  <c r="M11746" i="2"/>
  <c r="N11746" i="2" s="1"/>
  <c r="M11234" i="2"/>
  <c r="N11234" i="2" s="1"/>
  <c r="M10722" i="2"/>
  <c r="N10722" i="2" s="1"/>
  <c r="M10057" i="2"/>
  <c r="N10057" i="2" s="1"/>
  <c r="M13953" i="2"/>
  <c r="N13953" i="2" s="1"/>
  <c r="M13441" i="2"/>
  <c r="N13441" i="2" s="1"/>
  <c r="M12929" i="2"/>
  <c r="N12929" i="2" s="1"/>
  <c r="M12417" i="2"/>
  <c r="N12417" i="2" s="1"/>
  <c r="M11905" i="2"/>
  <c r="N11905" i="2" s="1"/>
  <c r="M11393" i="2"/>
  <c r="N11393" i="2" s="1"/>
  <c r="M10881" i="2"/>
  <c r="N10881" i="2" s="1"/>
  <c r="M10298" i="2"/>
  <c r="N10298" i="2" s="1"/>
  <c r="M9420" i="2"/>
  <c r="N9420" i="2" s="1"/>
  <c r="M13360" i="2"/>
  <c r="N13360" i="2" s="1"/>
  <c r="M12848" i="2"/>
  <c r="N12848" i="2" s="1"/>
  <c r="M12336" i="2"/>
  <c r="N12336" i="2" s="1"/>
  <c r="M11824" i="2"/>
  <c r="N11824" i="2" s="1"/>
  <c r="M11312" i="2"/>
  <c r="N11312" i="2" s="1"/>
  <c r="M10800" i="2"/>
  <c r="N10800" i="2" s="1"/>
  <c r="M10180" i="2"/>
  <c r="N10180" i="2" s="1"/>
  <c r="M9251" i="2"/>
  <c r="N9251" i="2" s="1"/>
  <c r="M14183" i="2"/>
  <c r="N14183" i="2" s="1"/>
  <c r="M13671" i="2"/>
  <c r="N13671" i="2" s="1"/>
  <c r="M13159" i="2"/>
  <c r="N13159" i="2" s="1"/>
  <c r="M12647" i="2"/>
  <c r="N12647" i="2" s="1"/>
  <c r="M12135" i="2"/>
  <c r="N12135" i="2" s="1"/>
  <c r="M11623" i="2"/>
  <c r="N11623" i="2" s="1"/>
  <c r="M11111" i="2"/>
  <c r="N11111" i="2" s="1"/>
  <c r="M10596" i="2"/>
  <c r="N10596" i="2" s="1"/>
  <c r="M9859" i="2"/>
  <c r="N9859" i="2" s="1"/>
  <c r="M10416" i="2"/>
  <c r="N10416" i="2" s="1"/>
  <c r="M9904" i="2"/>
  <c r="N9904" i="2" s="1"/>
  <c r="M9392" i="2"/>
  <c r="N9392" i="2" s="1"/>
  <c r="M8880" i="2"/>
  <c r="N8880" i="2" s="1"/>
  <c r="M8368" i="2"/>
  <c r="N8368" i="2" s="1"/>
  <c r="M7856" i="2"/>
  <c r="N7856" i="2" s="1"/>
  <c r="M7344" i="2"/>
  <c r="N7344" i="2" s="1"/>
  <c r="M6832" i="2"/>
  <c r="N6832" i="2" s="1"/>
  <c r="M6245" i="2"/>
  <c r="N6245" i="2" s="1"/>
  <c r="M5482" i="2"/>
  <c r="N5482" i="2" s="1"/>
  <c r="M4018" i="2"/>
  <c r="N4018" i="2" s="1"/>
  <c r="M8943" i="2"/>
  <c r="N8943" i="2" s="1"/>
  <c r="M8431" i="2"/>
  <c r="N8431" i="2" s="1"/>
  <c r="M7919" i="2"/>
  <c r="N7919" i="2" s="1"/>
  <c r="M7407" i="2"/>
  <c r="N7407" i="2" s="1"/>
  <c r="M6895" i="2"/>
  <c r="N6895" i="2" s="1"/>
  <c r="M6329" i="2"/>
  <c r="N6329" i="2" s="1"/>
  <c r="M5583" i="2"/>
  <c r="N5583" i="2" s="1"/>
  <c r="M4268" i="2"/>
  <c r="N4268" i="2" s="1"/>
  <c r="M10374" i="2"/>
  <c r="N10374" i="2" s="1"/>
  <c r="M9862" i="2"/>
  <c r="N9862" i="2" s="1"/>
  <c r="M9350" i="2"/>
  <c r="N9350" i="2" s="1"/>
  <c r="M8838" i="2"/>
  <c r="N8838" i="2" s="1"/>
  <c r="M8326" i="2"/>
  <c r="N8326" i="2" s="1"/>
  <c r="M7814" i="2"/>
  <c r="N7814" i="2" s="1"/>
  <c r="M7302" i="2"/>
  <c r="N7302" i="2" s="1"/>
  <c r="M6790" i="2"/>
  <c r="N6790" i="2" s="1"/>
  <c r="M6189" i="2"/>
  <c r="N6189" i="2" s="1"/>
  <c r="M5415" i="2"/>
  <c r="N5415" i="2" s="1"/>
  <c r="M3850" i="2"/>
  <c r="N3850" i="2" s="1"/>
  <c r="M9877" i="2"/>
  <c r="N9877" i="2" s="1"/>
  <c r="M9365" i="2"/>
  <c r="N9365" i="2" s="1"/>
  <c r="M8853" i="2"/>
  <c r="N8853" i="2" s="1"/>
  <c r="M8341" i="2"/>
  <c r="N8341" i="2" s="1"/>
  <c r="M7829" i="2"/>
  <c r="N7829" i="2" s="1"/>
  <c r="M7317" i="2"/>
  <c r="N7317" i="2" s="1"/>
  <c r="M6805" i="2"/>
  <c r="N6805" i="2" s="1"/>
  <c r="M6209" i="2"/>
  <c r="N6209" i="2" s="1"/>
  <c r="M5439" i="2"/>
  <c r="N5439" i="2" s="1"/>
  <c r="M3908" i="2"/>
  <c r="N3908" i="2" s="1"/>
  <c r="M8940" i="2"/>
  <c r="N8940" i="2" s="1"/>
  <c r="M8428" i="2"/>
  <c r="N8428" i="2" s="1"/>
  <c r="M7916" i="2"/>
  <c r="N7916" i="2" s="1"/>
  <c r="M7404" i="2"/>
  <c r="N7404" i="2" s="1"/>
  <c r="M6892" i="2"/>
  <c r="N6892" i="2" s="1"/>
  <c r="M6325" i="2"/>
  <c r="N6325" i="2" s="1"/>
  <c r="M5578" i="2"/>
  <c r="N5578" i="2" s="1"/>
  <c r="M4258" i="2"/>
  <c r="N4258" i="2" s="1"/>
  <c r="M8867" i="2"/>
  <c r="N8867" i="2" s="1"/>
  <c r="M8355" i="2"/>
  <c r="N8355" i="2" s="1"/>
  <c r="M7843" i="2"/>
  <c r="N7843" i="2" s="1"/>
  <c r="M7331" i="2"/>
  <c r="N7331" i="2" s="1"/>
  <c r="M6819" i="2"/>
  <c r="N6819" i="2" s="1"/>
  <c r="M6228" i="2"/>
  <c r="N6228" i="2" s="1"/>
  <c r="M5461" i="2"/>
  <c r="N5461" i="2" s="1"/>
  <c r="M3964" i="2"/>
  <c r="N3964" i="2" s="1"/>
  <c r="M8522" i="2"/>
  <c r="N8522" i="2" s="1"/>
  <c r="M8010" i="2"/>
  <c r="N8010" i="2" s="1"/>
  <c r="M7498" i="2"/>
  <c r="N7498" i="2" s="1"/>
  <c r="M6986" i="2"/>
  <c r="N6986" i="2" s="1"/>
  <c r="M6450" i="2"/>
  <c r="N6450" i="2" s="1"/>
  <c r="M5729" i="2"/>
  <c r="N5729" i="2" s="1"/>
  <c r="M4634" i="2"/>
  <c r="N4634" i="2" s="1"/>
  <c r="M9617" i="2"/>
  <c r="N9617" i="2" s="1"/>
  <c r="M9105" i="2"/>
  <c r="N9105" i="2" s="1"/>
  <c r="M8593" i="2"/>
  <c r="N8593" i="2" s="1"/>
  <c r="M8081" i="2"/>
  <c r="N8081" i="2" s="1"/>
  <c r="M7569" i="2"/>
  <c r="N7569" i="2" s="1"/>
  <c r="M7057" i="2"/>
  <c r="N7057" i="2" s="1"/>
  <c r="M6545" i="2"/>
  <c r="N6545" i="2" s="1"/>
  <c r="M5842" i="2"/>
  <c r="N5842" i="2" s="1"/>
  <c r="M4890" i="2"/>
  <c r="N4890" i="2" s="1"/>
  <c r="M2956" i="2"/>
  <c r="N2956" i="2" s="1"/>
  <c r="M2444" i="2"/>
  <c r="N2444" i="2" s="1"/>
  <c r="M1932" i="2"/>
  <c r="N1932" i="2" s="1"/>
  <c r="M1415" i="2"/>
  <c r="N1415" i="2" s="1"/>
  <c r="M6435" i="2"/>
  <c r="N6435" i="2" s="1"/>
  <c r="M5923" i="2"/>
  <c r="N5923" i="2" s="1"/>
  <c r="M5411" i="2"/>
  <c r="N5411" i="2" s="1"/>
  <c r="M4899" i="2"/>
  <c r="N4899" i="2" s="1"/>
  <c r="M4387" i="2"/>
  <c r="N4387" i="2" s="1"/>
  <c r="M3875" i="2"/>
  <c r="N3875" i="2" s="1"/>
  <c r="M3363" i="2"/>
  <c r="N3363" i="2" s="1"/>
  <c r="M2851" i="2"/>
  <c r="N2851" i="2" s="1"/>
  <c r="M2339" i="2"/>
  <c r="N2339" i="2" s="1"/>
  <c r="M1827" i="2"/>
  <c r="N1827" i="2" s="1"/>
  <c r="M1252" i="2"/>
  <c r="N1252" i="2" s="1"/>
  <c r="M3170" i="2"/>
  <c r="N3170" i="2" s="1"/>
  <c r="M2658" i="2"/>
  <c r="N2658" i="2" s="1"/>
  <c r="M2146" i="2"/>
  <c r="N2146" i="2" s="1"/>
  <c r="M1634" i="2"/>
  <c r="N1634" i="2" s="1"/>
  <c r="M741" i="2"/>
  <c r="N741" i="2" s="1"/>
  <c r="M4433" i="2"/>
  <c r="N4433" i="2" s="1"/>
  <c r="M3921" i="2"/>
  <c r="N3921" i="2" s="1"/>
  <c r="M3409" i="2"/>
  <c r="N3409" i="2" s="1"/>
  <c r="M2897" i="2"/>
  <c r="N2897" i="2" s="1"/>
  <c r="M2385" i="2"/>
  <c r="N2385" i="2" s="1"/>
  <c r="M1873" i="2"/>
  <c r="N1873" i="2" s="1"/>
  <c r="M1325" i="2"/>
  <c r="N1325" i="2" s="1"/>
  <c r="M6336" i="2"/>
  <c r="N6336" i="2" s="1"/>
  <c r="M5176" i="2"/>
  <c r="N5176" i="2" s="1"/>
  <c r="M3376" i="2"/>
  <c r="N3376" i="2" s="1"/>
  <c r="M14317" i="2"/>
  <c r="N14317" i="2" s="1"/>
  <c r="M13805" i="2"/>
  <c r="N13805" i="2" s="1"/>
  <c r="M13293" i="2"/>
  <c r="N13293" i="2" s="1"/>
  <c r="M12781" i="2"/>
  <c r="N12781" i="2" s="1"/>
  <c r="M12269" i="2"/>
  <c r="N12269" i="2" s="1"/>
  <c r="M11757" i="2"/>
  <c r="N11757" i="2" s="1"/>
  <c r="M11245" i="2"/>
  <c r="N11245" i="2" s="1"/>
  <c r="M10733" i="2"/>
  <c r="N10733" i="2" s="1"/>
  <c r="M10074" i="2"/>
  <c r="N10074" i="2" s="1"/>
  <c r="M8850" i="2"/>
  <c r="N8850" i="2" s="1"/>
  <c r="M14876" i="2"/>
  <c r="N14876" i="2" s="1"/>
  <c r="M14364" i="2"/>
  <c r="N14364" i="2" s="1"/>
  <c r="M13852" i="2"/>
  <c r="N13852" i="2" s="1"/>
  <c r="M13340" i="2"/>
  <c r="N13340" i="2" s="1"/>
  <c r="M12828" i="2"/>
  <c r="N12828" i="2" s="1"/>
  <c r="M12316" i="2"/>
  <c r="N12316" i="2" s="1"/>
  <c r="M11804" i="2"/>
  <c r="N11804" i="2" s="1"/>
  <c r="M11292" i="2"/>
  <c r="N11292" i="2" s="1"/>
  <c r="M10780" i="2"/>
  <c r="N10780" i="2" s="1"/>
  <c r="M10148" i="2"/>
  <c r="N10148" i="2" s="1"/>
  <c r="M9171" i="2"/>
  <c r="N9171" i="2" s="1"/>
  <c r="M14699" i="2"/>
  <c r="N14699" i="2" s="1"/>
  <c r="M14187" i="2"/>
  <c r="N14187" i="2" s="1"/>
  <c r="M13675" i="2"/>
  <c r="N13675" i="2" s="1"/>
  <c r="M13163" i="2"/>
  <c r="N13163" i="2" s="1"/>
  <c r="M17059" i="2"/>
  <c r="N17059" i="2" s="1"/>
  <c r="M17122" i="2"/>
  <c r="N17122" i="2" s="1"/>
  <c r="M16610" i="2"/>
  <c r="N16610" i="2" s="1"/>
  <c r="M16098" i="2"/>
  <c r="N16098" i="2" s="1"/>
  <c r="M15586" i="2"/>
  <c r="N15586" i="2" s="1"/>
  <c r="M14976" i="2"/>
  <c r="N14976" i="2" s="1"/>
  <c r="M16892" i="2"/>
  <c r="N16892" i="2" s="1"/>
  <c r="M16729" i="2"/>
  <c r="N16729" i="2" s="1"/>
  <c r="M16217" i="2"/>
  <c r="N16217" i="2" s="1"/>
  <c r="M15705" i="2"/>
  <c r="N15705" i="2" s="1"/>
  <c r="M15166" i="2"/>
  <c r="N15166" i="2" s="1"/>
  <c r="M14104" i="2"/>
  <c r="N14104" i="2" s="1"/>
  <c r="M16512" i="2"/>
  <c r="N16512" i="2" s="1"/>
  <c r="M16000" i="2"/>
  <c r="N16000" i="2" s="1"/>
  <c r="M15488" i="2"/>
  <c r="N15488" i="2" s="1"/>
  <c r="M14818" i="2"/>
  <c r="N14818" i="2" s="1"/>
  <c r="M16928" i="2"/>
  <c r="N16928" i="2" s="1"/>
  <c r="M16839" i="2"/>
  <c r="N16839" i="2" s="1"/>
  <c r="M16327" i="2"/>
  <c r="N16327" i="2" s="1"/>
  <c r="M15815" i="2"/>
  <c r="N15815" i="2" s="1"/>
  <c r="M15291" i="2"/>
  <c r="N15291" i="2" s="1"/>
  <c r="M14497" i="2"/>
  <c r="N14497" i="2" s="1"/>
  <c r="M16870" i="2"/>
  <c r="N16870" i="2" s="1"/>
  <c r="M16358" i="2"/>
  <c r="N16358" i="2" s="1"/>
  <c r="M15846" i="2"/>
  <c r="N15846" i="2" s="1"/>
  <c r="M15327" i="2"/>
  <c r="N15327" i="2" s="1"/>
  <c r="M14560" i="2"/>
  <c r="N14560" i="2" s="1"/>
  <c r="M17013" i="2"/>
  <c r="N17013" i="2" s="1"/>
  <c r="M16501" i="2"/>
  <c r="N16501" i="2" s="1"/>
  <c r="M15989" i="2"/>
  <c r="N15989" i="2" s="1"/>
  <c r="M15477" i="2"/>
  <c r="N15477" i="2" s="1"/>
  <c r="M14801" i="2"/>
  <c r="N14801" i="2" s="1"/>
  <c r="M16812" i="2"/>
  <c r="N16812" i="2" s="1"/>
  <c r="M16300" i="2"/>
  <c r="N16300" i="2" s="1"/>
  <c r="M15788" i="2"/>
  <c r="N15788" i="2" s="1"/>
  <c r="M15261" i="2"/>
  <c r="N15261" i="2" s="1"/>
  <c r="M14425" i="2"/>
  <c r="N14425" i="2" s="1"/>
  <c r="M16459" i="2"/>
  <c r="N16459" i="2" s="1"/>
  <c r="M15899" i="2"/>
  <c r="N15899" i="2" s="1"/>
  <c r="M15387" i="2"/>
  <c r="N15387" i="2" s="1"/>
  <c r="M14657" i="2"/>
  <c r="N14657" i="2" s="1"/>
  <c r="M14910" i="2"/>
  <c r="N14910" i="2" s="1"/>
  <c r="M14398" i="2"/>
  <c r="N14398" i="2" s="1"/>
  <c r="M13886" i="2"/>
  <c r="N13886" i="2" s="1"/>
  <c r="M13374" i="2"/>
  <c r="N13374" i="2" s="1"/>
  <c r="M12862" i="2"/>
  <c r="N12862" i="2" s="1"/>
  <c r="M12350" i="2"/>
  <c r="N12350" i="2" s="1"/>
  <c r="M11838" i="2"/>
  <c r="N11838" i="2" s="1"/>
  <c r="M11326" i="2"/>
  <c r="N11326" i="2" s="1"/>
  <c r="M10568" i="2"/>
  <c r="N10568" i="2" s="1"/>
  <c r="M16723" i="2"/>
  <c r="N16723" i="2" s="1"/>
  <c r="M16922" i="2"/>
  <c r="N16922" i="2" s="1"/>
  <c r="M16410" i="2"/>
  <c r="N16410" i="2" s="1"/>
  <c r="M15898" i="2"/>
  <c r="N15898" i="2" s="1"/>
  <c r="M15386" i="2"/>
  <c r="N15386" i="2" s="1"/>
  <c r="M14656" i="2"/>
  <c r="N14656" i="2" s="1"/>
  <c r="M17041" i="2"/>
  <c r="N17041" i="2" s="1"/>
  <c r="M16529" i="2"/>
  <c r="N16529" i="2" s="1"/>
  <c r="M16017" i="2"/>
  <c r="N16017" i="2" s="1"/>
  <c r="M15505" i="2"/>
  <c r="N15505" i="2" s="1"/>
  <c r="M14847" i="2"/>
  <c r="N14847" i="2" s="1"/>
  <c r="M16968" i="2"/>
  <c r="N16968" i="2" s="1"/>
  <c r="M16312" i="2"/>
  <c r="N16312" i="2" s="1"/>
  <c r="M15800" i="2"/>
  <c r="N15800" i="2" s="1"/>
  <c r="M15274" i="2"/>
  <c r="N15274" i="2" s="1"/>
  <c r="M14457" i="2"/>
  <c r="N14457" i="2" s="1"/>
  <c r="M17151" i="2"/>
  <c r="N17151" i="2" s="1"/>
  <c r="M16639" i="2"/>
  <c r="N16639" i="2" s="1"/>
  <c r="M16127" i="2"/>
  <c r="N16127" i="2" s="1"/>
  <c r="M15615" i="2"/>
  <c r="N15615" i="2" s="1"/>
  <c r="M15023" i="2"/>
  <c r="N15023" i="2" s="1"/>
  <c r="M17182" i="2"/>
  <c r="N17182" i="2" s="1"/>
  <c r="M16670" i="2"/>
  <c r="N16670" i="2" s="1"/>
  <c r="M16158" i="2"/>
  <c r="N16158" i="2" s="1"/>
  <c r="M15646" i="2"/>
  <c r="N15646" i="2" s="1"/>
  <c r="M15072" i="2"/>
  <c r="N15072" i="2" s="1"/>
  <c r="M13768" i="2"/>
  <c r="N13768" i="2" s="1"/>
  <c r="M16813" i="2"/>
  <c r="N16813" i="2" s="1"/>
  <c r="M16301" i="2"/>
  <c r="N16301" i="2" s="1"/>
  <c r="M15789" i="2"/>
  <c r="N15789" i="2" s="1"/>
  <c r="M15262" i="2"/>
  <c r="N15262" i="2" s="1"/>
  <c r="M14429" i="2"/>
  <c r="N14429" i="2" s="1"/>
  <c r="M16612" i="2"/>
  <c r="N16612" i="2" s="1"/>
  <c r="M16100" i="2"/>
  <c r="N16100" i="2" s="1"/>
  <c r="M15588" i="2"/>
  <c r="N15588" i="2" s="1"/>
  <c r="M14978" i="2"/>
  <c r="N14978" i="2" s="1"/>
  <c r="M16908" i="2"/>
  <c r="N16908" i="2" s="1"/>
  <c r="M16211" i="2"/>
  <c r="N16211" i="2" s="1"/>
  <c r="M15699" i="2"/>
  <c r="N15699" i="2" s="1"/>
  <c r="M15157" i="2"/>
  <c r="N15157" i="2" s="1"/>
  <c r="M14080" i="2"/>
  <c r="N14080" i="2" s="1"/>
  <c r="M14710" i="2"/>
  <c r="N14710" i="2" s="1"/>
  <c r="M14198" i="2"/>
  <c r="N14198" i="2" s="1"/>
  <c r="M13686" i="2"/>
  <c r="N13686" i="2" s="1"/>
  <c r="M13174" i="2"/>
  <c r="N13174" i="2" s="1"/>
  <c r="M12662" i="2"/>
  <c r="N12662" i="2" s="1"/>
  <c r="M12150" i="2"/>
  <c r="N12150" i="2" s="1"/>
  <c r="M11638" i="2"/>
  <c r="N11638" i="2" s="1"/>
  <c r="M11126" i="2"/>
  <c r="N11126" i="2" s="1"/>
  <c r="M17060" i="2"/>
  <c r="N17060" i="2" s="1"/>
  <c r="M16387" i="2"/>
  <c r="N16387" i="2" s="1"/>
  <c r="M16722" i="2"/>
  <c r="N16722" i="2" s="1"/>
  <c r="M16210" i="2"/>
  <c r="N16210" i="2" s="1"/>
  <c r="M15698" i="2"/>
  <c r="N15698" i="2" s="1"/>
  <c r="M15154" i="2"/>
  <c r="N15154" i="2" s="1"/>
  <c r="M14073" i="2"/>
  <c r="N14073" i="2" s="1"/>
  <c r="M16841" i="2"/>
  <c r="N16841" i="2" s="1"/>
  <c r="M16329" i="2"/>
  <c r="N16329" i="2" s="1"/>
  <c r="M15817" i="2"/>
  <c r="N15817" i="2" s="1"/>
  <c r="M15294" i="2"/>
  <c r="N15294" i="2" s="1"/>
  <c r="M14501" i="2"/>
  <c r="N14501" i="2" s="1"/>
  <c r="M16624" i="2"/>
  <c r="N16624" i="2" s="1"/>
  <c r="M16112" i="2"/>
  <c r="N16112" i="2" s="1"/>
  <c r="M15600" i="2"/>
  <c r="N15600" i="2" s="1"/>
  <c r="M14999" i="2"/>
  <c r="N14999" i="2" s="1"/>
  <c r="M17168" i="2"/>
  <c r="N17168" i="2" s="1"/>
  <c r="M16951" i="2"/>
  <c r="N16951" i="2" s="1"/>
  <c r="M16439" i="2"/>
  <c r="N16439" i="2" s="1"/>
  <c r="M15927" i="2"/>
  <c r="N15927" i="2" s="1"/>
  <c r="M15415" i="2"/>
  <c r="N15415" i="2" s="1"/>
  <c r="M14703" i="2"/>
  <c r="N14703" i="2" s="1"/>
  <c r="M16982" i="2"/>
  <c r="N16982" i="2" s="1"/>
  <c r="M16470" i="2"/>
  <c r="N16470" i="2" s="1"/>
  <c r="M15958" i="2"/>
  <c r="N15958" i="2" s="1"/>
  <c r="M15446" i="2"/>
  <c r="N15446" i="2" s="1"/>
  <c r="M14752" i="2"/>
  <c r="N14752" i="2" s="1"/>
  <c r="M17125" i="2"/>
  <c r="N17125" i="2" s="1"/>
  <c r="M16613" i="2"/>
  <c r="N16613" i="2" s="1"/>
  <c r="M16101" i="2"/>
  <c r="N16101" i="2" s="1"/>
  <c r="M15589" i="2"/>
  <c r="N15589" i="2" s="1"/>
  <c r="M14981" i="2"/>
  <c r="N14981" i="2" s="1"/>
  <c r="M16972" i="2"/>
  <c r="N16972" i="2" s="1"/>
  <c r="M16412" i="2"/>
  <c r="N16412" i="2" s="1"/>
  <c r="M15900" i="2"/>
  <c r="N15900" i="2" s="1"/>
  <c r="M15388" i="2"/>
  <c r="N15388" i="2" s="1"/>
  <c r="M14658" i="2"/>
  <c r="N14658" i="2" s="1"/>
  <c r="M16755" i="2"/>
  <c r="N16755" i="2" s="1"/>
  <c r="M16011" i="2"/>
  <c r="N16011" i="2" s="1"/>
  <c r="M15499" i="2"/>
  <c r="N15499" i="2" s="1"/>
  <c r="M14837" i="2"/>
  <c r="N14837" i="2" s="1"/>
  <c r="M15022" i="2"/>
  <c r="N15022" i="2" s="1"/>
  <c r="M14510" i="2"/>
  <c r="N14510" i="2" s="1"/>
  <c r="M13998" i="2"/>
  <c r="N13998" i="2" s="1"/>
  <c r="M13486" i="2"/>
  <c r="N13486" i="2" s="1"/>
  <c r="M12974" i="2"/>
  <c r="N12974" i="2" s="1"/>
  <c r="M12462" i="2"/>
  <c r="N12462" i="2" s="1"/>
  <c r="M11950" i="2"/>
  <c r="N11950" i="2" s="1"/>
  <c r="M11438" i="2"/>
  <c r="N11438" i="2" s="1"/>
  <c r="M10862" i="2"/>
  <c r="N10862" i="2" s="1"/>
  <c r="M16907" i="2"/>
  <c r="N16907" i="2" s="1"/>
  <c r="M17034" i="2"/>
  <c r="N17034" i="2" s="1"/>
  <c r="M16522" i="2"/>
  <c r="N16522" i="2" s="1"/>
  <c r="M16010" i="2"/>
  <c r="N16010" i="2" s="1"/>
  <c r="M15498" i="2"/>
  <c r="N15498" i="2" s="1"/>
  <c r="M14834" i="2"/>
  <c r="N14834" i="2" s="1"/>
  <c r="M17153" i="2"/>
  <c r="N17153" i="2" s="1"/>
  <c r="M16641" i="2"/>
  <c r="N16641" i="2" s="1"/>
  <c r="M16129" i="2"/>
  <c r="N16129" i="2" s="1"/>
  <c r="M15617" i="2"/>
  <c r="N15617" i="2" s="1"/>
  <c r="M15025" i="2"/>
  <c r="N15025" i="2" s="1"/>
  <c r="M16940" i="2"/>
  <c r="N16940" i="2" s="1"/>
  <c r="M16424" i="2"/>
  <c r="N16424" i="2" s="1"/>
  <c r="M15912" i="2"/>
  <c r="N15912" i="2" s="1"/>
  <c r="M15400" i="2"/>
  <c r="N15400" i="2" s="1"/>
  <c r="M14679" i="2"/>
  <c r="N14679" i="2" s="1"/>
  <c r="M16752" i="2"/>
  <c r="N16752" i="2" s="1"/>
  <c r="M16751" i="2"/>
  <c r="N16751" i="2" s="1"/>
  <c r="M16239" i="2"/>
  <c r="N16239" i="2" s="1"/>
  <c r="M15727" i="2"/>
  <c r="N15727" i="2" s="1"/>
  <c r="M15191" i="2"/>
  <c r="N15191" i="2" s="1"/>
  <c r="M14192" i="2"/>
  <c r="N14192" i="2" s="1"/>
  <c r="M16782" i="2"/>
  <c r="N16782" i="2" s="1"/>
  <c r="M16270" i="2"/>
  <c r="N16270" i="2" s="1"/>
  <c r="M15758" i="2"/>
  <c r="N15758" i="2" s="1"/>
  <c r="M15226" i="2"/>
  <c r="N15226" i="2" s="1"/>
  <c r="M14313" i="2"/>
  <c r="N14313" i="2" s="1"/>
  <c r="M16925" i="2"/>
  <c r="N16925" i="2" s="1"/>
  <c r="M16413" i="2"/>
  <c r="N16413" i="2" s="1"/>
  <c r="M15901" i="2"/>
  <c r="N15901" i="2" s="1"/>
  <c r="M15389" i="2"/>
  <c r="N15389" i="2" s="1"/>
  <c r="M14661" i="2"/>
  <c r="N14661" i="2" s="1"/>
  <c r="M16724" i="2"/>
  <c r="N16724" i="2" s="1"/>
  <c r="M16212" i="2"/>
  <c r="N16212" i="2" s="1"/>
  <c r="M15700" i="2"/>
  <c r="N15700" i="2" s="1"/>
  <c r="M15159" i="2"/>
  <c r="N15159" i="2" s="1"/>
  <c r="M14081" i="2"/>
  <c r="N14081" i="2" s="1"/>
  <c r="M16331" i="2"/>
  <c r="N16331" i="2" s="1"/>
  <c r="M15811" i="2"/>
  <c r="N15811" i="2" s="1"/>
  <c r="M15287" i="2"/>
  <c r="N15287" i="2" s="1"/>
  <c r="M14488" i="2"/>
  <c r="N14488" i="2" s="1"/>
  <c r="M14822" i="2"/>
  <c r="N14822" i="2" s="1"/>
  <c r="M14310" i="2"/>
  <c r="N14310" i="2" s="1"/>
  <c r="M13798" i="2"/>
  <c r="N13798" i="2" s="1"/>
  <c r="M13286" i="2"/>
  <c r="N13286" i="2" s="1"/>
  <c r="M12774" i="2"/>
  <c r="N12774" i="2" s="1"/>
  <c r="M12262" i="2"/>
  <c r="N12262" i="2" s="1"/>
  <c r="M11750" i="2"/>
  <c r="N11750" i="2" s="1"/>
  <c r="M11238" i="2"/>
  <c r="N11238" i="2" s="1"/>
  <c r="M10075" i="2"/>
  <c r="N10075" i="2" s="1"/>
  <c r="M16579" i="2"/>
  <c r="N16579" i="2" s="1"/>
  <c r="M16834" i="2"/>
  <c r="N16834" i="2" s="1"/>
  <c r="M16322" i="2"/>
  <c r="N16322" i="2" s="1"/>
  <c r="M15810" i="2"/>
  <c r="N15810" i="2" s="1"/>
  <c r="M15286" i="2"/>
  <c r="N15286" i="2" s="1"/>
  <c r="M14485" i="2"/>
  <c r="N14485" i="2" s="1"/>
  <c r="M16953" i="2"/>
  <c r="N16953" i="2" s="1"/>
  <c r="M16441" i="2"/>
  <c r="N16441" i="2" s="1"/>
  <c r="M15929" i="2"/>
  <c r="N15929" i="2" s="1"/>
  <c r="M15417" i="2"/>
  <c r="N15417" i="2" s="1"/>
  <c r="M14705" i="2"/>
  <c r="N14705" i="2" s="1"/>
  <c r="M16792" i="2"/>
  <c r="N16792" i="2" s="1"/>
  <c r="M16224" i="2"/>
  <c r="N16224" i="2" s="1"/>
  <c r="M15712" i="2"/>
  <c r="N15712" i="2" s="1"/>
  <c r="M15174" i="2"/>
  <c r="N15174" i="2" s="1"/>
  <c r="M14129" i="2"/>
  <c r="N14129" i="2" s="1"/>
  <c r="M17063" i="2"/>
  <c r="N17063" i="2" s="1"/>
  <c r="M16551" i="2"/>
  <c r="N16551" i="2" s="1"/>
  <c r="M16039" i="2"/>
  <c r="N16039" i="2" s="1"/>
  <c r="M15527" i="2"/>
  <c r="N15527" i="2" s="1"/>
  <c r="M14881" i="2"/>
  <c r="N14881" i="2" s="1"/>
  <c r="M17094" i="2"/>
  <c r="N17094" i="2" s="1"/>
  <c r="M16582" i="2"/>
  <c r="N16582" i="2" s="1"/>
  <c r="M16070" i="2"/>
  <c r="N16070" i="2" s="1"/>
  <c r="M15558" i="2"/>
  <c r="N15558" i="2" s="1"/>
  <c r="M14930" i="2"/>
  <c r="N14930" i="2" s="1"/>
  <c r="M17214" i="2"/>
  <c r="N17214" i="2" s="1"/>
  <c r="M16725" i="2"/>
  <c r="N16725" i="2" s="1"/>
  <c r="M16213" i="2"/>
  <c r="N16213" i="2" s="1"/>
  <c r="M15701" i="2"/>
  <c r="N15701" i="2" s="1"/>
  <c r="M15160" i="2"/>
  <c r="N15160" i="2" s="1"/>
  <c r="M14088" i="2"/>
  <c r="N14088" i="2" s="1"/>
  <c r="M16524" i="2"/>
  <c r="N16524" i="2" s="1"/>
  <c r="M16012" i="2"/>
  <c r="N16012" i="2" s="1"/>
  <c r="M15500" i="2"/>
  <c r="N15500" i="2" s="1"/>
  <c r="M14839" i="2"/>
  <c r="N14839" i="2" s="1"/>
  <c r="M17035" i="2"/>
  <c r="N17035" i="2" s="1"/>
  <c r="M16123" i="2"/>
  <c r="N16123" i="2" s="1"/>
  <c r="M15611" i="2"/>
  <c r="N15611" i="2" s="1"/>
  <c r="M15016" i="2"/>
  <c r="N15016" i="2" s="1"/>
  <c r="M15134" i="2"/>
  <c r="N15134" i="2" s="1"/>
  <c r="M14622" i="2"/>
  <c r="N14622" i="2" s="1"/>
  <c r="M14110" i="2"/>
  <c r="N14110" i="2" s="1"/>
  <c r="M13598" i="2"/>
  <c r="N13598" i="2" s="1"/>
  <c r="M13086" i="2"/>
  <c r="N13086" i="2" s="1"/>
  <c r="M12574" i="2"/>
  <c r="N12574" i="2" s="1"/>
  <c r="M12062" i="2"/>
  <c r="N12062" i="2" s="1"/>
  <c r="M11550" i="2"/>
  <c r="N11550" i="2" s="1"/>
  <c r="M11022" i="2"/>
  <c r="N11022" i="2" s="1"/>
  <c r="M17099" i="2"/>
  <c r="N17099" i="2" s="1"/>
  <c r="M17146" i="2"/>
  <c r="N17146" i="2" s="1"/>
  <c r="M16634" i="2"/>
  <c r="N16634" i="2" s="1"/>
  <c r="M16122" i="2"/>
  <c r="N16122" i="2" s="1"/>
  <c r="M15610" i="2"/>
  <c r="N15610" i="2" s="1"/>
  <c r="M15015" i="2"/>
  <c r="N15015" i="2" s="1"/>
  <c r="M17052" i="2"/>
  <c r="N17052" i="2" s="1"/>
  <c r="M16753" i="2"/>
  <c r="N16753" i="2" s="1"/>
  <c r="M16241" i="2"/>
  <c r="N16241" i="2" s="1"/>
  <c r="M15729" i="2"/>
  <c r="N15729" i="2" s="1"/>
  <c r="M15193" i="2"/>
  <c r="N15193" i="2" s="1"/>
  <c r="M14200" i="2"/>
  <c r="N14200" i="2" s="1"/>
  <c r="M16536" i="2"/>
  <c r="N16536" i="2" s="1"/>
  <c r="M16024" i="2"/>
  <c r="N16024" i="2" s="1"/>
  <c r="M15512" i="2"/>
  <c r="N15512" i="2" s="1"/>
  <c r="M14857" i="2"/>
  <c r="N14857" i="2" s="1"/>
  <c r="M16976" i="2"/>
  <c r="N16976" i="2" s="1"/>
  <c r="M16863" i="2"/>
  <c r="N16863" i="2" s="1"/>
  <c r="M16351" i="2"/>
  <c r="N16351" i="2" s="1"/>
  <c r="M15839" i="2"/>
  <c r="N15839" i="2" s="1"/>
  <c r="M15319" i="2"/>
  <c r="N15319" i="2" s="1"/>
  <c r="M14545" i="2"/>
  <c r="N14545" i="2" s="1"/>
  <c r="M16894" i="2"/>
  <c r="N16894" i="2" s="1"/>
  <c r="M16382" i="2"/>
  <c r="N16382" i="2" s="1"/>
  <c r="M15870" i="2"/>
  <c r="N15870" i="2" s="1"/>
  <c r="M15354" i="2"/>
  <c r="N15354" i="2" s="1"/>
  <c r="M14608" i="2"/>
  <c r="N14608" i="2" s="1"/>
  <c r="M17037" i="2"/>
  <c r="N17037" i="2" s="1"/>
  <c r="M16525" i="2"/>
  <c r="N16525" i="2" s="1"/>
  <c r="M16013" i="2"/>
  <c r="N16013" i="2" s="1"/>
  <c r="M15501" i="2"/>
  <c r="N15501" i="2" s="1"/>
  <c r="M14840" i="2"/>
  <c r="N14840" i="2" s="1"/>
  <c r="M16836" i="2"/>
  <c r="N16836" i="2" s="1"/>
  <c r="M16324" i="2"/>
  <c r="N16324" i="2" s="1"/>
  <c r="M15812" i="2"/>
  <c r="N15812" i="2" s="1"/>
  <c r="M15288" i="2"/>
  <c r="N15288" i="2" s="1"/>
  <c r="M14489" i="2"/>
  <c r="N14489" i="2" s="1"/>
  <c r="M16523" i="2"/>
  <c r="N16523" i="2" s="1"/>
  <c r="M15923" i="2"/>
  <c r="N15923" i="2" s="1"/>
  <c r="M15411" i="2"/>
  <c r="N15411" i="2" s="1"/>
  <c r="M14696" i="2"/>
  <c r="N14696" i="2" s="1"/>
  <c r="M14934" i="2"/>
  <c r="N14934" i="2" s="1"/>
  <c r="M14422" i="2"/>
  <c r="N14422" i="2" s="1"/>
  <c r="M13910" i="2"/>
  <c r="N13910" i="2" s="1"/>
  <c r="M13398" i="2"/>
  <c r="N13398" i="2" s="1"/>
  <c r="M12886" i="2"/>
  <c r="N12886" i="2" s="1"/>
  <c r="M12374" i="2"/>
  <c r="N12374" i="2" s="1"/>
  <c r="M11862" i="2"/>
  <c r="N11862" i="2" s="1"/>
  <c r="M11350" i="2"/>
  <c r="N11350" i="2" s="1"/>
  <c r="M10670" i="2"/>
  <c r="N10670" i="2" s="1"/>
  <c r="M16763" i="2"/>
  <c r="N16763" i="2" s="1"/>
  <c r="M16946" i="2"/>
  <c r="N16946" i="2" s="1"/>
  <c r="M16434" i="2"/>
  <c r="N16434" i="2" s="1"/>
  <c r="M15922" i="2"/>
  <c r="N15922" i="2" s="1"/>
  <c r="M15410" i="2"/>
  <c r="N15410" i="2" s="1"/>
  <c r="M14695" i="2"/>
  <c r="N14695" i="2" s="1"/>
  <c r="M17065" i="2"/>
  <c r="N17065" i="2" s="1"/>
  <c r="M16553" i="2"/>
  <c r="N16553" i="2" s="1"/>
  <c r="M16041" i="2"/>
  <c r="N16041" i="2" s="1"/>
  <c r="M15529" i="2"/>
  <c r="N15529" i="2" s="1"/>
  <c r="M14885" i="2"/>
  <c r="N14885" i="2" s="1"/>
  <c r="M17016" i="2"/>
  <c r="N17016" i="2" s="1"/>
  <c r="M16336" i="2"/>
  <c r="N16336" i="2" s="1"/>
  <c r="M15824" i="2"/>
  <c r="N15824" i="2" s="1"/>
  <c r="M15302" i="2"/>
  <c r="N15302" i="2" s="1"/>
  <c r="M14514" i="2"/>
  <c r="N14514" i="2" s="1"/>
  <c r="M17175" i="2"/>
  <c r="N17175" i="2" s="1"/>
  <c r="M16663" i="2"/>
  <c r="N16663" i="2" s="1"/>
  <c r="M16151" i="2"/>
  <c r="N16151" i="2" s="1"/>
  <c r="M15639" i="2"/>
  <c r="N15639" i="2" s="1"/>
  <c r="M15061" i="2"/>
  <c r="N15061" i="2" s="1"/>
  <c r="M17222" i="2"/>
  <c r="N17222" i="2" s="1"/>
  <c r="M16694" i="2"/>
  <c r="N16694" i="2" s="1"/>
  <c r="M16182" i="2"/>
  <c r="N16182" i="2" s="1"/>
  <c r="M15670" i="2"/>
  <c r="N15670" i="2" s="1"/>
  <c r="M15111" i="2"/>
  <c r="N15111" i="2" s="1"/>
  <c r="M13960" i="2"/>
  <c r="N13960" i="2" s="1"/>
  <c r="M16837" i="2"/>
  <c r="N16837" i="2" s="1"/>
  <c r="M16325" i="2"/>
  <c r="N16325" i="2" s="1"/>
  <c r="M15813" i="2"/>
  <c r="N15813" i="2" s="1"/>
  <c r="M15289" i="2"/>
  <c r="N15289" i="2" s="1"/>
  <c r="M14493" i="2"/>
  <c r="N14493" i="2" s="1"/>
  <c r="M16636" i="2"/>
  <c r="N16636" i="2" s="1"/>
  <c r="M16124" i="2"/>
  <c r="N16124" i="2" s="1"/>
  <c r="M15612" i="2"/>
  <c r="N15612" i="2" s="1"/>
  <c r="M15017" i="2"/>
  <c r="N15017" i="2" s="1"/>
  <c r="M17068" i="2"/>
  <c r="N17068" i="2" s="1"/>
  <c r="M16235" i="2"/>
  <c r="N16235" i="2" s="1"/>
  <c r="M15723" i="2"/>
  <c r="N15723" i="2" s="1"/>
  <c r="M15186" i="2"/>
  <c r="N15186" i="2" s="1"/>
  <c r="M14176" i="2"/>
  <c r="N14176" i="2" s="1"/>
  <c r="M14734" i="2"/>
  <c r="N14734" i="2" s="1"/>
  <c r="M14222" i="2"/>
  <c r="N14222" i="2" s="1"/>
  <c r="M13710" i="2"/>
  <c r="N13710" i="2" s="1"/>
  <c r="M13198" i="2"/>
  <c r="N13198" i="2" s="1"/>
  <c r="M12686" i="2"/>
  <c r="N12686" i="2" s="1"/>
  <c r="M12174" i="2"/>
  <c r="N12174" i="2" s="1"/>
  <c r="M11662" i="2"/>
  <c r="N11662" i="2" s="1"/>
  <c r="M11150" i="2"/>
  <c r="N11150" i="2" s="1"/>
  <c r="M9447" i="2"/>
  <c r="N9447" i="2" s="1"/>
  <c r="M16435" i="2"/>
  <c r="N16435" i="2" s="1"/>
  <c r="M16746" i="2"/>
  <c r="N16746" i="2" s="1"/>
  <c r="M16234" i="2"/>
  <c r="N16234" i="2" s="1"/>
  <c r="M15722" i="2"/>
  <c r="N15722" i="2" s="1"/>
  <c r="M15185" i="2"/>
  <c r="N15185" i="2" s="1"/>
  <c r="M14169" i="2"/>
  <c r="N14169" i="2" s="1"/>
  <c r="M16865" i="2"/>
  <c r="N16865" i="2" s="1"/>
  <c r="M16353" i="2"/>
  <c r="N16353" i="2" s="1"/>
  <c r="M15841" i="2"/>
  <c r="N15841" i="2" s="1"/>
  <c r="M15321" i="2"/>
  <c r="N15321" i="2" s="1"/>
  <c r="M14549" i="2"/>
  <c r="N14549" i="2" s="1"/>
  <c r="M16656" i="2"/>
  <c r="N16656" i="2" s="1"/>
  <c r="M16136" i="2"/>
  <c r="N16136" i="2" s="1"/>
  <c r="M15624" i="2"/>
  <c r="N15624" i="2" s="1"/>
  <c r="M15037" i="2"/>
  <c r="N15037" i="2" s="1"/>
  <c r="M16948" i="2"/>
  <c r="N16948" i="2" s="1"/>
  <c r="M16975" i="2"/>
  <c r="N16975" i="2" s="1"/>
  <c r="M16463" i="2"/>
  <c r="N16463" i="2" s="1"/>
  <c r="M15951" i="2"/>
  <c r="N15951" i="2" s="1"/>
  <c r="M15439" i="2"/>
  <c r="N15439" i="2" s="1"/>
  <c r="M14741" i="2"/>
  <c r="N14741" i="2" s="1"/>
  <c r="M17006" i="2"/>
  <c r="N17006" i="2" s="1"/>
  <c r="M16494" i="2"/>
  <c r="N16494" i="2" s="1"/>
  <c r="M15982" i="2"/>
  <c r="N15982" i="2" s="1"/>
  <c r="M15470" i="2"/>
  <c r="N15470" i="2" s="1"/>
  <c r="M14791" i="2"/>
  <c r="N14791" i="2" s="1"/>
  <c r="M17149" i="2"/>
  <c r="N17149" i="2" s="1"/>
  <c r="M16637" i="2"/>
  <c r="N16637" i="2" s="1"/>
  <c r="M16125" i="2"/>
  <c r="N16125" i="2" s="1"/>
  <c r="M15613" i="2"/>
  <c r="N15613" i="2" s="1"/>
  <c r="M15018" i="2"/>
  <c r="N15018" i="2" s="1"/>
  <c r="M17076" i="2"/>
  <c r="N17076" i="2" s="1"/>
  <c r="M16436" i="2"/>
  <c r="N16436" i="2" s="1"/>
  <c r="M15924" i="2"/>
  <c r="N15924" i="2" s="1"/>
  <c r="M15412" i="2"/>
  <c r="N15412" i="2" s="1"/>
  <c r="M14697" i="2"/>
  <c r="N14697" i="2" s="1"/>
  <c r="M16819" i="2"/>
  <c r="N16819" i="2" s="1"/>
  <c r="M16035" i="2"/>
  <c r="N16035" i="2" s="1"/>
  <c r="M15523" i="2"/>
  <c r="N15523" i="2" s="1"/>
  <c r="M14874" i="2"/>
  <c r="N14874" i="2" s="1"/>
  <c r="M15046" i="2"/>
  <c r="N15046" i="2" s="1"/>
  <c r="M14534" i="2"/>
  <c r="N14534" i="2" s="1"/>
  <c r="M14022" i="2"/>
  <c r="N14022" i="2" s="1"/>
  <c r="M13510" i="2"/>
  <c r="N13510" i="2" s="1"/>
  <c r="M12998" i="2"/>
  <c r="N12998" i="2" s="1"/>
  <c r="M12486" i="2"/>
  <c r="N12486" i="2" s="1"/>
  <c r="M11974" i="2"/>
  <c r="N11974" i="2" s="1"/>
  <c r="M11462" i="2"/>
  <c r="N11462" i="2" s="1"/>
  <c r="M10902" i="2"/>
  <c r="N10902" i="2" s="1"/>
  <c r="M10586" i="2"/>
  <c r="N10586" i="2" s="1"/>
  <c r="M9844" i="2"/>
  <c r="N9844" i="2" s="1"/>
  <c r="M14269" i="2"/>
  <c r="N14269" i="2" s="1"/>
  <c r="M13757" i="2"/>
  <c r="N13757" i="2" s="1"/>
  <c r="M13245" i="2"/>
  <c r="N13245" i="2" s="1"/>
  <c r="M12733" i="2"/>
  <c r="N12733" i="2" s="1"/>
  <c r="M12221" i="2"/>
  <c r="N12221" i="2" s="1"/>
  <c r="M11709" i="2"/>
  <c r="N11709" i="2" s="1"/>
  <c r="M11197" i="2"/>
  <c r="N11197" i="2" s="1"/>
  <c r="M10685" i="2"/>
  <c r="N10685" i="2" s="1"/>
  <c r="M9996" i="2"/>
  <c r="N9996" i="2" s="1"/>
  <c r="M15340" i="2"/>
  <c r="N15340" i="2" s="1"/>
  <c r="M14828" i="2"/>
  <c r="N14828" i="2" s="1"/>
  <c r="M14316" i="2"/>
  <c r="N14316" i="2" s="1"/>
  <c r="M13804" i="2"/>
  <c r="N13804" i="2" s="1"/>
  <c r="M13292" i="2"/>
  <c r="N13292" i="2" s="1"/>
  <c r="M12780" i="2"/>
  <c r="N12780" i="2" s="1"/>
  <c r="M12268" i="2"/>
  <c r="N12268" i="2" s="1"/>
  <c r="M11756" i="2"/>
  <c r="N11756" i="2" s="1"/>
  <c r="M11244" i="2"/>
  <c r="N11244" i="2" s="1"/>
  <c r="M10732" i="2"/>
  <c r="N10732" i="2" s="1"/>
  <c r="M10073" i="2"/>
  <c r="N10073" i="2" s="1"/>
  <c r="M15163" i="2"/>
  <c r="N15163" i="2" s="1"/>
  <c r="M14651" i="2"/>
  <c r="N14651" i="2" s="1"/>
  <c r="M14139" i="2"/>
  <c r="N14139" i="2" s="1"/>
  <c r="M13627" i="2"/>
  <c r="N13627" i="2" s="1"/>
  <c r="M13115" i="2"/>
  <c r="N13115" i="2" s="1"/>
  <c r="M12603" i="2"/>
  <c r="N12603" i="2" s="1"/>
  <c r="M12091" i="2"/>
  <c r="N12091" i="2" s="1"/>
  <c r="M11579" i="2"/>
  <c r="N11579" i="2" s="1"/>
  <c r="M11067" i="2"/>
  <c r="N11067" i="2" s="1"/>
  <c r="M10546" i="2"/>
  <c r="N10546" i="2" s="1"/>
  <c r="M9788" i="2"/>
  <c r="N9788" i="2" s="1"/>
  <c r="M14314" i="2"/>
  <c r="N14314" i="2" s="1"/>
  <c r="M13802" i="2"/>
  <c r="N13802" i="2" s="1"/>
  <c r="M13290" i="2"/>
  <c r="N13290" i="2" s="1"/>
  <c r="M12778" i="2"/>
  <c r="N12778" i="2" s="1"/>
  <c r="M12266" i="2"/>
  <c r="N12266" i="2" s="1"/>
  <c r="M11754" i="2"/>
  <c r="N11754" i="2" s="1"/>
  <c r="M11242" i="2"/>
  <c r="N11242" i="2" s="1"/>
  <c r="M10730" i="2"/>
  <c r="N10730" i="2" s="1"/>
  <c r="M10068" i="2"/>
  <c r="N10068" i="2" s="1"/>
  <c r="M13961" i="2"/>
  <c r="N13961" i="2" s="1"/>
  <c r="M13449" i="2"/>
  <c r="N13449" i="2" s="1"/>
  <c r="M12937" i="2"/>
  <c r="N12937" i="2" s="1"/>
  <c r="M12425" i="2"/>
  <c r="N12425" i="2" s="1"/>
  <c r="M11913" i="2"/>
  <c r="N11913" i="2" s="1"/>
  <c r="M11401" i="2"/>
  <c r="N11401" i="2" s="1"/>
  <c r="M10889" i="2"/>
  <c r="N10889" i="2" s="1"/>
  <c r="M10308" i="2"/>
  <c r="N10308" i="2" s="1"/>
  <c r="M9436" i="2"/>
  <c r="N9436" i="2" s="1"/>
  <c r="M13368" i="2"/>
  <c r="N13368" i="2" s="1"/>
  <c r="M12856" i="2"/>
  <c r="N12856" i="2" s="1"/>
  <c r="M12344" i="2"/>
  <c r="N12344" i="2" s="1"/>
  <c r="M11832" i="2"/>
  <c r="N11832" i="2" s="1"/>
  <c r="M11320" i="2"/>
  <c r="N11320" i="2" s="1"/>
  <c r="M10808" i="2"/>
  <c r="N10808" i="2" s="1"/>
  <c r="M10194" i="2"/>
  <c r="N10194" i="2" s="1"/>
  <c r="M9274" i="2"/>
  <c r="N9274" i="2" s="1"/>
  <c r="M14191" i="2"/>
  <c r="N14191" i="2" s="1"/>
  <c r="M13679" i="2"/>
  <c r="N13679" i="2" s="1"/>
  <c r="M13167" i="2"/>
  <c r="N13167" i="2" s="1"/>
  <c r="M12655" i="2"/>
  <c r="N12655" i="2" s="1"/>
  <c r="M12143" i="2"/>
  <c r="N12143" i="2" s="1"/>
  <c r="M11631" i="2"/>
  <c r="N11631" i="2" s="1"/>
  <c r="M11119" i="2"/>
  <c r="N11119" i="2" s="1"/>
  <c r="M10605" i="2"/>
  <c r="N10605" i="2" s="1"/>
  <c r="M9873" i="2"/>
  <c r="N9873" i="2" s="1"/>
  <c r="M10424" i="2"/>
  <c r="N10424" i="2" s="1"/>
  <c r="M9912" i="2"/>
  <c r="N9912" i="2" s="1"/>
  <c r="M9400" i="2"/>
  <c r="N9400" i="2" s="1"/>
  <c r="M8888" i="2"/>
  <c r="N8888" i="2" s="1"/>
  <c r="M8376" i="2"/>
  <c r="N8376" i="2" s="1"/>
  <c r="M7864" i="2"/>
  <c r="N7864" i="2" s="1"/>
  <c r="M7352" i="2"/>
  <c r="N7352" i="2" s="1"/>
  <c r="M6840" i="2"/>
  <c r="N6840" i="2" s="1"/>
  <c r="M6255" i="2"/>
  <c r="N6255" i="2" s="1"/>
  <c r="M5495" i="2"/>
  <c r="N5495" i="2" s="1"/>
  <c r="M4050" i="2"/>
  <c r="N4050" i="2" s="1"/>
  <c r="M8951" i="2"/>
  <c r="N8951" i="2" s="1"/>
  <c r="M8439" i="2"/>
  <c r="N8439" i="2" s="1"/>
  <c r="M7927" i="2"/>
  <c r="N7927" i="2" s="1"/>
  <c r="M7415" i="2"/>
  <c r="N7415" i="2" s="1"/>
  <c r="M6903" i="2"/>
  <c r="N6903" i="2" s="1"/>
  <c r="M6340" i="2"/>
  <c r="N6340" i="2" s="1"/>
  <c r="M5596" i="2"/>
  <c r="N5596" i="2" s="1"/>
  <c r="M4300" i="2"/>
  <c r="N4300" i="2" s="1"/>
  <c r="M10382" i="2"/>
  <c r="N10382" i="2" s="1"/>
  <c r="M9870" i="2"/>
  <c r="N9870" i="2" s="1"/>
  <c r="M9358" i="2"/>
  <c r="N9358" i="2" s="1"/>
  <c r="M8846" i="2"/>
  <c r="N8846" i="2" s="1"/>
  <c r="M8334" i="2"/>
  <c r="N8334" i="2" s="1"/>
  <c r="M7822" i="2"/>
  <c r="N7822" i="2" s="1"/>
  <c r="M7310" i="2"/>
  <c r="N7310" i="2" s="1"/>
  <c r="M6798" i="2"/>
  <c r="N6798" i="2" s="1"/>
  <c r="M6199" i="2"/>
  <c r="N6199" i="2" s="1"/>
  <c r="M5428" i="2"/>
  <c r="N5428" i="2" s="1"/>
  <c r="M3882" i="2"/>
  <c r="N3882" i="2" s="1"/>
  <c r="M9885" i="2"/>
  <c r="N9885" i="2" s="1"/>
  <c r="M9373" i="2"/>
  <c r="N9373" i="2" s="1"/>
  <c r="M8861" i="2"/>
  <c r="N8861" i="2" s="1"/>
  <c r="M8349" i="2"/>
  <c r="N8349" i="2" s="1"/>
  <c r="M7837" i="2"/>
  <c r="N7837" i="2" s="1"/>
  <c r="M7325" i="2"/>
  <c r="N7325" i="2" s="1"/>
  <c r="M6813" i="2"/>
  <c r="N6813" i="2" s="1"/>
  <c r="M6220" i="2"/>
  <c r="N6220" i="2" s="1"/>
  <c r="M5452" i="2"/>
  <c r="N5452" i="2" s="1"/>
  <c r="M3940" i="2"/>
  <c r="N3940" i="2" s="1"/>
  <c r="M8948" i="2"/>
  <c r="N8948" i="2" s="1"/>
  <c r="M8436" i="2"/>
  <c r="N8436" i="2" s="1"/>
  <c r="M7924" i="2"/>
  <c r="N7924" i="2" s="1"/>
  <c r="M7412" i="2"/>
  <c r="N7412" i="2" s="1"/>
  <c r="M6900" i="2"/>
  <c r="N6900" i="2" s="1"/>
  <c r="M6335" i="2"/>
  <c r="N6335" i="2" s="1"/>
  <c r="M5591" i="2"/>
  <c r="N5591" i="2" s="1"/>
  <c r="M4290" i="2"/>
  <c r="N4290" i="2" s="1"/>
  <c r="M8875" i="2"/>
  <c r="N8875" i="2" s="1"/>
  <c r="M8363" i="2"/>
  <c r="N8363" i="2" s="1"/>
  <c r="M7851" i="2"/>
  <c r="N7851" i="2" s="1"/>
  <c r="M7339" i="2"/>
  <c r="N7339" i="2" s="1"/>
  <c r="M6827" i="2"/>
  <c r="N6827" i="2" s="1"/>
  <c r="M6238" i="2"/>
  <c r="N6238" i="2" s="1"/>
  <c r="M5474" i="2"/>
  <c r="N5474" i="2" s="1"/>
  <c r="M3996" i="2"/>
  <c r="N3996" i="2" s="1"/>
  <c r="M8530" i="2"/>
  <c r="N8530" i="2" s="1"/>
  <c r="M8018" i="2"/>
  <c r="N8018" i="2" s="1"/>
  <c r="M7506" i="2"/>
  <c r="N7506" i="2" s="1"/>
  <c r="M6994" i="2"/>
  <c r="N6994" i="2" s="1"/>
  <c r="M6461" i="2"/>
  <c r="N6461" i="2" s="1"/>
  <c r="M5741" i="2"/>
  <c r="N5741" i="2" s="1"/>
  <c r="M4666" i="2"/>
  <c r="N4666" i="2" s="1"/>
  <c r="M9625" i="2"/>
  <c r="N9625" i="2" s="1"/>
  <c r="M9113" i="2"/>
  <c r="N9113" i="2" s="1"/>
  <c r="M8601" i="2"/>
  <c r="N8601" i="2" s="1"/>
  <c r="M8089" i="2"/>
  <c r="N8089" i="2" s="1"/>
  <c r="M7577" i="2"/>
  <c r="N7577" i="2" s="1"/>
  <c r="M7065" i="2"/>
  <c r="N7065" i="2" s="1"/>
  <c r="M6553" i="2"/>
  <c r="N6553" i="2" s="1"/>
  <c r="M5855" i="2"/>
  <c r="N5855" i="2" s="1"/>
  <c r="M4913" i="2"/>
  <c r="N4913" i="2" s="1"/>
  <c r="M2964" i="2"/>
  <c r="N2964" i="2" s="1"/>
  <c r="M2452" i="2"/>
  <c r="N2452" i="2" s="1"/>
  <c r="M1940" i="2"/>
  <c r="N1940" i="2" s="1"/>
  <c r="M1426" i="2"/>
  <c r="N1426" i="2" s="1"/>
  <c r="M6443" i="2"/>
  <c r="N6443" i="2" s="1"/>
  <c r="M5931" i="2"/>
  <c r="N5931" i="2" s="1"/>
  <c r="M5419" i="2"/>
  <c r="N5419" i="2" s="1"/>
  <c r="M4907" i="2"/>
  <c r="N4907" i="2" s="1"/>
  <c r="M4395" i="2"/>
  <c r="N4395" i="2" s="1"/>
  <c r="M3883" i="2"/>
  <c r="N3883" i="2" s="1"/>
  <c r="M3371" i="2"/>
  <c r="N3371" i="2" s="1"/>
  <c r="M2859" i="2"/>
  <c r="N2859" i="2" s="1"/>
  <c r="M2347" i="2"/>
  <c r="N2347" i="2" s="1"/>
  <c r="M1835" i="2"/>
  <c r="N1835" i="2" s="1"/>
  <c r="M1265" i="2"/>
  <c r="N1265" i="2" s="1"/>
  <c r="M3178" i="2"/>
  <c r="N3178" i="2" s="1"/>
  <c r="M2666" i="2"/>
  <c r="N2666" i="2" s="1"/>
  <c r="M2154" i="2"/>
  <c r="N2154" i="2" s="1"/>
  <c r="M1642" i="2"/>
  <c r="N1642" i="2" s="1"/>
  <c r="M773" i="2"/>
  <c r="N773" i="2" s="1"/>
  <c r="M4441" i="2"/>
  <c r="N4441" i="2" s="1"/>
  <c r="M3929" i="2"/>
  <c r="N3929" i="2" s="1"/>
  <c r="M3417" i="2"/>
  <c r="N3417" i="2" s="1"/>
  <c r="M2905" i="2"/>
  <c r="N2905" i="2" s="1"/>
  <c r="M2393" i="2"/>
  <c r="N2393" i="2" s="1"/>
  <c r="M1881" i="2"/>
  <c r="N1881" i="2" s="1"/>
  <c r="M1338" i="2"/>
  <c r="N1338" i="2" s="1"/>
  <c r="M6360" i="2"/>
  <c r="N6360" i="2" s="1"/>
  <c r="M5184" i="2"/>
  <c r="N5184" i="2" s="1"/>
  <c r="M3384" i="2"/>
  <c r="N3384" i="2" s="1"/>
  <c r="M10497" i="2"/>
  <c r="N10497" i="2" s="1"/>
  <c r="M9719" i="2"/>
  <c r="N9719" i="2" s="1"/>
  <c r="M14197" i="2"/>
  <c r="N14197" i="2" s="1"/>
  <c r="M13685" i="2"/>
  <c r="N13685" i="2" s="1"/>
  <c r="M13173" i="2"/>
  <c r="N13173" i="2" s="1"/>
  <c r="M12661" i="2"/>
  <c r="N12661" i="2" s="1"/>
  <c r="M12149" i="2"/>
  <c r="N12149" i="2" s="1"/>
  <c r="M11637" i="2"/>
  <c r="N11637" i="2" s="1"/>
  <c r="M11125" i="2"/>
  <c r="N11125" i="2" s="1"/>
  <c r="M10612" i="2"/>
  <c r="N10612" i="2" s="1"/>
  <c r="M9882" i="2"/>
  <c r="N9882" i="2" s="1"/>
  <c r="M15268" i="2"/>
  <c r="N15268" i="2" s="1"/>
  <c r="M14756" i="2"/>
  <c r="N14756" i="2" s="1"/>
  <c r="M14244" i="2"/>
  <c r="N14244" i="2" s="1"/>
  <c r="M13732" i="2"/>
  <c r="N13732" i="2" s="1"/>
  <c r="M13220" i="2"/>
  <c r="N13220" i="2" s="1"/>
  <c r="M12708" i="2"/>
  <c r="N12708" i="2" s="1"/>
  <c r="M12196" i="2"/>
  <c r="N12196" i="2" s="1"/>
  <c r="M11684" i="2"/>
  <c r="N11684" i="2" s="1"/>
  <c r="M11172" i="2"/>
  <c r="N11172" i="2" s="1"/>
  <c r="M10660" i="2"/>
  <c r="N10660" i="2" s="1"/>
  <c r="M9956" i="2"/>
  <c r="N9956" i="2" s="1"/>
  <c r="M15091" i="2"/>
  <c r="N15091" i="2" s="1"/>
  <c r="M14579" i="2"/>
  <c r="N14579" i="2" s="1"/>
  <c r="M14067" i="2"/>
  <c r="N14067" i="2" s="1"/>
  <c r="M13555" i="2"/>
  <c r="N13555" i="2" s="1"/>
  <c r="M13043" i="2"/>
  <c r="N13043" i="2" s="1"/>
  <c r="M12531" i="2"/>
  <c r="N12531" i="2" s="1"/>
  <c r="M12019" i="2"/>
  <c r="N12019" i="2" s="1"/>
  <c r="M11507" i="2"/>
  <c r="N11507" i="2" s="1"/>
  <c r="M10995" i="2"/>
  <c r="N10995" i="2" s="1"/>
  <c r="M10450" i="2"/>
  <c r="N10450" i="2" s="1"/>
  <c r="M9650" i="2"/>
  <c r="N9650" i="2" s="1"/>
  <c r="M14242" i="2"/>
  <c r="N14242" i="2" s="1"/>
  <c r="M13730" i="2"/>
  <c r="N13730" i="2" s="1"/>
  <c r="M13218" i="2"/>
  <c r="N13218" i="2" s="1"/>
  <c r="M12706" i="2"/>
  <c r="N12706" i="2" s="1"/>
  <c r="M12194" i="2"/>
  <c r="N12194" i="2" s="1"/>
  <c r="M11682" i="2"/>
  <c r="N11682" i="2" s="1"/>
  <c r="M11170" i="2"/>
  <c r="N11170" i="2" s="1"/>
  <c r="M10658" i="2"/>
  <c r="N10658" i="2" s="1"/>
  <c r="M9954" i="2"/>
  <c r="N9954" i="2" s="1"/>
  <c r="M13889" i="2"/>
  <c r="N13889" i="2" s="1"/>
  <c r="M13377" i="2"/>
  <c r="N13377" i="2" s="1"/>
  <c r="M12865" i="2"/>
  <c r="N12865" i="2" s="1"/>
  <c r="M12353" i="2"/>
  <c r="N12353" i="2" s="1"/>
  <c r="M11841" i="2"/>
  <c r="N11841" i="2" s="1"/>
  <c r="M11329" i="2"/>
  <c r="N11329" i="2" s="1"/>
  <c r="M10817" i="2"/>
  <c r="N10817" i="2" s="1"/>
  <c r="M10209" i="2"/>
  <c r="N10209" i="2" s="1"/>
  <c r="M9292" i="2"/>
  <c r="N9292" i="2" s="1"/>
  <c r="M13296" i="2"/>
  <c r="N13296" i="2" s="1"/>
  <c r="M12784" i="2"/>
  <c r="N12784" i="2" s="1"/>
  <c r="M12272" i="2"/>
  <c r="N12272" i="2" s="1"/>
  <c r="M11760" i="2"/>
  <c r="N11760" i="2" s="1"/>
  <c r="M11248" i="2"/>
  <c r="N11248" i="2" s="1"/>
  <c r="M10736" i="2"/>
  <c r="N10736" i="2" s="1"/>
  <c r="M10079" i="2"/>
  <c r="N10079" i="2" s="1"/>
  <c r="M8874" i="2"/>
  <c r="N8874" i="2" s="1"/>
  <c r="M14119" i="2"/>
  <c r="N14119" i="2" s="1"/>
  <c r="M13607" i="2"/>
  <c r="N13607" i="2" s="1"/>
  <c r="M13095" i="2"/>
  <c r="N13095" i="2" s="1"/>
  <c r="M12583" i="2"/>
  <c r="N12583" i="2" s="1"/>
  <c r="M12071" i="2"/>
  <c r="N12071" i="2" s="1"/>
  <c r="M11559" i="2"/>
  <c r="N11559" i="2" s="1"/>
  <c r="M11047" i="2"/>
  <c r="N11047" i="2" s="1"/>
  <c r="M10519" i="2"/>
  <c r="N10519" i="2" s="1"/>
  <c r="M9754" i="2"/>
  <c r="N9754" i="2" s="1"/>
  <c r="M10352" i="2"/>
  <c r="N10352" i="2" s="1"/>
  <c r="M9840" i="2"/>
  <c r="N9840" i="2" s="1"/>
  <c r="M9328" i="2"/>
  <c r="N9328" i="2" s="1"/>
  <c r="M8816" i="2"/>
  <c r="N8816" i="2" s="1"/>
  <c r="M8304" i="2"/>
  <c r="N8304" i="2" s="1"/>
  <c r="M7792" i="2"/>
  <c r="N7792" i="2" s="1"/>
  <c r="M7280" i="2"/>
  <c r="N7280" i="2" s="1"/>
  <c r="M6768" i="2"/>
  <c r="N6768" i="2" s="1"/>
  <c r="M6159" i="2"/>
  <c r="N6159" i="2" s="1"/>
  <c r="M5380" i="2"/>
  <c r="N5380" i="2" s="1"/>
  <c r="M3762" i="2"/>
  <c r="N3762" i="2" s="1"/>
  <c r="M8879" i="2"/>
  <c r="N8879" i="2" s="1"/>
  <c r="M8367" i="2"/>
  <c r="N8367" i="2" s="1"/>
  <c r="M7855" i="2"/>
  <c r="N7855" i="2" s="1"/>
  <c r="M7343" i="2"/>
  <c r="N7343" i="2" s="1"/>
  <c r="M6831" i="2"/>
  <c r="N6831" i="2" s="1"/>
  <c r="M6244" i="2"/>
  <c r="N6244" i="2" s="1"/>
  <c r="M5481" i="2"/>
  <c r="N5481" i="2" s="1"/>
  <c r="M4012" i="2"/>
  <c r="N4012" i="2" s="1"/>
  <c r="M10310" i="2"/>
  <c r="N10310" i="2" s="1"/>
  <c r="M9798" i="2"/>
  <c r="N9798" i="2" s="1"/>
  <c r="M9286" i="2"/>
  <c r="N9286" i="2" s="1"/>
  <c r="M8774" i="2"/>
  <c r="N8774" i="2" s="1"/>
  <c r="M8262" i="2"/>
  <c r="N8262" i="2" s="1"/>
  <c r="M7750" i="2"/>
  <c r="N7750" i="2" s="1"/>
  <c r="M7238" i="2"/>
  <c r="N7238" i="2" s="1"/>
  <c r="M6726" i="2"/>
  <c r="N6726" i="2" s="1"/>
  <c r="M6103" i="2"/>
  <c r="N6103" i="2" s="1"/>
  <c r="M5313" i="2"/>
  <c r="N5313" i="2" s="1"/>
  <c r="M3594" i="2"/>
  <c r="N3594" i="2" s="1"/>
  <c r="M9813" i="2"/>
  <c r="N9813" i="2" s="1"/>
  <c r="M9301" i="2"/>
  <c r="N9301" i="2" s="1"/>
  <c r="M8789" i="2"/>
  <c r="N8789" i="2" s="1"/>
  <c r="M8277" i="2"/>
  <c r="N8277" i="2" s="1"/>
  <c r="M7765" i="2"/>
  <c r="N7765" i="2" s="1"/>
  <c r="M7253" i="2"/>
  <c r="N7253" i="2" s="1"/>
  <c r="M6741" i="2"/>
  <c r="N6741" i="2" s="1"/>
  <c r="M6124" i="2"/>
  <c r="N6124" i="2" s="1"/>
  <c r="M5337" i="2"/>
  <c r="N5337" i="2" s="1"/>
  <c r="M3652" i="2"/>
  <c r="N3652" i="2" s="1"/>
  <c r="M8876" i="2"/>
  <c r="N8876" i="2" s="1"/>
  <c r="M8364" i="2"/>
  <c r="N8364" i="2" s="1"/>
  <c r="M7852" i="2"/>
  <c r="N7852" i="2" s="1"/>
  <c r="M7340" i="2"/>
  <c r="N7340" i="2" s="1"/>
  <c r="M6828" i="2"/>
  <c r="N6828" i="2" s="1"/>
  <c r="M6239" i="2"/>
  <c r="N6239" i="2" s="1"/>
  <c r="M5476" i="2"/>
  <c r="N5476" i="2" s="1"/>
  <c r="M4002" i="2"/>
  <c r="N4002" i="2" s="1"/>
  <c r="M8803" i="2"/>
  <c r="N8803" i="2" s="1"/>
  <c r="M8291" i="2"/>
  <c r="N8291" i="2" s="1"/>
  <c r="M7779" i="2"/>
  <c r="N7779" i="2" s="1"/>
  <c r="M7267" i="2"/>
  <c r="N7267" i="2" s="1"/>
  <c r="M6755" i="2"/>
  <c r="N6755" i="2" s="1"/>
  <c r="M6142" i="2"/>
  <c r="N6142" i="2" s="1"/>
  <c r="M5359" i="2"/>
  <c r="N5359" i="2" s="1"/>
  <c r="M3708" i="2"/>
  <c r="N3708" i="2" s="1"/>
  <c r="M8458" i="2"/>
  <c r="N8458" i="2" s="1"/>
  <c r="M7946" i="2"/>
  <c r="N7946" i="2" s="1"/>
  <c r="M7434" i="2"/>
  <c r="N7434" i="2" s="1"/>
  <c r="M6922" i="2"/>
  <c r="N6922" i="2" s="1"/>
  <c r="M6365" i="2"/>
  <c r="N6365" i="2" s="1"/>
  <c r="M5626" i="2"/>
  <c r="N5626" i="2" s="1"/>
  <c r="M4378" i="2"/>
  <c r="N4378" i="2" s="1"/>
  <c r="M9553" i="2"/>
  <c r="N9553" i="2" s="1"/>
  <c r="M9041" i="2"/>
  <c r="N9041" i="2" s="1"/>
  <c r="M8529" i="2"/>
  <c r="N8529" i="2" s="1"/>
  <c r="M8017" i="2"/>
  <c r="N8017" i="2" s="1"/>
  <c r="M7505" i="2"/>
  <c r="N7505" i="2" s="1"/>
  <c r="M6993" i="2"/>
  <c r="N6993" i="2" s="1"/>
  <c r="M6460" i="2"/>
  <c r="N6460" i="2" s="1"/>
  <c r="M5740" i="2"/>
  <c r="N5740" i="2" s="1"/>
  <c r="M4660" i="2"/>
  <c r="N4660" i="2" s="1"/>
  <c r="M2892" i="2"/>
  <c r="N2892" i="2" s="1"/>
  <c r="M2380" i="2"/>
  <c r="N2380" i="2" s="1"/>
  <c r="M1868" i="2"/>
  <c r="N1868" i="2" s="1"/>
  <c r="M1317" i="2"/>
  <c r="N1317" i="2" s="1"/>
  <c r="M6371" i="2"/>
  <c r="N6371" i="2" s="1"/>
  <c r="M5859" i="2"/>
  <c r="N5859" i="2" s="1"/>
  <c r="M5347" i="2"/>
  <c r="N5347" i="2" s="1"/>
  <c r="M4835" i="2"/>
  <c r="N4835" i="2" s="1"/>
  <c r="M4323" i="2"/>
  <c r="N4323" i="2" s="1"/>
  <c r="M3811" i="2"/>
  <c r="N3811" i="2" s="1"/>
  <c r="M3299" i="2"/>
  <c r="N3299" i="2" s="1"/>
  <c r="M2787" i="2"/>
  <c r="N2787" i="2" s="1"/>
  <c r="M2275" i="2"/>
  <c r="N2275" i="2" s="1"/>
  <c r="M1763" i="2"/>
  <c r="N1763" i="2" s="1"/>
  <c r="M1149" i="2"/>
  <c r="N1149" i="2" s="1"/>
  <c r="M3106" i="2"/>
  <c r="N3106" i="2" s="1"/>
  <c r="M2594" i="2"/>
  <c r="N2594" i="2" s="1"/>
  <c r="M2082" i="2"/>
  <c r="N2082" i="2" s="1"/>
  <c r="M1570" i="2"/>
  <c r="N1570" i="2" s="1"/>
  <c r="M354" i="2"/>
  <c r="N354" i="2" s="1"/>
  <c r="M4369" i="2"/>
  <c r="N4369" i="2" s="1"/>
  <c r="M3857" i="2"/>
  <c r="N3857" i="2" s="1"/>
  <c r="M3345" i="2"/>
  <c r="N3345" i="2" s="1"/>
  <c r="M2833" i="2"/>
  <c r="N2833" i="2" s="1"/>
  <c r="M2321" i="2"/>
  <c r="N2321" i="2" s="1"/>
  <c r="M1809" i="2"/>
  <c r="N1809" i="2" s="1"/>
  <c r="M1222" i="2"/>
  <c r="N1222" i="2" s="1"/>
  <c r="M6256" i="2"/>
  <c r="N6256" i="2" s="1"/>
  <c r="M4992" i="2"/>
  <c r="N4992" i="2" s="1"/>
  <c r="M3120" i="2"/>
  <c r="N3120" i="2" s="1"/>
  <c r="M14253" i="2"/>
  <c r="N14253" i="2" s="1"/>
  <c r="M13741" i="2"/>
  <c r="N13741" i="2" s="1"/>
  <c r="M13229" i="2"/>
  <c r="N13229" i="2" s="1"/>
  <c r="M12717" i="2"/>
  <c r="N12717" i="2" s="1"/>
  <c r="M12205" i="2"/>
  <c r="N12205" i="2" s="1"/>
  <c r="M11693" i="2"/>
  <c r="N11693" i="2" s="1"/>
  <c r="M11181" i="2"/>
  <c r="N11181" i="2" s="1"/>
  <c r="M10669" i="2"/>
  <c r="N10669" i="2" s="1"/>
  <c r="M9971" i="2"/>
  <c r="N9971" i="2" s="1"/>
  <c r="M15324" i="2"/>
  <c r="N15324" i="2" s="1"/>
  <c r="M14812" i="2"/>
  <c r="N14812" i="2" s="1"/>
  <c r="M14300" i="2"/>
  <c r="N14300" i="2" s="1"/>
  <c r="M13788" i="2"/>
  <c r="N13788" i="2" s="1"/>
  <c r="M13276" i="2"/>
  <c r="N13276" i="2" s="1"/>
  <c r="M12764" i="2"/>
  <c r="N12764" i="2" s="1"/>
  <c r="M12252" i="2"/>
  <c r="N12252" i="2" s="1"/>
  <c r="M11740" i="2"/>
  <c r="N11740" i="2" s="1"/>
  <c r="M11228" i="2"/>
  <c r="N11228" i="2" s="1"/>
  <c r="M10716" i="2"/>
  <c r="N10716" i="2" s="1"/>
  <c r="M10047" i="2"/>
  <c r="N10047" i="2" s="1"/>
  <c r="M15147" i="2"/>
  <c r="N15147" i="2" s="1"/>
  <c r="M14635" i="2"/>
  <c r="N14635" i="2" s="1"/>
  <c r="M14123" i="2"/>
  <c r="N14123" i="2" s="1"/>
  <c r="M13611" i="2"/>
  <c r="N13611" i="2" s="1"/>
  <c r="M13099" i="2"/>
  <c r="N13099" i="2" s="1"/>
  <c r="M12587" i="2"/>
  <c r="N12587" i="2" s="1"/>
  <c r="M12075" i="2"/>
  <c r="N12075" i="2" s="1"/>
  <c r="M11563" i="2"/>
  <c r="N11563" i="2" s="1"/>
  <c r="M11051" i="2"/>
  <c r="N11051" i="2" s="1"/>
  <c r="M10524" i="2"/>
  <c r="N10524" i="2" s="1"/>
  <c r="M9762" i="2"/>
  <c r="N9762" i="2" s="1"/>
  <c r="M14298" i="2"/>
  <c r="N14298" i="2" s="1"/>
  <c r="M13786" i="2"/>
  <c r="N13786" i="2" s="1"/>
  <c r="M13274" i="2"/>
  <c r="N13274" i="2" s="1"/>
  <c r="M12762" i="2"/>
  <c r="N12762" i="2" s="1"/>
  <c r="M12250" i="2"/>
  <c r="N12250" i="2" s="1"/>
  <c r="M11738" i="2"/>
  <c r="N11738" i="2" s="1"/>
  <c r="M11226" i="2"/>
  <c r="N11226" i="2" s="1"/>
  <c r="M10714" i="2"/>
  <c r="N10714" i="2" s="1"/>
  <c r="M10043" i="2"/>
  <c r="N10043" i="2" s="1"/>
  <c r="M13945" i="2"/>
  <c r="N13945" i="2" s="1"/>
  <c r="M13433" i="2"/>
  <c r="N13433" i="2" s="1"/>
  <c r="M12921" i="2"/>
  <c r="N12921" i="2" s="1"/>
  <c r="M12409" i="2"/>
  <c r="N12409" i="2" s="1"/>
  <c r="M11897" i="2"/>
  <c r="N11897" i="2" s="1"/>
  <c r="M11385" i="2"/>
  <c r="N11385" i="2" s="1"/>
  <c r="M10873" i="2"/>
  <c r="N10873" i="2" s="1"/>
  <c r="M10287" i="2"/>
  <c r="N10287" i="2" s="1"/>
  <c r="M9404" i="2"/>
  <c r="N9404" i="2" s="1"/>
  <c r="M13352" i="2"/>
  <c r="N13352" i="2" s="1"/>
  <c r="M12840" i="2"/>
  <c r="N12840" i="2" s="1"/>
  <c r="M12328" i="2"/>
  <c r="N12328" i="2" s="1"/>
  <c r="M11816" i="2"/>
  <c r="N11816" i="2" s="1"/>
  <c r="M11304" i="2"/>
  <c r="N11304" i="2" s="1"/>
  <c r="M10792" i="2"/>
  <c r="N10792" i="2" s="1"/>
  <c r="M10169" i="2"/>
  <c r="N10169" i="2" s="1"/>
  <c r="M9219" i="2"/>
  <c r="N9219" i="2" s="1"/>
  <c r="M14175" i="2"/>
  <c r="N14175" i="2" s="1"/>
  <c r="M13663" i="2"/>
  <c r="N13663" i="2" s="1"/>
  <c r="M13151" i="2"/>
  <c r="N13151" i="2" s="1"/>
  <c r="M12639" i="2"/>
  <c r="N12639" i="2" s="1"/>
  <c r="M12127" i="2"/>
  <c r="N12127" i="2" s="1"/>
  <c r="M11615" i="2"/>
  <c r="N11615" i="2" s="1"/>
  <c r="M11103" i="2"/>
  <c r="N11103" i="2" s="1"/>
  <c r="M10587" i="2"/>
  <c r="N10587" i="2" s="1"/>
  <c r="M9847" i="2"/>
  <c r="N9847" i="2" s="1"/>
  <c r="M10408" i="2"/>
  <c r="N10408" i="2" s="1"/>
  <c r="M9896" i="2"/>
  <c r="N9896" i="2" s="1"/>
  <c r="M9384" i="2"/>
  <c r="N9384" i="2" s="1"/>
  <c r="M8872" i="2"/>
  <c r="N8872" i="2" s="1"/>
  <c r="M8360" i="2"/>
  <c r="N8360" i="2" s="1"/>
  <c r="M7848" i="2"/>
  <c r="N7848" i="2" s="1"/>
  <c r="M7336" i="2"/>
  <c r="N7336" i="2" s="1"/>
  <c r="M6824" i="2"/>
  <c r="N6824" i="2" s="1"/>
  <c r="M6234" i="2"/>
  <c r="N6234" i="2" s="1"/>
  <c r="M5469" i="2"/>
  <c r="N5469" i="2" s="1"/>
  <c r="M3986" i="2"/>
  <c r="N3986" i="2" s="1"/>
  <c r="M8935" i="2"/>
  <c r="N8935" i="2" s="1"/>
  <c r="M8423" i="2"/>
  <c r="N8423" i="2" s="1"/>
  <c r="M7911" i="2"/>
  <c r="N7911" i="2" s="1"/>
  <c r="M7399" i="2"/>
  <c r="N7399" i="2" s="1"/>
  <c r="M6887" i="2"/>
  <c r="N6887" i="2" s="1"/>
  <c r="M6318" i="2"/>
  <c r="N6318" i="2" s="1"/>
  <c r="M5570" i="2"/>
  <c r="N5570" i="2" s="1"/>
  <c r="M4236" i="2"/>
  <c r="N4236" i="2" s="1"/>
  <c r="M10366" i="2"/>
  <c r="N10366" i="2" s="1"/>
  <c r="M9854" i="2"/>
  <c r="N9854" i="2" s="1"/>
  <c r="M9342" i="2"/>
  <c r="N9342" i="2" s="1"/>
  <c r="M8830" i="2"/>
  <c r="N8830" i="2" s="1"/>
  <c r="M8318" i="2"/>
  <c r="N8318" i="2" s="1"/>
  <c r="M7806" i="2"/>
  <c r="N7806" i="2" s="1"/>
  <c r="M7294" i="2"/>
  <c r="N7294" i="2" s="1"/>
  <c r="M6782" i="2"/>
  <c r="N6782" i="2" s="1"/>
  <c r="M6178" i="2"/>
  <c r="N6178" i="2" s="1"/>
  <c r="M5402" i="2"/>
  <c r="N5402" i="2" s="1"/>
  <c r="M3818" i="2"/>
  <c r="N3818" i="2" s="1"/>
  <c r="M9869" i="2"/>
  <c r="N9869" i="2" s="1"/>
  <c r="M9357" i="2"/>
  <c r="N9357" i="2" s="1"/>
  <c r="M8845" i="2"/>
  <c r="N8845" i="2" s="1"/>
  <c r="M8333" i="2"/>
  <c r="N8333" i="2" s="1"/>
  <c r="M7821" i="2"/>
  <c r="N7821" i="2" s="1"/>
  <c r="M7309" i="2"/>
  <c r="N7309" i="2" s="1"/>
  <c r="M6797" i="2"/>
  <c r="N6797" i="2" s="1"/>
  <c r="M6198" i="2"/>
  <c r="N6198" i="2" s="1"/>
  <c r="M5426" i="2"/>
  <c r="N5426" i="2" s="1"/>
  <c r="M3876" i="2"/>
  <c r="N3876" i="2" s="1"/>
  <c r="M8932" i="2"/>
  <c r="N8932" i="2" s="1"/>
  <c r="M8420" i="2"/>
  <c r="N8420" i="2" s="1"/>
  <c r="M7908" i="2"/>
  <c r="N7908" i="2" s="1"/>
  <c r="M7396" i="2"/>
  <c r="N7396" i="2" s="1"/>
  <c r="M6884" i="2"/>
  <c r="N6884" i="2" s="1"/>
  <c r="M6314" i="2"/>
  <c r="N6314" i="2" s="1"/>
  <c r="M5565" i="2"/>
  <c r="N5565" i="2" s="1"/>
  <c r="M4226" i="2"/>
  <c r="N4226" i="2" s="1"/>
  <c r="M8859" i="2"/>
  <c r="N8859" i="2" s="1"/>
  <c r="M8347" i="2"/>
  <c r="N8347" i="2" s="1"/>
  <c r="M7835" i="2"/>
  <c r="N7835" i="2" s="1"/>
  <c r="M7323" i="2"/>
  <c r="N7323" i="2" s="1"/>
  <c r="M6811" i="2"/>
  <c r="N6811" i="2" s="1"/>
  <c r="M6217" i="2"/>
  <c r="N6217" i="2" s="1"/>
  <c r="M5449" i="2"/>
  <c r="N5449" i="2" s="1"/>
  <c r="M3932" i="2"/>
  <c r="N3932" i="2" s="1"/>
  <c r="M8514" i="2"/>
  <c r="N8514" i="2" s="1"/>
  <c r="M8002" i="2"/>
  <c r="N8002" i="2" s="1"/>
  <c r="M7490" i="2"/>
  <c r="N7490" i="2" s="1"/>
  <c r="M6978" i="2"/>
  <c r="N6978" i="2" s="1"/>
  <c r="M6439" i="2"/>
  <c r="N6439" i="2" s="1"/>
  <c r="M5716" i="2"/>
  <c r="N5716" i="2" s="1"/>
  <c r="M4602" i="2"/>
  <c r="N4602" i="2" s="1"/>
  <c r="M9609" i="2"/>
  <c r="N9609" i="2" s="1"/>
  <c r="M9097" i="2"/>
  <c r="N9097" i="2" s="1"/>
  <c r="M8585" i="2"/>
  <c r="N8585" i="2" s="1"/>
  <c r="M8073" i="2"/>
  <c r="N8073" i="2" s="1"/>
  <c r="M7561" i="2"/>
  <c r="N7561" i="2" s="1"/>
  <c r="M7049" i="2"/>
  <c r="N7049" i="2" s="1"/>
  <c r="M6534" i="2"/>
  <c r="N6534" i="2" s="1"/>
  <c r="M5829" i="2"/>
  <c r="N5829" i="2" s="1"/>
  <c r="M4868" i="2"/>
  <c r="N4868" i="2" s="1"/>
  <c r="M2948" i="2"/>
  <c r="N2948" i="2" s="1"/>
  <c r="M2436" i="2"/>
  <c r="N2436" i="2" s="1"/>
  <c r="M1924" i="2"/>
  <c r="N1924" i="2" s="1"/>
  <c r="M1405" i="2"/>
  <c r="N1405" i="2" s="1"/>
  <c r="M6427" i="2"/>
  <c r="N6427" i="2" s="1"/>
  <c r="M5915" i="2"/>
  <c r="N5915" i="2" s="1"/>
  <c r="M5403" i="2"/>
  <c r="N5403" i="2" s="1"/>
  <c r="M4891" i="2"/>
  <c r="N4891" i="2" s="1"/>
  <c r="M4379" i="2"/>
  <c r="N4379" i="2" s="1"/>
  <c r="M3867" i="2"/>
  <c r="N3867" i="2" s="1"/>
  <c r="M3355" i="2"/>
  <c r="N3355" i="2" s="1"/>
  <c r="M2843" i="2"/>
  <c r="N2843" i="2" s="1"/>
  <c r="M2331" i="2"/>
  <c r="N2331" i="2" s="1"/>
  <c r="M1819" i="2"/>
  <c r="N1819" i="2" s="1"/>
  <c r="M1238" i="2"/>
  <c r="N1238" i="2" s="1"/>
  <c r="M3162" i="2"/>
  <c r="N3162" i="2" s="1"/>
  <c r="M2650" i="2"/>
  <c r="N2650" i="2" s="1"/>
  <c r="M2138" i="2"/>
  <c r="N2138" i="2" s="1"/>
  <c r="M1626" i="2"/>
  <c r="N1626" i="2" s="1"/>
  <c r="M709" i="2"/>
  <c r="N709" i="2" s="1"/>
  <c r="M4425" i="2"/>
  <c r="N4425" i="2" s="1"/>
  <c r="M3913" i="2"/>
  <c r="N3913" i="2" s="1"/>
  <c r="M3401" i="2"/>
  <c r="N3401" i="2" s="1"/>
  <c r="M2889" i="2"/>
  <c r="N2889" i="2" s="1"/>
  <c r="M2377" i="2"/>
  <c r="N2377" i="2" s="1"/>
  <c r="M1865" i="2"/>
  <c r="N1865" i="2" s="1"/>
  <c r="M1313" i="2"/>
  <c r="N1313" i="2" s="1"/>
  <c r="M6328" i="2"/>
  <c r="N6328" i="2" s="1"/>
  <c r="M5168" i="2"/>
  <c r="N5168" i="2" s="1"/>
  <c r="M3320" i="2"/>
  <c r="N3320" i="2" s="1"/>
  <c r="M10630" i="2"/>
  <c r="N10630" i="2" s="1"/>
  <c r="M9908" i="2"/>
  <c r="N9908" i="2" s="1"/>
  <c r="M14309" i="2"/>
  <c r="N14309" i="2" s="1"/>
  <c r="M13797" i="2"/>
  <c r="N13797" i="2" s="1"/>
  <c r="M13285" i="2"/>
  <c r="N13285" i="2" s="1"/>
  <c r="M12773" i="2"/>
  <c r="N12773" i="2" s="1"/>
  <c r="M12261" i="2"/>
  <c r="N12261" i="2" s="1"/>
  <c r="M11749" i="2"/>
  <c r="N11749" i="2" s="1"/>
  <c r="M11237" i="2"/>
  <c r="N11237" i="2" s="1"/>
  <c r="M10725" i="2"/>
  <c r="N10725" i="2" s="1"/>
  <c r="M10060" i="2"/>
  <c r="N10060" i="2" s="1"/>
  <c r="M15380" i="2"/>
  <c r="N15380" i="2" s="1"/>
  <c r="M14868" i="2"/>
  <c r="N14868" i="2" s="1"/>
  <c r="M14356" i="2"/>
  <c r="N14356" i="2" s="1"/>
  <c r="M13844" i="2"/>
  <c r="N13844" i="2" s="1"/>
  <c r="M13332" i="2"/>
  <c r="N13332" i="2" s="1"/>
  <c r="M12820" i="2"/>
  <c r="N12820" i="2" s="1"/>
  <c r="M12308" i="2"/>
  <c r="N12308" i="2" s="1"/>
  <c r="M11796" i="2"/>
  <c r="N11796" i="2" s="1"/>
  <c r="M11284" i="2"/>
  <c r="N11284" i="2" s="1"/>
  <c r="M10772" i="2"/>
  <c r="N10772" i="2" s="1"/>
  <c r="M10137" i="2"/>
  <c r="N10137" i="2" s="1"/>
  <c r="M9139" i="2"/>
  <c r="N9139" i="2" s="1"/>
  <c r="M14691" i="2"/>
  <c r="N14691" i="2" s="1"/>
  <c r="M14179" i="2"/>
  <c r="N14179" i="2" s="1"/>
  <c r="M13667" i="2"/>
  <c r="N13667" i="2" s="1"/>
  <c r="M13155" i="2"/>
  <c r="N13155" i="2" s="1"/>
  <c r="M12643" i="2"/>
  <c r="N12643" i="2" s="1"/>
  <c r="M12131" i="2"/>
  <c r="N12131" i="2" s="1"/>
  <c r="M11619" i="2"/>
  <c r="N11619" i="2" s="1"/>
  <c r="M11107" i="2"/>
  <c r="N11107" i="2" s="1"/>
  <c r="M10592" i="2"/>
  <c r="N10592" i="2" s="1"/>
  <c r="M9852" i="2"/>
  <c r="N9852" i="2" s="1"/>
  <c r="M14354" i="2"/>
  <c r="N14354" i="2" s="1"/>
  <c r="M13842" i="2"/>
  <c r="N13842" i="2" s="1"/>
  <c r="M13330" i="2"/>
  <c r="N13330" i="2" s="1"/>
  <c r="M12818" i="2"/>
  <c r="N12818" i="2" s="1"/>
  <c r="M12306" i="2"/>
  <c r="N12306" i="2" s="1"/>
  <c r="M11794" i="2"/>
  <c r="N11794" i="2" s="1"/>
  <c r="M11282" i="2"/>
  <c r="N11282" i="2" s="1"/>
  <c r="M10770" i="2"/>
  <c r="N10770" i="2" s="1"/>
  <c r="M10132" i="2"/>
  <c r="N10132" i="2" s="1"/>
  <c r="M9131" i="2"/>
  <c r="N9131" i="2" s="1"/>
  <c r="M13489" i="2"/>
  <c r="N13489" i="2" s="1"/>
  <c r="M12977" i="2"/>
  <c r="N12977" i="2" s="1"/>
  <c r="M12465" i="2"/>
  <c r="N12465" i="2" s="1"/>
  <c r="M11953" i="2"/>
  <c r="N11953" i="2" s="1"/>
  <c r="M11441" i="2"/>
  <c r="N11441" i="2" s="1"/>
  <c r="M10929" i="2"/>
  <c r="N10929" i="2" s="1"/>
  <c r="M10362" i="2"/>
  <c r="N10362" i="2" s="1"/>
  <c r="M9516" i="2"/>
  <c r="N9516" i="2" s="1"/>
  <c r="M13408" i="2"/>
  <c r="N13408" i="2" s="1"/>
  <c r="M12896" i="2"/>
  <c r="N12896" i="2" s="1"/>
  <c r="M12384" i="2"/>
  <c r="N12384" i="2" s="1"/>
  <c r="M11872" i="2"/>
  <c r="N11872" i="2" s="1"/>
  <c r="M11360" i="2"/>
  <c r="N11360" i="2" s="1"/>
  <c r="M10848" i="2"/>
  <c r="N10848" i="2" s="1"/>
  <c r="M10253" i="2"/>
  <c r="N10253" i="2" s="1"/>
  <c r="M9355" i="2"/>
  <c r="N9355" i="2" s="1"/>
  <c r="M14231" i="2"/>
  <c r="N14231" i="2" s="1"/>
  <c r="M13719" i="2"/>
  <c r="N13719" i="2" s="1"/>
  <c r="M13207" i="2"/>
  <c r="N13207" i="2" s="1"/>
  <c r="M12695" i="2"/>
  <c r="N12695" i="2" s="1"/>
  <c r="M12183" i="2"/>
  <c r="N12183" i="2" s="1"/>
  <c r="M11671" i="2"/>
  <c r="N11671" i="2" s="1"/>
  <c r="M11159" i="2"/>
  <c r="N11159" i="2" s="1"/>
  <c r="M10647" i="2"/>
  <c r="N10647" i="2" s="1"/>
  <c r="M9937" i="2"/>
  <c r="N9937" i="2" s="1"/>
  <c r="M10464" i="2"/>
  <c r="N10464" i="2" s="1"/>
  <c r="M9952" i="2"/>
  <c r="N9952" i="2" s="1"/>
  <c r="M9440" i="2"/>
  <c r="N9440" i="2" s="1"/>
  <c r="M8928" i="2"/>
  <c r="N8928" i="2" s="1"/>
  <c r="M8416" i="2"/>
  <c r="N8416" i="2" s="1"/>
  <c r="M7904" i="2"/>
  <c r="N7904" i="2" s="1"/>
  <c r="M7392" i="2"/>
  <c r="N7392" i="2" s="1"/>
  <c r="M6880" i="2"/>
  <c r="N6880" i="2" s="1"/>
  <c r="M6309" i="2"/>
  <c r="N6309" i="2" s="1"/>
  <c r="M5559" i="2"/>
  <c r="N5559" i="2" s="1"/>
  <c r="M4210" i="2"/>
  <c r="N4210" i="2" s="1"/>
  <c r="M8991" i="2"/>
  <c r="N8991" i="2" s="1"/>
  <c r="M8479" i="2"/>
  <c r="N8479" i="2" s="1"/>
  <c r="M7967" i="2"/>
  <c r="N7967" i="2" s="1"/>
  <c r="M7455" i="2"/>
  <c r="N7455" i="2" s="1"/>
  <c r="M6943" i="2"/>
  <c r="N6943" i="2" s="1"/>
  <c r="M6393" i="2"/>
  <c r="N6393" i="2" s="1"/>
  <c r="M5660" i="2"/>
  <c r="N5660" i="2" s="1"/>
  <c r="M4460" i="2"/>
  <c r="N4460" i="2" s="1"/>
  <c r="M10422" i="2"/>
  <c r="N10422" i="2" s="1"/>
  <c r="M9910" i="2"/>
  <c r="N9910" i="2" s="1"/>
  <c r="M9398" i="2"/>
  <c r="N9398" i="2" s="1"/>
  <c r="M8886" i="2"/>
  <c r="N8886" i="2" s="1"/>
  <c r="M8374" i="2"/>
  <c r="N8374" i="2" s="1"/>
  <c r="M7862" i="2"/>
  <c r="N7862" i="2" s="1"/>
  <c r="M7350" i="2"/>
  <c r="N7350" i="2" s="1"/>
  <c r="M6838" i="2"/>
  <c r="N6838" i="2" s="1"/>
  <c r="M6253" i="2"/>
  <c r="N6253" i="2" s="1"/>
  <c r="M5492" i="2"/>
  <c r="N5492" i="2" s="1"/>
  <c r="M4042" i="2"/>
  <c r="N4042" i="2" s="1"/>
  <c r="M9925" i="2"/>
  <c r="N9925" i="2" s="1"/>
  <c r="M9413" i="2"/>
  <c r="N9413" i="2" s="1"/>
  <c r="M8901" i="2"/>
  <c r="N8901" i="2" s="1"/>
  <c r="M8389" i="2"/>
  <c r="N8389" i="2" s="1"/>
  <c r="M7877" i="2"/>
  <c r="N7877" i="2" s="1"/>
  <c r="M7365" i="2"/>
  <c r="N7365" i="2" s="1"/>
  <c r="M6853" i="2"/>
  <c r="N6853" i="2" s="1"/>
  <c r="M6273" i="2"/>
  <c r="N6273" i="2" s="1"/>
  <c r="M5516" i="2"/>
  <c r="N5516" i="2" s="1"/>
  <c r="M4100" i="2"/>
  <c r="N4100" i="2" s="1"/>
  <c r="M8988" i="2"/>
  <c r="N8988" i="2" s="1"/>
  <c r="M8476" i="2"/>
  <c r="N8476" i="2" s="1"/>
  <c r="M7964" i="2"/>
  <c r="N7964" i="2" s="1"/>
  <c r="M7452" i="2"/>
  <c r="N7452" i="2" s="1"/>
  <c r="M6940" i="2"/>
  <c r="N6940" i="2" s="1"/>
  <c r="M6389" i="2"/>
  <c r="N6389" i="2" s="1"/>
  <c r="M5655" i="2"/>
  <c r="N5655" i="2" s="1"/>
  <c r="M4450" i="2"/>
  <c r="N4450" i="2" s="1"/>
  <c r="M8915" i="2"/>
  <c r="N8915" i="2" s="1"/>
  <c r="M8403" i="2"/>
  <c r="N8403" i="2" s="1"/>
  <c r="M7891" i="2"/>
  <c r="N7891" i="2" s="1"/>
  <c r="M7379" i="2"/>
  <c r="N7379" i="2" s="1"/>
  <c r="M6867" i="2"/>
  <c r="N6867" i="2" s="1"/>
  <c r="M6292" i="2"/>
  <c r="N6292" i="2" s="1"/>
  <c r="M5538" i="2"/>
  <c r="N5538" i="2" s="1"/>
  <c r="M4156" i="2"/>
  <c r="N4156" i="2" s="1"/>
  <c r="M8570" i="2"/>
  <c r="N8570" i="2" s="1"/>
  <c r="M8058" i="2"/>
  <c r="N8058" i="2" s="1"/>
  <c r="M7546" i="2"/>
  <c r="N7546" i="2" s="1"/>
  <c r="M7034" i="2"/>
  <c r="N7034" i="2" s="1"/>
  <c r="M6514" i="2"/>
  <c r="N6514" i="2" s="1"/>
  <c r="M5805" i="2"/>
  <c r="N5805" i="2" s="1"/>
  <c r="M4826" i="2"/>
  <c r="N4826" i="2" s="1"/>
  <c r="M9665" i="2"/>
  <c r="N9665" i="2" s="1"/>
  <c r="M9153" i="2"/>
  <c r="N9153" i="2" s="1"/>
  <c r="M8641" i="2"/>
  <c r="N8641" i="2" s="1"/>
  <c r="M8129" i="2"/>
  <c r="N8129" i="2" s="1"/>
  <c r="M7617" i="2"/>
  <c r="N7617" i="2" s="1"/>
  <c r="M7105" i="2"/>
  <c r="N7105" i="2" s="1"/>
  <c r="M6593" i="2"/>
  <c r="N6593" i="2" s="1"/>
  <c r="M5919" i="2"/>
  <c r="N5919" i="2" s="1"/>
  <c r="M5018" i="2"/>
  <c r="N5018" i="2" s="1"/>
  <c r="M3004" i="2"/>
  <c r="N3004" i="2" s="1"/>
  <c r="M2492" i="2"/>
  <c r="N2492" i="2" s="1"/>
  <c r="M1980" i="2"/>
  <c r="N1980" i="2" s="1"/>
  <c r="M1468" i="2"/>
  <c r="N1468" i="2" s="1"/>
  <c r="M6483" i="2"/>
  <c r="N6483" i="2" s="1"/>
  <c r="M5971" i="2"/>
  <c r="N5971" i="2" s="1"/>
  <c r="M5459" i="2"/>
  <c r="N5459" i="2" s="1"/>
  <c r="M4947" i="2"/>
  <c r="N4947" i="2" s="1"/>
  <c r="M4435" i="2"/>
  <c r="N4435" i="2" s="1"/>
  <c r="M3923" i="2"/>
  <c r="N3923" i="2" s="1"/>
  <c r="M3411" i="2"/>
  <c r="N3411" i="2" s="1"/>
  <c r="M2899" i="2"/>
  <c r="N2899" i="2" s="1"/>
  <c r="M2387" i="2"/>
  <c r="N2387" i="2" s="1"/>
  <c r="M1875" i="2"/>
  <c r="N1875" i="2" s="1"/>
  <c r="M1329" i="2"/>
  <c r="N1329" i="2" s="1"/>
  <c r="M3218" i="2"/>
  <c r="N3218" i="2" s="1"/>
  <c r="M2706" i="2"/>
  <c r="N2706" i="2" s="1"/>
  <c r="M2194" i="2"/>
  <c r="N2194" i="2" s="1"/>
  <c r="M16947" i="2"/>
  <c r="N16947" i="2" s="1"/>
  <c r="M17058" i="2"/>
  <c r="N17058" i="2" s="1"/>
  <c r="M16546" i="2"/>
  <c r="N16546" i="2" s="1"/>
  <c r="M16034" i="2"/>
  <c r="N16034" i="2" s="1"/>
  <c r="M15522" i="2"/>
  <c r="N15522" i="2" s="1"/>
  <c r="M14873" i="2"/>
  <c r="N14873" i="2" s="1"/>
  <c r="M17177" i="2"/>
  <c r="N17177" i="2" s="1"/>
  <c r="M16665" i="2"/>
  <c r="N16665" i="2" s="1"/>
  <c r="M16153" i="2"/>
  <c r="N16153" i="2" s="1"/>
  <c r="M15641" i="2"/>
  <c r="N15641" i="2" s="1"/>
  <c r="M15064" i="2"/>
  <c r="N15064" i="2" s="1"/>
  <c r="M13728" i="2"/>
  <c r="N13728" i="2" s="1"/>
  <c r="M16448" i="2"/>
  <c r="N16448" i="2" s="1"/>
  <c r="M15936" i="2"/>
  <c r="N15936" i="2" s="1"/>
  <c r="M15424" i="2"/>
  <c r="N15424" i="2" s="1"/>
  <c r="M14717" i="2"/>
  <c r="N14717" i="2" s="1"/>
  <c r="M16800" i="2"/>
  <c r="N16800" i="2" s="1"/>
  <c r="M16775" i="2"/>
  <c r="N16775" i="2" s="1"/>
  <c r="M16263" i="2"/>
  <c r="N16263" i="2" s="1"/>
  <c r="M15751" i="2"/>
  <c r="N15751" i="2" s="1"/>
  <c r="M15218" i="2"/>
  <c r="N15218" i="2" s="1"/>
  <c r="M14288" i="2"/>
  <c r="N14288" i="2" s="1"/>
  <c r="M16806" i="2"/>
  <c r="N16806" i="2" s="1"/>
  <c r="M16294" i="2"/>
  <c r="N16294" i="2" s="1"/>
  <c r="M15782" i="2"/>
  <c r="N15782" i="2" s="1"/>
  <c r="M15254" i="2"/>
  <c r="N15254" i="2" s="1"/>
  <c r="M14409" i="2"/>
  <c r="N14409" i="2" s="1"/>
  <c r="M16949" i="2"/>
  <c r="N16949" i="2" s="1"/>
  <c r="M16437" i="2"/>
  <c r="N16437" i="2" s="1"/>
  <c r="M15925" i="2"/>
  <c r="N15925" i="2" s="1"/>
  <c r="M15413" i="2"/>
  <c r="N15413" i="2" s="1"/>
  <c r="M14698" i="2"/>
  <c r="N14698" i="2" s="1"/>
  <c r="M16748" i="2"/>
  <c r="N16748" i="2" s="1"/>
  <c r="M16236" i="2"/>
  <c r="N16236" i="2" s="1"/>
  <c r="M15724" i="2"/>
  <c r="N15724" i="2" s="1"/>
  <c r="M15187" i="2"/>
  <c r="N15187" i="2" s="1"/>
  <c r="M14177" i="2"/>
  <c r="N14177" i="2" s="1"/>
  <c r="M16355" i="2"/>
  <c r="N16355" i="2" s="1"/>
  <c r="M15835" i="2"/>
  <c r="N15835" i="2" s="1"/>
  <c r="M15314" i="2"/>
  <c r="N15314" i="2" s="1"/>
  <c r="M14537" i="2"/>
  <c r="N14537" i="2" s="1"/>
  <c r="M14846" i="2"/>
  <c r="N14846" i="2" s="1"/>
  <c r="M14334" i="2"/>
  <c r="N14334" i="2" s="1"/>
  <c r="M13822" i="2"/>
  <c r="N13822" i="2" s="1"/>
  <c r="M13310" i="2"/>
  <c r="N13310" i="2" s="1"/>
  <c r="M12798" i="2"/>
  <c r="N12798" i="2" s="1"/>
  <c r="M12286" i="2"/>
  <c r="N12286" i="2" s="1"/>
  <c r="M11774" i="2"/>
  <c r="N11774" i="2" s="1"/>
  <c r="M11262" i="2"/>
  <c r="N11262" i="2" s="1"/>
  <c r="M10228" i="2"/>
  <c r="N10228" i="2" s="1"/>
  <c r="M16619" i="2"/>
  <c r="N16619" i="2" s="1"/>
  <c r="M16858" i="2"/>
  <c r="N16858" i="2" s="1"/>
  <c r="M16346" i="2"/>
  <c r="N16346" i="2" s="1"/>
  <c r="M15834" i="2"/>
  <c r="N15834" i="2" s="1"/>
  <c r="M15313" i="2"/>
  <c r="N15313" i="2" s="1"/>
  <c r="M14536" i="2"/>
  <c r="N14536" i="2" s="1"/>
  <c r="M16977" i="2"/>
  <c r="N16977" i="2" s="1"/>
  <c r="M16465" i="2"/>
  <c r="N16465" i="2" s="1"/>
  <c r="M15953" i="2"/>
  <c r="N15953" i="2" s="1"/>
  <c r="M15441" i="2"/>
  <c r="N15441" i="2" s="1"/>
  <c r="M14744" i="2"/>
  <c r="N14744" i="2" s="1"/>
  <c r="M16840" i="2"/>
  <c r="N16840" i="2" s="1"/>
  <c r="M16248" i="2"/>
  <c r="N16248" i="2" s="1"/>
  <c r="M15736" i="2"/>
  <c r="N15736" i="2" s="1"/>
  <c r="M15201" i="2"/>
  <c r="N15201" i="2" s="1"/>
  <c r="M14225" i="2"/>
  <c r="N14225" i="2" s="1"/>
  <c r="M17087" i="2"/>
  <c r="N17087" i="2" s="1"/>
  <c r="M16575" i="2"/>
  <c r="N16575" i="2" s="1"/>
  <c r="M16063" i="2"/>
  <c r="N16063" i="2" s="1"/>
  <c r="M15551" i="2"/>
  <c r="N15551" i="2" s="1"/>
  <c r="M14920" i="2"/>
  <c r="N14920" i="2" s="1"/>
  <c r="M17118" i="2"/>
  <c r="N17118" i="2" s="1"/>
  <c r="M16606" i="2"/>
  <c r="N16606" i="2" s="1"/>
  <c r="M16094" i="2"/>
  <c r="N16094" i="2" s="1"/>
  <c r="M15582" i="2"/>
  <c r="N15582" i="2" s="1"/>
  <c r="M14969" i="2"/>
  <c r="N14969" i="2" s="1"/>
  <c r="M17176" i="2"/>
  <c r="N17176" i="2" s="1"/>
  <c r="M16749" i="2"/>
  <c r="N16749" i="2" s="1"/>
  <c r="M16237" i="2"/>
  <c r="N16237" i="2" s="1"/>
  <c r="M15725" i="2"/>
  <c r="N15725" i="2" s="1"/>
  <c r="M15189" i="2"/>
  <c r="N15189" i="2" s="1"/>
  <c r="M14184" i="2"/>
  <c r="N14184" i="2" s="1"/>
  <c r="M16548" i="2"/>
  <c r="N16548" i="2" s="1"/>
  <c r="M16036" i="2"/>
  <c r="N16036" i="2" s="1"/>
  <c r="M15524" i="2"/>
  <c r="N15524" i="2" s="1"/>
  <c r="M14877" i="2"/>
  <c r="N14877" i="2" s="1"/>
  <c r="M17091" i="2"/>
  <c r="N17091" i="2" s="1"/>
  <c r="M16147" i="2"/>
  <c r="N16147" i="2" s="1"/>
  <c r="M15635" i="2"/>
  <c r="N15635" i="2" s="1"/>
  <c r="M15055" i="2"/>
  <c r="N15055" i="2" s="1"/>
  <c r="M15158" i="2"/>
  <c r="N15158" i="2" s="1"/>
  <c r="M14646" i="2"/>
  <c r="N14646" i="2" s="1"/>
  <c r="M14134" i="2"/>
  <c r="N14134" i="2" s="1"/>
  <c r="M13622" i="2"/>
  <c r="N13622" i="2" s="1"/>
  <c r="M13110" i="2"/>
  <c r="N13110" i="2" s="1"/>
  <c r="M12598" i="2"/>
  <c r="N12598" i="2" s="1"/>
  <c r="M12086" i="2"/>
  <c r="N12086" i="2" s="1"/>
  <c r="M11574" i="2"/>
  <c r="N11574" i="2" s="1"/>
  <c r="M11046" i="2"/>
  <c r="N11046" i="2" s="1"/>
  <c r="M17147" i="2"/>
  <c r="N17147" i="2" s="1"/>
  <c r="M17170" i="2"/>
  <c r="N17170" i="2" s="1"/>
  <c r="M16658" i="2"/>
  <c r="N16658" i="2" s="1"/>
  <c r="M16146" i="2"/>
  <c r="N16146" i="2" s="1"/>
  <c r="M15634" i="2"/>
  <c r="N15634" i="2" s="1"/>
  <c r="M15053" i="2"/>
  <c r="N15053" i="2" s="1"/>
  <c r="M17212" i="2"/>
  <c r="N17212" i="2" s="1"/>
  <c r="M16777" i="2"/>
  <c r="N16777" i="2" s="1"/>
  <c r="M16265" i="2"/>
  <c r="N16265" i="2" s="1"/>
  <c r="M15753" i="2"/>
  <c r="N15753" i="2" s="1"/>
  <c r="M15221" i="2"/>
  <c r="N15221" i="2" s="1"/>
  <c r="M14296" i="2"/>
  <c r="N14296" i="2" s="1"/>
  <c r="M16560" i="2"/>
  <c r="N16560" i="2" s="1"/>
  <c r="M16048" i="2"/>
  <c r="N16048" i="2" s="1"/>
  <c r="M15536" i="2"/>
  <c r="N15536" i="2" s="1"/>
  <c r="M14896" i="2"/>
  <c r="N14896" i="2" s="1"/>
  <c r="M17024" i="2"/>
  <c r="N17024" i="2" s="1"/>
  <c r="M16887" i="2"/>
  <c r="N16887" i="2" s="1"/>
  <c r="M16375" i="2"/>
  <c r="N16375" i="2" s="1"/>
  <c r="M15863" i="2"/>
  <c r="N15863" i="2" s="1"/>
  <c r="M15346" i="2"/>
  <c r="N15346" i="2" s="1"/>
  <c r="M14593" i="2"/>
  <c r="N14593" i="2" s="1"/>
  <c r="M16918" i="2"/>
  <c r="N16918" i="2" s="1"/>
  <c r="M16406" i="2"/>
  <c r="N16406" i="2" s="1"/>
  <c r="M15894" i="2"/>
  <c r="N15894" i="2" s="1"/>
  <c r="M15382" i="2"/>
  <c r="N15382" i="2" s="1"/>
  <c r="M14649" i="2"/>
  <c r="N14649" i="2" s="1"/>
  <c r="M17061" i="2"/>
  <c r="N17061" i="2" s="1"/>
  <c r="M16549" i="2"/>
  <c r="N16549" i="2" s="1"/>
  <c r="M16037" i="2"/>
  <c r="N16037" i="2" s="1"/>
  <c r="M15525" i="2"/>
  <c r="N15525" i="2" s="1"/>
  <c r="M14879" i="2"/>
  <c r="N14879" i="2" s="1"/>
  <c r="M16860" i="2"/>
  <c r="N16860" i="2" s="1"/>
  <c r="M16348" i="2"/>
  <c r="N16348" i="2" s="1"/>
  <c r="M15836" i="2"/>
  <c r="N15836" i="2" s="1"/>
  <c r="M15315" i="2"/>
  <c r="N15315" i="2" s="1"/>
  <c r="M14538" i="2"/>
  <c r="N14538" i="2" s="1"/>
  <c r="M16587" i="2"/>
  <c r="N16587" i="2" s="1"/>
  <c r="M15947" i="2"/>
  <c r="N15947" i="2" s="1"/>
  <c r="M15435" i="2"/>
  <c r="N15435" i="2" s="1"/>
  <c r="M14735" i="2"/>
  <c r="N14735" i="2" s="1"/>
  <c r="M14958" i="2"/>
  <c r="N14958" i="2" s="1"/>
  <c r="M14446" i="2"/>
  <c r="N14446" i="2" s="1"/>
  <c r="M13934" i="2"/>
  <c r="N13934" i="2" s="1"/>
  <c r="M13422" i="2"/>
  <c r="N13422" i="2" s="1"/>
  <c r="M12910" i="2"/>
  <c r="N12910" i="2" s="1"/>
  <c r="M12398" i="2"/>
  <c r="N12398" i="2" s="1"/>
  <c r="M11886" i="2"/>
  <c r="N11886" i="2" s="1"/>
  <c r="M11374" i="2"/>
  <c r="N11374" i="2" s="1"/>
  <c r="M10766" i="2"/>
  <c r="N10766" i="2" s="1"/>
  <c r="M16803" i="2"/>
  <c r="N16803" i="2" s="1"/>
  <c r="M16970" i="2"/>
  <c r="N16970" i="2" s="1"/>
  <c r="M16458" i="2"/>
  <c r="N16458" i="2" s="1"/>
  <c r="M15946" i="2"/>
  <c r="N15946" i="2" s="1"/>
  <c r="M15434" i="2"/>
  <c r="N15434" i="2" s="1"/>
  <c r="M14733" i="2"/>
  <c r="N14733" i="2" s="1"/>
  <c r="M17089" i="2"/>
  <c r="N17089" i="2" s="1"/>
  <c r="M16577" i="2"/>
  <c r="N16577" i="2" s="1"/>
  <c r="M16065" i="2"/>
  <c r="N16065" i="2" s="1"/>
  <c r="M15553" i="2"/>
  <c r="N15553" i="2" s="1"/>
  <c r="M14922" i="2"/>
  <c r="N14922" i="2" s="1"/>
  <c r="M17064" i="2"/>
  <c r="N17064" i="2" s="1"/>
  <c r="M16360" i="2"/>
  <c r="N16360" i="2" s="1"/>
  <c r="M15848" i="2"/>
  <c r="N15848" i="2" s="1"/>
  <c r="M15329" i="2"/>
  <c r="N15329" i="2" s="1"/>
  <c r="M14562" i="2"/>
  <c r="N14562" i="2" s="1"/>
  <c r="M17199" i="2"/>
  <c r="N17199" i="2" s="1"/>
  <c r="M16687" i="2"/>
  <c r="N16687" i="2" s="1"/>
  <c r="M16175" i="2"/>
  <c r="N16175" i="2" s="1"/>
  <c r="M15663" i="2"/>
  <c r="N15663" i="2" s="1"/>
  <c r="M15098" i="2"/>
  <c r="N15098" i="2" s="1"/>
  <c r="M13904" i="2"/>
  <c r="N13904" i="2" s="1"/>
  <c r="M16718" i="2"/>
  <c r="N16718" i="2" s="1"/>
  <c r="M16206" i="2"/>
  <c r="N16206" i="2" s="1"/>
  <c r="M15694" i="2"/>
  <c r="N15694" i="2" s="1"/>
  <c r="M15149" i="2"/>
  <c r="N15149" i="2" s="1"/>
  <c r="M14057" i="2"/>
  <c r="N14057" i="2" s="1"/>
  <c r="M16861" i="2"/>
  <c r="N16861" i="2" s="1"/>
  <c r="M16349" i="2"/>
  <c r="N16349" i="2" s="1"/>
  <c r="M15837" i="2"/>
  <c r="N15837" i="2" s="1"/>
  <c r="M15317" i="2"/>
  <c r="N15317" i="2" s="1"/>
  <c r="M14541" i="2"/>
  <c r="N14541" i="2" s="1"/>
  <c r="M16660" i="2"/>
  <c r="N16660" i="2" s="1"/>
  <c r="M16148" i="2"/>
  <c r="N16148" i="2" s="1"/>
  <c r="M15636" i="2"/>
  <c r="N15636" i="2" s="1"/>
  <c r="M15056" i="2"/>
  <c r="N15056" i="2" s="1"/>
  <c r="M17188" i="2"/>
  <c r="N17188" i="2" s="1"/>
  <c r="M16267" i="2"/>
  <c r="N16267" i="2" s="1"/>
  <c r="M15747" i="2"/>
  <c r="N15747" i="2" s="1"/>
  <c r="M15214" i="2"/>
  <c r="N15214" i="2" s="1"/>
  <c r="M14272" i="2"/>
  <c r="N14272" i="2" s="1"/>
  <c r="M14758" i="2"/>
  <c r="N14758" i="2" s="1"/>
  <c r="M14246" i="2"/>
  <c r="N14246" i="2" s="1"/>
  <c r="M13734" i="2"/>
  <c r="N13734" i="2" s="1"/>
  <c r="M13222" i="2"/>
  <c r="N13222" i="2" s="1"/>
  <c r="M12710" i="2"/>
  <c r="N12710" i="2" s="1"/>
  <c r="M12198" i="2"/>
  <c r="N12198" i="2" s="1"/>
  <c r="M11686" i="2"/>
  <c r="N11686" i="2" s="1"/>
  <c r="M11174" i="2"/>
  <c r="N11174" i="2" s="1"/>
  <c r="M9639" i="2"/>
  <c r="N9639" i="2" s="1"/>
  <c r="M16483" i="2"/>
  <c r="N16483" i="2" s="1"/>
  <c r="M16770" i="2"/>
  <c r="N16770" i="2" s="1"/>
  <c r="M16258" i="2"/>
  <c r="N16258" i="2" s="1"/>
  <c r="M15746" i="2"/>
  <c r="N15746" i="2" s="1"/>
  <c r="M15213" i="2"/>
  <c r="N15213" i="2" s="1"/>
  <c r="M14265" i="2"/>
  <c r="N14265" i="2" s="1"/>
  <c r="M16889" i="2"/>
  <c r="N16889" i="2" s="1"/>
  <c r="M16377" i="2"/>
  <c r="N16377" i="2" s="1"/>
  <c r="M15865" i="2"/>
  <c r="N15865" i="2" s="1"/>
  <c r="M15349" i="2"/>
  <c r="N15349" i="2" s="1"/>
  <c r="M14597" i="2"/>
  <c r="N14597" i="2" s="1"/>
  <c r="M16680" i="2"/>
  <c r="N16680" i="2" s="1"/>
  <c r="M16160" i="2"/>
  <c r="N16160" i="2" s="1"/>
  <c r="M15648" i="2"/>
  <c r="N15648" i="2" s="1"/>
  <c r="M15074" i="2"/>
  <c r="N15074" i="2" s="1"/>
  <c r="M13784" i="2"/>
  <c r="N13784" i="2" s="1"/>
  <c r="M16999" i="2"/>
  <c r="N16999" i="2" s="1"/>
  <c r="M16487" i="2"/>
  <c r="N16487" i="2" s="1"/>
  <c r="M15975" i="2"/>
  <c r="N15975" i="2" s="1"/>
  <c r="M15463" i="2"/>
  <c r="N15463" i="2" s="1"/>
  <c r="M14778" i="2"/>
  <c r="N14778" i="2" s="1"/>
  <c r="M17030" i="2"/>
  <c r="N17030" i="2" s="1"/>
  <c r="M16518" i="2"/>
  <c r="N16518" i="2" s="1"/>
  <c r="M16006" i="2"/>
  <c r="N16006" i="2" s="1"/>
  <c r="M15494" i="2"/>
  <c r="N15494" i="2" s="1"/>
  <c r="M14829" i="2"/>
  <c r="N14829" i="2" s="1"/>
  <c r="M17173" i="2"/>
  <c r="N17173" i="2" s="1"/>
  <c r="M16661" i="2"/>
  <c r="N16661" i="2" s="1"/>
  <c r="M16149" i="2"/>
  <c r="N16149" i="2" s="1"/>
  <c r="M15637" i="2"/>
  <c r="N15637" i="2" s="1"/>
  <c r="M15057" i="2"/>
  <c r="N15057" i="2" s="1"/>
  <c r="M17196" i="2"/>
  <c r="N17196" i="2" s="1"/>
  <c r="M16460" i="2"/>
  <c r="N16460" i="2" s="1"/>
  <c r="M15948" i="2"/>
  <c r="N15948" i="2" s="1"/>
  <c r="M15436" i="2"/>
  <c r="N15436" i="2" s="1"/>
  <c r="M14736" i="2"/>
  <c r="N14736" i="2" s="1"/>
  <c r="M16875" i="2"/>
  <c r="N16875" i="2" s="1"/>
  <c r="M16059" i="2"/>
  <c r="N16059" i="2" s="1"/>
  <c r="M15547" i="2"/>
  <c r="N15547" i="2" s="1"/>
  <c r="M14913" i="2"/>
  <c r="N14913" i="2" s="1"/>
  <c r="M15070" i="2"/>
  <c r="N15070" i="2" s="1"/>
  <c r="M14558" i="2"/>
  <c r="N14558" i="2" s="1"/>
  <c r="M14046" i="2"/>
  <c r="N14046" i="2" s="1"/>
  <c r="M13534" i="2"/>
  <c r="N13534" i="2" s="1"/>
  <c r="M13022" i="2"/>
  <c r="N13022" i="2" s="1"/>
  <c r="M12510" i="2"/>
  <c r="N12510" i="2" s="1"/>
  <c r="M11998" i="2"/>
  <c r="N11998" i="2" s="1"/>
  <c r="M11486" i="2"/>
  <c r="N11486" i="2" s="1"/>
  <c r="M10926" i="2"/>
  <c r="N10926" i="2" s="1"/>
  <c r="M16987" i="2"/>
  <c r="N16987" i="2" s="1"/>
  <c r="M17082" i="2"/>
  <c r="N17082" i="2" s="1"/>
  <c r="M16570" i="2"/>
  <c r="N16570" i="2" s="1"/>
  <c r="M16058" i="2"/>
  <c r="N16058" i="2" s="1"/>
  <c r="M15546" i="2"/>
  <c r="N15546" i="2" s="1"/>
  <c r="M14912" i="2"/>
  <c r="N14912" i="2" s="1"/>
  <c r="M17201" i="2"/>
  <c r="N17201" i="2" s="1"/>
  <c r="M16689" i="2"/>
  <c r="N16689" i="2" s="1"/>
  <c r="M16177" i="2"/>
  <c r="N16177" i="2" s="1"/>
  <c r="M15665" i="2"/>
  <c r="N15665" i="2" s="1"/>
  <c r="M15103" i="2"/>
  <c r="N15103" i="2" s="1"/>
  <c r="M13920" i="2"/>
  <c r="N13920" i="2" s="1"/>
  <c r="M16472" i="2"/>
  <c r="N16472" i="2" s="1"/>
  <c r="M15960" i="2"/>
  <c r="N15960" i="2" s="1"/>
  <c r="M15448" i="2"/>
  <c r="N15448" i="2" s="1"/>
  <c r="M14754" i="2"/>
  <c r="N14754" i="2" s="1"/>
  <c r="M16848" i="2"/>
  <c r="N16848" i="2" s="1"/>
  <c r="M16799" i="2"/>
  <c r="N16799" i="2" s="1"/>
  <c r="M16287" i="2"/>
  <c r="N16287" i="2" s="1"/>
  <c r="M15775" i="2"/>
  <c r="N15775" i="2" s="1"/>
  <c r="M15246" i="2"/>
  <c r="N15246" i="2" s="1"/>
  <c r="M14384" i="2"/>
  <c r="N14384" i="2" s="1"/>
  <c r="M16830" i="2"/>
  <c r="N16830" i="2" s="1"/>
  <c r="M16318" i="2"/>
  <c r="N16318" i="2" s="1"/>
  <c r="M15806" i="2"/>
  <c r="N15806" i="2" s="1"/>
  <c r="M15281" i="2"/>
  <c r="N15281" i="2" s="1"/>
  <c r="M14473" i="2"/>
  <c r="N14473" i="2" s="1"/>
  <c r="M16973" i="2"/>
  <c r="N16973" i="2" s="1"/>
  <c r="M16461" i="2"/>
  <c r="N16461" i="2" s="1"/>
  <c r="M15949" i="2"/>
  <c r="N15949" i="2" s="1"/>
  <c r="M15437" i="2"/>
  <c r="N15437" i="2" s="1"/>
  <c r="M14737" i="2"/>
  <c r="N14737" i="2" s="1"/>
  <c r="M16772" i="2"/>
  <c r="N16772" i="2" s="1"/>
  <c r="M16260" i="2"/>
  <c r="N16260" i="2" s="1"/>
  <c r="M15748" i="2"/>
  <c r="N15748" i="2" s="1"/>
  <c r="M15215" i="2"/>
  <c r="N15215" i="2" s="1"/>
  <c r="M14273" i="2"/>
  <c r="N14273" i="2" s="1"/>
  <c r="M16379" i="2"/>
  <c r="N16379" i="2" s="1"/>
  <c r="M15859" i="2"/>
  <c r="N15859" i="2" s="1"/>
  <c r="M15342" i="2"/>
  <c r="N15342" i="2" s="1"/>
  <c r="M14585" i="2"/>
  <c r="N14585" i="2" s="1"/>
  <c r="M14870" i="2"/>
  <c r="N14870" i="2" s="1"/>
  <c r="M14358" i="2"/>
  <c r="N14358" i="2" s="1"/>
  <c r="M13846" i="2"/>
  <c r="N13846" i="2" s="1"/>
  <c r="M13334" i="2"/>
  <c r="N13334" i="2" s="1"/>
  <c r="M12822" i="2"/>
  <c r="N12822" i="2" s="1"/>
  <c r="M12310" i="2"/>
  <c r="N12310" i="2" s="1"/>
  <c r="M11798" i="2"/>
  <c r="N11798" i="2" s="1"/>
  <c r="M11286" i="2"/>
  <c r="N11286" i="2" s="1"/>
  <c r="M10357" i="2"/>
  <c r="N10357" i="2" s="1"/>
  <c r="M16659" i="2"/>
  <c r="N16659" i="2" s="1"/>
  <c r="M16882" i="2"/>
  <c r="N16882" i="2" s="1"/>
  <c r="M16370" i="2"/>
  <c r="N16370" i="2" s="1"/>
  <c r="M15858" i="2"/>
  <c r="N15858" i="2" s="1"/>
  <c r="M15341" i="2"/>
  <c r="N15341" i="2" s="1"/>
  <c r="M14584" i="2"/>
  <c r="N14584" i="2" s="1"/>
  <c r="M17001" i="2"/>
  <c r="N17001" i="2" s="1"/>
  <c r="M16489" i="2"/>
  <c r="N16489" i="2" s="1"/>
  <c r="M15977" i="2"/>
  <c r="N15977" i="2" s="1"/>
  <c r="M15465" i="2"/>
  <c r="N15465" i="2" s="1"/>
  <c r="M14783" i="2"/>
  <c r="N14783" i="2" s="1"/>
  <c r="M16888" i="2"/>
  <c r="N16888" i="2" s="1"/>
  <c r="M16272" i="2"/>
  <c r="N16272" i="2" s="1"/>
  <c r="M15760" i="2"/>
  <c r="N15760" i="2" s="1"/>
  <c r="M15229" i="2"/>
  <c r="N15229" i="2" s="1"/>
  <c r="M14321" i="2"/>
  <c r="N14321" i="2" s="1"/>
  <c r="M17111" i="2"/>
  <c r="N17111" i="2" s="1"/>
  <c r="M16599" i="2"/>
  <c r="N16599" i="2" s="1"/>
  <c r="M16087" i="2"/>
  <c r="N16087" i="2" s="1"/>
  <c r="M15575" i="2"/>
  <c r="N15575" i="2" s="1"/>
  <c r="M14959" i="2"/>
  <c r="N14959" i="2" s="1"/>
  <c r="M17142" i="2"/>
  <c r="N17142" i="2" s="1"/>
  <c r="M16630" i="2"/>
  <c r="N16630" i="2" s="1"/>
  <c r="M16118" i="2"/>
  <c r="N16118" i="2" s="1"/>
  <c r="M15606" i="2"/>
  <c r="N15606" i="2" s="1"/>
  <c r="M15008" i="2"/>
  <c r="N15008" i="2" s="1"/>
  <c r="M16956" i="2"/>
  <c r="N16956" i="2" s="1"/>
  <c r="M16773" i="2"/>
  <c r="N16773" i="2" s="1"/>
  <c r="M16261" i="2"/>
  <c r="N16261" i="2" s="1"/>
  <c r="M15749" i="2"/>
  <c r="N15749" i="2" s="1"/>
  <c r="M15216" i="2"/>
  <c r="N15216" i="2" s="1"/>
  <c r="M14280" i="2"/>
  <c r="N14280" i="2" s="1"/>
  <c r="M16572" i="2"/>
  <c r="N16572" i="2" s="1"/>
  <c r="M16060" i="2"/>
  <c r="N16060" i="2" s="1"/>
  <c r="M15548" i="2"/>
  <c r="N15548" i="2" s="1"/>
  <c r="M14914" i="2"/>
  <c r="N14914" i="2" s="1"/>
  <c r="M17139" i="2"/>
  <c r="N17139" i="2" s="1"/>
  <c r="M16171" i="2"/>
  <c r="N16171" i="2" s="1"/>
  <c r="M15659" i="2"/>
  <c r="N15659" i="2" s="1"/>
  <c r="M15093" i="2"/>
  <c r="N15093" i="2" s="1"/>
  <c r="M13872" i="2"/>
  <c r="N13872" i="2" s="1"/>
  <c r="M14670" i="2"/>
  <c r="N14670" i="2" s="1"/>
  <c r="M14158" i="2"/>
  <c r="N14158" i="2" s="1"/>
  <c r="M13646" i="2"/>
  <c r="N13646" i="2" s="1"/>
  <c r="M13134" i="2"/>
  <c r="N13134" i="2" s="1"/>
  <c r="M12622" i="2"/>
  <c r="N12622" i="2" s="1"/>
  <c r="M12110" i="2"/>
  <c r="N12110" i="2" s="1"/>
  <c r="M11598" i="2"/>
  <c r="N11598" i="2" s="1"/>
  <c r="M11086" i="2"/>
  <c r="N11086" i="2" s="1"/>
  <c r="M17203" i="2"/>
  <c r="N17203" i="2" s="1"/>
  <c r="M17194" i="2"/>
  <c r="N17194" i="2" s="1"/>
  <c r="M16682" i="2"/>
  <c r="N16682" i="2" s="1"/>
  <c r="M16170" i="2"/>
  <c r="N16170" i="2" s="1"/>
  <c r="M15658" i="2"/>
  <c r="N15658" i="2" s="1"/>
  <c r="M15090" i="2"/>
  <c r="N15090" i="2" s="1"/>
  <c r="M13864" i="2"/>
  <c r="N13864" i="2" s="1"/>
  <c r="M16801" i="2"/>
  <c r="N16801" i="2" s="1"/>
  <c r="M16289" i="2"/>
  <c r="N16289" i="2" s="1"/>
  <c r="M15777" i="2"/>
  <c r="N15777" i="2" s="1"/>
  <c r="M15248" i="2"/>
  <c r="N15248" i="2" s="1"/>
  <c r="M14392" i="2"/>
  <c r="N14392" i="2" s="1"/>
  <c r="M16584" i="2"/>
  <c r="N16584" i="2" s="1"/>
  <c r="M16072" i="2"/>
  <c r="N16072" i="2" s="1"/>
  <c r="M15560" i="2"/>
  <c r="N15560" i="2" s="1"/>
  <c r="M14935" i="2"/>
  <c r="N14935" i="2" s="1"/>
  <c r="M17072" i="2"/>
  <c r="N17072" i="2" s="1"/>
  <c r="M16911" i="2"/>
  <c r="N16911" i="2" s="1"/>
  <c r="M16399" i="2"/>
  <c r="N16399" i="2" s="1"/>
  <c r="M15887" i="2"/>
  <c r="N15887" i="2" s="1"/>
  <c r="M15374" i="2"/>
  <c r="N15374" i="2" s="1"/>
  <c r="M14639" i="2"/>
  <c r="N14639" i="2" s="1"/>
  <c r="M16942" i="2"/>
  <c r="N16942" i="2" s="1"/>
  <c r="M16430" i="2"/>
  <c r="N16430" i="2" s="1"/>
  <c r="M15918" i="2"/>
  <c r="N15918" i="2" s="1"/>
  <c r="M15406" i="2"/>
  <c r="N15406" i="2" s="1"/>
  <c r="M14688" i="2"/>
  <c r="N14688" i="2" s="1"/>
  <c r="M17085" i="2"/>
  <c r="N17085" i="2" s="1"/>
  <c r="M16573" i="2"/>
  <c r="N16573" i="2" s="1"/>
  <c r="M16061" i="2"/>
  <c r="N16061" i="2" s="1"/>
  <c r="M15549" i="2"/>
  <c r="N15549" i="2" s="1"/>
  <c r="M14917" i="2"/>
  <c r="N14917" i="2" s="1"/>
  <c r="M16884" i="2"/>
  <c r="N16884" i="2" s="1"/>
  <c r="M16372" i="2"/>
  <c r="N16372" i="2" s="1"/>
  <c r="M15860" i="2"/>
  <c r="N15860" i="2" s="1"/>
  <c r="M15343" i="2"/>
  <c r="N15343" i="2" s="1"/>
  <c r="M14586" i="2"/>
  <c r="N14586" i="2" s="1"/>
  <c r="M16651" i="2"/>
  <c r="N16651" i="2" s="1"/>
  <c r="M15971" i="2"/>
  <c r="N15971" i="2" s="1"/>
  <c r="M15459" i="2"/>
  <c r="N15459" i="2" s="1"/>
  <c r="M14773" i="2"/>
  <c r="N14773" i="2" s="1"/>
  <c r="M14982" i="2"/>
  <c r="N14982" i="2" s="1"/>
  <c r="M14470" i="2"/>
  <c r="N14470" i="2" s="1"/>
  <c r="M13958" i="2"/>
  <c r="N13958" i="2" s="1"/>
  <c r="M13446" i="2"/>
  <c r="N13446" i="2" s="1"/>
  <c r="M12934" i="2"/>
  <c r="N12934" i="2" s="1"/>
  <c r="M12422" i="2"/>
  <c r="N12422" i="2" s="1"/>
  <c r="M11910" i="2"/>
  <c r="N11910" i="2" s="1"/>
  <c r="M11398" i="2"/>
  <c r="N11398" i="2" s="1"/>
  <c r="M10798" i="2"/>
  <c r="N10798" i="2" s="1"/>
  <c r="M10507" i="2"/>
  <c r="N10507" i="2" s="1"/>
  <c r="M9735" i="2"/>
  <c r="N9735" i="2" s="1"/>
  <c r="M14205" i="2"/>
  <c r="N14205" i="2" s="1"/>
  <c r="M13693" i="2"/>
  <c r="N13693" i="2" s="1"/>
  <c r="M13181" i="2"/>
  <c r="N13181" i="2" s="1"/>
  <c r="M12669" i="2"/>
  <c r="N12669" i="2" s="1"/>
  <c r="M12157" i="2"/>
  <c r="N12157" i="2" s="1"/>
  <c r="M11645" i="2"/>
  <c r="N11645" i="2" s="1"/>
  <c r="M11133" i="2"/>
  <c r="N11133" i="2" s="1"/>
  <c r="M10621" i="2"/>
  <c r="N10621" i="2" s="1"/>
  <c r="M9895" i="2"/>
  <c r="N9895" i="2" s="1"/>
  <c r="M15276" i="2"/>
  <c r="N15276" i="2" s="1"/>
  <c r="M14764" i="2"/>
  <c r="N14764" i="2" s="1"/>
  <c r="M14252" i="2"/>
  <c r="N14252" i="2" s="1"/>
  <c r="M13740" i="2"/>
  <c r="N13740" i="2" s="1"/>
  <c r="M13228" i="2"/>
  <c r="N13228" i="2" s="1"/>
  <c r="M12716" i="2"/>
  <c r="N12716" i="2" s="1"/>
  <c r="M12204" i="2"/>
  <c r="N12204" i="2" s="1"/>
  <c r="M11692" i="2"/>
  <c r="N11692" i="2" s="1"/>
  <c r="M11180" i="2"/>
  <c r="N11180" i="2" s="1"/>
  <c r="M10668" i="2"/>
  <c r="N10668" i="2" s="1"/>
  <c r="M9970" i="2"/>
  <c r="N9970" i="2" s="1"/>
  <c r="M15099" i="2"/>
  <c r="N15099" i="2" s="1"/>
  <c r="M14587" i="2"/>
  <c r="N14587" i="2" s="1"/>
  <c r="M14075" i="2"/>
  <c r="N14075" i="2" s="1"/>
  <c r="M13563" i="2"/>
  <c r="N13563" i="2" s="1"/>
  <c r="M13051" i="2"/>
  <c r="N13051" i="2" s="1"/>
  <c r="M12539" i="2"/>
  <c r="N12539" i="2" s="1"/>
  <c r="M12027" i="2"/>
  <c r="N12027" i="2" s="1"/>
  <c r="M11515" i="2"/>
  <c r="N11515" i="2" s="1"/>
  <c r="M11003" i="2"/>
  <c r="N11003" i="2" s="1"/>
  <c r="M10460" i="2"/>
  <c r="N10460" i="2" s="1"/>
  <c r="M9666" i="2"/>
  <c r="N9666" i="2" s="1"/>
  <c r="M14250" i="2"/>
  <c r="N14250" i="2" s="1"/>
  <c r="M13738" i="2"/>
  <c r="N13738" i="2" s="1"/>
  <c r="M13226" i="2"/>
  <c r="N13226" i="2" s="1"/>
  <c r="M12714" i="2"/>
  <c r="N12714" i="2" s="1"/>
  <c r="M12202" i="2"/>
  <c r="N12202" i="2" s="1"/>
  <c r="M11690" i="2"/>
  <c r="N11690" i="2" s="1"/>
  <c r="M11178" i="2"/>
  <c r="N11178" i="2" s="1"/>
  <c r="M10666" i="2"/>
  <c r="N10666" i="2" s="1"/>
  <c r="M9967" i="2"/>
  <c r="N9967" i="2" s="1"/>
  <c r="M13897" i="2"/>
  <c r="N13897" i="2" s="1"/>
  <c r="M13385" i="2"/>
  <c r="N13385" i="2" s="1"/>
  <c r="M12873" i="2"/>
  <c r="N12873" i="2" s="1"/>
  <c r="M12361" i="2"/>
  <c r="N12361" i="2" s="1"/>
  <c r="M11849" i="2"/>
  <c r="N11849" i="2" s="1"/>
  <c r="M11337" i="2"/>
  <c r="N11337" i="2" s="1"/>
  <c r="M10825" i="2"/>
  <c r="N10825" i="2" s="1"/>
  <c r="M10220" i="2"/>
  <c r="N10220" i="2" s="1"/>
  <c r="M9308" i="2"/>
  <c r="N9308" i="2" s="1"/>
  <c r="M13304" i="2"/>
  <c r="N13304" i="2" s="1"/>
  <c r="M12792" i="2"/>
  <c r="N12792" i="2" s="1"/>
  <c r="M12280" i="2"/>
  <c r="N12280" i="2" s="1"/>
  <c r="M11768" i="2"/>
  <c r="N11768" i="2" s="1"/>
  <c r="M11256" i="2"/>
  <c r="N11256" i="2" s="1"/>
  <c r="M10744" i="2"/>
  <c r="N10744" i="2" s="1"/>
  <c r="M10091" i="2"/>
  <c r="N10091" i="2" s="1"/>
  <c r="M8938" i="2"/>
  <c r="N8938" i="2" s="1"/>
  <c r="M14127" i="2"/>
  <c r="N14127" i="2" s="1"/>
  <c r="M13615" i="2"/>
  <c r="N13615" i="2" s="1"/>
  <c r="M13103" i="2"/>
  <c r="N13103" i="2" s="1"/>
  <c r="M12591" i="2"/>
  <c r="N12591" i="2" s="1"/>
  <c r="M12079" i="2"/>
  <c r="N12079" i="2" s="1"/>
  <c r="M11567" i="2"/>
  <c r="N11567" i="2" s="1"/>
  <c r="M11055" i="2"/>
  <c r="N11055" i="2" s="1"/>
  <c r="M10530" i="2"/>
  <c r="N10530" i="2" s="1"/>
  <c r="M9770" i="2"/>
  <c r="N9770" i="2" s="1"/>
  <c r="M10360" i="2"/>
  <c r="N10360" i="2" s="1"/>
  <c r="M9848" i="2"/>
  <c r="N9848" i="2" s="1"/>
  <c r="M9336" i="2"/>
  <c r="N9336" i="2" s="1"/>
  <c r="M8824" i="2"/>
  <c r="N8824" i="2" s="1"/>
  <c r="M8312" i="2"/>
  <c r="N8312" i="2" s="1"/>
  <c r="M7800" i="2"/>
  <c r="N7800" i="2" s="1"/>
  <c r="M7288" i="2"/>
  <c r="N7288" i="2" s="1"/>
  <c r="M6776" i="2"/>
  <c r="N6776" i="2" s="1"/>
  <c r="M6170" i="2"/>
  <c r="N6170" i="2" s="1"/>
  <c r="M5393" i="2"/>
  <c r="N5393" i="2" s="1"/>
  <c r="M3794" i="2"/>
  <c r="N3794" i="2" s="1"/>
  <c r="M8887" i="2"/>
  <c r="N8887" i="2" s="1"/>
  <c r="M8375" i="2"/>
  <c r="N8375" i="2" s="1"/>
  <c r="M7863" i="2"/>
  <c r="N7863" i="2" s="1"/>
  <c r="M7351" i="2"/>
  <c r="N7351" i="2" s="1"/>
  <c r="M6839" i="2"/>
  <c r="N6839" i="2" s="1"/>
  <c r="M6254" i="2"/>
  <c r="N6254" i="2" s="1"/>
  <c r="M5493" i="2"/>
  <c r="N5493" i="2" s="1"/>
  <c r="M4044" i="2"/>
  <c r="N4044" i="2" s="1"/>
  <c r="M10318" i="2"/>
  <c r="N10318" i="2" s="1"/>
  <c r="M9806" i="2"/>
  <c r="N9806" i="2" s="1"/>
  <c r="M9294" i="2"/>
  <c r="N9294" i="2" s="1"/>
  <c r="M8782" i="2"/>
  <c r="N8782" i="2" s="1"/>
  <c r="M8270" i="2"/>
  <c r="N8270" i="2" s="1"/>
  <c r="M7758" i="2"/>
  <c r="N7758" i="2" s="1"/>
  <c r="M7246" i="2"/>
  <c r="N7246" i="2" s="1"/>
  <c r="M6734" i="2"/>
  <c r="N6734" i="2" s="1"/>
  <c r="M6114" i="2"/>
  <c r="N6114" i="2" s="1"/>
  <c r="M5325" i="2"/>
  <c r="N5325" i="2" s="1"/>
  <c r="M3626" i="2"/>
  <c r="N3626" i="2" s="1"/>
  <c r="M9821" i="2"/>
  <c r="N9821" i="2" s="1"/>
  <c r="M9309" i="2"/>
  <c r="N9309" i="2" s="1"/>
  <c r="M8797" i="2"/>
  <c r="N8797" i="2" s="1"/>
  <c r="M8285" i="2"/>
  <c r="N8285" i="2" s="1"/>
  <c r="M7773" i="2"/>
  <c r="N7773" i="2" s="1"/>
  <c r="M7261" i="2"/>
  <c r="N7261" i="2" s="1"/>
  <c r="M6749" i="2"/>
  <c r="N6749" i="2" s="1"/>
  <c r="M6134" i="2"/>
  <c r="N6134" i="2" s="1"/>
  <c r="M5349" i="2"/>
  <c r="N5349" i="2" s="1"/>
  <c r="M3684" i="2"/>
  <c r="N3684" i="2" s="1"/>
  <c r="M8884" i="2"/>
  <c r="N8884" i="2" s="1"/>
  <c r="M8372" i="2"/>
  <c r="N8372" i="2" s="1"/>
  <c r="M7860" i="2"/>
  <c r="N7860" i="2" s="1"/>
  <c r="M7348" i="2"/>
  <c r="N7348" i="2" s="1"/>
  <c r="M6836" i="2"/>
  <c r="N6836" i="2" s="1"/>
  <c r="M6250" i="2"/>
  <c r="N6250" i="2" s="1"/>
  <c r="M5489" i="2"/>
  <c r="N5489" i="2" s="1"/>
  <c r="M4034" i="2"/>
  <c r="N4034" i="2" s="1"/>
  <c r="M8811" i="2"/>
  <c r="N8811" i="2" s="1"/>
  <c r="M8299" i="2"/>
  <c r="N8299" i="2" s="1"/>
  <c r="M7787" i="2"/>
  <c r="N7787" i="2" s="1"/>
  <c r="M7275" i="2"/>
  <c r="N7275" i="2" s="1"/>
  <c r="M6763" i="2"/>
  <c r="N6763" i="2" s="1"/>
  <c r="M6153" i="2"/>
  <c r="N6153" i="2" s="1"/>
  <c r="M5372" i="2"/>
  <c r="N5372" i="2" s="1"/>
  <c r="M3740" i="2"/>
  <c r="N3740" i="2" s="1"/>
  <c r="M8466" i="2"/>
  <c r="N8466" i="2" s="1"/>
  <c r="M7954" i="2"/>
  <c r="N7954" i="2" s="1"/>
  <c r="M7442" i="2"/>
  <c r="N7442" i="2" s="1"/>
  <c r="M6930" i="2"/>
  <c r="N6930" i="2" s="1"/>
  <c r="M6375" i="2"/>
  <c r="N6375" i="2" s="1"/>
  <c r="M5639" i="2"/>
  <c r="N5639" i="2" s="1"/>
  <c r="M4410" i="2"/>
  <c r="N4410" i="2" s="1"/>
  <c r="M9561" i="2"/>
  <c r="N9561" i="2" s="1"/>
  <c r="M9049" i="2"/>
  <c r="N9049" i="2" s="1"/>
  <c r="M8537" i="2"/>
  <c r="N8537" i="2" s="1"/>
  <c r="M8025" i="2"/>
  <c r="N8025" i="2" s="1"/>
  <c r="M7513" i="2"/>
  <c r="N7513" i="2" s="1"/>
  <c r="M7001" i="2"/>
  <c r="N7001" i="2" s="1"/>
  <c r="M6470" i="2"/>
  <c r="N6470" i="2" s="1"/>
  <c r="M5753" i="2"/>
  <c r="N5753" i="2" s="1"/>
  <c r="M4692" i="2"/>
  <c r="N4692" i="2" s="1"/>
  <c r="M2900" i="2"/>
  <c r="N2900" i="2" s="1"/>
  <c r="M2388" i="2"/>
  <c r="N2388" i="2" s="1"/>
  <c r="M1876" i="2"/>
  <c r="N1876" i="2" s="1"/>
  <c r="M1330" i="2"/>
  <c r="N1330" i="2" s="1"/>
  <c r="M6379" i="2"/>
  <c r="N6379" i="2" s="1"/>
  <c r="M5867" i="2"/>
  <c r="N5867" i="2" s="1"/>
  <c r="M5355" i="2"/>
  <c r="N5355" i="2" s="1"/>
  <c r="M4843" i="2"/>
  <c r="N4843" i="2" s="1"/>
  <c r="M4331" i="2"/>
  <c r="N4331" i="2" s="1"/>
  <c r="M3819" i="2"/>
  <c r="N3819" i="2" s="1"/>
  <c r="M3307" i="2"/>
  <c r="N3307" i="2" s="1"/>
  <c r="M2795" i="2"/>
  <c r="N2795" i="2" s="1"/>
  <c r="M2283" i="2"/>
  <c r="N2283" i="2" s="1"/>
  <c r="M1771" i="2"/>
  <c r="N1771" i="2" s="1"/>
  <c r="M1162" i="2"/>
  <c r="N1162" i="2" s="1"/>
  <c r="M3114" i="2"/>
  <c r="N3114" i="2" s="1"/>
  <c r="M2602" i="2"/>
  <c r="N2602" i="2" s="1"/>
  <c r="M2090" i="2"/>
  <c r="N2090" i="2" s="1"/>
  <c r="M1578" i="2"/>
  <c r="N1578" i="2" s="1"/>
  <c r="M418" i="2"/>
  <c r="N418" i="2" s="1"/>
  <c r="M4377" i="2"/>
  <c r="N4377" i="2" s="1"/>
  <c r="M3865" i="2"/>
  <c r="N3865" i="2" s="1"/>
  <c r="M3353" i="2"/>
  <c r="N3353" i="2" s="1"/>
  <c r="M2841" i="2"/>
  <c r="N2841" i="2" s="1"/>
  <c r="M2329" i="2"/>
  <c r="N2329" i="2" s="1"/>
  <c r="M1817" i="2"/>
  <c r="N1817" i="2" s="1"/>
  <c r="M1236" i="2"/>
  <c r="N1236" i="2" s="1"/>
  <c r="M6264" i="2"/>
  <c r="N6264" i="2" s="1"/>
  <c r="M5040" i="2"/>
  <c r="N5040" i="2" s="1"/>
  <c r="M3128" i="2"/>
  <c r="N3128" i="2" s="1"/>
  <c r="M10411" i="2"/>
  <c r="N10411" i="2" s="1"/>
  <c r="M9591" i="2"/>
  <c r="N9591" i="2" s="1"/>
  <c r="M14133" i="2"/>
  <c r="N14133" i="2" s="1"/>
  <c r="M13621" i="2"/>
  <c r="N13621" i="2" s="1"/>
  <c r="M13109" i="2"/>
  <c r="N13109" i="2" s="1"/>
  <c r="M12597" i="2"/>
  <c r="N12597" i="2" s="1"/>
  <c r="M12085" i="2"/>
  <c r="N12085" i="2" s="1"/>
  <c r="M11573" i="2"/>
  <c r="N11573" i="2" s="1"/>
  <c r="M11061" i="2"/>
  <c r="N11061" i="2" s="1"/>
  <c r="M10538" i="2"/>
  <c r="N10538" i="2" s="1"/>
  <c r="M9779" i="2"/>
  <c r="N9779" i="2" s="1"/>
  <c r="M15204" i="2"/>
  <c r="N15204" i="2" s="1"/>
  <c r="M14692" i="2"/>
  <c r="N14692" i="2" s="1"/>
  <c r="M14180" i="2"/>
  <c r="N14180" i="2" s="1"/>
  <c r="M13668" i="2"/>
  <c r="N13668" i="2" s="1"/>
  <c r="M13156" i="2"/>
  <c r="N13156" i="2" s="1"/>
  <c r="M12644" i="2"/>
  <c r="N12644" i="2" s="1"/>
  <c r="M12132" i="2"/>
  <c r="N12132" i="2" s="1"/>
  <c r="M11620" i="2"/>
  <c r="N11620" i="2" s="1"/>
  <c r="M11108" i="2"/>
  <c r="N11108" i="2" s="1"/>
  <c r="M10593" i="2"/>
  <c r="N10593" i="2" s="1"/>
  <c r="M9855" i="2"/>
  <c r="N9855" i="2" s="1"/>
  <c r="M15027" i="2"/>
  <c r="N15027" i="2" s="1"/>
  <c r="M14515" i="2"/>
  <c r="N14515" i="2" s="1"/>
  <c r="M14003" i="2"/>
  <c r="N14003" i="2" s="1"/>
  <c r="M13491" i="2"/>
  <c r="N13491" i="2" s="1"/>
  <c r="M12979" i="2"/>
  <c r="N12979" i="2" s="1"/>
  <c r="M12467" i="2"/>
  <c r="N12467" i="2" s="1"/>
  <c r="M11955" i="2"/>
  <c r="N11955" i="2" s="1"/>
  <c r="M11443" i="2"/>
  <c r="N11443" i="2" s="1"/>
  <c r="M10931" i="2"/>
  <c r="N10931" i="2" s="1"/>
  <c r="M10364" i="2"/>
  <c r="N10364" i="2" s="1"/>
  <c r="M9522" i="2"/>
  <c r="N9522" i="2" s="1"/>
  <c r="M14178" i="2"/>
  <c r="N14178" i="2" s="1"/>
  <c r="M13666" i="2"/>
  <c r="N13666" i="2" s="1"/>
  <c r="M13154" i="2"/>
  <c r="N13154" i="2" s="1"/>
  <c r="M12642" i="2"/>
  <c r="N12642" i="2" s="1"/>
  <c r="M12130" i="2"/>
  <c r="N12130" i="2" s="1"/>
  <c r="M11618" i="2"/>
  <c r="N11618" i="2" s="1"/>
  <c r="M11106" i="2"/>
  <c r="N11106" i="2" s="1"/>
  <c r="M10591" i="2"/>
  <c r="N10591" i="2" s="1"/>
  <c r="M9851" i="2"/>
  <c r="N9851" i="2" s="1"/>
  <c r="M13825" i="2"/>
  <c r="N13825" i="2" s="1"/>
  <c r="M13313" i="2"/>
  <c r="N13313" i="2" s="1"/>
  <c r="M12801" i="2"/>
  <c r="N12801" i="2" s="1"/>
  <c r="M12289" i="2"/>
  <c r="N12289" i="2" s="1"/>
  <c r="M11777" i="2"/>
  <c r="N11777" i="2" s="1"/>
  <c r="M11265" i="2"/>
  <c r="N11265" i="2" s="1"/>
  <c r="M10753" i="2"/>
  <c r="N10753" i="2" s="1"/>
  <c r="M10106" i="2"/>
  <c r="N10106" i="2" s="1"/>
  <c r="M9010" i="2"/>
  <c r="N9010" i="2" s="1"/>
  <c r="M13232" i="2"/>
  <c r="N13232" i="2" s="1"/>
  <c r="M12720" i="2"/>
  <c r="N12720" i="2" s="1"/>
  <c r="M12208" i="2"/>
  <c r="N12208" i="2" s="1"/>
  <c r="M11696" i="2"/>
  <c r="N11696" i="2" s="1"/>
  <c r="M11184" i="2"/>
  <c r="N11184" i="2" s="1"/>
  <c r="M10672" i="2"/>
  <c r="N10672" i="2" s="1"/>
  <c r="M9977" i="2"/>
  <c r="N9977" i="2" s="1"/>
  <c r="M14567" i="2"/>
  <c r="N14567" i="2" s="1"/>
  <c r="M14055" i="2"/>
  <c r="N14055" i="2" s="1"/>
  <c r="M13543" i="2"/>
  <c r="N13543" i="2" s="1"/>
  <c r="M13031" i="2"/>
  <c r="N13031" i="2" s="1"/>
  <c r="M12519" i="2"/>
  <c r="N12519" i="2" s="1"/>
  <c r="M12007" i="2"/>
  <c r="N12007" i="2" s="1"/>
  <c r="M11495" i="2"/>
  <c r="N11495" i="2" s="1"/>
  <c r="M10983" i="2"/>
  <c r="N10983" i="2" s="1"/>
  <c r="M10434" i="2"/>
  <c r="N10434" i="2" s="1"/>
  <c r="M9626" i="2"/>
  <c r="N9626" i="2" s="1"/>
  <c r="M10288" i="2"/>
  <c r="N10288" i="2" s="1"/>
  <c r="M9776" i="2"/>
  <c r="N9776" i="2" s="1"/>
  <c r="M9264" i="2"/>
  <c r="N9264" i="2" s="1"/>
  <c r="M8752" i="2"/>
  <c r="N8752" i="2" s="1"/>
  <c r="M8240" i="2"/>
  <c r="N8240" i="2" s="1"/>
  <c r="M7728" i="2"/>
  <c r="N7728" i="2" s="1"/>
  <c r="M7216" i="2"/>
  <c r="N7216" i="2" s="1"/>
  <c r="M6704" i="2"/>
  <c r="N6704" i="2" s="1"/>
  <c r="M6074" i="2"/>
  <c r="N6074" i="2" s="1"/>
  <c r="M5277" i="2"/>
  <c r="N5277" i="2" s="1"/>
  <c r="M3506" i="2"/>
  <c r="N3506" i="2" s="1"/>
  <c r="M8815" i="2"/>
  <c r="N8815" i="2" s="1"/>
  <c r="M8303" i="2"/>
  <c r="N8303" i="2" s="1"/>
  <c r="M7791" i="2"/>
  <c r="N7791" i="2" s="1"/>
  <c r="M7279" i="2"/>
  <c r="N7279" i="2" s="1"/>
  <c r="M6767" i="2"/>
  <c r="N6767" i="2" s="1"/>
  <c r="M6158" i="2"/>
  <c r="N6158" i="2" s="1"/>
  <c r="M5378" i="2"/>
  <c r="N5378" i="2" s="1"/>
  <c r="M3756" i="2"/>
  <c r="N3756" i="2" s="1"/>
  <c r="M10246" i="2"/>
  <c r="N10246" i="2" s="1"/>
  <c r="M9734" i="2"/>
  <c r="N9734" i="2" s="1"/>
  <c r="M9222" i="2"/>
  <c r="N9222" i="2" s="1"/>
  <c r="M8710" i="2"/>
  <c r="N8710" i="2" s="1"/>
  <c r="M8198" i="2"/>
  <c r="N8198" i="2" s="1"/>
  <c r="M7686" i="2"/>
  <c r="N7686" i="2" s="1"/>
  <c r="M7174" i="2"/>
  <c r="N7174" i="2" s="1"/>
  <c r="M6662" i="2"/>
  <c r="N6662" i="2" s="1"/>
  <c r="M6018" i="2"/>
  <c r="N6018" i="2" s="1"/>
  <c r="M5199" i="2"/>
  <c r="N5199" i="2" s="1"/>
  <c r="M3292" i="2"/>
  <c r="N3292" i="2" s="1"/>
  <c r="M9749" i="2"/>
  <c r="N9749" i="2" s="1"/>
  <c r="M9237" i="2"/>
  <c r="N9237" i="2" s="1"/>
  <c r="M8725" i="2"/>
  <c r="N8725" i="2" s="1"/>
  <c r="M8213" i="2"/>
  <c r="N8213" i="2" s="1"/>
  <c r="M7701" i="2"/>
  <c r="N7701" i="2" s="1"/>
  <c r="M7189" i="2"/>
  <c r="N7189" i="2" s="1"/>
  <c r="M6677" i="2"/>
  <c r="N6677" i="2" s="1"/>
  <c r="M6038" i="2"/>
  <c r="N6038" i="2" s="1"/>
  <c r="M5228" i="2"/>
  <c r="N5228" i="2" s="1"/>
  <c r="M3396" i="2"/>
  <c r="N3396" i="2" s="1"/>
  <c r="M8812" i="2"/>
  <c r="N8812" i="2" s="1"/>
  <c r="M8300" i="2"/>
  <c r="N8300" i="2" s="1"/>
  <c r="M7788" i="2"/>
  <c r="N7788" i="2" s="1"/>
  <c r="M7276" i="2"/>
  <c r="N7276" i="2" s="1"/>
  <c r="M6764" i="2"/>
  <c r="N6764" i="2" s="1"/>
  <c r="M6154" i="2"/>
  <c r="N6154" i="2" s="1"/>
  <c r="M5373" i="2"/>
  <c r="N5373" i="2" s="1"/>
  <c r="M3746" i="2"/>
  <c r="N3746" i="2" s="1"/>
  <c r="M8739" i="2"/>
  <c r="N8739" i="2" s="1"/>
  <c r="M8227" i="2"/>
  <c r="N8227" i="2" s="1"/>
  <c r="M7715" i="2"/>
  <c r="N7715" i="2" s="1"/>
  <c r="M7203" i="2"/>
  <c r="N7203" i="2" s="1"/>
  <c r="M6691" i="2"/>
  <c r="N6691" i="2" s="1"/>
  <c r="M6057" i="2"/>
  <c r="N6057" i="2" s="1"/>
  <c r="M5257" i="2"/>
  <c r="N5257" i="2" s="1"/>
  <c r="M3452" i="2"/>
  <c r="N3452" i="2" s="1"/>
  <c r="M8394" i="2"/>
  <c r="N8394" i="2" s="1"/>
  <c r="M7882" i="2"/>
  <c r="N7882" i="2" s="1"/>
  <c r="M7370" i="2"/>
  <c r="N7370" i="2" s="1"/>
  <c r="M6858" i="2"/>
  <c r="N6858" i="2" s="1"/>
  <c r="M6279" i="2"/>
  <c r="N6279" i="2" s="1"/>
  <c r="M5524" i="2"/>
  <c r="N5524" i="2" s="1"/>
  <c r="M4122" i="2"/>
  <c r="N4122" i="2" s="1"/>
  <c r="M9489" i="2"/>
  <c r="N9489" i="2" s="1"/>
  <c r="M8977" i="2"/>
  <c r="N8977" i="2" s="1"/>
  <c r="M8465" i="2"/>
  <c r="N8465" i="2" s="1"/>
  <c r="M7953" i="2"/>
  <c r="N7953" i="2" s="1"/>
  <c r="M7441" i="2"/>
  <c r="N7441" i="2" s="1"/>
  <c r="M6929" i="2"/>
  <c r="N6929" i="2" s="1"/>
  <c r="M6374" i="2"/>
  <c r="N6374" i="2" s="1"/>
  <c r="M5637" i="2"/>
  <c r="N5637" i="2" s="1"/>
  <c r="M4404" i="2"/>
  <c r="N4404" i="2" s="1"/>
  <c r="M2828" i="2"/>
  <c r="N2828" i="2" s="1"/>
  <c r="M2316" i="2"/>
  <c r="N2316" i="2" s="1"/>
  <c r="M1804" i="2"/>
  <c r="N1804" i="2" s="1"/>
  <c r="M1214" i="2"/>
  <c r="N1214" i="2" s="1"/>
  <c r="M6307" i="2"/>
  <c r="N6307" i="2" s="1"/>
  <c r="M5795" i="2"/>
  <c r="N5795" i="2" s="1"/>
  <c r="M5283" i="2"/>
  <c r="N5283" i="2" s="1"/>
  <c r="M4771" i="2"/>
  <c r="N4771" i="2" s="1"/>
  <c r="M4259" i="2"/>
  <c r="N4259" i="2" s="1"/>
  <c r="M3747" i="2"/>
  <c r="N3747" i="2" s="1"/>
  <c r="M3235" i="2"/>
  <c r="N3235" i="2" s="1"/>
  <c r="M2723" i="2"/>
  <c r="N2723" i="2" s="1"/>
  <c r="M2211" i="2"/>
  <c r="N2211" i="2" s="1"/>
  <c r="M1699" i="2"/>
  <c r="N1699" i="2" s="1"/>
  <c r="M1002" i="2"/>
  <c r="N1002" i="2" s="1"/>
  <c r="M3042" i="2"/>
  <c r="N3042" i="2" s="1"/>
  <c r="M2530" i="2"/>
  <c r="N2530" i="2" s="1"/>
  <c r="M2018" i="2"/>
  <c r="N2018" i="2" s="1"/>
  <c r="M1506" i="2"/>
  <c r="N1506" i="2" s="1"/>
  <c r="M4817" i="2"/>
  <c r="N4817" i="2" s="1"/>
  <c r="M4305" i="2"/>
  <c r="N4305" i="2" s="1"/>
  <c r="M3793" i="2"/>
  <c r="N3793" i="2" s="1"/>
  <c r="M3281" i="2"/>
  <c r="N3281" i="2" s="1"/>
  <c r="M2769" i="2"/>
  <c r="N2769" i="2" s="1"/>
  <c r="M2257" i="2"/>
  <c r="N2257" i="2" s="1"/>
  <c r="M1745" i="2"/>
  <c r="N1745" i="2" s="1"/>
  <c r="M1121" i="2"/>
  <c r="N1121" i="2" s="1"/>
  <c r="M6176" i="2"/>
  <c r="N6176" i="2" s="1"/>
  <c r="M4848" i="2"/>
  <c r="N4848" i="2" s="1"/>
  <c r="M2864" i="2"/>
  <c r="N2864" i="2" s="1"/>
  <c r="M14189" i="2"/>
  <c r="N14189" i="2" s="1"/>
  <c r="M13677" i="2"/>
  <c r="N13677" i="2" s="1"/>
  <c r="M13165" i="2"/>
  <c r="N13165" i="2" s="1"/>
  <c r="M12653" i="2"/>
  <c r="N12653" i="2" s="1"/>
  <c r="M12141" i="2"/>
  <c r="N12141" i="2" s="1"/>
  <c r="M11629" i="2"/>
  <c r="N11629" i="2" s="1"/>
  <c r="M11117" i="2"/>
  <c r="N11117" i="2" s="1"/>
  <c r="M10603" i="2"/>
  <c r="N10603" i="2" s="1"/>
  <c r="M9868" i="2"/>
  <c r="N9868" i="2" s="1"/>
  <c r="M15260" i="2"/>
  <c r="N15260" i="2" s="1"/>
  <c r="M14748" i="2"/>
  <c r="N14748" i="2" s="1"/>
  <c r="M14236" i="2"/>
  <c r="N14236" i="2" s="1"/>
  <c r="M13724" i="2"/>
  <c r="N13724" i="2" s="1"/>
  <c r="M13212" i="2"/>
  <c r="N13212" i="2" s="1"/>
  <c r="M12700" i="2"/>
  <c r="N12700" i="2" s="1"/>
  <c r="M12188" i="2"/>
  <c r="N12188" i="2" s="1"/>
  <c r="M11676" i="2"/>
  <c r="N11676" i="2" s="1"/>
  <c r="M11164" i="2"/>
  <c r="N11164" i="2" s="1"/>
  <c r="M10652" i="2"/>
  <c r="N10652" i="2" s="1"/>
  <c r="M9945" i="2"/>
  <c r="N9945" i="2" s="1"/>
  <c r="M15083" i="2"/>
  <c r="N15083" i="2" s="1"/>
  <c r="M14571" i="2"/>
  <c r="N14571" i="2" s="1"/>
  <c r="M14059" i="2"/>
  <c r="N14059" i="2" s="1"/>
  <c r="M13547" i="2"/>
  <c r="N13547" i="2" s="1"/>
  <c r="M13035" i="2"/>
  <c r="N13035" i="2" s="1"/>
  <c r="M12523" i="2"/>
  <c r="N12523" i="2" s="1"/>
  <c r="M12011" i="2"/>
  <c r="N12011" i="2" s="1"/>
  <c r="M11499" i="2"/>
  <c r="N11499" i="2" s="1"/>
  <c r="M10987" i="2"/>
  <c r="N10987" i="2" s="1"/>
  <c r="M10439" i="2"/>
  <c r="N10439" i="2" s="1"/>
  <c r="M9634" i="2"/>
  <c r="N9634" i="2" s="1"/>
  <c r="M14234" i="2"/>
  <c r="N14234" i="2" s="1"/>
  <c r="M13722" i="2"/>
  <c r="N13722" i="2" s="1"/>
  <c r="M13210" i="2"/>
  <c r="N13210" i="2" s="1"/>
  <c r="M12698" i="2"/>
  <c r="N12698" i="2" s="1"/>
  <c r="M12186" i="2"/>
  <c r="N12186" i="2" s="1"/>
  <c r="M11674" i="2"/>
  <c r="N11674" i="2" s="1"/>
  <c r="M11162" i="2"/>
  <c r="N11162" i="2" s="1"/>
  <c r="M10650" i="2"/>
  <c r="N10650" i="2" s="1"/>
  <c r="M9940" i="2"/>
  <c r="N9940" i="2" s="1"/>
  <c r="M13881" i="2"/>
  <c r="N13881" i="2" s="1"/>
  <c r="M13369" i="2"/>
  <c r="N13369" i="2" s="1"/>
  <c r="M12857" i="2"/>
  <c r="N12857" i="2" s="1"/>
  <c r="M12345" i="2"/>
  <c r="N12345" i="2" s="1"/>
  <c r="M11833" i="2"/>
  <c r="N11833" i="2" s="1"/>
  <c r="M11321" i="2"/>
  <c r="N11321" i="2" s="1"/>
  <c r="M10809" i="2"/>
  <c r="N10809" i="2" s="1"/>
  <c r="M10195" i="2"/>
  <c r="N10195" i="2" s="1"/>
  <c r="M9275" i="2"/>
  <c r="N9275" i="2" s="1"/>
  <c r="M13288" i="2"/>
  <c r="N13288" i="2" s="1"/>
  <c r="M12776" i="2"/>
  <c r="N12776" i="2" s="1"/>
  <c r="M12264" i="2"/>
  <c r="N12264" i="2" s="1"/>
  <c r="M11752" i="2"/>
  <c r="N11752" i="2" s="1"/>
  <c r="M11240" i="2"/>
  <c r="N11240" i="2" s="1"/>
  <c r="M10728" i="2"/>
  <c r="N10728" i="2" s="1"/>
  <c r="M10066" i="2"/>
  <c r="N10066" i="2" s="1"/>
  <c r="M14623" i="2"/>
  <c r="N14623" i="2" s="1"/>
  <c r="M14111" i="2"/>
  <c r="N14111" i="2" s="1"/>
  <c r="M13599" i="2"/>
  <c r="N13599" i="2" s="1"/>
  <c r="M13087" i="2"/>
  <c r="N13087" i="2" s="1"/>
  <c r="M12575" i="2"/>
  <c r="N12575" i="2" s="1"/>
  <c r="M12063" i="2"/>
  <c r="N12063" i="2" s="1"/>
  <c r="M11551" i="2"/>
  <c r="N11551" i="2" s="1"/>
  <c r="M11039" i="2"/>
  <c r="N11039" i="2" s="1"/>
  <c r="M10508" i="2"/>
  <c r="N10508" i="2" s="1"/>
  <c r="M9738" i="2"/>
  <c r="N9738" i="2" s="1"/>
  <c r="M10344" i="2"/>
  <c r="N10344" i="2" s="1"/>
  <c r="M9832" i="2"/>
  <c r="N9832" i="2" s="1"/>
  <c r="M9320" i="2"/>
  <c r="N9320" i="2" s="1"/>
  <c r="M8808" i="2"/>
  <c r="N8808" i="2" s="1"/>
  <c r="M8296" i="2"/>
  <c r="N8296" i="2" s="1"/>
  <c r="M7784" i="2"/>
  <c r="N7784" i="2" s="1"/>
  <c r="M7272" i="2"/>
  <c r="N7272" i="2" s="1"/>
  <c r="M6760" i="2"/>
  <c r="N6760" i="2" s="1"/>
  <c r="M6149" i="2"/>
  <c r="N6149" i="2" s="1"/>
  <c r="M5367" i="2"/>
  <c r="N5367" i="2" s="1"/>
  <c r="M3730" i="2"/>
  <c r="N3730" i="2" s="1"/>
  <c r="M8871" i="2"/>
  <c r="N8871" i="2" s="1"/>
  <c r="M8359" i="2"/>
  <c r="N8359" i="2" s="1"/>
  <c r="M7847" i="2"/>
  <c r="N7847" i="2" s="1"/>
  <c r="M7335" i="2"/>
  <c r="N7335" i="2" s="1"/>
  <c r="M6823" i="2"/>
  <c r="N6823" i="2" s="1"/>
  <c r="M6233" i="2"/>
  <c r="N6233" i="2" s="1"/>
  <c r="M5468" i="2"/>
  <c r="N5468" i="2" s="1"/>
  <c r="M3980" i="2"/>
  <c r="N3980" i="2" s="1"/>
  <c r="M10302" i="2"/>
  <c r="N10302" i="2" s="1"/>
  <c r="M9790" i="2"/>
  <c r="N9790" i="2" s="1"/>
  <c r="M9278" i="2"/>
  <c r="N9278" i="2" s="1"/>
  <c r="M8766" i="2"/>
  <c r="N8766" i="2" s="1"/>
  <c r="M8254" i="2"/>
  <c r="N8254" i="2" s="1"/>
  <c r="M7742" i="2"/>
  <c r="N7742" i="2" s="1"/>
  <c r="M7230" i="2"/>
  <c r="N7230" i="2" s="1"/>
  <c r="M6718" i="2"/>
  <c r="N6718" i="2" s="1"/>
  <c r="M6093" i="2"/>
  <c r="N6093" i="2" s="1"/>
  <c r="M5300" i="2"/>
  <c r="N5300" i="2" s="1"/>
  <c r="M3562" i="2"/>
  <c r="N3562" i="2" s="1"/>
  <c r="M9805" i="2"/>
  <c r="N9805" i="2" s="1"/>
  <c r="M9293" i="2"/>
  <c r="N9293" i="2" s="1"/>
  <c r="M8781" i="2"/>
  <c r="N8781" i="2" s="1"/>
  <c r="M8269" i="2"/>
  <c r="N8269" i="2" s="1"/>
  <c r="M7757" i="2"/>
  <c r="N7757" i="2" s="1"/>
  <c r="M7245" i="2"/>
  <c r="N7245" i="2" s="1"/>
  <c r="M6733" i="2"/>
  <c r="N6733" i="2" s="1"/>
  <c r="M6113" i="2"/>
  <c r="N6113" i="2" s="1"/>
  <c r="M5324" i="2"/>
  <c r="N5324" i="2" s="1"/>
  <c r="M3620" i="2"/>
  <c r="N3620" i="2" s="1"/>
  <c r="M8868" i="2"/>
  <c r="N8868" i="2" s="1"/>
  <c r="M8356" i="2"/>
  <c r="N8356" i="2" s="1"/>
  <c r="M7844" i="2"/>
  <c r="N7844" i="2" s="1"/>
  <c r="M7332" i="2"/>
  <c r="N7332" i="2" s="1"/>
  <c r="M6820" i="2"/>
  <c r="N6820" i="2" s="1"/>
  <c r="M6229" i="2"/>
  <c r="N6229" i="2" s="1"/>
  <c r="M5463" i="2"/>
  <c r="N5463" i="2" s="1"/>
  <c r="M3970" i="2"/>
  <c r="N3970" i="2" s="1"/>
  <c r="M8795" i="2"/>
  <c r="N8795" i="2" s="1"/>
  <c r="M8283" i="2"/>
  <c r="N8283" i="2" s="1"/>
  <c r="M7771" i="2"/>
  <c r="N7771" i="2" s="1"/>
  <c r="M7259" i="2"/>
  <c r="N7259" i="2" s="1"/>
  <c r="M6747" i="2"/>
  <c r="N6747" i="2" s="1"/>
  <c r="M6132" i="2"/>
  <c r="N6132" i="2" s="1"/>
  <c r="M5346" i="2"/>
  <c r="N5346" i="2" s="1"/>
  <c r="M3676" i="2"/>
  <c r="N3676" i="2" s="1"/>
  <c r="M8450" i="2"/>
  <c r="N8450" i="2" s="1"/>
  <c r="M7938" i="2"/>
  <c r="N7938" i="2" s="1"/>
  <c r="M7426" i="2"/>
  <c r="N7426" i="2" s="1"/>
  <c r="M6914" i="2"/>
  <c r="N6914" i="2" s="1"/>
  <c r="M6354" i="2"/>
  <c r="N6354" i="2" s="1"/>
  <c r="M5613" i="2"/>
  <c r="N5613" i="2" s="1"/>
  <c r="M4346" i="2"/>
  <c r="N4346" i="2" s="1"/>
  <c r="M9545" i="2"/>
  <c r="N9545" i="2" s="1"/>
  <c r="M9033" i="2"/>
  <c r="N9033" i="2" s="1"/>
  <c r="M8521" i="2"/>
  <c r="N8521" i="2" s="1"/>
  <c r="M8009" i="2"/>
  <c r="N8009" i="2" s="1"/>
  <c r="M7497" i="2"/>
  <c r="N7497" i="2" s="1"/>
  <c r="M16843" i="2"/>
  <c r="N16843" i="2" s="1"/>
  <c r="M16994" i="2"/>
  <c r="N16994" i="2" s="1"/>
  <c r="M16482" i="2"/>
  <c r="N16482" i="2" s="1"/>
  <c r="M15970" i="2"/>
  <c r="N15970" i="2" s="1"/>
  <c r="M15458" i="2"/>
  <c r="N15458" i="2" s="1"/>
  <c r="M14770" i="2"/>
  <c r="N14770" i="2" s="1"/>
  <c r="M17113" i="2"/>
  <c r="N17113" i="2" s="1"/>
  <c r="M16601" i="2"/>
  <c r="N16601" i="2" s="1"/>
  <c r="M16089" i="2"/>
  <c r="N16089" i="2" s="1"/>
  <c r="M15577" i="2"/>
  <c r="N15577" i="2" s="1"/>
  <c r="M14961" i="2"/>
  <c r="N14961" i="2" s="1"/>
  <c r="M17120" i="2"/>
  <c r="N17120" i="2" s="1"/>
  <c r="M16384" i="2"/>
  <c r="N16384" i="2" s="1"/>
  <c r="M15872" i="2"/>
  <c r="N15872" i="2" s="1"/>
  <c r="M15357" i="2"/>
  <c r="N15357" i="2" s="1"/>
  <c r="M14610" i="2"/>
  <c r="N14610" i="2" s="1"/>
  <c r="M17223" i="2"/>
  <c r="N17223" i="2" s="1"/>
  <c r="M16711" i="2"/>
  <c r="N16711" i="2" s="1"/>
  <c r="M16199" i="2"/>
  <c r="N16199" i="2" s="1"/>
  <c r="M15687" i="2"/>
  <c r="N15687" i="2" s="1"/>
  <c r="M15137" i="2"/>
  <c r="N15137" i="2" s="1"/>
  <c r="M14032" i="2"/>
  <c r="N14032" i="2" s="1"/>
  <c r="M16742" i="2"/>
  <c r="N16742" i="2" s="1"/>
  <c r="M16230" i="2"/>
  <c r="N16230" i="2" s="1"/>
  <c r="M15718" i="2"/>
  <c r="N15718" i="2" s="1"/>
  <c r="M15181" i="2"/>
  <c r="N15181" i="2" s="1"/>
  <c r="M14153" i="2"/>
  <c r="N14153" i="2" s="1"/>
  <c r="M16885" i="2"/>
  <c r="N16885" i="2" s="1"/>
  <c r="M16373" i="2"/>
  <c r="N16373" i="2" s="1"/>
  <c r="M15861" i="2"/>
  <c r="N15861" i="2" s="1"/>
  <c r="M15344" i="2"/>
  <c r="N15344" i="2" s="1"/>
  <c r="M14589" i="2"/>
  <c r="N14589" i="2" s="1"/>
  <c r="M16684" i="2"/>
  <c r="N16684" i="2" s="1"/>
  <c r="M16172" i="2"/>
  <c r="N16172" i="2" s="1"/>
  <c r="M15660" i="2"/>
  <c r="N15660" i="2" s="1"/>
  <c r="M15095" i="2"/>
  <c r="N15095" i="2" s="1"/>
  <c r="M13880" i="2"/>
  <c r="N13880" i="2" s="1"/>
  <c r="M16291" i="2"/>
  <c r="N16291" i="2" s="1"/>
  <c r="M15771" i="2"/>
  <c r="N15771" i="2" s="1"/>
  <c r="M15241" i="2"/>
  <c r="N15241" i="2" s="1"/>
  <c r="M14368" i="2"/>
  <c r="N14368" i="2" s="1"/>
  <c r="M14782" i="2"/>
  <c r="N14782" i="2" s="1"/>
  <c r="M14270" i="2"/>
  <c r="N14270" i="2" s="1"/>
  <c r="M13758" i="2"/>
  <c r="N13758" i="2" s="1"/>
  <c r="M13246" i="2"/>
  <c r="N13246" i="2" s="1"/>
  <c r="M12734" i="2"/>
  <c r="N12734" i="2" s="1"/>
  <c r="M12222" i="2"/>
  <c r="N12222" i="2" s="1"/>
  <c r="M11710" i="2"/>
  <c r="N11710" i="2" s="1"/>
  <c r="M11198" i="2"/>
  <c r="N11198" i="2" s="1"/>
  <c r="M9819" i="2"/>
  <c r="N9819" i="2" s="1"/>
  <c r="M16515" i="2"/>
  <c r="N16515" i="2" s="1"/>
  <c r="M16794" i="2"/>
  <c r="N16794" i="2" s="1"/>
  <c r="M16282" i="2"/>
  <c r="N16282" i="2" s="1"/>
  <c r="M15770" i="2"/>
  <c r="N15770" i="2" s="1"/>
  <c r="M15240" i="2"/>
  <c r="N15240" i="2" s="1"/>
  <c r="M14361" i="2"/>
  <c r="N14361" i="2" s="1"/>
  <c r="M16913" i="2"/>
  <c r="N16913" i="2" s="1"/>
  <c r="M16401" i="2"/>
  <c r="N16401" i="2" s="1"/>
  <c r="M15889" i="2"/>
  <c r="N15889" i="2" s="1"/>
  <c r="M15376" i="2"/>
  <c r="N15376" i="2" s="1"/>
  <c r="M14641" i="2"/>
  <c r="N14641" i="2" s="1"/>
  <c r="M16712" i="2"/>
  <c r="N16712" i="2" s="1"/>
  <c r="M16184" i="2"/>
  <c r="N16184" i="2" s="1"/>
  <c r="M15672" i="2"/>
  <c r="N15672" i="2" s="1"/>
  <c r="M15113" i="2"/>
  <c r="N15113" i="2" s="1"/>
  <c r="M13969" i="2"/>
  <c r="N13969" i="2" s="1"/>
  <c r="M17023" i="2"/>
  <c r="N17023" i="2" s="1"/>
  <c r="M16511" i="2"/>
  <c r="N16511" i="2" s="1"/>
  <c r="M15999" i="2"/>
  <c r="N15999" i="2" s="1"/>
  <c r="M15487" i="2"/>
  <c r="N15487" i="2" s="1"/>
  <c r="M14817" i="2"/>
  <c r="N14817" i="2" s="1"/>
  <c r="M17054" i="2"/>
  <c r="N17054" i="2" s="1"/>
  <c r="M16542" i="2"/>
  <c r="N16542" i="2" s="1"/>
  <c r="M16030" i="2"/>
  <c r="N16030" i="2" s="1"/>
  <c r="M15518" i="2"/>
  <c r="N15518" i="2" s="1"/>
  <c r="M14866" i="2"/>
  <c r="N14866" i="2" s="1"/>
  <c r="M17197" i="2"/>
  <c r="N17197" i="2" s="1"/>
  <c r="M16685" i="2"/>
  <c r="N16685" i="2" s="1"/>
  <c r="M16173" i="2"/>
  <c r="N16173" i="2" s="1"/>
  <c r="M15661" i="2"/>
  <c r="N15661" i="2" s="1"/>
  <c r="M15096" i="2"/>
  <c r="N15096" i="2" s="1"/>
  <c r="M13888" i="2"/>
  <c r="N13888" i="2" s="1"/>
  <c r="M16484" i="2"/>
  <c r="N16484" i="2" s="1"/>
  <c r="M15972" i="2"/>
  <c r="N15972" i="2" s="1"/>
  <c r="M15460" i="2"/>
  <c r="N15460" i="2" s="1"/>
  <c r="M14775" i="2"/>
  <c r="N14775" i="2" s="1"/>
  <c r="M16939" i="2"/>
  <c r="N16939" i="2" s="1"/>
  <c r="M16083" i="2"/>
  <c r="N16083" i="2" s="1"/>
  <c r="M15571" i="2"/>
  <c r="N15571" i="2" s="1"/>
  <c r="M14952" i="2"/>
  <c r="N14952" i="2" s="1"/>
  <c r="M15094" i="2"/>
  <c r="N15094" i="2" s="1"/>
  <c r="M14582" i="2"/>
  <c r="N14582" i="2" s="1"/>
  <c r="M14070" i="2"/>
  <c r="N14070" i="2" s="1"/>
  <c r="M13558" i="2"/>
  <c r="N13558" i="2" s="1"/>
  <c r="M13046" i="2"/>
  <c r="N13046" i="2" s="1"/>
  <c r="M12534" i="2"/>
  <c r="N12534" i="2" s="1"/>
  <c r="M12022" i="2"/>
  <c r="N12022" i="2" s="1"/>
  <c r="M11510" i="2"/>
  <c r="N11510" i="2" s="1"/>
  <c r="M10966" i="2"/>
  <c r="N10966" i="2" s="1"/>
  <c r="M17027" i="2"/>
  <c r="N17027" i="2" s="1"/>
  <c r="M17106" i="2"/>
  <c r="N17106" i="2" s="1"/>
  <c r="M16594" i="2"/>
  <c r="N16594" i="2" s="1"/>
  <c r="M16082" i="2"/>
  <c r="N16082" i="2" s="1"/>
  <c r="M15570" i="2"/>
  <c r="N15570" i="2" s="1"/>
  <c r="M14951" i="2"/>
  <c r="N14951" i="2" s="1"/>
  <c r="M17225" i="2"/>
  <c r="N17225" i="2" s="1"/>
  <c r="M16713" i="2"/>
  <c r="N16713" i="2" s="1"/>
  <c r="M16201" i="2"/>
  <c r="N16201" i="2" s="1"/>
  <c r="M15689" i="2"/>
  <c r="N15689" i="2" s="1"/>
  <c r="M15141" i="2"/>
  <c r="N15141" i="2" s="1"/>
  <c r="M14040" i="2"/>
  <c r="N14040" i="2" s="1"/>
  <c r="M16496" i="2"/>
  <c r="N16496" i="2" s="1"/>
  <c r="M15984" i="2"/>
  <c r="N15984" i="2" s="1"/>
  <c r="M15472" i="2"/>
  <c r="N15472" i="2" s="1"/>
  <c r="M14793" i="2"/>
  <c r="N14793" i="2" s="1"/>
  <c r="M16896" i="2"/>
  <c r="N16896" i="2" s="1"/>
  <c r="M16823" i="2"/>
  <c r="N16823" i="2" s="1"/>
  <c r="M16311" i="2"/>
  <c r="N16311" i="2" s="1"/>
  <c r="M15799" i="2"/>
  <c r="N15799" i="2" s="1"/>
  <c r="M15273" i="2"/>
  <c r="N15273" i="2" s="1"/>
  <c r="M14456" i="2"/>
  <c r="N14456" i="2" s="1"/>
  <c r="M16854" i="2"/>
  <c r="N16854" i="2" s="1"/>
  <c r="M16342" i="2"/>
  <c r="N16342" i="2" s="1"/>
  <c r="M15830" i="2"/>
  <c r="N15830" i="2" s="1"/>
  <c r="M15309" i="2"/>
  <c r="N15309" i="2" s="1"/>
  <c r="M14528" i="2"/>
  <c r="N14528" i="2" s="1"/>
  <c r="M16997" i="2"/>
  <c r="N16997" i="2" s="1"/>
  <c r="M16485" i="2"/>
  <c r="N16485" i="2" s="1"/>
  <c r="M15973" i="2"/>
  <c r="N15973" i="2" s="1"/>
  <c r="M15461" i="2"/>
  <c r="N15461" i="2" s="1"/>
  <c r="M14776" i="2"/>
  <c r="N14776" i="2" s="1"/>
  <c r="M16796" i="2"/>
  <c r="N16796" i="2" s="1"/>
  <c r="M16284" i="2"/>
  <c r="N16284" i="2" s="1"/>
  <c r="M15772" i="2"/>
  <c r="N15772" i="2" s="1"/>
  <c r="M15242" i="2"/>
  <c r="N15242" i="2" s="1"/>
  <c r="M14369" i="2"/>
  <c r="N14369" i="2" s="1"/>
  <c r="M16419" i="2"/>
  <c r="N16419" i="2" s="1"/>
  <c r="M15883" i="2"/>
  <c r="N15883" i="2" s="1"/>
  <c r="M15369" i="2"/>
  <c r="N15369" i="2" s="1"/>
  <c r="M14632" i="2"/>
  <c r="N14632" i="2" s="1"/>
  <c r="M14894" i="2"/>
  <c r="N14894" i="2" s="1"/>
  <c r="M14382" i="2"/>
  <c r="N14382" i="2" s="1"/>
  <c r="M13870" i="2"/>
  <c r="N13870" i="2" s="1"/>
  <c r="M13358" i="2"/>
  <c r="N13358" i="2" s="1"/>
  <c r="M12846" i="2"/>
  <c r="N12846" i="2" s="1"/>
  <c r="M12334" i="2"/>
  <c r="N12334" i="2" s="1"/>
  <c r="M11822" i="2"/>
  <c r="N11822" i="2" s="1"/>
  <c r="M11310" i="2"/>
  <c r="N11310" i="2" s="1"/>
  <c r="M10485" i="2"/>
  <c r="N10485" i="2" s="1"/>
  <c r="M16691" i="2"/>
  <c r="N16691" i="2" s="1"/>
  <c r="M16906" i="2"/>
  <c r="N16906" i="2" s="1"/>
  <c r="M16394" i="2"/>
  <c r="N16394" i="2" s="1"/>
  <c r="M15882" i="2"/>
  <c r="N15882" i="2" s="1"/>
  <c r="M15368" i="2"/>
  <c r="N15368" i="2" s="1"/>
  <c r="M14631" i="2"/>
  <c r="N14631" i="2" s="1"/>
  <c r="M17025" i="2"/>
  <c r="N17025" i="2" s="1"/>
  <c r="M16513" i="2"/>
  <c r="N16513" i="2" s="1"/>
  <c r="M16001" i="2"/>
  <c r="N16001" i="2" s="1"/>
  <c r="M15489" i="2"/>
  <c r="N15489" i="2" s="1"/>
  <c r="M14821" i="2"/>
  <c r="N14821" i="2" s="1"/>
  <c r="M16936" i="2"/>
  <c r="N16936" i="2" s="1"/>
  <c r="M16296" i="2"/>
  <c r="N16296" i="2" s="1"/>
  <c r="M15784" i="2"/>
  <c r="N15784" i="2" s="1"/>
  <c r="M15256" i="2"/>
  <c r="N15256" i="2" s="1"/>
  <c r="M14416" i="2"/>
  <c r="N14416" i="2" s="1"/>
  <c r="M17135" i="2"/>
  <c r="N17135" i="2" s="1"/>
  <c r="M16623" i="2"/>
  <c r="N16623" i="2" s="1"/>
  <c r="M16111" i="2"/>
  <c r="N16111" i="2" s="1"/>
  <c r="M15599" i="2"/>
  <c r="N15599" i="2" s="1"/>
  <c r="M14997" i="2"/>
  <c r="N14997" i="2" s="1"/>
  <c r="M17166" i="2"/>
  <c r="N17166" i="2" s="1"/>
  <c r="M16654" i="2"/>
  <c r="N16654" i="2" s="1"/>
  <c r="M16142" i="2"/>
  <c r="N16142" i="2" s="1"/>
  <c r="M15630" i="2"/>
  <c r="N15630" i="2" s="1"/>
  <c r="M15047" i="2"/>
  <c r="N15047" i="2" s="1"/>
  <c r="M17164" i="2"/>
  <c r="N17164" i="2" s="1"/>
  <c r="M16797" i="2"/>
  <c r="N16797" i="2" s="1"/>
  <c r="M16285" i="2"/>
  <c r="N16285" i="2" s="1"/>
  <c r="M15773" i="2"/>
  <c r="N15773" i="2" s="1"/>
  <c r="M15243" i="2"/>
  <c r="N15243" i="2" s="1"/>
  <c r="M14376" i="2"/>
  <c r="N14376" i="2" s="1"/>
  <c r="M16596" i="2"/>
  <c r="N16596" i="2" s="1"/>
  <c r="M16084" i="2"/>
  <c r="N16084" i="2" s="1"/>
  <c r="M15572" i="2"/>
  <c r="N15572" i="2" s="1"/>
  <c r="M14953" i="2"/>
  <c r="N14953" i="2" s="1"/>
  <c r="M17187" i="2"/>
  <c r="N17187" i="2" s="1"/>
  <c r="M16195" i="2"/>
  <c r="N16195" i="2" s="1"/>
  <c r="M15683" i="2"/>
  <c r="N15683" i="2" s="1"/>
  <c r="M15130" i="2"/>
  <c r="N15130" i="2" s="1"/>
  <c r="M14016" i="2"/>
  <c r="N14016" i="2" s="1"/>
  <c r="M14694" i="2"/>
  <c r="N14694" i="2" s="1"/>
  <c r="M14182" i="2"/>
  <c r="N14182" i="2" s="1"/>
  <c r="M13670" i="2"/>
  <c r="N13670" i="2" s="1"/>
  <c r="M13158" i="2"/>
  <c r="N13158" i="2" s="1"/>
  <c r="M12646" i="2"/>
  <c r="N12646" i="2" s="1"/>
  <c r="M12134" i="2"/>
  <c r="N12134" i="2" s="1"/>
  <c r="M11622" i="2"/>
  <c r="N11622" i="2" s="1"/>
  <c r="M11110" i="2"/>
  <c r="N11110" i="2" s="1"/>
  <c r="M16980" i="2"/>
  <c r="N16980" i="2" s="1"/>
  <c r="M17218" i="2"/>
  <c r="N17218" i="2" s="1"/>
  <c r="M16706" i="2"/>
  <c r="N16706" i="2" s="1"/>
  <c r="M16194" i="2"/>
  <c r="N16194" i="2" s="1"/>
  <c r="M15682" i="2"/>
  <c r="N15682" i="2" s="1"/>
  <c r="M15129" i="2"/>
  <c r="N15129" i="2" s="1"/>
  <c r="M14009" i="2"/>
  <c r="N14009" i="2" s="1"/>
  <c r="M16825" i="2"/>
  <c r="N16825" i="2" s="1"/>
  <c r="M16313" i="2"/>
  <c r="N16313" i="2" s="1"/>
  <c r="M15801" i="2"/>
  <c r="N15801" i="2" s="1"/>
  <c r="M15275" i="2"/>
  <c r="N15275" i="2" s="1"/>
  <c r="M14461" i="2"/>
  <c r="N14461" i="2" s="1"/>
  <c r="M16608" i="2"/>
  <c r="N16608" i="2" s="1"/>
  <c r="M16096" i="2"/>
  <c r="N16096" i="2" s="1"/>
  <c r="M15584" i="2"/>
  <c r="N15584" i="2" s="1"/>
  <c r="M14973" i="2"/>
  <c r="N14973" i="2" s="1"/>
  <c r="M17128" i="2"/>
  <c r="N17128" i="2" s="1"/>
  <c r="M16935" i="2"/>
  <c r="N16935" i="2" s="1"/>
  <c r="M16423" i="2"/>
  <c r="N16423" i="2" s="1"/>
  <c r="M15911" i="2"/>
  <c r="N15911" i="2" s="1"/>
  <c r="M15399" i="2"/>
  <c r="N15399" i="2" s="1"/>
  <c r="M14677" i="2"/>
  <c r="N14677" i="2" s="1"/>
  <c r="M16966" i="2"/>
  <c r="N16966" i="2" s="1"/>
  <c r="M16454" i="2"/>
  <c r="N16454" i="2" s="1"/>
  <c r="M15942" i="2"/>
  <c r="N15942" i="2" s="1"/>
  <c r="M15430" i="2"/>
  <c r="N15430" i="2" s="1"/>
  <c r="M14727" i="2"/>
  <c r="N14727" i="2" s="1"/>
  <c r="M17109" i="2"/>
  <c r="N17109" i="2" s="1"/>
  <c r="M16597" i="2"/>
  <c r="N16597" i="2" s="1"/>
  <c r="M16085" i="2"/>
  <c r="N16085" i="2" s="1"/>
  <c r="M15573" i="2"/>
  <c r="N15573" i="2" s="1"/>
  <c r="M14954" i="2"/>
  <c r="N14954" i="2" s="1"/>
  <c r="M16932" i="2"/>
  <c r="N16932" i="2" s="1"/>
  <c r="M16396" i="2"/>
  <c r="N16396" i="2" s="1"/>
  <c r="M15884" i="2"/>
  <c r="N15884" i="2" s="1"/>
  <c r="M15370" i="2"/>
  <c r="N15370" i="2" s="1"/>
  <c r="M14633" i="2"/>
  <c r="N14633" i="2" s="1"/>
  <c r="M16715" i="2"/>
  <c r="N16715" i="2" s="1"/>
  <c r="M15995" i="2"/>
  <c r="N15995" i="2" s="1"/>
  <c r="M15483" i="2"/>
  <c r="N15483" i="2" s="1"/>
  <c r="M14810" i="2"/>
  <c r="N14810" i="2" s="1"/>
  <c r="M15006" i="2"/>
  <c r="N15006" i="2" s="1"/>
  <c r="M14494" i="2"/>
  <c r="N14494" i="2" s="1"/>
  <c r="M13982" i="2"/>
  <c r="N13982" i="2" s="1"/>
  <c r="M13470" i="2"/>
  <c r="N13470" i="2" s="1"/>
  <c r="M12958" i="2"/>
  <c r="N12958" i="2" s="1"/>
  <c r="M12446" i="2"/>
  <c r="N12446" i="2" s="1"/>
  <c r="M11934" i="2"/>
  <c r="N11934" i="2" s="1"/>
  <c r="M11422" i="2"/>
  <c r="N11422" i="2" s="1"/>
  <c r="M10846" i="2"/>
  <c r="N10846" i="2" s="1"/>
  <c r="M16883" i="2"/>
  <c r="N16883" i="2" s="1"/>
  <c r="M17018" i="2"/>
  <c r="N17018" i="2" s="1"/>
  <c r="M16506" i="2"/>
  <c r="N16506" i="2" s="1"/>
  <c r="M15994" i="2"/>
  <c r="N15994" i="2" s="1"/>
  <c r="M15482" i="2"/>
  <c r="N15482" i="2" s="1"/>
  <c r="M14809" i="2"/>
  <c r="N14809" i="2" s="1"/>
  <c r="M17137" i="2"/>
  <c r="N17137" i="2" s="1"/>
  <c r="M16625" i="2"/>
  <c r="N16625" i="2" s="1"/>
  <c r="M16113" i="2"/>
  <c r="N16113" i="2" s="1"/>
  <c r="M15601" i="2"/>
  <c r="N15601" i="2" s="1"/>
  <c r="M15000" i="2"/>
  <c r="N15000" i="2" s="1"/>
  <c r="M17184" i="2"/>
  <c r="N17184" i="2" s="1"/>
  <c r="M16408" i="2"/>
  <c r="N16408" i="2" s="1"/>
  <c r="M15896" i="2"/>
  <c r="N15896" i="2" s="1"/>
  <c r="M15384" i="2"/>
  <c r="N15384" i="2" s="1"/>
  <c r="M14653" i="2"/>
  <c r="N14653" i="2" s="1"/>
  <c r="M16720" i="2"/>
  <c r="N16720" i="2" s="1"/>
  <c r="M16735" i="2"/>
  <c r="N16735" i="2" s="1"/>
  <c r="M16223" i="2"/>
  <c r="N16223" i="2" s="1"/>
  <c r="M15711" i="2"/>
  <c r="N15711" i="2" s="1"/>
  <c r="M15173" i="2"/>
  <c r="N15173" i="2" s="1"/>
  <c r="M14128" i="2"/>
  <c r="N14128" i="2" s="1"/>
  <c r="M16766" i="2"/>
  <c r="N16766" i="2" s="1"/>
  <c r="M16254" i="2"/>
  <c r="N16254" i="2" s="1"/>
  <c r="M15742" i="2"/>
  <c r="N15742" i="2" s="1"/>
  <c r="M15208" i="2"/>
  <c r="N15208" i="2" s="1"/>
  <c r="M14249" i="2"/>
  <c r="N14249" i="2" s="1"/>
  <c r="M16909" i="2"/>
  <c r="N16909" i="2" s="1"/>
  <c r="M16397" i="2"/>
  <c r="N16397" i="2" s="1"/>
  <c r="M15885" i="2"/>
  <c r="N15885" i="2" s="1"/>
  <c r="M15371" i="2"/>
  <c r="N15371" i="2" s="1"/>
  <c r="M14634" i="2"/>
  <c r="N14634" i="2" s="1"/>
  <c r="M16708" i="2"/>
  <c r="N16708" i="2" s="1"/>
  <c r="M16196" i="2"/>
  <c r="N16196" i="2" s="1"/>
  <c r="M15684" i="2"/>
  <c r="N15684" i="2" s="1"/>
  <c r="M15133" i="2"/>
  <c r="N15133" i="2" s="1"/>
  <c r="M14017" i="2"/>
  <c r="N14017" i="2" s="1"/>
  <c r="M16315" i="2"/>
  <c r="N16315" i="2" s="1"/>
  <c r="M15795" i="2"/>
  <c r="N15795" i="2" s="1"/>
  <c r="M15269" i="2"/>
  <c r="N15269" i="2" s="1"/>
  <c r="M14445" i="2"/>
  <c r="N14445" i="2" s="1"/>
  <c r="M14806" i="2"/>
  <c r="N14806" i="2" s="1"/>
  <c r="M14294" i="2"/>
  <c r="N14294" i="2" s="1"/>
  <c r="M13782" i="2"/>
  <c r="N13782" i="2" s="1"/>
  <c r="M13270" i="2"/>
  <c r="N13270" i="2" s="1"/>
  <c r="M12758" i="2"/>
  <c r="N12758" i="2" s="1"/>
  <c r="M12246" i="2"/>
  <c r="N12246" i="2" s="1"/>
  <c r="M11734" i="2"/>
  <c r="N11734" i="2" s="1"/>
  <c r="M11222" i="2"/>
  <c r="N11222" i="2" s="1"/>
  <c r="M9972" i="2"/>
  <c r="N9972" i="2" s="1"/>
  <c r="M16555" i="2"/>
  <c r="N16555" i="2" s="1"/>
  <c r="M16818" i="2"/>
  <c r="N16818" i="2" s="1"/>
  <c r="M16306" i="2"/>
  <c r="N16306" i="2" s="1"/>
  <c r="M15794" i="2"/>
  <c r="N15794" i="2" s="1"/>
  <c r="M15267" i="2"/>
  <c r="N15267" i="2" s="1"/>
  <c r="M14441" i="2"/>
  <c r="N14441" i="2" s="1"/>
  <c r="M16937" i="2"/>
  <c r="N16937" i="2" s="1"/>
  <c r="M16425" i="2"/>
  <c r="N16425" i="2" s="1"/>
  <c r="M15913" i="2"/>
  <c r="N15913" i="2" s="1"/>
  <c r="M15401" i="2"/>
  <c r="N15401" i="2" s="1"/>
  <c r="M14680" i="2"/>
  <c r="N14680" i="2" s="1"/>
  <c r="M16760" i="2"/>
  <c r="N16760" i="2" s="1"/>
  <c r="M16208" i="2"/>
  <c r="N16208" i="2" s="1"/>
  <c r="M15696" i="2"/>
  <c r="N15696" i="2" s="1"/>
  <c r="M15152" i="2"/>
  <c r="N15152" i="2" s="1"/>
  <c r="M14065" i="2"/>
  <c r="N14065" i="2" s="1"/>
  <c r="M17047" i="2"/>
  <c r="N17047" i="2" s="1"/>
  <c r="M16535" i="2"/>
  <c r="N16535" i="2" s="1"/>
  <c r="M16023" i="2"/>
  <c r="N16023" i="2" s="1"/>
  <c r="M15511" i="2"/>
  <c r="N15511" i="2" s="1"/>
  <c r="M14856" i="2"/>
  <c r="N14856" i="2" s="1"/>
  <c r="M17078" i="2"/>
  <c r="N17078" i="2" s="1"/>
  <c r="M16566" i="2"/>
  <c r="N16566" i="2" s="1"/>
  <c r="M16054" i="2"/>
  <c r="N16054" i="2" s="1"/>
  <c r="M15542" i="2"/>
  <c r="N15542" i="2" s="1"/>
  <c r="M14905" i="2"/>
  <c r="N14905" i="2" s="1"/>
  <c r="M17221" i="2"/>
  <c r="N17221" i="2" s="1"/>
  <c r="M16709" i="2"/>
  <c r="N16709" i="2" s="1"/>
  <c r="M16197" i="2"/>
  <c r="N16197" i="2" s="1"/>
  <c r="M15685" i="2"/>
  <c r="N15685" i="2" s="1"/>
  <c r="M15135" i="2"/>
  <c r="N15135" i="2" s="1"/>
  <c r="M14024" i="2"/>
  <c r="N14024" i="2" s="1"/>
  <c r="M16508" i="2"/>
  <c r="N16508" i="2" s="1"/>
  <c r="M15996" i="2"/>
  <c r="N15996" i="2" s="1"/>
  <c r="M15484" i="2"/>
  <c r="N15484" i="2" s="1"/>
  <c r="M14813" i="2"/>
  <c r="N14813" i="2" s="1"/>
  <c r="M16995" i="2"/>
  <c r="N16995" i="2" s="1"/>
  <c r="M16107" i="2"/>
  <c r="N16107" i="2" s="1"/>
  <c r="M15595" i="2"/>
  <c r="N15595" i="2" s="1"/>
  <c r="M14991" i="2"/>
  <c r="N14991" i="2" s="1"/>
  <c r="M15118" i="2"/>
  <c r="N15118" i="2" s="1"/>
  <c r="M14606" i="2"/>
  <c r="N14606" i="2" s="1"/>
  <c r="M14094" i="2"/>
  <c r="N14094" i="2" s="1"/>
  <c r="M13582" i="2"/>
  <c r="N13582" i="2" s="1"/>
  <c r="M13070" i="2"/>
  <c r="N13070" i="2" s="1"/>
  <c r="M12558" i="2"/>
  <c r="N12558" i="2" s="1"/>
  <c r="M12046" i="2"/>
  <c r="N12046" i="2" s="1"/>
  <c r="M11534" i="2"/>
  <c r="N11534" i="2" s="1"/>
  <c r="M10990" i="2"/>
  <c r="N10990" i="2" s="1"/>
  <c r="M17067" i="2"/>
  <c r="N17067" i="2" s="1"/>
  <c r="M17130" i="2"/>
  <c r="N17130" i="2" s="1"/>
  <c r="M16618" i="2"/>
  <c r="N16618" i="2" s="1"/>
  <c r="M16106" i="2"/>
  <c r="N16106" i="2" s="1"/>
  <c r="M15594" i="2"/>
  <c r="N15594" i="2" s="1"/>
  <c r="M14989" i="2"/>
  <c r="N14989" i="2" s="1"/>
  <c r="M16988" i="2"/>
  <c r="N16988" i="2" s="1"/>
  <c r="M16737" i="2"/>
  <c r="N16737" i="2" s="1"/>
  <c r="M16225" i="2"/>
  <c r="N16225" i="2" s="1"/>
  <c r="M15713" i="2"/>
  <c r="N15713" i="2" s="1"/>
  <c r="M15175" i="2"/>
  <c r="N15175" i="2" s="1"/>
  <c r="M14136" i="2"/>
  <c r="N14136" i="2" s="1"/>
  <c r="M16520" i="2"/>
  <c r="N16520" i="2" s="1"/>
  <c r="M16008" i="2"/>
  <c r="N16008" i="2" s="1"/>
  <c r="M15496" i="2"/>
  <c r="N15496" i="2" s="1"/>
  <c r="M14832" i="2"/>
  <c r="N14832" i="2" s="1"/>
  <c r="M16944" i="2"/>
  <c r="N16944" i="2" s="1"/>
  <c r="M16847" i="2"/>
  <c r="N16847" i="2" s="1"/>
  <c r="M16335" i="2"/>
  <c r="N16335" i="2" s="1"/>
  <c r="M15823" i="2"/>
  <c r="N15823" i="2" s="1"/>
  <c r="M15301" i="2"/>
  <c r="N15301" i="2" s="1"/>
  <c r="M14513" i="2"/>
  <c r="N14513" i="2" s="1"/>
  <c r="M16878" i="2"/>
  <c r="N16878" i="2" s="1"/>
  <c r="M16366" i="2"/>
  <c r="N16366" i="2" s="1"/>
  <c r="M15854" i="2"/>
  <c r="N15854" i="2" s="1"/>
  <c r="M15336" i="2"/>
  <c r="N15336" i="2" s="1"/>
  <c r="M14576" i="2"/>
  <c r="N14576" i="2" s="1"/>
  <c r="M17021" i="2"/>
  <c r="N17021" i="2" s="1"/>
  <c r="M16509" i="2"/>
  <c r="N16509" i="2" s="1"/>
  <c r="M15997" i="2"/>
  <c r="N15997" i="2" s="1"/>
  <c r="M15485" i="2"/>
  <c r="N15485" i="2" s="1"/>
  <c r="M14815" i="2"/>
  <c r="N14815" i="2" s="1"/>
  <c r="M16820" i="2"/>
  <c r="N16820" i="2" s="1"/>
  <c r="M16308" i="2"/>
  <c r="N16308" i="2" s="1"/>
  <c r="M15796" i="2"/>
  <c r="N15796" i="2" s="1"/>
  <c r="M15270" i="2"/>
  <c r="N15270" i="2" s="1"/>
  <c r="M14448" i="2"/>
  <c r="N14448" i="2" s="1"/>
  <c r="M16475" i="2"/>
  <c r="N16475" i="2" s="1"/>
  <c r="M15907" i="2"/>
  <c r="N15907" i="2" s="1"/>
  <c r="M15395" i="2"/>
  <c r="N15395" i="2" s="1"/>
  <c r="M14671" i="2"/>
  <c r="N14671" i="2" s="1"/>
  <c r="M14918" i="2"/>
  <c r="N14918" i="2" s="1"/>
  <c r="M14406" i="2"/>
  <c r="N14406" i="2" s="1"/>
  <c r="M13894" i="2"/>
  <c r="N13894" i="2" s="1"/>
  <c r="M13382" i="2"/>
  <c r="N13382" i="2" s="1"/>
  <c r="M12870" i="2"/>
  <c r="N12870" i="2" s="1"/>
  <c r="M12358" i="2"/>
  <c r="N12358" i="2" s="1"/>
  <c r="M11846" i="2"/>
  <c r="N11846" i="2" s="1"/>
  <c r="M11334" i="2"/>
  <c r="N11334" i="2" s="1"/>
  <c r="M10604" i="2"/>
  <c r="N10604" i="2" s="1"/>
  <c r="M10421" i="2"/>
  <c r="N10421" i="2" s="1"/>
  <c r="M9607" i="2"/>
  <c r="N9607" i="2" s="1"/>
  <c r="M14141" i="2"/>
  <c r="N14141" i="2" s="1"/>
  <c r="M13629" i="2"/>
  <c r="N13629" i="2" s="1"/>
  <c r="M13117" i="2"/>
  <c r="N13117" i="2" s="1"/>
  <c r="M12605" i="2"/>
  <c r="N12605" i="2" s="1"/>
  <c r="M12093" i="2"/>
  <c r="N12093" i="2" s="1"/>
  <c r="M11581" i="2"/>
  <c r="N11581" i="2" s="1"/>
  <c r="M11069" i="2"/>
  <c r="N11069" i="2" s="1"/>
  <c r="M10548" i="2"/>
  <c r="N10548" i="2" s="1"/>
  <c r="M9793" i="2"/>
  <c r="N9793" i="2" s="1"/>
  <c r="M15212" i="2"/>
  <c r="N15212" i="2" s="1"/>
  <c r="M14700" i="2"/>
  <c r="N14700" i="2" s="1"/>
  <c r="M14188" i="2"/>
  <c r="N14188" i="2" s="1"/>
  <c r="M13676" i="2"/>
  <c r="N13676" i="2" s="1"/>
  <c r="M13164" i="2"/>
  <c r="N13164" i="2" s="1"/>
  <c r="M12652" i="2"/>
  <c r="N12652" i="2" s="1"/>
  <c r="M12140" i="2"/>
  <c r="N12140" i="2" s="1"/>
  <c r="M11628" i="2"/>
  <c r="N11628" i="2" s="1"/>
  <c r="M11116" i="2"/>
  <c r="N11116" i="2" s="1"/>
  <c r="M10602" i="2"/>
  <c r="N10602" i="2" s="1"/>
  <c r="M9867" i="2"/>
  <c r="N9867" i="2" s="1"/>
  <c r="M15035" i="2"/>
  <c r="N15035" i="2" s="1"/>
  <c r="M14523" i="2"/>
  <c r="N14523" i="2" s="1"/>
  <c r="M14011" i="2"/>
  <c r="N14011" i="2" s="1"/>
  <c r="M13499" i="2"/>
  <c r="N13499" i="2" s="1"/>
  <c r="M12987" i="2"/>
  <c r="N12987" i="2" s="1"/>
  <c r="M12475" i="2"/>
  <c r="N12475" i="2" s="1"/>
  <c r="M11963" i="2"/>
  <c r="N11963" i="2" s="1"/>
  <c r="M11451" i="2"/>
  <c r="N11451" i="2" s="1"/>
  <c r="M10939" i="2"/>
  <c r="N10939" i="2" s="1"/>
  <c r="M10375" i="2"/>
  <c r="N10375" i="2" s="1"/>
  <c r="M9538" i="2"/>
  <c r="N9538" i="2" s="1"/>
  <c r="M14186" i="2"/>
  <c r="N14186" i="2" s="1"/>
  <c r="M13674" i="2"/>
  <c r="N13674" i="2" s="1"/>
  <c r="M13162" i="2"/>
  <c r="N13162" i="2" s="1"/>
  <c r="M12650" i="2"/>
  <c r="N12650" i="2" s="1"/>
  <c r="M12138" i="2"/>
  <c r="N12138" i="2" s="1"/>
  <c r="M11626" i="2"/>
  <c r="N11626" i="2" s="1"/>
  <c r="M11114" i="2"/>
  <c r="N11114" i="2" s="1"/>
  <c r="M10600" i="2"/>
  <c r="N10600" i="2" s="1"/>
  <c r="M9865" i="2"/>
  <c r="N9865" i="2" s="1"/>
  <c r="M13833" i="2"/>
  <c r="N13833" i="2" s="1"/>
  <c r="M13321" i="2"/>
  <c r="N13321" i="2" s="1"/>
  <c r="M12809" i="2"/>
  <c r="N12809" i="2" s="1"/>
  <c r="M12297" i="2"/>
  <c r="N12297" i="2" s="1"/>
  <c r="M11785" i="2"/>
  <c r="N11785" i="2" s="1"/>
  <c r="M11273" i="2"/>
  <c r="N11273" i="2" s="1"/>
  <c r="M10761" i="2"/>
  <c r="N10761" i="2" s="1"/>
  <c r="M10119" i="2"/>
  <c r="N10119" i="2" s="1"/>
  <c r="M9074" i="2"/>
  <c r="N9074" i="2" s="1"/>
  <c r="M13240" i="2"/>
  <c r="N13240" i="2" s="1"/>
  <c r="M12728" i="2"/>
  <c r="N12728" i="2" s="1"/>
  <c r="M12216" i="2"/>
  <c r="N12216" i="2" s="1"/>
  <c r="M11704" i="2"/>
  <c r="N11704" i="2" s="1"/>
  <c r="M11192" i="2"/>
  <c r="N11192" i="2" s="1"/>
  <c r="M10680" i="2"/>
  <c r="N10680" i="2" s="1"/>
  <c r="M9988" i="2"/>
  <c r="N9988" i="2" s="1"/>
  <c r="M14575" i="2"/>
  <c r="N14575" i="2" s="1"/>
  <c r="M14063" i="2"/>
  <c r="N14063" i="2" s="1"/>
  <c r="M13551" i="2"/>
  <c r="N13551" i="2" s="1"/>
  <c r="M13039" i="2"/>
  <c r="N13039" i="2" s="1"/>
  <c r="M12527" i="2"/>
  <c r="N12527" i="2" s="1"/>
  <c r="M12015" i="2"/>
  <c r="N12015" i="2" s="1"/>
  <c r="M11503" i="2"/>
  <c r="N11503" i="2" s="1"/>
  <c r="M10991" i="2"/>
  <c r="N10991" i="2" s="1"/>
  <c r="M10444" i="2"/>
  <c r="N10444" i="2" s="1"/>
  <c r="M9642" i="2"/>
  <c r="N9642" i="2" s="1"/>
  <c r="M10296" i="2"/>
  <c r="N10296" i="2" s="1"/>
  <c r="M9784" i="2"/>
  <c r="N9784" i="2" s="1"/>
  <c r="M9272" i="2"/>
  <c r="N9272" i="2" s="1"/>
  <c r="M8760" i="2"/>
  <c r="N8760" i="2" s="1"/>
  <c r="M8248" i="2"/>
  <c r="N8248" i="2" s="1"/>
  <c r="M7736" i="2"/>
  <c r="N7736" i="2" s="1"/>
  <c r="M7224" i="2"/>
  <c r="N7224" i="2" s="1"/>
  <c r="M6712" i="2"/>
  <c r="N6712" i="2" s="1"/>
  <c r="M6085" i="2"/>
  <c r="N6085" i="2" s="1"/>
  <c r="M5290" i="2"/>
  <c r="N5290" i="2" s="1"/>
  <c r="M3538" i="2"/>
  <c r="N3538" i="2" s="1"/>
  <c r="M8823" i="2"/>
  <c r="N8823" i="2" s="1"/>
  <c r="M8311" i="2"/>
  <c r="N8311" i="2" s="1"/>
  <c r="M7799" i="2"/>
  <c r="N7799" i="2" s="1"/>
  <c r="M7287" i="2"/>
  <c r="N7287" i="2" s="1"/>
  <c r="M6775" i="2"/>
  <c r="N6775" i="2" s="1"/>
  <c r="M6169" i="2"/>
  <c r="N6169" i="2" s="1"/>
  <c r="M5391" i="2"/>
  <c r="N5391" i="2" s="1"/>
  <c r="M3788" i="2"/>
  <c r="N3788" i="2" s="1"/>
  <c r="M10254" i="2"/>
  <c r="N10254" i="2" s="1"/>
  <c r="M9742" i="2"/>
  <c r="N9742" i="2" s="1"/>
  <c r="M9230" i="2"/>
  <c r="N9230" i="2" s="1"/>
  <c r="M8718" i="2"/>
  <c r="N8718" i="2" s="1"/>
  <c r="M8206" i="2"/>
  <c r="N8206" i="2" s="1"/>
  <c r="M7694" i="2"/>
  <c r="N7694" i="2" s="1"/>
  <c r="M7182" i="2"/>
  <c r="N7182" i="2" s="1"/>
  <c r="M6670" i="2"/>
  <c r="N6670" i="2" s="1"/>
  <c r="M6029" i="2"/>
  <c r="N6029" i="2" s="1"/>
  <c r="M5215" i="2"/>
  <c r="N5215" i="2" s="1"/>
  <c r="M3356" i="2"/>
  <c r="N3356" i="2" s="1"/>
  <c r="M9757" i="2"/>
  <c r="N9757" i="2" s="1"/>
  <c r="M9245" i="2"/>
  <c r="N9245" i="2" s="1"/>
  <c r="M8733" i="2"/>
  <c r="N8733" i="2" s="1"/>
  <c r="M8221" i="2"/>
  <c r="N8221" i="2" s="1"/>
  <c r="M7709" i="2"/>
  <c r="N7709" i="2" s="1"/>
  <c r="M7197" i="2"/>
  <c r="N7197" i="2" s="1"/>
  <c r="M6685" i="2"/>
  <c r="N6685" i="2" s="1"/>
  <c r="M6049" i="2"/>
  <c r="N6049" i="2" s="1"/>
  <c r="M5244" i="2"/>
  <c r="N5244" i="2" s="1"/>
  <c r="M3428" i="2"/>
  <c r="N3428" i="2" s="1"/>
  <c r="M8820" i="2"/>
  <c r="N8820" i="2" s="1"/>
  <c r="M8308" i="2"/>
  <c r="N8308" i="2" s="1"/>
  <c r="M7796" i="2"/>
  <c r="N7796" i="2" s="1"/>
  <c r="M7284" i="2"/>
  <c r="N7284" i="2" s="1"/>
  <c r="M6772" i="2"/>
  <c r="N6772" i="2" s="1"/>
  <c r="M6165" i="2"/>
  <c r="N6165" i="2" s="1"/>
  <c r="M5386" i="2"/>
  <c r="N5386" i="2" s="1"/>
  <c r="M3778" i="2"/>
  <c r="N3778" i="2" s="1"/>
  <c r="M8747" i="2"/>
  <c r="N8747" i="2" s="1"/>
  <c r="M8235" i="2"/>
  <c r="N8235" i="2" s="1"/>
  <c r="M7723" i="2"/>
  <c r="N7723" i="2" s="1"/>
  <c r="M7211" i="2"/>
  <c r="N7211" i="2" s="1"/>
  <c r="M6699" i="2"/>
  <c r="N6699" i="2" s="1"/>
  <c r="M6068" i="2"/>
  <c r="N6068" i="2" s="1"/>
  <c r="M5269" i="2"/>
  <c r="N5269" i="2" s="1"/>
  <c r="M3484" i="2"/>
  <c r="N3484" i="2" s="1"/>
  <c r="M8402" i="2"/>
  <c r="N8402" i="2" s="1"/>
  <c r="M7890" i="2"/>
  <c r="N7890" i="2" s="1"/>
  <c r="M7378" i="2"/>
  <c r="N7378" i="2" s="1"/>
  <c r="M6866" i="2"/>
  <c r="N6866" i="2" s="1"/>
  <c r="M6290" i="2"/>
  <c r="N6290" i="2" s="1"/>
  <c r="M5537" i="2"/>
  <c r="N5537" i="2" s="1"/>
  <c r="M4154" i="2"/>
  <c r="N4154" i="2" s="1"/>
  <c r="M9497" i="2"/>
  <c r="N9497" i="2" s="1"/>
  <c r="M8985" i="2"/>
  <c r="N8985" i="2" s="1"/>
  <c r="M8473" i="2"/>
  <c r="N8473" i="2" s="1"/>
  <c r="M7961" i="2"/>
  <c r="N7961" i="2" s="1"/>
  <c r="M7449" i="2"/>
  <c r="N7449" i="2" s="1"/>
  <c r="M6937" i="2"/>
  <c r="N6937" i="2" s="1"/>
  <c r="M6385" i="2"/>
  <c r="N6385" i="2" s="1"/>
  <c r="M5650" i="2"/>
  <c r="N5650" i="2" s="1"/>
  <c r="M4436" i="2"/>
  <c r="N4436" i="2" s="1"/>
  <c r="M2836" i="2"/>
  <c r="N2836" i="2" s="1"/>
  <c r="M2324" i="2"/>
  <c r="N2324" i="2" s="1"/>
  <c r="M1812" i="2"/>
  <c r="N1812" i="2" s="1"/>
  <c r="M1228" i="2"/>
  <c r="N1228" i="2" s="1"/>
  <c r="M6315" i="2"/>
  <c r="N6315" i="2" s="1"/>
  <c r="M5803" i="2"/>
  <c r="N5803" i="2" s="1"/>
  <c r="M5291" i="2"/>
  <c r="N5291" i="2" s="1"/>
  <c r="M4779" i="2"/>
  <c r="N4779" i="2" s="1"/>
  <c r="M4267" i="2"/>
  <c r="N4267" i="2" s="1"/>
  <c r="M3755" i="2"/>
  <c r="N3755" i="2" s="1"/>
  <c r="M3243" i="2"/>
  <c r="N3243" i="2" s="1"/>
  <c r="M2731" i="2"/>
  <c r="N2731" i="2" s="1"/>
  <c r="M2219" i="2"/>
  <c r="N2219" i="2" s="1"/>
  <c r="M1707" i="2"/>
  <c r="N1707" i="2" s="1"/>
  <c r="M1026" i="2"/>
  <c r="N1026" i="2" s="1"/>
  <c r="M3050" i="2"/>
  <c r="N3050" i="2" s="1"/>
  <c r="M2538" i="2"/>
  <c r="N2538" i="2" s="1"/>
  <c r="M2026" i="2"/>
  <c r="N2026" i="2" s="1"/>
  <c r="M1514" i="2"/>
  <c r="N1514" i="2" s="1"/>
  <c r="M4825" i="2"/>
  <c r="N4825" i="2" s="1"/>
  <c r="M4313" i="2"/>
  <c r="N4313" i="2" s="1"/>
  <c r="M3801" i="2"/>
  <c r="N3801" i="2" s="1"/>
  <c r="M3289" i="2"/>
  <c r="N3289" i="2" s="1"/>
  <c r="M2777" i="2"/>
  <c r="N2777" i="2" s="1"/>
  <c r="M2265" i="2"/>
  <c r="N2265" i="2" s="1"/>
  <c r="M1753" i="2"/>
  <c r="N1753" i="2" s="1"/>
  <c r="M1133" i="2"/>
  <c r="N1133" i="2" s="1"/>
  <c r="M6184" i="2"/>
  <c r="N6184" i="2" s="1"/>
  <c r="M4856" i="2"/>
  <c r="N4856" i="2" s="1"/>
  <c r="M2872" i="2"/>
  <c r="N2872" i="2" s="1"/>
  <c r="M10325" i="2"/>
  <c r="N10325" i="2" s="1"/>
  <c r="M9463" i="2"/>
  <c r="N9463" i="2" s="1"/>
  <c r="M14069" i="2"/>
  <c r="N14069" i="2" s="1"/>
  <c r="M13557" i="2"/>
  <c r="N13557" i="2" s="1"/>
  <c r="M13045" i="2"/>
  <c r="N13045" i="2" s="1"/>
  <c r="M12533" i="2"/>
  <c r="N12533" i="2" s="1"/>
  <c r="M12021" i="2"/>
  <c r="N12021" i="2" s="1"/>
  <c r="M11509" i="2"/>
  <c r="N11509" i="2" s="1"/>
  <c r="M10997" i="2"/>
  <c r="N10997" i="2" s="1"/>
  <c r="M10452" i="2"/>
  <c r="N10452" i="2" s="1"/>
  <c r="M9652" i="2"/>
  <c r="N9652" i="2" s="1"/>
  <c r="M15140" i="2"/>
  <c r="N15140" i="2" s="1"/>
  <c r="M14628" i="2"/>
  <c r="N14628" i="2" s="1"/>
  <c r="M14116" i="2"/>
  <c r="N14116" i="2" s="1"/>
  <c r="M13604" i="2"/>
  <c r="N13604" i="2" s="1"/>
  <c r="M13092" i="2"/>
  <c r="N13092" i="2" s="1"/>
  <c r="M12580" i="2"/>
  <c r="N12580" i="2" s="1"/>
  <c r="M12068" i="2"/>
  <c r="N12068" i="2" s="1"/>
  <c r="M11556" i="2"/>
  <c r="N11556" i="2" s="1"/>
  <c r="M11044" i="2"/>
  <c r="N11044" i="2" s="1"/>
  <c r="M10515" i="2"/>
  <c r="N10515" i="2" s="1"/>
  <c r="M9747" i="2"/>
  <c r="N9747" i="2" s="1"/>
  <c r="M14963" i="2"/>
  <c r="N14963" i="2" s="1"/>
  <c r="M14451" i="2"/>
  <c r="N14451" i="2" s="1"/>
  <c r="M13939" i="2"/>
  <c r="N13939" i="2" s="1"/>
  <c r="M13427" i="2"/>
  <c r="N13427" i="2" s="1"/>
  <c r="M12915" i="2"/>
  <c r="N12915" i="2" s="1"/>
  <c r="M12403" i="2"/>
  <c r="N12403" i="2" s="1"/>
  <c r="M11891" i="2"/>
  <c r="N11891" i="2" s="1"/>
  <c r="M11379" i="2"/>
  <c r="N11379" i="2" s="1"/>
  <c r="M10867" i="2"/>
  <c r="N10867" i="2" s="1"/>
  <c r="M10279" i="2"/>
  <c r="N10279" i="2" s="1"/>
  <c r="M9394" i="2"/>
  <c r="N9394" i="2" s="1"/>
  <c r="M14114" i="2"/>
  <c r="N14114" i="2" s="1"/>
  <c r="M13602" i="2"/>
  <c r="N13602" i="2" s="1"/>
  <c r="M13090" i="2"/>
  <c r="N13090" i="2" s="1"/>
  <c r="M12578" i="2"/>
  <c r="N12578" i="2" s="1"/>
  <c r="M12066" i="2"/>
  <c r="N12066" i="2" s="1"/>
  <c r="M11554" i="2"/>
  <c r="N11554" i="2" s="1"/>
  <c r="M11042" i="2"/>
  <c r="N11042" i="2" s="1"/>
  <c r="M10513" i="2"/>
  <c r="N10513" i="2" s="1"/>
  <c r="M9743" i="2"/>
  <c r="N9743" i="2" s="1"/>
  <c r="M13761" i="2"/>
  <c r="N13761" i="2" s="1"/>
  <c r="M13249" i="2"/>
  <c r="N13249" i="2" s="1"/>
  <c r="M12737" i="2"/>
  <c r="N12737" i="2" s="1"/>
  <c r="M12225" i="2"/>
  <c r="N12225" i="2" s="1"/>
  <c r="M11713" i="2"/>
  <c r="N11713" i="2" s="1"/>
  <c r="M11201" i="2"/>
  <c r="N11201" i="2" s="1"/>
  <c r="M10689" i="2"/>
  <c r="N10689" i="2" s="1"/>
  <c r="M10003" i="2"/>
  <c r="N10003" i="2" s="1"/>
  <c r="M13680" i="2"/>
  <c r="N13680" i="2" s="1"/>
  <c r="M13168" i="2"/>
  <c r="N13168" i="2" s="1"/>
  <c r="M12656" i="2"/>
  <c r="N12656" i="2" s="1"/>
  <c r="M12144" i="2"/>
  <c r="N12144" i="2" s="1"/>
  <c r="M11632" i="2"/>
  <c r="N11632" i="2" s="1"/>
  <c r="M11120" i="2"/>
  <c r="N11120" i="2" s="1"/>
  <c r="M10607" i="2"/>
  <c r="N10607" i="2" s="1"/>
  <c r="M9874" i="2"/>
  <c r="N9874" i="2" s="1"/>
  <c r="M14503" i="2"/>
  <c r="N14503" i="2" s="1"/>
  <c r="M13991" i="2"/>
  <c r="N13991" i="2" s="1"/>
  <c r="M13479" i="2"/>
  <c r="N13479" i="2" s="1"/>
  <c r="M12967" i="2"/>
  <c r="N12967" i="2" s="1"/>
  <c r="M12455" i="2"/>
  <c r="N12455" i="2" s="1"/>
  <c r="M11943" i="2"/>
  <c r="N11943" i="2" s="1"/>
  <c r="M11431" i="2"/>
  <c r="N11431" i="2" s="1"/>
  <c r="M10919" i="2"/>
  <c r="N10919" i="2" s="1"/>
  <c r="M10348" i="2"/>
  <c r="N10348" i="2" s="1"/>
  <c r="M9498" i="2"/>
  <c r="N9498" i="2" s="1"/>
  <c r="M10224" i="2"/>
  <c r="N10224" i="2" s="1"/>
  <c r="M9712" i="2"/>
  <c r="N9712" i="2" s="1"/>
  <c r="M9200" i="2"/>
  <c r="N9200" i="2" s="1"/>
  <c r="M8688" i="2"/>
  <c r="N8688" i="2" s="1"/>
  <c r="M8176" i="2"/>
  <c r="N8176" i="2" s="1"/>
  <c r="M7664" i="2"/>
  <c r="N7664" i="2" s="1"/>
  <c r="M7152" i="2"/>
  <c r="N7152" i="2" s="1"/>
  <c r="M6640" i="2"/>
  <c r="N6640" i="2" s="1"/>
  <c r="M5989" i="2"/>
  <c r="N5989" i="2" s="1"/>
  <c r="M5145" i="2"/>
  <c r="N5145" i="2" s="1"/>
  <c r="M3116" i="2"/>
  <c r="N3116" i="2" s="1"/>
  <c r="M8751" i="2"/>
  <c r="N8751" i="2" s="1"/>
  <c r="M8239" i="2"/>
  <c r="N8239" i="2" s="1"/>
  <c r="M7727" i="2"/>
  <c r="N7727" i="2" s="1"/>
  <c r="M7215" i="2"/>
  <c r="N7215" i="2" s="1"/>
  <c r="M6703" i="2"/>
  <c r="N6703" i="2" s="1"/>
  <c r="M6073" i="2"/>
  <c r="N6073" i="2" s="1"/>
  <c r="M5276" i="2"/>
  <c r="N5276" i="2" s="1"/>
  <c r="M3500" i="2"/>
  <c r="N3500" i="2" s="1"/>
  <c r="M10182" i="2"/>
  <c r="N10182" i="2" s="1"/>
  <c r="M9670" i="2"/>
  <c r="N9670" i="2" s="1"/>
  <c r="M9158" i="2"/>
  <c r="N9158" i="2" s="1"/>
  <c r="M8646" i="2"/>
  <c r="N8646" i="2" s="1"/>
  <c r="M8134" i="2"/>
  <c r="N8134" i="2" s="1"/>
  <c r="M7622" i="2"/>
  <c r="N7622" i="2" s="1"/>
  <c r="M7110" i="2"/>
  <c r="N7110" i="2" s="1"/>
  <c r="M6598" i="2"/>
  <c r="N6598" i="2" s="1"/>
  <c r="M5927" i="2"/>
  <c r="N5927" i="2" s="1"/>
  <c r="M5033" i="2"/>
  <c r="N5033" i="2" s="1"/>
  <c r="M10197" i="2"/>
  <c r="N10197" i="2" s="1"/>
  <c r="M9685" i="2"/>
  <c r="N9685" i="2" s="1"/>
  <c r="M9173" i="2"/>
  <c r="N9173" i="2" s="1"/>
  <c r="M8661" i="2"/>
  <c r="N8661" i="2" s="1"/>
  <c r="M8149" i="2"/>
  <c r="N8149" i="2" s="1"/>
  <c r="M7637" i="2"/>
  <c r="N7637" i="2" s="1"/>
  <c r="M7125" i="2"/>
  <c r="N7125" i="2" s="1"/>
  <c r="M6613" i="2"/>
  <c r="N6613" i="2" s="1"/>
  <c r="M5951" i="2"/>
  <c r="N5951" i="2" s="1"/>
  <c r="M5073" i="2"/>
  <c r="N5073" i="2" s="1"/>
  <c r="M9260" i="2"/>
  <c r="N9260" i="2" s="1"/>
  <c r="M8748" i="2"/>
  <c r="N8748" i="2" s="1"/>
  <c r="M8236" i="2"/>
  <c r="N8236" i="2" s="1"/>
  <c r="M7724" i="2"/>
  <c r="N7724" i="2" s="1"/>
  <c r="M7212" i="2"/>
  <c r="N7212" i="2" s="1"/>
  <c r="M6700" i="2"/>
  <c r="N6700" i="2" s="1"/>
  <c r="M6069" i="2"/>
  <c r="N6069" i="2" s="1"/>
  <c r="M5271" i="2"/>
  <c r="N5271" i="2" s="1"/>
  <c r="M3490" i="2"/>
  <c r="N3490" i="2" s="1"/>
  <c r="M8675" i="2"/>
  <c r="N8675" i="2" s="1"/>
  <c r="M8163" i="2"/>
  <c r="N8163" i="2" s="1"/>
  <c r="M7651" i="2"/>
  <c r="N7651" i="2" s="1"/>
  <c r="M7139" i="2"/>
  <c r="N7139" i="2" s="1"/>
  <c r="M6627" i="2"/>
  <c r="N6627" i="2" s="1"/>
  <c r="M5972" i="2"/>
  <c r="N5972" i="2" s="1"/>
  <c r="M5108" i="2"/>
  <c r="N5108" i="2" s="1"/>
  <c r="M8842" i="2"/>
  <c r="N8842" i="2" s="1"/>
  <c r="M8330" i="2"/>
  <c r="N8330" i="2" s="1"/>
  <c r="M7818" i="2"/>
  <c r="N7818" i="2" s="1"/>
  <c r="M7306" i="2"/>
  <c r="N7306" i="2" s="1"/>
  <c r="M6794" i="2"/>
  <c r="N6794" i="2" s="1"/>
  <c r="M6194" i="2"/>
  <c r="N6194" i="2" s="1"/>
  <c r="M5421" i="2"/>
  <c r="N5421" i="2" s="1"/>
  <c r="M3866" i="2"/>
  <c r="N3866" i="2" s="1"/>
  <c r="M9425" i="2"/>
  <c r="N9425" i="2" s="1"/>
  <c r="M8913" i="2"/>
  <c r="N8913" i="2" s="1"/>
  <c r="M8401" i="2"/>
  <c r="N8401" i="2" s="1"/>
  <c r="M7889" i="2"/>
  <c r="N7889" i="2" s="1"/>
  <c r="M7377" i="2"/>
  <c r="N7377" i="2" s="1"/>
  <c r="M6865" i="2"/>
  <c r="N6865" i="2" s="1"/>
  <c r="M6289" i="2"/>
  <c r="N6289" i="2" s="1"/>
  <c r="M5535" i="2"/>
  <c r="N5535" i="2" s="1"/>
  <c r="M4148" i="2"/>
  <c r="N4148" i="2" s="1"/>
  <c r="M2764" i="2"/>
  <c r="N2764" i="2" s="1"/>
  <c r="M2252" i="2"/>
  <c r="N2252" i="2" s="1"/>
  <c r="M1740" i="2"/>
  <c r="N1740" i="2" s="1"/>
  <c r="M1113" i="2"/>
  <c r="N1113" i="2" s="1"/>
  <c r="M6243" i="2"/>
  <c r="N6243" i="2" s="1"/>
  <c r="M5731" i="2"/>
  <c r="N5731" i="2" s="1"/>
  <c r="M5219" i="2"/>
  <c r="N5219" i="2" s="1"/>
  <c r="M4707" i="2"/>
  <c r="N4707" i="2" s="1"/>
  <c r="M4195" i="2"/>
  <c r="N4195" i="2" s="1"/>
  <c r="M3683" i="2"/>
  <c r="N3683" i="2" s="1"/>
  <c r="M3171" i="2"/>
  <c r="N3171" i="2" s="1"/>
  <c r="M2659" i="2"/>
  <c r="N2659" i="2" s="1"/>
  <c r="M2147" i="2"/>
  <c r="N2147" i="2" s="1"/>
  <c r="M1635" i="2"/>
  <c r="N1635" i="2" s="1"/>
  <c r="M746" i="2"/>
  <c r="N746" i="2" s="1"/>
  <c r="M2978" i="2"/>
  <c r="N2978" i="2" s="1"/>
  <c r="M2466" i="2"/>
  <c r="N2466" i="2" s="1"/>
  <c r="M1954" i="2"/>
  <c r="N1954" i="2" s="1"/>
  <c r="M1442" i="2"/>
  <c r="N1442" i="2" s="1"/>
  <c r="M4753" i="2"/>
  <c r="N4753" i="2" s="1"/>
  <c r="M4241" i="2"/>
  <c r="N4241" i="2" s="1"/>
  <c r="M3729" i="2"/>
  <c r="N3729" i="2" s="1"/>
  <c r="M3217" i="2"/>
  <c r="N3217" i="2" s="1"/>
  <c r="M2705" i="2"/>
  <c r="N2705" i="2" s="1"/>
  <c r="M2193" i="2"/>
  <c r="N2193" i="2" s="1"/>
  <c r="M1681" i="2"/>
  <c r="N1681" i="2" s="1"/>
  <c r="M930" i="2"/>
  <c r="N930" i="2" s="1"/>
  <c r="M6016" i="2"/>
  <c r="N6016" i="2" s="1"/>
  <c r="M4656" i="2"/>
  <c r="N4656" i="2" s="1"/>
  <c r="M2360" i="2"/>
  <c r="N2360" i="2" s="1"/>
  <c r="M14125" i="2"/>
  <c r="N14125" i="2" s="1"/>
  <c r="M13613" i="2"/>
  <c r="N13613" i="2" s="1"/>
  <c r="M13101" i="2"/>
  <c r="N13101" i="2" s="1"/>
  <c r="M12589" i="2"/>
  <c r="N12589" i="2" s="1"/>
  <c r="M12077" i="2"/>
  <c r="N12077" i="2" s="1"/>
  <c r="M11565" i="2"/>
  <c r="N11565" i="2" s="1"/>
  <c r="M11053" i="2"/>
  <c r="N11053" i="2" s="1"/>
  <c r="M10527" i="2"/>
  <c r="N10527" i="2" s="1"/>
  <c r="M9764" i="2"/>
  <c r="N9764" i="2" s="1"/>
  <c r="M15196" i="2"/>
  <c r="N15196" i="2" s="1"/>
  <c r="M14684" i="2"/>
  <c r="N14684" i="2" s="1"/>
  <c r="M14172" i="2"/>
  <c r="N14172" i="2" s="1"/>
  <c r="M13660" i="2"/>
  <c r="N13660" i="2" s="1"/>
  <c r="M13148" i="2"/>
  <c r="N13148" i="2" s="1"/>
  <c r="M12636" i="2"/>
  <c r="N12636" i="2" s="1"/>
  <c r="M12124" i="2"/>
  <c r="N12124" i="2" s="1"/>
  <c r="M11612" i="2"/>
  <c r="N11612" i="2" s="1"/>
  <c r="M11100" i="2"/>
  <c r="N11100" i="2" s="1"/>
  <c r="M10584" i="2"/>
  <c r="N10584" i="2" s="1"/>
  <c r="M9842" i="2"/>
  <c r="N9842" i="2" s="1"/>
  <c r="M15019" i="2"/>
  <c r="N15019" i="2" s="1"/>
  <c r="M14507" i="2"/>
  <c r="N14507" i="2" s="1"/>
  <c r="M13995" i="2"/>
  <c r="N13995" i="2" s="1"/>
  <c r="M13483" i="2"/>
  <c r="N13483" i="2" s="1"/>
  <c r="M12971" i="2"/>
  <c r="N12971" i="2" s="1"/>
  <c r="M16731" i="2"/>
  <c r="N16731" i="2" s="1"/>
  <c r="M16930" i="2"/>
  <c r="N16930" i="2" s="1"/>
  <c r="M16418" i="2"/>
  <c r="N16418" i="2" s="1"/>
  <c r="M15906" i="2"/>
  <c r="N15906" i="2" s="1"/>
  <c r="M15394" i="2"/>
  <c r="N15394" i="2" s="1"/>
  <c r="M14669" i="2"/>
  <c r="N14669" i="2" s="1"/>
  <c r="M17049" i="2"/>
  <c r="N17049" i="2" s="1"/>
  <c r="M16537" i="2"/>
  <c r="N16537" i="2" s="1"/>
  <c r="M16025" i="2"/>
  <c r="N16025" i="2" s="1"/>
  <c r="M15513" i="2"/>
  <c r="N15513" i="2" s="1"/>
  <c r="M14858" i="2"/>
  <c r="N14858" i="2" s="1"/>
  <c r="M16984" i="2"/>
  <c r="N16984" i="2" s="1"/>
  <c r="M16320" i="2"/>
  <c r="N16320" i="2" s="1"/>
  <c r="M15808" i="2"/>
  <c r="N15808" i="2" s="1"/>
  <c r="M15283" i="2"/>
  <c r="N15283" i="2" s="1"/>
  <c r="M14480" i="2"/>
  <c r="N14480" i="2" s="1"/>
  <c r="M17159" i="2"/>
  <c r="N17159" i="2" s="1"/>
  <c r="M16647" i="2"/>
  <c r="N16647" i="2" s="1"/>
  <c r="M16135" i="2"/>
  <c r="N16135" i="2" s="1"/>
  <c r="M15623" i="2"/>
  <c r="N15623" i="2" s="1"/>
  <c r="M15034" i="2"/>
  <c r="N15034" i="2" s="1"/>
  <c r="M17198" i="2"/>
  <c r="N17198" i="2" s="1"/>
  <c r="M16678" i="2"/>
  <c r="N16678" i="2" s="1"/>
  <c r="M16166" i="2"/>
  <c r="N16166" i="2" s="1"/>
  <c r="M15654" i="2"/>
  <c r="N15654" i="2" s="1"/>
  <c r="M15085" i="2"/>
  <c r="N15085" i="2" s="1"/>
  <c r="M13832" i="2"/>
  <c r="N13832" i="2" s="1"/>
  <c r="M16821" i="2"/>
  <c r="N16821" i="2" s="1"/>
  <c r="M16309" i="2"/>
  <c r="N16309" i="2" s="1"/>
  <c r="M15797" i="2"/>
  <c r="N15797" i="2" s="1"/>
  <c r="M15271" i="2"/>
  <c r="N15271" i="2" s="1"/>
  <c r="M14449" i="2"/>
  <c r="N14449" i="2" s="1"/>
  <c r="M16620" i="2"/>
  <c r="N16620" i="2" s="1"/>
  <c r="M16108" i="2"/>
  <c r="N16108" i="2" s="1"/>
  <c r="M15596" i="2"/>
  <c r="N15596" i="2" s="1"/>
  <c r="M14992" i="2"/>
  <c r="N14992" i="2" s="1"/>
  <c r="M16996" i="2"/>
  <c r="N16996" i="2" s="1"/>
  <c r="M16219" i="2"/>
  <c r="N16219" i="2" s="1"/>
  <c r="M15707" i="2"/>
  <c r="N15707" i="2" s="1"/>
  <c r="M15168" i="2"/>
  <c r="N15168" i="2" s="1"/>
  <c r="M14112" i="2"/>
  <c r="N14112" i="2" s="1"/>
  <c r="M14718" i="2"/>
  <c r="N14718" i="2" s="1"/>
  <c r="M14206" i="2"/>
  <c r="N14206" i="2" s="1"/>
  <c r="M13694" i="2"/>
  <c r="N13694" i="2" s="1"/>
  <c r="M13182" i="2"/>
  <c r="N13182" i="2" s="1"/>
  <c r="M12670" i="2"/>
  <c r="N12670" i="2" s="1"/>
  <c r="M12158" i="2"/>
  <c r="N12158" i="2" s="1"/>
  <c r="M11646" i="2"/>
  <c r="N11646" i="2" s="1"/>
  <c r="M11134" i="2"/>
  <c r="N11134" i="2" s="1"/>
  <c r="M17124" i="2"/>
  <c r="N17124" i="2" s="1"/>
  <c r="M16411" i="2"/>
  <c r="N16411" i="2" s="1"/>
  <c r="M16730" i="2"/>
  <c r="N16730" i="2" s="1"/>
  <c r="M16218" i="2"/>
  <c r="N16218" i="2" s="1"/>
  <c r="M15706" i="2"/>
  <c r="N15706" i="2" s="1"/>
  <c r="M15167" i="2"/>
  <c r="N15167" i="2" s="1"/>
  <c r="M14105" i="2"/>
  <c r="N14105" i="2" s="1"/>
  <c r="M16849" i="2"/>
  <c r="N16849" i="2" s="1"/>
  <c r="M16337" i="2"/>
  <c r="N16337" i="2" s="1"/>
  <c r="M15825" i="2"/>
  <c r="N15825" i="2" s="1"/>
  <c r="M15303" i="2"/>
  <c r="N15303" i="2" s="1"/>
  <c r="M14517" i="2"/>
  <c r="N14517" i="2" s="1"/>
  <c r="M16632" i="2"/>
  <c r="N16632" i="2" s="1"/>
  <c r="M16120" i="2"/>
  <c r="N16120" i="2" s="1"/>
  <c r="M15608" i="2"/>
  <c r="N15608" i="2" s="1"/>
  <c r="M15010" i="2"/>
  <c r="N15010" i="2" s="1"/>
  <c r="M17192" i="2"/>
  <c r="N17192" i="2" s="1"/>
  <c r="M16959" i="2"/>
  <c r="N16959" i="2" s="1"/>
  <c r="M16447" i="2"/>
  <c r="N16447" i="2" s="1"/>
  <c r="M15935" i="2"/>
  <c r="N15935" i="2" s="1"/>
  <c r="M15423" i="2"/>
  <c r="N15423" i="2" s="1"/>
  <c r="M14714" i="2"/>
  <c r="N14714" i="2" s="1"/>
  <c r="M16990" i="2"/>
  <c r="N16990" i="2" s="1"/>
  <c r="M16478" i="2"/>
  <c r="N16478" i="2" s="1"/>
  <c r="M15966" i="2"/>
  <c r="N15966" i="2" s="1"/>
  <c r="M15454" i="2"/>
  <c r="N15454" i="2" s="1"/>
  <c r="M14765" i="2"/>
  <c r="N14765" i="2" s="1"/>
  <c r="M17133" i="2"/>
  <c r="N17133" i="2" s="1"/>
  <c r="M16621" i="2"/>
  <c r="N16621" i="2" s="1"/>
  <c r="M16109" i="2"/>
  <c r="N16109" i="2" s="1"/>
  <c r="M15597" i="2"/>
  <c r="N15597" i="2" s="1"/>
  <c r="M14993" i="2"/>
  <c r="N14993" i="2" s="1"/>
  <c r="M17004" i="2"/>
  <c r="N17004" i="2" s="1"/>
  <c r="M16420" i="2"/>
  <c r="N16420" i="2" s="1"/>
  <c r="M15908" i="2"/>
  <c r="N15908" i="2" s="1"/>
  <c r="M15396" i="2"/>
  <c r="N15396" i="2" s="1"/>
  <c r="M14672" i="2"/>
  <c r="N14672" i="2" s="1"/>
  <c r="M16779" i="2"/>
  <c r="N16779" i="2" s="1"/>
  <c r="M16019" i="2"/>
  <c r="N16019" i="2" s="1"/>
  <c r="M15507" i="2"/>
  <c r="N15507" i="2" s="1"/>
  <c r="M14849" i="2"/>
  <c r="N14849" i="2" s="1"/>
  <c r="M15030" i="2"/>
  <c r="N15030" i="2" s="1"/>
  <c r="M14518" i="2"/>
  <c r="N14518" i="2" s="1"/>
  <c r="M14006" i="2"/>
  <c r="N14006" i="2" s="1"/>
  <c r="M13494" i="2"/>
  <c r="N13494" i="2" s="1"/>
  <c r="M12982" i="2"/>
  <c r="N12982" i="2" s="1"/>
  <c r="M12470" i="2"/>
  <c r="N12470" i="2" s="1"/>
  <c r="M11958" i="2"/>
  <c r="N11958" i="2" s="1"/>
  <c r="M11446" i="2"/>
  <c r="N11446" i="2" s="1"/>
  <c r="M10886" i="2"/>
  <c r="N10886" i="2" s="1"/>
  <c r="M16923" i="2"/>
  <c r="N16923" i="2" s="1"/>
  <c r="M17042" i="2"/>
  <c r="N17042" i="2" s="1"/>
  <c r="M16530" i="2"/>
  <c r="N16530" i="2" s="1"/>
  <c r="M16018" i="2"/>
  <c r="N16018" i="2" s="1"/>
  <c r="M15506" i="2"/>
  <c r="N15506" i="2" s="1"/>
  <c r="M14848" i="2"/>
  <c r="N14848" i="2" s="1"/>
  <c r="M17161" i="2"/>
  <c r="N17161" i="2" s="1"/>
  <c r="M16649" i="2"/>
  <c r="N16649" i="2" s="1"/>
  <c r="M16137" i="2"/>
  <c r="N16137" i="2" s="1"/>
  <c r="M15625" i="2"/>
  <c r="N15625" i="2" s="1"/>
  <c r="M15039" i="2"/>
  <c r="N15039" i="2" s="1"/>
  <c r="M17092" i="2"/>
  <c r="N17092" i="2" s="1"/>
  <c r="M16432" i="2"/>
  <c r="N16432" i="2" s="1"/>
  <c r="M15920" i="2"/>
  <c r="N15920" i="2" s="1"/>
  <c r="M15408" i="2"/>
  <c r="N15408" i="2" s="1"/>
  <c r="M14690" i="2"/>
  <c r="N14690" i="2" s="1"/>
  <c r="M16768" i="2"/>
  <c r="N16768" i="2" s="1"/>
  <c r="M16759" i="2"/>
  <c r="N16759" i="2" s="1"/>
  <c r="M16247" i="2"/>
  <c r="N16247" i="2" s="1"/>
  <c r="M15735" i="2"/>
  <c r="N15735" i="2" s="1"/>
  <c r="M15200" i="2"/>
  <c r="N15200" i="2" s="1"/>
  <c r="M14224" i="2"/>
  <c r="N14224" i="2" s="1"/>
  <c r="M16790" i="2"/>
  <c r="N16790" i="2" s="1"/>
  <c r="M16278" i="2"/>
  <c r="N16278" i="2" s="1"/>
  <c r="M15766" i="2"/>
  <c r="N15766" i="2" s="1"/>
  <c r="M15235" i="2"/>
  <c r="N15235" i="2" s="1"/>
  <c r="M14345" i="2"/>
  <c r="N14345" i="2" s="1"/>
  <c r="M16933" i="2"/>
  <c r="N16933" i="2" s="1"/>
  <c r="M16421" i="2"/>
  <c r="N16421" i="2" s="1"/>
  <c r="M15909" i="2"/>
  <c r="N15909" i="2" s="1"/>
  <c r="M15397" i="2"/>
  <c r="N15397" i="2" s="1"/>
  <c r="M14673" i="2"/>
  <c r="N14673" i="2" s="1"/>
  <c r="M16732" i="2"/>
  <c r="N16732" i="2" s="1"/>
  <c r="M16220" i="2"/>
  <c r="N16220" i="2" s="1"/>
  <c r="M15708" i="2"/>
  <c r="N15708" i="2" s="1"/>
  <c r="M15169" i="2"/>
  <c r="N15169" i="2" s="1"/>
  <c r="M14113" i="2"/>
  <c r="N14113" i="2" s="1"/>
  <c r="M16339" i="2"/>
  <c r="N16339" i="2" s="1"/>
  <c r="M15819" i="2"/>
  <c r="N15819" i="2" s="1"/>
  <c r="M15296" i="2"/>
  <c r="N15296" i="2" s="1"/>
  <c r="M14505" i="2"/>
  <c r="N14505" i="2" s="1"/>
  <c r="M14830" i="2"/>
  <c r="N14830" i="2" s="1"/>
  <c r="M14318" i="2"/>
  <c r="N14318" i="2" s="1"/>
  <c r="M13806" i="2"/>
  <c r="N13806" i="2" s="1"/>
  <c r="M13294" i="2"/>
  <c r="N13294" i="2" s="1"/>
  <c r="M12782" i="2"/>
  <c r="N12782" i="2" s="1"/>
  <c r="M12270" i="2"/>
  <c r="N12270" i="2" s="1"/>
  <c r="M11758" i="2"/>
  <c r="N11758" i="2" s="1"/>
  <c r="M11246" i="2"/>
  <c r="N11246" i="2" s="1"/>
  <c r="M10127" i="2"/>
  <c r="N10127" i="2" s="1"/>
  <c r="M16595" i="2"/>
  <c r="N16595" i="2" s="1"/>
  <c r="M16842" i="2"/>
  <c r="N16842" i="2" s="1"/>
  <c r="M16330" i="2"/>
  <c r="N16330" i="2" s="1"/>
  <c r="M15818" i="2"/>
  <c r="N15818" i="2" s="1"/>
  <c r="M15295" i="2"/>
  <c r="N15295" i="2" s="1"/>
  <c r="M14504" i="2"/>
  <c r="N14504" i="2" s="1"/>
  <c r="M16961" i="2"/>
  <c r="N16961" i="2" s="1"/>
  <c r="M16449" i="2"/>
  <c r="N16449" i="2" s="1"/>
  <c r="M15937" i="2"/>
  <c r="N15937" i="2" s="1"/>
  <c r="M15425" i="2"/>
  <c r="N15425" i="2" s="1"/>
  <c r="M14719" i="2"/>
  <c r="N14719" i="2" s="1"/>
  <c r="M16808" i="2"/>
  <c r="N16808" i="2" s="1"/>
  <c r="M16232" i="2"/>
  <c r="N16232" i="2" s="1"/>
  <c r="M15720" i="2"/>
  <c r="N15720" i="2" s="1"/>
  <c r="M15183" i="2"/>
  <c r="N15183" i="2" s="1"/>
  <c r="M14161" i="2"/>
  <c r="N14161" i="2" s="1"/>
  <c r="M17071" i="2"/>
  <c r="N17071" i="2" s="1"/>
  <c r="M16559" i="2"/>
  <c r="N16559" i="2" s="1"/>
  <c r="M16047" i="2"/>
  <c r="N16047" i="2" s="1"/>
  <c r="M15535" i="2"/>
  <c r="N15535" i="2" s="1"/>
  <c r="M14895" i="2"/>
  <c r="N14895" i="2" s="1"/>
  <c r="M17102" i="2"/>
  <c r="N17102" i="2" s="1"/>
  <c r="M16590" i="2"/>
  <c r="N16590" i="2" s="1"/>
  <c r="M16078" i="2"/>
  <c r="N16078" i="2" s="1"/>
  <c r="M15566" i="2"/>
  <c r="N15566" i="2" s="1"/>
  <c r="M14944" i="2"/>
  <c r="N14944" i="2" s="1"/>
  <c r="M17112" i="2"/>
  <c r="N17112" i="2" s="1"/>
  <c r="M16733" i="2"/>
  <c r="N16733" i="2" s="1"/>
  <c r="M16221" i="2"/>
  <c r="N16221" i="2" s="1"/>
  <c r="M15709" i="2"/>
  <c r="N15709" i="2" s="1"/>
  <c r="M15170" i="2"/>
  <c r="N15170" i="2" s="1"/>
  <c r="M14120" i="2"/>
  <c r="N14120" i="2" s="1"/>
  <c r="M16532" i="2"/>
  <c r="N16532" i="2" s="1"/>
  <c r="M16020" i="2"/>
  <c r="N16020" i="2" s="1"/>
  <c r="M15508" i="2"/>
  <c r="N15508" i="2" s="1"/>
  <c r="M14850" i="2"/>
  <c r="N14850" i="2" s="1"/>
  <c r="M17051" i="2"/>
  <c r="N17051" i="2" s="1"/>
  <c r="M16131" i="2"/>
  <c r="N16131" i="2" s="1"/>
  <c r="M15619" i="2"/>
  <c r="N15619" i="2" s="1"/>
  <c r="M15029" i="2"/>
  <c r="N15029" i="2" s="1"/>
  <c r="M15142" i="2"/>
  <c r="N15142" i="2" s="1"/>
  <c r="M14630" i="2"/>
  <c r="N14630" i="2" s="1"/>
  <c r="M14118" i="2"/>
  <c r="N14118" i="2" s="1"/>
  <c r="M13606" i="2"/>
  <c r="N13606" i="2" s="1"/>
  <c r="M13094" i="2"/>
  <c r="N13094" i="2" s="1"/>
  <c r="M12582" i="2"/>
  <c r="N12582" i="2" s="1"/>
  <c r="M12070" i="2"/>
  <c r="N12070" i="2" s="1"/>
  <c r="M11558" i="2"/>
  <c r="N11558" i="2" s="1"/>
  <c r="M11030" i="2"/>
  <c r="N11030" i="2" s="1"/>
  <c r="M17115" i="2"/>
  <c r="N17115" i="2" s="1"/>
  <c r="M17154" i="2"/>
  <c r="N17154" i="2" s="1"/>
  <c r="M16642" i="2"/>
  <c r="N16642" i="2" s="1"/>
  <c r="M16130" i="2"/>
  <c r="N16130" i="2" s="1"/>
  <c r="M15618" i="2"/>
  <c r="N15618" i="2" s="1"/>
  <c r="M15026" i="2"/>
  <c r="N15026" i="2" s="1"/>
  <c r="M17100" i="2"/>
  <c r="N17100" i="2" s="1"/>
  <c r="M16761" i="2"/>
  <c r="N16761" i="2" s="1"/>
  <c r="M16249" i="2"/>
  <c r="N16249" i="2" s="1"/>
  <c r="M15737" i="2"/>
  <c r="N15737" i="2" s="1"/>
  <c r="M15202" i="2"/>
  <c r="N15202" i="2" s="1"/>
  <c r="M14232" i="2"/>
  <c r="N14232" i="2" s="1"/>
  <c r="M16544" i="2"/>
  <c r="N16544" i="2" s="1"/>
  <c r="M16032" i="2"/>
  <c r="N16032" i="2" s="1"/>
  <c r="M15520" i="2"/>
  <c r="N15520" i="2" s="1"/>
  <c r="M14871" i="2"/>
  <c r="N14871" i="2" s="1"/>
  <c r="M16992" i="2"/>
  <c r="N16992" i="2" s="1"/>
  <c r="M16871" i="2"/>
  <c r="N16871" i="2" s="1"/>
  <c r="M16359" i="2"/>
  <c r="N16359" i="2" s="1"/>
  <c r="M15847" i="2"/>
  <c r="N15847" i="2" s="1"/>
  <c r="M15328" i="2"/>
  <c r="N15328" i="2" s="1"/>
  <c r="M14561" i="2"/>
  <c r="N14561" i="2" s="1"/>
  <c r="M16902" i="2"/>
  <c r="N16902" i="2" s="1"/>
  <c r="M16390" i="2"/>
  <c r="N16390" i="2" s="1"/>
  <c r="M15878" i="2"/>
  <c r="N15878" i="2" s="1"/>
  <c r="M15363" i="2"/>
  <c r="N15363" i="2" s="1"/>
  <c r="M14624" i="2"/>
  <c r="N14624" i="2" s="1"/>
  <c r="M17045" i="2"/>
  <c r="N17045" i="2" s="1"/>
  <c r="M16533" i="2"/>
  <c r="N16533" i="2" s="1"/>
  <c r="M16021" i="2"/>
  <c r="N16021" i="2" s="1"/>
  <c r="M15509" i="2"/>
  <c r="N15509" i="2" s="1"/>
  <c r="M14853" i="2"/>
  <c r="N14853" i="2" s="1"/>
  <c r="M16844" i="2"/>
  <c r="N16844" i="2" s="1"/>
  <c r="M16332" i="2"/>
  <c r="N16332" i="2" s="1"/>
  <c r="M15820" i="2"/>
  <c r="N15820" i="2" s="1"/>
  <c r="M15297" i="2"/>
  <c r="N15297" i="2" s="1"/>
  <c r="M14506" i="2"/>
  <c r="N14506" i="2" s="1"/>
  <c r="M16539" i="2"/>
  <c r="N16539" i="2" s="1"/>
  <c r="M15931" i="2"/>
  <c r="N15931" i="2" s="1"/>
  <c r="M15419" i="2"/>
  <c r="N15419" i="2" s="1"/>
  <c r="M14709" i="2"/>
  <c r="N14709" i="2" s="1"/>
  <c r="M14942" i="2"/>
  <c r="N14942" i="2" s="1"/>
  <c r="M14430" i="2"/>
  <c r="N14430" i="2" s="1"/>
  <c r="M13918" i="2"/>
  <c r="N13918" i="2" s="1"/>
  <c r="M13406" i="2"/>
  <c r="N13406" i="2" s="1"/>
  <c r="M12894" i="2"/>
  <c r="N12894" i="2" s="1"/>
  <c r="M12382" i="2"/>
  <c r="N12382" i="2" s="1"/>
  <c r="M11870" i="2"/>
  <c r="N11870" i="2" s="1"/>
  <c r="M11358" i="2"/>
  <c r="N11358" i="2" s="1"/>
  <c r="M10702" i="2"/>
  <c r="N10702" i="2" s="1"/>
  <c r="M16771" i="2"/>
  <c r="N16771" i="2" s="1"/>
  <c r="M16954" i="2"/>
  <c r="N16954" i="2" s="1"/>
  <c r="M16442" i="2"/>
  <c r="N16442" i="2" s="1"/>
  <c r="M15930" i="2"/>
  <c r="N15930" i="2" s="1"/>
  <c r="M15418" i="2"/>
  <c r="N15418" i="2" s="1"/>
  <c r="M14706" i="2"/>
  <c r="N14706" i="2" s="1"/>
  <c r="M17073" i="2"/>
  <c r="N17073" i="2" s="1"/>
  <c r="M16561" i="2"/>
  <c r="N16561" i="2" s="1"/>
  <c r="M16049" i="2"/>
  <c r="N16049" i="2" s="1"/>
  <c r="M15537" i="2"/>
  <c r="N15537" i="2" s="1"/>
  <c r="M14897" i="2"/>
  <c r="N14897" i="2" s="1"/>
  <c r="M17032" i="2"/>
  <c r="N17032" i="2" s="1"/>
  <c r="M16344" i="2"/>
  <c r="N16344" i="2" s="1"/>
  <c r="M15832" i="2"/>
  <c r="N15832" i="2" s="1"/>
  <c r="M15311" i="2"/>
  <c r="N15311" i="2" s="1"/>
  <c r="M14530" i="2"/>
  <c r="N14530" i="2" s="1"/>
  <c r="M17183" i="2"/>
  <c r="N17183" i="2" s="1"/>
  <c r="M16671" i="2"/>
  <c r="N16671" i="2" s="1"/>
  <c r="M16159" i="2"/>
  <c r="N16159" i="2" s="1"/>
  <c r="M15647" i="2"/>
  <c r="N15647" i="2" s="1"/>
  <c r="M15073" i="2"/>
  <c r="N15073" i="2" s="1"/>
  <c r="M13776" i="2"/>
  <c r="N13776" i="2" s="1"/>
  <c r="M16702" i="2"/>
  <c r="N16702" i="2" s="1"/>
  <c r="M16190" i="2"/>
  <c r="N16190" i="2" s="1"/>
  <c r="M15678" i="2"/>
  <c r="N15678" i="2" s="1"/>
  <c r="M15122" i="2"/>
  <c r="N15122" i="2" s="1"/>
  <c r="M13993" i="2"/>
  <c r="N13993" i="2" s="1"/>
  <c r="M16845" i="2"/>
  <c r="N16845" i="2" s="1"/>
  <c r="M16333" i="2"/>
  <c r="N16333" i="2" s="1"/>
  <c r="M15821" i="2"/>
  <c r="N15821" i="2" s="1"/>
  <c r="M15298" i="2"/>
  <c r="N15298" i="2" s="1"/>
  <c r="M14509" i="2"/>
  <c r="N14509" i="2" s="1"/>
  <c r="M16644" i="2"/>
  <c r="N16644" i="2" s="1"/>
  <c r="M16132" i="2"/>
  <c r="N16132" i="2" s="1"/>
  <c r="M15620" i="2"/>
  <c r="N15620" i="2" s="1"/>
  <c r="M15031" i="2"/>
  <c r="N15031" i="2" s="1"/>
  <c r="M17108" i="2"/>
  <c r="N17108" i="2" s="1"/>
  <c r="M16243" i="2"/>
  <c r="N16243" i="2" s="1"/>
  <c r="M15731" i="2"/>
  <c r="N15731" i="2" s="1"/>
  <c r="M15195" i="2"/>
  <c r="N15195" i="2" s="1"/>
  <c r="M14208" i="2"/>
  <c r="N14208" i="2" s="1"/>
  <c r="M14742" i="2"/>
  <c r="N14742" i="2" s="1"/>
  <c r="M14230" i="2"/>
  <c r="N14230" i="2" s="1"/>
  <c r="M13718" i="2"/>
  <c r="N13718" i="2" s="1"/>
  <c r="M13206" i="2"/>
  <c r="N13206" i="2" s="1"/>
  <c r="M12694" i="2"/>
  <c r="N12694" i="2" s="1"/>
  <c r="M12182" i="2"/>
  <c r="N12182" i="2" s="1"/>
  <c r="M11670" i="2"/>
  <c r="N11670" i="2" s="1"/>
  <c r="M11158" i="2"/>
  <c r="N11158" i="2" s="1"/>
  <c r="M9511" i="2"/>
  <c r="N9511" i="2" s="1"/>
  <c r="M16451" i="2"/>
  <c r="N16451" i="2" s="1"/>
  <c r="M16754" i="2"/>
  <c r="N16754" i="2" s="1"/>
  <c r="M16242" i="2"/>
  <c r="N16242" i="2" s="1"/>
  <c r="M15730" i="2"/>
  <c r="N15730" i="2" s="1"/>
  <c r="M15194" i="2"/>
  <c r="N15194" i="2" s="1"/>
  <c r="M14201" i="2"/>
  <c r="N14201" i="2" s="1"/>
  <c r="M16873" i="2"/>
  <c r="N16873" i="2" s="1"/>
  <c r="M16361" i="2"/>
  <c r="N16361" i="2" s="1"/>
  <c r="M15849" i="2"/>
  <c r="N15849" i="2" s="1"/>
  <c r="M15330" i="2"/>
  <c r="N15330" i="2" s="1"/>
  <c r="M14565" i="2"/>
  <c r="N14565" i="2" s="1"/>
  <c r="M16664" i="2"/>
  <c r="N16664" i="2" s="1"/>
  <c r="M16144" i="2"/>
  <c r="N16144" i="2" s="1"/>
  <c r="M15632" i="2"/>
  <c r="N15632" i="2" s="1"/>
  <c r="M15049" i="2"/>
  <c r="N15049" i="2" s="1"/>
  <c r="M17084" i="2"/>
  <c r="N17084" i="2" s="1"/>
  <c r="M16983" i="2"/>
  <c r="N16983" i="2" s="1"/>
  <c r="M16471" i="2"/>
  <c r="N16471" i="2" s="1"/>
  <c r="M15959" i="2"/>
  <c r="N15959" i="2" s="1"/>
  <c r="M15447" i="2"/>
  <c r="N15447" i="2" s="1"/>
  <c r="M14753" i="2"/>
  <c r="N14753" i="2" s="1"/>
  <c r="M17014" i="2"/>
  <c r="N17014" i="2" s="1"/>
  <c r="M16502" i="2"/>
  <c r="N16502" i="2" s="1"/>
  <c r="M15990" i="2"/>
  <c r="N15990" i="2" s="1"/>
  <c r="M15478" i="2"/>
  <c r="N15478" i="2" s="1"/>
  <c r="M14802" i="2"/>
  <c r="N14802" i="2" s="1"/>
  <c r="M17157" i="2"/>
  <c r="N17157" i="2" s="1"/>
  <c r="M16645" i="2"/>
  <c r="N16645" i="2" s="1"/>
  <c r="M16133" i="2"/>
  <c r="N16133" i="2" s="1"/>
  <c r="M15621" i="2"/>
  <c r="N15621" i="2" s="1"/>
  <c r="M15032" i="2"/>
  <c r="N15032" i="2" s="1"/>
  <c r="M17132" i="2"/>
  <c r="N17132" i="2" s="1"/>
  <c r="M16444" i="2"/>
  <c r="N16444" i="2" s="1"/>
  <c r="M15932" i="2"/>
  <c r="N15932" i="2" s="1"/>
  <c r="M15420" i="2"/>
  <c r="N15420" i="2" s="1"/>
  <c r="M14711" i="2"/>
  <c r="N14711" i="2" s="1"/>
  <c r="M16835" i="2"/>
  <c r="N16835" i="2" s="1"/>
  <c r="M16043" i="2"/>
  <c r="N16043" i="2" s="1"/>
  <c r="M15531" i="2"/>
  <c r="N15531" i="2" s="1"/>
  <c r="M14888" i="2"/>
  <c r="N14888" i="2" s="1"/>
  <c r="M15054" i="2"/>
  <c r="N15054" i="2" s="1"/>
  <c r="M14542" i="2"/>
  <c r="N14542" i="2" s="1"/>
  <c r="M14030" i="2"/>
  <c r="N14030" i="2" s="1"/>
  <c r="M13518" i="2"/>
  <c r="N13518" i="2" s="1"/>
  <c r="M13006" i="2"/>
  <c r="N13006" i="2" s="1"/>
  <c r="M12494" i="2"/>
  <c r="N12494" i="2" s="1"/>
  <c r="M11982" i="2"/>
  <c r="N11982" i="2" s="1"/>
  <c r="M11470" i="2"/>
  <c r="N11470" i="2" s="1"/>
  <c r="M10910" i="2"/>
  <c r="N10910" i="2" s="1"/>
  <c r="M16955" i="2"/>
  <c r="N16955" i="2" s="1"/>
  <c r="M17066" i="2"/>
  <c r="N17066" i="2" s="1"/>
  <c r="M16554" i="2"/>
  <c r="N16554" i="2" s="1"/>
  <c r="M16042" i="2"/>
  <c r="N16042" i="2" s="1"/>
  <c r="M15530" i="2"/>
  <c r="N15530" i="2" s="1"/>
  <c r="M14887" i="2"/>
  <c r="N14887" i="2" s="1"/>
  <c r="M17185" i="2"/>
  <c r="N17185" i="2" s="1"/>
  <c r="M16673" i="2"/>
  <c r="N16673" i="2" s="1"/>
  <c r="M16161" i="2"/>
  <c r="N16161" i="2" s="1"/>
  <c r="M15649" i="2"/>
  <c r="N15649" i="2" s="1"/>
  <c r="M15077" i="2"/>
  <c r="N15077" i="2" s="1"/>
  <c r="M13792" i="2"/>
  <c r="N13792" i="2" s="1"/>
  <c r="M16456" i="2"/>
  <c r="N16456" i="2" s="1"/>
  <c r="M15944" i="2"/>
  <c r="N15944" i="2" s="1"/>
  <c r="M15432" i="2"/>
  <c r="N15432" i="2" s="1"/>
  <c r="M14729" i="2"/>
  <c r="N14729" i="2" s="1"/>
  <c r="M16816" i="2"/>
  <c r="N16816" i="2" s="1"/>
  <c r="M16783" i="2"/>
  <c r="N16783" i="2" s="1"/>
  <c r="M16271" i="2"/>
  <c r="N16271" i="2" s="1"/>
  <c r="M15759" i="2"/>
  <c r="N15759" i="2" s="1"/>
  <c r="M15227" i="2"/>
  <c r="N15227" i="2" s="1"/>
  <c r="M14320" i="2"/>
  <c r="N14320" i="2" s="1"/>
  <c r="M16814" i="2"/>
  <c r="N16814" i="2" s="1"/>
  <c r="M16302" i="2"/>
  <c r="N16302" i="2" s="1"/>
  <c r="M15790" i="2"/>
  <c r="N15790" i="2" s="1"/>
  <c r="M15263" i="2"/>
  <c r="N15263" i="2" s="1"/>
  <c r="M14432" i="2"/>
  <c r="N14432" i="2" s="1"/>
  <c r="M16957" i="2"/>
  <c r="N16957" i="2" s="1"/>
  <c r="M16445" i="2"/>
  <c r="N16445" i="2" s="1"/>
  <c r="M15933" i="2"/>
  <c r="N15933" i="2" s="1"/>
  <c r="M15421" i="2"/>
  <c r="N15421" i="2" s="1"/>
  <c r="M14712" i="2"/>
  <c r="N14712" i="2" s="1"/>
  <c r="M16756" i="2"/>
  <c r="N16756" i="2" s="1"/>
  <c r="M16244" i="2"/>
  <c r="N16244" i="2" s="1"/>
  <c r="M15732" i="2"/>
  <c r="N15732" i="2" s="1"/>
  <c r="M15197" i="2"/>
  <c r="N15197" i="2" s="1"/>
  <c r="M14209" i="2"/>
  <c r="N14209" i="2" s="1"/>
  <c r="M16363" i="2"/>
  <c r="N16363" i="2" s="1"/>
  <c r="M15843" i="2"/>
  <c r="N15843" i="2" s="1"/>
  <c r="M15323" i="2"/>
  <c r="N15323" i="2" s="1"/>
  <c r="M14553" i="2"/>
  <c r="N14553" i="2" s="1"/>
  <c r="M14854" i="2"/>
  <c r="N14854" i="2" s="1"/>
  <c r="M14342" i="2"/>
  <c r="N14342" i="2" s="1"/>
  <c r="M13830" i="2"/>
  <c r="N13830" i="2" s="1"/>
  <c r="M13318" i="2"/>
  <c r="N13318" i="2" s="1"/>
  <c r="M12806" i="2"/>
  <c r="N12806" i="2" s="1"/>
  <c r="M12294" i="2"/>
  <c r="N12294" i="2" s="1"/>
  <c r="M11782" i="2"/>
  <c r="N11782" i="2" s="1"/>
  <c r="M11270" i="2"/>
  <c r="N11270" i="2" s="1"/>
  <c r="M10273" i="2"/>
  <c r="N10273" i="2" s="1"/>
  <c r="M10337" i="2"/>
  <c r="N10337" i="2" s="1"/>
  <c r="M9479" i="2"/>
  <c r="N9479" i="2" s="1"/>
  <c r="M14077" i="2"/>
  <c r="N14077" i="2" s="1"/>
  <c r="M13565" i="2"/>
  <c r="N13565" i="2" s="1"/>
  <c r="M13053" i="2"/>
  <c r="N13053" i="2" s="1"/>
  <c r="M12541" i="2"/>
  <c r="N12541" i="2" s="1"/>
  <c r="M12029" i="2"/>
  <c r="N12029" i="2" s="1"/>
  <c r="M11517" i="2"/>
  <c r="N11517" i="2" s="1"/>
  <c r="M11005" i="2"/>
  <c r="N11005" i="2" s="1"/>
  <c r="M10463" i="2"/>
  <c r="N10463" i="2" s="1"/>
  <c r="M9668" i="2"/>
  <c r="N9668" i="2" s="1"/>
  <c r="M15148" i="2"/>
  <c r="N15148" i="2" s="1"/>
  <c r="M14636" i="2"/>
  <c r="N14636" i="2" s="1"/>
  <c r="M14124" i="2"/>
  <c r="N14124" i="2" s="1"/>
  <c r="M13612" i="2"/>
  <c r="N13612" i="2" s="1"/>
  <c r="M13100" i="2"/>
  <c r="N13100" i="2" s="1"/>
  <c r="M12588" i="2"/>
  <c r="N12588" i="2" s="1"/>
  <c r="M12076" i="2"/>
  <c r="N12076" i="2" s="1"/>
  <c r="M11564" i="2"/>
  <c r="N11564" i="2" s="1"/>
  <c r="M11052" i="2"/>
  <c r="N11052" i="2" s="1"/>
  <c r="M10525" i="2"/>
  <c r="N10525" i="2" s="1"/>
  <c r="M9763" i="2"/>
  <c r="N9763" i="2" s="1"/>
  <c r="M14971" i="2"/>
  <c r="N14971" i="2" s="1"/>
  <c r="M14459" i="2"/>
  <c r="N14459" i="2" s="1"/>
  <c r="M13947" i="2"/>
  <c r="N13947" i="2" s="1"/>
  <c r="M13435" i="2"/>
  <c r="N13435" i="2" s="1"/>
  <c r="M12923" i="2"/>
  <c r="N12923" i="2" s="1"/>
  <c r="M12411" i="2"/>
  <c r="N12411" i="2" s="1"/>
  <c r="M11899" i="2"/>
  <c r="N11899" i="2" s="1"/>
  <c r="M11387" i="2"/>
  <c r="N11387" i="2" s="1"/>
  <c r="M10875" i="2"/>
  <c r="N10875" i="2" s="1"/>
  <c r="M10290" i="2"/>
  <c r="N10290" i="2" s="1"/>
  <c r="M9410" i="2"/>
  <c r="N9410" i="2" s="1"/>
  <c r="M14122" i="2"/>
  <c r="N14122" i="2" s="1"/>
  <c r="M13610" i="2"/>
  <c r="N13610" i="2" s="1"/>
  <c r="M13098" i="2"/>
  <c r="N13098" i="2" s="1"/>
  <c r="M12586" i="2"/>
  <c r="N12586" i="2" s="1"/>
  <c r="M12074" i="2"/>
  <c r="N12074" i="2" s="1"/>
  <c r="M11562" i="2"/>
  <c r="N11562" i="2" s="1"/>
  <c r="M11050" i="2"/>
  <c r="N11050" i="2" s="1"/>
  <c r="M10523" i="2"/>
  <c r="N10523" i="2" s="1"/>
  <c r="M9759" i="2"/>
  <c r="N9759" i="2" s="1"/>
  <c r="M13769" i="2"/>
  <c r="N13769" i="2" s="1"/>
  <c r="M13257" i="2"/>
  <c r="N13257" i="2" s="1"/>
  <c r="M12745" i="2"/>
  <c r="N12745" i="2" s="1"/>
  <c r="M12233" i="2"/>
  <c r="N12233" i="2" s="1"/>
  <c r="M11721" i="2"/>
  <c r="N11721" i="2" s="1"/>
  <c r="M11209" i="2"/>
  <c r="N11209" i="2" s="1"/>
  <c r="M10697" i="2"/>
  <c r="N10697" i="2" s="1"/>
  <c r="M10017" i="2"/>
  <c r="N10017" i="2" s="1"/>
  <c r="M13688" i="2"/>
  <c r="N13688" i="2" s="1"/>
  <c r="M13176" i="2"/>
  <c r="N13176" i="2" s="1"/>
  <c r="M12664" i="2"/>
  <c r="N12664" i="2" s="1"/>
  <c r="M12152" i="2"/>
  <c r="N12152" i="2" s="1"/>
  <c r="M11640" i="2"/>
  <c r="N11640" i="2" s="1"/>
  <c r="M11128" i="2"/>
  <c r="N11128" i="2" s="1"/>
  <c r="M10616" i="2"/>
  <c r="N10616" i="2" s="1"/>
  <c r="M9887" i="2"/>
  <c r="N9887" i="2" s="1"/>
  <c r="M14511" i="2"/>
  <c r="N14511" i="2" s="1"/>
  <c r="M13999" i="2"/>
  <c r="N13999" i="2" s="1"/>
  <c r="M13487" i="2"/>
  <c r="N13487" i="2" s="1"/>
  <c r="M12975" i="2"/>
  <c r="N12975" i="2" s="1"/>
  <c r="M12463" i="2"/>
  <c r="N12463" i="2" s="1"/>
  <c r="M11951" i="2"/>
  <c r="N11951" i="2" s="1"/>
  <c r="M11439" i="2"/>
  <c r="N11439" i="2" s="1"/>
  <c r="M10927" i="2"/>
  <c r="N10927" i="2" s="1"/>
  <c r="M10359" i="2"/>
  <c r="N10359" i="2" s="1"/>
  <c r="M9514" i="2"/>
  <c r="N9514" i="2" s="1"/>
  <c r="M10232" i="2"/>
  <c r="N10232" i="2" s="1"/>
  <c r="M9720" i="2"/>
  <c r="N9720" i="2" s="1"/>
  <c r="M9208" i="2"/>
  <c r="N9208" i="2" s="1"/>
  <c r="M8696" i="2"/>
  <c r="N8696" i="2" s="1"/>
  <c r="M8184" i="2"/>
  <c r="N8184" i="2" s="1"/>
  <c r="M7672" i="2"/>
  <c r="N7672" i="2" s="1"/>
  <c r="M7160" i="2"/>
  <c r="N7160" i="2" s="1"/>
  <c r="M6648" i="2"/>
  <c r="N6648" i="2" s="1"/>
  <c r="M5999" i="2"/>
  <c r="N5999" i="2" s="1"/>
  <c r="M5164" i="2"/>
  <c r="N5164" i="2" s="1"/>
  <c r="M3180" i="2"/>
  <c r="N3180" i="2" s="1"/>
  <c r="M8759" i="2"/>
  <c r="N8759" i="2" s="1"/>
  <c r="M8247" i="2"/>
  <c r="N8247" i="2" s="1"/>
  <c r="M7735" i="2"/>
  <c r="N7735" i="2" s="1"/>
  <c r="M7223" i="2"/>
  <c r="N7223" i="2" s="1"/>
  <c r="M6711" i="2"/>
  <c r="N6711" i="2" s="1"/>
  <c r="M6084" i="2"/>
  <c r="N6084" i="2" s="1"/>
  <c r="M5289" i="2"/>
  <c r="N5289" i="2" s="1"/>
  <c r="M3532" i="2"/>
  <c r="N3532" i="2" s="1"/>
  <c r="M10190" i="2"/>
  <c r="N10190" i="2" s="1"/>
  <c r="M9678" i="2"/>
  <c r="N9678" i="2" s="1"/>
  <c r="M9166" i="2"/>
  <c r="N9166" i="2" s="1"/>
  <c r="M8654" i="2"/>
  <c r="N8654" i="2" s="1"/>
  <c r="M8142" i="2"/>
  <c r="N8142" i="2" s="1"/>
  <c r="M7630" i="2"/>
  <c r="N7630" i="2" s="1"/>
  <c r="M7118" i="2"/>
  <c r="N7118" i="2" s="1"/>
  <c r="M6606" i="2"/>
  <c r="N6606" i="2" s="1"/>
  <c r="M5940" i="2"/>
  <c r="N5940" i="2" s="1"/>
  <c r="M5052" i="2"/>
  <c r="N5052" i="2" s="1"/>
  <c r="M10205" i="2"/>
  <c r="N10205" i="2" s="1"/>
  <c r="M9693" i="2"/>
  <c r="N9693" i="2" s="1"/>
  <c r="M9181" i="2"/>
  <c r="N9181" i="2" s="1"/>
  <c r="M8669" i="2"/>
  <c r="N8669" i="2" s="1"/>
  <c r="M8157" i="2"/>
  <c r="N8157" i="2" s="1"/>
  <c r="M7645" i="2"/>
  <c r="N7645" i="2" s="1"/>
  <c r="M7133" i="2"/>
  <c r="N7133" i="2" s="1"/>
  <c r="M6621" i="2"/>
  <c r="N6621" i="2" s="1"/>
  <c r="M5964" i="2"/>
  <c r="N5964" i="2" s="1"/>
  <c r="M5092" i="2"/>
  <c r="N5092" i="2" s="1"/>
  <c r="M9268" i="2"/>
  <c r="N9268" i="2" s="1"/>
  <c r="M8756" i="2"/>
  <c r="N8756" i="2" s="1"/>
  <c r="M8244" i="2"/>
  <c r="N8244" i="2" s="1"/>
  <c r="M7732" i="2"/>
  <c r="N7732" i="2" s="1"/>
  <c r="M7220" i="2"/>
  <c r="N7220" i="2" s="1"/>
  <c r="M6708" i="2"/>
  <c r="N6708" i="2" s="1"/>
  <c r="M6079" i="2"/>
  <c r="N6079" i="2" s="1"/>
  <c r="M5284" i="2"/>
  <c r="N5284" i="2" s="1"/>
  <c r="M3522" i="2"/>
  <c r="N3522" i="2" s="1"/>
  <c r="M8683" i="2"/>
  <c r="N8683" i="2" s="1"/>
  <c r="M8171" i="2"/>
  <c r="N8171" i="2" s="1"/>
  <c r="M7659" i="2"/>
  <c r="N7659" i="2" s="1"/>
  <c r="M7147" i="2"/>
  <c r="N7147" i="2" s="1"/>
  <c r="M6635" i="2"/>
  <c r="N6635" i="2" s="1"/>
  <c r="M5982" i="2"/>
  <c r="N5982" i="2" s="1"/>
  <c r="M5130" i="2"/>
  <c r="N5130" i="2" s="1"/>
  <c r="M3076" i="2"/>
  <c r="N3076" i="2" s="1"/>
  <c r="M8338" i="2"/>
  <c r="N8338" i="2" s="1"/>
  <c r="M7826" i="2"/>
  <c r="N7826" i="2" s="1"/>
  <c r="M7314" i="2"/>
  <c r="N7314" i="2" s="1"/>
  <c r="M6802" i="2"/>
  <c r="N6802" i="2" s="1"/>
  <c r="M6205" i="2"/>
  <c r="N6205" i="2" s="1"/>
  <c r="M5434" i="2"/>
  <c r="N5434" i="2" s="1"/>
  <c r="M3898" i="2"/>
  <c r="N3898" i="2" s="1"/>
  <c r="M9433" i="2"/>
  <c r="N9433" i="2" s="1"/>
  <c r="M8921" i="2"/>
  <c r="N8921" i="2" s="1"/>
  <c r="M8409" i="2"/>
  <c r="N8409" i="2" s="1"/>
  <c r="M7897" i="2"/>
  <c r="N7897" i="2" s="1"/>
  <c r="M7385" i="2"/>
  <c r="N7385" i="2" s="1"/>
  <c r="M6873" i="2"/>
  <c r="N6873" i="2" s="1"/>
  <c r="M6300" i="2"/>
  <c r="N6300" i="2" s="1"/>
  <c r="M5548" i="2"/>
  <c r="N5548" i="2" s="1"/>
  <c r="M4180" i="2"/>
  <c r="N4180" i="2" s="1"/>
  <c r="M2772" i="2"/>
  <c r="N2772" i="2" s="1"/>
  <c r="M2260" i="2"/>
  <c r="N2260" i="2" s="1"/>
  <c r="M1748" i="2"/>
  <c r="N1748" i="2" s="1"/>
  <c r="M1125" i="2"/>
  <c r="N1125" i="2" s="1"/>
  <c r="M6251" i="2"/>
  <c r="N6251" i="2" s="1"/>
  <c r="M5739" i="2"/>
  <c r="N5739" i="2" s="1"/>
  <c r="M5227" i="2"/>
  <c r="N5227" i="2" s="1"/>
  <c r="M4715" i="2"/>
  <c r="N4715" i="2" s="1"/>
  <c r="M4203" i="2"/>
  <c r="N4203" i="2" s="1"/>
  <c r="M3691" i="2"/>
  <c r="N3691" i="2" s="1"/>
  <c r="M3179" i="2"/>
  <c r="N3179" i="2" s="1"/>
  <c r="M2667" i="2"/>
  <c r="N2667" i="2" s="1"/>
  <c r="M2155" i="2"/>
  <c r="N2155" i="2" s="1"/>
  <c r="M1643" i="2"/>
  <c r="N1643" i="2" s="1"/>
  <c r="M778" i="2"/>
  <c r="N778" i="2" s="1"/>
  <c r="M2986" i="2"/>
  <c r="N2986" i="2" s="1"/>
  <c r="M2474" i="2"/>
  <c r="N2474" i="2" s="1"/>
  <c r="M1962" i="2"/>
  <c r="N1962" i="2" s="1"/>
  <c r="M1450" i="2"/>
  <c r="N1450" i="2" s="1"/>
  <c r="M4761" i="2"/>
  <c r="N4761" i="2" s="1"/>
  <c r="M4249" i="2"/>
  <c r="N4249" i="2" s="1"/>
  <c r="M3737" i="2"/>
  <c r="N3737" i="2" s="1"/>
  <c r="M3225" i="2"/>
  <c r="N3225" i="2" s="1"/>
  <c r="M2713" i="2"/>
  <c r="N2713" i="2" s="1"/>
  <c r="M2201" i="2"/>
  <c r="N2201" i="2" s="1"/>
  <c r="M1689" i="2"/>
  <c r="N1689" i="2" s="1"/>
  <c r="M962" i="2"/>
  <c r="N962" i="2" s="1"/>
  <c r="M6064" i="2"/>
  <c r="N6064" i="2" s="1"/>
  <c r="M4664" i="2"/>
  <c r="N4664" i="2" s="1"/>
  <c r="M10241" i="2"/>
  <c r="N10241" i="2" s="1"/>
  <c r="M9335" i="2"/>
  <c r="N9335" i="2" s="1"/>
  <c r="M14005" i="2"/>
  <c r="N14005" i="2" s="1"/>
  <c r="M13493" i="2"/>
  <c r="N13493" i="2" s="1"/>
  <c r="M12981" i="2"/>
  <c r="N12981" i="2" s="1"/>
  <c r="M12469" i="2"/>
  <c r="N12469" i="2" s="1"/>
  <c r="M11957" i="2"/>
  <c r="N11957" i="2" s="1"/>
  <c r="M11445" i="2"/>
  <c r="N11445" i="2" s="1"/>
  <c r="M10933" i="2"/>
  <c r="N10933" i="2" s="1"/>
  <c r="M10367" i="2"/>
  <c r="N10367" i="2" s="1"/>
  <c r="M9524" i="2"/>
  <c r="N9524" i="2" s="1"/>
  <c r="M15076" i="2"/>
  <c r="N15076" i="2" s="1"/>
  <c r="M14564" i="2"/>
  <c r="N14564" i="2" s="1"/>
  <c r="M14052" i="2"/>
  <c r="N14052" i="2" s="1"/>
  <c r="M13540" i="2"/>
  <c r="N13540" i="2" s="1"/>
  <c r="M13028" i="2"/>
  <c r="N13028" i="2" s="1"/>
  <c r="M12516" i="2"/>
  <c r="N12516" i="2" s="1"/>
  <c r="M12004" i="2"/>
  <c r="N12004" i="2" s="1"/>
  <c r="M11492" i="2"/>
  <c r="N11492" i="2" s="1"/>
  <c r="M10980" i="2"/>
  <c r="N10980" i="2" s="1"/>
  <c r="M10429" i="2"/>
  <c r="N10429" i="2" s="1"/>
  <c r="M9619" i="2"/>
  <c r="N9619" i="2" s="1"/>
  <c r="M14899" i="2"/>
  <c r="N14899" i="2" s="1"/>
  <c r="M14387" i="2"/>
  <c r="N14387" i="2" s="1"/>
  <c r="M13875" i="2"/>
  <c r="N13875" i="2" s="1"/>
  <c r="M13363" i="2"/>
  <c r="N13363" i="2" s="1"/>
  <c r="M12851" i="2"/>
  <c r="N12851" i="2" s="1"/>
  <c r="M12339" i="2"/>
  <c r="N12339" i="2" s="1"/>
  <c r="M11827" i="2"/>
  <c r="N11827" i="2" s="1"/>
  <c r="M11315" i="2"/>
  <c r="N11315" i="2" s="1"/>
  <c r="M10803" i="2"/>
  <c r="N10803" i="2" s="1"/>
  <c r="M10186" i="2"/>
  <c r="N10186" i="2" s="1"/>
  <c r="M9259" i="2"/>
  <c r="N9259" i="2" s="1"/>
  <c r="M14050" i="2"/>
  <c r="N14050" i="2" s="1"/>
  <c r="M13538" i="2"/>
  <c r="N13538" i="2" s="1"/>
  <c r="M13026" i="2"/>
  <c r="N13026" i="2" s="1"/>
  <c r="M12514" i="2"/>
  <c r="N12514" i="2" s="1"/>
  <c r="M12002" i="2"/>
  <c r="N12002" i="2" s="1"/>
  <c r="M11490" i="2"/>
  <c r="N11490" i="2" s="1"/>
  <c r="M10978" i="2"/>
  <c r="N10978" i="2" s="1"/>
  <c r="M10427" i="2"/>
  <c r="N10427" i="2" s="1"/>
  <c r="M9615" i="2"/>
  <c r="N9615" i="2" s="1"/>
  <c r="M13697" i="2"/>
  <c r="N13697" i="2" s="1"/>
  <c r="M13185" i="2"/>
  <c r="N13185" i="2" s="1"/>
  <c r="M12673" i="2"/>
  <c r="N12673" i="2" s="1"/>
  <c r="M12161" i="2"/>
  <c r="N12161" i="2" s="1"/>
  <c r="M11649" i="2"/>
  <c r="N11649" i="2" s="1"/>
  <c r="M11137" i="2"/>
  <c r="N11137" i="2" s="1"/>
  <c r="M10625" i="2"/>
  <c r="N10625" i="2" s="1"/>
  <c r="M9900" i="2"/>
  <c r="N9900" i="2" s="1"/>
  <c r="M13616" i="2"/>
  <c r="N13616" i="2" s="1"/>
  <c r="M13104" i="2"/>
  <c r="N13104" i="2" s="1"/>
  <c r="M12592" i="2"/>
  <c r="N12592" i="2" s="1"/>
  <c r="M12080" i="2"/>
  <c r="N12080" i="2" s="1"/>
  <c r="M11568" i="2"/>
  <c r="N11568" i="2" s="1"/>
  <c r="M11056" i="2"/>
  <c r="N11056" i="2" s="1"/>
  <c r="M10531" i="2"/>
  <c r="N10531" i="2" s="1"/>
  <c r="M9771" i="2"/>
  <c r="N9771" i="2" s="1"/>
  <c r="M14439" i="2"/>
  <c r="N14439" i="2" s="1"/>
  <c r="M13927" i="2"/>
  <c r="N13927" i="2" s="1"/>
  <c r="M13415" i="2"/>
  <c r="N13415" i="2" s="1"/>
  <c r="M12903" i="2"/>
  <c r="N12903" i="2" s="1"/>
  <c r="M12391" i="2"/>
  <c r="N12391" i="2" s="1"/>
  <c r="M11879" i="2"/>
  <c r="N11879" i="2" s="1"/>
  <c r="M11367" i="2"/>
  <c r="N11367" i="2" s="1"/>
  <c r="M10855" i="2"/>
  <c r="N10855" i="2" s="1"/>
  <c r="M10263" i="2"/>
  <c r="N10263" i="2" s="1"/>
  <c r="M9370" i="2"/>
  <c r="N9370" i="2" s="1"/>
  <c r="M10160" i="2"/>
  <c r="N10160" i="2" s="1"/>
  <c r="M9648" i="2"/>
  <c r="N9648" i="2" s="1"/>
  <c r="M9136" i="2"/>
  <c r="N9136" i="2" s="1"/>
  <c r="M8624" i="2"/>
  <c r="N8624" i="2" s="1"/>
  <c r="M8112" i="2"/>
  <c r="N8112" i="2" s="1"/>
  <c r="M7600" i="2"/>
  <c r="N7600" i="2" s="1"/>
  <c r="M7088" i="2"/>
  <c r="N7088" i="2" s="1"/>
  <c r="M6576" i="2"/>
  <c r="N6576" i="2" s="1"/>
  <c r="M5892" i="2"/>
  <c r="N5892" i="2" s="1"/>
  <c r="M4972" i="2"/>
  <c r="N4972" i="2" s="1"/>
  <c r="M9199" i="2"/>
  <c r="N9199" i="2" s="1"/>
  <c r="M8687" i="2"/>
  <c r="N8687" i="2" s="1"/>
  <c r="M8175" i="2"/>
  <c r="N8175" i="2" s="1"/>
  <c r="M7663" i="2"/>
  <c r="N7663" i="2" s="1"/>
  <c r="M7151" i="2"/>
  <c r="N7151" i="2" s="1"/>
  <c r="M6639" i="2"/>
  <c r="N6639" i="2" s="1"/>
  <c r="M5988" i="2"/>
  <c r="N5988" i="2" s="1"/>
  <c r="M5140" i="2"/>
  <c r="N5140" i="2" s="1"/>
  <c r="M3108" i="2"/>
  <c r="N3108" i="2" s="1"/>
  <c r="M10118" i="2"/>
  <c r="N10118" i="2" s="1"/>
  <c r="M9606" i="2"/>
  <c r="N9606" i="2" s="1"/>
  <c r="M9094" i="2"/>
  <c r="N9094" i="2" s="1"/>
  <c r="M8582" i="2"/>
  <c r="N8582" i="2" s="1"/>
  <c r="M8070" i="2"/>
  <c r="N8070" i="2" s="1"/>
  <c r="M7558" i="2"/>
  <c r="N7558" i="2" s="1"/>
  <c r="M7046" i="2"/>
  <c r="N7046" i="2" s="1"/>
  <c r="M6530" i="2"/>
  <c r="N6530" i="2" s="1"/>
  <c r="M5825" i="2"/>
  <c r="N5825" i="2" s="1"/>
  <c r="M4860" i="2"/>
  <c r="N4860" i="2" s="1"/>
  <c r="M10133" i="2"/>
  <c r="N10133" i="2" s="1"/>
  <c r="M9621" i="2"/>
  <c r="N9621" i="2" s="1"/>
  <c r="M9109" i="2"/>
  <c r="N9109" i="2" s="1"/>
  <c r="M8597" i="2"/>
  <c r="N8597" i="2" s="1"/>
  <c r="M8085" i="2"/>
  <c r="N8085" i="2" s="1"/>
  <c r="M7573" i="2"/>
  <c r="N7573" i="2" s="1"/>
  <c r="M7061" i="2"/>
  <c r="N7061" i="2" s="1"/>
  <c r="M6549" i="2"/>
  <c r="N6549" i="2" s="1"/>
  <c r="M5849" i="2"/>
  <c r="N5849" i="2" s="1"/>
  <c r="M4900" i="2"/>
  <c r="N4900" i="2" s="1"/>
  <c r="M9196" i="2"/>
  <c r="N9196" i="2" s="1"/>
  <c r="M8684" i="2"/>
  <c r="N8684" i="2" s="1"/>
  <c r="M8172" i="2"/>
  <c r="N8172" i="2" s="1"/>
  <c r="M7660" i="2"/>
  <c r="N7660" i="2" s="1"/>
  <c r="M7148" i="2"/>
  <c r="N7148" i="2" s="1"/>
  <c r="M6636" i="2"/>
  <c r="N6636" i="2" s="1"/>
  <c r="M5983" i="2"/>
  <c r="N5983" i="2" s="1"/>
  <c r="M5132" i="2"/>
  <c r="N5132" i="2" s="1"/>
  <c r="M3084" i="2"/>
  <c r="N3084" i="2" s="1"/>
  <c r="M8611" i="2"/>
  <c r="N8611" i="2" s="1"/>
  <c r="M8099" i="2"/>
  <c r="N8099" i="2" s="1"/>
  <c r="M7587" i="2"/>
  <c r="N7587" i="2" s="1"/>
  <c r="M7075" i="2"/>
  <c r="N7075" i="2" s="1"/>
  <c r="M6563" i="2"/>
  <c r="N6563" i="2" s="1"/>
  <c r="M5871" i="2"/>
  <c r="N5871" i="2" s="1"/>
  <c r="M4938" i="2"/>
  <c r="N4938" i="2" s="1"/>
  <c r="M8778" i="2"/>
  <c r="N8778" i="2" s="1"/>
  <c r="M8266" i="2"/>
  <c r="N8266" i="2" s="1"/>
  <c r="M7754" i="2"/>
  <c r="N7754" i="2" s="1"/>
  <c r="M7242" i="2"/>
  <c r="N7242" i="2" s="1"/>
  <c r="M6730" i="2"/>
  <c r="N6730" i="2" s="1"/>
  <c r="M6109" i="2"/>
  <c r="N6109" i="2" s="1"/>
  <c r="M5319" i="2"/>
  <c r="N5319" i="2" s="1"/>
  <c r="M3610" i="2"/>
  <c r="N3610" i="2" s="1"/>
  <c r="M9361" i="2"/>
  <c r="N9361" i="2" s="1"/>
  <c r="M8849" i="2"/>
  <c r="N8849" i="2" s="1"/>
  <c r="M8337" i="2"/>
  <c r="N8337" i="2" s="1"/>
  <c r="M7825" i="2"/>
  <c r="N7825" i="2" s="1"/>
  <c r="M7313" i="2"/>
  <c r="N7313" i="2" s="1"/>
  <c r="M6801" i="2"/>
  <c r="N6801" i="2" s="1"/>
  <c r="M6204" i="2"/>
  <c r="N6204" i="2" s="1"/>
  <c r="M5433" i="2"/>
  <c r="N5433" i="2" s="1"/>
  <c r="M3892" i="2"/>
  <c r="N3892" i="2" s="1"/>
  <c r="M2700" i="2"/>
  <c r="N2700" i="2" s="1"/>
  <c r="M2188" i="2"/>
  <c r="N2188" i="2" s="1"/>
  <c r="M1676" i="2"/>
  <c r="N1676" i="2" s="1"/>
  <c r="M909" i="2"/>
  <c r="N909" i="2" s="1"/>
  <c r="M6179" i="2"/>
  <c r="N6179" i="2" s="1"/>
  <c r="M5667" i="2"/>
  <c r="N5667" i="2" s="1"/>
  <c r="M5155" i="2"/>
  <c r="N5155" i="2" s="1"/>
  <c r="M4643" i="2"/>
  <c r="N4643" i="2" s="1"/>
  <c r="M4131" i="2"/>
  <c r="N4131" i="2" s="1"/>
  <c r="M3619" i="2"/>
  <c r="N3619" i="2" s="1"/>
  <c r="M3107" i="2"/>
  <c r="N3107" i="2" s="1"/>
  <c r="M2595" i="2"/>
  <c r="N2595" i="2" s="1"/>
  <c r="M2083" i="2"/>
  <c r="N2083" i="2" s="1"/>
  <c r="M1571" i="2"/>
  <c r="N1571" i="2" s="1"/>
  <c r="M362" i="2"/>
  <c r="N362" i="2" s="1"/>
  <c r="M2914" i="2"/>
  <c r="N2914" i="2" s="1"/>
  <c r="M2402" i="2"/>
  <c r="N2402" i="2" s="1"/>
  <c r="M1890" i="2"/>
  <c r="N1890" i="2" s="1"/>
  <c r="M1353" i="2"/>
  <c r="N1353" i="2" s="1"/>
  <c r="M4689" i="2"/>
  <c r="N4689" i="2" s="1"/>
  <c r="M4177" i="2"/>
  <c r="N4177" i="2" s="1"/>
  <c r="M3665" i="2"/>
  <c r="N3665" i="2" s="1"/>
  <c r="M3153" i="2"/>
  <c r="N3153" i="2" s="1"/>
  <c r="M2641" i="2"/>
  <c r="N2641" i="2" s="1"/>
  <c r="M2129" i="2"/>
  <c r="N2129" i="2" s="1"/>
  <c r="M1617" i="2"/>
  <c r="N1617" i="2" s="1"/>
  <c r="M674" i="2"/>
  <c r="N674" i="2" s="1"/>
  <c r="M5872" i="2"/>
  <c r="N5872" i="2" s="1"/>
  <c r="M4400" i="2"/>
  <c r="N4400" i="2" s="1"/>
  <c r="M1848" i="2"/>
  <c r="N1848" i="2" s="1"/>
  <c r="M14061" i="2"/>
  <c r="N14061" i="2" s="1"/>
  <c r="M13549" i="2"/>
  <c r="N13549" i="2" s="1"/>
  <c r="M13037" i="2"/>
  <c r="N13037" i="2" s="1"/>
  <c r="M12525" i="2"/>
  <c r="N12525" i="2" s="1"/>
  <c r="M12013" i="2"/>
  <c r="N12013" i="2" s="1"/>
  <c r="M11501" i="2"/>
  <c r="N11501" i="2" s="1"/>
  <c r="M10989" i="2"/>
  <c r="N10989" i="2" s="1"/>
  <c r="M10442" i="2"/>
  <c r="N10442" i="2" s="1"/>
  <c r="M9636" i="2"/>
  <c r="N9636" i="2" s="1"/>
  <c r="M15132" i="2"/>
  <c r="N15132" i="2" s="1"/>
  <c r="M14620" i="2"/>
  <c r="N14620" i="2" s="1"/>
  <c r="M14108" i="2"/>
  <c r="N14108" i="2" s="1"/>
  <c r="M13596" i="2"/>
  <c r="N13596" i="2" s="1"/>
  <c r="M13084" i="2"/>
  <c r="N13084" i="2" s="1"/>
  <c r="M12572" i="2"/>
  <c r="N12572" i="2" s="1"/>
  <c r="M12060" i="2"/>
  <c r="N12060" i="2" s="1"/>
  <c r="M11548" i="2"/>
  <c r="N11548" i="2" s="1"/>
  <c r="M11036" i="2"/>
  <c r="N11036" i="2" s="1"/>
  <c r="M10505" i="2"/>
  <c r="N10505" i="2" s="1"/>
  <c r="M9731" i="2"/>
  <c r="N9731" i="2" s="1"/>
  <c r="M14955" i="2"/>
  <c r="N14955" i="2" s="1"/>
  <c r="M14443" i="2"/>
  <c r="N14443" i="2" s="1"/>
  <c r="M13931" i="2"/>
  <c r="N13931" i="2" s="1"/>
  <c r="M13419" i="2"/>
  <c r="N13419" i="2" s="1"/>
  <c r="M12907" i="2"/>
  <c r="N12907" i="2" s="1"/>
  <c r="M12395" i="2"/>
  <c r="N12395" i="2" s="1"/>
  <c r="M11883" i="2"/>
  <c r="N11883" i="2" s="1"/>
  <c r="M11371" i="2"/>
  <c r="N11371" i="2" s="1"/>
  <c r="M10859" i="2"/>
  <c r="N10859" i="2" s="1"/>
  <c r="M10268" i="2"/>
  <c r="N10268" i="2" s="1"/>
  <c r="M9378" i="2"/>
  <c r="N9378" i="2" s="1"/>
  <c r="M14106" i="2"/>
  <c r="N14106" i="2" s="1"/>
  <c r="M13594" i="2"/>
  <c r="N13594" i="2" s="1"/>
  <c r="M13082" i="2"/>
  <c r="N13082" i="2" s="1"/>
  <c r="M12570" i="2"/>
  <c r="N12570" i="2" s="1"/>
  <c r="M12058" i="2"/>
  <c r="N12058" i="2" s="1"/>
  <c r="M11546" i="2"/>
  <c r="N11546" i="2" s="1"/>
  <c r="M11034" i="2"/>
  <c r="N11034" i="2" s="1"/>
  <c r="M10501" i="2"/>
  <c r="N10501" i="2" s="1"/>
  <c r="M9727" i="2"/>
  <c r="N9727" i="2" s="1"/>
  <c r="M13753" i="2"/>
  <c r="N13753" i="2" s="1"/>
  <c r="M13241" i="2"/>
  <c r="N13241" i="2" s="1"/>
  <c r="M12729" i="2"/>
  <c r="N12729" i="2" s="1"/>
  <c r="M12217" i="2"/>
  <c r="N12217" i="2" s="1"/>
  <c r="M11705" i="2"/>
  <c r="N11705" i="2" s="1"/>
  <c r="M11193" i="2"/>
  <c r="N11193" i="2" s="1"/>
  <c r="M10681" i="2"/>
  <c r="N10681" i="2" s="1"/>
  <c r="M9991" i="2"/>
  <c r="N9991" i="2" s="1"/>
  <c r="M13672" i="2"/>
  <c r="N13672" i="2" s="1"/>
  <c r="M13160" i="2"/>
  <c r="N13160" i="2" s="1"/>
  <c r="M12648" i="2"/>
  <c r="N12648" i="2" s="1"/>
  <c r="M12136" i="2"/>
  <c r="N12136" i="2" s="1"/>
  <c r="M11624" i="2"/>
  <c r="N11624" i="2" s="1"/>
  <c r="M11112" i="2"/>
  <c r="N11112" i="2" s="1"/>
  <c r="M10597" i="2"/>
  <c r="N10597" i="2" s="1"/>
  <c r="M9860" i="2"/>
  <c r="N9860" i="2" s="1"/>
  <c r="M14495" i="2"/>
  <c r="N14495" i="2" s="1"/>
  <c r="M13983" i="2"/>
  <c r="N13983" i="2" s="1"/>
  <c r="M13471" i="2"/>
  <c r="N13471" i="2" s="1"/>
  <c r="M12959" i="2"/>
  <c r="N12959" i="2" s="1"/>
  <c r="M12447" i="2"/>
  <c r="N12447" i="2" s="1"/>
  <c r="M11935" i="2"/>
  <c r="N11935" i="2" s="1"/>
  <c r="M11423" i="2"/>
  <c r="N11423" i="2" s="1"/>
  <c r="M10911" i="2"/>
  <c r="N10911" i="2" s="1"/>
  <c r="M10338" i="2"/>
  <c r="N10338" i="2" s="1"/>
  <c r="M9482" i="2"/>
  <c r="N9482" i="2" s="1"/>
  <c r="M10216" i="2"/>
  <c r="N10216" i="2" s="1"/>
  <c r="M9704" i="2"/>
  <c r="N9704" i="2" s="1"/>
  <c r="M9192" i="2"/>
  <c r="N9192" i="2" s="1"/>
  <c r="M8680" i="2"/>
  <c r="N8680" i="2" s="1"/>
  <c r="M8168" i="2"/>
  <c r="N8168" i="2" s="1"/>
  <c r="M7656" i="2"/>
  <c r="N7656" i="2" s="1"/>
  <c r="M7144" i="2"/>
  <c r="N7144" i="2" s="1"/>
  <c r="M6632" i="2"/>
  <c r="N6632" i="2" s="1"/>
  <c r="M5978" i="2"/>
  <c r="N5978" i="2" s="1"/>
  <c r="M5122" i="2"/>
  <c r="N5122" i="2" s="1"/>
  <c r="M3052" i="2"/>
  <c r="N3052" i="2" s="1"/>
  <c r="M8743" i="2"/>
  <c r="N8743" i="2" s="1"/>
  <c r="M8231" i="2"/>
  <c r="N8231" i="2" s="1"/>
  <c r="M7719" i="2"/>
  <c r="N7719" i="2" s="1"/>
  <c r="M7207" i="2"/>
  <c r="N7207" i="2" s="1"/>
  <c r="M6695" i="2"/>
  <c r="N6695" i="2" s="1"/>
  <c r="M6062" i="2"/>
  <c r="N6062" i="2" s="1"/>
  <c r="M5263" i="2"/>
  <c r="N5263" i="2" s="1"/>
  <c r="M3468" i="2"/>
  <c r="N3468" i="2" s="1"/>
  <c r="M10174" i="2"/>
  <c r="N10174" i="2" s="1"/>
  <c r="M9662" i="2"/>
  <c r="N9662" i="2" s="1"/>
  <c r="M9150" i="2"/>
  <c r="N9150" i="2" s="1"/>
  <c r="M8638" i="2"/>
  <c r="N8638" i="2" s="1"/>
  <c r="M8126" i="2"/>
  <c r="N8126" i="2" s="1"/>
  <c r="M7614" i="2"/>
  <c r="N7614" i="2" s="1"/>
  <c r="M7102" i="2"/>
  <c r="N7102" i="2" s="1"/>
  <c r="M6590" i="2"/>
  <c r="N6590" i="2" s="1"/>
  <c r="M5914" i="2"/>
  <c r="N5914" i="2" s="1"/>
  <c r="M5010" i="2"/>
  <c r="N5010" i="2" s="1"/>
  <c r="M10189" i="2"/>
  <c r="N10189" i="2" s="1"/>
  <c r="M9677" i="2"/>
  <c r="N9677" i="2" s="1"/>
  <c r="M9165" i="2"/>
  <c r="N9165" i="2" s="1"/>
  <c r="M8653" i="2"/>
  <c r="N8653" i="2" s="1"/>
  <c r="M8141" i="2"/>
  <c r="N8141" i="2" s="1"/>
  <c r="M7629" i="2"/>
  <c r="N7629" i="2" s="1"/>
  <c r="M7117" i="2"/>
  <c r="N7117" i="2" s="1"/>
  <c r="M6605" i="2"/>
  <c r="N6605" i="2" s="1"/>
  <c r="M5938" i="2"/>
  <c r="N5938" i="2" s="1"/>
  <c r="M5050" i="2"/>
  <c r="N5050" i="2" s="1"/>
  <c r="M9252" i="2"/>
  <c r="N9252" i="2" s="1"/>
  <c r="M8740" i="2"/>
  <c r="N8740" i="2" s="1"/>
  <c r="M8228" i="2"/>
  <c r="N8228" i="2" s="1"/>
  <c r="M7716" i="2"/>
  <c r="N7716" i="2" s="1"/>
  <c r="M7204" i="2"/>
  <c r="N7204" i="2" s="1"/>
  <c r="M6692" i="2"/>
  <c r="N6692" i="2" s="1"/>
  <c r="M6058" i="2"/>
  <c r="N6058" i="2" s="1"/>
  <c r="M5258" i="2"/>
  <c r="N5258" i="2" s="1"/>
  <c r="M3458" i="2"/>
  <c r="N3458" i="2" s="1"/>
  <c r="M8667" i="2"/>
  <c r="N8667" i="2" s="1"/>
  <c r="M8155" i="2"/>
  <c r="N8155" i="2" s="1"/>
  <c r="M7643" i="2"/>
  <c r="N7643" i="2" s="1"/>
  <c r="M7131" i="2"/>
  <c r="N7131" i="2" s="1"/>
  <c r="M6619" i="2"/>
  <c r="N6619" i="2" s="1"/>
  <c r="M5961" i="2"/>
  <c r="N5961" i="2" s="1"/>
  <c r="M5089" i="2"/>
  <c r="N5089" i="2" s="1"/>
  <c r="M8834" i="2"/>
  <c r="N8834" i="2" s="1"/>
  <c r="M8322" i="2"/>
  <c r="N8322" i="2" s="1"/>
  <c r="M7810" i="2"/>
  <c r="N7810" i="2" s="1"/>
  <c r="M7298" i="2"/>
  <c r="N7298" i="2" s="1"/>
  <c r="M6786" i="2"/>
  <c r="N6786" i="2" s="1"/>
  <c r="M6183" i="2"/>
  <c r="N6183" i="2" s="1"/>
  <c r="M5409" i="2"/>
  <c r="N5409" i="2" s="1"/>
  <c r="M3834" i="2"/>
  <c r="N3834" i="2" s="1"/>
  <c r="M9417" i="2"/>
  <c r="N9417" i="2" s="1"/>
  <c r="M8905" i="2"/>
  <c r="N8905" i="2" s="1"/>
  <c r="M8393" i="2"/>
  <c r="N8393" i="2" s="1"/>
  <c r="M7881" i="2"/>
  <c r="N7881" i="2" s="1"/>
  <c r="M7369" i="2"/>
  <c r="N7369" i="2" s="1"/>
  <c r="M6857" i="2"/>
  <c r="N6857" i="2" s="1"/>
  <c r="M6278" i="2"/>
  <c r="N6278" i="2" s="1"/>
  <c r="M5522" i="2"/>
  <c r="N5522" i="2" s="1"/>
  <c r="M4116" i="2"/>
  <c r="N4116" i="2" s="1"/>
  <c r="M2756" i="2"/>
  <c r="N2756" i="2" s="1"/>
  <c r="M2244" i="2"/>
  <c r="N2244" i="2" s="1"/>
  <c r="M1732" i="2"/>
  <c r="N1732" i="2" s="1"/>
  <c r="M1093" i="2"/>
  <c r="N1093" i="2" s="1"/>
  <c r="M6235" i="2"/>
  <c r="N6235" i="2" s="1"/>
  <c r="M5723" i="2"/>
  <c r="N5723" i="2" s="1"/>
  <c r="M5211" i="2"/>
  <c r="N5211" i="2" s="1"/>
  <c r="M4699" i="2"/>
  <c r="N4699" i="2" s="1"/>
  <c r="M4187" i="2"/>
  <c r="N4187" i="2" s="1"/>
  <c r="M3675" i="2"/>
  <c r="N3675" i="2" s="1"/>
  <c r="M3163" i="2"/>
  <c r="N3163" i="2" s="1"/>
  <c r="M2651" i="2"/>
  <c r="N2651" i="2" s="1"/>
  <c r="M2139" i="2"/>
  <c r="N2139" i="2" s="1"/>
  <c r="M1627" i="2"/>
  <c r="N1627" i="2" s="1"/>
  <c r="M714" i="2"/>
  <c r="N714" i="2" s="1"/>
  <c r="M2970" i="2"/>
  <c r="N2970" i="2" s="1"/>
  <c r="M2458" i="2"/>
  <c r="N2458" i="2" s="1"/>
  <c r="M1946" i="2"/>
  <c r="N1946" i="2" s="1"/>
  <c r="M1434" i="2"/>
  <c r="N1434" i="2" s="1"/>
  <c r="M4745" i="2"/>
  <c r="N4745" i="2" s="1"/>
  <c r="M4233" i="2"/>
  <c r="N4233" i="2" s="1"/>
  <c r="M3721" i="2"/>
  <c r="N3721" i="2" s="1"/>
  <c r="M3209" i="2"/>
  <c r="N3209" i="2" s="1"/>
  <c r="M2697" i="2"/>
  <c r="N2697" i="2" s="1"/>
  <c r="M2185" i="2"/>
  <c r="N2185" i="2" s="1"/>
  <c r="M1673" i="2"/>
  <c r="N1673" i="2" s="1"/>
  <c r="M898" i="2"/>
  <c r="N898" i="2" s="1"/>
  <c r="M6008" i="2"/>
  <c r="N6008" i="2" s="1"/>
  <c r="M4600" i="2"/>
  <c r="N4600" i="2" s="1"/>
  <c r="M2296" i="2"/>
  <c r="N2296" i="2" s="1"/>
  <c r="M10389" i="2"/>
  <c r="N10389" i="2" s="1"/>
  <c r="M9559" i="2"/>
  <c r="N9559" i="2" s="1"/>
  <c r="M14117" i="2"/>
  <c r="N14117" i="2" s="1"/>
  <c r="M13605" i="2"/>
  <c r="N13605" i="2" s="1"/>
  <c r="M13093" i="2"/>
  <c r="N13093" i="2" s="1"/>
  <c r="M12581" i="2"/>
  <c r="N12581" i="2" s="1"/>
  <c r="M12069" i="2"/>
  <c r="N12069" i="2" s="1"/>
  <c r="M11557" i="2"/>
  <c r="N11557" i="2" s="1"/>
  <c r="M11045" i="2"/>
  <c r="N11045" i="2" s="1"/>
  <c r="M10516" i="2"/>
  <c r="N10516" i="2" s="1"/>
  <c r="M9748" i="2"/>
  <c r="N9748" i="2" s="1"/>
  <c r="M15188" i="2"/>
  <c r="N15188" i="2" s="1"/>
  <c r="M14676" i="2"/>
  <c r="N14676" i="2" s="1"/>
  <c r="M14164" i="2"/>
  <c r="N14164" i="2" s="1"/>
  <c r="M13652" i="2"/>
  <c r="N13652" i="2" s="1"/>
  <c r="M13140" i="2"/>
  <c r="N13140" i="2" s="1"/>
  <c r="M12628" i="2"/>
  <c r="N12628" i="2" s="1"/>
  <c r="M12116" i="2"/>
  <c r="N12116" i="2" s="1"/>
  <c r="M11604" i="2"/>
  <c r="N11604" i="2" s="1"/>
  <c r="M11092" i="2"/>
  <c r="N11092" i="2" s="1"/>
  <c r="M10575" i="2"/>
  <c r="N10575" i="2" s="1"/>
  <c r="M9828" i="2"/>
  <c r="N9828" i="2" s="1"/>
  <c r="M15011" i="2"/>
  <c r="N15011" i="2" s="1"/>
  <c r="M14499" i="2"/>
  <c r="N14499" i="2" s="1"/>
  <c r="M13987" i="2"/>
  <c r="N13987" i="2" s="1"/>
  <c r="M13475" i="2"/>
  <c r="N13475" i="2" s="1"/>
  <c r="M12963" i="2"/>
  <c r="N12963" i="2" s="1"/>
  <c r="M12451" i="2"/>
  <c r="N12451" i="2" s="1"/>
  <c r="M11939" i="2"/>
  <c r="N11939" i="2" s="1"/>
  <c r="M11427" i="2"/>
  <c r="N11427" i="2" s="1"/>
  <c r="M10915" i="2"/>
  <c r="N10915" i="2" s="1"/>
  <c r="M10343" i="2"/>
  <c r="N10343" i="2" s="1"/>
  <c r="M9490" i="2"/>
  <c r="N9490" i="2" s="1"/>
  <c r="M14162" i="2"/>
  <c r="N14162" i="2" s="1"/>
  <c r="M13650" i="2"/>
  <c r="N13650" i="2" s="1"/>
  <c r="M13138" i="2"/>
  <c r="N13138" i="2" s="1"/>
  <c r="M12626" i="2"/>
  <c r="N12626" i="2" s="1"/>
  <c r="M12114" i="2"/>
  <c r="N12114" i="2" s="1"/>
  <c r="M11602" i="2"/>
  <c r="N11602" i="2" s="1"/>
  <c r="M11090" i="2"/>
  <c r="N11090" i="2" s="1"/>
  <c r="M10572" i="2"/>
  <c r="N10572" i="2" s="1"/>
  <c r="M9826" i="2"/>
  <c r="N9826" i="2" s="1"/>
  <c r="M13809" i="2"/>
  <c r="N13809" i="2" s="1"/>
  <c r="M13297" i="2"/>
  <c r="N13297" i="2" s="1"/>
  <c r="M12785" i="2"/>
  <c r="N12785" i="2" s="1"/>
  <c r="M12273" i="2"/>
  <c r="N12273" i="2" s="1"/>
  <c r="M11761" i="2"/>
  <c r="N11761" i="2" s="1"/>
  <c r="M11249" i="2"/>
  <c r="N11249" i="2" s="1"/>
  <c r="M10737" i="2"/>
  <c r="N10737" i="2" s="1"/>
  <c r="M10081" i="2"/>
  <c r="N10081" i="2" s="1"/>
  <c r="M8882" i="2"/>
  <c r="N8882" i="2" s="1"/>
  <c r="M13216" i="2"/>
  <c r="N13216" i="2" s="1"/>
  <c r="M12704" i="2"/>
  <c r="N12704" i="2" s="1"/>
  <c r="M12192" i="2"/>
  <c r="N12192" i="2" s="1"/>
  <c r="M11680" i="2"/>
  <c r="N11680" i="2" s="1"/>
  <c r="M11168" i="2"/>
  <c r="N11168" i="2" s="1"/>
  <c r="M10656" i="2"/>
  <c r="N10656" i="2" s="1"/>
  <c r="M9951" i="2"/>
  <c r="N9951" i="2" s="1"/>
  <c r="M14551" i="2"/>
  <c r="N14551" i="2" s="1"/>
  <c r="M14039" i="2"/>
  <c r="N14039" i="2" s="1"/>
  <c r="M13527" i="2"/>
  <c r="N13527" i="2" s="1"/>
  <c r="M13015" i="2"/>
  <c r="N13015" i="2" s="1"/>
  <c r="M12503" i="2"/>
  <c r="N12503" i="2" s="1"/>
  <c r="M11991" i="2"/>
  <c r="N11991" i="2" s="1"/>
  <c r="M11479" i="2"/>
  <c r="N11479" i="2" s="1"/>
  <c r="M10967" i="2"/>
  <c r="N10967" i="2" s="1"/>
  <c r="M10412" i="2"/>
  <c r="N10412" i="2" s="1"/>
  <c r="M9594" i="2"/>
  <c r="N9594" i="2" s="1"/>
  <c r="M10272" i="2"/>
  <c r="N10272" i="2" s="1"/>
  <c r="M9760" i="2"/>
  <c r="N9760" i="2" s="1"/>
  <c r="M9248" i="2"/>
  <c r="N9248" i="2" s="1"/>
  <c r="M8736" i="2"/>
  <c r="N8736" i="2" s="1"/>
  <c r="M8224" i="2"/>
  <c r="N8224" i="2" s="1"/>
  <c r="M7712" i="2"/>
  <c r="N7712" i="2" s="1"/>
  <c r="M7200" i="2"/>
  <c r="N7200" i="2" s="1"/>
  <c r="M6688" i="2"/>
  <c r="N6688" i="2" s="1"/>
  <c r="M6053" i="2"/>
  <c r="N6053" i="2" s="1"/>
  <c r="M5250" i="2"/>
  <c r="N5250" i="2" s="1"/>
  <c r="M3442" i="2"/>
  <c r="N3442" i="2" s="1"/>
  <c r="M8799" i="2"/>
  <c r="N8799" i="2" s="1"/>
  <c r="M8287" i="2"/>
  <c r="N8287" i="2" s="1"/>
  <c r="M7775" i="2"/>
  <c r="N7775" i="2" s="1"/>
  <c r="M7263" i="2"/>
  <c r="N7263" i="2" s="1"/>
  <c r="M6751" i="2"/>
  <c r="N6751" i="2" s="1"/>
  <c r="M6137" i="2"/>
  <c r="N6137" i="2" s="1"/>
  <c r="M5353" i="2"/>
  <c r="N5353" i="2" s="1"/>
  <c r="M3692" i="2"/>
  <c r="N3692" i="2" s="1"/>
  <c r="M10230" i="2"/>
  <c r="N10230" i="2" s="1"/>
  <c r="M9718" i="2"/>
  <c r="N9718" i="2" s="1"/>
  <c r="M9206" i="2"/>
  <c r="N9206" i="2" s="1"/>
  <c r="M8694" i="2"/>
  <c r="N8694" i="2" s="1"/>
  <c r="M8182" i="2"/>
  <c r="N8182" i="2" s="1"/>
  <c r="M7670" i="2"/>
  <c r="N7670" i="2" s="1"/>
  <c r="M7158" i="2"/>
  <c r="N7158" i="2" s="1"/>
  <c r="M6646" i="2"/>
  <c r="N6646" i="2" s="1"/>
  <c r="M5997" i="2"/>
  <c r="N5997" i="2" s="1"/>
  <c r="M5161" i="2"/>
  <c r="N5161" i="2" s="1"/>
  <c r="M3164" i="2"/>
  <c r="N3164" i="2" s="1"/>
  <c r="M9733" i="2"/>
  <c r="N9733" i="2" s="1"/>
  <c r="M9221" i="2"/>
  <c r="N9221" i="2" s="1"/>
  <c r="M8709" i="2"/>
  <c r="N8709" i="2" s="1"/>
  <c r="M8197" i="2"/>
  <c r="N8197" i="2" s="1"/>
  <c r="M7685" i="2"/>
  <c r="N7685" i="2" s="1"/>
  <c r="M7173" i="2"/>
  <c r="N7173" i="2" s="1"/>
  <c r="M6661" i="2"/>
  <c r="N6661" i="2" s="1"/>
  <c r="M6017" i="2"/>
  <c r="N6017" i="2" s="1"/>
  <c r="M5196" i="2"/>
  <c r="N5196" i="2" s="1"/>
  <c r="M3284" i="2"/>
  <c r="N3284" i="2" s="1"/>
  <c r="M8796" i="2"/>
  <c r="N8796" i="2" s="1"/>
  <c r="M8284" i="2"/>
  <c r="N8284" i="2" s="1"/>
  <c r="M7772" i="2"/>
  <c r="N7772" i="2" s="1"/>
  <c r="M7260" i="2"/>
  <c r="N7260" i="2" s="1"/>
  <c r="M6748" i="2"/>
  <c r="N6748" i="2" s="1"/>
  <c r="M6133" i="2"/>
  <c r="N6133" i="2" s="1"/>
  <c r="M5348" i="2"/>
  <c r="N5348" i="2" s="1"/>
  <c r="M3682" i="2"/>
  <c r="N3682" i="2" s="1"/>
  <c r="M8723" i="2"/>
  <c r="N8723" i="2" s="1"/>
  <c r="M8211" i="2"/>
  <c r="N8211" i="2" s="1"/>
  <c r="M7699" i="2"/>
  <c r="N7699" i="2" s="1"/>
  <c r="M7187" i="2"/>
  <c r="N7187" i="2" s="1"/>
  <c r="M6675" i="2"/>
  <c r="N6675" i="2" s="1"/>
  <c r="M6036" i="2"/>
  <c r="N6036" i="2" s="1"/>
  <c r="M5225" i="2"/>
  <c r="N5225" i="2" s="1"/>
  <c r="M3388" i="2"/>
  <c r="N3388" i="2" s="1"/>
  <c r="M8378" i="2"/>
  <c r="N8378" i="2" s="1"/>
  <c r="M7866" i="2"/>
  <c r="N7866" i="2" s="1"/>
  <c r="M7354" i="2"/>
  <c r="N7354" i="2" s="1"/>
  <c r="M6842" i="2"/>
  <c r="N6842" i="2" s="1"/>
  <c r="M6258" i="2"/>
  <c r="N6258" i="2" s="1"/>
  <c r="M5498" i="2"/>
  <c r="N5498" i="2" s="1"/>
  <c r="M4058" i="2"/>
  <c r="N4058" i="2" s="1"/>
  <c r="M9473" i="2"/>
  <c r="N9473" i="2" s="1"/>
  <c r="M8961" i="2"/>
  <c r="N8961" i="2" s="1"/>
  <c r="M8449" i="2"/>
  <c r="N8449" i="2" s="1"/>
  <c r="M7937" i="2"/>
  <c r="N7937" i="2" s="1"/>
  <c r="M7425" i="2"/>
  <c r="N7425" i="2" s="1"/>
  <c r="M6913" i="2"/>
  <c r="N6913" i="2" s="1"/>
  <c r="M6353" i="2"/>
  <c r="N6353" i="2" s="1"/>
  <c r="M5612" i="2"/>
  <c r="N5612" i="2" s="1"/>
  <c r="M4340" i="2"/>
  <c r="N4340" i="2" s="1"/>
  <c r="M2812" i="2"/>
  <c r="N2812" i="2" s="1"/>
  <c r="M2300" i="2"/>
  <c r="N2300" i="2" s="1"/>
  <c r="M1788" i="2"/>
  <c r="N1788" i="2" s="1"/>
  <c r="M1189" i="2"/>
  <c r="N1189" i="2" s="1"/>
  <c r="M6291" i="2"/>
  <c r="N6291" i="2" s="1"/>
  <c r="M5779" i="2"/>
  <c r="N5779" i="2" s="1"/>
  <c r="M5267" i="2"/>
  <c r="N5267" i="2" s="1"/>
  <c r="M4755" i="2"/>
  <c r="N4755" i="2" s="1"/>
  <c r="M4243" i="2"/>
  <c r="N4243" i="2" s="1"/>
  <c r="M3731" i="2"/>
  <c r="N3731" i="2" s="1"/>
  <c r="M3219" i="2"/>
  <c r="N3219" i="2" s="1"/>
  <c r="M2707" i="2"/>
  <c r="N2707" i="2" s="1"/>
  <c r="M2195" i="2"/>
  <c r="N2195" i="2" s="1"/>
  <c r="M1683" i="2"/>
  <c r="N1683" i="2" s="1"/>
  <c r="M938" i="2"/>
  <c r="N938" i="2" s="1"/>
  <c r="M3026" i="2"/>
  <c r="N3026" i="2" s="1"/>
  <c r="M2514" i="2"/>
  <c r="N2514" i="2" s="1"/>
  <c r="M2002" i="2"/>
  <c r="N2002" i="2" s="1"/>
  <c r="M1490" i="2"/>
  <c r="N1490" i="2" s="1"/>
  <c r="M4801" i="2"/>
  <c r="N4801" i="2" s="1"/>
  <c r="M4289" i="2"/>
  <c r="N4289" i="2" s="1"/>
  <c r="M3777" i="2"/>
  <c r="N3777" i="2" s="1"/>
  <c r="M3265" i="2"/>
  <c r="N3265" i="2" s="1"/>
  <c r="M2753" i="2"/>
  <c r="N2753" i="2" s="1"/>
  <c r="M2241" i="2"/>
  <c r="N2241" i="2" s="1"/>
  <c r="M1729" i="2"/>
  <c r="N1729" i="2" s="1"/>
  <c r="M1085" i="2"/>
  <c r="N1085" i="2" s="1"/>
  <c r="M6144" i="2"/>
  <c r="N6144" i="2" s="1"/>
  <c r="M4792" i="2"/>
  <c r="N4792" i="2" s="1"/>
  <c r="M2744" i="2"/>
  <c r="N2744" i="2" s="1"/>
  <c r="M10750" i="2"/>
  <c r="N10750" i="2" s="1"/>
  <c r="M10100" i="2"/>
  <c r="N10100" i="2" s="1"/>
  <c r="M8986" i="2"/>
  <c r="N8986" i="2" s="1"/>
  <c r="M13917" i="2"/>
  <c r="N13917" i="2" s="1"/>
  <c r="M13405" i="2"/>
  <c r="N13405" i="2" s="1"/>
  <c r="M12893" i="2"/>
  <c r="N12893" i="2" s="1"/>
  <c r="M12381" i="2"/>
  <c r="N12381" i="2" s="1"/>
  <c r="M11869" i="2"/>
  <c r="N11869" i="2" s="1"/>
  <c r="M11357" i="2"/>
  <c r="N11357" i="2" s="1"/>
  <c r="M10845" i="2"/>
  <c r="N10845" i="2" s="1"/>
  <c r="M10250" i="2"/>
  <c r="N10250" i="2" s="1"/>
  <c r="M9348" i="2"/>
  <c r="N9348" i="2" s="1"/>
  <c r="M14988" i="2"/>
  <c r="N14988" i="2" s="1"/>
  <c r="M14476" i="2"/>
  <c r="N14476" i="2" s="1"/>
  <c r="M13964" i="2"/>
  <c r="N13964" i="2" s="1"/>
  <c r="M13452" i="2"/>
  <c r="N13452" i="2" s="1"/>
  <c r="M12940" i="2"/>
  <c r="N12940" i="2" s="1"/>
  <c r="M12428" i="2"/>
  <c r="N12428" i="2" s="1"/>
  <c r="M11916" i="2"/>
  <c r="N11916" i="2" s="1"/>
  <c r="M11404" i="2"/>
  <c r="N11404" i="2" s="1"/>
  <c r="M10892" i="2"/>
  <c r="N10892" i="2" s="1"/>
  <c r="M10313" i="2"/>
  <c r="N10313" i="2" s="1"/>
  <c r="M9443" i="2"/>
  <c r="N9443" i="2" s="1"/>
  <c r="M14811" i="2"/>
  <c r="N14811" i="2" s="1"/>
  <c r="M14299" i="2"/>
  <c r="N14299" i="2" s="1"/>
  <c r="M13787" i="2"/>
  <c r="N13787" i="2" s="1"/>
  <c r="M13275" i="2"/>
  <c r="N13275" i="2" s="1"/>
  <c r="M12763" i="2"/>
  <c r="N12763" i="2" s="1"/>
  <c r="M12251" i="2"/>
  <c r="N12251" i="2" s="1"/>
  <c r="M11739" i="2"/>
  <c r="N11739" i="2" s="1"/>
  <c r="M11227" i="2"/>
  <c r="N11227" i="2" s="1"/>
  <c r="M10715" i="2"/>
  <c r="N10715" i="2" s="1"/>
  <c r="M10044" i="2"/>
  <c r="N10044" i="2" s="1"/>
  <c r="M14474" i="2"/>
  <c r="N14474" i="2" s="1"/>
  <c r="M13962" i="2"/>
  <c r="N13962" i="2" s="1"/>
  <c r="M13450" i="2"/>
  <c r="N13450" i="2" s="1"/>
  <c r="M12938" i="2"/>
  <c r="N12938" i="2" s="1"/>
  <c r="M12426" i="2"/>
  <c r="N12426" i="2" s="1"/>
  <c r="M11914" i="2"/>
  <c r="N11914" i="2" s="1"/>
  <c r="M11402" i="2"/>
  <c r="N11402" i="2" s="1"/>
  <c r="M10890" i="2"/>
  <c r="N10890" i="2" s="1"/>
  <c r="M10309" i="2"/>
  <c r="N10309" i="2" s="1"/>
  <c r="M9439" i="2"/>
  <c r="N9439" i="2" s="1"/>
  <c r="M13609" i="2"/>
  <c r="N13609" i="2" s="1"/>
  <c r="M13097" i="2"/>
  <c r="N13097" i="2" s="1"/>
  <c r="M12585" i="2"/>
  <c r="N12585" i="2" s="1"/>
  <c r="M12073" i="2"/>
  <c r="N12073" i="2" s="1"/>
  <c r="M11561" i="2"/>
  <c r="N11561" i="2" s="1"/>
  <c r="M11049" i="2"/>
  <c r="N11049" i="2" s="1"/>
  <c r="M10522" i="2"/>
  <c r="N10522" i="2" s="1"/>
  <c r="M9756" i="2"/>
  <c r="N9756" i="2" s="1"/>
  <c r="M13528" i="2"/>
  <c r="N13528" i="2" s="1"/>
  <c r="M13016" i="2"/>
  <c r="N13016" i="2" s="1"/>
  <c r="M12504" i="2"/>
  <c r="N12504" i="2" s="1"/>
  <c r="M11992" i="2"/>
  <c r="N11992" i="2" s="1"/>
  <c r="M11480" i="2"/>
  <c r="N11480" i="2" s="1"/>
  <c r="M10968" i="2"/>
  <c r="N10968" i="2" s="1"/>
  <c r="M10413" i="2"/>
  <c r="N10413" i="2" s="1"/>
  <c r="M9595" i="2"/>
  <c r="N9595" i="2" s="1"/>
  <c r="M14351" i="2"/>
  <c r="N14351" i="2" s="1"/>
  <c r="M13839" i="2"/>
  <c r="N13839" i="2" s="1"/>
  <c r="M13327" i="2"/>
  <c r="N13327" i="2" s="1"/>
  <c r="M12815" i="2"/>
  <c r="N12815" i="2" s="1"/>
  <c r="M12303" i="2"/>
  <c r="N12303" i="2" s="1"/>
  <c r="M11791" i="2"/>
  <c r="N11791" i="2" s="1"/>
  <c r="M11279" i="2"/>
  <c r="N11279" i="2" s="1"/>
  <c r="M10767" i="2"/>
  <c r="N10767" i="2" s="1"/>
  <c r="M10129" i="2"/>
  <c r="N10129" i="2" s="1"/>
  <c r="M9122" i="2"/>
  <c r="N9122" i="2" s="1"/>
  <c r="M10072" i="2"/>
  <c r="N10072" i="2" s="1"/>
  <c r="M9560" i="2"/>
  <c r="N9560" i="2" s="1"/>
  <c r="M9048" i="2"/>
  <c r="N9048" i="2" s="1"/>
  <c r="M8536" i="2"/>
  <c r="N8536" i="2" s="1"/>
  <c r="M8024" i="2"/>
  <c r="N8024" i="2" s="1"/>
  <c r="M7512" i="2"/>
  <c r="N7512" i="2" s="1"/>
  <c r="M7000" i="2"/>
  <c r="N7000" i="2" s="1"/>
  <c r="M6469" i="2"/>
  <c r="N6469" i="2" s="1"/>
  <c r="M5751" i="2"/>
  <c r="N5751" i="2" s="1"/>
  <c r="M4690" i="2"/>
  <c r="N4690" i="2" s="1"/>
  <c r="M9111" i="2"/>
  <c r="N9111" i="2" s="1"/>
  <c r="M8599" i="2"/>
  <c r="N8599" i="2" s="1"/>
  <c r="M8087" i="2"/>
  <c r="N8087" i="2" s="1"/>
  <c r="M7575" i="2"/>
  <c r="N7575" i="2" s="1"/>
  <c r="M7063" i="2"/>
  <c r="N7063" i="2" s="1"/>
  <c r="M6551" i="2"/>
  <c r="N6551" i="2" s="1"/>
  <c r="M5852" i="2"/>
  <c r="N5852" i="2" s="1"/>
  <c r="M4906" i="2"/>
  <c r="N4906" i="2" s="1"/>
  <c r="M10542" i="2"/>
  <c r="N10542" i="2" s="1"/>
  <c r="M10030" i="2"/>
  <c r="N10030" i="2" s="1"/>
  <c r="M9518" i="2"/>
  <c r="N9518" i="2" s="1"/>
  <c r="M9006" i="2"/>
  <c r="N9006" i="2" s="1"/>
  <c r="M8494" i="2"/>
  <c r="N8494" i="2" s="1"/>
  <c r="M7982" i="2"/>
  <c r="N7982" i="2" s="1"/>
  <c r="M7470" i="2"/>
  <c r="N7470" i="2" s="1"/>
  <c r="M6958" i="2"/>
  <c r="N6958" i="2" s="1"/>
  <c r="M6413" i="2"/>
  <c r="N6413" i="2" s="1"/>
  <c r="M5684" i="2"/>
  <c r="N5684" i="2" s="1"/>
  <c r="M4522" i="2"/>
  <c r="N4522" i="2" s="1"/>
  <c r="M10045" i="2"/>
  <c r="N10045" i="2" s="1"/>
  <c r="M9533" i="2"/>
  <c r="N9533" i="2" s="1"/>
  <c r="M9021" i="2"/>
  <c r="N9021" i="2" s="1"/>
  <c r="M8509" i="2"/>
  <c r="N8509" i="2" s="1"/>
  <c r="M7997" i="2"/>
  <c r="N7997" i="2" s="1"/>
  <c r="M7485" i="2"/>
  <c r="N7485" i="2" s="1"/>
  <c r="M6973" i="2"/>
  <c r="N6973" i="2" s="1"/>
  <c r="M6433" i="2"/>
  <c r="N6433" i="2" s="1"/>
  <c r="M5708" i="2"/>
  <c r="N5708" i="2" s="1"/>
  <c r="M4580" i="2"/>
  <c r="N4580" i="2" s="1"/>
  <c r="M9108" i="2"/>
  <c r="N9108" i="2" s="1"/>
  <c r="M8596" i="2"/>
  <c r="N8596" i="2" s="1"/>
  <c r="M8084" i="2"/>
  <c r="N8084" i="2" s="1"/>
  <c r="M7572" i="2"/>
  <c r="N7572" i="2" s="1"/>
  <c r="M7060" i="2"/>
  <c r="N7060" i="2" s="1"/>
  <c r="M6548" i="2"/>
  <c r="N6548" i="2" s="1"/>
  <c r="M5847" i="2"/>
  <c r="N5847" i="2" s="1"/>
  <c r="M4898" i="2"/>
  <c r="N4898" i="2" s="1"/>
  <c r="M9035" i="2"/>
  <c r="N9035" i="2" s="1"/>
  <c r="M8523" i="2"/>
  <c r="N8523" i="2" s="1"/>
  <c r="M8011" i="2"/>
  <c r="N8011" i="2" s="1"/>
  <c r="M7499" i="2"/>
  <c r="N7499" i="2" s="1"/>
  <c r="M6987" i="2"/>
  <c r="N6987" i="2" s="1"/>
  <c r="M6452" i="2"/>
  <c r="N6452" i="2" s="1"/>
  <c r="M5730" i="2"/>
  <c r="N5730" i="2" s="1"/>
  <c r="M4636" i="2"/>
  <c r="N4636" i="2" s="1"/>
  <c r="M8690" i="2"/>
  <c r="N8690" i="2" s="1"/>
  <c r="M8178" i="2"/>
  <c r="N8178" i="2" s="1"/>
  <c r="M7666" i="2"/>
  <c r="N7666" i="2" s="1"/>
  <c r="M7154" i="2"/>
  <c r="N7154" i="2" s="1"/>
  <c r="M6642" i="2"/>
  <c r="N6642" i="2" s="1"/>
  <c r="M5991" i="2"/>
  <c r="N5991" i="2" s="1"/>
  <c r="M5148" i="2"/>
  <c r="N5148" i="2" s="1"/>
  <c r="M3132" i="2"/>
  <c r="N3132" i="2" s="1"/>
  <c r="M9273" i="2"/>
  <c r="N9273" i="2" s="1"/>
  <c r="M8761" i="2"/>
  <c r="N8761" i="2" s="1"/>
  <c r="M8249" i="2"/>
  <c r="N8249" i="2" s="1"/>
  <c r="M7737" i="2"/>
  <c r="N7737" i="2" s="1"/>
  <c r="M7225" i="2"/>
  <c r="N7225" i="2" s="1"/>
  <c r="M6713" i="2"/>
  <c r="N6713" i="2" s="1"/>
  <c r="M6086" i="2"/>
  <c r="N6086" i="2" s="1"/>
  <c r="M5292" i="2"/>
  <c r="N5292" i="2" s="1"/>
  <c r="M3540" i="2"/>
  <c r="N3540" i="2" s="1"/>
  <c r="M2612" i="2"/>
  <c r="N2612" i="2" s="1"/>
  <c r="M2100" i="2"/>
  <c r="N2100" i="2" s="1"/>
  <c r="M1588" i="2"/>
  <c r="N1588" i="2" s="1"/>
  <c r="M498" i="2"/>
  <c r="N498" i="2" s="1"/>
  <c r="M6091" i="2"/>
  <c r="N6091" i="2" s="1"/>
  <c r="M5579" i="2"/>
  <c r="N5579" i="2" s="1"/>
  <c r="M5067" i="2"/>
  <c r="N5067" i="2" s="1"/>
  <c r="M4555" i="2"/>
  <c r="N4555" i="2" s="1"/>
  <c r="M4043" i="2"/>
  <c r="N4043" i="2" s="1"/>
  <c r="M3531" i="2"/>
  <c r="N3531" i="2" s="1"/>
  <c r="M3019" i="2"/>
  <c r="N3019" i="2" s="1"/>
  <c r="M2507" i="2"/>
  <c r="N2507" i="2" s="1"/>
  <c r="M1995" i="2"/>
  <c r="N1995" i="2" s="1"/>
  <c r="M1483" i="2"/>
  <c r="N1483" i="2" s="1"/>
  <c r="M3338" i="2"/>
  <c r="N3338" i="2" s="1"/>
  <c r="M2826" i="2"/>
  <c r="N2826" i="2" s="1"/>
  <c r="M2314" i="2"/>
  <c r="N2314" i="2" s="1"/>
  <c r="M1802" i="2"/>
  <c r="N1802" i="2" s="1"/>
  <c r="M1212" i="2"/>
  <c r="N1212" i="2" s="1"/>
  <c r="M4601" i="2"/>
  <c r="N4601" i="2" s="1"/>
  <c r="M4089" i="2"/>
  <c r="N4089" i="2" s="1"/>
  <c r="M3577" i="2"/>
  <c r="N3577" i="2" s="1"/>
  <c r="M3065" i="2"/>
  <c r="N3065" i="2" s="1"/>
  <c r="M2553" i="2"/>
  <c r="N2553" i="2" s="1"/>
  <c r="M2041" i="2"/>
  <c r="N2041" i="2" s="1"/>
  <c r="M1529" i="2"/>
  <c r="N1529" i="2" s="1"/>
  <c r="M26" i="2"/>
  <c r="N26" i="2" s="1"/>
  <c r="M5624" i="2"/>
  <c r="N5624" i="2" s="1"/>
  <c r="M4024" i="2"/>
  <c r="N4024" i="2" s="1"/>
  <c r="M11062" i="2"/>
  <c r="N11062" i="2" s="1"/>
  <c r="M10539" i="2"/>
  <c r="N10539" i="2" s="1"/>
  <c r="M9780" i="2"/>
  <c r="N9780" i="2" s="1"/>
  <c r="M14229" i="2"/>
  <c r="N14229" i="2" s="1"/>
  <c r="M13717" i="2"/>
  <c r="N13717" i="2" s="1"/>
  <c r="M13205" i="2"/>
  <c r="N13205" i="2" s="1"/>
  <c r="M12693" i="2"/>
  <c r="N12693" i="2" s="1"/>
  <c r="M12181" i="2"/>
  <c r="N12181" i="2" s="1"/>
  <c r="M11669" i="2"/>
  <c r="N11669" i="2" s="1"/>
  <c r="M11157" i="2"/>
  <c r="N11157" i="2" s="1"/>
  <c r="M10645" i="2"/>
  <c r="N10645" i="2" s="1"/>
  <c r="M9932" i="2"/>
  <c r="N9932" i="2" s="1"/>
  <c r="M15300" i="2"/>
  <c r="N15300" i="2" s="1"/>
  <c r="M14788" i="2"/>
  <c r="N14788" i="2" s="1"/>
  <c r="M14276" i="2"/>
  <c r="N14276" i="2" s="1"/>
  <c r="M13764" i="2"/>
  <c r="N13764" i="2" s="1"/>
  <c r="M13252" i="2"/>
  <c r="N13252" i="2" s="1"/>
  <c r="M12740" i="2"/>
  <c r="N12740" i="2" s="1"/>
  <c r="M12228" i="2"/>
  <c r="N12228" i="2" s="1"/>
  <c r="M11716" i="2"/>
  <c r="N11716" i="2" s="1"/>
  <c r="M11204" i="2"/>
  <c r="N11204" i="2" s="1"/>
  <c r="M10692" i="2"/>
  <c r="N10692" i="2" s="1"/>
  <c r="M10009" i="2"/>
  <c r="N10009" i="2" s="1"/>
  <c r="M15123" i="2"/>
  <c r="N15123" i="2" s="1"/>
  <c r="M14611" i="2"/>
  <c r="N14611" i="2" s="1"/>
  <c r="M14099" i="2"/>
  <c r="N14099" i="2" s="1"/>
  <c r="M13587" i="2"/>
  <c r="N13587" i="2" s="1"/>
  <c r="M13075" i="2"/>
  <c r="N13075" i="2" s="1"/>
  <c r="M12563" i="2"/>
  <c r="N12563" i="2" s="1"/>
  <c r="M12051" i="2"/>
  <c r="N12051" i="2" s="1"/>
  <c r="M11539" i="2"/>
  <c r="N11539" i="2" s="1"/>
  <c r="M11027" i="2"/>
  <c r="N11027" i="2" s="1"/>
  <c r="M10492" i="2"/>
  <c r="N10492" i="2" s="1"/>
  <c r="M9714" i="2"/>
  <c r="N9714" i="2" s="1"/>
  <c r="M14274" i="2"/>
  <c r="N14274" i="2" s="1"/>
  <c r="M13762" i="2"/>
  <c r="N13762" i="2" s="1"/>
  <c r="M13250" i="2"/>
  <c r="N13250" i="2" s="1"/>
  <c r="M12738" i="2"/>
  <c r="N12738" i="2" s="1"/>
  <c r="M12226" i="2"/>
  <c r="N12226" i="2" s="1"/>
  <c r="M11714" i="2"/>
  <c r="N11714" i="2" s="1"/>
  <c r="M11202" i="2"/>
  <c r="N11202" i="2" s="1"/>
  <c r="M10690" i="2"/>
  <c r="N10690" i="2" s="1"/>
  <c r="M10004" i="2"/>
  <c r="N10004" i="2" s="1"/>
  <c r="M13921" i="2"/>
  <c r="N13921" i="2" s="1"/>
  <c r="M13409" i="2"/>
  <c r="N13409" i="2" s="1"/>
  <c r="M12897" i="2"/>
  <c r="N12897" i="2" s="1"/>
  <c r="M12385" i="2"/>
  <c r="N12385" i="2" s="1"/>
  <c r="M11873" i="2"/>
  <c r="N11873" i="2" s="1"/>
  <c r="M11361" i="2"/>
  <c r="N11361" i="2" s="1"/>
  <c r="M10849" i="2"/>
  <c r="N10849" i="2" s="1"/>
  <c r="M10255" i="2"/>
  <c r="N10255" i="2" s="1"/>
  <c r="M9356" i="2"/>
  <c r="N9356" i="2" s="1"/>
  <c r="M13328" i="2"/>
  <c r="N13328" i="2" s="1"/>
  <c r="M12816" i="2"/>
  <c r="N12816" i="2" s="1"/>
  <c r="M12304" i="2"/>
  <c r="N12304" i="2" s="1"/>
  <c r="M11792" i="2"/>
  <c r="N11792" i="2" s="1"/>
  <c r="M11280" i="2"/>
  <c r="N11280" i="2" s="1"/>
  <c r="M10768" i="2"/>
  <c r="N10768" i="2" s="1"/>
  <c r="M10130" i="2"/>
  <c r="N10130" i="2" s="1"/>
  <c r="M9123" i="2"/>
  <c r="N9123" i="2" s="1"/>
  <c r="M14151" i="2"/>
  <c r="N14151" i="2" s="1"/>
  <c r="M13639" i="2"/>
  <c r="N13639" i="2" s="1"/>
  <c r="M13127" i="2"/>
  <c r="N13127" i="2" s="1"/>
  <c r="M12615" i="2"/>
  <c r="N12615" i="2" s="1"/>
  <c r="M12103" i="2"/>
  <c r="N12103" i="2" s="1"/>
  <c r="M11591" i="2"/>
  <c r="N11591" i="2" s="1"/>
  <c r="M11079" i="2"/>
  <c r="N11079" i="2" s="1"/>
  <c r="M10560" i="2"/>
  <c r="N10560" i="2" s="1"/>
  <c r="M9809" i="2"/>
  <c r="N9809" i="2" s="1"/>
  <c r="M10384" i="2"/>
  <c r="N10384" i="2" s="1"/>
  <c r="M9872" i="2"/>
  <c r="N9872" i="2" s="1"/>
  <c r="M9360" i="2"/>
  <c r="N9360" i="2" s="1"/>
  <c r="M8848" i="2"/>
  <c r="N8848" i="2" s="1"/>
  <c r="M8336" i="2"/>
  <c r="N8336" i="2" s="1"/>
  <c r="M7824" i="2"/>
  <c r="N7824" i="2" s="1"/>
  <c r="M7312" i="2"/>
  <c r="N7312" i="2" s="1"/>
  <c r="M6800" i="2"/>
  <c r="N6800" i="2" s="1"/>
  <c r="M6202" i="2"/>
  <c r="N6202" i="2" s="1"/>
  <c r="M5431" i="2"/>
  <c r="N5431" i="2" s="1"/>
  <c r="M3890" i="2"/>
  <c r="N3890" i="2" s="1"/>
  <c r="M8911" i="2"/>
  <c r="N8911" i="2" s="1"/>
  <c r="M8399" i="2"/>
  <c r="N8399" i="2" s="1"/>
  <c r="M7887" i="2"/>
  <c r="N7887" i="2" s="1"/>
  <c r="M7375" i="2"/>
  <c r="N7375" i="2" s="1"/>
  <c r="M6863" i="2"/>
  <c r="N6863" i="2" s="1"/>
  <c r="M6286" i="2"/>
  <c r="N6286" i="2" s="1"/>
  <c r="M5532" i="2"/>
  <c r="N5532" i="2" s="1"/>
  <c r="M4140" i="2"/>
  <c r="N4140" i="2" s="1"/>
  <c r="M10342" i="2"/>
  <c r="N10342" i="2" s="1"/>
  <c r="M9830" i="2"/>
  <c r="N9830" i="2" s="1"/>
  <c r="M9318" i="2"/>
  <c r="N9318" i="2" s="1"/>
  <c r="M8806" i="2"/>
  <c r="N8806" i="2" s="1"/>
  <c r="M8294" i="2"/>
  <c r="N8294" i="2" s="1"/>
  <c r="M7782" i="2"/>
  <c r="N7782" i="2" s="1"/>
  <c r="M7270" i="2"/>
  <c r="N7270" i="2" s="1"/>
  <c r="M6758" i="2"/>
  <c r="N6758" i="2" s="1"/>
  <c r="M6146" i="2"/>
  <c r="N6146" i="2" s="1"/>
  <c r="M5364" i="2"/>
  <c r="N5364" i="2" s="1"/>
  <c r="M3722" i="2"/>
  <c r="N3722" i="2" s="1"/>
  <c r="M9845" i="2"/>
  <c r="N9845" i="2" s="1"/>
  <c r="M9333" i="2"/>
  <c r="N9333" i="2" s="1"/>
  <c r="M8821" i="2"/>
  <c r="N8821" i="2" s="1"/>
  <c r="M8309" i="2"/>
  <c r="N8309" i="2" s="1"/>
  <c r="M7797" i="2"/>
  <c r="N7797" i="2" s="1"/>
  <c r="M7285" i="2"/>
  <c r="N7285" i="2" s="1"/>
  <c r="M6773" i="2"/>
  <c r="N6773" i="2" s="1"/>
  <c r="M6166" i="2"/>
  <c r="N6166" i="2" s="1"/>
  <c r="M5388" i="2"/>
  <c r="N5388" i="2" s="1"/>
  <c r="M3780" i="2"/>
  <c r="N3780" i="2" s="1"/>
  <c r="M8908" i="2"/>
  <c r="N8908" i="2" s="1"/>
  <c r="M8396" i="2"/>
  <c r="N8396" i="2" s="1"/>
  <c r="M7884" i="2"/>
  <c r="N7884" i="2" s="1"/>
  <c r="M7372" i="2"/>
  <c r="N7372" i="2" s="1"/>
  <c r="M6860" i="2"/>
  <c r="N6860" i="2" s="1"/>
  <c r="M6282" i="2"/>
  <c r="N6282" i="2" s="1"/>
  <c r="M5527" i="2"/>
  <c r="N5527" i="2" s="1"/>
  <c r="M4130" i="2"/>
  <c r="N4130" i="2" s="1"/>
  <c r="M8835" i="2"/>
  <c r="N8835" i="2" s="1"/>
  <c r="M8323" i="2"/>
  <c r="N8323" i="2" s="1"/>
  <c r="M7811" i="2"/>
  <c r="N7811" i="2" s="1"/>
  <c r="M7299" i="2"/>
  <c r="N7299" i="2" s="1"/>
  <c r="M6787" i="2"/>
  <c r="N6787" i="2" s="1"/>
  <c r="M6185" i="2"/>
  <c r="N6185" i="2" s="1"/>
  <c r="M5410" i="2"/>
  <c r="N5410" i="2" s="1"/>
  <c r="M3836" i="2"/>
  <c r="N3836" i="2" s="1"/>
  <c r="M8490" i="2"/>
  <c r="N8490" i="2" s="1"/>
  <c r="M7978" i="2"/>
  <c r="N7978" i="2" s="1"/>
  <c r="M7466" i="2"/>
  <c r="N7466" i="2" s="1"/>
  <c r="M6954" i="2"/>
  <c r="N6954" i="2" s="1"/>
  <c r="M6407" i="2"/>
  <c r="N6407" i="2" s="1"/>
  <c r="M5677" i="2"/>
  <c r="N5677" i="2" s="1"/>
  <c r="M4506" i="2"/>
  <c r="N4506" i="2" s="1"/>
  <c r="M9585" i="2"/>
  <c r="N9585" i="2" s="1"/>
  <c r="M9073" i="2"/>
  <c r="N9073" i="2" s="1"/>
  <c r="M8561" i="2"/>
  <c r="N8561" i="2" s="1"/>
  <c r="M8049" i="2"/>
  <c r="N8049" i="2" s="1"/>
  <c r="M7537" i="2"/>
  <c r="N7537" i="2" s="1"/>
  <c r="M7025" i="2"/>
  <c r="N7025" i="2" s="1"/>
  <c r="M6502" i="2"/>
  <c r="N6502" i="2" s="1"/>
  <c r="M5791" i="2"/>
  <c r="N5791" i="2" s="1"/>
  <c r="M4788" i="2"/>
  <c r="N4788" i="2" s="1"/>
  <c r="M2924" i="2"/>
  <c r="N2924" i="2" s="1"/>
  <c r="M2412" i="2"/>
  <c r="N2412" i="2" s="1"/>
  <c r="M1900" i="2"/>
  <c r="N1900" i="2" s="1"/>
  <c r="M16635" i="2"/>
  <c r="N16635" i="2" s="1"/>
  <c r="M16866" i="2"/>
  <c r="N16866" i="2" s="1"/>
  <c r="M16354" i="2"/>
  <c r="N16354" i="2" s="1"/>
  <c r="M15842" i="2"/>
  <c r="N15842" i="2" s="1"/>
  <c r="M15322" i="2"/>
  <c r="N15322" i="2" s="1"/>
  <c r="M14552" i="2"/>
  <c r="N14552" i="2" s="1"/>
  <c r="M16985" i="2"/>
  <c r="N16985" i="2" s="1"/>
  <c r="M16473" i="2"/>
  <c r="N16473" i="2" s="1"/>
  <c r="M15961" i="2"/>
  <c r="N15961" i="2" s="1"/>
  <c r="M15449" i="2"/>
  <c r="N15449" i="2" s="1"/>
  <c r="M14757" i="2"/>
  <c r="N14757" i="2" s="1"/>
  <c r="M16856" i="2"/>
  <c r="N16856" i="2" s="1"/>
  <c r="M16256" i="2"/>
  <c r="N16256" i="2" s="1"/>
  <c r="M15744" i="2"/>
  <c r="N15744" i="2" s="1"/>
  <c r="M15210" i="2"/>
  <c r="N15210" i="2" s="1"/>
  <c r="M14257" i="2"/>
  <c r="N14257" i="2" s="1"/>
  <c r="M17095" i="2"/>
  <c r="N17095" i="2" s="1"/>
  <c r="M16583" i="2"/>
  <c r="N16583" i="2" s="1"/>
  <c r="M16071" i="2"/>
  <c r="N16071" i="2" s="1"/>
  <c r="M15559" i="2"/>
  <c r="N15559" i="2" s="1"/>
  <c r="M14933" i="2"/>
  <c r="N14933" i="2" s="1"/>
  <c r="M17126" i="2"/>
  <c r="N17126" i="2" s="1"/>
  <c r="M16614" i="2"/>
  <c r="N16614" i="2" s="1"/>
  <c r="M16102" i="2"/>
  <c r="N16102" i="2" s="1"/>
  <c r="M15590" i="2"/>
  <c r="N15590" i="2" s="1"/>
  <c r="M14983" i="2"/>
  <c r="N14983" i="2" s="1"/>
  <c r="M17200" i="2"/>
  <c r="N17200" i="2" s="1"/>
  <c r="M16757" i="2"/>
  <c r="N16757" i="2" s="1"/>
  <c r="M16245" i="2"/>
  <c r="N16245" i="2" s="1"/>
  <c r="M15733" i="2"/>
  <c r="N15733" i="2" s="1"/>
  <c r="M15198" i="2"/>
  <c r="N15198" i="2" s="1"/>
  <c r="M14216" i="2"/>
  <c r="N14216" i="2" s="1"/>
  <c r="M16556" i="2"/>
  <c r="N16556" i="2" s="1"/>
  <c r="M16044" i="2"/>
  <c r="N16044" i="2" s="1"/>
  <c r="M15532" i="2"/>
  <c r="N15532" i="2" s="1"/>
  <c r="M14889" i="2"/>
  <c r="N14889" i="2" s="1"/>
  <c r="M17107" i="2"/>
  <c r="N17107" i="2" s="1"/>
  <c r="M16155" i="2"/>
  <c r="N16155" i="2" s="1"/>
  <c r="M15643" i="2"/>
  <c r="N15643" i="2" s="1"/>
  <c r="M15066" i="2"/>
  <c r="N15066" i="2" s="1"/>
  <c r="M13744" i="2"/>
  <c r="N13744" i="2" s="1"/>
  <c r="M14654" i="2"/>
  <c r="N14654" i="2" s="1"/>
  <c r="M14142" i="2"/>
  <c r="N14142" i="2" s="1"/>
  <c r="M13630" i="2"/>
  <c r="N13630" i="2" s="1"/>
  <c r="M13118" i="2"/>
  <c r="N13118" i="2" s="1"/>
  <c r="M12606" i="2"/>
  <c r="N12606" i="2" s="1"/>
  <c r="M12094" i="2"/>
  <c r="N12094" i="2" s="1"/>
  <c r="M11582" i="2"/>
  <c r="N11582" i="2" s="1"/>
  <c r="M11054" i="2"/>
  <c r="N11054" i="2" s="1"/>
  <c r="M17163" i="2"/>
  <c r="N17163" i="2" s="1"/>
  <c r="M17178" i="2"/>
  <c r="N17178" i="2" s="1"/>
  <c r="M16666" i="2"/>
  <c r="N16666" i="2" s="1"/>
  <c r="M16154" i="2"/>
  <c r="N16154" i="2" s="1"/>
  <c r="M15642" i="2"/>
  <c r="N15642" i="2" s="1"/>
  <c r="M15065" i="2"/>
  <c r="N15065" i="2" s="1"/>
  <c r="M13736" i="2"/>
  <c r="N13736" i="2" s="1"/>
  <c r="M16785" i="2"/>
  <c r="N16785" i="2" s="1"/>
  <c r="M16273" i="2"/>
  <c r="N16273" i="2" s="1"/>
  <c r="M15761" i="2"/>
  <c r="N15761" i="2" s="1"/>
  <c r="M15230" i="2"/>
  <c r="N15230" i="2" s="1"/>
  <c r="M14328" i="2"/>
  <c r="N14328" i="2" s="1"/>
  <c r="M16568" i="2"/>
  <c r="N16568" i="2" s="1"/>
  <c r="M16056" i="2"/>
  <c r="N16056" i="2" s="1"/>
  <c r="M15544" i="2"/>
  <c r="N15544" i="2" s="1"/>
  <c r="M14909" i="2"/>
  <c r="N14909" i="2" s="1"/>
  <c r="M17040" i="2"/>
  <c r="N17040" i="2" s="1"/>
  <c r="M16895" i="2"/>
  <c r="N16895" i="2" s="1"/>
  <c r="M16383" i="2"/>
  <c r="N16383" i="2" s="1"/>
  <c r="M15871" i="2"/>
  <c r="N15871" i="2" s="1"/>
  <c r="M15355" i="2"/>
  <c r="N15355" i="2" s="1"/>
  <c r="M14609" i="2"/>
  <c r="N14609" i="2" s="1"/>
  <c r="M16926" i="2"/>
  <c r="N16926" i="2" s="1"/>
  <c r="M16414" i="2"/>
  <c r="N16414" i="2" s="1"/>
  <c r="M15902" i="2"/>
  <c r="N15902" i="2" s="1"/>
  <c r="M15390" i="2"/>
  <c r="N15390" i="2" s="1"/>
  <c r="M14663" i="2"/>
  <c r="N14663" i="2" s="1"/>
  <c r="M17069" i="2"/>
  <c r="N17069" i="2" s="1"/>
  <c r="M16557" i="2"/>
  <c r="N16557" i="2" s="1"/>
  <c r="M16045" i="2"/>
  <c r="N16045" i="2" s="1"/>
  <c r="M15533" i="2"/>
  <c r="N15533" i="2" s="1"/>
  <c r="M14890" i="2"/>
  <c r="N14890" i="2" s="1"/>
  <c r="M16868" i="2"/>
  <c r="N16868" i="2" s="1"/>
  <c r="M16356" i="2"/>
  <c r="N16356" i="2" s="1"/>
  <c r="M15844" i="2"/>
  <c r="N15844" i="2" s="1"/>
  <c r="M15325" i="2"/>
  <c r="N15325" i="2" s="1"/>
  <c r="M14554" i="2"/>
  <c r="N14554" i="2" s="1"/>
  <c r="M16603" i="2"/>
  <c r="N16603" i="2" s="1"/>
  <c r="M15955" i="2"/>
  <c r="N15955" i="2" s="1"/>
  <c r="M15443" i="2"/>
  <c r="N15443" i="2" s="1"/>
  <c r="M14746" i="2"/>
  <c r="N14746" i="2" s="1"/>
  <c r="M14966" i="2"/>
  <c r="N14966" i="2" s="1"/>
  <c r="M14454" i="2"/>
  <c r="N14454" i="2" s="1"/>
  <c r="M13942" i="2"/>
  <c r="N13942" i="2" s="1"/>
  <c r="M13430" i="2"/>
  <c r="N13430" i="2" s="1"/>
  <c r="M12918" i="2"/>
  <c r="N12918" i="2" s="1"/>
  <c r="M12406" i="2"/>
  <c r="N12406" i="2" s="1"/>
  <c r="M11894" i="2"/>
  <c r="N11894" i="2" s="1"/>
  <c r="M11382" i="2"/>
  <c r="N11382" i="2" s="1"/>
  <c r="M10774" i="2"/>
  <c r="N10774" i="2" s="1"/>
  <c r="M16811" i="2"/>
  <c r="N16811" i="2" s="1"/>
  <c r="M16978" i="2"/>
  <c r="N16978" i="2" s="1"/>
  <c r="M16466" i="2"/>
  <c r="N16466" i="2" s="1"/>
  <c r="M15954" i="2"/>
  <c r="N15954" i="2" s="1"/>
  <c r="M15442" i="2"/>
  <c r="N15442" i="2" s="1"/>
  <c r="M14745" i="2"/>
  <c r="N14745" i="2" s="1"/>
  <c r="M17097" i="2"/>
  <c r="N17097" i="2" s="1"/>
  <c r="M16585" i="2"/>
  <c r="N16585" i="2" s="1"/>
  <c r="M16073" i="2"/>
  <c r="N16073" i="2" s="1"/>
  <c r="M15561" i="2"/>
  <c r="N15561" i="2" s="1"/>
  <c r="M14936" i="2"/>
  <c r="N14936" i="2" s="1"/>
  <c r="M17080" i="2"/>
  <c r="N17080" i="2" s="1"/>
  <c r="M16368" i="2"/>
  <c r="N16368" i="2" s="1"/>
  <c r="M15856" i="2"/>
  <c r="N15856" i="2" s="1"/>
  <c r="M15338" i="2"/>
  <c r="N15338" i="2" s="1"/>
  <c r="M14578" i="2"/>
  <c r="N14578" i="2" s="1"/>
  <c r="M17207" i="2"/>
  <c r="N17207" i="2" s="1"/>
  <c r="M16695" i="2"/>
  <c r="N16695" i="2" s="1"/>
  <c r="M16183" i="2"/>
  <c r="N16183" i="2" s="1"/>
  <c r="M15671" i="2"/>
  <c r="N15671" i="2" s="1"/>
  <c r="M15112" i="2"/>
  <c r="N15112" i="2" s="1"/>
  <c r="M13968" i="2"/>
  <c r="N13968" i="2" s="1"/>
  <c r="M16726" i="2"/>
  <c r="N16726" i="2" s="1"/>
  <c r="M16214" i="2"/>
  <c r="N16214" i="2" s="1"/>
  <c r="M15702" i="2"/>
  <c r="N15702" i="2" s="1"/>
  <c r="M15161" i="2"/>
  <c r="N15161" i="2" s="1"/>
  <c r="M14089" i="2"/>
  <c r="N14089" i="2" s="1"/>
  <c r="M16869" i="2"/>
  <c r="N16869" i="2" s="1"/>
  <c r="M16357" i="2"/>
  <c r="N16357" i="2" s="1"/>
  <c r="M15845" i="2"/>
  <c r="N15845" i="2" s="1"/>
  <c r="M15326" i="2"/>
  <c r="N15326" i="2" s="1"/>
  <c r="M14557" i="2"/>
  <c r="N14557" i="2" s="1"/>
  <c r="M16668" i="2"/>
  <c r="N16668" i="2" s="1"/>
  <c r="M16156" i="2"/>
  <c r="N16156" i="2" s="1"/>
  <c r="M15644" i="2"/>
  <c r="N15644" i="2" s="1"/>
  <c r="M15069" i="2"/>
  <c r="N15069" i="2" s="1"/>
  <c r="M13752" i="2"/>
  <c r="N13752" i="2" s="1"/>
  <c r="M16275" i="2"/>
  <c r="N16275" i="2" s="1"/>
  <c r="M15755" i="2"/>
  <c r="N15755" i="2" s="1"/>
  <c r="M15223" i="2"/>
  <c r="N15223" i="2" s="1"/>
  <c r="M14304" i="2"/>
  <c r="N14304" i="2" s="1"/>
  <c r="M14766" i="2"/>
  <c r="N14766" i="2" s="1"/>
  <c r="M14254" i="2"/>
  <c r="N14254" i="2" s="1"/>
  <c r="M13742" i="2"/>
  <c r="N13742" i="2" s="1"/>
  <c r="M13230" i="2"/>
  <c r="N13230" i="2" s="1"/>
  <c r="M12718" i="2"/>
  <c r="N12718" i="2" s="1"/>
  <c r="M12206" i="2"/>
  <c r="N12206" i="2" s="1"/>
  <c r="M11694" i="2"/>
  <c r="N11694" i="2" s="1"/>
  <c r="M11182" i="2"/>
  <c r="N11182" i="2" s="1"/>
  <c r="M9703" i="2"/>
  <c r="N9703" i="2" s="1"/>
  <c r="M16491" i="2"/>
  <c r="N16491" i="2" s="1"/>
  <c r="M16778" i="2"/>
  <c r="N16778" i="2" s="1"/>
  <c r="M16266" i="2"/>
  <c r="N16266" i="2" s="1"/>
  <c r="M15754" i="2"/>
  <c r="N15754" i="2" s="1"/>
  <c r="M15222" i="2"/>
  <c r="N15222" i="2" s="1"/>
  <c r="M14297" i="2"/>
  <c r="N14297" i="2" s="1"/>
  <c r="M16897" i="2"/>
  <c r="N16897" i="2" s="1"/>
  <c r="M16385" i="2"/>
  <c r="N16385" i="2" s="1"/>
  <c r="M15873" i="2"/>
  <c r="N15873" i="2" s="1"/>
  <c r="M15358" i="2"/>
  <c r="N15358" i="2" s="1"/>
  <c r="M14613" i="2"/>
  <c r="N14613" i="2" s="1"/>
  <c r="M16688" i="2"/>
  <c r="N16688" i="2" s="1"/>
  <c r="M16168" i="2"/>
  <c r="N16168" i="2" s="1"/>
  <c r="M15656" i="2"/>
  <c r="N15656" i="2" s="1"/>
  <c r="M15088" i="2"/>
  <c r="N15088" i="2" s="1"/>
  <c r="M13848" i="2"/>
  <c r="N13848" i="2" s="1"/>
  <c r="M17007" i="2"/>
  <c r="N17007" i="2" s="1"/>
  <c r="M16495" i="2"/>
  <c r="N16495" i="2" s="1"/>
  <c r="M15983" i="2"/>
  <c r="N15983" i="2" s="1"/>
  <c r="M15471" i="2"/>
  <c r="N15471" i="2" s="1"/>
  <c r="M14792" i="2"/>
  <c r="N14792" i="2" s="1"/>
  <c r="M17038" i="2"/>
  <c r="N17038" i="2" s="1"/>
  <c r="M16526" i="2"/>
  <c r="N16526" i="2" s="1"/>
  <c r="M16014" i="2"/>
  <c r="N16014" i="2" s="1"/>
  <c r="M15502" i="2"/>
  <c r="N15502" i="2" s="1"/>
  <c r="M14841" i="2"/>
  <c r="N14841" i="2" s="1"/>
  <c r="M17181" i="2"/>
  <c r="N17181" i="2" s="1"/>
  <c r="M16669" i="2"/>
  <c r="N16669" i="2" s="1"/>
  <c r="M16157" i="2"/>
  <c r="N16157" i="2" s="1"/>
  <c r="M15645" i="2"/>
  <c r="N15645" i="2" s="1"/>
  <c r="M15071" i="2"/>
  <c r="N15071" i="2" s="1"/>
  <c r="M13760" i="2"/>
  <c r="N13760" i="2" s="1"/>
  <c r="M16468" i="2"/>
  <c r="N16468" i="2" s="1"/>
  <c r="M15956" i="2"/>
  <c r="N15956" i="2" s="1"/>
  <c r="M15444" i="2"/>
  <c r="N15444" i="2" s="1"/>
  <c r="M14749" i="2"/>
  <c r="N14749" i="2" s="1"/>
  <c r="M16899" i="2"/>
  <c r="N16899" i="2" s="1"/>
  <c r="M16067" i="2"/>
  <c r="N16067" i="2" s="1"/>
  <c r="M15555" i="2"/>
  <c r="N15555" i="2" s="1"/>
  <c r="M14927" i="2"/>
  <c r="N14927" i="2" s="1"/>
  <c r="M15078" i="2"/>
  <c r="N15078" i="2" s="1"/>
  <c r="M14566" i="2"/>
  <c r="N14566" i="2" s="1"/>
  <c r="M14054" i="2"/>
  <c r="N14054" i="2" s="1"/>
  <c r="M13542" i="2"/>
  <c r="N13542" i="2" s="1"/>
  <c r="M13030" i="2"/>
  <c r="N13030" i="2" s="1"/>
  <c r="M12518" i="2"/>
  <c r="N12518" i="2" s="1"/>
  <c r="M12006" i="2"/>
  <c r="N12006" i="2" s="1"/>
  <c r="M11494" i="2"/>
  <c r="N11494" i="2" s="1"/>
  <c r="M10950" i="2"/>
  <c r="N10950" i="2" s="1"/>
  <c r="M17003" i="2"/>
  <c r="N17003" i="2" s="1"/>
  <c r="M17090" i="2"/>
  <c r="N17090" i="2" s="1"/>
  <c r="M16578" i="2"/>
  <c r="N16578" i="2" s="1"/>
  <c r="M16066" i="2"/>
  <c r="N16066" i="2" s="1"/>
  <c r="M15554" i="2"/>
  <c r="N15554" i="2" s="1"/>
  <c r="M14925" i="2"/>
  <c r="N14925" i="2" s="1"/>
  <c r="M17209" i="2"/>
  <c r="N17209" i="2" s="1"/>
  <c r="M16697" i="2"/>
  <c r="N16697" i="2" s="1"/>
  <c r="M16185" i="2"/>
  <c r="N16185" i="2" s="1"/>
  <c r="M15673" i="2"/>
  <c r="N15673" i="2" s="1"/>
  <c r="M15114" i="2"/>
  <c r="N15114" i="2" s="1"/>
  <c r="M13976" i="2"/>
  <c r="N13976" i="2" s="1"/>
  <c r="M16480" i="2"/>
  <c r="N16480" i="2" s="1"/>
  <c r="M15968" i="2"/>
  <c r="N15968" i="2" s="1"/>
  <c r="M15456" i="2"/>
  <c r="N15456" i="2" s="1"/>
  <c r="M14768" i="2"/>
  <c r="N14768" i="2" s="1"/>
  <c r="M16864" i="2"/>
  <c r="N16864" i="2" s="1"/>
  <c r="M16807" i="2"/>
  <c r="N16807" i="2" s="1"/>
  <c r="M16295" i="2"/>
  <c r="N16295" i="2" s="1"/>
  <c r="M15783" i="2"/>
  <c r="N15783" i="2" s="1"/>
  <c r="M15255" i="2"/>
  <c r="N15255" i="2" s="1"/>
  <c r="M14413" i="2"/>
  <c r="N14413" i="2" s="1"/>
  <c r="M16838" i="2"/>
  <c r="N16838" i="2" s="1"/>
  <c r="M16326" i="2"/>
  <c r="N16326" i="2" s="1"/>
  <c r="M15814" i="2"/>
  <c r="N15814" i="2" s="1"/>
  <c r="M15290" i="2"/>
  <c r="N15290" i="2" s="1"/>
  <c r="M14496" i="2"/>
  <c r="N14496" i="2" s="1"/>
  <c r="M16981" i="2"/>
  <c r="N16981" i="2" s="1"/>
  <c r="M16469" i="2"/>
  <c r="N16469" i="2" s="1"/>
  <c r="M15957" i="2"/>
  <c r="N15957" i="2" s="1"/>
  <c r="M15445" i="2"/>
  <c r="N15445" i="2" s="1"/>
  <c r="M14751" i="2"/>
  <c r="N14751" i="2" s="1"/>
  <c r="M16780" i="2"/>
  <c r="N16780" i="2" s="1"/>
  <c r="M16268" i="2"/>
  <c r="N16268" i="2" s="1"/>
  <c r="M15756" i="2"/>
  <c r="N15756" i="2" s="1"/>
  <c r="M15224" i="2"/>
  <c r="N15224" i="2" s="1"/>
  <c r="M14305" i="2"/>
  <c r="N14305" i="2" s="1"/>
  <c r="M16395" i="2"/>
  <c r="N16395" i="2" s="1"/>
  <c r="M15867" i="2"/>
  <c r="N15867" i="2" s="1"/>
  <c r="M15351" i="2"/>
  <c r="N15351" i="2" s="1"/>
  <c r="M14601" i="2"/>
  <c r="N14601" i="2" s="1"/>
  <c r="M14878" i="2"/>
  <c r="N14878" i="2" s="1"/>
  <c r="M14366" i="2"/>
  <c r="N14366" i="2" s="1"/>
  <c r="M13854" i="2"/>
  <c r="N13854" i="2" s="1"/>
  <c r="M13342" i="2"/>
  <c r="N13342" i="2" s="1"/>
  <c r="M12830" i="2"/>
  <c r="N12830" i="2" s="1"/>
  <c r="M12318" i="2"/>
  <c r="N12318" i="2" s="1"/>
  <c r="M11806" i="2"/>
  <c r="N11806" i="2" s="1"/>
  <c r="M11294" i="2"/>
  <c r="N11294" i="2" s="1"/>
  <c r="M10401" i="2"/>
  <c r="N10401" i="2" s="1"/>
  <c r="M16667" i="2"/>
  <c r="N16667" i="2" s="1"/>
  <c r="M16890" i="2"/>
  <c r="N16890" i="2" s="1"/>
  <c r="M16378" i="2"/>
  <c r="N16378" i="2" s="1"/>
  <c r="M15866" i="2"/>
  <c r="N15866" i="2" s="1"/>
  <c r="M15350" i="2"/>
  <c r="N15350" i="2" s="1"/>
  <c r="M14600" i="2"/>
  <c r="N14600" i="2" s="1"/>
  <c r="M17009" i="2"/>
  <c r="N17009" i="2" s="1"/>
  <c r="M16497" i="2"/>
  <c r="N16497" i="2" s="1"/>
  <c r="M15985" i="2"/>
  <c r="N15985" i="2" s="1"/>
  <c r="M15473" i="2"/>
  <c r="N15473" i="2" s="1"/>
  <c r="M14794" i="2"/>
  <c r="N14794" i="2" s="1"/>
  <c r="M16904" i="2"/>
  <c r="N16904" i="2" s="1"/>
  <c r="M16280" i="2"/>
  <c r="N16280" i="2" s="1"/>
  <c r="M15768" i="2"/>
  <c r="N15768" i="2" s="1"/>
  <c r="M15238" i="2"/>
  <c r="N15238" i="2" s="1"/>
  <c r="M14353" i="2"/>
  <c r="N14353" i="2" s="1"/>
  <c r="M17119" i="2"/>
  <c r="N17119" i="2" s="1"/>
  <c r="M16607" i="2"/>
  <c r="N16607" i="2" s="1"/>
  <c r="M16095" i="2"/>
  <c r="N16095" i="2" s="1"/>
  <c r="M15583" i="2"/>
  <c r="N15583" i="2" s="1"/>
  <c r="M14970" i="2"/>
  <c r="N14970" i="2" s="1"/>
  <c r="M17150" i="2"/>
  <c r="N17150" i="2" s="1"/>
  <c r="M16638" i="2"/>
  <c r="N16638" i="2" s="1"/>
  <c r="M16126" i="2"/>
  <c r="N16126" i="2" s="1"/>
  <c r="M15614" i="2"/>
  <c r="N15614" i="2" s="1"/>
  <c r="M15021" i="2"/>
  <c r="N15021" i="2" s="1"/>
  <c r="M17044" i="2"/>
  <c r="N17044" i="2" s="1"/>
  <c r="M16781" i="2"/>
  <c r="N16781" i="2" s="1"/>
  <c r="M16269" i="2"/>
  <c r="N16269" i="2" s="1"/>
  <c r="M15757" i="2"/>
  <c r="N15757" i="2" s="1"/>
  <c r="M15225" i="2"/>
  <c r="N15225" i="2" s="1"/>
  <c r="M14312" i="2"/>
  <c r="N14312" i="2" s="1"/>
  <c r="M16580" i="2"/>
  <c r="N16580" i="2" s="1"/>
  <c r="M16068" i="2"/>
  <c r="N16068" i="2" s="1"/>
  <c r="M15556" i="2"/>
  <c r="N15556" i="2" s="1"/>
  <c r="M14928" i="2"/>
  <c r="N14928" i="2" s="1"/>
  <c r="M17155" i="2"/>
  <c r="N17155" i="2" s="1"/>
  <c r="M16179" i="2"/>
  <c r="N16179" i="2" s="1"/>
  <c r="M15667" i="2"/>
  <c r="N15667" i="2" s="1"/>
  <c r="M15105" i="2"/>
  <c r="N15105" i="2" s="1"/>
  <c r="M13936" i="2"/>
  <c r="N13936" i="2" s="1"/>
  <c r="M14678" i="2"/>
  <c r="N14678" i="2" s="1"/>
  <c r="M14166" i="2"/>
  <c r="N14166" i="2" s="1"/>
  <c r="M13654" i="2"/>
  <c r="N13654" i="2" s="1"/>
  <c r="M13142" i="2"/>
  <c r="N13142" i="2" s="1"/>
  <c r="M12630" i="2"/>
  <c r="N12630" i="2" s="1"/>
  <c r="M12118" i="2"/>
  <c r="N12118" i="2" s="1"/>
  <c r="M11606" i="2"/>
  <c r="N11606" i="2" s="1"/>
  <c r="M11094" i="2"/>
  <c r="N11094" i="2" s="1"/>
  <c r="M17219" i="2"/>
  <c r="N17219" i="2" s="1"/>
  <c r="M17202" i="2"/>
  <c r="N17202" i="2" s="1"/>
  <c r="M16690" i="2"/>
  <c r="N16690" i="2" s="1"/>
  <c r="M16178" i="2"/>
  <c r="N16178" i="2" s="1"/>
  <c r="M15666" i="2"/>
  <c r="N15666" i="2" s="1"/>
  <c r="M15104" i="2"/>
  <c r="N15104" i="2" s="1"/>
  <c r="M13928" i="2"/>
  <c r="N13928" i="2" s="1"/>
  <c r="M16809" i="2"/>
  <c r="N16809" i="2" s="1"/>
  <c r="M16297" i="2"/>
  <c r="N16297" i="2" s="1"/>
  <c r="M15785" i="2"/>
  <c r="N15785" i="2" s="1"/>
  <c r="M15257" i="2"/>
  <c r="N15257" i="2" s="1"/>
  <c r="M14417" i="2"/>
  <c r="N14417" i="2" s="1"/>
  <c r="M16592" i="2"/>
  <c r="N16592" i="2" s="1"/>
  <c r="M16080" i="2"/>
  <c r="N16080" i="2" s="1"/>
  <c r="M15568" i="2"/>
  <c r="N15568" i="2" s="1"/>
  <c r="M14946" i="2"/>
  <c r="N14946" i="2" s="1"/>
  <c r="M17088" i="2"/>
  <c r="N17088" i="2" s="1"/>
  <c r="M16919" i="2"/>
  <c r="N16919" i="2" s="1"/>
  <c r="M16407" i="2"/>
  <c r="N16407" i="2" s="1"/>
  <c r="M15895" i="2"/>
  <c r="N15895" i="2" s="1"/>
  <c r="M15383" i="2"/>
  <c r="N15383" i="2" s="1"/>
  <c r="M14650" i="2"/>
  <c r="N14650" i="2" s="1"/>
  <c r="M16950" i="2"/>
  <c r="N16950" i="2" s="1"/>
  <c r="M16438" i="2"/>
  <c r="N16438" i="2" s="1"/>
  <c r="M15926" i="2"/>
  <c r="N15926" i="2" s="1"/>
  <c r="M15414" i="2"/>
  <c r="N15414" i="2" s="1"/>
  <c r="M14701" i="2"/>
  <c r="N14701" i="2" s="1"/>
  <c r="M17093" i="2"/>
  <c r="N17093" i="2" s="1"/>
  <c r="M16581" i="2"/>
  <c r="N16581" i="2" s="1"/>
  <c r="M16069" i="2"/>
  <c r="N16069" i="2" s="1"/>
  <c r="M15557" i="2"/>
  <c r="N15557" i="2" s="1"/>
  <c r="M14929" i="2"/>
  <c r="N14929" i="2" s="1"/>
  <c r="M16916" i="2"/>
  <c r="N16916" i="2" s="1"/>
  <c r="M16380" i="2"/>
  <c r="N16380" i="2" s="1"/>
  <c r="M15868" i="2"/>
  <c r="N15868" i="2" s="1"/>
  <c r="M15352" i="2"/>
  <c r="N15352" i="2" s="1"/>
  <c r="M14602" i="2"/>
  <c r="N14602" i="2" s="1"/>
  <c r="M16675" i="2"/>
  <c r="N16675" i="2" s="1"/>
  <c r="M15979" i="2"/>
  <c r="N15979" i="2" s="1"/>
  <c r="M15467" i="2"/>
  <c r="N15467" i="2" s="1"/>
  <c r="M14785" i="2"/>
  <c r="N14785" i="2" s="1"/>
  <c r="M14990" i="2"/>
  <c r="N14990" i="2" s="1"/>
  <c r="M14478" i="2"/>
  <c r="N14478" i="2" s="1"/>
  <c r="M13966" i="2"/>
  <c r="N13966" i="2" s="1"/>
  <c r="M13454" i="2"/>
  <c r="N13454" i="2" s="1"/>
  <c r="M12942" i="2"/>
  <c r="N12942" i="2" s="1"/>
  <c r="M12430" i="2"/>
  <c r="N12430" i="2" s="1"/>
  <c r="M11918" i="2"/>
  <c r="N11918" i="2" s="1"/>
  <c r="M11406" i="2"/>
  <c r="N11406" i="2" s="1"/>
  <c r="M10830" i="2"/>
  <c r="N10830" i="2" s="1"/>
  <c r="M16851" i="2"/>
  <c r="N16851" i="2" s="1"/>
  <c r="M17002" i="2"/>
  <c r="N17002" i="2" s="1"/>
  <c r="M16490" i="2"/>
  <c r="N16490" i="2" s="1"/>
  <c r="M15978" i="2"/>
  <c r="N15978" i="2" s="1"/>
  <c r="M15466" i="2"/>
  <c r="N15466" i="2" s="1"/>
  <c r="M14784" i="2"/>
  <c r="N14784" i="2" s="1"/>
  <c r="M17121" i="2"/>
  <c r="N17121" i="2" s="1"/>
  <c r="M16609" i="2"/>
  <c r="N16609" i="2" s="1"/>
  <c r="M16097" i="2"/>
  <c r="N16097" i="2" s="1"/>
  <c r="M15585" i="2"/>
  <c r="N15585" i="2" s="1"/>
  <c r="M14975" i="2"/>
  <c r="N14975" i="2" s="1"/>
  <c r="M17136" i="2"/>
  <c r="N17136" i="2" s="1"/>
  <c r="M16392" i="2"/>
  <c r="N16392" i="2" s="1"/>
  <c r="M15880" i="2"/>
  <c r="N15880" i="2" s="1"/>
  <c r="M15366" i="2"/>
  <c r="N15366" i="2" s="1"/>
  <c r="M14626" i="2"/>
  <c r="N14626" i="2" s="1"/>
  <c r="M16640" i="2"/>
  <c r="N16640" i="2" s="1"/>
  <c r="M16719" i="2"/>
  <c r="N16719" i="2" s="1"/>
  <c r="M16207" i="2"/>
  <c r="N16207" i="2" s="1"/>
  <c r="M15695" i="2"/>
  <c r="N15695" i="2" s="1"/>
  <c r="M15151" i="2"/>
  <c r="N15151" i="2" s="1"/>
  <c r="M14064" i="2"/>
  <c r="N14064" i="2" s="1"/>
  <c r="M16750" i="2"/>
  <c r="N16750" i="2" s="1"/>
  <c r="M16238" i="2"/>
  <c r="N16238" i="2" s="1"/>
  <c r="M15726" i="2"/>
  <c r="N15726" i="2" s="1"/>
  <c r="M15190" i="2"/>
  <c r="N15190" i="2" s="1"/>
  <c r="M14185" i="2"/>
  <c r="N14185" i="2" s="1"/>
  <c r="M16893" i="2"/>
  <c r="N16893" i="2" s="1"/>
  <c r="M16381" i="2"/>
  <c r="N16381" i="2" s="1"/>
  <c r="M15869" i="2"/>
  <c r="N15869" i="2" s="1"/>
  <c r="M15353" i="2"/>
  <c r="N15353" i="2" s="1"/>
  <c r="M14605" i="2"/>
  <c r="N14605" i="2" s="1"/>
  <c r="M16692" i="2"/>
  <c r="N16692" i="2" s="1"/>
  <c r="M16180" i="2"/>
  <c r="N16180" i="2" s="1"/>
  <c r="M15668" i="2"/>
  <c r="N15668" i="2" s="1"/>
  <c r="M15106" i="2"/>
  <c r="N15106" i="2" s="1"/>
  <c r="M13944" i="2"/>
  <c r="N13944" i="2" s="1"/>
  <c r="M16299" i="2"/>
  <c r="N16299" i="2" s="1"/>
  <c r="M15779" i="2"/>
  <c r="N15779" i="2" s="1"/>
  <c r="M15250" i="2"/>
  <c r="N15250" i="2" s="1"/>
  <c r="M14400" i="2"/>
  <c r="N14400" i="2" s="1"/>
  <c r="M14790" i="2"/>
  <c r="N14790" i="2" s="1"/>
  <c r="M14278" i="2"/>
  <c r="N14278" i="2" s="1"/>
  <c r="M13766" i="2"/>
  <c r="N13766" i="2" s="1"/>
  <c r="M13254" i="2"/>
  <c r="N13254" i="2" s="1"/>
  <c r="M12742" i="2"/>
  <c r="N12742" i="2" s="1"/>
  <c r="M12230" i="2"/>
  <c r="N12230" i="2" s="1"/>
  <c r="M11718" i="2"/>
  <c r="N11718" i="2" s="1"/>
  <c r="M11206" i="2"/>
  <c r="N11206" i="2" s="1"/>
  <c r="M9871" i="2"/>
  <c r="N9871" i="2" s="1"/>
  <c r="M10251" i="2"/>
  <c r="N10251" i="2" s="1"/>
  <c r="M9351" i="2"/>
  <c r="N9351" i="2" s="1"/>
  <c r="M14013" i="2"/>
  <c r="N14013" i="2" s="1"/>
  <c r="M13501" i="2"/>
  <c r="N13501" i="2" s="1"/>
  <c r="M12989" i="2"/>
  <c r="N12989" i="2" s="1"/>
  <c r="M12477" i="2"/>
  <c r="N12477" i="2" s="1"/>
  <c r="M11965" i="2"/>
  <c r="N11965" i="2" s="1"/>
  <c r="M11453" i="2"/>
  <c r="N11453" i="2" s="1"/>
  <c r="M10941" i="2"/>
  <c r="N10941" i="2" s="1"/>
  <c r="M10378" i="2"/>
  <c r="N10378" i="2" s="1"/>
  <c r="M9540" i="2"/>
  <c r="N9540" i="2" s="1"/>
  <c r="M15084" i="2"/>
  <c r="N15084" i="2" s="1"/>
  <c r="M14572" i="2"/>
  <c r="N14572" i="2" s="1"/>
  <c r="M14060" i="2"/>
  <c r="N14060" i="2" s="1"/>
  <c r="M13548" i="2"/>
  <c r="N13548" i="2" s="1"/>
  <c r="M13036" i="2"/>
  <c r="N13036" i="2" s="1"/>
  <c r="M12524" i="2"/>
  <c r="N12524" i="2" s="1"/>
  <c r="M12012" i="2"/>
  <c r="N12012" i="2" s="1"/>
  <c r="M11500" i="2"/>
  <c r="N11500" i="2" s="1"/>
  <c r="M10988" i="2"/>
  <c r="N10988" i="2" s="1"/>
  <c r="M10441" i="2"/>
  <c r="N10441" i="2" s="1"/>
  <c r="M9635" i="2"/>
  <c r="N9635" i="2" s="1"/>
  <c r="M14907" i="2"/>
  <c r="N14907" i="2" s="1"/>
  <c r="M14395" i="2"/>
  <c r="N14395" i="2" s="1"/>
  <c r="M13883" i="2"/>
  <c r="N13883" i="2" s="1"/>
  <c r="M13371" i="2"/>
  <c r="N13371" i="2" s="1"/>
  <c r="M12859" i="2"/>
  <c r="N12859" i="2" s="1"/>
  <c r="M12347" i="2"/>
  <c r="N12347" i="2" s="1"/>
  <c r="M11835" i="2"/>
  <c r="N11835" i="2" s="1"/>
  <c r="M11323" i="2"/>
  <c r="N11323" i="2" s="1"/>
  <c r="M10811" i="2"/>
  <c r="N10811" i="2" s="1"/>
  <c r="M10199" i="2"/>
  <c r="N10199" i="2" s="1"/>
  <c r="M9282" i="2"/>
  <c r="N9282" i="2" s="1"/>
  <c r="M14058" i="2"/>
  <c r="N14058" i="2" s="1"/>
  <c r="M13546" i="2"/>
  <c r="N13546" i="2" s="1"/>
  <c r="M13034" i="2"/>
  <c r="N13034" i="2" s="1"/>
  <c r="M12522" i="2"/>
  <c r="N12522" i="2" s="1"/>
  <c r="M12010" i="2"/>
  <c r="N12010" i="2" s="1"/>
  <c r="M11498" i="2"/>
  <c r="N11498" i="2" s="1"/>
  <c r="M10986" i="2"/>
  <c r="N10986" i="2" s="1"/>
  <c r="M10437" i="2"/>
  <c r="N10437" i="2" s="1"/>
  <c r="M9631" i="2"/>
  <c r="N9631" i="2" s="1"/>
  <c r="M13705" i="2"/>
  <c r="N13705" i="2" s="1"/>
  <c r="M13193" i="2"/>
  <c r="N13193" i="2" s="1"/>
  <c r="M12681" i="2"/>
  <c r="N12681" i="2" s="1"/>
  <c r="M12169" i="2"/>
  <c r="N12169" i="2" s="1"/>
  <c r="M11657" i="2"/>
  <c r="N11657" i="2" s="1"/>
  <c r="M11145" i="2"/>
  <c r="N11145" i="2" s="1"/>
  <c r="M10633" i="2"/>
  <c r="N10633" i="2" s="1"/>
  <c r="M9914" i="2"/>
  <c r="N9914" i="2" s="1"/>
  <c r="M13624" i="2"/>
  <c r="N13624" i="2" s="1"/>
  <c r="M13112" i="2"/>
  <c r="N13112" i="2" s="1"/>
  <c r="M12600" i="2"/>
  <c r="N12600" i="2" s="1"/>
  <c r="M12088" i="2"/>
  <c r="N12088" i="2" s="1"/>
  <c r="M11576" i="2"/>
  <c r="N11576" i="2" s="1"/>
  <c r="M11064" i="2"/>
  <c r="N11064" i="2" s="1"/>
  <c r="M10541" i="2"/>
  <c r="N10541" i="2" s="1"/>
  <c r="M9785" i="2"/>
  <c r="N9785" i="2" s="1"/>
  <c r="M14447" i="2"/>
  <c r="N14447" i="2" s="1"/>
  <c r="M13935" i="2"/>
  <c r="N13935" i="2" s="1"/>
  <c r="M13423" i="2"/>
  <c r="N13423" i="2" s="1"/>
  <c r="M12911" i="2"/>
  <c r="N12911" i="2" s="1"/>
  <c r="M12399" i="2"/>
  <c r="N12399" i="2" s="1"/>
  <c r="M11887" i="2"/>
  <c r="N11887" i="2" s="1"/>
  <c r="M11375" i="2"/>
  <c r="N11375" i="2" s="1"/>
  <c r="M10863" i="2"/>
  <c r="N10863" i="2" s="1"/>
  <c r="M10274" i="2"/>
  <c r="N10274" i="2" s="1"/>
  <c r="M9386" i="2"/>
  <c r="N9386" i="2" s="1"/>
  <c r="M10168" i="2"/>
  <c r="N10168" i="2" s="1"/>
  <c r="M9656" i="2"/>
  <c r="N9656" i="2" s="1"/>
  <c r="M9144" i="2"/>
  <c r="N9144" i="2" s="1"/>
  <c r="M8632" i="2"/>
  <c r="N8632" i="2" s="1"/>
  <c r="M8120" i="2"/>
  <c r="N8120" i="2" s="1"/>
  <c r="M7608" i="2"/>
  <c r="N7608" i="2" s="1"/>
  <c r="M7096" i="2"/>
  <c r="N7096" i="2" s="1"/>
  <c r="M6584" i="2"/>
  <c r="N6584" i="2" s="1"/>
  <c r="M5905" i="2"/>
  <c r="N5905" i="2" s="1"/>
  <c r="M4994" i="2"/>
  <c r="N4994" i="2" s="1"/>
  <c r="M9207" i="2"/>
  <c r="N9207" i="2" s="1"/>
  <c r="M8695" i="2"/>
  <c r="N8695" i="2" s="1"/>
  <c r="M8183" i="2"/>
  <c r="N8183" i="2" s="1"/>
  <c r="M7671" i="2"/>
  <c r="N7671" i="2" s="1"/>
  <c r="M7159" i="2"/>
  <c r="N7159" i="2" s="1"/>
  <c r="M6647" i="2"/>
  <c r="N6647" i="2" s="1"/>
  <c r="M5998" i="2"/>
  <c r="N5998" i="2" s="1"/>
  <c r="M5162" i="2"/>
  <c r="N5162" i="2" s="1"/>
  <c r="M3172" i="2"/>
  <c r="N3172" i="2" s="1"/>
  <c r="M10126" i="2"/>
  <c r="N10126" i="2" s="1"/>
  <c r="M9614" i="2"/>
  <c r="N9614" i="2" s="1"/>
  <c r="M9102" i="2"/>
  <c r="N9102" i="2" s="1"/>
  <c r="M8590" i="2"/>
  <c r="N8590" i="2" s="1"/>
  <c r="M8078" i="2"/>
  <c r="N8078" i="2" s="1"/>
  <c r="M7566" i="2"/>
  <c r="N7566" i="2" s="1"/>
  <c r="M7054" i="2"/>
  <c r="N7054" i="2" s="1"/>
  <c r="M6541" i="2"/>
  <c r="N6541" i="2" s="1"/>
  <c r="M5837" i="2"/>
  <c r="N5837" i="2" s="1"/>
  <c r="M4882" i="2"/>
  <c r="N4882" i="2" s="1"/>
  <c r="M10141" i="2"/>
  <c r="N10141" i="2" s="1"/>
  <c r="M9629" i="2"/>
  <c r="N9629" i="2" s="1"/>
  <c r="M9117" i="2"/>
  <c r="N9117" i="2" s="1"/>
  <c r="M8605" i="2"/>
  <c r="N8605" i="2" s="1"/>
  <c r="M8093" i="2"/>
  <c r="N8093" i="2" s="1"/>
  <c r="M7581" i="2"/>
  <c r="N7581" i="2" s="1"/>
  <c r="M7069" i="2"/>
  <c r="N7069" i="2" s="1"/>
  <c r="M6557" i="2"/>
  <c r="N6557" i="2" s="1"/>
  <c r="M5861" i="2"/>
  <c r="N5861" i="2" s="1"/>
  <c r="M4922" i="2"/>
  <c r="N4922" i="2" s="1"/>
  <c r="M9204" i="2"/>
  <c r="N9204" i="2" s="1"/>
  <c r="M8692" i="2"/>
  <c r="N8692" i="2" s="1"/>
  <c r="M8180" i="2"/>
  <c r="N8180" i="2" s="1"/>
  <c r="M7668" i="2"/>
  <c r="N7668" i="2" s="1"/>
  <c r="M7156" i="2"/>
  <c r="N7156" i="2" s="1"/>
  <c r="M6644" i="2"/>
  <c r="N6644" i="2" s="1"/>
  <c r="M5994" i="2"/>
  <c r="N5994" i="2" s="1"/>
  <c r="M5154" i="2"/>
  <c r="N5154" i="2" s="1"/>
  <c r="M3148" i="2"/>
  <c r="N3148" i="2" s="1"/>
  <c r="M8619" i="2"/>
  <c r="N8619" i="2" s="1"/>
  <c r="M8107" i="2"/>
  <c r="N8107" i="2" s="1"/>
  <c r="M7595" i="2"/>
  <c r="N7595" i="2" s="1"/>
  <c r="M7083" i="2"/>
  <c r="N7083" i="2" s="1"/>
  <c r="M6571" i="2"/>
  <c r="N6571" i="2" s="1"/>
  <c r="M5884" i="2"/>
  <c r="N5884" i="2" s="1"/>
  <c r="M4961" i="2"/>
  <c r="N4961" i="2" s="1"/>
  <c r="M8786" i="2"/>
  <c r="N8786" i="2" s="1"/>
  <c r="M8274" i="2"/>
  <c r="N8274" i="2" s="1"/>
  <c r="M7762" i="2"/>
  <c r="N7762" i="2" s="1"/>
  <c r="M7250" i="2"/>
  <c r="N7250" i="2" s="1"/>
  <c r="M6738" i="2"/>
  <c r="N6738" i="2" s="1"/>
  <c r="M6119" i="2"/>
  <c r="N6119" i="2" s="1"/>
  <c r="M5332" i="2"/>
  <c r="N5332" i="2" s="1"/>
  <c r="M3642" i="2"/>
  <c r="N3642" i="2" s="1"/>
  <c r="M9369" i="2"/>
  <c r="N9369" i="2" s="1"/>
  <c r="M8857" i="2"/>
  <c r="N8857" i="2" s="1"/>
  <c r="M8345" i="2"/>
  <c r="N8345" i="2" s="1"/>
  <c r="M7833" i="2"/>
  <c r="N7833" i="2" s="1"/>
  <c r="M7321" i="2"/>
  <c r="N7321" i="2" s="1"/>
  <c r="M6809" i="2"/>
  <c r="N6809" i="2" s="1"/>
  <c r="M6214" i="2"/>
  <c r="N6214" i="2" s="1"/>
  <c r="M5445" i="2"/>
  <c r="N5445" i="2" s="1"/>
  <c r="M3924" i="2"/>
  <c r="N3924" i="2" s="1"/>
  <c r="M2708" i="2"/>
  <c r="N2708" i="2" s="1"/>
  <c r="M2196" i="2"/>
  <c r="N2196" i="2" s="1"/>
  <c r="M1684" i="2"/>
  <c r="N1684" i="2" s="1"/>
  <c r="M941" i="2"/>
  <c r="N941" i="2" s="1"/>
  <c r="M6187" i="2"/>
  <c r="N6187" i="2" s="1"/>
  <c r="M5675" i="2"/>
  <c r="N5675" i="2" s="1"/>
  <c r="M5163" i="2"/>
  <c r="N5163" i="2" s="1"/>
  <c r="M4651" i="2"/>
  <c r="N4651" i="2" s="1"/>
  <c r="M4139" i="2"/>
  <c r="N4139" i="2" s="1"/>
  <c r="M3627" i="2"/>
  <c r="N3627" i="2" s="1"/>
  <c r="M3115" i="2"/>
  <c r="N3115" i="2" s="1"/>
  <c r="M2603" i="2"/>
  <c r="N2603" i="2" s="1"/>
  <c r="M2091" i="2"/>
  <c r="N2091" i="2" s="1"/>
  <c r="M1579" i="2"/>
  <c r="N1579" i="2" s="1"/>
  <c r="M426" i="2"/>
  <c r="N426" i="2" s="1"/>
  <c r="M2922" i="2"/>
  <c r="N2922" i="2" s="1"/>
  <c r="M2410" i="2"/>
  <c r="N2410" i="2" s="1"/>
  <c r="M1898" i="2"/>
  <c r="N1898" i="2" s="1"/>
  <c r="M1365" i="2"/>
  <c r="N1365" i="2" s="1"/>
  <c r="M4697" i="2"/>
  <c r="N4697" i="2" s="1"/>
  <c r="M4185" i="2"/>
  <c r="N4185" i="2" s="1"/>
  <c r="M3673" i="2"/>
  <c r="N3673" i="2" s="1"/>
  <c r="M3161" i="2"/>
  <c r="N3161" i="2" s="1"/>
  <c r="M2649" i="2"/>
  <c r="N2649" i="2" s="1"/>
  <c r="M2137" i="2"/>
  <c r="N2137" i="2" s="1"/>
  <c r="M1625" i="2"/>
  <c r="N1625" i="2" s="1"/>
  <c r="M706" i="2"/>
  <c r="N706" i="2" s="1"/>
  <c r="M5880" i="2"/>
  <c r="N5880" i="2" s="1"/>
  <c r="M4408" i="2"/>
  <c r="N4408" i="2" s="1"/>
  <c r="M1912" i="2"/>
  <c r="N1912" i="2" s="1"/>
  <c r="M10139" i="2"/>
  <c r="N10139" i="2" s="1"/>
  <c r="M9147" i="2"/>
  <c r="N9147" i="2" s="1"/>
  <c r="M13941" i="2"/>
  <c r="N13941" i="2" s="1"/>
  <c r="M13429" i="2"/>
  <c r="N13429" i="2" s="1"/>
  <c r="M12917" i="2"/>
  <c r="N12917" i="2" s="1"/>
  <c r="M12405" i="2"/>
  <c r="N12405" i="2" s="1"/>
  <c r="M11893" i="2"/>
  <c r="N11893" i="2" s="1"/>
  <c r="M11381" i="2"/>
  <c r="N11381" i="2" s="1"/>
  <c r="M10869" i="2"/>
  <c r="N10869" i="2" s="1"/>
  <c r="M10282" i="2"/>
  <c r="N10282" i="2" s="1"/>
  <c r="M9396" i="2"/>
  <c r="N9396" i="2" s="1"/>
  <c r="M15012" i="2"/>
  <c r="N15012" i="2" s="1"/>
  <c r="M14500" i="2"/>
  <c r="N14500" i="2" s="1"/>
  <c r="M13988" i="2"/>
  <c r="N13988" i="2" s="1"/>
  <c r="M13476" i="2"/>
  <c r="N13476" i="2" s="1"/>
  <c r="M12964" i="2"/>
  <c r="N12964" i="2" s="1"/>
  <c r="M12452" i="2"/>
  <c r="N12452" i="2" s="1"/>
  <c r="M11940" i="2"/>
  <c r="N11940" i="2" s="1"/>
  <c r="M11428" i="2"/>
  <c r="N11428" i="2" s="1"/>
  <c r="M10916" i="2"/>
  <c r="N10916" i="2" s="1"/>
  <c r="M10345" i="2"/>
  <c r="N10345" i="2" s="1"/>
  <c r="M9491" i="2"/>
  <c r="N9491" i="2" s="1"/>
  <c r="M14835" i="2"/>
  <c r="N14835" i="2" s="1"/>
  <c r="M14323" i="2"/>
  <c r="N14323" i="2" s="1"/>
  <c r="M13811" i="2"/>
  <c r="N13811" i="2" s="1"/>
  <c r="M13299" i="2"/>
  <c r="N13299" i="2" s="1"/>
  <c r="M12787" i="2"/>
  <c r="N12787" i="2" s="1"/>
  <c r="M12275" i="2"/>
  <c r="N12275" i="2" s="1"/>
  <c r="M11763" i="2"/>
  <c r="N11763" i="2" s="1"/>
  <c r="M11251" i="2"/>
  <c r="N11251" i="2" s="1"/>
  <c r="M10739" i="2"/>
  <c r="N10739" i="2" s="1"/>
  <c r="M10083" i="2"/>
  <c r="N10083" i="2" s="1"/>
  <c r="M8898" i="2"/>
  <c r="N8898" i="2" s="1"/>
  <c r="M13986" i="2"/>
  <c r="N13986" i="2" s="1"/>
  <c r="M13474" i="2"/>
  <c r="N13474" i="2" s="1"/>
  <c r="M12962" i="2"/>
  <c r="N12962" i="2" s="1"/>
  <c r="M12450" i="2"/>
  <c r="N12450" i="2" s="1"/>
  <c r="M11938" i="2"/>
  <c r="N11938" i="2" s="1"/>
  <c r="M11426" i="2"/>
  <c r="N11426" i="2" s="1"/>
  <c r="M10914" i="2"/>
  <c r="N10914" i="2" s="1"/>
  <c r="M10341" i="2"/>
  <c r="N10341" i="2" s="1"/>
  <c r="M9487" i="2"/>
  <c r="N9487" i="2" s="1"/>
  <c r="M13633" i="2"/>
  <c r="N13633" i="2" s="1"/>
  <c r="M13121" i="2"/>
  <c r="N13121" i="2" s="1"/>
  <c r="M12609" i="2"/>
  <c r="N12609" i="2" s="1"/>
  <c r="M12097" i="2"/>
  <c r="N12097" i="2" s="1"/>
  <c r="M11585" i="2"/>
  <c r="N11585" i="2" s="1"/>
  <c r="M11073" i="2"/>
  <c r="N11073" i="2" s="1"/>
  <c r="M10553" i="2"/>
  <c r="N10553" i="2" s="1"/>
  <c r="M9799" i="2"/>
  <c r="N9799" i="2" s="1"/>
  <c r="M13552" i="2"/>
  <c r="N13552" i="2" s="1"/>
  <c r="M13040" i="2"/>
  <c r="N13040" i="2" s="1"/>
  <c r="M12528" i="2"/>
  <c r="N12528" i="2" s="1"/>
  <c r="M12016" i="2"/>
  <c r="N12016" i="2" s="1"/>
  <c r="M11504" i="2"/>
  <c r="N11504" i="2" s="1"/>
  <c r="M10992" i="2"/>
  <c r="N10992" i="2" s="1"/>
  <c r="M10445" i="2"/>
  <c r="N10445" i="2" s="1"/>
  <c r="M9643" i="2"/>
  <c r="N9643" i="2" s="1"/>
  <c r="M14375" i="2"/>
  <c r="N14375" i="2" s="1"/>
  <c r="M13863" i="2"/>
  <c r="N13863" i="2" s="1"/>
  <c r="M13351" i="2"/>
  <c r="N13351" i="2" s="1"/>
  <c r="M12839" i="2"/>
  <c r="N12839" i="2" s="1"/>
  <c r="M12327" i="2"/>
  <c r="N12327" i="2" s="1"/>
  <c r="M11815" i="2"/>
  <c r="N11815" i="2" s="1"/>
  <c r="M11303" i="2"/>
  <c r="N11303" i="2" s="1"/>
  <c r="M10791" i="2"/>
  <c r="N10791" i="2" s="1"/>
  <c r="M10167" i="2"/>
  <c r="N10167" i="2" s="1"/>
  <c r="M9218" i="2"/>
  <c r="N9218" i="2" s="1"/>
  <c r="M10096" i="2"/>
  <c r="N10096" i="2" s="1"/>
  <c r="M9584" i="2"/>
  <c r="N9584" i="2" s="1"/>
  <c r="M9072" i="2"/>
  <c r="N9072" i="2" s="1"/>
  <c r="M8560" i="2"/>
  <c r="N8560" i="2" s="1"/>
  <c r="M8048" i="2"/>
  <c r="N8048" i="2" s="1"/>
  <c r="M7536" i="2"/>
  <c r="N7536" i="2" s="1"/>
  <c r="M7024" i="2"/>
  <c r="N7024" i="2" s="1"/>
  <c r="M6501" i="2"/>
  <c r="N6501" i="2" s="1"/>
  <c r="M5789" i="2"/>
  <c r="N5789" i="2" s="1"/>
  <c r="M4786" i="2"/>
  <c r="N4786" i="2" s="1"/>
  <c r="M9135" i="2"/>
  <c r="N9135" i="2" s="1"/>
  <c r="M8623" i="2"/>
  <c r="N8623" i="2" s="1"/>
  <c r="M8111" i="2"/>
  <c r="N8111" i="2" s="1"/>
  <c r="M7599" i="2"/>
  <c r="N7599" i="2" s="1"/>
  <c r="M7087" i="2"/>
  <c r="N7087" i="2" s="1"/>
  <c r="M6575" i="2"/>
  <c r="N6575" i="2" s="1"/>
  <c r="M5890" i="2"/>
  <c r="N5890" i="2" s="1"/>
  <c r="M4970" i="2"/>
  <c r="N4970" i="2" s="1"/>
  <c r="M10566" i="2"/>
  <c r="N10566" i="2" s="1"/>
  <c r="M10054" i="2"/>
  <c r="N10054" i="2" s="1"/>
  <c r="M9542" i="2"/>
  <c r="N9542" i="2" s="1"/>
  <c r="M9030" i="2"/>
  <c r="N9030" i="2" s="1"/>
  <c r="M8518" i="2"/>
  <c r="N8518" i="2" s="1"/>
  <c r="M8006" i="2"/>
  <c r="N8006" i="2" s="1"/>
  <c r="M7494" i="2"/>
  <c r="N7494" i="2" s="1"/>
  <c r="M6982" i="2"/>
  <c r="N6982" i="2" s="1"/>
  <c r="M6445" i="2"/>
  <c r="N6445" i="2" s="1"/>
  <c r="M5722" i="2"/>
  <c r="N5722" i="2" s="1"/>
  <c r="M4618" i="2"/>
  <c r="N4618" i="2" s="1"/>
  <c r="M10069" i="2"/>
  <c r="N10069" i="2" s="1"/>
  <c r="M9557" i="2"/>
  <c r="N9557" i="2" s="1"/>
  <c r="M9045" i="2"/>
  <c r="N9045" i="2" s="1"/>
  <c r="M8533" i="2"/>
  <c r="N8533" i="2" s="1"/>
  <c r="M8021" i="2"/>
  <c r="N8021" i="2" s="1"/>
  <c r="M7509" i="2"/>
  <c r="N7509" i="2" s="1"/>
  <c r="M6997" i="2"/>
  <c r="N6997" i="2" s="1"/>
  <c r="M6465" i="2"/>
  <c r="N6465" i="2" s="1"/>
  <c r="M5746" i="2"/>
  <c r="N5746" i="2" s="1"/>
  <c r="M4676" i="2"/>
  <c r="N4676" i="2" s="1"/>
  <c r="M9132" i="2"/>
  <c r="N9132" i="2" s="1"/>
  <c r="M8620" i="2"/>
  <c r="N8620" i="2" s="1"/>
  <c r="M8108" i="2"/>
  <c r="N8108" i="2" s="1"/>
  <c r="M7596" i="2"/>
  <c r="N7596" i="2" s="1"/>
  <c r="M7084" i="2"/>
  <c r="N7084" i="2" s="1"/>
  <c r="M6572" i="2"/>
  <c r="N6572" i="2" s="1"/>
  <c r="M5885" i="2"/>
  <c r="N5885" i="2" s="1"/>
  <c r="M4962" i="2"/>
  <c r="N4962" i="2" s="1"/>
  <c r="M9059" i="2"/>
  <c r="N9059" i="2" s="1"/>
  <c r="M8547" i="2"/>
  <c r="N8547" i="2" s="1"/>
  <c r="M8035" i="2"/>
  <c r="N8035" i="2" s="1"/>
  <c r="M7523" i="2"/>
  <c r="N7523" i="2" s="1"/>
  <c r="M7011" i="2"/>
  <c r="N7011" i="2" s="1"/>
  <c r="M6484" i="2"/>
  <c r="N6484" i="2" s="1"/>
  <c r="M5769" i="2"/>
  <c r="N5769" i="2" s="1"/>
  <c r="M4732" i="2"/>
  <c r="N4732" i="2" s="1"/>
  <c r="M8714" i="2"/>
  <c r="N8714" i="2" s="1"/>
  <c r="M8202" i="2"/>
  <c r="N8202" i="2" s="1"/>
  <c r="M7690" i="2"/>
  <c r="N7690" i="2" s="1"/>
  <c r="M7178" i="2"/>
  <c r="N7178" i="2" s="1"/>
  <c r="M6666" i="2"/>
  <c r="N6666" i="2" s="1"/>
  <c r="M6023" i="2"/>
  <c r="N6023" i="2" s="1"/>
  <c r="M5207" i="2"/>
  <c r="N5207" i="2" s="1"/>
  <c r="M3324" i="2"/>
  <c r="N3324" i="2" s="1"/>
  <c r="M9297" i="2"/>
  <c r="N9297" i="2" s="1"/>
  <c r="M8785" i="2"/>
  <c r="N8785" i="2" s="1"/>
  <c r="M8273" i="2"/>
  <c r="N8273" i="2" s="1"/>
  <c r="M7761" i="2"/>
  <c r="N7761" i="2" s="1"/>
  <c r="M7249" i="2"/>
  <c r="N7249" i="2" s="1"/>
  <c r="M6737" i="2"/>
  <c r="N6737" i="2" s="1"/>
  <c r="M6118" i="2"/>
  <c r="N6118" i="2" s="1"/>
  <c r="M5330" i="2"/>
  <c r="N5330" i="2" s="1"/>
  <c r="M3636" i="2"/>
  <c r="N3636" i="2" s="1"/>
  <c r="M2636" i="2"/>
  <c r="N2636" i="2" s="1"/>
  <c r="M2124" i="2"/>
  <c r="N2124" i="2" s="1"/>
  <c r="M1612" i="2"/>
  <c r="N1612" i="2" s="1"/>
  <c r="M653" i="2"/>
  <c r="N653" i="2" s="1"/>
  <c r="M6115" i="2"/>
  <c r="N6115" i="2" s="1"/>
  <c r="M5603" i="2"/>
  <c r="N5603" i="2" s="1"/>
  <c r="M5091" i="2"/>
  <c r="N5091" i="2" s="1"/>
  <c r="M4579" i="2"/>
  <c r="N4579" i="2" s="1"/>
  <c r="M4067" i="2"/>
  <c r="N4067" i="2" s="1"/>
  <c r="M3555" i="2"/>
  <c r="N3555" i="2" s="1"/>
  <c r="M3043" i="2"/>
  <c r="N3043" i="2" s="1"/>
  <c r="M2531" i="2"/>
  <c r="N2531" i="2" s="1"/>
  <c r="M2019" i="2"/>
  <c r="N2019" i="2" s="1"/>
  <c r="M1507" i="2"/>
  <c r="N1507" i="2" s="1"/>
  <c r="M3362" i="2"/>
  <c r="N3362" i="2" s="1"/>
  <c r="M2850" i="2"/>
  <c r="N2850" i="2" s="1"/>
  <c r="M2338" i="2"/>
  <c r="N2338" i="2" s="1"/>
  <c r="M1826" i="2"/>
  <c r="N1826" i="2" s="1"/>
  <c r="M1250" i="2"/>
  <c r="N1250" i="2" s="1"/>
  <c r="M4625" i="2"/>
  <c r="N4625" i="2" s="1"/>
  <c r="M4113" i="2"/>
  <c r="N4113" i="2" s="1"/>
  <c r="M3601" i="2"/>
  <c r="N3601" i="2" s="1"/>
  <c r="M3089" i="2"/>
  <c r="N3089" i="2" s="1"/>
  <c r="M2577" i="2"/>
  <c r="N2577" i="2" s="1"/>
  <c r="M2065" i="2"/>
  <c r="N2065" i="2" s="1"/>
  <c r="M1553" i="2"/>
  <c r="N1553" i="2" s="1"/>
  <c r="M218" i="2"/>
  <c r="N218" i="2" s="1"/>
  <c r="M5688" i="2"/>
  <c r="N5688" i="2" s="1"/>
  <c r="M4144" i="2"/>
  <c r="N4144" i="2" s="1"/>
  <c r="M9319" i="2"/>
  <c r="N9319" i="2" s="1"/>
  <c r="M13997" i="2"/>
  <c r="N13997" i="2" s="1"/>
  <c r="M13485" i="2"/>
  <c r="N13485" i="2" s="1"/>
  <c r="M12973" i="2"/>
  <c r="N12973" i="2" s="1"/>
  <c r="M12461" i="2"/>
  <c r="N12461" i="2" s="1"/>
  <c r="M11949" i="2"/>
  <c r="N11949" i="2" s="1"/>
  <c r="M11437" i="2"/>
  <c r="N11437" i="2" s="1"/>
  <c r="M10925" i="2"/>
  <c r="N10925" i="2" s="1"/>
  <c r="M10356" i="2"/>
  <c r="N10356" i="2" s="1"/>
  <c r="M9508" i="2"/>
  <c r="N9508" i="2" s="1"/>
  <c r="M15068" i="2"/>
  <c r="N15068" i="2" s="1"/>
  <c r="M14556" i="2"/>
  <c r="N14556" i="2" s="1"/>
  <c r="M14044" i="2"/>
  <c r="N14044" i="2" s="1"/>
  <c r="M13532" i="2"/>
  <c r="N13532" i="2" s="1"/>
  <c r="M13020" i="2"/>
  <c r="N13020" i="2" s="1"/>
  <c r="M12508" i="2"/>
  <c r="N12508" i="2" s="1"/>
  <c r="M11996" i="2"/>
  <c r="N11996" i="2" s="1"/>
  <c r="M11484" i="2"/>
  <c r="N11484" i="2" s="1"/>
  <c r="M10972" i="2"/>
  <c r="N10972" i="2" s="1"/>
  <c r="M10419" i="2"/>
  <c r="N10419" i="2" s="1"/>
  <c r="M9603" i="2"/>
  <c r="N9603" i="2" s="1"/>
  <c r="M14891" i="2"/>
  <c r="N14891" i="2" s="1"/>
  <c r="M14379" i="2"/>
  <c r="N14379" i="2" s="1"/>
  <c r="M13867" i="2"/>
  <c r="N13867" i="2" s="1"/>
  <c r="M13355" i="2"/>
  <c r="N13355" i="2" s="1"/>
  <c r="M12843" i="2"/>
  <c r="N12843" i="2" s="1"/>
  <c r="M12331" i="2"/>
  <c r="N12331" i="2" s="1"/>
  <c r="M11819" i="2"/>
  <c r="N11819" i="2" s="1"/>
  <c r="M11307" i="2"/>
  <c r="N11307" i="2" s="1"/>
  <c r="M10795" i="2"/>
  <c r="N10795" i="2" s="1"/>
  <c r="M10172" i="2"/>
  <c r="N10172" i="2" s="1"/>
  <c r="M9234" i="2"/>
  <c r="N9234" i="2" s="1"/>
  <c r="M14042" i="2"/>
  <c r="N14042" i="2" s="1"/>
  <c r="M13530" i="2"/>
  <c r="N13530" i="2" s="1"/>
  <c r="M13018" i="2"/>
  <c r="N13018" i="2" s="1"/>
  <c r="M12506" i="2"/>
  <c r="N12506" i="2" s="1"/>
  <c r="M11994" i="2"/>
  <c r="N11994" i="2" s="1"/>
  <c r="M11482" i="2"/>
  <c r="N11482" i="2" s="1"/>
  <c r="M10970" i="2"/>
  <c r="N10970" i="2" s="1"/>
  <c r="M10417" i="2"/>
  <c r="N10417" i="2" s="1"/>
  <c r="M9599" i="2"/>
  <c r="N9599" i="2" s="1"/>
  <c r="M13689" i="2"/>
  <c r="N13689" i="2" s="1"/>
  <c r="M13177" i="2"/>
  <c r="N13177" i="2" s="1"/>
  <c r="M12665" i="2"/>
  <c r="N12665" i="2" s="1"/>
  <c r="M12153" i="2"/>
  <c r="N12153" i="2" s="1"/>
  <c r="M11641" i="2"/>
  <c r="N11641" i="2" s="1"/>
  <c r="M11129" i="2"/>
  <c r="N11129" i="2" s="1"/>
  <c r="M10617" i="2"/>
  <c r="N10617" i="2" s="1"/>
  <c r="M9889" i="2"/>
  <c r="N9889" i="2" s="1"/>
  <c r="M13608" i="2"/>
  <c r="N13608" i="2" s="1"/>
  <c r="M13096" i="2"/>
  <c r="N13096" i="2" s="1"/>
  <c r="M16531" i="2"/>
  <c r="N16531" i="2" s="1"/>
  <c r="M16802" i="2"/>
  <c r="N16802" i="2" s="1"/>
  <c r="M16290" i="2"/>
  <c r="N16290" i="2" s="1"/>
  <c r="M15778" i="2"/>
  <c r="N15778" i="2" s="1"/>
  <c r="M15249" i="2"/>
  <c r="N15249" i="2" s="1"/>
  <c r="M14393" i="2"/>
  <c r="N14393" i="2" s="1"/>
  <c r="M16921" i="2"/>
  <c r="N16921" i="2" s="1"/>
  <c r="M16409" i="2"/>
  <c r="N16409" i="2" s="1"/>
  <c r="M15897" i="2"/>
  <c r="N15897" i="2" s="1"/>
  <c r="M15385" i="2"/>
  <c r="N15385" i="2" s="1"/>
  <c r="M14655" i="2"/>
  <c r="N14655" i="2" s="1"/>
  <c r="M16728" i="2"/>
  <c r="N16728" i="2" s="1"/>
  <c r="M16192" i="2"/>
  <c r="N16192" i="2" s="1"/>
  <c r="M15680" i="2"/>
  <c r="N15680" i="2" s="1"/>
  <c r="M15127" i="2"/>
  <c r="N15127" i="2" s="1"/>
  <c r="M14001" i="2"/>
  <c r="N14001" i="2" s="1"/>
  <c r="M17031" i="2"/>
  <c r="N17031" i="2" s="1"/>
  <c r="M16519" i="2"/>
  <c r="N16519" i="2" s="1"/>
  <c r="M16007" i="2"/>
  <c r="N16007" i="2" s="1"/>
  <c r="M15495" i="2"/>
  <c r="N15495" i="2" s="1"/>
  <c r="M14831" i="2"/>
  <c r="N14831" i="2" s="1"/>
  <c r="M17062" i="2"/>
  <c r="N17062" i="2" s="1"/>
  <c r="M16550" i="2"/>
  <c r="N16550" i="2" s="1"/>
  <c r="M16038" i="2"/>
  <c r="N16038" i="2" s="1"/>
  <c r="M15526" i="2"/>
  <c r="N15526" i="2" s="1"/>
  <c r="M14880" i="2"/>
  <c r="N14880" i="2" s="1"/>
  <c r="M17205" i="2"/>
  <c r="N17205" i="2" s="1"/>
  <c r="M16693" i="2"/>
  <c r="N16693" i="2" s="1"/>
  <c r="M16181" i="2"/>
  <c r="N16181" i="2" s="1"/>
  <c r="M15669" i="2"/>
  <c r="N15669" i="2" s="1"/>
  <c r="M15109" i="2"/>
  <c r="N15109" i="2" s="1"/>
  <c r="M13952" i="2"/>
  <c r="N13952" i="2" s="1"/>
  <c r="M16492" i="2"/>
  <c r="N16492" i="2" s="1"/>
  <c r="M15980" i="2"/>
  <c r="N15980" i="2" s="1"/>
  <c r="M15468" i="2"/>
  <c r="N15468" i="2" s="1"/>
  <c r="M14786" i="2"/>
  <c r="N14786" i="2" s="1"/>
  <c r="M16963" i="2"/>
  <c r="N16963" i="2" s="1"/>
  <c r="M16091" i="2"/>
  <c r="N16091" i="2" s="1"/>
  <c r="M15579" i="2"/>
  <c r="N15579" i="2" s="1"/>
  <c r="M14965" i="2"/>
  <c r="N14965" i="2" s="1"/>
  <c r="M15102" i="2"/>
  <c r="N15102" i="2" s="1"/>
  <c r="M14590" i="2"/>
  <c r="N14590" i="2" s="1"/>
  <c r="M14078" i="2"/>
  <c r="N14078" i="2" s="1"/>
  <c r="M13566" i="2"/>
  <c r="N13566" i="2" s="1"/>
  <c r="M13054" i="2"/>
  <c r="N13054" i="2" s="1"/>
  <c r="M12542" i="2"/>
  <c r="N12542" i="2" s="1"/>
  <c r="M12030" i="2"/>
  <c r="N12030" i="2" s="1"/>
  <c r="M11518" i="2"/>
  <c r="N11518" i="2" s="1"/>
  <c r="M10974" i="2"/>
  <c r="N10974" i="2" s="1"/>
  <c r="M17043" i="2"/>
  <c r="N17043" i="2" s="1"/>
  <c r="M17114" i="2"/>
  <c r="N17114" i="2" s="1"/>
  <c r="M16602" i="2"/>
  <c r="N16602" i="2" s="1"/>
  <c r="M16090" i="2"/>
  <c r="N16090" i="2" s="1"/>
  <c r="M15578" i="2"/>
  <c r="N15578" i="2" s="1"/>
  <c r="M14962" i="2"/>
  <c r="N14962" i="2" s="1"/>
  <c r="M17195" i="2"/>
  <c r="N17195" i="2" s="1"/>
  <c r="M16721" i="2"/>
  <c r="N16721" i="2" s="1"/>
  <c r="M16209" i="2"/>
  <c r="N16209" i="2" s="1"/>
  <c r="M15697" i="2"/>
  <c r="N15697" i="2" s="1"/>
  <c r="M15153" i="2"/>
  <c r="N15153" i="2" s="1"/>
  <c r="M14072" i="2"/>
  <c r="N14072" i="2" s="1"/>
  <c r="M16504" i="2"/>
  <c r="N16504" i="2" s="1"/>
  <c r="M15992" i="2"/>
  <c r="N15992" i="2" s="1"/>
  <c r="M15480" i="2"/>
  <c r="N15480" i="2" s="1"/>
  <c r="M14807" i="2"/>
  <c r="N14807" i="2" s="1"/>
  <c r="M16912" i="2"/>
  <c r="N16912" i="2" s="1"/>
  <c r="M16831" i="2"/>
  <c r="N16831" i="2" s="1"/>
  <c r="M16319" i="2"/>
  <c r="N16319" i="2" s="1"/>
  <c r="M15807" i="2"/>
  <c r="N15807" i="2" s="1"/>
  <c r="M15282" i="2"/>
  <c r="N15282" i="2" s="1"/>
  <c r="M14477" i="2"/>
  <c r="N14477" i="2" s="1"/>
  <c r="M16862" i="2"/>
  <c r="N16862" i="2" s="1"/>
  <c r="M16350" i="2"/>
  <c r="N16350" i="2" s="1"/>
  <c r="M15838" i="2"/>
  <c r="N15838" i="2" s="1"/>
  <c r="M15318" i="2"/>
  <c r="N15318" i="2" s="1"/>
  <c r="M14544" i="2"/>
  <c r="N14544" i="2" s="1"/>
  <c r="M17005" i="2"/>
  <c r="N17005" i="2" s="1"/>
  <c r="M16493" i="2"/>
  <c r="N16493" i="2" s="1"/>
  <c r="M15981" i="2"/>
  <c r="N15981" i="2" s="1"/>
  <c r="M15469" i="2"/>
  <c r="N15469" i="2" s="1"/>
  <c r="M14789" i="2"/>
  <c r="N14789" i="2" s="1"/>
  <c r="M16804" i="2"/>
  <c r="N16804" i="2" s="1"/>
  <c r="M16292" i="2"/>
  <c r="N16292" i="2" s="1"/>
  <c r="M15780" i="2"/>
  <c r="N15780" i="2" s="1"/>
  <c r="M15251" i="2"/>
  <c r="N15251" i="2" s="1"/>
  <c r="M14401" i="2"/>
  <c r="N14401" i="2" s="1"/>
  <c r="M16443" i="2"/>
  <c r="N16443" i="2" s="1"/>
  <c r="M15891" i="2"/>
  <c r="N15891" i="2" s="1"/>
  <c r="M15378" i="2"/>
  <c r="N15378" i="2" s="1"/>
  <c r="M14645" i="2"/>
  <c r="N14645" i="2" s="1"/>
  <c r="M14902" i="2"/>
  <c r="N14902" i="2" s="1"/>
  <c r="M14390" i="2"/>
  <c r="N14390" i="2" s="1"/>
  <c r="M13878" i="2"/>
  <c r="N13878" i="2" s="1"/>
  <c r="M13366" i="2"/>
  <c r="N13366" i="2" s="1"/>
  <c r="M12854" i="2"/>
  <c r="N12854" i="2" s="1"/>
  <c r="M12342" i="2"/>
  <c r="N12342" i="2" s="1"/>
  <c r="M11830" i="2"/>
  <c r="N11830" i="2" s="1"/>
  <c r="M11318" i="2"/>
  <c r="N11318" i="2" s="1"/>
  <c r="M10529" i="2"/>
  <c r="N10529" i="2" s="1"/>
  <c r="M16707" i="2"/>
  <c r="N16707" i="2" s="1"/>
  <c r="M16914" i="2"/>
  <c r="N16914" i="2" s="1"/>
  <c r="M16402" i="2"/>
  <c r="N16402" i="2" s="1"/>
  <c r="M15890" i="2"/>
  <c r="N15890" i="2" s="1"/>
  <c r="M15377" i="2"/>
  <c r="N15377" i="2" s="1"/>
  <c r="M14642" i="2"/>
  <c r="N14642" i="2" s="1"/>
  <c r="M17033" i="2"/>
  <c r="N17033" i="2" s="1"/>
  <c r="M16521" i="2"/>
  <c r="N16521" i="2" s="1"/>
  <c r="M16009" i="2"/>
  <c r="N16009" i="2" s="1"/>
  <c r="M15497" i="2"/>
  <c r="N15497" i="2" s="1"/>
  <c r="M14833" i="2"/>
  <c r="N14833" i="2" s="1"/>
  <c r="M16952" i="2"/>
  <c r="N16952" i="2" s="1"/>
  <c r="M16304" i="2"/>
  <c r="N16304" i="2" s="1"/>
  <c r="M15792" i="2"/>
  <c r="N15792" i="2" s="1"/>
  <c r="M15265" i="2"/>
  <c r="N15265" i="2" s="1"/>
  <c r="M14437" i="2"/>
  <c r="N14437" i="2" s="1"/>
  <c r="M17143" i="2"/>
  <c r="N17143" i="2" s="1"/>
  <c r="M16631" i="2"/>
  <c r="N16631" i="2" s="1"/>
  <c r="M16119" i="2"/>
  <c r="N16119" i="2" s="1"/>
  <c r="M15607" i="2"/>
  <c r="N15607" i="2" s="1"/>
  <c r="M15009" i="2"/>
  <c r="N15009" i="2" s="1"/>
  <c r="M17174" i="2"/>
  <c r="N17174" i="2" s="1"/>
  <c r="M16662" i="2"/>
  <c r="N16662" i="2" s="1"/>
  <c r="M16150" i="2"/>
  <c r="N16150" i="2" s="1"/>
  <c r="M15638" i="2"/>
  <c r="N15638" i="2" s="1"/>
  <c r="M15058" i="2"/>
  <c r="N15058" i="2" s="1"/>
  <c r="M17220" i="2"/>
  <c r="N17220" i="2" s="1"/>
  <c r="M16805" i="2"/>
  <c r="N16805" i="2" s="1"/>
  <c r="M16293" i="2"/>
  <c r="N16293" i="2" s="1"/>
  <c r="M15781" i="2"/>
  <c r="N15781" i="2" s="1"/>
  <c r="M15253" i="2"/>
  <c r="N15253" i="2" s="1"/>
  <c r="M14408" i="2"/>
  <c r="N14408" i="2" s="1"/>
  <c r="M16604" i="2"/>
  <c r="N16604" i="2" s="1"/>
  <c r="M16092" i="2"/>
  <c r="N16092" i="2" s="1"/>
  <c r="M15580" i="2"/>
  <c r="N15580" i="2" s="1"/>
  <c r="M14967" i="2"/>
  <c r="N14967" i="2" s="1"/>
  <c r="M17211" i="2"/>
  <c r="N17211" i="2" s="1"/>
  <c r="M16203" i="2"/>
  <c r="N16203" i="2" s="1"/>
  <c r="M15691" i="2"/>
  <c r="N15691" i="2" s="1"/>
  <c r="M15144" i="2"/>
  <c r="N15144" i="2" s="1"/>
  <c r="M14048" i="2"/>
  <c r="N14048" i="2" s="1"/>
  <c r="M14702" i="2"/>
  <c r="N14702" i="2" s="1"/>
  <c r="M14190" i="2"/>
  <c r="N14190" i="2" s="1"/>
  <c r="M13678" i="2"/>
  <c r="N13678" i="2" s="1"/>
  <c r="M13166" i="2"/>
  <c r="N13166" i="2" s="1"/>
  <c r="M12654" i="2"/>
  <c r="N12654" i="2" s="1"/>
  <c r="M12142" i="2"/>
  <c r="N12142" i="2" s="1"/>
  <c r="M11630" i="2"/>
  <c r="N11630" i="2" s="1"/>
  <c r="M11118" i="2"/>
  <c r="N11118" i="2" s="1"/>
  <c r="M17012" i="2"/>
  <c r="N17012" i="2" s="1"/>
  <c r="M16259" i="2"/>
  <c r="N16259" i="2" s="1"/>
  <c r="M16714" i="2"/>
  <c r="N16714" i="2" s="1"/>
  <c r="M16202" i="2"/>
  <c r="N16202" i="2" s="1"/>
  <c r="M15690" i="2"/>
  <c r="N15690" i="2" s="1"/>
  <c r="M15143" i="2"/>
  <c r="N15143" i="2" s="1"/>
  <c r="M14041" i="2"/>
  <c r="N14041" i="2" s="1"/>
  <c r="M16833" i="2"/>
  <c r="N16833" i="2" s="1"/>
  <c r="M16321" i="2"/>
  <c r="N16321" i="2" s="1"/>
  <c r="M15809" i="2"/>
  <c r="N15809" i="2" s="1"/>
  <c r="M15285" i="2"/>
  <c r="N15285" i="2" s="1"/>
  <c r="M14481" i="2"/>
  <c r="N14481" i="2" s="1"/>
  <c r="M16616" i="2"/>
  <c r="N16616" i="2" s="1"/>
  <c r="M16104" i="2"/>
  <c r="N16104" i="2" s="1"/>
  <c r="M15592" i="2"/>
  <c r="N15592" i="2" s="1"/>
  <c r="M14985" i="2"/>
  <c r="N14985" i="2" s="1"/>
  <c r="M17144" i="2"/>
  <c r="N17144" i="2" s="1"/>
  <c r="M16943" i="2"/>
  <c r="N16943" i="2" s="1"/>
  <c r="M16431" i="2"/>
  <c r="N16431" i="2" s="1"/>
  <c r="M15919" i="2"/>
  <c r="N15919" i="2" s="1"/>
  <c r="M15407" i="2"/>
  <c r="N15407" i="2" s="1"/>
  <c r="M14689" i="2"/>
  <c r="N14689" i="2" s="1"/>
  <c r="M16974" i="2"/>
  <c r="N16974" i="2" s="1"/>
  <c r="M16462" i="2"/>
  <c r="N16462" i="2" s="1"/>
  <c r="M15950" i="2"/>
  <c r="N15950" i="2" s="1"/>
  <c r="M15438" i="2"/>
  <c r="N15438" i="2" s="1"/>
  <c r="M14738" i="2"/>
  <c r="N14738" i="2" s="1"/>
  <c r="M17117" i="2"/>
  <c r="N17117" i="2" s="1"/>
  <c r="M16605" i="2"/>
  <c r="N16605" i="2" s="1"/>
  <c r="M16093" i="2"/>
  <c r="N16093" i="2" s="1"/>
  <c r="M15581" i="2"/>
  <c r="N15581" i="2" s="1"/>
  <c r="M14968" i="2"/>
  <c r="N14968" i="2" s="1"/>
  <c r="M16964" i="2"/>
  <c r="N16964" i="2" s="1"/>
  <c r="M16404" i="2"/>
  <c r="N16404" i="2" s="1"/>
  <c r="M15892" i="2"/>
  <c r="N15892" i="2" s="1"/>
  <c r="M15379" i="2"/>
  <c r="N15379" i="2" s="1"/>
  <c r="M14647" i="2"/>
  <c r="N14647" i="2" s="1"/>
  <c r="M16739" i="2"/>
  <c r="N16739" i="2" s="1"/>
  <c r="M16003" i="2"/>
  <c r="N16003" i="2" s="1"/>
  <c r="M15491" i="2"/>
  <c r="N15491" i="2" s="1"/>
  <c r="M14824" i="2"/>
  <c r="N14824" i="2" s="1"/>
  <c r="M15014" i="2"/>
  <c r="N15014" i="2" s="1"/>
  <c r="M14502" i="2"/>
  <c r="N14502" i="2" s="1"/>
  <c r="M13990" i="2"/>
  <c r="N13990" i="2" s="1"/>
  <c r="M13478" i="2"/>
  <c r="N13478" i="2" s="1"/>
  <c r="M12966" i="2"/>
  <c r="N12966" i="2" s="1"/>
  <c r="M12454" i="2"/>
  <c r="N12454" i="2" s="1"/>
  <c r="M11942" i="2"/>
  <c r="N11942" i="2" s="1"/>
  <c r="M11430" i="2"/>
  <c r="N11430" i="2" s="1"/>
  <c r="M10854" i="2"/>
  <c r="N10854" i="2" s="1"/>
  <c r="M16891" i="2"/>
  <c r="N16891" i="2" s="1"/>
  <c r="M17026" i="2"/>
  <c r="N17026" i="2" s="1"/>
  <c r="M16514" i="2"/>
  <c r="N16514" i="2" s="1"/>
  <c r="M16002" i="2"/>
  <c r="N16002" i="2" s="1"/>
  <c r="M15490" i="2"/>
  <c r="N15490" i="2" s="1"/>
  <c r="M14823" i="2"/>
  <c r="N14823" i="2" s="1"/>
  <c r="M17145" i="2"/>
  <c r="N17145" i="2" s="1"/>
  <c r="M16633" i="2"/>
  <c r="N16633" i="2" s="1"/>
  <c r="M16121" i="2"/>
  <c r="N16121" i="2" s="1"/>
  <c r="M15609" i="2"/>
  <c r="N15609" i="2" s="1"/>
  <c r="M15013" i="2"/>
  <c r="N15013" i="2" s="1"/>
  <c r="M17216" i="2"/>
  <c r="N17216" i="2" s="1"/>
  <c r="M16416" i="2"/>
  <c r="N16416" i="2" s="1"/>
  <c r="M15904" i="2"/>
  <c r="N15904" i="2" s="1"/>
  <c r="M15392" i="2"/>
  <c r="N15392" i="2" s="1"/>
  <c r="M14665" i="2"/>
  <c r="N14665" i="2" s="1"/>
  <c r="M16736" i="2"/>
  <c r="N16736" i="2" s="1"/>
  <c r="M16743" i="2"/>
  <c r="N16743" i="2" s="1"/>
  <c r="M16231" i="2"/>
  <c r="N16231" i="2" s="1"/>
  <c r="M15719" i="2"/>
  <c r="N15719" i="2" s="1"/>
  <c r="M15182" i="2"/>
  <c r="N15182" i="2" s="1"/>
  <c r="M14160" i="2"/>
  <c r="N14160" i="2" s="1"/>
  <c r="M16774" i="2"/>
  <c r="N16774" i="2" s="1"/>
  <c r="M16262" i="2"/>
  <c r="N16262" i="2" s="1"/>
  <c r="M15750" i="2"/>
  <c r="N15750" i="2" s="1"/>
  <c r="M15217" i="2"/>
  <c r="N15217" i="2" s="1"/>
  <c r="M14281" i="2"/>
  <c r="N14281" i="2" s="1"/>
  <c r="M16917" i="2"/>
  <c r="N16917" i="2" s="1"/>
  <c r="M16405" i="2"/>
  <c r="N16405" i="2" s="1"/>
  <c r="M15893" i="2"/>
  <c r="N15893" i="2" s="1"/>
  <c r="M15381" i="2"/>
  <c r="N15381" i="2" s="1"/>
  <c r="M14648" i="2"/>
  <c r="N14648" i="2" s="1"/>
  <c r="M16716" i="2"/>
  <c r="N16716" i="2" s="1"/>
  <c r="M16204" i="2"/>
  <c r="N16204" i="2" s="1"/>
  <c r="M15692" i="2"/>
  <c r="N15692" i="2" s="1"/>
  <c r="M15145" i="2"/>
  <c r="N15145" i="2" s="1"/>
  <c r="M14049" i="2"/>
  <c r="N14049" i="2" s="1"/>
  <c r="M16323" i="2"/>
  <c r="N16323" i="2" s="1"/>
  <c r="M15803" i="2"/>
  <c r="N15803" i="2" s="1"/>
  <c r="M15278" i="2"/>
  <c r="N15278" i="2" s="1"/>
  <c r="M14465" i="2"/>
  <c r="N14465" i="2" s="1"/>
  <c r="M14814" i="2"/>
  <c r="N14814" i="2" s="1"/>
  <c r="M14302" i="2"/>
  <c r="N14302" i="2" s="1"/>
  <c r="M13790" i="2"/>
  <c r="N13790" i="2" s="1"/>
  <c r="M13278" i="2"/>
  <c r="N13278" i="2" s="1"/>
  <c r="M12766" i="2"/>
  <c r="N12766" i="2" s="1"/>
  <c r="M12254" i="2"/>
  <c r="N12254" i="2" s="1"/>
  <c r="M11742" i="2"/>
  <c r="N11742" i="2" s="1"/>
  <c r="M11230" i="2"/>
  <c r="N11230" i="2" s="1"/>
  <c r="M10025" i="2"/>
  <c r="N10025" i="2" s="1"/>
  <c r="M16571" i="2"/>
  <c r="N16571" i="2" s="1"/>
  <c r="M16826" i="2"/>
  <c r="N16826" i="2" s="1"/>
  <c r="M16314" i="2"/>
  <c r="N16314" i="2" s="1"/>
  <c r="M15802" i="2"/>
  <c r="N15802" i="2" s="1"/>
  <c r="M15277" i="2"/>
  <c r="N15277" i="2" s="1"/>
  <c r="M14464" i="2"/>
  <c r="N14464" i="2" s="1"/>
  <c r="M16945" i="2"/>
  <c r="N16945" i="2" s="1"/>
  <c r="M16433" i="2"/>
  <c r="N16433" i="2" s="1"/>
  <c r="M15921" i="2"/>
  <c r="N15921" i="2" s="1"/>
  <c r="M15409" i="2"/>
  <c r="N15409" i="2" s="1"/>
  <c r="M14693" i="2"/>
  <c r="N14693" i="2" s="1"/>
  <c r="M16776" i="2"/>
  <c r="N16776" i="2" s="1"/>
  <c r="M16216" i="2"/>
  <c r="N16216" i="2" s="1"/>
  <c r="M15704" i="2"/>
  <c r="N15704" i="2" s="1"/>
  <c r="M15165" i="2"/>
  <c r="N15165" i="2" s="1"/>
  <c r="M14097" i="2"/>
  <c r="N14097" i="2" s="1"/>
  <c r="M17055" i="2"/>
  <c r="N17055" i="2" s="1"/>
  <c r="M16543" i="2"/>
  <c r="N16543" i="2" s="1"/>
  <c r="M16031" i="2"/>
  <c r="N16031" i="2" s="1"/>
  <c r="M15519" i="2"/>
  <c r="N15519" i="2" s="1"/>
  <c r="M14869" i="2"/>
  <c r="N14869" i="2" s="1"/>
  <c r="M17086" i="2"/>
  <c r="N17086" i="2" s="1"/>
  <c r="M16574" i="2"/>
  <c r="N16574" i="2" s="1"/>
  <c r="M16062" i="2"/>
  <c r="N16062" i="2" s="1"/>
  <c r="M15550" i="2"/>
  <c r="N15550" i="2" s="1"/>
  <c r="M14919" i="2"/>
  <c r="N14919" i="2" s="1"/>
  <c r="M17190" i="2"/>
  <c r="N17190" i="2" s="1"/>
  <c r="M16717" i="2"/>
  <c r="N16717" i="2" s="1"/>
  <c r="M16205" i="2"/>
  <c r="N16205" i="2" s="1"/>
  <c r="M15693" i="2"/>
  <c r="N15693" i="2" s="1"/>
  <c r="M15146" i="2"/>
  <c r="N15146" i="2" s="1"/>
  <c r="M14056" i="2"/>
  <c r="N14056" i="2" s="1"/>
  <c r="M16516" i="2"/>
  <c r="N16516" i="2" s="1"/>
  <c r="M16004" i="2"/>
  <c r="N16004" i="2" s="1"/>
  <c r="M15492" i="2"/>
  <c r="N15492" i="2" s="1"/>
  <c r="M14825" i="2"/>
  <c r="N14825" i="2" s="1"/>
  <c r="M17011" i="2"/>
  <c r="N17011" i="2" s="1"/>
  <c r="M16115" i="2"/>
  <c r="N16115" i="2" s="1"/>
  <c r="M15603" i="2"/>
  <c r="N15603" i="2" s="1"/>
  <c r="M15002" i="2"/>
  <c r="N15002" i="2" s="1"/>
  <c r="M15126" i="2"/>
  <c r="N15126" i="2" s="1"/>
  <c r="M14614" i="2"/>
  <c r="N14614" i="2" s="1"/>
  <c r="M14102" i="2"/>
  <c r="N14102" i="2" s="1"/>
  <c r="M13590" i="2"/>
  <c r="N13590" i="2" s="1"/>
  <c r="M13078" i="2"/>
  <c r="N13078" i="2" s="1"/>
  <c r="M12566" i="2"/>
  <c r="N12566" i="2" s="1"/>
  <c r="M12054" i="2"/>
  <c r="N12054" i="2" s="1"/>
  <c r="M11542" i="2"/>
  <c r="N11542" i="2" s="1"/>
  <c r="M11014" i="2"/>
  <c r="N11014" i="2" s="1"/>
  <c r="M17083" i="2"/>
  <c r="N17083" i="2" s="1"/>
  <c r="M17138" i="2"/>
  <c r="N17138" i="2" s="1"/>
  <c r="M16626" i="2"/>
  <c r="N16626" i="2" s="1"/>
  <c r="M16114" i="2"/>
  <c r="N16114" i="2" s="1"/>
  <c r="M15602" i="2"/>
  <c r="N15602" i="2" s="1"/>
  <c r="M15001" i="2"/>
  <c r="N15001" i="2" s="1"/>
  <c r="M17020" i="2"/>
  <c r="N17020" i="2" s="1"/>
  <c r="M16745" i="2"/>
  <c r="N16745" i="2" s="1"/>
  <c r="M16233" i="2"/>
  <c r="N16233" i="2" s="1"/>
  <c r="M15721" i="2"/>
  <c r="N15721" i="2" s="1"/>
  <c r="M15184" i="2"/>
  <c r="N15184" i="2" s="1"/>
  <c r="M14168" i="2"/>
  <c r="N14168" i="2" s="1"/>
  <c r="M16528" i="2"/>
  <c r="N16528" i="2" s="1"/>
  <c r="M16016" i="2"/>
  <c r="N16016" i="2" s="1"/>
  <c r="M15504" i="2"/>
  <c r="N15504" i="2" s="1"/>
  <c r="M14845" i="2"/>
  <c r="N14845" i="2" s="1"/>
  <c r="M16960" i="2"/>
  <c r="N16960" i="2" s="1"/>
  <c r="M16855" i="2"/>
  <c r="N16855" i="2" s="1"/>
  <c r="M16343" i="2"/>
  <c r="N16343" i="2" s="1"/>
  <c r="M15831" i="2"/>
  <c r="N15831" i="2" s="1"/>
  <c r="M15310" i="2"/>
  <c r="N15310" i="2" s="1"/>
  <c r="M14529" i="2"/>
  <c r="N14529" i="2" s="1"/>
  <c r="M16886" i="2"/>
  <c r="N16886" i="2" s="1"/>
  <c r="M16374" i="2"/>
  <c r="N16374" i="2" s="1"/>
  <c r="M15862" i="2"/>
  <c r="N15862" i="2" s="1"/>
  <c r="M15345" i="2"/>
  <c r="N15345" i="2" s="1"/>
  <c r="M14592" i="2"/>
  <c r="N14592" i="2" s="1"/>
  <c r="M17029" i="2"/>
  <c r="N17029" i="2" s="1"/>
  <c r="M16517" i="2"/>
  <c r="N16517" i="2" s="1"/>
  <c r="M16005" i="2"/>
  <c r="N16005" i="2" s="1"/>
  <c r="M15493" i="2"/>
  <c r="N15493" i="2" s="1"/>
  <c r="M14826" i="2"/>
  <c r="N14826" i="2" s="1"/>
  <c r="M16828" i="2"/>
  <c r="N16828" i="2" s="1"/>
  <c r="M16316" i="2"/>
  <c r="N16316" i="2" s="1"/>
  <c r="M15804" i="2"/>
  <c r="N15804" i="2" s="1"/>
  <c r="M15279" i="2"/>
  <c r="N15279" i="2" s="1"/>
  <c r="M14469" i="2"/>
  <c r="N14469" i="2" s="1"/>
  <c r="M16499" i="2"/>
  <c r="N16499" i="2" s="1"/>
  <c r="M15915" i="2"/>
  <c r="N15915" i="2" s="1"/>
  <c r="M15403" i="2"/>
  <c r="N15403" i="2" s="1"/>
  <c r="M14682" i="2"/>
  <c r="N14682" i="2" s="1"/>
  <c r="M14926" i="2"/>
  <c r="N14926" i="2" s="1"/>
  <c r="M14414" i="2"/>
  <c r="N14414" i="2" s="1"/>
  <c r="M13902" i="2"/>
  <c r="N13902" i="2" s="1"/>
  <c r="M13390" i="2"/>
  <c r="N13390" i="2" s="1"/>
  <c r="M12878" i="2"/>
  <c r="N12878" i="2" s="1"/>
  <c r="M12366" i="2"/>
  <c r="N12366" i="2" s="1"/>
  <c r="M11854" i="2"/>
  <c r="N11854" i="2" s="1"/>
  <c r="M11342" i="2"/>
  <c r="N11342" i="2" s="1"/>
  <c r="M10638" i="2"/>
  <c r="N10638" i="2" s="1"/>
  <c r="M16747" i="2"/>
  <c r="N16747" i="2" s="1"/>
  <c r="M16938" i="2"/>
  <c r="N16938" i="2" s="1"/>
  <c r="M16426" i="2"/>
  <c r="N16426" i="2" s="1"/>
  <c r="M15914" i="2"/>
  <c r="N15914" i="2" s="1"/>
  <c r="M15402" i="2"/>
  <c r="N15402" i="2" s="1"/>
  <c r="M14681" i="2"/>
  <c r="N14681" i="2" s="1"/>
  <c r="M17057" i="2"/>
  <c r="N17057" i="2" s="1"/>
  <c r="M16545" i="2"/>
  <c r="N16545" i="2" s="1"/>
  <c r="M16033" i="2"/>
  <c r="N16033" i="2" s="1"/>
  <c r="M15521" i="2"/>
  <c r="N15521" i="2" s="1"/>
  <c r="M14872" i="2"/>
  <c r="N14872" i="2" s="1"/>
  <c r="M17000" i="2"/>
  <c r="N17000" i="2" s="1"/>
  <c r="M16328" i="2"/>
  <c r="N16328" i="2" s="1"/>
  <c r="M15816" i="2"/>
  <c r="N15816" i="2" s="1"/>
  <c r="M15293" i="2"/>
  <c r="N15293" i="2" s="1"/>
  <c r="M14498" i="2"/>
  <c r="N14498" i="2" s="1"/>
  <c r="M17167" i="2"/>
  <c r="N17167" i="2" s="1"/>
  <c r="M16655" i="2"/>
  <c r="N16655" i="2" s="1"/>
  <c r="M16143" i="2"/>
  <c r="N16143" i="2" s="1"/>
  <c r="M15631" i="2"/>
  <c r="N15631" i="2" s="1"/>
  <c r="M15048" i="2"/>
  <c r="N15048" i="2" s="1"/>
  <c r="M17206" i="2"/>
  <c r="N17206" i="2" s="1"/>
  <c r="M16686" i="2"/>
  <c r="N16686" i="2" s="1"/>
  <c r="M16174" i="2"/>
  <c r="N16174" i="2" s="1"/>
  <c r="M15662" i="2"/>
  <c r="N15662" i="2" s="1"/>
  <c r="M15097" i="2"/>
  <c r="N15097" i="2" s="1"/>
  <c r="M13896" i="2"/>
  <c r="N13896" i="2" s="1"/>
  <c r="M16829" i="2"/>
  <c r="N16829" i="2" s="1"/>
  <c r="M16317" i="2"/>
  <c r="N16317" i="2" s="1"/>
  <c r="M15805" i="2"/>
  <c r="N15805" i="2" s="1"/>
  <c r="M15280" i="2"/>
  <c r="N15280" i="2" s="1"/>
  <c r="M14472" i="2"/>
  <c r="N14472" i="2" s="1"/>
  <c r="M16628" i="2"/>
  <c r="N16628" i="2" s="1"/>
  <c r="M16116" i="2"/>
  <c r="N16116" i="2" s="1"/>
  <c r="M15604" i="2"/>
  <c r="N15604" i="2" s="1"/>
  <c r="M15005" i="2"/>
  <c r="N15005" i="2" s="1"/>
  <c r="M17028" i="2"/>
  <c r="N17028" i="2" s="1"/>
  <c r="M16227" i="2"/>
  <c r="N16227" i="2" s="1"/>
  <c r="M15715" i="2"/>
  <c r="N15715" i="2" s="1"/>
  <c r="M15177" i="2"/>
  <c r="N15177" i="2" s="1"/>
  <c r="M14144" i="2"/>
  <c r="N14144" i="2" s="1"/>
  <c r="M14726" i="2"/>
  <c r="N14726" i="2" s="1"/>
  <c r="M14214" i="2"/>
  <c r="N14214" i="2" s="1"/>
  <c r="M13702" i="2"/>
  <c r="N13702" i="2" s="1"/>
  <c r="M13190" i="2"/>
  <c r="N13190" i="2" s="1"/>
  <c r="M12678" i="2"/>
  <c r="N12678" i="2" s="1"/>
  <c r="M12166" i="2"/>
  <c r="N12166" i="2" s="1"/>
  <c r="M11654" i="2"/>
  <c r="N11654" i="2" s="1"/>
  <c r="M11142" i="2"/>
  <c r="N11142" i="2" s="1"/>
  <c r="M9383" i="2"/>
  <c r="N9383" i="2" s="1"/>
  <c r="M10153" i="2"/>
  <c r="N10153" i="2" s="1"/>
  <c r="M9179" i="2"/>
  <c r="N9179" i="2" s="1"/>
  <c r="M13949" i="2"/>
  <c r="N13949" i="2" s="1"/>
  <c r="M13437" i="2"/>
  <c r="N13437" i="2" s="1"/>
  <c r="M12925" i="2"/>
  <c r="N12925" i="2" s="1"/>
  <c r="M12413" i="2"/>
  <c r="N12413" i="2" s="1"/>
  <c r="M11901" i="2"/>
  <c r="N11901" i="2" s="1"/>
  <c r="M11389" i="2"/>
  <c r="N11389" i="2" s="1"/>
  <c r="M10877" i="2"/>
  <c r="N10877" i="2" s="1"/>
  <c r="M10292" i="2"/>
  <c r="N10292" i="2" s="1"/>
  <c r="M9412" i="2"/>
  <c r="N9412" i="2" s="1"/>
  <c r="M15020" i="2"/>
  <c r="N15020" i="2" s="1"/>
  <c r="M14508" i="2"/>
  <c r="N14508" i="2" s="1"/>
  <c r="M13996" i="2"/>
  <c r="N13996" i="2" s="1"/>
  <c r="M13484" i="2"/>
  <c r="N13484" i="2" s="1"/>
  <c r="M12972" i="2"/>
  <c r="N12972" i="2" s="1"/>
  <c r="M12460" i="2"/>
  <c r="N12460" i="2" s="1"/>
  <c r="M11948" i="2"/>
  <c r="N11948" i="2" s="1"/>
  <c r="M11436" i="2"/>
  <c r="N11436" i="2" s="1"/>
  <c r="M10924" i="2"/>
  <c r="N10924" i="2" s="1"/>
  <c r="M10355" i="2"/>
  <c r="N10355" i="2" s="1"/>
  <c r="M9507" i="2"/>
  <c r="N9507" i="2" s="1"/>
  <c r="M14843" i="2"/>
  <c r="N14843" i="2" s="1"/>
  <c r="M14331" i="2"/>
  <c r="N14331" i="2" s="1"/>
  <c r="M13819" i="2"/>
  <c r="N13819" i="2" s="1"/>
  <c r="M13307" i="2"/>
  <c r="N13307" i="2" s="1"/>
  <c r="M12795" i="2"/>
  <c r="N12795" i="2" s="1"/>
  <c r="M12283" i="2"/>
  <c r="N12283" i="2" s="1"/>
  <c r="M11771" i="2"/>
  <c r="N11771" i="2" s="1"/>
  <c r="M11259" i="2"/>
  <c r="N11259" i="2" s="1"/>
  <c r="M10747" i="2"/>
  <c r="N10747" i="2" s="1"/>
  <c r="M10097" i="2"/>
  <c r="N10097" i="2" s="1"/>
  <c r="M8962" i="2"/>
  <c r="N8962" i="2" s="1"/>
  <c r="M13994" i="2"/>
  <c r="N13994" i="2" s="1"/>
  <c r="M13482" i="2"/>
  <c r="N13482" i="2" s="1"/>
  <c r="M12970" i="2"/>
  <c r="N12970" i="2" s="1"/>
  <c r="M12458" i="2"/>
  <c r="N12458" i="2" s="1"/>
  <c r="M11946" i="2"/>
  <c r="N11946" i="2" s="1"/>
  <c r="M11434" i="2"/>
  <c r="N11434" i="2" s="1"/>
  <c r="M10922" i="2"/>
  <c r="N10922" i="2" s="1"/>
  <c r="M10353" i="2"/>
  <c r="N10353" i="2" s="1"/>
  <c r="M9503" i="2"/>
  <c r="N9503" i="2" s="1"/>
  <c r="M13641" i="2"/>
  <c r="N13641" i="2" s="1"/>
  <c r="M13129" i="2"/>
  <c r="N13129" i="2" s="1"/>
  <c r="M12617" i="2"/>
  <c r="N12617" i="2" s="1"/>
  <c r="M12105" i="2"/>
  <c r="N12105" i="2" s="1"/>
  <c r="M11593" i="2"/>
  <c r="N11593" i="2" s="1"/>
  <c r="M11081" i="2"/>
  <c r="N11081" i="2" s="1"/>
  <c r="M10562" i="2"/>
  <c r="N10562" i="2" s="1"/>
  <c r="M9811" i="2"/>
  <c r="N9811" i="2" s="1"/>
  <c r="M13560" i="2"/>
  <c r="N13560" i="2" s="1"/>
  <c r="M13048" i="2"/>
  <c r="N13048" i="2" s="1"/>
  <c r="M12536" i="2"/>
  <c r="N12536" i="2" s="1"/>
  <c r="M12024" i="2"/>
  <c r="N12024" i="2" s="1"/>
  <c r="M11512" i="2"/>
  <c r="N11512" i="2" s="1"/>
  <c r="M11000" i="2"/>
  <c r="N11000" i="2" s="1"/>
  <c r="M10457" i="2"/>
  <c r="N10457" i="2" s="1"/>
  <c r="M9659" i="2"/>
  <c r="N9659" i="2" s="1"/>
  <c r="M14383" i="2"/>
  <c r="N14383" i="2" s="1"/>
  <c r="M13871" i="2"/>
  <c r="N13871" i="2" s="1"/>
  <c r="M13359" i="2"/>
  <c r="N13359" i="2" s="1"/>
  <c r="M12847" i="2"/>
  <c r="N12847" i="2" s="1"/>
  <c r="M12335" i="2"/>
  <c r="N12335" i="2" s="1"/>
  <c r="M11823" i="2"/>
  <c r="N11823" i="2" s="1"/>
  <c r="M11311" i="2"/>
  <c r="N11311" i="2" s="1"/>
  <c r="M10799" i="2"/>
  <c r="N10799" i="2" s="1"/>
  <c r="M10179" i="2"/>
  <c r="N10179" i="2" s="1"/>
  <c r="M9250" i="2"/>
  <c r="N9250" i="2" s="1"/>
  <c r="M10104" i="2"/>
  <c r="N10104" i="2" s="1"/>
  <c r="M9592" i="2"/>
  <c r="N9592" i="2" s="1"/>
  <c r="M9080" i="2"/>
  <c r="N9080" i="2" s="1"/>
  <c r="M8568" i="2"/>
  <c r="N8568" i="2" s="1"/>
  <c r="M8056" i="2"/>
  <c r="N8056" i="2" s="1"/>
  <c r="M7544" i="2"/>
  <c r="N7544" i="2" s="1"/>
  <c r="M7032" i="2"/>
  <c r="N7032" i="2" s="1"/>
  <c r="M6511" i="2"/>
  <c r="N6511" i="2" s="1"/>
  <c r="M5802" i="2"/>
  <c r="N5802" i="2" s="1"/>
  <c r="M4818" i="2"/>
  <c r="N4818" i="2" s="1"/>
  <c r="M9143" i="2"/>
  <c r="N9143" i="2" s="1"/>
  <c r="M8631" i="2"/>
  <c r="N8631" i="2" s="1"/>
  <c r="M8119" i="2"/>
  <c r="N8119" i="2" s="1"/>
  <c r="M7607" i="2"/>
  <c r="N7607" i="2" s="1"/>
  <c r="M7095" i="2"/>
  <c r="N7095" i="2" s="1"/>
  <c r="M6583" i="2"/>
  <c r="N6583" i="2" s="1"/>
  <c r="M5903" i="2"/>
  <c r="N5903" i="2" s="1"/>
  <c r="M4993" i="2"/>
  <c r="N4993" i="2" s="1"/>
  <c r="M10574" i="2"/>
  <c r="N10574" i="2" s="1"/>
  <c r="M10062" i="2"/>
  <c r="N10062" i="2" s="1"/>
  <c r="M9550" i="2"/>
  <c r="N9550" i="2" s="1"/>
  <c r="M9038" i="2"/>
  <c r="N9038" i="2" s="1"/>
  <c r="M8526" i="2"/>
  <c r="N8526" i="2" s="1"/>
  <c r="M8014" i="2"/>
  <c r="N8014" i="2" s="1"/>
  <c r="M7502" i="2"/>
  <c r="N7502" i="2" s="1"/>
  <c r="M6990" i="2"/>
  <c r="N6990" i="2" s="1"/>
  <c r="M6455" i="2"/>
  <c r="N6455" i="2" s="1"/>
  <c r="M5735" i="2"/>
  <c r="N5735" i="2" s="1"/>
  <c r="M4650" i="2"/>
  <c r="N4650" i="2" s="1"/>
  <c r="M10077" i="2"/>
  <c r="N10077" i="2" s="1"/>
  <c r="M9565" i="2"/>
  <c r="N9565" i="2" s="1"/>
  <c r="M9053" i="2"/>
  <c r="N9053" i="2" s="1"/>
  <c r="M8541" i="2"/>
  <c r="N8541" i="2" s="1"/>
  <c r="M8029" i="2"/>
  <c r="N8029" i="2" s="1"/>
  <c r="M7517" i="2"/>
  <c r="N7517" i="2" s="1"/>
  <c r="M7005" i="2"/>
  <c r="N7005" i="2" s="1"/>
  <c r="M6476" i="2"/>
  <c r="N6476" i="2" s="1"/>
  <c r="M5759" i="2"/>
  <c r="N5759" i="2" s="1"/>
  <c r="M4708" i="2"/>
  <c r="N4708" i="2" s="1"/>
  <c r="M9140" i="2"/>
  <c r="N9140" i="2" s="1"/>
  <c r="M8628" i="2"/>
  <c r="N8628" i="2" s="1"/>
  <c r="M8116" i="2"/>
  <c r="N8116" i="2" s="1"/>
  <c r="M7604" i="2"/>
  <c r="N7604" i="2" s="1"/>
  <c r="M7092" i="2"/>
  <c r="N7092" i="2" s="1"/>
  <c r="M6580" i="2"/>
  <c r="N6580" i="2" s="1"/>
  <c r="M5898" i="2"/>
  <c r="N5898" i="2" s="1"/>
  <c r="M4985" i="2"/>
  <c r="N4985" i="2" s="1"/>
  <c r="M9067" i="2"/>
  <c r="N9067" i="2" s="1"/>
  <c r="M8555" i="2"/>
  <c r="N8555" i="2" s="1"/>
  <c r="M8043" i="2"/>
  <c r="N8043" i="2" s="1"/>
  <c r="M7531" i="2"/>
  <c r="N7531" i="2" s="1"/>
  <c r="M7019" i="2"/>
  <c r="N7019" i="2" s="1"/>
  <c r="M6494" i="2"/>
  <c r="N6494" i="2" s="1"/>
  <c r="M5781" i="2"/>
  <c r="N5781" i="2" s="1"/>
  <c r="M4764" i="2"/>
  <c r="N4764" i="2" s="1"/>
  <c r="M8722" i="2"/>
  <c r="N8722" i="2" s="1"/>
  <c r="M8210" i="2"/>
  <c r="N8210" i="2" s="1"/>
  <c r="M7698" i="2"/>
  <c r="N7698" i="2" s="1"/>
  <c r="M7186" i="2"/>
  <c r="N7186" i="2" s="1"/>
  <c r="M6674" i="2"/>
  <c r="N6674" i="2" s="1"/>
  <c r="M6034" i="2"/>
  <c r="N6034" i="2" s="1"/>
  <c r="M5223" i="2"/>
  <c r="N5223" i="2" s="1"/>
  <c r="M3386" i="2"/>
  <c r="N3386" i="2" s="1"/>
  <c r="M9305" i="2"/>
  <c r="N9305" i="2" s="1"/>
  <c r="M8793" i="2"/>
  <c r="N8793" i="2" s="1"/>
  <c r="M8281" i="2"/>
  <c r="N8281" i="2" s="1"/>
  <c r="M7769" i="2"/>
  <c r="N7769" i="2" s="1"/>
  <c r="M7257" i="2"/>
  <c r="N7257" i="2" s="1"/>
  <c r="M6745" i="2"/>
  <c r="N6745" i="2" s="1"/>
  <c r="M6129" i="2"/>
  <c r="N6129" i="2" s="1"/>
  <c r="M5343" i="2"/>
  <c r="N5343" i="2" s="1"/>
  <c r="M3668" i="2"/>
  <c r="N3668" i="2" s="1"/>
  <c r="M2644" i="2"/>
  <c r="N2644" i="2" s="1"/>
  <c r="M2132" i="2"/>
  <c r="N2132" i="2" s="1"/>
  <c r="M1620" i="2"/>
  <c r="N1620" i="2" s="1"/>
  <c r="M685" i="2"/>
  <c r="N685" i="2" s="1"/>
  <c r="M6123" i="2"/>
  <c r="N6123" i="2" s="1"/>
  <c r="M5611" i="2"/>
  <c r="N5611" i="2" s="1"/>
  <c r="M5099" i="2"/>
  <c r="N5099" i="2" s="1"/>
  <c r="M4587" i="2"/>
  <c r="N4587" i="2" s="1"/>
  <c r="M4075" i="2"/>
  <c r="N4075" i="2" s="1"/>
  <c r="M3563" i="2"/>
  <c r="N3563" i="2" s="1"/>
  <c r="M3051" i="2"/>
  <c r="N3051" i="2" s="1"/>
  <c r="M2539" i="2"/>
  <c r="N2539" i="2" s="1"/>
  <c r="M2027" i="2"/>
  <c r="N2027" i="2" s="1"/>
  <c r="M1515" i="2"/>
  <c r="N1515" i="2" s="1"/>
  <c r="M3370" i="2"/>
  <c r="N3370" i="2" s="1"/>
  <c r="M2858" i="2"/>
  <c r="N2858" i="2" s="1"/>
  <c r="M2346" i="2"/>
  <c r="N2346" i="2" s="1"/>
  <c r="M1834" i="2"/>
  <c r="N1834" i="2" s="1"/>
  <c r="M1262" i="2"/>
  <c r="N1262" i="2" s="1"/>
  <c r="M4633" i="2"/>
  <c r="N4633" i="2" s="1"/>
  <c r="M4121" i="2"/>
  <c r="N4121" i="2" s="1"/>
  <c r="M3609" i="2"/>
  <c r="N3609" i="2" s="1"/>
  <c r="M3097" i="2"/>
  <c r="N3097" i="2" s="1"/>
  <c r="M2585" i="2"/>
  <c r="N2585" i="2" s="1"/>
  <c r="M2073" i="2"/>
  <c r="N2073" i="2" s="1"/>
  <c r="M1561" i="2"/>
  <c r="N1561" i="2" s="1"/>
  <c r="M282" i="2"/>
  <c r="N282" i="2" s="1"/>
  <c r="M5696" i="2"/>
  <c r="N5696" i="2" s="1"/>
  <c r="M4152" i="2"/>
  <c r="N4152" i="2" s="1"/>
  <c r="M10710" i="2"/>
  <c r="N10710" i="2" s="1"/>
  <c r="M10036" i="2"/>
  <c r="N10036" i="2" s="1"/>
  <c r="M14389" i="2"/>
  <c r="N14389" i="2" s="1"/>
  <c r="M13877" i="2"/>
  <c r="N13877" i="2" s="1"/>
  <c r="M13365" i="2"/>
  <c r="N13365" i="2" s="1"/>
  <c r="M12853" i="2"/>
  <c r="N12853" i="2" s="1"/>
  <c r="M12341" i="2"/>
  <c r="N12341" i="2" s="1"/>
  <c r="M11829" i="2"/>
  <c r="N11829" i="2" s="1"/>
  <c r="M11317" i="2"/>
  <c r="N11317" i="2" s="1"/>
  <c r="M10805" i="2"/>
  <c r="N10805" i="2" s="1"/>
  <c r="M10188" i="2"/>
  <c r="N10188" i="2" s="1"/>
  <c r="M9266" i="2"/>
  <c r="N9266" i="2" s="1"/>
  <c r="M14948" i="2"/>
  <c r="N14948" i="2" s="1"/>
  <c r="M14436" i="2"/>
  <c r="N14436" i="2" s="1"/>
  <c r="M13924" i="2"/>
  <c r="N13924" i="2" s="1"/>
  <c r="M13412" i="2"/>
  <c r="N13412" i="2" s="1"/>
  <c r="M12900" i="2"/>
  <c r="N12900" i="2" s="1"/>
  <c r="M12388" i="2"/>
  <c r="N12388" i="2" s="1"/>
  <c r="M11876" i="2"/>
  <c r="N11876" i="2" s="1"/>
  <c r="M11364" i="2"/>
  <c r="N11364" i="2" s="1"/>
  <c r="M10852" i="2"/>
  <c r="N10852" i="2" s="1"/>
  <c r="M10259" i="2"/>
  <c r="N10259" i="2" s="1"/>
  <c r="M9363" i="2"/>
  <c r="N9363" i="2" s="1"/>
  <c r="M14771" i="2"/>
  <c r="N14771" i="2" s="1"/>
  <c r="M14259" i="2"/>
  <c r="N14259" i="2" s="1"/>
  <c r="M13747" i="2"/>
  <c r="N13747" i="2" s="1"/>
  <c r="M13235" i="2"/>
  <c r="N13235" i="2" s="1"/>
  <c r="M12723" i="2"/>
  <c r="N12723" i="2" s="1"/>
  <c r="M12211" i="2"/>
  <c r="N12211" i="2" s="1"/>
  <c r="M11699" i="2"/>
  <c r="N11699" i="2" s="1"/>
  <c r="M11187" i="2"/>
  <c r="N11187" i="2" s="1"/>
  <c r="M10675" i="2"/>
  <c r="N10675" i="2" s="1"/>
  <c r="M9980" i="2"/>
  <c r="N9980" i="2" s="1"/>
  <c r="M14434" i="2"/>
  <c r="N14434" i="2" s="1"/>
  <c r="M13922" i="2"/>
  <c r="N13922" i="2" s="1"/>
  <c r="M13410" i="2"/>
  <c r="N13410" i="2" s="1"/>
  <c r="M12898" i="2"/>
  <c r="N12898" i="2" s="1"/>
  <c r="M12386" i="2"/>
  <c r="N12386" i="2" s="1"/>
  <c r="M11874" i="2"/>
  <c r="N11874" i="2" s="1"/>
  <c r="M11362" i="2"/>
  <c r="N11362" i="2" s="1"/>
  <c r="M10850" i="2"/>
  <c r="N10850" i="2" s="1"/>
  <c r="M10257" i="2"/>
  <c r="N10257" i="2" s="1"/>
  <c r="M9359" i="2"/>
  <c r="N9359" i="2" s="1"/>
  <c r="M13569" i="2"/>
  <c r="N13569" i="2" s="1"/>
  <c r="M13057" i="2"/>
  <c r="N13057" i="2" s="1"/>
  <c r="M12545" i="2"/>
  <c r="N12545" i="2" s="1"/>
  <c r="M12033" i="2"/>
  <c r="N12033" i="2" s="1"/>
  <c r="M11521" i="2"/>
  <c r="N11521" i="2" s="1"/>
  <c r="M11009" i="2"/>
  <c r="N11009" i="2" s="1"/>
  <c r="M10468" i="2"/>
  <c r="N10468" i="2" s="1"/>
  <c r="M9676" i="2"/>
  <c r="N9676" i="2" s="1"/>
  <c r="M13488" i="2"/>
  <c r="N13488" i="2" s="1"/>
  <c r="M12976" i="2"/>
  <c r="N12976" i="2" s="1"/>
  <c r="M12464" i="2"/>
  <c r="N12464" i="2" s="1"/>
  <c r="M11952" i="2"/>
  <c r="N11952" i="2" s="1"/>
  <c r="M11440" i="2"/>
  <c r="N11440" i="2" s="1"/>
  <c r="M10928" i="2"/>
  <c r="N10928" i="2" s="1"/>
  <c r="M10361" i="2"/>
  <c r="N10361" i="2" s="1"/>
  <c r="M9515" i="2"/>
  <c r="N9515" i="2" s="1"/>
  <c r="M14311" i="2"/>
  <c r="N14311" i="2" s="1"/>
  <c r="M13799" i="2"/>
  <c r="N13799" i="2" s="1"/>
  <c r="M13287" i="2"/>
  <c r="N13287" i="2" s="1"/>
  <c r="M12775" i="2"/>
  <c r="N12775" i="2" s="1"/>
  <c r="M12263" i="2"/>
  <c r="N12263" i="2" s="1"/>
  <c r="M11751" i="2"/>
  <c r="N11751" i="2" s="1"/>
  <c r="M11239" i="2"/>
  <c r="N11239" i="2" s="1"/>
  <c r="M10727" i="2"/>
  <c r="N10727" i="2" s="1"/>
  <c r="M10065" i="2"/>
  <c r="N10065" i="2" s="1"/>
  <c r="M10544" i="2"/>
  <c r="N10544" i="2" s="1"/>
  <c r="M10032" i="2"/>
  <c r="N10032" i="2" s="1"/>
  <c r="M9520" i="2"/>
  <c r="N9520" i="2" s="1"/>
  <c r="M9008" i="2"/>
  <c r="N9008" i="2" s="1"/>
  <c r="M8496" i="2"/>
  <c r="N8496" i="2" s="1"/>
  <c r="M7984" i="2"/>
  <c r="N7984" i="2" s="1"/>
  <c r="M7472" i="2"/>
  <c r="N7472" i="2" s="1"/>
  <c r="M6960" i="2"/>
  <c r="N6960" i="2" s="1"/>
  <c r="M6415" i="2"/>
  <c r="N6415" i="2" s="1"/>
  <c r="M5687" i="2"/>
  <c r="N5687" i="2" s="1"/>
  <c r="M4530" i="2"/>
  <c r="N4530" i="2" s="1"/>
  <c r="M9071" i="2"/>
  <c r="N9071" i="2" s="1"/>
  <c r="M8559" i="2"/>
  <c r="N8559" i="2" s="1"/>
  <c r="M8047" i="2"/>
  <c r="N8047" i="2" s="1"/>
  <c r="M7535" i="2"/>
  <c r="N7535" i="2" s="1"/>
  <c r="M7023" i="2"/>
  <c r="N7023" i="2" s="1"/>
  <c r="M6500" i="2"/>
  <c r="N6500" i="2" s="1"/>
  <c r="M5788" i="2"/>
  <c r="N5788" i="2" s="1"/>
  <c r="M4780" i="2"/>
  <c r="N4780" i="2" s="1"/>
  <c r="M10502" i="2"/>
  <c r="N10502" i="2" s="1"/>
  <c r="M9990" i="2"/>
  <c r="N9990" i="2" s="1"/>
  <c r="M9478" i="2"/>
  <c r="N9478" i="2" s="1"/>
  <c r="M8966" i="2"/>
  <c r="N8966" i="2" s="1"/>
  <c r="M8454" i="2"/>
  <c r="N8454" i="2" s="1"/>
  <c r="M7942" i="2"/>
  <c r="N7942" i="2" s="1"/>
  <c r="M7430" i="2"/>
  <c r="N7430" i="2" s="1"/>
  <c r="M6918" i="2"/>
  <c r="N6918" i="2" s="1"/>
  <c r="M6359" i="2"/>
  <c r="N6359" i="2" s="1"/>
  <c r="M5620" i="2"/>
  <c r="N5620" i="2" s="1"/>
  <c r="M4362" i="2"/>
  <c r="N4362" i="2" s="1"/>
  <c r="M10005" i="2"/>
  <c r="N10005" i="2" s="1"/>
  <c r="M9493" i="2"/>
  <c r="N9493" i="2" s="1"/>
  <c r="M8981" i="2"/>
  <c r="N8981" i="2" s="1"/>
  <c r="M8469" i="2"/>
  <c r="N8469" i="2" s="1"/>
  <c r="M7957" i="2"/>
  <c r="N7957" i="2" s="1"/>
  <c r="M7445" i="2"/>
  <c r="N7445" i="2" s="1"/>
  <c r="M6933" i="2"/>
  <c r="N6933" i="2" s="1"/>
  <c r="M6380" i="2"/>
  <c r="N6380" i="2" s="1"/>
  <c r="M5644" i="2"/>
  <c r="N5644" i="2" s="1"/>
  <c r="M4420" i="2"/>
  <c r="N4420" i="2" s="1"/>
  <c r="M9068" i="2"/>
  <c r="N9068" i="2" s="1"/>
  <c r="M8556" i="2"/>
  <c r="N8556" i="2" s="1"/>
  <c r="M8044" i="2"/>
  <c r="N8044" i="2" s="1"/>
  <c r="M7532" i="2"/>
  <c r="N7532" i="2" s="1"/>
  <c r="M7020" i="2"/>
  <c r="N7020" i="2" s="1"/>
  <c r="M6495" i="2"/>
  <c r="N6495" i="2" s="1"/>
  <c r="M5783" i="2"/>
  <c r="N5783" i="2" s="1"/>
  <c r="M4770" i="2"/>
  <c r="N4770" i="2" s="1"/>
  <c r="M8995" i="2"/>
  <c r="N8995" i="2" s="1"/>
  <c r="M8483" i="2"/>
  <c r="N8483" i="2" s="1"/>
  <c r="M7971" i="2"/>
  <c r="N7971" i="2" s="1"/>
  <c r="M7459" i="2"/>
  <c r="N7459" i="2" s="1"/>
  <c r="M6947" i="2"/>
  <c r="N6947" i="2" s="1"/>
  <c r="M6398" i="2"/>
  <c r="N6398" i="2" s="1"/>
  <c r="M5666" i="2"/>
  <c r="N5666" i="2" s="1"/>
  <c r="M4476" i="2"/>
  <c r="N4476" i="2" s="1"/>
  <c r="M8650" i="2"/>
  <c r="N8650" i="2" s="1"/>
  <c r="M8138" i="2"/>
  <c r="N8138" i="2" s="1"/>
  <c r="M7626" i="2"/>
  <c r="N7626" i="2" s="1"/>
  <c r="M7114" i="2"/>
  <c r="N7114" i="2" s="1"/>
  <c r="M6602" i="2"/>
  <c r="N6602" i="2" s="1"/>
  <c r="M5933" i="2"/>
  <c r="N5933" i="2" s="1"/>
  <c r="M5042" i="2"/>
  <c r="N5042" i="2" s="1"/>
  <c r="M9745" i="2"/>
  <c r="N9745" i="2" s="1"/>
  <c r="M9233" i="2"/>
  <c r="N9233" i="2" s="1"/>
  <c r="M8721" i="2"/>
  <c r="N8721" i="2" s="1"/>
  <c r="M8209" i="2"/>
  <c r="N8209" i="2" s="1"/>
  <c r="M7697" i="2"/>
  <c r="N7697" i="2" s="1"/>
  <c r="M7185" i="2"/>
  <c r="N7185" i="2" s="1"/>
  <c r="M6673" i="2"/>
  <c r="N6673" i="2" s="1"/>
  <c r="M6033" i="2"/>
  <c r="N6033" i="2" s="1"/>
  <c r="M5220" i="2"/>
  <c r="N5220" i="2" s="1"/>
  <c r="M3380" i="2"/>
  <c r="N3380" i="2" s="1"/>
  <c r="M2572" i="2"/>
  <c r="N2572" i="2" s="1"/>
  <c r="M2060" i="2"/>
  <c r="N2060" i="2" s="1"/>
  <c r="M1548" i="2"/>
  <c r="N1548" i="2" s="1"/>
  <c r="M178" i="2"/>
  <c r="N178" i="2" s="1"/>
  <c r="M6051" i="2"/>
  <c r="N6051" i="2" s="1"/>
  <c r="M5539" i="2"/>
  <c r="N5539" i="2" s="1"/>
  <c r="M5027" i="2"/>
  <c r="N5027" i="2" s="1"/>
  <c r="M4515" i="2"/>
  <c r="N4515" i="2" s="1"/>
  <c r="M4003" i="2"/>
  <c r="N4003" i="2" s="1"/>
  <c r="M3491" i="2"/>
  <c r="N3491" i="2" s="1"/>
  <c r="M2979" i="2"/>
  <c r="N2979" i="2" s="1"/>
  <c r="M2467" i="2"/>
  <c r="N2467" i="2" s="1"/>
  <c r="M1955" i="2"/>
  <c r="N1955" i="2" s="1"/>
  <c r="M1443" i="2"/>
  <c r="N1443" i="2" s="1"/>
  <c r="M3298" i="2"/>
  <c r="N3298" i="2" s="1"/>
  <c r="M2786" i="2"/>
  <c r="N2786" i="2" s="1"/>
  <c r="M2274" i="2"/>
  <c r="N2274" i="2" s="1"/>
  <c r="M1762" i="2"/>
  <c r="N1762" i="2" s="1"/>
  <c r="M1148" i="2"/>
  <c r="N1148" i="2" s="1"/>
  <c r="M4561" i="2"/>
  <c r="N4561" i="2" s="1"/>
  <c r="M4049" i="2"/>
  <c r="N4049" i="2" s="1"/>
  <c r="M3537" i="2"/>
  <c r="N3537" i="2" s="1"/>
  <c r="M3025" i="2"/>
  <c r="N3025" i="2" s="1"/>
  <c r="M2513" i="2"/>
  <c r="N2513" i="2" s="1"/>
  <c r="M2001" i="2"/>
  <c r="N2001" i="2" s="1"/>
  <c r="M1489" i="2"/>
  <c r="N1489" i="2" s="1"/>
  <c r="M6512" i="2"/>
  <c r="N6512" i="2" s="1"/>
  <c r="M5504" i="2"/>
  <c r="N5504" i="2" s="1"/>
  <c r="M3888" i="2"/>
  <c r="N3888" i="2" s="1"/>
  <c r="M9114" i="2"/>
  <c r="N9114" i="2" s="1"/>
  <c r="M13933" i="2"/>
  <c r="N13933" i="2" s="1"/>
  <c r="M13421" i="2"/>
  <c r="N13421" i="2" s="1"/>
  <c r="M12909" i="2"/>
  <c r="N12909" i="2" s="1"/>
  <c r="M12397" i="2"/>
  <c r="N12397" i="2" s="1"/>
  <c r="M11885" i="2"/>
  <c r="N11885" i="2" s="1"/>
  <c r="M11373" i="2"/>
  <c r="N11373" i="2" s="1"/>
  <c r="M10861" i="2"/>
  <c r="N10861" i="2" s="1"/>
  <c r="M10271" i="2"/>
  <c r="N10271" i="2" s="1"/>
  <c r="M9380" i="2"/>
  <c r="N9380" i="2" s="1"/>
  <c r="M15004" i="2"/>
  <c r="N15004" i="2" s="1"/>
  <c r="M14492" i="2"/>
  <c r="N14492" i="2" s="1"/>
  <c r="M13980" i="2"/>
  <c r="N13980" i="2" s="1"/>
  <c r="M13468" i="2"/>
  <c r="N13468" i="2" s="1"/>
  <c r="M12956" i="2"/>
  <c r="N12956" i="2" s="1"/>
  <c r="M12444" i="2"/>
  <c r="N12444" i="2" s="1"/>
  <c r="M11932" i="2"/>
  <c r="N11932" i="2" s="1"/>
  <c r="M11420" i="2"/>
  <c r="N11420" i="2" s="1"/>
  <c r="M10908" i="2"/>
  <c r="N10908" i="2" s="1"/>
  <c r="M10333" i="2"/>
  <c r="N10333" i="2" s="1"/>
  <c r="M9475" i="2"/>
  <c r="N9475" i="2" s="1"/>
  <c r="M14827" i="2"/>
  <c r="N14827" i="2" s="1"/>
  <c r="M14315" i="2"/>
  <c r="N14315" i="2" s="1"/>
  <c r="M13803" i="2"/>
  <c r="N13803" i="2" s="1"/>
  <c r="M13291" i="2"/>
  <c r="N13291" i="2" s="1"/>
  <c r="M12779" i="2"/>
  <c r="N12779" i="2" s="1"/>
  <c r="M12267" i="2"/>
  <c r="N12267" i="2" s="1"/>
  <c r="M11755" i="2"/>
  <c r="N11755" i="2" s="1"/>
  <c r="M11243" i="2"/>
  <c r="N11243" i="2" s="1"/>
  <c r="M10731" i="2"/>
  <c r="N10731" i="2" s="1"/>
  <c r="M10071" i="2"/>
  <c r="N10071" i="2" s="1"/>
  <c r="M14490" i="2"/>
  <c r="N14490" i="2" s="1"/>
  <c r="M13978" i="2"/>
  <c r="N13978" i="2" s="1"/>
  <c r="M13466" i="2"/>
  <c r="N13466" i="2" s="1"/>
  <c r="M12954" i="2"/>
  <c r="N12954" i="2" s="1"/>
  <c r="M12442" i="2"/>
  <c r="N12442" i="2" s="1"/>
  <c r="M11930" i="2"/>
  <c r="N11930" i="2" s="1"/>
  <c r="M11418" i="2"/>
  <c r="N11418" i="2" s="1"/>
  <c r="M10906" i="2"/>
  <c r="N10906" i="2" s="1"/>
  <c r="M10331" i="2"/>
  <c r="N10331" i="2" s="1"/>
  <c r="M9471" i="2"/>
  <c r="N9471" i="2" s="1"/>
  <c r="M13625" i="2"/>
  <c r="N13625" i="2" s="1"/>
  <c r="M13113" i="2"/>
  <c r="N13113" i="2" s="1"/>
  <c r="M12601" i="2"/>
  <c r="N12601" i="2" s="1"/>
  <c r="M12089" i="2"/>
  <c r="N12089" i="2" s="1"/>
  <c r="M11577" i="2"/>
  <c r="N11577" i="2" s="1"/>
  <c r="M11065" i="2"/>
  <c r="N11065" i="2" s="1"/>
  <c r="M10543" i="2"/>
  <c r="N10543" i="2" s="1"/>
  <c r="M9786" i="2"/>
  <c r="N9786" i="2" s="1"/>
  <c r="M13544" i="2"/>
  <c r="N13544" i="2" s="1"/>
  <c r="M13032" i="2"/>
  <c r="N13032" i="2" s="1"/>
  <c r="M10920" i="2"/>
  <c r="N10920" i="2" s="1"/>
  <c r="M10349" i="2"/>
  <c r="N10349" i="2" s="1"/>
  <c r="M9499" i="2"/>
  <c r="N9499" i="2" s="1"/>
  <c r="M14303" i="2"/>
  <c r="N14303" i="2" s="1"/>
  <c r="M13791" i="2"/>
  <c r="N13791" i="2" s="1"/>
  <c r="M13279" i="2"/>
  <c r="N13279" i="2" s="1"/>
  <c r="M12767" i="2"/>
  <c r="N12767" i="2" s="1"/>
  <c r="M12255" i="2"/>
  <c r="N12255" i="2" s="1"/>
  <c r="M11743" i="2"/>
  <c r="N11743" i="2" s="1"/>
  <c r="M11231" i="2"/>
  <c r="N11231" i="2" s="1"/>
  <c r="M10719" i="2"/>
  <c r="N10719" i="2" s="1"/>
  <c r="M10051" i="2"/>
  <c r="N10051" i="2" s="1"/>
  <c r="M10536" i="2"/>
  <c r="N10536" i="2" s="1"/>
  <c r="M10024" i="2"/>
  <c r="N10024" i="2" s="1"/>
  <c r="M9512" i="2"/>
  <c r="N9512" i="2" s="1"/>
  <c r="M9000" i="2"/>
  <c r="N9000" i="2" s="1"/>
  <c r="M8488" i="2"/>
  <c r="N8488" i="2" s="1"/>
  <c r="M7976" i="2"/>
  <c r="N7976" i="2" s="1"/>
  <c r="M7464" i="2"/>
  <c r="N7464" i="2" s="1"/>
  <c r="M6952" i="2"/>
  <c r="N6952" i="2" s="1"/>
  <c r="M6405" i="2"/>
  <c r="N6405" i="2" s="1"/>
  <c r="M5674" i="2"/>
  <c r="N5674" i="2" s="1"/>
  <c r="M4498" i="2"/>
  <c r="N4498" i="2" s="1"/>
  <c r="M9063" i="2"/>
  <c r="N9063" i="2" s="1"/>
  <c r="M8551" i="2"/>
  <c r="N8551" i="2" s="1"/>
  <c r="M8039" i="2"/>
  <c r="N8039" i="2" s="1"/>
  <c r="M7527" i="2"/>
  <c r="N7527" i="2" s="1"/>
  <c r="M7015" i="2"/>
  <c r="N7015" i="2" s="1"/>
  <c r="M6489" i="2"/>
  <c r="N6489" i="2" s="1"/>
  <c r="M5775" i="2"/>
  <c r="N5775" i="2" s="1"/>
  <c r="M4748" i="2"/>
  <c r="N4748" i="2" s="1"/>
  <c r="M10494" i="2"/>
  <c r="N10494" i="2" s="1"/>
  <c r="M9982" i="2"/>
  <c r="N9982" i="2" s="1"/>
  <c r="M9470" i="2"/>
  <c r="N9470" i="2" s="1"/>
  <c r="M8958" i="2"/>
  <c r="N8958" i="2" s="1"/>
  <c r="M8446" i="2"/>
  <c r="N8446" i="2" s="1"/>
  <c r="M7934" i="2"/>
  <c r="N7934" i="2" s="1"/>
  <c r="M7422" i="2"/>
  <c r="N7422" i="2" s="1"/>
  <c r="M6910" i="2"/>
  <c r="N6910" i="2" s="1"/>
  <c r="M6349" i="2"/>
  <c r="N6349" i="2" s="1"/>
  <c r="M5607" i="2"/>
  <c r="N5607" i="2" s="1"/>
  <c r="M4330" i="2"/>
  <c r="N4330" i="2" s="1"/>
  <c r="M9997" i="2"/>
  <c r="N9997" i="2" s="1"/>
  <c r="M9485" i="2"/>
  <c r="N9485" i="2" s="1"/>
  <c r="M8973" i="2"/>
  <c r="N8973" i="2" s="1"/>
  <c r="M8461" i="2"/>
  <c r="N8461" i="2" s="1"/>
  <c r="M7949" i="2"/>
  <c r="N7949" i="2" s="1"/>
  <c r="M7437" i="2"/>
  <c r="N7437" i="2" s="1"/>
  <c r="M6925" i="2"/>
  <c r="N6925" i="2" s="1"/>
  <c r="M6369" i="2"/>
  <c r="N6369" i="2" s="1"/>
  <c r="M5631" i="2"/>
  <c r="N5631" i="2" s="1"/>
  <c r="M4388" i="2"/>
  <c r="N4388" i="2" s="1"/>
  <c r="M9060" i="2"/>
  <c r="N9060" i="2" s="1"/>
  <c r="M8548" i="2"/>
  <c r="N8548" i="2" s="1"/>
  <c r="M8036" i="2"/>
  <c r="N8036" i="2" s="1"/>
  <c r="M7524" i="2"/>
  <c r="N7524" i="2" s="1"/>
  <c r="M7012" i="2"/>
  <c r="N7012" i="2" s="1"/>
  <c r="M6485" i="2"/>
  <c r="N6485" i="2" s="1"/>
  <c r="M5770" i="2"/>
  <c r="N5770" i="2" s="1"/>
  <c r="M4738" i="2"/>
  <c r="N4738" i="2" s="1"/>
  <c r="M8987" i="2"/>
  <c r="N8987" i="2" s="1"/>
  <c r="M8475" i="2"/>
  <c r="N8475" i="2" s="1"/>
  <c r="M7963" i="2"/>
  <c r="N7963" i="2" s="1"/>
  <c r="M7451" i="2"/>
  <c r="N7451" i="2" s="1"/>
  <c r="M6939" i="2"/>
  <c r="N6939" i="2" s="1"/>
  <c r="M6388" i="2"/>
  <c r="N6388" i="2" s="1"/>
  <c r="M5653" i="2"/>
  <c r="N5653" i="2" s="1"/>
  <c r="M4444" i="2"/>
  <c r="N4444" i="2" s="1"/>
  <c r="M8642" i="2"/>
  <c r="N8642" i="2" s="1"/>
  <c r="M8130" i="2"/>
  <c r="N8130" i="2" s="1"/>
  <c r="M7618" i="2"/>
  <c r="N7618" i="2" s="1"/>
  <c r="M7106" i="2"/>
  <c r="N7106" i="2" s="1"/>
  <c r="M6594" i="2"/>
  <c r="N6594" i="2" s="1"/>
  <c r="M5921" i="2"/>
  <c r="N5921" i="2" s="1"/>
  <c r="M5020" i="2"/>
  <c r="N5020" i="2" s="1"/>
  <c r="M9737" i="2"/>
  <c r="N9737" i="2" s="1"/>
  <c r="M9225" i="2"/>
  <c r="N9225" i="2" s="1"/>
  <c r="M8713" i="2"/>
  <c r="N8713" i="2" s="1"/>
  <c r="M8201" i="2"/>
  <c r="N8201" i="2" s="1"/>
  <c r="M7689" i="2"/>
  <c r="N7689" i="2" s="1"/>
  <c r="M7177" i="2"/>
  <c r="N7177" i="2" s="1"/>
  <c r="M6665" i="2"/>
  <c r="N6665" i="2" s="1"/>
  <c r="M6022" i="2"/>
  <c r="N6022" i="2" s="1"/>
  <c r="M5204" i="2"/>
  <c r="N5204" i="2" s="1"/>
  <c r="M3316" i="2"/>
  <c r="N3316" i="2" s="1"/>
  <c r="M2564" i="2"/>
  <c r="N2564" i="2" s="1"/>
  <c r="M2052" i="2"/>
  <c r="N2052" i="2" s="1"/>
  <c r="M1540" i="2"/>
  <c r="N1540" i="2" s="1"/>
  <c r="M114" i="2"/>
  <c r="N114" i="2" s="1"/>
  <c r="M6043" i="2"/>
  <c r="N6043" i="2" s="1"/>
  <c r="M5531" i="2"/>
  <c r="N5531" i="2" s="1"/>
  <c r="M5019" i="2"/>
  <c r="N5019" i="2" s="1"/>
  <c r="M4507" i="2"/>
  <c r="N4507" i="2" s="1"/>
  <c r="M3995" i="2"/>
  <c r="N3995" i="2" s="1"/>
  <c r="M3483" i="2"/>
  <c r="N3483" i="2" s="1"/>
  <c r="M2971" i="2"/>
  <c r="N2971" i="2" s="1"/>
  <c r="M2459" i="2"/>
  <c r="N2459" i="2" s="1"/>
  <c r="M1947" i="2"/>
  <c r="N1947" i="2" s="1"/>
  <c r="M1435" i="2"/>
  <c r="N1435" i="2" s="1"/>
  <c r="M3290" i="2"/>
  <c r="N3290" i="2" s="1"/>
  <c r="M2778" i="2"/>
  <c r="N2778" i="2" s="1"/>
  <c r="M2266" i="2"/>
  <c r="N2266" i="2" s="1"/>
  <c r="M1754" i="2"/>
  <c r="N1754" i="2" s="1"/>
  <c r="M1134" i="2"/>
  <c r="N1134" i="2" s="1"/>
  <c r="M4553" i="2"/>
  <c r="N4553" i="2" s="1"/>
  <c r="M4041" i="2"/>
  <c r="N4041" i="2" s="1"/>
  <c r="M3529" i="2"/>
  <c r="N3529" i="2" s="1"/>
  <c r="M3017" i="2"/>
  <c r="N3017" i="2" s="1"/>
  <c r="M2505" i="2"/>
  <c r="N2505" i="2" s="1"/>
  <c r="M1993" i="2"/>
  <c r="N1993" i="2" s="1"/>
  <c r="M1481" i="2"/>
  <c r="N1481" i="2" s="1"/>
  <c r="M6504" i="2"/>
  <c r="N6504" i="2" s="1"/>
  <c r="M5496" i="2"/>
  <c r="N5496" i="2" s="1"/>
  <c r="M3832" i="2"/>
  <c r="N3832" i="2" s="1"/>
  <c r="M10758" i="2"/>
  <c r="N10758" i="2" s="1"/>
  <c r="M10114" i="2"/>
  <c r="N10114" i="2" s="1"/>
  <c r="M9050" i="2"/>
  <c r="N9050" i="2" s="1"/>
  <c r="M13925" i="2"/>
  <c r="N13925" i="2" s="1"/>
  <c r="M13413" i="2"/>
  <c r="N13413" i="2" s="1"/>
  <c r="M12901" i="2"/>
  <c r="N12901" i="2" s="1"/>
  <c r="M12389" i="2"/>
  <c r="N12389" i="2" s="1"/>
  <c r="M11877" i="2"/>
  <c r="N11877" i="2" s="1"/>
  <c r="M11365" i="2"/>
  <c r="N11365" i="2" s="1"/>
  <c r="M10853" i="2"/>
  <c r="N10853" i="2" s="1"/>
  <c r="M10260" i="2"/>
  <c r="N10260" i="2" s="1"/>
  <c r="M9364" i="2"/>
  <c r="N9364" i="2" s="1"/>
  <c r="M14996" i="2"/>
  <c r="N14996" i="2" s="1"/>
  <c r="M14484" i="2"/>
  <c r="N14484" i="2" s="1"/>
  <c r="M13972" i="2"/>
  <c r="N13972" i="2" s="1"/>
  <c r="M13460" i="2"/>
  <c r="N13460" i="2" s="1"/>
  <c r="M12948" i="2"/>
  <c r="N12948" i="2" s="1"/>
  <c r="M12436" i="2"/>
  <c r="N12436" i="2" s="1"/>
  <c r="M11924" i="2"/>
  <c r="N11924" i="2" s="1"/>
  <c r="M11412" i="2"/>
  <c r="N11412" i="2" s="1"/>
  <c r="M10900" i="2"/>
  <c r="N10900" i="2" s="1"/>
  <c r="M10323" i="2"/>
  <c r="N10323" i="2" s="1"/>
  <c r="M9459" i="2"/>
  <c r="N9459" i="2" s="1"/>
  <c r="M14819" i="2"/>
  <c r="N14819" i="2" s="1"/>
  <c r="M14307" i="2"/>
  <c r="N14307" i="2" s="1"/>
  <c r="M13795" i="2"/>
  <c r="N13795" i="2" s="1"/>
  <c r="M13283" i="2"/>
  <c r="N13283" i="2" s="1"/>
  <c r="M12771" i="2"/>
  <c r="N12771" i="2" s="1"/>
  <c r="M12259" i="2"/>
  <c r="N12259" i="2" s="1"/>
  <c r="M11747" i="2"/>
  <c r="N11747" i="2" s="1"/>
  <c r="M11235" i="2"/>
  <c r="N11235" i="2" s="1"/>
  <c r="M10723" i="2"/>
  <c r="N10723" i="2" s="1"/>
  <c r="M10058" i="2"/>
  <c r="N10058" i="2" s="1"/>
  <c r="M14482" i="2"/>
  <c r="N14482" i="2" s="1"/>
  <c r="M13970" i="2"/>
  <c r="N13970" i="2" s="1"/>
  <c r="M13458" i="2"/>
  <c r="N13458" i="2" s="1"/>
  <c r="M12946" i="2"/>
  <c r="N12946" i="2" s="1"/>
  <c r="M12434" i="2"/>
  <c r="N12434" i="2" s="1"/>
  <c r="M11922" i="2"/>
  <c r="N11922" i="2" s="1"/>
  <c r="M11410" i="2"/>
  <c r="N11410" i="2" s="1"/>
  <c r="M10898" i="2"/>
  <c r="N10898" i="2" s="1"/>
  <c r="M10321" i="2"/>
  <c r="N10321" i="2" s="1"/>
  <c r="M9455" i="2"/>
  <c r="N9455" i="2" s="1"/>
  <c r="M13617" i="2"/>
  <c r="N13617" i="2" s="1"/>
  <c r="M13105" i="2"/>
  <c r="N13105" i="2" s="1"/>
  <c r="M12593" i="2"/>
  <c r="N12593" i="2" s="1"/>
  <c r="M12081" i="2"/>
  <c r="N12081" i="2" s="1"/>
  <c r="M11569" i="2"/>
  <c r="N11569" i="2" s="1"/>
  <c r="M11057" i="2"/>
  <c r="N11057" i="2" s="1"/>
  <c r="M10532" i="2"/>
  <c r="N10532" i="2" s="1"/>
  <c r="M9772" i="2"/>
  <c r="N9772" i="2" s="1"/>
  <c r="M13536" i="2"/>
  <c r="N13536" i="2" s="1"/>
  <c r="M13024" i="2"/>
  <c r="N13024" i="2" s="1"/>
  <c r="M12512" i="2"/>
  <c r="N12512" i="2" s="1"/>
  <c r="M12000" i="2"/>
  <c r="N12000" i="2" s="1"/>
  <c r="M11488" i="2"/>
  <c r="N11488" i="2" s="1"/>
  <c r="M10976" i="2"/>
  <c r="N10976" i="2" s="1"/>
  <c r="M10425" i="2"/>
  <c r="N10425" i="2" s="1"/>
  <c r="M9611" i="2"/>
  <c r="N9611" i="2" s="1"/>
  <c r="M14359" i="2"/>
  <c r="N14359" i="2" s="1"/>
  <c r="M13847" i="2"/>
  <c r="N13847" i="2" s="1"/>
  <c r="M13335" i="2"/>
  <c r="N13335" i="2" s="1"/>
  <c r="M12823" i="2"/>
  <c r="N12823" i="2" s="1"/>
  <c r="M12311" i="2"/>
  <c r="N12311" i="2" s="1"/>
  <c r="M11799" i="2"/>
  <c r="N11799" i="2" s="1"/>
  <c r="M11287" i="2"/>
  <c r="N11287" i="2" s="1"/>
  <c r="M10775" i="2"/>
  <c r="N10775" i="2" s="1"/>
  <c r="M10140" i="2"/>
  <c r="N10140" i="2" s="1"/>
  <c r="M9154" i="2"/>
  <c r="N9154" i="2" s="1"/>
  <c r="M10080" i="2"/>
  <c r="N10080" i="2" s="1"/>
  <c r="M9568" i="2"/>
  <c r="N9568" i="2" s="1"/>
  <c r="M9056" i="2"/>
  <c r="N9056" i="2" s="1"/>
  <c r="M8544" i="2"/>
  <c r="N8544" i="2" s="1"/>
  <c r="M8032" i="2"/>
  <c r="N8032" i="2" s="1"/>
  <c r="M7520" i="2"/>
  <c r="N7520" i="2" s="1"/>
  <c r="M7008" i="2"/>
  <c r="N7008" i="2" s="1"/>
  <c r="M6479" i="2"/>
  <c r="N6479" i="2" s="1"/>
  <c r="M5764" i="2"/>
  <c r="N5764" i="2" s="1"/>
  <c r="M4722" i="2"/>
  <c r="N4722" i="2" s="1"/>
  <c r="M9119" i="2"/>
  <c r="N9119" i="2" s="1"/>
  <c r="M8607" i="2"/>
  <c r="N8607" i="2" s="1"/>
  <c r="M8095" i="2"/>
  <c r="N8095" i="2" s="1"/>
  <c r="M7583" i="2"/>
  <c r="N7583" i="2" s="1"/>
  <c r="M7071" i="2"/>
  <c r="N7071" i="2" s="1"/>
  <c r="M6559" i="2"/>
  <c r="N6559" i="2" s="1"/>
  <c r="M5865" i="2"/>
  <c r="N5865" i="2" s="1"/>
  <c r="M4929" i="2"/>
  <c r="N4929" i="2" s="1"/>
  <c r="M10550" i="2"/>
  <c r="N10550" i="2" s="1"/>
  <c r="M10038" i="2"/>
  <c r="N10038" i="2" s="1"/>
  <c r="M9526" i="2"/>
  <c r="N9526" i="2" s="1"/>
  <c r="M9014" i="2"/>
  <c r="N9014" i="2" s="1"/>
  <c r="M8502" i="2"/>
  <c r="N8502" i="2" s="1"/>
  <c r="M7990" i="2"/>
  <c r="N7990" i="2" s="1"/>
  <c r="M7478" i="2"/>
  <c r="N7478" i="2" s="1"/>
  <c r="M6966" i="2"/>
  <c r="N6966" i="2" s="1"/>
  <c r="M6423" i="2"/>
  <c r="N6423" i="2" s="1"/>
  <c r="M5697" i="2"/>
  <c r="N5697" i="2" s="1"/>
  <c r="M4554" i="2"/>
  <c r="N4554" i="2" s="1"/>
  <c r="M10053" i="2"/>
  <c r="N10053" i="2" s="1"/>
  <c r="M9541" i="2"/>
  <c r="N9541" i="2" s="1"/>
  <c r="M9029" i="2"/>
  <c r="N9029" i="2" s="1"/>
  <c r="M8517" i="2"/>
  <c r="N8517" i="2" s="1"/>
  <c r="M8005" i="2"/>
  <c r="N8005" i="2" s="1"/>
  <c r="M7493" i="2"/>
  <c r="N7493" i="2" s="1"/>
  <c r="M6981" i="2"/>
  <c r="N6981" i="2" s="1"/>
  <c r="M6444" i="2"/>
  <c r="N6444" i="2" s="1"/>
  <c r="M5721" i="2"/>
  <c r="N5721" i="2" s="1"/>
  <c r="M4612" i="2"/>
  <c r="N4612" i="2" s="1"/>
  <c r="M9116" i="2"/>
  <c r="N9116" i="2" s="1"/>
  <c r="M8604" i="2"/>
  <c r="N8604" i="2" s="1"/>
  <c r="M8092" i="2"/>
  <c r="N8092" i="2" s="1"/>
  <c r="M7580" i="2"/>
  <c r="N7580" i="2" s="1"/>
  <c r="M7068" i="2"/>
  <c r="N7068" i="2" s="1"/>
  <c r="M6556" i="2"/>
  <c r="N6556" i="2" s="1"/>
  <c r="M5860" i="2"/>
  <c r="N5860" i="2" s="1"/>
  <c r="M4921" i="2"/>
  <c r="N4921" i="2" s="1"/>
  <c r="M9043" i="2"/>
  <c r="N9043" i="2" s="1"/>
  <c r="M8531" i="2"/>
  <c r="N8531" i="2" s="1"/>
  <c r="M8019" i="2"/>
  <c r="N8019" i="2" s="1"/>
  <c r="M7507" i="2"/>
  <c r="N7507" i="2" s="1"/>
  <c r="M6995" i="2"/>
  <c r="N6995" i="2" s="1"/>
  <c r="M6462" i="2"/>
  <c r="N6462" i="2" s="1"/>
  <c r="M5743" i="2"/>
  <c r="N5743" i="2" s="1"/>
  <c r="M4668" i="2"/>
  <c r="N4668" i="2" s="1"/>
  <c r="M8698" i="2"/>
  <c r="N8698" i="2" s="1"/>
  <c r="M8186" i="2"/>
  <c r="N8186" i="2" s="1"/>
  <c r="M7674" i="2"/>
  <c r="N7674" i="2" s="1"/>
  <c r="M7162" i="2"/>
  <c r="N7162" i="2" s="1"/>
  <c r="M6650" i="2"/>
  <c r="N6650" i="2" s="1"/>
  <c r="M6002" i="2"/>
  <c r="N6002" i="2" s="1"/>
  <c r="M5170" i="2"/>
  <c r="N5170" i="2" s="1"/>
  <c r="M3196" i="2"/>
  <c r="N3196" i="2" s="1"/>
  <c r="M9281" i="2"/>
  <c r="N9281" i="2" s="1"/>
  <c r="M8769" i="2"/>
  <c r="N8769" i="2" s="1"/>
  <c r="M8257" i="2"/>
  <c r="N8257" i="2" s="1"/>
  <c r="M7745" i="2"/>
  <c r="N7745" i="2" s="1"/>
  <c r="M7233" i="2"/>
  <c r="N7233" i="2" s="1"/>
  <c r="M6721" i="2"/>
  <c r="N6721" i="2" s="1"/>
  <c r="M6097" i="2"/>
  <c r="N6097" i="2" s="1"/>
  <c r="M5305" i="2"/>
  <c r="N5305" i="2" s="1"/>
  <c r="M3572" i="2"/>
  <c r="N3572" i="2" s="1"/>
  <c r="M2620" i="2"/>
  <c r="N2620" i="2" s="1"/>
  <c r="M2108" i="2"/>
  <c r="N2108" i="2" s="1"/>
  <c r="M1596" i="2"/>
  <c r="N1596" i="2" s="1"/>
  <c r="M562" i="2"/>
  <c r="N562" i="2" s="1"/>
  <c r="M6099" i="2"/>
  <c r="N6099" i="2" s="1"/>
  <c r="M5587" i="2"/>
  <c r="N5587" i="2" s="1"/>
  <c r="M5075" i="2"/>
  <c r="N5075" i="2" s="1"/>
  <c r="M4563" i="2"/>
  <c r="N4563" i="2" s="1"/>
  <c r="M4051" i="2"/>
  <c r="N4051" i="2" s="1"/>
  <c r="M3539" i="2"/>
  <c r="N3539" i="2" s="1"/>
  <c r="M3027" i="2"/>
  <c r="N3027" i="2" s="1"/>
  <c r="M2515" i="2"/>
  <c r="N2515" i="2" s="1"/>
  <c r="M2003" i="2"/>
  <c r="N2003" i="2" s="1"/>
  <c r="M1491" i="2"/>
  <c r="N1491" i="2" s="1"/>
  <c r="M3346" i="2"/>
  <c r="N3346" i="2" s="1"/>
  <c r="M2834" i="2"/>
  <c r="N2834" i="2" s="1"/>
  <c r="M2322" i="2"/>
  <c r="N2322" i="2" s="1"/>
  <c r="M1810" i="2"/>
  <c r="N1810" i="2" s="1"/>
  <c r="M1225" i="2"/>
  <c r="N1225" i="2" s="1"/>
  <c r="M4609" i="2"/>
  <c r="N4609" i="2" s="1"/>
  <c r="M4097" i="2"/>
  <c r="N4097" i="2" s="1"/>
  <c r="M3585" i="2"/>
  <c r="N3585" i="2" s="1"/>
  <c r="M3073" i="2"/>
  <c r="N3073" i="2" s="1"/>
  <c r="M2561" i="2"/>
  <c r="N2561" i="2" s="1"/>
  <c r="M2049" i="2"/>
  <c r="N2049" i="2" s="1"/>
  <c r="M1537" i="2"/>
  <c r="N1537" i="2" s="1"/>
  <c r="M90" i="2"/>
  <c r="N90" i="2" s="1"/>
  <c r="M5632" i="2"/>
  <c r="N5632" i="2" s="1"/>
  <c r="M4080" i="2"/>
  <c r="N4080" i="2" s="1"/>
  <c r="M11070" i="2"/>
  <c r="N11070" i="2" s="1"/>
  <c r="M10549" i="2"/>
  <c r="N10549" i="2" s="1"/>
  <c r="M9794" i="2"/>
  <c r="N9794" i="2" s="1"/>
  <c r="M14237" i="2"/>
  <c r="N14237" i="2" s="1"/>
  <c r="M13725" i="2"/>
  <c r="N13725" i="2" s="1"/>
  <c r="M13213" i="2"/>
  <c r="N13213" i="2" s="1"/>
  <c r="M12701" i="2"/>
  <c r="N12701" i="2" s="1"/>
  <c r="M12189" i="2"/>
  <c r="N12189" i="2" s="1"/>
  <c r="M11677" i="2"/>
  <c r="N11677" i="2" s="1"/>
  <c r="M11165" i="2"/>
  <c r="N11165" i="2" s="1"/>
  <c r="M10653" i="2"/>
  <c r="N10653" i="2" s="1"/>
  <c r="M9946" i="2"/>
  <c r="N9946" i="2" s="1"/>
  <c r="M15308" i="2"/>
  <c r="N15308" i="2" s="1"/>
  <c r="M14796" i="2"/>
  <c r="N14796" i="2" s="1"/>
  <c r="M14284" i="2"/>
  <c r="N14284" i="2" s="1"/>
  <c r="M13772" i="2"/>
  <c r="N13772" i="2" s="1"/>
  <c r="M13260" i="2"/>
  <c r="N13260" i="2" s="1"/>
  <c r="M12748" i="2"/>
  <c r="N12748" i="2" s="1"/>
  <c r="M12236" i="2"/>
  <c r="N12236" i="2" s="1"/>
  <c r="M11724" i="2"/>
  <c r="N11724" i="2" s="1"/>
  <c r="M11212" i="2"/>
  <c r="N11212" i="2" s="1"/>
  <c r="M10700" i="2"/>
  <c r="N10700" i="2" s="1"/>
  <c r="M10020" i="2"/>
  <c r="N10020" i="2" s="1"/>
  <c r="M15131" i="2"/>
  <c r="N15131" i="2" s="1"/>
  <c r="M14619" i="2"/>
  <c r="N14619" i="2" s="1"/>
  <c r="M14107" i="2"/>
  <c r="N14107" i="2" s="1"/>
  <c r="M13595" i="2"/>
  <c r="N13595" i="2" s="1"/>
  <c r="M13083" i="2"/>
  <c r="N13083" i="2" s="1"/>
  <c r="M12571" i="2"/>
  <c r="N12571" i="2" s="1"/>
  <c r="M12059" i="2"/>
  <c r="N12059" i="2" s="1"/>
  <c r="M11547" i="2"/>
  <c r="N11547" i="2" s="1"/>
  <c r="M11035" i="2"/>
  <c r="N11035" i="2" s="1"/>
  <c r="M10503" i="2"/>
  <c r="N10503" i="2" s="1"/>
  <c r="M9730" i="2"/>
  <c r="N9730" i="2" s="1"/>
  <c r="M14282" i="2"/>
  <c r="N14282" i="2" s="1"/>
  <c r="M13770" i="2"/>
  <c r="N13770" i="2" s="1"/>
  <c r="M13258" i="2"/>
  <c r="N13258" i="2" s="1"/>
  <c r="M12746" i="2"/>
  <c r="N12746" i="2" s="1"/>
  <c r="M12234" i="2"/>
  <c r="N12234" i="2" s="1"/>
  <c r="M11722" i="2"/>
  <c r="N11722" i="2" s="1"/>
  <c r="M11210" i="2"/>
  <c r="N11210" i="2" s="1"/>
  <c r="M10698" i="2"/>
  <c r="N10698" i="2" s="1"/>
  <c r="M10018" i="2"/>
  <c r="N10018" i="2" s="1"/>
  <c r="M13929" i="2"/>
  <c r="N13929" i="2" s="1"/>
  <c r="M13417" i="2"/>
  <c r="N13417" i="2" s="1"/>
  <c r="M12905" i="2"/>
  <c r="N12905" i="2" s="1"/>
  <c r="M12393" i="2"/>
  <c r="N12393" i="2" s="1"/>
  <c r="M11881" i="2"/>
  <c r="N11881" i="2" s="1"/>
  <c r="M11369" i="2"/>
  <c r="N11369" i="2" s="1"/>
  <c r="M10857" i="2"/>
  <c r="N10857" i="2" s="1"/>
  <c r="M10266" i="2"/>
  <c r="N10266" i="2" s="1"/>
  <c r="M9372" i="2"/>
  <c r="N9372" i="2" s="1"/>
  <c r="M13336" i="2"/>
  <c r="N13336" i="2" s="1"/>
  <c r="M12824" i="2"/>
  <c r="N12824" i="2" s="1"/>
  <c r="M12312" i="2"/>
  <c r="N12312" i="2" s="1"/>
  <c r="M11800" i="2"/>
  <c r="N11800" i="2" s="1"/>
  <c r="M11288" i="2"/>
  <c r="N11288" i="2" s="1"/>
  <c r="M10776" i="2"/>
  <c r="N10776" i="2" s="1"/>
  <c r="M10143" i="2"/>
  <c r="N10143" i="2" s="1"/>
  <c r="M9155" i="2"/>
  <c r="N9155" i="2" s="1"/>
  <c r="M14159" i="2"/>
  <c r="N14159" i="2" s="1"/>
  <c r="M13647" i="2"/>
  <c r="N13647" i="2" s="1"/>
  <c r="M13135" i="2"/>
  <c r="N13135" i="2" s="1"/>
  <c r="M12623" i="2"/>
  <c r="N12623" i="2" s="1"/>
  <c r="M12111" i="2"/>
  <c r="N12111" i="2" s="1"/>
  <c r="M11599" i="2"/>
  <c r="N11599" i="2" s="1"/>
  <c r="M11087" i="2"/>
  <c r="N11087" i="2" s="1"/>
  <c r="M10569" i="2"/>
  <c r="N10569" i="2" s="1"/>
  <c r="M9820" i="2"/>
  <c r="N9820" i="2" s="1"/>
  <c r="M10392" i="2"/>
  <c r="N10392" i="2" s="1"/>
  <c r="M9880" i="2"/>
  <c r="N9880" i="2" s="1"/>
  <c r="M9368" i="2"/>
  <c r="N9368" i="2" s="1"/>
  <c r="M8856" i="2"/>
  <c r="N8856" i="2" s="1"/>
  <c r="M8344" i="2"/>
  <c r="N8344" i="2" s="1"/>
  <c r="M7832" i="2"/>
  <c r="N7832" i="2" s="1"/>
  <c r="M7320" i="2"/>
  <c r="N7320" i="2" s="1"/>
  <c r="M6808" i="2"/>
  <c r="N6808" i="2" s="1"/>
  <c r="M6213" i="2"/>
  <c r="N6213" i="2" s="1"/>
  <c r="M5444" i="2"/>
  <c r="N5444" i="2" s="1"/>
  <c r="M3922" i="2"/>
  <c r="N3922" i="2" s="1"/>
  <c r="M8919" i="2"/>
  <c r="N8919" i="2" s="1"/>
  <c r="M8407" i="2"/>
  <c r="N8407" i="2" s="1"/>
  <c r="M7895" i="2"/>
  <c r="N7895" i="2" s="1"/>
  <c r="M7383" i="2"/>
  <c r="N7383" i="2" s="1"/>
  <c r="M6871" i="2"/>
  <c r="N6871" i="2" s="1"/>
  <c r="M6297" i="2"/>
  <c r="N6297" i="2" s="1"/>
  <c r="M5545" i="2"/>
  <c r="N5545" i="2" s="1"/>
  <c r="M4172" i="2"/>
  <c r="N4172" i="2" s="1"/>
  <c r="M10350" i="2"/>
  <c r="N10350" i="2" s="1"/>
  <c r="M9838" i="2"/>
  <c r="N9838" i="2" s="1"/>
  <c r="M9326" i="2"/>
  <c r="N9326" i="2" s="1"/>
  <c r="M8814" i="2"/>
  <c r="N8814" i="2" s="1"/>
  <c r="M8302" i="2"/>
  <c r="N8302" i="2" s="1"/>
  <c r="M7790" i="2"/>
  <c r="N7790" i="2" s="1"/>
  <c r="M7278" i="2"/>
  <c r="N7278" i="2" s="1"/>
  <c r="M6766" i="2"/>
  <c r="N6766" i="2" s="1"/>
  <c r="M6157" i="2"/>
  <c r="N6157" i="2" s="1"/>
  <c r="M5377" i="2"/>
  <c r="N5377" i="2" s="1"/>
  <c r="M3754" i="2"/>
  <c r="N3754" i="2" s="1"/>
  <c r="M9853" i="2"/>
  <c r="N9853" i="2" s="1"/>
  <c r="M9341" i="2"/>
  <c r="N9341" i="2" s="1"/>
  <c r="M8829" i="2"/>
  <c r="N8829" i="2" s="1"/>
  <c r="M8317" i="2"/>
  <c r="N8317" i="2" s="1"/>
  <c r="M7805" i="2"/>
  <c r="N7805" i="2" s="1"/>
  <c r="M7293" i="2"/>
  <c r="N7293" i="2" s="1"/>
  <c r="M6781" i="2"/>
  <c r="N6781" i="2" s="1"/>
  <c r="M6177" i="2"/>
  <c r="N6177" i="2" s="1"/>
  <c r="M5401" i="2"/>
  <c r="N5401" i="2" s="1"/>
  <c r="M3812" i="2"/>
  <c r="N3812" i="2" s="1"/>
  <c r="M8916" i="2"/>
  <c r="N8916" i="2" s="1"/>
  <c r="M8404" i="2"/>
  <c r="N8404" i="2" s="1"/>
  <c r="M7892" i="2"/>
  <c r="N7892" i="2" s="1"/>
  <c r="M7380" i="2"/>
  <c r="N7380" i="2" s="1"/>
  <c r="M6868" i="2"/>
  <c r="N6868" i="2" s="1"/>
  <c r="M6293" i="2"/>
  <c r="N6293" i="2" s="1"/>
  <c r="M5540" i="2"/>
  <c r="N5540" i="2" s="1"/>
  <c r="M4162" i="2"/>
  <c r="N4162" i="2" s="1"/>
  <c r="M8843" i="2"/>
  <c r="N8843" i="2" s="1"/>
  <c r="M8331" i="2"/>
  <c r="N8331" i="2" s="1"/>
  <c r="M7819" i="2"/>
  <c r="N7819" i="2" s="1"/>
  <c r="M7307" i="2"/>
  <c r="N7307" i="2" s="1"/>
  <c r="M6795" i="2"/>
  <c r="N6795" i="2" s="1"/>
  <c r="M6196" i="2"/>
  <c r="N6196" i="2" s="1"/>
  <c r="M5423" i="2"/>
  <c r="N5423" i="2" s="1"/>
  <c r="M3868" i="2"/>
  <c r="N3868" i="2" s="1"/>
  <c r="M8498" i="2"/>
  <c r="N8498" i="2" s="1"/>
  <c r="M7986" i="2"/>
  <c r="N7986" i="2" s="1"/>
  <c r="M7474" i="2"/>
  <c r="N7474" i="2" s="1"/>
  <c r="M6962" i="2"/>
  <c r="N6962" i="2" s="1"/>
  <c r="M6418" i="2"/>
  <c r="N6418" i="2" s="1"/>
  <c r="M5690" i="2"/>
  <c r="N5690" i="2" s="1"/>
  <c r="M4538" i="2"/>
  <c r="N4538" i="2" s="1"/>
  <c r="M9593" i="2"/>
  <c r="N9593" i="2" s="1"/>
  <c r="M9081" i="2"/>
  <c r="N9081" i="2" s="1"/>
  <c r="M8569" i="2"/>
  <c r="N8569" i="2" s="1"/>
  <c r="M8057" i="2"/>
  <c r="N8057" i="2" s="1"/>
  <c r="M7545" i="2"/>
  <c r="N7545" i="2" s="1"/>
  <c r="M7033" i="2"/>
  <c r="N7033" i="2" s="1"/>
  <c r="M6513" i="2"/>
  <c r="N6513" i="2" s="1"/>
  <c r="M5804" i="2"/>
  <c r="N5804" i="2" s="1"/>
  <c r="M4820" i="2"/>
  <c r="N4820" i="2" s="1"/>
  <c r="M2932" i="2"/>
  <c r="N2932" i="2" s="1"/>
  <c r="M2420" i="2"/>
  <c r="N2420" i="2" s="1"/>
  <c r="M1908" i="2"/>
  <c r="N1908" i="2" s="1"/>
  <c r="M1381" i="2"/>
  <c r="N1381" i="2" s="1"/>
  <c r="M6411" i="2"/>
  <c r="N6411" i="2" s="1"/>
  <c r="M5899" i="2"/>
  <c r="N5899" i="2" s="1"/>
  <c r="M5387" i="2"/>
  <c r="N5387" i="2" s="1"/>
  <c r="M4875" i="2"/>
  <c r="N4875" i="2" s="1"/>
  <c r="M4363" i="2"/>
  <c r="N4363" i="2" s="1"/>
  <c r="M3851" i="2"/>
  <c r="N3851" i="2" s="1"/>
  <c r="M3339" i="2"/>
  <c r="N3339" i="2" s="1"/>
  <c r="M2827" i="2"/>
  <c r="N2827" i="2" s="1"/>
  <c r="M2315" i="2"/>
  <c r="N2315" i="2" s="1"/>
  <c r="M1803" i="2"/>
  <c r="N1803" i="2" s="1"/>
  <c r="M1213" i="2"/>
  <c r="N1213" i="2" s="1"/>
  <c r="M3146" i="2"/>
  <c r="N3146" i="2" s="1"/>
  <c r="M2634" i="2"/>
  <c r="N2634" i="2" s="1"/>
  <c r="M2122" i="2"/>
  <c r="N2122" i="2" s="1"/>
  <c r="M1610" i="2"/>
  <c r="N1610" i="2" s="1"/>
  <c r="M645" i="2"/>
  <c r="N645" i="2" s="1"/>
  <c r="M4409" i="2"/>
  <c r="N4409" i="2" s="1"/>
  <c r="M3897" i="2"/>
  <c r="N3897" i="2" s="1"/>
  <c r="M3385" i="2"/>
  <c r="N3385" i="2" s="1"/>
  <c r="M2873" i="2"/>
  <c r="N2873" i="2" s="1"/>
  <c r="M2361" i="2"/>
  <c r="N2361" i="2" s="1"/>
  <c r="M1849" i="2"/>
  <c r="N1849" i="2" s="1"/>
  <c r="M1286" i="2"/>
  <c r="N1286" i="2" s="1"/>
  <c r="M6312" i="2"/>
  <c r="N6312" i="2" s="1"/>
  <c r="M5112" i="2"/>
  <c r="N5112" i="2" s="1"/>
  <c r="M3256" i="2"/>
  <c r="N3256" i="2" s="1"/>
  <c r="M10870" i="2"/>
  <c r="N10870" i="2" s="1"/>
  <c r="M10283" i="2"/>
  <c r="N10283" i="2" s="1"/>
  <c r="M9399" i="2"/>
  <c r="N9399" i="2" s="1"/>
  <c r="M14037" i="2"/>
  <c r="N14037" i="2" s="1"/>
  <c r="M13525" i="2"/>
  <c r="N13525" i="2" s="1"/>
  <c r="M13013" i="2"/>
  <c r="N13013" i="2" s="1"/>
  <c r="M12501" i="2"/>
  <c r="N12501" i="2" s="1"/>
  <c r="M11989" i="2"/>
  <c r="N11989" i="2" s="1"/>
  <c r="M11477" i="2"/>
  <c r="N11477" i="2" s="1"/>
  <c r="M10965" i="2"/>
  <c r="N10965" i="2" s="1"/>
  <c r="M10410" i="2"/>
  <c r="N10410" i="2" s="1"/>
  <c r="M9588" i="2"/>
  <c r="N9588" i="2" s="1"/>
  <c r="M15108" i="2"/>
  <c r="N15108" i="2" s="1"/>
  <c r="M14596" i="2"/>
  <c r="N14596" i="2" s="1"/>
  <c r="M14084" i="2"/>
  <c r="N14084" i="2" s="1"/>
  <c r="M13572" i="2"/>
  <c r="N13572" i="2" s="1"/>
  <c r="M13060" i="2"/>
  <c r="N13060" i="2" s="1"/>
  <c r="M12548" i="2"/>
  <c r="N12548" i="2" s="1"/>
  <c r="M12036" i="2"/>
  <c r="N12036" i="2" s="1"/>
  <c r="M11524" i="2"/>
  <c r="N11524" i="2" s="1"/>
  <c r="M11012" i="2"/>
  <c r="N11012" i="2" s="1"/>
  <c r="M10473" i="2"/>
  <c r="N10473" i="2" s="1"/>
  <c r="M9683" i="2"/>
  <c r="N9683" i="2" s="1"/>
  <c r="M14931" i="2"/>
  <c r="N14931" i="2" s="1"/>
  <c r="M14419" i="2"/>
  <c r="N14419" i="2" s="1"/>
  <c r="M13907" i="2"/>
  <c r="N13907" i="2" s="1"/>
  <c r="M13395" i="2"/>
  <c r="N13395" i="2" s="1"/>
  <c r="M12883" i="2"/>
  <c r="N12883" i="2" s="1"/>
  <c r="M12371" i="2"/>
  <c r="N12371" i="2" s="1"/>
  <c r="M11859" i="2"/>
  <c r="N11859" i="2" s="1"/>
  <c r="M11347" i="2"/>
  <c r="N11347" i="2" s="1"/>
  <c r="M10835" i="2"/>
  <c r="N10835" i="2" s="1"/>
  <c r="M10236" i="2"/>
  <c r="N10236" i="2" s="1"/>
  <c r="M9330" i="2"/>
  <c r="N9330" i="2" s="1"/>
  <c r="M14082" i="2"/>
  <c r="N14082" i="2" s="1"/>
  <c r="M13570" i="2"/>
  <c r="N13570" i="2" s="1"/>
  <c r="M13058" i="2"/>
  <c r="N13058" i="2" s="1"/>
  <c r="M12546" i="2"/>
  <c r="N12546" i="2" s="1"/>
  <c r="M12034" i="2"/>
  <c r="N12034" i="2" s="1"/>
  <c r="M11522" i="2"/>
  <c r="N11522" i="2" s="1"/>
  <c r="M11010" i="2"/>
  <c r="N11010" i="2" s="1"/>
  <c r="M10469" i="2"/>
  <c r="N10469" i="2" s="1"/>
  <c r="M9679" i="2"/>
  <c r="N9679" i="2" s="1"/>
  <c r="M13729" i="2"/>
  <c r="N13729" i="2" s="1"/>
  <c r="M13217" i="2"/>
  <c r="N13217" i="2" s="1"/>
  <c r="M12705" i="2"/>
  <c r="N12705" i="2" s="1"/>
  <c r="M12193" i="2"/>
  <c r="N12193" i="2" s="1"/>
  <c r="M11681" i="2"/>
  <c r="N11681" i="2" s="1"/>
  <c r="M11169" i="2"/>
  <c r="N11169" i="2" s="1"/>
  <c r="M10657" i="2"/>
  <c r="N10657" i="2" s="1"/>
  <c r="M9953" i="2"/>
  <c r="N9953" i="2" s="1"/>
  <c r="M13648" i="2"/>
  <c r="N13648" i="2" s="1"/>
  <c r="M13136" i="2"/>
  <c r="N13136" i="2" s="1"/>
  <c r="M12624" i="2"/>
  <c r="N12624" i="2" s="1"/>
  <c r="M12112" i="2"/>
  <c r="N12112" i="2" s="1"/>
  <c r="M11600" i="2"/>
  <c r="N11600" i="2" s="1"/>
  <c r="M11088" i="2"/>
  <c r="N11088" i="2" s="1"/>
  <c r="M10570" i="2"/>
  <c r="N10570" i="2" s="1"/>
  <c r="M9823" i="2"/>
  <c r="N9823" i="2" s="1"/>
  <c r="M14471" i="2"/>
  <c r="N14471" i="2" s="1"/>
  <c r="M13959" i="2"/>
  <c r="N13959" i="2" s="1"/>
  <c r="M13447" i="2"/>
  <c r="N13447" i="2" s="1"/>
  <c r="M12935" i="2"/>
  <c r="N12935" i="2" s="1"/>
  <c r="M12423" i="2"/>
  <c r="N12423" i="2" s="1"/>
  <c r="M11911" i="2"/>
  <c r="N11911" i="2" s="1"/>
  <c r="M11399" i="2"/>
  <c r="N11399" i="2" s="1"/>
  <c r="M10887" i="2"/>
  <c r="N10887" i="2" s="1"/>
  <c r="M10306" i="2"/>
  <c r="N10306" i="2" s="1"/>
  <c r="M9434" i="2"/>
  <c r="N9434" i="2" s="1"/>
  <c r="M10192" i="2"/>
  <c r="N10192" i="2" s="1"/>
  <c r="M9680" i="2"/>
  <c r="N9680" i="2" s="1"/>
  <c r="M9168" i="2"/>
  <c r="N9168" i="2" s="1"/>
  <c r="M8656" i="2"/>
  <c r="N8656" i="2" s="1"/>
  <c r="M8144" i="2"/>
  <c r="N8144" i="2" s="1"/>
  <c r="M7632" i="2"/>
  <c r="N7632" i="2" s="1"/>
  <c r="M7120" i="2"/>
  <c r="N7120" i="2" s="1"/>
  <c r="M6608" i="2"/>
  <c r="N6608" i="2" s="1"/>
  <c r="M5943" i="2"/>
  <c r="N5943" i="2" s="1"/>
  <c r="M5058" i="2"/>
  <c r="N5058" i="2" s="1"/>
  <c r="M9231" i="2"/>
  <c r="N9231" i="2" s="1"/>
  <c r="M8719" i="2"/>
  <c r="N8719" i="2" s="1"/>
  <c r="M8207" i="2"/>
  <c r="N8207" i="2" s="1"/>
  <c r="M7695" i="2"/>
  <c r="N7695" i="2" s="1"/>
  <c r="M7183" i="2"/>
  <c r="N7183" i="2" s="1"/>
  <c r="M6671" i="2"/>
  <c r="N6671" i="2" s="1"/>
  <c r="M6030" i="2"/>
  <c r="N6030" i="2" s="1"/>
  <c r="M5217" i="2"/>
  <c r="N5217" i="2" s="1"/>
  <c r="M3364" i="2"/>
  <c r="N3364" i="2" s="1"/>
  <c r="M10150" i="2"/>
  <c r="N10150" i="2" s="1"/>
  <c r="M9638" i="2"/>
  <c r="N9638" i="2" s="1"/>
  <c r="M9126" i="2"/>
  <c r="N9126" i="2" s="1"/>
  <c r="M8614" i="2"/>
  <c r="N8614" i="2" s="1"/>
  <c r="M8102" i="2"/>
  <c r="N8102" i="2" s="1"/>
  <c r="M7590" i="2"/>
  <c r="N7590" i="2" s="1"/>
  <c r="M7078" i="2"/>
  <c r="N7078" i="2" s="1"/>
  <c r="M6566" i="2"/>
  <c r="N6566" i="2" s="1"/>
  <c r="M5876" i="2"/>
  <c r="N5876" i="2" s="1"/>
  <c r="M4946" i="2"/>
  <c r="N4946" i="2" s="1"/>
  <c r="M10165" i="2"/>
  <c r="N10165" i="2" s="1"/>
  <c r="M9653" i="2"/>
  <c r="N9653" i="2" s="1"/>
  <c r="M9141" i="2"/>
  <c r="N9141" i="2" s="1"/>
  <c r="M8629" i="2"/>
  <c r="N8629" i="2" s="1"/>
  <c r="M8117" i="2"/>
  <c r="N8117" i="2" s="1"/>
  <c r="M7605" i="2"/>
  <c r="N7605" i="2" s="1"/>
  <c r="M7093" i="2"/>
  <c r="N7093" i="2" s="1"/>
  <c r="M6581" i="2"/>
  <c r="N6581" i="2" s="1"/>
  <c r="M5900" i="2"/>
  <c r="N5900" i="2" s="1"/>
  <c r="M4986" i="2"/>
  <c r="N4986" i="2" s="1"/>
  <c r="M9228" i="2"/>
  <c r="N9228" i="2" s="1"/>
  <c r="M8716" i="2"/>
  <c r="N8716" i="2" s="1"/>
  <c r="M8204" i="2"/>
  <c r="N8204" i="2" s="1"/>
  <c r="M7692" i="2"/>
  <c r="N7692" i="2" s="1"/>
  <c r="M7180" i="2"/>
  <c r="N7180" i="2" s="1"/>
  <c r="M6668" i="2"/>
  <c r="N6668" i="2" s="1"/>
  <c r="M6026" i="2"/>
  <c r="N6026" i="2" s="1"/>
  <c r="M5210" i="2"/>
  <c r="N5210" i="2" s="1"/>
  <c r="M3340" i="2"/>
  <c r="N3340" i="2" s="1"/>
  <c r="M8643" i="2"/>
  <c r="N8643" i="2" s="1"/>
  <c r="M8131" i="2"/>
  <c r="N8131" i="2" s="1"/>
  <c r="M7619" i="2"/>
  <c r="N7619" i="2" s="1"/>
  <c r="M7107" i="2"/>
  <c r="N7107" i="2" s="1"/>
  <c r="M6595" i="2"/>
  <c r="N6595" i="2" s="1"/>
  <c r="M5922" i="2"/>
  <c r="N5922" i="2" s="1"/>
  <c r="M5025" i="2"/>
  <c r="N5025" i="2" s="1"/>
  <c r="M8810" i="2"/>
  <c r="N8810" i="2" s="1"/>
  <c r="M8298" i="2"/>
  <c r="N8298" i="2" s="1"/>
  <c r="M7786" i="2"/>
  <c r="N7786" i="2" s="1"/>
  <c r="M7274" i="2"/>
  <c r="N7274" i="2" s="1"/>
  <c r="M6762" i="2"/>
  <c r="N6762" i="2" s="1"/>
  <c r="M6151" i="2"/>
  <c r="N6151" i="2" s="1"/>
  <c r="M5370" i="2"/>
  <c r="N5370" i="2" s="1"/>
  <c r="M3738" i="2"/>
  <c r="N3738" i="2" s="1"/>
  <c r="M9393" i="2"/>
  <c r="N9393" i="2" s="1"/>
  <c r="M8881" i="2"/>
  <c r="N8881" i="2" s="1"/>
  <c r="M8369" i="2"/>
  <c r="N8369" i="2" s="1"/>
  <c r="M7857" i="2"/>
  <c r="N7857" i="2" s="1"/>
  <c r="M7345" i="2"/>
  <c r="N7345" i="2" s="1"/>
  <c r="M6833" i="2"/>
  <c r="N6833" i="2" s="1"/>
  <c r="M6246" i="2"/>
  <c r="N6246" i="2" s="1"/>
  <c r="M5484" i="2"/>
  <c r="N5484" i="2" s="1"/>
  <c r="M4020" i="2"/>
  <c r="N4020" i="2" s="1"/>
  <c r="M2732" i="2"/>
  <c r="N2732" i="2" s="1"/>
  <c r="M2220" i="2"/>
  <c r="N2220" i="2" s="1"/>
  <c r="M1708" i="2"/>
  <c r="N1708" i="2" s="1"/>
  <c r="M1029" i="2"/>
  <c r="N1029" i="2" s="1"/>
  <c r="M6211" i="2"/>
  <c r="N6211" i="2" s="1"/>
  <c r="M5699" i="2"/>
  <c r="N5699" i="2" s="1"/>
  <c r="M5187" i="2"/>
  <c r="N5187" i="2" s="1"/>
  <c r="M4675" i="2"/>
  <c r="N4675" i="2" s="1"/>
  <c r="M4163" i="2"/>
  <c r="N4163" i="2" s="1"/>
  <c r="M3651" i="2"/>
  <c r="N3651" i="2" s="1"/>
  <c r="M3139" i="2"/>
  <c r="N3139" i="2" s="1"/>
  <c r="M2627" i="2"/>
  <c r="N2627" i="2" s="1"/>
  <c r="M2115" i="2"/>
  <c r="N2115" i="2" s="1"/>
  <c r="M1603" i="2"/>
  <c r="N1603" i="2" s="1"/>
  <c r="M618" i="2"/>
  <c r="N618" i="2" s="1"/>
  <c r="M2946" i="2"/>
  <c r="N2946" i="2" s="1"/>
  <c r="M2434" i="2"/>
  <c r="N2434" i="2" s="1"/>
  <c r="M1922" i="2"/>
  <c r="N1922" i="2" s="1"/>
  <c r="M1402" i="2"/>
  <c r="N1402" i="2" s="1"/>
  <c r="M4721" i="2"/>
  <c r="N4721" i="2" s="1"/>
  <c r="M4209" i="2"/>
  <c r="N4209" i="2" s="1"/>
  <c r="M3697" i="2"/>
  <c r="N3697" i="2" s="1"/>
  <c r="M3185" i="2"/>
  <c r="N3185" i="2" s="1"/>
  <c r="M2673" i="2"/>
  <c r="N2673" i="2" s="1"/>
  <c r="M2161" i="2"/>
  <c r="N2161" i="2" s="1"/>
  <c r="M1649" i="2"/>
  <c r="N1649" i="2" s="1"/>
  <c r="M802" i="2"/>
  <c r="N802" i="2" s="1"/>
  <c r="M5944" i="2"/>
  <c r="N5944" i="2" s="1"/>
  <c r="M4528" i="2"/>
  <c r="N4528" i="2" s="1"/>
  <c r="M2104" i="2"/>
  <c r="N2104" i="2" s="1"/>
  <c r="M14093" i="2"/>
  <c r="N14093" i="2" s="1"/>
  <c r="M13581" i="2"/>
  <c r="N13581" i="2" s="1"/>
  <c r="M13069" i="2"/>
  <c r="N13069" i="2" s="1"/>
  <c r="M12557" i="2"/>
  <c r="N12557" i="2" s="1"/>
  <c r="M12045" i="2"/>
  <c r="N12045" i="2" s="1"/>
  <c r="M11533" i="2"/>
  <c r="N11533" i="2" s="1"/>
  <c r="M11021" i="2"/>
  <c r="N11021" i="2" s="1"/>
  <c r="M10484" i="2"/>
  <c r="N10484" i="2" s="1"/>
  <c r="M9700" i="2"/>
  <c r="N9700" i="2" s="1"/>
  <c r="M15164" i="2"/>
  <c r="N15164" i="2" s="1"/>
  <c r="M14652" i="2"/>
  <c r="N14652" i="2" s="1"/>
  <c r="M14140" i="2"/>
  <c r="N14140" i="2" s="1"/>
  <c r="M13628" i="2"/>
  <c r="N13628" i="2" s="1"/>
  <c r="M13116" i="2"/>
  <c r="N13116" i="2" s="1"/>
  <c r="M12604" i="2"/>
  <c r="N12604" i="2" s="1"/>
  <c r="M12092" i="2"/>
  <c r="N12092" i="2" s="1"/>
  <c r="M11580" i="2"/>
  <c r="N11580" i="2" s="1"/>
  <c r="M11068" i="2"/>
  <c r="N11068" i="2" s="1"/>
  <c r="M10547" i="2"/>
  <c r="N10547" i="2" s="1"/>
  <c r="M9791" i="2"/>
  <c r="N9791" i="2" s="1"/>
  <c r="M14987" i="2"/>
  <c r="N14987" i="2" s="1"/>
  <c r="M14475" i="2"/>
  <c r="N14475" i="2" s="1"/>
  <c r="M13963" i="2"/>
  <c r="N13963" i="2" s="1"/>
  <c r="M13451" i="2"/>
  <c r="N13451" i="2" s="1"/>
  <c r="M12939" i="2"/>
  <c r="N12939" i="2" s="1"/>
  <c r="M12427" i="2"/>
  <c r="N12427" i="2" s="1"/>
  <c r="M11915" i="2"/>
  <c r="N11915" i="2" s="1"/>
  <c r="M11403" i="2"/>
  <c r="N11403" i="2" s="1"/>
  <c r="M10891" i="2"/>
  <c r="N10891" i="2" s="1"/>
  <c r="M10311" i="2"/>
  <c r="N10311" i="2" s="1"/>
  <c r="M9442" i="2"/>
  <c r="N9442" i="2" s="1"/>
  <c r="M14138" i="2"/>
  <c r="N14138" i="2" s="1"/>
  <c r="M13626" i="2"/>
  <c r="N13626" i="2" s="1"/>
  <c r="M13114" i="2"/>
  <c r="N13114" i="2" s="1"/>
  <c r="M12602" i="2"/>
  <c r="N12602" i="2" s="1"/>
  <c r="M12090" i="2"/>
  <c r="N12090" i="2" s="1"/>
  <c r="M11578" i="2"/>
  <c r="N11578" i="2" s="1"/>
  <c r="M11066" i="2"/>
  <c r="N11066" i="2" s="1"/>
  <c r="M10545" i="2"/>
  <c r="N10545" i="2" s="1"/>
  <c r="M9787" i="2"/>
  <c r="N9787" i="2" s="1"/>
  <c r="M13785" i="2"/>
  <c r="N13785" i="2" s="1"/>
  <c r="M13273" i="2"/>
  <c r="N13273" i="2" s="1"/>
  <c r="M12761" i="2"/>
  <c r="N12761" i="2" s="1"/>
  <c r="M12249" i="2"/>
  <c r="N12249" i="2" s="1"/>
  <c r="M11737" i="2"/>
  <c r="N11737" i="2" s="1"/>
  <c r="M11225" i="2"/>
  <c r="N11225" i="2" s="1"/>
  <c r="M10713" i="2"/>
  <c r="N10713" i="2" s="1"/>
  <c r="M10042" i="2"/>
  <c r="N10042" i="2" s="1"/>
  <c r="M13704" i="2"/>
  <c r="N13704" i="2" s="1"/>
  <c r="M13192" i="2"/>
  <c r="N13192" i="2" s="1"/>
  <c r="M12680" i="2"/>
  <c r="N12680" i="2" s="1"/>
  <c r="M12168" i="2"/>
  <c r="N12168" i="2" s="1"/>
  <c r="M11656" i="2"/>
  <c r="N11656" i="2" s="1"/>
  <c r="M11144" i="2"/>
  <c r="N11144" i="2" s="1"/>
  <c r="M10632" i="2"/>
  <c r="N10632" i="2" s="1"/>
  <c r="M9913" i="2"/>
  <c r="N9913" i="2" s="1"/>
  <c r="M14527" i="2"/>
  <c r="N14527" i="2" s="1"/>
  <c r="M14015" i="2"/>
  <c r="N14015" i="2" s="1"/>
  <c r="M13503" i="2"/>
  <c r="N13503" i="2" s="1"/>
  <c r="M12991" i="2"/>
  <c r="N12991" i="2" s="1"/>
  <c r="M12479" i="2"/>
  <c r="N12479" i="2" s="1"/>
  <c r="M11967" i="2"/>
  <c r="N11967" i="2" s="1"/>
  <c r="M11455" i="2"/>
  <c r="N11455" i="2" s="1"/>
  <c r="M10943" i="2"/>
  <c r="N10943" i="2" s="1"/>
  <c r="M10380" i="2"/>
  <c r="N10380" i="2" s="1"/>
  <c r="M9546" i="2"/>
  <c r="N9546" i="2" s="1"/>
  <c r="M10248" i="2"/>
  <c r="N10248" i="2" s="1"/>
  <c r="M9736" i="2"/>
  <c r="N9736" i="2" s="1"/>
  <c r="M9224" i="2"/>
  <c r="N9224" i="2" s="1"/>
  <c r="M8712" i="2"/>
  <c r="N8712" i="2" s="1"/>
  <c r="M8200" i="2"/>
  <c r="N8200" i="2" s="1"/>
  <c r="M7688" i="2"/>
  <c r="N7688" i="2" s="1"/>
  <c r="M7176" i="2"/>
  <c r="N7176" i="2" s="1"/>
  <c r="M6664" i="2"/>
  <c r="N6664" i="2" s="1"/>
  <c r="M6021" i="2"/>
  <c r="N6021" i="2" s="1"/>
  <c r="M5202" i="2"/>
  <c r="N5202" i="2" s="1"/>
  <c r="M3308" i="2"/>
  <c r="N3308" i="2" s="1"/>
  <c r="M8775" i="2"/>
  <c r="N8775" i="2" s="1"/>
  <c r="M8263" i="2"/>
  <c r="N8263" i="2" s="1"/>
  <c r="M7751" i="2"/>
  <c r="N7751" i="2" s="1"/>
  <c r="M7239" i="2"/>
  <c r="N7239" i="2" s="1"/>
  <c r="M6727" i="2"/>
  <c r="N6727" i="2" s="1"/>
  <c r="M6105" i="2"/>
  <c r="N6105" i="2" s="1"/>
  <c r="M5314" i="2"/>
  <c r="N5314" i="2" s="1"/>
  <c r="M3596" i="2"/>
  <c r="N3596" i="2" s="1"/>
  <c r="M10206" i="2"/>
  <c r="N10206" i="2" s="1"/>
  <c r="M9694" i="2"/>
  <c r="N9694" i="2" s="1"/>
  <c r="M9182" i="2"/>
  <c r="N9182" i="2" s="1"/>
  <c r="M8670" i="2"/>
  <c r="N8670" i="2" s="1"/>
  <c r="M8158" i="2"/>
  <c r="N8158" i="2" s="1"/>
  <c r="M7646" i="2"/>
  <c r="N7646" i="2" s="1"/>
  <c r="M7134" i="2"/>
  <c r="N7134" i="2" s="1"/>
  <c r="M6622" i="2"/>
  <c r="N6622" i="2" s="1"/>
  <c r="M5965" i="2"/>
  <c r="N5965" i="2" s="1"/>
  <c r="M5097" i="2"/>
  <c r="N5097" i="2" s="1"/>
  <c r="M10221" i="2"/>
  <c r="N10221" i="2" s="1"/>
  <c r="M9709" i="2"/>
  <c r="N9709" i="2" s="1"/>
  <c r="M9197" i="2"/>
  <c r="N9197" i="2" s="1"/>
  <c r="M8685" i="2"/>
  <c r="N8685" i="2" s="1"/>
  <c r="M8173" i="2"/>
  <c r="N8173" i="2" s="1"/>
  <c r="M7661" i="2"/>
  <c r="N7661" i="2" s="1"/>
  <c r="M7149" i="2"/>
  <c r="N7149" i="2" s="1"/>
  <c r="M6637" i="2"/>
  <c r="N6637" i="2" s="1"/>
  <c r="M5985" i="2"/>
  <c r="N5985" i="2" s="1"/>
  <c r="M5137" i="2"/>
  <c r="N5137" i="2" s="1"/>
  <c r="M3092" i="2"/>
  <c r="N3092" i="2" s="1"/>
  <c r="M8772" i="2"/>
  <c r="N8772" i="2" s="1"/>
  <c r="M8260" i="2"/>
  <c r="N8260" i="2" s="1"/>
  <c r="M7748" i="2"/>
  <c r="N7748" i="2" s="1"/>
  <c r="M7236" i="2"/>
  <c r="N7236" i="2" s="1"/>
  <c r="M6724" i="2"/>
  <c r="N6724" i="2" s="1"/>
  <c r="M6101" i="2"/>
  <c r="N6101" i="2" s="1"/>
  <c r="M5309" i="2"/>
  <c r="N5309" i="2" s="1"/>
  <c r="M3586" i="2"/>
  <c r="N3586" i="2" s="1"/>
  <c r="M8699" i="2"/>
  <c r="N8699" i="2" s="1"/>
  <c r="M8187" i="2"/>
  <c r="N8187" i="2" s="1"/>
  <c r="M7675" i="2"/>
  <c r="N7675" i="2" s="1"/>
  <c r="M7163" i="2"/>
  <c r="N7163" i="2" s="1"/>
  <c r="M6651" i="2"/>
  <c r="N6651" i="2" s="1"/>
  <c r="M6004" i="2"/>
  <c r="N6004" i="2" s="1"/>
  <c r="M5172" i="2"/>
  <c r="N5172" i="2" s="1"/>
  <c r="M3204" i="2"/>
  <c r="N3204" i="2" s="1"/>
  <c r="M8354" i="2"/>
  <c r="N8354" i="2" s="1"/>
  <c r="M7842" i="2"/>
  <c r="N7842" i="2" s="1"/>
  <c r="M7330" i="2"/>
  <c r="N7330" i="2" s="1"/>
  <c r="M6818" i="2"/>
  <c r="N6818" i="2" s="1"/>
  <c r="M6226" i="2"/>
  <c r="N6226" i="2" s="1"/>
  <c r="M5460" i="2"/>
  <c r="N5460" i="2" s="1"/>
  <c r="M3962" i="2"/>
  <c r="N3962" i="2" s="1"/>
  <c r="M9449" i="2"/>
  <c r="N9449" i="2" s="1"/>
  <c r="M8937" i="2"/>
  <c r="N8937" i="2" s="1"/>
  <c r="M8425" i="2"/>
  <c r="N8425" i="2" s="1"/>
  <c r="M7913" i="2"/>
  <c r="N7913" i="2" s="1"/>
  <c r="M7401" i="2"/>
  <c r="N7401" i="2" s="1"/>
  <c r="M6889" i="2"/>
  <c r="N6889" i="2" s="1"/>
  <c r="M6321" i="2"/>
  <c r="N6321" i="2" s="1"/>
  <c r="M5573" i="2"/>
  <c r="N5573" i="2" s="1"/>
  <c r="M4244" i="2"/>
  <c r="N4244" i="2" s="1"/>
  <c r="M2788" i="2"/>
  <c r="N2788" i="2" s="1"/>
  <c r="M2276" i="2"/>
  <c r="N2276" i="2" s="1"/>
  <c r="M1764" i="2"/>
  <c r="N1764" i="2" s="1"/>
  <c r="M1150" i="2"/>
  <c r="N1150" i="2" s="1"/>
  <c r="M6267" i="2"/>
  <c r="N6267" i="2" s="1"/>
  <c r="M5755" i="2"/>
  <c r="N5755" i="2" s="1"/>
  <c r="M5243" i="2"/>
  <c r="N5243" i="2" s="1"/>
  <c r="M4731" i="2"/>
  <c r="N4731" i="2" s="1"/>
  <c r="M4219" i="2"/>
  <c r="N4219" i="2" s="1"/>
  <c r="M3707" i="2"/>
  <c r="N3707" i="2" s="1"/>
  <c r="M3195" i="2"/>
  <c r="N3195" i="2" s="1"/>
  <c r="M2683" i="2"/>
  <c r="N2683" i="2" s="1"/>
  <c r="M2171" i="2"/>
  <c r="N2171" i="2" s="1"/>
  <c r="M1659" i="2"/>
  <c r="N1659" i="2" s="1"/>
  <c r="M842" i="2"/>
  <c r="N842" i="2" s="1"/>
  <c r="M3002" i="2"/>
  <c r="N3002" i="2" s="1"/>
  <c r="M2490" i="2"/>
  <c r="N2490" i="2" s="1"/>
  <c r="M1978" i="2"/>
  <c r="N1978" i="2" s="1"/>
  <c r="M1466" i="2"/>
  <c r="N1466" i="2" s="1"/>
  <c r="M4777" i="2"/>
  <c r="N4777" i="2" s="1"/>
  <c r="M4265" i="2"/>
  <c r="N4265" i="2" s="1"/>
  <c r="M3753" i="2"/>
  <c r="N3753" i="2" s="1"/>
  <c r="M3241" i="2"/>
  <c r="N3241" i="2" s="1"/>
  <c r="M2729" i="2"/>
  <c r="N2729" i="2" s="1"/>
  <c r="M2217" i="2"/>
  <c r="N2217" i="2" s="1"/>
  <c r="M1705" i="2"/>
  <c r="N1705" i="2" s="1"/>
  <c r="M1021" i="2"/>
  <c r="N1021" i="2" s="1"/>
  <c r="M6080" i="2"/>
  <c r="N6080" i="2" s="1"/>
  <c r="M4728" i="2"/>
  <c r="N4728" i="2" s="1"/>
  <c r="M2552" i="2"/>
  <c r="N2552" i="2" s="1"/>
  <c r="M10433" i="2"/>
  <c r="N10433" i="2" s="1"/>
  <c r="M9623" i="2"/>
  <c r="N9623" i="2" s="1"/>
  <c r="M14149" i="2"/>
  <c r="N14149" i="2" s="1"/>
  <c r="M13637" i="2"/>
  <c r="N13637" i="2" s="1"/>
  <c r="M13125" i="2"/>
  <c r="N13125" i="2" s="1"/>
  <c r="M12613" i="2"/>
  <c r="N12613" i="2" s="1"/>
  <c r="M12101" i="2"/>
  <c r="N12101" i="2" s="1"/>
  <c r="M11589" i="2"/>
  <c r="N11589" i="2" s="1"/>
  <c r="M11077" i="2"/>
  <c r="N11077" i="2" s="1"/>
  <c r="M10557" i="2"/>
  <c r="N10557" i="2" s="1"/>
  <c r="M9804" i="2"/>
  <c r="N9804" i="2" s="1"/>
  <c r="M15220" i="2"/>
  <c r="N15220" i="2" s="1"/>
  <c r="M14708" i="2"/>
  <c r="N14708" i="2" s="1"/>
  <c r="M14196" i="2"/>
  <c r="N14196" i="2" s="1"/>
  <c r="M13684" i="2"/>
  <c r="N13684" i="2" s="1"/>
  <c r="M13172" i="2"/>
  <c r="N13172" i="2" s="1"/>
  <c r="M12660" i="2"/>
  <c r="N12660" i="2" s="1"/>
  <c r="M12148" i="2"/>
  <c r="N12148" i="2" s="1"/>
  <c r="M11636" i="2"/>
  <c r="N11636" i="2" s="1"/>
  <c r="M11124" i="2"/>
  <c r="N11124" i="2" s="1"/>
  <c r="M10611" i="2"/>
  <c r="N10611" i="2" s="1"/>
  <c r="M9881" i="2"/>
  <c r="N9881" i="2" s="1"/>
  <c r="M15043" i="2"/>
  <c r="N15043" i="2" s="1"/>
  <c r="M14531" i="2"/>
  <c r="N14531" i="2" s="1"/>
  <c r="M14019" i="2"/>
  <c r="N14019" i="2" s="1"/>
  <c r="M13507" i="2"/>
  <c r="N13507" i="2" s="1"/>
  <c r="M12995" i="2"/>
  <c r="N12995" i="2" s="1"/>
  <c r="M12483" i="2"/>
  <c r="N12483" i="2" s="1"/>
  <c r="M11971" i="2"/>
  <c r="N11971" i="2" s="1"/>
  <c r="M11459" i="2"/>
  <c r="N11459" i="2" s="1"/>
  <c r="M10947" i="2"/>
  <c r="N10947" i="2" s="1"/>
  <c r="M10386" i="2"/>
  <c r="N10386" i="2" s="1"/>
  <c r="M9554" i="2"/>
  <c r="N9554" i="2" s="1"/>
  <c r="M14194" i="2"/>
  <c r="N14194" i="2" s="1"/>
  <c r="M13682" i="2"/>
  <c r="N13682" i="2" s="1"/>
  <c r="M13170" i="2"/>
  <c r="N13170" i="2" s="1"/>
  <c r="M12658" i="2"/>
  <c r="N12658" i="2" s="1"/>
  <c r="M12146" i="2"/>
  <c r="N12146" i="2" s="1"/>
  <c r="M11634" i="2"/>
  <c r="N11634" i="2" s="1"/>
  <c r="M11122" i="2"/>
  <c r="N11122" i="2" s="1"/>
  <c r="M10609" i="2"/>
  <c r="N10609" i="2" s="1"/>
  <c r="M9876" i="2"/>
  <c r="N9876" i="2" s="1"/>
  <c r="M13841" i="2"/>
  <c r="N13841" i="2" s="1"/>
  <c r="M13329" i="2"/>
  <c r="N13329" i="2" s="1"/>
  <c r="M12817" i="2"/>
  <c r="N12817" i="2" s="1"/>
  <c r="M12305" i="2"/>
  <c r="N12305" i="2" s="1"/>
  <c r="M11793" i="2"/>
  <c r="N11793" i="2" s="1"/>
  <c r="M11281" i="2"/>
  <c r="N11281" i="2" s="1"/>
  <c r="M10769" i="2"/>
  <c r="N10769" i="2" s="1"/>
  <c r="M10131" i="2"/>
  <c r="N10131" i="2" s="1"/>
  <c r="M9130" i="2"/>
  <c r="N9130" i="2" s="1"/>
  <c r="M13248" i="2"/>
  <c r="N13248" i="2" s="1"/>
  <c r="M12736" i="2"/>
  <c r="N12736" i="2" s="1"/>
  <c r="M12224" i="2"/>
  <c r="N12224" i="2" s="1"/>
  <c r="M11712" i="2"/>
  <c r="N11712" i="2" s="1"/>
  <c r="M11200" i="2"/>
  <c r="N11200" i="2" s="1"/>
  <c r="M10688" i="2"/>
  <c r="N10688" i="2" s="1"/>
  <c r="M10002" i="2"/>
  <c r="N10002" i="2" s="1"/>
  <c r="M14583" i="2"/>
  <c r="N14583" i="2" s="1"/>
  <c r="M14071" i="2"/>
  <c r="N14071" i="2" s="1"/>
  <c r="M13559" i="2"/>
  <c r="N13559" i="2" s="1"/>
  <c r="M13047" i="2"/>
  <c r="N13047" i="2" s="1"/>
  <c r="M12535" i="2"/>
  <c r="N12535" i="2" s="1"/>
  <c r="M12023" i="2"/>
  <c r="N12023" i="2" s="1"/>
  <c r="M11511" i="2"/>
  <c r="N11511" i="2" s="1"/>
  <c r="M10999" i="2"/>
  <c r="N10999" i="2" s="1"/>
  <c r="M10455" i="2"/>
  <c r="N10455" i="2" s="1"/>
  <c r="M9658" i="2"/>
  <c r="N9658" i="2" s="1"/>
  <c r="M10304" i="2"/>
  <c r="N10304" i="2" s="1"/>
  <c r="M9792" i="2"/>
  <c r="N9792" i="2" s="1"/>
  <c r="M9280" i="2"/>
  <c r="N9280" i="2" s="1"/>
  <c r="M8768" i="2"/>
  <c r="N8768" i="2" s="1"/>
  <c r="M8256" i="2"/>
  <c r="N8256" i="2" s="1"/>
  <c r="M7744" i="2"/>
  <c r="N7744" i="2" s="1"/>
  <c r="M7232" i="2"/>
  <c r="N7232" i="2" s="1"/>
  <c r="M6720" i="2"/>
  <c r="N6720" i="2" s="1"/>
  <c r="M6095" i="2"/>
  <c r="N6095" i="2" s="1"/>
  <c r="M5303" i="2"/>
  <c r="N5303" i="2" s="1"/>
  <c r="M3570" i="2"/>
  <c r="N3570" i="2" s="1"/>
  <c r="M8831" i="2"/>
  <c r="N8831" i="2" s="1"/>
  <c r="M8319" i="2"/>
  <c r="N8319" i="2" s="1"/>
  <c r="M7807" i="2"/>
  <c r="N7807" i="2" s="1"/>
  <c r="M7295" i="2"/>
  <c r="N7295" i="2" s="1"/>
  <c r="M6783" i="2"/>
  <c r="N6783" i="2" s="1"/>
  <c r="M6180" i="2"/>
  <c r="N6180" i="2" s="1"/>
  <c r="M5404" i="2"/>
  <c r="N5404" i="2" s="1"/>
  <c r="M3820" i="2"/>
  <c r="N3820" i="2" s="1"/>
  <c r="M10262" i="2"/>
  <c r="N10262" i="2" s="1"/>
  <c r="M9750" i="2"/>
  <c r="N9750" i="2" s="1"/>
  <c r="M9238" i="2"/>
  <c r="N9238" i="2" s="1"/>
  <c r="M8726" i="2"/>
  <c r="N8726" i="2" s="1"/>
  <c r="M8214" i="2"/>
  <c r="N8214" i="2" s="1"/>
  <c r="M7702" i="2"/>
  <c r="N7702" i="2" s="1"/>
  <c r="M7190" i="2"/>
  <c r="N7190" i="2" s="1"/>
  <c r="M6678" i="2"/>
  <c r="N6678" i="2" s="1"/>
  <c r="M6039" i="2"/>
  <c r="N6039" i="2" s="1"/>
  <c r="M5231" i="2"/>
  <c r="N5231" i="2" s="1"/>
  <c r="M3402" i="2"/>
  <c r="N3402" i="2" s="1"/>
  <c r="M9765" i="2"/>
  <c r="N9765" i="2" s="1"/>
  <c r="M9253" i="2"/>
  <c r="N9253" i="2" s="1"/>
  <c r="M8741" i="2"/>
  <c r="N8741" i="2" s="1"/>
  <c r="M8229" i="2"/>
  <c r="N8229" i="2" s="1"/>
  <c r="M7717" i="2"/>
  <c r="N7717" i="2" s="1"/>
  <c r="M7205" i="2"/>
  <c r="N7205" i="2" s="1"/>
  <c r="M6693" i="2"/>
  <c r="N6693" i="2" s="1"/>
  <c r="M6060" i="2"/>
  <c r="N6060" i="2" s="1"/>
  <c r="M5260" i="2"/>
  <c r="N5260" i="2" s="1"/>
  <c r="M3460" i="2"/>
  <c r="N3460" i="2" s="1"/>
  <c r="M8828" i="2"/>
  <c r="N8828" i="2" s="1"/>
  <c r="M8316" i="2"/>
  <c r="N8316" i="2" s="1"/>
  <c r="M7804" i="2"/>
  <c r="N7804" i="2" s="1"/>
  <c r="M7292" i="2"/>
  <c r="N7292" i="2" s="1"/>
  <c r="M6780" i="2"/>
  <c r="N6780" i="2" s="1"/>
  <c r="M6175" i="2"/>
  <c r="N6175" i="2" s="1"/>
  <c r="M5399" i="2"/>
  <c r="N5399" i="2" s="1"/>
  <c r="M3810" i="2"/>
  <c r="N3810" i="2" s="1"/>
  <c r="M8755" i="2"/>
  <c r="N8755" i="2" s="1"/>
  <c r="M8243" i="2"/>
  <c r="N8243" i="2" s="1"/>
  <c r="M7731" i="2"/>
  <c r="N7731" i="2" s="1"/>
  <c r="M7219" i="2"/>
  <c r="N7219" i="2" s="1"/>
  <c r="M6707" i="2"/>
  <c r="N6707" i="2" s="1"/>
  <c r="M6078" i="2"/>
  <c r="N6078" i="2" s="1"/>
  <c r="M5282" i="2"/>
  <c r="N5282" i="2" s="1"/>
  <c r="M3516" i="2"/>
  <c r="N3516" i="2" s="1"/>
  <c r="M8410" i="2"/>
  <c r="N8410" i="2" s="1"/>
  <c r="M7898" i="2"/>
  <c r="N7898" i="2" s="1"/>
  <c r="M7386" i="2"/>
  <c r="N7386" i="2" s="1"/>
  <c r="M6874" i="2"/>
  <c r="N6874" i="2" s="1"/>
  <c r="M6301" i="2"/>
  <c r="N6301" i="2" s="1"/>
  <c r="M5549" i="2"/>
  <c r="N5549" i="2" s="1"/>
  <c r="M4186" i="2"/>
  <c r="N4186" i="2" s="1"/>
  <c r="M9505" i="2"/>
  <c r="N9505" i="2" s="1"/>
  <c r="M8993" i="2"/>
  <c r="N8993" i="2" s="1"/>
  <c r="M8481" i="2"/>
  <c r="N8481" i="2" s="1"/>
  <c r="M7969" i="2"/>
  <c r="N7969" i="2" s="1"/>
  <c r="M7457" i="2"/>
  <c r="N7457" i="2" s="1"/>
  <c r="M6945" i="2"/>
  <c r="N6945" i="2" s="1"/>
  <c r="M6396" i="2"/>
  <c r="N6396" i="2" s="1"/>
  <c r="M5663" i="2"/>
  <c r="N5663" i="2" s="1"/>
  <c r="M4468" i="2"/>
  <c r="N4468" i="2" s="1"/>
  <c r="M2844" i="2"/>
  <c r="N2844" i="2" s="1"/>
  <c r="M2332" i="2"/>
  <c r="N2332" i="2" s="1"/>
  <c r="M1820" i="2"/>
  <c r="N1820" i="2" s="1"/>
  <c r="M1241" i="2"/>
  <c r="N1241" i="2" s="1"/>
  <c r="M6323" i="2"/>
  <c r="N6323" i="2" s="1"/>
  <c r="M5811" i="2"/>
  <c r="N5811" i="2" s="1"/>
  <c r="M5299" i="2"/>
  <c r="N5299" i="2" s="1"/>
  <c r="M4787" i="2"/>
  <c r="N4787" i="2" s="1"/>
  <c r="M4275" i="2"/>
  <c r="N4275" i="2" s="1"/>
  <c r="M3763" i="2"/>
  <c r="N3763" i="2" s="1"/>
  <c r="M3251" i="2"/>
  <c r="N3251" i="2" s="1"/>
  <c r="M2739" i="2"/>
  <c r="N2739" i="2" s="1"/>
  <c r="M2227" i="2"/>
  <c r="N2227" i="2" s="1"/>
  <c r="M1715" i="2"/>
  <c r="N1715" i="2" s="1"/>
  <c r="M1049" i="2"/>
  <c r="N1049" i="2" s="1"/>
  <c r="M3058" i="2"/>
  <c r="N3058" i="2" s="1"/>
  <c r="M2546" i="2"/>
  <c r="N2546" i="2" s="1"/>
  <c r="M2034" i="2"/>
  <c r="N2034" i="2" s="1"/>
  <c r="M1522" i="2"/>
  <c r="N1522" i="2" s="1"/>
  <c r="M4833" i="2"/>
  <c r="N4833" i="2" s="1"/>
  <c r="M4321" i="2"/>
  <c r="N4321" i="2" s="1"/>
  <c r="M3809" i="2"/>
  <c r="N3809" i="2" s="1"/>
  <c r="M3297" i="2"/>
  <c r="N3297" i="2" s="1"/>
  <c r="M2785" i="2"/>
  <c r="N2785" i="2" s="1"/>
  <c r="M2273" i="2"/>
  <c r="N2273" i="2" s="1"/>
  <c r="M1761" i="2"/>
  <c r="N1761" i="2" s="1"/>
  <c r="M1146" i="2"/>
  <c r="N1146" i="2" s="1"/>
  <c r="M6192" i="2"/>
  <c r="N6192" i="2" s="1"/>
  <c r="M4864" i="2"/>
  <c r="N4864" i="2" s="1"/>
  <c r="M2928" i="2"/>
  <c r="N2928" i="2" s="1"/>
  <c r="M5864" i="2"/>
  <c r="N5864" i="2" s="1"/>
  <c r="M5352" i="2"/>
  <c r="N5352" i="2" s="1"/>
  <c r="M4840" i="2"/>
  <c r="N4840" i="2" s="1"/>
  <c r="M4328" i="2"/>
  <c r="N4328" i="2" s="1"/>
  <c r="M3816" i="2"/>
  <c r="N3816" i="2" s="1"/>
  <c r="M3304" i="2"/>
  <c r="N3304" i="2" s="1"/>
  <c r="M2792" i="2"/>
  <c r="N2792" i="2" s="1"/>
  <c r="M2280" i="2"/>
  <c r="N2280" i="2" s="1"/>
  <c r="M1768" i="2"/>
  <c r="N1768" i="2" s="1"/>
  <c r="M1157" i="2"/>
  <c r="N1157" i="2" s="1"/>
  <c r="M4919" i="2"/>
  <c r="N4919" i="2" s="1"/>
  <c r="M4407" i="2"/>
  <c r="N4407" i="2" s="1"/>
  <c r="M3895" i="2"/>
  <c r="N3895" i="2" s="1"/>
  <c r="M3383" i="2"/>
  <c r="N3383" i="2" s="1"/>
  <c r="M2871" i="2"/>
  <c r="N2871" i="2" s="1"/>
  <c r="M2359" i="2"/>
  <c r="N2359" i="2" s="1"/>
  <c r="M1847" i="2"/>
  <c r="N1847" i="2" s="1"/>
  <c r="M1284" i="2"/>
  <c r="N1284" i="2" s="1"/>
  <c r="M5766" i="2"/>
  <c r="N5766" i="2" s="1"/>
  <c r="M5254" i="2"/>
  <c r="N5254" i="2" s="1"/>
  <c r="M4742" i="2"/>
  <c r="N4742" i="2" s="1"/>
  <c r="M4230" i="2"/>
  <c r="N4230" i="2" s="1"/>
  <c r="M3718" i="2"/>
  <c r="N3718" i="2" s="1"/>
  <c r="M3206" i="2"/>
  <c r="N3206" i="2" s="1"/>
  <c r="M2694" i="2"/>
  <c r="N2694" i="2" s="1"/>
  <c r="M2182" i="2"/>
  <c r="N2182" i="2" s="1"/>
  <c r="M1670" i="2"/>
  <c r="N1670" i="2" s="1"/>
  <c r="M885" i="2"/>
  <c r="N885" i="2" s="1"/>
  <c r="M4885" i="2"/>
  <c r="N4885" i="2" s="1"/>
  <c r="M4373" i="2"/>
  <c r="N4373" i="2" s="1"/>
  <c r="M3861" i="2"/>
  <c r="N3861" i="2" s="1"/>
  <c r="M3349" i="2"/>
  <c r="N3349" i="2" s="1"/>
  <c r="M2837" i="2"/>
  <c r="N2837" i="2" s="1"/>
  <c r="M2325" i="2"/>
  <c r="N2325" i="2" s="1"/>
  <c r="M1813" i="2"/>
  <c r="N1813" i="2" s="1"/>
  <c r="M1229" i="2"/>
  <c r="N1229" i="2" s="1"/>
  <c r="M876" i="2"/>
  <c r="N876" i="2" s="1"/>
  <c r="M364" i="2"/>
  <c r="N364" i="2" s="1"/>
  <c r="M1275" i="2"/>
  <c r="N1275" i="2" s="1"/>
  <c r="M763" i="2"/>
  <c r="N763" i="2" s="1"/>
  <c r="M251" i="2"/>
  <c r="N251" i="2" s="1"/>
  <c r="M745" i="2"/>
  <c r="N745" i="2" s="1"/>
  <c r="M233" i="2"/>
  <c r="N233" i="2" s="1"/>
  <c r="M1144" i="2"/>
  <c r="N1144" i="2" s="1"/>
  <c r="M632" i="2"/>
  <c r="N632" i="2" s="1"/>
  <c r="M120" i="2"/>
  <c r="N120" i="2" s="1"/>
  <c r="M991" i="2"/>
  <c r="N991" i="2" s="1"/>
  <c r="M479" i="2"/>
  <c r="N479" i="2" s="1"/>
  <c r="M1070" i="2"/>
  <c r="N1070" i="2" s="1"/>
  <c r="M558" i="2"/>
  <c r="N558" i="2" s="1"/>
  <c r="M46" i="2"/>
  <c r="N46" i="2" s="1"/>
  <c r="M141" i="2"/>
  <c r="N141" i="2" s="1"/>
  <c r="M5792" i="2"/>
  <c r="N5792" i="2" s="1"/>
  <c r="M5280" i="2"/>
  <c r="N5280" i="2" s="1"/>
  <c r="M4768" i="2"/>
  <c r="N4768" i="2" s="1"/>
  <c r="M4256" i="2"/>
  <c r="N4256" i="2" s="1"/>
  <c r="M3744" i="2"/>
  <c r="N3744" i="2" s="1"/>
  <c r="M3232" i="2"/>
  <c r="N3232" i="2" s="1"/>
  <c r="M2720" i="2"/>
  <c r="N2720" i="2" s="1"/>
  <c r="M2208" i="2"/>
  <c r="N2208" i="2" s="1"/>
  <c r="M1696" i="2"/>
  <c r="N1696" i="2" s="1"/>
  <c r="M989" i="2"/>
  <c r="N989" i="2" s="1"/>
  <c r="M4847" i="2"/>
  <c r="N4847" i="2" s="1"/>
  <c r="M4335" i="2"/>
  <c r="N4335" i="2" s="1"/>
  <c r="M3823" i="2"/>
  <c r="N3823" i="2" s="1"/>
  <c r="M3311" i="2"/>
  <c r="N3311" i="2" s="1"/>
  <c r="M2799" i="2"/>
  <c r="N2799" i="2" s="1"/>
  <c r="M2287" i="2"/>
  <c r="N2287" i="2" s="1"/>
  <c r="M1775" i="2"/>
  <c r="N1775" i="2" s="1"/>
  <c r="M1169" i="2"/>
  <c r="N1169" i="2" s="1"/>
  <c r="M5694" i="2"/>
  <c r="N5694" i="2" s="1"/>
  <c r="M5182" i="2"/>
  <c r="N5182" i="2" s="1"/>
  <c r="M4670" i="2"/>
  <c r="N4670" i="2" s="1"/>
  <c r="M4158" i="2"/>
  <c r="N4158" i="2" s="1"/>
  <c r="M3646" i="2"/>
  <c r="N3646" i="2" s="1"/>
  <c r="M3134" i="2"/>
  <c r="N3134" i="2" s="1"/>
  <c r="M2622" i="2"/>
  <c r="N2622" i="2" s="1"/>
  <c r="M2110" i="2"/>
  <c r="N2110" i="2" s="1"/>
  <c r="M1598" i="2"/>
  <c r="N1598" i="2" s="1"/>
  <c r="M578" i="2"/>
  <c r="N578" i="2" s="1"/>
  <c r="M4813" i="2"/>
  <c r="N4813" i="2" s="1"/>
  <c r="M4301" i="2"/>
  <c r="N4301" i="2" s="1"/>
  <c r="M3789" i="2"/>
  <c r="N3789" i="2" s="1"/>
  <c r="M3277" i="2"/>
  <c r="N3277" i="2" s="1"/>
  <c r="M2765" i="2"/>
  <c r="N2765" i="2" s="1"/>
  <c r="M2253" i="2"/>
  <c r="N2253" i="2" s="1"/>
  <c r="M1741" i="2"/>
  <c r="N1741" i="2" s="1"/>
  <c r="M1114" i="2"/>
  <c r="N1114" i="2" s="1"/>
  <c r="M804" i="2"/>
  <c r="N804" i="2" s="1"/>
  <c r="M292" i="2"/>
  <c r="N292" i="2" s="1"/>
  <c r="M1203" i="2"/>
  <c r="N1203" i="2" s="1"/>
  <c r="M691" i="2"/>
  <c r="N691" i="2" s="1"/>
  <c r="M179" i="2"/>
  <c r="N179" i="2" s="1"/>
  <c r="M673" i="2"/>
  <c r="N673" i="2" s="1"/>
  <c r="M161" i="2"/>
  <c r="N161" i="2" s="1"/>
  <c r="M1072" i="2"/>
  <c r="N1072" i="2" s="1"/>
  <c r="M560" i="2"/>
  <c r="N560" i="2" s="1"/>
  <c r="M48" i="2"/>
  <c r="N48" i="2" s="1"/>
  <c r="M919" i="2"/>
  <c r="N919" i="2" s="1"/>
  <c r="M407" i="2"/>
  <c r="N407" i="2" s="1"/>
  <c r="M998" i="2"/>
  <c r="N998" i="2" s="1"/>
  <c r="M486" i="2"/>
  <c r="N486" i="2" s="1"/>
  <c r="M581" i="2"/>
  <c r="N581" i="2" s="1"/>
  <c r="M69" i="2"/>
  <c r="N69" i="2" s="1"/>
  <c r="M5720" i="2"/>
  <c r="N5720" i="2" s="1"/>
  <c r="M5208" i="2"/>
  <c r="N5208" i="2" s="1"/>
  <c r="M4696" i="2"/>
  <c r="N4696" i="2" s="1"/>
  <c r="M4184" i="2"/>
  <c r="N4184" i="2" s="1"/>
  <c r="M3672" i="2"/>
  <c r="N3672" i="2" s="1"/>
  <c r="M3160" i="2"/>
  <c r="N3160" i="2" s="1"/>
  <c r="M2648" i="2"/>
  <c r="N2648" i="2" s="1"/>
  <c r="M2136" i="2"/>
  <c r="N2136" i="2" s="1"/>
  <c r="M1624" i="2"/>
  <c r="N1624" i="2" s="1"/>
  <c r="M701" i="2"/>
  <c r="N701" i="2" s="1"/>
  <c r="M4775" i="2"/>
  <c r="N4775" i="2" s="1"/>
  <c r="M4263" i="2"/>
  <c r="N4263" i="2" s="1"/>
  <c r="M3751" i="2"/>
  <c r="N3751" i="2" s="1"/>
  <c r="M3239" i="2"/>
  <c r="N3239" i="2" s="1"/>
  <c r="M2727" i="2"/>
  <c r="N2727" i="2" s="1"/>
  <c r="M2215" i="2"/>
  <c r="N2215" i="2" s="1"/>
  <c r="M1703" i="2"/>
  <c r="N1703" i="2" s="1"/>
  <c r="M1017" i="2"/>
  <c r="N1017" i="2" s="1"/>
  <c r="M5622" i="2"/>
  <c r="N5622" i="2" s="1"/>
  <c r="M5110" i="2"/>
  <c r="N5110" i="2" s="1"/>
  <c r="M4598" i="2"/>
  <c r="N4598" i="2" s="1"/>
  <c r="M4086" i="2"/>
  <c r="N4086" i="2" s="1"/>
  <c r="M3574" i="2"/>
  <c r="N3574" i="2" s="1"/>
  <c r="M3062" i="2"/>
  <c r="N3062" i="2" s="1"/>
  <c r="M2550" i="2"/>
  <c r="N2550" i="2" s="1"/>
  <c r="M2038" i="2"/>
  <c r="N2038" i="2" s="1"/>
  <c r="M1526" i="2"/>
  <c r="N1526" i="2" s="1"/>
  <c r="M5253" i="2"/>
  <c r="N5253" i="2" s="1"/>
  <c r="M4741" i="2"/>
  <c r="N4741" i="2" s="1"/>
  <c r="M4229" i="2"/>
  <c r="N4229" i="2" s="1"/>
  <c r="M3717" i="2"/>
  <c r="N3717" i="2" s="1"/>
  <c r="M3205" i="2"/>
  <c r="N3205" i="2" s="1"/>
  <c r="M2693" i="2"/>
  <c r="N2693" i="2" s="1"/>
  <c r="M2181" i="2"/>
  <c r="N2181" i="2" s="1"/>
  <c r="M1669" i="2"/>
  <c r="N1669" i="2" s="1"/>
  <c r="M882" i="2"/>
  <c r="N882" i="2" s="1"/>
  <c r="M732" i="2"/>
  <c r="N732" i="2" s="1"/>
  <c r="M220" i="2"/>
  <c r="N220" i="2" s="1"/>
  <c r="M1131" i="2"/>
  <c r="N1131" i="2" s="1"/>
  <c r="M619" i="2"/>
  <c r="N619" i="2" s="1"/>
  <c r="M107" i="2"/>
  <c r="N107" i="2" s="1"/>
  <c r="M601" i="2"/>
  <c r="N601" i="2" s="1"/>
  <c r="M89" i="2"/>
  <c r="N89" i="2" s="1"/>
  <c r="M1000" i="2"/>
  <c r="N1000" i="2" s="1"/>
  <c r="M488" i="2"/>
  <c r="N488" i="2" s="1"/>
  <c r="M1359" i="2"/>
  <c r="N1359" i="2" s="1"/>
  <c r="M847" i="2"/>
  <c r="N847" i="2" s="1"/>
  <c r="M335" i="2"/>
  <c r="N335" i="2" s="1"/>
  <c r="M926" i="2"/>
  <c r="N926" i="2" s="1"/>
  <c r="M414" i="2"/>
  <c r="N414" i="2" s="1"/>
  <c r="M509" i="2"/>
  <c r="N509" i="2" s="1"/>
  <c r="M6480" i="2"/>
  <c r="N6480" i="2" s="1"/>
  <c r="M5968" i="2"/>
  <c r="N5968" i="2" s="1"/>
  <c r="M5456" i="2"/>
  <c r="N5456" i="2" s="1"/>
  <c r="M4944" i="2"/>
  <c r="N4944" i="2" s="1"/>
  <c r="M4432" i="2"/>
  <c r="N4432" i="2" s="1"/>
  <c r="M3920" i="2"/>
  <c r="N3920" i="2" s="1"/>
  <c r="M3408" i="2"/>
  <c r="N3408" i="2" s="1"/>
  <c r="M2896" i="2"/>
  <c r="N2896" i="2" s="1"/>
  <c r="M2384" i="2"/>
  <c r="N2384" i="2" s="1"/>
  <c r="M1872" i="2"/>
  <c r="N1872" i="2" s="1"/>
  <c r="M1324" i="2"/>
  <c r="N1324" i="2" s="1"/>
  <c r="M5023" i="2"/>
  <c r="N5023" i="2" s="1"/>
  <c r="M4511" i="2"/>
  <c r="N4511" i="2" s="1"/>
  <c r="M3999" i="2"/>
  <c r="N3999" i="2" s="1"/>
  <c r="M3487" i="2"/>
  <c r="N3487" i="2" s="1"/>
  <c r="M2975" i="2"/>
  <c r="N2975" i="2" s="1"/>
  <c r="M2463" i="2"/>
  <c r="N2463" i="2" s="1"/>
  <c r="M1951" i="2"/>
  <c r="N1951" i="2" s="1"/>
  <c r="M1439" i="2"/>
  <c r="N1439" i="2" s="1"/>
  <c r="M5870" i="2"/>
  <c r="N5870" i="2" s="1"/>
  <c r="M5358" i="2"/>
  <c r="N5358" i="2" s="1"/>
  <c r="M4846" i="2"/>
  <c r="N4846" i="2" s="1"/>
  <c r="M4334" i="2"/>
  <c r="N4334" i="2" s="1"/>
  <c r="M3822" i="2"/>
  <c r="N3822" i="2" s="1"/>
  <c r="M3310" i="2"/>
  <c r="N3310" i="2" s="1"/>
  <c r="M2798" i="2"/>
  <c r="N2798" i="2" s="1"/>
  <c r="M2286" i="2"/>
  <c r="N2286" i="2" s="1"/>
  <c r="M1774" i="2"/>
  <c r="N1774" i="2" s="1"/>
  <c r="M1166" i="2"/>
  <c r="N1166" i="2" s="1"/>
  <c r="M4989" i="2"/>
  <c r="N4989" i="2" s="1"/>
  <c r="M4477" i="2"/>
  <c r="N4477" i="2" s="1"/>
  <c r="M3965" i="2"/>
  <c r="N3965" i="2" s="1"/>
  <c r="M3453" i="2"/>
  <c r="N3453" i="2" s="1"/>
  <c r="M2941" i="2"/>
  <c r="N2941" i="2" s="1"/>
  <c r="M2429" i="2"/>
  <c r="N2429" i="2" s="1"/>
  <c r="M1917" i="2"/>
  <c r="N1917" i="2" s="1"/>
  <c r="M1396" i="2"/>
  <c r="N1396" i="2" s="1"/>
  <c r="M980" i="2"/>
  <c r="N980" i="2" s="1"/>
  <c r="M468" i="2"/>
  <c r="N468" i="2" s="1"/>
  <c r="M1379" i="2"/>
  <c r="N1379" i="2" s="1"/>
  <c r="M867" i="2"/>
  <c r="N867" i="2" s="1"/>
  <c r="M355" i="2"/>
  <c r="N355" i="2" s="1"/>
  <c r="M849" i="2"/>
  <c r="N849" i="2" s="1"/>
  <c r="M337" i="2"/>
  <c r="N337" i="2" s="1"/>
  <c r="M1248" i="2"/>
  <c r="N1248" i="2" s="1"/>
  <c r="M736" i="2"/>
  <c r="N736" i="2" s="1"/>
  <c r="M224" i="2"/>
  <c r="N224" i="2" s="1"/>
  <c r="M1095" i="2"/>
  <c r="N1095" i="2" s="1"/>
  <c r="M583" i="2"/>
  <c r="N583" i="2" s="1"/>
  <c r="M71" i="2"/>
  <c r="N71" i="2" s="1"/>
  <c r="M662" i="2"/>
  <c r="N662" i="2" s="1"/>
  <c r="M150" i="2"/>
  <c r="N150" i="2" s="1"/>
  <c r="M245" i="2"/>
  <c r="N245" i="2" s="1"/>
  <c r="M6216" i="2"/>
  <c r="N6216" i="2" s="1"/>
  <c r="M5704" i="2"/>
  <c r="N5704" i="2" s="1"/>
  <c r="M5192" i="2"/>
  <c r="N5192" i="2" s="1"/>
  <c r="M4680" i="2"/>
  <c r="N4680" i="2" s="1"/>
  <c r="M4168" i="2"/>
  <c r="N4168" i="2" s="1"/>
  <c r="M3656" i="2"/>
  <c r="N3656" i="2" s="1"/>
  <c r="M3144" i="2"/>
  <c r="N3144" i="2" s="1"/>
  <c r="M2632" i="2"/>
  <c r="N2632" i="2" s="1"/>
  <c r="M2120" i="2"/>
  <c r="N2120" i="2" s="1"/>
  <c r="M1608" i="2"/>
  <c r="N1608" i="2" s="1"/>
  <c r="M637" i="2"/>
  <c r="N637" i="2" s="1"/>
  <c r="M4759" i="2"/>
  <c r="N4759" i="2" s="1"/>
  <c r="M4247" i="2"/>
  <c r="N4247" i="2" s="1"/>
  <c r="M3735" i="2"/>
  <c r="N3735" i="2" s="1"/>
  <c r="M3223" i="2"/>
  <c r="N3223" i="2" s="1"/>
  <c r="M2711" i="2"/>
  <c r="N2711" i="2" s="1"/>
  <c r="M2199" i="2"/>
  <c r="N2199" i="2" s="1"/>
  <c r="M1687" i="2"/>
  <c r="N1687" i="2" s="1"/>
  <c r="M954" i="2"/>
  <c r="N954" i="2" s="1"/>
  <c r="M5606" i="2"/>
  <c r="N5606" i="2" s="1"/>
  <c r="M5094" i="2"/>
  <c r="N5094" i="2" s="1"/>
  <c r="M4582" i="2"/>
  <c r="N4582" i="2" s="1"/>
  <c r="M4070" i="2"/>
  <c r="N4070" i="2" s="1"/>
  <c r="M3558" i="2"/>
  <c r="N3558" i="2" s="1"/>
  <c r="M3046" i="2"/>
  <c r="N3046" i="2" s="1"/>
  <c r="M2534" i="2"/>
  <c r="N2534" i="2" s="1"/>
  <c r="M2022" i="2"/>
  <c r="N2022" i="2" s="1"/>
  <c r="M1510" i="2"/>
  <c r="N1510" i="2" s="1"/>
  <c r="M5237" i="2"/>
  <c r="N5237" i="2" s="1"/>
  <c r="M4725" i="2"/>
  <c r="N4725" i="2" s="1"/>
  <c r="M4213" i="2"/>
  <c r="N4213" i="2" s="1"/>
  <c r="M3701" i="2"/>
  <c r="N3701" i="2" s="1"/>
  <c r="M3189" i="2"/>
  <c r="N3189" i="2" s="1"/>
  <c r="M2677" i="2"/>
  <c r="N2677" i="2" s="1"/>
  <c r="M2165" i="2"/>
  <c r="N2165" i="2" s="1"/>
  <c r="M1653" i="2"/>
  <c r="N1653" i="2" s="1"/>
  <c r="M818" i="2"/>
  <c r="N818" i="2" s="1"/>
  <c r="M716" i="2"/>
  <c r="N716" i="2" s="1"/>
  <c r="M204" i="2"/>
  <c r="N204" i="2" s="1"/>
  <c r="M1115" i="2"/>
  <c r="N1115" i="2" s="1"/>
  <c r="M603" i="2"/>
  <c r="N603" i="2" s="1"/>
  <c r="M91" i="2"/>
  <c r="N91" i="2" s="1"/>
  <c r="M585" i="2"/>
  <c r="N585" i="2" s="1"/>
  <c r="M73" i="2"/>
  <c r="N73" i="2" s="1"/>
  <c r="M984" i="2"/>
  <c r="N984" i="2" s="1"/>
  <c r="M472" i="2"/>
  <c r="N472" i="2" s="1"/>
  <c r="M1343" i="2"/>
  <c r="N1343" i="2" s="1"/>
  <c r="M831" i="2"/>
  <c r="N831" i="2" s="1"/>
  <c r="M319" i="2"/>
  <c r="N319" i="2" s="1"/>
  <c r="M910" i="2"/>
  <c r="N910" i="2" s="1"/>
  <c r="M398" i="2"/>
  <c r="N398" i="2" s="1"/>
  <c r="M493" i="2"/>
  <c r="N493" i="2" s="1"/>
  <c r="M4672" i="2"/>
  <c r="N4672" i="2" s="1"/>
  <c r="M4160" i="2"/>
  <c r="N4160" i="2" s="1"/>
  <c r="M3648" i="2"/>
  <c r="N3648" i="2" s="1"/>
  <c r="M3136" i="2"/>
  <c r="N3136" i="2" s="1"/>
  <c r="M2624" i="2"/>
  <c r="N2624" i="2" s="1"/>
  <c r="M2112" i="2"/>
  <c r="N2112" i="2" s="1"/>
  <c r="M1600" i="2"/>
  <c r="N1600" i="2" s="1"/>
  <c r="M594" i="2"/>
  <c r="N594" i="2" s="1"/>
  <c r="M4751" i="2"/>
  <c r="N4751" i="2" s="1"/>
  <c r="M4239" i="2"/>
  <c r="N4239" i="2" s="1"/>
  <c r="M3727" i="2"/>
  <c r="N3727" i="2" s="1"/>
  <c r="M3215" i="2"/>
  <c r="N3215" i="2" s="1"/>
  <c r="M2703" i="2"/>
  <c r="N2703" i="2" s="1"/>
  <c r="M2191" i="2"/>
  <c r="N2191" i="2" s="1"/>
  <c r="M1679" i="2"/>
  <c r="N1679" i="2" s="1"/>
  <c r="M922" i="2"/>
  <c r="N922" i="2" s="1"/>
  <c r="M5598" i="2"/>
  <c r="N5598" i="2" s="1"/>
  <c r="M5086" i="2"/>
  <c r="N5086" i="2" s="1"/>
  <c r="M4574" i="2"/>
  <c r="N4574" i="2" s="1"/>
  <c r="M4062" i="2"/>
  <c r="N4062" i="2" s="1"/>
  <c r="M3550" i="2"/>
  <c r="N3550" i="2" s="1"/>
  <c r="M3038" i="2"/>
  <c r="N3038" i="2" s="1"/>
  <c r="M2526" i="2"/>
  <c r="N2526" i="2" s="1"/>
  <c r="M2014" i="2"/>
  <c r="N2014" i="2" s="1"/>
  <c r="M1502" i="2"/>
  <c r="N1502" i="2" s="1"/>
  <c r="M5229" i="2"/>
  <c r="N5229" i="2" s="1"/>
  <c r="M4717" i="2"/>
  <c r="N4717" i="2" s="1"/>
  <c r="M4205" i="2"/>
  <c r="N4205" i="2" s="1"/>
  <c r="M3693" i="2"/>
  <c r="N3693" i="2" s="1"/>
  <c r="M3181" i="2"/>
  <c r="N3181" i="2" s="1"/>
  <c r="M2669" i="2"/>
  <c r="N2669" i="2" s="1"/>
  <c r="M2157" i="2"/>
  <c r="N2157" i="2" s="1"/>
  <c r="M1645" i="2"/>
  <c r="N1645" i="2" s="1"/>
  <c r="M786" i="2"/>
  <c r="N786" i="2" s="1"/>
  <c r="M708" i="2"/>
  <c r="N708" i="2" s="1"/>
  <c r="M196" i="2"/>
  <c r="N196" i="2" s="1"/>
  <c r="M1107" i="2"/>
  <c r="N1107" i="2" s="1"/>
  <c r="M595" i="2"/>
  <c r="N595" i="2" s="1"/>
  <c r="M83" i="2"/>
  <c r="N83" i="2" s="1"/>
  <c r="M577" i="2"/>
  <c r="N577" i="2" s="1"/>
  <c r="M65" i="2"/>
  <c r="N65" i="2" s="1"/>
  <c r="M976" i="2"/>
  <c r="N976" i="2" s="1"/>
  <c r="M464" i="2"/>
  <c r="N464" i="2" s="1"/>
  <c r="M1335" i="2"/>
  <c r="N1335" i="2" s="1"/>
  <c r="M823" i="2"/>
  <c r="N823" i="2" s="1"/>
  <c r="M311" i="2"/>
  <c r="N311" i="2" s="1"/>
  <c r="M902" i="2"/>
  <c r="N902" i="2" s="1"/>
  <c r="M390" i="2"/>
  <c r="N390" i="2" s="1"/>
  <c r="M485" i="2"/>
  <c r="N485" i="2" s="1"/>
  <c r="M1388" i="2"/>
  <c r="N1388" i="2" s="1"/>
  <c r="M5063" i="2"/>
  <c r="N5063" i="2" s="1"/>
  <c r="M4551" i="2"/>
  <c r="N4551" i="2" s="1"/>
  <c r="M4039" i="2"/>
  <c r="N4039" i="2" s="1"/>
  <c r="M3527" i="2"/>
  <c r="N3527" i="2" s="1"/>
  <c r="M3015" i="2"/>
  <c r="N3015" i="2" s="1"/>
  <c r="M2503" i="2"/>
  <c r="N2503" i="2" s="1"/>
  <c r="M1991" i="2"/>
  <c r="N1991" i="2" s="1"/>
  <c r="M1479" i="2"/>
  <c r="N1479" i="2" s="1"/>
  <c r="M5910" i="2"/>
  <c r="N5910" i="2" s="1"/>
  <c r="M5398" i="2"/>
  <c r="N5398" i="2" s="1"/>
  <c r="M4886" i="2"/>
  <c r="N4886" i="2" s="1"/>
  <c r="M4374" i="2"/>
  <c r="N4374" i="2" s="1"/>
  <c r="M3862" i="2"/>
  <c r="N3862" i="2" s="1"/>
  <c r="M3350" i="2"/>
  <c r="N3350" i="2" s="1"/>
  <c r="M2838" i="2"/>
  <c r="N2838" i="2" s="1"/>
  <c r="M2326" i="2"/>
  <c r="N2326" i="2" s="1"/>
  <c r="M1814" i="2"/>
  <c r="N1814" i="2" s="1"/>
  <c r="M1230" i="2"/>
  <c r="N1230" i="2" s="1"/>
  <c r="M5029" i="2"/>
  <c r="N5029" i="2" s="1"/>
  <c r="M4517" i="2"/>
  <c r="N4517" i="2" s="1"/>
  <c r="M4005" i="2"/>
  <c r="N4005" i="2" s="1"/>
  <c r="M3493" i="2"/>
  <c r="N3493" i="2" s="1"/>
  <c r="M2981" i="2"/>
  <c r="N2981" i="2" s="1"/>
  <c r="M2469" i="2"/>
  <c r="N2469" i="2" s="1"/>
  <c r="M1957" i="2"/>
  <c r="N1957" i="2" s="1"/>
  <c r="M1445" i="2"/>
  <c r="N1445" i="2" s="1"/>
  <c r="M1020" i="2"/>
  <c r="N1020" i="2" s="1"/>
  <c r="M508" i="2"/>
  <c r="N508" i="2" s="1"/>
  <c r="M1419" i="2"/>
  <c r="N1419" i="2" s="1"/>
  <c r="M907" i="2"/>
  <c r="N907" i="2" s="1"/>
  <c r="M395" i="2"/>
  <c r="N395" i="2" s="1"/>
  <c r="M889" i="2"/>
  <c r="N889" i="2" s="1"/>
  <c r="M377" i="2"/>
  <c r="N377" i="2" s="1"/>
  <c r="M1288" i="2"/>
  <c r="N1288" i="2" s="1"/>
  <c r="M776" i="2"/>
  <c r="N776" i="2" s="1"/>
  <c r="M264" i="2"/>
  <c r="N264" i="2" s="1"/>
  <c r="M1135" i="2"/>
  <c r="N1135" i="2" s="1"/>
  <c r="M623" i="2"/>
  <c r="N623" i="2" s="1"/>
  <c r="M111" i="2"/>
  <c r="N111" i="2" s="1"/>
  <c r="M702" i="2"/>
  <c r="N702" i="2" s="1"/>
  <c r="M190" i="2"/>
  <c r="N190" i="2" s="1"/>
  <c r="M285" i="2"/>
  <c r="N285" i="2" s="1"/>
  <c r="M2608" i="2"/>
  <c r="N2608" i="2" s="1"/>
  <c r="M2096" i="2"/>
  <c r="N2096" i="2" s="1"/>
  <c r="M1584" i="2"/>
  <c r="N1584" i="2" s="1"/>
  <c r="M466" i="2"/>
  <c r="N466" i="2" s="1"/>
  <c r="M4735" i="2"/>
  <c r="N4735" i="2" s="1"/>
  <c r="M4223" i="2"/>
  <c r="N4223" i="2" s="1"/>
  <c r="M3711" i="2"/>
  <c r="N3711" i="2" s="1"/>
  <c r="M3199" i="2"/>
  <c r="N3199" i="2" s="1"/>
  <c r="M2687" i="2"/>
  <c r="N2687" i="2" s="1"/>
  <c r="M2175" i="2"/>
  <c r="N2175" i="2" s="1"/>
  <c r="M1663" i="2"/>
  <c r="N1663" i="2" s="1"/>
  <c r="M858" i="2"/>
  <c r="N858" i="2" s="1"/>
  <c r="M5582" i="2"/>
  <c r="N5582" i="2" s="1"/>
  <c r="M5070" i="2"/>
  <c r="N5070" i="2" s="1"/>
  <c r="M4558" i="2"/>
  <c r="N4558" i="2" s="1"/>
  <c r="M4046" i="2"/>
  <c r="N4046" i="2" s="1"/>
  <c r="M3534" i="2"/>
  <c r="N3534" i="2" s="1"/>
  <c r="M3022" i="2"/>
  <c r="N3022" i="2" s="1"/>
  <c r="M2510" i="2"/>
  <c r="N2510" i="2" s="1"/>
  <c r="M1998" i="2"/>
  <c r="N1998" i="2" s="1"/>
  <c r="M1486" i="2"/>
  <c r="N1486" i="2" s="1"/>
  <c r="M5213" i="2"/>
  <c r="N5213" i="2" s="1"/>
  <c r="M4701" i="2"/>
  <c r="N4701" i="2" s="1"/>
  <c r="M4189" i="2"/>
  <c r="N4189" i="2" s="1"/>
  <c r="M3677" i="2"/>
  <c r="N3677" i="2" s="1"/>
  <c r="M3165" i="2"/>
  <c r="N3165" i="2" s="1"/>
  <c r="M2653" i="2"/>
  <c r="N2653" i="2" s="1"/>
  <c r="M2141" i="2"/>
  <c r="N2141" i="2" s="1"/>
  <c r="M1629" i="2"/>
  <c r="N1629" i="2" s="1"/>
  <c r="M722" i="2"/>
  <c r="N722" i="2" s="1"/>
  <c r="M692" i="2"/>
  <c r="N692" i="2" s="1"/>
  <c r="M180" i="2"/>
  <c r="N180" i="2" s="1"/>
  <c r="M1091" i="2"/>
  <c r="N1091" i="2" s="1"/>
  <c r="M579" i="2"/>
  <c r="N579" i="2" s="1"/>
  <c r="M67" i="2"/>
  <c r="N67" i="2" s="1"/>
  <c r="M561" i="2"/>
  <c r="N561" i="2" s="1"/>
  <c r="M49" i="2"/>
  <c r="N49" i="2" s="1"/>
  <c r="M960" i="2"/>
  <c r="N960" i="2" s="1"/>
  <c r="M448" i="2"/>
  <c r="N448" i="2" s="1"/>
  <c r="M1319" i="2"/>
  <c r="N1319" i="2" s="1"/>
  <c r="M807" i="2"/>
  <c r="N807" i="2" s="1"/>
  <c r="M295" i="2"/>
  <c r="N295" i="2" s="1"/>
  <c r="M886" i="2"/>
  <c r="N886" i="2" s="1"/>
  <c r="M374" i="2"/>
  <c r="N374" i="2" s="1"/>
  <c r="M469" i="2"/>
  <c r="N469" i="2" s="1"/>
  <c r="M12651" i="2"/>
  <c r="N12651" i="2" s="1"/>
  <c r="M12139" i="2"/>
  <c r="N12139" i="2" s="1"/>
  <c r="M11627" i="2"/>
  <c r="N11627" i="2" s="1"/>
  <c r="M11115" i="2"/>
  <c r="N11115" i="2" s="1"/>
  <c r="M10601" i="2"/>
  <c r="N10601" i="2" s="1"/>
  <c r="M9866" i="2"/>
  <c r="N9866" i="2" s="1"/>
  <c r="M14362" i="2"/>
  <c r="N14362" i="2" s="1"/>
  <c r="M13850" i="2"/>
  <c r="N13850" i="2" s="1"/>
  <c r="M13338" i="2"/>
  <c r="N13338" i="2" s="1"/>
  <c r="M12826" i="2"/>
  <c r="N12826" i="2" s="1"/>
  <c r="M12314" i="2"/>
  <c r="N12314" i="2" s="1"/>
  <c r="M11802" i="2"/>
  <c r="N11802" i="2" s="1"/>
  <c r="M11290" i="2"/>
  <c r="N11290" i="2" s="1"/>
  <c r="M10778" i="2"/>
  <c r="N10778" i="2" s="1"/>
  <c r="M10146" i="2"/>
  <c r="N10146" i="2" s="1"/>
  <c r="M9163" i="2"/>
  <c r="N9163" i="2" s="1"/>
  <c r="M13497" i="2"/>
  <c r="N13497" i="2" s="1"/>
  <c r="M12985" i="2"/>
  <c r="N12985" i="2" s="1"/>
  <c r="M12473" i="2"/>
  <c r="N12473" i="2" s="1"/>
  <c r="M11961" i="2"/>
  <c r="N11961" i="2" s="1"/>
  <c r="M11449" i="2"/>
  <c r="N11449" i="2" s="1"/>
  <c r="M10937" i="2"/>
  <c r="N10937" i="2" s="1"/>
  <c r="M10372" i="2"/>
  <c r="N10372" i="2" s="1"/>
  <c r="M9532" i="2"/>
  <c r="N9532" i="2" s="1"/>
  <c r="M13416" i="2"/>
  <c r="N13416" i="2" s="1"/>
  <c r="M12904" i="2"/>
  <c r="N12904" i="2" s="1"/>
  <c r="M12392" i="2"/>
  <c r="N12392" i="2" s="1"/>
  <c r="M11880" i="2"/>
  <c r="N11880" i="2" s="1"/>
  <c r="M11368" i="2"/>
  <c r="N11368" i="2" s="1"/>
  <c r="M10856" i="2"/>
  <c r="N10856" i="2" s="1"/>
  <c r="M10265" i="2"/>
  <c r="N10265" i="2" s="1"/>
  <c r="M9371" i="2"/>
  <c r="N9371" i="2" s="1"/>
  <c r="M14239" i="2"/>
  <c r="N14239" i="2" s="1"/>
  <c r="M13727" i="2"/>
  <c r="N13727" i="2" s="1"/>
  <c r="M13215" i="2"/>
  <c r="N13215" i="2" s="1"/>
  <c r="M12703" i="2"/>
  <c r="N12703" i="2" s="1"/>
  <c r="M12191" i="2"/>
  <c r="N12191" i="2" s="1"/>
  <c r="M11679" i="2"/>
  <c r="N11679" i="2" s="1"/>
  <c r="M11167" i="2"/>
  <c r="N11167" i="2" s="1"/>
  <c r="M10655" i="2"/>
  <c r="N10655" i="2" s="1"/>
  <c r="M9948" i="2"/>
  <c r="N9948" i="2" s="1"/>
  <c r="M10472" i="2"/>
  <c r="N10472" i="2" s="1"/>
  <c r="M9960" i="2"/>
  <c r="N9960" i="2" s="1"/>
  <c r="M9448" i="2"/>
  <c r="N9448" i="2" s="1"/>
  <c r="M8936" i="2"/>
  <c r="N8936" i="2" s="1"/>
  <c r="M8424" i="2"/>
  <c r="N8424" i="2" s="1"/>
  <c r="M7912" i="2"/>
  <c r="N7912" i="2" s="1"/>
  <c r="M7400" i="2"/>
  <c r="N7400" i="2" s="1"/>
  <c r="M6888" i="2"/>
  <c r="N6888" i="2" s="1"/>
  <c r="M6319" i="2"/>
  <c r="N6319" i="2" s="1"/>
  <c r="M5572" i="2"/>
  <c r="N5572" i="2" s="1"/>
  <c r="M4242" i="2"/>
  <c r="N4242" i="2" s="1"/>
  <c r="M8999" i="2"/>
  <c r="N8999" i="2" s="1"/>
  <c r="M8487" i="2"/>
  <c r="N8487" i="2" s="1"/>
  <c r="M7975" i="2"/>
  <c r="N7975" i="2" s="1"/>
  <c r="M7463" i="2"/>
  <c r="N7463" i="2" s="1"/>
  <c r="M6951" i="2"/>
  <c r="N6951" i="2" s="1"/>
  <c r="M6404" i="2"/>
  <c r="N6404" i="2" s="1"/>
  <c r="M5673" i="2"/>
  <c r="N5673" i="2" s="1"/>
  <c r="M4492" i="2"/>
  <c r="N4492" i="2" s="1"/>
  <c r="M10430" i="2"/>
  <c r="N10430" i="2" s="1"/>
  <c r="M9918" i="2"/>
  <c r="N9918" i="2" s="1"/>
  <c r="M9406" i="2"/>
  <c r="N9406" i="2" s="1"/>
  <c r="M8894" i="2"/>
  <c r="N8894" i="2" s="1"/>
  <c r="M8382" i="2"/>
  <c r="N8382" i="2" s="1"/>
  <c r="M7870" i="2"/>
  <c r="N7870" i="2" s="1"/>
  <c r="M7358" i="2"/>
  <c r="N7358" i="2" s="1"/>
  <c r="M6846" i="2"/>
  <c r="N6846" i="2" s="1"/>
  <c r="M6263" i="2"/>
  <c r="N6263" i="2" s="1"/>
  <c r="M5505" i="2"/>
  <c r="N5505" i="2" s="1"/>
  <c r="M4074" i="2"/>
  <c r="N4074" i="2" s="1"/>
  <c r="M9933" i="2"/>
  <c r="N9933" i="2" s="1"/>
  <c r="M9421" i="2"/>
  <c r="N9421" i="2" s="1"/>
  <c r="M8909" i="2"/>
  <c r="N8909" i="2" s="1"/>
  <c r="M8397" i="2"/>
  <c r="N8397" i="2" s="1"/>
  <c r="M7885" i="2"/>
  <c r="N7885" i="2" s="1"/>
  <c r="M7373" i="2"/>
  <c r="N7373" i="2" s="1"/>
  <c r="M6861" i="2"/>
  <c r="N6861" i="2" s="1"/>
  <c r="M6284" i="2"/>
  <c r="N6284" i="2" s="1"/>
  <c r="M5529" i="2"/>
  <c r="N5529" i="2" s="1"/>
  <c r="M4132" i="2"/>
  <c r="N4132" i="2" s="1"/>
  <c r="M8996" i="2"/>
  <c r="N8996" i="2" s="1"/>
  <c r="M8484" i="2"/>
  <c r="N8484" i="2" s="1"/>
  <c r="M7972" i="2"/>
  <c r="N7972" i="2" s="1"/>
  <c r="M7460" i="2"/>
  <c r="N7460" i="2" s="1"/>
  <c r="M6948" i="2"/>
  <c r="N6948" i="2" s="1"/>
  <c r="M6399" i="2"/>
  <c r="N6399" i="2" s="1"/>
  <c r="M5668" i="2"/>
  <c r="N5668" i="2" s="1"/>
  <c r="M4482" i="2"/>
  <c r="N4482" i="2" s="1"/>
  <c r="M8923" i="2"/>
  <c r="N8923" i="2" s="1"/>
  <c r="M8411" i="2"/>
  <c r="N8411" i="2" s="1"/>
  <c r="M7899" i="2"/>
  <c r="N7899" i="2" s="1"/>
  <c r="M7387" i="2"/>
  <c r="N7387" i="2" s="1"/>
  <c r="M6875" i="2"/>
  <c r="N6875" i="2" s="1"/>
  <c r="M6302" i="2"/>
  <c r="N6302" i="2" s="1"/>
  <c r="M5551" i="2"/>
  <c r="N5551" i="2" s="1"/>
  <c r="M4188" i="2"/>
  <c r="N4188" i="2" s="1"/>
  <c r="M8578" i="2"/>
  <c r="N8578" i="2" s="1"/>
  <c r="M8066" i="2"/>
  <c r="N8066" i="2" s="1"/>
  <c r="M7554" i="2"/>
  <c r="N7554" i="2" s="1"/>
  <c r="M7042" i="2"/>
  <c r="N7042" i="2" s="1"/>
  <c r="M6525" i="2"/>
  <c r="N6525" i="2" s="1"/>
  <c r="M5818" i="2"/>
  <c r="N5818" i="2" s="1"/>
  <c r="M4850" i="2"/>
  <c r="N4850" i="2" s="1"/>
  <c r="M9673" i="2"/>
  <c r="N9673" i="2" s="1"/>
  <c r="M9161" i="2"/>
  <c r="N9161" i="2" s="1"/>
  <c r="M8649" i="2"/>
  <c r="N8649" i="2" s="1"/>
  <c r="M8137" i="2"/>
  <c r="N8137" i="2" s="1"/>
  <c r="M7625" i="2"/>
  <c r="N7625" i="2" s="1"/>
  <c r="M7113" i="2"/>
  <c r="N7113" i="2" s="1"/>
  <c r="M6601" i="2"/>
  <c r="N6601" i="2" s="1"/>
  <c r="M5932" i="2"/>
  <c r="N5932" i="2" s="1"/>
  <c r="M5041" i="2"/>
  <c r="N5041" i="2" s="1"/>
  <c r="M3012" i="2"/>
  <c r="N3012" i="2" s="1"/>
  <c r="M2500" i="2"/>
  <c r="N2500" i="2" s="1"/>
  <c r="M1988" i="2"/>
  <c r="N1988" i="2" s="1"/>
  <c r="M1476" i="2"/>
  <c r="N1476" i="2" s="1"/>
  <c r="M6491" i="2"/>
  <c r="N6491" i="2" s="1"/>
  <c r="M5979" i="2"/>
  <c r="N5979" i="2" s="1"/>
  <c r="M5467" i="2"/>
  <c r="N5467" i="2" s="1"/>
  <c r="M4955" i="2"/>
  <c r="N4955" i="2" s="1"/>
  <c r="M4443" i="2"/>
  <c r="N4443" i="2" s="1"/>
  <c r="M3931" i="2"/>
  <c r="N3931" i="2" s="1"/>
  <c r="M3419" i="2"/>
  <c r="N3419" i="2" s="1"/>
  <c r="M2907" i="2"/>
  <c r="N2907" i="2" s="1"/>
  <c r="M2395" i="2"/>
  <c r="N2395" i="2" s="1"/>
  <c r="M1883" i="2"/>
  <c r="N1883" i="2" s="1"/>
  <c r="M1341" i="2"/>
  <c r="N1341" i="2" s="1"/>
  <c r="M3226" i="2"/>
  <c r="N3226" i="2" s="1"/>
  <c r="M2714" i="2"/>
  <c r="N2714" i="2" s="1"/>
  <c r="M2202" i="2"/>
  <c r="N2202" i="2" s="1"/>
  <c r="M1690" i="2"/>
  <c r="N1690" i="2" s="1"/>
  <c r="M965" i="2"/>
  <c r="N965" i="2" s="1"/>
  <c r="M4489" i="2"/>
  <c r="N4489" i="2" s="1"/>
  <c r="M3977" i="2"/>
  <c r="N3977" i="2" s="1"/>
  <c r="M3465" i="2"/>
  <c r="N3465" i="2" s="1"/>
  <c r="M2953" i="2"/>
  <c r="N2953" i="2" s="1"/>
  <c r="M2441" i="2"/>
  <c r="N2441" i="2" s="1"/>
  <c r="M1929" i="2"/>
  <c r="N1929" i="2" s="1"/>
  <c r="M1412" i="2"/>
  <c r="N1412" i="2" s="1"/>
  <c r="M6424" i="2"/>
  <c r="N6424" i="2" s="1"/>
  <c r="M5312" i="2"/>
  <c r="N5312" i="2" s="1"/>
  <c r="M3576" i="2"/>
  <c r="N3576" i="2" s="1"/>
  <c r="M10694" i="2"/>
  <c r="N10694" i="2" s="1"/>
  <c r="M10011" i="2"/>
  <c r="N10011" i="2" s="1"/>
  <c r="M14373" i="2"/>
  <c r="N14373" i="2" s="1"/>
  <c r="M13861" i="2"/>
  <c r="N13861" i="2" s="1"/>
  <c r="M13349" i="2"/>
  <c r="N13349" i="2" s="1"/>
  <c r="M12837" i="2"/>
  <c r="N12837" i="2" s="1"/>
  <c r="M12325" i="2"/>
  <c r="N12325" i="2" s="1"/>
  <c r="M11813" i="2"/>
  <c r="N11813" i="2" s="1"/>
  <c r="M11301" i="2"/>
  <c r="N11301" i="2" s="1"/>
  <c r="M10789" i="2"/>
  <c r="N10789" i="2" s="1"/>
  <c r="M10163" i="2"/>
  <c r="N10163" i="2" s="1"/>
  <c r="M9210" i="2"/>
  <c r="N9210" i="2" s="1"/>
  <c r="M14932" i="2"/>
  <c r="N14932" i="2" s="1"/>
  <c r="M14420" i="2"/>
  <c r="N14420" i="2" s="1"/>
  <c r="M13908" i="2"/>
  <c r="N13908" i="2" s="1"/>
  <c r="M13396" i="2"/>
  <c r="N13396" i="2" s="1"/>
  <c r="M12884" i="2"/>
  <c r="N12884" i="2" s="1"/>
  <c r="M12372" i="2"/>
  <c r="N12372" i="2" s="1"/>
  <c r="M11860" i="2"/>
  <c r="N11860" i="2" s="1"/>
  <c r="M11348" i="2"/>
  <c r="N11348" i="2" s="1"/>
  <c r="M10836" i="2"/>
  <c r="N10836" i="2" s="1"/>
  <c r="M10237" i="2"/>
  <c r="N10237" i="2" s="1"/>
  <c r="M9331" i="2"/>
  <c r="N9331" i="2" s="1"/>
  <c r="M14755" i="2"/>
  <c r="N14755" i="2" s="1"/>
  <c r="M14243" i="2"/>
  <c r="N14243" i="2" s="1"/>
  <c r="M13731" i="2"/>
  <c r="N13731" i="2" s="1"/>
  <c r="M13219" i="2"/>
  <c r="N13219" i="2" s="1"/>
  <c r="M12707" i="2"/>
  <c r="N12707" i="2" s="1"/>
  <c r="M12195" i="2"/>
  <c r="N12195" i="2" s="1"/>
  <c r="M11683" i="2"/>
  <c r="N11683" i="2" s="1"/>
  <c r="M11171" i="2"/>
  <c r="N11171" i="2" s="1"/>
  <c r="M10659" i="2"/>
  <c r="N10659" i="2" s="1"/>
  <c r="M9955" i="2"/>
  <c r="N9955" i="2" s="1"/>
  <c r="M14418" i="2"/>
  <c r="N14418" i="2" s="1"/>
  <c r="M13906" i="2"/>
  <c r="N13906" i="2" s="1"/>
  <c r="M13394" i="2"/>
  <c r="N13394" i="2" s="1"/>
  <c r="M12882" i="2"/>
  <c r="N12882" i="2" s="1"/>
  <c r="M12370" i="2"/>
  <c r="N12370" i="2" s="1"/>
  <c r="M11858" i="2"/>
  <c r="N11858" i="2" s="1"/>
  <c r="M11346" i="2"/>
  <c r="N11346" i="2" s="1"/>
  <c r="M10834" i="2"/>
  <c r="N10834" i="2" s="1"/>
  <c r="M10235" i="2"/>
  <c r="N10235" i="2" s="1"/>
  <c r="M9327" i="2"/>
  <c r="N9327" i="2" s="1"/>
  <c r="M13553" i="2"/>
  <c r="N13553" i="2" s="1"/>
  <c r="M13041" i="2"/>
  <c r="N13041" i="2" s="1"/>
  <c r="M12529" i="2"/>
  <c r="N12529" i="2" s="1"/>
  <c r="M12017" i="2"/>
  <c r="N12017" i="2" s="1"/>
  <c r="M11505" i="2"/>
  <c r="N11505" i="2" s="1"/>
  <c r="M10993" i="2"/>
  <c r="N10993" i="2" s="1"/>
  <c r="M10447" i="2"/>
  <c r="N10447" i="2" s="1"/>
  <c r="M9644" i="2"/>
  <c r="N9644" i="2" s="1"/>
  <c r="M13472" i="2"/>
  <c r="N13472" i="2" s="1"/>
  <c r="M12960" i="2"/>
  <c r="N12960" i="2" s="1"/>
  <c r="M12448" i="2"/>
  <c r="N12448" i="2" s="1"/>
  <c r="M11936" i="2"/>
  <c r="N11936" i="2" s="1"/>
  <c r="M11424" i="2"/>
  <c r="N11424" i="2" s="1"/>
  <c r="M10912" i="2"/>
  <c r="N10912" i="2" s="1"/>
  <c r="M10339" i="2"/>
  <c r="N10339" i="2" s="1"/>
  <c r="M9483" i="2"/>
  <c r="N9483" i="2" s="1"/>
  <c r="M14295" i="2"/>
  <c r="N14295" i="2" s="1"/>
  <c r="M13783" i="2"/>
  <c r="N13783" i="2" s="1"/>
  <c r="M13271" i="2"/>
  <c r="N13271" i="2" s="1"/>
  <c r="M12759" i="2"/>
  <c r="N12759" i="2" s="1"/>
  <c r="M12247" i="2"/>
  <c r="N12247" i="2" s="1"/>
  <c r="M11735" i="2"/>
  <c r="N11735" i="2" s="1"/>
  <c r="M11223" i="2"/>
  <c r="N11223" i="2" s="1"/>
  <c r="M10711" i="2"/>
  <c r="N10711" i="2" s="1"/>
  <c r="M10039" i="2"/>
  <c r="N10039" i="2" s="1"/>
  <c r="M10528" i="2"/>
  <c r="N10528" i="2" s="1"/>
  <c r="M10016" i="2"/>
  <c r="N10016" i="2" s="1"/>
  <c r="M9504" i="2"/>
  <c r="N9504" i="2" s="1"/>
  <c r="M8992" i="2"/>
  <c r="N8992" i="2" s="1"/>
  <c r="M8480" i="2"/>
  <c r="N8480" i="2" s="1"/>
  <c r="M7968" i="2"/>
  <c r="N7968" i="2" s="1"/>
  <c r="M7456" i="2"/>
  <c r="N7456" i="2" s="1"/>
  <c r="M6944" i="2"/>
  <c r="N6944" i="2" s="1"/>
  <c r="M6394" i="2"/>
  <c r="N6394" i="2" s="1"/>
  <c r="M5661" i="2"/>
  <c r="N5661" i="2" s="1"/>
  <c r="M4466" i="2"/>
  <c r="N4466" i="2" s="1"/>
  <c r="M9055" i="2"/>
  <c r="N9055" i="2" s="1"/>
  <c r="M8543" i="2"/>
  <c r="N8543" i="2" s="1"/>
  <c r="M8031" i="2"/>
  <c r="N8031" i="2" s="1"/>
  <c r="M7519" i="2"/>
  <c r="N7519" i="2" s="1"/>
  <c r="M7007" i="2"/>
  <c r="N7007" i="2" s="1"/>
  <c r="M6478" i="2"/>
  <c r="N6478" i="2" s="1"/>
  <c r="M5762" i="2"/>
  <c r="N5762" i="2" s="1"/>
  <c r="M4716" i="2"/>
  <c r="N4716" i="2" s="1"/>
  <c r="M10486" i="2"/>
  <c r="N10486" i="2" s="1"/>
  <c r="M9974" i="2"/>
  <c r="N9974" i="2" s="1"/>
  <c r="M9462" i="2"/>
  <c r="N9462" i="2" s="1"/>
  <c r="M8950" i="2"/>
  <c r="N8950" i="2" s="1"/>
  <c r="M8438" i="2"/>
  <c r="N8438" i="2" s="1"/>
  <c r="M7926" i="2"/>
  <c r="N7926" i="2" s="1"/>
  <c r="M7414" i="2"/>
  <c r="N7414" i="2" s="1"/>
  <c r="M6902" i="2"/>
  <c r="N6902" i="2" s="1"/>
  <c r="M6338" i="2"/>
  <c r="N6338" i="2" s="1"/>
  <c r="M5594" i="2"/>
  <c r="N5594" i="2" s="1"/>
  <c r="M4298" i="2"/>
  <c r="N4298" i="2" s="1"/>
  <c r="M9989" i="2"/>
  <c r="N9989" i="2" s="1"/>
  <c r="M9477" i="2"/>
  <c r="N9477" i="2" s="1"/>
  <c r="M8965" i="2"/>
  <c r="N8965" i="2" s="1"/>
  <c r="M8453" i="2"/>
  <c r="N8453" i="2" s="1"/>
  <c r="M7941" i="2"/>
  <c r="N7941" i="2" s="1"/>
  <c r="M7429" i="2"/>
  <c r="N7429" i="2" s="1"/>
  <c r="M6917" i="2"/>
  <c r="N6917" i="2" s="1"/>
  <c r="M6358" i="2"/>
  <c r="N6358" i="2" s="1"/>
  <c r="M5618" i="2"/>
  <c r="N5618" i="2" s="1"/>
  <c r="M4356" i="2"/>
  <c r="N4356" i="2" s="1"/>
  <c r="M9052" i="2"/>
  <c r="N9052" i="2" s="1"/>
  <c r="M8540" i="2"/>
  <c r="N8540" i="2" s="1"/>
  <c r="M8028" i="2"/>
  <c r="N8028" i="2" s="1"/>
  <c r="M7516" i="2"/>
  <c r="N7516" i="2" s="1"/>
  <c r="M7004" i="2"/>
  <c r="N7004" i="2" s="1"/>
  <c r="M6474" i="2"/>
  <c r="N6474" i="2" s="1"/>
  <c r="M5757" i="2"/>
  <c r="N5757" i="2" s="1"/>
  <c r="M4706" i="2"/>
  <c r="N4706" i="2" s="1"/>
  <c r="M8979" i="2"/>
  <c r="N8979" i="2" s="1"/>
  <c r="M8467" i="2"/>
  <c r="N8467" i="2" s="1"/>
  <c r="M7955" i="2"/>
  <c r="N7955" i="2" s="1"/>
  <c r="M7443" i="2"/>
  <c r="N7443" i="2" s="1"/>
  <c r="M6931" i="2"/>
  <c r="N6931" i="2" s="1"/>
  <c r="M6377" i="2"/>
  <c r="N6377" i="2" s="1"/>
  <c r="M5641" i="2"/>
  <c r="N5641" i="2" s="1"/>
  <c r="M4412" i="2"/>
  <c r="N4412" i="2" s="1"/>
  <c r="M8634" i="2"/>
  <c r="N8634" i="2" s="1"/>
  <c r="M8122" i="2"/>
  <c r="N8122" i="2" s="1"/>
  <c r="M7610" i="2"/>
  <c r="N7610" i="2" s="1"/>
  <c r="M7098" i="2"/>
  <c r="N7098" i="2" s="1"/>
  <c r="M6586" i="2"/>
  <c r="N6586" i="2" s="1"/>
  <c r="M5908" i="2"/>
  <c r="N5908" i="2" s="1"/>
  <c r="M5001" i="2"/>
  <c r="N5001" i="2" s="1"/>
  <c r="M9729" i="2"/>
  <c r="N9729" i="2" s="1"/>
  <c r="M9217" i="2"/>
  <c r="N9217" i="2" s="1"/>
  <c r="M8705" i="2"/>
  <c r="N8705" i="2" s="1"/>
  <c r="M8193" i="2"/>
  <c r="N8193" i="2" s="1"/>
  <c r="M7681" i="2"/>
  <c r="N7681" i="2" s="1"/>
  <c r="M7169" i="2"/>
  <c r="N7169" i="2" s="1"/>
  <c r="M6657" i="2"/>
  <c r="N6657" i="2" s="1"/>
  <c r="M6012" i="2"/>
  <c r="N6012" i="2" s="1"/>
  <c r="M5188" i="2"/>
  <c r="N5188" i="2" s="1"/>
  <c r="M3252" i="2"/>
  <c r="N3252" i="2" s="1"/>
  <c r="M2556" i="2"/>
  <c r="N2556" i="2" s="1"/>
  <c r="M2044" i="2"/>
  <c r="N2044" i="2" s="1"/>
  <c r="M1532" i="2"/>
  <c r="N1532" i="2" s="1"/>
  <c r="M50" i="2"/>
  <c r="N50" i="2" s="1"/>
  <c r="M6035" i="2"/>
  <c r="N6035" i="2" s="1"/>
  <c r="M5523" i="2"/>
  <c r="N5523" i="2" s="1"/>
  <c r="M5011" i="2"/>
  <c r="N5011" i="2" s="1"/>
  <c r="M4499" i="2"/>
  <c r="N4499" i="2" s="1"/>
  <c r="M3987" i="2"/>
  <c r="N3987" i="2" s="1"/>
  <c r="M3475" i="2"/>
  <c r="N3475" i="2" s="1"/>
  <c r="M2963" i="2"/>
  <c r="N2963" i="2" s="1"/>
  <c r="M2451" i="2"/>
  <c r="N2451" i="2" s="1"/>
  <c r="M1939" i="2"/>
  <c r="N1939" i="2" s="1"/>
  <c r="M1425" i="2"/>
  <c r="N1425" i="2" s="1"/>
  <c r="M3282" i="2"/>
  <c r="N3282" i="2" s="1"/>
  <c r="M2770" i="2"/>
  <c r="N2770" i="2" s="1"/>
  <c r="M2258" i="2"/>
  <c r="N2258" i="2" s="1"/>
  <c r="M1746" i="2"/>
  <c r="N1746" i="2" s="1"/>
  <c r="M1122" i="2"/>
  <c r="N1122" i="2" s="1"/>
  <c r="M4545" i="2"/>
  <c r="N4545" i="2" s="1"/>
  <c r="M4033" i="2"/>
  <c r="N4033" i="2" s="1"/>
  <c r="M3521" i="2"/>
  <c r="N3521" i="2" s="1"/>
  <c r="M3009" i="2"/>
  <c r="N3009" i="2" s="1"/>
  <c r="M2497" i="2"/>
  <c r="N2497" i="2" s="1"/>
  <c r="M1985" i="2"/>
  <c r="N1985" i="2" s="1"/>
  <c r="M1473" i="2"/>
  <c r="N1473" i="2" s="1"/>
  <c r="M6496" i="2"/>
  <c r="N6496" i="2" s="1"/>
  <c r="M5488" i="2"/>
  <c r="N5488" i="2" s="1"/>
  <c r="M3824" i="2"/>
  <c r="N3824" i="2" s="1"/>
  <c r="M11006" i="2"/>
  <c r="N11006" i="2" s="1"/>
  <c r="M10465" i="2"/>
  <c r="N10465" i="2" s="1"/>
  <c r="M9671" i="2"/>
  <c r="N9671" i="2" s="1"/>
  <c r="M14173" i="2"/>
  <c r="N14173" i="2" s="1"/>
  <c r="M13661" i="2"/>
  <c r="N13661" i="2" s="1"/>
  <c r="M13149" i="2"/>
  <c r="N13149" i="2" s="1"/>
  <c r="M12637" i="2"/>
  <c r="N12637" i="2" s="1"/>
  <c r="M12125" i="2"/>
  <c r="N12125" i="2" s="1"/>
  <c r="M11613" i="2"/>
  <c r="N11613" i="2" s="1"/>
  <c r="M11101" i="2"/>
  <c r="N11101" i="2" s="1"/>
  <c r="M10585" i="2"/>
  <c r="N10585" i="2" s="1"/>
  <c r="M9843" i="2"/>
  <c r="N9843" i="2" s="1"/>
  <c r="M15244" i="2"/>
  <c r="N15244" i="2" s="1"/>
  <c r="M14732" i="2"/>
  <c r="N14732" i="2" s="1"/>
  <c r="M14220" i="2"/>
  <c r="N14220" i="2" s="1"/>
  <c r="M13708" i="2"/>
  <c r="N13708" i="2" s="1"/>
  <c r="M13196" i="2"/>
  <c r="N13196" i="2" s="1"/>
  <c r="M12684" i="2"/>
  <c r="N12684" i="2" s="1"/>
  <c r="M12172" i="2"/>
  <c r="N12172" i="2" s="1"/>
  <c r="M11660" i="2"/>
  <c r="N11660" i="2" s="1"/>
  <c r="M11148" i="2"/>
  <c r="N11148" i="2" s="1"/>
  <c r="M10636" i="2"/>
  <c r="N10636" i="2" s="1"/>
  <c r="M9919" i="2"/>
  <c r="N9919" i="2" s="1"/>
  <c r="M15067" i="2"/>
  <c r="N15067" i="2" s="1"/>
  <c r="M14555" i="2"/>
  <c r="N14555" i="2" s="1"/>
  <c r="M14043" i="2"/>
  <c r="N14043" i="2" s="1"/>
  <c r="M13531" i="2"/>
  <c r="N13531" i="2" s="1"/>
  <c r="M13019" i="2"/>
  <c r="N13019" i="2" s="1"/>
  <c r="M12507" i="2"/>
  <c r="N12507" i="2" s="1"/>
  <c r="M11995" i="2"/>
  <c r="N11995" i="2" s="1"/>
  <c r="M11483" i="2"/>
  <c r="N11483" i="2" s="1"/>
  <c r="M10971" i="2"/>
  <c r="N10971" i="2" s="1"/>
  <c r="M10418" i="2"/>
  <c r="N10418" i="2" s="1"/>
  <c r="M9602" i="2"/>
  <c r="N9602" i="2" s="1"/>
  <c r="M14218" i="2"/>
  <c r="N14218" i="2" s="1"/>
  <c r="M13706" i="2"/>
  <c r="N13706" i="2" s="1"/>
  <c r="M13194" i="2"/>
  <c r="N13194" i="2" s="1"/>
  <c r="M12682" i="2"/>
  <c r="N12682" i="2" s="1"/>
  <c r="M12170" i="2"/>
  <c r="N12170" i="2" s="1"/>
  <c r="M11658" i="2"/>
  <c r="N11658" i="2" s="1"/>
  <c r="M11146" i="2"/>
  <c r="N11146" i="2" s="1"/>
  <c r="M10634" i="2"/>
  <c r="N10634" i="2" s="1"/>
  <c r="M9915" i="2"/>
  <c r="N9915" i="2" s="1"/>
  <c r="M13865" i="2"/>
  <c r="N13865" i="2" s="1"/>
  <c r="M13353" i="2"/>
  <c r="N13353" i="2" s="1"/>
  <c r="M12841" i="2"/>
  <c r="N12841" i="2" s="1"/>
  <c r="M12329" i="2"/>
  <c r="N12329" i="2" s="1"/>
  <c r="M11817" i="2"/>
  <c r="N11817" i="2" s="1"/>
  <c r="M11305" i="2"/>
  <c r="N11305" i="2" s="1"/>
  <c r="M10793" i="2"/>
  <c r="N10793" i="2" s="1"/>
  <c r="M10170" i="2"/>
  <c r="N10170" i="2" s="1"/>
  <c r="M9226" i="2"/>
  <c r="N9226" i="2" s="1"/>
  <c r="M13272" i="2"/>
  <c r="N13272" i="2" s="1"/>
  <c r="M12760" i="2"/>
  <c r="N12760" i="2" s="1"/>
  <c r="M12248" i="2"/>
  <c r="N12248" i="2" s="1"/>
  <c r="M11736" i="2"/>
  <c r="N11736" i="2" s="1"/>
  <c r="M11224" i="2"/>
  <c r="N11224" i="2" s="1"/>
  <c r="M10712" i="2"/>
  <c r="N10712" i="2" s="1"/>
  <c r="M10041" i="2"/>
  <c r="N10041" i="2" s="1"/>
  <c r="M14607" i="2"/>
  <c r="N14607" i="2" s="1"/>
  <c r="M14095" i="2"/>
  <c r="N14095" i="2" s="1"/>
  <c r="M13583" i="2"/>
  <c r="N13583" i="2" s="1"/>
  <c r="M13071" i="2"/>
  <c r="N13071" i="2" s="1"/>
  <c r="M12559" i="2"/>
  <c r="N12559" i="2" s="1"/>
  <c r="M12047" i="2"/>
  <c r="N12047" i="2" s="1"/>
  <c r="M11535" i="2"/>
  <c r="N11535" i="2" s="1"/>
  <c r="M11023" i="2"/>
  <c r="N11023" i="2" s="1"/>
  <c r="M10487" i="2"/>
  <c r="N10487" i="2" s="1"/>
  <c r="M9706" i="2"/>
  <c r="N9706" i="2" s="1"/>
  <c r="M10328" i="2"/>
  <c r="N10328" i="2" s="1"/>
  <c r="M9816" i="2"/>
  <c r="N9816" i="2" s="1"/>
  <c r="M9304" i="2"/>
  <c r="N9304" i="2" s="1"/>
  <c r="M8792" i="2"/>
  <c r="N8792" i="2" s="1"/>
  <c r="M8280" i="2"/>
  <c r="N8280" i="2" s="1"/>
  <c r="M7768" i="2"/>
  <c r="N7768" i="2" s="1"/>
  <c r="M7256" i="2"/>
  <c r="N7256" i="2" s="1"/>
  <c r="M6744" i="2"/>
  <c r="N6744" i="2" s="1"/>
  <c r="M6127" i="2"/>
  <c r="N6127" i="2" s="1"/>
  <c r="M5341" i="2"/>
  <c r="N5341" i="2" s="1"/>
  <c r="M3666" i="2"/>
  <c r="N3666" i="2" s="1"/>
  <c r="M8855" i="2"/>
  <c r="N8855" i="2" s="1"/>
  <c r="M8343" i="2"/>
  <c r="N8343" i="2" s="1"/>
  <c r="M7831" i="2"/>
  <c r="N7831" i="2" s="1"/>
  <c r="M7319" i="2"/>
  <c r="N7319" i="2" s="1"/>
  <c r="M6807" i="2"/>
  <c r="N6807" i="2" s="1"/>
  <c r="M6212" i="2"/>
  <c r="N6212" i="2" s="1"/>
  <c r="M5442" i="2"/>
  <c r="N5442" i="2" s="1"/>
  <c r="M3916" i="2"/>
  <c r="N3916" i="2" s="1"/>
  <c r="M10286" i="2"/>
  <c r="N10286" i="2" s="1"/>
  <c r="M9774" i="2"/>
  <c r="N9774" i="2" s="1"/>
  <c r="M9262" i="2"/>
  <c r="N9262" i="2" s="1"/>
  <c r="M8750" i="2"/>
  <c r="N8750" i="2" s="1"/>
  <c r="M8238" i="2"/>
  <c r="N8238" i="2" s="1"/>
  <c r="M7726" i="2"/>
  <c r="N7726" i="2" s="1"/>
  <c r="M7214" i="2"/>
  <c r="N7214" i="2" s="1"/>
  <c r="M6702" i="2"/>
  <c r="N6702" i="2" s="1"/>
  <c r="M6071" i="2"/>
  <c r="N6071" i="2" s="1"/>
  <c r="M5274" i="2"/>
  <c r="N5274" i="2" s="1"/>
  <c r="M3498" i="2"/>
  <c r="N3498" i="2" s="1"/>
  <c r="M9789" i="2"/>
  <c r="N9789" i="2" s="1"/>
  <c r="M9277" i="2"/>
  <c r="N9277" i="2" s="1"/>
  <c r="M8765" i="2"/>
  <c r="N8765" i="2" s="1"/>
  <c r="M8253" i="2"/>
  <c r="N8253" i="2" s="1"/>
  <c r="M7741" i="2"/>
  <c r="N7741" i="2" s="1"/>
  <c r="M7229" i="2"/>
  <c r="N7229" i="2" s="1"/>
  <c r="M6717" i="2"/>
  <c r="N6717" i="2" s="1"/>
  <c r="M6092" i="2"/>
  <c r="N6092" i="2" s="1"/>
  <c r="M5298" i="2"/>
  <c r="N5298" i="2" s="1"/>
  <c r="M3556" i="2"/>
  <c r="N3556" i="2" s="1"/>
  <c r="M8852" i="2"/>
  <c r="N8852" i="2" s="1"/>
  <c r="M8340" i="2"/>
  <c r="N8340" i="2" s="1"/>
  <c r="M7828" i="2"/>
  <c r="N7828" i="2" s="1"/>
  <c r="M7316" i="2"/>
  <c r="N7316" i="2" s="1"/>
  <c r="M6804" i="2"/>
  <c r="N6804" i="2" s="1"/>
  <c r="M6207" i="2"/>
  <c r="N6207" i="2" s="1"/>
  <c r="M5437" i="2"/>
  <c r="N5437" i="2" s="1"/>
  <c r="M3906" i="2"/>
  <c r="N3906" i="2" s="1"/>
  <c r="M8779" i="2"/>
  <c r="N8779" i="2" s="1"/>
  <c r="M8267" i="2"/>
  <c r="N8267" i="2" s="1"/>
  <c r="M7755" i="2"/>
  <c r="N7755" i="2" s="1"/>
  <c r="M7243" i="2"/>
  <c r="N7243" i="2" s="1"/>
  <c r="M6731" i="2"/>
  <c r="N6731" i="2" s="1"/>
  <c r="M6110" i="2"/>
  <c r="N6110" i="2" s="1"/>
  <c r="M5321" i="2"/>
  <c r="N5321" i="2" s="1"/>
  <c r="M3612" i="2"/>
  <c r="N3612" i="2" s="1"/>
  <c r="M8434" i="2"/>
  <c r="N8434" i="2" s="1"/>
  <c r="M7922" i="2"/>
  <c r="N7922" i="2" s="1"/>
  <c r="M7410" i="2"/>
  <c r="N7410" i="2" s="1"/>
  <c r="M6898" i="2"/>
  <c r="N6898" i="2" s="1"/>
  <c r="M6333" i="2"/>
  <c r="N6333" i="2" s="1"/>
  <c r="M5588" i="2"/>
  <c r="N5588" i="2" s="1"/>
  <c r="M4282" i="2"/>
  <c r="N4282" i="2" s="1"/>
  <c r="M9529" i="2"/>
  <c r="N9529" i="2" s="1"/>
  <c r="M9017" i="2"/>
  <c r="N9017" i="2" s="1"/>
  <c r="M8505" i="2"/>
  <c r="N8505" i="2" s="1"/>
  <c r="M7993" i="2"/>
  <c r="N7993" i="2" s="1"/>
  <c r="M7481" i="2"/>
  <c r="N7481" i="2" s="1"/>
  <c r="M6969" i="2"/>
  <c r="N6969" i="2" s="1"/>
  <c r="M6428" i="2"/>
  <c r="N6428" i="2" s="1"/>
  <c r="M5701" i="2"/>
  <c r="N5701" i="2" s="1"/>
  <c r="M4564" i="2"/>
  <c r="N4564" i="2" s="1"/>
  <c r="M2868" i="2"/>
  <c r="N2868" i="2" s="1"/>
  <c r="M2356" i="2"/>
  <c r="N2356" i="2" s="1"/>
  <c r="M1844" i="2"/>
  <c r="N1844" i="2" s="1"/>
  <c r="M1278" i="2"/>
  <c r="N1278" i="2" s="1"/>
  <c r="M6347" i="2"/>
  <c r="N6347" i="2" s="1"/>
  <c r="M5835" i="2"/>
  <c r="N5835" i="2" s="1"/>
  <c r="M5323" i="2"/>
  <c r="N5323" i="2" s="1"/>
  <c r="M4811" i="2"/>
  <c r="N4811" i="2" s="1"/>
  <c r="M4299" i="2"/>
  <c r="N4299" i="2" s="1"/>
  <c r="M3787" i="2"/>
  <c r="N3787" i="2" s="1"/>
  <c r="M3275" i="2"/>
  <c r="N3275" i="2" s="1"/>
  <c r="M2763" i="2"/>
  <c r="N2763" i="2" s="1"/>
  <c r="M2251" i="2"/>
  <c r="N2251" i="2" s="1"/>
  <c r="M1739" i="2"/>
  <c r="N1739" i="2" s="1"/>
  <c r="M1109" i="2"/>
  <c r="N1109" i="2" s="1"/>
  <c r="M3082" i="2"/>
  <c r="N3082" i="2" s="1"/>
  <c r="M2570" i="2"/>
  <c r="N2570" i="2" s="1"/>
  <c r="M2058" i="2"/>
  <c r="N2058" i="2" s="1"/>
  <c r="M1546" i="2"/>
  <c r="N1546" i="2" s="1"/>
  <c r="M162" i="2"/>
  <c r="N162" i="2" s="1"/>
  <c r="M4345" i="2"/>
  <c r="N4345" i="2" s="1"/>
  <c r="M3833" i="2"/>
  <c r="N3833" i="2" s="1"/>
  <c r="M3321" i="2"/>
  <c r="N3321" i="2" s="1"/>
  <c r="M2809" i="2"/>
  <c r="N2809" i="2" s="1"/>
  <c r="M2297" i="2"/>
  <c r="N2297" i="2" s="1"/>
  <c r="M1785" i="2"/>
  <c r="N1785" i="2" s="1"/>
  <c r="M1185" i="2"/>
  <c r="N1185" i="2" s="1"/>
  <c r="M6232" i="2"/>
  <c r="N6232" i="2" s="1"/>
  <c r="M4928" i="2"/>
  <c r="N4928" i="2" s="1"/>
  <c r="M3000" i="2"/>
  <c r="N3000" i="2" s="1"/>
  <c r="M10806" i="2"/>
  <c r="N10806" i="2" s="1"/>
  <c r="M10191" i="2"/>
  <c r="N10191" i="2" s="1"/>
  <c r="M9267" i="2"/>
  <c r="N9267" i="2" s="1"/>
  <c r="M13973" i="2"/>
  <c r="N13973" i="2" s="1"/>
  <c r="M13461" i="2"/>
  <c r="N13461" i="2" s="1"/>
  <c r="M12949" i="2"/>
  <c r="N12949" i="2" s="1"/>
  <c r="M12437" i="2"/>
  <c r="N12437" i="2" s="1"/>
  <c r="M11925" i="2"/>
  <c r="N11925" i="2" s="1"/>
  <c r="M11413" i="2"/>
  <c r="N11413" i="2" s="1"/>
  <c r="M10901" i="2"/>
  <c r="N10901" i="2" s="1"/>
  <c r="M10324" i="2"/>
  <c r="N10324" i="2" s="1"/>
  <c r="M9460" i="2"/>
  <c r="N9460" i="2" s="1"/>
  <c r="M15044" i="2"/>
  <c r="N15044" i="2" s="1"/>
  <c r="M14532" i="2"/>
  <c r="N14532" i="2" s="1"/>
  <c r="M14020" i="2"/>
  <c r="N14020" i="2" s="1"/>
  <c r="M13508" i="2"/>
  <c r="N13508" i="2" s="1"/>
  <c r="M12996" i="2"/>
  <c r="N12996" i="2" s="1"/>
  <c r="M12484" i="2"/>
  <c r="N12484" i="2" s="1"/>
  <c r="M11972" i="2"/>
  <c r="N11972" i="2" s="1"/>
  <c r="M11460" i="2"/>
  <c r="N11460" i="2" s="1"/>
  <c r="M10948" i="2"/>
  <c r="N10948" i="2" s="1"/>
  <c r="M10387" i="2"/>
  <c r="N10387" i="2" s="1"/>
  <c r="M9555" i="2"/>
  <c r="N9555" i="2" s="1"/>
  <c r="M14867" i="2"/>
  <c r="N14867" i="2" s="1"/>
  <c r="M14355" i="2"/>
  <c r="N14355" i="2" s="1"/>
  <c r="M13843" i="2"/>
  <c r="N13843" i="2" s="1"/>
  <c r="M13331" i="2"/>
  <c r="N13331" i="2" s="1"/>
  <c r="M12819" i="2"/>
  <c r="N12819" i="2" s="1"/>
  <c r="M12307" i="2"/>
  <c r="N12307" i="2" s="1"/>
  <c r="M11795" i="2"/>
  <c r="N11795" i="2" s="1"/>
  <c r="M11283" i="2"/>
  <c r="N11283" i="2" s="1"/>
  <c r="M10771" i="2"/>
  <c r="N10771" i="2" s="1"/>
  <c r="M10135" i="2"/>
  <c r="N10135" i="2" s="1"/>
  <c r="M9138" i="2"/>
  <c r="N9138" i="2" s="1"/>
  <c r="M14018" i="2"/>
  <c r="N14018" i="2" s="1"/>
  <c r="M13506" i="2"/>
  <c r="N13506" i="2" s="1"/>
  <c r="M12994" i="2"/>
  <c r="N12994" i="2" s="1"/>
  <c r="M12482" i="2"/>
  <c r="N12482" i="2" s="1"/>
  <c r="M11970" i="2"/>
  <c r="N11970" i="2" s="1"/>
  <c r="M11458" i="2"/>
  <c r="N11458" i="2" s="1"/>
  <c r="M10946" i="2"/>
  <c r="N10946" i="2" s="1"/>
  <c r="M10385" i="2"/>
  <c r="N10385" i="2" s="1"/>
  <c r="M9551" i="2"/>
  <c r="N9551" i="2" s="1"/>
  <c r="M13665" i="2"/>
  <c r="N13665" i="2" s="1"/>
  <c r="M13153" i="2"/>
  <c r="N13153" i="2" s="1"/>
  <c r="M12641" i="2"/>
  <c r="N12641" i="2" s="1"/>
  <c r="M12129" i="2"/>
  <c r="N12129" i="2" s="1"/>
  <c r="M11617" i="2"/>
  <c r="N11617" i="2" s="1"/>
  <c r="M11105" i="2"/>
  <c r="N11105" i="2" s="1"/>
  <c r="M10589" i="2"/>
  <c r="N10589" i="2" s="1"/>
  <c r="M9850" i="2"/>
  <c r="N9850" i="2" s="1"/>
  <c r="M13584" i="2"/>
  <c r="N13584" i="2" s="1"/>
  <c r="M13072" i="2"/>
  <c r="N13072" i="2" s="1"/>
  <c r="M12560" i="2"/>
  <c r="N12560" i="2" s="1"/>
  <c r="M12048" i="2"/>
  <c r="N12048" i="2" s="1"/>
  <c r="M11536" i="2"/>
  <c r="N11536" i="2" s="1"/>
  <c r="M11024" i="2"/>
  <c r="N11024" i="2" s="1"/>
  <c r="M10489" i="2"/>
  <c r="N10489" i="2" s="1"/>
  <c r="M9707" i="2"/>
  <c r="N9707" i="2" s="1"/>
  <c r="M14407" i="2"/>
  <c r="N14407" i="2" s="1"/>
  <c r="M13895" i="2"/>
  <c r="N13895" i="2" s="1"/>
  <c r="M13383" i="2"/>
  <c r="N13383" i="2" s="1"/>
  <c r="M12871" i="2"/>
  <c r="N12871" i="2" s="1"/>
  <c r="M12359" i="2"/>
  <c r="N12359" i="2" s="1"/>
  <c r="M11847" i="2"/>
  <c r="N11847" i="2" s="1"/>
  <c r="M11335" i="2"/>
  <c r="N11335" i="2" s="1"/>
  <c r="M10823" i="2"/>
  <c r="N10823" i="2" s="1"/>
  <c r="M10218" i="2"/>
  <c r="N10218" i="2" s="1"/>
  <c r="M9306" i="2"/>
  <c r="N9306" i="2" s="1"/>
  <c r="M10128" i="2"/>
  <c r="N10128" i="2" s="1"/>
  <c r="M9616" i="2"/>
  <c r="N9616" i="2" s="1"/>
  <c r="M9104" i="2"/>
  <c r="N9104" i="2" s="1"/>
  <c r="M8592" i="2"/>
  <c r="N8592" i="2" s="1"/>
  <c r="M8080" i="2"/>
  <c r="N8080" i="2" s="1"/>
  <c r="M7568" i="2"/>
  <c r="N7568" i="2" s="1"/>
  <c r="M7056" i="2"/>
  <c r="N7056" i="2" s="1"/>
  <c r="M6543" i="2"/>
  <c r="N6543" i="2" s="1"/>
  <c r="M5841" i="2"/>
  <c r="N5841" i="2" s="1"/>
  <c r="M4889" i="2"/>
  <c r="N4889" i="2" s="1"/>
  <c r="M9167" i="2"/>
  <c r="N9167" i="2" s="1"/>
  <c r="M8655" i="2"/>
  <c r="N8655" i="2" s="1"/>
  <c r="M8143" i="2"/>
  <c r="N8143" i="2" s="1"/>
  <c r="M7631" i="2"/>
  <c r="N7631" i="2" s="1"/>
  <c r="M7119" i="2"/>
  <c r="N7119" i="2" s="1"/>
  <c r="M6607" i="2"/>
  <c r="N6607" i="2" s="1"/>
  <c r="M5941" i="2"/>
  <c r="N5941" i="2" s="1"/>
  <c r="M5057" i="2"/>
  <c r="N5057" i="2" s="1"/>
  <c r="M10598" i="2"/>
  <c r="N10598" i="2" s="1"/>
  <c r="M10086" i="2"/>
  <c r="N10086" i="2" s="1"/>
  <c r="M9574" i="2"/>
  <c r="N9574" i="2" s="1"/>
  <c r="M9062" i="2"/>
  <c r="N9062" i="2" s="1"/>
  <c r="M8550" i="2"/>
  <c r="N8550" i="2" s="1"/>
  <c r="M8038" i="2"/>
  <c r="N8038" i="2" s="1"/>
  <c r="M7526" i="2"/>
  <c r="N7526" i="2" s="1"/>
  <c r="M7014" i="2"/>
  <c r="N7014" i="2" s="1"/>
  <c r="M6487" i="2"/>
  <c r="N6487" i="2" s="1"/>
  <c r="M5773" i="2"/>
  <c r="N5773" i="2" s="1"/>
  <c r="M4746" i="2"/>
  <c r="N4746" i="2" s="1"/>
  <c r="M10101" i="2"/>
  <c r="N10101" i="2" s="1"/>
  <c r="M9589" i="2"/>
  <c r="N9589" i="2" s="1"/>
  <c r="M9077" i="2"/>
  <c r="N9077" i="2" s="1"/>
  <c r="M8565" i="2"/>
  <c r="N8565" i="2" s="1"/>
  <c r="M8053" i="2"/>
  <c r="N8053" i="2" s="1"/>
  <c r="M7541" i="2"/>
  <c r="N7541" i="2" s="1"/>
  <c r="M7029" i="2"/>
  <c r="N7029" i="2" s="1"/>
  <c r="M6508" i="2"/>
  <c r="N6508" i="2" s="1"/>
  <c r="M5797" i="2"/>
  <c r="N5797" i="2" s="1"/>
  <c r="M4804" i="2"/>
  <c r="N4804" i="2" s="1"/>
  <c r="M9164" i="2"/>
  <c r="N9164" i="2" s="1"/>
  <c r="M8652" i="2"/>
  <c r="N8652" i="2" s="1"/>
  <c r="M8140" i="2"/>
  <c r="N8140" i="2" s="1"/>
  <c r="M7628" i="2"/>
  <c r="N7628" i="2" s="1"/>
  <c r="M7116" i="2"/>
  <c r="N7116" i="2" s="1"/>
  <c r="M6604" i="2"/>
  <c r="N6604" i="2" s="1"/>
  <c r="M5937" i="2"/>
  <c r="N5937" i="2" s="1"/>
  <c r="M5049" i="2"/>
  <c r="N5049" i="2" s="1"/>
  <c r="M9091" i="2"/>
  <c r="N9091" i="2" s="1"/>
  <c r="M8579" i="2"/>
  <c r="N8579" i="2" s="1"/>
  <c r="M8067" i="2"/>
  <c r="N8067" i="2" s="1"/>
  <c r="M7555" i="2"/>
  <c r="N7555" i="2" s="1"/>
  <c r="M7043" i="2"/>
  <c r="N7043" i="2" s="1"/>
  <c r="M6526" i="2"/>
  <c r="N6526" i="2" s="1"/>
  <c r="M5820" i="2"/>
  <c r="N5820" i="2" s="1"/>
  <c r="M4852" i="2"/>
  <c r="N4852" i="2" s="1"/>
  <c r="M8746" i="2"/>
  <c r="N8746" i="2" s="1"/>
  <c r="M8234" i="2"/>
  <c r="N8234" i="2" s="1"/>
  <c r="M7722" i="2"/>
  <c r="N7722" i="2" s="1"/>
  <c r="M7210" i="2"/>
  <c r="N7210" i="2" s="1"/>
  <c r="M6698" i="2"/>
  <c r="N6698" i="2" s="1"/>
  <c r="M6066" i="2"/>
  <c r="N6066" i="2" s="1"/>
  <c r="M5268" i="2"/>
  <c r="N5268" i="2" s="1"/>
  <c r="M3482" i="2"/>
  <c r="N3482" i="2" s="1"/>
  <c r="M9329" i="2"/>
  <c r="N9329" i="2" s="1"/>
  <c r="M8817" i="2"/>
  <c r="N8817" i="2" s="1"/>
  <c r="M8305" i="2"/>
  <c r="N8305" i="2" s="1"/>
  <c r="M7793" i="2"/>
  <c r="N7793" i="2" s="1"/>
  <c r="M7281" i="2"/>
  <c r="N7281" i="2" s="1"/>
  <c r="M6769" i="2"/>
  <c r="N6769" i="2" s="1"/>
  <c r="M6161" i="2"/>
  <c r="N6161" i="2" s="1"/>
  <c r="M5381" i="2"/>
  <c r="N5381" i="2" s="1"/>
  <c r="M3764" i="2"/>
  <c r="N3764" i="2" s="1"/>
  <c r="M2668" i="2"/>
  <c r="N2668" i="2" s="1"/>
  <c r="M2156" i="2"/>
  <c r="N2156" i="2" s="1"/>
  <c r="M1644" i="2"/>
  <c r="N1644" i="2" s="1"/>
  <c r="M781" i="2"/>
  <c r="N781" i="2" s="1"/>
  <c r="M6147" i="2"/>
  <c r="N6147" i="2" s="1"/>
  <c r="M5635" i="2"/>
  <c r="N5635" i="2" s="1"/>
  <c r="M5123" i="2"/>
  <c r="N5123" i="2" s="1"/>
  <c r="M4611" i="2"/>
  <c r="N4611" i="2" s="1"/>
  <c r="M4099" i="2"/>
  <c r="N4099" i="2" s="1"/>
  <c r="M3587" i="2"/>
  <c r="N3587" i="2" s="1"/>
  <c r="M3075" i="2"/>
  <c r="N3075" i="2" s="1"/>
  <c r="M2563" i="2"/>
  <c r="N2563" i="2" s="1"/>
  <c r="M2051" i="2"/>
  <c r="N2051" i="2" s="1"/>
  <c r="M1539" i="2"/>
  <c r="N1539" i="2" s="1"/>
  <c r="M106" i="2"/>
  <c r="N106" i="2" s="1"/>
  <c r="M2882" i="2"/>
  <c r="N2882" i="2" s="1"/>
  <c r="M2370" i="2"/>
  <c r="N2370" i="2" s="1"/>
  <c r="M1858" i="2"/>
  <c r="N1858" i="2" s="1"/>
  <c r="M1301" i="2"/>
  <c r="N1301" i="2" s="1"/>
  <c r="M4657" i="2"/>
  <c r="N4657" i="2" s="1"/>
  <c r="M4145" i="2"/>
  <c r="N4145" i="2" s="1"/>
  <c r="M3633" i="2"/>
  <c r="N3633" i="2" s="1"/>
  <c r="M3121" i="2"/>
  <c r="N3121" i="2" s="1"/>
  <c r="M2609" i="2"/>
  <c r="N2609" i="2" s="1"/>
  <c r="M2097" i="2"/>
  <c r="N2097" i="2" s="1"/>
  <c r="M1585" i="2"/>
  <c r="N1585" i="2" s="1"/>
  <c r="M474" i="2"/>
  <c r="N474" i="2" s="1"/>
  <c r="M5760" i="2"/>
  <c r="N5760" i="2" s="1"/>
  <c r="M4272" i="2"/>
  <c r="N4272" i="2" s="1"/>
  <c r="M1592" i="2"/>
  <c r="N1592" i="2" s="1"/>
  <c r="M14029" i="2"/>
  <c r="N14029" i="2" s="1"/>
  <c r="M13517" i="2"/>
  <c r="N13517" i="2" s="1"/>
  <c r="M13005" i="2"/>
  <c r="N13005" i="2" s="1"/>
  <c r="M12493" i="2"/>
  <c r="N12493" i="2" s="1"/>
  <c r="M11981" i="2"/>
  <c r="N11981" i="2" s="1"/>
  <c r="M11469" i="2"/>
  <c r="N11469" i="2" s="1"/>
  <c r="M10957" i="2"/>
  <c r="N10957" i="2" s="1"/>
  <c r="M10399" i="2"/>
  <c r="N10399" i="2" s="1"/>
  <c r="M9572" i="2"/>
  <c r="N9572" i="2" s="1"/>
  <c r="M15100" i="2"/>
  <c r="N15100" i="2" s="1"/>
  <c r="M14588" i="2"/>
  <c r="N14588" i="2" s="1"/>
  <c r="M14076" i="2"/>
  <c r="N14076" i="2" s="1"/>
  <c r="M13564" i="2"/>
  <c r="N13564" i="2" s="1"/>
  <c r="M13052" i="2"/>
  <c r="N13052" i="2" s="1"/>
  <c r="M12540" i="2"/>
  <c r="N12540" i="2" s="1"/>
  <c r="M12028" i="2"/>
  <c r="N12028" i="2" s="1"/>
  <c r="M11516" i="2"/>
  <c r="N11516" i="2" s="1"/>
  <c r="M11004" i="2"/>
  <c r="N11004" i="2" s="1"/>
  <c r="M10461" i="2"/>
  <c r="N10461" i="2" s="1"/>
  <c r="M9667" i="2"/>
  <c r="N9667" i="2" s="1"/>
  <c r="M14923" i="2"/>
  <c r="N14923" i="2" s="1"/>
  <c r="M14411" i="2"/>
  <c r="N14411" i="2" s="1"/>
  <c r="M13899" i="2"/>
  <c r="N13899" i="2" s="1"/>
  <c r="M13387" i="2"/>
  <c r="N13387" i="2" s="1"/>
  <c r="M12875" i="2"/>
  <c r="N12875" i="2" s="1"/>
  <c r="M12363" i="2"/>
  <c r="N12363" i="2" s="1"/>
  <c r="M11851" i="2"/>
  <c r="N11851" i="2" s="1"/>
  <c r="M11339" i="2"/>
  <c r="N11339" i="2" s="1"/>
  <c r="M10827" i="2"/>
  <c r="N10827" i="2" s="1"/>
  <c r="M10225" i="2"/>
  <c r="N10225" i="2" s="1"/>
  <c r="M9314" i="2"/>
  <c r="N9314" i="2" s="1"/>
  <c r="M14074" i="2"/>
  <c r="N14074" i="2" s="1"/>
  <c r="M13562" i="2"/>
  <c r="N13562" i="2" s="1"/>
  <c r="M13050" i="2"/>
  <c r="N13050" i="2" s="1"/>
  <c r="M12538" i="2"/>
  <c r="N12538" i="2" s="1"/>
  <c r="M12026" i="2"/>
  <c r="N12026" i="2" s="1"/>
  <c r="M11514" i="2"/>
  <c r="N11514" i="2" s="1"/>
  <c r="M11002" i="2"/>
  <c r="N11002" i="2" s="1"/>
  <c r="M10459" i="2"/>
  <c r="N10459" i="2" s="1"/>
  <c r="M9663" i="2"/>
  <c r="N9663" i="2" s="1"/>
  <c r="M13721" i="2"/>
  <c r="N13721" i="2" s="1"/>
  <c r="M13209" i="2"/>
  <c r="N13209" i="2" s="1"/>
  <c r="M12697" i="2"/>
  <c r="N12697" i="2" s="1"/>
  <c r="M12185" i="2"/>
  <c r="N12185" i="2" s="1"/>
  <c r="M11673" i="2"/>
  <c r="N11673" i="2" s="1"/>
  <c r="M11161" i="2"/>
  <c r="N11161" i="2" s="1"/>
  <c r="M10649" i="2"/>
  <c r="N10649" i="2" s="1"/>
  <c r="M9939" i="2"/>
  <c r="N9939" i="2" s="1"/>
  <c r="M13640" i="2"/>
  <c r="N13640" i="2" s="1"/>
  <c r="M13128" i="2"/>
  <c r="N13128" i="2" s="1"/>
  <c r="M12616" i="2"/>
  <c r="N12616" i="2" s="1"/>
  <c r="M12104" i="2"/>
  <c r="N12104" i="2" s="1"/>
  <c r="M11592" i="2"/>
  <c r="N11592" i="2" s="1"/>
  <c r="M11080" i="2"/>
  <c r="N11080" i="2" s="1"/>
  <c r="M10561" i="2"/>
  <c r="N10561" i="2" s="1"/>
  <c r="M9810" i="2"/>
  <c r="N9810" i="2" s="1"/>
  <c r="M14463" i="2"/>
  <c r="N14463" i="2" s="1"/>
  <c r="M13951" i="2"/>
  <c r="N13951" i="2" s="1"/>
  <c r="M13439" i="2"/>
  <c r="N13439" i="2" s="1"/>
  <c r="M12927" i="2"/>
  <c r="N12927" i="2" s="1"/>
  <c r="M12415" i="2"/>
  <c r="N12415" i="2" s="1"/>
  <c r="M11903" i="2"/>
  <c r="N11903" i="2" s="1"/>
  <c r="M11391" i="2"/>
  <c r="N11391" i="2" s="1"/>
  <c r="M10879" i="2"/>
  <c r="N10879" i="2" s="1"/>
  <c r="M10295" i="2"/>
  <c r="N10295" i="2" s="1"/>
  <c r="M9418" i="2"/>
  <c r="N9418" i="2" s="1"/>
  <c r="M10184" i="2"/>
  <c r="N10184" i="2" s="1"/>
  <c r="M9672" i="2"/>
  <c r="N9672" i="2" s="1"/>
  <c r="M9160" i="2"/>
  <c r="N9160" i="2" s="1"/>
  <c r="M8648" i="2"/>
  <c r="N8648" i="2" s="1"/>
  <c r="M8136" i="2"/>
  <c r="N8136" i="2" s="1"/>
  <c r="M7624" i="2"/>
  <c r="N7624" i="2" s="1"/>
  <c r="M7112" i="2"/>
  <c r="N7112" i="2" s="1"/>
  <c r="M6600" i="2"/>
  <c r="N6600" i="2" s="1"/>
  <c r="M5930" i="2"/>
  <c r="N5930" i="2" s="1"/>
  <c r="M5036" i="2"/>
  <c r="N5036" i="2" s="1"/>
  <c r="M9223" i="2"/>
  <c r="N9223" i="2" s="1"/>
  <c r="M8711" i="2"/>
  <c r="N8711" i="2" s="1"/>
  <c r="M8199" i="2"/>
  <c r="N8199" i="2" s="1"/>
  <c r="M7687" i="2"/>
  <c r="N7687" i="2" s="1"/>
  <c r="M7175" i="2"/>
  <c r="N7175" i="2" s="1"/>
  <c r="M6663" i="2"/>
  <c r="N6663" i="2" s="1"/>
  <c r="M6020" i="2"/>
  <c r="N6020" i="2" s="1"/>
  <c r="M5201" i="2"/>
  <c r="N5201" i="2" s="1"/>
  <c r="M3300" i="2"/>
  <c r="N3300" i="2" s="1"/>
  <c r="M10142" i="2"/>
  <c r="N10142" i="2" s="1"/>
  <c r="M9630" i="2"/>
  <c r="N9630" i="2" s="1"/>
  <c r="M9118" i="2"/>
  <c r="N9118" i="2" s="1"/>
  <c r="M8606" i="2"/>
  <c r="N8606" i="2" s="1"/>
  <c r="M8094" i="2"/>
  <c r="N8094" i="2" s="1"/>
  <c r="M7582" i="2"/>
  <c r="N7582" i="2" s="1"/>
  <c r="M7070" i="2"/>
  <c r="N7070" i="2" s="1"/>
  <c r="M6558" i="2"/>
  <c r="N6558" i="2" s="1"/>
  <c r="M5863" i="2"/>
  <c r="N5863" i="2" s="1"/>
  <c r="M4924" i="2"/>
  <c r="N4924" i="2" s="1"/>
  <c r="M10157" i="2"/>
  <c r="N10157" i="2" s="1"/>
  <c r="M9645" i="2"/>
  <c r="N9645" i="2" s="1"/>
  <c r="M9133" i="2"/>
  <c r="N9133" i="2" s="1"/>
  <c r="M8621" i="2"/>
  <c r="N8621" i="2" s="1"/>
  <c r="M8109" i="2"/>
  <c r="N8109" i="2" s="1"/>
  <c r="M7597" i="2"/>
  <c r="N7597" i="2" s="1"/>
  <c r="M7085" i="2"/>
  <c r="N7085" i="2" s="1"/>
  <c r="M6573" i="2"/>
  <c r="N6573" i="2" s="1"/>
  <c r="M5887" i="2"/>
  <c r="N5887" i="2" s="1"/>
  <c r="M4964" i="2"/>
  <c r="N4964" i="2" s="1"/>
  <c r="M9220" i="2"/>
  <c r="N9220" i="2" s="1"/>
  <c r="M8708" i="2"/>
  <c r="N8708" i="2" s="1"/>
  <c r="M8196" i="2"/>
  <c r="N8196" i="2" s="1"/>
  <c r="M7684" i="2"/>
  <c r="N7684" i="2" s="1"/>
  <c r="M7172" i="2"/>
  <c r="N7172" i="2" s="1"/>
  <c r="M6660" i="2"/>
  <c r="N6660" i="2" s="1"/>
  <c r="M6015" i="2"/>
  <c r="N6015" i="2" s="1"/>
  <c r="M5194" i="2"/>
  <c r="N5194" i="2" s="1"/>
  <c r="M3276" i="2"/>
  <c r="N3276" i="2" s="1"/>
  <c r="M8635" i="2"/>
  <c r="N8635" i="2" s="1"/>
  <c r="M8123" i="2"/>
  <c r="N8123" i="2" s="1"/>
  <c r="M7611" i="2"/>
  <c r="N7611" i="2" s="1"/>
  <c r="M7099" i="2"/>
  <c r="N7099" i="2" s="1"/>
  <c r="M6587" i="2"/>
  <c r="N6587" i="2" s="1"/>
  <c r="M5909" i="2"/>
  <c r="N5909" i="2" s="1"/>
  <c r="M5002" i="2"/>
  <c r="N5002" i="2" s="1"/>
  <c r="M8802" i="2"/>
  <c r="N8802" i="2" s="1"/>
  <c r="M8290" i="2"/>
  <c r="N8290" i="2" s="1"/>
  <c r="M7778" i="2"/>
  <c r="N7778" i="2" s="1"/>
  <c r="M7266" i="2"/>
  <c r="N7266" i="2" s="1"/>
  <c r="M6754" i="2"/>
  <c r="N6754" i="2" s="1"/>
  <c r="M6141" i="2"/>
  <c r="N6141" i="2" s="1"/>
  <c r="M5357" i="2"/>
  <c r="N5357" i="2" s="1"/>
  <c r="M3706" i="2"/>
  <c r="N3706" i="2" s="1"/>
  <c r="M9385" i="2"/>
  <c r="N9385" i="2" s="1"/>
  <c r="M8873" i="2"/>
  <c r="N8873" i="2" s="1"/>
  <c r="M8361" i="2"/>
  <c r="N8361" i="2" s="1"/>
  <c r="M7849" i="2"/>
  <c r="N7849" i="2" s="1"/>
  <c r="M7337" i="2"/>
  <c r="N7337" i="2" s="1"/>
  <c r="M6825" i="2"/>
  <c r="N6825" i="2" s="1"/>
  <c r="M6236" i="2"/>
  <c r="N6236" i="2" s="1"/>
  <c r="M5471" i="2"/>
  <c r="N5471" i="2" s="1"/>
  <c r="M3988" i="2"/>
  <c r="N3988" i="2" s="1"/>
  <c r="M2724" i="2"/>
  <c r="N2724" i="2" s="1"/>
  <c r="M2212" i="2"/>
  <c r="N2212" i="2" s="1"/>
  <c r="M1700" i="2"/>
  <c r="N1700" i="2" s="1"/>
  <c r="M1005" i="2"/>
  <c r="N1005" i="2" s="1"/>
  <c r="M6203" i="2"/>
  <c r="N6203" i="2" s="1"/>
  <c r="M5691" i="2"/>
  <c r="N5691" i="2" s="1"/>
  <c r="M5179" i="2"/>
  <c r="N5179" i="2" s="1"/>
  <c r="M4667" i="2"/>
  <c r="N4667" i="2" s="1"/>
  <c r="M4155" i="2"/>
  <c r="N4155" i="2" s="1"/>
  <c r="M3643" i="2"/>
  <c r="N3643" i="2" s="1"/>
  <c r="M3131" i="2"/>
  <c r="N3131" i="2" s="1"/>
  <c r="M2619" i="2"/>
  <c r="N2619" i="2" s="1"/>
  <c r="M2107" i="2"/>
  <c r="N2107" i="2" s="1"/>
  <c r="M1595" i="2"/>
  <c r="N1595" i="2" s="1"/>
  <c r="M554" i="2"/>
  <c r="N554" i="2" s="1"/>
  <c r="M2938" i="2"/>
  <c r="N2938" i="2" s="1"/>
  <c r="M2426" i="2"/>
  <c r="N2426" i="2" s="1"/>
  <c r="M1914" i="2"/>
  <c r="N1914" i="2" s="1"/>
  <c r="M1390" i="2"/>
  <c r="N1390" i="2" s="1"/>
  <c r="M4713" i="2"/>
  <c r="N4713" i="2" s="1"/>
  <c r="M4201" i="2"/>
  <c r="N4201" i="2" s="1"/>
  <c r="M3689" i="2"/>
  <c r="N3689" i="2" s="1"/>
  <c r="M3177" i="2"/>
  <c r="N3177" i="2" s="1"/>
  <c r="M2665" i="2"/>
  <c r="N2665" i="2" s="1"/>
  <c r="M2153" i="2"/>
  <c r="N2153" i="2" s="1"/>
  <c r="M1641" i="2"/>
  <c r="N1641" i="2" s="1"/>
  <c r="M770" i="2"/>
  <c r="N770" i="2" s="1"/>
  <c r="M5936" i="2"/>
  <c r="N5936" i="2" s="1"/>
  <c r="M4472" i="2"/>
  <c r="N4472" i="2" s="1"/>
  <c r="M2040" i="2"/>
  <c r="N2040" i="2" s="1"/>
  <c r="M10347" i="2"/>
  <c r="N10347" i="2" s="1"/>
  <c r="M9495" i="2"/>
  <c r="N9495" i="2" s="1"/>
  <c r="M14085" i="2"/>
  <c r="N14085" i="2" s="1"/>
  <c r="M13573" i="2"/>
  <c r="N13573" i="2" s="1"/>
  <c r="M13061" i="2"/>
  <c r="N13061" i="2" s="1"/>
  <c r="M12549" i="2"/>
  <c r="N12549" i="2" s="1"/>
  <c r="M12037" i="2"/>
  <c r="N12037" i="2" s="1"/>
  <c r="M11525" i="2"/>
  <c r="N11525" i="2" s="1"/>
  <c r="M11013" i="2"/>
  <c r="N11013" i="2" s="1"/>
  <c r="M10474" i="2"/>
  <c r="N10474" i="2" s="1"/>
  <c r="M9684" i="2"/>
  <c r="N9684" i="2" s="1"/>
  <c r="M15156" i="2"/>
  <c r="N15156" i="2" s="1"/>
  <c r="M14644" i="2"/>
  <c r="N14644" i="2" s="1"/>
  <c r="M14132" i="2"/>
  <c r="N14132" i="2" s="1"/>
  <c r="M13620" i="2"/>
  <c r="N13620" i="2" s="1"/>
  <c r="M13108" i="2"/>
  <c r="N13108" i="2" s="1"/>
  <c r="M12596" i="2"/>
  <c r="N12596" i="2" s="1"/>
  <c r="M12084" i="2"/>
  <c r="N12084" i="2" s="1"/>
  <c r="M11572" i="2"/>
  <c r="N11572" i="2" s="1"/>
  <c r="M11060" i="2"/>
  <c r="N11060" i="2" s="1"/>
  <c r="M10537" i="2"/>
  <c r="N10537" i="2" s="1"/>
  <c r="M9778" i="2"/>
  <c r="N9778" i="2" s="1"/>
  <c r="M14979" i="2"/>
  <c r="N14979" i="2" s="1"/>
  <c r="M14467" i="2"/>
  <c r="N14467" i="2" s="1"/>
  <c r="M13955" i="2"/>
  <c r="N13955" i="2" s="1"/>
  <c r="M13443" i="2"/>
  <c r="N13443" i="2" s="1"/>
  <c r="M12931" i="2"/>
  <c r="N12931" i="2" s="1"/>
  <c r="M12419" i="2"/>
  <c r="N12419" i="2" s="1"/>
  <c r="M11907" i="2"/>
  <c r="N11907" i="2" s="1"/>
  <c r="M11395" i="2"/>
  <c r="N11395" i="2" s="1"/>
  <c r="M10883" i="2"/>
  <c r="N10883" i="2" s="1"/>
  <c r="M10300" i="2"/>
  <c r="N10300" i="2" s="1"/>
  <c r="M9426" i="2"/>
  <c r="N9426" i="2" s="1"/>
  <c r="M14130" i="2"/>
  <c r="N14130" i="2" s="1"/>
  <c r="M13618" i="2"/>
  <c r="N13618" i="2" s="1"/>
  <c r="M13106" i="2"/>
  <c r="N13106" i="2" s="1"/>
  <c r="M12594" i="2"/>
  <c r="N12594" i="2" s="1"/>
  <c r="M12082" i="2"/>
  <c r="N12082" i="2" s="1"/>
  <c r="M11570" i="2"/>
  <c r="N11570" i="2" s="1"/>
  <c r="M11058" i="2"/>
  <c r="N11058" i="2" s="1"/>
  <c r="M10533" i="2"/>
  <c r="N10533" i="2" s="1"/>
  <c r="M9775" i="2"/>
  <c r="N9775" i="2" s="1"/>
  <c r="M13777" i="2"/>
  <c r="N13777" i="2" s="1"/>
  <c r="M13265" i="2"/>
  <c r="N13265" i="2" s="1"/>
  <c r="M12753" i="2"/>
  <c r="N12753" i="2" s="1"/>
  <c r="M12241" i="2"/>
  <c r="N12241" i="2" s="1"/>
  <c r="M11729" i="2"/>
  <c r="N11729" i="2" s="1"/>
  <c r="M11217" i="2"/>
  <c r="N11217" i="2" s="1"/>
  <c r="M10705" i="2"/>
  <c r="N10705" i="2" s="1"/>
  <c r="M10028" i="2"/>
  <c r="N10028" i="2" s="1"/>
  <c r="M13696" i="2"/>
  <c r="N13696" i="2" s="1"/>
  <c r="M13184" i="2"/>
  <c r="N13184" i="2" s="1"/>
  <c r="M12672" i="2"/>
  <c r="N12672" i="2" s="1"/>
  <c r="M12160" i="2"/>
  <c r="N12160" i="2" s="1"/>
  <c r="M11648" i="2"/>
  <c r="N11648" i="2" s="1"/>
  <c r="M11136" i="2"/>
  <c r="N11136" i="2" s="1"/>
  <c r="M10624" i="2"/>
  <c r="N10624" i="2" s="1"/>
  <c r="M9899" i="2"/>
  <c r="N9899" i="2" s="1"/>
  <c r="M14519" i="2"/>
  <c r="N14519" i="2" s="1"/>
  <c r="M14007" i="2"/>
  <c r="N14007" i="2" s="1"/>
  <c r="M13495" i="2"/>
  <c r="N13495" i="2" s="1"/>
  <c r="M12983" i="2"/>
  <c r="N12983" i="2" s="1"/>
  <c r="M12471" i="2"/>
  <c r="N12471" i="2" s="1"/>
  <c r="M11959" i="2"/>
  <c r="N11959" i="2" s="1"/>
  <c r="M11447" i="2"/>
  <c r="N11447" i="2" s="1"/>
  <c r="M10935" i="2"/>
  <c r="N10935" i="2" s="1"/>
  <c r="M10370" i="2"/>
  <c r="N10370" i="2" s="1"/>
  <c r="M9530" i="2"/>
  <c r="N9530" i="2" s="1"/>
  <c r="M10240" i="2"/>
  <c r="N10240" i="2" s="1"/>
  <c r="M9728" i="2"/>
  <c r="N9728" i="2" s="1"/>
  <c r="M9216" i="2"/>
  <c r="N9216" i="2" s="1"/>
  <c r="M8704" i="2"/>
  <c r="N8704" i="2" s="1"/>
  <c r="M8192" i="2"/>
  <c r="N8192" i="2" s="1"/>
  <c r="M7680" i="2"/>
  <c r="N7680" i="2" s="1"/>
  <c r="M7168" i="2"/>
  <c r="N7168" i="2" s="1"/>
  <c r="M6656" i="2"/>
  <c r="N6656" i="2" s="1"/>
  <c r="M6010" i="2"/>
  <c r="N6010" i="2" s="1"/>
  <c r="M5186" i="2"/>
  <c r="N5186" i="2" s="1"/>
  <c r="M3244" i="2"/>
  <c r="N3244" i="2" s="1"/>
  <c r="M8767" i="2"/>
  <c r="N8767" i="2" s="1"/>
  <c r="M8255" i="2"/>
  <c r="N8255" i="2" s="1"/>
  <c r="M7743" i="2"/>
  <c r="N7743" i="2" s="1"/>
  <c r="M7231" i="2"/>
  <c r="N7231" i="2" s="1"/>
  <c r="M6719" i="2"/>
  <c r="N6719" i="2" s="1"/>
  <c r="M6094" i="2"/>
  <c r="N6094" i="2" s="1"/>
  <c r="M5301" i="2"/>
  <c r="N5301" i="2" s="1"/>
  <c r="M3564" i="2"/>
  <c r="N3564" i="2" s="1"/>
  <c r="M10198" i="2"/>
  <c r="N10198" i="2" s="1"/>
  <c r="M9686" i="2"/>
  <c r="N9686" i="2" s="1"/>
  <c r="M9174" i="2"/>
  <c r="N9174" i="2" s="1"/>
  <c r="M8662" i="2"/>
  <c r="N8662" i="2" s="1"/>
  <c r="M8150" i="2"/>
  <c r="N8150" i="2" s="1"/>
  <c r="M7638" i="2"/>
  <c r="N7638" i="2" s="1"/>
  <c r="M7126" i="2"/>
  <c r="N7126" i="2" s="1"/>
  <c r="M6614" i="2"/>
  <c r="N6614" i="2" s="1"/>
  <c r="M5953" i="2"/>
  <c r="N5953" i="2" s="1"/>
  <c r="M5074" i="2"/>
  <c r="N5074" i="2" s="1"/>
  <c r="M10213" i="2"/>
  <c r="N10213" i="2" s="1"/>
  <c r="M9701" i="2"/>
  <c r="N9701" i="2" s="1"/>
  <c r="M9189" i="2"/>
  <c r="N9189" i="2" s="1"/>
  <c r="M8677" i="2"/>
  <c r="N8677" i="2" s="1"/>
  <c r="M8165" i="2"/>
  <c r="N8165" i="2" s="1"/>
  <c r="M7653" i="2"/>
  <c r="N7653" i="2" s="1"/>
  <c r="M7141" i="2"/>
  <c r="N7141" i="2" s="1"/>
  <c r="M6629" i="2"/>
  <c r="N6629" i="2" s="1"/>
  <c r="M5974" i="2"/>
  <c r="N5974" i="2" s="1"/>
  <c r="M5114" i="2"/>
  <c r="N5114" i="2" s="1"/>
  <c r="M9276" i="2"/>
  <c r="N9276" i="2" s="1"/>
  <c r="M8764" i="2"/>
  <c r="N8764" i="2" s="1"/>
  <c r="M8252" i="2"/>
  <c r="N8252" i="2" s="1"/>
  <c r="M7740" i="2"/>
  <c r="N7740" i="2" s="1"/>
  <c r="M7228" i="2"/>
  <c r="N7228" i="2" s="1"/>
  <c r="M6716" i="2"/>
  <c r="N6716" i="2" s="1"/>
  <c r="M6090" i="2"/>
  <c r="N6090" i="2" s="1"/>
  <c r="M5297" i="2"/>
  <c r="N5297" i="2" s="1"/>
  <c r="M3554" i="2"/>
  <c r="N3554" i="2" s="1"/>
  <c r="M8691" i="2"/>
  <c r="N8691" i="2" s="1"/>
  <c r="M8179" i="2"/>
  <c r="N8179" i="2" s="1"/>
  <c r="M7667" i="2"/>
  <c r="N7667" i="2" s="1"/>
  <c r="M7155" i="2"/>
  <c r="N7155" i="2" s="1"/>
  <c r="M6643" i="2"/>
  <c r="N6643" i="2" s="1"/>
  <c r="M5993" i="2"/>
  <c r="N5993" i="2" s="1"/>
  <c r="M5153" i="2"/>
  <c r="N5153" i="2" s="1"/>
  <c r="M3140" i="2"/>
  <c r="N3140" i="2" s="1"/>
  <c r="M8346" i="2"/>
  <c r="N8346" i="2" s="1"/>
  <c r="M7834" i="2"/>
  <c r="N7834" i="2" s="1"/>
  <c r="M7322" i="2"/>
  <c r="N7322" i="2" s="1"/>
  <c r="M6810" i="2"/>
  <c r="N6810" i="2" s="1"/>
  <c r="M6215" i="2"/>
  <c r="N6215" i="2" s="1"/>
  <c r="M5447" i="2"/>
  <c r="N5447" i="2" s="1"/>
  <c r="M3930" i="2"/>
  <c r="N3930" i="2" s="1"/>
  <c r="M9441" i="2"/>
  <c r="N9441" i="2" s="1"/>
  <c r="M8929" i="2"/>
  <c r="N8929" i="2" s="1"/>
  <c r="M8417" i="2"/>
  <c r="N8417" i="2" s="1"/>
  <c r="M7905" i="2"/>
  <c r="N7905" i="2" s="1"/>
  <c r="M7393" i="2"/>
  <c r="N7393" i="2" s="1"/>
  <c r="M6881" i="2"/>
  <c r="N6881" i="2" s="1"/>
  <c r="M6310" i="2"/>
  <c r="N6310" i="2" s="1"/>
  <c r="M5561" i="2"/>
  <c r="N5561" i="2" s="1"/>
  <c r="M4212" i="2"/>
  <c r="N4212" i="2" s="1"/>
  <c r="M2780" i="2"/>
  <c r="N2780" i="2" s="1"/>
  <c r="M2268" i="2"/>
  <c r="N2268" i="2" s="1"/>
  <c r="M1756" i="2"/>
  <c r="N1756" i="2" s="1"/>
  <c r="M1138" i="2"/>
  <c r="N1138" i="2" s="1"/>
  <c r="M6259" i="2"/>
  <c r="N6259" i="2" s="1"/>
  <c r="M5747" i="2"/>
  <c r="N5747" i="2" s="1"/>
  <c r="M5235" i="2"/>
  <c r="N5235" i="2" s="1"/>
  <c r="M4723" i="2"/>
  <c r="N4723" i="2" s="1"/>
  <c r="M4211" i="2"/>
  <c r="N4211" i="2" s="1"/>
  <c r="M3699" i="2"/>
  <c r="N3699" i="2" s="1"/>
  <c r="M3187" i="2"/>
  <c r="N3187" i="2" s="1"/>
  <c r="M2675" i="2"/>
  <c r="N2675" i="2" s="1"/>
  <c r="M2163" i="2"/>
  <c r="N2163" i="2" s="1"/>
  <c r="M1651" i="2"/>
  <c r="N1651" i="2" s="1"/>
  <c r="M810" i="2"/>
  <c r="N810" i="2" s="1"/>
  <c r="M2994" i="2"/>
  <c r="N2994" i="2" s="1"/>
  <c r="M2482" i="2"/>
  <c r="N2482" i="2" s="1"/>
  <c r="M1970" i="2"/>
  <c r="N1970" i="2" s="1"/>
  <c r="M1458" i="2"/>
  <c r="N1458" i="2" s="1"/>
  <c r="M4769" i="2"/>
  <c r="N4769" i="2" s="1"/>
  <c r="M4257" i="2"/>
  <c r="N4257" i="2" s="1"/>
  <c r="M3745" i="2"/>
  <c r="N3745" i="2" s="1"/>
  <c r="M3233" i="2"/>
  <c r="N3233" i="2" s="1"/>
  <c r="M2721" i="2"/>
  <c r="N2721" i="2" s="1"/>
  <c r="M2209" i="2"/>
  <c r="N2209" i="2" s="1"/>
  <c r="M1697" i="2"/>
  <c r="N1697" i="2" s="1"/>
  <c r="M994" i="2"/>
  <c r="N994" i="2" s="1"/>
  <c r="M6072" i="2"/>
  <c r="N6072" i="2" s="1"/>
  <c r="M4720" i="2"/>
  <c r="N4720" i="2" s="1"/>
  <c r="M2488" i="2"/>
  <c r="N2488" i="2" s="1"/>
  <c r="M5800" i="2"/>
  <c r="N5800" i="2" s="1"/>
  <c r="M5288" i="2"/>
  <c r="N5288" i="2" s="1"/>
  <c r="M4776" i="2"/>
  <c r="N4776" i="2" s="1"/>
  <c r="M4264" i="2"/>
  <c r="N4264" i="2" s="1"/>
  <c r="M3752" i="2"/>
  <c r="N3752" i="2" s="1"/>
  <c r="M3240" i="2"/>
  <c r="N3240" i="2" s="1"/>
  <c r="M2728" i="2"/>
  <c r="N2728" i="2" s="1"/>
  <c r="M2216" i="2"/>
  <c r="N2216" i="2" s="1"/>
  <c r="M1704" i="2"/>
  <c r="N1704" i="2" s="1"/>
  <c r="M1018" i="2"/>
  <c r="N1018" i="2" s="1"/>
  <c r="M4855" i="2"/>
  <c r="N4855" i="2" s="1"/>
  <c r="M4343" i="2"/>
  <c r="N4343" i="2" s="1"/>
  <c r="M3831" i="2"/>
  <c r="N3831" i="2" s="1"/>
  <c r="M3319" i="2"/>
  <c r="N3319" i="2" s="1"/>
  <c r="M2807" i="2"/>
  <c r="N2807" i="2" s="1"/>
  <c r="M2295" i="2"/>
  <c r="N2295" i="2" s="1"/>
  <c r="M1783" i="2"/>
  <c r="N1783" i="2" s="1"/>
  <c r="M1181" i="2"/>
  <c r="N1181" i="2" s="1"/>
  <c r="M5702" i="2"/>
  <c r="N5702" i="2" s="1"/>
  <c r="M5190" i="2"/>
  <c r="N5190" i="2" s="1"/>
  <c r="M4678" i="2"/>
  <c r="N4678" i="2" s="1"/>
  <c r="M4166" i="2"/>
  <c r="N4166" i="2" s="1"/>
  <c r="M3654" i="2"/>
  <c r="N3654" i="2" s="1"/>
  <c r="M3142" i="2"/>
  <c r="N3142" i="2" s="1"/>
  <c r="M2630" i="2"/>
  <c r="N2630" i="2" s="1"/>
  <c r="M2118" i="2"/>
  <c r="N2118" i="2" s="1"/>
  <c r="M1606" i="2"/>
  <c r="N1606" i="2" s="1"/>
  <c r="M629" i="2"/>
  <c r="N629" i="2" s="1"/>
  <c r="M4821" i="2"/>
  <c r="N4821" i="2" s="1"/>
  <c r="M4309" i="2"/>
  <c r="N4309" i="2" s="1"/>
  <c r="M3797" i="2"/>
  <c r="N3797" i="2" s="1"/>
  <c r="M3285" i="2"/>
  <c r="N3285" i="2" s="1"/>
  <c r="M2773" i="2"/>
  <c r="N2773" i="2" s="1"/>
  <c r="M2261" i="2"/>
  <c r="N2261" i="2" s="1"/>
  <c r="M1749" i="2"/>
  <c r="N1749" i="2" s="1"/>
  <c r="M1126" i="2"/>
  <c r="N1126" i="2" s="1"/>
  <c r="M812" i="2"/>
  <c r="N812" i="2" s="1"/>
  <c r="M300" i="2"/>
  <c r="N300" i="2" s="1"/>
  <c r="M1211" i="2"/>
  <c r="N1211" i="2" s="1"/>
  <c r="M699" i="2"/>
  <c r="N699" i="2" s="1"/>
  <c r="M187" i="2"/>
  <c r="N187" i="2" s="1"/>
  <c r="M681" i="2"/>
  <c r="N681" i="2" s="1"/>
  <c r="M169" i="2"/>
  <c r="N169" i="2" s="1"/>
  <c r="M1080" i="2"/>
  <c r="N1080" i="2" s="1"/>
  <c r="M568" i="2"/>
  <c r="N568" i="2" s="1"/>
  <c r="M56" i="2"/>
  <c r="N56" i="2" s="1"/>
  <c r="M927" i="2"/>
  <c r="N927" i="2" s="1"/>
  <c r="M415" i="2"/>
  <c r="N415" i="2" s="1"/>
  <c r="M1006" i="2"/>
  <c r="N1006" i="2" s="1"/>
  <c r="M494" i="2"/>
  <c r="N494" i="2" s="1"/>
  <c r="M589" i="2"/>
  <c r="N589" i="2" s="1"/>
  <c r="M77" i="2"/>
  <c r="N77" i="2" s="1"/>
  <c r="M5728" i="2"/>
  <c r="N5728" i="2" s="1"/>
  <c r="M5216" i="2"/>
  <c r="N5216" i="2" s="1"/>
  <c r="M4704" i="2"/>
  <c r="N4704" i="2" s="1"/>
  <c r="M4192" i="2"/>
  <c r="N4192" i="2" s="1"/>
  <c r="M3680" i="2"/>
  <c r="N3680" i="2" s="1"/>
  <c r="M3168" i="2"/>
  <c r="N3168" i="2" s="1"/>
  <c r="M2656" i="2"/>
  <c r="N2656" i="2" s="1"/>
  <c r="M2144" i="2"/>
  <c r="N2144" i="2" s="1"/>
  <c r="M1632" i="2"/>
  <c r="N1632" i="2" s="1"/>
  <c r="M733" i="2"/>
  <c r="N733" i="2" s="1"/>
  <c r="M4783" i="2"/>
  <c r="N4783" i="2" s="1"/>
  <c r="M4271" i="2"/>
  <c r="N4271" i="2" s="1"/>
  <c r="M3759" i="2"/>
  <c r="N3759" i="2" s="1"/>
  <c r="M3247" i="2"/>
  <c r="N3247" i="2" s="1"/>
  <c r="M2735" i="2"/>
  <c r="N2735" i="2" s="1"/>
  <c r="M2223" i="2"/>
  <c r="N2223" i="2" s="1"/>
  <c r="M1711" i="2"/>
  <c r="N1711" i="2" s="1"/>
  <c r="M1037" i="2"/>
  <c r="N1037" i="2" s="1"/>
  <c r="M5630" i="2"/>
  <c r="N5630" i="2" s="1"/>
  <c r="M5118" i="2"/>
  <c r="N5118" i="2" s="1"/>
  <c r="M4606" i="2"/>
  <c r="N4606" i="2" s="1"/>
  <c r="M4094" i="2"/>
  <c r="N4094" i="2" s="1"/>
  <c r="M3582" i="2"/>
  <c r="N3582" i="2" s="1"/>
  <c r="M3070" i="2"/>
  <c r="N3070" i="2" s="1"/>
  <c r="M2558" i="2"/>
  <c r="N2558" i="2" s="1"/>
  <c r="M2046" i="2"/>
  <c r="N2046" i="2" s="1"/>
  <c r="M1534" i="2"/>
  <c r="N1534" i="2" s="1"/>
  <c r="M66" i="2"/>
  <c r="N66" i="2" s="1"/>
  <c r="M4749" i="2"/>
  <c r="N4749" i="2" s="1"/>
  <c r="M4237" i="2"/>
  <c r="N4237" i="2" s="1"/>
  <c r="M3725" i="2"/>
  <c r="N3725" i="2" s="1"/>
  <c r="M3213" i="2"/>
  <c r="N3213" i="2" s="1"/>
  <c r="M2701" i="2"/>
  <c r="N2701" i="2" s="1"/>
  <c r="M2189" i="2"/>
  <c r="N2189" i="2" s="1"/>
  <c r="M1677" i="2"/>
  <c r="N1677" i="2" s="1"/>
  <c r="M914" i="2"/>
  <c r="N914" i="2" s="1"/>
  <c r="M740" i="2"/>
  <c r="N740" i="2" s="1"/>
  <c r="M228" i="2"/>
  <c r="N228" i="2" s="1"/>
  <c r="M1139" i="2"/>
  <c r="N1139" i="2" s="1"/>
  <c r="M627" i="2"/>
  <c r="N627" i="2" s="1"/>
  <c r="M115" i="2"/>
  <c r="N115" i="2" s="1"/>
  <c r="M609" i="2"/>
  <c r="N609" i="2" s="1"/>
  <c r="M97" i="2"/>
  <c r="N97" i="2" s="1"/>
  <c r="M1008" i="2"/>
  <c r="N1008" i="2" s="1"/>
  <c r="M496" i="2"/>
  <c r="N496" i="2" s="1"/>
  <c r="M1367" i="2"/>
  <c r="N1367" i="2" s="1"/>
  <c r="M855" i="2"/>
  <c r="N855" i="2" s="1"/>
  <c r="M343" i="2"/>
  <c r="N343" i="2" s="1"/>
  <c r="M934" i="2"/>
  <c r="N934" i="2" s="1"/>
  <c r="M422" i="2"/>
  <c r="N422" i="2" s="1"/>
  <c r="M517" i="2"/>
  <c r="N517" i="2" s="1"/>
  <c r="M10" i="2"/>
  <c r="N10" i="2" s="1"/>
  <c r="M5656" i="2"/>
  <c r="N5656" i="2" s="1"/>
  <c r="M5144" i="2"/>
  <c r="N5144" i="2" s="1"/>
  <c r="M4632" i="2"/>
  <c r="N4632" i="2" s="1"/>
  <c r="M4120" i="2"/>
  <c r="N4120" i="2" s="1"/>
  <c r="M3608" i="2"/>
  <c r="N3608" i="2" s="1"/>
  <c r="M3096" i="2"/>
  <c r="N3096" i="2" s="1"/>
  <c r="M2584" i="2"/>
  <c r="N2584" i="2" s="1"/>
  <c r="M2072" i="2"/>
  <c r="N2072" i="2" s="1"/>
  <c r="M1560" i="2"/>
  <c r="N1560" i="2" s="1"/>
  <c r="M274" i="2"/>
  <c r="N274" i="2" s="1"/>
  <c r="M4711" i="2"/>
  <c r="N4711" i="2" s="1"/>
  <c r="M4199" i="2"/>
  <c r="N4199" i="2" s="1"/>
  <c r="M3687" i="2"/>
  <c r="N3687" i="2" s="1"/>
  <c r="M3175" i="2"/>
  <c r="N3175" i="2" s="1"/>
  <c r="M2663" i="2"/>
  <c r="N2663" i="2" s="1"/>
  <c r="M2151" i="2"/>
  <c r="N2151" i="2" s="1"/>
  <c r="M1639" i="2"/>
  <c r="N1639" i="2" s="1"/>
  <c r="M762" i="2"/>
  <c r="N762" i="2" s="1"/>
  <c r="M5558" i="2"/>
  <c r="N5558" i="2" s="1"/>
  <c r="M5046" i="2"/>
  <c r="N5046" i="2" s="1"/>
  <c r="M4534" i="2"/>
  <c r="N4534" i="2" s="1"/>
  <c r="M4022" i="2"/>
  <c r="N4022" i="2" s="1"/>
  <c r="M3510" i="2"/>
  <c r="N3510" i="2" s="1"/>
  <c r="M2998" i="2"/>
  <c r="N2998" i="2" s="1"/>
  <c r="M2486" i="2"/>
  <c r="N2486" i="2" s="1"/>
  <c r="M1974" i="2"/>
  <c r="N1974" i="2" s="1"/>
  <c r="M1462" i="2"/>
  <c r="N1462" i="2" s="1"/>
  <c r="M5189" i="2"/>
  <c r="N5189" i="2" s="1"/>
  <c r="M4677" i="2"/>
  <c r="N4677" i="2" s="1"/>
  <c r="M4165" i="2"/>
  <c r="N4165" i="2" s="1"/>
  <c r="M3653" i="2"/>
  <c r="N3653" i="2" s="1"/>
  <c r="M3141" i="2"/>
  <c r="N3141" i="2" s="1"/>
  <c r="M2629" i="2"/>
  <c r="N2629" i="2" s="1"/>
  <c r="M2117" i="2"/>
  <c r="N2117" i="2" s="1"/>
  <c r="M1605" i="2"/>
  <c r="N1605" i="2" s="1"/>
  <c r="M626" i="2"/>
  <c r="N626" i="2" s="1"/>
  <c r="M668" i="2"/>
  <c r="N668" i="2" s="1"/>
  <c r="M156" i="2"/>
  <c r="N156" i="2" s="1"/>
  <c r="M1067" i="2"/>
  <c r="N1067" i="2" s="1"/>
  <c r="M555" i="2"/>
  <c r="N555" i="2" s="1"/>
  <c r="M43" i="2"/>
  <c r="N43" i="2" s="1"/>
  <c r="M537" i="2"/>
  <c r="N537" i="2" s="1"/>
  <c r="M25" i="2"/>
  <c r="N25" i="2" s="1"/>
  <c r="M936" i="2"/>
  <c r="N936" i="2" s="1"/>
  <c r="M424" i="2"/>
  <c r="N424" i="2" s="1"/>
  <c r="M1295" i="2"/>
  <c r="N1295" i="2" s="1"/>
  <c r="M783" i="2"/>
  <c r="N783" i="2" s="1"/>
  <c r="M271" i="2"/>
  <c r="N271" i="2" s="1"/>
  <c r="M862" i="2"/>
  <c r="N862" i="2" s="1"/>
  <c r="M350" i="2"/>
  <c r="N350" i="2" s="1"/>
  <c r="M445" i="2"/>
  <c r="N445" i="2" s="1"/>
  <c r="M6416" i="2"/>
  <c r="N6416" i="2" s="1"/>
  <c r="M5904" i="2"/>
  <c r="N5904" i="2" s="1"/>
  <c r="M5392" i="2"/>
  <c r="N5392" i="2" s="1"/>
  <c r="M4880" i="2"/>
  <c r="N4880" i="2" s="1"/>
  <c r="M4368" i="2"/>
  <c r="N4368" i="2" s="1"/>
  <c r="M3856" i="2"/>
  <c r="N3856" i="2" s="1"/>
  <c r="M3344" i="2"/>
  <c r="N3344" i="2" s="1"/>
  <c r="M2832" i="2"/>
  <c r="N2832" i="2" s="1"/>
  <c r="M2320" i="2"/>
  <c r="N2320" i="2" s="1"/>
  <c r="M1808" i="2"/>
  <c r="N1808" i="2" s="1"/>
  <c r="M1221" i="2"/>
  <c r="N1221" i="2" s="1"/>
  <c r="M4959" i="2"/>
  <c r="N4959" i="2" s="1"/>
  <c r="M4447" i="2"/>
  <c r="N4447" i="2" s="1"/>
  <c r="M3935" i="2"/>
  <c r="N3935" i="2" s="1"/>
  <c r="M3423" i="2"/>
  <c r="N3423" i="2" s="1"/>
  <c r="M2911" i="2"/>
  <c r="N2911" i="2" s="1"/>
  <c r="M2399" i="2"/>
  <c r="N2399" i="2" s="1"/>
  <c r="M1887" i="2"/>
  <c r="N1887" i="2" s="1"/>
  <c r="M1348" i="2"/>
  <c r="N1348" i="2" s="1"/>
  <c r="M5806" i="2"/>
  <c r="N5806" i="2" s="1"/>
  <c r="M5294" i="2"/>
  <c r="N5294" i="2" s="1"/>
  <c r="M4782" i="2"/>
  <c r="N4782" i="2" s="1"/>
  <c r="M4270" i="2"/>
  <c r="N4270" i="2" s="1"/>
  <c r="M3758" i="2"/>
  <c r="N3758" i="2" s="1"/>
  <c r="M3246" i="2"/>
  <c r="N3246" i="2" s="1"/>
  <c r="M2734" i="2"/>
  <c r="N2734" i="2" s="1"/>
  <c r="M2222" i="2"/>
  <c r="N2222" i="2" s="1"/>
  <c r="M1710" i="2"/>
  <c r="N1710" i="2" s="1"/>
  <c r="M1034" i="2"/>
  <c r="N1034" i="2" s="1"/>
  <c r="M4925" i="2"/>
  <c r="N4925" i="2" s="1"/>
  <c r="M4413" i="2"/>
  <c r="N4413" i="2" s="1"/>
  <c r="M3901" i="2"/>
  <c r="N3901" i="2" s="1"/>
  <c r="M3389" i="2"/>
  <c r="N3389" i="2" s="1"/>
  <c r="M2877" i="2"/>
  <c r="N2877" i="2" s="1"/>
  <c r="M2365" i="2"/>
  <c r="N2365" i="2" s="1"/>
  <c r="M1853" i="2"/>
  <c r="N1853" i="2" s="1"/>
  <c r="M1293" i="2"/>
  <c r="N1293" i="2" s="1"/>
  <c r="M916" i="2"/>
  <c r="N916" i="2" s="1"/>
  <c r="M404" i="2"/>
  <c r="N404" i="2" s="1"/>
  <c r="M1315" i="2"/>
  <c r="N1315" i="2" s="1"/>
  <c r="M803" i="2"/>
  <c r="N803" i="2" s="1"/>
  <c r="M291" i="2"/>
  <c r="N291" i="2" s="1"/>
  <c r="M785" i="2"/>
  <c r="N785" i="2" s="1"/>
  <c r="M273" i="2"/>
  <c r="N273" i="2" s="1"/>
  <c r="M1184" i="2"/>
  <c r="N1184" i="2" s="1"/>
  <c r="M672" i="2"/>
  <c r="N672" i="2" s="1"/>
  <c r="M160" i="2"/>
  <c r="N160" i="2" s="1"/>
  <c r="M1031" i="2"/>
  <c r="N1031" i="2" s="1"/>
  <c r="M519" i="2"/>
  <c r="N519" i="2" s="1"/>
  <c r="M1110" i="2"/>
  <c r="N1110" i="2" s="1"/>
  <c r="M598" i="2"/>
  <c r="N598" i="2" s="1"/>
  <c r="M86" i="2"/>
  <c r="N86" i="2" s="1"/>
  <c r="M181" i="2"/>
  <c r="N181" i="2" s="1"/>
  <c r="M6152" i="2"/>
  <c r="N6152" i="2" s="1"/>
  <c r="M5640" i="2"/>
  <c r="N5640" i="2" s="1"/>
  <c r="M5128" i="2"/>
  <c r="N5128" i="2" s="1"/>
  <c r="M4616" i="2"/>
  <c r="N4616" i="2" s="1"/>
  <c r="M4104" i="2"/>
  <c r="N4104" i="2" s="1"/>
  <c r="M3592" i="2"/>
  <c r="N3592" i="2" s="1"/>
  <c r="M3080" i="2"/>
  <c r="N3080" i="2" s="1"/>
  <c r="M2568" i="2"/>
  <c r="N2568" i="2" s="1"/>
  <c r="M2056" i="2"/>
  <c r="N2056" i="2" s="1"/>
  <c r="M1544" i="2"/>
  <c r="N1544" i="2" s="1"/>
  <c r="M146" i="2"/>
  <c r="N146" i="2" s="1"/>
  <c r="M4695" i="2"/>
  <c r="N4695" i="2" s="1"/>
  <c r="M4183" i="2"/>
  <c r="N4183" i="2" s="1"/>
  <c r="M3671" i="2"/>
  <c r="N3671" i="2" s="1"/>
  <c r="M3159" i="2"/>
  <c r="N3159" i="2" s="1"/>
  <c r="M2647" i="2"/>
  <c r="N2647" i="2" s="1"/>
  <c r="M2135" i="2"/>
  <c r="N2135" i="2" s="1"/>
  <c r="M1623" i="2"/>
  <c r="N1623" i="2" s="1"/>
  <c r="M698" i="2"/>
  <c r="N698" i="2" s="1"/>
  <c r="M5542" i="2"/>
  <c r="N5542" i="2" s="1"/>
  <c r="M5030" i="2"/>
  <c r="N5030" i="2" s="1"/>
  <c r="M4518" i="2"/>
  <c r="N4518" i="2" s="1"/>
  <c r="M4006" i="2"/>
  <c r="N4006" i="2" s="1"/>
  <c r="M3494" i="2"/>
  <c r="N3494" i="2" s="1"/>
  <c r="M2982" i="2"/>
  <c r="N2982" i="2" s="1"/>
  <c r="M2470" i="2"/>
  <c r="N2470" i="2" s="1"/>
  <c r="M1958" i="2"/>
  <c r="N1958" i="2" s="1"/>
  <c r="M1446" i="2"/>
  <c r="N1446" i="2" s="1"/>
  <c r="M5173" i="2"/>
  <c r="N5173" i="2" s="1"/>
  <c r="M4661" i="2"/>
  <c r="N4661" i="2" s="1"/>
  <c r="M4149" i="2"/>
  <c r="N4149" i="2" s="1"/>
  <c r="M3637" i="2"/>
  <c r="N3637" i="2" s="1"/>
  <c r="M3125" i="2"/>
  <c r="N3125" i="2" s="1"/>
  <c r="M2613" i="2"/>
  <c r="N2613" i="2" s="1"/>
  <c r="M2101" i="2"/>
  <c r="N2101" i="2" s="1"/>
  <c r="M1589" i="2"/>
  <c r="N1589" i="2" s="1"/>
  <c r="M506" i="2"/>
  <c r="N506" i="2" s="1"/>
  <c r="M652" i="2"/>
  <c r="N652" i="2" s="1"/>
  <c r="M140" i="2"/>
  <c r="N140" i="2" s="1"/>
  <c r="M1051" i="2"/>
  <c r="N1051" i="2" s="1"/>
  <c r="M539" i="2"/>
  <c r="N539" i="2" s="1"/>
  <c r="M27" i="2"/>
  <c r="N27" i="2" s="1"/>
  <c r="M521" i="2"/>
  <c r="N521" i="2" s="1"/>
  <c r="M1432" i="2"/>
  <c r="N1432" i="2" s="1"/>
  <c r="M920" i="2"/>
  <c r="N920" i="2" s="1"/>
  <c r="M408" i="2"/>
  <c r="N408" i="2" s="1"/>
  <c r="M1279" i="2"/>
  <c r="N1279" i="2" s="1"/>
  <c r="M767" i="2"/>
  <c r="N767" i="2" s="1"/>
  <c r="M255" i="2"/>
  <c r="N255" i="2" s="1"/>
  <c r="M846" i="2"/>
  <c r="N846" i="2" s="1"/>
  <c r="M334" i="2"/>
  <c r="N334" i="2" s="1"/>
  <c r="M429" i="2"/>
  <c r="N429" i="2" s="1"/>
  <c r="M4608" i="2"/>
  <c r="N4608" i="2" s="1"/>
  <c r="M4096" i="2"/>
  <c r="N4096" i="2" s="1"/>
  <c r="M3584" i="2"/>
  <c r="N3584" i="2" s="1"/>
  <c r="M3072" i="2"/>
  <c r="N3072" i="2" s="1"/>
  <c r="M2560" i="2"/>
  <c r="N2560" i="2" s="1"/>
  <c r="M2048" i="2"/>
  <c r="N2048" i="2" s="1"/>
  <c r="M1536" i="2"/>
  <c r="N1536" i="2" s="1"/>
  <c r="M82" i="2"/>
  <c r="N82" i="2" s="1"/>
  <c r="M4687" i="2"/>
  <c r="N4687" i="2" s="1"/>
  <c r="M4175" i="2"/>
  <c r="N4175" i="2" s="1"/>
  <c r="M3663" i="2"/>
  <c r="N3663" i="2" s="1"/>
  <c r="M3151" i="2"/>
  <c r="N3151" i="2" s="1"/>
  <c r="M2639" i="2"/>
  <c r="N2639" i="2" s="1"/>
  <c r="M2127" i="2"/>
  <c r="N2127" i="2" s="1"/>
  <c r="M1615" i="2"/>
  <c r="N1615" i="2" s="1"/>
  <c r="M666" i="2"/>
  <c r="N666" i="2" s="1"/>
  <c r="M5534" i="2"/>
  <c r="N5534" i="2" s="1"/>
  <c r="M5022" i="2"/>
  <c r="N5022" i="2" s="1"/>
  <c r="M4510" i="2"/>
  <c r="N4510" i="2" s="1"/>
  <c r="M3998" i="2"/>
  <c r="N3998" i="2" s="1"/>
  <c r="M3486" i="2"/>
  <c r="N3486" i="2" s="1"/>
  <c r="M2974" i="2"/>
  <c r="N2974" i="2" s="1"/>
  <c r="M2462" i="2"/>
  <c r="N2462" i="2" s="1"/>
  <c r="M1950" i="2"/>
  <c r="N1950" i="2" s="1"/>
  <c r="M1438" i="2"/>
  <c r="N1438" i="2" s="1"/>
  <c r="M5165" i="2"/>
  <c r="N5165" i="2" s="1"/>
  <c r="M4653" i="2"/>
  <c r="N4653" i="2" s="1"/>
  <c r="M4141" i="2"/>
  <c r="N4141" i="2" s="1"/>
  <c r="M3629" i="2"/>
  <c r="N3629" i="2" s="1"/>
  <c r="M3117" i="2"/>
  <c r="N3117" i="2" s="1"/>
  <c r="M2605" i="2"/>
  <c r="N2605" i="2" s="1"/>
  <c r="M2093" i="2"/>
  <c r="N2093" i="2" s="1"/>
  <c r="M1581" i="2"/>
  <c r="N1581" i="2" s="1"/>
  <c r="M442" i="2"/>
  <c r="N442" i="2" s="1"/>
  <c r="M644" i="2"/>
  <c r="N644" i="2" s="1"/>
  <c r="M132" i="2"/>
  <c r="N132" i="2" s="1"/>
  <c r="M1043" i="2"/>
  <c r="N1043" i="2" s="1"/>
  <c r="M531" i="2"/>
  <c r="N531" i="2" s="1"/>
  <c r="M19" i="2"/>
  <c r="N19" i="2" s="1"/>
  <c r="M513" i="2"/>
  <c r="N513" i="2" s="1"/>
  <c r="M1424" i="2"/>
  <c r="N1424" i="2" s="1"/>
  <c r="M912" i="2"/>
  <c r="N912" i="2" s="1"/>
  <c r="M400" i="2"/>
  <c r="N400" i="2" s="1"/>
  <c r="M1271" i="2"/>
  <c r="N1271" i="2" s="1"/>
  <c r="M759" i="2"/>
  <c r="N759" i="2" s="1"/>
  <c r="M247" i="2"/>
  <c r="N247" i="2" s="1"/>
  <c r="M838" i="2"/>
  <c r="N838" i="2" s="1"/>
  <c r="M326" i="2"/>
  <c r="N326" i="2" s="1"/>
  <c r="M421" i="2"/>
  <c r="N421" i="2" s="1"/>
  <c r="M1285" i="2"/>
  <c r="N1285" i="2" s="1"/>
  <c r="M4999" i="2"/>
  <c r="N4999" i="2" s="1"/>
  <c r="M4487" i="2"/>
  <c r="N4487" i="2" s="1"/>
  <c r="M3975" i="2"/>
  <c r="N3975" i="2" s="1"/>
  <c r="M3463" i="2"/>
  <c r="N3463" i="2" s="1"/>
  <c r="M2951" i="2"/>
  <c r="N2951" i="2" s="1"/>
  <c r="M2439" i="2"/>
  <c r="N2439" i="2" s="1"/>
  <c r="M1927" i="2"/>
  <c r="N1927" i="2" s="1"/>
  <c r="M1409" i="2"/>
  <c r="N1409" i="2" s="1"/>
  <c r="M5846" i="2"/>
  <c r="N5846" i="2" s="1"/>
  <c r="M5334" i="2"/>
  <c r="N5334" i="2" s="1"/>
  <c r="M4822" i="2"/>
  <c r="N4822" i="2" s="1"/>
  <c r="M4310" i="2"/>
  <c r="N4310" i="2" s="1"/>
  <c r="M3798" i="2"/>
  <c r="N3798" i="2" s="1"/>
  <c r="M3286" i="2"/>
  <c r="N3286" i="2" s="1"/>
  <c r="M2774" i="2"/>
  <c r="N2774" i="2" s="1"/>
  <c r="M2262" i="2"/>
  <c r="N2262" i="2" s="1"/>
  <c r="M1750" i="2"/>
  <c r="N1750" i="2" s="1"/>
  <c r="M1129" i="2"/>
  <c r="N1129" i="2" s="1"/>
  <c r="M4965" i="2"/>
  <c r="N4965" i="2" s="1"/>
  <c r="M4453" i="2"/>
  <c r="N4453" i="2" s="1"/>
  <c r="M3941" i="2"/>
  <c r="N3941" i="2" s="1"/>
  <c r="M3429" i="2"/>
  <c r="N3429" i="2" s="1"/>
  <c r="M2917" i="2"/>
  <c r="N2917" i="2" s="1"/>
  <c r="M2405" i="2"/>
  <c r="N2405" i="2" s="1"/>
  <c r="M1893" i="2"/>
  <c r="N1893" i="2" s="1"/>
  <c r="M1357" i="2"/>
  <c r="N1357" i="2" s="1"/>
  <c r="M956" i="2"/>
  <c r="N956" i="2" s="1"/>
  <c r="M444" i="2"/>
  <c r="N444" i="2" s="1"/>
  <c r="M1355" i="2"/>
  <c r="N1355" i="2" s="1"/>
  <c r="M843" i="2"/>
  <c r="N843" i="2" s="1"/>
  <c r="M331" i="2"/>
  <c r="N331" i="2" s="1"/>
  <c r="M825" i="2"/>
  <c r="N825" i="2" s="1"/>
  <c r="M313" i="2"/>
  <c r="N313" i="2" s="1"/>
  <c r="M1224" i="2"/>
  <c r="N1224" i="2" s="1"/>
  <c r="M712" i="2"/>
  <c r="N712" i="2" s="1"/>
  <c r="M200" i="2"/>
  <c r="N200" i="2" s="1"/>
  <c r="M1071" i="2"/>
  <c r="N1071" i="2" s="1"/>
  <c r="M559" i="2"/>
  <c r="N559" i="2" s="1"/>
  <c r="M47" i="2"/>
  <c r="N47" i="2" s="1"/>
  <c r="M638" i="2"/>
  <c r="N638" i="2" s="1"/>
  <c r="M126" i="2"/>
  <c r="N126" i="2" s="1"/>
  <c r="M221" i="2"/>
  <c r="N221" i="2" s="1"/>
  <c r="M2544" i="2"/>
  <c r="N2544" i="2" s="1"/>
  <c r="M2032" i="2"/>
  <c r="N2032" i="2" s="1"/>
  <c r="M1520" i="2"/>
  <c r="N1520" i="2" s="1"/>
  <c r="M5183" i="2"/>
  <c r="N5183" i="2" s="1"/>
  <c r="M4671" i="2"/>
  <c r="N4671" i="2" s="1"/>
  <c r="M4159" i="2"/>
  <c r="N4159" i="2" s="1"/>
  <c r="M3647" i="2"/>
  <c r="N3647" i="2" s="1"/>
  <c r="M3135" i="2"/>
  <c r="N3135" i="2" s="1"/>
  <c r="M2623" i="2"/>
  <c r="N2623" i="2" s="1"/>
  <c r="M2111" i="2"/>
  <c r="N2111" i="2" s="1"/>
  <c r="M1599" i="2"/>
  <c r="N1599" i="2" s="1"/>
  <c r="M586" i="2"/>
  <c r="N586" i="2" s="1"/>
  <c r="M5518" i="2"/>
  <c r="N5518" i="2" s="1"/>
  <c r="M5006" i="2"/>
  <c r="N5006" i="2" s="1"/>
  <c r="M4494" i="2"/>
  <c r="N4494" i="2" s="1"/>
  <c r="M3982" i="2"/>
  <c r="N3982" i="2" s="1"/>
  <c r="M3470" i="2"/>
  <c r="N3470" i="2" s="1"/>
  <c r="M2958" i="2"/>
  <c r="N2958" i="2" s="1"/>
  <c r="M2446" i="2"/>
  <c r="N2446" i="2" s="1"/>
  <c r="M1934" i="2"/>
  <c r="N1934" i="2" s="1"/>
  <c r="M1418" i="2"/>
  <c r="N1418" i="2" s="1"/>
  <c r="M5149" i="2"/>
  <c r="N5149" i="2" s="1"/>
  <c r="M4637" i="2"/>
  <c r="N4637" i="2" s="1"/>
  <c r="M4125" i="2"/>
  <c r="N4125" i="2" s="1"/>
  <c r="M3613" i="2"/>
  <c r="N3613" i="2" s="1"/>
  <c r="M3101" i="2"/>
  <c r="N3101" i="2" s="1"/>
  <c r="M2589" i="2"/>
  <c r="N2589" i="2" s="1"/>
  <c r="M2077" i="2"/>
  <c r="N2077" i="2" s="1"/>
  <c r="M1565" i="2"/>
  <c r="N1565" i="2" s="1"/>
  <c r="M314" i="2"/>
  <c r="N314" i="2" s="1"/>
  <c r="M628" i="2"/>
  <c r="N628" i="2" s="1"/>
  <c r="M116" i="2"/>
  <c r="N116" i="2" s="1"/>
  <c r="M1027" i="2"/>
  <c r="N1027" i="2" s="1"/>
  <c r="M515" i="2"/>
  <c r="N515" i="2" s="1"/>
  <c r="M1009" i="2"/>
  <c r="N1009" i="2" s="1"/>
  <c r="M497" i="2"/>
  <c r="N497" i="2" s="1"/>
  <c r="M1408" i="2"/>
  <c r="N1408" i="2" s="1"/>
  <c r="M896" i="2"/>
  <c r="N896" i="2" s="1"/>
  <c r="M384" i="2"/>
  <c r="N384" i="2" s="1"/>
  <c r="M1255" i="2"/>
  <c r="N1255" i="2" s="1"/>
  <c r="M743" i="2"/>
  <c r="N743" i="2" s="1"/>
  <c r="M231" i="2"/>
  <c r="N231" i="2" s="1"/>
  <c r="M822" i="2"/>
  <c r="N822" i="2" s="1"/>
  <c r="M310" i="2"/>
  <c r="N310" i="2" s="1"/>
  <c r="M405" i="2"/>
  <c r="N405" i="2" s="1"/>
  <c r="M1682" i="2"/>
  <c r="N1682" i="2" s="1"/>
  <c r="M933" i="2"/>
  <c r="N933" i="2" s="1"/>
  <c r="M4481" i="2"/>
  <c r="N4481" i="2" s="1"/>
  <c r="M3969" i="2"/>
  <c r="N3969" i="2" s="1"/>
  <c r="M3457" i="2"/>
  <c r="N3457" i="2" s="1"/>
  <c r="M2945" i="2"/>
  <c r="N2945" i="2" s="1"/>
  <c r="M2433" i="2"/>
  <c r="N2433" i="2" s="1"/>
  <c r="M1921" i="2"/>
  <c r="N1921" i="2" s="1"/>
  <c r="M1401" i="2"/>
  <c r="N1401" i="2" s="1"/>
  <c r="M6400" i="2"/>
  <c r="N6400" i="2" s="1"/>
  <c r="M5304" i="2"/>
  <c r="N5304" i="2" s="1"/>
  <c r="M3568" i="2"/>
  <c r="N3568" i="2" s="1"/>
  <c r="M10942" i="2"/>
  <c r="N10942" i="2" s="1"/>
  <c r="M10379" i="2"/>
  <c r="N10379" i="2" s="1"/>
  <c r="M9543" i="2"/>
  <c r="N9543" i="2" s="1"/>
  <c r="M14109" i="2"/>
  <c r="N14109" i="2" s="1"/>
  <c r="M13597" i="2"/>
  <c r="N13597" i="2" s="1"/>
  <c r="M13085" i="2"/>
  <c r="N13085" i="2" s="1"/>
  <c r="M12573" i="2"/>
  <c r="N12573" i="2" s="1"/>
  <c r="M12061" i="2"/>
  <c r="N12061" i="2" s="1"/>
  <c r="M11549" i="2"/>
  <c r="N11549" i="2" s="1"/>
  <c r="M11037" i="2"/>
  <c r="N11037" i="2" s="1"/>
  <c r="M10506" i="2"/>
  <c r="N10506" i="2" s="1"/>
  <c r="M9732" i="2"/>
  <c r="N9732" i="2" s="1"/>
  <c r="M15180" i="2"/>
  <c r="N15180" i="2" s="1"/>
  <c r="M14668" i="2"/>
  <c r="N14668" i="2" s="1"/>
  <c r="M14156" i="2"/>
  <c r="N14156" i="2" s="1"/>
  <c r="M13644" i="2"/>
  <c r="N13644" i="2" s="1"/>
  <c r="M13132" i="2"/>
  <c r="N13132" i="2" s="1"/>
  <c r="M12620" i="2"/>
  <c r="N12620" i="2" s="1"/>
  <c r="M12108" i="2"/>
  <c r="N12108" i="2" s="1"/>
  <c r="M11596" i="2"/>
  <c r="N11596" i="2" s="1"/>
  <c r="M11084" i="2"/>
  <c r="N11084" i="2" s="1"/>
  <c r="M10565" i="2"/>
  <c r="N10565" i="2" s="1"/>
  <c r="M9817" i="2"/>
  <c r="N9817" i="2" s="1"/>
  <c r="M15003" i="2"/>
  <c r="N15003" i="2" s="1"/>
  <c r="M14491" i="2"/>
  <c r="N14491" i="2" s="1"/>
  <c r="M13979" i="2"/>
  <c r="N13979" i="2" s="1"/>
  <c r="M13467" i="2"/>
  <c r="N13467" i="2" s="1"/>
  <c r="M12955" i="2"/>
  <c r="N12955" i="2" s="1"/>
  <c r="M12443" i="2"/>
  <c r="N12443" i="2" s="1"/>
  <c r="M11931" i="2"/>
  <c r="N11931" i="2" s="1"/>
  <c r="M11419" i="2"/>
  <c r="N11419" i="2" s="1"/>
  <c r="M10907" i="2"/>
  <c r="N10907" i="2" s="1"/>
  <c r="M10332" i="2"/>
  <c r="N10332" i="2" s="1"/>
  <c r="M9474" i="2"/>
  <c r="N9474" i="2" s="1"/>
  <c r="M14154" i="2"/>
  <c r="N14154" i="2" s="1"/>
  <c r="M13642" i="2"/>
  <c r="N13642" i="2" s="1"/>
  <c r="M13130" i="2"/>
  <c r="N13130" i="2" s="1"/>
  <c r="M12618" i="2"/>
  <c r="N12618" i="2" s="1"/>
  <c r="M12106" i="2"/>
  <c r="N12106" i="2" s="1"/>
  <c r="M11594" i="2"/>
  <c r="N11594" i="2" s="1"/>
  <c r="M11082" i="2"/>
  <c r="N11082" i="2" s="1"/>
  <c r="M10563" i="2"/>
  <c r="N10563" i="2" s="1"/>
  <c r="M9812" i="2"/>
  <c r="N9812" i="2" s="1"/>
  <c r="M13801" i="2"/>
  <c r="N13801" i="2" s="1"/>
  <c r="M13289" i="2"/>
  <c r="N13289" i="2" s="1"/>
  <c r="M12777" i="2"/>
  <c r="N12777" i="2" s="1"/>
  <c r="M12265" i="2"/>
  <c r="N12265" i="2" s="1"/>
  <c r="M11753" i="2"/>
  <c r="N11753" i="2" s="1"/>
  <c r="M11241" i="2"/>
  <c r="N11241" i="2" s="1"/>
  <c r="M10729" i="2"/>
  <c r="N10729" i="2" s="1"/>
  <c r="M10067" i="2"/>
  <c r="N10067" i="2" s="1"/>
  <c r="M13720" i="2"/>
  <c r="N13720" i="2" s="1"/>
  <c r="M13208" i="2"/>
  <c r="N13208" i="2" s="1"/>
  <c r="M12696" i="2"/>
  <c r="N12696" i="2" s="1"/>
  <c r="M12184" i="2"/>
  <c r="N12184" i="2" s="1"/>
  <c r="M11672" i="2"/>
  <c r="N11672" i="2" s="1"/>
  <c r="M11160" i="2"/>
  <c r="N11160" i="2" s="1"/>
  <c r="M10648" i="2"/>
  <c r="N10648" i="2" s="1"/>
  <c r="M9938" i="2"/>
  <c r="N9938" i="2" s="1"/>
  <c r="M14543" i="2"/>
  <c r="N14543" i="2" s="1"/>
  <c r="M14031" i="2"/>
  <c r="N14031" i="2" s="1"/>
  <c r="M13519" i="2"/>
  <c r="N13519" i="2" s="1"/>
  <c r="M13007" i="2"/>
  <c r="N13007" i="2" s="1"/>
  <c r="M12495" i="2"/>
  <c r="N12495" i="2" s="1"/>
  <c r="M11983" i="2"/>
  <c r="N11983" i="2" s="1"/>
  <c r="M11471" i="2"/>
  <c r="N11471" i="2" s="1"/>
  <c r="M10959" i="2"/>
  <c r="N10959" i="2" s="1"/>
  <c r="M10402" i="2"/>
  <c r="N10402" i="2" s="1"/>
  <c r="M9578" i="2"/>
  <c r="N9578" i="2" s="1"/>
  <c r="M10264" i="2"/>
  <c r="N10264" i="2" s="1"/>
  <c r="M9752" i="2"/>
  <c r="N9752" i="2" s="1"/>
  <c r="M9240" i="2"/>
  <c r="N9240" i="2" s="1"/>
  <c r="M8728" i="2"/>
  <c r="N8728" i="2" s="1"/>
  <c r="M8216" i="2"/>
  <c r="N8216" i="2" s="1"/>
  <c r="M7704" i="2"/>
  <c r="N7704" i="2" s="1"/>
  <c r="M7192" i="2"/>
  <c r="N7192" i="2" s="1"/>
  <c r="M6680" i="2"/>
  <c r="N6680" i="2" s="1"/>
  <c r="M6042" i="2"/>
  <c r="N6042" i="2" s="1"/>
  <c r="M5234" i="2"/>
  <c r="N5234" i="2" s="1"/>
  <c r="M3410" i="2"/>
  <c r="N3410" i="2" s="1"/>
  <c r="M8791" i="2"/>
  <c r="N8791" i="2" s="1"/>
  <c r="M8279" i="2"/>
  <c r="N8279" i="2" s="1"/>
  <c r="M7767" i="2"/>
  <c r="N7767" i="2" s="1"/>
  <c r="M7255" i="2"/>
  <c r="N7255" i="2" s="1"/>
  <c r="M6743" i="2"/>
  <c r="N6743" i="2" s="1"/>
  <c r="M6126" i="2"/>
  <c r="N6126" i="2" s="1"/>
  <c r="M5340" i="2"/>
  <c r="N5340" i="2" s="1"/>
  <c r="M3660" i="2"/>
  <c r="N3660" i="2" s="1"/>
  <c r="M10222" i="2"/>
  <c r="N10222" i="2" s="1"/>
  <c r="M9710" i="2"/>
  <c r="N9710" i="2" s="1"/>
  <c r="M9198" i="2"/>
  <c r="N9198" i="2" s="1"/>
  <c r="M8686" i="2"/>
  <c r="N8686" i="2" s="1"/>
  <c r="M8174" i="2"/>
  <c r="N8174" i="2" s="1"/>
  <c r="M7662" i="2"/>
  <c r="N7662" i="2" s="1"/>
  <c r="M7150" i="2"/>
  <c r="N7150" i="2" s="1"/>
  <c r="M6638" i="2"/>
  <c r="N6638" i="2" s="1"/>
  <c r="M5986" i="2"/>
  <c r="N5986" i="2" s="1"/>
  <c r="M5138" i="2"/>
  <c r="N5138" i="2" s="1"/>
  <c r="M3100" i="2"/>
  <c r="N3100" i="2" s="1"/>
  <c r="M9725" i="2"/>
  <c r="N9725" i="2" s="1"/>
  <c r="M9213" i="2"/>
  <c r="N9213" i="2" s="1"/>
  <c r="M8701" i="2"/>
  <c r="N8701" i="2" s="1"/>
  <c r="M8189" i="2"/>
  <c r="N8189" i="2" s="1"/>
  <c r="M7677" i="2"/>
  <c r="N7677" i="2" s="1"/>
  <c r="M7165" i="2"/>
  <c r="N7165" i="2" s="1"/>
  <c r="M6653" i="2"/>
  <c r="N6653" i="2" s="1"/>
  <c r="M6006" i="2"/>
  <c r="N6006" i="2" s="1"/>
  <c r="M5178" i="2"/>
  <c r="N5178" i="2" s="1"/>
  <c r="M3220" i="2"/>
  <c r="N3220" i="2" s="1"/>
  <c r="M8788" i="2"/>
  <c r="N8788" i="2" s="1"/>
  <c r="M8276" i="2"/>
  <c r="N8276" i="2" s="1"/>
  <c r="M7764" i="2"/>
  <c r="N7764" i="2" s="1"/>
  <c r="M7252" i="2"/>
  <c r="N7252" i="2" s="1"/>
  <c r="M6740" i="2"/>
  <c r="N6740" i="2" s="1"/>
  <c r="M6122" i="2"/>
  <c r="N6122" i="2" s="1"/>
  <c r="M5335" i="2"/>
  <c r="N5335" i="2" s="1"/>
  <c r="M3650" i="2"/>
  <c r="N3650" i="2" s="1"/>
  <c r="M8715" i="2"/>
  <c r="N8715" i="2" s="1"/>
  <c r="M8203" i="2"/>
  <c r="N8203" i="2" s="1"/>
  <c r="M7691" i="2"/>
  <c r="N7691" i="2" s="1"/>
  <c r="M7179" i="2"/>
  <c r="N7179" i="2" s="1"/>
  <c r="M6667" i="2"/>
  <c r="N6667" i="2" s="1"/>
  <c r="M6025" i="2"/>
  <c r="N6025" i="2" s="1"/>
  <c r="M5209" i="2"/>
  <c r="N5209" i="2" s="1"/>
  <c r="M3332" i="2"/>
  <c r="N3332" i="2" s="1"/>
  <c r="M8370" i="2"/>
  <c r="N8370" i="2" s="1"/>
  <c r="M7858" i="2"/>
  <c r="N7858" i="2" s="1"/>
  <c r="M7346" i="2"/>
  <c r="N7346" i="2" s="1"/>
  <c r="M6834" i="2"/>
  <c r="N6834" i="2" s="1"/>
  <c r="M6247" i="2"/>
  <c r="N6247" i="2" s="1"/>
  <c r="M5485" i="2"/>
  <c r="N5485" i="2" s="1"/>
  <c r="M4026" i="2"/>
  <c r="N4026" i="2" s="1"/>
  <c r="M9465" i="2"/>
  <c r="N9465" i="2" s="1"/>
  <c r="M8953" i="2"/>
  <c r="N8953" i="2" s="1"/>
  <c r="M8441" i="2"/>
  <c r="N8441" i="2" s="1"/>
  <c r="M7929" i="2"/>
  <c r="N7929" i="2" s="1"/>
  <c r="M7417" i="2"/>
  <c r="N7417" i="2" s="1"/>
  <c r="M6905" i="2"/>
  <c r="N6905" i="2" s="1"/>
  <c r="M6342" i="2"/>
  <c r="N6342" i="2" s="1"/>
  <c r="M5599" i="2"/>
  <c r="N5599" i="2" s="1"/>
  <c r="M4308" i="2"/>
  <c r="N4308" i="2" s="1"/>
  <c r="M2804" i="2"/>
  <c r="N2804" i="2" s="1"/>
  <c r="M2292" i="2"/>
  <c r="N2292" i="2" s="1"/>
  <c r="M1780" i="2"/>
  <c r="N1780" i="2" s="1"/>
  <c r="M1177" i="2"/>
  <c r="N1177" i="2" s="1"/>
  <c r="M6283" i="2"/>
  <c r="N6283" i="2" s="1"/>
  <c r="M5771" i="2"/>
  <c r="N5771" i="2" s="1"/>
  <c r="M5259" i="2"/>
  <c r="N5259" i="2" s="1"/>
  <c r="M4747" i="2"/>
  <c r="N4747" i="2" s="1"/>
  <c r="M4235" i="2"/>
  <c r="N4235" i="2" s="1"/>
  <c r="M3723" i="2"/>
  <c r="N3723" i="2" s="1"/>
  <c r="M3211" i="2"/>
  <c r="N3211" i="2" s="1"/>
  <c r="M2699" i="2"/>
  <c r="N2699" i="2" s="1"/>
  <c r="M2187" i="2"/>
  <c r="N2187" i="2" s="1"/>
  <c r="M1675" i="2"/>
  <c r="N1675" i="2" s="1"/>
  <c r="M906" i="2"/>
  <c r="N906" i="2" s="1"/>
  <c r="M3018" i="2"/>
  <c r="N3018" i="2" s="1"/>
  <c r="M2506" i="2"/>
  <c r="N2506" i="2" s="1"/>
  <c r="M1994" i="2"/>
  <c r="N1994" i="2" s="1"/>
  <c r="M1482" i="2"/>
  <c r="N1482" i="2" s="1"/>
  <c r="M4793" i="2"/>
  <c r="N4793" i="2" s="1"/>
  <c r="M4281" i="2"/>
  <c r="N4281" i="2" s="1"/>
  <c r="M3769" i="2"/>
  <c r="N3769" i="2" s="1"/>
  <c r="M3257" i="2"/>
  <c r="N3257" i="2" s="1"/>
  <c r="M2745" i="2"/>
  <c r="N2745" i="2" s="1"/>
  <c r="M2233" i="2"/>
  <c r="N2233" i="2" s="1"/>
  <c r="M1721" i="2"/>
  <c r="N1721" i="2" s="1"/>
  <c r="M1065" i="2"/>
  <c r="N1065" i="2" s="1"/>
  <c r="M6136" i="2"/>
  <c r="N6136" i="2" s="1"/>
  <c r="M4784" i="2"/>
  <c r="N4784" i="2" s="1"/>
  <c r="M2680" i="2"/>
  <c r="N2680" i="2" s="1"/>
  <c r="M10742" i="2"/>
  <c r="N10742" i="2" s="1"/>
  <c r="M10089" i="2"/>
  <c r="N10089" i="2" s="1"/>
  <c r="M8922" i="2"/>
  <c r="N8922" i="2" s="1"/>
  <c r="M13909" i="2"/>
  <c r="N13909" i="2" s="1"/>
  <c r="M13397" i="2"/>
  <c r="N13397" i="2" s="1"/>
  <c r="M12885" i="2"/>
  <c r="N12885" i="2" s="1"/>
  <c r="M12373" i="2"/>
  <c r="N12373" i="2" s="1"/>
  <c r="M11861" i="2"/>
  <c r="N11861" i="2" s="1"/>
  <c r="M11349" i="2"/>
  <c r="N11349" i="2" s="1"/>
  <c r="M10837" i="2"/>
  <c r="N10837" i="2" s="1"/>
  <c r="M10239" i="2"/>
  <c r="N10239" i="2" s="1"/>
  <c r="M9332" i="2"/>
  <c r="N9332" i="2" s="1"/>
  <c r="M14980" i="2"/>
  <c r="N14980" i="2" s="1"/>
  <c r="M14468" i="2"/>
  <c r="N14468" i="2" s="1"/>
  <c r="M13956" i="2"/>
  <c r="N13956" i="2" s="1"/>
  <c r="M13444" i="2"/>
  <c r="N13444" i="2" s="1"/>
  <c r="M12932" i="2"/>
  <c r="N12932" i="2" s="1"/>
  <c r="M12420" i="2"/>
  <c r="N12420" i="2" s="1"/>
  <c r="M11908" i="2"/>
  <c r="N11908" i="2" s="1"/>
  <c r="M11396" i="2"/>
  <c r="N11396" i="2" s="1"/>
  <c r="M10884" i="2"/>
  <c r="N10884" i="2" s="1"/>
  <c r="M10301" i="2"/>
  <c r="N10301" i="2" s="1"/>
  <c r="M9427" i="2"/>
  <c r="N9427" i="2" s="1"/>
  <c r="M14803" i="2"/>
  <c r="N14803" i="2" s="1"/>
  <c r="M14291" i="2"/>
  <c r="N14291" i="2" s="1"/>
  <c r="M13779" i="2"/>
  <c r="N13779" i="2" s="1"/>
  <c r="M13267" i="2"/>
  <c r="N13267" i="2" s="1"/>
  <c r="M12755" i="2"/>
  <c r="N12755" i="2" s="1"/>
  <c r="M12243" i="2"/>
  <c r="N12243" i="2" s="1"/>
  <c r="M11731" i="2"/>
  <c r="N11731" i="2" s="1"/>
  <c r="M11219" i="2"/>
  <c r="N11219" i="2" s="1"/>
  <c r="M10707" i="2"/>
  <c r="N10707" i="2" s="1"/>
  <c r="M10033" i="2"/>
  <c r="N10033" i="2" s="1"/>
  <c r="M14466" i="2"/>
  <c r="N14466" i="2" s="1"/>
  <c r="M13954" i="2"/>
  <c r="N13954" i="2" s="1"/>
  <c r="M13442" i="2"/>
  <c r="N13442" i="2" s="1"/>
  <c r="M12930" i="2"/>
  <c r="N12930" i="2" s="1"/>
  <c r="M12418" i="2"/>
  <c r="N12418" i="2" s="1"/>
  <c r="M11906" i="2"/>
  <c r="N11906" i="2" s="1"/>
  <c r="M11394" i="2"/>
  <c r="N11394" i="2" s="1"/>
  <c r="M10882" i="2"/>
  <c r="N10882" i="2" s="1"/>
  <c r="M10299" i="2"/>
  <c r="N10299" i="2" s="1"/>
  <c r="M9423" i="2"/>
  <c r="N9423" i="2" s="1"/>
  <c r="M13601" i="2"/>
  <c r="N13601" i="2" s="1"/>
  <c r="M13089" i="2"/>
  <c r="N13089" i="2" s="1"/>
  <c r="M12577" i="2"/>
  <c r="N12577" i="2" s="1"/>
  <c r="M12065" i="2"/>
  <c r="N12065" i="2" s="1"/>
  <c r="M11553" i="2"/>
  <c r="N11553" i="2" s="1"/>
  <c r="M11041" i="2"/>
  <c r="N11041" i="2" s="1"/>
  <c r="M10511" i="2"/>
  <c r="N10511" i="2" s="1"/>
  <c r="M9740" i="2"/>
  <c r="N9740" i="2" s="1"/>
  <c r="M13520" i="2"/>
  <c r="N13520" i="2" s="1"/>
  <c r="M13008" i="2"/>
  <c r="N13008" i="2" s="1"/>
  <c r="M12496" i="2"/>
  <c r="N12496" i="2" s="1"/>
  <c r="M11984" i="2"/>
  <c r="N11984" i="2" s="1"/>
  <c r="M11472" i="2"/>
  <c r="N11472" i="2" s="1"/>
  <c r="M10960" i="2"/>
  <c r="N10960" i="2" s="1"/>
  <c r="M10403" i="2"/>
  <c r="N10403" i="2" s="1"/>
  <c r="M9579" i="2"/>
  <c r="N9579" i="2" s="1"/>
  <c r="M14343" i="2"/>
  <c r="N14343" i="2" s="1"/>
  <c r="M13831" i="2"/>
  <c r="N13831" i="2" s="1"/>
  <c r="M13319" i="2"/>
  <c r="N13319" i="2" s="1"/>
  <c r="M12807" i="2"/>
  <c r="N12807" i="2" s="1"/>
  <c r="M12295" i="2"/>
  <c r="N12295" i="2" s="1"/>
  <c r="M11783" i="2"/>
  <c r="N11783" i="2" s="1"/>
  <c r="M11271" i="2"/>
  <c r="N11271" i="2" s="1"/>
  <c r="M10759" i="2"/>
  <c r="N10759" i="2" s="1"/>
  <c r="M10115" i="2"/>
  <c r="N10115" i="2" s="1"/>
  <c r="M9058" i="2"/>
  <c r="N9058" i="2" s="1"/>
  <c r="M10064" i="2"/>
  <c r="N10064" i="2" s="1"/>
  <c r="M9552" i="2"/>
  <c r="N9552" i="2" s="1"/>
  <c r="M9040" i="2"/>
  <c r="N9040" i="2" s="1"/>
  <c r="M8528" i="2"/>
  <c r="N8528" i="2" s="1"/>
  <c r="M8016" i="2"/>
  <c r="N8016" i="2" s="1"/>
  <c r="M7504" i="2"/>
  <c r="N7504" i="2" s="1"/>
  <c r="M6992" i="2"/>
  <c r="N6992" i="2" s="1"/>
  <c r="M6458" i="2"/>
  <c r="N6458" i="2" s="1"/>
  <c r="M5738" i="2"/>
  <c r="N5738" i="2" s="1"/>
  <c r="M4658" i="2"/>
  <c r="N4658" i="2" s="1"/>
  <c r="M9103" i="2"/>
  <c r="N9103" i="2" s="1"/>
  <c r="M8591" i="2"/>
  <c r="N8591" i="2" s="1"/>
  <c r="M8079" i="2"/>
  <c r="N8079" i="2" s="1"/>
  <c r="M7567" i="2"/>
  <c r="N7567" i="2" s="1"/>
  <c r="M7055" i="2"/>
  <c r="N7055" i="2" s="1"/>
  <c r="M6542" i="2"/>
  <c r="N6542" i="2" s="1"/>
  <c r="M5839" i="2"/>
  <c r="N5839" i="2" s="1"/>
  <c r="M4884" i="2"/>
  <c r="N4884" i="2" s="1"/>
  <c r="M10534" i="2"/>
  <c r="N10534" i="2" s="1"/>
  <c r="M10022" i="2"/>
  <c r="N10022" i="2" s="1"/>
  <c r="M9510" i="2"/>
  <c r="N9510" i="2" s="1"/>
  <c r="M8998" i="2"/>
  <c r="N8998" i="2" s="1"/>
  <c r="M8486" i="2"/>
  <c r="N8486" i="2" s="1"/>
  <c r="M7974" i="2"/>
  <c r="N7974" i="2" s="1"/>
  <c r="M7462" i="2"/>
  <c r="N7462" i="2" s="1"/>
  <c r="M6950" i="2"/>
  <c r="N6950" i="2" s="1"/>
  <c r="M6402" i="2"/>
  <c r="N6402" i="2" s="1"/>
  <c r="M5671" i="2"/>
  <c r="N5671" i="2" s="1"/>
  <c r="M4490" i="2"/>
  <c r="N4490" i="2" s="1"/>
  <c r="M10037" i="2"/>
  <c r="N10037" i="2" s="1"/>
  <c r="M9525" i="2"/>
  <c r="N9525" i="2" s="1"/>
  <c r="M9013" i="2"/>
  <c r="N9013" i="2" s="1"/>
  <c r="M8501" i="2"/>
  <c r="N8501" i="2" s="1"/>
  <c r="M7989" i="2"/>
  <c r="N7989" i="2" s="1"/>
  <c r="M7477" i="2"/>
  <c r="N7477" i="2" s="1"/>
  <c r="M6965" i="2"/>
  <c r="N6965" i="2" s="1"/>
  <c r="M6422" i="2"/>
  <c r="N6422" i="2" s="1"/>
  <c r="M5695" i="2"/>
  <c r="N5695" i="2" s="1"/>
  <c r="M4548" i="2"/>
  <c r="N4548" i="2" s="1"/>
  <c r="M9100" i="2"/>
  <c r="N9100" i="2" s="1"/>
  <c r="M8588" i="2"/>
  <c r="N8588" i="2" s="1"/>
  <c r="M8076" i="2"/>
  <c r="N8076" i="2" s="1"/>
  <c r="M7564" i="2"/>
  <c r="N7564" i="2" s="1"/>
  <c r="M7052" i="2"/>
  <c r="N7052" i="2" s="1"/>
  <c r="M6538" i="2"/>
  <c r="N6538" i="2" s="1"/>
  <c r="M5834" i="2"/>
  <c r="N5834" i="2" s="1"/>
  <c r="M4876" i="2"/>
  <c r="N4876" i="2" s="1"/>
  <c r="M9027" i="2"/>
  <c r="N9027" i="2" s="1"/>
  <c r="M8515" i="2"/>
  <c r="N8515" i="2" s="1"/>
  <c r="M8003" i="2"/>
  <c r="N8003" i="2" s="1"/>
  <c r="M7491" i="2"/>
  <c r="N7491" i="2" s="1"/>
  <c r="M6979" i="2"/>
  <c r="N6979" i="2" s="1"/>
  <c r="M6441" i="2"/>
  <c r="N6441" i="2" s="1"/>
  <c r="M5717" i="2"/>
  <c r="N5717" i="2" s="1"/>
  <c r="M4604" i="2"/>
  <c r="N4604" i="2" s="1"/>
  <c r="M8682" i="2"/>
  <c r="N8682" i="2" s="1"/>
  <c r="M8170" i="2"/>
  <c r="N8170" i="2" s="1"/>
  <c r="M7658" i="2"/>
  <c r="N7658" i="2" s="1"/>
  <c r="M7146" i="2"/>
  <c r="N7146" i="2" s="1"/>
  <c r="M6634" i="2"/>
  <c r="N6634" i="2" s="1"/>
  <c r="M5981" i="2"/>
  <c r="N5981" i="2" s="1"/>
  <c r="M5129" i="2"/>
  <c r="N5129" i="2" s="1"/>
  <c r="M3068" i="2"/>
  <c r="N3068" i="2" s="1"/>
  <c r="M9265" i="2"/>
  <c r="N9265" i="2" s="1"/>
  <c r="M8753" i="2"/>
  <c r="N8753" i="2" s="1"/>
  <c r="M8241" i="2"/>
  <c r="N8241" i="2" s="1"/>
  <c r="M7729" i="2"/>
  <c r="N7729" i="2" s="1"/>
  <c r="M7217" i="2"/>
  <c r="N7217" i="2" s="1"/>
  <c r="M6705" i="2"/>
  <c r="N6705" i="2" s="1"/>
  <c r="M6076" i="2"/>
  <c r="N6076" i="2" s="1"/>
  <c r="M5279" i="2"/>
  <c r="N5279" i="2" s="1"/>
  <c r="M3508" i="2"/>
  <c r="N3508" i="2" s="1"/>
  <c r="M2604" i="2"/>
  <c r="N2604" i="2" s="1"/>
  <c r="M2092" i="2"/>
  <c r="N2092" i="2" s="1"/>
  <c r="M1580" i="2"/>
  <c r="N1580" i="2" s="1"/>
  <c r="M434" i="2"/>
  <c r="N434" i="2" s="1"/>
  <c r="M6083" i="2"/>
  <c r="N6083" i="2" s="1"/>
  <c r="M5571" i="2"/>
  <c r="N5571" i="2" s="1"/>
  <c r="M5059" i="2"/>
  <c r="N5059" i="2" s="1"/>
  <c r="M4547" i="2"/>
  <c r="N4547" i="2" s="1"/>
  <c r="M4035" i="2"/>
  <c r="N4035" i="2" s="1"/>
  <c r="M3523" i="2"/>
  <c r="N3523" i="2" s="1"/>
  <c r="M3011" i="2"/>
  <c r="N3011" i="2" s="1"/>
  <c r="M2499" i="2"/>
  <c r="N2499" i="2" s="1"/>
  <c r="M1987" i="2"/>
  <c r="N1987" i="2" s="1"/>
  <c r="M1475" i="2"/>
  <c r="N1475" i="2" s="1"/>
  <c r="M3330" i="2"/>
  <c r="N3330" i="2" s="1"/>
  <c r="M2818" i="2"/>
  <c r="N2818" i="2" s="1"/>
  <c r="M2306" i="2"/>
  <c r="N2306" i="2" s="1"/>
  <c r="M1794" i="2"/>
  <c r="N1794" i="2" s="1"/>
  <c r="M1198" i="2"/>
  <c r="N1198" i="2" s="1"/>
  <c r="M4593" i="2"/>
  <c r="N4593" i="2" s="1"/>
  <c r="M4081" i="2"/>
  <c r="N4081" i="2" s="1"/>
  <c r="M3569" i="2"/>
  <c r="N3569" i="2" s="1"/>
  <c r="M3057" i="2"/>
  <c r="N3057" i="2" s="1"/>
  <c r="M2545" i="2"/>
  <c r="N2545" i="2" s="1"/>
  <c r="M2033" i="2"/>
  <c r="N2033" i="2" s="1"/>
  <c r="M1521" i="2"/>
  <c r="N1521" i="2" s="1"/>
  <c r="M6544" i="2"/>
  <c r="N6544" i="2" s="1"/>
  <c r="M5616" i="2"/>
  <c r="N5616" i="2" s="1"/>
  <c r="M4016" i="2"/>
  <c r="N4016" i="2" s="1"/>
  <c r="M9243" i="2"/>
  <c r="N9243" i="2" s="1"/>
  <c r="M13965" i="2"/>
  <c r="N13965" i="2" s="1"/>
  <c r="M13453" i="2"/>
  <c r="N13453" i="2" s="1"/>
  <c r="M12941" i="2"/>
  <c r="N12941" i="2" s="1"/>
  <c r="M12429" i="2"/>
  <c r="N12429" i="2" s="1"/>
  <c r="M11917" i="2"/>
  <c r="N11917" i="2" s="1"/>
  <c r="M11405" i="2"/>
  <c r="N11405" i="2" s="1"/>
  <c r="M10893" i="2"/>
  <c r="N10893" i="2" s="1"/>
  <c r="M10314" i="2"/>
  <c r="N10314" i="2" s="1"/>
  <c r="M9444" i="2"/>
  <c r="N9444" i="2" s="1"/>
  <c r="M15036" i="2"/>
  <c r="N15036" i="2" s="1"/>
  <c r="M14524" i="2"/>
  <c r="N14524" i="2" s="1"/>
  <c r="M14012" i="2"/>
  <c r="N14012" i="2" s="1"/>
  <c r="M13500" i="2"/>
  <c r="N13500" i="2" s="1"/>
  <c r="M12988" i="2"/>
  <c r="N12988" i="2" s="1"/>
  <c r="M12476" i="2"/>
  <c r="N12476" i="2" s="1"/>
  <c r="M11964" i="2"/>
  <c r="N11964" i="2" s="1"/>
  <c r="M11452" i="2"/>
  <c r="N11452" i="2" s="1"/>
  <c r="M10940" i="2"/>
  <c r="N10940" i="2" s="1"/>
  <c r="M10377" i="2"/>
  <c r="N10377" i="2" s="1"/>
  <c r="M9539" i="2"/>
  <c r="N9539" i="2" s="1"/>
  <c r="M14859" i="2"/>
  <c r="N14859" i="2" s="1"/>
  <c r="M14347" i="2"/>
  <c r="N14347" i="2" s="1"/>
  <c r="M13835" i="2"/>
  <c r="N13835" i="2" s="1"/>
  <c r="M13323" i="2"/>
  <c r="N13323" i="2" s="1"/>
  <c r="M12811" i="2"/>
  <c r="N12811" i="2" s="1"/>
  <c r="M12299" i="2"/>
  <c r="N12299" i="2" s="1"/>
  <c r="M11787" i="2"/>
  <c r="N11787" i="2" s="1"/>
  <c r="M11275" i="2"/>
  <c r="N11275" i="2" s="1"/>
  <c r="M10763" i="2"/>
  <c r="N10763" i="2" s="1"/>
  <c r="M10122" i="2"/>
  <c r="N10122" i="2" s="1"/>
  <c r="M9090" i="2"/>
  <c r="N9090" i="2" s="1"/>
  <c r="M14010" i="2"/>
  <c r="N14010" i="2" s="1"/>
  <c r="M13498" i="2"/>
  <c r="N13498" i="2" s="1"/>
  <c r="M12986" i="2"/>
  <c r="N12986" i="2" s="1"/>
  <c r="M12474" i="2"/>
  <c r="N12474" i="2" s="1"/>
  <c r="M11962" i="2"/>
  <c r="N11962" i="2" s="1"/>
  <c r="M11450" i="2"/>
  <c r="N11450" i="2" s="1"/>
  <c r="M10938" i="2"/>
  <c r="N10938" i="2" s="1"/>
  <c r="M10373" i="2"/>
  <c r="N10373" i="2" s="1"/>
  <c r="M9535" i="2"/>
  <c r="N9535" i="2" s="1"/>
  <c r="M13657" i="2"/>
  <c r="N13657" i="2" s="1"/>
  <c r="M13145" i="2"/>
  <c r="N13145" i="2" s="1"/>
  <c r="M12633" i="2"/>
  <c r="N12633" i="2" s="1"/>
  <c r="M12121" i="2"/>
  <c r="N12121" i="2" s="1"/>
  <c r="M11609" i="2"/>
  <c r="N11609" i="2" s="1"/>
  <c r="M11097" i="2"/>
  <c r="N11097" i="2" s="1"/>
  <c r="M10580" i="2"/>
  <c r="N10580" i="2" s="1"/>
  <c r="M9836" i="2"/>
  <c r="N9836" i="2" s="1"/>
  <c r="M13576" i="2"/>
  <c r="N13576" i="2" s="1"/>
  <c r="M13064" i="2"/>
  <c r="N13064" i="2" s="1"/>
  <c r="M12552" i="2"/>
  <c r="N12552" i="2" s="1"/>
  <c r="M12040" i="2"/>
  <c r="N12040" i="2" s="1"/>
  <c r="M11528" i="2"/>
  <c r="N11528" i="2" s="1"/>
  <c r="M11016" i="2"/>
  <c r="N11016" i="2" s="1"/>
  <c r="M10477" i="2"/>
  <c r="N10477" i="2" s="1"/>
  <c r="M9691" i="2"/>
  <c r="N9691" i="2" s="1"/>
  <c r="M14399" i="2"/>
  <c r="N14399" i="2" s="1"/>
  <c r="M13887" i="2"/>
  <c r="N13887" i="2" s="1"/>
  <c r="M13375" i="2"/>
  <c r="N13375" i="2" s="1"/>
  <c r="M12863" i="2"/>
  <c r="N12863" i="2" s="1"/>
  <c r="M12351" i="2"/>
  <c r="N12351" i="2" s="1"/>
  <c r="M11839" i="2"/>
  <c r="N11839" i="2" s="1"/>
  <c r="M11327" i="2"/>
  <c r="N11327" i="2" s="1"/>
  <c r="M10815" i="2"/>
  <c r="N10815" i="2" s="1"/>
  <c r="M10204" i="2"/>
  <c r="N10204" i="2" s="1"/>
  <c r="M9290" i="2"/>
  <c r="N9290" i="2" s="1"/>
  <c r="M10120" i="2"/>
  <c r="N10120" i="2" s="1"/>
  <c r="M9608" i="2"/>
  <c r="N9608" i="2" s="1"/>
  <c r="M9096" i="2"/>
  <c r="N9096" i="2" s="1"/>
  <c r="M8584" i="2"/>
  <c r="N8584" i="2" s="1"/>
  <c r="M8072" i="2"/>
  <c r="N8072" i="2" s="1"/>
  <c r="M7560" i="2"/>
  <c r="N7560" i="2" s="1"/>
  <c r="M7048" i="2"/>
  <c r="N7048" i="2" s="1"/>
  <c r="M6533" i="2"/>
  <c r="N6533" i="2" s="1"/>
  <c r="M5828" i="2"/>
  <c r="N5828" i="2" s="1"/>
  <c r="M4866" i="2"/>
  <c r="N4866" i="2" s="1"/>
  <c r="M9159" i="2"/>
  <c r="N9159" i="2" s="1"/>
  <c r="M8647" i="2"/>
  <c r="N8647" i="2" s="1"/>
  <c r="M8135" i="2"/>
  <c r="N8135" i="2" s="1"/>
  <c r="M7623" i="2"/>
  <c r="N7623" i="2" s="1"/>
  <c r="M7111" i="2"/>
  <c r="N7111" i="2" s="1"/>
  <c r="M6599" i="2"/>
  <c r="N6599" i="2" s="1"/>
  <c r="M5929" i="2"/>
  <c r="N5929" i="2" s="1"/>
  <c r="M5034" i="2"/>
  <c r="N5034" i="2" s="1"/>
  <c r="M10590" i="2"/>
  <c r="N10590" i="2" s="1"/>
  <c r="M10078" i="2"/>
  <c r="N10078" i="2" s="1"/>
  <c r="M9566" i="2"/>
  <c r="N9566" i="2" s="1"/>
  <c r="M9054" i="2"/>
  <c r="N9054" i="2" s="1"/>
  <c r="M8542" i="2"/>
  <c r="N8542" i="2" s="1"/>
  <c r="M8030" i="2"/>
  <c r="N8030" i="2" s="1"/>
  <c r="M7518" i="2"/>
  <c r="N7518" i="2" s="1"/>
  <c r="M7006" i="2"/>
  <c r="N7006" i="2" s="1"/>
  <c r="M6477" i="2"/>
  <c r="N6477" i="2" s="1"/>
  <c r="M5761" i="2"/>
  <c r="N5761" i="2" s="1"/>
  <c r="M4714" i="2"/>
  <c r="N4714" i="2" s="1"/>
  <c r="M10093" i="2"/>
  <c r="N10093" i="2" s="1"/>
  <c r="M9581" i="2"/>
  <c r="N9581" i="2" s="1"/>
  <c r="M9069" i="2"/>
  <c r="N9069" i="2" s="1"/>
  <c r="M8557" i="2"/>
  <c r="N8557" i="2" s="1"/>
  <c r="M8045" i="2"/>
  <c r="N8045" i="2" s="1"/>
  <c r="M7533" i="2"/>
  <c r="N7533" i="2" s="1"/>
  <c r="M7021" i="2"/>
  <c r="N7021" i="2" s="1"/>
  <c r="M6497" i="2"/>
  <c r="N6497" i="2" s="1"/>
  <c r="M5785" i="2"/>
  <c r="N5785" i="2" s="1"/>
  <c r="M4772" i="2"/>
  <c r="N4772" i="2" s="1"/>
  <c r="M9156" i="2"/>
  <c r="N9156" i="2" s="1"/>
  <c r="M8644" i="2"/>
  <c r="N8644" i="2" s="1"/>
  <c r="M8132" i="2"/>
  <c r="N8132" i="2" s="1"/>
  <c r="M7620" i="2"/>
  <c r="N7620" i="2" s="1"/>
  <c r="M7108" i="2"/>
  <c r="N7108" i="2" s="1"/>
  <c r="M6596" i="2"/>
  <c r="N6596" i="2" s="1"/>
  <c r="M5924" i="2"/>
  <c r="N5924" i="2" s="1"/>
  <c r="M5026" i="2"/>
  <c r="N5026" i="2" s="1"/>
  <c r="M9083" i="2"/>
  <c r="N9083" i="2" s="1"/>
  <c r="M8571" i="2"/>
  <c r="N8571" i="2" s="1"/>
  <c r="M8059" i="2"/>
  <c r="N8059" i="2" s="1"/>
  <c r="M7547" i="2"/>
  <c r="N7547" i="2" s="1"/>
  <c r="M7035" i="2"/>
  <c r="N7035" i="2" s="1"/>
  <c r="M6516" i="2"/>
  <c r="N6516" i="2" s="1"/>
  <c r="M5807" i="2"/>
  <c r="N5807" i="2" s="1"/>
  <c r="M4828" i="2"/>
  <c r="N4828" i="2" s="1"/>
  <c r="M8738" i="2"/>
  <c r="N8738" i="2" s="1"/>
  <c r="M8226" i="2"/>
  <c r="N8226" i="2" s="1"/>
  <c r="M7714" i="2"/>
  <c r="N7714" i="2" s="1"/>
  <c r="M7202" i="2"/>
  <c r="N7202" i="2" s="1"/>
  <c r="M6690" i="2"/>
  <c r="N6690" i="2" s="1"/>
  <c r="M6055" i="2"/>
  <c r="N6055" i="2" s="1"/>
  <c r="M5255" i="2"/>
  <c r="N5255" i="2" s="1"/>
  <c r="M3450" i="2"/>
  <c r="N3450" i="2" s="1"/>
  <c r="M9321" i="2"/>
  <c r="N9321" i="2" s="1"/>
  <c r="M8809" i="2"/>
  <c r="N8809" i="2" s="1"/>
  <c r="M8297" i="2"/>
  <c r="N8297" i="2" s="1"/>
  <c r="M7785" i="2"/>
  <c r="N7785" i="2" s="1"/>
  <c r="M7273" i="2"/>
  <c r="N7273" i="2" s="1"/>
  <c r="M6761" i="2"/>
  <c r="N6761" i="2" s="1"/>
  <c r="M6150" i="2"/>
  <c r="N6150" i="2" s="1"/>
  <c r="M5369" i="2"/>
  <c r="N5369" i="2" s="1"/>
  <c r="M3732" i="2"/>
  <c r="N3732" i="2" s="1"/>
  <c r="M2660" i="2"/>
  <c r="N2660" i="2" s="1"/>
  <c r="M2148" i="2"/>
  <c r="N2148" i="2" s="1"/>
  <c r="M1636" i="2"/>
  <c r="N1636" i="2" s="1"/>
  <c r="M749" i="2"/>
  <c r="N749" i="2" s="1"/>
  <c r="M6139" i="2"/>
  <c r="N6139" i="2" s="1"/>
  <c r="M5627" i="2"/>
  <c r="N5627" i="2" s="1"/>
  <c r="M5115" i="2"/>
  <c r="N5115" i="2" s="1"/>
  <c r="M4603" i="2"/>
  <c r="N4603" i="2" s="1"/>
  <c r="M4091" i="2"/>
  <c r="N4091" i="2" s="1"/>
  <c r="M3579" i="2"/>
  <c r="N3579" i="2" s="1"/>
  <c r="M3067" i="2"/>
  <c r="N3067" i="2" s="1"/>
  <c r="M2555" i="2"/>
  <c r="N2555" i="2" s="1"/>
  <c r="M2043" i="2"/>
  <c r="N2043" i="2" s="1"/>
  <c r="M1531" i="2"/>
  <c r="N1531" i="2" s="1"/>
  <c r="M42" i="2"/>
  <c r="N42" i="2" s="1"/>
  <c r="M2874" i="2"/>
  <c r="N2874" i="2" s="1"/>
  <c r="M2362" i="2"/>
  <c r="N2362" i="2" s="1"/>
  <c r="M1850" i="2"/>
  <c r="N1850" i="2" s="1"/>
  <c r="M1289" i="2"/>
  <c r="N1289" i="2" s="1"/>
  <c r="M4649" i="2"/>
  <c r="N4649" i="2" s="1"/>
  <c r="M4137" i="2"/>
  <c r="N4137" i="2" s="1"/>
  <c r="M3625" i="2"/>
  <c r="N3625" i="2" s="1"/>
  <c r="M3113" i="2"/>
  <c r="N3113" i="2" s="1"/>
  <c r="M2601" i="2"/>
  <c r="N2601" i="2" s="1"/>
  <c r="M2089" i="2"/>
  <c r="N2089" i="2" s="1"/>
  <c r="M1577" i="2"/>
  <c r="N1577" i="2" s="1"/>
  <c r="M410" i="2"/>
  <c r="N410" i="2" s="1"/>
  <c r="M5752" i="2"/>
  <c r="N5752" i="2" s="1"/>
  <c r="M4216" i="2"/>
  <c r="N4216" i="2" s="1"/>
  <c r="M1528" i="2"/>
  <c r="N1528" i="2" s="1"/>
  <c r="M10261" i="2"/>
  <c r="N10261" i="2" s="1"/>
  <c r="M9367" i="2"/>
  <c r="N9367" i="2" s="1"/>
  <c r="M14021" i="2"/>
  <c r="N14021" i="2" s="1"/>
  <c r="M13509" i="2"/>
  <c r="N13509" i="2" s="1"/>
  <c r="M12997" i="2"/>
  <c r="N12997" i="2" s="1"/>
  <c r="M12485" i="2"/>
  <c r="N12485" i="2" s="1"/>
  <c r="M11973" i="2"/>
  <c r="N11973" i="2" s="1"/>
  <c r="M11461" i="2"/>
  <c r="N11461" i="2" s="1"/>
  <c r="M10949" i="2"/>
  <c r="N10949" i="2" s="1"/>
  <c r="M10388" i="2"/>
  <c r="N10388" i="2" s="1"/>
  <c r="M9556" i="2"/>
  <c r="N9556" i="2" s="1"/>
  <c r="M15092" i="2"/>
  <c r="N15092" i="2" s="1"/>
  <c r="M14580" i="2"/>
  <c r="N14580" i="2" s="1"/>
  <c r="M14068" i="2"/>
  <c r="N14068" i="2" s="1"/>
  <c r="M13556" i="2"/>
  <c r="N13556" i="2" s="1"/>
  <c r="M13044" i="2"/>
  <c r="N13044" i="2" s="1"/>
  <c r="M12532" i="2"/>
  <c r="N12532" i="2" s="1"/>
  <c r="M12020" i="2"/>
  <c r="N12020" i="2" s="1"/>
  <c r="M11508" i="2"/>
  <c r="N11508" i="2" s="1"/>
  <c r="M10996" i="2"/>
  <c r="N10996" i="2" s="1"/>
  <c r="M10451" i="2"/>
  <c r="N10451" i="2" s="1"/>
  <c r="M9651" i="2"/>
  <c r="N9651" i="2" s="1"/>
  <c r="M14915" i="2"/>
  <c r="N14915" i="2" s="1"/>
  <c r="M14403" i="2"/>
  <c r="N14403" i="2" s="1"/>
  <c r="M13891" i="2"/>
  <c r="N13891" i="2" s="1"/>
  <c r="M13379" i="2"/>
  <c r="N13379" i="2" s="1"/>
  <c r="M12867" i="2"/>
  <c r="N12867" i="2" s="1"/>
  <c r="M12355" i="2"/>
  <c r="N12355" i="2" s="1"/>
  <c r="M11843" i="2"/>
  <c r="N11843" i="2" s="1"/>
  <c r="M11331" i="2"/>
  <c r="N11331" i="2" s="1"/>
  <c r="M10819" i="2"/>
  <c r="N10819" i="2" s="1"/>
  <c r="M10211" i="2"/>
  <c r="N10211" i="2" s="1"/>
  <c r="M9298" i="2"/>
  <c r="N9298" i="2" s="1"/>
  <c r="M14066" i="2"/>
  <c r="N14066" i="2" s="1"/>
  <c r="M13554" i="2"/>
  <c r="N13554" i="2" s="1"/>
  <c r="M13042" i="2"/>
  <c r="N13042" i="2" s="1"/>
  <c r="M12530" i="2"/>
  <c r="N12530" i="2" s="1"/>
  <c r="M12018" i="2"/>
  <c r="N12018" i="2" s="1"/>
  <c r="M11506" i="2"/>
  <c r="N11506" i="2" s="1"/>
  <c r="M10994" i="2"/>
  <c r="N10994" i="2" s="1"/>
  <c r="M10449" i="2"/>
  <c r="N10449" i="2" s="1"/>
  <c r="M9647" i="2"/>
  <c r="N9647" i="2" s="1"/>
  <c r="M13713" i="2"/>
  <c r="N13713" i="2" s="1"/>
  <c r="M13201" i="2"/>
  <c r="N13201" i="2" s="1"/>
  <c r="M12689" i="2"/>
  <c r="N12689" i="2" s="1"/>
  <c r="M12177" i="2"/>
  <c r="N12177" i="2" s="1"/>
  <c r="M11665" i="2"/>
  <c r="N11665" i="2" s="1"/>
  <c r="M11153" i="2"/>
  <c r="N11153" i="2" s="1"/>
  <c r="M10641" i="2"/>
  <c r="N10641" i="2" s="1"/>
  <c r="M9927" i="2"/>
  <c r="N9927" i="2" s="1"/>
  <c r="M13632" i="2"/>
  <c r="N13632" i="2" s="1"/>
  <c r="M13120" i="2"/>
  <c r="N13120" i="2" s="1"/>
  <c r="M12608" i="2"/>
  <c r="N12608" i="2" s="1"/>
  <c r="M12096" i="2"/>
  <c r="N12096" i="2" s="1"/>
  <c r="M11584" i="2"/>
  <c r="N11584" i="2" s="1"/>
  <c r="M11072" i="2"/>
  <c r="N11072" i="2" s="1"/>
  <c r="M10552" i="2"/>
  <c r="N10552" i="2" s="1"/>
  <c r="M9796" i="2"/>
  <c r="N9796" i="2" s="1"/>
  <c r="M14455" i="2"/>
  <c r="N14455" i="2" s="1"/>
  <c r="M13943" i="2"/>
  <c r="N13943" i="2" s="1"/>
  <c r="M13431" i="2"/>
  <c r="N13431" i="2" s="1"/>
  <c r="M12919" i="2"/>
  <c r="N12919" i="2" s="1"/>
  <c r="M12407" i="2"/>
  <c r="N12407" i="2" s="1"/>
  <c r="M11895" i="2"/>
  <c r="N11895" i="2" s="1"/>
  <c r="M11383" i="2"/>
  <c r="N11383" i="2" s="1"/>
  <c r="M10871" i="2"/>
  <c r="N10871" i="2" s="1"/>
  <c r="M10284" i="2"/>
  <c r="N10284" i="2" s="1"/>
  <c r="M9402" i="2"/>
  <c r="N9402" i="2" s="1"/>
  <c r="M10176" i="2"/>
  <c r="N10176" i="2" s="1"/>
  <c r="M9664" i="2"/>
  <c r="N9664" i="2" s="1"/>
  <c r="M9152" i="2"/>
  <c r="N9152" i="2" s="1"/>
  <c r="M8640" i="2"/>
  <c r="N8640" i="2" s="1"/>
  <c r="M8128" i="2"/>
  <c r="N8128" i="2" s="1"/>
  <c r="M7616" i="2"/>
  <c r="N7616" i="2" s="1"/>
  <c r="M7104" i="2"/>
  <c r="N7104" i="2" s="1"/>
  <c r="M6592" i="2"/>
  <c r="N6592" i="2" s="1"/>
  <c r="M5917" i="2"/>
  <c r="N5917" i="2" s="1"/>
  <c r="M5017" i="2"/>
  <c r="N5017" i="2" s="1"/>
  <c r="M9215" i="2"/>
  <c r="N9215" i="2" s="1"/>
  <c r="M8703" i="2"/>
  <c r="N8703" i="2" s="1"/>
  <c r="M8191" i="2"/>
  <c r="N8191" i="2" s="1"/>
  <c r="M7679" i="2"/>
  <c r="N7679" i="2" s="1"/>
  <c r="M7167" i="2"/>
  <c r="N7167" i="2" s="1"/>
  <c r="M6655" i="2"/>
  <c r="N6655" i="2" s="1"/>
  <c r="M6009" i="2"/>
  <c r="N6009" i="2" s="1"/>
  <c r="M5185" i="2"/>
  <c r="N5185" i="2" s="1"/>
  <c r="M3236" i="2"/>
  <c r="N3236" i="2" s="1"/>
  <c r="M10134" i="2"/>
  <c r="N10134" i="2" s="1"/>
  <c r="M9622" i="2"/>
  <c r="N9622" i="2" s="1"/>
  <c r="M9110" i="2"/>
  <c r="N9110" i="2" s="1"/>
  <c r="M8598" i="2"/>
  <c r="N8598" i="2" s="1"/>
  <c r="M8086" i="2"/>
  <c r="N8086" i="2" s="1"/>
  <c r="M7574" i="2"/>
  <c r="N7574" i="2" s="1"/>
  <c r="M7062" i="2"/>
  <c r="N7062" i="2" s="1"/>
  <c r="M6550" i="2"/>
  <c r="N6550" i="2" s="1"/>
  <c r="M5850" i="2"/>
  <c r="N5850" i="2" s="1"/>
  <c r="M4905" i="2"/>
  <c r="N4905" i="2" s="1"/>
  <c r="M10149" i="2"/>
  <c r="N10149" i="2" s="1"/>
  <c r="M9637" i="2"/>
  <c r="N9637" i="2" s="1"/>
  <c r="M9125" i="2"/>
  <c r="N9125" i="2" s="1"/>
  <c r="M8613" i="2"/>
  <c r="N8613" i="2" s="1"/>
  <c r="M8101" i="2"/>
  <c r="N8101" i="2" s="1"/>
  <c r="M7589" i="2"/>
  <c r="N7589" i="2" s="1"/>
  <c r="M7077" i="2"/>
  <c r="N7077" i="2" s="1"/>
  <c r="M6565" i="2"/>
  <c r="N6565" i="2" s="1"/>
  <c r="M5874" i="2"/>
  <c r="N5874" i="2" s="1"/>
  <c r="M4945" i="2"/>
  <c r="N4945" i="2" s="1"/>
  <c r="M9212" i="2"/>
  <c r="N9212" i="2" s="1"/>
  <c r="M8700" i="2"/>
  <c r="N8700" i="2" s="1"/>
  <c r="M8188" i="2"/>
  <c r="N8188" i="2" s="1"/>
  <c r="M7676" i="2"/>
  <c r="N7676" i="2" s="1"/>
  <c r="M7164" i="2"/>
  <c r="N7164" i="2" s="1"/>
  <c r="M6652" i="2"/>
  <c r="N6652" i="2" s="1"/>
  <c r="M6005" i="2"/>
  <c r="N6005" i="2" s="1"/>
  <c r="M5177" i="2"/>
  <c r="N5177" i="2" s="1"/>
  <c r="M3212" i="2"/>
  <c r="N3212" i="2" s="1"/>
  <c r="M8627" i="2"/>
  <c r="N8627" i="2" s="1"/>
  <c r="M8115" i="2"/>
  <c r="N8115" i="2" s="1"/>
  <c r="M7603" i="2"/>
  <c r="N7603" i="2" s="1"/>
  <c r="M7091" i="2"/>
  <c r="N7091" i="2" s="1"/>
  <c r="M6579" i="2"/>
  <c r="N6579" i="2" s="1"/>
  <c r="M5897" i="2"/>
  <c r="N5897" i="2" s="1"/>
  <c r="M4980" i="2"/>
  <c r="N4980" i="2" s="1"/>
  <c r="M8794" i="2"/>
  <c r="N8794" i="2" s="1"/>
  <c r="M8282" i="2"/>
  <c r="N8282" i="2" s="1"/>
  <c r="M7770" i="2"/>
  <c r="N7770" i="2" s="1"/>
  <c r="M7258" i="2"/>
  <c r="N7258" i="2" s="1"/>
  <c r="M6746" i="2"/>
  <c r="N6746" i="2" s="1"/>
  <c r="M6130" i="2"/>
  <c r="N6130" i="2" s="1"/>
  <c r="M5345" i="2"/>
  <c r="N5345" i="2" s="1"/>
  <c r="M3674" i="2"/>
  <c r="N3674" i="2" s="1"/>
  <c r="M9377" i="2"/>
  <c r="N9377" i="2" s="1"/>
  <c r="M8865" i="2"/>
  <c r="N8865" i="2" s="1"/>
  <c r="M8353" i="2"/>
  <c r="N8353" i="2" s="1"/>
  <c r="M7841" i="2"/>
  <c r="N7841" i="2" s="1"/>
  <c r="M7329" i="2"/>
  <c r="N7329" i="2" s="1"/>
  <c r="M6817" i="2"/>
  <c r="N6817" i="2" s="1"/>
  <c r="M6225" i="2"/>
  <c r="N6225" i="2" s="1"/>
  <c r="M5458" i="2"/>
  <c r="N5458" i="2" s="1"/>
  <c r="M3956" i="2"/>
  <c r="N3956" i="2" s="1"/>
  <c r="M2716" i="2"/>
  <c r="N2716" i="2" s="1"/>
  <c r="M2204" i="2"/>
  <c r="N2204" i="2" s="1"/>
  <c r="M1692" i="2"/>
  <c r="N1692" i="2" s="1"/>
  <c r="M973" i="2"/>
  <c r="N973" i="2" s="1"/>
  <c r="M6195" i="2"/>
  <c r="N6195" i="2" s="1"/>
  <c r="M5683" i="2"/>
  <c r="N5683" i="2" s="1"/>
  <c r="M5171" i="2"/>
  <c r="N5171" i="2" s="1"/>
  <c r="M4659" i="2"/>
  <c r="N4659" i="2" s="1"/>
  <c r="M4147" i="2"/>
  <c r="N4147" i="2" s="1"/>
  <c r="M3635" i="2"/>
  <c r="N3635" i="2" s="1"/>
  <c r="M3123" i="2"/>
  <c r="N3123" i="2" s="1"/>
  <c r="M2611" i="2"/>
  <c r="N2611" i="2" s="1"/>
  <c r="M2099" i="2"/>
  <c r="N2099" i="2" s="1"/>
  <c r="M1587" i="2"/>
  <c r="N1587" i="2" s="1"/>
  <c r="M490" i="2"/>
  <c r="N490" i="2" s="1"/>
  <c r="M2930" i="2"/>
  <c r="N2930" i="2" s="1"/>
  <c r="M2418" i="2"/>
  <c r="N2418" i="2" s="1"/>
  <c r="M1906" i="2"/>
  <c r="N1906" i="2" s="1"/>
  <c r="M1378" i="2"/>
  <c r="N1378" i="2" s="1"/>
  <c r="M4705" i="2"/>
  <c r="N4705" i="2" s="1"/>
  <c r="M4193" i="2"/>
  <c r="N4193" i="2" s="1"/>
  <c r="M3681" i="2"/>
  <c r="N3681" i="2" s="1"/>
  <c r="M3169" i="2"/>
  <c r="N3169" i="2" s="1"/>
  <c r="M2657" i="2"/>
  <c r="N2657" i="2" s="1"/>
  <c r="M2145" i="2"/>
  <c r="N2145" i="2" s="1"/>
  <c r="M1633" i="2"/>
  <c r="N1633" i="2" s="1"/>
  <c r="M738" i="2"/>
  <c r="N738" i="2" s="1"/>
  <c r="M5888" i="2"/>
  <c r="N5888" i="2" s="1"/>
  <c r="M4464" i="2"/>
  <c r="N4464" i="2" s="1"/>
  <c r="M1976" i="2"/>
  <c r="N1976" i="2" s="1"/>
  <c r="M5736" i="2"/>
  <c r="N5736" i="2" s="1"/>
  <c r="M5224" i="2"/>
  <c r="N5224" i="2" s="1"/>
  <c r="M4712" i="2"/>
  <c r="N4712" i="2" s="1"/>
  <c r="M4200" i="2"/>
  <c r="N4200" i="2" s="1"/>
  <c r="M3688" i="2"/>
  <c r="N3688" i="2" s="1"/>
  <c r="M3176" i="2"/>
  <c r="N3176" i="2" s="1"/>
  <c r="M2664" i="2"/>
  <c r="N2664" i="2" s="1"/>
  <c r="M2152" i="2"/>
  <c r="N2152" i="2" s="1"/>
  <c r="M1640" i="2"/>
  <c r="N1640" i="2" s="1"/>
  <c r="M765" i="2"/>
  <c r="N765" i="2" s="1"/>
  <c r="M4791" i="2"/>
  <c r="N4791" i="2" s="1"/>
  <c r="M4279" i="2"/>
  <c r="N4279" i="2" s="1"/>
  <c r="M3767" i="2"/>
  <c r="N3767" i="2" s="1"/>
  <c r="M3255" i="2"/>
  <c r="N3255" i="2" s="1"/>
  <c r="M2743" i="2"/>
  <c r="N2743" i="2" s="1"/>
  <c r="M2231" i="2"/>
  <c r="N2231" i="2" s="1"/>
  <c r="M1719" i="2"/>
  <c r="N1719" i="2" s="1"/>
  <c r="M1058" i="2"/>
  <c r="N1058" i="2" s="1"/>
  <c r="M5638" i="2"/>
  <c r="N5638" i="2" s="1"/>
  <c r="M5126" i="2"/>
  <c r="N5126" i="2" s="1"/>
  <c r="M4614" i="2"/>
  <c r="N4614" i="2" s="1"/>
  <c r="M4102" i="2"/>
  <c r="N4102" i="2" s="1"/>
  <c r="M3590" i="2"/>
  <c r="N3590" i="2" s="1"/>
  <c r="M3078" i="2"/>
  <c r="N3078" i="2" s="1"/>
  <c r="M2566" i="2"/>
  <c r="N2566" i="2" s="1"/>
  <c r="M2054" i="2"/>
  <c r="N2054" i="2" s="1"/>
  <c r="M1542" i="2"/>
  <c r="N1542" i="2" s="1"/>
  <c r="M130" i="2"/>
  <c r="N130" i="2" s="1"/>
  <c r="M4757" i="2"/>
  <c r="N4757" i="2" s="1"/>
  <c r="M4245" i="2"/>
  <c r="N4245" i="2" s="1"/>
  <c r="M3733" i="2"/>
  <c r="N3733" i="2" s="1"/>
  <c r="M3221" i="2"/>
  <c r="N3221" i="2" s="1"/>
  <c r="M2709" i="2"/>
  <c r="N2709" i="2" s="1"/>
  <c r="M2197" i="2"/>
  <c r="N2197" i="2" s="1"/>
  <c r="M1685" i="2"/>
  <c r="N1685" i="2" s="1"/>
  <c r="M946" i="2"/>
  <c r="N946" i="2" s="1"/>
  <c r="M748" i="2"/>
  <c r="N748" i="2" s="1"/>
  <c r="M236" i="2"/>
  <c r="N236" i="2" s="1"/>
  <c r="M1147" i="2"/>
  <c r="N1147" i="2" s="1"/>
  <c r="M635" i="2"/>
  <c r="N635" i="2" s="1"/>
  <c r="M123" i="2"/>
  <c r="N123" i="2" s="1"/>
  <c r="M617" i="2"/>
  <c r="N617" i="2" s="1"/>
  <c r="M105" i="2"/>
  <c r="N105" i="2" s="1"/>
  <c r="M1016" i="2"/>
  <c r="N1016" i="2" s="1"/>
  <c r="M504" i="2"/>
  <c r="N504" i="2" s="1"/>
  <c r="M1375" i="2"/>
  <c r="N1375" i="2" s="1"/>
  <c r="M863" i="2"/>
  <c r="N863" i="2" s="1"/>
  <c r="M351" i="2"/>
  <c r="N351" i="2" s="1"/>
  <c r="M942" i="2"/>
  <c r="N942" i="2" s="1"/>
  <c r="M430" i="2"/>
  <c r="N430" i="2" s="1"/>
  <c r="M525" i="2"/>
  <c r="N525" i="2" s="1"/>
  <c r="M13" i="2"/>
  <c r="N13" i="2" s="1"/>
  <c r="M5664" i="2"/>
  <c r="N5664" i="2" s="1"/>
  <c r="M5152" i="2"/>
  <c r="N5152" i="2" s="1"/>
  <c r="M4640" i="2"/>
  <c r="N4640" i="2" s="1"/>
  <c r="M4128" i="2"/>
  <c r="N4128" i="2" s="1"/>
  <c r="M3616" i="2"/>
  <c r="N3616" i="2" s="1"/>
  <c r="M3104" i="2"/>
  <c r="N3104" i="2" s="1"/>
  <c r="M2592" i="2"/>
  <c r="N2592" i="2" s="1"/>
  <c r="M2080" i="2"/>
  <c r="N2080" i="2" s="1"/>
  <c r="M1568" i="2"/>
  <c r="N1568" i="2" s="1"/>
  <c r="M338" i="2"/>
  <c r="N338" i="2" s="1"/>
  <c r="M4719" i="2"/>
  <c r="N4719" i="2" s="1"/>
  <c r="M4207" i="2"/>
  <c r="N4207" i="2" s="1"/>
  <c r="M3695" i="2"/>
  <c r="N3695" i="2" s="1"/>
  <c r="M3183" i="2"/>
  <c r="N3183" i="2" s="1"/>
  <c r="M2671" i="2"/>
  <c r="N2671" i="2" s="1"/>
  <c r="M2159" i="2"/>
  <c r="N2159" i="2" s="1"/>
  <c r="M1647" i="2"/>
  <c r="N1647" i="2" s="1"/>
  <c r="M794" i="2"/>
  <c r="N794" i="2" s="1"/>
  <c r="M5566" i="2"/>
  <c r="N5566" i="2" s="1"/>
  <c r="M5054" i="2"/>
  <c r="N5054" i="2" s="1"/>
  <c r="M4542" i="2"/>
  <c r="N4542" i="2" s="1"/>
  <c r="M4030" i="2"/>
  <c r="N4030" i="2" s="1"/>
  <c r="M3518" i="2"/>
  <c r="N3518" i="2" s="1"/>
  <c r="M3006" i="2"/>
  <c r="N3006" i="2" s="1"/>
  <c r="M2494" i="2"/>
  <c r="N2494" i="2" s="1"/>
  <c r="M1982" i="2"/>
  <c r="N1982" i="2" s="1"/>
  <c r="M1470" i="2"/>
  <c r="N1470" i="2" s="1"/>
  <c r="M5197" i="2"/>
  <c r="N5197" i="2" s="1"/>
  <c r="M4685" i="2"/>
  <c r="N4685" i="2" s="1"/>
  <c r="M4173" i="2"/>
  <c r="N4173" i="2" s="1"/>
  <c r="M3661" i="2"/>
  <c r="N3661" i="2" s="1"/>
  <c r="M3149" i="2"/>
  <c r="N3149" i="2" s="1"/>
  <c r="M2637" i="2"/>
  <c r="N2637" i="2" s="1"/>
  <c r="M2125" i="2"/>
  <c r="N2125" i="2" s="1"/>
  <c r="M1613" i="2"/>
  <c r="N1613" i="2" s="1"/>
  <c r="M658" i="2"/>
  <c r="N658" i="2" s="1"/>
  <c r="M676" i="2"/>
  <c r="N676" i="2" s="1"/>
  <c r="M164" i="2"/>
  <c r="N164" i="2" s="1"/>
  <c r="M1075" i="2"/>
  <c r="N1075" i="2" s="1"/>
  <c r="M563" i="2"/>
  <c r="N563" i="2" s="1"/>
  <c r="M51" i="2"/>
  <c r="N51" i="2" s="1"/>
  <c r="M545" i="2"/>
  <c r="N545" i="2" s="1"/>
  <c r="M33" i="2"/>
  <c r="N33" i="2" s="1"/>
  <c r="M944" i="2"/>
  <c r="N944" i="2" s="1"/>
  <c r="M432" i="2"/>
  <c r="N432" i="2" s="1"/>
  <c r="M1303" i="2"/>
  <c r="N1303" i="2" s="1"/>
  <c r="M791" i="2"/>
  <c r="N791" i="2" s="1"/>
  <c r="M279" i="2"/>
  <c r="N279" i="2" s="1"/>
  <c r="M870" i="2"/>
  <c r="N870" i="2" s="1"/>
  <c r="M358" i="2"/>
  <c r="N358" i="2" s="1"/>
  <c r="M453" i="2"/>
  <c r="N453" i="2" s="1"/>
  <c r="M6104" i="2"/>
  <c r="N6104" i="2" s="1"/>
  <c r="M5592" i="2"/>
  <c r="N5592" i="2" s="1"/>
  <c r="M5080" i="2"/>
  <c r="N5080" i="2" s="1"/>
  <c r="M4568" i="2"/>
  <c r="N4568" i="2" s="1"/>
  <c r="M4056" i="2"/>
  <c r="N4056" i="2" s="1"/>
  <c r="M3544" i="2"/>
  <c r="N3544" i="2" s="1"/>
  <c r="M3032" i="2"/>
  <c r="N3032" i="2" s="1"/>
  <c r="M2520" i="2"/>
  <c r="N2520" i="2" s="1"/>
  <c r="M2008" i="2"/>
  <c r="N2008" i="2" s="1"/>
  <c r="M1496" i="2"/>
  <c r="N1496" i="2" s="1"/>
  <c r="M5159" i="2"/>
  <c r="N5159" i="2" s="1"/>
  <c r="M4647" i="2"/>
  <c r="N4647" i="2" s="1"/>
  <c r="M4135" i="2"/>
  <c r="N4135" i="2" s="1"/>
  <c r="M3623" i="2"/>
  <c r="N3623" i="2" s="1"/>
  <c r="M3111" i="2"/>
  <c r="N3111" i="2" s="1"/>
  <c r="M2599" i="2"/>
  <c r="N2599" i="2" s="1"/>
  <c r="M2087" i="2"/>
  <c r="N2087" i="2" s="1"/>
  <c r="M1575" i="2"/>
  <c r="N1575" i="2" s="1"/>
  <c r="M394" i="2"/>
  <c r="N394" i="2" s="1"/>
  <c r="M5494" i="2"/>
  <c r="N5494" i="2" s="1"/>
  <c r="M4982" i="2"/>
  <c r="N4982" i="2" s="1"/>
  <c r="M4470" i="2"/>
  <c r="N4470" i="2" s="1"/>
  <c r="M3958" i="2"/>
  <c r="N3958" i="2" s="1"/>
  <c r="M3446" i="2"/>
  <c r="N3446" i="2" s="1"/>
  <c r="M2934" i="2"/>
  <c r="N2934" i="2" s="1"/>
  <c r="M2422" i="2"/>
  <c r="N2422" i="2" s="1"/>
  <c r="M1910" i="2"/>
  <c r="N1910" i="2" s="1"/>
  <c r="M1385" i="2"/>
  <c r="N1385" i="2" s="1"/>
  <c r="M5125" i="2"/>
  <c r="N5125" i="2" s="1"/>
  <c r="M4613" i="2"/>
  <c r="N4613" i="2" s="1"/>
  <c r="M4101" i="2"/>
  <c r="N4101" i="2" s="1"/>
  <c r="M3589" i="2"/>
  <c r="N3589" i="2" s="1"/>
  <c r="M3077" i="2"/>
  <c r="N3077" i="2" s="1"/>
  <c r="M2565" i="2"/>
  <c r="N2565" i="2" s="1"/>
  <c r="M2053" i="2"/>
  <c r="N2053" i="2" s="1"/>
  <c r="M1541" i="2"/>
  <c r="N1541" i="2" s="1"/>
  <c r="M122" i="2"/>
  <c r="N122" i="2" s="1"/>
  <c r="M604" i="2"/>
  <c r="N604" i="2" s="1"/>
  <c r="M92" i="2"/>
  <c r="N92" i="2" s="1"/>
  <c r="M1003" i="2"/>
  <c r="N1003" i="2" s="1"/>
  <c r="M491" i="2"/>
  <c r="N491" i="2" s="1"/>
  <c r="M985" i="2"/>
  <c r="N985" i="2" s="1"/>
  <c r="M473" i="2"/>
  <c r="N473" i="2" s="1"/>
  <c r="M1384" i="2"/>
  <c r="N1384" i="2" s="1"/>
  <c r="M872" i="2"/>
  <c r="N872" i="2" s="1"/>
  <c r="M360" i="2"/>
  <c r="N360" i="2" s="1"/>
  <c r="M1231" i="2"/>
  <c r="N1231" i="2" s="1"/>
  <c r="M719" i="2"/>
  <c r="N719" i="2" s="1"/>
  <c r="M207" i="2"/>
  <c r="N207" i="2" s="1"/>
  <c r="M798" i="2"/>
  <c r="N798" i="2" s="1"/>
  <c r="M286" i="2"/>
  <c r="N286" i="2" s="1"/>
  <c r="M381" i="2"/>
  <c r="N381" i="2" s="1"/>
  <c r="M6352" i="2"/>
  <c r="N6352" i="2" s="1"/>
  <c r="M5840" i="2"/>
  <c r="N5840" i="2" s="1"/>
  <c r="M5328" i="2"/>
  <c r="N5328" i="2" s="1"/>
  <c r="M4816" i="2"/>
  <c r="N4816" i="2" s="1"/>
  <c r="M4304" i="2"/>
  <c r="N4304" i="2" s="1"/>
  <c r="M3792" i="2"/>
  <c r="N3792" i="2" s="1"/>
  <c r="M3280" i="2"/>
  <c r="N3280" i="2" s="1"/>
  <c r="M2768" i="2"/>
  <c r="N2768" i="2" s="1"/>
  <c r="M2256" i="2"/>
  <c r="N2256" i="2" s="1"/>
  <c r="M1744" i="2"/>
  <c r="N1744" i="2" s="1"/>
  <c r="M1118" i="2"/>
  <c r="N1118" i="2" s="1"/>
  <c r="M4895" i="2"/>
  <c r="N4895" i="2" s="1"/>
  <c r="M4383" i="2"/>
  <c r="N4383" i="2" s="1"/>
  <c r="M3871" i="2"/>
  <c r="N3871" i="2" s="1"/>
  <c r="M3359" i="2"/>
  <c r="N3359" i="2" s="1"/>
  <c r="M2847" i="2"/>
  <c r="N2847" i="2" s="1"/>
  <c r="M2335" i="2"/>
  <c r="N2335" i="2" s="1"/>
  <c r="M1823" i="2"/>
  <c r="N1823" i="2" s="1"/>
  <c r="M1245" i="2"/>
  <c r="N1245" i="2" s="1"/>
  <c r="M5742" i="2"/>
  <c r="N5742" i="2" s="1"/>
  <c r="M5230" i="2"/>
  <c r="N5230" i="2" s="1"/>
  <c r="M4718" i="2"/>
  <c r="N4718" i="2" s="1"/>
  <c r="M4206" i="2"/>
  <c r="N4206" i="2" s="1"/>
  <c r="M3694" i="2"/>
  <c r="N3694" i="2" s="1"/>
  <c r="M3182" i="2"/>
  <c r="N3182" i="2" s="1"/>
  <c r="M2670" i="2"/>
  <c r="N2670" i="2" s="1"/>
  <c r="M2158" i="2"/>
  <c r="N2158" i="2" s="1"/>
  <c r="M1646" i="2"/>
  <c r="N1646" i="2" s="1"/>
  <c r="M789" i="2"/>
  <c r="N789" i="2" s="1"/>
  <c r="M4861" i="2"/>
  <c r="N4861" i="2" s="1"/>
  <c r="M4349" i="2"/>
  <c r="N4349" i="2" s="1"/>
  <c r="M3837" i="2"/>
  <c r="N3837" i="2" s="1"/>
  <c r="M3325" i="2"/>
  <c r="N3325" i="2" s="1"/>
  <c r="M2813" i="2"/>
  <c r="N2813" i="2" s="1"/>
  <c r="M2301" i="2"/>
  <c r="N2301" i="2" s="1"/>
  <c r="M1789" i="2"/>
  <c r="N1789" i="2" s="1"/>
  <c r="M1190" i="2"/>
  <c r="N1190" i="2" s="1"/>
  <c r="M852" i="2"/>
  <c r="N852" i="2" s="1"/>
  <c r="M340" i="2"/>
  <c r="N340" i="2" s="1"/>
  <c r="M1251" i="2"/>
  <c r="N1251" i="2" s="1"/>
  <c r="M739" i="2"/>
  <c r="N739" i="2" s="1"/>
  <c r="M227" i="2"/>
  <c r="N227" i="2" s="1"/>
  <c r="M721" i="2"/>
  <c r="N721" i="2" s="1"/>
  <c r="M209" i="2"/>
  <c r="N209" i="2" s="1"/>
  <c r="M1120" i="2"/>
  <c r="N1120" i="2" s="1"/>
  <c r="M608" i="2"/>
  <c r="N608" i="2" s="1"/>
  <c r="M96" i="2"/>
  <c r="N96" i="2" s="1"/>
  <c r="M967" i="2"/>
  <c r="N967" i="2" s="1"/>
  <c r="M455" i="2"/>
  <c r="N455" i="2" s="1"/>
  <c r="M1046" i="2"/>
  <c r="N1046" i="2" s="1"/>
  <c r="M534" i="2"/>
  <c r="N534" i="2" s="1"/>
  <c r="M22" i="2"/>
  <c r="N22" i="2" s="1"/>
  <c r="M117" i="2"/>
  <c r="N117" i="2" s="1"/>
  <c r="M6088" i="2"/>
  <c r="N6088" i="2" s="1"/>
  <c r="M5576" i="2"/>
  <c r="N5576" i="2" s="1"/>
  <c r="M5064" i="2"/>
  <c r="N5064" i="2" s="1"/>
  <c r="M4552" i="2"/>
  <c r="N4552" i="2" s="1"/>
  <c r="M4040" i="2"/>
  <c r="N4040" i="2" s="1"/>
  <c r="M3528" i="2"/>
  <c r="N3528" i="2" s="1"/>
  <c r="M3016" i="2"/>
  <c r="N3016" i="2" s="1"/>
  <c r="M2504" i="2"/>
  <c r="N2504" i="2" s="1"/>
  <c r="M1992" i="2"/>
  <c r="N1992" i="2" s="1"/>
  <c r="M1480" i="2"/>
  <c r="N1480" i="2" s="1"/>
  <c r="M5143" i="2"/>
  <c r="N5143" i="2" s="1"/>
  <c r="M4631" i="2"/>
  <c r="N4631" i="2" s="1"/>
  <c r="M4119" i="2"/>
  <c r="N4119" i="2" s="1"/>
  <c r="M3607" i="2"/>
  <c r="N3607" i="2" s="1"/>
  <c r="M3095" i="2"/>
  <c r="N3095" i="2" s="1"/>
  <c r="M2583" i="2"/>
  <c r="N2583" i="2" s="1"/>
  <c r="M2071" i="2"/>
  <c r="N2071" i="2" s="1"/>
  <c r="M1559" i="2"/>
  <c r="N1559" i="2" s="1"/>
  <c r="M266" i="2"/>
  <c r="N266" i="2" s="1"/>
  <c r="M5478" i="2"/>
  <c r="N5478" i="2" s="1"/>
  <c r="M4966" i="2"/>
  <c r="N4966" i="2" s="1"/>
  <c r="M4454" i="2"/>
  <c r="N4454" i="2" s="1"/>
  <c r="M3942" i="2"/>
  <c r="N3942" i="2" s="1"/>
  <c r="M3430" i="2"/>
  <c r="N3430" i="2" s="1"/>
  <c r="M2918" i="2"/>
  <c r="N2918" i="2" s="1"/>
  <c r="M2406" i="2"/>
  <c r="N2406" i="2" s="1"/>
  <c r="M1894" i="2"/>
  <c r="N1894" i="2" s="1"/>
  <c r="M1358" i="2"/>
  <c r="N1358" i="2" s="1"/>
  <c r="M5109" i="2"/>
  <c r="N5109" i="2" s="1"/>
  <c r="M4597" i="2"/>
  <c r="N4597" i="2" s="1"/>
  <c r="M4085" i="2"/>
  <c r="N4085" i="2" s="1"/>
  <c r="M3573" i="2"/>
  <c r="N3573" i="2" s="1"/>
  <c r="M3061" i="2"/>
  <c r="N3061" i="2" s="1"/>
  <c r="M2549" i="2"/>
  <c r="N2549" i="2" s="1"/>
  <c r="M2037" i="2"/>
  <c r="N2037" i="2" s="1"/>
  <c r="M1525" i="2"/>
  <c r="N1525" i="2" s="1"/>
  <c r="M1100" i="2"/>
  <c r="N1100" i="2" s="1"/>
  <c r="M588" i="2"/>
  <c r="N588" i="2" s="1"/>
  <c r="M76" i="2"/>
  <c r="N76" i="2" s="1"/>
  <c r="M987" i="2"/>
  <c r="N987" i="2" s="1"/>
  <c r="M475" i="2"/>
  <c r="N475" i="2" s="1"/>
  <c r="M969" i="2"/>
  <c r="N969" i="2" s="1"/>
  <c r="M457" i="2"/>
  <c r="N457" i="2" s="1"/>
  <c r="M1368" i="2"/>
  <c r="N1368" i="2" s="1"/>
  <c r="M856" i="2"/>
  <c r="N856" i="2" s="1"/>
  <c r="M344" i="2"/>
  <c r="N344" i="2" s="1"/>
  <c r="M1215" i="2"/>
  <c r="N1215" i="2" s="1"/>
  <c r="M703" i="2"/>
  <c r="N703" i="2" s="1"/>
  <c r="M191" i="2"/>
  <c r="N191" i="2" s="1"/>
  <c r="M782" i="2"/>
  <c r="N782" i="2" s="1"/>
  <c r="M270" i="2"/>
  <c r="N270" i="2" s="1"/>
  <c r="M365" i="2"/>
  <c r="N365" i="2" s="1"/>
  <c r="M4544" i="2"/>
  <c r="N4544" i="2" s="1"/>
  <c r="M4032" i="2"/>
  <c r="N4032" i="2" s="1"/>
  <c r="M3520" i="2"/>
  <c r="N3520" i="2" s="1"/>
  <c r="M3008" i="2"/>
  <c r="N3008" i="2" s="1"/>
  <c r="M2496" i="2"/>
  <c r="N2496" i="2" s="1"/>
  <c r="M1984" i="2"/>
  <c r="N1984" i="2" s="1"/>
  <c r="M1472" i="2"/>
  <c r="N1472" i="2" s="1"/>
  <c r="M5135" i="2"/>
  <c r="N5135" i="2" s="1"/>
  <c r="M4623" i="2"/>
  <c r="N4623" i="2" s="1"/>
  <c r="M4111" i="2"/>
  <c r="N4111" i="2" s="1"/>
  <c r="M3599" i="2"/>
  <c r="N3599" i="2" s="1"/>
  <c r="M3087" i="2"/>
  <c r="N3087" i="2" s="1"/>
  <c r="M2575" i="2"/>
  <c r="N2575" i="2" s="1"/>
  <c r="M2063" i="2"/>
  <c r="N2063" i="2" s="1"/>
  <c r="M1551" i="2"/>
  <c r="N1551" i="2" s="1"/>
  <c r="M202" i="2"/>
  <c r="N202" i="2" s="1"/>
  <c r="M5470" i="2"/>
  <c r="N5470" i="2" s="1"/>
  <c r="M4958" i="2"/>
  <c r="N4958" i="2" s="1"/>
  <c r="M4446" i="2"/>
  <c r="N4446" i="2" s="1"/>
  <c r="M3934" i="2"/>
  <c r="N3934" i="2" s="1"/>
  <c r="M3422" i="2"/>
  <c r="N3422" i="2" s="1"/>
  <c r="M2910" i="2"/>
  <c r="N2910" i="2" s="1"/>
  <c r="M2398" i="2"/>
  <c r="N2398" i="2" s="1"/>
  <c r="M1886" i="2"/>
  <c r="N1886" i="2" s="1"/>
  <c r="M1346" i="2"/>
  <c r="N1346" i="2" s="1"/>
  <c r="M5101" i="2"/>
  <c r="N5101" i="2" s="1"/>
  <c r="M4589" i="2"/>
  <c r="N4589" i="2" s="1"/>
  <c r="M4077" i="2"/>
  <c r="N4077" i="2" s="1"/>
  <c r="M3565" i="2"/>
  <c r="N3565" i="2" s="1"/>
  <c r="M3053" i="2"/>
  <c r="N3053" i="2" s="1"/>
  <c r="M2541" i="2"/>
  <c r="N2541" i="2" s="1"/>
  <c r="M2029" i="2"/>
  <c r="N2029" i="2" s="1"/>
  <c r="M1517" i="2"/>
  <c r="N1517" i="2" s="1"/>
  <c r="M1092" i="2"/>
  <c r="N1092" i="2" s="1"/>
  <c r="M580" i="2"/>
  <c r="N580" i="2" s="1"/>
  <c r="M68" i="2"/>
  <c r="N68" i="2" s="1"/>
  <c r="M979" i="2"/>
  <c r="N979" i="2" s="1"/>
  <c r="M467" i="2"/>
  <c r="N467" i="2" s="1"/>
  <c r="M961" i="2"/>
  <c r="N961" i="2" s="1"/>
  <c r="M449" i="2"/>
  <c r="N449" i="2" s="1"/>
  <c r="M1360" i="2"/>
  <c r="N1360" i="2" s="1"/>
  <c r="M848" i="2"/>
  <c r="N848" i="2" s="1"/>
  <c r="M336" i="2"/>
  <c r="N336" i="2" s="1"/>
  <c r="M1207" i="2"/>
  <c r="N1207" i="2" s="1"/>
  <c r="M695" i="2"/>
  <c r="N695" i="2" s="1"/>
  <c r="M183" i="2"/>
  <c r="N183" i="2" s="1"/>
  <c r="M774" i="2"/>
  <c r="N774" i="2" s="1"/>
  <c r="M262" i="2"/>
  <c r="N262" i="2" s="1"/>
  <c r="M357" i="2"/>
  <c r="N357" i="2" s="1"/>
  <c r="M1182" i="2"/>
  <c r="N1182" i="2" s="1"/>
  <c r="M4935" i="2"/>
  <c r="N4935" i="2" s="1"/>
  <c r="M4423" i="2"/>
  <c r="N4423" i="2" s="1"/>
  <c r="M3911" i="2"/>
  <c r="N3911" i="2" s="1"/>
  <c r="M3399" i="2"/>
  <c r="N3399" i="2" s="1"/>
  <c r="M2887" i="2"/>
  <c r="N2887" i="2" s="1"/>
  <c r="M2375" i="2"/>
  <c r="N2375" i="2" s="1"/>
  <c r="M1863" i="2"/>
  <c r="N1863" i="2" s="1"/>
  <c r="M1309" i="2"/>
  <c r="N1309" i="2" s="1"/>
  <c r="M5782" i="2"/>
  <c r="N5782" i="2" s="1"/>
  <c r="M5270" i="2"/>
  <c r="N5270" i="2" s="1"/>
  <c r="M4758" i="2"/>
  <c r="N4758" i="2" s="1"/>
  <c r="M4246" i="2"/>
  <c r="N4246" i="2" s="1"/>
  <c r="M3734" i="2"/>
  <c r="N3734" i="2" s="1"/>
  <c r="M3222" i="2"/>
  <c r="N3222" i="2" s="1"/>
  <c r="M2710" i="2"/>
  <c r="N2710" i="2" s="1"/>
  <c r="M2198" i="2"/>
  <c r="N2198" i="2" s="1"/>
  <c r="M1686" i="2"/>
  <c r="N1686" i="2" s="1"/>
  <c r="M949" i="2"/>
  <c r="N949" i="2" s="1"/>
  <c r="M4901" i="2"/>
  <c r="N4901" i="2" s="1"/>
  <c r="M4389" i="2"/>
  <c r="N4389" i="2" s="1"/>
  <c r="M3877" i="2"/>
  <c r="N3877" i="2" s="1"/>
  <c r="M3365" i="2"/>
  <c r="N3365" i="2" s="1"/>
  <c r="M2853" i="2"/>
  <c r="N2853" i="2" s="1"/>
  <c r="M2341" i="2"/>
  <c r="N2341" i="2" s="1"/>
  <c r="M1829" i="2"/>
  <c r="N1829" i="2" s="1"/>
  <c r="M1254" i="2"/>
  <c r="N1254" i="2" s="1"/>
  <c r="M892" i="2"/>
  <c r="N892" i="2" s="1"/>
  <c r="M380" i="2"/>
  <c r="N380" i="2" s="1"/>
  <c r="M1291" i="2"/>
  <c r="N1291" i="2" s="1"/>
  <c r="M779" i="2"/>
  <c r="N779" i="2" s="1"/>
  <c r="M267" i="2"/>
  <c r="N267" i="2" s="1"/>
  <c r="M761" i="2"/>
  <c r="N761" i="2" s="1"/>
  <c r="M249" i="2"/>
  <c r="N249" i="2" s="1"/>
  <c r="M1160" i="2"/>
  <c r="N1160" i="2" s="1"/>
  <c r="M648" i="2"/>
  <c r="N648" i="2" s="1"/>
  <c r="M136" i="2"/>
  <c r="N136" i="2" s="1"/>
  <c r="M1007" i="2"/>
  <c r="N1007" i="2" s="1"/>
  <c r="M495" i="2"/>
  <c r="N495" i="2" s="1"/>
  <c r="M1086" i="2"/>
  <c r="N1086" i="2" s="1"/>
  <c r="M574" i="2"/>
  <c r="N574" i="2" s="1"/>
  <c r="M62" i="2"/>
  <c r="N62" i="2" s="1"/>
  <c r="M157" i="2"/>
  <c r="N157" i="2" s="1"/>
  <c r="M2480" i="2"/>
  <c r="N2480" i="2" s="1"/>
  <c r="M1968" i="2"/>
  <c r="N1968" i="2" s="1"/>
  <c r="M1456" i="2"/>
  <c r="N1456" i="2" s="1"/>
  <c r="M5119" i="2"/>
  <c r="N5119" i="2" s="1"/>
  <c r="M4607" i="2"/>
  <c r="N4607" i="2" s="1"/>
  <c r="M4095" i="2"/>
  <c r="N4095" i="2" s="1"/>
  <c r="M3583" i="2"/>
  <c r="N3583" i="2" s="1"/>
  <c r="M3071" i="2"/>
  <c r="N3071" i="2" s="1"/>
  <c r="M2559" i="2"/>
  <c r="N2559" i="2" s="1"/>
  <c r="M2047" i="2"/>
  <c r="N2047" i="2" s="1"/>
  <c r="M1535" i="2"/>
  <c r="N1535" i="2" s="1"/>
  <c r="M74" i="2"/>
  <c r="N74" i="2" s="1"/>
  <c r="M5454" i="2"/>
  <c r="N5454" i="2" s="1"/>
  <c r="M4942" i="2"/>
  <c r="N4942" i="2" s="1"/>
  <c r="M4430" i="2"/>
  <c r="N4430" i="2" s="1"/>
  <c r="M3918" i="2"/>
  <c r="N3918" i="2" s="1"/>
  <c r="M3406" i="2"/>
  <c r="N3406" i="2" s="1"/>
  <c r="M2894" i="2"/>
  <c r="N2894" i="2" s="1"/>
  <c r="M2382" i="2"/>
  <c r="N2382" i="2" s="1"/>
  <c r="M1870" i="2"/>
  <c r="N1870" i="2" s="1"/>
  <c r="M1321" i="2"/>
  <c r="N1321" i="2" s="1"/>
  <c r="M5085" i="2"/>
  <c r="N5085" i="2" s="1"/>
  <c r="M4573" i="2"/>
  <c r="N4573" i="2" s="1"/>
  <c r="M4061" i="2"/>
  <c r="N4061" i="2" s="1"/>
  <c r="M3549" i="2"/>
  <c r="N3549" i="2" s="1"/>
  <c r="M3037" i="2"/>
  <c r="N3037" i="2" s="1"/>
  <c r="M2525" i="2"/>
  <c r="N2525" i="2" s="1"/>
  <c r="M2013" i="2"/>
  <c r="N2013" i="2" s="1"/>
  <c r="M1501" i="2"/>
  <c r="N1501" i="2" s="1"/>
  <c r="M1076" i="2"/>
  <c r="N1076" i="2" s="1"/>
  <c r="M564" i="2"/>
  <c r="N564" i="2" s="1"/>
  <c r="M52" i="2"/>
  <c r="N52" i="2" s="1"/>
  <c r="M963" i="2"/>
  <c r="N963" i="2" s="1"/>
  <c r="M451" i="2"/>
  <c r="N451" i="2" s="1"/>
  <c r="M945" i="2"/>
  <c r="N945" i="2" s="1"/>
  <c r="M433" i="2"/>
  <c r="N433" i="2" s="1"/>
  <c r="M1344" i="2"/>
  <c r="N1344" i="2" s="1"/>
  <c r="M832" i="2"/>
  <c r="N832" i="2" s="1"/>
  <c r="M320" i="2"/>
  <c r="N320" i="2" s="1"/>
  <c r="M1191" i="2"/>
  <c r="N1191" i="2" s="1"/>
  <c r="M679" i="2"/>
  <c r="N679" i="2" s="1"/>
  <c r="M167" i="2"/>
  <c r="N167" i="2" s="1"/>
  <c r="M758" i="2"/>
  <c r="N758" i="2" s="1"/>
  <c r="M246" i="2"/>
  <c r="N246" i="2" s="1"/>
  <c r="M341" i="2"/>
  <c r="N341" i="2" s="1"/>
  <c r="M6985" i="2"/>
  <c r="N6985" i="2" s="1"/>
  <c r="M6449" i="2"/>
  <c r="N6449" i="2" s="1"/>
  <c r="M5727" i="2"/>
  <c r="N5727" i="2" s="1"/>
  <c r="M4628" i="2"/>
  <c r="N4628" i="2" s="1"/>
  <c r="M2884" i="2"/>
  <c r="N2884" i="2" s="1"/>
  <c r="M2372" i="2"/>
  <c r="N2372" i="2" s="1"/>
  <c r="M1860" i="2"/>
  <c r="N1860" i="2" s="1"/>
  <c r="M1305" i="2"/>
  <c r="N1305" i="2" s="1"/>
  <c r="M6363" i="2"/>
  <c r="N6363" i="2" s="1"/>
  <c r="M5851" i="2"/>
  <c r="N5851" i="2" s="1"/>
  <c r="M5339" i="2"/>
  <c r="N5339" i="2" s="1"/>
  <c r="M4827" i="2"/>
  <c r="N4827" i="2" s="1"/>
  <c r="M4315" i="2"/>
  <c r="N4315" i="2" s="1"/>
  <c r="M3803" i="2"/>
  <c r="N3803" i="2" s="1"/>
  <c r="M3291" i="2"/>
  <c r="N3291" i="2" s="1"/>
  <c r="M2779" i="2"/>
  <c r="N2779" i="2" s="1"/>
  <c r="M2267" i="2"/>
  <c r="N2267" i="2" s="1"/>
  <c r="M1755" i="2"/>
  <c r="N1755" i="2" s="1"/>
  <c r="M1137" i="2"/>
  <c r="N1137" i="2" s="1"/>
  <c r="M3098" i="2"/>
  <c r="N3098" i="2" s="1"/>
  <c r="M2586" i="2"/>
  <c r="N2586" i="2" s="1"/>
  <c r="M2074" i="2"/>
  <c r="N2074" i="2" s="1"/>
  <c r="M1562" i="2"/>
  <c r="N1562" i="2" s="1"/>
  <c r="M290" i="2"/>
  <c r="N290" i="2" s="1"/>
  <c r="M4361" i="2"/>
  <c r="N4361" i="2" s="1"/>
  <c r="M3849" i="2"/>
  <c r="N3849" i="2" s="1"/>
  <c r="M3337" i="2"/>
  <c r="N3337" i="2" s="1"/>
  <c r="M2825" i="2"/>
  <c r="N2825" i="2" s="1"/>
  <c r="M2313" i="2"/>
  <c r="N2313" i="2" s="1"/>
  <c r="M1801" i="2"/>
  <c r="N1801" i="2" s="1"/>
  <c r="M1210" i="2"/>
  <c r="N1210" i="2" s="1"/>
  <c r="M6248" i="2"/>
  <c r="N6248" i="2" s="1"/>
  <c r="M4984" i="2"/>
  <c r="N4984" i="2" s="1"/>
  <c r="M3064" i="2"/>
  <c r="N3064" i="2" s="1"/>
  <c r="M10559" i="2"/>
  <c r="N10559" i="2" s="1"/>
  <c r="M9807" i="2"/>
  <c r="N9807" i="2" s="1"/>
  <c r="M14245" i="2"/>
  <c r="N14245" i="2" s="1"/>
  <c r="M13733" i="2"/>
  <c r="N13733" i="2" s="1"/>
  <c r="M13221" i="2"/>
  <c r="N13221" i="2" s="1"/>
  <c r="M12709" i="2"/>
  <c r="N12709" i="2" s="1"/>
  <c r="M12197" i="2"/>
  <c r="N12197" i="2" s="1"/>
  <c r="M11685" i="2"/>
  <c r="N11685" i="2" s="1"/>
  <c r="M11173" i="2"/>
  <c r="N11173" i="2" s="1"/>
  <c r="M10661" i="2"/>
  <c r="N10661" i="2" s="1"/>
  <c r="M9959" i="2"/>
  <c r="N9959" i="2" s="1"/>
  <c r="M15316" i="2"/>
  <c r="N15316" i="2" s="1"/>
  <c r="M14804" i="2"/>
  <c r="N14804" i="2" s="1"/>
  <c r="M14292" i="2"/>
  <c r="N14292" i="2" s="1"/>
  <c r="M13780" i="2"/>
  <c r="N13780" i="2" s="1"/>
  <c r="M13268" i="2"/>
  <c r="N13268" i="2" s="1"/>
  <c r="M12756" i="2"/>
  <c r="N12756" i="2" s="1"/>
  <c r="M12244" i="2"/>
  <c r="N12244" i="2" s="1"/>
  <c r="M11732" i="2"/>
  <c r="N11732" i="2" s="1"/>
  <c r="M11220" i="2"/>
  <c r="N11220" i="2" s="1"/>
  <c r="M10708" i="2"/>
  <c r="N10708" i="2" s="1"/>
  <c r="M10034" i="2"/>
  <c r="N10034" i="2" s="1"/>
  <c r="M15139" i="2"/>
  <c r="N15139" i="2" s="1"/>
  <c r="M14627" i="2"/>
  <c r="N14627" i="2" s="1"/>
  <c r="M14115" i="2"/>
  <c r="N14115" i="2" s="1"/>
  <c r="M13603" i="2"/>
  <c r="N13603" i="2" s="1"/>
  <c r="M13091" i="2"/>
  <c r="N13091" i="2" s="1"/>
  <c r="M12579" i="2"/>
  <c r="N12579" i="2" s="1"/>
  <c r="M12067" i="2"/>
  <c r="N12067" i="2" s="1"/>
  <c r="M11555" i="2"/>
  <c r="N11555" i="2" s="1"/>
  <c r="M11043" i="2"/>
  <c r="N11043" i="2" s="1"/>
  <c r="M10514" i="2"/>
  <c r="N10514" i="2" s="1"/>
  <c r="M9746" i="2"/>
  <c r="N9746" i="2" s="1"/>
  <c r="M14290" i="2"/>
  <c r="N14290" i="2" s="1"/>
  <c r="M13778" i="2"/>
  <c r="N13778" i="2" s="1"/>
  <c r="M13266" i="2"/>
  <c r="N13266" i="2" s="1"/>
  <c r="M12754" i="2"/>
  <c r="N12754" i="2" s="1"/>
  <c r="M12242" i="2"/>
  <c r="N12242" i="2" s="1"/>
  <c r="M11730" i="2"/>
  <c r="N11730" i="2" s="1"/>
  <c r="M11218" i="2"/>
  <c r="N11218" i="2" s="1"/>
  <c r="M10706" i="2"/>
  <c r="N10706" i="2" s="1"/>
  <c r="M10031" i="2"/>
  <c r="N10031" i="2" s="1"/>
  <c r="M13937" i="2"/>
  <c r="N13937" i="2" s="1"/>
  <c r="M13425" i="2"/>
  <c r="N13425" i="2" s="1"/>
  <c r="M12913" i="2"/>
  <c r="N12913" i="2" s="1"/>
  <c r="M12401" i="2"/>
  <c r="N12401" i="2" s="1"/>
  <c r="M11889" i="2"/>
  <c r="N11889" i="2" s="1"/>
  <c r="M11377" i="2"/>
  <c r="N11377" i="2" s="1"/>
  <c r="M10865" i="2"/>
  <c r="N10865" i="2" s="1"/>
  <c r="M10276" i="2"/>
  <c r="N10276" i="2" s="1"/>
  <c r="M9388" i="2"/>
  <c r="N9388" i="2" s="1"/>
  <c r="M13344" i="2"/>
  <c r="N13344" i="2" s="1"/>
  <c r="M12832" i="2"/>
  <c r="N12832" i="2" s="1"/>
  <c r="M12320" i="2"/>
  <c r="N12320" i="2" s="1"/>
  <c r="M11808" i="2"/>
  <c r="N11808" i="2" s="1"/>
  <c r="M11296" i="2"/>
  <c r="N11296" i="2" s="1"/>
  <c r="M10784" i="2"/>
  <c r="N10784" i="2" s="1"/>
  <c r="M10155" i="2"/>
  <c r="N10155" i="2" s="1"/>
  <c r="M9187" i="2"/>
  <c r="N9187" i="2" s="1"/>
  <c r="M14167" i="2"/>
  <c r="N14167" i="2" s="1"/>
  <c r="M13655" i="2"/>
  <c r="N13655" i="2" s="1"/>
  <c r="M13143" i="2"/>
  <c r="N13143" i="2" s="1"/>
  <c r="M12631" i="2"/>
  <c r="N12631" i="2" s="1"/>
  <c r="M12119" i="2"/>
  <c r="N12119" i="2" s="1"/>
  <c r="M11607" i="2"/>
  <c r="N11607" i="2" s="1"/>
  <c r="M11095" i="2"/>
  <c r="N11095" i="2" s="1"/>
  <c r="M10578" i="2"/>
  <c r="N10578" i="2" s="1"/>
  <c r="M9834" i="2"/>
  <c r="N9834" i="2" s="1"/>
  <c r="M10400" i="2"/>
  <c r="N10400" i="2" s="1"/>
  <c r="M9888" i="2"/>
  <c r="N9888" i="2" s="1"/>
  <c r="M9376" i="2"/>
  <c r="N9376" i="2" s="1"/>
  <c r="M8864" i="2"/>
  <c r="N8864" i="2" s="1"/>
  <c r="M8352" i="2"/>
  <c r="N8352" i="2" s="1"/>
  <c r="M7840" i="2"/>
  <c r="N7840" i="2" s="1"/>
  <c r="M7328" i="2"/>
  <c r="N7328" i="2" s="1"/>
  <c r="M6816" i="2"/>
  <c r="N6816" i="2" s="1"/>
  <c r="M6223" i="2"/>
  <c r="N6223" i="2" s="1"/>
  <c r="M5457" i="2"/>
  <c r="N5457" i="2" s="1"/>
  <c r="M3954" i="2"/>
  <c r="N3954" i="2" s="1"/>
  <c r="M8927" i="2"/>
  <c r="N8927" i="2" s="1"/>
  <c r="M8415" i="2"/>
  <c r="N8415" i="2" s="1"/>
  <c r="M7903" i="2"/>
  <c r="N7903" i="2" s="1"/>
  <c r="M7391" i="2"/>
  <c r="N7391" i="2" s="1"/>
  <c r="M6879" i="2"/>
  <c r="N6879" i="2" s="1"/>
  <c r="M6308" i="2"/>
  <c r="N6308" i="2" s="1"/>
  <c r="M5557" i="2"/>
  <c r="N5557" i="2" s="1"/>
  <c r="M4204" i="2"/>
  <c r="N4204" i="2" s="1"/>
  <c r="M10358" i="2"/>
  <c r="N10358" i="2" s="1"/>
  <c r="M9846" i="2"/>
  <c r="N9846" i="2" s="1"/>
  <c r="M9334" i="2"/>
  <c r="N9334" i="2" s="1"/>
  <c r="M8822" i="2"/>
  <c r="N8822" i="2" s="1"/>
  <c r="M8310" i="2"/>
  <c r="N8310" i="2" s="1"/>
  <c r="M7798" i="2"/>
  <c r="N7798" i="2" s="1"/>
  <c r="M7286" i="2"/>
  <c r="N7286" i="2" s="1"/>
  <c r="M6774" i="2"/>
  <c r="N6774" i="2" s="1"/>
  <c r="M6167" i="2"/>
  <c r="N6167" i="2" s="1"/>
  <c r="M5389" i="2"/>
  <c r="N5389" i="2" s="1"/>
  <c r="M3786" i="2"/>
  <c r="N3786" i="2" s="1"/>
  <c r="M9861" i="2"/>
  <c r="N9861" i="2" s="1"/>
  <c r="M9349" i="2"/>
  <c r="N9349" i="2" s="1"/>
  <c r="M8837" i="2"/>
  <c r="N8837" i="2" s="1"/>
  <c r="M8325" i="2"/>
  <c r="N8325" i="2" s="1"/>
  <c r="M7813" i="2"/>
  <c r="N7813" i="2" s="1"/>
  <c r="M7301" i="2"/>
  <c r="N7301" i="2" s="1"/>
  <c r="M6789" i="2"/>
  <c r="N6789" i="2" s="1"/>
  <c r="M6188" i="2"/>
  <c r="N6188" i="2" s="1"/>
  <c r="M5413" i="2"/>
  <c r="N5413" i="2" s="1"/>
  <c r="M3844" i="2"/>
  <c r="N3844" i="2" s="1"/>
  <c r="M8924" i="2"/>
  <c r="N8924" i="2" s="1"/>
  <c r="M8412" i="2"/>
  <c r="N8412" i="2" s="1"/>
  <c r="M7900" i="2"/>
  <c r="N7900" i="2" s="1"/>
  <c r="M7388" i="2"/>
  <c r="N7388" i="2" s="1"/>
  <c r="M6876" i="2"/>
  <c r="N6876" i="2" s="1"/>
  <c r="M6303" i="2"/>
  <c r="N6303" i="2" s="1"/>
  <c r="M5553" i="2"/>
  <c r="N5553" i="2" s="1"/>
  <c r="M4194" i="2"/>
  <c r="N4194" i="2" s="1"/>
  <c r="M8851" i="2"/>
  <c r="N8851" i="2" s="1"/>
  <c r="M8339" i="2"/>
  <c r="N8339" i="2" s="1"/>
  <c r="M7827" i="2"/>
  <c r="N7827" i="2" s="1"/>
  <c r="M7315" i="2"/>
  <c r="N7315" i="2" s="1"/>
  <c r="M6803" i="2"/>
  <c r="N6803" i="2" s="1"/>
  <c r="M6206" i="2"/>
  <c r="N6206" i="2" s="1"/>
  <c r="M5436" i="2"/>
  <c r="N5436" i="2" s="1"/>
  <c r="M3900" i="2"/>
  <c r="N3900" i="2" s="1"/>
  <c r="M8506" i="2"/>
  <c r="N8506" i="2" s="1"/>
  <c r="M7994" i="2"/>
  <c r="N7994" i="2" s="1"/>
  <c r="M7482" i="2"/>
  <c r="N7482" i="2" s="1"/>
  <c r="M6970" i="2"/>
  <c r="N6970" i="2" s="1"/>
  <c r="M6429" i="2"/>
  <c r="N6429" i="2" s="1"/>
  <c r="M5703" i="2"/>
  <c r="N5703" i="2" s="1"/>
  <c r="M4570" i="2"/>
  <c r="N4570" i="2" s="1"/>
  <c r="M9601" i="2"/>
  <c r="N9601" i="2" s="1"/>
  <c r="M9089" i="2"/>
  <c r="N9089" i="2" s="1"/>
  <c r="M8577" i="2"/>
  <c r="N8577" i="2" s="1"/>
  <c r="M8065" i="2"/>
  <c r="N8065" i="2" s="1"/>
  <c r="M7553" i="2"/>
  <c r="N7553" i="2" s="1"/>
  <c r="M7041" i="2"/>
  <c r="N7041" i="2" s="1"/>
  <c r="M6524" i="2"/>
  <c r="N6524" i="2" s="1"/>
  <c r="M5817" i="2"/>
  <c r="N5817" i="2" s="1"/>
  <c r="M4849" i="2"/>
  <c r="N4849" i="2" s="1"/>
  <c r="M2940" i="2"/>
  <c r="N2940" i="2" s="1"/>
  <c r="M2428" i="2"/>
  <c r="N2428" i="2" s="1"/>
  <c r="M1916" i="2"/>
  <c r="N1916" i="2" s="1"/>
  <c r="M1394" i="2"/>
  <c r="N1394" i="2" s="1"/>
  <c r="M6419" i="2"/>
  <c r="N6419" i="2" s="1"/>
  <c r="M5907" i="2"/>
  <c r="N5907" i="2" s="1"/>
  <c r="M5395" i="2"/>
  <c r="N5395" i="2" s="1"/>
  <c r="M4883" i="2"/>
  <c r="N4883" i="2" s="1"/>
  <c r="M4371" i="2"/>
  <c r="N4371" i="2" s="1"/>
  <c r="M3859" i="2"/>
  <c r="N3859" i="2" s="1"/>
  <c r="M3347" i="2"/>
  <c r="N3347" i="2" s="1"/>
  <c r="M2835" i="2"/>
  <c r="N2835" i="2" s="1"/>
  <c r="M2323" i="2"/>
  <c r="N2323" i="2" s="1"/>
  <c r="M1811" i="2"/>
  <c r="N1811" i="2" s="1"/>
  <c r="M1226" i="2"/>
  <c r="N1226" i="2" s="1"/>
  <c r="M3154" i="2"/>
  <c r="N3154" i="2" s="1"/>
  <c r="M2642" i="2"/>
  <c r="N2642" i="2" s="1"/>
  <c r="M2130" i="2"/>
  <c r="N2130" i="2" s="1"/>
  <c r="M1618" i="2"/>
  <c r="N1618" i="2" s="1"/>
  <c r="M677" i="2"/>
  <c r="N677" i="2" s="1"/>
  <c r="M4417" i="2"/>
  <c r="N4417" i="2" s="1"/>
  <c r="M3905" i="2"/>
  <c r="N3905" i="2" s="1"/>
  <c r="M3393" i="2"/>
  <c r="N3393" i="2" s="1"/>
  <c r="M2881" i="2"/>
  <c r="N2881" i="2" s="1"/>
  <c r="M2369" i="2"/>
  <c r="N2369" i="2" s="1"/>
  <c r="M1857" i="2"/>
  <c r="N1857" i="2" s="1"/>
  <c r="M1300" i="2"/>
  <c r="N1300" i="2" s="1"/>
  <c r="M6320" i="2"/>
  <c r="N6320" i="2" s="1"/>
  <c r="M5120" i="2"/>
  <c r="N5120" i="2" s="1"/>
  <c r="M3312" i="2"/>
  <c r="N3312" i="2" s="1"/>
  <c r="M10878" i="2"/>
  <c r="N10878" i="2" s="1"/>
  <c r="M10293" i="2"/>
  <c r="N10293" i="2" s="1"/>
  <c r="M9415" i="2"/>
  <c r="N9415" i="2" s="1"/>
  <c r="M14045" i="2"/>
  <c r="N14045" i="2" s="1"/>
  <c r="M13533" i="2"/>
  <c r="N13533" i="2" s="1"/>
  <c r="M13021" i="2"/>
  <c r="N13021" i="2" s="1"/>
  <c r="M12509" i="2"/>
  <c r="N12509" i="2" s="1"/>
  <c r="M11997" i="2"/>
  <c r="N11997" i="2" s="1"/>
  <c r="M11485" i="2"/>
  <c r="N11485" i="2" s="1"/>
  <c r="M10973" i="2"/>
  <c r="N10973" i="2" s="1"/>
  <c r="M10420" i="2"/>
  <c r="N10420" i="2" s="1"/>
  <c r="M9604" i="2"/>
  <c r="N9604" i="2" s="1"/>
  <c r="M15116" i="2"/>
  <c r="N15116" i="2" s="1"/>
  <c r="M14604" i="2"/>
  <c r="N14604" i="2" s="1"/>
  <c r="M14092" i="2"/>
  <c r="N14092" i="2" s="1"/>
  <c r="M13580" i="2"/>
  <c r="N13580" i="2" s="1"/>
  <c r="M13068" i="2"/>
  <c r="N13068" i="2" s="1"/>
  <c r="M12556" i="2"/>
  <c r="N12556" i="2" s="1"/>
  <c r="M12044" i="2"/>
  <c r="N12044" i="2" s="1"/>
  <c r="M11532" i="2"/>
  <c r="N11532" i="2" s="1"/>
  <c r="M11020" i="2"/>
  <c r="N11020" i="2" s="1"/>
  <c r="M10483" i="2"/>
  <c r="N10483" i="2" s="1"/>
  <c r="M9699" i="2"/>
  <c r="N9699" i="2" s="1"/>
  <c r="M14939" i="2"/>
  <c r="N14939" i="2" s="1"/>
  <c r="M14427" i="2"/>
  <c r="N14427" i="2" s="1"/>
  <c r="M13915" i="2"/>
  <c r="N13915" i="2" s="1"/>
  <c r="M13403" i="2"/>
  <c r="N13403" i="2" s="1"/>
  <c r="M12891" i="2"/>
  <c r="N12891" i="2" s="1"/>
  <c r="M12379" i="2"/>
  <c r="N12379" i="2" s="1"/>
  <c r="M11867" i="2"/>
  <c r="N11867" i="2" s="1"/>
  <c r="M11355" i="2"/>
  <c r="N11355" i="2" s="1"/>
  <c r="M10843" i="2"/>
  <c r="N10843" i="2" s="1"/>
  <c r="M10247" i="2"/>
  <c r="N10247" i="2" s="1"/>
  <c r="M9346" i="2"/>
  <c r="N9346" i="2" s="1"/>
  <c r="M14090" i="2"/>
  <c r="N14090" i="2" s="1"/>
  <c r="M13578" i="2"/>
  <c r="N13578" i="2" s="1"/>
  <c r="M13066" i="2"/>
  <c r="N13066" i="2" s="1"/>
  <c r="M12554" i="2"/>
  <c r="N12554" i="2" s="1"/>
  <c r="M12042" i="2"/>
  <c r="N12042" i="2" s="1"/>
  <c r="M11530" i="2"/>
  <c r="N11530" i="2" s="1"/>
  <c r="M11018" i="2"/>
  <c r="N11018" i="2" s="1"/>
  <c r="M10481" i="2"/>
  <c r="N10481" i="2" s="1"/>
  <c r="M9695" i="2"/>
  <c r="N9695" i="2" s="1"/>
  <c r="M13737" i="2"/>
  <c r="N13737" i="2" s="1"/>
  <c r="M13225" i="2"/>
  <c r="N13225" i="2" s="1"/>
  <c r="M12713" i="2"/>
  <c r="N12713" i="2" s="1"/>
  <c r="M12201" i="2"/>
  <c r="N12201" i="2" s="1"/>
  <c r="M11689" i="2"/>
  <c r="N11689" i="2" s="1"/>
  <c r="M11177" i="2"/>
  <c r="N11177" i="2" s="1"/>
  <c r="M10665" i="2"/>
  <c r="N10665" i="2" s="1"/>
  <c r="M9964" i="2"/>
  <c r="N9964" i="2" s="1"/>
  <c r="M13656" i="2"/>
  <c r="N13656" i="2" s="1"/>
  <c r="M13144" i="2"/>
  <c r="N13144" i="2" s="1"/>
  <c r="M12632" i="2"/>
  <c r="N12632" i="2" s="1"/>
  <c r="M12120" i="2"/>
  <c r="N12120" i="2" s="1"/>
  <c r="M11608" i="2"/>
  <c r="N11608" i="2" s="1"/>
  <c r="M11096" i="2"/>
  <c r="N11096" i="2" s="1"/>
  <c r="M10579" i="2"/>
  <c r="N10579" i="2" s="1"/>
  <c r="M9835" i="2"/>
  <c r="N9835" i="2" s="1"/>
  <c r="M14479" i="2"/>
  <c r="N14479" i="2" s="1"/>
  <c r="M13967" i="2"/>
  <c r="N13967" i="2" s="1"/>
  <c r="M13455" i="2"/>
  <c r="N13455" i="2" s="1"/>
  <c r="M12943" i="2"/>
  <c r="N12943" i="2" s="1"/>
  <c r="M12431" i="2"/>
  <c r="N12431" i="2" s="1"/>
  <c r="M11919" i="2"/>
  <c r="N11919" i="2" s="1"/>
  <c r="M11407" i="2"/>
  <c r="N11407" i="2" s="1"/>
  <c r="M10895" i="2"/>
  <c r="N10895" i="2" s="1"/>
  <c r="M10316" i="2"/>
  <c r="N10316" i="2" s="1"/>
  <c r="M9450" i="2"/>
  <c r="N9450" i="2" s="1"/>
  <c r="M10200" i="2"/>
  <c r="N10200" i="2" s="1"/>
  <c r="M9688" i="2"/>
  <c r="N9688" i="2" s="1"/>
  <c r="M9176" i="2"/>
  <c r="N9176" i="2" s="1"/>
  <c r="M8664" i="2"/>
  <c r="N8664" i="2" s="1"/>
  <c r="M8152" i="2"/>
  <c r="N8152" i="2" s="1"/>
  <c r="M7640" i="2"/>
  <c r="N7640" i="2" s="1"/>
  <c r="M7128" i="2"/>
  <c r="N7128" i="2" s="1"/>
  <c r="M6616" i="2"/>
  <c r="N6616" i="2" s="1"/>
  <c r="M5956" i="2"/>
  <c r="N5956" i="2" s="1"/>
  <c r="M5081" i="2"/>
  <c r="N5081" i="2" s="1"/>
  <c r="M9239" i="2"/>
  <c r="N9239" i="2" s="1"/>
  <c r="M8727" i="2"/>
  <c r="N8727" i="2" s="1"/>
  <c r="M8215" i="2"/>
  <c r="N8215" i="2" s="1"/>
  <c r="M7703" i="2"/>
  <c r="N7703" i="2" s="1"/>
  <c r="M7191" i="2"/>
  <c r="N7191" i="2" s="1"/>
  <c r="M6679" i="2"/>
  <c r="N6679" i="2" s="1"/>
  <c r="M6041" i="2"/>
  <c r="N6041" i="2" s="1"/>
  <c r="M5233" i="2"/>
  <c r="N5233" i="2" s="1"/>
  <c r="M3404" i="2"/>
  <c r="N3404" i="2" s="1"/>
  <c r="M10158" i="2"/>
  <c r="N10158" i="2" s="1"/>
  <c r="M9646" i="2"/>
  <c r="N9646" i="2" s="1"/>
  <c r="M9134" i="2"/>
  <c r="N9134" i="2" s="1"/>
  <c r="M8622" i="2"/>
  <c r="N8622" i="2" s="1"/>
  <c r="M8110" i="2"/>
  <c r="N8110" i="2" s="1"/>
  <c r="M7598" i="2"/>
  <c r="N7598" i="2" s="1"/>
  <c r="M7086" i="2"/>
  <c r="N7086" i="2" s="1"/>
  <c r="M6574" i="2"/>
  <c r="N6574" i="2" s="1"/>
  <c r="M5889" i="2"/>
  <c r="N5889" i="2" s="1"/>
  <c r="M4969" i="2"/>
  <c r="N4969" i="2" s="1"/>
  <c r="M10173" i="2"/>
  <c r="N10173" i="2" s="1"/>
  <c r="M9661" i="2"/>
  <c r="N9661" i="2" s="1"/>
  <c r="M9149" i="2"/>
  <c r="N9149" i="2" s="1"/>
  <c r="M8637" i="2"/>
  <c r="N8637" i="2" s="1"/>
  <c r="M8125" i="2"/>
  <c r="N8125" i="2" s="1"/>
  <c r="M7613" i="2"/>
  <c r="N7613" i="2" s="1"/>
  <c r="M7101" i="2"/>
  <c r="N7101" i="2" s="1"/>
  <c r="M6589" i="2"/>
  <c r="N6589" i="2" s="1"/>
  <c r="M5913" i="2"/>
  <c r="N5913" i="2" s="1"/>
  <c r="M5009" i="2"/>
  <c r="N5009" i="2" s="1"/>
  <c r="M9236" i="2"/>
  <c r="N9236" i="2" s="1"/>
  <c r="M8724" i="2"/>
  <c r="N8724" i="2" s="1"/>
  <c r="M8212" i="2"/>
  <c r="N8212" i="2" s="1"/>
  <c r="M7700" i="2"/>
  <c r="N7700" i="2" s="1"/>
  <c r="M7188" i="2"/>
  <c r="N7188" i="2" s="1"/>
  <c r="M6676" i="2"/>
  <c r="N6676" i="2" s="1"/>
  <c r="M6037" i="2"/>
  <c r="N6037" i="2" s="1"/>
  <c r="M5226" i="2"/>
  <c r="N5226" i="2" s="1"/>
  <c r="M3394" i="2"/>
  <c r="N3394" i="2" s="1"/>
  <c r="M8651" i="2"/>
  <c r="N8651" i="2" s="1"/>
  <c r="M8139" i="2"/>
  <c r="N8139" i="2" s="1"/>
  <c r="M7627" i="2"/>
  <c r="N7627" i="2" s="1"/>
  <c r="M7115" i="2"/>
  <c r="N7115" i="2" s="1"/>
  <c r="M6603" i="2"/>
  <c r="N6603" i="2" s="1"/>
  <c r="M5935" i="2"/>
  <c r="N5935" i="2" s="1"/>
  <c r="M5044" i="2"/>
  <c r="N5044" i="2" s="1"/>
  <c r="M8818" i="2"/>
  <c r="N8818" i="2" s="1"/>
  <c r="M8306" i="2"/>
  <c r="N8306" i="2" s="1"/>
  <c r="M7794" i="2"/>
  <c r="N7794" i="2" s="1"/>
  <c r="M7282" i="2"/>
  <c r="N7282" i="2" s="1"/>
  <c r="M6770" i="2"/>
  <c r="N6770" i="2" s="1"/>
  <c r="M6162" i="2"/>
  <c r="N6162" i="2" s="1"/>
  <c r="M5383" i="2"/>
  <c r="N5383" i="2" s="1"/>
  <c r="M3770" i="2"/>
  <c r="N3770" i="2" s="1"/>
  <c r="M9401" i="2"/>
  <c r="N9401" i="2" s="1"/>
  <c r="M8889" i="2"/>
  <c r="N8889" i="2" s="1"/>
  <c r="M8377" i="2"/>
  <c r="N8377" i="2" s="1"/>
  <c r="M7865" i="2"/>
  <c r="N7865" i="2" s="1"/>
  <c r="M7353" i="2"/>
  <c r="N7353" i="2" s="1"/>
  <c r="M6841" i="2"/>
  <c r="N6841" i="2" s="1"/>
  <c r="M6257" i="2"/>
  <c r="N6257" i="2" s="1"/>
  <c r="M5497" i="2"/>
  <c r="N5497" i="2" s="1"/>
  <c r="M4052" i="2"/>
  <c r="N4052" i="2" s="1"/>
  <c r="M2740" i="2"/>
  <c r="N2740" i="2" s="1"/>
  <c r="M2228" i="2"/>
  <c r="N2228" i="2" s="1"/>
  <c r="M1716" i="2"/>
  <c r="N1716" i="2" s="1"/>
  <c r="M1050" i="2"/>
  <c r="N1050" i="2" s="1"/>
  <c r="M6219" i="2"/>
  <c r="N6219" i="2" s="1"/>
  <c r="M5707" i="2"/>
  <c r="N5707" i="2" s="1"/>
  <c r="M5195" i="2"/>
  <c r="N5195" i="2" s="1"/>
  <c r="M4683" i="2"/>
  <c r="N4683" i="2" s="1"/>
  <c r="M4171" i="2"/>
  <c r="N4171" i="2" s="1"/>
  <c r="M3659" i="2"/>
  <c r="N3659" i="2" s="1"/>
  <c r="M3147" i="2"/>
  <c r="N3147" i="2" s="1"/>
  <c r="M2635" i="2"/>
  <c r="N2635" i="2" s="1"/>
  <c r="M2123" i="2"/>
  <c r="N2123" i="2" s="1"/>
  <c r="M1611" i="2"/>
  <c r="N1611" i="2" s="1"/>
  <c r="M650" i="2"/>
  <c r="N650" i="2" s="1"/>
  <c r="M2954" i="2"/>
  <c r="N2954" i="2" s="1"/>
  <c r="M2442" i="2"/>
  <c r="N2442" i="2" s="1"/>
  <c r="M1930" i="2"/>
  <c r="N1930" i="2" s="1"/>
  <c r="M1413" i="2"/>
  <c r="N1413" i="2" s="1"/>
  <c r="M4729" i="2"/>
  <c r="N4729" i="2" s="1"/>
  <c r="M4217" i="2"/>
  <c r="N4217" i="2" s="1"/>
  <c r="M3705" i="2"/>
  <c r="N3705" i="2" s="1"/>
  <c r="M3193" i="2"/>
  <c r="N3193" i="2" s="1"/>
  <c r="M2681" i="2"/>
  <c r="N2681" i="2" s="1"/>
  <c r="M2169" i="2"/>
  <c r="N2169" i="2" s="1"/>
  <c r="M1657" i="2"/>
  <c r="N1657" i="2" s="1"/>
  <c r="M834" i="2"/>
  <c r="N834" i="2" s="1"/>
  <c r="M5952" i="2"/>
  <c r="N5952" i="2" s="1"/>
  <c r="M4536" i="2"/>
  <c r="N4536" i="2" s="1"/>
  <c r="M2168" i="2"/>
  <c r="N2168" i="2" s="1"/>
  <c r="M10678" i="2"/>
  <c r="N10678" i="2" s="1"/>
  <c r="M9986" i="2"/>
  <c r="N9986" i="2" s="1"/>
  <c r="M14357" i="2"/>
  <c r="N14357" i="2" s="1"/>
  <c r="M13845" i="2"/>
  <c r="N13845" i="2" s="1"/>
  <c r="M13333" i="2"/>
  <c r="N13333" i="2" s="1"/>
  <c r="M12821" i="2"/>
  <c r="N12821" i="2" s="1"/>
  <c r="M12309" i="2"/>
  <c r="N12309" i="2" s="1"/>
  <c r="M11797" i="2"/>
  <c r="N11797" i="2" s="1"/>
  <c r="M11285" i="2"/>
  <c r="N11285" i="2" s="1"/>
  <c r="M10773" i="2"/>
  <c r="N10773" i="2" s="1"/>
  <c r="M10138" i="2"/>
  <c r="N10138" i="2" s="1"/>
  <c r="M9146" i="2"/>
  <c r="N9146" i="2" s="1"/>
  <c r="M14916" i="2"/>
  <c r="N14916" i="2" s="1"/>
  <c r="M14404" i="2"/>
  <c r="N14404" i="2" s="1"/>
  <c r="M13892" i="2"/>
  <c r="N13892" i="2" s="1"/>
  <c r="M13380" i="2"/>
  <c r="N13380" i="2" s="1"/>
  <c r="M12868" i="2"/>
  <c r="N12868" i="2" s="1"/>
  <c r="M12356" i="2"/>
  <c r="N12356" i="2" s="1"/>
  <c r="M11844" i="2"/>
  <c r="N11844" i="2" s="1"/>
  <c r="M11332" i="2"/>
  <c r="N11332" i="2" s="1"/>
  <c r="M10820" i="2"/>
  <c r="N10820" i="2" s="1"/>
  <c r="M10212" i="2"/>
  <c r="N10212" i="2" s="1"/>
  <c r="M9299" i="2"/>
  <c r="N9299" i="2" s="1"/>
  <c r="M14739" i="2"/>
  <c r="N14739" i="2" s="1"/>
  <c r="M14227" i="2"/>
  <c r="N14227" i="2" s="1"/>
  <c r="M13715" i="2"/>
  <c r="N13715" i="2" s="1"/>
  <c r="M13203" i="2"/>
  <c r="N13203" i="2" s="1"/>
  <c r="M12691" i="2"/>
  <c r="N12691" i="2" s="1"/>
  <c r="M12179" i="2"/>
  <c r="N12179" i="2" s="1"/>
  <c r="M11667" i="2"/>
  <c r="N11667" i="2" s="1"/>
  <c r="M11155" i="2"/>
  <c r="N11155" i="2" s="1"/>
  <c r="M10643" i="2"/>
  <c r="N10643" i="2" s="1"/>
  <c r="M9930" i="2"/>
  <c r="N9930" i="2" s="1"/>
  <c r="M14402" i="2"/>
  <c r="N14402" i="2" s="1"/>
  <c r="M13890" i="2"/>
  <c r="N13890" i="2" s="1"/>
  <c r="M13378" i="2"/>
  <c r="N13378" i="2" s="1"/>
  <c r="M12866" i="2"/>
  <c r="N12866" i="2" s="1"/>
  <c r="M12354" i="2"/>
  <c r="N12354" i="2" s="1"/>
  <c r="M11842" i="2"/>
  <c r="N11842" i="2" s="1"/>
  <c r="M11330" i="2"/>
  <c r="N11330" i="2" s="1"/>
  <c r="M10818" i="2"/>
  <c r="N10818" i="2" s="1"/>
  <c r="M10210" i="2"/>
  <c r="N10210" i="2" s="1"/>
  <c r="M9295" i="2"/>
  <c r="N9295" i="2" s="1"/>
  <c r="M13537" i="2"/>
  <c r="N13537" i="2" s="1"/>
  <c r="M13025" i="2"/>
  <c r="N13025" i="2" s="1"/>
  <c r="M12513" i="2"/>
  <c r="N12513" i="2" s="1"/>
  <c r="M12001" i="2"/>
  <c r="N12001" i="2" s="1"/>
  <c r="M11489" i="2"/>
  <c r="N11489" i="2" s="1"/>
  <c r="M10977" i="2"/>
  <c r="N10977" i="2" s="1"/>
  <c r="M10426" i="2"/>
  <c r="N10426" i="2" s="1"/>
  <c r="M9612" i="2"/>
  <c r="N9612" i="2" s="1"/>
  <c r="M13456" i="2"/>
  <c r="N13456" i="2" s="1"/>
  <c r="M12944" i="2"/>
  <c r="N12944" i="2" s="1"/>
  <c r="M12432" i="2"/>
  <c r="N12432" i="2" s="1"/>
  <c r="M11920" i="2"/>
  <c r="N11920" i="2" s="1"/>
  <c r="M11408" i="2"/>
  <c r="N11408" i="2" s="1"/>
  <c r="M10896" i="2"/>
  <c r="N10896" i="2" s="1"/>
  <c r="M10317" i="2"/>
  <c r="N10317" i="2" s="1"/>
  <c r="M9451" i="2"/>
  <c r="N9451" i="2" s="1"/>
  <c r="M14279" i="2"/>
  <c r="N14279" i="2" s="1"/>
  <c r="M13767" i="2"/>
  <c r="N13767" i="2" s="1"/>
  <c r="M13255" i="2"/>
  <c r="N13255" i="2" s="1"/>
  <c r="M12743" i="2"/>
  <c r="N12743" i="2" s="1"/>
  <c r="M12231" i="2"/>
  <c r="N12231" i="2" s="1"/>
  <c r="M11719" i="2"/>
  <c r="N11719" i="2" s="1"/>
  <c r="M11207" i="2"/>
  <c r="N11207" i="2" s="1"/>
  <c r="M10695" i="2"/>
  <c r="N10695" i="2" s="1"/>
  <c r="M10012" i="2"/>
  <c r="N10012" i="2" s="1"/>
  <c r="M10512" i="2"/>
  <c r="N10512" i="2" s="1"/>
  <c r="M10000" i="2"/>
  <c r="N10000" i="2" s="1"/>
  <c r="M9488" i="2"/>
  <c r="N9488" i="2" s="1"/>
  <c r="M8976" i="2"/>
  <c r="N8976" i="2" s="1"/>
  <c r="M8464" i="2"/>
  <c r="N8464" i="2" s="1"/>
  <c r="M7952" i="2"/>
  <c r="N7952" i="2" s="1"/>
  <c r="M7440" i="2"/>
  <c r="N7440" i="2" s="1"/>
  <c r="M6928" i="2"/>
  <c r="N6928" i="2" s="1"/>
  <c r="M6373" i="2"/>
  <c r="N6373" i="2" s="1"/>
  <c r="M5636" i="2"/>
  <c r="N5636" i="2" s="1"/>
  <c r="M4402" i="2"/>
  <c r="N4402" i="2" s="1"/>
  <c r="M9039" i="2"/>
  <c r="N9039" i="2" s="1"/>
  <c r="M8527" i="2"/>
  <c r="N8527" i="2" s="1"/>
  <c r="M8015" i="2"/>
  <c r="N8015" i="2" s="1"/>
  <c r="M7503" i="2"/>
  <c r="N7503" i="2" s="1"/>
  <c r="M6991" i="2"/>
  <c r="N6991" i="2" s="1"/>
  <c r="M6457" i="2"/>
  <c r="N6457" i="2" s="1"/>
  <c r="M5737" i="2"/>
  <c r="N5737" i="2" s="1"/>
  <c r="M4652" i="2"/>
  <c r="N4652" i="2" s="1"/>
  <c r="M10470" i="2"/>
  <c r="N10470" i="2" s="1"/>
  <c r="M9958" i="2"/>
  <c r="N9958" i="2" s="1"/>
  <c r="M9446" i="2"/>
  <c r="N9446" i="2" s="1"/>
  <c r="M8934" i="2"/>
  <c r="N8934" i="2" s="1"/>
  <c r="M8422" i="2"/>
  <c r="N8422" i="2" s="1"/>
  <c r="M7910" i="2"/>
  <c r="N7910" i="2" s="1"/>
  <c r="M7398" i="2"/>
  <c r="N7398" i="2" s="1"/>
  <c r="M6886" i="2"/>
  <c r="N6886" i="2" s="1"/>
  <c r="M6317" i="2"/>
  <c r="N6317" i="2" s="1"/>
  <c r="M5569" i="2"/>
  <c r="N5569" i="2" s="1"/>
  <c r="M4234" i="2"/>
  <c r="N4234" i="2" s="1"/>
  <c r="M9973" i="2"/>
  <c r="N9973" i="2" s="1"/>
  <c r="M9461" i="2"/>
  <c r="N9461" i="2" s="1"/>
  <c r="M8949" i="2"/>
  <c r="N8949" i="2" s="1"/>
  <c r="M8437" i="2"/>
  <c r="N8437" i="2" s="1"/>
  <c r="M7925" i="2"/>
  <c r="N7925" i="2" s="1"/>
  <c r="M7413" i="2"/>
  <c r="N7413" i="2" s="1"/>
  <c r="M6901" i="2"/>
  <c r="N6901" i="2" s="1"/>
  <c r="M6337" i="2"/>
  <c r="N6337" i="2" s="1"/>
  <c r="M5593" i="2"/>
  <c r="N5593" i="2" s="1"/>
  <c r="M4292" i="2"/>
  <c r="N4292" i="2" s="1"/>
  <c r="M9036" i="2"/>
  <c r="N9036" i="2" s="1"/>
  <c r="M8524" i="2"/>
  <c r="N8524" i="2" s="1"/>
  <c r="M8012" i="2"/>
  <c r="N8012" i="2" s="1"/>
  <c r="M7500" i="2"/>
  <c r="N7500" i="2" s="1"/>
  <c r="M6988" i="2"/>
  <c r="N6988" i="2" s="1"/>
  <c r="M6453" i="2"/>
  <c r="N6453" i="2" s="1"/>
  <c r="M5732" i="2"/>
  <c r="N5732" i="2" s="1"/>
  <c r="M4642" i="2"/>
  <c r="N4642" i="2" s="1"/>
  <c r="M8963" i="2"/>
  <c r="N8963" i="2" s="1"/>
  <c r="M8451" i="2"/>
  <c r="N8451" i="2" s="1"/>
  <c r="M7939" i="2"/>
  <c r="N7939" i="2" s="1"/>
  <c r="M7427" i="2"/>
  <c r="N7427" i="2" s="1"/>
  <c r="M6915" i="2"/>
  <c r="N6915" i="2" s="1"/>
  <c r="M6356" i="2"/>
  <c r="N6356" i="2" s="1"/>
  <c r="M5615" i="2"/>
  <c r="N5615" i="2" s="1"/>
  <c r="M4348" i="2"/>
  <c r="N4348" i="2" s="1"/>
  <c r="M8618" i="2"/>
  <c r="N8618" i="2" s="1"/>
  <c r="M8106" i="2"/>
  <c r="N8106" i="2" s="1"/>
  <c r="M7594" i="2"/>
  <c r="N7594" i="2" s="1"/>
  <c r="M7082" i="2"/>
  <c r="N7082" i="2" s="1"/>
  <c r="M6570" i="2"/>
  <c r="N6570" i="2" s="1"/>
  <c r="M5882" i="2"/>
  <c r="N5882" i="2" s="1"/>
  <c r="M4956" i="2"/>
  <c r="N4956" i="2" s="1"/>
  <c r="M9713" i="2"/>
  <c r="N9713" i="2" s="1"/>
  <c r="M9201" i="2"/>
  <c r="N9201" i="2" s="1"/>
  <c r="M8689" i="2"/>
  <c r="N8689" i="2" s="1"/>
  <c r="M8177" i="2"/>
  <c r="N8177" i="2" s="1"/>
  <c r="M7665" i="2"/>
  <c r="N7665" i="2" s="1"/>
  <c r="M7153" i="2"/>
  <c r="N7153" i="2" s="1"/>
  <c r="M6641" i="2"/>
  <c r="N6641" i="2" s="1"/>
  <c r="M5990" i="2"/>
  <c r="N5990" i="2" s="1"/>
  <c r="M5146" i="2"/>
  <c r="N5146" i="2" s="1"/>
  <c r="M3124" i="2"/>
  <c r="N3124" i="2" s="1"/>
  <c r="M2540" i="2"/>
  <c r="N2540" i="2" s="1"/>
  <c r="M2028" i="2"/>
  <c r="N2028" i="2" s="1"/>
  <c r="M1516" i="2"/>
  <c r="N1516" i="2" s="1"/>
  <c r="M6531" i="2"/>
  <c r="N6531" i="2" s="1"/>
  <c r="M6019" i="2"/>
  <c r="N6019" i="2" s="1"/>
  <c r="M5507" i="2"/>
  <c r="N5507" i="2" s="1"/>
  <c r="M4995" i="2"/>
  <c r="N4995" i="2" s="1"/>
  <c r="M4483" i="2"/>
  <c r="N4483" i="2" s="1"/>
  <c r="M3971" i="2"/>
  <c r="N3971" i="2" s="1"/>
  <c r="M3459" i="2"/>
  <c r="N3459" i="2" s="1"/>
  <c r="M2947" i="2"/>
  <c r="N2947" i="2" s="1"/>
  <c r="M2435" i="2"/>
  <c r="N2435" i="2" s="1"/>
  <c r="M1923" i="2"/>
  <c r="N1923" i="2" s="1"/>
  <c r="M1404" i="2"/>
  <c r="N1404" i="2" s="1"/>
  <c r="M3266" i="2"/>
  <c r="N3266" i="2" s="1"/>
  <c r="M2754" i="2"/>
  <c r="N2754" i="2" s="1"/>
  <c r="M2242" i="2"/>
  <c r="N2242" i="2" s="1"/>
  <c r="M1730" i="2"/>
  <c r="N1730" i="2" s="1"/>
  <c r="M1089" i="2"/>
  <c r="N1089" i="2" s="1"/>
  <c r="M4529" i="2"/>
  <c r="N4529" i="2" s="1"/>
  <c r="M4017" i="2"/>
  <c r="N4017" i="2" s="1"/>
  <c r="M3505" i="2"/>
  <c r="N3505" i="2" s="1"/>
  <c r="M2993" i="2"/>
  <c r="N2993" i="2" s="1"/>
  <c r="M2481" i="2"/>
  <c r="N2481" i="2" s="1"/>
  <c r="M1969" i="2"/>
  <c r="N1969" i="2" s="1"/>
  <c r="M1457" i="2"/>
  <c r="N1457" i="2" s="1"/>
  <c r="M6464" i="2"/>
  <c r="N6464" i="2" s="1"/>
  <c r="M5432" i="2"/>
  <c r="N5432" i="2" s="1"/>
  <c r="M3760" i="2"/>
  <c r="N3760" i="2" s="1"/>
  <c r="M8858" i="2"/>
  <c r="N8858" i="2" s="1"/>
  <c r="M13901" i="2"/>
  <c r="N13901" i="2" s="1"/>
  <c r="M13389" i="2"/>
  <c r="N13389" i="2" s="1"/>
  <c r="M12877" i="2"/>
  <c r="N12877" i="2" s="1"/>
  <c r="M12365" i="2"/>
  <c r="N12365" i="2" s="1"/>
  <c r="M11853" i="2"/>
  <c r="N11853" i="2" s="1"/>
  <c r="M11341" i="2"/>
  <c r="N11341" i="2" s="1"/>
  <c r="M10829" i="2"/>
  <c r="N10829" i="2" s="1"/>
  <c r="M10227" i="2"/>
  <c r="N10227" i="2" s="1"/>
  <c r="M9316" i="2"/>
  <c r="N9316" i="2" s="1"/>
  <c r="M14972" i="2"/>
  <c r="N14972" i="2" s="1"/>
  <c r="M14460" i="2"/>
  <c r="N14460" i="2" s="1"/>
  <c r="M13948" i="2"/>
  <c r="N13948" i="2" s="1"/>
  <c r="M13436" i="2"/>
  <c r="N13436" i="2" s="1"/>
  <c r="M12924" i="2"/>
  <c r="N12924" i="2" s="1"/>
  <c r="M12412" i="2"/>
  <c r="N12412" i="2" s="1"/>
  <c r="M11900" i="2"/>
  <c r="N11900" i="2" s="1"/>
  <c r="M11388" i="2"/>
  <c r="N11388" i="2" s="1"/>
  <c r="M10876" i="2"/>
  <c r="N10876" i="2" s="1"/>
  <c r="M10291" i="2"/>
  <c r="N10291" i="2" s="1"/>
  <c r="M9411" i="2"/>
  <c r="N9411" i="2" s="1"/>
  <c r="M14795" i="2"/>
  <c r="N14795" i="2" s="1"/>
  <c r="M14283" i="2"/>
  <c r="N14283" i="2" s="1"/>
  <c r="M13771" i="2"/>
  <c r="N13771" i="2" s="1"/>
  <c r="M13259" i="2"/>
  <c r="N13259" i="2" s="1"/>
  <c r="M12747" i="2"/>
  <c r="N12747" i="2" s="1"/>
  <c r="M12235" i="2"/>
  <c r="N12235" i="2" s="1"/>
  <c r="M11723" i="2"/>
  <c r="N11723" i="2" s="1"/>
  <c r="M11211" i="2"/>
  <c r="N11211" i="2" s="1"/>
  <c r="M10699" i="2"/>
  <c r="N10699" i="2" s="1"/>
  <c r="M10019" i="2"/>
  <c r="N10019" i="2" s="1"/>
  <c r="M14458" i="2"/>
  <c r="N14458" i="2" s="1"/>
  <c r="M13946" i="2"/>
  <c r="N13946" i="2" s="1"/>
  <c r="M13434" i="2"/>
  <c r="N13434" i="2" s="1"/>
  <c r="M12922" i="2"/>
  <c r="N12922" i="2" s="1"/>
  <c r="M12410" i="2"/>
  <c r="N12410" i="2" s="1"/>
  <c r="M11898" i="2"/>
  <c r="N11898" i="2" s="1"/>
  <c r="M11386" i="2"/>
  <c r="N11386" i="2" s="1"/>
  <c r="M10874" i="2"/>
  <c r="N10874" i="2" s="1"/>
  <c r="M10289" i="2"/>
  <c r="N10289" i="2" s="1"/>
  <c r="M9407" i="2"/>
  <c r="N9407" i="2" s="1"/>
  <c r="M13593" i="2"/>
  <c r="N13593" i="2" s="1"/>
  <c r="M13081" i="2"/>
  <c r="N13081" i="2" s="1"/>
  <c r="M12569" i="2"/>
  <c r="N12569" i="2" s="1"/>
  <c r="M12057" i="2"/>
  <c r="N12057" i="2" s="1"/>
  <c r="M11545" i="2"/>
  <c r="N11545" i="2" s="1"/>
  <c r="M11033" i="2"/>
  <c r="N11033" i="2" s="1"/>
  <c r="M10500" i="2"/>
  <c r="N10500" i="2" s="1"/>
  <c r="M9724" i="2"/>
  <c r="N9724" i="2" s="1"/>
  <c r="M13512" i="2"/>
  <c r="N13512" i="2" s="1"/>
  <c r="M13000" i="2"/>
  <c r="N13000" i="2" s="1"/>
  <c r="M12488" i="2"/>
  <c r="N12488" i="2" s="1"/>
  <c r="M11976" i="2"/>
  <c r="N11976" i="2" s="1"/>
  <c r="M11464" i="2"/>
  <c r="N11464" i="2" s="1"/>
  <c r="M10952" i="2"/>
  <c r="N10952" i="2" s="1"/>
  <c r="M10393" i="2"/>
  <c r="N10393" i="2" s="1"/>
  <c r="M9563" i="2"/>
  <c r="N9563" i="2" s="1"/>
  <c r="M14335" i="2"/>
  <c r="N14335" i="2" s="1"/>
  <c r="M13823" i="2"/>
  <c r="N13823" i="2" s="1"/>
  <c r="M13311" i="2"/>
  <c r="N13311" i="2" s="1"/>
  <c r="M12799" i="2"/>
  <c r="N12799" i="2" s="1"/>
  <c r="M12287" i="2"/>
  <c r="N12287" i="2" s="1"/>
  <c r="M11775" i="2"/>
  <c r="N11775" i="2" s="1"/>
  <c r="M11263" i="2"/>
  <c r="N11263" i="2" s="1"/>
  <c r="M10751" i="2"/>
  <c r="N10751" i="2" s="1"/>
  <c r="M10103" i="2"/>
  <c r="N10103" i="2" s="1"/>
  <c r="M8994" i="2"/>
  <c r="N8994" i="2" s="1"/>
  <c r="M10056" i="2"/>
  <c r="N10056" i="2" s="1"/>
  <c r="M9544" i="2"/>
  <c r="N9544" i="2" s="1"/>
  <c r="M9032" i="2"/>
  <c r="N9032" i="2" s="1"/>
  <c r="M8520" i="2"/>
  <c r="N8520" i="2" s="1"/>
  <c r="M8008" i="2"/>
  <c r="N8008" i="2" s="1"/>
  <c r="M7496" i="2"/>
  <c r="N7496" i="2" s="1"/>
  <c r="M6984" i="2"/>
  <c r="N6984" i="2" s="1"/>
  <c r="M6447" i="2"/>
  <c r="N6447" i="2" s="1"/>
  <c r="M5725" i="2"/>
  <c r="N5725" i="2" s="1"/>
  <c r="M4626" i="2"/>
  <c r="N4626" i="2" s="1"/>
  <c r="M9095" i="2"/>
  <c r="N9095" i="2" s="1"/>
  <c r="M8583" i="2"/>
  <c r="N8583" i="2" s="1"/>
  <c r="M8071" i="2"/>
  <c r="N8071" i="2" s="1"/>
  <c r="M7559" i="2"/>
  <c r="N7559" i="2" s="1"/>
  <c r="M7047" i="2"/>
  <c r="N7047" i="2" s="1"/>
  <c r="M6532" i="2"/>
  <c r="N6532" i="2" s="1"/>
  <c r="M5826" i="2"/>
  <c r="N5826" i="2" s="1"/>
  <c r="M4865" i="2"/>
  <c r="N4865" i="2" s="1"/>
  <c r="M10526" i="2"/>
  <c r="N10526" i="2" s="1"/>
  <c r="M10014" i="2"/>
  <c r="N10014" i="2" s="1"/>
  <c r="M9502" i="2"/>
  <c r="N9502" i="2" s="1"/>
  <c r="M8990" i="2"/>
  <c r="N8990" i="2" s="1"/>
  <c r="M8478" i="2"/>
  <c r="N8478" i="2" s="1"/>
  <c r="M7966" i="2"/>
  <c r="N7966" i="2" s="1"/>
  <c r="M7454" i="2"/>
  <c r="N7454" i="2" s="1"/>
  <c r="M6942" i="2"/>
  <c r="N6942" i="2" s="1"/>
  <c r="M6391" i="2"/>
  <c r="N6391" i="2" s="1"/>
  <c r="M5658" i="2"/>
  <c r="N5658" i="2" s="1"/>
  <c r="M4458" i="2"/>
  <c r="N4458" i="2" s="1"/>
  <c r="M10029" i="2"/>
  <c r="N10029" i="2" s="1"/>
  <c r="M9517" i="2"/>
  <c r="N9517" i="2" s="1"/>
  <c r="M9005" i="2"/>
  <c r="N9005" i="2" s="1"/>
  <c r="M8493" i="2"/>
  <c r="N8493" i="2" s="1"/>
  <c r="M7981" i="2"/>
  <c r="N7981" i="2" s="1"/>
  <c r="M7469" i="2"/>
  <c r="N7469" i="2" s="1"/>
  <c r="M6957" i="2"/>
  <c r="N6957" i="2" s="1"/>
  <c r="M6412" i="2"/>
  <c r="N6412" i="2" s="1"/>
  <c r="M5682" i="2"/>
  <c r="N5682" i="2" s="1"/>
  <c r="M4516" i="2"/>
  <c r="N4516" i="2" s="1"/>
  <c r="M9092" i="2"/>
  <c r="N9092" i="2" s="1"/>
  <c r="M8580" i="2"/>
  <c r="N8580" i="2" s="1"/>
  <c r="M8068" i="2"/>
  <c r="N8068" i="2" s="1"/>
  <c r="M7556" i="2"/>
  <c r="N7556" i="2" s="1"/>
  <c r="M7044" i="2"/>
  <c r="N7044" i="2" s="1"/>
  <c r="M6527" i="2"/>
  <c r="N6527" i="2" s="1"/>
  <c r="M5821" i="2"/>
  <c r="N5821" i="2" s="1"/>
  <c r="M4857" i="2"/>
  <c r="N4857" i="2" s="1"/>
  <c r="M9019" i="2"/>
  <c r="N9019" i="2" s="1"/>
  <c r="M8507" i="2"/>
  <c r="N8507" i="2" s="1"/>
  <c r="M7995" i="2"/>
  <c r="N7995" i="2" s="1"/>
  <c r="M7483" i="2"/>
  <c r="N7483" i="2" s="1"/>
  <c r="M6971" i="2"/>
  <c r="N6971" i="2" s="1"/>
  <c r="M6430" i="2"/>
  <c r="N6430" i="2" s="1"/>
  <c r="M5705" i="2"/>
  <c r="N5705" i="2" s="1"/>
  <c r="M4572" i="2"/>
  <c r="N4572" i="2" s="1"/>
  <c r="M8674" i="2"/>
  <c r="N8674" i="2" s="1"/>
  <c r="M8162" i="2"/>
  <c r="N8162" i="2" s="1"/>
  <c r="M7650" i="2"/>
  <c r="N7650" i="2" s="1"/>
  <c r="M7138" i="2"/>
  <c r="N7138" i="2" s="1"/>
  <c r="M6626" i="2"/>
  <c r="N6626" i="2" s="1"/>
  <c r="M5970" i="2"/>
  <c r="N5970" i="2" s="1"/>
  <c r="M5106" i="2"/>
  <c r="N5106" i="2" s="1"/>
  <c r="M9769" i="2"/>
  <c r="N9769" i="2" s="1"/>
  <c r="M9257" i="2"/>
  <c r="N9257" i="2" s="1"/>
  <c r="M8745" i="2"/>
  <c r="N8745" i="2" s="1"/>
  <c r="M8233" i="2"/>
  <c r="N8233" i="2" s="1"/>
  <c r="M7721" i="2"/>
  <c r="N7721" i="2" s="1"/>
  <c r="M7209" i="2"/>
  <c r="N7209" i="2" s="1"/>
  <c r="M6697" i="2"/>
  <c r="N6697" i="2" s="1"/>
  <c r="M6065" i="2"/>
  <c r="N6065" i="2" s="1"/>
  <c r="M5266" i="2"/>
  <c r="N5266" i="2" s="1"/>
  <c r="M3476" i="2"/>
  <c r="N3476" i="2" s="1"/>
  <c r="M2596" i="2"/>
  <c r="N2596" i="2" s="1"/>
  <c r="M2084" i="2"/>
  <c r="N2084" i="2" s="1"/>
  <c r="M1572" i="2"/>
  <c r="N1572" i="2" s="1"/>
  <c r="M370" i="2"/>
  <c r="N370" i="2" s="1"/>
  <c r="M6075" i="2"/>
  <c r="N6075" i="2" s="1"/>
  <c r="M5563" i="2"/>
  <c r="N5563" i="2" s="1"/>
  <c r="M5051" i="2"/>
  <c r="N5051" i="2" s="1"/>
  <c r="M4539" i="2"/>
  <c r="N4539" i="2" s="1"/>
  <c r="M4027" i="2"/>
  <c r="N4027" i="2" s="1"/>
  <c r="M3515" i="2"/>
  <c r="N3515" i="2" s="1"/>
  <c r="M3003" i="2"/>
  <c r="N3003" i="2" s="1"/>
  <c r="M2491" i="2"/>
  <c r="N2491" i="2" s="1"/>
  <c r="M1979" i="2"/>
  <c r="N1979" i="2" s="1"/>
  <c r="M1467" i="2"/>
  <c r="N1467" i="2" s="1"/>
  <c r="M3322" i="2"/>
  <c r="N3322" i="2" s="1"/>
  <c r="M2810" i="2"/>
  <c r="N2810" i="2" s="1"/>
  <c r="M2298" i="2"/>
  <c r="N2298" i="2" s="1"/>
  <c r="M1786" i="2"/>
  <c r="N1786" i="2" s="1"/>
  <c r="M1186" i="2"/>
  <c r="N1186" i="2" s="1"/>
  <c r="M4585" i="2"/>
  <c r="N4585" i="2" s="1"/>
  <c r="M4073" i="2"/>
  <c r="N4073" i="2" s="1"/>
  <c r="M3561" i="2"/>
  <c r="N3561" i="2" s="1"/>
  <c r="M3049" i="2"/>
  <c r="N3049" i="2" s="1"/>
  <c r="M2537" i="2"/>
  <c r="N2537" i="2" s="1"/>
  <c r="M2025" i="2"/>
  <c r="N2025" i="2" s="1"/>
  <c r="M1513" i="2"/>
  <c r="N1513" i="2" s="1"/>
  <c r="M6536" i="2"/>
  <c r="N6536" i="2" s="1"/>
  <c r="M5568" i="2"/>
  <c r="N5568" i="2" s="1"/>
  <c r="M3960" i="2"/>
  <c r="N3960" i="2" s="1"/>
  <c r="M10790" i="2"/>
  <c r="N10790" i="2" s="1"/>
  <c r="M10164" i="2"/>
  <c r="N10164" i="2" s="1"/>
  <c r="M9211" i="2"/>
  <c r="N9211" i="2" s="1"/>
  <c r="M13957" i="2"/>
  <c r="N13957" i="2" s="1"/>
  <c r="M13445" i="2"/>
  <c r="N13445" i="2" s="1"/>
  <c r="M12933" i="2"/>
  <c r="N12933" i="2" s="1"/>
  <c r="M12421" i="2"/>
  <c r="N12421" i="2" s="1"/>
  <c r="M11909" i="2"/>
  <c r="N11909" i="2" s="1"/>
  <c r="M11397" i="2"/>
  <c r="N11397" i="2" s="1"/>
  <c r="M10885" i="2"/>
  <c r="N10885" i="2" s="1"/>
  <c r="M10303" i="2"/>
  <c r="N10303" i="2" s="1"/>
  <c r="M9428" i="2"/>
  <c r="N9428" i="2" s="1"/>
  <c r="M15028" i="2"/>
  <c r="N15028" i="2" s="1"/>
  <c r="M14516" i="2"/>
  <c r="N14516" i="2" s="1"/>
  <c r="M14004" i="2"/>
  <c r="N14004" i="2" s="1"/>
  <c r="M13492" i="2"/>
  <c r="N13492" i="2" s="1"/>
  <c r="M12980" i="2"/>
  <c r="N12980" i="2" s="1"/>
  <c r="M12468" i="2"/>
  <c r="N12468" i="2" s="1"/>
  <c r="M11956" i="2"/>
  <c r="N11956" i="2" s="1"/>
  <c r="M11444" i="2"/>
  <c r="N11444" i="2" s="1"/>
  <c r="M10932" i="2"/>
  <c r="N10932" i="2" s="1"/>
  <c r="M10365" i="2"/>
  <c r="N10365" i="2" s="1"/>
  <c r="M9523" i="2"/>
  <c r="N9523" i="2" s="1"/>
  <c r="M14851" i="2"/>
  <c r="N14851" i="2" s="1"/>
  <c r="M14339" i="2"/>
  <c r="N14339" i="2" s="1"/>
  <c r="M13827" i="2"/>
  <c r="N13827" i="2" s="1"/>
  <c r="M13315" i="2"/>
  <c r="N13315" i="2" s="1"/>
  <c r="M12803" i="2"/>
  <c r="N12803" i="2" s="1"/>
  <c r="M12291" i="2"/>
  <c r="N12291" i="2" s="1"/>
  <c r="M11779" i="2"/>
  <c r="N11779" i="2" s="1"/>
  <c r="M11267" i="2"/>
  <c r="N11267" i="2" s="1"/>
  <c r="M10755" i="2"/>
  <c r="N10755" i="2" s="1"/>
  <c r="M10108" i="2"/>
  <c r="N10108" i="2" s="1"/>
  <c r="M9026" i="2"/>
  <c r="N9026" i="2" s="1"/>
  <c r="M14002" i="2"/>
  <c r="N14002" i="2" s="1"/>
  <c r="M13490" i="2"/>
  <c r="N13490" i="2" s="1"/>
  <c r="M12978" i="2"/>
  <c r="N12978" i="2" s="1"/>
  <c r="M12466" i="2"/>
  <c r="N12466" i="2" s="1"/>
  <c r="M11954" i="2"/>
  <c r="N11954" i="2" s="1"/>
  <c r="M11442" i="2"/>
  <c r="N11442" i="2" s="1"/>
  <c r="M10930" i="2"/>
  <c r="N10930" i="2" s="1"/>
  <c r="M10363" i="2"/>
  <c r="N10363" i="2" s="1"/>
  <c r="M9519" i="2"/>
  <c r="N9519" i="2" s="1"/>
  <c r="M13649" i="2"/>
  <c r="N13649" i="2" s="1"/>
  <c r="M13137" i="2"/>
  <c r="N13137" i="2" s="1"/>
  <c r="M12625" i="2"/>
  <c r="N12625" i="2" s="1"/>
  <c r="M12113" i="2"/>
  <c r="N12113" i="2" s="1"/>
  <c r="M11601" i="2"/>
  <c r="N11601" i="2" s="1"/>
  <c r="M11089" i="2"/>
  <c r="N11089" i="2" s="1"/>
  <c r="M10571" i="2"/>
  <c r="N10571" i="2" s="1"/>
  <c r="M9825" i="2"/>
  <c r="N9825" i="2" s="1"/>
  <c r="M13568" i="2"/>
  <c r="N13568" i="2" s="1"/>
  <c r="M13056" i="2"/>
  <c r="N13056" i="2" s="1"/>
  <c r="M12544" i="2"/>
  <c r="N12544" i="2" s="1"/>
  <c r="M12032" i="2"/>
  <c r="N12032" i="2" s="1"/>
  <c r="M11520" i="2"/>
  <c r="N11520" i="2" s="1"/>
  <c r="M11008" i="2"/>
  <c r="N11008" i="2" s="1"/>
  <c r="M10467" i="2"/>
  <c r="N10467" i="2" s="1"/>
  <c r="M9675" i="2"/>
  <c r="N9675" i="2" s="1"/>
  <c r="M14391" i="2"/>
  <c r="N14391" i="2" s="1"/>
  <c r="M13879" i="2"/>
  <c r="N13879" i="2" s="1"/>
  <c r="M13367" i="2"/>
  <c r="N13367" i="2" s="1"/>
  <c r="M12855" i="2"/>
  <c r="N12855" i="2" s="1"/>
  <c r="M12343" i="2"/>
  <c r="N12343" i="2" s="1"/>
  <c r="M11831" i="2"/>
  <c r="N11831" i="2" s="1"/>
  <c r="M11319" i="2"/>
  <c r="N11319" i="2" s="1"/>
  <c r="M10807" i="2"/>
  <c r="N10807" i="2" s="1"/>
  <c r="M10193" i="2"/>
  <c r="N10193" i="2" s="1"/>
  <c r="M9271" i="2"/>
  <c r="N9271" i="2" s="1"/>
  <c r="M10112" i="2"/>
  <c r="N10112" i="2" s="1"/>
  <c r="M9600" i="2"/>
  <c r="N9600" i="2" s="1"/>
  <c r="M9088" i="2"/>
  <c r="N9088" i="2" s="1"/>
  <c r="M8576" i="2"/>
  <c r="N8576" i="2" s="1"/>
  <c r="M8064" i="2"/>
  <c r="N8064" i="2" s="1"/>
  <c r="M7552" i="2"/>
  <c r="N7552" i="2" s="1"/>
  <c r="M7040" i="2"/>
  <c r="N7040" i="2" s="1"/>
  <c r="M6522" i="2"/>
  <c r="N6522" i="2" s="1"/>
  <c r="M5815" i="2"/>
  <c r="N5815" i="2" s="1"/>
  <c r="M4844" i="2"/>
  <c r="N4844" i="2" s="1"/>
  <c r="M9151" i="2"/>
  <c r="N9151" i="2" s="1"/>
  <c r="M8639" i="2"/>
  <c r="N8639" i="2" s="1"/>
  <c r="M8127" i="2"/>
  <c r="N8127" i="2" s="1"/>
  <c r="M7615" i="2"/>
  <c r="N7615" i="2" s="1"/>
  <c r="M7103" i="2"/>
  <c r="N7103" i="2" s="1"/>
  <c r="M6591" i="2"/>
  <c r="N6591" i="2" s="1"/>
  <c r="M5916" i="2"/>
  <c r="N5916" i="2" s="1"/>
  <c r="M5012" i="2"/>
  <c r="N5012" i="2" s="1"/>
  <c r="M10582" i="2"/>
  <c r="N10582" i="2" s="1"/>
  <c r="M10070" i="2"/>
  <c r="N10070" i="2" s="1"/>
  <c r="M9558" i="2"/>
  <c r="N9558" i="2" s="1"/>
  <c r="M9046" i="2"/>
  <c r="N9046" i="2" s="1"/>
  <c r="M8534" i="2"/>
  <c r="N8534" i="2" s="1"/>
  <c r="M8022" i="2"/>
  <c r="N8022" i="2" s="1"/>
  <c r="M7510" i="2"/>
  <c r="N7510" i="2" s="1"/>
  <c r="M6998" i="2"/>
  <c r="N6998" i="2" s="1"/>
  <c r="M6466" i="2"/>
  <c r="N6466" i="2" s="1"/>
  <c r="M5748" i="2"/>
  <c r="N5748" i="2" s="1"/>
  <c r="M4682" i="2"/>
  <c r="N4682" i="2" s="1"/>
  <c r="M10085" i="2"/>
  <c r="N10085" i="2" s="1"/>
  <c r="M9573" i="2"/>
  <c r="N9573" i="2" s="1"/>
  <c r="M9061" i="2"/>
  <c r="N9061" i="2" s="1"/>
  <c r="M8549" i="2"/>
  <c r="N8549" i="2" s="1"/>
  <c r="M8037" i="2"/>
  <c r="N8037" i="2" s="1"/>
  <c r="M7525" i="2"/>
  <c r="N7525" i="2" s="1"/>
  <c r="M7013" i="2"/>
  <c r="N7013" i="2" s="1"/>
  <c r="M6486" i="2"/>
  <c r="N6486" i="2" s="1"/>
  <c r="M5772" i="2"/>
  <c r="N5772" i="2" s="1"/>
  <c r="M4740" i="2"/>
  <c r="N4740" i="2" s="1"/>
  <c r="M9148" i="2"/>
  <c r="N9148" i="2" s="1"/>
  <c r="M8636" i="2"/>
  <c r="N8636" i="2" s="1"/>
  <c r="M8124" i="2"/>
  <c r="N8124" i="2" s="1"/>
  <c r="M7612" i="2"/>
  <c r="N7612" i="2" s="1"/>
  <c r="M7100" i="2"/>
  <c r="N7100" i="2" s="1"/>
  <c r="M6588" i="2"/>
  <c r="N6588" i="2" s="1"/>
  <c r="M5911" i="2"/>
  <c r="N5911" i="2" s="1"/>
  <c r="M5004" i="2"/>
  <c r="N5004" i="2" s="1"/>
  <c r="M9075" i="2"/>
  <c r="N9075" i="2" s="1"/>
  <c r="M8563" i="2"/>
  <c r="N8563" i="2" s="1"/>
  <c r="M8051" i="2"/>
  <c r="N8051" i="2" s="1"/>
  <c r="M7539" i="2"/>
  <c r="N7539" i="2" s="1"/>
  <c r="M7027" i="2"/>
  <c r="N7027" i="2" s="1"/>
  <c r="M6505" i="2"/>
  <c r="N6505" i="2" s="1"/>
  <c r="M5794" i="2"/>
  <c r="N5794" i="2" s="1"/>
  <c r="M4796" i="2"/>
  <c r="N4796" i="2" s="1"/>
  <c r="M8730" i="2"/>
  <c r="N8730" i="2" s="1"/>
  <c r="M8218" i="2"/>
  <c r="N8218" i="2" s="1"/>
  <c r="M7706" i="2"/>
  <c r="N7706" i="2" s="1"/>
  <c r="M7194" i="2"/>
  <c r="N7194" i="2" s="1"/>
  <c r="M6682" i="2"/>
  <c r="N6682" i="2" s="1"/>
  <c r="M6045" i="2"/>
  <c r="N6045" i="2" s="1"/>
  <c r="M5239" i="2"/>
  <c r="N5239" i="2" s="1"/>
  <c r="M3418" i="2"/>
  <c r="N3418" i="2" s="1"/>
  <c r="M9313" i="2"/>
  <c r="N9313" i="2" s="1"/>
  <c r="M8801" i="2"/>
  <c r="N8801" i="2" s="1"/>
  <c r="M8289" i="2"/>
  <c r="N8289" i="2" s="1"/>
  <c r="M7777" i="2"/>
  <c r="N7777" i="2" s="1"/>
  <c r="M7265" i="2"/>
  <c r="N7265" i="2" s="1"/>
  <c r="M6753" i="2"/>
  <c r="N6753" i="2" s="1"/>
  <c r="M6140" i="2"/>
  <c r="N6140" i="2" s="1"/>
  <c r="M5356" i="2"/>
  <c r="N5356" i="2" s="1"/>
  <c r="M3700" i="2"/>
  <c r="N3700" i="2" s="1"/>
  <c r="M2652" i="2"/>
  <c r="N2652" i="2" s="1"/>
  <c r="M2140" i="2"/>
  <c r="N2140" i="2" s="1"/>
  <c r="M1628" i="2"/>
  <c r="N1628" i="2" s="1"/>
  <c r="M717" i="2"/>
  <c r="N717" i="2" s="1"/>
  <c r="M6131" i="2"/>
  <c r="N6131" i="2" s="1"/>
  <c r="M5619" i="2"/>
  <c r="N5619" i="2" s="1"/>
  <c r="M5107" i="2"/>
  <c r="N5107" i="2" s="1"/>
  <c r="M4595" i="2"/>
  <c r="N4595" i="2" s="1"/>
  <c r="M4083" i="2"/>
  <c r="N4083" i="2" s="1"/>
  <c r="M3571" i="2"/>
  <c r="N3571" i="2" s="1"/>
  <c r="M3059" i="2"/>
  <c r="N3059" i="2" s="1"/>
  <c r="M2547" i="2"/>
  <c r="N2547" i="2" s="1"/>
  <c r="M2035" i="2"/>
  <c r="N2035" i="2" s="1"/>
  <c r="M1523" i="2"/>
  <c r="N1523" i="2" s="1"/>
  <c r="M3378" i="2"/>
  <c r="N3378" i="2" s="1"/>
  <c r="M2866" i="2"/>
  <c r="N2866" i="2" s="1"/>
  <c r="M2354" i="2"/>
  <c r="N2354" i="2" s="1"/>
  <c r="M1842" i="2"/>
  <c r="N1842" i="2" s="1"/>
  <c r="M1276" i="2"/>
  <c r="N1276" i="2" s="1"/>
  <c r="M4641" i="2"/>
  <c r="N4641" i="2" s="1"/>
  <c r="M4129" i="2"/>
  <c r="N4129" i="2" s="1"/>
  <c r="M3617" i="2"/>
  <c r="N3617" i="2" s="1"/>
  <c r="M3105" i="2"/>
  <c r="N3105" i="2" s="1"/>
  <c r="M2593" i="2"/>
  <c r="N2593" i="2" s="1"/>
  <c r="M2081" i="2"/>
  <c r="N2081" i="2" s="1"/>
  <c r="M1569" i="2"/>
  <c r="N1569" i="2" s="1"/>
  <c r="M346" i="2"/>
  <c r="N346" i="2" s="1"/>
  <c r="M5744" i="2"/>
  <c r="N5744" i="2" s="1"/>
  <c r="M4208" i="2"/>
  <c r="N4208" i="2" s="1"/>
  <c r="M1464" i="2"/>
  <c r="N1464" i="2" s="1"/>
  <c r="M5672" i="2"/>
  <c r="N5672" i="2" s="1"/>
  <c r="M5160" i="2"/>
  <c r="N5160" i="2" s="1"/>
  <c r="M4648" i="2"/>
  <c r="N4648" i="2" s="1"/>
  <c r="M4136" i="2"/>
  <c r="N4136" i="2" s="1"/>
  <c r="M3624" i="2"/>
  <c r="N3624" i="2" s="1"/>
  <c r="M3112" i="2"/>
  <c r="N3112" i="2" s="1"/>
  <c r="M2600" i="2"/>
  <c r="N2600" i="2" s="1"/>
  <c r="M2088" i="2"/>
  <c r="N2088" i="2" s="1"/>
  <c r="M1576" i="2"/>
  <c r="N1576" i="2" s="1"/>
  <c r="M402" i="2"/>
  <c r="N402" i="2" s="1"/>
  <c r="M4727" i="2"/>
  <c r="N4727" i="2" s="1"/>
  <c r="M4215" i="2"/>
  <c r="N4215" i="2" s="1"/>
  <c r="M3703" i="2"/>
  <c r="N3703" i="2" s="1"/>
  <c r="M3191" i="2"/>
  <c r="N3191" i="2" s="1"/>
  <c r="M2679" i="2"/>
  <c r="N2679" i="2" s="1"/>
  <c r="M2167" i="2"/>
  <c r="N2167" i="2" s="1"/>
  <c r="M1655" i="2"/>
  <c r="N1655" i="2" s="1"/>
  <c r="M826" i="2"/>
  <c r="N826" i="2" s="1"/>
  <c r="M5574" i="2"/>
  <c r="N5574" i="2" s="1"/>
  <c r="M5062" i="2"/>
  <c r="N5062" i="2" s="1"/>
  <c r="M4550" i="2"/>
  <c r="N4550" i="2" s="1"/>
  <c r="M4038" i="2"/>
  <c r="N4038" i="2" s="1"/>
  <c r="M3526" i="2"/>
  <c r="N3526" i="2" s="1"/>
  <c r="M3014" i="2"/>
  <c r="N3014" i="2" s="1"/>
  <c r="M2502" i="2"/>
  <c r="N2502" i="2" s="1"/>
  <c r="M1990" i="2"/>
  <c r="N1990" i="2" s="1"/>
  <c r="M1478" i="2"/>
  <c r="N1478" i="2" s="1"/>
  <c r="M5205" i="2"/>
  <c r="N5205" i="2" s="1"/>
  <c r="M4693" i="2"/>
  <c r="N4693" i="2" s="1"/>
  <c r="M4181" i="2"/>
  <c r="N4181" i="2" s="1"/>
  <c r="M3669" i="2"/>
  <c r="N3669" i="2" s="1"/>
  <c r="M3157" i="2"/>
  <c r="N3157" i="2" s="1"/>
  <c r="M2645" i="2"/>
  <c r="N2645" i="2" s="1"/>
  <c r="M2133" i="2"/>
  <c r="N2133" i="2" s="1"/>
  <c r="M1621" i="2"/>
  <c r="N1621" i="2" s="1"/>
  <c r="M690" i="2"/>
  <c r="N690" i="2" s="1"/>
  <c r="M684" i="2"/>
  <c r="N684" i="2" s="1"/>
  <c r="M172" i="2"/>
  <c r="N172" i="2" s="1"/>
  <c r="M1083" i="2"/>
  <c r="N1083" i="2" s="1"/>
  <c r="M571" i="2"/>
  <c r="N571" i="2" s="1"/>
  <c r="M59" i="2"/>
  <c r="N59" i="2" s="1"/>
  <c r="M553" i="2"/>
  <c r="N553" i="2" s="1"/>
  <c r="M41" i="2"/>
  <c r="N41" i="2" s="1"/>
  <c r="M952" i="2"/>
  <c r="N952" i="2" s="1"/>
  <c r="M440" i="2"/>
  <c r="N440" i="2" s="1"/>
  <c r="M1311" i="2"/>
  <c r="N1311" i="2" s="1"/>
  <c r="M799" i="2"/>
  <c r="N799" i="2" s="1"/>
  <c r="M287" i="2"/>
  <c r="N287" i="2" s="1"/>
  <c r="M878" i="2"/>
  <c r="N878" i="2" s="1"/>
  <c r="M366" i="2"/>
  <c r="N366" i="2" s="1"/>
  <c r="M461" i="2"/>
  <c r="N461" i="2" s="1"/>
  <c r="M6112" i="2"/>
  <c r="N6112" i="2" s="1"/>
  <c r="M5600" i="2"/>
  <c r="N5600" i="2" s="1"/>
  <c r="M5088" i="2"/>
  <c r="N5088" i="2" s="1"/>
  <c r="M4576" i="2"/>
  <c r="N4576" i="2" s="1"/>
  <c r="M4064" i="2"/>
  <c r="N4064" i="2" s="1"/>
  <c r="M3552" i="2"/>
  <c r="N3552" i="2" s="1"/>
  <c r="M3040" i="2"/>
  <c r="N3040" i="2" s="1"/>
  <c r="M2528" i="2"/>
  <c r="N2528" i="2" s="1"/>
  <c r="M2016" i="2"/>
  <c r="N2016" i="2" s="1"/>
  <c r="M1504" i="2"/>
  <c r="N1504" i="2" s="1"/>
  <c r="M5167" i="2"/>
  <c r="N5167" i="2" s="1"/>
  <c r="M4655" i="2"/>
  <c r="N4655" i="2" s="1"/>
  <c r="M4143" i="2"/>
  <c r="N4143" i="2" s="1"/>
  <c r="M3631" i="2"/>
  <c r="N3631" i="2" s="1"/>
  <c r="M3119" i="2"/>
  <c r="N3119" i="2" s="1"/>
  <c r="M2607" i="2"/>
  <c r="N2607" i="2" s="1"/>
  <c r="M2095" i="2"/>
  <c r="N2095" i="2" s="1"/>
  <c r="M1583" i="2"/>
  <c r="N1583" i="2" s="1"/>
  <c r="M458" i="2"/>
  <c r="N458" i="2" s="1"/>
  <c r="M5502" i="2"/>
  <c r="N5502" i="2" s="1"/>
  <c r="M4990" i="2"/>
  <c r="N4990" i="2" s="1"/>
  <c r="M4478" i="2"/>
  <c r="N4478" i="2" s="1"/>
  <c r="M3966" i="2"/>
  <c r="N3966" i="2" s="1"/>
  <c r="M3454" i="2"/>
  <c r="N3454" i="2" s="1"/>
  <c r="M2942" i="2"/>
  <c r="N2942" i="2" s="1"/>
  <c r="M2430" i="2"/>
  <c r="N2430" i="2" s="1"/>
  <c r="M1918" i="2"/>
  <c r="N1918" i="2" s="1"/>
  <c r="M1397" i="2"/>
  <c r="N1397" i="2" s="1"/>
  <c r="M5133" i="2"/>
  <c r="N5133" i="2" s="1"/>
  <c r="M4621" i="2"/>
  <c r="N4621" i="2" s="1"/>
  <c r="M4109" i="2"/>
  <c r="N4109" i="2" s="1"/>
  <c r="M3597" i="2"/>
  <c r="N3597" i="2" s="1"/>
  <c r="M3085" i="2"/>
  <c r="N3085" i="2" s="1"/>
  <c r="M2573" i="2"/>
  <c r="N2573" i="2" s="1"/>
  <c r="M2061" i="2"/>
  <c r="N2061" i="2" s="1"/>
  <c r="M1549" i="2"/>
  <c r="N1549" i="2" s="1"/>
  <c r="M186" i="2"/>
  <c r="N186" i="2" s="1"/>
  <c r="M612" i="2"/>
  <c r="N612" i="2" s="1"/>
  <c r="M100" i="2"/>
  <c r="N100" i="2" s="1"/>
  <c r="M1011" i="2"/>
  <c r="N1011" i="2" s="1"/>
  <c r="M499" i="2"/>
  <c r="N499" i="2" s="1"/>
  <c r="M993" i="2"/>
  <c r="N993" i="2" s="1"/>
  <c r="M481" i="2"/>
  <c r="N481" i="2" s="1"/>
  <c r="M1392" i="2"/>
  <c r="N1392" i="2" s="1"/>
  <c r="M880" i="2"/>
  <c r="N880" i="2" s="1"/>
  <c r="M368" i="2"/>
  <c r="N368" i="2" s="1"/>
  <c r="M1239" i="2"/>
  <c r="N1239" i="2" s="1"/>
  <c r="M727" i="2"/>
  <c r="N727" i="2" s="1"/>
  <c r="M215" i="2"/>
  <c r="N215" i="2" s="1"/>
  <c r="M806" i="2"/>
  <c r="N806" i="2" s="1"/>
  <c r="M294" i="2"/>
  <c r="N294" i="2" s="1"/>
  <c r="M389" i="2"/>
  <c r="N389" i="2" s="1"/>
  <c r="M6040" i="2"/>
  <c r="N6040" i="2" s="1"/>
  <c r="M5528" i="2"/>
  <c r="N5528" i="2" s="1"/>
  <c r="M5016" i="2"/>
  <c r="N5016" i="2" s="1"/>
  <c r="M4504" i="2"/>
  <c r="N4504" i="2" s="1"/>
  <c r="M3992" i="2"/>
  <c r="N3992" i="2" s="1"/>
  <c r="M3480" i="2"/>
  <c r="N3480" i="2" s="1"/>
  <c r="M2968" i="2"/>
  <c r="N2968" i="2" s="1"/>
  <c r="M2456" i="2"/>
  <c r="N2456" i="2" s="1"/>
  <c r="M1944" i="2"/>
  <c r="N1944" i="2" s="1"/>
  <c r="M1431" i="2"/>
  <c r="N1431" i="2" s="1"/>
  <c r="M5095" i="2"/>
  <c r="N5095" i="2" s="1"/>
  <c r="M4583" i="2"/>
  <c r="N4583" i="2" s="1"/>
  <c r="M4071" i="2"/>
  <c r="N4071" i="2" s="1"/>
  <c r="M3559" i="2"/>
  <c r="N3559" i="2" s="1"/>
  <c r="M3047" i="2"/>
  <c r="N3047" i="2" s="1"/>
  <c r="M2535" i="2"/>
  <c r="N2535" i="2" s="1"/>
  <c r="M2023" i="2"/>
  <c r="N2023" i="2" s="1"/>
  <c r="M1511" i="2"/>
  <c r="N1511" i="2" s="1"/>
  <c r="M5942" i="2"/>
  <c r="N5942" i="2" s="1"/>
  <c r="M5430" i="2"/>
  <c r="N5430" i="2" s="1"/>
  <c r="M4918" i="2"/>
  <c r="N4918" i="2" s="1"/>
  <c r="M4406" i="2"/>
  <c r="N4406" i="2" s="1"/>
  <c r="M3894" i="2"/>
  <c r="N3894" i="2" s="1"/>
  <c r="M3382" i="2"/>
  <c r="N3382" i="2" s="1"/>
  <c r="M2870" i="2"/>
  <c r="N2870" i="2" s="1"/>
  <c r="M2358" i="2"/>
  <c r="N2358" i="2" s="1"/>
  <c r="M1846" i="2"/>
  <c r="N1846" i="2" s="1"/>
  <c r="M1282" i="2"/>
  <c r="N1282" i="2" s="1"/>
  <c r="M5061" i="2"/>
  <c r="N5061" i="2" s="1"/>
  <c r="M4549" i="2"/>
  <c r="N4549" i="2" s="1"/>
  <c r="M4037" i="2"/>
  <c r="N4037" i="2" s="1"/>
  <c r="M3525" i="2"/>
  <c r="N3525" i="2" s="1"/>
  <c r="M3013" i="2"/>
  <c r="N3013" i="2" s="1"/>
  <c r="M2501" i="2"/>
  <c r="N2501" i="2" s="1"/>
  <c r="M1989" i="2"/>
  <c r="N1989" i="2" s="1"/>
  <c r="M1477" i="2"/>
  <c r="N1477" i="2" s="1"/>
  <c r="M1052" i="2"/>
  <c r="N1052" i="2" s="1"/>
  <c r="M540" i="2"/>
  <c r="N540" i="2" s="1"/>
  <c r="M28" i="2"/>
  <c r="N28" i="2" s="1"/>
  <c r="M939" i="2"/>
  <c r="N939" i="2" s="1"/>
  <c r="M427" i="2"/>
  <c r="N427" i="2" s="1"/>
  <c r="M921" i="2"/>
  <c r="N921" i="2" s="1"/>
  <c r="M409" i="2"/>
  <c r="N409" i="2" s="1"/>
  <c r="M1320" i="2"/>
  <c r="N1320" i="2" s="1"/>
  <c r="M808" i="2"/>
  <c r="N808" i="2" s="1"/>
  <c r="M296" i="2"/>
  <c r="N296" i="2" s="1"/>
  <c r="M1167" i="2"/>
  <c r="N1167" i="2" s="1"/>
  <c r="M655" i="2"/>
  <c r="N655" i="2" s="1"/>
  <c r="M143" i="2"/>
  <c r="N143" i="2" s="1"/>
  <c r="M734" i="2"/>
  <c r="N734" i="2" s="1"/>
  <c r="M222" i="2"/>
  <c r="N222" i="2" s="1"/>
  <c r="M317" i="2"/>
  <c r="N317" i="2" s="1"/>
  <c r="M6288" i="2"/>
  <c r="N6288" i="2" s="1"/>
  <c r="M5776" i="2"/>
  <c r="N5776" i="2" s="1"/>
  <c r="M5264" i="2"/>
  <c r="N5264" i="2" s="1"/>
  <c r="M4752" i="2"/>
  <c r="N4752" i="2" s="1"/>
  <c r="M4240" i="2"/>
  <c r="N4240" i="2" s="1"/>
  <c r="M3728" i="2"/>
  <c r="N3728" i="2" s="1"/>
  <c r="M3216" i="2"/>
  <c r="N3216" i="2" s="1"/>
  <c r="M2704" i="2"/>
  <c r="N2704" i="2" s="1"/>
  <c r="M2192" i="2"/>
  <c r="N2192" i="2" s="1"/>
  <c r="M1680" i="2"/>
  <c r="N1680" i="2" s="1"/>
  <c r="M925" i="2"/>
  <c r="N925" i="2" s="1"/>
  <c r="M4831" i="2"/>
  <c r="N4831" i="2" s="1"/>
  <c r="M4319" i="2"/>
  <c r="N4319" i="2" s="1"/>
  <c r="M3807" i="2"/>
  <c r="N3807" i="2" s="1"/>
  <c r="M3295" i="2"/>
  <c r="N3295" i="2" s="1"/>
  <c r="M2783" i="2"/>
  <c r="N2783" i="2" s="1"/>
  <c r="M2271" i="2"/>
  <c r="N2271" i="2" s="1"/>
  <c r="M1759" i="2"/>
  <c r="N1759" i="2" s="1"/>
  <c r="M1142" i="2"/>
  <c r="N1142" i="2" s="1"/>
  <c r="M5678" i="2"/>
  <c r="N5678" i="2" s="1"/>
  <c r="M5166" i="2"/>
  <c r="N5166" i="2" s="1"/>
  <c r="M4654" i="2"/>
  <c r="N4654" i="2" s="1"/>
  <c r="M4142" i="2"/>
  <c r="N4142" i="2" s="1"/>
  <c r="M3630" i="2"/>
  <c r="N3630" i="2" s="1"/>
  <c r="M3118" i="2"/>
  <c r="N3118" i="2" s="1"/>
  <c r="M2606" i="2"/>
  <c r="N2606" i="2" s="1"/>
  <c r="M2094" i="2"/>
  <c r="N2094" i="2" s="1"/>
  <c r="M1582" i="2"/>
  <c r="N1582" i="2" s="1"/>
  <c r="M450" i="2"/>
  <c r="N450" i="2" s="1"/>
  <c r="M4797" i="2"/>
  <c r="N4797" i="2" s="1"/>
  <c r="M4285" i="2"/>
  <c r="N4285" i="2" s="1"/>
  <c r="M3773" i="2"/>
  <c r="N3773" i="2" s="1"/>
  <c r="M3261" i="2"/>
  <c r="N3261" i="2" s="1"/>
  <c r="M2749" i="2"/>
  <c r="N2749" i="2" s="1"/>
  <c r="M2237" i="2"/>
  <c r="N2237" i="2" s="1"/>
  <c r="M1725" i="2"/>
  <c r="N1725" i="2" s="1"/>
  <c r="M1074" i="2"/>
  <c r="N1074" i="2" s="1"/>
  <c r="M788" i="2"/>
  <c r="N788" i="2" s="1"/>
  <c r="M276" i="2"/>
  <c r="N276" i="2" s="1"/>
  <c r="M1187" i="2"/>
  <c r="N1187" i="2" s="1"/>
  <c r="M675" i="2"/>
  <c r="N675" i="2" s="1"/>
  <c r="M163" i="2"/>
  <c r="N163" i="2" s="1"/>
  <c r="M657" i="2"/>
  <c r="N657" i="2" s="1"/>
  <c r="M145" i="2"/>
  <c r="N145" i="2" s="1"/>
  <c r="M1056" i="2"/>
  <c r="N1056" i="2" s="1"/>
  <c r="M544" i="2"/>
  <c r="N544" i="2" s="1"/>
  <c r="M32" i="2"/>
  <c r="N32" i="2" s="1"/>
  <c r="M903" i="2"/>
  <c r="N903" i="2" s="1"/>
  <c r="M391" i="2"/>
  <c r="N391" i="2" s="1"/>
  <c r="M982" i="2"/>
  <c r="N982" i="2" s="1"/>
  <c r="M470" i="2"/>
  <c r="N470" i="2" s="1"/>
  <c r="M565" i="2"/>
  <c r="N565" i="2" s="1"/>
  <c r="M53" i="2"/>
  <c r="N53" i="2" s="1"/>
  <c r="M6024" i="2"/>
  <c r="N6024" i="2" s="1"/>
  <c r="M5512" i="2"/>
  <c r="N5512" i="2" s="1"/>
  <c r="M5000" i="2"/>
  <c r="N5000" i="2" s="1"/>
  <c r="M4488" i="2"/>
  <c r="N4488" i="2" s="1"/>
  <c r="M3976" i="2"/>
  <c r="N3976" i="2" s="1"/>
  <c r="M3464" i="2"/>
  <c r="N3464" i="2" s="1"/>
  <c r="M2952" i="2"/>
  <c r="N2952" i="2" s="1"/>
  <c r="M2440" i="2"/>
  <c r="N2440" i="2" s="1"/>
  <c r="M1928" i="2"/>
  <c r="N1928" i="2" s="1"/>
  <c r="M1410" i="2"/>
  <c r="N1410" i="2" s="1"/>
  <c r="M5079" i="2"/>
  <c r="N5079" i="2" s="1"/>
  <c r="M4567" i="2"/>
  <c r="N4567" i="2" s="1"/>
  <c r="M4055" i="2"/>
  <c r="N4055" i="2" s="1"/>
  <c r="M3543" i="2"/>
  <c r="N3543" i="2" s="1"/>
  <c r="M3031" i="2"/>
  <c r="N3031" i="2" s="1"/>
  <c r="M2519" i="2"/>
  <c r="N2519" i="2" s="1"/>
  <c r="M2007" i="2"/>
  <c r="N2007" i="2" s="1"/>
  <c r="M1495" i="2"/>
  <c r="N1495" i="2" s="1"/>
  <c r="M5926" i="2"/>
  <c r="N5926" i="2" s="1"/>
  <c r="M5414" i="2"/>
  <c r="N5414" i="2" s="1"/>
  <c r="M4902" i="2"/>
  <c r="N4902" i="2" s="1"/>
  <c r="M4390" i="2"/>
  <c r="N4390" i="2" s="1"/>
  <c r="M3878" i="2"/>
  <c r="N3878" i="2" s="1"/>
  <c r="M3366" i="2"/>
  <c r="N3366" i="2" s="1"/>
  <c r="M2854" i="2"/>
  <c r="N2854" i="2" s="1"/>
  <c r="M2342" i="2"/>
  <c r="N2342" i="2" s="1"/>
  <c r="M1830" i="2"/>
  <c r="N1830" i="2" s="1"/>
  <c r="M1257" i="2"/>
  <c r="N1257" i="2" s="1"/>
  <c r="M5045" i="2"/>
  <c r="N5045" i="2" s="1"/>
  <c r="M4533" i="2"/>
  <c r="N4533" i="2" s="1"/>
  <c r="M4021" i="2"/>
  <c r="N4021" i="2" s="1"/>
  <c r="M3509" i="2"/>
  <c r="N3509" i="2" s="1"/>
  <c r="M2997" i="2"/>
  <c r="N2997" i="2" s="1"/>
  <c r="M2485" i="2"/>
  <c r="N2485" i="2" s="1"/>
  <c r="M1973" i="2"/>
  <c r="N1973" i="2" s="1"/>
  <c r="M1461" i="2"/>
  <c r="N1461" i="2" s="1"/>
  <c r="M1036" i="2"/>
  <c r="N1036" i="2" s="1"/>
  <c r="M524" i="2"/>
  <c r="N524" i="2" s="1"/>
  <c r="M12" i="2"/>
  <c r="N12" i="2" s="1"/>
  <c r="M923" i="2"/>
  <c r="N923" i="2" s="1"/>
  <c r="M411" i="2"/>
  <c r="N411" i="2" s="1"/>
  <c r="M905" i="2"/>
  <c r="N905" i="2" s="1"/>
  <c r="M393" i="2"/>
  <c r="N393" i="2" s="1"/>
  <c r="M1304" i="2"/>
  <c r="N1304" i="2" s="1"/>
  <c r="M792" i="2"/>
  <c r="N792" i="2" s="1"/>
  <c r="M280" i="2"/>
  <c r="N280" i="2" s="1"/>
  <c r="M1151" i="2"/>
  <c r="N1151" i="2" s="1"/>
  <c r="M639" i="2"/>
  <c r="N639" i="2" s="1"/>
  <c r="M127" i="2"/>
  <c r="N127" i="2" s="1"/>
  <c r="M718" i="2"/>
  <c r="N718" i="2" s="1"/>
  <c r="M206" i="2"/>
  <c r="N206" i="2" s="1"/>
  <c r="M301" i="2"/>
  <c r="N301" i="2" s="1"/>
  <c r="M4480" i="2"/>
  <c r="N4480" i="2" s="1"/>
  <c r="M3968" i="2"/>
  <c r="N3968" i="2" s="1"/>
  <c r="M3456" i="2"/>
  <c r="N3456" i="2" s="1"/>
  <c r="M2944" i="2"/>
  <c r="N2944" i="2" s="1"/>
  <c r="M2432" i="2"/>
  <c r="N2432" i="2" s="1"/>
  <c r="M1920" i="2"/>
  <c r="N1920" i="2" s="1"/>
  <c r="M1399" i="2"/>
  <c r="N1399" i="2" s="1"/>
  <c r="M5071" i="2"/>
  <c r="N5071" i="2" s="1"/>
  <c r="M4559" i="2"/>
  <c r="N4559" i="2" s="1"/>
  <c r="M4047" i="2"/>
  <c r="N4047" i="2" s="1"/>
  <c r="M3535" i="2"/>
  <c r="N3535" i="2" s="1"/>
  <c r="M3023" i="2"/>
  <c r="N3023" i="2" s="1"/>
  <c r="M2511" i="2"/>
  <c r="N2511" i="2" s="1"/>
  <c r="M1999" i="2"/>
  <c r="N1999" i="2" s="1"/>
  <c r="M1487" i="2"/>
  <c r="N1487" i="2" s="1"/>
  <c r="M5918" i="2"/>
  <c r="N5918" i="2" s="1"/>
  <c r="M5406" i="2"/>
  <c r="N5406" i="2" s="1"/>
  <c r="M4894" i="2"/>
  <c r="N4894" i="2" s="1"/>
  <c r="M4382" i="2"/>
  <c r="N4382" i="2" s="1"/>
  <c r="M3870" i="2"/>
  <c r="N3870" i="2" s="1"/>
  <c r="M3358" i="2"/>
  <c r="N3358" i="2" s="1"/>
  <c r="M2846" i="2"/>
  <c r="N2846" i="2" s="1"/>
  <c r="M2334" i="2"/>
  <c r="N2334" i="2" s="1"/>
  <c r="M1822" i="2"/>
  <c r="N1822" i="2" s="1"/>
  <c r="M1244" i="2"/>
  <c r="N1244" i="2" s="1"/>
  <c r="M5037" i="2"/>
  <c r="N5037" i="2" s="1"/>
  <c r="M4525" i="2"/>
  <c r="N4525" i="2" s="1"/>
  <c r="M4013" i="2"/>
  <c r="N4013" i="2" s="1"/>
  <c r="M3501" i="2"/>
  <c r="N3501" i="2" s="1"/>
  <c r="M2989" i="2"/>
  <c r="N2989" i="2" s="1"/>
  <c r="M2477" i="2"/>
  <c r="N2477" i="2" s="1"/>
  <c r="M1965" i="2"/>
  <c r="N1965" i="2" s="1"/>
  <c r="M1453" i="2"/>
  <c r="N1453" i="2" s="1"/>
  <c r="M1028" i="2"/>
  <c r="N1028" i="2" s="1"/>
  <c r="M516" i="2"/>
  <c r="N516" i="2" s="1"/>
  <c r="M1427" i="2"/>
  <c r="N1427" i="2" s="1"/>
  <c r="M915" i="2"/>
  <c r="N915" i="2" s="1"/>
  <c r="M403" i="2"/>
  <c r="N403" i="2" s="1"/>
  <c r="M897" i="2"/>
  <c r="N897" i="2" s="1"/>
  <c r="M385" i="2"/>
  <c r="N385" i="2" s="1"/>
  <c r="M1296" i="2"/>
  <c r="N1296" i="2" s="1"/>
  <c r="M784" i="2"/>
  <c r="N784" i="2" s="1"/>
  <c r="M272" i="2"/>
  <c r="N272" i="2" s="1"/>
  <c r="M1143" i="2"/>
  <c r="N1143" i="2" s="1"/>
  <c r="M631" i="2"/>
  <c r="N631" i="2" s="1"/>
  <c r="M119" i="2"/>
  <c r="N119" i="2" s="1"/>
  <c r="M710" i="2"/>
  <c r="N710" i="2" s="1"/>
  <c r="M198" i="2"/>
  <c r="N198" i="2" s="1"/>
  <c r="M293" i="2"/>
  <c r="N293" i="2" s="1"/>
  <c r="M1061" i="2"/>
  <c r="N1061" i="2" s="1"/>
  <c r="M4871" i="2"/>
  <c r="N4871" i="2" s="1"/>
  <c r="M4359" i="2"/>
  <c r="N4359" i="2" s="1"/>
  <c r="M3847" i="2"/>
  <c r="N3847" i="2" s="1"/>
  <c r="M3335" i="2"/>
  <c r="N3335" i="2" s="1"/>
  <c r="M2823" i="2"/>
  <c r="N2823" i="2" s="1"/>
  <c r="M2311" i="2"/>
  <c r="N2311" i="2" s="1"/>
  <c r="M1799" i="2"/>
  <c r="N1799" i="2" s="1"/>
  <c r="M1206" i="2"/>
  <c r="N1206" i="2" s="1"/>
  <c r="M5718" i="2"/>
  <c r="N5718" i="2" s="1"/>
  <c r="M5206" i="2"/>
  <c r="N5206" i="2" s="1"/>
  <c r="M4694" i="2"/>
  <c r="N4694" i="2" s="1"/>
  <c r="M4182" i="2"/>
  <c r="N4182" i="2" s="1"/>
  <c r="M3670" i="2"/>
  <c r="N3670" i="2" s="1"/>
  <c r="M3158" i="2"/>
  <c r="N3158" i="2" s="1"/>
  <c r="M2646" i="2"/>
  <c r="N2646" i="2" s="1"/>
  <c r="M2134" i="2"/>
  <c r="N2134" i="2" s="1"/>
  <c r="M1622" i="2"/>
  <c r="N1622" i="2" s="1"/>
  <c r="M693" i="2"/>
  <c r="N693" i="2" s="1"/>
  <c r="M4837" i="2"/>
  <c r="N4837" i="2" s="1"/>
  <c r="M4325" i="2"/>
  <c r="N4325" i="2" s="1"/>
  <c r="M3813" i="2"/>
  <c r="N3813" i="2" s="1"/>
  <c r="M3301" i="2"/>
  <c r="N3301" i="2" s="1"/>
  <c r="M2789" i="2"/>
  <c r="N2789" i="2" s="1"/>
  <c r="M2277" i="2"/>
  <c r="N2277" i="2" s="1"/>
  <c r="M1765" i="2"/>
  <c r="N1765" i="2" s="1"/>
  <c r="M1153" i="2"/>
  <c r="N1153" i="2" s="1"/>
  <c r="M828" i="2"/>
  <c r="N828" i="2" s="1"/>
  <c r="M316" i="2"/>
  <c r="N316" i="2" s="1"/>
  <c r="M1227" i="2"/>
  <c r="N1227" i="2" s="1"/>
  <c r="M715" i="2"/>
  <c r="N715" i="2" s="1"/>
  <c r="M203" i="2"/>
  <c r="N203" i="2" s="1"/>
  <c r="M697" i="2"/>
  <c r="N697" i="2" s="1"/>
  <c r="M185" i="2"/>
  <c r="N185" i="2" s="1"/>
  <c r="M1096" i="2"/>
  <c r="N1096" i="2" s="1"/>
  <c r="M584" i="2"/>
  <c r="N584" i="2" s="1"/>
  <c r="M72" i="2"/>
  <c r="N72" i="2" s="1"/>
  <c r="M943" i="2"/>
  <c r="N943" i="2" s="1"/>
  <c r="M431" i="2"/>
  <c r="N431" i="2" s="1"/>
  <c r="M1022" i="2"/>
  <c r="N1022" i="2" s="1"/>
  <c r="M510" i="2"/>
  <c r="N510" i="2" s="1"/>
  <c r="M605" i="2"/>
  <c r="N605" i="2" s="1"/>
  <c r="M93" i="2"/>
  <c r="N93" i="2" s="1"/>
  <c r="M2416" i="2"/>
  <c r="N2416" i="2" s="1"/>
  <c r="M1904" i="2"/>
  <c r="N1904" i="2" s="1"/>
  <c r="M1374" i="2"/>
  <c r="N1374" i="2" s="1"/>
  <c r="M5055" i="2"/>
  <c r="N5055" i="2" s="1"/>
  <c r="M4543" i="2"/>
  <c r="N4543" i="2" s="1"/>
  <c r="M4031" i="2"/>
  <c r="N4031" i="2" s="1"/>
  <c r="M3519" i="2"/>
  <c r="N3519" i="2" s="1"/>
  <c r="M3007" i="2"/>
  <c r="N3007" i="2" s="1"/>
  <c r="M2495" i="2"/>
  <c r="N2495" i="2" s="1"/>
  <c r="M1983" i="2"/>
  <c r="N1983" i="2" s="1"/>
  <c r="M1471" i="2"/>
  <c r="N1471" i="2" s="1"/>
  <c r="M5902" i="2"/>
  <c r="N5902" i="2" s="1"/>
  <c r="M5390" i="2"/>
  <c r="N5390" i="2" s="1"/>
  <c r="M4878" i="2"/>
  <c r="N4878" i="2" s="1"/>
  <c r="M4366" i="2"/>
  <c r="N4366" i="2" s="1"/>
  <c r="M3854" i="2"/>
  <c r="N3854" i="2" s="1"/>
  <c r="M3342" i="2"/>
  <c r="N3342" i="2" s="1"/>
  <c r="M2830" i="2"/>
  <c r="N2830" i="2" s="1"/>
  <c r="M2318" i="2"/>
  <c r="N2318" i="2" s="1"/>
  <c r="M1806" i="2"/>
  <c r="N1806" i="2" s="1"/>
  <c r="M1218" i="2"/>
  <c r="N1218" i="2" s="1"/>
  <c r="M5021" i="2"/>
  <c r="N5021" i="2" s="1"/>
  <c r="M4509" i="2"/>
  <c r="N4509" i="2" s="1"/>
  <c r="M3997" i="2"/>
  <c r="N3997" i="2" s="1"/>
  <c r="M3485" i="2"/>
  <c r="N3485" i="2" s="1"/>
  <c r="M2973" i="2"/>
  <c r="N2973" i="2" s="1"/>
  <c r="M2461" i="2"/>
  <c r="N2461" i="2" s="1"/>
  <c r="M1949" i="2"/>
  <c r="N1949" i="2" s="1"/>
  <c r="M1437" i="2"/>
  <c r="N1437" i="2" s="1"/>
  <c r="M1012" i="2"/>
  <c r="N1012" i="2" s="1"/>
  <c r="M500" i="2"/>
  <c r="N500" i="2" s="1"/>
  <c r="M1411" i="2"/>
  <c r="N1411" i="2" s="1"/>
  <c r="M899" i="2"/>
  <c r="N899" i="2" s="1"/>
  <c r="M387" i="2"/>
  <c r="N387" i="2" s="1"/>
  <c r="M881" i="2"/>
  <c r="N881" i="2" s="1"/>
  <c r="M369" i="2"/>
  <c r="N369" i="2" s="1"/>
  <c r="M1280" i="2"/>
  <c r="N1280" i="2" s="1"/>
  <c r="M768" i="2"/>
  <c r="N768" i="2" s="1"/>
  <c r="M256" i="2"/>
  <c r="N256" i="2" s="1"/>
  <c r="M1127" i="2"/>
  <c r="N1127" i="2" s="1"/>
  <c r="M615" i="2"/>
  <c r="N615" i="2" s="1"/>
  <c r="M103" i="2"/>
  <c r="N103" i="2" s="1"/>
  <c r="M694" i="2"/>
  <c r="N694" i="2" s="1"/>
  <c r="M182" i="2"/>
  <c r="N182" i="2" s="1"/>
  <c r="M277" i="2"/>
  <c r="N277" i="2" s="1"/>
  <c r="M12459" i="2"/>
  <c r="N12459" i="2" s="1"/>
  <c r="M11947" i="2"/>
  <c r="N11947" i="2" s="1"/>
  <c r="M11435" i="2"/>
  <c r="N11435" i="2" s="1"/>
  <c r="M10923" i="2"/>
  <c r="N10923" i="2" s="1"/>
  <c r="M10354" i="2"/>
  <c r="N10354" i="2" s="1"/>
  <c r="M9506" i="2"/>
  <c r="N9506" i="2" s="1"/>
  <c r="M14170" i="2"/>
  <c r="N14170" i="2" s="1"/>
  <c r="M13658" i="2"/>
  <c r="N13658" i="2" s="1"/>
  <c r="M13146" i="2"/>
  <c r="N13146" i="2" s="1"/>
  <c r="M12634" i="2"/>
  <c r="N12634" i="2" s="1"/>
  <c r="M12122" i="2"/>
  <c r="N12122" i="2" s="1"/>
  <c r="M11610" i="2"/>
  <c r="N11610" i="2" s="1"/>
  <c r="M11098" i="2"/>
  <c r="N11098" i="2" s="1"/>
  <c r="M10581" i="2"/>
  <c r="N10581" i="2" s="1"/>
  <c r="M9839" i="2"/>
  <c r="N9839" i="2" s="1"/>
  <c r="M13817" i="2"/>
  <c r="N13817" i="2" s="1"/>
  <c r="M13305" i="2"/>
  <c r="N13305" i="2" s="1"/>
  <c r="M12793" i="2"/>
  <c r="N12793" i="2" s="1"/>
  <c r="M12281" i="2"/>
  <c r="N12281" i="2" s="1"/>
  <c r="M11769" i="2"/>
  <c r="N11769" i="2" s="1"/>
  <c r="M11257" i="2"/>
  <c r="N11257" i="2" s="1"/>
  <c r="M10745" i="2"/>
  <c r="N10745" i="2" s="1"/>
  <c r="M10092" i="2"/>
  <c r="N10092" i="2" s="1"/>
  <c r="M8946" i="2"/>
  <c r="N8946" i="2" s="1"/>
  <c r="M13224" i="2"/>
  <c r="N13224" i="2" s="1"/>
  <c r="M12712" i="2"/>
  <c r="N12712" i="2" s="1"/>
  <c r="M12200" i="2"/>
  <c r="N12200" i="2" s="1"/>
  <c r="M11688" i="2"/>
  <c r="N11688" i="2" s="1"/>
  <c r="M11176" i="2"/>
  <c r="N11176" i="2" s="1"/>
  <c r="M10664" i="2"/>
  <c r="N10664" i="2" s="1"/>
  <c r="M9963" i="2"/>
  <c r="N9963" i="2" s="1"/>
  <c r="M14559" i="2"/>
  <c r="N14559" i="2" s="1"/>
  <c r="M14047" i="2"/>
  <c r="N14047" i="2" s="1"/>
  <c r="M13535" i="2"/>
  <c r="N13535" i="2" s="1"/>
  <c r="M13023" i="2"/>
  <c r="N13023" i="2" s="1"/>
  <c r="M12511" i="2"/>
  <c r="N12511" i="2" s="1"/>
  <c r="M11999" i="2"/>
  <c r="N11999" i="2" s="1"/>
  <c r="M11487" i="2"/>
  <c r="N11487" i="2" s="1"/>
  <c r="M10975" i="2"/>
  <c r="N10975" i="2" s="1"/>
  <c r="M10423" i="2"/>
  <c r="N10423" i="2" s="1"/>
  <c r="M9610" i="2"/>
  <c r="N9610" i="2" s="1"/>
  <c r="M10280" i="2"/>
  <c r="N10280" i="2" s="1"/>
  <c r="M9768" i="2"/>
  <c r="N9768" i="2" s="1"/>
  <c r="M9256" i="2"/>
  <c r="N9256" i="2" s="1"/>
  <c r="M8744" i="2"/>
  <c r="N8744" i="2" s="1"/>
  <c r="M8232" i="2"/>
  <c r="N8232" i="2" s="1"/>
  <c r="M7720" i="2"/>
  <c r="N7720" i="2" s="1"/>
  <c r="M7208" i="2"/>
  <c r="N7208" i="2" s="1"/>
  <c r="M6696" i="2"/>
  <c r="N6696" i="2" s="1"/>
  <c r="M6063" i="2"/>
  <c r="N6063" i="2" s="1"/>
  <c r="M5265" i="2"/>
  <c r="N5265" i="2" s="1"/>
  <c r="M3474" i="2"/>
  <c r="N3474" i="2" s="1"/>
  <c r="M8807" i="2"/>
  <c r="N8807" i="2" s="1"/>
  <c r="M8295" i="2"/>
  <c r="N8295" i="2" s="1"/>
  <c r="M7783" i="2"/>
  <c r="N7783" i="2" s="1"/>
  <c r="M7271" i="2"/>
  <c r="N7271" i="2" s="1"/>
  <c r="M6759" i="2"/>
  <c r="N6759" i="2" s="1"/>
  <c r="M6148" i="2"/>
  <c r="N6148" i="2" s="1"/>
  <c r="M5365" i="2"/>
  <c r="N5365" i="2" s="1"/>
  <c r="M3724" i="2"/>
  <c r="N3724" i="2" s="1"/>
  <c r="M10238" i="2"/>
  <c r="N10238" i="2" s="1"/>
  <c r="M9726" i="2"/>
  <c r="N9726" i="2" s="1"/>
  <c r="M9214" i="2"/>
  <c r="N9214" i="2" s="1"/>
  <c r="M8702" i="2"/>
  <c r="N8702" i="2" s="1"/>
  <c r="M8190" i="2"/>
  <c r="N8190" i="2" s="1"/>
  <c r="M7678" i="2"/>
  <c r="N7678" i="2" s="1"/>
  <c r="M7166" i="2"/>
  <c r="N7166" i="2" s="1"/>
  <c r="M6654" i="2"/>
  <c r="N6654" i="2" s="1"/>
  <c r="M6007" i="2"/>
  <c r="N6007" i="2" s="1"/>
  <c r="M5180" i="2"/>
  <c r="N5180" i="2" s="1"/>
  <c r="M3228" i="2"/>
  <c r="N3228" i="2" s="1"/>
  <c r="M9741" i="2"/>
  <c r="N9741" i="2" s="1"/>
  <c r="M9229" i="2"/>
  <c r="N9229" i="2" s="1"/>
  <c r="M8717" i="2"/>
  <c r="N8717" i="2" s="1"/>
  <c r="M8205" i="2"/>
  <c r="N8205" i="2" s="1"/>
  <c r="M7693" i="2"/>
  <c r="N7693" i="2" s="1"/>
  <c r="M7181" i="2"/>
  <c r="N7181" i="2" s="1"/>
  <c r="M6669" i="2"/>
  <c r="N6669" i="2" s="1"/>
  <c r="M6028" i="2"/>
  <c r="N6028" i="2" s="1"/>
  <c r="M5212" i="2"/>
  <c r="N5212" i="2" s="1"/>
  <c r="M3348" i="2"/>
  <c r="N3348" i="2" s="1"/>
  <c r="M8804" i="2"/>
  <c r="N8804" i="2" s="1"/>
  <c r="M8292" i="2"/>
  <c r="N8292" i="2" s="1"/>
  <c r="M7780" i="2"/>
  <c r="N7780" i="2" s="1"/>
  <c r="M7268" i="2"/>
  <c r="N7268" i="2" s="1"/>
  <c r="M6756" i="2"/>
  <c r="N6756" i="2" s="1"/>
  <c r="M6143" i="2"/>
  <c r="N6143" i="2" s="1"/>
  <c r="M5361" i="2"/>
  <c r="N5361" i="2" s="1"/>
  <c r="M3714" i="2"/>
  <c r="N3714" i="2" s="1"/>
  <c r="M8731" i="2"/>
  <c r="N8731" i="2" s="1"/>
  <c r="M8219" i="2"/>
  <c r="N8219" i="2" s="1"/>
  <c r="M7707" i="2"/>
  <c r="N7707" i="2" s="1"/>
  <c r="M7195" i="2"/>
  <c r="N7195" i="2" s="1"/>
  <c r="M6683" i="2"/>
  <c r="N6683" i="2" s="1"/>
  <c r="M6046" i="2"/>
  <c r="N6046" i="2" s="1"/>
  <c r="M5241" i="2"/>
  <c r="N5241" i="2" s="1"/>
  <c r="M3420" i="2"/>
  <c r="N3420" i="2" s="1"/>
  <c r="M8386" i="2"/>
  <c r="N8386" i="2" s="1"/>
  <c r="M7874" i="2"/>
  <c r="N7874" i="2" s="1"/>
  <c r="M7362" i="2"/>
  <c r="N7362" i="2" s="1"/>
  <c r="M6850" i="2"/>
  <c r="N6850" i="2" s="1"/>
  <c r="M6269" i="2"/>
  <c r="N6269" i="2" s="1"/>
  <c r="M5511" i="2"/>
  <c r="N5511" i="2" s="1"/>
  <c r="M4090" i="2"/>
  <c r="N4090" i="2" s="1"/>
  <c r="M9481" i="2"/>
  <c r="N9481" i="2" s="1"/>
  <c r="M8969" i="2"/>
  <c r="N8969" i="2" s="1"/>
  <c r="M8457" i="2"/>
  <c r="N8457" i="2" s="1"/>
  <c r="M7945" i="2"/>
  <c r="N7945" i="2" s="1"/>
  <c r="M7433" i="2"/>
  <c r="N7433" i="2" s="1"/>
  <c r="M6921" i="2"/>
  <c r="N6921" i="2" s="1"/>
  <c r="M6364" i="2"/>
  <c r="N6364" i="2" s="1"/>
  <c r="M5625" i="2"/>
  <c r="N5625" i="2" s="1"/>
  <c r="M4372" i="2"/>
  <c r="N4372" i="2" s="1"/>
  <c r="M2820" i="2"/>
  <c r="N2820" i="2" s="1"/>
  <c r="M2308" i="2"/>
  <c r="N2308" i="2" s="1"/>
  <c r="M1796" i="2"/>
  <c r="N1796" i="2" s="1"/>
  <c r="M1202" i="2"/>
  <c r="N1202" i="2" s="1"/>
  <c r="M6299" i="2"/>
  <c r="N6299" i="2" s="1"/>
  <c r="M5787" i="2"/>
  <c r="N5787" i="2" s="1"/>
  <c r="M5275" i="2"/>
  <c r="N5275" i="2" s="1"/>
  <c r="M4763" i="2"/>
  <c r="N4763" i="2" s="1"/>
  <c r="M4251" i="2"/>
  <c r="N4251" i="2" s="1"/>
  <c r="M3739" i="2"/>
  <c r="N3739" i="2" s="1"/>
  <c r="M3227" i="2"/>
  <c r="N3227" i="2" s="1"/>
  <c r="M2715" i="2"/>
  <c r="N2715" i="2" s="1"/>
  <c r="M2203" i="2"/>
  <c r="N2203" i="2" s="1"/>
  <c r="M1691" i="2"/>
  <c r="N1691" i="2" s="1"/>
  <c r="M970" i="2"/>
  <c r="N970" i="2" s="1"/>
  <c r="M3034" i="2"/>
  <c r="N3034" i="2" s="1"/>
  <c r="M2522" i="2"/>
  <c r="N2522" i="2" s="1"/>
  <c r="M2010" i="2"/>
  <c r="N2010" i="2" s="1"/>
  <c r="M1498" i="2"/>
  <c r="N1498" i="2" s="1"/>
  <c r="M4809" i="2"/>
  <c r="N4809" i="2" s="1"/>
  <c r="M4297" i="2"/>
  <c r="N4297" i="2" s="1"/>
  <c r="M3785" i="2"/>
  <c r="N3785" i="2" s="1"/>
  <c r="M3273" i="2"/>
  <c r="N3273" i="2" s="1"/>
  <c r="M2761" i="2"/>
  <c r="N2761" i="2" s="1"/>
  <c r="M2249" i="2"/>
  <c r="N2249" i="2" s="1"/>
  <c r="M1737" i="2"/>
  <c r="N1737" i="2" s="1"/>
  <c r="M1106" i="2"/>
  <c r="N1106" i="2" s="1"/>
  <c r="M6168" i="2"/>
  <c r="N6168" i="2" s="1"/>
  <c r="M4800" i="2"/>
  <c r="N4800" i="2" s="1"/>
  <c r="M2808" i="2"/>
  <c r="N2808" i="2" s="1"/>
  <c r="M10475" i="2"/>
  <c r="N10475" i="2" s="1"/>
  <c r="M9687" i="2"/>
  <c r="N9687" i="2" s="1"/>
  <c r="M14181" i="2"/>
  <c r="N14181" i="2" s="1"/>
  <c r="M13669" i="2"/>
  <c r="N13669" i="2" s="1"/>
  <c r="M13157" i="2"/>
  <c r="N13157" i="2" s="1"/>
  <c r="M12645" i="2"/>
  <c r="N12645" i="2" s="1"/>
  <c r="M12133" i="2"/>
  <c r="N12133" i="2" s="1"/>
  <c r="M11621" i="2"/>
  <c r="N11621" i="2" s="1"/>
  <c r="M11109" i="2"/>
  <c r="N11109" i="2" s="1"/>
  <c r="M10594" i="2"/>
  <c r="N10594" i="2" s="1"/>
  <c r="M9857" i="2"/>
  <c r="N9857" i="2" s="1"/>
  <c r="M15252" i="2"/>
  <c r="N15252" i="2" s="1"/>
  <c r="M14740" i="2"/>
  <c r="N14740" i="2" s="1"/>
  <c r="M14228" i="2"/>
  <c r="N14228" i="2" s="1"/>
  <c r="M13716" i="2"/>
  <c r="N13716" i="2" s="1"/>
  <c r="M13204" i="2"/>
  <c r="N13204" i="2" s="1"/>
  <c r="M12692" i="2"/>
  <c r="N12692" i="2" s="1"/>
  <c r="M12180" i="2"/>
  <c r="N12180" i="2" s="1"/>
  <c r="M11668" i="2"/>
  <c r="N11668" i="2" s="1"/>
  <c r="M11156" i="2"/>
  <c r="N11156" i="2" s="1"/>
  <c r="M10644" i="2"/>
  <c r="N10644" i="2" s="1"/>
  <c r="M9931" i="2"/>
  <c r="N9931" i="2" s="1"/>
  <c r="M15075" i="2"/>
  <c r="N15075" i="2" s="1"/>
  <c r="M14563" i="2"/>
  <c r="N14563" i="2" s="1"/>
  <c r="M14051" i="2"/>
  <c r="N14051" i="2" s="1"/>
  <c r="M13539" i="2"/>
  <c r="N13539" i="2" s="1"/>
  <c r="M13027" i="2"/>
  <c r="N13027" i="2" s="1"/>
  <c r="M12515" i="2"/>
  <c r="N12515" i="2" s="1"/>
  <c r="M12003" i="2"/>
  <c r="N12003" i="2" s="1"/>
  <c r="M11491" i="2"/>
  <c r="N11491" i="2" s="1"/>
  <c r="M10979" i="2"/>
  <c r="N10979" i="2" s="1"/>
  <c r="M10428" i="2"/>
  <c r="N10428" i="2" s="1"/>
  <c r="M9618" i="2"/>
  <c r="N9618" i="2" s="1"/>
  <c r="M14226" i="2"/>
  <c r="N14226" i="2" s="1"/>
  <c r="M13714" i="2"/>
  <c r="N13714" i="2" s="1"/>
  <c r="M13202" i="2"/>
  <c r="N13202" i="2" s="1"/>
  <c r="M12690" i="2"/>
  <c r="N12690" i="2" s="1"/>
  <c r="M12178" i="2"/>
  <c r="N12178" i="2" s="1"/>
  <c r="M11666" i="2"/>
  <c r="N11666" i="2" s="1"/>
  <c r="M11154" i="2"/>
  <c r="N11154" i="2" s="1"/>
  <c r="M10642" i="2"/>
  <c r="N10642" i="2" s="1"/>
  <c r="M9929" i="2"/>
  <c r="N9929" i="2" s="1"/>
  <c r="M13873" i="2"/>
  <c r="N13873" i="2" s="1"/>
  <c r="M13361" i="2"/>
  <c r="N13361" i="2" s="1"/>
  <c r="M12849" i="2"/>
  <c r="N12849" i="2" s="1"/>
  <c r="M12337" i="2"/>
  <c r="N12337" i="2" s="1"/>
  <c r="M11825" i="2"/>
  <c r="N11825" i="2" s="1"/>
  <c r="M11313" i="2"/>
  <c r="N11313" i="2" s="1"/>
  <c r="M10801" i="2"/>
  <c r="N10801" i="2" s="1"/>
  <c r="M10183" i="2"/>
  <c r="N10183" i="2" s="1"/>
  <c r="M9255" i="2"/>
  <c r="N9255" i="2" s="1"/>
  <c r="M13280" i="2"/>
  <c r="N13280" i="2" s="1"/>
  <c r="M12768" i="2"/>
  <c r="N12768" i="2" s="1"/>
  <c r="M12256" i="2"/>
  <c r="N12256" i="2" s="1"/>
  <c r="M11744" i="2"/>
  <c r="N11744" i="2" s="1"/>
  <c r="M11232" i="2"/>
  <c r="N11232" i="2" s="1"/>
  <c r="M10720" i="2"/>
  <c r="N10720" i="2" s="1"/>
  <c r="M10052" i="2"/>
  <c r="N10052" i="2" s="1"/>
  <c r="M14615" i="2"/>
  <c r="N14615" i="2" s="1"/>
  <c r="M14103" i="2"/>
  <c r="N14103" i="2" s="1"/>
  <c r="M13591" i="2"/>
  <c r="N13591" i="2" s="1"/>
  <c r="M13079" i="2"/>
  <c r="N13079" i="2" s="1"/>
  <c r="M12567" i="2"/>
  <c r="N12567" i="2" s="1"/>
  <c r="M12055" i="2"/>
  <c r="N12055" i="2" s="1"/>
  <c r="M11543" i="2"/>
  <c r="N11543" i="2" s="1"/>
  <c r="M11031" i="2"/>
  <c r="N11031" i="2" s="1"/>
  <c r="M10498" i="2"/>
  <c r="N10498" i="2" s="1"/>
  <c r="M9722" i="2"/>
  <c r="N9722" i="2" s="1"/>
  <c r="M10336" i="2"/>
  <c r="N10336" i="2" s="1"/>
  <c r="M9824" i="2"/>
  <c r="N9824" i="2" s="1"/>
  <c r="M9312" i="2"/>
  <c r="N9312" i="2" s="1"/>
  <c r="M8800" i="2"/>
  <c r="N8800" i="2" s="1"/>
  <c r="M8288" i="2"/>
  <c r="N8288" i="2" s="1"/>
  <c r="M7776" i="2"/>
  <c r="N7776" i="2" s="1"/>
  <c r="M7264" i="2"/>
  <c r="N7264" i="2" s="1"/>
  <c r="M6752" i="2"/>
  <c r="N6752" i="2" s="1"/>
  <c r="M6138" i="2"/>
  <c r="N6138" i="2" s="1"/>
  <c r="M5354" i="2"/>
  <c r="N5354" i="2" s="1"/>
  <c r="M3698" i="2"/>
  <c r="N3698" i="2" s="1"/>
  <c r="M8863" i="2"/>
  <c r="N8863" i="2" s="1"/>
  <c r="M8351" i="2"/>
  <c r="N8351" i="2" s="1"/>
  <c r="M7839" i="2"/>
  <c r="N7839" i="2" s="1"/>
  <c r="M7327" i="2"/>
  <c r="N7327" i="2" s="1"/>
  <c r="M6815" i="2"/>
  <c r="N6815" i="2" s="1"/>
  <c r="M6222" i="2"/>
  <c r="N6222" i="2" s="1"/>
  <c r="M5455" i="2"/>
  <c r="N5455" i="2" s="1"/>
  <c r="M3948" i="2"/>
  <c r="N3948" i="2" s="1"/>
  <c r="M10294" i="2"/>
  <c r="N10294" i="2" s="1"/>
  <c r="M9782" i="2"/>
  <c r="N9782" i="2" s="1"/>
  <c r="M9270" i="2"/>
  <c r="N9270" i="2" s="1"/>
  <c r="M8758" i="2"/>
  <c r="N8758" i="2" s="1"/>
  <c r="M8246" i="2"/>
  <c r="N8246" i="2" s="1"/>
  <c r="M7734" i="2"/>
  <c r="N7734" i="2" s="1"/>
  <c r="M7222" i="2"/>
  <c r="N7222" i="2" s="1"/>
  <c r="M6710" i="2"/>
  <c r="N6710" i="2" s="1"/>
  <c r="M6082" i="2"/>
  <c r="N6082" i="2" s="1"/>
  <c r="M5287" i="2"/>
  <c r="N5287" i="2" s="1"/>
  <c r="M3530" i="2"/>
  <c r="N3530" i="2" s="1"/>
  <c r="M9797" i="2"/>
  <c r="N9797" i="2" s="1"/>
  <c r="M9285" i="2"/>
  <c r="N9285" i="2" s="1"/>
  <c r="M8773" i="2"/>
  <c r="N8773" i="2" s="1"/>
  <c r="M8261" i="2"/>
  <c r="N8261" i="2" s="1"/>
  <c r="M7749" i="2"/>
  <c r="N7749" i="2" s="1"/>
  <c r="M7237" i="2"/>
  <c r="N7237" i="2" s="1"/>
  <c r="M6725" i="2"/>
  <c r="N6725" i="2" s="1"/>
  <c r="M6102" i="2"/>
  <c r="N6102" i="2" s="1"/>
  <c r="M5311" i="2"/>
  <c r="N5311" i="2" s="1"/>
  <c r="M3588" i="2"/>
  <c r="N3588" i="2" s="1"/>
  <c r="M8860" i="2"/>
  <c r="N8860" i="2" s="1"/>
  <c r="M8348" i="2"/>
  <c r="N8348" i="2" s="1"/>
  <c r="M7836" i="2"/>
  <c r="N7836" i="2" s="1"/>
  <c r="M7324" i="2"/>
  <c r="N7324" i="2" s="1"/>
  <c r="M6812" i="2"/>
  <c r="N6812" i="2" s="1"/>
  <c r="M6218" i="2"/>
  <c r="N6218" i="2" s="1"/>
  <c r="M5450" i="2"/>
  <c r="N5450" i="2" s="1"/>
  <c r="M3938" i="2"/>
  <c r="N3938" i="2" s="1"/>
  <c r="M8787" i="2"/>
  <c r="N8787" i="2" s="1"/>
  <c r="M8275" i="2"/>
  <c r="N8275" i="2" s="1"/>
  <c r="M7763" i="2"/>
  <c r="N7763" i="2" s="1"/>
  <c r="M7251" i="2"/>
  <c r="N7251" i="2" s="1"/>
  <c r="M6739" i="2"/>
  <c r="N6739" i="2" s="1"/>
  <c r="M6121" i="2"/>
  <c r="N6121" i="2" s="1"/>
  <c r="M5333" i="2"/>
  <c r="N5333" i="2" s="1"/>
  <c r="M3644" i="2"/>
  <c r="N3644" i="2" s="1"/>
  <c r="M8442" i="2"/>
  <c r="N8442" i="2" s="1"/>
  <c r="M7930" i="2"/>
  <c r="N7930" i="2" s="1"/>
  <c r="M7418" i="2"/>
  <c r="N7418" i="2" s="1"/>
  <c r="M6906" i="2"/>
  <c r="N6906" i="2" s="1"/>
  <c r="M6343" i="2"/>
  <c r="N6343" i="2" s="1"/>
  <c r="M5601" i="2"/>
  <c r="N5601" i="2" s="1"/>
  <c r="M4314" i="2"/>
  <c r="N4314" i="2" s="1"/>
  <c r="M9537" i="2"/>
  <c r="N9537" i="2" s="1"/>
  <c r="M9025" i="2"/>
  <c r="N9025" i="2" s="1"/>
  <c r="M8513" i="2"/>
  <c r="N8513" i="2" s="1"/>
  <c r="M8001" i="2"/>
  <c r="N8001" i="2" s="1"/>
  <c r="M7489" i="2"/>
  <c r="N7489" i="2" s="1"/>
  <c r="M6977" i="2"/>
  <c r="N6977" i="2" s="1"/>
  <c r="M6438" i="2"/>
  <c r="N6438" i="2" s="1"/>
  <c r="M5714" i="2"/>
  <c r="N5714" i="2" s="1"/>
  <c r="M4596" i="2"/>
  <c r="N4596" i="2" s="1"/>
  <c r="M2876" i="2"/>
  <c r="N2876" i="2" s="1"/>
  <c r="M2364" i="2"/>
  <c r="N2364" i="2" s="1"/>
  <c r="M1852" i="2"/>
  <c r="N1852" i="2" s="1"/>
  <c r="M1292" i="2"/>
  <c r="N1292" i="2" s="1"/>
  <c r="M6355" i="2"/>
  <c r="N6355" i="2" s="1"/>
  <c r="M5843" i="2"/>
  <c r="N5843" i="2" s="1"/>
  <c r="M5331" i="2"/>
  <c r="N5331" i="2" s="1"/>
  <c r="M4819" i="2"/>
  <c r="N4819" i="2" s="1"/>
  <c r="M4307" i="2"/>
  <c r="N4307" i="2" s="1"/>
  <c r="M3795" i="2"/>
  <c r="N3795" i="2" s="1"/>
  <c r="M3283" i="2"/>
  <c r="N3283" i="2" s="1"/>
  <c r="M2771" i="2"/>
  <c r="N2771" i="2" s="1"/>
  <c r="M2259" i="2"/>
  <c r="N2259" i="2" s="1"/>
  <c r="M1747" i="2"/>
  <c r="N1747" i="2" s="1"/>
  <c r="M1124" i="2"/>
  <c r="N1124" i="2" s="1"/>
  <c r="M3090" i="2"/>
  <c r="N3090" i="2" s="1"/>
  <c r="M2578" i="2"/>
  <c r="N2578" i="2" s="1"/>
  <c r="M2066" i="2"/>
  <c r="N2066" i="2" s="1"/>
  <c r="M1554" i="2"/>
  <c r="N1554" i="2" s="1"/>
  <c r="M226" i="2"/>
  <c r="N226" i="2" s="1"/>
  <c r="M4353" i="2"/>
  <c r="N4353" i="2" s="1"/>
  <c r="M3841" i="2"/>
  <c r="N3841" i="2" s="1"/>
  <c r="M3329" i="2"/>
  <c r="N3329" i="2" s="1"/>
  <c r="M2817" i="2"/>
  <c r="N2817" i="2" s="1"/>
  <c r="M2305" i="2"/>
  <c r="N2305" i="2" s="1"/>
  <c r="M1793" i="2"/>
  <c r="N1793" i="2" s="1"/>
  <c r="M1197" i="2"/>
  <c r="N1197" i="2" s="1"/>
  <c r="M6240" i="2"/>
  <c r="N6240" i="2" s="1"/>
  <c r="M4976" i="2"/>
  <c r="N4976" i="2" s="1"/>
  <c r="M3056" i="2"/>
  <c r="N3056" i="2" s="1"/>
  <c r="M10814" i="2"/>
  <c r="N10814" i="2" s="1"/>
  <c r="M10203" i="2"/>
  <c r="N10203" i="2" s="1"/>
  <c r="M9287" i="2"/>
  <c r="N9287" i="2" s="1"/>
  <c r="M13981" i="2"/>
  <c r="N13981" i="2" s="1"/>
  <c r="M13469" i="2"/>
  <c r="N13469" i="2" s="1"/>
  <c r="M12957" i="2"/>
  <c r="N12957" i="2" s="1"/>
  <c r="M12445" i="2"/>
  <c r="N12445" i="2" s="1"/>
  <c r="M11933" i="2"/>
  <c r="N11933" i="2" s="1"/>
  <c r="M11421" i="2"/>
  <c r="N11421" i="2" s="1"/>
  <c r="M10909" i="2"/>
  <c r="N10909" i="2" s="1"/>
  <c r="M10335" i="2"/>
  <c r="N10335" i="2" s="1"/>
  <c r="M9476" i="2"/>
  <c r="N9476" i="2" s="1"/>
  <c r="M15052" i="2"/>
  <c r="N15052" i="2" s="1"/>
  <c r="M14540" i="2"/>
  <c r="N14540" i="2" s="1"/>
  <c r="M14028" i="2"/>
  <c r="N14028" i="2" s="1"/>
  <c r="M13516" i="2"/>
  <c r="N13516" i="2" s="1"/>
  <c r="M13004" i="2"/>
  <c r="N13004" i="2" s="1"/>
  <c r="M12492" i="2"/>
  <c r="N12492" i="2" s="1"/>
  <c r="M11980" i="2"/>
  <c r="N11980" i="2" s="1"/>
  <c r="M11468" i="2"/>
  <c r="N11468" i="2" s="1"/>
  <c r="M10956" i="2"/>
  <c r="N10956" i="2" s="1"/>
  <c r="M10397" i="2"/>
  <c r="N10397" i="2" s="1"/>
  <c r="M9571" i="2"/>
  <c r="N9571" i="2" s="1"/>
  <c r="M14875" i="2"/>
  <c r="N14875" i="2" s="1"/>
  <c r="M14363" i="2"/>
  <c r="N14363" i="2" s="1"/>
  <c r="M13851" i="2"/>
  <c r="N13851" i="2" s="1"/>
  <c r="M13339" i="2"/>
  <c r="N13339" i="2" s="1"/>
  <c r="M12827" i="2"/>
  <c r="N12827" i="2" s="1"/>
  <c r="M12315" i="2"/>
  <c r="N12315" i="2" s="1"/>
  <c r="M11803" i="2"/>
  <c r="N11803" i="2" s="1"/>
  <c r="M11291" i="2"/>
  <c r="N11291" i="2" s="1"/>
  <c r="M10779" i="2"/>
  <c r="N10779" i="2" s="1"/>
  <c r="M10147" i="2"/>
  <c r="N10147" i="2" s="1"/>
  <c r="M9170" i="2"/>
  <c r="N9170" i="2" s="1"/>
  <c r="M14026" i="2"/>
  <c r="N14026" i="2" s="1"/>
  <c r="M13514" i="2"/>
  <c r="N13514" i="2" s="1"/>
  <c r="M13002" i="2"/>
  <c r="N13002" i="2" s="1"/>
  <c r="M12490" i="2"/>
  <c r="N12490" i="2" s="1"/>
  <c r="M11978" i="2"/>
  <c r="N11978" i="2" s="1"/>
  <c r="M11466" i="2"/>
  <c r="N11466" i="2" s="1"/>
  <c r="M10954" i="2"/>
  <c r="N10954" i="2" s="1"/>
  <c r="M10395" i="2"/>
  <c r="N10395" i="2" s="1"/>
  <c r="M9567" i="2"/>
  <c r="N9567" i="2" s="1"/>
  <c r="M13673" i="2"/>
  <c r="N13673" i="2" s="1"/>
  <c r="M13161" i="2"/>
  <c r="N13161" i="2" s="1"/>
  <c r="M12649" i="2"/>
  <c r="N12649" i="2" s="1"/>
  <c r="M12137" i="2"/>
  <c r="N12137" i="2" s="1"/>
  <c r="M11625" i="2"/>
  <c r="N11625" i="2" s="1"/>
  <c r="M11113" i="2"/>
  <c r="N11113" i="2" s="1"/>
  <c r="M10599" i="2"/>
  <c r="N10599" i="2" s="1"/>
  <c r="M9863" i="2"/>
  <c r="N9863" i="2" s="1"/>
  <c r="M13592" i="2"/>
  <c r="N13592" i="2" s="1"/>
  <c r="M13080" i="2"/>
  <c r="N13080" i="2" s="1"/>
  <c r="M12568" i="2"/>
  <c r="N12568" i="2" s="1"/>
  <c r="M12056" i="2"/>
  <c r="N12056" i="2" s="1"/>
  <c r="M11544" i="2"/>
  <c r="N11544" i="2" s="1"/>
  <c r="M11032" i="2"/>
  <c r="N11032" i="2" s="1"/>
  <c r="M10499" i="2"/>
  <c r="N10499" i="2" s="1"/>
  <c r="M9723" i="2"/>
  <c r="N9723" i="2" s="1"/>
  <c r="M14415" i="2"/>
  <c r="N14415" i="2" s="1"/>
  <c r="M13903" i="2"/>
  <c r="N13903" i="2" s="1"/>
  <c r="M13391" i="2"/>
  <c r="N13391" i="2" s="1"/>
  <c r="M12879" i="2"/>
  <c r="N12879" i="2" s="1"/>
  <c r="M12367" i="2"/>
  <c r="N12367" i="2" s="1"/>
  <c r="M11855" i="2"/>
  <c r="N11855" i="2" s="1"/>
  <c r="M11343" i="2"/>
  <c r="N11343" i="2" s="1"/>
  <c r="M10831" i="2"/>
  <c r="N10831" i="2" s="1"/>
  <c r="M10231" i="2"/>
  <c r="N10231" i="2" s="1"/>
  <c r="M9322" i="2"/>
  <c r="N9322" i="2" s="1"/>
  <c r="M10136" i="2"/>
  <c r="N10136" i="2" s="1"/>
  <c r="M9624" i="2"/>
  <c r="N9624" i="2" s="1"/>
  <c r="M9112" i="2"/>
  <c r="N9112" i="2" s="1"/>
  <c r="M8600" i="2"/>
  <c r="N8600" i="2" s="1"/>
  <c r="M8088" i="2"/>
  <c r="N8088" i="2" s="1"/>
  <c r="M7576" i="2"/>
  <c r="N7576" i="2" s="1"/>
  <c r="M7064" i="2"/>
  <c r="N7064" i="2" s="1"/>
  <c r="M6552" i="2"/>
  <c r="N6552" i="2" s="1"/>
  <c r="M5853" i="2"/>
  <c r="N5853" i="2" s="1"/>
  <c r="M4908" i="2"/>
  <c r="N4908" i="2" s="1"/>
  <c r="M9175" i="2"/>
  <c r="N9175" i="2" s="1"/>
  <c r="M8663" i="2"/>
  <c r="N8663" i="2" s="1"/>
  <c r="M8151" i="2"/>
  <c r="N8151" i="2" s="1"/>
  <c r="M7639" i="2"/>
  <c r="N7639" i="2" s="1"/>
  <c r="M7127" i="2"/>
  <c r="N7127" i="2" s="1"/>
  <c r="M6615" i="2"/>
  <c r="N6615" i="2" s="1"/>
  <c r="M5954" i="2"/>
  <c r="N5954" i="2" s="1"/>
  <c r="M5076" i="2"/>
  <c r="N5076" i="2" s="1"/>
  <c r="M10606" i="2"/>
  <c r="N10606" i="2" s="1"/>
  <c r="M10094" i="2"/>
  <c r="N10094" i="2" s="1"/>
  <c r="M9582" i="2"/>
  <c r="N9582" i="2" s="1"/>
  <c r="M9070" i="2"/>
  <c r="N9070" i="2" s="1"/>
  <c r="M8558" i="2"/>
  <c r="N8558" i="2" s="1"/>
  <c r="M8046" i="2"/>
  <c r="N8046" i="2" s="1"/>
  <c r="M7534" i="2"/>
  <c r="N7534" i="2" s="1"/>
  <c r="M7022" i="2"/>
  <c r="N7022" i="2" s="1"/>
  <c r="M6498" i="2"/>
  <c r="N6498" i="2" s="1"/>
  <c r="M5786" i="2"/>
  <c r="N5786" i="2" s="1"/>
  <c r="M4778" i="2"/>
  <c r="N4778" i="2" s="1"/>
  <c r="M10109" i="2"/>
  <c r="N10109" i="2" s="1"/>
  <c r="M9597" i="2"/>
  <c r="N9597" i="2" s="1"/>
  <c r="M9085" i="2"/>
  <c r="N9085" i="2" s="1"/>
  <c r="M8573" i="2"/>
  <c r="N8573" i="2" s="1"/>
  <c r="M8061" i="2"/>
  <c r="N8061" i="2" s="1"/>
  <c r="M7549" i="2"/>
  <c r="N7549" i="2" s="1"/>
  <c r="M7037" i="2"/>
  <c r="N7037" i="2" s="1"/>
  <c r="M6518" i="2"/>
  <c r="N6518" i="2" s="1"/>
  <c r="M5810" i="2"/>
  <c r="N5810" i="2" s="1"/>
  <c r="M4836" i="2"/>
  <c r="N4836" i="2" s="1"/>
  <c r="M9172" i="2"/>
  <c r="N9172" i="2" s="1"/>
  <c r="M8660" i="2"/>
  <c r="N8660" i="2" s="1"/>
  <c r="M8148" i="2"/>
  <c r="N8148" i="2" s="1"/>
  <c r="M7636" i="2"/>
  <c r="N7636" i="2" s="1"/>
  <c r="M7124" i="2"/>
  <c r="N7124" i="2" s="1"/>
  <c r="M6612" i="2"/>
  <c r="N6612" i="2" s="1"/>
  <c r="M5949" i="2"/>
  <c r="N5949" i="2" s="1"/>
  <c r="M5068" i="2"/>
  <c r="N5068" i="2" s="1"/>
  <c r="M9099" i="2"/>
  <c r="N9099" i="2" s="1"/>
  <c r="M8587" i="2"/>
  <c r="N8587" i="2" s="1"/>
  <c r="M8075" i="2"/>
  <c r="N8075" i="2" s="1"/>
  <c r="M7563" i="2"/>
  <c r="N7563" i="2" s="1"/>
  <c r="M7051" i="2"/>
  <c r="N7051" i="2" s="1"/>
  <c r="M6537" i="2"/>
  <c r="N6537" i="2" s="1"/>
  <c r="M5833" i="2"/>
  <c r="N5833" i="2" s="1"/>
  <c r="M4874" i="2"/>
  <c r="N4874" i="2" s="1"/>
  <c r="M8754" i="2"/>
  <c r="N8754" i="2" s="1"/>
  <c r="M8242" i="2"/>
  <c r="N8242" i="2" s="1"/>
  <c r="M7730" i="2"/>
  <c r="N7730" i="2" s="1"/>
  <c r="M7218" i="2"/>
  <c r="N7218" i="2" s="1"/>
  <c r="M6706" i="2"/>
  <c r="N6706" i="2" s="1"/>
  <c r="M6077" i="2"/>
  <c r="N6077" i="2" s="1"/>
  <c r="M5281" i="2"/>
  <c r="N5281" i="2" s="1"/>
  <c r="M3514" i="2"/>
  <c r="N3514" i="2" s="1"/>
  <c r="M9337" i="2"/>
  <c r="N9337" i="2" s="1"/>
  <c r="M8825" i="2"/>
  <c r="N8825" i="2" s="1"/>
  <c r="M8313" i="2"/>
  <c r="N8313" i="2" s="1"/>
  <c r="M7801" i="2"/>
  <c r="N7801" i="2" s="1"/>
  <c r="M7289" i="2"/>
  <c r="N7289" i="2" s="1"/>
  <c r="M6777" i="2"/>
  <c r="N6777" i="2" s="1"/>
  <c r="M6172" i="2"/>
  <c r="N6172" i="2" s="1"/>
  <c r="M5394" i="2"/>
  <c r="N5394" i="2" s="1"/>
  <c r="M3796" i="2"/>
  <c r="N3796" i="2" s="1"/>
  <c r="M2676" i="2"/>
  <c r="N2676" i="2" s="1"/>
  <c r="M2164" i="2"/>
  <c r="N2164" i="2" s="1"/>
  <c r="M1652" i="2"/>
  <c r="N1652" i="2" s="1"/>
  <c r="M813" i="2"/>
  <c r="N813" i="2" s="1"/>
  <c r="M6155" i="2"/>
  <c r="N6155" i="2" s="1"/>
  <c r="M5643" i="2"/>
  <c r="N5643" i="2" s="1"/>
  <c r="M5131" i="2"/>
  <c r="N5131" i="2" s="1"/>
  <c r="M4619" i="2"/>
  <c r="N4619" i="2" s="1"/>
  <c r="M4107" i="2"/>
  <c r="N4107" i="2" s="1"/>
  <c r="M3595" i="2"/>
  <c r="N3595" i="2" s="1"/>
  <c r="M3083" i="2"/>
  <c r="N3083" i="2" s="1"/>
  <c r="M2571" i="2"/>
  <c r="N2571" i="2" s="1"/>
  <c r="M2059" i="2"/>
  <c r="N2059" i="2" s="1"/>
  <c r="M1547" i="2"/>
  <c r="N1547" i="2" s="1"/>
  <c r="M170" i="2"/>
  <c r="N170" i="2" s="1"/>
  <c r="M2890" i="2"/>
  <c r="N2890" i="2" s="1"/>
  <c r="M2378" i="2"/>
  <c r="N2378" i="2" s="1"/>
  <c r="M1866" i="2"/>
  <c r="N1866" i="2" s="1"/>
  <c r="M1314" i="2"/>
  <c r="N1314" i="2" s="1"/>
  <c r="M4665" i="2"/>
  <c r="N4665" i="2" s="1"/>
  <c r="M4153" i="2"/>
  <c r="N4153" i="2" s="1"/>
  <c r="M3641" i="2"/>
  <c r="N3641" i="2" s="1"/>
  <c r="M3129" i="2"/>
  <c r="N3129" i="2" s="1"/>
  <c r="M2617" i="2"/>
  <c r="N2617" i="2" s="1"/>
  <c r="M2105" i="2"/>
  <c r="N2105" i="2" s="1"/>
  <c r="M1593" i="2"/>
  <c r="N1593" i="2" s="1"/>
  <c r="M538" i="2"/>
  <c r="N538" i="2" s="1"/>
  <c r="M5808" i="2"/>
  <c r="N5808" i="2" s="1"/>
  <c r="M4280" i="2"/>
  <c r="N4280" i="2" s="1"/>
  <c r="M1656" i="2"/>
  <c r="N1656" i="2" s="1"/>
  <c r="M10613" i="2"/>
  <c r="N10613" i="2" s="1"/>
  <c r="M9883" i="2"/>
  <c r="N9883" i="2" s="1"/>
  <c r="M14293" i="2"/>
  <c r="N14293" i="2" s="1"/>
  <c r="M13781" i="2"/>
  <c r="N13781" i="2" s="1"/>
  <c r="M13269" i="2"/>
  <c r="N13269" i="2" s="1"/>
  <c r="M12757" i="2"/>
  <c r="N12757" i="2" s="1"/>
  <c r="M12245" i="2"/>
  <c r="N12245" i="2" s="1"/>
  <c r="M11733" i="2"/>
  <c r="N11733" i="2" s="1"/>
  <c r="M11221" i="2"/>
  <c r="N11221" i="2" s="1"/>
  <c r="M10709" i="2"/>
  <c r="N10709" i="2" s="1"/>
  <c r="M10035" i="2"/>
  <c r="N10035" i="2" s="1"/>
  <c r="M15364" i="2"/>
  <c r="N15364" i="2" s="1"/>
  <c r="M14852" i="2"/>
  <c r="N14852" i="2" s="1"/>
  <c r="M14340" i="2"/>
  <c r="N14340" i="2" s="1"/>
  <c r="M13828" i="2"/>
  <c r="N13828" i="2" s="1"/>
  <c r="M13316" i="2"/>
  <c r="N13316" i="2" s="1"/>
  <c r="M12804" i="2"/>
  <c r="N12804" i="2" s="1"/>
  <c r="M12292" i="2"/>
  <c r="N12292" i="2" s="1"/>
  <c r="M11780" i="2"/>
  <c r="N11780" i="2" s="1"/>
  <c r="M11268" i="2"/>
  <c r="N11268" i="2" s="1"/>
  <c r="M10756" i="2"/>
  <c r="N10756" i="2" s="1"/>
  <c r="M10111" i="2"/>
  <c r="N10111" i="2" s="1"/>
  <c r="M9034" i="2"/>
  <c r="N9034" i="2" s="1"/>
  <c r="M14675" i="2"/>
  <c r="N14675" i="2" s="1"/>
  <c r="M14163" i="2"/>
  <c r="N14163" i="2" s="1"/>
  <c r="M13651" i="2"/>
  <c r="N13651" i="2" s="1"/>
  <c r="M13139" i="2"/>
  <c r="N13139" i="2" s="1"/>
  <c r="M12627" i="2"/>
  <c r="N12627" i="2" s="1"/>
  <c r="M12115" i="2"/>
  <c r="N12115" i="2" s="1"/>
  <c r="M11603" i="2"/>
  <c r="N11603" i="2" s="1"/>
  <c r="M11091" i="2"/>
  <c r="N11091" i="2" s="1"/>
  <c r="M10573" i="2"/>
  <c r="N10573" i="2" s="1"/>
  <c r="M9827" i="2"/>
  <c r="N9827" i="2" s="1"/>
  <c r="M14338" i="2"/>
  <c r="N14338" i="2" s="1"/>
  <c r="M13826" i="2"/>
  <c r="N13826" i="2" s="1"/>
  <c r="M13314" i="2"/>
  <c r="N13314" i="2" s="1"/>
  <c r="M12802" i="2"/>
  <c r="N12802" i="2" s="1"/>
  <c r="M12290" i="2"/>
  <c r="N12290" i="2" s="1"/>
  <c r="M11778" i="2"/>
  <c r="N11778" i="2" s="1"/>
  <c r="M11266" i="2"/>
  <c r="N11266" i="2" s="1"/>
  <c r="M10754" i="2"/>
  <c r="N10754" i="2" s="1"/>
  <c r="M10107" i="2"/>
  <c r="N10107" i="2" s="1"/>
  <c r="M9018" i="2"/>
  <c r="N9018" i="2" s="1"/>
  <c r="M13473" i="2"/>
  <c r="N13473" i="2" s="1"/>
  <c r="M12961" i="2"/>
  <c r="N12961" i="2" s="1"/>
  <c r="M12449" i="2"/>
  <c r="N12449" i="2" s="1"/>
  <c r="M11937" i="2"/>
  <c r="N11937" i="2" s="1"/>
  <c r="M11425" i="2"/>
  <c r="N11425" i="2" s="1"/>
  <c r="M10913" i="2"/>
  <c r="N10913" i="2" s="1"/>
  <c r="M10340" i="2"/>
  <c r="N10340" i="2" s="1"/>
  <c r="M9484" i="2"/>
  <c r="N9484" i="2" s="1"/>
  <c r="M13392" i="2"/>
  <c r="N13392" i="2" s="1"/>
  <c r="M12880" i="2"/>
  <c r="N12880" i="2" s="1"/>
  <c r="M12368" i="2"/>
  <c r="N12368" i="2" s="1"/>
  <c r="M11856" i="2"/>
  <c r="N11856" i="2" s="1"/>
  <c r="M11344" i="2"/>
  <c r="N11344" i="2" s="1"/>
  <c r="M10832" i="2"/>
  <c r="N10832" i="2" s="1"/>
  <c r="M10233" i="2"/>
  <c r="N10233" i="2" s="1"/>
  <c r="M9323" i="2"/>
  <c r="N9323" i="2" s="1"/>
  <c r="M14215" i="2"/>
  <c r="N14215" i="2" s="1"/>
  <c r="M13703" i="2"/>
  <c r="N13703" i="2" s="1"/>
  <c r="M13191" i="2"/>
  <c r="N13191" i="2" s="1"/>
  <c r="M12679" i="2"/>
  <c r="N12679" i="2" s="1"/>
  <c r="M12167" i="2"/>
  <c r="N12167" i="2" s="1"/>
  <c r="M11655" i="2"/>
  <c r="N11655" i="2" s="1"/>
  <c r="M11143" i="2"/>
  <c r="N11143" i="2" s="1"/>
  <c r="M10631" i="2"/>
  <c r="N10631" i="2" s="1"/>
  <c r="M9911" i="2"/>
  <c r="N9911" i="2" s="1"/>
  <c r="M10448" i="2"/>
  <c r="N10448" i="2" s="1"/>
  <c r="M9936" i="2"/>
  <c r="N9936" i="2" s="1"/>
  <c r="M9424" i="2"/>
  <c r="N9424" i="2" s="1"/>
  <c r="M8912" i="2"/>
  <c r="N8912" i="2" s="1"/>
  <c r="M8400" i="2"/>
  <c r="N8400" i="2" s="1"/>
  <c r="M7888" i="2"/>
  <c r="N7888" i="2" s="1"/>
  <c r="M7376" i="2"/>
  <c r="N7376" i="2" s="1"/>
  <c r="M6864" i="2"/>
  <c r="N6864" i="2" s="1"/>
  <c r="M6287" i="2"/>
  <c r="N6287" i="2" s="1"/>
  <c r="M5533" i="2"/>
  <c r="N5533" i="2" s="1"/>
  <c r="M4146" i="2"/>
  <c r="N4146" i="2" s="1"/>
  <c r="M8975" i="2"/>
  <c r="N8975" i="2" s="1"/>
  <c r="M8463" i="2"/>
  <c r="N8463" i="2" s="1"/>
  <c r="M7951" i="2"/>
  <c r="N7951" i="2" s="1"/>
  <c r="M7439" i="2"/>
  <c r="N7439" i="2" s="1"/>
  <c r="M6927" i="2"/>
  <c r="N6927" i="2" s="1"/>
  <c r="M6372" i="2"/>
  <c r="N6372" i="2" s="1"/>
  <c r="M5634" i="2"/>
  <c r="N5634" i="2" s="1"/>
  <c r="M4396" i="2"/>
  <c r="N4396" i="2" s="1"/>
  <c r="M10406" i="2"/>
  <c r="N10406" i="2" s="1"/>
  <c r="M9894" i="2"/>
  <c r="N9894" i="2" s="1"/>
  <c r="M9382" i="2"/>
  <c r="N9382" i="2" s="1"/>
  <c r="M8870" i="2"/>
  <c r="N8870" i="2" s="1"/>
  <c r="M8358" i="2"/>
  <c r="N8358" i="2" s="1"/>
  <c r="M7846" i="2"/>
  <c r="N7846" i="2" s="1"/>
  <c r="M7334" i="2"/>
  <c r="N7334" i="2" s="1"/>
  <c r="M6822" i="2"/>
  <c r="N6822" i="2" s="1"/>
  <c r="M6231" i="2"/>
  <c r="N6231" i="2" s="1"/>
  <c r="M5466" i="2"/>
  <c r="N5466" i="2" s="1"/>
  <c r="M3978" i="2"/>
  <c r="N3978" i="2" s="1"/>
  <c r="M9909" i="2"/>
  <c r="N9909" i="2" s="1"/>
  <c r="M9397" i="2"/>
  <c r="N9397" i="2" s="1"/>
  <c r="M8885" i="2"/>
  <c r="N8885" i="2" s="1"/>
  <c r="M8373" i="2"/>
  <c r="N8373" i="2" s="1"/>
  <c r="M7861" i="2"/>
  <c r="N7861" i="2" s="1"/>
  <c r="M7349" i="2"/>
  <c r="N7349" i="2" s="1"/>
  <c r="M6837" i="2"/>
  <c r="N6837" i="2" s="1"/>
  <c r="M6252" i="2"/>
  <c r="N6252" i="2" s="1"/>
  <c r="M5490" i="2"/>
  <c r="N5490" i="2" s="1"/>
  <c r="M4036" i="2"/>
  <c r="N4036" i="2" s="1"/>
  <c r="M8972" i="2"/>
  <c r="N8972" i="2" s="1"/>
  <c r="M8460" i="2"/>
  <c r="N8460" i="2" s="1"/>
  <c r="M7948" i="2"/>
  <c r="N7948" i="2" s="1"/>
  <c r="M7436" i="2"/>
  <c r="N7436" i="2" s="1"/>
  <c r="M6924" i="2"/>
  <c r="N6924" i="2" s="1"/>
  <c r="M6367" i="2"/>
  <c r="N6367" i="2" s="1"/>
  <c r="M5629" i="2"/>
  <c r="N5629" i="2" s="1"/>
  <c r="M4386" i="2"/>
  <c r="N4386" i="2" s="1"/>
  <c r="M8899" i="2"/>
  <c r="N8899" i="2" s="1"/>
  <c r="M8387" i="2"/>
  <c r="N8387" i="2" s="1"/>
  <c r="M7875" i="2"/>
  <c r="N7875" i="2" s="1"/>
  <c r="M7363" i="2"/>
  <c r="N7363" i="2" s="1"/>
  <c r="M6851" i="2"/>
  <c r="N6851" i="2" s="1"/>
  <c r="M6270" i="2"/>
  <c r="N6270" i="2" s="1"/>
  <c r="M5513" i="2"/>
  <c r="N5513" i="2" s="1"/>
  <c r="M4092" i="2"/>
  <c r="N4092" i="2" s="1"/>
  <c r="M8554" i="2"/>
  <c r="N8554" i="2" s="1"/>
  <c r="M8042" i="2"/>
  <c r="N8042" i="2" s="1"/>
  <c r="M7530" i="2"/>
  <c r="N7530" i="2" s="1"/>
  <c r="M7018" i="2"/>
  <c r="N7018" i="2" s="1"/>
  <c r="M6493" i="2"/>
  <c r="N6493" i="2" s="1"/>
  <c r="M5780" i="2"/>
  <c r="N5780" i="2" s="1"/>
  <c r="M4762" i="2"/>
  <c r="N4762" i="2" s="1"/>
  <c r="M9649" i="2"/>
  <c r="N9649" i="2" s="1"/>
  <c r="M9137" i="2"/>
  <c r="N9137" i="2" s="1"/>
  <c r="M8625" i="2"/>
  <c r="N8625" i="2" s="1"/>
  <c r="M8113" i="2"/>
  <c r="N8113" i="2" s="1"/>
  <c r="M7601" i="2"/>
  <c r="N7601" i="2" s="1"/>
  <c r="M7089" i="2"/>
  <c r="N7089" i="2" s="1"/>
  <c r="M6577" i="2"/>
  <c r="N6577" i="2" s="1"/>
  <c r="M5893" i="2"/>
  <c r="N5893" i="2" s="1"/>
  <c r="M4977" i="2"/>
  <c r="N4977" i="2" s="1"/>
  <c r="M2988" i="2"/>
  <c r="N2988" i="2" s="1"/>
  <c r="M2476" i="2"/>
  <c r="N2476" i="2" s="1"/>
  <c r="M1964" i="2"/>
  <c r="N1964" i="2" s="1"/>
  <c r="M1452" i="2"/>
  <c r="N1452" i="2" s="1"/>
  <c r="M6467" i="2"/>
  <c r="N6467" i="2" s="1"/>
  <c r="M5955" i="2"/>
  <c r="N5955" i="2" s="1"/>
  <c r="M5443" i="2"/>
  <c r="N5443" i="2" s="1"/>
  <c r="M4931" i="2"/>
  <c r="N4931" i="2" s="1"/>
  <c r="M4419" i="2"/>
  <c r="N4419" i="2" s="1"/>
  <c r="M3907" i="2"/>
  <c r="N3907" i="2" s="1"/>
  <c r="M3395" i="2"/>
  <c r="N3395" i="2" s="1"/>
  <c r="M2883" i="2"/>
  <c r="N2883" i="2" s="1"/>
  <c r="M2371" i="2"/>
  <c r="N2371" i="2" s="1"/>
  <c r="M1859" i="2"/>
  <c r="N1859" i="2" s="1"/>
  <c r="M1302" i="2"/>
  <c r="N1302" i="2" s="1"/>
  <c r="M3202" i="2"/>
  <c r="N3202" i="2" s="1"/>
  <c r="M2690" i="2"/>
  <c r="N2690" i="2" s="1"/>
  <c r="M2178" i="2"/>
  <c r="N2178" i="2" s="1"/>
  <c r="M1666" i="2"/>
  <c r="N1666" i="2" s="1"/>
  <c r="M869" i="2"/>
  <c r="N869" i="2" s="1"/>
  <c r="M4465" i="2"/>
  <c r="N4465" i="2" s="1"/>
  <c r="M3953" i="2"/>
  <c r="N3953" i="2" s="1"/>
  <c r="M3441" i="2"/>
  <c r="N3441" i="2" s="1"/>
  <c r="M2929" i="2"/>
  <c r="N2929" i="2" s="1"/>
  <c r="M2417" i="2"/>
  <c r="N2417" i="2" s="1"/>
  <c r="M1905" i="2"/>
  <c r="N1905" i="2" s="1"/>
  <c r="M1377" i="2"/>
  <c r="N1377" i="2" s="1"/>
  <c r="M6384" i="2"/>
  <c r="N6384" i="2" s="1"/>
  <c r="M5248" i="2"/>
  <c r="N5248" i="2" s="1"/>
  <c r="M3504" i="2"/>
  <c r="N3504" i="2" s="1"/>
  <c r="M14349" i="2"/>
  <c r="N14349" i="2" s="1"/>
  <c r="M13837" i="2"/>
  <c r="N13837" i="2" s="1"/>
  <c r="M13325" i="2"/>
  <c r="N13325" i="2" s="1"/>
  <c r="M12813" i="2"/>
  <c r="N12813" i="2" s="1"/>
  <c r="M12301" i="2"/>
  <c r="N12301" i="2" s="1"/>
  <c r="M11789" i="2"/>
  <c r="N11789" i="2" s="1"/>
  <c r="M11277" i="2"/>
  <c r="N11277" i="2" s="1"/>
  <c r="M10765" i="2"/>
  <c r="N10765" i="2" s="1"/>
  <c r="M10124" i="2"/>
  <c r="N10124" i="2" s="1"/>
  <c r="M9106" i="2"/>
  <c r="N9106" i="2" s="1"/>
  <c r="M14908" i="2"/>
  <c r="N14908" i="2" s="1"/>
  <c r="M14396" i="2"/>
  <c r="N14396" i="2" s="1"/>
  <c r="M13884" i="2"/>
  <c r="N13884" i="2" s="1"/>
  <c r="M13372" i="2"/>
  <c r="N13372" i="2" s="1"/>
  <c r="M12860" i="2"/>
  <c r="N12860" i="2" s="1"/>
  <c r="M12348" i="2"/>
  <c r="N12348" i="2" s="1"/>
  <c r="M11836" i="2"/>
  <c r="N11836" i="2" s="1"/>
  <c r="M11324" i="2"/>
  <c r="N11324" i="2" s="1"/>
  <c r="M10812" i="2"/>
  <c r="N10812" i="2" s="1"/>
  <c r="M10201" i="2"/>
  <c r="N10201" i="2" s="1"/>
  <c r="M9283" i="2"/>
  <c r="N9283" i="2" s="1"/>
  <c r="M14731" i="2"/>
  <c r="N14731" i="2" s="1"/>
  <c r="M14219" i="2"/>
  <c r="N14219" i="2" s="1"/>
  <c r="M13707" i="2"/>
  <c r="N13707" i="2" s="1"/>
  <c r="M13195" i="2"/>
  <c r="N13195" i="2" s="1"/>
  <c r="M12683" i="2"/>
  <c r="N12683" i="2" s="1"/>
  <c r="M12171" i="2"/>
  <c r="N12171" i="2" s="1"/>
  <c r="M11659" i="2"/>
  <c r="N11659" i="2" s="1"/>
  <c r="M11147" i="2"/>
  <c r="N11147" i="2" s="1"/>
  <c r="M10635" i="2"/>
  <c r="N10635" i="2" s="1"/>
  <c r="M9916" i="2"/>
  <c r="N9916" i="2" s="1"/>
  <c r="M14394" i="2"/>
  <c r="N14394" i="2" s="1"/>
  <c r="M13882" i="2"/>
  <c r="N13882" i="2" s="1"/>
  <c r="M13370" i="2"/>
  <c r="N13370" i="2" s="1"/>
  <c r="M12858" i="2"/>
  <c r="N12858" i="2" s="1"/>
  <c r="M12346" i="2"/>
  <c r="N12346" i="2" s="1"/>
  <c r="M11834" i="2"/>
  <c r="N11834" i="2" s="1"/>
  <c r="M11322" i="2"/>
  <c r="N11322" i="2" s="1"/>
  <c r="M10810" i="2"/>
  <c r="N10810" i="2" s="1"/>
  <c r="M10196" i="2"/>
  <c r="N10196" i="2" s="1"/>
  <c r="M9279" i="2"/>
  <c r="N9279" i="2" s="1"/>
  <c r="M13529" i="2"/>
  <c r="N13529" i="2" s="1"/>
  <c r="M13017" i="2"/>
  <c r="N13017" i="2" s="1"/>
  <c r="M12505" i="2"/>
  <c r="N12505" i="2" s="1"/>
  <c r="M11993" i="2"/>
  <c r="N11993" i="2" s="1"/>
  <c r="M11481" i="2"/>
  <c r="N11481" i="2" s="1"/>
  <c r="M10969" i="2"/>
  <c r="N10969" i="2" s="1"/>
  <c r="M10415" i="2"/>
  <c r="N10415" i="2" s="1"/>
  <c r="M9596" i="2"/>
  <c r="N9596" i="2" s="1"/>
  <c r="M13448" i="2"/>
  <c r="N13448" i="2" s="1"/>
  <c r="M12936" i="2"/>
  <c r="N12936" i="2" s="1"/>
  <c r="M12424" i="2"/>
  <c r="N12424" i="2" s="1"/>
  <c r="M11912" i="2"/>
  <c r="N11912" i="2" s="1"/>
  <c r="M11400" i="2"/>
  <c r="N11400" i="2" s="1"/>
  <c r="M10888" i="2"/>
  <c r="N10888" i="2" s="1"/>
  <c r="M10307" i="2"/>
  <c r="N10307" i="2" s="1"/>
  <c r="M9435" i="2"/>
  <c r="N9435" i="2" s="1"/>
  <c r="M14271" i="2"/>
  <c r="N14271" i="2" s="1"/>
  <c r="M13759" i="2"/>
  <c r="N13759" i="2" s="1"/>
  <c r="M13247" i="2"/>
  <c r="N13247" i="2" s="1"/>
  <c r="M12735" i="2"/>
  <c r="N12735" i="2" s="1"/>
  <c r="M12223" i="2"/>
  <c r="N12223" i="2" s="1"/>
  <c r="M11711" i="2"/>
  <c r="N11711" i="2" s="1"/>
  <c r="M11199" i="2"/>
  <c r="N11199" i="2" s="1"/>
  <c r="M10687" i="2"/>
  <c r="N10687" i="2" s="1"/>
  <c r="M10001" i="2"/>
  <c r="N10001" i="2" s="1"/>
  <c r="M10504" i="2"/>
  <c r="N10504" i="2" s="1"/>
  <c r="M9992" i="2"/>
  <c r="N9992" i="2" s="1"/>
  <c r="M9480" i="2"/>
  <c r="N9480" i="2" s="1"/>
  <c r="M8968" i="2"/>
  <c r="N8968" i="2" s="1"/>
  <c r="M8456" i="2"/>
  <c r="N8456" i="2" s="1"/>
  <c r="M7944" i="2"/>
  <c r="N7944" i="2" s="1"/>
  <c r="M7432" i="2"/>
  <c r="N7432" i="2" s="1"/>
  <c r="M6920" i="2"/>
  <c r="N6920" i="2" s="1"/>
  <c r="M6362" i="2"/>
  <c r="N6362" i="2" s="1"/>
  <c r="M5623" i="2"/>
  <c r="N5623" i="2" s="1"/>
  <c r="M4370" i="2"/>
  <c r="N4370" i="2" s="1"/>
  <c r="M9031" i="2"/>
  <c r="N9031" i="2" s="1"/>
  <c r="M8519" i="2"/>
  <c r="N8519" i="2" s="1"/>
  <c r="M8007" i="2"/>
  <c r="N8007" i="2" s="1"/>
  <c r="M7495" i="2"/>
  <c r="N7495" i="2" s="1"/>
  <c r="M6983" i="2"/>
  <c r="N6983" i="2" s="1"/>
  <c r="M6446" i="2"/>
  <c r="N6446" i="2" s="1"/>
  <c r="M5724" i="2"/>
  <c r="N5724" i="2" s="1"/>
  <c r="M4620" i="2"/>
  <c r="N4620" i="2" s="1"/>
  <c r="M10462" i="2"/>
  <c r="N10462" i="2" s="1"/>
  <c r="M9950" i="2"/>
  <c r="N9950" i="2" s="1"/>
  <c r="M9438" i="2"/>
  <c r="N9438" i="2" s="1"/>
  <c r="M8926" i="2"/>
  <c r="N8926" i="2" s="1"/>
  <c r="M8414" i="2"/>
  <c r="N8414" i="2" s="1"/>
  <c r="M7902" i="2"/>
  <c r="N7902" i="2" s="1"/>
  <c r="M7390" i="2"/>
  <c r="N7390" i="2" s="1"/>
  <c r="M6878" i="2"/>
  <c r="N6878" i="2" s="1"/>
  <c r="M6306" i="2"/>
  <c r="N6306" i="2" s="1"/>
  <c r="M5556" i="2"/>
  <c r="N5556" i="2" s="1"/>
  <c r="M4202" i="2"/>
  <c r="N4202" i="2" s="1"/>
  <c r="M9965" i="2"/>
  <c r="N9965" i="2" s="1"/>
  <c r="M9453" i="2"/>
  <c r="N9453" i="2" s="1"/>
  <c r="M8941" i="2"/>
  <c r="N8941" i="2" s="1"/>
  <c r="M8429" i="2"/>
  <c r="N8429" i="2" s="1"/>
  <c r="M7917" i="2"/>
  <c r="N7917" i="2" s="1"/>
  <c r="M7405" i="2"/>
  <c r="N7405" i="2" s="1"/>
  <c r="M6893" i="2"/>
  <c r="N6893" i="2" s="1"/>
  <c r="M6326" i="2"/>
  <c r="N6326" i="2" s="1"/>
  <c r="M5580" i="2"/>
  <c r="N5580" i="2" s="1"/>
  <c r="M4260" i="2"/>
  <c r="N4260" i="2" s="1"/>
  <c r="M9028" i="2"/>
  <c r="N9028" i="2" s="1"/>
  <c r="M8516" i="2"/>
  <c r="N8516" i="2" s="1"/>
  <c r="M8004" i="2"/>
  <c r="N8004" i="2" s="1"/>
  <c r="M7492" i="2"/>
  <c r="N7492" i="2" s="1"/>
  <c r="M6980" i="2"/>
  <c r="N6980" i="2" s="1"/>
  <c r="M6442" i="2"/>
  <c r="N6442" i="2" s="1"/>
  <c r="M5719" i="2"/>
  <c r="N5719" i="2" s="1"/>
  <c r="M4610" i="2"/>
  <c r="N4610" i="2" s="1"/>
  <c r="M8955" i="2"/>
  <c r="N8955" i="2" s="1"/>
  <c r="M8443" i="2"/>
  <c r="N8443" i="2" s="1"/>
  <c r="M7931" i="2"/>
  <c r="N7931" i="2" s="1"/>
  <c r="M7419" i="2"/>
  <c r="N7419" i="2" s="1"/>
  <c r="M6907" i="2"/>
  <c r="N6907" i="2" s="1"/>
  <c r="M6345" i="2"/>
  <c r="N6345" i="2" s="1"/>
  <c r="M5602" i="2"/>
  <c r="N5602" i="2" s="1"/>
  <c r="M4316" i="2"/>
  <c r="N4316" i="2" s="1"/>
  <c r="M8610" i="2"/>
  <c r="N8610" i="2" s="1"/>
  <c r="M8098" i="2"/>
  <c r="N8098" i="2" s="1"/>
  <c r="M7586" i="2"/>
  <c r="N7586" i="2" s="1"/>
  <c r="M7074" i="2"/>
  <c r="N7074" i="2" s="1"/>
  <c r="M6562" i="2"/>
  <c r="N6562" i="2" s="1"/>
  <c r="M5869" i="2"/>
  <c r="N5869" i="2" s="1"/>
  <c r="M4937" i="2"/>
  <c r="N4937" i="2" s="1"/>
  <c r="M9705" i="2"/>
  <c r="N9705" i="2" s="1"/>
  <c r="M9193" i="2"/>
  <c r="N9193" i="2" s="1"/>
  <c r="M8681" i="2"/>
  <c r="N8681" i="2" s="1"/>
  <c r="M8169" i="2"/>
  <c r="N8169" i="2" s="1"/>
  <c r="M7657" i="2"/>
  <c r="N7657" i="2" s="1"/>
  <c r="M7145" i="2"/>
  <c r="N7145" i="2" s="1"/>
  <c r="M6633" i="2"/>
  <c r="N6633" i="2" s="1"/>
  <c r="M5980" i="2"/>
  <c r="N5980" i="2" s="1"/>
  <c r="M5124" i="2"/>
  <c r="N5124" i="2" s="1"/>
  <c r="M3060" i="2"/>
  <c r="N3060" i="2" s="1"/>
  <c r="M2532" i="2"/>
  <c r="N2532" i="2" s="1"/>
  <c r="M2020" i="2"/>
  <c r="N2020" i="2" s="1"/>
  <c r="M1508" i="2"/>
  <c r="N1508" i="2" s="1"/>
  <c r="M6523" i="2"/>
  <c r="N6523" i="2" s="1"/>
  <c r="M6011" i="2"/>
  <c r="N6011" i="2" s="1"/>
  <c r="M5499" i="2"/>
  <c r="N5499" i="2" s="1"/>
  <c r="M4987" i="2"/>
  <c r="N4987" i="2" s="1"/>
  <c r="M4475" i="2"/>
  <c r="N4475" i="2" s="1"/>
  <c r="M3963" i="2"/>
  <c r="N3963" i="2" s="1"/>
  <c r="M3451" i="2"/>
  <c r="N3451" i="2" s="1"/>
  <c r="M2939" i="2"/>
  <c r="N2939" i="2" s="1"/>
  <c r="M2427" i="2"/>
  <c r="N2427" i="2" s="1"/>
  <c r="M1915" i="2"/>
  <c r="N1915" i="2" s="1"/>
  <c r="M1393" i="2"/>
  <c r="N1393" i="2" s="1"/>
  <c r="M3258" i="2"/>
  <c r="N3258" i="2" s="1"/>
  <c r="M2746" i="2"/>
  <c r="N2746" i="2" s="1"/>
  <c r="M2234" i="2"/>
  <c r="N2234" i="2" s="1"/>
  <c r="M1722" i="2"/>
  <c r="N1722" i="2" s="1"/>
  <c r="M1066" i="2"/>
  <c r="N1066" i="2" s="1"/>
  <c r="M4521" i="2"/>
  <c r="N4521" i="2" s="1"/>
  <c r="M4009" i="2"/>
  <c r="N4009" i="2" s="1"/>
  <c r="M3497" i="2"/>
  <c r="N3497" i="2" s="1"/>
  <c r="M2985" i="2"/>
  <c r="N2985" i="2" s="1"/>
  <c r="M2473" i="2"/>
  <c r="N2473" i="2" s="1"/>
  <c r="M1961" i="2"/>
  <c r="N1961" i="2" s="1"/>
  <c r="M1449" i="2"/>
  <c r="N1449" i="2" s="1"/>
  <c r="M6456" i="2"/>
  <c r="N6456" i="2" s="1"/>
  <c r="M5424" i="2"/>
  <c r="N5424" i="2" s="1"/>
  <c r="M3704" i="2"/>
  <c r="N3704" i="2" s="1"/>
  <c r="M10726" i="2"/>
  <c r="N10726" i="2" s="1"/>
  <c r="M10063" i="2"/>
  <c r="N10063" i="2" s="1"/>
  <c r="M14405" i="2"/>
  <c r="N14405" i="2" s="1"/>
  <c r="M13893" i="2"/>
  <c r="N13893" i="2" s="1"/>
  <c r="M13381" i="2"/>
  <c r="N13381" i="2" s="1"/>
  <c r="M12869" i="2"/>
  <c r="N12869" i="2" s="1"/>
  <c r="M12357" i="2"/>
  <c r="N12357" i="2" s="1"/>
  <c r="M11845" i="2"/>
  <c r="N11845" i="2" s="1"/>
  <c r="M11333" i="2"/>
  <c r="N11333" i="2" s="1"/>
  <c r="M10821" i="2"/>
  <c r="N10821" i="2" s="1"/>
  <c r="M10215" i="2"/>
  <c r="N10215" i="2" s="1"/>
  <c r="M9300" i="2"/>
  <c r="N9300" i="2" s="1"/>
  <c r="M14964" i="2"/>
  <c r="N14964" i="2" s="1"/>
  <c r="M14452" i="2"/>
  <c r="N14452" i="2" s="1"/>
  <c r="M13940" i="2"/>
  <c r="N13940" i="2" s="1"/>
  <c r="M13428" i="2"/>
  <c r="N13428" i="2" s="1"/>
  <c r="M12916" i="2"/>
  <c r="N12916" i="2" s="1"/>
  <c r="M12404" i="2"/>
  <c r="N12404" i="2" s="1"/>
  <c r="M11892" i="2"/>
  <c r="N11892" i="2" s="1"/>
  <c r="M11380" i="2"/>
  <c r="N11380" i="2" s="1"/>
  <c r="M10868" i="2"/>
  <c r="N10868" i="2" s="1"/>
  <c r="M10281" i="2"/>
  <c r="N10281" i="2" s="1"/>
  <c r="M9395" i="2"/>
  <c r="N9395" i="2" s="1"/>
  <c r="M14787" i="2"/>
  <c r="N14787" i="2" s="1"/>
  <c r="M14275" i="2"/>
  <c r="N14275" i="2" s="1"/>
  <c r="M13763" i="2"/>
  <c r="N13763" i="2" s="1"/>
  <c r="M13251" i="2"/>
  <c r="N13251" i="2" s="1"/>
  <c r="M12739" i="2"/>
  <c r="N12739" i="2" s="1"/>
  <c r="M12227" i="2"/>
  <c r="N12227" i="2" s="1"/>
  <c r="M11715" i="2"/>
  <c r="N11715" i="2" s="1"/>
  <c r="M11203" i="2"/>
  <c r="N11203" i="2" s="1"/>
  <c r="M10691" i="2"/>
  <c r="N10691" i="2" s="1"/>
  <c r="M10007" i="2"/>
  <c r="N10007" i="2" s="1"/>
  <c r="M14450" i="2"/>
  <c r="N14450" i="2" s="1"/>
  <c r="M13938" i="2"/>
  <c r="N13938" i="2" s="1"/>
  <c r="M13426" i="2"/>
  <c r="N13426" i="2" s="1"/>
  <c r="M12914" i="2"/>
  <c r="N12914" i="2" s="1"/>
  <c r="M12402" i="2"/>
  <c r="N12402" i="2" s="1"/>
  <c r="M11890" i="2"/>
  <c r="N11890" i="2" s="1"/>
  <c r="M11378" i="2"/>
  <c r="N11378" i="2" s="1"/>
  <c r="M10866" i="2"/>
  <c r="N10866" i="2" s="1"/>
  <c r="M10277" i="2"/>
  <c r="N10277" i="2" s="1"/>
  <c r="M9391" i="2"/>
  <c r="N9391" i="2" s="1"/>
  <c r="M13585" i="2"/>
  <c r="N13585" i="2" s="1"/>
  <c r="M13073" i="2"/>
  <c r="N13073" i="2" s="1"/>
  <c r="M12561" i="2"/>
  <c r="N12561" i="2" s="1"/>
  <c r="M12049" i="2"/>
  <c r="N12049" i="2" s="1"/>
  <c r="M11537" i="2"/>
  <c r="N11537" i="2" s="1"/>
  <c r="M11025" i="2"/>
  <c r="N11025" i="2" s="1"/>
  <c r="M10490" i="2"/>
  <c r="N10490" i="2" s="1"/>
  <c r="M9708" i="2"/>
  <c r="N9708" i="2" s="1"/>
  <c r="M13504" i="2"/>
  <c r="N13504" i="2" s="1"/>
  <c r="M12992" i="2"/>
  <c r="N12992" i="2" s="1"/>
  <c r="M12480" i="2"/>
  <c r="N12480" i="2" s="1"/>
  <c r="M11968" i="2"/>
  <c r="N11968" i="2" s="1"/>
  <c r="M11456" i="2"/>
  <c r="N11456" i="2" s="1"/>
  <c r="M10944" i="2"/>
  <c r="N10944" i="2" s="1"/>
  <c r="M10381" i="2"/>
  <c r="N10381" i="2" s="1"/>
  <c r="M9547" i="2"/>
  <c r="N9547" i="2" s="1"/>
  <c r="M14327" i="2"/>
  <c r="N14327" i="2" s="1"/>
  <c r="M13815" i="2"/>
  <c r="N13815" i="2" s="1"/>
  <c r="M13303" i="2"/>
  <c r="N13303" i="2" s="1"/>
  <c r="M12791" i="2"/>
  <c r="N12791" i="2" s="1"/>
  <c r="M12279" i="2"/>
  <c r="N12279" i="2" s="1"/>
  <c r="M11767" i="2"/>
  <c r="N11767" i="2" s="1"/>
  <c r="M11255" i="2"/>
  <c r="N11255" i="2" s="1"/>
  <c r="M10743" i="2"/>
  <c r="N10743" i="2" s="1"/>
  <c r="M10090" i="2"/>
  <c r="N10090" i="2" s="1"/>
  <c r="M8930" i="2"/>
  <c r="N8930" i="2" s="1"/>
  <c r="M10048" i="2"/>
  <c r="N10048" i="2" s="1"/>
  <c r="M9536" i="2"/>
  <c r="N9536" i="2" s="1"/>
  <c r="M9024" i="2"/>
  <c r="N9024" i="2" s="1"/>
  <c r="M8512" i="2"/>
  <c r="N8512" i="2" s="1"/>
  <c r="M8000" i="2"/>
  <c r="N8000" i="2" s="1"/>
  <c r="M7488" i="2"/>
  <c r="N7488" i="2" s="1"/>
  <c r="M6976" i="2"/>
  <c r="N6976" i="2" s="1"/>
  <c r="M6437" i="2"/>
  <c r="N6437" i="2" s="1"/>
  <c r="M5713" i="2"/>
  <c r="N5713" i="2" s="1"/>
  <c r="M4594" i="2"/>
  <c r="N4594" i="2" s="1"/>
  <c r="M9087" i="2"/>
  <c r="N9087" i="2" s="1"/>
  <c r="M8575" i="2"/>
  <c r="N8575" i="2" s="1"/>
  <c r="M8063" i="2"/>
  <c r="N8063" i="2" s="1"/>
  <c r="M7551" i="2"/>
  <c r="N7551" i="2" s="1"/>
  <c r="M7039" i="2"/>
  <c r="N7039" i="2" s="1"/>
  <c r="M6521" i="2"/>
  <c r="N6521" i="2" s="1"/>
  <c r="M5813" i="2"/>
  <c r="N5813" i="2" s="1"/>
  <c r="M4842" i="2"/>
  <c r="N4842" i="2" s="1"/>
  <c r="M10518" i="2"/>
  <c r="N10518" i="2" s="1"/>
  <c r="M10006" i="2"/>
  <c r="N10006" i="2" s="1"/>
  <c r="M9494" i="2"/>
  <c r="N9494" i="2" s="1"/>
  <c r="M8982" i="2"/>
  <c r="N8982" i="2" s="1"/>
  <c r="M8470" i="2"/>
  <c r="N8470" i="2" s="1"/>
  <c r="M7958" i="2"/>
  <c r="N7958" i="2" s="1"/>
  <c r="M7446" i="2"/>
  <c r="N7446" i="2" s="1"/>
  <c r="M6934" i="2"/>
  <c r="N6934" i="2" s="1"/>
  <c r="M6381" i="2"/>
  <c r="N6381" i="2" s="1"/>
  <c r="M5645" i="2"/>
  <c r="N5645" i="2" s="1"/>
  <c r="M4426" i="2"/>
  <c r="N4426" i="2" s="1"/>
  <c r="M10021" i="2"/>
  <c r="N10021" i="2" s="1"/>
  <c r="M9509" i="2"/>
  <c r="N9509" i="2" s="1"/>
  <c r="M8997" i="2"/>
  <c r="N8997" i="2" s="1"/>
  <c r="M8485" i="2"/>
  <c r="N8485" i="2" s="1"/>
  <c r="M7973" i="2"/>
  <c r="N7973" i="2" s="1"/>
  <c r="M7461" i="2"/>
  <c r="N7461" i="2" s="1"/>
  <c r="M6949" i="2"/>
  <c r="N6949" i="2" s="1"/>
  <c r="M6401" i="2"/>
  <c r="N6401" i="2" s="1"/>
  <c r="M5669" i="2"/>
  <c r="N5669" i="2" s="1"/>
  <c r="M4484" i="2"/>
  <c r="N4484" i="2" s="1"/>
  <c r="M9084" i="2"/>
  <c r="N9084" i="2" s="1"/>
  <c r="M8572" i="2"/>
  <c r="N8572" i="2" s="1"/>
  <c r="M8060" i="2"/>
  <c r="N8060" i="2" s="1"/>
  <c r="M7548" i="2"/>
  <c r="N7548" i="2" s="1"/>
  <c r="M7036" i="2"/>
  <c r="N7036" i="2" s="1"/>
  <c r="M6517" i="2"/>
  <c r="N6517" i="2" s="1"/>
  <c r="M5809" i="2"/>
  <c r="N5809" i="2" s="1"/>
  <c r="M4834" i="2"/>
  <c r="N4834" i="2" s="1"/>
  <c r="M9011" i="2"/>
  <c r="N9011" i="2" s="1"/>
  <c r="M8499" i="2"/>
  <c r="N8499" i="2" s="1"/>
  <c r="M7987" i="2"/>
  <c r="N7987" i="2" s="1"/>
  <c r="M7475" i="2"/>
  <c r="N7475" i="2" s="1"/>
  <c r="M6963" i="2"/>
  <c r="N6963" i="2" s="1"/>
  <c r="M6420" i="2"/>
  <c r="N6420" i="2" s="1"/>
  <c r="M5692" i="2"/>
  <c r="N5692" i="2" s="1"/>
  <c r="M4540" i="2"/>
  <c r="N4540" i="2" s="1"/>
  <c r="M8666" i="2"/>
  <c r="N8666" i="2" s="1"/>
  <c r="M8154" i="2"/>
  <c r="N8154" i="2" s="1"/>
  <c r="M7642" i="2"/>
  <c r="N7642" i="2" s="1"/>
  <c r="M7130" i="2"/>
  <c r="N7130" i="2" s="1"/>
  <c r="M6618" i="2"/>
  <c r="N6618" i="2" s="1"/>
  <c r="M5959" i="2"/>
  <c r="N5959" i="2" s="1"/>
  <c r="M5084" i="2"/>
  <c r="N5084" i="2" s="1"/>
  <c r="M9761" i="2"/>
  <c r="N9761" i="2" s="1"/>
  <c r="M9249" i="2"/>
  <c r="N9249" i="2" s="1"/>
  <c r="M8737" i="2"/>
  <c r="N8737" i="2" s="1"/>
  <c r="M8225" i="2"/>
  <c r="N8225" i="2" s="1"/>
  <c r="M7713" i="2"/>
  <c r="N7713" i="2" s="1"/>
  <c r="M7201" i="2"/>
  <c r="N7201" i="2" s="1"/>
  <c r="M6689" i="2"/>
  <c r="N6689" i="2" s="1"/>
  <c r="M6054" i="2"/>
  <c r="N6054" i="2" s="1"/>
  <c r="M5252" i="2"/>
  <c r="N5252" i="2" s="1"/>
  <c r="M3444" i="2"/>
  <c r="N3444" i="2" s="1"/>
  <c r="M2588" i="2"/>
  <c r="N2588" i="2" s="1"/>
  <c r="M2076" i="2"/>
  <c r="N2076" i="2" s="1"/>
  <c r="M1564" i="2"/>
  <c r="N1564" i="2" s="1"/>
  <c r="M306" i="2"/>
  <c r="N306" i="2" s="1"/>
  <c r="M6067" i="2"/>
  <c r="N6067" i="2" s="1"/>
  <c r="M5555" i="2"/>
  <c r="N5555" i="2" s="1"/>
  <c r="M5043" i="2"/>
  <c r="N5043" i="2" s="1"/>
  <c r="M4531" i="2"/>
  <c r="N4531" i="2" s="1"/>
  <c r="M4019" i="2"/>
  <c r="N4019" i="2" s="1"/>
  <c r="M3507" i="2"/>
  <c r="N3507" i="2" s="1"/>
  <c r="M2995" i="2"/>
  <c r="N2995" i="2" s="1"/>
  <c r="M2483" i="2"/>
  <c r="N2483" i="2" s="1"/>
  <c r="M1971" i="2"/>
  <c r="N1971" i="2" s="1"/>
  <c r="M1459" i="2"/>
  <c r="N1459" i="2" s="1"/>
  <c r="M3314" i="2"/>
  <c r="N3314" i="2" s="1"/>
  <c r="M2802" i="2"/>
  <c r="N2802" i="2" s="1"/>
  <c r="M2290" i="2"/>
  <c r="N2290" i="2" s="1"/>
  <c r="M1778" i="2"/>
  <c r="N1778" i="2" s="1"/>
  <c r="M1173" i="2"/>
  <c r="N1173" i="2" s="1"/>
  <c r="M4577" i="2"/>
  <c r="N4577" i="2" s="1"/>
  <c r="M4065" i="2"/>
  <c r="N4065" i="2" s="1"/>
  <c r="M3553" i="2"/>
  <c r="N3553" i="2" s="1"/>
  <c r="M3041" i="2"/>
  <c r="N3041" i="2" s="1"/>
  <c r="M2529" i="2"/>
  <c r="N2529" i="2" s="1"/>
  <c r="M2017" i="2"/>
  <c r="N2017" i="2" s="1"/>
  <c r="M1505" i="2"/>
  <c r="N1505" i="2" s="1"/>
  <c r="M6528" i="2"/>
  <c r="N6528" i="2" s="1"/>
  <c r="M5560" i="2"/>
  <c r="N5560" i="2" s="1"/>
  <c r="M3952" i="2"/>
  <c r="N3952" i="2" s="1"/>
  <c r="M6120" i="2"/>
  <c r="N6120" i="2" s="1"/>
  <c r="M5608" i="2"/>
  <c r="N5608" i="2" s="1"/>
  <c r="M5096" i="2"/>
  <c r="N5096" i="2" s="1"/>
  <c r="M4584" i="2"/>
  <c r="N4584" i="2" s="1"/>
  <c r="M4072" i="2"/>
  <c r="N4072" i="2" s="1"/>
  <c r="M3560" i="2"/>
  <c r="N3560" i="2" s="1"/>
  <c r="M3048" i="2"/>
  <c r="N3048" i="2" s="1"/>
  <c r="M2536" i="2"/>
  <c r="N2536" i="2" s="1"/>
  <c r="M2024" i="2"/>
  <c r="N2024" i="2" s="1"/>
  <c r="M1512" i="2"/>
  <c r="N1512" i="2" s="1"/>
  <c r="M5175" i="2"/>
  <c r="N5175" i="2" s="1"/>
  <c r="M4663" i="2"/>
  <c r="N4663" i="2" s="1"/>
  <c r="M4151" i="2"/>
  <c r="N4151" i="2" s="1"/>
  <c r="M3639" i="2"/>
  <c r="N3639" i="2" s="1"/>
  <c r="M3127" i="2"/>
  <c r="N3127" i="2" s="1"/>
  <c r="M2615" i="2"/>
  <c r="N2615" i="2" s="1"/>
  <c r="M2103" i="2"/>
  <c r="N2103" i="2" s="1"/>
  <c r="M1591" i="2"/>
  <c r="N1591" i="2" s="1"/>
  <c r="M522" i="2"/>
  <c r="N522" i="2" s="1"/>
  <c r="M5510" i="2"/>
  <c r="N5510" i="2" s="1"/>
  <c r="M4998" i="2"/>
  <c r="N4998" i="2" s="1"/>
  <c r="M4486" i="2"/>
  <c r="N4486" i="2" s="1"/>
  <c r="M3974" i="2"/>
  <c r="N3974" i="2" s="1"/>
  <c r="M3462" i="2"/>
  <c r="N3462" i="2" s="1"/>
  <c r="M2950" i="2"/>
  <c r="N2950" i="2" s="1"/>
  <c r="M2438" i="2"/>
  <c r="N2438" i="2" s="1"/>
  <c r="M1926" i="2"/>
  <c r="N1926" i="2" s="1"/>
  <c r="M1407" i="2"/>
  <c r="N1407" i="2" s="1"/>
  <c r="M5141" i="2"/>
  <c r="N5141" i="2" s="1"/>
  <c r="M4629" i="2"/>
  <c r="N4629" i="2" s="1"/>
  <c r="M4117" i="2"/>
  <c r="N4117" i="2" s="1"/>
  <c r="M3605" i="2"/>
  <c r="N3605" i="2" s="1"/>
  <c r="M3093" i="2"/>
  <c r="N3093" i="2" s="1"/>
  <c r="M2581" i="2"/>
  <c r="N2581" i="2" s="1"/>
  <c r="M2069" i="2"/>
  <c r="N2069" i="2" s="1"/>
  <c r="M1557" i="2"/>
  <c r="N1557" i="2" s="1"/>
  <c r="M250" i="2"/>
  <c r="N250" i="2" s="1"/>
  <c r="M620" i="2"/>
  <c r="N620" i="2" s="1"/>
  <c r="M108" i="2"/>
  <c r="N108" i="2" s="1"/>
  <c r="M1019" i="2"/>
  <c r="N1019" i="2" s="1"/>
  <c r="M507" i="2"/>
  <c r="N507" i="2" s="1"/>
  <c r="M1001" i="2"/>
  <c r="N1001" i="2" s="1"/>
  <c r="M489" i="2"/>
  <c r="N489" i="2" s="1"/>
  <c r="M1400" i="2"/>
  <c r="N1400" i="2" s="1"/>
  <c r="M888" i="2"/>
  <c r="N888" i="2" s="1"/>
  <c r="M376" i="2"/>
  <c r="N376" i="2" s="1"/>
  <c r="M1247" i="2"/>
  <c r="N1247" i="2" s="1"/>
  <c r="M735" i="2"/>
  <c r="N735" i="2" s="1"/>
  <c r="M223" i="2"/>
  <c r="N223" i="2" s="1"/>
  <c r="M814" i="2"/>
  <c r="N814" i="2" s="1"/>
  <c r="M302" i="2"/>
  <c r="N302" i="2" s="1"/>
  <c r="M397" i="2"/>
  <c r="N397" i="2" s="1"/>
  <c r="M6048" i="2"/>
  <c r="N6048" i="2" s="1"/>
  <c r="M5536" i="2"/>
  <c r="N5536" i="2" s="1"/>
  <c r="M5024" i="2"/>
  <c r="N5024" i="2" s="1"/>
  <c r="M4512" i="2"/>
  <c r="N4512" i="2" s="1"/>
  <c r="M4000" i="2"/>
  <c r="N4000" i="2" s="1"/>
  <c r="M3488" i="2"/>
  <c r="N3488" i="2" s="1"/>
  <c r="M2976" i="2"/>
  <c r="N2976" i="2" s="1"/>
  <c r="M2464" i="2"/>
  <c r="N2464" i="2" s="1"/>
  <c r="M1952" i="2"/>
  <c r="N1952" i="2" s="1"/>
  <c r="M1440" i="2"/>
  <c r="N1440" i="2" s="1"/>
  <c r="M5103" i="2"/>
  <c r="N5103" i="2" s="1"/>
  <c r="M4591" i="2"/>
  <c r="N4591" i="2" s="1"/>
  <c r="M4079" i="2"/>
  <c r="N4079" i="2" s="1"/>
  <c r="M3567" i="2"/>
  <c r="N3567" i="2" s="1"/>
  <c r="M3055" i="2"/>
  <c r="N3055" i="2" s="1"/>
  <c r="M2543" i="2"/>
  <c r="N2543" i="2" s="1"/>
  <c r="M2031" i="2"/>
  <c r="N2031" i="2" s="1"/>
  <c r="M1519" i="2"/>
  <c r="N1519" i="2" s="1"/>
  <c r="M5950" i="2"/>
  <c r="N5950" i="2" s="1"/>
  <c r="M5438" i="2"/>
  <c r="N5438" i="2" s="1"/>
  <c r="M4926" i="2"/>
  <c r="N4926" i="2" s="1"/>
  <c r="M4414" i="2"/>
  <c r="N4414" i="2" s="1"/>
  <c r="M3902" i="2"/>
  <c r="N3902" i="2" s="1"/>
  <c r="M3390" i="2"/>
  <c r="N3390" i="2" s="1"/>
  <c r="M2878" i="2"/>
  <c r="N2878" i="2" s="1"/>
  <c r="M2366" i="2"/>
  <c r="N2366" i="2" s="1"/>
  <c r="M1854" i="2"/>
  <c r="N1854" i="2" s="1"/>
  <c r="M1294" i="2"/>
  <c r="N1294" i="2" s="1"/>
  <c r="M5069" i="2"/>
  <c r="N5069" i="2" s="1"/>
  <c r="M4557" i="2"/>
  <c r="N4557" i="2" s="1"/>
  <c r="M4045" i="2"/>
  <c r="N4045" i="2" s="1"/>
  <c r="M3533" i="2"/>
  <c r="N3533" i="2" s="1"/>
  <c r="M3021" i="2"/>
  <c r="N3021" i="2" s="1"/>
  <c r="M2509" i="2"/>
  <c r="N2509" i="2" s="1"/>
  <c r="M1997" i="2"/>
  <c r="N1997" i="2" s="1"/>
  <c r="M1485" i="2"/>
  <c r="N1485" i="2" s="1"/>
  <c r="M1060" i="2"/>
  <c r="N1060" i="2" s="1"/>
  <c r="M548" i="2"/>
  <c r="N548" i="2" s="1"/>
  <c r="M36" i="2"/>
  <c r="N36" i="2" s="1"/>
  <c r="M947" i="2"/>
  <c r="N947" i="2" s="1"/>
  <c r="M435" i="2"/>
  <c r="N435" i="2" s="1"/>
  <c r="M929" i="2"/>
  <c r="N929" i="2" s="1"/>
  <c r="M417" i="2"/>
  <c r="N417" i="2" s="1"/>
  <c r="M1328" i="2"/>
  <c r="N1328" i="2" s="1"/>
  <c r="M816" i="2"/>
  <c r="N816" i="2" s="1"/>
  <c r="M304" i="2"/>
  <c r="N304" i="2" s="1"/>
  <c r="M1175" i="2"/>
  <c r="N1175" i="2" s="1"/>
  <c r="M663" i="2"/>
  <c r="N663" i="2" s="1"/>
  <c r="M151" i="2"/>
  <c r="N151" i="2" s="1"/>
  <c r="M742" i="2"/>
  <c r="N742" i="2" s="1"/>
  <c r="M230" i="2"/>
  <c r="N230" i="2" s="1"/>
  <c r="M325" i="2"/>
  <c r="N325" i="2" s="1"/>
  <c r="M5976" i="2"/>
  <c r="N5976" i="2" s="1"/>
  <c r="M5464" i="2"/>
  <c r="N5464" i="2" s="1"/>
  <c r="M4952" i="2"/>
  <c r="N4952" i="2" s="1"/>
  <c r="M4440" i="2"/>
  <c r="N4440" i="2" s="1"/>
  <c r="M3928" i="2"/>
  <c r="N3928" i="2" s="1"/>
  <c r="M3416" i="2"/>
  <c r="N3416" i="2" s="1"/>
  <c r="M2904" i="2"/>
  <c r="N2904" i="2" s="1"/>
  <c r="M2392" i="2"/>
  <c r="N2392" i="2" s="1"/>
  <c r="M1880" i="2"/>
  <c r="N1880" i="2" s="1"/>
  <c r="M1337" i="2"/>
  <c r="N1337" i="2" s="1"/>
  <c r="M5031" i="2"/>
  <c r="N5031" i="2" s="1"/>
  <c r="M4519" i="2"/>
  <c r="N4519" i="2" s="1"/>
  <c r="M4007" i="2"/>
  <c r="N4007" i="2" s="1"/>
  <c r="M3495" i="2"/>
  <c r="N3495" i="2" s="1"/>
  <c r="M2983" i="2"/>
  <c r="N2983" i="2" s="1"/>
  <c r="M2471" i="2"/>
  <c r="N2471" i="2" s="1"/>
  <c r="M1959" i="2"/>
  <c r="N1959" i="2" s="1"/>
  <c r="M1447" i="2"/>
  <c r="N1447" i="2" s="1"/>
  <c r="M5878" i="2"/>
  <c r="N5878" i="2" s="1"/>
  <c r="M5366" i="2"/>
  <c r="N5366" i="2" s="1"/>
  <c r="M4854" i="2"/>
  <c r="N4854" i="2" s="1"/>
  <c r="M4342" i="2"/>
  <c r="N4342" i="2" s="1"/>
  <c r="M3830" i="2"/>
  <c r="N3830" i="2" s="1"/>
  <c r="M3318" i="2"/>
  <c r="N3318" i="2" s="1"/>
  <c r="M2806" i="2"/>
  <c r="N2806" i="2" s="1"/>
  <c r="M2294" i="2"/>
  <c r="N2294" i="2" s="1"/>
  <c r="M1782" i="2"/>
  <c r="N1782" i="2" s="1"/>
  <c r="M1180" i="2"/>
  <c r="N1180" i="2" s="1"/>
  <c r="M4997" i="2"/>
  <c r="N4997" i="2" s="1"/>
  <c r="M4485" i="2"/>
  <c r="N4485" i="2" s="1"/>
  <c r="M3973" i="2"/>
  <c r="N3973" i="2" s="1"/>
  <c r="M3461" i="2"/>
  <c r="N3461" i="2" s="1"/>
  <c r="M2949" i="2"/>
  <c r="N2949" i="2" s="1"/>
  <c r="M2437" i="2"/>
  <c r="N2437" i="2" s="1"/>
  <c r="M1925" i="2"/>
  <c r="N1925" i="2" s="1"/>
  <c r="M1406" i="2"/>
  <c r="N1406" i="2" s="1"/>
  <c r="M988" i="2"/>
  <c r="N988" i="2" s="1"/>
  <c r="M476" i="2"/>
  <c r="N476" i="2" s="1"/>
  <c r="M1387" i="2"/>
  <c r="N1387" i="2" s="1"/>
  <c r="M875" i="2"/>
  <c r="N875" i="2" s="1"/>
  <c r="M363" i="2"/>
  <c r="N363" i="2" s="1"/>
  <c r="M857" i="2"/>
  <c r="N857" i="2" s="1"/>
  <c r="M345" i="2"/>
  <c r="N345" i="2" s="1"/>
  <c r="M1256" i="2"/>
  <c r="N1256" i="2" s="1"/>
  <c r="M744" i="2"/>
  <c r="N744" i="2" s="1"/>
  <c r="M232" i="2"/>
  <c r="N232" i="2" s="1"/>
  <c r="M1103" i="2"/>
  <c r="N1103" i="2" s="1"/>
  <c r="M591" i="2"/>
  <c r="N591" i="2" s="1"/>
  <c r="M79" i="2"/>
  <c r="N79" i="2" s="1"/>
  <c r="M670" i="2"/>
  <c r="N670" i="2" s="1"/>
  <c r="M158" i="2"/>
  <c r="N158" i="2" s="1"/>
  <c r="M253" i="2"/>
  <c r="N253" i="2" s="1"/>
  <c r="M6224" i="2"/>
  <c r="N6224" i="2" s="1"/>
  <c r="M5712" i="2"/>
  <c r="N5712" i="2" s="1"/>
  <c r="M5200" i="2"/>
  <c r="N5200" i="2" s="1"/>
  <c r="M4688" i="2"/>
  <c r="N4688" i="2" s="1"/>
  <c r="M4176" i="2"/>
  <c r="N4176" i="2" s="1"/>
  <c r="M3664" i="2"/>
  <c r="N3664" i="2" s="1"/>
  <c r="M3152" i="2"/>
  <c r="N3152" i="2" s="1"/>
  <c r="M2640" i="2"/>
  <c r="N2640" i="2" s="1"/>
  <c r="M2128" i="2"/>
  <c r="N2128" i="2" s="1"/>
  <c r="M1616" i="2"/>
  <c r="N1616" i="2" s="1"/>
  <c r="M669" i="2"/>
  <c r="N669" i="2" s="1"/>
  <c r="M4767" i="2"/>
  <c r="N4767" i="2" s="1"/>
  <c r="M4255" i="2"/>
  <c r="N4255" i="2" s="1"/>
  <c r="M3743" i="2"/>
  <c r="N3743" i="2" s="1"/>
  <c r="M3231" i="2"/>
  <c r="N3231" i="2" s="1"/>
  <c r="M2719" i="2"/>
  <c r="N2719" i="2" s="1"/>
  <c r="M2207" i="2"/>
  <c r="N2207" i="2" s="1"/>
  <c r="M1695" i="2"/>
  <c r="N1695" i="2" s="1"/>
  <c r="M986" i="2"/>
  <c r="N986" i="2" s="1"/>
  <c r="M5614" i="2"/>
  <c r="N5614" i="2" s="1"/>
  <c r="M5102" i="2"/>
  <c r="N5102" i="2" s="1"/>
  <c r="M4590" i="2"/>
  <c r="N4590" i="2" s="1"/>
  <c r="M4078" i="2"/>
  <c r="N4078" i="2" s="1"/>
  <c r="M3566" i="2"/>
  <c r="N3566" i="2" s="1"/>
  <c r="M3054" i="2"/>
  <c r="N3054" i="2" s="1"/>
  <c r="M2542" i="2"/>
  <c r="N2542" i="2" s="1"/>
  <c r="M2030" i="2"/>
  <c r="N2030" i="2" s="1"/>
  <c r="M1518" i="2"/>
  <c r="N1518" i="2" s="1"/>
  <c r="M5245" i="2"/>
  <c r="N5245" i="2" s="1"/>
  <c r="M4733" i="2"/>
  <c r="N4733" i="2" s="1"/>
  <c r="M4221" i="2"/>
  <c r="N4221" i="2" s="1"/>
  <c r="M3709" i="2"/>
  <c r="N3709" i="2" s="1"/>
  <c r="M3197" i="2"/>
  <c r="N3197" i="2" s="1"/>
  <c r="M2685" i="2"/>
  <c r="N2685" i="2" s="1"/>
  <c r="M2173" i="2"/>
  <c r="N2173" i="2" s="1"/>
  <c r="M1661" i="2"/>
  <c r="N1661" i="2" s="1"/>
  <c r="M850" i="2"/>
  <c r="N850" i="2" s="1"/>
  <c r="M724" i="2"/>
  <c r="N724" i="2" s="1"/>
  <c r="M212" i="2"/>
  <c r="N212" i="2" s="1"/>
  <c r="M1123" i="2"/>
  <c r="N1123" i="2" s="1"/>
  <c r="M611" i="2"/>
  <c r="N611" i="2" s="1"/>
  <c r="M99" i="2"/>
  <c r="N99" i="2" s="1"/>
  <c r="M593" i="2"/>
  <c r="N593" i="2" s="1"/>
  <c r="M81" i="2"/>
  <c r="N81" i="2" s="1"/>
  <c r="M992" i="2"/>
  <c r="N992" i="2" s="1"/>
  <c r="M480" i="2"/>
  <c r="N480" i="2" s="1"/>
  <c r="M1351" i="2"/>
  <c r="N1351" i="2" s="1"/>
  <c r="M839" i="2"/>
  <c r="N839" i="2" s="1"/>
  <c r="M327" i="2"/>
  <c r="N327" i="2" s="1"/>
  <c r="M918" i="2"/>
  <c r="N918" i="2" s="1"/>
  <c r="M406" i="2"/>
  <c r="N406" i="2" s="1"/>
  <c r="M501" i="2"/>
  <c r="N501" i="2" s="1"/>
  <c r="M6472" i="2"/>
  <c r="N6472" i="2" s="1"/>
  <c r="M5960" i="2"/>
  <c r="N5960" i="2" s="1"/>
  <c r="M5448" i="2"/>
  <c r="N5448" i="2" s="1"/>
  <c r="M4936" i="2"/>
  <c r="N4936" i="2" s="1"/>
  <c r="M4424" i="2"/>
  <c r="N4424" i="2" s="1"/>
  <c r="M3912" i="2"/>
  <c r="N3912" i="2" s="1"/>
  <c r="M3400" i="2"/>
  <c r="N3400" i="2" s="1"/>
  <c r="M2888" i="2"/>
  <c r="N2888" i="2" s="1"/>
  <c r="M2376" i="2"/>
  <c r="N2376" i="2" s="1"/>
  <c r="M1864" i="2"/>
  <c r="N1864" i="2" s="1"/>
  <c r="M1310" i="2"/>
  <c r="N1310" i="2" s="1"/>
  <c r="M5015" i="2"/>
  <c r="N5015" i="2" s="1"/>
  <c r="M4503" i="2"/>
  <c r="N4503" i="2" s="1"/>
  <c r="M3991" i="2"/>
  <c r="N3991" i="2" s="1"/>
  <c r="M3479" i="2"/>
  <c r="N3479" i="2" s="1"/>
  <c r="M2967" i="2"/>
  <c r="N2967" i="2" s="1"/>
  <c r="M2455" i="2"/>
  <c r="N2455" i="2" s="1"/>
  <c r="M1943" i="2"/>
  <c r="N1943" i="2" s="1"/>
  <c r="M1430" i="2"/>
  <c r="N1430" i="2" s="1"/>
  <c r="M5862" i="2"/>
  <c r="N5862" i="2" s="1"/>
  <c r="M5350" i="2"/>
  <c r="N5350" i="2" s="1"/>
  <c r="M4838" i="2"/>
  <c r="N4838" i="2" s="1"/>
  <c r="M4326" i="2"/>
  <c r="N4326" i="2" s="1"/>
  <c r="M3814" i="2"/>
  <c r="N3814" i="2" s="1"/>
  <c r="M3302" i="2"/>
  <c r="N3302" i="2" s="1"/>
  <c r="M2790" i="2"/>
  <c r="N2790" i="2" s="1"/>
  <c r="M2278" i="2"/>
  <c r="N2278" i="2" s="1"/>
  <c r="M1766" i="2"/>
  <c r="N1766" i="2" s="1"/>
  <c r="M1154" i="2"/>
  <c r="N1154" i="2" s="1"/>
  <c r="M4981" i="2"/>
  <c r="N4981" i="2" s="1"/>
  <c r="M4469" i="2"/>
  <c r="N4469" i="2" s="1"/>
  <c r="M3957" i="2"/>
  <c r="N3957" i="2" s="1"/>
  <c r="M3445" i="2"/>
  <c r="N3445" i="2" s="1"/>
  <c r="M2933" i="2"/>
  <c r="N2933" i="2" s="1"/>
  <c r="M2421" i="2"/>
  <c r="N2421" i="2" s="1"/>
  <c r="M1909" i="2"/>
  <c r="N1909" i="2" s="1"/>
  <c r="M1382" i="2"/>
  <c r="N1382" i="2" s="1"/>
  <c r="M972" i="2"/>
  <c r="N972" i="2" s="1"/>
  <c r="M460" i="2"/>
  <c r="N460" i="2" s="1"/>
  <c r="M1371" i="2"/>
  <c r="N1371" i="2" s="1"/>
  <c r="M859" i="2"/>
  <c r="N859" i="2" s="1"/>
  <c r="M347" i="2"/>
  <c r="N347" i="2" s="1"/>
  <c r="M841" i="2"/>
  <c r="N841" i="2" s="1"/>
  <c r="M329" i="2"/>
  <c r="N329" i="2" s="1"/>
  <c r="M1240" i="2"/>
  <c r="N1240" i="2" s="1"/>
  <c r="M728" i="2"/>
  <c r="N728" i="2" s="1"/>
  <c r="M216" i="2"/>
  <c r="N216" i="2" s="1"/>
  <c r="M1087" i="2"/>
  <c r="N1087" i="2" s="1"/>
  <c r="M575" i="2"/>
  <c r="N575" i="2" s="1"/>
  <c r="M63" i="2"/>
  <c r="N63" i="2" s="1"/>
  <c r="M654" i="2"/>
  <c r="N654" i="2" s="1"/>
  <c r="M142" i="2"/>
  <c r="N142" i="2" s="1"/>
  <c r="M237" i="2"/>
  <c r="N237" i="2" s="1"/>
  <c r="M4416" i="2"/>
  <c r="N4416" i="2" s="1"/>
  <c r="M3904" i="2"/>
  <c r="N3904" i="2" s="1"/>
  <c r="M3392" i="2"/>
  <c r="N3392" i="2" s="1"/>
  <c r="M2880" i="2"/>
  <c r="N2880" i="2" s="1"/>
  <c r="M2368" i="2"/>
  <c r="N2368" i="2" s="1"/>
  <c r="M1856" i="2"/>
  <c r="N1856" i="2" s="1"/>
  <c r="M1298" i="2"/>
  <c r="N1298" i="2" s="1"/>
  <c r="M5007" i="2"/>
  <c r="N5007" i="2" s="1"/>
  <c r="M4495" i="2"/>
  <c r="N4495" i="2" s="1"/>
  <c r="M3983" i="2"/>
  <c r="N3983" i="2" s="1"/>
  <c r="M3471" i="2"/>
  <c r="N3471" i="2" s="1"/>
  <c r="M2959" i="2"/>
  <c r="N2959" i="2" s="1"/>
  <c r="M2447" i="2"/>
  <c r="N2447" i="2" s="1"/>
  <c r="M1935" i="2"/>
  <c r="N1935" i="2" s="1"/>
  <c r="M1420" i="2"/>
  <c r="N1420" i="2" s="1"/>
  <c r="M5854" i="2"/>
  <c r="N5854" i="2" s="1"/>
  <c r="M5342" i="2"/>
  <c r="N5342" i="2" s="1"/>
  <c r="M4830" i="2"/>
  <c r="N4830" i="2" s="1"/>
  <c r="M4318" i="2"/>
  <c r="N4318" i="2" s="1"/>
  <c r="M3806" i="2"/>
  <c r="N3806" i="2" s="1"/>
  <c r="M3294" i="2"/>
  <c r="N3294" i="2" s="1"/>
  <c r="M2782" i="2"/>
  <c r="N2782" i="2" s="1"/>
  <c r="M2270" i="2"/>
  <c r="N2270" i="2" s="1"/>
  <c r="M1758" i="2"/>
  <c r="N1758" i="2" s="1"/>
  <c r="M1141" i="2"/>
  <c r="N1141" i="2" s="1"/>
  <c r="M4973" i="2"/>
  <c r="N4973" i="2" s="1"/>
  <c r="M4461" i="2"/>
  <c r="N4461" i="2" s="1"/>
  <c r="M3949" i="2"/>
  <c r="N3949" i="2" s="1"/>
  <c r="M3437" i="2"/>
  <c r="N3437" i="2" s="1"/>
  <c r="M2925" i="2"/>
  <c r="N2925" i="2" s="1"/>
  <c r="M2413" i="2"/>
  <c r="N2413" i="2" s="1"/>
  <c r="M1901" i="2"/>
  <c r="N1901" i="2" s="1"/>
  <c r="M1370" i="2"/>
  <c r="N1370" i="2" s="1"/>
  <c r="M964" i="2"/>
  <c r="N964" i="2" s="1"/>
  <c r="M452" i="2"/>
  <c r="N452" i="2" s="1"/>
  <c r="M1363" i="2"/>
  <c r="N1363" i="2" s="1"/>
  <c r="M851" i="2"/>
  <c r="N851" i="2" s="1"/>
  <c r="M339" i="2"/>
  <c r="N339" i="2" s="1"/>
  <c r="M833" i="2"/>
  <c r="N833" i="2" s="1"/>
  <c r="M321" i="2"/>
  <c r="N321" i="2" s="1"/>
  <c r="M1232" i="2"/>
  <c r="N1232" i="2" s="1"/>
  <c r="M720" i="2"/>
  <c r="N720" i="2" s="1"/>
  <c r="M208" i="2"/>
  <c r="N208" i="2" s="1"/>
  <c r="M1079" i="2"/>
  <c r="N1079" i="2" s="1"/>
  <c r="M567" i="2"/>
  <c r="N567" i="2" s="1"/>
  <c r="M55" i="2"/>
  <c r="N55" i="2" s="1"/>
  <c r="M646" i="2"/>
  <c r="N646" i="2" s="1"/>
  <c r="M134" i="2"/>
  <c r="N134" i="2" s="1"/>
  <c r="M229" i="2"/>
  <c r="N229" i="2" s="1"/>
  <c r="M829" i="2"/>
  <c r="N829" i="2" s="1"/>
  <c r="M4807" i="2"/>
  <c r="N4807" i="2" s="1"/>
  <c r="M4295" i="2"/>
  <c r="N4295" i="2" s="1"/>
  <c r="M3783" i="2"/>
  <c r="N3783" i="2" s="1"/>
  <c r="M3271" i="2"/>
  <c r="N3271" i="2" s="1"/>
  <c r="M2759" i="2"/>
  <c r="N2759" i="2" s="1"/>
  <c r="M2247" i="2"/>
  <c r="N2247" i="2" s="1"/>
  <c r="M1735" i="2"/>
  <c r="N1735" i="2" s="1"/>
  <c r="M1101" i="2"/>
  <c r="N1101" i="2" s="1"/>
  <c r="M5654" i="2"/>
  <c r="N5654" i="2" s="1"/>
  <c r="M5142" i="2"/>
  <c r="N5142" i="2" s="1"/>
  <c r="M4630" i="2"/>
  <c r="N4630" i="2" s="1"/>
  <c r="M4118" i="2"/>
  <c r="N4118" i="2" s="1"/>
  <c r="M3606" i="2"/>
  <c r="N3606" i="2" s="1"/>
  <c r="M3094" i="2"/>
  <c r="N3094" i="2" s="1"/>
  <c r="M2582" i="2"/>
  <c r="N2582" i="2" s="1"/>
  <c r="M2070" i="2"/>
  <c r="N2070" i="2" s="1"/>
  <c r="M1558" i="2"/>
  <c r="N1558" i="2" s="1"/>
  <c r="M258" i="2"/>
  <c r="N258" i="2" s="1"/>
  <c r="M4773" i="2"/>
  <c r="N4773" i="2" s="1"/>
  <c r="M4261" i="2"/>
  <c r="N4261" i="2" s="1"/>
  <c r="M3749" i="2"/>
  <c r="N3749" i="2" s="1"/>
  <c r="M3237" i="2"/>
  <c r="N3237" i="2" s="1"/>
  <c r="M2725" i="2"/>
  <c r="N2725" i="2" s="1"/>
  <c r="M2213" i="2"/>
  <c r="N2213" i="2" s="1"/>
  <c r="M1701" i="2"/>
  <c r="N1701" i="2" s="1"/>
  <c r="M1010" i="2"/>
  <c r="N1010" i="2" s="1"/>
  <c r="M764" i="2"/>
  <c r="N764" i="2" s="1"/>
  <c r="M252" i="2"/>
  <c r="N252" i="2" s="1"/>
  <c r="M1163" i="2"/>
  <c r="N1163" i="2" s="1"/>
  <c r="M651" i="2"/>
  <c r="N651" i="2" s="1"/>
  <c r="M139" i="2"/>
  <c r="N139" i="2" s="1"/>
  <c r="M633" i="2"/>
  <c r="N633" i="2" s="1"/>
  <c r="M121" i="2"/>
  <c r="N121" i="2" s="1"/>
  <c r="M1032" i="2"/>
  <c r="N1032" i="2" s="1"/>
  <c r="M520" i="2"/>
  <c r="N520" i="2" s="1"/>
  <c r="M1391" i="2"/>
  <c r="N1391" i="2" s="1"/>
  <c r="M879" i="2"/>
  <c r="N879" i="2" s="1"/>
  <c r="M367" i="2"/>
  <c r="N367" i="2" s="1"/>
  <c r="M958" i="2"/>
  <c r="N958" i="2" s="1"/>
  <c r="M446" i="2"/>
  <c r="N446" i="2" s="1"/>
  <c r="M541" i="2"/>
  <c r="N541" i="2" s="1"/>
  <c r="M29" i="2"/>
  <c r="N29" i="2" s="1"/>
  <c r="M2352" i="2"/>
  <c r="N2352" i="2" s="1"/>
  <c r="M1840" i="2"/>
  <c r="N1840" i="2" s="1"/>
  <c r="M1273" i="2"/>
  <c r="N1273" i="2" s="1"/>
  <c r="M4991" i="2"/>
  <c r="N4991" i="2" s="1"/>
  <c r="M4479" i="2"/>
  <c r="N4479" i="2" s="1"/>
  <c r="M3967" i="2"/>
  <c r="N3967" i="2" s="1"/>
  <c r="M3455" i="2"/>
  <c r="N3455" i="2" s="1"/>
  <c r="M2943" i="2"/>
  <c r="N2943" i="2" s="1"/>
  <c r="M2431" i="2"/>
  <c r="N2431" i="2" s="1"/>
  <c r="M1919" i="2"/>
  <c r="N1919" i="2" s="1"/>
  <c r="M1398" i="2"/>
  <c r="N1398" i="2" s="1"/>
  <c r="M5838" i="2"/>
  <c r="N5838" i="2" s="1"/>
  <c r="M5326" i="2"/>
  <c r="N5326" i="2" s="1"/>
  <c r="M4814" i="2"/>
  <c r="N4814" i="2" s="1"/>
  <c r="M4302" i="2"/>
  <c r="N4302" i="2" s="1"/>
  <c r="M3790" i="2"/>
  <c r="N3790" i="2" s="1"/>
  <c r="M3278" i="2"/>
  <c r="N3278" i="2" s="1"/>
  <c r="M2766" i="2"/>
  <c r="N2766" i="2" s="1"/>
  <c r="M2254" i="2"/>
  <c r="N2254" i="2" s="1"/>
  <c r="M1742" i="2"/>
  <c r="N1742" i="2" s="1"/>
  <c r="M1116" i="2"/>
  <c r="N1116" i="2" s="1"/>
  <c r="M4957" i="2"/>
  <c r="N4957" i="2" s="1"/>
  <c r="M4445" i="2"/>
  <c r="N4445" i="2" s="1"/>
  <c r="M3933" i="2"/>
  <c r="N3933" i="2" s="1"/>
  <c r="M3421" i="2"/>
  <c r="N3421" i="2" s="1"/>
  <c r="M2909" i="2"/>
  <c r="N2909" i="2" s="1"/>
  <c r="M2397" i="2"/>
  <c r="N2397" i="2" s="1"/>
  <c r="M1885" i="2"/>
  <c r="N1885" i="2" s="1"/>
  <c r="M1345" i="2"/>
  <c r="N1345" i="2" s="1"/>
  <c r="M948" i="2"/>
  <c r="N948" i="2" s="1"/>
  <c r="M436" i="2"/>
  <c r="N436" i="2" s="1"/>
  <c r="M1347" i="2"/>
  <c r="N1347" i="2" s="1"/>
  <c r="M835" i="2"/>
  <c r="N835" i="2" s="1"/>
  <c r="M323" i="2"/>
  <c r="N323" i="2" s="1"/>
  <c r="M817" i="2"/>
  <c r="N817" i="2" s="1"/>
  <c r="M305" i="2"/>
  <c r="N305" i="2" s="1"/>
  <c r="M1216" i="2"/>
  <c r="N1216" i="2" s="1"/>
  <c r="M704" i="2"/>
  <c r="N704" i="2" s="1"/>
  <c r="M192" i="2"/>
  <c r="N192" i="2" s="1"/>
  <c r="M1063" i="2"/>
  <c r="N1063" i="2" s="1"/>
  <c r="M551" i="2"/>
  <c r="N551" i="2" s="1"/>
  <c r="M39" i="2"/>
  <c r="N39" i="2" s="1"/>
  <c r="M630" i="2"/>
  <c r="N630" i="2" s="1"/>
  <c r="M118" i="2"/>
  <c r="N118" i="2" s="1"/>
  <c r="M213" i="2"/>
  <c r="N213" i="2" s="1"/>
  <c r="M1369" i="2"/>
  <c r="N1369" i="2" s="1"/>
  <c r="M6403" i="2"/>
  <c r="N6403" i="2" s="1"/>
  <c r="M5891" i="2"/>
  <c r="N5891" i="2" s="1"/>
  <c r="M5379" i="2"/>
  <c r="N5379" i="2" s="1"/>
  <c r="M4867" i="2"/>
  <c r="N4867" i="2" s="1"/>
  <c r="M4355" i="2"/>
  <c r="N4355" i="2" s="1"/>
  <c r="M3843" i="2"/>
  <c r="N3843" i="2" s="1"/>
  <c r="M3331" i="2"/>
  <c r="N3331" i="2" s="1"/>
  <c r="M2819" i="2"/>
  <c r="N2819" i="2" s="1"/>
  <c r="M2307" i="2"/>
  <c r="N2307" i="2" s="1"/>
  <c r="M1795" i="2"/>
  <c r="N1795" i="2" s="1"/>
  <c r="M1201" i="2"/>
  <c r="N1201" i="2" s="1"/>
  <c r="M3138" i="2"/>
  <c r="N3138" i="2" s="1"/>
  <c r="M2626" i="2"/>
  <c r="N2626" i="2" s="1"/>
  <c r="M2114" i="2"/>
  <c r="N2114" i="2" s="1"/>
  <c r="M1602" i="2"/>
  <c r="N1602" i="2" s="1"/>
  <c r="M610" i="2"/>
  <c r="N610" i="2" s="1"/>
  <c r="M4401" i="2"/>
  <c r="N4401" i="2" s="1"/>
  <c r="M3889" i="2"/>
  <c r="N3889" i="2" s="1"/>
  <c r="M3377" i="2"/>
  <c r="N3377" i="2" s="1"/>
  <c r="M2865" i="2"/>
  <c r="N2865" i="2" s="1"/>
  <c r="M2353" i="2"/>
  <c r="N2353" i="2" s="1"/>
  <c r="M1841" i="2"/>
  <c r="N1841" i="2" s="1"/>
  <c r="M1274" i="2"/>
  <c r="N1274" i="2" s="1"/>
  <c r="M6304" i="2"/>
  <c r="N6304" i="2" s="1"/>
  <c r="M5104" i="2"/>
  <c r="N5104" i="2" s="1"/>
  <c r="M3248" i="2"/>
  <c r="N3248" i="2" s="1"/>
  <c r="M14285" i="2"/>
  <c r="N14285" i="2" s="1"/>
  <c r="M13773" i="2"/>
  <c r="N13773" i="2" s="1"/>
  <c r="M13261" i="2"/>
  <c r="N13261" i="2" s="1"/>
  <c r="M12749" i="2"/>
  <c r="N12749" i="2" s="1"/>
  <c r="M12237" i="2"/>
  <c r="N12237" i="2" s="1"/>
  <c r="M11725" i="2"/>
  <c r="N11725" i="2" s="1"/>
  <c r="M11213" i="2"/>
  <c r="N11213" i="2" s="1"/>
  <c r="M10701" i="2"/>
  <c r="N10701" i="2" s="1"/>
  <c r="M10023" i="2"/>
  <c r="N10023" i="2" s="1"/>
  <c r="M15356" i="2"/>
  <c r="N15356" i="2" s="1"/>
  <c r="M14844" i="2"/>
  <c r="N14844" i="2" s="1"/>
  <c r="M14332" i="2"/>
  <c r="N14332" i="2" s="1"/>
  <c r="M13820" i="2"/>
  <c r="N13820" i="2" s="1"/>
  <c r="M13308" i="2"/>
  <c r="N13308" i="2" s="1"/>
  <c r="M12796" i="2"/>
  <c r="N12796" i="2" s="1"/>
  <c r="M12284" i="2"/>
  <c r="N12284" i="2" s="1"/>
  <c r="M11772" i="2"/>
  <c r="N11772" i="2" s="1"/>
  <c r="M11260" i="2"/>
  <c r="N11260" i="2" s="1"/>
  <c r="M10748" i="2"/>
  <c r="N10748" i="2" s="1"/>
  <c r="M10098" i="2"/>
  <c r="N10098" i="2" s="1"/>
  <c r="M8970" i="2"/>
  <c r="N8970" i="2" s="1"/>
  <c r="M14667" i="2"/>
  <c r="N14667" i="2" s="1"/>
  <c r="M14155" i="2"/>
  <c r="N14155" i="2" s="1"/>
  <c r="M13643" i="2"/>
  <c r="N13643" i="2" s="1"/>
  <c r="M13131" i="2"/>
  <c r="N13131" i="2" s="1"/>
  <c r="M12619" i="2"/>
  <c r="N12619" i="2" s="1"/>
  <c r="M12107" i="2"/>
  <c r="N12107" i="2" s="1"/>
  <c r="M11595" i="2"/>
  <c r="N11595" i="2" s="1"/>
  <c r="M11083" i="2"/>
  <c r="N11083" i="2" s="1"/>
  <c r="M10564" i="2"/>
  <c r="N10564" i="2" s="1"/>
  <c r="M9815" i="2"/>
  <c r="N9815" i="2" s="1"/>
  <c r="M14330" i="2"/>
  <c r="N14330" i="2" s="1"/>
  <c r="M13818" i="2"/>
  <c r="N13818" i="2" s="1"/>
  <c r="M13306" i="2"/>
  <c r="N13306" i="2" s="1"/>
  <c r="M12794" i="2"/>
  <c r="N12794" i="2" s="1"/>
  <c r="M12282" i="2"/>
  <c r="N12282" i="2" s="1"/>
  <c r="M11770" i="2"/>
  <c r="N11770" i="2" s="1"/>
  <c r="M11258" i="2"/>
  <c r="N11258" i="2" s="1"/>
  <c r="M10746" i="2"/>
  <c r="N10746" i="2" s="1"/>
  <c r="M10095" i="2"/>
  <c r="N10095" i="2" s="1"/>
  <c r="M8954" i="2"/>
  <c r="N8954" i="2" s="1"/>
  <c r="M13465" i="2"/>
  <c r="N13465" i="2" s="1"/>
  <c r="M12953" i="2"/>
  <c r="N12953" i="2" s="1"/>
  <c r="M12441" i="2"/>
  <c r="N12441" i="2" s="1"/>
  <c r="M11929" i="2"/>
  <c r="N11929" i="2" s="1"/>
  <c r="M11417" i="2"/>
  <c r="N11417" i="2" s="1"/>
  <c r="M10905" i="2"/>
  <c r="N10905" i="2" s="1"/>
  <c r="M10330" i="2"/>
  <c r="N10330" i="2" s="1"/>
  <c r="M9468" i="2"/>
  <c r="N9468" i="2" s="1"/>
  <c r="M13384" i="2"/>
  <c r="N13384" i="2" s="1"/>
  <c r="M12872" i="2"/>
  <c r="N12872" i="2" s="1"/>
  <c r="M12360" i="2"/>
  <c r="N12360" i="2" s="1"/>
  <c r="M11848" i="2"/>
  <c r="N11848" i="2" s="1"/>
  <c r="M11336" i="2"/>
  <c r="N11336" i="2" s="1"/>
  <c r="M10824" i="2"/>
  <c r="N10824" i="2" s="1"/>
  <c r="M10219" i="2"/>
  <c r="N10219" i="2" s="1"/>
  <c r="M9307" i="2"/>
  <c r="N9307" i="2" s="1"/>
  <c r="M14207" i="2"/>
  <c r="N14207" i="2" s="1"/>
  <c r="M13695" i="2"/>
  <c r="N13695" i="2" s="1"/>
  <c r="M13183" i="2"/>
  <c r="N13183" i="2" s="1"/>
  <c r="M12671" i="2"/>
  <c r="N12671" i="2" s="1"/>
  <c r="M12159" i="2"/>
  <c r="N12159" i="2" s="1"/>
  <c r="M11647" i="2"/>
  <c r="N11647" i="2" s="1"/>
  <c r="M11135" i="2"/>
  <c r="N11135" i="2" s="1"/>
  <c r="M10623" i="2"/>
  <c r="N10623" i="2" s="1"/>
  <c r="M9898" i="2"/>
  <c r="N9898" i="2" s="1"/>
  <c r="M10440" i="2"/>
  <c r="N10440" i="2" s="1"/>
  <c r="M9928" i="2"/>
  <c r="N9928" i="2" s="1"/>
  <c r="M9416" i="2"/>
  <c r="N9416" i="2" s="1"/>
  <c r="M8904" i="2"/>
  <c r="N8904" i="2" s="1"/>
  <c r="M8392" i="2"/>
  <c r="N8392" i="2" s="1"/>
  <c r="M7880" i="2"/>
  <c r="N7880" i="2" s="1"/>
  <c r="M7368" i="2"/>
  <c r="N7368" i="2" s="1"/>
  <c r="M6856" i="2"/>
  <c r="N6856" i="2" s="1"/>
  <c r="M6277" i="2"/>
  <c r="N6277" i="2" s="1"/>
  <c r="M5521" i="2"/>
  <c r="N5521" i="2" s="1"/>
  <c r="M4114" i="2"/>
  <c r="N4114" i="2" s="1"/>
  <c r="M8967" i="2"/>
  <c r="N8967" i="2" s="1"/>
  <c r="M8455" i="2"/>
  <c r="N8455" i="2" s="1"/>
  <c r="M7943" i="2"/>
  <c r="N7943" i="2" s="1"/>
  <c r="M7431" i="2"/>
  <c r="N7431" i="2" s="1"/>
  <c r="M6919" i="2"/>
  <c r="N6919" i="2" s="1"/>
  <c r="M6361" i="2"/>
  <c r="N6361" i="2" s="1"/>
  <c r="M5621" i="2"/>
  <c r="N5621" i="2" s="1"/>
  <c r="M4364" i="2"/>
  <c r="N4364" i="2" s="1"/>
  <c r="M10398" i="2"/>
  <c r="N10398" i="2" s="1"/>
  <c r="M9886" i="2"/>
  <c r="N9886" i="2" s="1"/>
  <c r="M9374" i="2"/>
  <c r="N9374" i="2" s="1"/>
  <c r="M8862" i="2"/>
  <c r="N8862" i="2" s="1"/>
  <c r="M8350" i="2"/>
  <c r="N8350" i="2" s="1"/>
  <c r="M7838" i="2"/>
  <c r="N7838" i="2" s="1"/>
  <c r="M7326" i="2"/>
  <c r="N7326" i="2" s="1"/>
  <c r="M6814" i="2"/>
  <c r="N6814" i="2" s="1"/>
  <c r="M6221" i="2"/>
  <c r="N6221" i="2" s="1"/>
  <c r="M5453" i="2"/>
  <c r="N5453" i="2" s="1"/>
  <c r="M3946" i="2"/>
  <c r="N3946" i="2" s="1"/>
  <c r="M9901" i="2"/>
  <c r="N9901" i="2" s="1"/>
  <c r="M9389" i="2"/>
  <c r="N9389" i="2" s="1"/>
  <c r="M8877" i="2"/>
  <c r="N8877" i="2" s="1"/>
  <c r="M8365" i="2"/>
  <c r="N8365" i="2" s="1"/>
  <c r="M7853" i="2"/>
  <c r="N7853" i="2" s="1"/>
  <c r="M7341" i="2"/>
  <c r="N7341" i="2" s="1"/>
  <c r="M6829" i="2"/>
  <c r="N6829" i="2" s="1"/>
  <c r="M6241" i="2"/>
  <c r="N6241" i="2" s="1"/>
  <c r="M5477" i="2"/>
  <c r="N5477" i="2" s="1"/>
  <c r="M4004" i="2"/>
  <c r="N4004" i="2" s="1"/>
  <c r="M8964" i="2"/>
  <c r="N8964" i="2" s="1"/>
  <c r="M8452" i="2"/>
  <c r="N8452" i="2" s="1"/>
  <c r="M7940" i="2"/>
  <c r="N7940" i="2" s="1"/>
  <c r="M7428" i="2"/>
  <c r="N7428" i="2" s="1"/>
  <c r="M6916" i="2"/>
  <c r="N6916" i="2" s="1"/>
  <c r="M6357" i="2"/>
  <c r="N6357" i="2" s="1"/>
  <c r="M5617" i="2"/>
  <c r="N5617" i="2" s="1"/>
  <c r="M4354" i="2"/>
  <c r="N4354" i="2" s="1"/>
  <c r="M8891" i="2"/>
  <c r="N8891" i="2" s="1"/>
  <c r="M8379" i="2"/>
  <c r="N8379" i="2" s="1"/>
  <c r="M7867" i="2"/>
  <c r="N7867" i="2" s="1"/>
  <c r="M7355" i="2"/>
  <c r="N7355" i="2" s="1"/>
  <c r="M6843" i="2"/>
  <c r="N6843" i="2" s="1"/>
  <c r="M6260" i="2"/>
  <c r="N6260" i="2" s="1"/>
  <c r="M5500" i="2"/>
  <c r="N5500" i="2" s="1"/>
  <c r="M4060" i="2"/>
  <c r="N4060" i="2" s="1"/>
  <c r="M8546" i="2"/>
  <c r="N8546" i="2" s="1"/>
  <c r="M8034" i="2"/>
  <c r="N8034" i="2" s="1"/>
  <c r="M7522" i="2"/>
  <c r="N7522" i="2" s="1"/>
  <c r="M7010" i="2"/>
  <c r="N7010" i="2" s="1"/>
  <c r="M6482" i="2"/>
  <c r="N6482" i="2" s="1"/>
  <c r="M5767" i="2"/>
  <c r="N5767" i="2" s="1"/>
  <c r="M4730" i="2"/>
  <c r="N4730" i="2" s="1"/>
  <c r="M9641" i="2"/>
  <c r="N9641" i="2" s="1"/>
  <c r="M9129" i="2"/>
  <c r="N9129" i="2" s="1"/>
  <c r="M8617" i="2"/>
  <c r="N8617" i="2" s="1"/>
  <c r="M8105" i="2"/>
  <c r="N8105" i="2" s="1"/>
  <c r="M7593" i="2"/>
  <c r="N7593" i="2" s="1"/>
  <c r="M7081" i="2"/>
  <c r="N7081" i="2" s="1"/>
  <c r="M6569" i="2"/>
  <c r="N6569" i="2" s="1"/>
  <c r="M5881" i="2"/>
  <c r="N5881" i="2" s="1"/>
  <c r="M4954" i="2"/>
  <c r="N4954" i="2" s="1"/>
  <c r="M2980" i="2"/>
  <c r="N2980" i="2" s="1"/>
  <c r="M2468" i="2"/>
  <c r="N2468" i="2" s="1"/>
  <c r="M1956" i="2"/>
  <c r="N1956" i="2" s="1"/>
  <c r="M1444" i="2"/>
  <c r="N1444" i="2" s="1"/>
  <c r="M6459" i="2"/>
  <c r="N6459" i="2" s="1"/>
  <c r="M5947" i="2"/>
  <c r="N5947" i="2" s="1"/>
  <c r="M5435" i="2"/>
  <c r="N5435" i="2" s="1"/>
  <c r="M4923" i="2"/>
  <c r="N4923" i="2" s="1"/>
  <c r="M4411" i="2"/>
  <c r="N4411" i="2" s="1"/>
  <c r="M3899" i="2"/>
  <c r="N3899" i="2" s="1"/>
  <c r="M3387" i="2"/>
  <c r="N3387" i="2" s="1"/>
  <c r="M2875" i="2"/>
  <c r="N2875" i="2" s="1"/>
  <c r="M2363" i="2"/>
  <c r="N2363" i="2" s="1"/>
  <c r="M1851" i="2"/>
  <c r="N1851" i="2" s="1"/>
  <c r="M1290" i="2"/>
  <c r="N1290" i="2" s="1"/>
  <c r="M3194" i="2"/>
  <c r="N3194" i="2" s="1"/>
  <c r="M2682" i="2"/>
  <c r="N2682" i="2" s="1"/>
  <c r="M2170" i="2"/>
  <c r="N2170" i="2" s="1"/>
  <c r="M1658" i="2"/>
  <c r="N1658" i="2" s="1"/>
  <c r="M837" i="2"/>
  <c r="N837" i="2" s="1"/>
  <c r="M4457" i="2"/>
  <c r="N4457" i="2" s="1"/>
  <c r="M3945" i="2"/>
  <c r="N3945" i="2" s="1"/>
  <c r="M3433" i="2"/>
  <c r="N3433" i="2" s="1"/>
  <c r="M2921" i="2"/>
  <c r="N2921" i="2" s="1"/>
  <c r="M2409" i="2"/>
  <c r="N2409" i="2" s="1"/>
  <c r="M1897" i="2"/>
  <c r="N1897" i="2" s="1"/>
  <c r="M1364" i="2"/>
  <c r="N1364" i="2" s="1"/>
  <c r="M6376" i="2"/>
  <c r="N6376" i="2" s="1"/>
  <c r="M5240" i="2"/>
  <c r="N5240" i="2" s="1"/>
  <c r="M3448" i="2"/>
  <c r="N3448" i="2" s="1"/>
  <c r="M10662" i="2"/>
  <c r="N10662" i="2" s="1"/>
  <c r="M9961" i="2"/>
  <c r="N9961" i="2" s="1"/>
  <c r="M14341" i="2"/>
  <c r="N14341" i="2" s="1"/>
  <c r="M13829" i="2"/>
  <c r="N13829" i="2" s="1"/>
  <c r="M13317" i="2"/>
  <c r="N13317" i="2" s="1"/>
  <c r="M12805" i="2"/>
  <c r="N12805" i="2" s="1"/>
  <c r="M12293" i="2"/>
  <c r="N12293" i="2" s="1"/>
  <c r="M11781" i="2"/>
  <c r="N11781" i="2" s="1"/>
  <c r="M11269" i="2"/>
  <c r="N11269" i="2" s="1"/>
  <c r="M10757" i="2"/>
  <c r="N10757" i="2" s="1"/>
  <c r="M10113" i="2"/>
  <c r="N10113" i="2" s="1"/>
  <c r="M9042" i="2"/>
  <c r="N9042" i="2" s="1"/>
  <c r="M14900" i="2"/>
  <c r="N14900" i="2" s="1"/>
  <c r="M14388" i="2"/>
  <c r="N14388" i="2" s="1"/>
  <c r="M13876" i="2"/>
  <c r="N13876" i="2" s="1"/>
  <c r="M13364" i="2"/>
  <c r="N13364" i="2" s="1"/>
  <c r="M12852" i="2"/>
  <c r="N12852" i="2" s="1"/>
  <c r="M12340" i="2"/>
  <c r="N12340" i="2" s="1"/>
  <c r="M11828" i="2"/>
  <c r="N11828" i="2" s="1"/>
  <c r="M11316" i="2"/>
  <c r="N11316" i="2" s="1"/>
  <c r="M10804" i="2"/>
  <c r="N10804" i="2" s="1"/>
  <c r="M10187" i="2"/>
  <c r="N10187" i="2" s="1"/>
  <c r="M9263" i="2"/>
  <c r="N9263" i="2" s="1"/>
  <c r="M14723" i="2"/>
  <c r="N14723" i="2" s="1"/>
  <c r="M14211" i="2"/>
  <c r="N14211" i="2" s="1"/>
  <c r="M13699" i="2"/>
  <c r="N13699" i="2" s="1"/>
  <c r="M13187" i="2"/>
  <c r="N13187" i="2" s="1"/>
  <c r="M12675" i="2"/>
  <c r="N12675" i="2" s="1"/>
  <c r="M12163" i="2"/>
  <c r="N12163" i="2" s="1"/>
  <c r="M11651" i="2"/>
  <c r="N11651" i="2" s="1"/>
  <c r="M11139" i="2"/>
  <c r="N11139" i="2" s="1"/>
  <c r="M10627" i="2"/>
  <c r="N10627" i="2" s="1"/>
  <c r="M9905" i="2"/>
  <c r="N9905" i="2" s="1"/>
  <c r="M14386" i="2"/>
  <c r="N14386" i="2" s="1"/>
  <c r="M13874" i="2"/>
  <c r="N13874" i="2" s="1"/>
  <c r="M13362" i="2"/>
  <c r="N13362" i="2" s="1"/>
  <c r="M12850" i="2"/>
  <c r="N12850" i="2" s="1"/>
  <c r="M12338" i="2"/>
  <c r="N12338" i="2" s="1"/>
  <c r="M11826" i="2"/>
  <c r="N11826" i="2" s="1"/>
  <c r="M11314" i="2"/>
  <c r="N11314" i="2" s="1"/>
  <c r="M10802" i="2"/>
  <c r="N10802" i="2" s="1"/>
  <c r="M10185" i="2"/>
  <c r="N10185" i="2" s="1"/>
  <c r="M9258" i="2"/>
  <c r="N9258" i="2" s="1"/>
  <c r="M13521" i="2"/>
  <c r="N13521" i="2" s="1"/>
  <c r="M13009" i="2"/>
  <c r="N13009" i="2" s="1"/>
  <c r="M12497" i="2"/>
  <c r="N12497" i="2" s="1"/>
  <c r="M11985" i="2"/>
  <c r="N11985" i="2" s="1"/>
  <c r="M11473" i="2"/>
  <c r="N11473" i="2" s="1"/>
  <c r="M10961" i="2"/>
  <c r="N10961" i="2" s="1"/>
  <c r="M10404" i="2"/>
  <c r="N10404" i="2" s="1"/>
  <c r="M9580" i="2"/>
  <c r="N9580" i="2" s="1"/>
  <c r="M13440" i="2"/>
  <c r="N13440" i="2" s="1"/>
  <c r="M12928" i="2"/>
  <c r="N12928" i="2" s="1"/>
  <c r="M12416" i="2"/>
  <c r="N12416" i="2" s="1"/>
  <c r="M11904" i="2"/>
  <c r="N11904" i="2" s="1"/>
  <c r="M11392" i="2"/>
  <c r="N11392" i="2" s="1"/>
  <c r="M10880" i="2"/>
  <c r="N10880" i="2" s="1"/>
  <c r="M10297" i="2"/>
  <c r="N10297" i="2" s="1"/>
  <c r="M9419" i="2"/>
  <c r="N9419" i="2" s="1"/>
  <c r="M14263" i="2"/>
  <c r="N14263" i="2" s="1"/>
  <c r="M13751" i="2"/>
  <c r="N13751" i="2" s="1"/>
  <c r="M13239" i="2"/>
  <c r="N13239" i="2" s="1"/>
  <c r="M12727" i="2"/>
  <c r="N12727" i="2" s="1"/>
  <c r="M12215" i="2"/>
  <c r="N12215" i="2" s="1"/>
  <c r="M11703" i="2"/>
  <c r="N11703" i="2" s="1"/>
  <c r="M11191" i="2"/>
  <c r="N11191" i="2" s="1"/>
  <c r="M10679" i="2"/>
  <c r="N10679" i="2" s="1"/>
  <c r="M9987" i="2"/>
  <c r="N9987" i="2" s="1"/>
  <c r="M10496" i="2"/>
  <c r="N10496" i="2" s="1"/>
  <c r="M9984" i="2"/>
  <c r="N9984" i="2" s="1"/>
  <c r="M9472" i="2"/>
  <c r="N9472" i="2" s="1"/>
  <c r="M8960" i="2"/>
  <c r="N8960" i="2" s="1"/>
  <c r="M8448" i="2"/>
  <c r="N8448" i="2" s="1"/>
  <c r="M7936" i="2"/>
  <c r="N7936" i="2" s="1"/>
  <c r="M7424" i="2"/>
  <c r="N7424" i="2" s="1"/>
  <c r="M6912" i="2"/>
  <c r="N6912" i="2" s="1"/>
  <c r="M6351" i="2"/>
  <c r="N6351" i="2" s="1"/>
  <c r="M5610" i="2"/>
  <c r="N5610" i="2" s="1"/>
  <c r="M4338" i="2"/>
  <c r="N4338" i="2" s="1"/>
  <c r="M9023" i="2"/>
  <c r="N9023" i="2" s="1"/>
  <c r="M8511" i="2"/>
  <c r="N8511" i="2" s="1"/>
  <c r="M7999" i="2"/>
  <c r="N7999" i="2" s="1"/>
  <c r="M7487" i="2"/>
  <c r="N7487" i="2" s="1"/>
  <c r="M6975" i="2"/>
  <c r="N6975" i="2" s="1"/>
  <c r="M6436" i="2"/>
  <c r="N6436" i="2" s="1"/>
  <c r="M5711" i="2"/>
  <c r="N5711" i="2" s="1"/>
  <c r="M4588" i="2"/>
  <c r="N4588" i="2" s="1"/>
  <c r="M10454" i="2"/>
  <c r="N10454" i="2" s="1"/>
  <c r="M9942" i="2"/>
  <c r="N9942" i="2" s="1"/>
  <c r="M9430" i="2"/>
  <c r="N9430" i="2" s="1"/>
  <c r="M8918" i="2"/>
  <c r="N8918" i="2" s="1"/>
  <c r="M8406" i="2"/>
  <c r="N8406" i="2" s="1"/>
  <c r="M7894" i="2"/>
  <c r="N7894" i="2" s="1"/>
  <c r="M7382" i="2"/>
  <c r="N7382" i="2" s="1"/>
  <c r="M6870" i="2"/>
  <c r="N6870" i="2" s="1"/>
  <c r="M6295" i="2"/>
  <c r="N6295" i="2" s="1"/>
  <c r="M5543" i="2"/>
  <c r="N5543" i="2" s="1"/>
  <c r="M4170" i="2"/>
  <c r="N4170" i="2" s="1"/>
  <c r="M9957" i="2"/>
  <c r="N9957" i="2" s="1"/>
  <c r="M9445" i="2"/>
  <c r="N9445" i="2" s="1"/>
  <c r="M8933" i="2"/>
  <c r="N8933" i="2" s="1"/>
  <c r="M8421" i="2"/>
  <c r="N8421" i="2" s="1"/>
  <c r="M7909" i="2"/>
  <c r="N7909" i="2" s="1"/>
  <c r="M7397" i="2"/>
  <c r="N7397" i="2" s="1"/>
  <c r="M6885" i="2"/>
  <c r="N6885" i="2" s="1"/>
  <c r="M6316" i="2"/>
  <c r="N6316" i="2" s="1"/>
  <c r="M5567" i="2"/>
  <c r="N5567" i="2" s="1"/>
  <c r="M4228" i="2"/>
  <c r="N4228" i="2" s="1"/>
  <c r="M9020" i="2"/>
  <c r="N9020" i="2" s="1"/>
  <c r="M8508" i="2"/>
  <c r="N8508" i="2" s="1"/>
  <c r="M7996" i="2"/>
  <c r="N7996" i="2" s="1"/>
  <c r="M7484" i="2"/>
  <c r="N7484" i="2" s="1"/>
  <c r="M6972" i="2"/>
  <c r="N6972" i="2" s="1"/>
  <c r="M6431" i="2"/>
  <c r="N6431" i="2" s="1"/>
  <c r="M5706" i="2"/>
  <c r="N5706" i="2" s="1"/>
  <c r="M4578" i="2"/>
  <c r="N4578" i="2" s="1"/>
  <c r="M8947" i="2"/>
  <c r="N8947" i="2" s="1"/>
  <c r="M8435" i="2"/>
  <c r="N8435" i="2" s="1"/>
  <c r="M7923" i="2"/>
  <c r="N7923" i="2" s="1"/>
  <c r="M7411" i="2"/>
  <c r="N7411" i="2" s="1"/>
  <c r="M6899" i="2"/>
  <c r="N6899" i="2" s="1"/>
  <c r="M6334" i="2"/>
  <c r="N6334" i="2" s="1"/>
  <c r="M5589" i="2"/>
  <c r="N5589" i="2" s="1"/>
  <c r="M4284" i="2"/>
  <c r="N4284" i="2" s="1"/>
  <c r="M8602" i="2"/>
  <c r="N8602" i="2" s="1"/>
  <c r="M8090" i="2"/>
  <c r="N8090" i="2" s="1"/>
  <c r="M7578" i="2"/>
  <c r="N7578" i="2" s="1"/>
  <c r="M7066" i="2"/>
  <c r="N7066" i="2" s="1"/>
  <c r="M6554" i="2"/>
  <c r="N6554" i="2" s="1"/>
  <c r="M5857" i="2"/>
  <c r="N5857" i="2" s="1"/>
  <c r="M4914" i="2"/>
  <c r="N4914" i="2" s="1"/>
  <c r="M9697" i="2"/>
  <c r="N9697" i="2" s="1"/>
  <c r="M9185" i="2"/>
  <c r="N9185" i="2" s="1"/>
  <c r="M8673" i="2"/>
  <c r="N8673" i="2" s="1"/>
  <c r="M8161" i="2"/>
  <c r="N8161" i="2" s="1"/>
  <c r="M7649" i="2"/>
  <c r="N7649" i="2" s="1"/>
  <c r="M7137" i="2"/>
  <c r="N7137" i="2" s="1"/>
  <c r="M6625" i="2"/>
  <c r="N6625" i="2" s="1"/>
  <c r="M5969" i="2"/>
  <c r="N5969" i="2" s="1"/>
  <c r="M5105" i="2"/>
  <c r="N5105" i="2" s="1"/>
  <c r="M3036" i="2"/>
  <c r="N3036" i="2" s="1"/>
  <c r="M2524" i="2"/>
  <c r="N2524" i="2" s="1"/>
  <c r="M2012" i="2"/>
  <c r="N2012" i="2" s="1"/>
  <c r="M1500" i="2"/>
  <c r="N1500" i="2" s="1"/>
  <c r="M6515" i="2"/>
  <c r="N6515" i="2" s="1"/>
  <c r="M6003" i="2"/>
  <c r="N6003" i="2" s="1"/>
  <c r="M5491" i="2"/>
  <c r="N5491" i="2" s="1"/>
  <c r="M4979" i="2"/>
  <c r="N4979" i="2" s="1"/>
  <c r="M4467" i="2"/>
  <c r="N4467" i="2" s="1"/>
  <c r="M3955" i="2"/>
  <c r="N3955" i="2" s="1"/>
  <c r="M3443" i="2"/>
  <c r="N3443" i="2" s="1"/>
  <c r="M2931" i="2"/>
  <c r="N2931" i="2" s="1"/>
  <c r="M2419" i="2"/>
  <c r="N2419" i="2" s="1"/>
  <c r="M1907" i="2"/>
  <c r="N1907" i="2" s="1"/>
  <c r="M1380" i="2"/>
  <c r="N1380" i="2" s="1"/>
  <c r="M3250" i="2"/>
  <c r="N3250" i="2" s="1"/>
  <c r="M2738" i="2"/>
  <c r="N2738" i="2" s="1"/>
  <c r="M2226" i="2"/>
  <c r="N2226" i="2" s="1"/>
  <c r="M1714" i="2"/>
  <c r="N1714" i="2" s="1"/>
  <c r="M1045" i="2"/>
  <c r="N1045" i="2" s="1"/>
  <c r="M4513" i="2"/>
  <c r="N4513" i="2" s="1"/>
  <c r="M4001" i="2"/>
  <c r="N4001" i="2" s="1"/>
  <c r="M3489" i="2"/>
  <c r="N3489" i="2" s="1"/>
  <c r="M2977" i="2"/>
  <c r="N2977" i="2" s="1"/>
  <c r="M2465" i="2"/>
  <c r="N2465" i="2" s="1"/>
  <c r="M1953" i="2"/>
  <c r="N1953" i="2" s="1"/>
  <c r="M1441" i="2"/>
  <c r="N1441" i="2" s="1"/>
  <c r="M6448" i="2"/>
  <c r="N6448" i="2" s="1"/>
  <c r="M5376" i="2"/>
  <c r="N5376" i="2" s="1"/>
  <c r="M3696" i="2"/>
  <c r="N3696" i="2" s="1"/>
  <c r="M6056" i="2"/>
  <c r="N6056" i="2" s="1"/>
  <c r="M5544" i="2"/>
  <c r="N5544" i="2" s="1"/>
  <c r="M5032" i="2"/>
  <c r="N5032" i="2" s="1"/>
  <c r="M4520" i="2"/>
  <c r="N4520" i="2" s="1"/>
  <c r="M4008" i="2"/>
  <c r="N4008" i="2" s="1"/>
  <c r="M3496" i="2"/>
  <c r="N3496" i="2" s="1"/>
  <c r="M2984" i="2"/>
  <c r="N2984" i="2" s="1"/>
  <c r="M2472" i="2"/>
  <c r="N2472" i="2" s="1"/>
  <c r="M1960" i="2"/>
  <c r="N1960" i="2" s="1"/>
  <c r="M1448" i="2"/>
  <c r="N1448" i="2" s="1"/>
  <c r="M5111" i="2"/>
  <c r="N5111" i="2" s="1"/>
  <c r="M4599" i="2"/>
  <c r="N4599" i="2" s="1"/>
  <c r="M4087" i="2"/>
  <c r="N4087" i="2" s="1"/>
  <c r="M3575" i="2"/>
  <c r="N3575" i="2" s="1"/>
  <c r="M3063" i="2"/>
  <c r="N3063" i="2" s="1"/>
  <c r="M2551" i="2"/>
  <c r="N2551" i="2" s="1"/>
  <c r="M2039" i="2"/>
  <c r="N2039" i="2" s="1"/>
  <c r="M1527" i="2"/>
  <c r="N1527" i="2" s="1"/>
  <c r="M5958" i="2"/>
  <c r="N5958" i="2" s="1"/>
  <c r="M5446" i="2"/>
  <c r="N5446" i="2" s="1"/>
  <c r="M4934" i="2"/>
  <c r="N4934" i="2" s="1"/>
  <c r="M4422" i="2"/>
  <c r="N4422" i="2" s="1"/>
  <c r="M3910" i="2"/>
  <c r="N3910" i="2" s="1"/>
  <c r="M3398" i="2"/>
  <c r="N3398" i="2" s="1"/>
  <c r="M2886" i="2"/>
  <c r="N2886" i="2" s="1"/>
  <c r="M2374" i="2"/>
  <c r="N2374" i="2" s="1"/>
  <c r="M1862" i="2"/>
  <c r="N1862" i="2" s="1"/>
  <c r="M1308" i="2"/>
  <c r="N1308" i="2" s="1"/>
  <c r="M5077" i="2"/>
  <c r="N5077" i="2" s="1"/>
  <c r="M4565" i="2"/>
  <c r="N4565" i="2" s="1"/>
  <c r="M4053" i="2"/>
  <c r="N4053" i="2" s="1"/>
  <c r="M3541" i="2"/>
  <c r="N3541" i="2" s="1"/>
  <c r="M3029" i="2"/>
  <c r="N3029" i="2" s="1"/>
  <c r="M2517" i="2"/>
  <c r="N2517" i="2" s="1"/>
  <c r="M2005" i="2"/>
  <c r="N2005" i="2" s="1"/>
  <c r="M1493" i="2"/>
  <c r="N1493" i="2" s="1"/>
  <c r="M1068" i="2"/>
  <c r="N1068" i="2" s="1"/>
  <c r="M556" i="2"/>
  <c r="N556" i="2" s="1"/>
  <c r="M44" i="2"/>
  <c r="N44" i="2" s="1"/>
  <c r="M955" i="2"/>
  <c r="N955" i="2" s="1"/>
  <c r="M443" i="2"/>
  <c r="N443" i="2" s="1"/>
  <c r="M937" i="2"/>
  <c r="N937" i="2" s="1"/>
  <c r="M425" i="2"/>
  <c r="N425" i="2" s="1"/>
  <c r="M1336" i="2"/>
  <c r="N1336" i="2" s="1"/>
  <c r="M824" i="2"/>
  <c r="N824" i="2" s="1"/>
  <c r="M312" i="2"/>
  <c r="N312" i="2" s="1"/>
  <c r="M1183" i="2"/>
  <c r="N1183" i="2" s="1"/>
  <c r="M671" i="2"/>
  <c r="N671" i="2" s="1"/>
  <c r="M159" i="2"/>
  <c r="N159" i="2" s="1"/>
  <c r="M750" i="2"/>
  <c r="N750" i="2" s="1"/>
  <c r="M238" i="2"/>
  <c r="N238" i="2" s="1"/>
  <c r="M333" i="2"/>
  <c r="N333" i="2" s="1"/>
  <c r="M5984" i="2"/>
  <c r="N5984" i="2" s="1"/>
  <c r="M5472" i="2"/>
  <c r="N5472" i="2" s="1"/>
  <c r="M4960" i="2"/>
  <c r="N4960" i="2" s="1"/>
  <c r="M4448" i="2"/>
  <c r="N4448" i="2" s="1"/>
  <c r="M3936" i="2"/>
  <c r="N3936" i="2" s="1"/>
  <c r="M3424" i="2"/>
  <c r="N3424" i="2" s="1"/>
  <c r="M2912" i="2"/>
  <c r="N2912" i="2" s="1"/>
  <c r="M2400" i="2"/>
  <c r="N2400" i="2" s="1"/>
  <c r="M1888" i="2"/>
  <c r="N1888" i="2" s="1"/>
  <c r="M1349" i="2"/>
  <c r="N1349" i="2" s="1"/>
  <c r="M5039" i="2"/>
  <c r="N5039" i="2" s="1"/>
  <c r="M4527" i="2"/>
  <c r="N4527" i="2" s="1"/>
  <c r="M4015" i="2"/>
  <c r="N4015" i="2" s="1"/>
  <c r="M3503" i="2"/>
  <c r="N3503" i="2" s="1"/>
  <c r="M2991" i="2"/>
  <c r="N2991" i="2" s="1"/>
  <c r="M2479" i="2"/>
  <c r="N2479" i="2" s="1"/>
  <c r="M1967" i="2"/>
  <c r="N1967" i="2" s="1"/>
  <c r="M1455" i="2"/>
  <c r="N1455" i="2" s="1"/>
  <c r="M5886" i="2"/>
  <c r="N5886" i="2" s="1"/>
  <c r="M5374" i="2"/>
  <c r="N5374" i="2" s="1"/>
  <c r="M4862" i="2"/>
  <c r="N4862" i="2" s="1"/>
  <c r="M4350" i="2"/>
  <c r="N4350" i="2" s="1"/>
  <c r="M3838" i="2"/>
  <c r="N3838" i="2" s="1"/>
  <c r="M3326" i="2"/>
  <c r="N3326" i="2" s="1"/>
  <c r="M2814" i="2"/>
  <c r="N2814" i="2" s="1"/>
  <c r="M2302" i="2"/>
  <c r="N2302" i="2" s="1"/>
  <c r="M1790" i="2"/>
  <c r="N1790" i="2" s="1"/>
  <c r="M1193" i="2"/>
  <c r="N1193" i="2" s="1"/>
  <c r="M5005" i="2"/>
  <c r="N5005" i="2" s="1"/>
  <c r="M4493" i="2"/>
  <c r="N4493" i="2" s="1"/>
  <c r="M3981" i="2"/>
  <c r="N3981" i="2" s="1"/>
  <c r="M3469" i="2"/>
  <c r="N3469" i="2" s="1"/>
  <c r="M2957" i="2"/>
  <c r="N2957" i="2" s="1"/>
  <c r="M2445" i="2"/>
  <c r="N2445" i="2" s="1"/>
  <c r="M1933" i="2"/>
  <c r="N1933" i="2" s="1"/>
  <c r="M1417" i="2"/>
  <c r="N1417" i="2" s="1"/>
  <c r="M996" i="2"/>
  <c r="N996" i="2" s="1"/>
  <c r="M484" i="2"/>
  <c r="N484" i="2" s="1"/>
  <c r="M1395" i="2"/>
  <c r="N1395" i="2" s="1"/>
  <c r="M883" i="2"/>
  <c r="N883" i="2" s="1"/>
  <c r="M371" i="2"/>
  <c r="N371" i="2" s="1"/>
  <c r="M865" i="2"/>
  <c r="N865" i="2" s="1"/>
  <c r="M353" i="2"/>
  <c r="N353" i="2" s="1"/>
  <c r="M1264" i="2"/>
  <c r="N1264" i="2" s="1"/>
  <c r="M752" i="2"/>
  <c r="N752" i="2" s="1"/>
  <c r="M240" i="2"/>
  <c r="N240" i="2" s="1"/>
  <c r="M1111" i="2"/>
  <c r="N1111" i="2" s="1"/>
  <c r="M599" i="2"/>
  <c r="N599" i="2" s="1"/>
  <c r="M87" i="2"/>
  <c r="N87" i="2" s="1"/>
  <c r="M678" i="2"/>
  <c r="N678" i="2" s="1"/>
  <c r="M166" i="2"/>
  <c r="N166" i="2" s="1"/>
  <c r="M261" i="2"/>
  <c r="N261" i="2" s="1"/>
  <c r="M5912" i="2"/>
  <c r="N5912" i="2" s="1"/>
  <c r="M5400" i="2"/>
  <c r="N5400" i="2" s="1"/>
  <c r="M4888" i="2"/>
  <c r="N4888" i="2" s="1"/>
  <c r="M4376" i="2"/>
  <c r="N4376" i="2" s="1"/>
  <c r="M3864" i="2"/>
  <c r="N3864" i="2" s="1"/>
  <c r="M3352" i="2"/>
  <c r="N3352" i="2" s="1"/>
  <c r="M2840" i="2"/>
  <c r="N2840" i="2" s="1"/>
  <c r="M2328" i="2"/>
  <c r="N2328" i="2" s="1"/>
  <c r="M1816" i="2"/>
  <c r="N1816" i="2" s="1"/>
  <c r="M1234" i="2"/>
  <c r="N1234" i="2" s="1"/>
  <c r="M4967" i="2"/>
  <c r="N4967" i="2" s="1"/>
  <c r="M4455" i="2"/>
  <c r="N4455" i="2" s="1"/>
  <c r="M3943" i="2"/>
  <c r="N3943" i="2" s="1"/>
  <c r="M3431" i="2"/>
  <c r="N3431" i="2" s="1"/>
  <c r="M2919" i="2"/>
  <c r="N2919" i="2" s="1"/>
  <c r="M2407" i="2"/>
  <c r="N2407" i="2" s="1"/>
  <c r="M1895" i="2"/>
  <c r="N1895" i="2" s="1"/>
  <c r="M1361" i="2"/>
  <c r="N1361" i="2" s="1"/>
  <c r="M5814" i="2"/>
  <c r="N5814" i="2" s="1"/>
  <c r="M5302" i="2"/>
  <c r="N5302" i="2" s="1"/>
  <c r="M4790" i="2"/>
  <c r="N4790" i="2" s="1"/>
  <c r="M4278" i="2"/>
  <c r="N4278" i="2" s="1"/>
  <c r="M3766" i="2"/>
  <c r="N3766" i="2" s="1"/>
  <c r="M3254" i="2"/>
  <c r="N3254" i="2" s="1"/>
  <c r="M2742" i="2"/>
  <c r="N2742" i="2" s="1"/>
  <c r="M2230" i="2"/>
  <c r="N2230" i="2" s="1"/>
  <c r="M1718" i="2"/>
  <c r="N1718" i="2" s="1"/>
  <c r="M1057" i="2"/>
  <c r="N1057" i="2" s="1"/>
  <c r="M4933" i="2"/>
  <c r="N4933" i="2" s="1"/>
  <c r="M4421" i="2"/>
  <c r="N4421" i="2" s="1"/>
  <c r="M3909" i="2"/>
  <c r="N3909" i="2" s="1"/>
  <c r="M3397" i="2"/>
  <c r="N3397" i="2" s="1"/>
  <c r="M2885" i="2"/>
  <c r="N2885" i="2" s="1"/>
  <c r="M2373" i="2"/>
  <c r="N2373" i="2" s="1"/>
  <c r="M1861" i="2"/>
  <c r="N1861" i="2" s="1"/>
  <c r="M1306" i="2"/>
  <c r="N1306" i="2" s="1"/>
  <c r="M924" i="2"/>
  <c r="N924" i="2" s="1"/>
  <c r="M412" i="2"/>
  <c r="N412" i="2" s="1"/>
  <c r="M1323" i="2"/>
  <c r="N1323" i="2" s="1"/>
  <c r="M811" i="2"/>
  <c r="N811" i="2" s="1"/>
  <c r="M299" i="2"/>
  <c r="N299" i="2" s="1"/>
  <c r="M793" i="2"/>
  <c r="N793" i="2" s="1"/>
  <c r="M281" i="2"/>
  <c r="N281" i="2" s="1"/>
  <c r="M1192" i="2"/>
  <c r="N1192" i="2" s="1"/>
  <c r="M680" i="2"/>
  <c r="N680" i="2" s="1"/>
  <c r="M168" i="2"/>
  <c r="N168" i="2" s="1"/>
  <c r="M1039" i="2"/>
  <c r="N1039" i="2" s="1"/>
  <c r="M527" i="2"/>
  <c r="N527" i="2" s="1"/>
  <c r="M15" i="2"/>
  <c r="N15" i="2" s="1"/>
  <c r="M606" i="2"/>
  <c r="N606" i="2" s="1"/>
  <c r="M94" i="2"/>
  <c r="N94" i="2" s="1"/>
  <c r="M189" i="2"/>
  <c r="N189" i="2" s="1"/>
  <c r="M6160" i="2"/>
  <c r="N6160" i="2" s="1"/>
  <c r="M5648" i="2"/>
  <c r="N5648" i="2" s="1"/>
  <c r="M5136" i="2"/>
  <c r="N5136" i="2" s="1"/>
  <c r="M4624" i="2"/>
  <c r="N4624" i="2" s="1"/>
  <c r="M4112" i="2"/>
  <c r="N4112" i="2" s="1"/>
  <c r="M3600" i="2"/>
  <c r="N3600" i="2" s="1"/>
  <c r="M3088" i="2"/>
  <c r="N3088" i="2" s="1"/>
  <c r="M2576" i="2"/>
  <c r="N2576" i="2" s="1"/>
  <c r="M2064" i="2"/>
  <c r="N2064" i="2" s="1"/>
  <c r="M1552" i="2"/>
  <c r="N1552" i="2" s="1"/>
  <c r="M210" i="2"/>
  <c r="N210" i="2" s="1"/>
  <c r="M4703" i="2"/>
  <c r="N4703" i="2" s="1"/>
  <c r="M4191" i="2"/>
  <c r="N4191" i="2" s="1"/>
  <c r="M3679" i="2"/>
  <c r="N3679" i="2" s="1"/>
  <c r="M3167" i="2"/>
  <c r="N3167" i="2" s="1"/>
  <c r="M2655" i="2"/>
  <c r="N2655" i="2" s="1"/>
  <c r="M2143" i="2"/>
  <c r="N2143" i="2" s="1"/>
  <c r="M1631" i="2"/>
  <c r="N1631" i="2" s="1"/>
  <c r="M730" i="2"/>
  <c r="N730" i="2" s="1"/>
  <c r="M5550" i="2"/>
  <c r="N5550" i="2" s="1"/>
  <c r="M5038" i="2"/>
  <c r="N5038" i="2" s="1"/>
  <c r="M4526" i="2"/>
  <c r="N4526" i="2" s="1"/>
  <c r="M4014" i="2"/>
  <c r="N4014" i="2" s="1"/>
  <c r="M3502" i="2"/>
  <c r="N3502" i="2" s="1"/>
  <c r="M2990" i="2"/>
  <c r="N2990" i="2" s="1"/>
  <c r="M2478" i="2"/>
  <c r="N2478" i="2" s="1"/>
  <c r="M1966" i="2"/>
  <c r="N1966" i="2" s="1"/>
  <c r="M1454" i="2"/>
  <c r="N1454" i="2" s="1"/>
  <c r="M5181" i="2"/>
  <c r="N5181" i="2" s="1"/>
  <c r="M4669" i="2"/>
  <c r="N4669" i="2" s="1"/>
  <c r="M4157" i="2"/>
  <c r="N4157" i="2" s="1"/>
  <c r="M3645" i="2"/>
  <c r="N3645" i="2" s="1"/>
  <c r="M3133" i="2"/>
  <c r="N3133" i="2" s="1"/>
  <c r="M2621" i="2"/>
  <c r="N2621" i="2" s="1"/>
  <c r="M2109" i="2"/>
  <c r="N2109" i="2" s="1"/>
  <c r="M1597" i="2"/>
  <c r="N1597" i="2" s="1"/>
  <c r="M570" i="2"/>
  <c r="N570" i="2" s="1"/>
  <c r="M660" i="2"/>
  <c r="N660" i="2" s="1"/>
  <c r="M148" i="2"/>
  <c r="N148" i="2" s="1"/>
  <c r="M1059" i="2"/>
  <c r="N1059" i="2" s="1"/>
  <c r="M547" i="2"/>
  <c r="N547" i="2" s="1"/>
  <c r="M35" i="2"/>
  <c r="N35" i="2" s="1"/>
  <c r="M529" i="2"/>
  <c r="N529" i="2" s="1"/>
  <c r="M17" i="2"/>
  <c r="N17" i="2" s="1"/>
  <c r="M928" i="2"/>
  <c r="N928" i="2" s="1"/>
  <c r="M416" i="2"/>
  <c r="N416" i="2" s="1"/>
  <c r="M1287" i="2"/>
  <c r="N1287" i="2" s="1"/>
  <c r="M775" i="2"/>
  <c r="N775" i="2" s="1"/>
  <c r="M263" i="2"/>
  <c r="N263" i="2" s="1"/>
  <c r="M854" i="2"/>
  <c r="N854" i="2" s="1"/>
  <c r="M342" i="2"/>
  <c r="N342" i="2" s="1"/>
  <c r="M437" i="2"/>
  <c r="N437" i="2" s="1"/>
  <c r="M6408" i="2"/>
  <c r="N6408" i="2" s="1"/>
  <c r="M5896" i="2"/>
  <c r="N5896" i="2" s="1"/>
  <c r="M5384" i="2"/>
  <c r="N5384" i="2" s="1"/>
  <c r="M4872" i="2"/>
  <c r="N4872" i="2" s="1"/>
  <c r="M4360" i="2"/>
  <c r="N4360" i="2" s="1"/>
  <c r="M3848" i="2"/>
  <c r="N3848" i="2" s="1"/>
  <c r="M3336" i="2"/>
  <c r="N3336" i="2" s="1"/>
  <c r="M2824" i="2"/>
  <c r="N2824" i="2" s="1"/>
  <c r="M2312" i="2"/>
  <c r="N2312" i="2" s="1"/>
  <c r="M1800" i="2"/>
  <c r="N1800" i="2" s="1"/>
  <c r="M1209" i="2"/>
  <c r="N1209" i="2" s="1"/>
  <c r="M4951" i="2"/>
  <c r="N4951" i="2" s="1"/>
  <c r="M4439" i="2"/>
  <c r="N4439" i="2" s="1"/>
  <c r="M3927" i="2"/>
  <c r="N3927" i="2" s="1"/>
  <c r="M3415" i="2"/>
  <c r="N3415" i="2" s="1"/>
  <c r="M2903" i="2"/>
  <c r="N2903" i="2" s="1"/>
  <c r="M2391" i="2"/>
  <c r="N2391" i="2" s="1"/>
  <c r="M1879" i="2"/>
  <c r="N1879" i="2" s="1"/>
  <c r="M1334" i="2"/>
  <c r="N1334" i="2" s="1"/>
  <c r="M5798" i="2"/>
  <c r="N5798" i="2" s="1"/>
  <c r="M5286" i="2"/>
  <c r="N5286" i="2" s="1"/>
  <c r="M4774" i="2"/>
  <c r="N4774" i="2" s="1"/>
  <c r="M4262" i="2"/>
  <c r="N4262" i="2" s="1"/>
  <c r="M3750" i="2"/>
  <c r="N3750" i="2" s="1"/>
  <c r="M3238" i="2"/>
  <c r="N3238" i="2" s="1"/>
  <c r="M2726" i="2"/>
  <c r="N2726" i="2" s="1"/>
  <c r="M2214" i="2"/>
  <c r="N2214" i="2" s="1"/>
  <c r="M1702" i="2"/>
  <c r="N1702" i="2" s="1"/>
  <c r="M1013" i="2"/>
  <c r="N1013" i="2" s="1"/>
  <c r="M4917" i="2"/>
  <c r="N4917" i="2" s="1"/>
  <c r="M4405" i="2"/>
  <c r="N4405" i="2" s="1"/>
  <c r="M3893" i="2"/>
  <c r="N3893" i="2" s="1"/>
  <c r="M3381" i="2"/>
  <c r="N3381" i="2" s="1"/>
  <c r="M2869" i="2"/>
  <c r="N2869" i="2" s="1"/>
  <c r="M2357" i="2"/>
  <c r="N2357" i="2" s="1"/>
  <c r="M1845" i="2"/>
  <c r="N1845" i="2" s="1"/>
  <c r="M1281" i="2"/>
  <c r="N1281" i="2" s="1"/>
  <c r="M908" i="2"/>
  <c r="N908" i="2" s="1"/>
  <c r="M396" i="2"/>
  <c r="N396" i="2" s="1"/>
  <c r="M1307" i="2"/>
  <c r="N1307" i="2" s="1"/>
  <c r="M795" i="2"/>
  <c r="N795" i="2" s="1"/>
  <c r="M283" i="2"/>
  <c r="N283" i="2" s="1"/>
  <c r="M777" i="2"/>
  <c r="N777" i="2" s="1"/>
  <c r="M265" i="2"/>
  <c r="N265" i="2" s="1"/>
  <c r="M1176" i="2"/>
  <c r="N1176" i="2" s="1"/>
  <c r="M664" i="2"/>
  <c r="N664" i="2" s="1"/>
  <c r="M152" i="2"/>
  <c r="N152" i="2" s="1"/>
  <c r="M1023" i="2"/>
  <c r="N1023" i="2" s="1"/>
  <c r="M511" i="2"/>
  <c r="N511" i="2" s="1"/>
  <c r="M1102" i="2"/>
  <c r="N1102" i="2" s="1"/>
  <c r="M590" i="2"/>
  <c r="N590" i="2" s="1"/>
  <c r="M78" i="2"/>
  <c r="N78" i="2" s="1"/>
  <c r="M173" i="2"/>
  <c r="N173" i="2" s="1"/>
  <c r="M4352" i="2"/>
  <c r="N4352" i="2" s="1"/>
  <c r="M3840" i="2"/>
  <c r="N3840" i="2" s="1"/>
  <c r="M3328" i="2"/>
  <c r="N3328" i="2" s="1"/>
  <c r="M2816" i="2"/>
  <c r="N2816" i="2" s="1"/>
  <c r="M2304" i="2"/>
  <c r="N2304" i="2" s="1"/>
  <c r="M1792" i="2"/>
  <c r="N1792" i="2" s="1"/>
  <c r="M1196" i="2"/>
  <c r="N1196" i="2" s="1"/>
  <c r="M4943" i="2"/>
  <c r="N4943" i="2" s="1"/>
  <c r="M4431" i="2"/>
  <c r="N4431" i="2" s="1"/>
  <c r="M3919" i="2"/>
  <c r="N3919" i="2" s="1"/>
  <c r="M3407" i="2"/>
  <c r="N3407" i="2" s="1"/>
  <c r="M2895" i="2"/>
  <c r="N2895" i="2" s="1"/>
  <c r="M2383" i="2"/>
  <c r="N2383" i="2" s="1"/>
  <c r="M1871" i="2"/>
  <c r="N1871" i="2" s="1"/>
  <c r="M1322" i="2"/>
  <c r="N1322" i="2" s="1"/>
  <c r="M5790" i="2"/>
  <c r="N5790" i="2" s="1"/>
  <c r="M5278" i="2"/>
  <c r="N5278" i="2" s="1"/>
  <c r="M4766" i="2"/>
  <c r="N4766" i="2" s="1"/>
  <c r="M4254" i="2"/>
  <c r="N4254" i="2" s="1"/>
  <c r="M3742" i="2"/>
  <c r="N3742" i="2" s="1"/>
  <c r="M3230" i="2"/>
  <c r="N3230" i="2" s="1"/>
  <c r="M2718" i="2"/>
  <c r="N2718" i="2" s="1"/>
  <c r="M2206" i="2"/>
  <c r="N2206" i="2" s="1"/>
  <c r="M1694" i="2"/>
  <c r="N1694" i="2" s="1"/>
  <c r="M981" i="2"/>
  <c r="N981" i="2" s="1"/>
  <c r="M4909" i="2"/>
  <c r="N4909" i="2" s="1"/>
  <c r="M4397" i="2"/>
  <c r="N4397" i="2" s="1"/>
  <c r="M3885" i="2"/>
  <c r="N3885" i="2" s="1"/>
  <c r="M3373" i="2"/>
  <c r="N3373" i="2" s="1"/>
  <c r="M2861" i="2"/>
  <c r="N2861" i="2" s="1"/>
  <c r="M2349" i="2"/>
  <c r="N2349" i="2" s="1"/>
  <c r="M1837" i="2"/>
  <c r="N1837" i="2" s="1"/>
  <c r="M1268" i="2"/>
  <c r="N1268" i="2" s="1"/>
  <c r="M900" i="2"/>
  <c r="N900" i="2" s="1"/>
  <c r="M388" i="2"/>
  <c r="N388" i="2" s="1"/>
  <c r="M1299" i="2"/>
  <c r="N1299" i="2" s="1"/>
  <c r="M787" i="2"/>
  <c r="N787" i="2" s="1"/>
  <c r="M275" i="2"/>
  <c r="N275" i="2" s="1"/>
  <c r="M769" i="2"/>
  <c r="N769" i="2" s="1"/>
  <c r="M257" i="2"/>
  <c r="N257" i="2" s="1"/>
  <c r="M1168" i="2"/>
  <c r="N1168" i="2" s="1"/>
  <c r="M656" i="2"/>
  <c r="N656" i="2" s="1"/>
  <c r="M144" i="2"/>
  <c r="N144" i="2" s="1"/>
  <c r="M1015" i="2"/>
  <c r="N1015" i="2" s="1"/>
  <c r="M503" i="2"/>
  <c r="N503" i="2" s="1"/>
  <c r="M1094" i="2"/>
  <c r="N1094" i="2" s="1"/>
  <c r="M582" i="2"/>
  <c r="N582" i="2" s="1"/>
  <c r="M70" i="2"/>
  <c r="N70" i="2" s="1"/>
  <c r="M165" i="2"/>
  <c r="N165" i="2" s="1"/>
  <c r="M530" i="2"/>
  <c r="N530" i="2" s="1"/>
  <c r="M4743" i="2"/>
  <c r="N4743" i="2" s="1"/>
  <c r="M4231" i="2"/>
  <c r="N4231" i="2" s="1"/>
  <c r="M3719" i="2"/>
  <c r="N3719" i="2" s="1"/>
  <c r="M3207" i="2"/>
  <c r="N3207" i="2" s="1"/>
  <c r="M2695" i="2"/>
  <c r="N2695" i="2" s="1"/>
  <c r="M2183" i="2"/>
  <c r="N2183" i="2" s="1"/>
  <c r="M1671" i="2"/>
  <c r="N1671" i="2" s="1"/>
  <c r="M890" i="2"/>
  <c r="N890" i="2" s="1"/>
  <c r="M5590" i="2"/>
  <c r="N5590" i="2" s="1"/>
  <c r="M5078" i="2"/>
  <c r="N5078" i="2" s="1"/>
  <c r="M4566" i="2"/>
  <c r="N4566" i="2" s="1"/>
  <c r="M4054" i="2"/>
  <c r="N4054" i="2" s="1"/>
  <c r="M3542" i="2"/>
  <c r="N3542" i="2" s="1"/>
  <c r="M3030" i="2"/>
  <c r="N3030" i="2" s="1"/>
  <c r="M2518" i="2"/>
  <c r="N2518" i="2" s="1"/>
  <c r="M2006" i="2"/>
  <c r="N2006" i="2" s="1"/>
  <c r="M1494" i="2"/>
  <c r="N1494" i="2" s="1"/>
  <c r="M5221" i="2"/>
  <c r="N5221" i="2" s="1"/>
  <c r="M4709" i="2"/>
  <c r="N4709" i="2" s="1"/>
  <c r="M4197" i="2"/>
  <c r="N4197" i="2" s="1"/>
  <c r="M3685" i="2"/>
  <c r="N3685" i="2" s="1"/>
  <c r="M3173" i="2"/>
  <c r="N3173" i="2" s="1"/>
  <c r="M2661" i="2"/>
  <c r="N2661" i="2" s="1"/>
  <c r="M2149" i="2"/>
  <c r="N2149" i="2" s="1"/>
  <c r="M1637" i="2"/>
  <c r="N1637" i="2" s="1"/>
  <c r="M754" i="2"/>
  <c r="N754" i="2" s="1"/>
  <c r="M700" i="2"/>
  <c r="N700" i="2" s="1"/>
  <c r="M188" i="2"/>
  <c r="N188" i="2" s="1"/>
  <c r="M1099" i="2"/>
  <c r="N1099" i="2" s="1"/>
  <c r="M587" i="2"/>
  <c r="N587" i="2" s="1"/>
  <c r="M75" i="2"/>
  <c r="N75" i="2" s="1"/>
  <c r="M569" i="2"/>
  <c r="N569" i="2" s="1"/>
  <c r="M57" i="2"/>
  <c r="N57" i="2" s="1"/>
  <c r="M968" i="2"/>
  <c r="N968" i="2" s="1"/>
  <c r="M456" i="2"/>
  <c r="N456" i="2" s="1"/>
  <c r="M1327" i="2"/>
  <c r="N1327" i="2" s="1"/>
  <c r="M815" i="2"/>
  <c r="N815" i="2" s="1"/>
  <c r="M303" i="2"/>
  <c r="N303" i="2" s="1"/>
  <c r="M894" i="2"/>
  <c r="N894" i="2" s="1"/>
  <c r="M382" i="2"/>
  <c r="N382" i="2" s="1"/>
  <c r="M477" i="2"/>
  <c r="N477" i="2" s="1"/>
  <c r="M2800" i="2"/>
  <c r="N2800" i="2" s="1"/>
  <c r="M2288" i="2"/>
  <c r="N2288" i="2" s="1"/>
  <c r="M1776" i="2"/>
  <c r="N1776" i="2" s="1"/>
  <c r="M1170" i="2"/>
  <c r="N1170" i="2" s="1"/>
  <c r="M4927" i="2"/>
  <c r="N4927" i="2" s="1"/>
  <c r="M4415" i="2"/>
  <c r="N4415" i="2" s="1"/>
  <c r="M3903" i="2"/>
  <c r="N3903" i="2" s="1"/>
  <c r="M3391" i="2"/>
  <c r="N3391" i="2" s="1"/>
  <c r="M2879" i="2"/>
  <c r="N2879" i="2" s="1"/>
  <c r="M2367" i="2"/>
  <c r="N2367" i="2" s="1"/>
  <c r="M1855" i="2"/>
  <c r="N1855" i="2" s="1"/>
  <c r="M1297" i="2"/>
  <c r="N1297" i="2" s="1"/>
  <c r="M5774" i="2"/>
  <c r="N5774" i="2" s="1"/>
  <c r="M5262" i="2"/>
  <c r="N5262" i="2" s="1"/>
  <c r="M4750" i="2"/>
  <c r="N4750" i="2" s="1"/>
  <c r="M4238" i="2"/>
  <c r="N4238" i="2" s="1"/>
  <c r="M3726" i="2"/>
  <c r="N3726" i="2" s="1"/>
  <c r="M3214" i="2"/>
  <c r="N3214" i="2" s="1"/>
  <c r="M2702" i="2"/>
  <c r="N2702" i="2" s="1"/>
  <c r="M2190" i="2"/>
  <c r="N2190" i="2" s="1"/>
  <c r="M1678" i="2"/>
  <c r="N1678" i="2" s="1"/>
  <c r="M917" i="2"/>
  <c r="N917" i="2" s="1"/>
  <c r="M4893" i="2"/>
  <c r="N4893" i="2" s="1"/>
  <c r="M4381" i="2"/>
  <c r="N4381" i="2" s="1"/>
  <c r="M3869" i="2"/>
  <c r="N3869" i="2" s="1"/>
  <c r="M3357" i="2"/>
  <c r="N3357" i="2" s="1"/>
  <c r="M2845" i="2"/>
  <c r="N2845" i="2" s="1"/>
  <c r="M2333" i="2"/>
  <c r="N2333" i="2" s="1"/>
  <c r="M1821" i="2"/>
  <c r="N1821" i="2" s="1"/>
  <c r="M1242" i="2"/>
  <c r="N1242" i="2" s="1"/>
  <c r="M884" i="2"/>
  <c r="N884" i="2" s="1"/>
  <c r="M372" i="2"/>
  <c r="N372" i="2" s="1"/>
  <c r="M1283" i="2"/>
  <c r="N1283" i="2" s="1"/>
  <c r="M771" i="2"/>
  <c r="N771" i="2" s="1"/>
  <c r="M259" i="2"/>
  <c r="N259" i="2" s="1"/>
  <c r="M753" i="2"/>
  <c r="N753" i="2" s="1"/>
  <c r="M241" i="2"/>
  <c r="N241" i="2" s="1"/>
  <c r="M1152" i="2"/>
  <c r="N1152" i="2" s="1"/>
  <c r="M640" i="2"/>
  <c r="N640" i="2" s="1"/>
  <c r="M128" i="2"/>
  <c r="N128" i="2" s="1"/>
  <c r="M999" i="2"/>
  <c r="N999" i="2" s="1"/>
  <c r="M487" i="2"/>
  <c r="N487" i="2" s="1"/>
  <c r="M1078" i="2"/>
  <c r="N1078" i="2" s="1"/>
  <c r="M566" i="2"/>
  <c r="N566" i="2" s="1"/>
  <c r="M54" i="2"/>
  <c r="N54" i="2" s="1"/>
  <c r="M149" i="2"/>
  <c r="N149" i="2" s="1"/>
  <c r="M12584" i="2"/>
  <c r="N12584" i="2" s="1"/>
  <c r="M12072" i="2"/>
  <c r="N12072" i="2" s="1"/>
  <c r="M11560" i="2"/>
  <c r="N11560" i="2" s="1"/>
  <c r="M11048" i="2"/>
  <c r="N11048" i="2" s="1"/>
  <c r="M10521" i="2"/>
  <c r="N10521" i="2" s="1"/>
  <c r="M9755" i="2"/>
  <c r="N9755" i="2" s="1"/>
  <c r="M14431" i="2"/>
  <c r="N14431" i="2" s="1"/>
  <c r="M13919" i="2"/>
  <c r="N13919" i="2" s="1"/>
  <c r="M13407" i="2"/>
  <c r="N13407" i="2" s="1"/>
  <c r="M12895" i="2"/>
  <c r="N12895" i="2" s="1"/>
  <c r="M12383" i="2"/>
  <c r="N12383" i="2" s="1"/>
  <c r="M11871" i="2"/>
  <c r="N11871" i="2" s="1"/>
  <c r="M11359" i="2"/>
  <c r="N11359" i="2" s="1"/>
  <c r="M10847" i="2"/>
  <c r="N10847" i="2" s="1"/>
  <c r="M10252" i="2"/>
  <c r="N10252" i="2" s="1"/>
  <c r="M9354" i="2"/>
  <c r="N9354" i="2" s="1"/>
  <c r="M10152" i="2"/>
  <c r="N10152" i="2" s="1"/>
  <c r="M9640" i="2"/>
  <c r="N9640" i="2" s="1"/>
  <c r="M9128" i="2"/>
  <c r="N9128" i="2" s="1"/>
  <c r="M8616" i="2"/>
  <c r="N8616" i="2" s="1"/>
  <c r="M8104" i="2"/>
  <c r="N8104" i="2" s="1"/>
  <c r="M7592" i="2"/>
  <c r="N7592" i="2" s="1"/>
  <c r="M7080" i="2"/>
  <c r="N7080" i="2" s="1"/>
  <c r="M6568" i="2"/>
  <c r="N6568" i="2" s="1"/>
  <c r="M5879" i="2"/>
  <c r="N5879" i="2" s="1"/>
  <c r="M4953" i="2"/>
  <c r="N4953" i="2" s="1"/>
  <c r="M9191" i="2"/>
  <c r="N9191" i="2" s="1"/>
  <c r="M8679" i="2"/>
  <c r="N8679" i="2" s="1"/>
  <c r="M8167" i="2"/>
  <c r="N8167" i="2" s="1"/>
  <c r="M7655" i="2"/>
  <c r="N7655" i="2" s="1"/>
  <c r="M7143" i="2"/>
  <c r="N7143" i="2" s="1"/>
  <c r="M6631" i="2"/>
  <c r="N6631" i="2" s="1"/>
  <c r="M5977" i="2"/>
  <c r="N5977" i="2" s="1"/>
  <c r="M5121" i="2"/>
  <c r="N5121" i="2" s="1"/>
  <c r="M3044" i="2"/>
  <c r="N3044" i="2" s="1"/>
  <c r="M10110" i="2"/>
  <c r="N10110" i="2" s="1"/>
  <c r="M9598" i="2"/>
  <c r="N9598" i="2" s="1"/>
  <c r="M9086" i="2"/>
  <c r="N9086" i="2" s="1"/>
  <c r="M8574" i="2"/>
  <c r="N8574" i="2" s="1"/>
  <c r="M8062" i="2"/>
  <c r="N8062" i="2" s="1"/>
  <c r="M7550" i="2"/>
  <c r="N7550" i="2" s="1"/>
  <c r="M7038" i="2"/>
  <c r="N7038" i="2" s="1"/>
  <c r="M6519" i="2"/>
  <c r="N6519" i="2" s="1"/>
  <c r="M5812" i="2"/>
  <c r="N5812" i="2" s="1"/>
  <c r="M4841" i="2"/>
  <c r="N4841" i="2" s="1"/>
  <c r="M10125" i="2"/>
  <c r="N10125" i="2" s="1"/>
  <c r="M9613" i="2"/>
  <c r="N9613" i="2" s="1"/>
  <c r="M9101" i="2"/>
  <c r="N9101" i="2" s="1"/>
  <c r="M8589" i="2"/>
  <c r="N8589" i="2" s="1"/>
  <c r="M8077" i="2"/>
  <c r="N8077" i="2" s="1"/>
  <c r="M7565" i="2"/>
  <c r="N7565" i="2" s="1"/>
  <c r="M7053" i="2"/>
  <c r="N7053" i="2" s="1"/>
  <c r="M6540" i="2"/>
  <c r="N6540" i="2" s="1"/>
  <c r="M5836" i="2"/>
  <c r="N5836" i="2" s="1"/>
  <c r="M4881" i="2"/>
  <c r="N4881" i="2" s="1"/>
  <c r="M9188" i="2"/>
  <c r="N9188" i="2" s="1"/>
  <c r="M8676" i="2"/>
  <c r="N8676" i="2" s="1"/>
  <c r="M8164" i="2"/>
  <c r="N8164" i="2" s="1"/>
  <c r="M7652" i="2"/>
  <c r="N7652" i="2" s="1"/>
  <c r="M7140" i="2"/>
  <c r="N7140" i="2" s="1"/>
  <c r="M6628" i="2"/>
  <c r="N6628" i="2" s="1"/>
  <c r="M5973" i="2"/>
  <c r="N5973" i="2" s="1"/>
  <c r="M5113" i="2"/>
  <c r="N5113" i="2" s="1"/>
  <c r="M9115" i="2"/>
  <c r="N9115" i="2" s="1"/>
  <c r="M8603" i="2"/>
  <c r="N8603" i="2" s="1"/>
  <c r="M8091" i="2"/>
  <c r="N8091" i="2" s="1"/>
  <c r="M7579" i="2"/>
  <c r="N7579" i="2" s="1"/>
  <c r="M7067" i="2"/>
  <c r="N7067" i="2" s="1"/>
  <c r="M6555" i="2"/>
  <c r="N6555" i="2" s="1"/>
  <c r="M5858" i="2"/>
  <c r="N5858" i="2" s="1"/>
  <c r="M4916" i="2"/>
  <c r="N4916" i="2" s="1"/>
  <c r="M8770" i="2"/>
  <c r="N8770" i="2" s="1"/>
  <c r="M8258" i="2"/>
  <c r="N8258" i="2" s="1"/>
  <c r="M7746" i="2"/>
  <c r="N7746" i="2" s="1"/>
  <c r="M7234" i="2"/>
  <c r="N7234" i="2" s="1"/>
  <c r="M6722" i="2"/>
  <c r="N6722" i="2" s="1"/>
  <c r="M6098" i="2"/>
  <c r="N6098" i="2" s="1"/>
  <c r="M5306" i="2"/>
  <c r="N5306" i="2" s="1"/>
  <c r="M3578" i="2"/>
  <c r="N3578" i="2" s="1"/>
  <c r="M9353" i="2"/>
  <c r="N9353" i="2" s="1"/>
  <c r="M8841" i="2"/>
  <c r="N8841" i="2" s="1"/>
  <c r="M8329" i="2"/>
  <c r="N8329" i="2" s="1"/>
  <c r="M7817" i="2"/>
  <c r="N7817" i="2" s="1"/>
  <c r="M7305" i="2"/>
  <c r="N7305" i="2" s="1"/>
  <c r="M6793" i="2"/>
  <c r="N6793" i="2" s="1"/>
  <c r="M6193" i="2"/>
  <c r="N6193" i="2" s="1"/>
  <c r="M5420" i="2"/>
  <c r="N5420" i="2" s="1"/>
  <c r="M3860" i="2"/>
  <c r="N3860" i="2" s="1"/>
  <c r="M2692" i="2"/>
  <c r="N2692" i="2" s="1"/>
  <c r="M2180" i="2"/>
  <c r="N2180" i="2" s="1"/>
  <c r="M1668" i="2"/>
  <c r="N1668" i="2" s="1"/>
  <c r="M877" i="2"/>
  <c r="N877" i="2" s="1"/>
  <c r="M6171" i="2"/>
  <c r="N6171" i="2" s="1"/>
  <c r="M5659" i="2"/>
  <c r="N5659" i="2" s="1"/>
  <c r="M5147" i="2"/>
  <c r="N5147" i="2" s="1"/>
  <c r="M4635" i="2"/>
  <c r="N4635" i="2" s="1"/>
  <c r="M4123" i="2"/>
  <c r="N4123" i="2" s="1"/>
  <c r="M3611" i="2"/>
  <c r="N3611" i="2" s="1"/>
  <c r="M3099" i="2"/>
  <c r="N3099" i="2" s="1"/>
  <c r="M2587" i="2"/>
  <c r="N2587" i="2" s="1"/>
  <c r="M2075" i="2"/>
  <c r="N2075" i="2" s="1"/>
  <c r="M1563" i="2"/>
  <c r="N1563" i="2" s="1"/>
  <c r="M298" i="2"/>
  <c r="N298" i="2" s="1"/>
  <c r="M2906" i="2"/>
  <c r="N2906" i="2" s="1"/>
  <c r="M2394" i="2"/>
  <c r="N2394" i="2" s="1"/>
  <c r="M1882" i="2"/>
  <c r="N1882" i="2" s="1"/>
  <c r="M1340" i="2"/>
  <c r="N1340" i="2" s="1"/>
  <c r="M4681" i="2"/>
  <c r="N4681" i="2" s="1"/>
  <c r="M4169" i="2"/>
  <c r="N4169" i="2" s="1"/>
  <c r="M3657" i="2"/>
  <c r="N3657" i="2" s="1"/>
  <c r="M3145" i="2"/>
  <c r="N3145" i="2" s="1"/>
  <c r="M2633" i="2"/>
  <c r="N2633" i="2" s="1"/>
  <c r="M2121" i="2"/>
  <c r="N2121" i="2" s="1"/>
  <c r="M1609" i="2"/>
  <c r="N1609" i="2" s="1"/>
  <c r="M642" i="2"/>
  <c r="N642" i="2" s="1"/>
  <c r="M5824" i="2"/>
  <c r="N5824" i="2" s="1"/>
  <c r="M4344" i="2"/>
  <c r="N4344" i="2" s="1"/>
  <c r="M1784" i="2"/>
  <c r="N1784" i="2" s="1"/>
  <c r="M10305" i="2"/>
  <c r="N10305" i="2" s="1"/>
  <c r="M9431" i="2"/>
  <c r="N9431" i="2" s="1"/>
  <c r="M14053" i="2"/>
  <c r="N14053" i="2" s="1"/>
  <c r="M13541" i="2"/>
  <c r="N13541" i="2" s="1"/>
  <c r="M13029" i="2"/>
  <c r="N13029" i="2" s="1"/>
  <c r="M12517" i="2"/>
  <c r="N12517" i="2" s="1"/>
  <c r="M12005" i="2"/>
  <c r="N12005" i="2" s="1"/>
  <c r="M11493" i="2"/>
  <c r="N11493" i="2" s="1"/>
  <c r="M10981" i="2"/>
  <c r="N10981" i="2" s="1"/>
  <c r="M10431" i="2"/>
  <c r="N10431" i="2" s="1"/>
  <c r="M9620" i="2"/>
  <c r="N9620" i="2" s="1"/>
  <c r="M15124" i="2"/>
  <c r="N15124" i="2" s="1"/>
  <c r="M14612" i="2"/>
  <c r="N14612" i="2" s="1"/>
  <c r="M14100" i="2"/>
  <c r="N14100" i="2" s="1"/>
  <c r="M13588" i="2"/>
  <c r="N13588" i="2" s="1"/>
  <c r="M13076" i="2"/>
  <c r="N13076" i="2" s="1"/>
  <c r="M12564" i="2"/>
  <c r="N12564" i="2" s="1"/>
  <c r="M12052" i="2"/>
  <c r="N12052" i="2" s="1"/>
  <c r="M11540" i="2"/>
  <c r="N11540" i="2" s="1"/>
  <c r="M11028" i="2"/>
  <c r="N11028" i="2" s="1"/>
  <c r="M10493" i="2"/>
  <c r="N10493" i="2" s="1"/>
  <c r="M9715" i="2"/>
  <c r="N9715" i="2" s="1"/>
  <c r="M14947" i="2"/>
  <c r="N14947" i="2" s="1"/>
  <c r="M14435" i="2"/>
  <c r="N14435" i="2" s="1"/>
  <c r="M13923" i="2"/>
  <c r="N13923" i="2" s="1"/>
  <c r="M13411" i="2"/>
  <c r="N13411" i="2" s="1"/>
  <c r="M12899" i="2"/>
  <c r="N12899" i="2" s="1"/>
  <c r="M12387" i="2"/>
  <c r="N12387" i="2" s="1"/>
  <c r="M11875" i="2"/>
  <c r="N11875" i="2" s="1"/>
  <c r="M11363" i="2"/>
  <c r="N11363" i="2" s="1"/>
  <c r="M10851" i="2"/>
  <c r="N10851" i="2" s="1"/>
  <c r="M10258" i="2"/>
  <c r="N10258" i="2" s="1"/>
  <c r="M9362" i="2"/>
  <c r="N9362" i="2" s="1"/>
  <c r="M14098" i="2"/>
  <c r="N14098" i="2" s="1"/>
  <c r="M13586" i="2"/>
  <c r="N13586" i="2" s="1"/>
  <c r="M13074" i="2"/>
  <c r="N13074" i="2" s="1"/>
  <c r="M12562" i="2"/>
  <c r="N12562" i="2" s="1"/>
  <c r="M12050" i="2"/>
  <c r="N12050" i="2" s="1"/>
  <c r="M11538" i="2"/>
  <c r="N11538" i="2" s="1"/>
  <c r="M11026" i="2"/>
  <c r="N11026" i="2" s="1"/>
  <c r="M10491" i="2"/>
  <c r="N10491" i="2" s="1"/>
  <c r="M9711" i="2"/>
  <c r="N9711" i="2" s="1"/>
  <c r="M13745" i="2"/>
  <c r="N13745" i="2" s="1"/>
  <c r="M13233" i="2"/>
  <c r="N13233" i="2" s="1"/>
  <c r="M12721" i="2"/>
  <c r="N12721" i="2" s="1"/>
  <c r="M12209" i="2"/>
  <c r="N12209" i="2" s="1"/>
  <c r="M11697" i="2"/>
  <c r="N11697" i="2" s="1"/>
  <c r="M11185" i="2"/>
  <c r="N11185" i="2" s="1"/>
  <c r="M10673" i="2"/>
  <c r="N10673" i="2" s="1"/>
  <c r="M9978" i="2"/>
  <c r="N9978" i="2" s="1"/>
  <c r="M13664" i="2"/>
  <c r="N13664" i="2" s="1"/>
  <c r="M13152" i="2"/>
  <c r="N13152" i="2" s="1"/>
  <c r="M12640" i="2"/>
  <c r="N12640" i="2" s="1"/>
  <c r="M12128" i="2"/>
  <c r="N12128" i="2" s="1"/>
  <c r="M11616" i="2"/>
  <c r="N11616" i="2" s="1"/>
  <c r="M11104" i="2"/>
  <c r="N11104" i="2" s="1"/>
  <c r="M10588" i="2"/>
  <c r="N10588" i="2" s="1"/>
  <c r="M9849" i="2"/>
  <c r="N9849" i="2" s="1"/>
  <c r="M14487" i="2"/>
  <c r="N14487" i="2" s="1"/>
  <c r="M13975" i="2"/>
  <c r="N13975" i="2" s="1"/>
  <c r="M13463" i="2"/>
  <c r="N13463" i="2" s="1"/>
  <c r="M12951" i="2"/>
  <c r="N12951" i="2" s="1"/>
  <c r="M12439" i="2"/>
  <c r="N12439" i="2" s="1"/>
  <c r="M11927" i="2"/>
  <c r="N11927" i="2" s="1"/>
  <c r="M11415" i="2"/>
  <c r="N11415" i="2" s="1"/>
  <c r="M10903" i="2"/>
  <c r="N10903" i="2" s="1"/>
  <c r="M10327" i="2"/>
  <c r="N10327" i="2" s="1"/>
  <c r="M9466" i="2"/>
  <c r="N9466" i="2" s="1"/>
  <c r="M10208" i="2"/>
  <c r="N10208" i="2" s="1"/>
  <c r="M9696" i="2"/>
  <c r="N9696" i="2" s="1"/>
  <c r="M9184" i="2"/>
  <c r="N9184" i="2" s="1"/>
  <c r="M8672" i="2"/>
  <c r="N8672" i="2" s="1"/>
  <c r="M8160" i="2"/>
  <c r="N8160" i="2" s="1"/>
  <c r="M7648" i="2"/>
  <c r="N7648" i="2" s="1"/>
  <c r="M7136" i="2"/>
  <c r="N7136" i="2" s="1"/>
  <c r="M6624" i="2"/>
  <c r="N6624" i="2" s="1"/>
  <c r="M5967" i="2"/>
  <c r="N5967" i="2" s="1"/>
  <c r="M5100" i="2"/>
  <c r="N5100" i="2" s="1"/>
  <c r="M9247" i="2"/>
  <c r="N9247" i="2" s="1"/>
  <c r="M8735" i="2"/>
  <c r="N8735" i="2" s="1"/>
  <c r="M8223" i="2"/>
  <c r="N8223" i="2" s="1"/>
  <c r="M7711" i="2"/>
  <c r="N7711" i="2" s="1"/>
  <c r="M7199" i="2"/>
  <c r="N7199" i="2" s="1"/>
  <c r="M6687" i="2"/>
  <c r="N6687" i="2" s="1"/>
  <c r="M6052" i="2"/>
  <c r="N6052" i="2" s="1"/>
  <c r="M5249" i="2"/>
  <c r="N5249" i="2" s="1"/>
  <c r="M3436" i="2"/>
  <c r="N3436" i="2" s="1"/>
  <c r="M10166" i="2"/>
  <c r="N10166" i="2" s="1"/>
  <c r="M9654" i="2"/>
  <c r="N9654" i="2" s="1"/>
  <c r="M9142" i="2"/>
  <c r="N9142" i="2" s="1"/>
  <c r="M8630" i="2"/>
  <c r="N8630" i="2" s="1"/>
  <c r="M8118" i="2"/>
  <c r="N8118" i="2" s="1"/>
  <c r="M7606" i="2"/>
  <c r="N7606" i="2" s="1"/>
  <c r="M7094" i="2"/>
  <c r="N7094" i="2" s="1"/>
  <c r="M6582" i="2"/>
  <c r="N6582" i="2" s="1"/>
  <c r="M5901" i="2"/>
  <c r="N5901" i="2" s="1"/>
  <c r="M4988" i="2"/>
  <c r="N4988" i="2" s="1"/>
  <c r="M10181" i="2"/>
  <c r="N10181" i="2" s="1"/>
  <c r="M9669" i="2"/>
  <c r="N9669" i="2" s="1"/>
  <c r="M9157" i="2"/>
  <c r="N9157" i="2" s="1"/>
  <c r="M8645" i="2"/>
  <c r="N8645" i="2" s="1"/>
  <c r="M8133" i="2"/>
  <c r="N8133" i="2" s="1"/>
  <c r="M7621" i="2"/>
  <c r="N7621" i="2" s="1"/>
  <c r="M7109" i="2"/>
  <c r="N7109" i="2" s="1"/>
  <c r="M6597" i="2"/>
  <c r="N6597" i="2" s="1"/>
  <c r="M5925" i="2"/>
  <c r="N5925" i="2" s="1"/>
  <c r="M5028" i="2"/>
  <c r="N5028" i="2" s="1"/>
  <c r="M9244" i="2"/>
  <c r="N9244" i="2" s="1"/>
  <c r="M8732" i="2"/>
  <c r="N8732" i="2" s="1"/>
  <c r="M8220" i="2"/>
  <c r="N8220" i="2" s="1"/>
  <c r="M7708" i="2"/>
  <c r="N7708" i="2" s="1"/>
  <c r="M7196" i="2"/>
  <c r="N7196" i="2" s="1"/>
  <c r="M6684" i="2"/>
  <c r="N6684" i="2" s="1"/>
  <c r="M6047" i="2"/>
  <c r="N6047" i="2" s="1"/>
  <c r="M5242" i="2"/>
  <c r="N5242" i="2" s="1"/>
  <c r="M3426" i="2"/>
  <c r="N3426" i="2" s="1"/>
  <c r="M8659" i="2"/>
  <c r="N8659" i="2" s="1"/>
  <c r="M8147" i="2"/>
  <c r="N8147" i="2" s="1"/>
  <c r="M7635" i="2"/>
  <c r="N7635" i="2" s="1"/>
  <c r="M7123" i="2"/>
  <c r="N7123" i="2" s="1"/>
  <c r="M6611" i="2"/>
  <c r="N6611" i="2" s="1"/>
  <c r="M5948" i="2"/>
  <c r="N5948" i="2" s="1"/>
  <c r="M5066" i="2"/>
  <c r="N5066" i="2" s="1"/>
  <c r="M8826" i="2"/>
  <c r="N8826" i="2" s="1"/>
  <c r="M8314" i="2"/>
  <c r="N8314" i="2" s="1"/>
  <c r="M7802" i="2"/>
  <c r="N7802" i="2" s="1"/>
  <c r="M7290" i="2"/>
  <c r="N7290" i="2" s="1"/>
  <c r="M6778" i="2"/>
  <c r="N6778" i="2" s="1"/>
  <c r="M6173" i="2"/>
  <c r="N6173" i="2" s="1"/>
  <c r="M5396" i="2"/>
  <c r="N5396" i="2" s="1"/>
  <c r="M3802" i="2"/>
  <c r="N3802" i="2" s="1"/>
  <c r="M9409" i="2"/>
  <c r="N9409" i="2" s="1"/>
  <c r="M8897" i="2"/>
  <c r="N8897" i="2" s="1"/>
  <c r="M8385" i="2"/>
  <c r="N8385" i="2" s="1"/>
  <c r="M7873" i="2"/>
  <c r="N7873" i="2" s="1"/>
  <c r="M7361" i="2"/>
  <c r="N7361" i="2" s="1"/>
  <c r="M6849" i="2"/>
  <c r="N6849" i="2" s="1"/>
  <c r="M6268" i="2"/>
  <c r="N6268" i="2" s="1"/>
  <c r="M5509" i="2"/>
  <c r="N5509" i="2" s="1"/>
  <c r="M4084" i="2"/>
  <c r="N4084" i="2" s="1"/>
  <c r="M2748" i="2"/>
  <c r="N2748" i="2" s="1"/>
  <c r="M2236" i="2"/>
  <c r="N2236" i="2" s="1"/>
  <c r="M1724" i="2"/>
  <c r="N1724" i="2" s="1"/>
  <c r="M1073" i="2"/>
  <c r="N1073" i="2" s="1"/>
  <c r="M6227" i="2"/>
  <c r="N6227" i="2" s="1"/>
  <c r="M5715" i="2"/>
  <c r="N5715" i="2" s="1"/>
  <c r="M5203" i="2"/>
  <c r="N5203" i="2" s="1"/>
  <c r="M4691" i="2"/>
  <c r="N4691" i="2" s="1"/>
  <c r="M4179" i="2"/>
  <c r="N4179" i="2" s="1"/>
  <c r="M3667" i="2"/>
  <c r="N3667" i="2" s="1"/>
  <c r="M3155" i="2"/>
  <c r="N3155" i="2" s="1"/>
  <c r="M2643" i="2"/>
  <c r="N2643" i="2" s="1"/>
  <c r="M2131" i="2"/>
  <c r="N2131" i="2" s="1"/>
  <c r="M1619" i="2"/>
  <c r="N1619" i="2" s="1"/>
  <c r="M682" i="2"/>
  <c r="N682" i="2" s="1"/>
  <c r="M2962" i="2"/>
  <c r="N2962" i="2" s="1"/>
  <c r="M2450" i="2"/>
  <c r="N2450" i="2" s="1"/>
  <c r="M1938" i="2"/>
  <c r="N1938" i="2" s="1"/>
  <c r="M1423" i="2"/>
  <c r="N1423" i="2" s="1"/>
  <c r="M4737" i="2"/>
  <c r="N4737" i="2" s="1"/>
  <c r="M4225" i="2"/>
  <c r="N4225" i="2" s="1"/>
  <c r="M3713" i="2"/>
  <c r="N3713" i="2" s="1"/>
  <c r="M3201" i="2"/>
  <c r="N3201" i="2" s="1"/>
  <c r="M2689" i="2"/>
  <c r="N2689" i="2" s="1"/>
  <c r="M2177" i="2"/>
  <c r="N2177" i="2" s="1"/>
  <c r="M1665" i="2"/>
  <c r="N1665" i="2" s="1"/>
  <c r="M866" i="2"/>
  <c r="N866" i="2" s="1"/>
  <c r="M6000" i="2"/>
  <c r="N6000" i="2" s="1"/>
  <c r="M4592" i="2"/>
  <c r="N4592" i="2" s="1"/>
  <c r="M2232" i="2"/>
  <c r="N2232" i="2" s="1"/>
  <c r="M10686" i="2"/>
  <c r="N10686" i="2" s="1"/>
  <c r="M9999" i="2"/>
  <c r="N9999" i="2" s="1"/>
  <c r="M14365" i="2"/>
  <c r="N14365" i="2" s="1"/>
  <c r="M13853" i="2"/>
  <c r="N13853" i="2" s="1"/>
  <c r="M13341" i="2"/>
  <c r="N13341" i="2" s="1"/>
  <c r="M12829" i="2"/>
  <c r="N12829" i="2" s="1"/>
  <c r="M12317" i="2"/>
  <c r="N12317" i="2" s="1"/>
  <c r="M11805" i="2"/>
  <c r="N11805" i="2" s="1"/>
  <c r="M11293" i="2"/>
  <c r="N11293" i="2" s="1"/>
  <c r="M10781" i="2"/>
  <c r="N10781" i="2" s="1"/>
  <c r="M10151" i="2"/>
  <c r="N10151" i="2" s="1"/>
  <c r="M9178" i="2"/>
  <c r="N9178" i="2" s="1"/>
  <c r="M14924" i="2"/>
  <c r="N14924" i="2" s="1"/>
  <c r="M14412" i="2"/>
  <c r="N14412" i="2" s="1"/>
  <c r="M13900" i="2"/>
  <c r="N13900" i="2" s="1"/>
  <c r="M13388" i="2"/>
  <c r="N13388" i="2" s="1"/>
  <c r="M12876" i="2"/>
  <c r="N12876" i="2" s="1"/>
  <c r="M12364" i="2"/>
  <c r="N12364" i="2" s="1"/>
  <c r="M11852" i="2"/>
  <c r="N11852" i="2" s="1"/>
  <c r="M11340" i="2"/>
  <c r="N11340" i="2" s="1"/>
  <c r="M10828" i="2"/>
  <c r="N10828" i="2" s="1"/>
  <c r="M10226" i="2"/>
  <c r="N10226" i="2" s="1"/>
  <c r="M9315" i="2"/>
  <c r="N9315" i="2" s="1"/>
  <c r="M14747" i="2"/>
  <c r="N14747" i="2" s="1"/>
  <c r="M14235" i="2"/>
  <c r="N14235" i="2" s="1"/>
  <c r="M13723" i="2"/>
  <c r="N13723" i="2" s="1"/>
  <c r="M13211" i="2"/>
  <c r="N13211" i="2" s="1"/>
  <c r="M12699" i="2"/>
  <c r="N12699" i="2" s="1"/>
  <c r="M12187" i="2"/>
  <c r="N12187" i="2" s="1"/>
  <c r="M11675" i="2"/>
  <c r="N11675" i="2" s="1"/>
  <c r="M11163" i="2"/>
  <c r="N11163" i="2" s="1"/>
  <c r="M10651" i="2"/>
  <c r="N10651" i="2" s="1"/>
  <c r="M9943" i="2"/>
  <c r="N9943" i="2" s="1"/>
  <c r="M14410" i="2"/>
  <c r="N14410" i="2" s="1"/>
  <c r="M13898" i="2"/>
  <c r="N13898" i="2" s="1"/>
  <c r="M13386" i="2"/>
  <c r="N13386" i="2" s="1"/>
  <c r="M12874" i="2"/>
  <c r="N12874" i="2" s="1"/>
  <c r="M12362" i="2"/>
  <c r="N12362" i="2" s="1"/>
  <c r="M11850" i="2"/>
  <c r="N11850" i="2" s="1"/>
  <c r="M11338" i="2"/>
  <c r="N11338" i="2" s="1"/>
  <c r="M10826" i="2"/>
  <c r="N10826" i="2" s="1"/>
  <c r="M10223" i="2"/>
  <c r="N10223" i="2" s="1"/>
  <c r="M9311" i="2"/>
  <c r="N9311" i="2" s="1"/>
  <c r="M13545" i="2"/>
  <c r="N13545" i="2" s="1"/>
  <c r="M13033" i="2"/>
  <c r="N13033" i="2" s="1"/>
  <c r="M12521" i="2"/>
  <c r="N12521" i="2" s="1"/>
  <c r="M12009" i="2"/>
  <c r="N12009" i="2" s="1"/>
  <c r="M11497" i="2"/>
  <c r="N11497" i="2" s="1"/>
  <c r="M10985" i="2"/>
  <c r="N10985" i="2" s="1"/>
  <c r="M10436" i="2"/>
  <c r="N10436" i="2" s="1"/>
  <c r="M9628" i="2"/>
  <c r="N9628" i="2" s="1"/>
  <c r="M13464" i="2"/>
  <c r="N13464" i="2" s="1"/>
  <c r="M12952" i="2"/>
  <c r="N12952" i="2" s="1"/>
  <c r="M12440" i="2"/>
  <c r="N12440" i="2" s="1"/>
  <c r="M11928" i="2"/>
  <c r="N11928" i="2" s="1"/>
  <c r="M11416" i="2"/>
  <c r="N11416" i="2" s="1"/>
  <c r="M10904" i="2"/>
  <c r="N10904" i="2" s="1"/>
  <c r="M10329" i="2"/>
  <c r="N10329" i="2" s="1"/>
  <c r="M9467" i="2"/>
  <c r="N9467" i="2" s="1"/>
  <c r="M14287" i="2"/>
  <c r="N14287" i="2" s="1"/>
  <c r="M13775" i="2"/>
  <c r="N13775" i="2" s="1"/>
  <c r="M13263" i="2"/>
  <c r="N13263" i="2" s="1"/>
  <c r="M12751" i="2"/>
  <c r="N12751" i="2" s="1"/>
  <c r="M12239" i="2"/>
  <c r="N12239" i="2" s="1"/>
  <c r="M11727" i="2"/>
  <c r="N11727" i="2" s="1"/>
  <c r="M11215" i="2"/>
  <c r="N11215" i="2" s="1"/>
  <c r="M10703" i="2"/>
  <c r="N10703" i="2" s="1"/>
  <c r="M10026" i="2"/>
  <c r="N10026" i="2" s="1"/>
  <c r="M10520" i="2"/>
  <c r="N10520" i="2" s="1"/>
  <c r="M10008" i="2"/>
  <c r="N10008" i="2" s="1"/>
  <c r="M9496" i="2"/>
  <c r="N9496" i="2" s="1"/>
  <c r="M8984" i="2"/>
  <c r="N8984" i="2" s="1"/>
  <c r="M8472" i="2"/>
  <c r="N8472" i="2" s="1"/>
  <c r="M7960" i="2"/>
  <c r="N7960" i="2" s="1"/>
  <c r="M7448" i="2"/>
  <c r="N7448" i="2" s="1"/>
  <c r="M6936" i="2"/>
  <c r="N6936" i="2" s="1"/>
  <c r="M6383" i="2"/>
  <c r="N6383" i="2" s="1"/>
  <c r="M5649" i="2"/>
  <c r="N5649" i="2" s="1"/>
  <c r="M4434" i="2"/>
  <c r="N4434" i="2" s="1"/>
  <c r="M9047" i="2"/>
  <c r="N9047" i="2" s="1"/>
  <c r="M8535" i="2"/>
  <c r="N8535" i="2" s="1"/>
  <c r="M8023" i="2"/>
  <c r="N8023" i="2" s="1"/>
  <c r="M7511" i="2"/>
  <c r="N7511" i="2" s="1"/>
  <c r="M6999" i="2"/>
  <c r="N6999" i="2" s="1"/>
  <c r="M6468" i="2"/>
  <c r="N6468" i="2" s="1"/>
  <c r="M5749" i="2"/>
  <c r="N5749" i="2" s="1"/>
  <c r="M4684" i="2"/>
  <c r="N4684" i="2" s="1"/>
  <c r="M10478" i="2"/>
  <c r="N10478" i="2" s="1"/>
  <c r="M9966" i="2"/>
  <c r="N9966" i="2" s="1"/>
  <c r="M9454" i="2"/>
  <c r="N9454" i="2" s="1"/>
  <c r="M8942" i="2"/>
  <c r="N8942" i="2" s="1"/>
  <c r="M8430" i="2"/>
  <c r="N8430" i="2" s="1"/>
  <c r="M7918" i="2"/>
  <c r="N7918" i="2" s="1"/>
  <c r="M7406" i="2"/>
  <c r="N7406" i="2" s="1"/>
  <c r="M6894" i="2"/>
  <c r="N6894" i="2" s="1"/>
  <c r="M6327" i="2"/>
  <c r="N6327" i="2" s="1"/>
  <c r="M5581" i="2"/>
  <c r="N5581" i="2" s="1"/>
  <c r="M4266" i="2"/>
  <c r="N4266" i="2" s="1"/>
  <c r="M9981" i="2"/>
  <c r="N9981" i="2" s="1"/>
  <c r="M9469" i="2"/>
  <c r="N9469" i="2" s="1"/>
  <c r="M8957" i="2"/>
  <c r="N8957" i="2" s="1"/>
  <c r="M8445" i="2"/>
  <c r="N8445" i="2" s="1"/>
  <c r="M7933" i="2"/>
  <c r="N7933" i="2" s="1"/>
  <c r="M7421" i="2"/>
  <c r="N7421" i="2" s="1"/>
  <c r="M6909" i="2"/>
  <c r="N6909" i="2" s="1"/>
  <c r="M6348" i="2"/>
  <c r="N6348" i="2" s="1"/>
  <c r="M5605" i="2"/>
  <c r="N5605" i="2" s="1"/>
  <c r="M4324" i="2"/>
  <c r="N4324" i="2" s="1"/>
  <c r="M9044" i="2"/>
  <c r="N9044" i="2" s="1"/>
  <c r="M8532" i="2"/>
  <c r="N8532" i="2" s="1"/>
  <c r="M8020" i="2"/>
  <c r="N8020" i="2" s="1"/>
  <c r="M7508" i="2"/>
  <c r="N7508" i="2" s="1"/>
  <c r="M6996" i="2"/>
  <c r="N6996" i="2" s="1"/>
  <c r="M6463" i="2"/>
  <c r="N6463" i="2" s="1"/>
  <c r="M5745" i="2"/>
  <c r="N5745" i="2" s="1"/>
  <c r="M4674" i="2"/>
  <c r="N4674" i="2" s="1"/>
  <c r="M8971" i="2"/>
  <c r="N8971" i="2" s="1"/>
  <c r="M8459" i="2"/>
  <c r="N8459" i="2" s="1"/>
  <c r="M7947" i="2"/>
  <c r="N7947" i="2" s="1"/>
  <c r="M7435" i="2"/>
  <c r="N7435" i="2" s="1"/>
  <c r="M6923" i="2"/>
  <c r="N6923" i="2" s="1"/>
  <c r="M6366" i="2"/>
  <c r="N6366" i="2" s="1"/>
  <c r="M5628" i="2"/>
  <c r="N5628" i="2" s="1"/>
  <c r="M4380" i="2"/>
  <c r="N4380" i="2" s="1"/>
  <c r="M8626" i="2"/>
  <c r="N8626" i="2" s="1"/>
  <c r="M8114" i="2"/>
  <c r="N8114" i="2" s="1"/>
  <c r="M7602" i="2"/>
  <c r="N7602" i="2" s="1"/>
  <c r="M7090" i="2"/>
  <c r="N7090" i="2" s="1"/>
  <c r="M6578" i="2"/>
  <c r="N6578" i="2" s="1"/>
  <c r="M5895" i="2"/>
  <c r="N5895" i="2" s="1"/>
  <c r="M4978" i="2"/>
  <c r="N4978" i="2" s="1"/>
  <c r="M9721" i="2"/>
  <c r="N9721" i="2" s="1"/>
  <c r="M9209" i="2"/>
  <c r="N9209" i="2" s="1"/>
  <c r="M8697" i="2"/>
  <c r="N8697" i="2" s="1"/>
  <c r="M8185" i="2"/>
  <c r="N8185" i="2" s="1"/>
  <c r="M7673" i="2"/>
  <c r="N7673" i="2" s="1"/>
  <c r="M7161" i="2"/>
  <c r="N7161" i="2" s="1"/>
  <c r="M6649" i="2"/>
  <c r="N6649" i="2" s="1"/>
  <c r="M6001" i="2"/>
  <c r="N6001" i="2" s="1"/>
  <c r="M5169" i="2"/>
  <c r="N5169" i="2" s="1"/>
  <c r="M3188" i="2"/>
  <c r="N3188" i="2" s="1"/>
  <c r="M2548" i="2"/>
  <c r="N2548" i="2" s="1"/>
  <c r="M2036" i="2"/>
  <c r="N2036" i="2" s="1"/>
  <c r="M1524" i="2"/>
  <c r="N1524" i="2" s="1"/>
  <c r="M6539" i="2"/>
  <c r="N6539" i="2" s="1"/>
  <c r="M6027" i="2"/>
  <c r="N6027" i="2" s="1"/>
  <c r="M5515" i="2"/>
  <c r="N5515" i="2" s="1"/>
  <c r="M5003" i="2"/>
  <c r="N5003" i="2" s="1"/>
  <c r="M4491" i="2"/>
  <c r="N4491" i="2" s="1"/>
  <c r="M3979" i="2"/>
  <c r="N3979" i="2" s="1"/>
  <c r="M3467" i="2"/>
  <c r="N3467" i="2" s="1"/>
  <c r="M2955" i="2"/>
  <c r="N2955" i="2" s="1"/>
  <c r="M2443" i="2"/>
  <c r="N2443" i="2" s="1"/>
  <c r="M1931" i="2"/>
  <c r="N1931" i="2" s="1"/>
  <c r="M1414" i="2"/>
  <c r="N1414" i="2" s="1"/>
  <c r="M3274" i="2"/>
  <c r="N3274" i="2" s="1"/>
  <c r="M2762" i="2"/>
  <c r="N2762" i="2" s="1"/>
  <c r="M2250" i="2"/>
  <c r="N2250" i="2" s="1"/>
  <c r="M1738" i="2"/>
  <c r="N1738" i="2" s="1"/>
  <c r="M1108" i="2"/>
  <c r="N1108" i="2" s="1"/>
  <c r="M4537" i="2"/>
  <c r="N4537" i="2" s="1"/>
  <c r="M4025" i="2"/>
  <c r="N4025" i="2" s="1"/>
  <c r="M3513" i="2"/>
  <c r="N3513" i="2" s="1"/>
  <c r="M3001" i="2"/>
  <c r="N3001" i="2" s="1"/>
  <c r="M2489" i="2"/>
  <c r="N2489" i="2" s="1"/>
  <c r="M1977" i="2"/>
  <c r="N1977" i="2" s="1"/>
  <c r="M1465" i="2"/>
  <c r="N1465" i="2" s="1"/>
  <c r="M6488" i="2"/>
  <c r="N6488" i="2" s="1"/>
  <c r="M5440" i="2"/>
  <c r="N5440" i="2" s="1"/>
  <c r="M3768" i="2"/>
  <c r="N3768" i="2" s="1"/>
  <c r="M10998" i="2"/>
  <c r="N10998" i="2" s="1"/>
  <c r="M10453" i="2"/>
  <c r="N10453" i="2" s="1"/>
  <c r="M9655" i="2"/>
  <c r="N9655" i="2" s="1"/>
  <c r="M14165" i="2"/>
  <c r="N14165" i="2" s="1"/>
  <c r="M13653" i="2"/>
  <c r="N13653" i="2" s="1"/>
  <c r="M13141" i="2"/>
  <c r="N13141" i="2" s="1"/>
  <c r="M12629" i="2"/>
  <c r="N12629" i="2" s="1"/>
  <c r="M12117" i="2"/>
  <c r="N12117" i="2" s="1"/>
  <c r="M11605" i="2"/>
  <c r="N11605" i="2" s="1"/>
  <c r="M11093" i="2"/>
  <c r="N11093" i="2" s="1"/>
  <c r="M10576" i="2"/>
  <c r="N10576" i="2" s="1"/>
  <c r="M9831" i="2"/>
  <c r="N9831" i="2" s="1"/>
  <c r="M15236" i="2"/>
  <c r="N15236" i="2" s="1"/>
  <c r="M14724" i="2"/>
  <c r="N14724" i="2" s="1"/>
  <c r="M14212" i="2"/>
  <c r="N14212" i="2" s="1"/>
  <c r="M13700" i="2"/>
  <c r="N13700" i="2" s="1"/>
  <c r="M13188" i="2"/>
  <c r="N13188" i="2" s="1"/>
  <c r="M12676" i="2"/>
  <c r="N12676" i="2" s="1"/>
  <c r="M12164" i="2"/>
  <c r="N12164" i="2" s="1"/>
  <c r="M11652" i="2"/>
  <c r="N11652" i="2" s="1"/>
  <c r="M11140" i="2"/>
  <c r="N11140" i="2" s="1"/>
  <c r="M10628" i="2"/>
  <c r="N10628" i="2" s="1"/>
  <c r="M9906" i="2"/>
  <c r="N9906" i="2" s="1"/>
  <c r="M15059" i="2"/>
  <c r="N15059" i="2" s="1"/>
  <c r="M14547" i="2"/>
  <c r="N14547" i="2" s="1"/>
  <c r="M14035" i="2"/>
  <c r="N14035" i="2" s="1"/>
  <c r="M13523" i="2"/>
  <c r="N13523" i="2" s="1"/>
  <c r="M13011" i="2"/>
  <c r="N13011" i="2" s="1"/>
  <c r="M12499" i="2"/>
  <c r="N12499" i="2" s="1"/>
  <c r="M11987" i="2"/>
  <c r="N11987" i="2" s="1"/>
  <c r="M11475" i="2"/>
  <c r="N11475" i="2" s="1"/>
  <c r="M10963" i="2"/>
  <c r="N10963" i="2" s="1"/>
  <c r="M10407" i="2"/>
  <c r="N10407" i="2" s="1"/>
  <c r="M9586" i="2"/>
  <c r="N9586" i="2" s="1"/>
  <c r="M14210" i="2"/>
  <c r="N14210" i="2" s="1"/>
  <c r="M13698" i="2"/>
  <c r="N13698" i="2" s="1"/>
  <c r="M13186" i="2"/>
  <c r="N13186" i="2" s="1"/>
  <c r="M12674" i="2"/>
  <c r="N12674" i="2" s="1"/>
  <c r="M12162" i="2"/>
  <c r="N12162" i="2" s="1"/>
  <c r="M11650" i="2"/>
  <c r="N11650" i="2" s="1"/>
  <c r="M11138" i="2"/>
  <c r="N11138" i="2" s="1"/>
  <c r="M10626" i="2"/>
  <c r="N10626" i="2" s="1"/>
  <c r="M9903" i="2"/>
  <c r="N9903" i="2" s="1"/>
  <c r="M13857" i="2"/>
  <c r="N13857" i="2" s="1"/>
  <c r="M13345" i="2"/>
  <c r="N13345" i="2" s="1"/>
  <c r="M12833" i="2"/>
  <c r="N12833" i="2" s="1"/>
  <c r="M12321" i="2"/>
  <c r="N12321" i="2" s="1"/>
  <c r="M11809" i="2"/>
  <c r="N11809" i="2" s="1"/>
  <c r="M11297" i="2"/>
  <c r="N11297" i="2" s="1"/>
  <c r="M10785" i="2"/>
  <c r="N10785" i="2" s="1"/>
  <c r="M10156" i="2"/>
  <c r="N10156" i="2" s="1"/>
  <c r="M9194" i="2"/>
  <c r="N9194" i="2" s="1"/>
  <c r="M13264" i="2"/>
  <c r="N13264" i="2" s="1"/>
  <c r="M12752" i="2"/>
  <c r="N12752" i="2" s="1"/>
  <c r="M12240" i="2"/>
  <c r="N12240" i="2" s="1"/>
  <c r="M11728" i="2"/>
  <c r="N11728" i="2" s="1"/>
  <c r="M11216" i="2"/>
  <c r="N11216" i="2" s="1"/>
  <c r="M10704" i="2"/>
  <c r="N10704" i="2" s="1"/>
  <c r="M10027" i="2"/>
  <c r="N10027" i="2" s="1"/>
  <c r="M14599" i="2"/>
  <c r="N14599" i="2" s="1"/>
  <c r="M14087" i="2"/>
  <c r="N14087" i="2" s="1"/>
  <c r="M13575" i="2"/>
  <c r="N13575" i="2" s="1"/>
  <c r="M13063" i="2"/>
  <c r="N13063" i="2" s="1"/>
  <c r="M12551" i="2"/>
  <c r="N12551" i="2" s="1"/>
  <c r="M12039" i="2"/>
  <c r="N12039" i="2" s="1"/>
  <c r="M11527" i="2"/>
  <c r="N11527" i="2" s="1"/>
  <c r="M11015" i="2"/>
  <c r="N11015" i="2" s="1"/>
  <c r="M10476" i="2"/>
  <c r="N10476" i="2" s="1"/>
  <c r="M9690" i="2"/>
  <c r="N9690" i="2" s="1"/>
  <c r="M10320" i="2"/>
  <c r="N10320" i="2" s="1"/>
  <c r="M9808" i="2"/>
  <c r="N9808" i="2" s="1"/>
  <c r="M9296" i="2"/>
  <c r="N9296" i="2" s="1"/>
  <c r="M8784" i="2"/>
  <c r="N8784" i="2" s="1"/>
  <c r="M8272" i="2"/>
  <c r="N8272" i="2" s="1"/>
  <c r="M7760" i="2"/>
  <c r="N7760" i="2" s="1"/>
  <c r="M7248" i="2"/>
  <c r="N7248" i="2" s="1"/>
  <c r="M6736" i="2"/>
  <c r="N6736" i="2" s="1"/>
  <c r="M6117" i="2"/>
  <c r="N6117" i="2" s="1"/>
  <c r="M5329" i="2"/>
  <c r="N5329" i="2" s="1"/>
  <c r="M3634" i="2"/>
  <c r="N3634" i="2" s="1"/>
  <c r="M8847" i="2"/>
  <c r="N8847" i="2" s="1"/>
  <c r="M8335" i="2"/>
  <c r="N8335" i="2" s="1"/>
  <c r="M7823" i="2"/>
  <c r="N7823" i="2" s="1"/>
  <c r="M7311" i="2"/>
  <c r="N7311" i="2" s="1"/>
  <c r="M6799" i="2"/>
  <c r="N6799" i="2" s="1"/>
  <c r="M6201" i="2"/>
  <c r="N6201" i="2" s="1"/>
  <c r="M5429" i="2"/>
  <c r="N5429" i="2" s="1"/>
  <c r="M3884" i="2"/>
  <c r="N3884" i="2" s="1"/>
  <c r="M10278" i="2"/>
  <c r="N10278" i="2" s="1"/>
  <c r="M9766" i="2"/>
  <c r="N9766" i="2" s="1"/>
  <c r="M9254" i="2"/>
  <c r="N9254" i="2" s="1"/>
  <c r="M8742" i="2"/>
  <c r="N8742" i="2" s="1"/>
  <c r="M8230" i="2"/>
  <c r="N8230" i="2" s="1"/>
  <c r="M7718" i="2"/>
  <c r="N7718" i="2" s="1"/>
  <c r="M7206" i="2"/>
  <c r="N7206" i="2" s="1"/>
  <c r="M6694" i="2"/>
  <c r="N6694" i="2" s="1"/>
  <c r="M6061" i="2"/>
  <c r="N6061" i="2" s="1"/>
  <c r="M5261" i="2"/>
  <c r="N5261" i="2" s="1"/>
  <c r="M3466" i="2"/>
  <c r="N3466" i="2" s="1"/>
  <c r="M9781" i="2"/>
  <c r="N9781" i="2" s="1"/>
  <c r="M9269" i="2"/>
  <c r="N9269" i="2" s="1"/>
  <c r="M8757" i="2"/>
  <c r="N8757" i="2" s="1"/>
  <c r="M8245" i="2"/>
  <c r="N8245" i="2" s="1"/>
  <c r="M7733" i="2"/>
  <c r="N7733" i="2" s="1"/>
  <c r="M7221" i="2"/>
  <c r="N7221" i="2" s="1"/>
  <c r="M6709" i="2"/>
  <c r="N6709" i="2" s="1"/>
  <c r="M6081" i="2"/>
  <c r="N6081" i="2" s="1"/>
  <c r="M5285" i="2"/>
  <c r="N5285" i="2" s="1"/>
  <c r="M3524" i="2"/>
  <c r="N3524" i="2" s="1"/>
  <c r="M8844" i="2"/>
  <c r="N8844" i="2" s="1"/>
  <c r="M8332" i="2"/>
  <c r="N8332" i="2" s="1"/>
  <c r="M7820" i="2"/>
  <c r="N7820" i="2" s="1"/>
  <c r="M7308" i="2"/>
  <c r="N7308" i="2" s="1"/>
  <c r="M6796" i="2"/>
  <c r="N6796" i="2" s="1"/>
  <c r="M6197" i="2"/>
  <c r="N6197" i="2" s="1"/>
  <c r="M5425" i="2"/>
  <c r="N5425" i="2" s="1"/>
  <c r="M3874" i="2"/>
  <c r="N3874" i="2" s="1"/>
  <c r="M8771" i="2"/>
  <c r="N8771" i="2" s="1"/>
  <c r="M8259" i="2"/>
  <c r="N8259" i="2" s="1"/>
  <c r="M7747" i="2"/>
  <c r="N7747" i="2" s="1"/>
  <c r="M7235" i="2"/>
  <c r="N7235" i="2" s="1"/>
  <c r="M6723" i="2"/>
  <c r="N6723" i="2" s="1"/>
  <c r="M6100" i="2"/>
  <c r="N6100" i="2" s="1"/>
  <c r="M5308" i="2"/>
  <c r="N5308" i="2" s="1"/>
  <c r="M3580" i="2"/>
  <c r="N3580" i="2" s="1"/>
  <c r="M8426" i="2"/>
  <c r="N8426" i="2" s="1"/>
  <c r="M7914" i="2"/>
  <c r="N7914" i="2" s="1"/>
  <c r="M7402" i="2"/>
  <c r="N7402" i="2" s="1"/>
  <c r="M6890" i="2"/>
  <c r="N6890" i="2" s="1"/>
  <c r="M6322" i="2"/>
  <c r="N6322" i="2" s="1"/>
  <c r="M5575" i="2"/>
  <c r="N5575" i="2" s="1"/>
  <c r="M4250" i="2"/>
  <c r="N4250" i="2" s="1"/>
  <c r="M9521" i="2"/>
  <c r="N9521" i="2" s="1"/>
  <c r="M9009" i="2"/>
  <c r="N9009" i="2" s="1"/>
  <c r="M8497" i="2"/>
  <c r="N8497" i="2" s="1"/>
  <c r="M7985" i="2"/>
  <c r="N7985" i="2" s="1"/>
  <c r="M7473" i="2"/>
  <c r="N7473" i="2" s="1"/>
  <c r="M6961" i="2"/>
  <c r="N6961" i="2" s="1"/>
  <c r="M6417" i="2"/>
  <c r="N6417" i="2" s="1"/>
  <c r="M5689" i="2"/>
  <c r="N5689" i="2" s="1"/>
  <c r="M4532" i="2"/>
  <c r="N4532" i="2" s="1"/>
  <c r="M2860" i="2"/>
  <c r="N2860" i="2" s="1"/>
  <c r="M2348" i="2"/>
  <c r="N2348" i="2" s="1"/>
  <c r="M1836" i="2"/>
  <c r="N1836" i="2" s="1"/>
  <c r="M1266" i="2"/>
  <c r="N1266" i="2" s="1"/>
  <c r="M6339" i="2"/>
  <c r="N6339" i="2" s="1"/>
  <c r="M5827" i="2"/>
  <c r="N5827" i="2" s="1"/>
  <c r="M5315" i="2"/>
  <c r="N5315" i="2" s="1"/>
  <c r="M4803" i="2"/>
  <c r="N4803" i="2" s="1"/>
  <c r="M4291" i="2"/>
  <c r="N4291" i="2" s="1"/>
  <c r="M3779" i="2"/>
  <c r="N3779" i="2" s="1"/>
  <c r="M3267" i="2"/>
  <c r="N3267" i="2" s="1"/>
  <c r="M2755" i="2"/>
  <c r="N2755" i="2" s="1"/>
  <c r="M2243" i="2"/>
  <c r="N2243" i="2" s="1"/>
  <c r="M1731" i="2"/>
  <c r="N1731" i="2" s="1"/>
  <c r="M1090" i="2"/>
  <c r="N1090" i="2" s="1"/>
  <c r="M3074" i="2"/>
  <c r="N3074" i="2" s="1"/>
  <c r="M2562" i="2"/>
  <c r="N2562" i="2" s="1"/>
  <c r="M2050" i="2"/>
  <c r="N2050" i="2" s="1"/>
  <c r="M1538" i="2"/>
  <c r="N1538" i="2" s="1"/>
  <c r="M98" i="2"/>
  <c r="N98" i="2" s="1"/>
  <c r="M4337" i="2"/>
  <c r="N4337" i="2" s="1"/>
  <c r="M3825" i="2"/>
  <c r="N3825" i="2" s="1"/>
  <c r="M3313" i="2"/>
  <c r="N3313" i="2" s="1"/>
  <c r="M2801" i="2"/>
  <c r="N2801" i="2" s="1"/>
  <c r="M2289" i="2"/>
  <c r="N2289" i="2" s="1"/>
  <c r="M1777" i="2"/>
  <c r="N1777" i="2" s="1"/>
  <c r="M1172" i="2"/>
  <c r="N1172" i="2" s="1"/>
  <c r="M6208" i="2"/>
  <c r="N6208" i="2" s="1"/>
  <c r="M4920" i="2"/>
  <c r="N4920" i="2" s="1"/>
  <c r="M2992" i="2"/>
  <c r="N2992" i="2" s="1"/>
  <c r="M14221" i="2"/>
  <c r="N14221" i="2" s="1"/>
  <c r="M13709" i="2"/>
  <c r="N13709" i="2" s="1"/>
  <c r="M13197" i="2"/>
  <c r="N13197" i="2" s="1"/>
  <c r="M12685" i="2"/>
  <c r="N12685" i="2" s="1"/>
  <c r="M12173" i="2"/>
  <c r="N12173" i="2" s="1"/>
  <c r="M11661" i="2"/>
  <c r="N11661" i="2" s="1"/>
  <c r="M11149" i="2"/>
  <c r="N11149" i="2" s="1"/>
  <c r="M10637" i="2"/>
  <c r="N10637" i="2" s="1"/>
  <c r="M9921" i="2"/>
  <c r="N9921" i="2" s="1"/>
  <c r="M15292" i="2"/>
  <c r="N15292" i="2" s="1"/>
  <c r="M14780" i="2"/>
  <c r="N14780" i="2" s="1"/>
  <c r="M14268" i="2"/>
  <c r="N14268" i="2" s="1"/>
  <c r="M13756" i="2"/>
  <c r="N13756" i="2" s="1"/>
  <c r="M13244" i="2"/>
  <c r="N13244" i="2" s="1"/>
  <c r="M12732" i="2"/>
  <c r="N12732" i="2" s="1"/>
  <c r="M12220" i="2"/>
  <c r="N12220" i="2" s="1"/>
  <c r="M11708" i="2"/>
  <c r="N11708" i="2" s="1"/>
  <c r="M11196" i="2"/>
  <c r="N11196" i="2" s="1"/>
  <c r="M10684" i="2"/>
  <c r="N10684" i="2" s="1"/>
  <c r="M9995" i="2"/>
  <c r="N9995" i="2" s="1"/>
  <c r="M15115" i="2"/>
  <c r="N15115" i="2" s="1"/>
  <c r="M14603" i="2"/>
  <c r="N14603" i="2" s="1"/>
  <c r="M14091" i="2"/>
  <c r="N14091" i="2" s="1"/>
  <c r="M13579" i="2"/>
  <c r="N13579" i="2" s="1"/>
  <c r="M13067" i="2"/>
  <c r="N13067" i="2" s="1"/>
  <c r="M12555" i="2"/>
  <c r="N12555" i="2" s="1"/>
  <c r="M12043" i="2"/>
  <c r="N12043" i="2" s="1"/>
  <c r="M11531" i="2"/>
  <c r="N11531" i="2" s="1"/>
  <c r="M11019" i="2"/>
  <c r="N11019" i="2" s="1"/>
  <c r="M10482" i="2"/>
  <c r="N10482" i="2" s="1"/>
  <c r="M9698" i="2"/>
  <c r="N9698" i="2" s="1"/>
  <c r="M14266" i="2"/>
  <c r="N14266" i="2" s="1"/>
  <c r="M13754" i="2"/>
  <c r="N13754" i="2" s="1"/>
  <c r="M13242" i="2"/>
  <c r="N13242" i="2" s="1"/>
  <c r="M12730" i="2"/>
  <c r="N12730" i="2" s="1"/>
  <c r="M12218" i="2"/>
  <c r="N12218" i="2" s="1"/>
  <c r="M11706" i="2"/>
  <c r="N11706" i="2" s="1"/>
  <c r="M11194" i="2"/>
  <c r="N11194" i="2" s="1"/>
  <c r="M10682" i="2"/>
  <c r="N10682" i="2" s="1"/>
  <c r="M9993" i="2"/>
  <c r="N9993" i="2" s="1"/>
  <c r="M13913" i="2"/>
  <c r="N13913" i="2" s="1"/>
  <c r="M13401" i="2"/>
  <c r="N13401" i="2" s="1"/>
  <c r="M12889" i="2"/>
  <c r="N12889" i="2" s="1"/>
  <c r="M12377" i="2"/>
  <c r="N12377" i="2" s="1"/>
  <c r="M11865" i="2"/>
  <c r="N11865" i="2" s="1"/>
  <c r="M11353" i="2"/>
  <c r="N11353" i="2" s="1"/>
  <c r="M10841" i="2"/>
  <c r="N10841" i="2" s="1"/>
  <c r="M10244" i="2"/>
  <c r="N10244" i="2" s="1"/>
  <c r="M9340" i="2"/>
  <c r="N9340" i="2" s="1"/>
  <c r="M13320" i="2"/>
  <c r="N13320" i="2" s="1"/>
  <c r="M12808" i="2"/>
  <c r="N12808" i="2" s="1"/>
  <c r="M12296" i="2"/>
  <c r="N12296" i="2" s="1"/>
  <c r="M11784" i="2"/>
  <c r="N11784" i="2" s="1"/>
  <c r="M11272" i="2"/>
  <c r="N11272" i="2" s="1"/>
  <c r="M10760" i="2"/>
  <c r="N10760" i="2" s="1"/>
  <c r="M10116" i="2"/>
  <c r="N10116" i="2" s="1"/>
  <c r="M9066" i="2"/>
  <c r="N9066" i="2" s="1"/>
  <c r="M14143" i="2"/>
  <c r="N14143" i="2" s="1"/>
  <c r="M13631" i="2"/>
  <c r="N13631" i="2" s="1"/>
  <c r="M13119" i="2"/>
  <c r="N13119" i="2" s="1"/>
  <c r="M12607" i="2"/>
  <c r="N12607" i="2" s="1"/>
  <c r="M12095" i="2"/>
  <c r="N12095" i="2" s="1"/>
  <c r="M11583" i="2"/>
  <c r="N11583" i="2" s="1"/>
  <c r="M11071" i="2"/>
  <c r="N11071" i="2" s="1"/>
  <c r="M10551" i="2"/>
  <c r="N10551" i="2" s="1"/>
  <c r="M9795" i="2"/>
  <c r="N9795" i="2" s="1"/>
  <c r="M10376" i="2"/>
  <c r="N10376" i="2" s="1"/>
  <c r="M9864" i="2"/>
  <c r="N9864" i="2" s="1"/>
  <c r="M9352" i="2"/>
  <c r="N9352" i="2" s="1"/>
  <c r="M8840" i="2"/>
  <c r="N8840" i="2" s="1"/>
  <c r="M8328" i="2"/>
  <c r="N8328" i="2" s="1"/>
  <c r="M7816" i="2"/>
  <c r="N7816" i="2" s="1"/>
  <c r="M7304" i="2"/>
  <c r="N7304" i="2" s="1"/>
  <c r="M6792" i="2"/>
  <c r="N6792" i="2" s="1"/>
  <c r="M6191" i="2"/>
  <c r="N6191" i="2" s="1"/>
  <c r="M5418" i="2"/>
  <c r="N5418" i="2" s="1"/>
  <c r="M3858" i="2"/>
  <c r="N3858" i="2" s="1"/>
  <c r="M8903" i="2"/>
  <c r="N8903" i="2" s="1"/>
  <c r="M8391" i="2"/>
  <c r="N8391" i="2" s="1"/>
  <c r="M7879" i="2"/>
  <c r="N7879" i="2" s="1"/>
  <c r="M7367" i="2"/>
  <c r="N7367" i="2" s="1"/>
  <c r="M6855" i="2"/>
  <c r="N6855" i="2" s="1"/>
  <c r="M6276" i="2"/>
  <c r="N6276" i="2" s="1"/>
  <c r="M5519" i="2"/>
  <c r="N5519" i="2" s="1"/>
  <c r="M4108" i="2"/>
  <c r="N4108" i="2" s="1"/>
  <c r="M10334" i="2"/>
  <c r="N10334" i="2" s="1"/>
  <c r="M9822" i="2"/>
  <c r="N9822" i="2" s="1"/>
  <c r="M9310" i="2"/>
  <c r="N9310" i="2" s="1"/>
  <c r="M8798" i="2"/>
  <c r="N8798" i="2" s="1"/>
  <c r="M8286" i="2"/>
  <c r="N8286" i="2" s="1"/>
  <c r="M7774" i="2"/>
  <c r="N7774" i="2" s="1"/>
  <c r="M7262" i="2"/>
  <c r="N7262" i="2" s="1"/>
  <c r="M6750" i="2"/>
  <c r="N6750" i="2" s="1"/>
  <c r="M6135" i="2"/>
  <c r="N6135" i="2" s="1"/>
  <c r="M5351" i="2"/>
  <c r="N5351" i="2" s="1"/>
  <c r="M3690" i="2"/>
  <c r="N3690" i="2" s="1"/>
  <c r="M9837" i="2"/>
  <c r="N9837" i="2" s="1"/>
  <c r="M9325" i="2"/>
  <c r="N9325" i="2" s="1"/>
  <c r="M8813" i="2"/>
  <c r="N8813" i="2" s="1"/>
  <c r="M8301" i="2"/>
  <c r="N8301" i="2" s="1"/>
  <c r="M7789" i="2"/>
  <c r="N7789" i="2" s="1"/>
  <c r="M7277" i="2"/>
  <c r="N7277" i="2" s="1"/>
  <c r="M6765" i="2"/>
  <c r="N6765" i="2" s="1"/>
  <c r="M6156" i="2"/>
  <c r="N6156" i="2" s="1"/>
  <c r="M5375" i="2"/>
  <c r="N5375" i="2" s="1"/>
  <c r="M3748" i="2"/>
  <c r="N3748" i="2" s="1"/>
  <c r="M8900" i="2"/>
  <c r="N8900" i="2" s="1"/>
  <c r="M8388" i="2"/>
  <c r="N8388" i="2" s="1"/>
  <c r="M7876" i="2"/>
  <c r="N7876" i="2" s="1"/>
  <c r="M7364" i="2"/>
  <c r="N7364" i="2" s="1"/>
  <c r="M6852" i="2"/>
  <c r="N6852" i="2" s="1"/>
  <c r="M6271" i="2"/>
  <c r="N6271" i="2" s="1"/>
  <c r="M5514" i="2"/>
  <c r="N5514" i="2" s="1"/>
  <c r="M4098" i="2"/>
  <c r="N4098" i="2" s="1"/>
  <c r="M8827" i="2"/>
  <c r="N8827" i="2" s="1"/>
  <c r="M8315" i="2"/>
  <c r="N8315" i="2" s="1"/>
  <c r="M7803" i="2"/>
  <c r="N7803" i="2" s="1"/>
  <c r="M7291" i="2"/>
  <c r="N7291" i="2" s="1"/>
  <c r="M6779" i="2"/>
  <c r="N6779" i="2" s="1"/>
  <c r="M6174" i="2"/>
  <c r="N6174" i="2" s="1"/>
  <c r="M5397" i="2"/>
  <c r="N5397" i="2" s="1"/>
  <c r="M3804" i="2"/>
  <c r="N3804" i="2" s="1"/>
  <c r="M8482" i="2"/>
  <c r="N8482" i="2" s="1"/>
  <c r="M7970" i="2"/>
  <c r="N7970" i="2" s="1"/>
  <c r="M7458" i="2"/>
  <c r="N7458" i="2" s="1"/>
  <c r="M6946" i="2"/>
  <c r="N6946" i="2" s="1"/>
  <c r="M6397" i="2"/>
  <c r="N6397" i="2" s="1"/>
  <c r="M5665" i="2"/>
  <c r="N5665" i="2" s="1"/>
  <c r="M4474" i="2"/>
  <c r="N4474" i="2" s="1"/>
  <c r="M9577" i="2"/>
  <c r="N9577" i="2" s="1"/>
  <c r="M9065" i="2"/>
  <c r="N9065" i="2" s="1"/>
  <c r="M8553" i="2"/>
  <c r="N8553" i="2" s="1"/>
  <c r="M8041" i="2"/>
  <c r="N8041" i="2" s="1"/>
  <c r="M7529" i="2"/>
  <c r="N7529" i="2" s="1"/>
  <c r="M7017" i="2"/>
  <c r="N7017" i="2" s="1"/>
  <c r="M6492" i="2"/>
  <c r="N6492" i="2" s="1"/>
  <c r="M5778" i="2"/>
  <c r="N5778" i="2" s="1"/>
  <c r="M4756" i="2"/>
  <c r="N4756" i="2" s="1"/>
  <c r="M2916" i="2"/>
  <c r="N2916" i="2" s="1"/>
  <c r="M2404" i="2"/>
  <c r="N2404" i="2" s="1"/>
  <c r="M1892" i="2"/>
  <c r="N1892" i="2" s="1"/>
  <c r="M1356" i="2"/>
  <c r="N1356" i="2" s="1"/>
  <c r="M6395" i="2"/>
  <c r="N6395" i="2" s="1"/>
  <c r="M5883" i="2"/>
  <c r="N5883" i="2" s="1"/>
  <c r="M5371" i="2"/>
  <c r="N5371" i="2" s="1"/>
  <c r="M4859" i="2"/>
  <c r="N4859" i="2" s="1"/>
  <c r="M4347" i="2"/>
  <c r="N4347" i="2" s="1"/>
  <c r="M3835" i="2"/>
  <c r="N3835" i="2" s="1"/>
  <c r="M3323" i="2"/>
  <c r="N3323" i="2" s="1"/>
  <c r="M2811" i="2"/>
  <c r="N2811" i="2" s="1"/>
  <c r="M2299" i="2"/>
  <c r="N2299" i="2" s="1"/>
  <c r="M1787" i="2"/>
  <c r="N1787" i="2" s="1"/>
  <c r="M1188" i="2"/>
  <c r="N1188" i="2" s="1"/>
  <c r="M3130" i="2"/>
  <c r="N3130" i="2" s="1"/>
  <c r="M2618" i="2"/>
  <c r="N2618" i="2" s="1"/>
  <c r="M2106" i="2"/>
  <c r="N2106" i="2" s="1"/>
  <c r="M1594" i="2"/>
  <c r="N1594" i="2" s="1"/>
  <c r="M546" i="2"/>
  <c r="N546" i="2" s="1"/>
  <c r="M4393" i="2"/>
  <c r="N4393" i="2" s="1"/>
  <c r="M3881" i="2"/>
  <c r="N3881" i="2" s="1"/>
  <c r="M3369" i="2"/>
  <c r="N3369" i="2" s="1"/>
  <c r="M2857" i="2"/>
  <c r="N2857" i="2" s="1"/>
  <c r="M2345" i="2"/>
  <c r="N2345" i="2" s="1"/>
  <c r="M1833" i="2"/>
  <c r="N1833" i="2" s="1"/>
  <c r="M1261" i="2"/>
  <c r="N1261" i="2" s="1"/>
  <c r="M6296" i="2"/>
  <c r="N6296" i="2" s="1"/>
  <c r="M5056" i="2"/>
  <c r="N5056" i="2" s="1"/>
  <c r="M3192" i="2"/>
  <c r="N3192" i="2" s="1"/>
  <c r="M10595" i="2"/>
  <c r="N10595" i="2" s="1"/>
  <c r="M9858" i="2"/>
  <c r="N9858" i="2" s="1"/>
  <c r="M14277" i="2"/>
  <c r="N14277" i="2" s="1"/>
  <c r="M13765" i="2"/>
  <c r="N13765" i="2" s="1"/>
  <c r="M13253" i="2"/>
  <c r="N13253" i="2" s="1"/>
  <c r="M12741" i="2"/>
  <c r="N12741" i="2" s="1"/>
  <c r="M12229" i="2"/>
  <c r="N12229" i="2" s="1"/>
  <c r="M11717" i="2"/>
  <c r="N11717" i="2" s="1"/>
  <c r="M11205" i="2"/>
  <c r="N11205" i="2" s="1"/>
  <c r="M10693" i="2"/>
  <c r="N10693" i="2" s="1"/>
  <c r="M10010" i="2"/>
  <c r="N10010" i="2" s="1"/>
  <c r="M15348" i="2"/>
  <c r="N15348" i="2" s="1"/>
  <c r="M14836" i="2"/>
  <c r="N14836" i="2" s="1"/>
  <c r="M14324" i="2"/>
  <c r="N14324" i="2" s="1"/>
  <c r="M13812" i="2"/>
  <c r="N13812" i="2" s="1"/>
  <c r="M13300" i="2"/>
  <c r="N13300" i="2" s="1"/>
  <c r="M12788" i="2"/>
  <c r="N12788" i="2" s="1"/>
  <c r="M12276" i="2"/>
  <c r="N12276" i="2" s="1"/>
  <c r="M11764" i="2"/>
  <c r="N11764" i="2" s="1"/>
  <c r="M11252" i="2"/>
  <c r="N11252" i="2" s="1"/>
  <c r="M10740" i="2"/>
  <c r="N10740" i="2" s="1"/>
  <c r="M10084" i="2"/>
  <c r="N10084" i="2" s="1"/>
  <c r="M8906" i="2"/>
  <c r="N8906" i="2" s="1"/>
  <c r="M14659" i="2"/>
  <c r="N14659" i="2" s="1"/>
  <c r="M14147" i="2"/>
  <c r="N14147" i="2" s="1"/>
  <c r="M13635" i="2"/>
  <c r="N13635" i="2" s="1"/>
  <c r="M13123" i="2"/>
  <c r="N13123" i="2" s="1"/>
  <c r="M12611" i="2"/>
  <c r="N12611" i="2" s="1"/>
  <c r="M12099" i="2"/>
  <c r="N12099" i="2" s="1"/>
  <c r="M11587" i="2"/>
  <c r="N11587" i="2" s="1"/>
  <c r="M11075" i="2"/>
  <c r="N11075" i="2" s="1"/>
  <c r="M10555" i="2"/>
  <c r="N10555" i="2" s="1"/>
  <c r="M9802" i="2"/>
  <c r="N9802" i="2" s="1"/>
  <c r="M14322" i="2"/>
  <c r="N14322" i="2" s="1"/>
  <c r="M13810" i="2"/>
  <c r="N13810" i="2" s="1"/>
  <c r="M13298" i="2"/>
  <c r="N13298" i="2" s="1"/>
  <c r="M12786" i="2"/>
  <c r="N12786" i="2" s="1"/>
  <c r="M12274" i="2"/>
  <c r="N12274" i="2" s="1"/>
  <c r="M11762" i="2"/>
  <c r="N11762" i="2" s="1"/>
  <c r="M11250" i="2"/>
  <c r="N11250" i="2" s="1"/>
  <c r="M10738" i="2"/>
  <c r="N10738" i="2" s="1"/>
  <c r="M10082" i="2"/>
  <c r="N10082" i="2" s="1"/>
  <c r="M8890" i="2"/>
  <c r="N8890" i="2" s="1"/>
  <c r="M13457" i="2"/>
  <c r="N13457" i="2" s="1"/>
  <c r="M12945" i="2"/>
  <c r="N12945" i="2" s="1"/>
  <c r="M12433" i="2"/>
  <c r="N12433" i="2" s="1"/>
  <c r="M11921" i="2"/>
  <c r="N11921" i="2" s="1"/>
  <c r="M11409" i="2"/>
  <c r="N11409" i="2" s="1"/>
  <c r="M10897" i="2"/>
  <c r="N10897" i="2" s="1"/>
  <c r="M10319" i="2"/>
  <c r="N10319" i="2" s="1"/>
  <c r="M9452" i="2"/>
  <c r="N9452" i="2" s="1"/>
  <c r="M13376" i="2"/>
  <c r="N13376" i="2" s="1"/>
  <c r="M12864" i="2"/>
  <c r="N12864" i="2" s="1"/>
  <c r="M12352" i="2"/>
  <c r="N12352" i="2" s="1"/>
  <c r="M11840" i="2"/>
  <c r="N11840" i="2" s="1"/>
  <c r="M11328" i="2"/>
  <c r="N11328" i="2" s="1"/>
  <c r="M10816" i="2"/>
  <c r="N10816" i="2" s="1"/>
  <c r="M10207" i="2"/>
  <c r="N10207" i="2" s="1"/>
  <c r="M9291" i="2"/>
  <c r="N9291" i="2" s="1"/>
  <c r="M14199" i="2"/>
  <c r="N14199" i="2" s="1"/>
  <c r="M13687" i="2"/>
  <c r="N13687" i="2" s="1"/>
  <c r="M13175" i="2"/>
  <c r="N13175" i="2" s="1"/>
  <c r="M12663" i="2"/>
  <c r="N12663" i="2" s="1"/>
  <c r="M12151" i="2"/>
  <c r="N12151" i="2" s="1"/>
  <c r="M11639" i="2"/>
  <c r="N11639" i="2" s="1"/>
  <c r="M11127" i="2"/>
  <c r="N11127" i="2" s="1"/>
  <c r="M10615" i="2"/>
  <c r="N10615" i="2" s="1"/>
  <c r="M9884" i="2"/>
  <c r="N9884" i="2" s="1"/>
  <c r="M10432" i="2"/>
  <c r="N10432" i="2" s="1"/>
  <c r="M9920" i="2"/>
  <c r="N9920" i="2" s="1"/>
  <c r="M9408" i="2"/>
  <c r="N9408" i="2" s="1"/>
  <c r="M8896" i="2"/>
  <c r="N8896" i="2" s="1"/>
  <c r="M8384" i="2"/>
  <c r="N8384" i="2" s="1"/>
  <c r="M7872" i="2"/>
  <c r="N7872" i="2" s="1"/>
  <c r="M7360" i="2"/>
  <c r="N7360" i="2" s="1"/>
  <c r="M6848" i="2"/>
  <c r="N6848" i="2" s="1"/>
  <c r="M6266" i="2"/>
  <c r="N6266" i="2" s="1"/>
  <c r="M5508" i="2"/>
  <c r="N5508" i="2" s="1"/>
  <c r="M4082" i="2"/>
  <c r="N4082" i="2" s="1"/>
  <c r="M8959" i="2"/>
  <c r="N8959" i="2" s="1"/>
  <c r="M8447" i="2"/>
  <c r="N8447" i="2" s="1"/>
  <c r="M7935" i="2"/>
  <c r="N7935" i="2" s="1"/>
  <c r="M7423" i="2"/>
  <c r="N7423" i="2" s="1"/>
  <c r="M6911" i="2"/>
  <c r="N6911" i="2" s="1"/>
  <c r="M6350" i="2"/>
  <c r="N6350" i="2" s="1"/>
  <c r="M5609" i="2"/>
  <c r="N5609" i="2" s="1"/>
  <c r="M4332" i="2"/>
  <c r="N4332" i="2" s="1"/>
  <c r="M10390" i="2"/>
  <c r="N10390" i="2" s="1"/>
  <c r="M9878" i="2"/>
  <c r="N9878" i="2" s="1"/>
  <c r="M9366" i="2"/>
  <c r="N9366" i="2" s="1"/>
  <c r="M8854" i="2"/>
  <c r="N8854" i="2" s="1"/>
  <c r="M8342" i="2"/>
  <c r="N8342" i="2" s="1"/>
  <c r="M7830" i="2"/>
  <c r="N7830" i="2" s="1"/>
  <c r="M7318" i="2"/>
  <c r="N7318" i="2" s="1"/>
  <c r="M6806" i="2"/>
  <c r="N6806" i="2" s="1"/>
  <c r="M6210" i="2"/>
  <c r="N6210" i="2" s="1"/>
  <c r="M5441" i="2"/>
  <c r="N5441" i="2" s="1"/>
  <c r="M3914" i="2"/>
  <c r="N3914" i="2" s="1"/>
  <c r="M9893" i="2"/>
  <c r="N9893" i="2" s="1"/>
  <c r="M9381" i="2"/>
  <c r="N9381" i="2" s="1"/>
  <c r="M8869" i="2"/>
  <c r="N8869" i="2" s="1"/>
  <c r="M8357" i="2"/>
  <c r="N8357" i="2" s="1"/>
  <c r="M7845" i="2"/>
  <c r="N7845" i="2" s="1"/>
  <c r="M7333" i="2"/>
  <c r="N7333" i="2" s="1"/>
  <c r="M6821" i="2"/>
  <c r="N6821" i="2" s="1"/>
  <c r="M6230" i="2"/>
  <c r="N6230" i="2" s="1"/>
  <c r="M5465" i="2"/>
  <c r="N5465" i="2" s="1"/>
  <c r="M3972" i="2"/>
  <c r="N3972" i="2" s="1"/>
  <c r="M8956" i="2"/>
  <c r="N8956" i="2" s="1"/>
  <c r="M8444" i="2"/>
  <c r="N8444" i="2" s="1"/>
  <c r="M7932" i="2"/>
  <c r="N7932" i="2" s="1"/>
  <c r="M7420" i="2"/>
  <c r="N7420" i="2" s="1"/>
  <c r="M6908" i="2"/>
  <c r="N6908" i="2" s="1"/>
  <c r="M6346" i="2"/>
  <c r="N6346" i="2" s="1"/>
  <c r="M5604" i="2"/>
  <c r="N5604" i="2" s="1"/>
  <c r="M4322" i="2"/>
  <c r="N4322" i="2" s="1"/>
  <c r="M8883" i="2"/>
  <c r="N8883" i="2" s="1"/>
  <c r="M8371" i="2"/>
  <c r="N8371" i="2" s="1"/>
  <c r="M7859" i="2"/>
  <c r="N7859" i="2" s="1"/>
  <c r="M7347" i="2"/>
  <c r="N7347" i="2" s="1"/>
  <c r="M6835" i="2"/>
  <c r="N6835" i="2" s="1"/>
  <c r="M6249" i="2"/>
  <c r="N6249" i="2" s="1"/>
  <c r="M5487" i="2"/>
  <c r="N5487" i="2" s="1"/>
  <c r="M4028" i="2"/>
  <c r="N4028" i="2" s="1"/>
  <c r="M8538" i="2"/>
  <c r="N8538" i="2" s="1"/>
  <c r="M8026" i="2"/>
  <c r="N8026" i="2" s="1"/>
  <c r="M7514" i="2"/>
  <c r="N7514" i="2" s="1"/>
  <c r="M7002" i="2"/>
  <c r="N7002" i="2" s="1"/>
  <c r="M6471" i="2"/>
  <c r="N6471" i="2" s="1"/>
  <c r="M5754" i="2"/>
  <c r="N5754" i="2" s="1"/>
  <c r="M4698" i="2"/>
  <c r="N4698" i="2" s="1"/>
  <c r="M9633" i="2"/>
  <c r="N9633" i="2" s="1"/>
  <c r="M9121" i="2"/>
  <c r="N9121" i="2" s="1"/>
  <c r="M8609" i="2"/>
  <c r="N8609" i="2" s="1"/>
  <c r="M8097" i="2"/>
  <c r="N8097" i="2" s="1"/>
  <c r="M7585" i="2"/>
  <c r="N7585" i="2" s="1"/>
  <c r="M7073" i="2"/>
  <c r="N7073" i="2" s="1"/>
  <c r="M6561" i="2"/>
  <c r="N6561" i="2" s="1"/>
  <c r="M5868" i="2"/>
  <c r="N5868" i="2" s="1"/>
  <c r="M4932" i="2"/>
  <c r="N4932" i="2" s="1"/>
  <c r="M2972" i="2"/>
  <c r="N2972" i="2" s="1"/>
  <c r="M2460" i="2"/>
  <c r="N2460" i="2" s="1"/>
  <c r="M1948" i="2"/>
  <c r="N1948" i="2" s="1"/>
  <c r="M1436" i="2"/>
  <c r="N1436" i="2" s="1"/>
  <c r="M6451" i="2"/>
  <c r="N6451" i="2" s="1"/>
  <c r="M5939" i="2"/>
  <c r="N5939" i="2" s="1"/>
  <c r="M5427" i="2"/>
  <c r="N5427" i="2" s="1"/>
  <c r="M4915" i="2"/>
  <c r="N4915" i="2" s="1"/>
  <c r="M4403" i="2"/>
  <c r="N4403" i="2" s="1"/>
  <c r="M3891" i="2"/>
  <c r="N3891" i="2" s="1"/>
  <c r="M3379" i="2"/>
  <c r="N3379" i="2" s="1"/>
  <c r="M2867" i="2"/>
  <c r="N2867" i="2" s="1"/>
  <c r="M2355" i="2"/>
  <c r="N2355" i="2" s="1"/>
  <c r="M1843" i="2"/>
  <c r="N1843" i="2" s="1"/>
  <c r="M1277" i="2"/>
  <c r="N1277" i="2" s="1"/>
  <c r="M3186" i="2"/>
  <c r="N3186" i="2" s="1"/>
  <c r="M2674" i="2"/>
  <c r="N2674" i="2" s="1"/>
  <c r="M2162" i="2"/>
  <c r="N2162" i="2" s="1"/>
  <c r="M1650" i="2"/>
  <c r="N1650" i="2" s="1"/>
  <c r="M805" i="2"/>
  <c r="N805" i="2" s="1"/>
  <c r="M4449" i="2"/>
  <c r="N4449" i="2" s="1"/>
  <c r="M3937" i="2"/>
  <c r="N3937" i="2" s="1"/>
  <c r="M3425" i="2"/>
  <c r="N3425" i="2" s="1"/>
  <c r="M2913" i="2"/>
  <c r="N2913" i="2" s="1"/>
  <c r="M2401" i="2"/>
  <c r="N2401" i="2" s="1"/>
  <c r="M1889" i="2"/>
  <c r="N1889" i="2" s="1"/>
  <c r="M1350" i="2"/>
  <c r="N1350" i="2" s="1"/>
  <c r="M6368" i="2"/>
  <c r="N6368" i="2" s="1"/>
  <c r="M5232" i="2"/>
  <c r="N5232" i="2" s="1"/>
  <c r="M3440" i="2"/>
  <c r="N3440" i="2" s="1"/>
  <c r="M5992" i="2"/>
  <c r="N5992" i="2" s="1"/>
  <c r="M5480" i="2"/>
  <c r="N5480" i="2" s="1"/>
  <c r="M4968" i="2"/>
  <c r="N4968" i="2" s="1"/>
  <c r="M4456" i="2"/>
  <c r="N4456" i="2" s="1"/>
  <c r="M3944" i="2"/>
  <c r="N3944" i="2" s="1"/>
  <c r="M3432" i="2"/>
  <c r="N3432" i="2" s="1"/>
  <c r="M2920" i="2"/>
  <c r="N2920" i="2" s="1"/>
  <c r="M2408" i="2"/>
  <c r="N2408" i="2" s="1"/>
  <c r="M1896" i="2"/>
  <c r="N1896" i="2" s="1"/>
  <c r="M1362" i="2"/>
  <c r="N1362" i="2" s="1"/>
  <c r="M5047" i="2"/>
  <c r="N5047" i="2" s="1"/>
  <c r="M4535" i="2"/>
  <c r="N4535" i="2" s="1"/>
  <c r="M4023" i="2"/>
  <c r="N4023" i="2" s="1"/>
  <c r="M3511" i="2"/>
  <c r="N3511" i="2" s="1"/>
  <c r="M2999" i="2"/>
  <c r="N2999" i="2" s="1"/>
  <c r="M2487" i="2"/>
  <c r="N2487" i="2" s="1"/>
  <c r="M1975" i="2"/>
  <c r="N1975" i="2" s="1"/>
  <c r="M1463" i="2"/>
  <c r="N1463" i="2" s="1"/>
  <c r="M5894" i="2"/>
  <c r="N5894" i="2" s="1"/>
  <c r="M5382" i="2"/>
  <c r="N5382" i="2" s="1"/>
  <c r="M4870" i="2"/>
  <c r="N4870" i="2" s="1"/>
  <c r="M4358" i="2"/>
  <c r="N4358" i="2" s="1"/>
  <c r="M3846" i="2"/>
  <c r="N3846" i="2" s="1"/>
  <c r="M3334" i="2"/>
  <c r="N3334" i="2" s="1"/>
  <c r="M2822" i="2"/>
  <c r="N2822" i="2" s="1"/>
  <c r="M2310" i="2"/>
  <c r="N2310" i="2" s="1"/>
  <c r="M1798" i="2"/>
  <c r="N1798" i="2" s="1"/>
  <c r="M1205" i="2"/>
  <c r="N1205" i="2" s="1"/>
  <c r="M5013" i="2"/>
  <c r="N5013" i="2" s="1"/>
  <c r="M4501" i="2"/>
  <c r="N4501" i="2" s="1"/>
  <c r="M3989" i="2"/>
  <c r="N3989" i="2" s="1"/>
  <c r="M3477" i="2"/>
  <c r="N3477" i="2" s="1"/>
  <c r="M2965" i="2"/>
  <c r="N2965" i="2" s="1"/>
  <c r="M2453" i="2"/>
  <c r="N2453" i="2" s="1"/>
  <c r="M1941" i="2"/>
  <c r="N1941" i="2" s="1"/>
  <c r="M1428" i="2"/>
  <c r="N1428" i="2" s="1"/>
  <c r="M1004" i="2"/>
  <c r="N1004" i="2" s="1"/>
  <c r="M492" i="2"/>
  <c r="N492" i="2" s="1"/>
  <c r="M1403" i="2"/>
  <c r="N1403" i="2" s="1"/>
  <c r="M891" i="2"/>
  <c r="N891" i="2" s="1"/>
  <c r="M379" i="2"/>
  <c r="N379" i="2" s="1"/>
  <c r="M873" i="2"/>
  <c r="N873" i="2" s="1"/>
  <c r="M361" i="2"/>
  <c r="N361" i="2" s="1"/>
  <c r="M1272" i="2"/>
  <c r="N1272" i="2" s="1"/>
  <c r="M760" i="2"/>
  <c r="N760" i="2" s="1"/>
  <c r="M248" i="2"/>
  <c r="N248" i="2" s="1"/>
  <c r="M1119" i="2"/>
  <c r="N1119" i="2" s="1"/>
  <c r="M607" i="2"/>
  <c r="N607" i="2" s="1"/>
  <c r="M95" i="2"/>
  <c r="N95" i="2" s="1"/>
  <c r="M686" i="2"/>
  <c r="N686" i="2" s="1"/>
  <c r="M174" i="2"/>
  <c r="N174" i="2" s="1"/>
  <c r="M269" i="2"/>
  <c r="N269" i="2" s="1"/>
  <c r="M5920" i="2"/>
  <c r="N5920" i="2" s="1"/>
  <c r="M5408" i="2"/>
  <c r="N5408" i="2" s="1"/>
  <c r="M4896" i="2"/>
  <c r="N4896" i="2" s="1"/>
  <c r="M4384" i="2"/>
  <c r="N4384" i="2" s="1"/>
  <c r="M3872" i="2"/>
  <c r="N3872" i="2" s="1"/>
  <c r="M3360" i="2"/>
  <c r="N3360" i="2" s="1"/>
  <c r="M2848" i="2"/>
  <c r="N2848" i="2" s="1"/>
  <c r="M2336" i="2"/>
  <c r="N2336" i="2" s="1"/>
  <c r="M1824" i="2"/>
  <c r="N1824" i="2" s="1"/>
  <c r="M1246" i="2"/>
  <c r="N1246" i="2" s="1"/>
  <c r="M4975" i="2"/>
  <c r="N4975" i="2" s="1"/>
  <c r="M4463" i="2"/>
  <c r="N4463" i="2" s="1"/>
  <c r="M3951" i="2"/>
  <c r="N3951" i="2" s="1"/>
  <c r="M3439" i="2"/>
  <c r="N3439" i="2" s="1"/>
  <c r="M2927" i="2"/>
  <c r="N2927" i="2" s="1"/>
  <c r="M2415" i="2"/>
  <c r="N2415" i="2" s="1"/>
  <c r="M1903" i="2"/>
  <c r="N1903" i="2" s="1"/>
  <c r="M1373" i="2"/>
  <c r="N1373" i="2" s="1"/>
  <c r="M5822" i="2"/>
  <c r="N5822" i="2" s="1"/>
  <c r="M5310" i="2"/>
  <c r="N5310" i="2" s="1"/>
  <c r="M4798" i="2"/>
  <c r="N4798" i="2" s="1"/>
  <c r="M4286" i="2"/>
  <c r="N4286" i="2" s="1"/>
  <c r="M3774" i="2"/>
  <c r="N3774" i="2" s="1"/>
  <c r="M3262" i="2"/>
  <c r="N3262" i="2" s="1"/>
  <c r="M2750" i="2"/>
  <c r="N2750" i="2" s="1"/>
  <c r="M2238" i="2"/>
  <c r="N2238" i="2" s="1"/>
  <c r="M1726" i="2"/>
  <c r="N1726" i="2" s="1"/>
  <c r="M1077" i="2"/>
  <c r="N1077" i="2" s="1"/>
  <c r="M4941" i="2"/>
  <c r="N4941" i="2" s="1"/>
  <c r="M4429" i="2"/>
  <c r="N4429" i="2" s="1"/>
  <c r="M3917" i="2"/>
  <c r="N3917" i="2" s="1"/>
  <c r="M3405" i="2"/>
  <c r="N3405" i="2" s="1"/>
  <c r="M2893" i="2"/>
  <c r="N2893" i="2" s="1"/>
  <c r="M2381" i="2"/>
  <c r="N2381" i="2" s="1"/>
  <c r="M1869" i="2"/>
  <c r="N1869" i="2" s="1"/>
  <c r="M1318" i="2"/>
  <c r="N1318" i="2" s="1"/>
  <c r="M932" i="2"/>
  <c r="N932" i="2" s="1"/>
  <c r="M420" i="2"/>
  <c r="N420" i="2" s="1"/>
  <c r="M1331" i="2"/>
  <c r="N1331" i="2" s="1"/>
  <c r="M819" i="2"/>
  <c r="N819" i="2" s="1"/>
  <c r="M307" i="2"/>
  <c r="N307" i="2" s="1"/>
  <c r="M801" i="2"/>
  <c r="N801" i="2" s="1"/>
  <c r="M289" i="2"/>
  <c r="N289" i="2" s="1"/>
  <c r="M1200" i="2"/>
  <c r="N1200" i="2" s="1"/>
  <c r="M688" i="2"/>
  <c r="N688" i="2" s="1"/>
  <c r="M176" i="2"/>
  <c r="N176" i="2" s="1"/>
  <c r="M1047" i="2"/>
  <c r="N1047" i="2" s="1"/>
  <c r="M535" i="2"/>
  <c r="N535" i="2" s="1"/>
  <c r="M23" i="2"/>
  <c r="N23" i="2" s="1"/>
  <c r="M614" i="2"/>
  <c r="N614" i="2" s="1"/>
  <c r="M102" i="2"/>
  <c r="N102" i="2" s="1"/>
  <c r="M197" i="2"/>
  <c r="N197" i="2" s="1"/>
  <c r="M5848" i="2"/>
  <c r="N5848" i="2" s="1"/>
  <c r="M5336" i="2"/>
  <c r="N5336" i="2" s="1"/>
  <c r="M4824" i="2"/>
  <c r="N4824" i="2" s="1"/>
  <c r="M4312" i="2"/>
  <c r="N4312" i="2" s="1"/>
  <c r="M3800" i="2"/>
  <c r="N3800" i="2" s="1"/>
  <c r="M3288" i="2"/>
  <c r="N3288" i="2" s="1"/>
  <c r="M2776" i="2"/>
  <c r="N2776" i="2" s="1"/>
  <c r="M2264" i="2"/>
  <c r="N2264" i="2" s="1"/>
  <c r="M1752" i="2"/>
  <c r="N1752" i="2" s="1"/>
  <c r="M1132" i="2"/>
  <c r="N1132" i="2" s="1"/>
  <c r="M4903" i="2"/>
  <c r="N4903" i="2" s="1"/>
  <c r="M4391" i="2"/>
  <c r="N4391" i="2" s="1"/>
  <c r="M3879" i="2"/>
  <c r="N3879" i="2" s="1"/>
  <c r="M3367" i="2"/>
  <c r="N3367" i="2" s="1"/>
  <c r="M2855" i="2"/>
  <c r="N2855" i="2" s="1"/>
  <c r="M2343" i="2"/>
  <c r="N2343" i="2" s="1"/>
  <c r="M1831" i="2"/>
  <c r="N1831" i="2" s="1"/>
  <c r="M1258" i="2"/>
  <c r="N1258" i="2" s="1"/>
  <c r="M5750" i="2"/>
  <c r="N5750" i="2" s="1"/>
  <c r="M5238" i="2"/>
  <c r="N5238" i="2" s="1"/>
  <c r="M4726" i="2"/>
  <c r="N4726" i="2" s="1"/>
  <c r="M4214" i="2"/>
  <c r="N4214" i="2" s="1"/>
  <c r="M3702" i="2"/>
  <c r="N3702" i="2" s="1"/>
  <c r="M3190" i="2"/>
  <c r="N3190" i="2" s="1"/>
  <c r="M2678" i="2"/>
  <c r="N2678" i="2" s="1"/>
  <c r="M2166" i="2"/>
  <c r="N2166" i="2" s="1"/>
  <c r="M1654" i="2"/>
  <c r="N1654" i="2" s="1"/>
  <c r="M821" i="2"/>
  <c r="N821" i="2" s="1"/>
  <c r="M4869" i="2"/>
  <c r="N4869" i="2" s="1"/>
  <c r="M4357" i="2"/>
  <c r="N4357" i="2" s="1"/>
  <c r="M3845" i="2"/>
  <c r="N3845" i="2" s="1"/>
  <c r="M3333" i="2"/>
  <c r="N3333" i="2" s="1"/>
  <c r="M2821" i="2"/>
  <c r="N2821" i="2" s="1"/>
  <c r="M2309" i="2"/>
  <c r="N2309" i="2" s="1"/>
  <c r="M1797" i="2"/>
  <c r="N1797" i="2" s="1"/>
  <c r="M1204" i="2"/>
  <c r="N1204" i="2" s="1"/>
  <c r="M860" i="2"/>
  <c r="N860" i="2" s="1"/>
  <c r="M348" i="2"/>
  <c r="N348" i="2" s="1"/>
  <c r="M1259" i="2"/>
  <c r="N1259" i="2" s="1"/>
  <c r="M747" i="2"/>
  <c r="N747" i="2" s="1"/>
  <c r="M235" i="2"/>
  <c r="N235" i="2" s="1"/>
  <c r="M729" i="2"/>
  <c r="N729" i="2" s="1"/>
  <c r="M217" i="2"/>
  <c r="N217" i="2" s="1"/>
  <c r="M1128" i="2"/>
  <c r="N1128" i="2" s="1"/>
  <c r="M616" i="2"/>
  <c r="N616" i="2" s="1"/>
  <c r="M104" i="2"/>
  <c r="N104" i="2" s="1"/>
  <c r="M975" i="2"/>
  <c r="N975" i="2" s="1"/>
  <c r="M463" i="2"/>
  <c r="N463" i="2" s="1"/>
  <c r="M1054" i="2"/>
  <c r="N1054" i="2" s="1"/>
  <c r="M542" i="2"/>
  <c r="N542" i="2" s="1"/>
  <c r="M30" i="2"/>
  <c r="N30" i="2" s="1"/>
  <c r="M125" i="2"/>
  <c r="N125" i="2" s="1"/>
  <c r="M6096" i="2"/>
  <c r="N6096" i="2" s="1"/>
  <c r="M5584" i="2"/>
  <c r="N5584" i="2" s="1"/>
  <c r="M5072" i="2"/>
  <c r="N5072" i="2" s="1"/>
  <c r="M4560" i="2"/>
  <c r="N4560" i="2" s="1"/>
  <c r="M4048" i="2"/>
  <c r="N4048" i="2" s="1"/>
  <c r="M3536" i="2"/>
  <c r="N3536" i="2" s="1"/>
  <c r="M3024" i="2"/>
  <c r="N3024" i="2" s="1"/>
  <c r="M2512" i="2"/>
  <c r="N2512" i="2" s="1"/>
  <c r="M2000" i="2"/>
  <c r="N2000" i="2" s="1"/>
  <c r="M1488" i="2"/>
  <c r="N1488" i="2" s="1"/>
  <c r="M5151" i="2"/>
  <c r="N5151" i="2" s="1"/>
  <c r="M4639" i="2"/>
  <c r="N4639" i="2" s="1"/>
  <c r="M4127" i="2"/>
  <c r="N4127" i="2" s="1"/>
  <c r="M3615" i="2"/>
  <c r="N3615" i="2" s="1"/>
  <c r="M3103" i="2"/>
  <c r="N3103" i="2" s="1"/>
  <c r="M2591" i="2"/>
  <c r="N2591" i="2" s="1"/>
  <c r="M2079" i="2"/>
  <c r="N2079" i="2" s="1"/>
  <c r="M1567" i="2"/>
  <c r="N1567" i="2" s="1"/>
  <c r="M330" i="2"/>
  <c r="N330" i="2" s="1"/>
  <c r="M5486" i="2"/>
  <c r="N5486" i="2" s="1"/>
  <c r="M4974" i="2"/>
  <c r="N4974" i="2" s="1"/>
  <c r="M4462" i="2"/>
  <c r="N4462" i="2" s="1"/>
  <c r="M3950" i="2"/>
  <c r="N3950" i="2" s="1"/>
  <c r="M3438" i="2"/>
  <c r="N3438" i="2" s="1"/>
  <c r="M2926" i="2"/>
  <c r="N2926" i="2" s="1"/>
  <c r="M2414" i="2"/>
  <c r="N2414" i="2" s="1"/>
  <c r="M1902" i="2"/>
  <c r="N1902" i="2" s="1"/>
  <c r="M1372" i="2"/>
  <c r="N1372" i="2" s="1"/>
  <c r="M5117" i="2"/>
  <c r="N5117" i="2" s="1"/>
  <c r="M4605" i="2"/>
  <c r="N4605" i="2" s="1"/>
  <c r="M4093" i="2"/>
  <c r="N4093" i="2" s="1"/>
  <c r="M3581" i="2"/>
  <c r="N3581" i="2" s="1"/>
  <c r="M3069" i="2"/>
  <c r="N3069" i="2" s="1"/>
  <c r="M2557" i="2"/>
  <c r="N2557" i="2" s="1"/>
  <c r="M2045" i="2"/>
  <c r="N2045" i="2" s="1"/>
  <c r="M1533" i="2"/>
  <c r="N1533" i="2" s="1"/>
  <c r="M58" i="2"/>
  <c r="N58" i="2" s="1"/>
  <c r="M596" i="2"/>
  <c r="N596" i="2" s="1"/>
  <c r="M84" i="2"/>
  <c r="N84" i="2" s="1"/>
  <c r="M995" i="2"/>
  <c r="N995" i="2" s="1"/>
  <c r="M483" i="2"/>
  <c r="N483" i="2" s="1"/>
  <c r="M977" i="2"/>
  <c r="N977" i="2" s="1"/>
  <c r="M465" i="2"/>
  <c r="N465" i="2" s="1"/>
  <c r="M1376" i="2"/>
  <c r="N1376" i="2" s="1"/>
  <c r="M864" i="2"/>
  <c r="N864" i="2" s="1"/>
  <c r="M352" i="2"/>
  <c r="N352" i="2" s="1"/>
  <c r="M1223" i="2"/>
  <c r="N1223" i="2" s="1"/>
  <c r="M711" i="2"/>
  <c r="N711" i="2" s="1"/>
  <c r="M199" i="2"/>
  <c r="N199" i="2" s="1"/>
  <c r="M790" i="2"/>
  <c r="N790" i="2" s="1"/>
  <c r="M278" i="2"/>
  <c r="N278" i="2" s="1"/>
  <c r="M373" i="2"/>
  <c r="N373" i="2" s="1"/>
  <c r="M6344" i="2"/>
  <c r="N6344" i="2" s="1"/>
  <c r="M5832" i="2"/>
  <c r="N5832" i="2" s="1"/>
  <c r="M5320" i="2"/>
  <c r="N5320" i="2" s="1"/>
  <c r="M4808" i="2"/>
  <c r="N4808" i="2" s="1"/>
  <c r="M4296" i="2"/>
  <c r="N4296" i="2" s="1"/>
  <c r="M3784" i="2"/>
  <c r="N3784" i="2" s="1"/>
  <c r="M3272" i="2"/>
  <c r="N3272" i="2" s="1"/>
  <c r="M2760" i="2"/>
  <c r="N2760" i="2" s="1"/>
  <c r="M2248" i="2"/>
  <c r="N2248" i="2" s="1"/>
  <c r="M1736" i="2"/>
  <c r="N1736" i="2" s="1"/>
  <c r="M1105" i="2"/>
  <c r="N1105" i="2" s="1"/>
  <c r="M4887" i="2"/>
  <c r="N4887" i="2" s="1"/>
  <c r="M4375" i="2"/>
  <c r="N4375" i="2" s="1"/>
  <c r="M3863" i="2"/>
  <c r="N3863" i="2" s="1"/>
  <c r="M3351" i="2"/>
  <c r="N3351" i="2" s="1"/>
  <c r="M2839" i="2"/>
  <c r="N2839" i="2" s="1"/>
  <c r="M2327" i="2"/>
  <c r="N2327" i="2" s="1"/>
  <c r="M1815" i="2"/>
  <c r="N1815" i="2" s="1"/>
  <c r="M1233" i="2"/>
  <c r="N1233" i="2" s="1"/>
  <c r="M5734" i="2"/>
  <c r="N5734" i="2" s="1"/>
  <c r="M5222" i="2"/>
  <c r="N5222" i="2" s="1"/>
  <c r="M4710" i="2"/>
  <c r="N4710" i="2" s="1"/>
  <c r="M4198" i="2"/>
  <c r="N4198" i="2" s="1"/>
  <c r="M3686" i="2"/>
  <c r="N3686" i="2" s="1"/>
  <c r="M3174" i="2"/>
  <c r="N3174" i="2" s="1"/>
  <c r="M2662" i="2"/>
  <c r="N2662" i="2" s="1"/>
  <c r="M2150" i="2"/>
  <c r="N2150" i="2" s="1"/>
  <c r="M1638" i="2"/>
  <c r="N1638" i="2" s="1"/>
  <c r="M757" i="2"/>
  <c r="N757" i="2" s="1"/>
  <c r="M4853" i="2"/>
  <c r="N4853" i="2" s="1"/>
  <c r="M4341" i="2"/>
  <c r="N4341" i="2" s="1"/>
  <c r="M3829" i="2"/>
  <c r="N3829" i="2" s="1"/>
  <c r="M3317" i="2"/>
  <c r="N3317" i="2" s="1"/>
  <c r="M2805" i="2"/>
  <c r="N2805" i="2" s="1"/>
  <c r="M2293" i="2"/>
  <c r="N2293" i="2" s="1"/>
  <c r="M1781" i="2"/>
  <c r="N1781" i="2" s="1"/>
  <c r="M1178" i="2"/>
  <c r="N1178" i="2" s="1"/>
  <c r="M844" i="2"/>
  <c r="N844" i="2" s="1"/>
  <c r="M332" i="2"/>
  <c r="N332" i="2" s="1"/>
  <c r="M1243" i="2"/>
  <c r="N1243" i="2" s="1"/>
  <c r="M731" i="2"/>
  <c r="N731" i="2" s="1"/>
  <c r="M219" i="2"/>
  <c r="N219" i="2" s="1"/>
  <c r="M713" i="2"/>
  <c r="N713" i="2" s="1"/>
  <c r="M201" i="2"/>
  <c r="N201" i="2" s="1"/>
  <c r="M1112" i="2"/>
  <c r="N1112" i="2" s="1"/>
  <c r="M600" i="2"/>
  <c r="N600" i="2" s="1"/>
  <c r="M88" i="2"/>
  <c r="N88" i="2" s="1"/>
  <c r="M959" i="2"/>
  <c r="N959" i="2" s="1"/>
  <c r="M447" i="2"/>
  <c r="N447" i="2" s="1"/>
  <c r="M1038" i="2"/>
  <c r="N1038" i="2" s="1"/>
  <c r="M526" i="2"/>
  <c r="N526" i="2" s="1"/>
  <c r="M14" i="2"/>
  <c r="N14" i="2" s="1"/>
  <c r="M109" i="2"/>
  <c r="N109" i="2" s="1"/>
  <c r="M4288" i="2"/>
  <c r="N4288" i="2" s="1"/>
  <c r="M3776" i="2"/>
  <c r="N3776" i="2" s="1"/>
  <c r="M3264" i="2"/>
  <c r="N3264" i="2" s="1"/>
  <c r="M2752" i="2"/>
  <c r="N2752" i="2" s="1"/>
  <c r="M2240" i="2"/>
  <c r="N2240" i="2" s="1"/>
  <c r="M1728" i="2"/>
  <c r="N1728" i="2" s="1"/>
  <c r="M1082" i="2"/>
  <c r="N1082" i="2" s="1"/>
  <c r="M4879" i="2"/>
  <c r="N4879" i="2" s="1"/>
  <c r="M4367" i="2"/>
  <c r="N4367" i="2" s="1"/>
  <c r="M3855" i="2"/>
  <c r="N3855" i="2" s="1"/>
  <c r="M3343" i="2"/>
  <c r="N3343" i="2" s="1"/>
  <c r="M2831" i="2"/>
  <c r="N2831" i="2" s="1"/>
  <c r="M2319" i="2"/>
  <c r="N2319" i="2" s="1"/>
  <c r="M1807" i="2"/>
  <c r="N1807" i="2" s="1"/>
  <c r="M1220" i="2"/>
  <c r="N1220" i="2" s="1"/>
  <c r="M5726" i="2"/>
  <c r="N5726" i="2" s="1"/>
  <c r="M5214" i="2"/>
  <c r="N5214" i="2" s="1"/>
  <c r="M4702" i="2"/>
  <c r="N4702" i="2" s="1"/>
  <c r="M4190" i="2"/>
  <c r="N4190" i="2" s="1"/>
  <c r="M3678" i="2"/>
  <c r="N3678" i="2" s="1"/>
  <c r="M3166" i="2"/>
  <c r="N3166" i="2" s="1"/>
  <c r="M2654" i="2"/>
  <c r="N2654" i="2" s="1"/>
  <c r="M2142" i="2"/>
  <c r="N2142" i="2" s="1"/>
  <c r="M1630" i="2"/>
  <c r="N1630" i="2" s="1"/>
  <c r="M725" i="2"/>
  <c r="N725" i="2" s="1"/>
  <c r="M4845" i="2"/>
  <c r="N4845" i="2" s="1"/>
  <c r="M4333" i="2"/>
  <c r="N4333" i="2" s="1"/>
  <c r="M3821" i="2"/>
  <c r="N3821" i="2" s="1"/>
  <c r="M3309" i="2"/>
  <c r="N3309" i="2" s="1"/>
  <c r="M2797" i="2"/>
  <c r="N2797" i="2" s="1"/>
  <c r="M2285" i="2"/>
  <c r="N2285" i="2" s="1"/>
  <c r="M1773" i="2"/>
  <c r="N1773" i="2" s="1"/>
  <c r="M1165" i="2"/>
  <c r="N1165" i="2" s="1"/>
  <c r="M836" i="2"/>
  <c r="N836" i="2" s="1"/>
  <c r="M324" i="2"/>
  <c r="N324" i="2" s="1"/>
  <c r="M1235" i="2"/>
  <c r="N1235" i="2" s="1"/>
  <c r="M723" i="2"/>
  <c r="N723" i="2" s="1"/>
  <c r="M211" i="2"/>
  <c r="N211" i="2" s="1"/>
  <c r="M705" i="2"/>
  <c r="N705" i="2" s="1"/>
  <c r="M193" i="2"/>
  <c r="N193" i="2" s="1"/>
  <c r="M1104" i="2"/>
  <c r="N1104" i="2" s="1"/>
  <c r="M592" i="2"/>
  <c r="N592" i="2" s="1"/>
  <c r="M80" i="2"/>
  <c r="N80" i="2" s="1"/>
  <c r="M951" i="2"/>
  <c r="N951" i="2" s="1"/>
  <c r="M439" i="2"/>
  <c r="N439" i="2" s="1"/>
  <c r="M1030" i="2"/>
  <c r="N1030" i="2" s="1"/>
  <c r="M518" i="2"/>
  <c r="N518" i="2" s="1"/>
  <c r="M613" i="2"/>
  <c r="N613" i="2" s="1"/>
  <c r="M101" i="2"/>
  <c r="N101" i="2" s="1"/>
  <c r="M18" i="2"/>
  <c r="N18" i="2" s="1"/>
  <c r="M4679" i="2"/>
  <c r="N4679" i="2" s="1"/>
  <c r="M4167" i="2"/>
  <c r="N4167" i="2" s="1"/>
  <c r="M3655" i="2"/>
  <c r="N3655" i="2" s="1"/>
  <c r="M3143" i="2"/>
  <c r="N3143" i="2" s="1"/>
  <c r="M2631" i="2"/>
  <c r="N2631" i="2" s="1"/>
  <c r="M2119" i="2"/>
  <c r="N2119" i="2" s="1"/>
  <c r="M1607" i="2"/>
  <c r="N1607" i="2" s="1"/>
  <c r="M634" i="2"/>
  <c r="N634" i="2" s="1"/>
  <c r="M5526" i="2"/>
  <c r="N5526" i="2" s="1"/>
  <c r="M5014" i="2"/>
  <c r="N5014" i="2" s="1"/>
  <c r="M4502" i="2"/>
  <c r="N4502" i="2" s="1"/>
  <c r="M3990" i="2"/>
  <c r="N3990" i="2" s="1"/>
  <c r="M3478" i="2"/>
  <c r="N3478" i="2" s="1"/>
  <c r="M2966" i="2"/>
  <c r="N2966" i="2" s="1"/>
  <c r="M2454" i="2"/>
  <c r="N2454" i="2" s="1"/>
  <c r="M1942" i="2"/>
  <c r="N1942" i="2" s="1"/>
  <c r="M1429" i="2"/>
  <c r="N1429" i="2" s="1"/>
  <c r="M5157" i="2"/>
  <c r="N5157" i="2" s="1"/>
  <c r="M4645" i="2"/>
  <c r="N4645" i="2" s="1"/>
  <c r="M4133" i="2"/>
  <c r="N4133" i="2" s="1"/>
  <c r="M3621" i="2"/>
  <c r="N3621" i="2" s="1"/>
  <c r="M3109" i="2"/>
  <c r="N3109" i="2" s="1"/>
  <c r="M2597" i="2"/>
  <c r="N2597" i="2" s="1"/>
  <c r="M2085" i="2"/>
  <c r="N2085" i="2" s="1"/>
  <c r="M1573" i="2"/>
  <c r="N1573" i="2" s="1"/>
  <c r="M378" i="2"/>
  <c r="N378" i="2" s="1"/>
  <c r="M636" i="2"/>
  <c r="N636" i="2" s="1"/>
  <c r="M124" i="2"/>
  <c r="N124" i="2" s="1"/>
  <c r="M1035" i="2"/>
  <c r="N1035" i="2" s="1"/>
  <c r="M523" i="2"/>
  <c r="N523" i="2" s="1"/>
  <c r="M11" i="2"/>
  <c r="N11" i="2" s="1"/>
  <c r="M505" i="2"/>
  <c r="N505" i="2" s="1"/>
  <c r="M1416" i="2"/>
  <c r="N1416" i="2" s="1"/>
  <c r="M904" i="2"/>
  <c r="N904" i="2" s="1"/>
  <c r="M392" i="2"/>
  <c r="N392" i="2" s="1"/>
  <c r="M1263" i="2"/>
  <c r="N1263" i="2" s="1"/>
  <c r="M751" i="2"/>
  <c r="N751" i="2" s="1"/>
  <c r="M239" i="2"/>
  <c r="N239" i="2" s="1"/>
  <c r="M830" i="2"/>
  <c r="N830" i="2" s="1"/>
  <c r="M318" i="2"/>
  <c r="N318" i="2" s="1"/>
  <c r="M413" i="2"/>
  <c r="N413" i="2" s="1"/>
  <c r="M2736" i="2"/>
  <c r="N2736" i="2" s="1"/>
  <c r="M2224" i="2"/>
  <c r="N2224" i="2" s="1"/>
  <c r="M1712" i="2"/>
  <c r="N1712" i="2" s="1"/>
  <c r="M1041" i="2"/>
  <c r="N1041" i="2" s="1"/>
  <c r="M4863" i="2"/>
  <c r="N4863" i="2" s="1"/>
  <c r="M4351" i="2"/>
  <c r="N4351" i="2" s="1"/>
  <c r="M3839" i="2"/>
  <c r="N3839" i="2" s="1"/>
  <c r="M3327" i="2"/>
  <c r="N3327" i="2" s="1"/>
  <c r="M2815" i="2"/>
  <c r="N2815" i="2" s="1"/>
  <c r="M2303" i="2"/>
  <c r="N2303" i="2" s="1"/>
  <c r="M1791" i="2"/>
  <c r="N1791" i="2" s="1"/>
  <c r="M1194" i="2"/>
  <c r="N1194" i="2" s="1"/>
  <c r="M5710" i="2"/>
  <c r="N5710" i="2" s="1"/>
  <c r="M5198" i="2"/>
  <c r="N5198" i="2" s="1"/>
  <c r="M4686" i="2"/>
  <c r="N4686" i="2" s="1"/>
  <c r="M4174" i="2"/>
  <c r="N4174" i="2" s="1"/>
  <c r="M3662" i="2"/>
  <c r="N3662" i="2" s="1"/>
  <c r="M3150" i="2"/>
  <c r="N3150" i="2" s="1"/>
  <c r="M2638" i="2"/>
  <c r="N2638" i="2" s="1"/>
  <c r="M2126" i="2"/>
  <c r="N2126" i="2" s="1"/>
  <c r="M1614" i="2"/>
  <c r="N1614" i="2" s="1"/>
  <c r="M661" i="2"/>
  <c r="N661" i="2" s="1"/>
  <c r="M4829" i="2"/>
  <c r="N4829" i="2" s="1"/>
  <c r="M4317" i="2"/>
  <c r="N4317" i="2" s="1"/>
  <c r="M3805" i="2"/>
  <c r="N3805" i="2" s="1"/>
  <c r="M3293" i="2"/>
  <c r="N3293" i="2" s="1"/>
  <c r="M2781" i="2"/>
  <c r="N2781" i="2" s="1"/>
  <c r="M2269" i="2"/>
  <c r="N2269" i="2" s="1"/>
  <c r="M1757" i="2"/>
  <c r="N1757" i="2" s="1"/>
  <c r="M1140" i="2"/>
  <c r="N1140" i="2" s="1"/>
  <c r="M820" i="2"/>
  <c r="N820" i="2" s="1"/>
  <c r="M308" i="2"/>
  <c r="N308" i="2" s="1"/>
  <c r="M1219" i="2"/>
  <c r="N1219" i="2" s="1"/>
  <c r="M707" i="2"/>
  <c r="N707" i="2" s="1"/>
  <c r="M195" i="2"/>
  <c r="N195" i="2" s="1"/>
  <c r="M689" i="2"/>
  <c r="N689" i="2" s="1"/>
  <c r="M177" i="2"/>
  <c r="N177" i="2" s="1"/>
  <c r="M1088" i="2"/>
  <c r="N1088" i="2" s="1"/>
  <c r="M576" i="2"/>
  <c r="N576" i="2" s="1"/>
  <c r="M64" i="2"/>
  <c r="N64" i="2" s="1"/>
  <c r="M935" i="2"/>
  <c r="N935" i="2" s="1"/>
  <c r="M423" i="2"/>
  <c r="N423" i="2" s="1"/>
  <c r="M1014" i="2"/>
  <c r="N1014" i="2" s="1"/>
  <c r="M502" i="2"/>
  <c r="N502" i="2" s="1"/>
  <c r="M597" i="2"/>
  <c r="N597" i="2" s="1"/>
  <c r="M85" i="2"/>
  <c r="N85" i="2" s="1"/>
  <c r="M12520" i="2"/>
  <c r="N12520" i="2" s="1"/>
  <c r="M12008" i="2"/>
  <c r="N12008" i="2" s="1"/>
  <c r="M11496" i="2"/>
  <c r="N11496" i="2" s="1"/>
  <c r="M10984" i="2"/>
  <c r="N10984" i="2" s="1"/>
  <c r="M10435" i="2"/>
  <c r="N10435" i="2" s="1"/>
  <c r="M9627" i="2"/>
  <c r="N9627" i="2" s="1"/>
  <c r="M14367" i="2"/>
  <c r="N14367" i="2" s="1"/>
  <c r="M13855" i="2"/>
  <c r="N13855" i="2" s="1"/>
  <c r="M13343" i="2"/>
  <c r="N13343" i="2" s="1"/>
  <c r="M12831" i="2"/>
  <c r="N12831" i="2" s="1"/>
  <c r="M12319" i="2"/>
  <c r="N12319" i="2" s="1"/>
  <c r="M11807" i="2"/>
  <c r="N11807" i="2" s="1"/>
  <c r="M11295" i="2"/>
  <c r="N11295" i="2" s="1"/>
  <c r="M10783" i="2"/>
  <c r="N10783" i="2" s="1"/>
  <c r="M10154" i="2"/>
  <c r="N10154" i="2" s="1"/>
  <c r="M9186" i="2"/>
  <c r="N9186" i="2" s="1"/>
  <c r="M10088" i="2"/>
  <c r="N10088" i="2" s="1"/>
  <c r="M9576" i="2"/>
  <c r="N9576" i="2" s="1"/>
  <c r="M9064" i="2"/>
  <c r="N9064" i="2" s="1"/>
  <c r="M8552" i="2"/>
  <c r="N8552" i="2" s="1"/>
  <c r="M8040" i="2"/>
  <c r="N8040" i="2" s="1"/>
  <c r="M7528" i="2"/>
  <c r="N7528" i="2" s="1"/>
  <c r="M7016" i="2"/>
  <c r="N7016" i="2" s="1"/>
  <c r="M6490" i="2"/>
  <c r="N6490" i="2" s="1"/>
  <c r="M5777" i="2"/>
  <c r="N5777" i="2" s="1"/>
  <c r="M4754" i="2"/>
  <c r="N4754" i="2" s="1"/>
  <c r="M9127" i="2"/>
  <c r="N9127" i="2" s="1"/>
  <c r="M8615" i="2"/>
  <c r="N8615" i="2" s="1"/>
  <c r="M8103" i="2"/>
  <c r="N8103" i="2" s="1"/>
  <c r="M7591" i="2"/>
  <c r="N7591" i="2" s="1"/>
  <c r="M7079" i="2"/>
  <c r="N7079" i="2" s="1"/>
  <c r="M6567" i="2"/>
  <c r="N6567" i="2" s="1"/>
  <c r="M5877" i="2"/>
  <c r="N5877" i="2" s="1"/>
  <c r="M4948" i="2"/>
  <c r="N4948" i="2" s="1"/>
  <c r="M10558" i="2"/>
  <c r="N10558" i="2" s="1"/>
  <c r="M10046" i="2"/>
  <c r="N10046" i="2" s="1"/>
  <c r="M9534" i="2"/>
  <c r="N9534" i="2" s="1"/>
  <c r="M9022" i="2"/>
  <c r="N9022" i="2" s="1"/>
  <c r="M8510" i="2"/>
  <c r="N8510" i="2" s="1"/>
  <c r="M7998" i="2"/>
  <c r="N7998" i="2" s="1"/>
  <c r="M7486" i="2"/>
  <c r="N7486" i="2" s="1"/>
  <c r="M6974" i="2"/>
  <c r="N6974" i="2" s="1"/>
  <c r="M6434" i="2"/>
  <c r="N6434" i="2" s="1"/>
  <c r="M5709" i="2"/>
  <c r="N5709" i="2" s="1"/>
  <c r="M4586" i="2"/>
  <c r="N4586" i="2" s="1"/>
  <c r="M10061" i="2"/>
  <c r="N10061" i="2" s="1"/>
  <c r="M9549" i="2"/>
  <c r="N9549" i="2" s="1"/>
  <c r="M9037" i="2"/>
  <c r="N9037" i="2" s="1"/>
  <c r="M8525" i="2"/>
  <c r="N8525" i="2" s="1"/>
  <c r="M8013" i="2"/>
  <c r="N8013" i="2" s="1"/>
  <c r="M7501" i="2"/>
  <c r="N7501" i="2" s="1"/>
  <c r="M6989" i="2"/>
  <c r="N6989" i="2" s="1"/>
  <c r="M6454" i="2"/>
  <c r="N6454" i="2" s="1"/>
  <c r="M5733" i="2"/>
  <c r="N5733" i="2" s="1"/>
  <c r="M4644" i="2"/>
  <c r="N4644" i="2" s="1"/>
  <c r="M9124" i="2"/>
  <c r="N9124" i="2" s="1"/>
  <c r="M8612" i="2"/>
  <c r="N8612" i="2" s="1"/>
  <c r="M8100" i="2"/>
  <c r="N8100" i="2" s="1"/>
  <c r="M7588" i="2"/>
  <c r="N7588" i="2" s="1"/>
  <c r="M7076" i="2"/>
  <c r="N7076" i="2" s="1"/>
  <c r="M6564" i="2"/>
  <c r="N6564" i="2" s="1"/>
  <c r="M5873" i="2"/>
  <c r="N5873" i="2" s="1"/>
  <c r="M4940" i="2"/>
  <c r="N4940" i="2" s="1"/>
  <c r="M9051" i="2"/>
  <c r="N9051" i="2" s="1"/>
  <c r="M8539" i="2"/>
  <c r="N8539" i="2" s="1"/>
  <c r="M8027" i="2"/>
  <c r="N8027" i="2" s="1"/>
  <c r="M7515" i="2"/>
  <c r="N7515" i="2" s="1"/>
  <c r="M7003" i="2"/>
  <c r="N7003" i="2" s="1"/>
  <c r="M6473" i="2"/>
  <c r="N6473" i="2" s="1"/>
  <c r="M5756" i="2"/>
  <c r="N5756" i="2" s="1"/>
  <c r="M4700" i="2"/>
  <c r="N4700" i="2" s="1"/>
  <c r="M8706" i="2"/>
  <c r="N8706" i="2" s="1"/>
  <c r="M8194" i="2"/>
  <c r="N8194" i="2" s="1"/>
  <c r="M7682" i="2"/>
  <c r="N7682" i="2" s="1"/>
  <c r="M7170" i="2"/>
  <c r="N7170" i="2" s="1"/>
  <c r="M6658" i="2"/>
  <c r="N6658" i="2" s="1"/>
  <c r="M6013" i="2"/>
  <c r="N6013" i="2" s="1"/>
  <c r="M5191" i="2"/>
  <c r="N5191" i="2" s="1"/>
  <c r="M3260" i="2"/>
  <c r="N3260" i="2" s="1"/>
  <c r="M9289" i="2"/>
  <c r="N9289" i="2" s="1"/>
  <c r="M8777" i="2"/>
  <c r="N8777" i="2" s="1"/>
  <c r="M8265" i="2"/>
  <c r="N8265" i="2" s="1"/>
  <c r="M7753" i="2"/>
  <c r="N7753" i="2" s="1"/>
  <c r="M7241" i="2"/>
  <c r="N7241" i="2" s="1"/>
  <c r="M6729" i="2"/>
  <c r="N6729" i="2" s="1"/>
  <c r="M6108" i="2"/>
  <c r="N6108" i="2" s="1"/>
  <c r="M5317" i="2"/>
  <c r="N5317" i="2" s="1"/>
  <c r="M3604" i="2"/>
  <c r="N3604" i="2" s="1"/>
  <c r="M2628" i="2"/>
  <c r="N2628" i="2" s="1"/>
  <c r="M2116" i="2"/>
  <c r="N2116" i="2" s="1"/>
  <c r="M1604" i="2"/>
  <c r="N1604" i="2" s="1"/>
  <c r="M621" i="2"/>
  <c r="N621" i="2" s="1"/>
  <c r="M6107" i="2"/>
  <c r="N6107" i="2" s="1"/>
  <c r="M5595" i="2"/>
  <c r="N5595" i="2" s="1"/>
  <c r="M5083" i="2"/>
  <c r="N5083" i="2" s="1"/>
  <c r="M4571" i="2"/>
  <c r="N4571" i="2" s="1"/>
  <c r="M4059" i="2"/>
  <c r="N4059" i="2" s="1"/>
  <c r="M3547" i="2"/>
  <c r="N3547" i="2" s="1"/>
  <c r="M3035" i="2"/>
  <c r="N3035" i="2" s="1"/>
  <c r="M2523" i="2"/>
  <c r="N2523" i="2" s="1"/>
  <c r="M2011" i="2"/>
  <c r="N2011" i="2" s="1"/>
  <c r="M1499" i="2"/>
  <c r="N1499" i="2" s="1"/>
  <c r="M3354" i="2"/>
  <c r="N3354" i="2" s="1"/>
  <c r="M2842" i="2"/>
  <c r="N2842" i="2" s="1"/>
  <c r="M2330" i="2"/>
  <c r="N2330" i="2" s="1"/>
  <c r="M1818" i="2"/>
  <c r="N1818" i="2" s="1"/>
  <c r="M1237" i="2"/>
  <c r="N1237" i="2" s="1"/>
  <c r="M4617" i="2"/>
  <c r="N4617" i="2" s="1"/>
  <c r="M4105" i="2"/>
  <c r="N4105" i="2" s="1"/>
  <c r="M3593" i="2"/>
  <c r="N3593" i="2" s="1"/>
  <c r="M3081" i="2"/>
  <c r="N3081" i="2" s="1"/>
  <c r="M2569" i="2"/>
  <c r="N2569" i="2" s="1"/>
  <c r="M2057" i="2"/>
  <c r="N2057" i="2" s="1"/>
  <c r="M1545" i="2"/>
  <c r="N1545" i="2" s="1"/>
  <c r="M154" i="2"/>
  <c r="N154" i="2" s="1"/>
  <c r="M5680" i="2"/>
  <c r="N5680" i="2" s="1"/>
  <c r="M4088" i="2"/>
  <c r="N4088" i="2" s="1"/>
  <c r="M10822" i="2"/>
  <c r="N10822" i="2" s="1"/>
  <c r="M10217" i="2"/>
  <c r="N10217" i="2" s="1"/>
  <c r="M9303" i="2"/>
  <c r="N9303" i="2" s="1"/>
  <c r="M13989" i="2"/>
  <c r="N13989" i="2" s="1"/>
  <c r="M13477" i="2"/>
  <c r="N13477" i="2" s="1"/>
  <c r="M12965" i="2"/>
  <c r="N12965" i="2" s="1"/>
  <c r="M12453" i="2"/>
  <c r="N12453" i="2" s="1"/>
  <c r="M11941" i="2"/>
  <c r="N11941" i="2" s="1"/>
  <c r="M11429" i="2"/>
  <c r="N11429" i="2" s="1"/>
  <c r="M10917" i="2"/>
  <c r="N10917" i="2" s="1"/>
  <c r="M10346" i="2"/>
  <c r="N10346" i="2" s="1"/>
  <c r="M9492" i="2"/>
  <c r="N9492" i="2" s="1"/>
  <c r="M15060" i="2"/>
  <c r="N15060" i="2" s="1"/>
  <c r="M14548" i="2"/>
  <c r="N14548" i="2" s="1"/>
  <c r="M14036" i="2"/>
  <c r="N14036" i="2" s="1"/>
  <c r="M13524" i="2"/>
  <c r="N13524" i="2" s="1"/>
  <c r="M13012" i="2"/>
  <c r="N13012" i="2" s="1"/>
  <c r="M12500" i="2"/>
  <c r="N12500" i="2" s="1"/>
  <c r="M11988" i="2"/>
  <c r="N11988" i="2" s="1"/>
  <c r="M11476" i="2"/>
  <c r="N11476" i="2" s="1"/>
  <c r="M10964" i="2"/>
  <c r="N10964" i="2" s="1"/>
  <c r="M10409" i="2"/>
  <c r="N10409" i="2" s="1"/>
  <c r="M9587" i="2"/>
  <c r="N9587" i="2" s="1"/>
  <c r="M14883" i="2"/>
  <c r="N14883" i="2" s="1"/>
  <c r="M14371" i="2"/>
  <c r="N14371" i="2" s="1"/>
  <c r="M13859" i="2"/>
  <c r="N13859" i="2" s="1"/>
  <c r="M13347" i="2"/>
  <c r="N13347" i="2" s="1"/>
  <c r="M12835" i="2"/>
  <c r="N12835" i="2" s="1"/>
  <c r="M12323" i="2"/>
  <c r="N12323" i="2" s="1"/>
  <c r="M11811" i="2"/>
  <c r="N11811" i="2" s="1"/>
  <c r="M11299" i="2"/>
  <c r="N11299" i="2" s="1"/>
  <c r="M10787" i="2"/>
  <c r="N10787" i="2" s="1"/>
  <c r="M10161" i="2"/>
  <c r="N10161" i="2" s="1"/>
  <c r="M9202" i="2"/>
  <c r="N9202" i="2" s="1"/>
  <c r="M14034" i="2"/>
  <c r="N14034" i="2" s="1"/>
  <c r="M13522" i="2"/>
  <c r="N13522" i="2" s="1"/>
  <c r="M13010" i="2"/>
  <c r="N13010" i="2" s="1"/>
  <c r="M12498" i="2"/>
  <c r="N12498" i="2" s="1"/>
  <c r="M11986" i="2"/>
  <c r="N11986" i="2" s="1"/>
  <c r="M11474" i="2"/>
  <c r="N11474" i="2" s="1"/>
  <c r="M10962" i="2"/>
  <c r="N10962" i="2" s="1"/>
  <c r="M10405" i="2"/>
  <c r="N10405" i="2" s="1"/>
  <c r="M9583" i="2"/>
  <c r="N9583" i="2" s="1"/>
  <c r="M13681" i="2"/>
  <c r="N13681" i="2" s="1"/>
  <c r="M13169" i="2"/>
  <c r="N13169" i="2" s="1"/>
  <c r="M12657" i="2"/>
  <c r="N12657" i="2" s="1"/>
  <c r="M12145" i="2"/>
  <c r="N12145" i="2" s="1"/>
  <c r="M11633" i="2"/>
  <c r="N11633" i="2" s="1"/>
  <c r="M11121" i="2"/>
  <c r="N11121" i="2" s="1"/>
  <c r="M10608" i="2"/>
  <c r="N10608" i="2" s="1"/>
  <c r="M9875" i="2"/>
  <c r="N9875" i="2" s="1"/>
  <c r="M13600" i="2"/>
  <c r="N13600" i="2" s="1"/>
  <c r="M13088" i="2"/>
  <c r="N13088" i="2" s="1"/>
  <c r="M12576" i="2"/>
  <c r="N12576" i="2" s="1"/>
  <c r="M12064" i="2"/>
  <c r="N12064" i="2" s="1"/>
  <c r="M11552" i="2"/>
  <c r="N11552" i="2" s="1"/>
  <c r="M11040" i="2"/>
  <c r="N11040" i="2" s="1"/>
  <c r="M10509" i="2"/>
  <c r="N10509" i="2" s="1"/>
  <c r="M9739" i="2"/>
  <c r="N9739" i="2" s="1"/>
  <c r="M14423" i="2"/>
  <c r="N14423" i="2" s="1"/>
  <c r="M13911" i="2"/>
  <c r="N13911" i="2" s="1"/>
  <c r="M13399" i="2"/>
  <c r="N13399" i="2" s="1"/>
  <c r="M12887" i="2"/>
  <c r="N12887" i="2" s="1"/>
  <c r="M12375" i="2"/>
  <c r="N12375" i="2" s="1"/>
  <c r="M11863" i="2"/>
  <c r="N11863" i="2" s="1"/>
  <c r="M11351" i="2"/>
  <c r="N11351" i="2" s="1"/>
  <c r="M10839" i="2"/>
  <c r="N10839" i="2" s="1"/>
  <c r="M10242" i="2"/>
  <c r="N10242" i="2" s="1"/>
  <c r="M9338" i="2"/>
  <c r="N9338" i="2" s="1"/>
  <c r="M10144" i="2"/>
  <c r="N10144" i="2" s="1"/>
  <c r="M9632" i="2"/>
  <c r="N9632" i="2" s="1"/>
  <c r="M9120" i="2"/>
  <c r="N9120" i="2" s="1"/>
  <c r="M8608" i="2"/>
  <c r="N8608" i="2" s="1"/>
  <c r="M8096" i="2"/>
  <c r="N8096" i="2" s="1"/>
  <c r="M7584" i="2"/>
  <c r="N7584" i="2" s="1"/>
  <c r="M7072" i="2"/>
  <c r="N7072" i="2" s="1"/>
  <c r="M6560" i="2"/>
  <c r="N6560" i="2" s="1"/>
  <c r="M5866" i="2"/>
  <c r="N5866" i="2" s="1"/>
  <c r="M4930" i="2"/>
  <c r="N4930" i="2" s="1"/>
  <c r="M9183" i="2"/>
  <c r="N9183" i="2" s="1"/>
  <c r="M8671" i="2"/>
  <c r="N8671" i="2" s="1"/>
  <c r="M8159" i="2"/>
  <c r="N8159" i="2" s="1"/>
  <c r="M7647" i="2"/>
  <c r="N7647" i="2" s="1"/>
  <c r="M7135" i="2"/>
  <c r="N7135" i="2" s="1"/>
  <c r="M6623" i="2"/>
  <c r="N6623" i="2" s="1"/>
  <c r="M5966" i="2"/>
  <c r="N5966" i="2" s="1"/>
  <c r="M5098" i="2"/>
  <c r="N5098" i="2" s="1"/>
  <c r="M10614" i="2"/>
  <c r="N10614" i="2" s="1"/>
  <c r="M10102" i="2"/>
  <c r="N10102" i="2" s="1"/>
  <c r="M9590" i="2"/>
  <c r="N9590" i="2" s="1"/>
  <c r="M9078" i="2"/>
  <c r="N9078" i="2" s="1"/>
  <c r="M8566" i="2"/>
  <c r="N8566" i="2" s="1"/>
  <c r="M8054" i="2"/>
  <c r="N8054" i="2" s="1"/>
  <c r="M7542" i="2"/>
  <c r="N7542" i="2" s="1"/>
  <c r="M7030" i="2"/>
  <c r="N7030" i="2" s="1"/>
  <c r="M6509" i="2"/>
  <c r="N6509" i="2" s="1"/>
  <c r="M5799" i="2"/>
  <c r="N5799" i="2" s="1"/>
  <c r="M4810" i="2"/>
  <c r="N4810" i="2" s="1"/>
  <c r="M10117" i="2"/>
  <c r="N10117" i="2" s="1"/>
  <c r="M9605" i="2"/>
  <c r="N9605" i="2" s="1"/>
  <c r="M9093" i="2"/>
  <c r="N9093" i="2" s="1"/>
  <c r="M8581" i="2"/>
  <c r="N8581" i="2" s="1"/>
  <c r="M8069" i="2"/>
  <c r="N8069" i="2" s="1"/>
  <c r="M7557" i="2"/>
  <c r="N7557" i="2" s="1"/>
  <c r="M7045" i="2"/>
  <c r="N7045" i="2" s="1"/>
  <c r="M6529" i="2"/>
  <c r="N6529" i="2" s="1"/>
  <c r="M5823" i="2"/>
  <c r="N5823" i="2" s="1"/>
  <c r="M4858" i="2"/>
  <c r="N4858" i="2" s="1"/>
  <c r="M9180" i="2"/>
  <c r="N9180" i="2" s="1"/>
  <c r="M8668" i="2"/>
  <c r="N8668" i="2" s="1"/>
  <c r="M8156" i="2"/>
  <c r="N8156" i="2" s="1"/>
  <c r="M7644" i="2"/>
  <c r="N7644" i="2" s="1"/>
  <c r="M7132" i="2"/>
  <c r="N7132" i="2" s="1"/>
  <c r="M6620" i="2"/>
  <c r="N6620" i="2" s="1"/>
  <c r="M5962" i="2"/>
  <c r="N5962" i="2" s="1"/>
  <c r="M5090" i="2"/>
  <c r="N5090" i="2" s="1"/>
  <c r="M9107" i="2"/>
  <c r="N9107" i="2" s="1"/>
  <c r="M8595" i="2"/>
  <c r="N8595" i="2" s="1"/>
  <c r="M8083" i="2"/>
  <c r="N8083" i="2" s="1"/>
  <c r="M7571" i="2"/>
  <c r="N7571" i="2" s="1"/>
  <c r="M7059" i="2"/>
  <c r="N7059" i="2" s="1"/>
  <c r="M6547" i="2"/>
  <c r="N6547" i="2" s="1"/>
  <c r="M5845" i="2"/>
  <c r="N5845" i="2" s="1"/>
  <c r="M4897" i="2"/>
  <c r="N4897" i="2" s="1"/>
  <c r="M8762" i="2"/>
  <c r="N8762" i="2" s="1"/>
  <c r="M8250" i="2"/>
  <c r="N8250" i="2" s="1"/>
  <c r="M7738" i="2"/>
  <c r="N7738" i="2" s="1"/>
  <c r="M7226" i="2"/>
  <c r="N7226" i="2" s="1"/>
  <c r="M6714" i="2"/>
  <c r="N6714" i="2" s="1"/>
  <c r="M6087" i="2"/>
  <c r="N6087" i="2" s="1"/>
  <c r="M5293" i="2"/>
  <c r="N5293" i="2" s="1"/>
  <c r="M3546" i="2"/>
  <c r="N3546" i="2" s="1"/>
  <c r="M9345" i="2"/>
  <c r="N9345" i="2" s="1"/>
  <c r="M8833" i="2"/>
  <c r="N8833" i="2" s="1"/>
  <c r="M8321" i="2"/>
  <c r="N8321" i="2" s="1"/>
  <c r="M7809" i="2"/>
  <c r="N7809" i="2" s="1"/>
  <c r="M7297" i="2"/>
  <c r="N7297" i="2" s="1"/>
  <c r="M6785" i="2"/>
  <c r="N6785" i="2" s="1"/>
  <c r="M6182" i="2"/>
  <c r="N6182" i="2" s="1"/>
  <c r="M5407" i="2"/>
  <c r="N5407" i="2" s="1"/>
  <c r="M3828" i="2"/>
  <c r="N3828" i="2" s="1"/>
  <c r="M2684" i="2"/>
  <c r="N2684" i="2" s="1"/>
  <c r="M2172" i="2"/>
  <c r="N2172" i="2" s="1"/>
  <c r="M1660" i="2"/>
  <c r="N1660" i="2" s="1"/>
  <c r="M845" i="2"/>
  <c r="N845" i="2" s="1"/>
  <c r="M6163" i="2"/>
  <c r="N6163" i="2" s="1"/>
  <c r="M5651" i="2"/>
  <c r="N5651" i="2" s="1"/>
  <c r="M5139" i="2"/>
  <c r="N5139" i="2" s="1"/>
  <c r="M4627" i="2"/>
  <c r="N4627" i="2" s="1"/>
  <c r="M4115" i="2"/>
  <c r="N4115" i="2" s="1"/>
  <c r="M3603" i="2"/>
  <c r="N3603" i="2" s="1"/>
  <c r="M3091" i="2"/>
  <c r="N3091" i="2" s="1"/>
  <c r="M2579" i="2"/>
  <c r="N2579" i="2" s="1"/>
  <c r="M2067" i="2"/>
  <c r="N2067" i="2" s="1"/>
  <c r="M1555" i="2"/>
  <c r="N1555" i="2" s="1"/>
  <c r="M234" i="2"/>
  <c r="N234" i="2" s="1"/>
  <c r="M2898" i="2"/>
  <c r="N2898" i="2" s="1"/>
  <c r="M2386" i="2"/>
  <c r="N2386" i="2" s="1"/>
  <c r="M1874" i="2"/>
  <c r="N1874" i="2" s="1"/>
  <c r="M1326" i="2"/>
  <c r="N1326" i="2" s="1"/>
  <c r="M4673" i="2"/>
  <c r="N4673" i="2" s="1"/>
  <c r="M4161" i="2"/>
  <c r="N4161" i="2" s="1"/>
  <c r="M3649" i="2"/>
  <c r="N3649" i="2" s="1"/>
  <c r="M3137" i="2"/>
  <c r="N3137" i="2" s="1"/>
  <c r="M2625" i="2"/>
  <c r="N2625" i="2" s="1"/>
  <c r="M2113" i="2"/>
  <c r="N2113" i="2" s="1"/>
  <c r="M1601" i="2"/>
  <c r="N1601" i="2" s="1"/>
  <c r="M602" i="2"/>
  <c r="N602" i="2" s="1"/>
  <c r="M5816" i="2"/>
  <c r="N5816" i="2" s="1"/>
  <c r="M4336" i="2"/>
  <c r="N4336" i="2" s="1"/>
  <c r="M1720" i="2"/>
  <c r="N1720" i="2" s="1"/>
  <c r="M10622" i="2"/>
  <c r="N10622" i="2" s="1"/>
  <c r="M9897" i="2"/>
  <c r="N9897" i="2" s="1"/>
  <c r="M14301" i="2"/>
  <c r="N14301" i="2" s="1"/>
  <c r="M13789" i="2"/>
  <c r="N13789" i="2" s="1"/>
  <c r="M13277" i="2"/>
  <c r="N13277" i="2" s="1"/>
  <c r="M12765" i="2"/>
  <c r="N12765" i="2" s="1"/>
  <c r="M12253" i="2"/>
  <c r="N12253" i="2" s="1"/>
  <c r="M11741" i="2"/>
  <c r="N11741" i="2" s="1"/>
  <c r="M11229" i="2"/>
  <c r="N11229" i="2" s="1"/>
  <c r="M10717" i="2"/>
  <c r="N10717" i="2" s="1"/>
  <c r="M10049" i="2"/>
  <c r="N10049" i="2" s="1"/>
  <c r="M15372" i="2"/>
  <c r="N15372" i="2" s="1"/>
  <c r="M14860" i="2"/>
  <c r="N14860" i="2" s="1"/>
  <c r="M14348" i="2"/>
  <c r="N14348" i="2" s="1"/>
  <c r="M13836" i="2"/>
  <c r="N13836" i="2" s="1"/>
  <c r="M13324" i="2"/>
  <c r="N13324" i="2" s="1"/>
  <c r="M12812" i="2"/>
  <c r="N12812" i="2" s="1"/>
  <c r="M12300" i="2"/>
  <c r="N12300" i="2" s="1"/>
  <c r="M11788" i="2"/>
  <c r="N11788" i="2" s="1"/>
  <c r="M11276" i="2"/>
  <c r="N11276" i="2" s="1"/>
  <c r="M10764" i="2"/>
  <c r="N10764" i="2" s="1"/>
  <c r="M10123" i="2"/>
  <c r="N10123" i="2" s="1"/>
  <c r="M9098" i="2"/>
  <c r="N9098" i="2" s="1"/>
  <c r="M14683" i="2"/>
  <c r="N14683" i="2" s="1"/>
  <c r="M14171" i="2"/>
  <c r="N14171" i="2" s="1"/>
  <c r="M13659" i="2"/>
  <c r="N13659" i="2" s="1"/>
  <c r="M13147" i="2"/>
  <c r="N13147" i="2" s="1"/>
  <c r="M12635" i="2"/>
  <c r="N12635" i="2" s="1"/>
  <c r="M12123" i="2"/>
  <c r="N12123" i="2" s="1"/>
  <c r="M11611" i="2"/>
  <c r="N11611" i="2" s="1"/>
  <c r="M11099" i="2"/>
  <c r="N11099" i="2" s="1"/>
  <c r="M10583" i="2"/>
  <c r="N10583" i="2" s="1"/>
  <c r="M9841" i="2"/>
  <c r="N9841" i="2" s="1"/>
  <c r="M14346" i="2"/>
  <c r="N14346" i="2" s="1"/>
  <c r="M13834" i="2"/>
  <c r="N13834" i="2" s="1"/>
  <c r="M13322" i="2"/>
  <c r="N13322" i="2" s="1"/>
  <c r="M12810" i="2"/>
  <c r="N12810" i="2" s="1"/>
  <c r="M12298" i="2"/>
  <c r="N12298" i="2" s="1"/>
  <c r="M11786" i="2"/>
  <c r="N11786" i="2" s="1"/>
  <c r="M11274" i="2"/>
  <c r="N11274" i="2" s="1"/>
  <c r="M10762" i="2"/>
  <c r="N10762" i="2" s="1"/>
  <c r="M10121" i="2"/>
  <c r="N10121" i="2" s="1"/>
  <c r="M9082" i="2"/>
  <c r="N9082" i="2" s="1"/>
  <c r="M13481" i="2"/>
  <c r="N13481" i="2" s="1"/>
  <c r="M12969" i="2"/>
  <c r="N12969" i="2" s="1"/>
  <c r="M12457" i="2"/>
  <c r="N12457" i="2" s="1"/>
  <c r="M11945" i="2"/>
  <c r="N11945" i="2" s="1"/>
  <c r="M11433" i="2"/>
  <c r="N11433" i="2" s="1"/>
  <c r="M10921" i="2"/>
  <c r="N10921" i="2" s="1"/>
  <c r="M10351" i="2"/>
  <c r="N10351" i="2" s="1"/>
  <c r="M9500" i="2"/>
  <c r="N9500" i="2" s="1"/>
  <c r="M13400" i="2"/>
  <c r="N13400" i="2" s="1"/>
  <c r="M12888" i="2"/>
  <c r="N12888" i="2" s="1"/>
  <c r="M12376" i="2"/>
  <c r="N12376" i="2" s="1"/>
  <c r="M11864" i="2"/>
  <c r="N11864" i="2" s="1"/>
  <c r="M11352" i="2"/>
  <c r="N11352" i="2" s="1"/>
  <c r="M10840" i="2"/>
  <c r="N10840" i="2" s="1"/>
  <c r="M10243" i="2"/>
  <c r="N10243" i="2" s="1"/>
  <c r="M9339" i="2"/>
  <c r="N9339" i="2" s="1"/>
  <c r="M14223" i="2"/>
  <c r="N14223" i="2" s="1"/>
  <c r="M13711" i="2"/>
  <c r="N13711" i="2" s="1"/>
  <c r="M13199" i="2"/>
  <c r="N13199" i="2" s="1"/>
  <c r="M12687" i="2"/>
  <c r="N12687" i="2" s="1"/>
  <c r="M12175" i="2"/>
  <c r="N12175" i="2" s="1"/>
  <c r="M11663" i="2"/>
  <c r="N11663" i="2" s="1"/>
  <c r="M11151" i="2"/>
  <c r="N11151" i="2" s="1"/>
  <c r="M10639" i="2"/>
  <c r="N10639" i="2" s="1"/>
  <c r="M9923" i="2"/>
  <c r="N9923" i="2" s="1"/>
  <c r="M10456" i="2"/>
  <c r="N10456" i="2" s="1"/>
  <c r="M9944" i="2"/>
  <c r="N9944" i="2" s="1"/>
  <c r="M9432" i="2"/>
  <c r="N9432" i="2" s="1"/>
  <c r="M8920" i="2"/>
  <c r="N8920" i="2" s="1"/>
  <c r="M8408" i="2"/>
  <c r="N8408" i="2" s="1"/>
  <c r="M7896" i="2"/>
  <c r="N7896" i="2" s="1"/>
  <c r="M7384" i="2"/>
  <c r="N7384" i="2" s="1"/>
  <c r="M6872" i="2"/>
  <c r="N6872" i="2" s="1"/>
  <c r="M6298" i="2"/>
  <c r="N6298" i="2" s="1"/>
  <c r="M5546" i="2"/>
  <c r="N5546" i="2" s="1"/>
  <c r="M4178" i="2"/>
  <c r="N4178" i="2" s="1"/>
  <c r="M8983" i="2"/>
  <c r="N8983" i="2" s="1"/>
  <c r="M8471" i="2"/>
  <c r="N8471" i="2" s="1"/>
  <c r="M7959" i="2"/>
  <c r="N7959" i="2" s="1"/>
  <c r="M7447" i="2"/>
  <c r="N7447" i="2" s="1"/>
  <c r="M6935" i="2"/>
  <c r="N6935" i="2" s="1"/>
  <c r="M6382" i="2"/>
  <c r="N6382" i="2" s="1"/>
  <c r="M5647" i="2"/>
  <c r="N5647" i="2" s="1"/>
  <c r="M4428" i="2"/>
  <c r="N4428" i="2" s="1"/>
  <c r="M10414" i="2"/>
  <c r="N10414" i="2" s="1"/>
  <c r="M9902" i="2"/>
  <c r="N9902" i="2" s="1"/>
  <c r="M9390" i="2"/>
  <c r="N9390" i="2" s="1"/>
  <c r="M8878" i="2"/>
  <c r="N8878" i="2" s="1"/>
  <c r="M8366" i="2"/>
  <c r="N8366" i="2" s="1"/>
  <c r="M7854" i="2"/>
  <c r="N7854" i="2" s="1"/>
  <c r="M7342" i="2"/>
  <c r="N7342" i="2" s="1"/>
  <c r="M6830" i="2"/>
  <c r="N6830" i="2" s="1"/>
  <c r="M6242" i="2"/>
  <c r="N6242" i="2" s="1"/>
  <c r="M5479" i="2"/>
  <c r="N5479" i="2" s="1"/>
  <c r="M4010" i="2"/>
  <c r="N4010" i="2" s="1"/>
  <c r="M9917" i="2"/>
  <c r="N9917" i="2" s="1"/>
  <c r="M9405" i="2"/>
  <c r="N9405" i="2" s="1"/>
  <c r="M8893" i="2"/>
  <c r="N8893" i="2" s="1"/>
  <c r="M8381" i="2"/>
  <c r="N8381" i="2" s="1"/>
  <c r="M7869" i="2"/>
  <c r="N7869" i="2" s="1"/>
  <c r="M7357" i="2"/>
  <c r="N7357" i="2" s="1"/>
  <c r="M6845" i="2"/>
  <c r="N6845" i="2" s="1"/>
  <c r="M6262" i="2"/>
  <c r="N6262" i="2" s="1"/>
  <c r="M5503" i="2"/>
  <c r="N5503" i="2" s="1"/>
  <c r="M4068" i="2"/>
  <c r="N4068" i="2" s="1"/>
  <c r="M8980" i="2"/>
  <c r="N8980" i="2" s="1"/>
  <c r="M8468" i="2"/>
  <c r="N8468" i="2" s="1"/>
  <c r="M7956" i="2"/>
  <c r="N7956" i="2" s="1"/>
  <c r="M7444" i="2"/>
  <c r="N7444" i="2" s="1"/>
  <c r="M6932" i="2"/>
  <c r="N6932" i="2" s="1"/>
  <c r="M6378" i="2"/>
  <c r="N6378" i="2" s="1"/>
  <c r="M5642" i="2"/>
  <c r="N5642" i="2" s="1"/>
  <c r="M4418" i="2"/>
  <c r="N4418" i="2" s="1"/>
  <c r="M8907" i="2"/>
  <c r="N8907" i="2" s="1"/>
  <c r="M8395" i="2"/>
  <c r="N8395" i="2" s="1"/>
  <c r="M7883" i="2"/>
  <c r="N7883" i="2" s="1"/>
  <c r="M7371" i="2"/>
  <c r="N7371" i="2" s="1"/>
  <c r="M6859" i="2"/>
  <c r="N6859" i="2" s="1"/>
  <c r="M6281" i="2"/>
  <c r="N6281" i="2" s="1"/>
  <c r="M5525" i="2"/>
  <c r="N5525" i="2" s="1"/>
  <c r="M4124" i="2"/>
  <c r="N4124" i="2" s="1"/>
  <c r="M8562" i="2"/>
  <c r="N8562" i="2" s="1"/>
  <c r="M8050" i="2"/>
  <c r="N8050" i="2" s="1"/>
  <c r="M7538" i="2"/>
  <c r="N7538" i="2" s="1"/>
  <c r="M7026" i="2"/>
  <c r="N7026" i="2" s="1"/>
  <c r="M6503" i="2"/>
  <c r="N6503" i="2" s="1"/>
  <c r="M5793" i="2"/>
  <c r="N5793" i="2" s="1"/>
  <c r="M4794" i="2"/>
  <c r="N4794" i="2" s="1"/>
  <c r="M9657" i="2"/>
  <c r="N9657" i="2" s="1"/>
  <c r="M9145" i="2"/>
  <c r="N9145" i="2" s="1"/>
  <c r="M8633" i="2"/>
  <c r="N8633" i="2" s="1"/>
  <c r="M8121" i="2"/>
  <c r="N8121" i="2" s="1"/>
  <c r="M7609" i="2"/>
  <c r="N7609" i="2" s="1"/>
  <c r="M7097" i="2"/>
  <c r="N7097" i="2" s="1"/>
  <c r="M6585" i="2"/>
  <c r="N6585" i="2" s="1"/>
  <c r="M5906" i="2"/>
  <c r="N5906" i="2" s="1"/>
  <c r="M4996" i="2"/>
  <c r="N4996" i="2" s="1"/>
  <c r="M2996" i="2"/>
  <c r="N2996" i="2" s="1"/>
  <c r="M2484" i="2"/>
  <c r="N2484" i="2" s="1"/>
  <c r="M1972" i="2"/>
  <c r="N1972" i="2" s="1"/>
  <c r="M1460" i="2"/>
  <c r="N1460" i="2" s="1"/>
  <c r="M6475" i="2"/>
  <c r="N6475" i="2" s="1"/>
  <c r="M5963" i="2"/>
  <c r="N5963" i="2" s="1"/>
  <c r="M5451" i="2"/>
  <c r="N5451" i="2" s="1"/>
  <c r="M4939" i="2"/>
  <c r="N4939" i="2" s="1"/>
  <c r="M4427" i="2"/>
  <c r="N4427" i="2" s="1"/>
  <c r="M3915" i="2"/>
  <c r="N3915" i="2" s="1"/>
  <c r="M3403" i="2"/>
  <c r="N3403" i="2" s="1"/>
  <c r="M2891" i="2"/>
  <c r="N2891" i="2" s="1"/>
  <c r="M2379" i="2"/>
  <c r="N2379" i="2" s="1"/>
  <c r="M1867" i="2"/>
  <c r="N1867" i="2" s="1"/>
  <c r="M1316" i="2"/>
  <c r="N1316" i="2" s="1"/>
  <c r="M3210" i="2"/>
  <c r="N3210" i="2" s="1"/>
  <c r="M2698" i="2"/>
  <c r="N2698" i="2" s="1"/>
  <c r="M2186" i="2"/>
  <c r="N2186" i="2" s="1"/>
  <c r="M1674" i="2"/>
  <c r="N1674" i="2" s="1"/>
  <c r="M901" i="2"/>
  <c r="N901" i="2" s="1"/>
  <c r="M4473" i="2"/>
  <c r="N4473" i="2" s="1"/>
  <c r="M3961" i="2"/>
  <c r="N3961" i="2" s="1"/>
  <c r="M3449" i="2"/>
  <c r="N3449" i="2" s="1"/>
  <c r="M2937" i="2"/>
  <c r="N2937" i="2" s="1"/>
  <c r="M2425" i="2"/>
  <c r="N2425" i="2" s="1"/>
  <c r="M1913" i="2"/>
  <c r="N1913" i="2" s="1"/>
  <c r="M1389" i="2"/>
  <c r="N1389" i="2" s="1"/>
  <c r="M6392" i="2"/>
  <c r="N6392" i="2" s="1"/>
  <c r="M5296" i="2"/>
  <c r="N5296" i="2" s="1"/>
  <c r="M3512" i="2"/>
  <c r="N3512" i="2" s="1"/>
  <c r="M10934" i="2"/>
  <c r="N10934" i="2" s="1"/>
  <c r="M10369" i="2"/>
  <c r="N10369" i="2" s="1"/>
  <c r="M9527" i="2"/>
  <c r="N9527" i="2" s="1"/>
  <c r="M14101" i="2"/>
  <c r="N14101" i="2" s="1"/>
  <c r="M13589" i="2"/>
  <c r="N13589" i="2" s="1"/>
  <c r="M13077" i="2"/>
  <c r="N13077" i="2" s="1"/>
  <c r="M12565" i="2"/>
  <c r="N12565" i="2" s="1"/>
  <c r="M12053" i="2"/>
  <c r="N12053" i="2" s="1"/>
  <c r="M11541" i="2"/>
  <c r="N11541" i="2" s="1"/>
  <c r="M11029" i="2"/>
  <c r="N11029" i="2" s="1"/>
  <c r="M10495" i="2"/>
  <c r="N10495" i="2" s="1"/>
  <c r="M9716" i="2"/>
  <c r="N9716" i="2" s="1"/>
  <c r="M15172" i="2"/>
  <c r="N15172" i="2" s="1"/>
  <c r="M14660" i="2"/>
  <c r="N14660" i="2" s="1"/>
  <c r="M14148" i="2"/>
  <c r="N14148" i="2" s="1"/>
  <c r="M13636" i="2"/>
  <c r="N13636" i="2" s="1"/>
  <c r="M13124" i="2"/>
  <c r="N13124" i="2" s="1"/>
  <c r="M12612" i="2"/>
  <c r="N12612" i="2" s="1"/>
  <c r="M12100" i="2"/>
  <c r="N12100" i="2" s="1"/>
  <c r="M11588" i="2"/>
  <c r="N11588" i="2" s="1"/>
  <c r="M11076" i="2"/>
  <c r="N11076" i="2" s="1"/>
  <c r="M10556" i="2"/>
  <c r="N10556" i="2" s="1"/>
  <c r="M9803" i="2"/>
  <c r="N9803" i="2" s="1"/>
  <c r="M14995" i="2"/>
  <c r="N14995" i="2" s="1"/>
  <c r="M14483" i="2"/>
  <c r="N14483" i="2" s="1"/>
  <c r="M13971" i="2"/>
  <c r="N13971" i="2" s="1"/>
  <c r="M13459" i="2"/>
  <c r="N13459" i="2" s="1"/>
  <c r="M12947" i="2"/>
  <c r="N12947" i="2" s="1"/>
  <c r="M12435" i="2"/>
  <c r="N12435" i="2" s="1"/>
  <c r="M11923" i="2"/>
  <c r="N11923" i="2" s="1"/>
  <c r="M11411" i="2"/>
  <c r="N11411" i="2" s="1"/>
  <c r="M10899" i="2"/>
  <c r="N10899" i="2" s="1"/>
  <c r="M10322" i="2"/>
  <c r="N10322" i="2" s="1"/>
  <c r="M9458" i="2"/>
  <c r="N9458" i="2" s="1"/>
  <c r="M14146" i="2"/>
  <c r="N14146" i="2" s="1"/>
  <c r="M13634" i="2"/>
  <c r="N13634" i="2" s="1"/>
  <c r="M13122" i="2"/>
  <c r="N13122" i="2" s="1"/>
  <c r="M12610" i="2"/>
  <c r="N12610" i="2" s="1"/>
  <c r="M12098" i="2"/>
  <c r="N12098" i="2" s="1"/>
  <c r="M11586" i="2"/>
  <c r="N11586" i="2" s="1"/>
  <c r="M11074" i="2"/>
  <c r="N11074" i="2" s="1"/>
  <c r="M10554" i="2"/>
  <c r="N10554" i="2" s="1"/>
  <c r="M9801" i="2"/>
  <c r="N9801" i="2" s="1"/>
  <c r="M13793" i="2"/>
  <c r="N13793" i="2" s="1"/>
  <c r="M13281" i="2"/>
  <c r="N13281" i="2" s="1"/>
  <c r="M12769" i="2"/>
  <c r="N12769" i="2" s="1"/>
  <c r="M12257" i="2"/>
  <c r="N12257" i="2" s="1"/>
  <c r="M11745" i="2"/>
  <c r="N11745" i="2" s="1"/>
  <c r="M11233" i="2"/>
  <c r="N11233" i="2" s="1"/>
  <c r="M10721" i="2"/>
  <c r="N10721" i="2" s="1"/>
  <c r="M10055" i="2"/>
  <c r="N10055" i="2" s="1"/>
  <c r="M13712" i="2"/>
  <c r="N13712" i="2" s="1"/>
  <c r="M13200" i="2"/>
  <c r="N13200" i="2" s="1"/>
  <c r="M12688" i="2"/>
  <c r="N12688" i="2" s="1"/>
  <c r="M12176" i="2"/>
  <c r="N12176" i="2" s="1"/>
  <c r="M11664" i="2"/>
  <c r="N11664" i="2" s="1"/>
  <c r="M11152" i="2"/>
  <c r="N11152" i="2" s="1"/>
  <c r="M10640" i="2"/>
  <c r="N10640" i="2" s="1"/>
  <c r="M9924" i="2"/>
  <c r="N9924" i="2" s="1"/>
  <c r="M14535" i="2"/>
  <c r="N14535" i="2" s="1"/>
  <c r="M14023" i="2"/>
  <c r="N14023" i="2" s="1"/>
  <c r="M13511" i="2"/>
  <c r="N13511" i="2" s="1"/>
  <c r="M12999" i="2"/>
  <c r="N12999" i="2" s="1"/>
  <c r="M12487" i="2"/>
  <c r="N12487" i="2" s="1"/>
  <c r="M11975" i="2"/>
  <c r="N11975" i="2" s="1"/>
  <c r="M11463" i="2"/>
  <c r="N11463" i="2" s="1"/>
  <c r="M10951" i="2"/>
  <c r="N10951" i="2" s="1"/>
  <c r="M10391" i="2"/>
  <c r="N10391" i="2" s="1"/>
  <c r="M9562" i="2"/>
  <c r="N9562" i="2" s="1"/>
  <c r="M10256" i="2"/>
  <c r="N10256" i="2" s="1"/>
  <c r="M9744" i="2"/>
  <c r="N9744" i="2" s="1"/>
  <c r="M9232" i="2"/>
  <c r="N9232" i="2" s="1"/>
  <c r="M8720" i="2"/>
  <c r="N8720" i="2" s="1"/>
  <c r="M8208" i="2"/>
  <c r="N8208" i="2" s="1"/>
  <c r="M7696" i="2"/>
  <c r="N7696" i="2" s="1"/>
  <c r="M7184" i="2"/>
  <c r="N7184" i="2" s="1"/>
  <c r="M6672" i="2"/>
  <c r="N6672" i="2" s="1"/>
  <c r="M6031" i="2"/>
  <c r="N6031" i="2" s="1"/>
  <c r="M5218" i="2"/>
  <c r="N5218" i="2" s="1"/>
  <c r="M3372" i="2"/>
  <c r="N3372" i="2" s="1"/>
  <c r="M8783" i="2"/>
  <c r="N8783" i="2" s="1"/>
  <c r="M8271" i="2"/>
  <c r="N8271" i="2" s="1"/>
  <c r="M7759" i="2"/>
  <c r="N7759" i="2" s="1"/>
  <c r="M7247" i="2"/>
  <c r="N7247" i="2" s="1"/>
  <c r="M6735" i="2"/>
  <c r="N6735" i="2" s="1"/>
  <c r="M6116" i="2"/>
  <c r="N6116" i="2" s="1"/>
  <c r="M5327" i="2"/>
  <c r="N5327" i="2" s="1"/>
  <c r="M3628" i="2"/>
  <c r="N3628" i="2" s="1"/>
  <c r="M10214" i="2"/>
  <c r="N10214" i="2" s="1"/>
  <c r="M9702" i="2"/>
  <c r="N9702" i="2" s="1"/>
  <c r="M9190" i="2"/>
  <c r="N9190" i="2" s="1"/>
  <c r="M8678" i="2"/>
  <c r="N8678" i="2" s="1"/>
  <c r="M8166" i="2"/>
  <c r="N8166" i="2" s="1"/>
  <c r="M7654" i="2"/>
  <c r="N7654" i="2" s="1"/>
  <c r="M7142" i="2"/>
  <c r="N7142" i="2" s="1"/>
  <c r="M6630" i="2"/>
  <c r="N6630" i="2" s="1"/>
  <c r="M5975" i="2"/>
  <c r="N5975" i="2" s="1"/>
  <c r="M5116" i="2"/>
  <c r="N5116" i="2" s="1"/>
  <c r="M10229" i="2"/>
  <c r="N10229" i="2" s="1"/>
  <c r="M9717" i="2"/>
  <c r="N9717" i="2" s="1"/>
  <c r="M9205" i="2"/>
  <c r="N9205" i="2" s="1"/>
  <c r="M8693" i="2"/>
  <c r="N8693" i="2" s="1"/>
  <c r="M8181" i="2"/>
  <c r="N8181" i="2" s="1"/>
  <c r="M7669" i="2"/>
  <c r="N7669" i="2" s="1"/>
  <c r="M7157" i="2"/>
  <c r="N7157" i="2" s="1"/>
  <c r="M6645" i="2"/>
  <c r="N6645" i="2" s="1"/>
  <c r="M5996" i="2"/>
  <c r="N5996" i="2" s="1"/>
  <c r="M5156" i="2"/>
  <c r="N5156" i="2" s="1"/>
  <c r="M3156" i="2"/>
  <c r="N3156" i="2" s="1"/>
  <c r="M8780" i="2"/>
  <c r="N8780" i="2" s="1"/>
  <c r="M8268" i="2"/>
  <c r="N8268" i="2" s="1"/>
  <c r="M7756" i="2"/>
  <c r="N7756" i="2" s="1"/>
  <c r="M7244" i="2"/>
  <c r="N7244" i="2" s="1"/>
  <c r="M6732" i="2"/>
  <c r="N6732" i="2" s="1"/>
  <c r="M6111" i="2"/>
  <c r="N6111" i="2" s="1"/>
  <c r="M5322" i="2"/>
  <c r="N5322" i="2" s="1"/>
  <c r="M3618" i="2"/>
  <c r="N3618" i="2" s="1"/>
  <c r="M8707" i="2"/>
  <c r="N8707" i="2" s="1"/>
  <c r="M8195" i="2"/>
  <c r="N8195" i="2" s="1"/>
  <c r="M7683" i="2"/>
  <c r="N7683" i="2" s="1"/>
  <c r="M7171" i="2"/>
  <c r="N7171" i="2" s="1"/>
  <c r="M6659" i="2"/>
  <c r="N6659" i="2" s="1"/>
  <c r="M6014" i="2"/>
  <c r="N6014" i="2" s="1"/>
  <c r="M5193" i="2"/>
  <c r="N5193" i="2" s="1"/>
  <c r="M3268" i="2"/>
  <c r="N3268" i="2" s="1"/>
  <c r="M8362" i="2"/>
  <c r="N8362" i="2" s="1"/>
  <c r="M7850" i="2"/>
  <c r="N7850" i="2" s="1"/>
  <c r="M7338" i="2"/>
  <c r="N7338" i="2" s="1"/>
  <c r="M6826" i="2"/>
  <c r="N6826" i="2" s="1"/>
  <c r="M6237" i="2"/>
  <c r="N6237" i="2" s="1"/>
  <c r="M5473" i="2"/>
  <c r="N5473" i="2" s="1"/>
  <c r="M3994" i="2"/>
  <c r="N3994" i="2" s="1"/>
  <c r="M9457" i="2"/>
  <c r="N9457" i="2" s="1"/>
  <c r="M8945" i="2"/>
  <c r="N8945" i="2" s="1"/>
  <c r="M8433" i="2"/>
  <c r="N8433" i="2" s="1"/>
  <c r="M7921" i="2"/>
  <c r="N7921" i="2" s="1"/>
  <c r="M7409" i="2"/>
  <c r="N7409" i="2" s="1"/>
  <c r="M6897" i="2"/>
  <c r="N6897" i="2" s="1"/>
  <c r="M6332" i="2"/>
  <c r="N6332" i="2" s="1"/>
  <c r="M5586" i="2"/>
  <c r="N5586" i="2" s="1"/>
  <c r="M4276" i="2"/>
  <c r="N4276" i="2" s="1"/>
  <c r="M2796" i="2"/>
  <c r="N2796" i="2" s="1"/>
  <c r="M2284" i="2"/>
  <c r="N2284" i="2" s="1"/>
  <c r="M1772" i="2"/>
  <c r="N1772" i="2" s="1"/>
  <c r="M1164" i="2"/>
  <c r="N1164" i="2" s="1"/>
  <c r="M6275" i="2"/>
  <c r="N6275" i="2" s="1"/>
  <c r="M5763" i="2"/>
  <c r="N5763" i="2" s="1"/>
  <c r="M5251" i="2"/>
  <c r="N5251" i="2" s="1"/>
  <c r="M4739" i="2"/>
  <c r="N4739" i="2" s="1"/>
  <c r="M4227" i="2"/>
  <c r="N4227" i="2" s="1"/>
  <c r="M3715" i="2"/>
  <c r="N3715" i="2" s="1"/>
  <c r="M3203" i="2"/>
  <c r="N3203" i="2" s="1"/>
  <c r="M2691" i="2"/>
  <c r="N2691" i="2" s="1"/>
  <c r="M2179" i="2"/>
  <c r="N2179" i="2" s="1"/>
  <c r="M1667" i="2"/>
  <c r="N1667" i="2" s="1"/>
  <c r="M874" i="2"/>
  <c r="N874" i="2" s="1"/>
  <c r="M3010" i="2"/>
  <c r="N3010" i="2" s="1"/>
  <c r="M2498" i="2"/>
  <c r="N2498" i="2" s="1"/>
  <c r="M1986" i="2"/>
  <c r="N1986" i="2" s="1"/>
  <c r="M1474" i="2"/>
  <c r="N1474" i="2" s="1"/>
  <c r="M4785" i="2"/>
  <c r="N4785" i="2" s="1"/>
  <c r="M4273" i="2"/>
  <c r="N4273" i="2" s="1"/>
  <c r="M3761" i="2"/>
  <c r="N3761" i="2" s="1"/>
  <c r="M3249" i="2"/>
  <c r="N3249" i="2" s="1"/>
  <c r="M2737" i="2"/>
  <c r="N2737" i="2" s="1"/>
  <c r="M2225" i="2"/>
  <c r="N2225" i="2" s="1"/>
  <c r="M1713" i="2"/>
  <c r="N1713" i="2" s="1"/>
  <c r="M1042" i="2"/>
  <c r="N1042" i="2" s="1"/>
  <c r="M6128" i="2"/>
  <c r="N6128" i="2" s="1"/>
  <c r="M4736" i="2"/>
  <c r="N4736" i="2" s="1"/>
  <c r="M2616" i="2"/>
  <c r="N2616" i="2" s="1"/>
  <c r="M14157" i="2"/>
  <c r="N14157" i="2" s="1"/>
  <c r="M13645" i="2"/>
  <c r="N13645" i="2" s="1"/>
  <c r="M13133" i="2"/>
  <c r="N13133" i="2" s="1"/>
  <c r="M12621" i="2"/>
  <c r="N12621" i="2" s="1"/>
  <c r="M12109" i="2"/>
  <c r="N12109" i="2" s="1"/>
  <c r="M11597" i="2"/>
  <c r="N11597" i="2" s="1"/>
  <c r="M11085" i="2"/>
  <c r="N11085" i="2" s="1"/>
  <c r="M10567" i="2"/>
  <c r="N10567" i="2" s="1"/>
  <c r="M9818" i="2"/>
  <c r="N9818" i="2" s="1"/>
  <c r="M15228" i="2"/>
  <c r="N15228" i="2" s="1"/>
  <c r="M14716" i="2"/>
  <c r="N14716" i="2" s="1"/>
  <c r="M14204" i="2"/>
  <c r="N14204" i="2" s="1"/>
  <c r="M13692" i="2"/>
  <c r="N13692" i="2" s="1"/>
  <c r="M13180" i="2"/>
  <c r="N13180" i="2" s="1"/>
  <c r="M12668" i="2"/>
  <c r="N12668" i="2" s="1"/>
  <c r="M12156" i="2"/>
  <c r="N12156" i="2" s="1"/>
  <c r="M11644" i="2"/>
  <c r="N11644" i="2" s="1"/>
  <c r="M11132" i="2"/>
  <c r="N11132" i="2" s="1"/>
  <c r="M10620" i="2"/>
  <c r="N10620" i="2" s="1"/>
  <c r="M9892" i="2"/>
  <c r="N9892" i="2" s="1"/>
  <c r="M15051" i="2"/>
  <c r="N15051" i="2" s="1"/>
  <c r="M14539" i="2"/>
  <c r="N14539" i="2" s="1"/>
  <c r="M14027" i="2"/>
  <c r="N14027" i="2" s="1"/>
  <c r="M13515" i="2"/>
  <c r="N13515" i="2" s="1"/>
  <c r="M13003" i="2"/>
  <c r="N13003" i="2" s="1"/>
  <c r="M12491" i="2"/>
  <c r="N12491" i="2" s="1"/>
  <c r="M11979" i="2"/>
  <c r="N11979" i="2" s="1"/>
  <c r="M11467" i="2"/>
  <c r="N11467" i="2" s="1"/>
  <c r="M10955" i="2"/>
  <c r="N10955" i="2" s="1"/>
  <c r="M10396" i="2"/>
  <c r="N10396" i="2" s="1"/>
  <c r="M9570" i="2"/>
  <c r="N9570" i="2" s="1"/>
  <c r="M14202" i="2"/>
  <c r="N14202" i="2" s="1"/>
  <c r="M13690" i="2"/>
  <c r="N13690" i="2" s="1"/>
  <c r="M13178" i="2"/>
  <c r="N13178" i="2" s="1"/>
  <c r="M12666" i="2"/>
  <c r="N12666" i="2" s="1"/>
  <c r="M12154" i="2"/>
  <c r="N12154" i="2" s="1"/>
  <c r="M11642" i="2"/>
  <c r="N11642" i="2" s="1"/>
  <c r="M11130" i="2"/>
  <c r="N11130" i="2" s="1"/>
  <c r="M10618" i="2"/>
  <c r="N10618" i="2" s="1"/>
  <c r="M9890" i="2"/>
  <c r="N9890" i="2" s="1"/>
  <c r="M13849" i="2"/>
  <c r="N13849" i="2" s="1"/>
  <c r="M13337" i="2"/>
  <c r="N13337" i="2" s="1"/>
  <c r="M12825" i="2"/>
  <c r="N12825" i="2" s="1"/>
  <c r="M12313" i="2"/>
  <c r="N12313" i="2" s="1"/>
  <c r="M11801" i="2"/>
  <c r="N11801" i="2" s="1"/>
  <c r="M11289" i="2"/>
  <c r="N11289" i="2" s="1"/>
  <c r="M10777" i="2"/>
  <c r="N10777" i="2" s="1"/>
  <c r="M10145" i="2"/>
  <c r="N10145" i="2" s="1"/>
  <c r="M9162" i="2"/>
  <c r="N9162" i="2" s="1"/>
  <c r="M13256" i="2"/>
  <c r="N13256" i="2" s="1"/>
  <c r="M12744" i="2"/>
  <c r="N12744" i="2" s="1"/>
  <c r="M12232" i="2"/>
  <c r="N12232" i="2" s="1"/>
  <c r="M11720" i="2"/>
  <c r="N11720" i="2" s="1"/>
  <c r="M11208" i="2"/>
  <c r="N11208" i="2" s="1"/>
  <c r="M10696" i="2"/>
  <c r="N10696" i="2" s="1"/>
  <c r="M10015" i="2"/>
  <c r="N10015" i="2" s="1"/>
  <c r="M14591" i="2"/>
  <c r="N14591" i="2" s="1"/>
  <c r="M14079" i="2"/>
  <c r="N14079" i="2" s="1"/>
  <c r="M13567" i="2"/>
  <c r="N13567" i="2" s="1"/>
  <c r="M13055" i="2"/>
  <c r="N13055" i="2" s="1"/>
  <c r="M12543" i="2"/>
  <c r="N12543" i="2" s="1"/>
  <c r="M12031" i="2"/>
  <c r="N12031" i="2" s="1"/>
  <c r="M11519" i="2"/>
  <c r="N11519" i="2" s="1"/>
  <c r="M11007" i="2"/>
  <c r="N11007" i="2" s="1"/>
  <c r="M10466" i="2"/>
  <c r="N10466" i="2" s="1"/>
  <c r="M9674" i="2"/>
  <c r="N9674" i="2" s="1"/>
  <c r="M10312" i="2"/>
  <c r="N10312" i="2" s="1"/>
  <c r="M9800" i="2"/>
  <c r="N9800" i="2" s="1"/>
  <c r="M9288" i="2"/>
  <c r="N9288" i="2" s="1"/>
  <c r="M8776" i="2"/>
  <c r="N8776" i="2" s="1"/>
  <c r="M8264" i="2"/>
  <c r="N8264" i="2" s="1"/>
  <c r="M7752" i="2"/>
  <c r="N7752" i="2" s="1"/>
  <c r="M7240" i="2"/>
  <c r="N7240" i="2" s="1"/>
  <c r="M6728" i="2"/>
  <c r="N6728" i="2" s="1"/>
  <c r="M6106" i="2"/>
  <c r="N6106" i="2" s="1"/>
  <c r="M5316" i="2"/>
  <c r="N5316" i="2" s="1"/>
  <c r="M3602" i="2"/>
  <c r="N3602" i="2" s="1"/>
  <c r="M8839" i="2"/>
  <c r="N8839" i="2" s="1"/>
  <c r="M8327" i="2"/>
  <c r="N8327" i="2" s="1"/>
  <c r="M7815" i="2"/>
  <c r="N7815" i="2" s="1"/>
  <c r="M7303" i="2"/>
  <c r="N7303" i="2" s="1"/>
  <c r="M6791" i="2"/>
  <c r="N6791" i="2" s="1"/>
  <c r="M6190" i="2"/>
  <c r="N6190" i="2" s="1"/>
  <c r="M5417" i="2"/>
  <c r="N5417" i="2" s="1"/>
  <c r="M3852" i="2"/>
  <c r="N3852" i="2" s="1"/>
  <c r="M10270" i="2"/>
  <c r="N10270" i="2" s="1"/>
  <c r="M9758" i="2"/>
  <c r="N9758" i="2" s="1"/>
  <c r="M9246" i="2"/>
  <c r="N9246" i="2" s="1"/>
  <c r="M8734" i="2"/>
  <c r="N8734" i="2" s="1"/>
  <c r="M8222" i="2"/>
  <c r="N8222" i="2" s="1"/>
  <c r="M7710" i="2"/>
  <c r="N7710" i="2" s="1"/>
  <c r="M7198" i="2"/>
  <c r="N7198" i="2" s="1"/>
  <c r="M6686" i="2"/>
  <c r="N6686" i="2" s="1"/>
  <c r="M6050" i="2"/>
  <c r="N6050" i="2" s="1"/>
  <c r="M5247" i="2"/>
  <c r="N5247" i="2" s="1"/>
  <c r="M3434" i="2"/>
  <c r="N3434" i="2" s="1"/>
  <c r="M9773" i="2"/>
  <c r="N9773" i="2" s="1"/>
  <c r="M9261" i="2"/>
  <c r="N9261" i="2" s="1"/>
  <c r="M8749" i="2"/>
  <c r="N8749" i="2" s="1"/>
  <c r="M8237" i="2"/>
  <c r="N8237" i="2" s="1"/>
  <c r="M7725" i="2"/>
  <c r="N7725" i="2" s="1"/>
  <c r="M7213" i="2"/>
  <c r="N7213" i="2" s="1"/>
  <c r="M6701" i="2"/>
  <c r="N6701" i="2" s="1"/>
  <c r="M6070" i="2"/>
  <c r="N6070" i="2" s="1"/>
  <c r="M5273" i="2"/>
  <c r="N5273" i="2" s="1"/>
  <c r="M3492" i="2"/>
  <c r="N3492" i="2" s="1"/>
  <c r="M8836" i="2"/>
  <c r="N8836" i="2" s="1"/>
  <c r="M8324" i="2"/>
  <c r="N8324" i="2" s="1"/>
  <c r="M7812" i="2"/>
  <c r="N7812" i="2" s="1"/>
  <c r="M7300" i="2"/>
  <c r="N7300" i="2" s="1"/>
  <c r="M6788" i="2"/>
  <c r="N6788" i="2" s="1"/>
  <c r="M6186" i="2"/>
  <c r="N6186" i="2" s="1"/>
  <c r="M5412" i="2"/>
  <c r="N5412" i="2" s="1"/>
  <c r="M3842" i="2"/>
  <c r="N3842" i="2" s="1"/>
  <c r="M8763" i="2"/>
  <c r="N8763" i="2" s="1"/>
  <c r="M8251" i="2"/>
  <c r="N8251" i="2" s="1"/>
  <c r="M7739" i="2"/>
  <c r="N7739" i="2" s="1"/>
  <c r="M7227" i="2"/>
  <c r="N7227" i="2" s="1"/>
  <c r="M6715" i="2"/>
  <c r="N6715" i="2" s="1"/>
  <c r="M6089" i="2"/>
  <c r="N6089" i="2" s="1"/>
  <c r="M5295" i="2"/>
  <c r="N5295" i="2" s="1"/>
  <c r="M3548" i="2"/>
  <c r="N3548" i="2" s="1"/>
  <c r="M8418" i="2"/>
  <c r="N8418" i="2" s="1"/>
  <c r="M7906" i="2"/>
  <c r="N7906" i="2" s="1"/>
  <c r="M7394" i="2"/>
  <c r="N7394" i="2" s="1"/>
  <c r="M6882" i="2"/>
  <c r="N6882" i="2" s="1"/>
  <c r="M6311" i="2"/>
  <c r="N6311" i="2" s="1"/>
  <c r="M5562" i="2"/>
  <c r="N5562" i="2" s="1"/>
  <c r="M4218" i="2"/>
  <c r="N4218" i="2" s="1"/>
  <c r="M9513" i="2"/>
  <c r="N9513" i="2" s="1"/>
  <c r="M9001" i="2"/>
  <c r="N9001" i="2" s="1"/>
  <c r="M8489" i="2"/>
  <c r="N8489" i="2" s="1"/>
  <c r="M7977" i="2"/>
  <c r="N7977" i="2" s="1"/>
  <c r="M7465" i="2"/>
  <c r="N7465" i="2" s="1"/>
  <c r="M6953" i="2"/>
  <c r="N6953" i="2" s="1"/>
  <c r="M6406" i="2"/>
  <c r="N6406" i="2" s="1"/>
  <c r="M5676" i="2"/>
  <c r="N5676" i="2" s="1"/>
  <c r="M4500" i="2"/>
  <c r="N4500" i="2" s="1"/>
  <c r="M2852" i="2"/>
  <c r="N2852" i="2" s="1"/>
  <c r="M2340" i="2"/>
  <c r="N2340" i="2" s="1"/>
  <c r="M1828" i="2"/>
  <c r="N1828" i="2" s="1"/>
  <c r="M1253" i="2"/>
  <c r="N1253" i="2" s="1"/>
  <c r="M6331" i="2"/>
  <c r="N6331" i="2" s="1"/>
  <c r="M5819" i="2"/>
  <c r="N5819" i="2" s="1"/>
  <c r="M5307" i="2"/>
  <c r="N5307" i="2" s="1"/>
  <c r="M4795" i="2"/>
  <c r="N4795" i="2" s="1"/>
  <c r="M4283" i="2"/>
  <c r="N4283" i="2" s="1"/>
  <c r="M3771" i="2"/>
  <c r="N3771" i="2" s="1"/>
  <c r="M3259" i="2"/>
  <c r="N3259" i="2" s="1"/>
  <c r="M2747" i="2"/>
  <c r="N2747" i="2" s="1"/>
  <c r="M2235" i="2"/>
  <c r="N2235" i="2" s="1"/>
  <c r="M1723" i="2"/>
  <c r="N1723" i="2" s="1"/>
  <c r="M1069" i="2"/>
  <c r="N1069" i="2" s="1"/>
  <c r="M3066" i="2"/>
  <c r="N3066" i="2" s="1"/>
  <c r="M2554" i="2"/>
  <c r="N2554" i="2" s="1"/>
  <c r="M2042" i="2"/>
  <c r="N2042" i="2" s="1"/>
  <c r="M1530" i="2"/>
  <c r="N1530" i="2" s="1"/>
  <c r="M34" i="2"/>
  <c r="N34" i="2" s="1"/>
  <c r="M4329" i="2"/>
  <c r="N4329" i="2" s="1"/>
  <c r="M3817" i="2"/>
  <c r="N3817" i="2" s="1"/>
  <c r="M3305" i="2"/>
  <c r="N3305" i="2" s="1"/>
  <c r="M2793" i="2"/>
  <c r="N2793" i="2" s="1"/>
  <c r="M2281" i="2"/>
  <c r="N2281" i="2" s="1"/>
  <c r="M1769" i="2"/>
  <c r="N1769" i="2" s="1"/>
  <c r="M1158" i="2"/>
  <c r="N1158" i="2" s="1"/>
  <c r="M6200" i="2"/>
  <c r="N6200" i="2" s="1"/>
  <c r="M4912" i="2"/>
  <c r="N4912" i="2" s="1"/>
  <c r="M2936" i="2"/>
  <c r="N2936" i="2" s="1"/>
  <c r="M10517" i="2"/>
  <c r="N10517" i="2" s="1"/>
  <c r="M9751" i="2"/>
  <c r="N9751" i="2" s="1"/>
  <c r="M14213" i="2"/>
  <c r="N14213" i="2" s="1"/>
  <c r="M13701" i="2"/>
  <c r="N13701" i="2" s="1"/>
  <c r="M13189" i="2"/>
  <c r="N13189" i="2" s="1"/>
  <c r="M12677" i="2"/>
  <c r="N12677" i="2" s="1"/>
  <c r="M12165" i="2"/>
  <c r="N12165" i="2" s="1"/>
  <c r="M11653" i="2"/>
  <c r="N11653" i="2" s="1"/>
  <c r="M11141" i="2"/>
  <c r="N11141" i="2" s="1"/>
  <c r="M10629" i="2"/>
  <c r="N10629" i="2" s="1"/>
  <c r="M9907" i="2"/>
  <c r="N9907" i="2" s="1"/>
  <c r="M15284" i="2"/>
  <c r="N15284" i="2" s="1"/>
  <c r="M14772" i="2"/>
  <c r="N14772" i="2" s="1"/>
  <c r="M14260" i="2"/>
  <c r="N14260" i="2" s="1"/>
  <c r="M13748" i="2"/>
  <c r="N13748" i="2" s="1"/>
  <c r="M13236" i="2"/>
  <c r="N13236" i="2" s="1"/>
  <c r="M12724" i="2"/>
  <c r="N12724" i="2" s="1"/>
  <c r="M12212" i="2"/>
  <c r="N12212" i="2" s="1"/>
  <c r="M11700" i="2"/>
  <c r="N11700" i="2" s="1"/>
  <c r="M11188" i="2"/>
  <c r="N11188" i="2" s="1"/>
  <c r="M10676" i="2"/>
  <c r="N10676" i="2" s="1"/>
  <c r="M9983" i="2"/>
  <c r="N9983" i="2" s="1"/>
  <c r="M15107" i="2"/>
  <c r="N15107" i="2" s="1"/>
  <c r="M14595" i="2"/>
  <c r="N14595" i="2" s="1"/>
  <c r="M14083" i="2"/>
  <c r="N14083" i="2" s="1"/>
  <c r="M13571" i="2"/>
  <c r="N13571" i="2" s="1"/>
  <c r="M13059" i="2"/>
  <c r="N13059" i="2" s="1"/>
  <c r="M12547" i="2"/>
  <c r="N12547" i="2" s="1"/>
  <c r="M12035" i="2"/>
  <c r="N12035" i="2" s="1"/>
  <c r="M11523" i="2"/>
  <c r="N11523" i="2" s="1"/>
  <c r="M11011" i="2"/>
  <c r="N11011" i="2" s="1"/>
  <c r="M10471" i="2"/>
  <c r="N10471" i="2" s="1"/>
  <c r="M9682" i="2"/>
  <c r="N9682" i="2" s="1"/>
  <c r="M14258" i="2"/>
  <c r="N14258" i="2" s="1"/>
  <c r="M13746" i="2"/>
  <c r="N13746" i="2" s="1"/>
  <c r="M13234" i="2"/>
  <c r="N13234" i="2" s="1"/>
  <c r="M12722" i="2"/>
  <c r="N12722" i="2" s="1"/>
  <c r="M12210" i="2"/>
  <c r="N12210" i="2" s="1"/>
  <c r="M11698" i="2"/>
  <c r="N11698" i="2" s="1"/>
  <c r="M11186" i="2"/>
  <c r="N11186" i="2" s="1"/>
  <c r="M10674" i="2"/>
  <c r="N10674" i="2" s="1"/>
  <c r="M9979" i="2"/>
  <c r="N9979" i="2" s="1"/>
  <c r="M13905" i="2"/>
  <c r="N13905" i="2" s="1"/>
  <c r="M13393" i="2"/>
  <c r="N13393" i="2" s="1"/>
  <c r="M12881" i="2"/>
  <c r="N12881" i="2" s="1"/>
  <c r="M12369" i="2"/>
  <c r="N12369" i="2" s="1"/>
  <c r="M11857" i="2"/>
  <c r="N11857" i="2" s="1"/>
  <c r="M11345" i="2"/>
  <c r="N11345" i="2" s="1"/>
  <c r="M10833" i="2"/>
  <c r="N10833" i="2" s="1"/>
  <c r="M10234" i="2"/>
  <c r="N10234" i="2" s="1"/>
  <c r="M9324" i="2"/>
  <c r="N9324" i="2" s="1"/>
  <c r="M13312" i="2"/>
  <c r="N13312" i="2" s="1"/>
  <c r="M12800" i="2"/>
  <c r="N12800" i="2" s="1"/>
  <c r="M12288" i="2"/>
  <c r="N12288" i="2" s="1"/>
  <c r="M11776" i="2"/>
  <c r="N11776" i="2" s="1"/>
  <c r="M11264" i="2"/>
  <c r="N11264" i="2" s="1"/>
  <c r="M10752" i="2"/>
  <c r="N10752" i="2" s="1"/>
  <c r="M10105" i="2"/>
  <c r="N10105" i="2" s="1"/>
  <c r="M9002" i="2"/>
  <c r="N9002" i="2" s="1"/>
  <c r="M14135" i="2"/>
  <c r="N14135" i="2" s="1"/>
  <c r="M13623" i="2"/>
  <c r="N13623" i="2" s="1"/>
  <c r="M13111" i="2"/>
  <c r="N13111" i="2" s="1"/>
  <c r="M12599" i="2"/>
  <c r="N12599" i="2" s="1"/>
  <c r="M12087" i="2"/>
  <c r="N12087" i="2" s="1"/>
  <c r="M11575" i="2"/>
  <c r="N11575" i="2" s="1"/>
  <c r="M11063" i="2"/>
  <c r="N11063" i="2" s="1"/>
  <c r="M10540" i="2"/>
  <c r="N10540" i="2" s="1"/>
  <c r="M9783" i="2"/>
  <c r="N9783" i="2" s="1"/>
  <c r="M10368" i="2"/>
  <c r="N10368" i="2" s="1"/>
  <c r="M9856" i="2"/>
  <c r="N9856" i="2" s="1"/>
  <c r="M9344" i="2"/>
  <c r="N9344" i="2" s="1"/>
  <c r="M8832" i="2"/>
  <c r="N8832" i="2" s="1"/>
  <c r="M8320" i="2"/>
  <c r="N8320" i="2" s="1"/>
  <c r="M7808" i="2"/>
  <c r="N7808" i="2" s="1"/>
  <c r="M7296" i="2"/>
  <c r="N7296" i="2" s="1"/>
  <c r="M6784" i="2"/>
  <c r="N6784" i="2" s="1"/>
  <c r="M6181" i="2"/>
  <c r="N6181" i="2" s="1"/>
  <c r="M5405" i="2"/>
  <c r="N5405" i="2" s="1"/>
  <c r="M3826" i="2"/>
  <c r="N3826" i="2" s="1"/>
  <c r="M8895" i="2"/>
  <c r="N8895" i="2" s="1"/>
  <c r="M8383" i="2"/>
  <c r="N8383" i="2" s="1"/>
  <c r="M7871" i="2"/>
  <c r="N7871" i="2" s="1"/>
  <c r="M7359" i="2"/>
  <c r="N7359" i="2" s="1"/>
  <c r="M6847" i="2"/>
  <c r="N6847" i="2" s="1"/>
  <c r="M6265" i="2"/>
  <c r="N6265" i="2" s="1"/>
  <c r="M5506" i="2"/>
  <c r="N5506" i="2" s="1"/>
  <c r="M4076" i="2"/>
  <c r="N4076" i="2" s="1"/>
  <c r="M10326" i="2"/>
  <c r="N10326" i="2" s="1"/>
  <c r="M9814" i="2"/>
  <c r="N9814" i="2" s="1"/>
  <c r="M9302" i="2"/>
  <c r="N9302" i="2" s="1"/>
  <c r="M8790" i="2"/>
  <c r="N8790" i="2" s="1"/>
  <c r="M8278" i="2"/>
  <c r="N8278" i="2" s="1"/>
  <c r="M7766" i="2"/>
  <c r="N7766" i="2" s="1"/>
  <c r="M7254" i="2"/>
  <c r="N7254" i="2" s="1"/>
  <c r="M6742" i="2"/>
  <c r="N6742" i="2" s="1"/>
  <c r="M6125" i="2"/>
  <c r="N6125" i="2" s="1"/>
  <c r="M5338" i="2"/>
  <c r="N5338" i="2" s="1"/>
  <c r="M3658" i="2"/>
  <c r="N3658" i="2" s="1"/>
  <c r="M9829" i="2"/>
  <c r="N9829" i="2" s="1"/>
  <c r="M9317" i="2"/>
  <c r="N9317" i="2" s="1"/>
  <c r="M8805" i="2"/>
  <c r="N8805" i="2" s="1"/>
  <c r="M8293" i="2"/>
  <c r="N8293" i="2" s="1"/>
  <c r="M7781" i="2"/>
  <c r="N7781" i="2" s="1"/>
  <c r="M7269" i="2"/>
  <c r="N7269" i="2" s="1"/>
  <c r="M6757" i="2"/>
  <c r="N6757" i="2" s="1"/>
  <c r="M6145" i="2"/>
  <c r="N6145" i="2" s="1"/>
  <c r="M5362" i="2"/>
  <c r="N5362" i="2" s="1"/>
  <c r="M3716" i="2"/>
  <c r="N3716" i="2" s="1"/>
  <c r="M8892" i="2"/>
  <c r="N8892" i="2" s="1"/>
  <c r="M8380" i="2"/>
  <c r="N8380" i="2" s="1"/>
  <c r="M7868" i="2"/>
  <c r="N7868" i="2" s="1"/>
  <c r="M7356" i="2"/>
  <c r="N7356" i="2" s="1"/>
  <c r="M6844" i="2"/>
  <c r="N6844" i="2" s="1"/>
  <c r="M6261" i="2"/>
  <c r="N6261" i="2" s="1"/>
  <c r="M5501" i="2"/>
  <c r="N5501" i="2" s="1"/>
  <c r="M4066" i="2"/>
  <c r="N4066" i="2" s="1"/>
  <c r="M8819" i="2"/>
  <c r="N8819" i="2" s="1"/>
  <c r="M8307" i="2"/>
  <c r="N8307" i="2" s="1"/>
  <c r="M7795" i="2"/>
  <c r="N7795" i="2" s="1"/>
  <c r="M7283" i="2"/>
  <c r="N7283" i="2" s="1"/>
  <c r="M6771" i="2"/>
  <c r="N6771" i="2" s="1"/>
  <c r="M6164" i="2"/>
  <c r="N6164" i="2" s="1"/>
  <c r="M5385" i="2"/>
  <c r="N5385" i="2" s="1"/>
  <c r="M3772" i="2"/>
  <c r="N3772" i="2" s="1"/>
  <c r="M8474" i="2"/>
  <c r="N8474" i="2" s="1"/>
  <c r="M7962" i="2"/>
  <c r="N7962" i="2" s="1"/>
  <c r="M7450" i="2"/>
  <c r="N7450" i="2" s="1"/>
  <c r="M6938" i="2"/>
  <c r="N6938" i="2" s="1"/>
  <c r="M6386" i="2"/>
  <c r="N6386" i="2" s="1"/>
  <c r="M5652" i="2"/>
  <c r="N5652" i="2" s="1"/>
  <c r="M4442" i="2"/>
  <c r="N4442" i="2" s="1"/>
  <c r="M9569" i="2"/>
  <c r="N9569" i="2" s="1"/>
  <c r="M9057" i="2"/>
  <c r="N9057" i="2" s="1"/>
  <c r="M8545" i="2"/>
  <c r="N8545" i="2" s="1"/>
  <c r="M8033" i="2"/>
  <c r="N8033" i="2" s="1"/>
  <c r="M7521" i="2"/>
  <c r="N7521" i="2" s="1"/>
  <c r="M7009" i="2"/>
  <c r="N7009" i="2" s="1"/>
  <c r="M6481" i="2"/>
  <c r="N6481" i="2" s="1"/>
  <c r="M5765" i="2"/>
  <c r="N5765" i="2" s="1"/>
  <c r="M4724" i="2"/>
  <c r="N4724" i="2" s="1"/>
  <c r="M2908" i="2"/>
  <c r="N2908" i="2" s="1"/>
  <c r="M2396" i="2"/>
  <c r="N2396" i="2" s="1"/>
  <c r="M1884" i="2"/>
  <c r="N1884" i="2" s="1"/>
  <c r="M1342" i="2"/>
  <c r="N1342" i="2" s="1"/>
  <c r="M6387" i="2"/>
  <c r="N6387" i="2" s="1"/>
  <c r="M5875" i="2"/>
  <c r="N5875" i="2" s="1"/>
  <c r="M5363" i="2"/>
  <c r="N5363" i="2" s="1"/>
  <c r="M4851" i="2"/>
  <c r="N4851" i="2" s="1"/>
  <c r="M4339" i="2"/>
  <c r="N4339" i="2" s="1"/>
  <c r="M3827" i="2"/>
  <c r="N3827" i="2" s="1"/>
  <c r="M3315" i="2"/>
  <c r="N3315" i="2" s="1"/>
  <c r="M2803" i="2"/>
  <c r="N2803" i="2" s="1"/>
  <c r="M2291" i="2"/>
  <c r="N2291" i="2" s="1"/>
  <c r="M1779" i="2"/>
  <c r="N1779" i="2" s="1"/>
  <c r="M1174" i="2"/>
  <c r="N1174" i="2" s="1"/>
  <c r="M3122" i="2"/>
  <c r="N3122" i="2" s="1"/>
  <c r="M2610" i="2"/>
  <c r="N2610" i="2" s="1"/>
  <c r="M2098" i="2"/>
  <c r="N2098" i="2" s="1"/>
  <c r="M1586" i="2"/>
  <c r="N1586" i="2" s="1"/>
  <c r="M482" i="2"/>
  <c r="N482" i="2" s="1"/>
  <c r="M4385" i="2"/>
  <c r="N4385" i="2" s="1"/>
  <c r="M3873" i="2"/>
  <c r="N3873" i="2" s="1"/>
  <c r="M3361" i="2"/>
  <c r="N3361" i="2" s="1"/>
  <c r="M2849" i="2"/>
  <c r="N2849" i="2" s="1"/>
  <c r="M2337" i="2"/>
  <c r="N2337" i="2" s="1"/>
  <c r="M1825" i="2"/>
  <c r="N1825" i="2" s="1"/>
  <c r="M1249" i="2"/>
  <c r="N1249" i="2" s="1"/>
  <c r="M6272" i="2"/>
  <c r="N6272" i="2" s="1"/>
  <c r="M5048" i="2"/>
  <c r="N5048" i="2" s="1"/>
  <c r="M3184" i="2"/>
  <c r="N3184" i="2" s="1"/>
  <c r="M5928" i="2"/>
  <c r="N5928" i="2" s="1"/>
  <c r="M5416" i="2"/>
  <c r="N5416" i="2" s="1"/>
  <c r="M4904" i="2"/>
  <c r="N4904" i="2" s="1"/>
  <c r="M4392" i="2"/>
  <c r="N4392" i="2" s="1"/>
  <c r="M3880" i="2"/>
  <c r="N3880" i="2" s="1"/>
  <c r="M3368" i="2"/>
  <c r="N3368" i="2" s="1"/>
  <c r="M2856" i="2"/>
  <c r="N2856" i="2" s="1"/>
  <c r="M2344" i="2"/>
  <c r="N2344" i="2" s="1"/>
  <c r="M1832" i="2"/>
  <c r="N1832" i="2" s="1"/>
  <c r="M1260" i="2"/>
  <c r="N1260" i="2" s="1"/>
  <c r="M4983" i="2"/>
  <c r="N4983" i="2" s="1"/>
  <c r="M4471" i="2"/>
  <c r="N4471" i="2" s="1"/>
  <c r="M3959" i="2"/>
  <c r="N3959" i="2" s="1"/>
  <c r="M3447" i="2"/>
  <c r="N3447" i="2" s="1"/>
  <c r="M2935" i="2"/>
  <c r="N2935" i="2" s="1"/>
  <c r="M2423" i="2"/>
  <c r="N2423" i="2" s="1"/>
  <c r="M1911" i="2"/>
  <c r="N1911" i="2" s="1"/>
  <c r="M1386" i="2"/>
  <c r="N1386" i="2" s="1"/>
  <c r="M5830" i="2"/>
  <c r="N5830" i="2" s="1"/>
  <c r="M5318" i="2"/>
  <c r="N5318" i="2" s="1"/>
  <c r="M4806" i="2"/>
  <c r="N4806" i="2" s="1"/>
  <c r="M4294" i="2"/>
  <c r="N4294" i="2" s="1"/>
  <c r="M3782" i="2"/>
  <c r="N3782" i="2" s="1"/>
  <c r="M3270" i="2"/>
  <c r="N3270" i="2" s="1"/>
  <c r="M2758" i="2"/>
  <c r="N2758" i="2" s="1"/>
  <c r="M2246" i="2"/>
  <c r="N2246" i="2" s="1"/>
  <c r="M1734" i="2"/>
  <c r="N1734" i="2" s="1"/>
  <c r="M1098" i="2"/>
  <c r="N1098" i="2" s="1"/>
  <c r="M4949" i="2"/>
  <c r="N4949" i="2" s="1"/>
  <c r="M4437" i="2"/>
  <c r="N4437" i="2" s="1"/>
  <c r="M3925" i="2"/>
  <c r="N3925" i="2" s="1"/>
  <c r="M3413" i="2"/>
  <c r="N3413" i="2" s="1"/>
  <c r="M2901" i="2"/>
  <c r="N2901" i="2" s="1"/>
  <c r="M2389" i="2"/>
  <c r="N2389" i="2" s="1"/>
  <c r="M1877" i="2"/>
  <c r="N1877" i="2" s="1"/>
  <c r="M1332" i="2"/>
  <c r="N1332" i="2" s="1"/>
  <c r="M940" i="2"/>
  <c r="N940" i="2" s="1"/>
  <c r="M428" i="2"/>
  <c r="N428" i="2" s="1"/>
  <c r="M1339" i="2"/>
  <c r="N1339" i="2" s="1"/>
  <c r="M827" i="2"/>
  <c r="N827" i="2" s="1"/>
  <c r="M315" i="2"/>
  <c r="N315" i="2" s="1"/>
  <c r="M809" i="2"/>
  <c r="N809" i="2" s="1"/>
  <c r="M297" i="2"/>
  <c r="N297" i="2" s="1"/>
  <c r="M1208" i="2"/>
  <c r="N1208" i="2" s="1"/>
  <c r="M696" i="2"/>
  <c r="N696" i="2" s="1"/>
  <c r="M184" i="2"/>
  <c r="N184" i="2" s="1"/>
  <c r="M1055" i="2"/>
  <c r="N1055" i="2" s="1"/>
  <c r="M543" i="2"/>
  <c r="N543" i="2" s="1"/>
  <c r="M31" i="2"/>
  <c r="N31" i="2" s="1"/>
  <c r="M622" i="2"/>
  <c r="N622" i="2" s="1"/>
  <c r="M110" i="2"/>
  <c r="N110" i="2" s="1"/>
  <c r="M205" i="2"/>
  <c r="N205" i="2" s="1"/>
  <c r="M5856" i="2"/>
  <c r="N5856" i="2" s="1"/>
  <c r="M5344" i="2"/>
  <c r="N5344" i="2" s="1"/>
  <c r="M4832" i="2"/>
  <c r="N4832" i="2" s="1"/>
  <c r="M4320" i="2"/>
  <c r="N4320" i="2" s="1"/>
  <c r="M3808" i="2"/>
  <c r="N3808" i="2" s="1"/>
  <c r="M3296" i="2"/>
  <c r="N3296" i="2" s="1"/>
  <c r="M2784" i="2"/>
  <c r="N2784" i="2" s="1"/>
  <c r="M2272" i="2"/>
  <c r="N2272" i="2" s="1"/>
  <c r="M1760" i="2"/>
  <c r="N1760" i="2" s="1"/>
  <c r="M1145" i="2"/>
  <c r="N1145" i="2" s="1"/>
  <c r="M4911" i="2"/>
  <c r="N4911" i="2" s="1"/>
  <c r="M4399" i="2"/>
  <c r="N4399" i="2" s="1"/>
  <c r="M3887" i="2"/>
  <c r="N3887" i="2" s="1"/>
  <c r="M3375" i="2"/>
  <c r="N3375" i="2" s="1"/>
  <c r="M2863" i="2"/>
  <c r="N2863" i="2" s="1"/>
  <c r="M2351" i="2"/>
  <c r="N2351" i="2" s="1"/>
  <c r="M1839" i="2"/>
  <c r="N1839" i="2" s="1"/>
  <c r="M1270" i="2"/>
  <c r="N1270" i="2" s="1"/>
  <c r="M5758" i="2"/>
  <c r="N5758" i="2" s="1"/>
  <c r="M5246" i="2"/>
  <c r="N5246" i="2" s="1"/>
  <c r="M4734" i="2"/>
  <c r="N4734" i="2" s="1"/>
  <c r="M4222" i="2"/>
  <c r="N4222" i="2" s="1"/>
  <c r="M3710" i="2"/>
  <c r="N3710" i="2" s="1"/>
  <c r="M3198" i="2"/>
  <c r="N3198" i="2" s="1"/>
  <c r="M2686" i="2"/>
  <c r="N2686" i="2" s="1"/>
  <c r="M2174" i="2"/>
  <c r="N2174" i="2" s="1"/>
  <c r="M1662" i="2"/>
  <c r="N1662" i="2" s="1"/>
  <c r="M853" i="2"/>
  <c r="N853" i="2" s="1"/>
  <c r="M4877" i="2"/>
  <c r="N4877" i="2" s="1"/>
  <c r="M4365" i="2"/>
  <c r="N4365" i="2" s="1"/>
  <c r="M3853" i="2"/>
  <c r="N3853" i="2" s="1"/>
  <c r="M3341" i="2"/>
  <c r="N3341" i="2" s="1"/>
  <c r="M2829" i="2"/>
  <c r="N2829" i="2" s="1"/>
  <c r="M2317" i="2"/>
  <c r="N2317" i="2" s="1"/>
  <c r="M1805" i="2"/>
  <c r="N1805" i="2" s="1"/>
  <c r="M1217" i="2"/>
  <c r="N1217" i="2" s="1"/>
  <c r="M868" i="2"/>
  <c r="N868" i="2" s="1"/>
  <c r="M356" i="2"/>
  <c r="N356" i="2" s="1"/>
  <c r="M1267" i="2"/>
  <c r="N1267" i="2" s="1"/>
  <c r="M755" i="2"/>
  <c r="N755" i="2" s="1"/>
  <c r="M243" i="2"/>
  <c r="N243" i="2" s="1"/>
  <c r="M737" i="2"/>
  <c r="N737" i="2" s="1"/>
  <c r="M225" i="2"/>
  <c r="N225" i="2" s="1"/>
  <c r="M1136" i="2"/>
  <c r="N1136" i="2" s="1"/>
  <c r="M624" i="2"/>
  <c r="N624" i="2" s="1"/>
  <c r="M112" i="2"/>
  <c r="N112" i="2" s="1"/>
  <c r="M983" i="2"/>
  <c r="N983" i="2" s="1"/>
  <c r="M471" i="2"/>
  <c r="N471" i="2" s="1"/>
  <c r="M1062" i="2"/>
  <c r="N1062" i="2" s="1"/>
  <c r="M550" i="2"/>
  <c r="N550" i="2" s="1"/>
  <c r="M38" i="2"/>
  <c r="N38" i="2" s="1"/>
  <c r="M133" i="2"/>
  <c r="N133" i="2" s="1"/>
  <c r="M5784" i="2"/>
  <c r="N5784" i="2" s="1"/>
  <c r="M5272" i="2"/>
  <c r="N5272" i="2" s="1"/>
  <c r="M4760" i="2"/>
  <c r="N4760" i="2" s="1"/>
  <c r="M4248" i="2"/>
  <c r="N4248" i="2" s="1"/>
  <c r="M3736" i="2"/>
  <c r="N3736" i="2" s="1"/>
  <c r="M3224" i="2"/>
  <c r="N3224" i="2" s="1"/>
  <c r="M2712" i="2"/>
  <c r="N2712" i="2" s="1"/>
  <c r="M2200" i="2"/>
  <c r="N2200" i="2" s="1"/>
  <c r="M1688" i="2"/>
  <c r="N1688" i="2" s="1"/>
  <c r="M957" i="2"/>
  <c r="N957" i="2" s="1"/>
  <c r="M4839" i="2"/>
  <c r="N4839" i="2" s="1"/>
  <c r="M4327" i="2"/>
  <c r="N4327" i="2" s="1"/>
  <c r="M3815" i="2"/>
  <c r="N3815" i="2" s="1"/>
  <c r="M3303" i="2"/>
  <c r="N3303" i="2" s="1"/>
  <c r="M2791" i="2"/>
  <c r="N2791" i="2" s="1"/>
  <c r="M2279" i="2"/>
  <c r="N2279" i="2" s="1"/>
  <c r="M1767" i="2"/>
  <c r="N1767" i="2" s="1"/>
  <c r="M1156" i="2"/>
  <c r="N1156" i="2" s="1"/>
  <c r="M5686" i="2"/>
  <c r="N5686" i="2" s="1"/>
  <c r="M5174" i="2"/>
  <c r="N5174" i="2" s="1"/>
  <c r="M4662" i="2"/>
  <c r="N4662" i="2" s="1"/>
  <c r="M4150" i="2"/>
  <c r="N4150" i="2" s="1"/>
  <c r="M3638" i="2"/>
  <c r="N3638" i="2" s="1"/>
  <c r="M3126" i="2"/>
  <c r="N3126" i="2" s="1"/>
  <c r="M2614" i="2"/>
  <c r="N2614" i="2" s="1"/>
  <c r="M2102" i="2"/>
  <c r="N2102" i="2" s="1"/>
  <c r="M1590" i="2"/>
  <c r="N1590" i="2" s="1"/>
  <c r="M514" i="2"/>
  <c r="N514" i="2" s="1"/>
  <c r="M4805" i="2"/>
  <c r="N4805" i="2" s="1"/>
  <c r="M4293" i="2"/>
  <c r="N4293" i="2" s="1"/>
  <c r="M3781" i="2"/>
  <c r="N3781" i="2" s="1"/>
  <c r="M3269" i="2"/>
  <c r="N3269" i="2" s="1"/>
  <c r="M2757" i="2"/>
  <c r="N2757" i="2" s="1"/>
  <c r="M2245" i="2"/>
  <c r="N2245" i="2" s="1"/>
  <c r="M1733" i="2"/>
  <c r="N1733" i="2" s="1"/>
  <c r="M1097" i="2"/>
  <c r="N1097" i="2" s="1"/>
  <c r="M796" i="2"/>
  <c r="N796" i="2" s="1"/>
  <c r="M284" i="2"/>
  <c r="N284" i="2" s="1"/>
  <c r="M1195" i="2"/>
  <c r="N1195" i="2" s="1"/>
  <c r="M683" i="2"/>
  <c r="N683" i="2" s="1"/>
  <c r="M171" i="2"/>
  <c r="N171" i="2" s="1"/>
  <c r="M665" i="2"/>
  <c r="N665" i="2" s="1"/>
  <c r="M153" i="2"/>
  <c r="N153" i="2" s="1"/>
  <c r="M1064" i="2"/>
  <c r="N1064" i="2" s="1"/>
  <c r="M552" i="2"/>
  <c r="N552" i="2" s="1"/>
  <c r="M40" i="2"/>
  <c r="N40" i="2" s="1"/>
  <c r="M911" i="2"/>
  <c r="N911" i="2" s="1"/>
  <c r="M399" i="2"/>
  <c r="N399" i="2" s="1"/>
  <c r="M990" i="2"/>
  <c r="N990" i="2" s="1"/>
  <c r="M478" i="2"/>
  <c r="N478" i="2" s="1"/>
  <c r="M573" i="2"/>
  <c r="N573" i="2" s="1"/>
  <c r="M61" i="2"/>
  <c r="N61" i="2" s="1"/>
  <c r="M6032" i="2"/>
  <c r="N6032" i="2" s="1"/>
  <c r="M5520" i="2"/>
  <c r="N5520" i="2" s="1"/>
  <c r="M5008" i="2"/>
  <c r="N5008" i="2" s="1"/>
  <c r="M4496" i="2"/>
  <c r="N4496" i="2" s="1"/>
  <c r="M3984" i="2"/>
  <c r="N3984" i="2" s="1"/>
  <c r="M3472" i="2"/>
  <c r="N3472" i="2" s="1"/>
  <c r="M2960" i="2"/>
  <c r="N2960" i="2" s="1"/>
  <c r="M2448" i="2"/>
  <c r="N2448" i="2" s="1"/>
  <c r="M1936" i="2"/>
  <c r="N1936" i="2" s="1"/>
  <c r="M1421" i="2"/>
  <c r="N1421" i="2" s="1"/>
  <c r="M5087" i="2"/>
  <c r="N5087" i="2" s="1"/>
  <c r="M4575" i="2"/>
  <c r="N4575" i="2" s="1"/>
  <c r="M4063" i="2"/>
  <c r="N4063" i="2" s="1"/>
  <c r="M3551" i="2"/>
  <c r="N3551" i="2" s="1"/>
  <c r="M3039" i="2"/>
  <c r="N3039" i="2" s="1"/>
  <c r="M2527" i="2"/>
  <c r="N2527" i="2" s="1"/>
  <c r="M2015" i="2"/>
  <c r="N2015" i="2" s="1"/>
  <c r="M1503" i="2"/>
  <c r="N1503" i="2" s="1"/>
  <c r="M5934" i="2"/>
  <c r="N5934" i="2" s="1"/>
  <c r="M5422" i="2"/>
  <c r="N5422" i="2" s="1"/>
  <c r="M4910" i="2"/>
  <c r="N4910" i="2" s="1"/>
  <c r="M4398" i="2"/>
  <c r="N4398" i="2" s="1"/>
  <c r="M3886" i="2"/>
  <c r="N3886" i="2" s="1"/>
  <c r="M3374" i="2"/>
  <c r="N3374" i="2" s="1"/>
  <c r="M2862" i="2"/>
  <c r="N2862" i="2" s="1"/>
  <c r="M2350" i="2"/>
  <c r="N2350" i="2" s="1"/>
  <c r="M1838" i="2"/>
  <c r="N1838" i="2" s="1"/>
  <c r="M1269" i="2"/>
  <c r="N1269" i="2" s="1"/>
  <c r="M5053" i="2"/>
  <c r="N5053" i="2" s="1"/>
  <c r="M4541" i="2"/>
  <c r="N4541" i="2" s="1"/>
  <c r="M4029" i="2"/>
  <c r="N4029" i="2" s="1"/>
  <c r="M3517" i="2"/>
  <c r="N3517" i="2" s="1"/>
  <c r="M3005" i="2"/>
  <c r="N3005" i="2" s="1"/>
  <c r="M2493" i="2"/>
  <c r="N2493" i="2" s="1"/>
  <c r="M1981" i="2"/>
  <c r="N1981" i="2" s="1"/>
  <c r="M1469" i="2"/>
  <c r="N1469" i="2" s="1"/>
  <c r="M1044" i="2"/>
  <c r="N1044" i="2" s="1"/>
  <c r="M532" i="2"/>
  <c r="N532" i="2" s="1"/>
  <c r="M20" i="2"/>
  <c r="N20" i="2" s="1"/>
  <c r="M931" i="2"/>
  <c r="N931" i="2" s="1"/>
  <c r="M419" i="2"/>
  <c r="N419" i="2" s="1"/>
  <c r="M913" i="2"/>
  <c r="N913" i="2" s="1"/>
  <c r="M401" i="2"/>
  <c r="N401" i="2" s="1"/>
  <c r="M1312" i="2"/>
  <c r="N1312" i="2" s="1"/>
  <c r="M800" i="2"/>
  <c r="N800" i="2" s="1"/>
  <c r="M288" i="2"/>
  <c r="N288" i="2" s="1"/>
  <c r="M1159" i="2"/>
  <c r="N1159" i="2" s="1"/>
  <c r="M647" i="2"/>
  <c r="N647" i="2" s="1"/>
  <c r="M135" i="2"/>
  <c r="N135" i="2" s="1"/>
  <c r="M726" i="2"/>
  <c r="N726" i="2" s="1"/>
  <c r="M214" i="2"/>
  <c r="N214" i="2" s="1"/>
  <c r="M309" i="2"/>
  <c r="N309" i="2" s="1"/>
  <c r="M6280" i="2"/>
  <c r="N6280" i="2" s="1"/>
  <c r="M5768" i="2"/>
  <c r="N5768" i="2" s="1"/>
  <c r="M5256" i="2"/>
  <c r="N5256" i="2" s="1"/>
  <c r="M4744" i="2"/>
  <c r="N4744" i="2" s="1"/>
  <c r="M4232" i="2"/>
  <c r="N4232" i="2" s="1"/>
  <c r="M3720" i="2"/>
  <c r="N3720" i="2" s="1"/>
  <c r="M3208" i="2"/>
  <c r="N3208" i="2" s="1"/>
  <c r="M2696" i="2"/>
  <c r="N2696" i="2" s="1"/>
  <c r="M2184" i="2"/>
  <c r="N2184" i="2" s="1"/>
  <c r="M1672" i="2"/>
  <c r="N1672" i="2" s="1"/>
  <c r="M893" i="2"/>
  <c r="N893" i="2" s="1"/>
  <c r="M4823" i="2"/>
  <c r="N4823" i="2" s="1"/>
  <c r="M4311" i="2"/>
  <c r="N4311" i="2" s="1"/>
  <c r="M3799" i="2"/>
  <c r="N3799" i="2" s="1"/>
  <c r="M3287" i="2"/>
  <c r="N3287" i="2" s="1"/>
  <c r="M2775" i="2"/>
  <c r="N2775" i="2" s="1"/>
  <c r="M2263" i="2"/>
  <c r="N2263" i="2" s="1"/>
  <c r="M1751" i="2"/>
  <c r="N1751" i="2" s="1"/>
  <c r="M1130" i="2"/>
  <c r="N1130" i="2" s="1"/>
  <c r="M5670" i="2"/>
  <c r="N5670" i="2" s="1"/>
  <c r="M5158" i="2"/>
  <c r="N5158" i="2" s="1"/>
  <c r="M4646" i="2"/>
  <c r="N4646" i="2" s="1"/>
  <c r="M4134" i="2"/>
  <c r="N4134" i="2" s="1"/>
  <c r="M3622" i="2"/>
  <c r="N3622" i="2" s="1"/>
  <c r="M3110" i="2"/>
  <c r="N3110" i="2" s="1"/>
  <c r="M2598" i="2"/>
  <c r="N2598" i="2" s="1"/>
  <c r="M2086" i="2"/>
  <c r="N2086" i="2" s="1"/>
  <c r="M1574" i="2"/>
  <c r="N1574" i="2" s="1"/>
  <c r="M386" i="2"/>
  <c r="N386" i="2" s="1"/>
  <c r="M4789" i="2"/>
  <c r="N4789" i="2" s="1"/>
  <c r="M4277" i="2"/>
  <c r="N4277" i="2" s="1"/>
  <c r="M3765" i="2"/>
  <c r="N3765" i="2" s="1"/>
  <c r="M3253" i="2"/>
  <c r="N3253" i="2" s="1"/>
  <c r="M2741" i="2"/>
  <c r="N2741" i="2" s="1"/>
  <c r="M2229" i="2"/>
  <c r="N2229" i="2" s="1"/>
  <c r="M1717" i="2"/>
  <c r="N1717" i="2" s="1"/>
  <c r="M1053" i="2"/>
  <c r="N1053" i="2" s="1"/>
  <c r="M780" i="2"/>
  <c r="N780" i="2" s="1"/>
  <c r="M268" i="2"/>
  <c r="N268" i="2" s="1"/>
  <c r="M1179" i="2"/>
  <c r="N1179" i="2" s="1"/>
  <c r="M667" i="2"/>
  <c r="N667" i="2" s="1"/>
  <c r="M155" i="2"/>
  <c r="N155" i="2" s="1"/>
  <c r="M649" i="2"/>
  <c r="N649" i="2" s="1"/>
  <c r="M137" i="2"/>
  <c r="N137" i="2" s="1"/>
  <c r="M1048" i="2"/>
  <c r="N1048" i="2" s="1"/>
  <c r="M536" i="2"/>
  <c r="N536" i="2" s="1"/>
  <c r="M24" i="2"/>
  <c r="N24" i="2" s="1"/>
  <c r="M895" i="2"/>
  <c r="N895" i="2" s="1"/>
  <c r="M383" i="2"/>
  <c r="N383" i="2" s="1"/>
  <c r="M974" i="2"/>
  <c r="N974" i="2" s="1"/>
  <c r="M462" i="2"/>
  <c r="N462" i="2" s="1"/>
  <c r="M557" i="2"/>
  <c r="N557" i="2" s="1"/>
  <c r="M45" i="2"/>
  <c r="N45" i="2" s="1"/>
  <c r="M4224" i="2"/>
  <c r="N4224" i="2" s="1"/>
  <c r="M3712" i="2"/>
  <c r="N3712" i="2" s="1"/>
  <c r="M3200" i="2"/>
  <c r="N3200" i="2" s="1"/>
  <c r="M2688" i="2"/>
  <c r="N2688" i="2" s="1"/>
  <c r="M2176" i="2"/>
  <c r="N2176" i="2" s="1"/>
  <c r="M1664" i="2"/>
  <c r="N1664" i="2" s="1"/>
  <c r="M861" i="2"/>
  <c r="N861" i="2" s="1"/>
  <c r="M4815" i="2"/>
  <c r="N4815" i="2" s="1"/>
  <c r="M4303" i="2"/>
  <c r="N4303" i="2" s="1"/>
  <c r="M3791" i="2"/>
  <c r="N3791" i="2" s="1"/>
  <c r="M3279" i="2"/>
  <c r="N3279" i="2" s="1"/>
  <c r="M2767" i="2"/>
  <c r="N2767" i="2" s="1"/>
  <c r="M2255" i="2"/>
  <c r="N2255" i="2" s="1"/>
  <c r="M1743" i="2"/>
  <c r="N1743" i="2" s="1"/>
  <c r="M1117" i="2"/>
  <c r="N1117" i="2" s="1"/>
  <c r="M5662" i="2"/>
  <c r="N5662" i="2" s="1"/>
  <c r="M5150" i="2"/>
  <c r="N5150" i="2" s="1"/>
  <c r="M4638" i="2"/>
  <c r="N4638" i="2" s="1"/>
  <c r="M4126" i="2"/>
  <c r="N4126" i="2" s="1"/>
  <c r="M3614" i="2"/>
  <c r="N3614" i="2" s="1"/>
  <c r="M3102" i="2"/>
  <c r="N3102" i="2" s="1"/>
  <c r="M2590" i="2"/>
  <c r="N2590" i="2" s="1"/>
  <c r="M2078" i="2"/>
  <c r="N2078" i="2" s="1"/>
  <c r="M1566" i="2"/>
  <c r="N1566" i="2" s="1"/>
  <c r="M322" i="2"/>
  <c r="N322" i="2" s="1"/>
  <c r="M4781" i="2"/>
  <c r="N4781" i="2" s="1"/>
  <c r="M4269" i="2"/>
  <c r="N4269" i="2" s="1"/>
  <c r="M3757" i="2"/>
  <c r="N3757" i="2" s="1"/>
  <c r="M3245" i="2"/>
  <c r="N3245" i="2" s="1"/>
  <c r="M2733" i="2"/>
  <c r="N2733" i="2" s="1"/>
  <c r="M2221" i="2"/>
  <c r="N2221" i="2" s="1"/>
  <c r="M1709" i="2"/>
  <c r="N1709" i="2" s="1"/>
  <c r="M1033" i="2"/>
  <c r="N1033" i="2" s="1"/>
  <c r="M772" i="2"/>
  <c r="N772" i="2" s="1"/>
  <c r="M260" i="2"/>
  <c r="N260" i="2" s="1"/>
  <c r="M1171" i="2"/>
  <c r="N1171" i="2" s="1"/>
  <c r="M659" i="2"/>
  <c r="N659" i="2" s="1"/>
  <c r="M147" i="2"/>
  <c r="N147" i="2" s="1"/>
  <c r="M641" i="2"/>
  <c r="N641" i="2" s="1"/>
  <c r="M129" i="2"/>
  <c r="N129" i="2" s="1"/>
  <c r="M1040" i="2"/>
  <c r="N1040" i="2" s="1"/>
  <c r="M528" i="2"/>
  <c r="N528" i="2" s="1"/>
  <c r="M16" i="2"/>
  <c r="N16" i="2" s="1"/>
  <c r="M887" i="2"/>
  <c r="N887" i="2" s="1"/>
  <c r="M375" i="2"/>
  <c r="N375" i="2" s="1"/>
  <c r="M966" i="2"/>
  <c r="N966" i="2" s="1"/>
  <c r="M454" i="2"/>
  <c r="N454" i="2" s="1"/>
  <c r="M549" i="2"/>
  <c r="N549" i="2" s="1"/>
  <c r="M37" i="2"/>
  <c r="N37" i="2" s="1"/>
  <c r="M5127" i="2"/>
  <c r="N5127" i="2" s="1"/>
  <c r="M4615" i="2"/>
  <c r="N4615" i="2" s="1"/>
  <c r="M4103" i="2"/>
  <c r="N4103" i="2" s="1"/>
  <c r="M3591" i="2"/>
  <c r="N3591" i="2" s="1"/>
  <c r="M3079" i="2"/>
  <c r="N3079" i="2" s="1"/>
  <c r="M2567" i="2"/>
  <c r="N2567" i="2" s="1"/>
  <c r="M2055" i="2"/>
  <c r="N2055" i="2" s="1"/>
  <c r="M1543" i="2"/>
  <c r="N1543" i="2" s="1"/>
  <c r="M138" i="2"/>
  <c r="N138" i="2" s="1"/>
  <c r="M5462" i="2"/>
  <c r="N5462" i="2" s="1"/>
  <c r="M4950" i="2"/>
  <c r="N4950" i="2" s="1"/>
  <c r="M4438" i="2"/>
  <c r="N4438" i="2" s="1"/>
  <c r="M3926" i="2"/>
  <c r="N3926" i="2" s="1"/>
  <c r="M3414" i="2"/>
  <c r="N3414" i="2" s="1"/>
  <c r="M2902" i="2"/>
  <c r="N2902" i="2" s="1"/>
  <c r="M2390" i="2"/>
  <c r="N2390" i="2" s="1"/>
  <c r="M1878" i="2"/>
  <c r="N1878" i="2" s="1"/>
  <c r="M1333" i="2"/>
  <c r="N1333" i="2" s="1"/>
  <c r="M5093" i="2"/>
  <c r="N5093" i="2" s="1"/>
  <c r="M4581" i="2"/>
  <c r="N4581" i="2" s="1"/>
  <c r="M4069" i="2"/>
  <c r="N4069" i="2" s="1"/>
  <c r="M3557" i="2"/>
  <c r="N3557" i="2" s="1"/>
  <c r="M3045" i="2"/>
  <c r="N3045" i="2" s="1"/>
  <c r="M2533" i="2"/>
  <c r="N2533" i="2" s="1"/>
  <c r="M2021" i="2"/>
  <c r="N2021" i="2" s="1"/>
  <c r="M1509" i="2"/>
  <c r="N1509" i="2" s="1"/>
  <c r="M1084" i="2"/>
  <c r="N1084" i="2" s="1"/>
  <c r="M572" i="2"/>
  <c r="N572" i="2" s="1"/>
  <c r="M60" i="2"/>
  <c r="N60" i="2" s="1"/>
  <c r="M971" i="2"/>
  <c r="N971" i="2" s="1"/>
  <c r="M459" i="2"/>
  <c r="N459" i="2" s="1"/>
  <c r="M953" i="2"/>
  <c r="N953" i="2" s="1"/>
  <c r="M441" i="2"/>
  <c r="N441" i="2" s="1"/>
  <c r="M1352" i="2"/>
  <c r="N1352" i="2" s="1"/>
  <c r="M840" i="2"/>
  <c r="N840" i="2" s="1"/>
  <c r="M328" i="2"/>
  <c r="N328" i="2" s="1"/>
  <c r="M1199" i="2"/>
  <c r="N1199" i="2" s="1"/>
  <c r="M687" i="2"/>
  <c r="N687" i="2" s="1"/>
  <c r="M175" i="2"/>
  <c r="N175" i="2" s="1"/>
  <c r="M766" i="2"/>
  <c r="N766" i="2" s="1"/>
  <c r="M254" i="2"/>
  <c r="N254" i="2" s="1"/>
  <c r="M349" i="2"/>
  <c r="N349" i="2" s="1"/>
  <c r="M2672" i="2"/>
  <c r="N2672" i="2" s="1"/>
  <c r="M2160" i="2"/>
  <c r="N2160" i="2" s="1"/>
  <c r="M1648" i="2"/>
  <c r="N1648" i="2" s="1"/>
  <c r="M797" i="2"/>
  <c r="N797" i="2" s="1"/>
  <c r="M4799" i="2"/>
  <c r="N4799" i="2" s="1"/>
  <c r="M4287" i="2"/>
  <c r="N4287" i="2" s="1"/>
  <c r="M3775" i="2"/>
  <c r="N3775" i="2" s="1"/>
  <c r="M3263" i="2"/>
  <c r="N3263" i="2" s="1"/>
  <c r="M2751" i="2"/>
  <c r="N2751" i="2" s="1"/>
  <c r="M2239" i="2"/>
  <c r="N2239" i="2" s="1"/>
  <c r="M1727" i="2"/>
  <c r="N1727" i="2" s="1"/>
  <c r="M1081" i="2"/>
  <c r="N1081" i="2" s="1"/>
  <c r="M5646" i="2"/>
  <c r="N5646" i="2" s="1"/>
  <c r="M5134" i="2"/>
  <c r="N5134" i="2" s="1"/>
  <c r="M4622" i="2"/>
  <c r="N4622" i="2" s="1"/>
  <c r="M4110" i="2"/>
  <c r="N4110" i="2" s="1"/>
  <c r="M3598" i="2"/>
  <c r="N3598" i="2" s="1"/>
  <c r="M3086" i="2"/>
  <c r="N3086" i="2" s="1"/>
  <c r="M2574" i="2"/>
  <c r="N2574" i="2" s="1"/>
  <c r="M2062" i="2"/>
  <c r="N2062" i="2" s="1"/>
  <c r="M1550" i="2"/>
  <c r="N1550" i="2" s="1"/>
  <c r="M194" i="2"/>
  <c r="N194" i="2" s="1"/>
  <c r="M4765" i="2"/>
  <c r="N4765" i="2" s="1"/>
  <c r="M4253" i="2"/>
  <c r="N4253" i="2" s="1"/>
  <c r="M3741" i="2"/>
  <c r="N3741" i="2" s="1"/>
  <c r="M3229" i="2"/>
  <c r="N3229" i="2" s="1"/>
  <c r="M2717" i="2"/>
  <c r="N2717" i="2" s="1"/>
  <c r="M2205" i="2"/>
  <c r="N2205" i="2" s="1"/>
  <c r="M1693" i="2"/>
  <c r="N1693" i="2" s="1"/>
  <c r="M978" i="2"/>
  <c r="N978" i="2" s="1"/>
  <c r="M756" i="2"/>
  <c r="N756" i="2" s="1"/>
  <c r="M244" i="2"/>
  <c r="N244" i="2" s="1"/>
  <c r="M1155" i="2"/>
  <c r="N1155" i="2" s="1"/>
  <c r="M643" i="2"/>
  <c r="N643" i="2" s="1"/>
  <c r="M131" i="2"/>
  <c r="N131" i="2" s="1"/>
  <c r="M625" i="2"/>
  <c r="N625" i="2" s="1"/>
  <c r="M113" i="2"/>
  <c r="N113" i="2" s="1"/>
  <c r="M1024" i="2"/>
  <c r="N1024" i="2" s="1"/>
  <c r="M512" i="2"/>
  <c r="N512" i="2" s="1"/>
  <c r="M1383" i="2"/>
  <c r="N1383" i="2" s="1"/>
  <c r="M871" i="2"/>
  <c r="N871" i="2" s="1"/>
  <c r="M359" i="2"/>
  <c r="N359" i="2" s="1"/>
  <c r="M950" i="2"/>
  <c r="N950" i="2" s="1"/>
  <c r="M438" i="2"/>
  <c r="N438" i="2" s="1"/>
  <c r="M533" i="2"/>
  <c r="N533" i="2" s="1"/>
  <c r="M21" i="2"/>
  <c r="N21" i="2" s="1"/>
  <c r="O11" i="2" l="1"/>
  <c r="O10" i="2"/>
  <c r="O13" i="2" s="1"/>
  <c r="O12" i="2"/>
  <c r="M8" i="2"/>
</calcChain>
</file>

<file path=xl/sharedStrings.xml><?xml version="1.0" encoding="utf-8"?>
<sst xmlns="http://schemas.openxmlformats.org/spreadsheetml/2006/main" count="653065" uniqueCount="41638">
  <si>
    <t>ID</t>
  </si>
  <si>
    <t>Name</t>
  </si>
  <si>
    <t>JobTitle</t>
  </si>
  <si>
    <t>AgencyName</t>
  </si>
  <si>
    <t>HireDate</t>
  </si>
  <si>
    <t>AnnualSalary</t>
  </si>
  <si>
    <t>GrossPay</t>
  </si>
  <si>
    <t>FiscalYear</t>
  </si>
  <si>
    <t>Aaron,Patricia G</t>
  </si>
  <si>
    <t>Facilities/Office Services II</t>
  </si>
  <si>
    <t>OED-Employment Dev</t>
  </si>
  <si>
    <t>FY2011</t>
  </si>
  <si>
    <t>Aaron,Petra L</t>
  </si>
  <si>
    <t>ASSISTANT STATE'S ATTORNEY</t>
  </si>
  <si>
    <t>States Attorneys Office</t>
  </si>
  <si>
    <t>Abaineh,Yohannes T</t>
  </si>
  <si>
    <t>EPIDEMIOLOGIST</t>
  </si>
  <si>
    <t>HLTH-Health Department</t>
  </si>
  <si>
    <t>Abdal-Rahim,Naim A</t>
  </si>
  <si>
    <t>EMT Firefighter</t>
  </si>
  <si>
    <t>Fire Academy Recruits</t>
  </si>
  <si>
    <t>Abdi,Ezekiel W</t>
  </si>
  <si>
    <t>POLICE OFFICER</t>
  </si>
  <si>
    <t>Police Department</t>
  </si>
  <si>
    <t>Abdul Hamid,Umar</t>
  </si>
  <si>
    <t>LIQUOR BOARD INSPECTOR II</t>
  </si>
  <si>
    <t>Liquor License Board</t>
  </si>
  <si>
    <t>Abdul Saboor,Jamillah</t>
  </si>
  <si>
    <t>OFFICE ASST II</t>
  </si>
  <si>
    <t>Enoch Pratt Free Library</t>
  </si>
  <si>
    <t>Abdul-Jabbar,Bushra A</t>
  </si>
  <si>
    <t>SOCIAL SERVICES COORDINATOR</t>
  </si>
  <si>
    <t>Abdullah,Beverly A</t>
  </si>
  <si>
    <t>TYPIST III</t>
  </si>
  <si>
    <t>Housing &amp; Community Dev</t>
  </si>
  <si>
    <t>Abdullahi,Sharon M</t>
  </si>
  <si>
    <t>911 OPERATOR</t>
  </si>
  <si>
    <t>Abdurrahman,Musaa</t>
  </si>
  <si>
    <t>NETWORK ENGINEER</t>
  </si>
  <si>
    <t>TRANS-Highways</t>
  </si>
  <si>
    <t>Abel Jr,Raymond L</t>
  </si>
  <si>
    <t>SURVEY TECHNICIAN IV</t>
  </si>
  <si>
    <t>Abell,Paul L</t>
  </si>
  <si>
    <t>POLICE COMMAND STAFF I</t>
  </si>
  <si>
    <t>Abendschein,Rosemary</t>
  </si>
  <si>
    <t>OFFICE SUPERVISOR</t>
  </si>
  <si>
    <t>TRANS-Traffic</t>
  </si>
  <si>
    <t>Able,John D</t>
  </si>
  <si>
    <t>LABORER</t>
  </si>
  <si>
    <t>DPW-Solid Waste</t>
  </si>
  <si>
    <t>Abler II,Stanley C</t>
  </si>
  <si>
    <t>FIREFIGHTER/PARAMEDIC</t>
  </si>
  <si>
    <t>Fire Department</t>
  </si>
  <si>
    <t>Abney,Amanda</t>
  </si>
  <si>
    <t>CLERICAL ASSISTANT I COURTS</t>
  </si>
  <si>
    <t>Circuit Court</t>
  </si>
  <si>
    <t>Abraham,Donta D</t>
  </si>
  <si>
    <t>Abraham,Santhosh</t>
  </si>
  <si>
    <t>ACCOUNTING ASST III</t>
  </si>
  <si>
    <t>DPW-Water &amp; Waste Water</t>
  </si>
  <si>
    <t>Abraham,Sharon M</t>
  </si>
  <si>
    <t>HOUSING INSPECTOR</t>
  </si>
  <si>
    <t>Abrams,Maxine</t>
  </si>
  <si>
    <t>COLLECTIONS REPRESENTATIVE I</t>
  </si>
  <si>
    <t>FIN-Collections</t>
  </si>
  <si>
    <t>Abrams,Ronald</t>
  </si>
  <si>
    <t>STOREKEEPER II</t>
  </si>
  <si>
    <t>Abshire,Rodney M</t>
  </si>
  <si>
    <t>MAINTENANCE MECHANIC</t>
  </si>
  <si>
    <t>M-R Convention Center</t>
  </si>
  <si>
    <t>Abual Gasim,Nada A</t>
  </si>
  <si>
    <t>CROSSING GUARD</t>
  </si>
  <si>
    <t>TRANS-Crossing Guards</t>
  </si>
  <si>
    <t>Abugo,Susan</t>
  </si>
  <si>
    <t>COMMUNITY HEALTH NURSE II (10</t>
  </si>
  <si>
    <t>Acevedo,Ariel J</t>
  </si>
  <si>
    <t>Ackiss,Deana M</t>
  </si>
  <si>
    <t>POLICE OFFICER (EID)</t>
  </si>
  <si>
    <t>Ackwood,Karen</t>
  </si>
  <si>
    <t>SERV ASST LBRY</t>
  </si>
  <si>
    <t>Acree,Ennis D</t>
  </si>
  <si>
    <t>FIRE PUMP OPERATOR, ALS</t>
  </si>
  <si>
    <t>Adamczyk,Michael</t>
  </si>
  <si>
    <t>Paramedic CRT</t>
  </si>
  <si>
    <t>Adams Jr,James O</t>
  </si>
  <si>
    <t>LABORER CREW LEADER II</t>
  </si>
  <si>
    <t>Adams Jr,Wayne A</t>
  </si>
  <si>
    <t>Adams,Brandon L</t>
  </si>
  <si>
    <t>UTILITY METER READER I</t>
  </si>
  <si>
    <t>Adams,Candice S</t>
  </si>
  <si>
    <t>COMMUNITY AIDE</t>
  </si>
  <si>
    <t>Adams,Carla L</t>
  </si>
  <si>
    <t>PERSONNEL ASSISTANT I</t>
  </si>
  <si>
    <t>Adams,Charles</t>
  </si>
  <si>
    <t>Adams,Crevon P</t>
  </si>
  <si>
    <t>DEPUTY SHERIFF</t>
  </si>
  <si>
    <t>Sheriff's Office</t>
  </si>
  <si>
    <t>Adams,Damian T</t>
  </si>
  <si>
    <t>SEASONAL MAINT AIDE</t>
  </si>
  <si>
    <t>Adams,Deborah E</t>
  </si>
  <si>
    <t>OFFICE ASSISTANT II</t>
  </si>
  <si>
    <t>FIN-Purchasing</t>
  </si>
  <si>
    <t>Adams,Debra C</t>
  </si>
  <si>
    <t>MECHANICAL MAINTENANCE TECH II</t>
  </si>
  <si>
    <t>Adams,Diane</t>
  </si>
  <si>
    <t>NUTRITION TECHNICIAN</t>
  </si>
  <si>
    <t>Adams,Douglas J</t>
  </si>
  <si>
    <t>WATER SERVICE INSPECTOR</t>
  </si>
  <si>
    <t>Adams,Dustin E</t>
  </si>
  <si>
    <t>TELEPHONE OPERATOR II</t>
  </si>
  <si>
    <t>COMP-Communication Services</t>
  </si>
  <si>
    <t>Adams,Elizabeth A</t>
  </si>
  <si>
    <t>EMERGENCY DISPATCHER</t>
  </si>
  <si>
    <t>Adams,Gail F</t>
  </si>
  <si>
    <t>EXECUTIVE LEVEL II</t>
  </si>
  <si>
    <t>COMP-Audits</t>
  </si>
  <si>
    <t>Adams,Jacqueline C</t>
  </si>
  <si>
    <t>Grant Services Specialist II</t>
  </si>
  <si>
    <t>Adams,Jennifer M</t>
  </si>
  <si>
    <t>PARAMEDIC EMT-P</t>
  </si>
  <si>
    <t>Adams,Judith C</t>
  </si>
  <si>
    <t>Adams,Keith M</t>
  </si>
  <si>
    <t>MOTOR VEHICLE DRIVER I</t>
  </si>
  <si>
    <t>R&amp;P-Parks</t>
  </si>
  <si>
    <t>Adams,Latisha T</t>
  </si>
  <si>
    <t>Adams,Margaret E</t>
  </si>
  <si>
    <t>PROGRAM ASSISTANT I</t>
  </si>
  <si>
    <t>Adams,Marlene</t>
  </si>
  <si>
    <t>OFFICE ASSISTANT III</t>
  </si>
  <si>
    <t>Adams,Nicholas B</t>
  </si>
  <si>
    <t>Adams,Reggie R</t>
  </si>
  <si>
    <t>TRAFFIC MAINT WORKER I</t>
  </si>
  <si>
    <t>Adams,Robert J</t>
  </si>
  <si>
    <t>Adams,Rose M</t>
  </si>
  <si>
    <t>JTPA TRAINEE MOMR</t>
  </si>
  <si>
    <t>Youth Cust</t>
  </si>
  <si>
    <t>Adams,Russell S</t>
  </si>
  <si>
    <t>CITY PLANNER II</t>
  </si>
  <si>
    <t>Adams,Shanell L</t>
  </si>
  <si>
    <t>RECREATION ARTS INSTRUCTOR</t>
  </si>
  <si>
    <t>R&amp;P-Recreation</t>
  </si>
  <si>
    <t>Adams,Shonte T</t>
  </si>
  <si>
    <t>Adams,Tavon R</t>
  </si>
  <si>
    <t>Adams,Timothy L</t>
  </si>
  <si>
    <t>Adamski,Leonard</t>
  </si>
  <si>
    <t>ASST SUPT TRAFFIC SIGNS/MARKIN</t>
  </si>
  <si>
    <t>Adcock Sr,Charles B</t>
  </si>
  <si>
    <t>PUBLIC WORKS INSPECTOR III</t>
  </si>
  <si>
    <t>Adcock,Ronald A</t>
  </si>
  <si>
    <t>Addicks,Paul C</t>
  </si>
  <si>
    <t>FIRE LT INVSTGTN &amp; PREVNTN SVC</t>
  </si>
  <si>
    <t>Addison,Clifton L</t>
  </si>
  <si>
    <t>PLATS &amp; RECORDS TECH</t>
  </si>
  <si>
    <t>General Services</t>
  </si>
  <si>
    <t>Addison,Melvin A</t>
  </si>
  <si>
    <t>Addison,Rosalind D</t>
  </si>
  <si>
    <t>Addison,Wendell</t>
  </si>
  <si>
    <t>UTILITIES INSTALLER REPAIR III</t>
  </si>
  <si>
    <t>Ademiluyi,Burnadeen</t>
  </si>
  <si>
    <t>HOUSING INSPECTOR SENIOR</t>
  </si>
  <si>
    <t>Adeojo,Haviz A</t>
  </si>
  <si>
    <t>PROGRAM ASSISTANT II</t>
  </si>
  <si>
    <t>R&amp;P-Administration</t>
  </si>
  <si>
    <t>Adetola,Adewale A</t>
  </si>
  <si>
    <t>ACCOUNTANT I</t>
  </si>
  <si>
    <t>Adeyemi,Sherry A</t>
  </si>
  <si>
    <t>DIR HEALTH PROGRAM/PLANNING EV</t>
  </si>
  <si>
    <t>Ball,Guy</t>
  </si>
  <si>
    <t>Adeyinka,Abayomi</t>
  </si>
  <si>
    <t>EXECUTIVE LEVEL I</t>
  </si>
  <si>
    <t>Adkins Jr,Franklin D</t>
  </si>
  <si>
    <t>Adkins,Allen S</t>
  </si>
  <si>
    <t>POLICE SERGEANT</t>
  </si>
  <si>
    <t>Adkins,Franklin L</t>
  </si>
  <si>
    <t>Adkins,Shea T</t>
  </si>
  <si>
    <t>Adolfo Jr.,Bernardino A</t>
  </si>
  <si>
    <t>Maintenance Tech Apprentice</t>
  </si>
  <si>
    <t>Adolfo,Bernardino A</t>
  </si>
  <si>
    <t>Afmeged,Nuradin A</t>
  </si>
  <si>
    <t>Afshar,Majid K</t>
  </si>
  <si>
    <t>OPERATIONS ENGINEER</t>
  </si>
  <si>
    <t>Agadja,John A</t>
  </si>
  <si>
    <t>FIREFIGHTER</t>
  </si>
  <si>
    <t>Agar,Shani R</t>
  </si>
  <si>
    <t>SCHOOL HEALTH AIDE (10 MONTHS)</t>
  </si>
  <si>
    <t>Agrama,Mariam A</t>
  </si>
  <si>
    <t>ENGINEER II</t>
  </si>
  <si>
    <t>Ahearn,C D</t>
  </si>
  <si>
    <t>Ahmad Bey,Tariq EL</t>
  </si>
  <si>
    <t>MECHANICAL MAINT TECH III</t>
  </si>
  <si>
    <t>Ahmad,Azzam A</t>
  </si>
  <si>
    <t>ENGINEER SUPERVISOR</t>
  </si>
  <si>
    <t>Ahmed,Jamila L</t>
  </si>
  <si>
    <t>Ahmed,Sandra L</t>
  </si>
  <si>
    <t>Aiken,Karen R</t>
  </si>
  <si>
    <t>Aiken,Michael</t>
  </si>
  <si>
    <t>AUTOMOTIVE MAINT SUPV I</t>
  </si>
  <si>
    <t>Aiken,Richard D</t>
  </si>
  <si>
    <t>CONSTRUCTION PROJECT SUPV II</t>
  </si>
  <si>
    <t>Aisenstark,Avery</t>
  </si>
  <si>
    <t>DIRECTOR LEGISLATIVE REFERENCE</t>
  </si>
  <si>
    <t>Legislative Reference</t>
  </si>
  <si>
    <t>Ajikobi,Abdulsalam W</t>
  </si>
  <si>
    <t>Akers,Timothy R</t>
  </si>
  <si>
    <t>Akilo,Veobia</t>
  </si>
  <si>
    <t>Akin Ajayi,Abiola</t>
  </si>
  <si>
    <t>ENGINEER III</t>
  </si>
  <si>
    <t>Akins,Adrian R</t>
  </si>
  <si>
    <t>Akins,Maude E</t>
  </si>
  <si>
    <t>DATA ENTRY OPERATOR II</t>
  </si>
  <si>
    <t>Akinwande,Olufemi O</t>
  </si>
  <si>
    <t>Akras,Thomas R</t>
  </si>
  <si>
    <t>Akridge,Akili J</t>
  </si>
  <si>
    <t>Al Amin,Kwanza J</t>
  </si>
  <si>
    <t>HEAVY EQUIPMENT OPERATOR II</t>
  </si>
  <si>
    <t>Al Mateen,Ameerah</t>
  </si>
  <si>
    <t>LIBRARY ASSOCIATE II</t>
  </si>
  <si>
    <t>Al-Quarishy,Khady</t>
  </si>
  <si>
    <t>Alark,Sandra P</t>
  </si>
  <si>
    <t>Albaugh,Carol E</t>
  </si>
  <si>
    <t>REMITTANCE SUPERVISOR</t>
  </si>
  <si>
    <t>Albers,Ross W</t>
  </si>
  <si>
    <t>Albert,Beverly A</t>
  </si>
  <si>
    <t>Albertson,Tyler K</t>
  </si>
  <si>
    <t>Albino,Edwin</t>
  </si>
  <si>
    <t>Albrecht III,William H</t>
  </si>
  <si>
    <t>Alcantara Antoine,Sonia</t>
  </si>
  <si>
    <t>LIBRARIAN SUPV II</t>
  </si>
  <si>
    <t>Aldenhoff,Eric S</t>
  </si>
  <si>
    <t>Alder Jr,Benjamin H</t>
  </si>
  <si>
    <t>FIRE CAPTAIN</t>
  </si>
  <si>
    <t>Aldrich,Arthur R</t>
  </si>
  <si>
    <t>OFFSET PRESS OPERATOR I</t>
  </si>
  <si>
    <t>Alessi,Michael J</t>
  </si>
  <si>
    <t>Alexander,Cynthia C</t>
  </si>
  <si>
    <t>Alexander,Danyell</t>
  </si>
  <si>
    <t>Alexander,Daryl T</t>
  </si>
  <si>
    <t>Alexander,Eric R</t>
  </si>
  <si>
    <t>Alexander,Jennifer</t>
  </si>
  <si>
    <t>Alexander,Jerome R</t>
  </si>
  <si>
    <t>SECURITY GUARD CONV. CENTER</t>
  </si>
  <si>
    <t>Alexander,Joseph W</t>
  </si>
  <si>
    <t>PUBLIC SAFETY OFFICER</t>
  </si>
  <si>
    <t>Alexander,Kamala</t>
  </si>
  <si>
    <t>Alexander,Kevin</t>
  </si>
  <si>
    <t>Alexander,Michael L</t>
  </si>
  <si>
    <t>APPRENTICESHIP PROGRAM ADMINIS</t>
  </si>
  <si>
    <t>HR-Human Resources</t>
  </si>
  <si>
    <t>Alexander,Obray S</t>
  </si>
  <si>
    <t>SOLID WASTE WORKER</t>
  </si>
  <si>
    <t>Alexander,Paul H</t>
  </si>
  <si>
    <t>Alexander,Sharnita D</t>
  </si>
  <si>
    <t>Alexandris,Mitchell C</t>
  </si>
  <si>
    <t>AUTOMOTIVE LEAD MECH</t>
  </si>
  <si>
    <t>Alfonso,Rachel L</t>
  </si>
  <si>
    <t>NURSE PRACTITIONER (10 MOS)</t>
  </si>
  <si>
    <t>Alford,Latanya L</t>
  </si>
  <si>
    <t>MEDICAL OFFICE ASSISTANT</t>
  </si>
  <si>
    <t>Alford,Tameka N</t>
  </si>
  <si>
    <t>Ali El,Anwaar A</t>
  </si>
  <si>
    <t>Ali,Amal A</t>
  </si>
  <si>
    <t>Ali,Mohamed</t>
  </si>
  <si>
    <t>Ali,Mohammed</t>
  </si>
  <si>
    <t>Ali,Qadriyyah A</t>
  </si>
  <si>
    <t>FIREFIGHTER-PARAMEDIC APPRENTI</t>
  </si>
  <si>
    <t>Alicea,Pablo H</t>
  </si>
  <si>
    <t>Alkarajat,Marwan</t>
  </si>
  <si>
    <t>Allen Jr,Bruce R</t>
  </si>
  <si>
    <t>PUMPING TECHNICIAN III</t>
  </si>
  <si>
    <t>Allen Jr,Reginald</t>
  </si>
  <si>
    <t>PEST CONTROL WORKER</t>
  </si>
  <si>
    <t>Allen,Aretha M</t>
  </si>
  <si>
    <t>HUMAN SERVICES WORKER I</t>
  </si>
  <si>
    <t>Sykes,Gail B</t>
  </si>
  <si>
    <t>Allen,Carolyn I</t>
  </si>
  <si>
    <t>Allen,Carrie</t>
  </si>
  <si>
    <t>HORTICULTURAL ASST</t>
  </si>
  <si>
    <t>Allen,Dalesander H</t>
  </si>
  <si>
    <t>Allen,Danielle Y</t>
  </si>
  <si>
    <t>PARKING CONTROL AGENT I</t>
  </si>
  <si>
    <t>Allen,Donell B</t>
  </si>
  <si>
    <t>Allen,Fred H</t>
  </si>
  <si>
    <t>Allen,Frederick</t>
  </si>
  <si>
    <t>BPD 39</t>
  </si>
  <si>
    <t>BPD</t>
  </si>
  <si>
    <t>Allen,George E</t>
  </si>
  <si>
    <t>Waste Water Opns Tech II Sanit</t>
  </si>
  <si>
    <t>Allen,Henry</t>
  </si>
  <si>
    <t>Allen,Iris V</t>
  </si>
  <si>
    <t>RESEARCH ANALYST II</t>
  </si>
  <si>
    <t>Allen,Johnathan</t>
  </si>
  <si>
    <t>SR CITIZEN AIDE HLTH</t>
  </si>
  <si>
    <t>Allen,Judith</t>
  </si>
  <si>
    <t>Allen,Kevin</t>
  </si>
  <si>
    <t>Allen,Linda B</t>
  </si>
  <si>
    <t>BUDGET/MANAGEMENT ANALYST III</t>
  </si>
  <si>
    <t>FIN-Admin &amp; Budgets</t>
  </si>
  <si>
    <t>Allen,Linda J</t>
  </si>
  <si>
    <t>Allen,Lisa N</t>
  </si>
  <si>
    <t>M-R Info Technology</t>
  </si>
  <si>
    <t>Allen,Michelle D</t>
  </si>
  <si>
    <t>Allen,Relana R</t>
  </si>
  <si>
    <t>Allen,Richard M</t>
  </si>
  <si>
    <t>Allen,Rodney D</t>
  </si>
  <si>
    <t>Allen,Rose</t>
  </si>
  <si>
    <t>Allen,Stacey L</t>
  </si>
  <si>
    <t>Allen,Stephanie</t>
  </si>
  <si>
    <t>Allen,Steven</t>
  </si>
  <si>
    <t>Allen,Teresa</t>
  </si>
  <si>
    <t>Allen,Tiffany N</t>
  </si>
  <si>
    <t>TOWING SERVICES REP I</t>
  </si>
  <si>
    <t>TRANS-Towing</t>
  </si>
  <si>
    <t>Allen,Uriah M</t>
  </si>
  <si>
    <t>Allen,Wade T</t>
  </si>
  <si>
    <t>Allen,Wayne J</t>
  </si>
  <si>
    <t>Allen,Wendy L</t>
  </si>
  <si>
    <t>Allen,William</t>
  </si>
  <si>
    <t>CONSTRUCTION ELECTRCL INSPEC I</t>
  </si>
  <si>
    <t>Allender William,Lisa</t>
  </si>
  <si>
    <t>ADMINISTRATIVE COORDINATOR</t>
  </si>
  <si>
    <t>COMP-Real Estate</t>
  </si>
  <si>
    <t>Allers,Thomas A</t>
  </si>
  <si>
    <t>Allette,Marva E</t>
  </si>
  <si>
    <t>REAL ESTATE AGENT II</t>
  </si>
  <si>
    <t>Alleyne,Karen N</t>
  </si>
  <si>
    <t>SECRETARY III</t>
  </si>
  <si>
    <t>Alleyne,Keith G</t>
  </si>
  <si>
    <t>WELDER</t>
  </si>
  <si>
    <t>Alleyne,Myles K</t>
  </si>
  <si>
    <t>Allgood,Verillian V</t>
  </si>
  <si>
    <t>Allinson,Christian L</t>
  </si>
  <si>
    <t>FIRE EMERGENCY VEHICLE DRIVER</t>
  </si>
  <si>
    <t>Allison,Mack</t>
  </si>
  <si>
    <t>Allison,Seneca T</t>
  </si>
  <si>
    <t>Allman,Brian K</t>
  </si>
  <si>
    <t>Allmond,Yolanda</t>
  </si>
  <si>
    <t>OFFICER COURT SECURITY</t>
  </si>
  <si>
    <t>Almason,Allison L</t>
  </si>
  <si>
    <t>Almenas,Eric J</t>
  </si>
  <si>
    <t>Almond,Al J</t>
  </si>
  <si>
    <t>MASON I</t>
  </si>
  <si>
    <t>Alston Jr,Ben J</t>
  </si>
  <si>
    <t>PAINTER II</t>
  </si>
  <si>
    <t>Alston,Agnes A</t>
  </si>
  <si>
    <t>Alston,Angela Y</t>
  </si>
  <si>
    <t>ACCOUNTANT SUPV</t>
  </si>
  <si>
    <t>Alston,Cammeron J</t>
  </si>
  <si>
    <t>Alston,Corey A</t>
  </si>
  <si>
    <t>Alston,Damon M</t>
  </si>
  <si>
    <t>Alston,Desiree C</t>
  </si>
  <si>
    <t>Alston,Emmanuel R</t>
  </si>
  <si>
    <t>Alston,Frank M</t>
  </si>
  <si>
    <t>Alston,Henry L</t>
  </si>
  <si>
    <t>Alston,James</t>
  </si>
  <si>
    <t>Alston,Jeffrey</t>
  </si>
  <si>
    <t>DIRECTOR HUMAN RESOURCES</t>
  </si>
  <si>
    <t>Alston,Marlear V</t>
  </si>
  <si>
    <t>TEMP SUMMER EMP MOMR</t>
  </si>
  <si>
    <t>Youth Temp Adult</t>
  </si>
  <si>
    <t>BPD 44</t>
  </si>
  <si>
    <t>Alston,Marlin</t>
  </si>
  <si>
    <t>Alston,Monica M</t>
  </si>
  <si>
    <t>Alston,Natalie M</t>
  </si>
  <si>
    <t>Alston,Patricia A</t>
  </si>
  <si>
    <t>Alston,Robert E</t>
  </si>
  <si>
    <t>Alston,Sally A</t>
  </si>
  <si>
    <t>WORK STUDY STUDENT</t>
  </si>
  <si>
    <t>Alsup Sr,Reginald M</t>
  </si>
  <si>
    <t>Alsup,Alexis</t>
  </si>
  <si>
    <t>PUBLIC HEALTH INVESTIGATOR</t>
  </si>
  <si>
    <t>Altadonna,Donna J</t>
  </si>
  <si>
    <t>Altadonna,Paul J</t>
  </si>
  <si>
    <t>Altadonna,Sandy J</t>
  </si>
  <si>
    <t>ELECTRICAL MAINT TECH SUPV I</t>
  </si>
  <si>
    <t>Altadonna,Saro M</t>
  </si>
  <si>
    <t>PC SUPPORT TECHNICIAN II</t>
  </si>
  <si>
    <t>Altadonna,Susan C</t>
  </si>
  <si>
    <t>FISCAL SUPERVISOR</t>
  </si>
  <si>
    <t>Altieri II,Richard A</t>
  </si>
  <si>
    <t>Altieri II,Thomas M</t>
  </si>
  <si>
    <t>FIRE EMERG VEHICLE DRIVER,ALS</t>
  </si>
  <si>
    <t>Altrell,Ken</t>
  </si>
  <si>
    <t>CONTRACT SERV SPEC II</t>
  </si>
  <si>
    <t>Alvarez III,Amado C</t>
  </si>
  <si>
    <t>Alvarez,Maria A</t>
  </si>
  <si>
    <t>ACCOUNTING OPERATIONS OFFICER</t>
  </si>
  <si>
    <t>Alvarez,Raul</t>
  </si>
  <si>
    <t>Alvear,Matthew R</t>
  </si>
  <si>
    <t>Alvez,Yusef</t>
  </si>
  <si>
    <t>Amador,Robert</t>
  </si>
  <si>
    <t>Amanze,Carol A</t>
  </si>
  <si>
    <t>CHIEF CONTRACT OFFICER</t>
  </si>
  <si>
    <t>Amari,Angelo A</t>
  </si>
  <si>
    <t>CONSTRUCTION BLDG INSPECTOR I</t>
  </si>
  <si>
    <t>Amasia,Louis M</t>
  </si>
  <si>
    <t>Mechanical Maint Tech Supv II</t>
  </si>
  <si>
    <t>Amato,Dana L</t>
  </si>
  <si>
    <t>COURT SECRETARY I</t>
  </si>
  <si>
    <t>Amatus-Salaam,Aasya</t>
  </si>
  <si>
    <t>Amberman,William F</t>
  </si>
  <si>
    <t>AUTOMOTIVE MECHANIC</t>
  </si>
  <si>
    <t>Ambrose Sr,John W</t>
  </si>
  <si>
    <t>Ambrose,Wayne S</t>
  </si>
  <si>
    <t>Amburn,Danny W</t>
  </si>
  <si>
    <t>Ames III,Alonzo D</t>
  </si>
  <si>
    <t>SOLID WASTE DRIVER</t>
  </si>
  <si>
    <t>Ames,Albert</t>
  </si>
  <si>
    <t>SAFETY ENFORCEMENT OFFICER III</t>
  </si>
  <si>
    <t>Ames,Beverly A</t>
  </si>
  <si>
    <t>RECREATION PROGRAM ASST</t>
  </si>
  <si>
    <t>Ames,Donald</t>
  </si>
  <si>
    <t>Amith,Adina</t>
  </si>
  <si>
    <t>Law Department</t>
  </si>
  <si>
    <t>Ammi,Haki S</t>
  </si>
  <si>
    <t>Amonica,Joseph G</t>
  </si>
  <si>
    <t>Amoroso,John A</t>
  </si>
  <si>
    <t>TRAFFIC INVESTIGATOR III</t>
  </si>
  <si>
    <t>Amos,Adrian G</t>
  </si>
  <si>
    <t>Amos,Darryl S</t>
  </si>
  <si>
    <t>PUBLIC WORKS INSPECTOR II</t>
  </si>
  <si>
    <t>Amos,Virginia L</t>
  </si>
  <si>
    <t>Amy,Kevin L</t>
  </si>
  <si>
    <t>An,Youngcheu</t>
  </si>
  <si>
    <t>Anbinder,Robert D</t>
  </si>
  <si>
    <t>CHIEF SOLICITOR</t>
  </si>
  <si>
    <t>Ancrum,Baron K</t>
  </si>
  <si>
    <t>Andersen III,William H</t>
  </si>
  <si>
    <t>Andersen,Lydia V</t>
  </si>
  <si>
    <t>Facilities/Office Services I</t>
  </si>
  <si>
    <t>Anderson III,Maxwell A</t>
  </si>
  <si>
    <t>Anderson III,Rogers T</t>
  </si>
  <si>
    <t>Anderson Jr,Calvin</t>
  </si>
  <si>
    <t>COUNCIL ASSISTANT</t>
  </si>
  <si>
    <t>City Council</t>
  </si>
  <si>
    <t>Anderson Sr,Stanley C</t>
  </si>
  <si>
    <t>Anderson,Adria C</t>
  </si>
  <si>
    <t>Anderson,Andre F</t>
  </si>
  <si>
    <t>EVENT PERSONNEL CONV</t>
  </si>
  <si>
    <t>Anderson,Andrea H</t>
  </si>
  <si>
    <t>SPECIAL AIDE I</t>
  </si>
  <si>
    <t>Anderson,Anthony</t>
  </si>
  <si>
    <t>Water Systems Treatment Supv</t>
  </si>
  <si>
    <t>Anderson,Anthony M</t>
  </si>
  <si>
    <t>CALL CENTER AGENT I</t>
  </si>
  <si>
    <t>Anderson,Barbara</t>
  </si>
  <si>
    <t>Anderson,Catherine</t>
  </si>
  <si>
    <t>Anderson,Cerone M</t>
  </si>
  <si>
    <t>Anderson,Charles</t>
  </si>
  <si>
    <t>Anderson,Chautay A</t>
  </si>
  <si>
    <t>Anderson,Clemmie O</t>
  </si>
  <si>
    <t>Anderson,Clinton D</t>
  </si>
  <si>
    <t>Anderson,David H</t>
  </si>
  <si>
    <t>Anderson,Deidre L</t>
  </si>
  <si>
    <t>LEGAL ASSISTANT II</t>
  </si>
  <si>
    <t>Anderson,Dorothy L</t>
  </si>
  <si>
    <t>DENTAL ASST (BOARD QUALIFIED)</t>
  </si>
  <si>
    <t>Anderson,Earl L</t>
  </si>
  <si>
    <t>Anderson,Eunice</t>
  </si>
  <si>
    <t>LIBRARY BRANCH COORDINATOR</t>
  </si>
  <si>
    <t>Anderson,Evan</t>
  </si>
  <si>
    <t>Anderson,Evelyn B</t>
  </si>
  <si>
    <t>FPR Admin</t>
  </si>
  <si>
    <t>Anderson,Frances M</t>
  </si>
  <si>
    <t>Anderson,Garnetta T</t>
  </si>
  <si>
    <t>Anderson,Gregory</t>
  </si>
  <si>
    <t>Anderson,Jason D</t>
  </si>
  <si>
    <t>Anderson,Javon W</t>
  </si>
  <si>
    <t>Anderson,John W</t>
  </si>
  <si>
    <t>SHERIFF</t>
  </si>
  <si>
    <t>Anderson,Joseph</t>
  </si>
  <si>
    <t>Anderson,Joseph N</t>
  </si>
  <si>
    <t>RADIO DISPATCHER II</t>
  </si>
  <si>
    <t>DPW-Administration</t>
  </si>
  <si>
    <t>Anderson,Kara T</t>
  </si>
  <si>
    <t>PARALEGAL II SAO</t>
  </si>
  <si>
    <t>Anderson,Kenneth A</t>
  </si>
  <si>
    <t>ELECTRICAL MECHANIC I</t>
  </si>
  <si>
    <t>Anderson,Kevin J</t>
  </si>
  <si>
    <t>Anderson,Kirsten K</t>
  </si>
  <si>
    <t>Anderson,Linda L</t>
  </si>
  <si>
    <t>Anderson,Lydia</t>
  </si>
  <si>
    <t>Anderson,Michael A</t>
  </si>
  <si>
    <t>Anderson,Nicole C</t>
  </si>
  <si>
    <t>Anderson,Patricia A</t>
  </si>
  <si>
    <t>Anderson,Philip L</t>
  </si>
  <si>
    <t>ANALYST/PROGRAMMER II</t>
  </si>
  <si>
    <t>Anderson,Robert L</t>
  </si>
  <si>
    <t>CONTRACT SERVICES SPEC. I</t>
  </si>
  <si>
    <t>Anderson,Ronald J</t>
  </si>
  <si>
    <t>TREE SERVICE TECHNICIAN</t>
  </si>
  <si>
    <t>Anderson,Ronnie N</t>
  </si>
  <si>
    <t>Anderson,Shavonna A</t>
  </si>
  <si>
    <t>Anderson,Shelia D</t>
  </si>
  <si>
    <t>COURT SECRETARY II</t>
  </si>
  <si>
    <t>Anderson,Stanley N</t>
  </si>
  <si>
    <t>Anderson,Theodore C</t>
  </si>
  <si>
    <t>Anderson,Trina R</t>
  </si>
  <si>
    <t>Anderson,Valerie</t>
  </si>
  <si>
    <t>Anderson,Vernice</t>
  </si>
  <si>
    <t>Human Services</t>
  </si>
  <si>
    <t>Anderson,William A</t>
  </si>
  <si>
    <t>Anderson,Willie O</t>
  </si>
  <si>
    <t>Andrades,Andre A</t>
  </si>
  <si>
    <t>Andresini,Paul J</t>
  </si>
  <si>
    <t>TRAFFIC MAINT WORKER SUPV</t>
  </si>
  <si>
    <t>Andrews,Charles</t>
  </si>
  <si>
    <t>Andrews,Doreen</t>
  </si>
  <si>
    <t>Andrews,Tara</t>
  </si>
  <si>
    <t>SUPERVISOR ELECTIONS (SUBSTITU</t>
  </si>
  <si>
    <t>Elections</t>
  </si>
  <si>
    <t>Andryszak,Paula C</t>
  </si>
  <si>
    <t>Angelini,Steven U</t>
  </si>
  <si>
    <t>Animashaun,Qudril O</t>
  </si>
  <si>
    <t>ACCOUNTANT II</t>
  </si>
  <si>
    <t>Annan,Mary Ann P</t>
  </si>
  <si>
    <t>COMMUNITY HEALTH NURSE II</t>
  </si>
  <si>
    <t>Anonye,Lynne H</t>
  </si>
  <si>
    <t>Ansari-Jaberi,Amir H</t>
  </si>
  <si>
    <t>Anselme,Patrick</t>
  </si>
  <si>
    <t>Ansley,Laurie</t>
  </si>
  <si>
    <t>Anstine,Leroy</t>
  </si>
  <si>
    <t>SYSTEMS ANALYST II</t>
  </si>
  <si>
    <t>Antczak,Ashley G</t>
  </si>
  <si>
    <t>POLICE OFFICER TRAINEE</t>
  </si>
  <si>
    <t>Anthony Jr,William R</t>
  </si>
  <si>
    <t>RECREATION CENTER DIRECTOR II</t>
  </si>
  <si>
    <t>Anthony Sr,James W</t>
  </si>
  <si>
    <t>POLICE REPORT REVIEWER SUPV</t>
  </si>
  <si>
    <t>Anthony,Charles H</t>
  </si>
  <si>
    <t>Anthony,Joycelyn L</t>
  </si>
  <si>
    <t>CIVILIAN REVIEW BOARD INVESTIG</t>
  </si>
  <si>
    <t>Community Relations</t>
  </si>
  <si>
    <t>Anthony,Paul W</t>
  </si>
  <si>
    <t>FIRE PUMP OPERATOR</t>
  </si>
  <si>
    <t>Antiporowich,John L</t>
  </si>
  <si>
    <t>ACCOUNTING SYSTEMS ANALYST I</t>
  </si>
  <si>
    <t>FIN-Acct &amp; Payroll</t>
  </si>
  <si>
    <t>Antonelli,Phyllis A</t>
  </si>
  <si>
    <t>COMMUNITY LIAISON SAO</t>
  </si>
  <si>
    <t>Antonin,Serge M</t>
  </si>
  <si>
    <t>Apolonio,Gladys M</t>
  </si>
  <si>
    <t>Aponte,Pedro</t>
  </si>
  <si>
    <t>Aquia,Salvatore J</t>
  </si>
  <si>
    <t>Aquil,Rasul A</t>
  </si>
  <si>
    <t>Ararsa,Woldeyohan</t>
  </si>
  <si>
    <t>DIVISION CHIEF II</t>
  </si>
  <si>
    <t>Planning Department</t>
  </si>
  <si>
    <t>Araujo,Ronald</t>
  </si>
  <si>
    <t>ENGINEERING ASSOCIATE II</t>
  </si>
  <si>
    <t>Arauwou,Joyce</t>
  </si>
  <si>
    <t>COMMUNITY HEALTH NURSE I</t>
  </si>
  <si>
    <t>Arceri,Christopher M</t>
  </si>
  <si>
    <t>Archambault,Jeffrey P</t>
  </si>
  <si>
    <t>Archer,Aaron B</t>
  </si>
  <si>
    <t>Archer,Wayne S</t>
  </si>
  <si>
    <t>Arcieri,Joseph J</t>
  </si>
  <si>
    <t>LIBRARIAN II</t>
  </si>
  <si>
    <t>Ardis,Vicky L</t>
  </si>
  <si>
    <t>Argueta,Wilberth</t>
  </si>
  <si>
    <t>Arias,Carlos M</t>
  </si>
  <si>
    <t>Arias,Eddy</t>
  </si>
  <si>
    <t>Arias,Roberto C</t>
  </si>
  <si>
    <t>Arikan,Yusuf P</t>
  </si>
  <si>
    <t>Arizzi,Tina M</t>
  </si>
  <si>
    <t>Arkwright,Amanda L</t>
  </si>
  <si>
    <t>LAW CLERK SAO</t>
  </si>
  <si>
    <t>Armetta,Anthony P</t>
  </si>
  <si>
    <t>Armiger,Keith J</t>
  </si>
  <si>
    <t>FIRE LIEUTENANT</t>
  </si>
  <si>
    <t>Armitage,Sean D</t>
  </si>
  <si>
    <t>TRAFFIC SIGNAL INSTALLER III</t>
  </si>
  <si>
    <t>Arms,Richard</t>
  </si>
  <si>
    <t>Armstead Jr,Joseph R</t>
  </si>
  <si>
    <t>Armstead,Dwayne</t>
  </si>
  <si>
    <t>LIBRARY SECURITY OFFICER</t>
  </si>
  <si>
    <t>Armstead,Karen D</t>
  </si>
  <si>
    <t>Armstead,Shanna N</t>
  </si>
  <si>
    <t>Armstrong Jr,Frank</t>
  </si>
  <si>
    <t>Armstrong Jr,Leon</t>
  </si>
  <si>
    <t>MECHANICAL SWEEPER OPERATOR</t>
  </si>
  <si>
    <t>Armstrong,Darlene D</t>
  </si>
  <si>
    <t>AUDITOR III</t>
  </si>
  <si>
    <t>Armstrong,Geraldine L</t>
  </si>
  <si>
    <t>WASTE WATER PLANT OPNS SUPV</t>
  </si>
  <si>
    <t>Armstrong,Glenwood</t>
  </si>
  <si>
    <t>ASSISTANT TO COMPTROLLER</t>
  </si>
  <si>
    <t>COMP-Comptroller's Office</t>
  </si>
  <si>
    <t>Armstrong,Heather L</t>
  </si>
  <si>
    <t>NUTRITION TECHNICIAN SUPERVISO</t>
  </si>
  <si>
    <t>Armstrong,James R</t>
  </si>
  <si>
    <t>CONSTRUCTION MECHNCL INSPEC II</t>
  </si>
  <si>
    <t>Armstrong,Jessica L</t>
  </si>
  <si>
    <t>Armstrong,Lauren P</t>
  </si>
  <si>
    <t>Armstrong,Monique S</t>
  </si>
  <si>
    <t>Armstrong,Soisette</t>
  </si>
  <si>
    <t>Energy Program Assistant</t>
  </si>
  <si>
    <t>Armstrong-Bartee,Deborah</t>
  </si>
  <si>
    <t>Armwood,Larry W</t>
  </si>
  <si>
    <t>Arnett,Wendell</t>
  </si>
  <si>
    <t>Arnold Jr,Edward C</t>
  </si>
  <si>
    <t>Arnold,Dayron M</t>
  </si>
  <si>
    <t>Arnold,George D</t>
  </si>
  <si>
    <t>Arnold,Janice M</t>
  </si>
  <si>
    <t>Arnold,Jesse</t>
  </si>
  <si>
    <t>Arrington,Antoine</t>
  </si>
  <si>
    <t>Arrington,Calvin L</t>
  </si>
  <si>
    <t>Arrington,Frances M</t>
  </si>
  <si>
    <t>Arrington,James T</t>
  </si>
  <si>
    <t>Arrington,Shelly L</t>
  </si>
  <si>
    <t>Arrington,Tyrone</t>
  </si>
  <si>
    <t>VEHICLE PROCESSOR</t>
  </si>
  <si>
    <t>Arrington,Vera G</t>
  </si>
  <si>
    <t>Arrington,William L</t>
  </si>
  <si>
    <t>Arrington,Willis F</t>
  </si>
  <si>
    <t>Arroyo,Jose N</t>
  </si>
  <si>
    <t>Arsham,Elaheh D</t>
  </si>
  <si>
    <t>Arthur,Dante M</t>
  </si>
  <si>
    <t>Artis Johnson,Corrina</t>
  </si>
  <si>
    <t>COMMUNITY SERVICE OFFICER</t>
  </si>
  <si>
    <t>Artis,Christopher M</t>
  </si>
  <si>
    <t>JTPA TRAINEE A MOMR</t>
  </si>
  <si>
    <t>Artis-Greene,Maureice A</t>
  </si>
  <si>
    <t>PERSONNEL GENERALIST I</t>
  </si>
  <si>
    <t>Artis-Norris,Sheiron E</t>
  </si>
  <si>
    <t>Artz,Sheri L</t>
  </si>
  <si>
    <t>TRAINING OFFICER I</t>
  </si>
  <si>
    <t>Asa,Antonio A</t>
  </si>
  <si>
    <t>PROGRAM COMPLIANCE OFFICER I</t>
  </si>
  <si>
    <t>Asa,Brenda</t>
  </si>
  <si>
    <t>Asafo Agyei,Gifty S</t>
  </si>
  <si>
    <t>Asemota,Grace</t>
  </si>
  <si>
    <t>Asencio,Keith M</t>
  </si>
  <si>
    <t>Asharaff,Nawsath B</t>
  </si>
  <si>
    <t>BPD 40</t>
  </si>
  <si>
    <t>Ashburne,Tyra C</t>
  </si>
  <si>
    <t>PUBLIC HEALTH REPRESENTATIVE</t>
  </si>
  <si>
    <t>Ashe,Melvin</t>
  </si>
  <si>
    <t>Ashe,Tanya</t>
  </si>
  <si>
    <t>Ashenafi,Behailu</t>
  </si>
  <si>
    <t>Ashley,Aleta P</t>
  </si>
  <si>
    <t>Ashlock,Lamont</t>
  </si>
  <si>
    <t>Ashton,Jervette M</t>
  </si>
  <si>
    <t>Teacher Preschool</t>
  </si>
  <si>
    <t>Asli,Kenya N</t>
  </si>
  <si>
    <t>Grant Services Specialist III</t>
  </si>
  <si>
    <t>Assad,Natalie C</t>
  </si>
  <si>
    <t>OIG AGENT</t>
  </si>
  <si>
    <t>Mayors Office</t>
  </si>
  <si>
    <t>Astasauskas Jr,Joseph E</t>
  </si>
  <si>
    <t>Atanacio,Raul</t>
  </si>
  <si>
    <t>Atikpoh,Sochima S</t>
  </si>
  <si>
    <t>Atkins,Donovan E</t>
  </si>
  <si>
    <t>Atkins,Jack N</t>
  </si>
  <si>
    <t>Atkins,Patricia</t>
  </si>
  <si>
    <t>Atkins,Rufus</t>
  </si>
  <si>
    <t>SOLID WASTE LEAD WORKER</t>
  </si>
  <si>
    <t>Atkins,Sheryl D</t>
  </si>
  <si>
    <t>Atkinson Jr,Ronnie G</t>
  </si>
  <si>
    <t>Atkinson,Lamonte G</t>
  </si>
  <si>
    <t>RETIREMENT BENEFITS ANALYST I</t>
  </si>
  <si>
    <t>ERS/EOS Admin</t>
  </si>
  <si>
    <t>Atkinson,Mark L</t>
  </si>
  <si>
    <t>Professional Services</t>
  </si>
  <si>
    <t>Atkinson,Robert A</t>
  </si>
  <si>
    <t>Atkinson,Robert W</t>
  </si>
  <si>
    <t>Atolaiye,Samuel O</t>
  </si>
  <si>
    <t>WWW Division  Manager I</t>
  </si>
  <si>
    <t>Atwood,Brian M</t>
  </si>
  <si>
    <t>Atwood,Theodore D</t>
  </si>
  <si>
    <t>EXECUTIVE LEVEL III</t>
  </si>
  <si>
    <t>Augins,Glenden</t>
  </si>
  <si>
    <t>BUILDING PROJECT COORDINATOR</t>
  </si>
  <si>
    <t>Augins,Michael L</t>
  </si>
  <si>
    <t>CONTRACT ADMINISTRATOR II</t>
  </si>
  <si>
    <t>Augustin,Alissa S</t>
  </si>
  <si>
    <t>Augustus,Gussener T</t>
  </si>
  <si>
    <t>ADMINISTRATIVE ASSISTANT</t>
  </si>
  <si>
    <t>Ausby,Charles L</t>
  </si>
  <si>
    <t>Ausby,Robert G</t>
  </si>
  <si>
    <t>Austin Jr,Eric V</t>
  </si>
  <si>
    <t>Austin,Bryant J</t>
  </si>
  <si>
    <t>Austin,Corey T</t>
  </si>
  <si>
    <t>Austin,David B</t>
  </si>
  <si>
    <t>Austin,Delmar L</t>
  </si>
  <si>
    <t>BUILDING REPAIRER</t>
  </si>
  <si>
    <t>Austin,Derrick W</t>
  </si>
  <si>
    <t>Austin,La Detra A</t>
  </si>
  <si>
    <t>Avance,Maurice</t>
  </si>
  <si>
    <t>Avent,Timiko R</t>
  </si>
  <si>
    <t>PARKING CONTROL SUPV I</t>
  </si>
  <si>
    <t>Avera,Judith E</t>
  </si>
  <si>
    <t>Avery,Benjamin L</t>
  </si>
  <si>
    <t>Avery,Brandon O</t>
  </si>
  <si>
    <t>Avery,Cheryl</t>
  </si>
  <si>
    <t>Avery,Denise</t>
  </si>
  <si>
    <t>EMERGENCY DISPATCH SUPERVISOR</t>
  </si>
  <si>
    <t>Avery,John R</t>
  </si>
  <si>
    <t>UTILITIES INSTALLER REPAIR II</t>
  </si>
  <si>
    <t>Avery,Sarah E</t>
  </si>
  <si>
    <t>Aviles,Francisco</t>
  </si>
  <si>
    <t>Avitia,Jesus P</t>
  </si>
  <si>
    <t>Axenti,Roman M</t>
  </si>
  <si>
    <t>Ayala,Eric I</t>
  </si>
  <si>
    <t>Ayers Jr.,Nathan E</t>
  </si>
  <si>
    <t>Ayers,Geneva B</t>
  </si>
  <si>
    <t>ACCOUNTING ASST I</t>
  </si>
  <si>
    <t>Ayers,Terri L</t>
  </si>
  <si>
    <t>Ayonrinde,Kunle S</t>
  </si>
  <si>
    <t>Aytes Rogers,Tasha Y</t>
  </si>
  <si>
    <t>CRIME LABORATORY TECHNICIAN II</t>
  </si>
  <si>
    <t>Azulay,Lianka M</t>
  </si>
  <si>
    <t>Babb,Starlinda L</t>
  </si>
  <si>
    <t>Bacetti,Laveda E</t>
  </si>
  <si>
    <t>HEALTH PROGRAM ADMIN II</t>
  </si>
  <si>
    <t>Bachubhay,Rajeshri P</t>
  </si>
  <si>
    <t>Bacigalupa,Jacqueline</t>
  </si>
  <si>
    <t>Bacoat,Tukera C</t>
  </si>
  <si>
    <t>Bacon,Brian D</t>
  </si>
  <si>
    <t>Badgujar,Anand M</t>
  </si>
  <si>
    <t>Baez,Georgina</t>
  </si>
  <si>
    <t>HEALTH PROGRAM ADMINISTRATOR I</t>
  </si>
  <si>
    <t>Bagal,Savita A</t>
  </si>
  <si>
    <t>LAB TECHNICAL SUPERVISOR</t>
  </si>
  <si>
    <t>Bagby,Roxanne K</t>
  </si>
  <si>
    <t>PROJECT DIRECTOR</t>
  </si>
  <si>
    <t>Bagdon,Mark A</t>
  </si>
  <si>
    <t>Bagienski,John M</t>
  </si>
  <si>
    <t>Bagley,James A</t>
  </si>
  <si>
    <t>Bagshaw,Steven M</t>
  </si>
  <si>
    <t>Baguma,Allan D</t>
  </si>
  <si>
    <t>Bahner,Wayne W</t>
  </si>
  <si>
    <t>Baier,Steven M</t>
  </si>
  <si>
    <t>Bailey III,Edward</t>
  </si>
  <si>
    <t>Bailey Jr,Kevin A</t>
  </si>
  <si>
    <t>Bailey Jr,William F</t>
  </si>
  <si>
    <t>Bailey Sr,Vincent W</t>
  </si>
  <si>
    <t>Bailey,Angela D</t>
  </si>
  <si>
    <t>OFFICE SUPV</t>
  </si>
  <si>
    <t>Bailey,Bradley O</t>
  </si>
  <si>
    <t>MASTER</t>
  </si>
  <si>
    <t>Bailey,Brian E</t>
  </si>
  <si>
    <t>Bailey,Damon M</t>
  </si>
  <si>
    <t>Bailey,Denise B</t>
  </si>
  <si>
    <t>SPECIAL TRAFFIC ENFORCMNT OFCR</t>
  </si>
  <si>
    <t>Bailey,Dennis</t>
  </si>
  <si>
    <t>Bailey,Joshua E</t>
  </si>
  <si>
    <t>Bailey,Kenneth C</t>
  </si>
  <si>
    <t>Police Sergeant EID</t>
  </si>
  <si>
    <t>Bailey,Kevin A</t>
  </si>
  <si>
    <t>Bailey,Larry D</t>
  </si>
  <si>
    <t>Bailey,Lennardo D</t>
  </si>
  <si>
    <t>Bailey,Lisa M</t>
  </si>
  <si>
    <t>Fire Lieutenant EMS CRT</t>
  </si>
  <si>
    <t>Bailey,Mary L</t>
  </si>
  <si>
    <t>RECREATION ACTIVITIES ASSISTAN</t>
  </si>
  <si>
    <t>Bailey,Melody</t>
  </si>
  <si>
    <t>Bailey,Michael A</t>
  </si>
  <si>
    <t>STOREKEEPER I</t>
  </si>
  <si>
    <t>Bailey,Michael H</t>
  </si>
  <si>
    <t>CRIME LABORATORY TECH SUPV</t>
  </si>
  <si>
    <t>Bailey,Ronald</t>
  </si>
  <si>
    <t>PUBLIC WORKS INSPECTOR I</t>
  </si>
  <si>
    <t>Bailey,Rose</t>
  </si>
  <si>
    <t>Bailey,Schanell D</t>
  </si>
  <si>
    <t>Bailey,Scholastic A</t>
  </si>
  <si>
    <t>Bailey,Sterling W</t>
  </si>
  <si>
    <t>FIRE DISPATCHER</t>
  </si>
  <si>
    <t>Bailey,Trina M</t>
  </si>
  <si>
    <t>Bailey,Yolanda M</t>
  </si>
  <si>
    <t>Bailey-El,Rodell J</t>
  </si>
  <si>
    <t>RECREATION LEADER II</t>
  </si>
  <si>
    <t>Bailowitz,Anne</t>
  </si>
  <si>
    <t>Bain,Geoffrey J</t>
  </si>
  <si>
    <t>ENGINEERING ASSOCIATE III</t>
  </si>
  <si>
    <t>Baines,Cornelia N</t>
  </si>
  <si>
    <t>Baines,Lakesha</t>
  </si>
  <si>
    <t>NUTRITION AIDE</t>
  </si>
  <si>
    <t>Baines,Willie G</t>
  </si>
  <si>
    <t>Storekeeper II Auto Parts</t>
  </si>
  <si>
    <t>Baio,Salvatore A</t>
  </si>
  <si>
    <t>Baka,Anthony T</t>
  </si>
  <si>
    <t>Bakari,Etosha M</t>
  </si>
  <si>
    <t>Bakari,Lutalo N</t>
  </si>
  <si>
    <t>BPD 46</t>
  </si>
  <si>
    <t>Baker Jr,Charles C</t>
  </si>
  <si>
    <t>SUPERINTENDENT OF TRANSPORTATI</t>
  </si>
  <si>
    <t>Baker Jr,Freddie M</t>
  </si>
  <si>
    <t>Baker,Amy</t>
  </si>
  <si>
    <t>COMMUNITY HEALTH NURSE I 10 MO</t>
  </si>
  <si>
    <t>Baker,Barbara A</t>
  </si>
  <si>
    <t>Baker,Calvin A</t>
  </si>
  <si>
    <t>Baker,Carlos N</t>
  </si>
  <si>
    <t>UTILITY AIDE</t>
  </si>
  <si>
    <t>Baker,Charmane L</t>
  </si>
  <si>
    <t>Baker,Daniel W</t>
  </si>
  <si>
    <t>ASSISTANT COUNSEL CODE ENFORCE</t>
  </si>
  <si>
    <t>Baker,Diann H</t>
  </si>
  <si>
    <t>HUMAN SERVICES MANAGER</t>
  </si>
  <si>
    <t>Baker,Gay Lee R</t>
  </si>
  <si>
    <t>Baker,Jacqueline</t>
  </si>
  <si>
    <t>Baker,Jasper</t>
  </si>
  <si>
    <t>Baker,Jerold L</t>
  </si>
  <si>
    <t>Baker,Jerrod J</t>
  </si>
  <si>
    <t>Baker,Kenneth L</t>
  </si>
  <si>
    <t>Baker,Larry G</t>
  </si>
  <si>
    <t>Baker,Michael A</t>
  </si>
  <si>
    <t>Baker,Michael R</t>
  </si>
  <si>
    <t>Baker,Nathaniel</t>
  </si>
  <si>
    <t>Baker,Nishauna R</t>
  </si>
  <si>
    <t>Baker,Sandra E</t>
  </si>
  <si>
    <t>M-R Environmental Cntrl</t>
  </si>
  <si>
    <t>Baker,Sean M</t>
  </si>
  <si>
    <t>Baker,Sharice T</t>
  </si>
  <si>
    <t>Baker,Shawn P</t>
  </si>
  <si>
    <t>Baker,Terrence J</t>
  </si>
  <si>
    <t>Bakhru,Thakur</t>
  </si>
  <si>
    <t>ENGINEER SUPERVISOR (PE)</t>
  </si>
  <si>
    <t>Balarezo,Mercedes A</t>
  </si>
  <si>
    <t>Balarezo,Victor J</t>
  </si>
  <si>
    <t>TRAFFIC SIGNAL INSTALLER II</t>
  </si>
  <si>
    <t>Balboni,Matthew W</t>
  </si>
  <si>
    <t>Baldwin,Annette B</t>
  </si>
  <si>
    <t>Baldwin,Daniel</t>
  </si>
  <si>
    <t>Baldwin,David A</t>
  </si>
  <si>
    <t>LIBRARIAN III</t>
  </si>
  <si>
    <t>Baldwin,Gregory A</t>
  </si>
  <si>
    <t>MASON II</t>
  </si>
  <si>
    <t>Baldwin,Warren R</t>
  </si>
  <si>
    <t>Ball,Eugene E</t>
  </si>
  <si>
    <t>SWIMMING POOL OPERATOR</t>
  </si>
  <si>
    <t>Ball,Frank E</t>
  </si>
  <si>
    <t>Ball,George   B</t>
  </si>
  <si>
    <t>POLLUTION CONTROL ANALYST II</t>
  </si>
  <si>
    <t>Ball,Rosalee J</t>
  </si>
  <si>
    <t>Ball,Sarah</t>
  </si>
  <si>
    <t>Ballard,Brian E</t>
  </si>
  <si>
    <t>HEAT &amp; AIR CONDITIONING TECHII</t>
  </si>
  <si>
    <t>Ballard,Donna E</t>
  </si>
  <si>
    <t>LIBRARIAN I</t>
  </si>
  <si>
    <t>Ballard,Marcus A</t>
  </si>
  <si>
    <t>Ballard,Sheila A</t>
  </si>
  <si>
    <t>Ballard,Vivian</t>
  </si>
  <si>
    <t>Balog,Betty A</t>
  </si>
  <si>
    <t>POLICE HUMAN RESOURCES ASSOCIA</t>
  </si>
  <si>
    <t>Banaszewski,David A</t>
  </si>
  <si>
    <t>Bandy Jr,Charles W</t>
  </si>
  <si>
    <t>Banker,Akshay S</t>
  </si>
  <si>
    <t>Bankins,Philip G</t>
  </si>
  <si>
    <t>Banks Jr.,Leroy</t>
  </si>
  <si>
    <t>Banks,Albert</t>
  </si>
  <si>
    <t>BPD 63</t>
  </si>
  <si>
    <t>Banks,Anita A</t>
  </si>
  <si>
    <t>DATA ENTRY SUPERVISOR I</t>
  </si>
  <si>
    <t>Banks,Anndell V</t>
  </si>
  <si>
    <t>Banks,Antoine A</t>
  </si>
  <si>
    <t>LEGISLATIVE POLICY ANALYST</t>
  </si>
  <si>
    <t>Council Services</t>
  </si>
  <si>
    <t>Banks,Charles L</t>
  </si>
  <si>
    <t>Banks,Craig C</t>
  </si>
  <si>
    <t>Banks,Cynthia M</t>
  </si>
  <si>
    <t>CHIEF STATE'S ATTORNEY</t>
  </si>
  <si>
    <t>Banks,Joseph A</t>
  </si>
  <si>
    <t>Banks,Karen D</t>
  </si>
  <si>
    <t>Banks,Kevin P</t>
  </si>
  <si>
    <t>Banks,Mozelle</t>
  </si>
  <si>
    <t>Banks,Natarsha M</t>
  </si>
  <si>
    <t>Banks,Richard A</t>
  </si>
  <si>
    <t>Banks,Timothy D</t>
  </si>
  <si>
    <t>MOTOR VEHICLE DRIVER II</t>
  </si>
  <si>
    <t>Banks,Tyra S</t>
  </si>
  <si>
    <t>Banks,Warren S</t>
  </si>
  <si>
    <t>Bannerman,Joseph J</t>
  </si>
  <si>
    <t>Bannerman,Marsha L</t>
  </si>
  <si>
    <t>Bannister,Tyrone</t>
  </si>
  <si>
    <t>Banz,Patricia A</t>
  </si>
  <si>
    <t>Baquol,Flora M</t>
  </si>
  <si>
    <t>Barabin,Mitchell J</t>
  </si>
  <si>
    <t>SUPERVISOR OF ADMINISTRATION C</t>
  </si>
  <si>
    <t>Barbee Dixon,Carol A</t>
  </si>
  <si>
    <t>INVESTIGATOR SAO</t>
  </si>
  <si>
    <t>Barbee,Karen D</t>
  </si>
  <si>
    <t>Barber,Eugene C</t>
  </si>
  <si>
    <t>Barber,Louis A</t>
  </si>
  <si>
    <t>DEPUTY SHERIFF (SPECIAL)</t>
  </si>
  <si>
    <t>Barber,Thomas J</t>
  </si>
  <si>
    <t>Barbot,Oxiris</t>
  </si>
  <si>
    <t>Barbour,Adrian C</t>
  </si>
  <si>
    <t>Barbour,Sean D</t>
  </si>
  <si>
    <t>Barbour,Shannon D</t>
  </si>
  <si>
    <t>Barbour,Torrence D</t>
  </si>
  <si>
    <t>Barcak,Kristin</t>
  </si>
  <si>
    <t>SPECIAL ASSISTANT DIRECTOR OF</t>
  </si>
  <si>
    <t>Bard,Nadine D</t>
  </si>
  <si>
    <t>Bardo,Linda V</t>
  </si>
  <si>
    <t>COUNCIL TECHNICIAN</t>
  </si>
  <si>
    <t>Lewis,Corey</t>
  </si>
  <si>
    <t>Lewis,Craig B</t>
  </si>
  <si>
    <t>Manager Level</t>
  </si>
  <si>
    <t>Lewis,Danice H</t>
  </si>
  <si>
    <t>Lewis,Darryl K</t>
  </si>
  <si>
    <t>Lewis,Earl M</t>
  </si>
  <si>
    <t>Lewis,Emily V</t>
  </si>
  <si>
    <t>Lewis,Everett T</t>
  </si>
  <si>
    <t>Lewis,Florence</t>
  </si>
  <si>
    <t>Lewis,James W</t>
  </si>
  <si>
    <t>Lewis,Jose R</t>
  </si>
  <si>
    <t>Lewis,Junius L</t>
  </si>
  <si>
    <t>SOLID WASTE SUPERVISOR</t>
  </si>
  <si>
    <t>Lewis,Kenneth A</t>
  </si>
  <si>
    <t>Lewis,Kenneth L</t>
  </si>
  <si>
    <t>Lewis,Lakesia D</t>
  </si>
  <si>
    <t>Lewis,Latonya D</t>
  </si>
  <si>
    <t>Lewis,Latonya N</t>
  </si>
  <si>
    <t>Police Lieutenant EID</t>
  </si>
  <si>
    <t>Lewis,Lenora R</t>
  </si>
  <si>
    <t>DATA ENTRY OPR II LBRY</t>
  </si>
  <si>
    <t>Lewis,Lillie L</t>
  </si>
  <si>
    <t>Lewis,Lisa K</t>
  </si>
  <si>
    <t>Lewis,Lloyd U</t>
  </si>
  <si>
    <t>Lewis,Michael L</t>
  </si>
  <si>
    <t>Lewis,Millicent R</t>
  </si>
  <si>
    <t>Lewis,Montrice L</t>
  </si>
  <si>
    <t>Lewis,Pearlie</t>
  </si>
  <si>
    <t>TANF Cust</t>
  </si>
  <si>
    <t>Lewis,Regina M</t>
  </si>
  <si>
    <t>Lewis,Roscoe</t>
  </si>
  <si>
    <t>Lewis,Sean S</t>
  </si>
  <si>
    <t>Lewis,Shanika D</t>
  </si>
  <si>
    <t>POLICE REPORT REVIEWER</t>
  </si>
  <si>
    <t>Lewis,Teairra M</t>
  </si>
  <si>
    <t>Lewis,Terrance T</t>
  </si>
  <si>
    <t>Lewis,Trae J</t>
  </si>
  <si>
    <t>Lewis,Trina D</t>
  </si>
  <si>
    <t>OFFICE SERVICES ASSISTANT II S</t>
  </si>
  <si>
    <t>Lewis,Victor</t>
  </si>
  <si>
    <t>Lewis-Ott,Henrietta Y</t>
  </si>
  <si>
    <t>Fire Lieutenant ALS</t>
  </si>
  <si>
    <t>Liberto,John T</t>
  </si>
  <si>
    <t>Licharowicz,Daniel A</t>
  </si>
  <si>
    <t>FIRE DISPATCH SUPERVISOR</t>
  </si>
  <si>
    <t>Lichtenberg,Benjamin B</t>
  </si>
  <si>
    <t>Lichtenberg,Russell W</t>
  </si>
  <si>
    <t>Lichtner,Thomas P</t>
  </si>
  <si>
    <t>Licorish,Cassandra E</t>
  </si>
  <si>
    <t>Liddelow,Janell</t>
  </si>
  <si>
    <t>Lievers,Michael V</t>
  </si>
  <si>
    <t>Waste Water Techn Supv I Sanit</t>
  </si>
  <si>
    <t>Lifsey,James R</t>
  </si>
  <si>
    <t>Lifson,Randi S</t>
  </si>
  <si>
    <t>Liggens,Montel E</t>
  </si>
  <si>
    <t>Lightsey,Carla P</t>
  </si>
  <si>
    <t>DEPUTY SHERIFF SERGEANT</t>
  </si>
  <si>
    <t>Lightsy Jr,Willie</t>
  </si>
  <si>
    <t>TRAFFIC SIGNAL INSTALLER I</t>
  </si>
  <si>
    <t>Lilley,Carroll B</t>
  </si>
  <si>
    <t>Lilli,Michael J</t>
  </si>
  <si>
    <t>Lilly,Darrell</t>
  </si>
  <si>
    <t>Lilly,George C</t>
  </si>
  <si>
    <t>PAINTER I CONVENTION CENTER</t>
  </si>
  <si>
    <t>Lilly,Jeffrey J</t>
  </si>
  <si>
    <t>Lim,Joseph C</t>
  </si>
  <si>
    <t>Lin,Tsunghsuan</t>
  </si>
  <si>
    <t>SPORTS COORDINATOR</t>
  </si>
  <si>
    <t>Lind,Michael J</t>
  </si>
  <si>
    <t>Lindbeck,John D</t>
  </si>
  <si>
    <t>Lindemann,Adolph J</t>
  </si>
  <si>
    <t>Lindsey Jr,Frederick</t>
  </si>
  <si>
    <t>Lindsey,Kerney S</t>
  </si>
  <si>
    <t>HEAVY EQUIPMENT OPERATOR I</t>
  </si>
  <si>
    <t>Lineberger-Cabell,Brittany T</t>
  </si>
  <si>
    <t>Linen,Joyce</t>
  </si>
  <si>
    <t>Linhard,Rachel M</t>
  </si>
  <si>
    <t>Linn,Katherine A</t>
  </si>
  <si>
    <t>Linthicum,Amanda D</t>
  </si>
  <si>
    <t>Linton,Jacqueline</t>
  </si>
  <si>
    <t>Linton,Larry L</t>
  </si>
  <si>
    <t>Linton,Thomas A</t>
  </si>
  <si>
    <t>Lioi,Dan A</t>
  </si>
  <si>
    <t>Lipford,Mary</t>
  </si>
  <si>
    <t>Lipka Jr,Joseph E</t>
  </si>
  <si>
    <t>Lipka,Kenneth</t>
  </si>
  <si>
    <t>TRAFFIC MAINT WORKER II</t>
  </si>
  <si>
    <t>Lipka,Thomas R</t>
  </si>
  <si>
    <t>TRAFFIC ELECTRONICS MAINT TECH</t>
  </si>
  <si>
    <t>Lipman,Kenneth L</t>
  </si>
  <si>
    <t>Lipscomb,Antwan M</t>
  </si>
  <si>
    <t>Lipscomb,Shirley A</t>
  </si>
  <si>
    <t>Lipski,Karin S</t>
  </si>
  <si>
    <t>FIREARMS EXAMINER</t>
  </si>
  <si>
    <t>Lipsky,Elizabeth</t>
  </si>
  <si>
    <t>SYSTEMS ANALYST I</t>
  </si>
  <si>
    <t>Lisbon,Nakishia S</t>
  </si>
  <si>
    <t>Lisle,Karen A</t>
  </si>
  <si>
    <t>VICTIM/WITNESS COORDINATOR SAO</t>
  </si>
  <si>
    <t>Little,Darcell</t>
  </si>
  <si>
    <t>LIBRARIAN SUPV I</t>
  </si>
  <si>
    <t>Little,Eugene R</t>
  </si>
  <si>
    <t>HOMELESS PROGRAM COORDINATOR</t>
  </si>
  <si>
    <t>Little,Latisha</t>
  </si>
  <si>
    <t>Little,Lisa R</t>
  </si>
  <si>
    <t>EDP CENTER MANAGER</t>
  </si>
  <si>
    <t>Little,Rachelle L</t>
  </si>
  <si>
    <t>Little,Shawn P</t>
  </si>
  <si>
    <t>Little,Sonya M</t>
  </si>
  <si>
    <t>Little,Vonda V</t>
  </si>
  <si>
    <t>Little,Wayne A</t>
  </si>
  <si>
    <t>Little,Wendell</t>
  </si>
  <si>
    <t>BUILDING REPAIRER I</t>
  </si>
  <si>
    <t>War Memorial Commission</t>
  </si>
  <si>
    <t>LittleJohn,Ericka M</t>
  </si>
  <si>
    <t>Littlejohn,Cinder L</t>
  </si>
  <si>
    <t>Littlejohn,Yvetta</t>
  </si>
  <si>
    <t>Litz,Kathy L</t>
  </si>
  <si>
    <t>Litzenberger,Stephen T</t>
  </si>
  <si>
    <t>EDP COMMUNICATIONS COOR II</t>
  </si>
  <si>
    <t>Liu,Meng Ching</t>
  </si>
  <si>
    <t>Liu,Victor L</t>
  </si>
  <si>
    <t>Liu,Xiaoyan</t>
  </si>
  <si>
    <t>ENVIRONMENTAL SANITARIAN II</t>
  </si>
  <si>
    <t>Livers,Delores B</t>
  </si>
  <si>
    <t>Teacher's Assist II Preschool</t>
  </si>
  <si>
    <t>BPD 41</t>
  </si>
  <si>
    <t>Livesay Jr,Ricky A</t>
  </si>
  <si>
    <t>Livezey,Joan</t>
  </si>
  <si>
    <t>PROFESSIONAL ASST LBRY</t>
  </si>
  <si>
    <t>Livingston,Kevin C</t>
  </si>
  <si>
    <t>Livingston,Luan S</t>
  </si>
  <si>
    <t>Lizardo,Volmy</t>
  </si>
  <si>
    <t>Lizer,Allen J</t>
  </si>
  <si>
    <t>Lloyd,Anthony</t>
  </si>
  <si>
    <t>Lloyd,Cathy M</t>
  </si>
  <si>
    <t>Lloyd,James A</t>
  </si>
  <si>
    <t>Lloyd,Jennifer</t>
  </si>
  <si>
    <t>ASSISTANT COUNSEL</t>
  </si>
  <si>
    <t>Lloyd,Kevin J</t>
  </si>
  <si>
    <t>Lloyd,Raymond</t>
  </si>
  <si>
    <t>Lloyd,Summer</t>
  </si>
  <si>
    <t>Lloyd,Timmy</t>
  </si>
  <si>
    <t>LoBianco,Krystine L</t>
  </si>
  <si>
    <t>SALES MANAGER</t>
  </si>
  <si>
    <t>Lockett,Phillip E</t>
  </si>
  <si>
    <t>MOTOR POOL WORKER II</t>
  </si>
  <si>
    <t>Lockett,Ray N</t>
  </si>
  <si>
    <t>Lockett,Steven M</t>
  </si>
  <si>
    <t>Lockett,Walter</t>
  </si>
  <si>
    <t>Lockett,William D</t>
  </si>
  <si>
    <t>SEWERLINE VIDEO INSPECTOR TECH</t>
  </si>
  <si>
    <t>Locklear,George H</t>
  </si>
  <si>
    <t>Locklear,Gerald K</t>
  </si>
  <si>
    <t>Locklear,Jason</t>
  </si>
  <si>
    <t>Locklear,John M</t>
  </si>
  <si>
    <t>Locklear,Phillip</t>
  </si>
  <si>
    <t>Locklear,Tony V</t>
  </si>
  <si>
    <t>Lockley,Sharon A</t>
  </si>
  <si>
    <t>AUDITOR SUPERVISOR (CPA)</t>
  </si>
  <si>
    <t>Lockman III,Clifton H</t>
  </si>
  <si>
    <t>Locks,Phillip A</t>
  </si>
  <si>
    <t>Loeffler,Derek J</t>
  </si>
  <si>
    <t>Lofton,Aryne P</t>
  </si>
  <si>
    <t>Lofton,Dwight M</t>
  </si>
  <si>
    <t>ALCOHOL ASSESSMENT COUNSELOR I</t>
  </si>
  <si>
    <t>Lofton,Osiris</t>
  </si>
  <si>
    <t>Loftus,Martin D</t>
  </si>
  <si>
    <t>Logan Bell,Chantel L</t>
  </si>
  <si>
    <t>Logan,Barbara G</t>
  </si>
  <si>
    <t>SUPERVISOR ELECTIONS</t>
  </si>
  <si>
    <t>Logan,Billy</t>
  </si>
  <si>
    <t>Logan,Bradford</t>
  </si>
  <si>
    <t>Logan,Darius M</t>
  </si>
  <si>
    <t>Logan,Denise E</t>
  </si>
  <si>
    <t>POLICE INFORMATION TECHNICIAN</t>
  </si>
  <si>
    <t>Logan,Dineka M</t>
  </si>
  <si>
    <t>Logan,Jeaneen M</t>
  </si>
  <si>
    <t>Logan,Kevin N</t>
  </si>
  <si>
    <t>Logan,Marian C</t>
  </si>
  <si>
    <t>911 OPERATOR SUPERVISOR</t>
  </si>
  <si>
    <t>Logan,Mary A</t>
  </si>
  <si>
    <t>Logan,Na'shon S</t>
  </si>
  <si>
    <t>Logan,Princess D</t>
  </si>
  <si>
    <t>Logan,Shirley L</t>
  </si>
  <si>
    <t>Logan,Virginia L</t>
  </si>
  <si>
    <t>Logue,Matthew S</t>
  </si>
  <si>
    <t>Lohr,David E</t>
  </si>
  <si>
    <t>Loiero,Brian C</t>
  </si>
  <si>
    <t>Lokinski,Patricia V</t>
  </si>
  <si>
    <t>TRAFFIC INVESTIGATOR II</t>
  </si>
  <si>
    <t>Lomartire,Nicole C</t>
  </si>
  <si>
    <t>Lomax Bey,Ronald W</t>
  </si>
  <si>
    <t>Lomax,Cindy C</t>
  </si>
  <si>
    <t>Lomax,John S</t>
  </si>
  <si>
    <t>Lomax,William</t>
  </si>
  <si>
    <t>Lombardi,Robert S</t>
  </si>
  <si>
    <t>Lombardi,Vincent J</t>
  </si>
  <si>
    <t>London,Darrell T</t>
  </si>
  <si>
    <t>London,Dina</t>
  </si>
  <si>
    <t>London,Jacquelyn E</t>
  </si>
  <si>
    <t>YOUTH DEVELOPMENT TECH</t>
  </si>
  <si>
    <t>Loney,Vanessa J</t>
  </si>
  <si>
    <t>Long Sr,Jeffrey</t>
  </si>
  <si>
    <t>COMMUNITY HEALTH EDUCATOR III</t>
  </si>
  <si>
    <t>Long,Adam K</t>
  </si>
  <si>
    <t>Long,Christopher W</t>
  </si>
  <si>
    <t>Long,Daniel</t>
  </si>
  <si>
    <t>Long,Donte D</t>
  </si>
  <si>
    <t>CEMENT FINISHER</t>
  </si>
  <si>
    <t>Long,Dorothy M</t>
  </si>
  <si>
    <t>Long,James</t>
  </si>
  <si>
    <t>Long,Karen L</t>
  </si>
  <si>
    <t>Long,Katrina R</t>
  </si>
  <si>
    <t>DATA ENTRY OPERATOR  I</t>
  </si>
  <si>
    <t>Long,Michael</t>
  </si>
  <si>
    <t>Long,Patricia A</t>
  </si>
  <si>
    <t>Long,Sharon D</t>
  </si>
  <si>
    <t>SIGN FABRICATOR I</t>
  </si>
  <si>
    <t>Long,Sherina</t>
  </si>
  <si>
    <t>Long,Terry E</t>
  </si>
  <si>
    <t>Longmire,Colette</t>
  </si>
  <si>
    <t>Longo,Patricia P</t>
  </si>
  <si>
    <t>SOCIAL SERVICES COORDINATION S</t>
  </si>
  <si>
    <t>Longshore,Mobutu A</t>
  </si>
  <si>
    <t>Lonon III,Leroy</t>
  </si>
  <si>
    <t>Lonon,Leroy</t>
  </si>
  <si>
    <t>Loper,Ryan J</t>
  </si>
  <si>
    <t>Lopez,Bruce W</t>
  </si>
  <si>
    <t>Lopez,Edward R</t>
  </si>
  <si>
    <t>Lopez,Mark A</t>
  </si>
  <si>
    <t>Lopez,Olga</t>
  </si>
  <si>
    <t>Lorenz,John C</t>
  </si>
  <si>
    <t>Lorenzo,Berta D</t>
  </si>
  <si>
    <t>AUDITOR II</t>
  </si>
  <si>
    <t>Loskarn,Charles G</t>
  </si>
  <si>
    <t>Lotwin,Irwin J</t>
  </si>
  <si>
    <t>Lotz,John M</t>
  </si>
  <si>
    <t>FIRE EMERGENCY BOAT OPERATOR</t>
  </si>
  <si>
    <t>Louden,Brooks G</t>
  </si>
  <si>
    <t>Louden,Kevin A</t>
  </si>
  <si>
    <t>Louis,C D</t>
  </si>
  <si>
    <t>Loukas,Beverly</t>
  </si>
  <si>
    <t>Love Jr,Terry W</t>
  </si>
  <si>
    <t>Love,Bessie M</t>
  </si>
  <si>
    <t>Love,Cherry</t>
  </si>
  <si>
    <t>Love,Pamela M</t>
  </si>
  <si>
    <t>Love,Ronnie M</t>
  </si>
  <si>
    <t>Love,Terry W</t>
  </si>
  <si>
    <t>Lovelace,John Z</t>
  </si>
  <si>
    <t>Lovelist,Alex</t>
  </si>
  <si>
    <t>CASHIER I</t>
  </si>
  <si>
    <t>Lovelist,Thomas L</t>
  </si>
  <si>
    <t>Lovett III,Thomas H</t>
  </si>
  <si>
    <t>Lovett,Kristine M</t>
  </si>
  <si>
    <t>Lovette,Lynda G</t>
  </si>
  <si>
    <t>POLICE INFORMATION TECH SUPV</t>
  </si>
  <si>
    <t>Lovings,Melvin S</t>
  </si>
  <si>
    <t>Lovings,Theresa M</t>
  </si>
  <si>
    <t>HIGHWAY MAINTENANCE SUPERVISOR</t>
  </si>
  <si>
    <t>Lowder,Christopher</t>
  </si>
  <si>
    <t>Lowery,Lovina M</t>
  </si>
  <si>
    <t>Lowery,Shirley</t>
  </si>
  <si>
    <t>Lowery,Tiffany T</t>
  </si>
  <si>
    <t>Lowman,Robert C</t>
  </si>
  <si>
    <t>Lowndes,Joseph A</t>
  </si>
  <si>
    <t>Lowry III,Bernard J</t>
  </si>
  <si>
    <t>Lowry Jr,Donald J</t>
  </si>
  <si>
    <t>Lowry,Angela S</t>
  </si>
  <si>
    <t>PROGRAM COORDINATOR COURTS</t>
  </si>
  <si>
    <t>Loyal,Melvin T</t>
  </si>
  <si>
    <t>INSTRUMENTATION TECH I</t>
  </si>
  <si>
    <t>Lozano,Alvaro</t>
  </si>
  <si>
    <t>ENGINEER III (PE)</t>
  </si>
  <si>
    <t>Lu,Mary R</t>
  </si>
  <si>
    <t>Luard,Ann K</t>
  </si>
  <si>
    <t>Lubman,Teresa A</t>
  </si>
  <si>
    <t>PERSONNEL ASSISTANT II</t>
  </si>
  <si>
    <t>Lucas,Calvin</t>
  </si>
  <si>
    <t>PC COORDINATOR LIBRARY</t>
  </si>
  <si>
    <t>Lucas,Cassandra E</t>
  </si>
  <si>
    <t>SOCIAL WORK ASSOC II</t>
  </si>
  <si>
    <t>Lucas,Darnell A</t>
  </si>
  <si>
    <t>Lucas,Douglas T</t>
  </si>
  <si>
    <t>Lucas,Frankie M</t>
  </si>
  <si>
    <t>COMMUNITY RELATIONS REPRESENTA</t>
  </si>
  <si>
    <t>Lucas,Micheal</t>
  </si>
  <si>
    <t>Solid Waste Asst Superintenden</t>
  </si>
  <si>
    <t>Lucas,Paulette V</t>
  </si>
  <si>
    <t>Lucas,Rachel A D</t>
  </si>
  <si>
    <t>CRIMINALIST II</t>
  </si>
  <si>
    <t>Lucas,Thomas</t>
  </si>
  <si>
    <t>Lucas,Valerie C</t>
  </si>
  <si>
    <t>Luchinsky,Ellen A</t>
  </si>
  <si>
    <t>Lucien,Monique N</t>
  </si>
  <si>
    <t>Luck,Shenquia T</t>
  </si>
  <si>
    <t>OPERATIONS AIDE</t>
  </si>
  <si>
    <t>Luck,Sheri J</t>
  </si>
  <si>
    <t>Fire Lieutenant OEM</t>
  </si>
  <si>
    <t>Luckett,Carl R</t>
  </si>
  <si>
    <t>SURVEY TECHNICIAN II</t>
  </si>
  <si>
    <t>Luckett,Gloria E</t>
  </si>
  <si>
    <t>Luckhardt,Samantha L</t>
  </si>
  <si>
    <t>GIS SUPERVISOR</t>
  </si>
  <si>
    <t>Ludd,Jack</t>
  </si>
  <si>
    <t>Ludd,Ronald</t>
  </si>
  <si>
    <t>Lufadeju,Evert A</t>
  </si>
  <si>
    <t>Lugo Jr,Ramon</t>
  </si>
  <si>
    <t>Lugo,Jaime L</t>
  </si>
  <si>
    <t>Luh,Michael D</t>
  </si>
  <si>
    <t>POLLUTION CONTROL ANALYST III</t>
  </si>
  <si>
    <t>Luke,Melissa A</t>
  </si>
  <si>
    <t>Lukiewski,John</t>
  </si>
  <si>
    <t>Lukiewski,Kara A</t>
  </si>
  <si>
    <t>Lumpkin,Joyce R</t>
  </si>
  <si>
    <t>Lundy,Abdul M</t>
  </si>
  <si>
    <t>Lundy,C W</t>
  </si>
  <si>
    <t>Lundy,Christopher R</t>
  </si>
  <si>
    <t>Lundy,Tia L</t>
  </si>
  <si>
    <t>Lunetta,Nicholas R</t>
  </si>
  <si>
    <t>Lunis,Mary G</t>
  </si>
  <si>
    <t>ASSISTANT SOLICITOR</t>
  </si>
  <si>
    <t>Lunsford,David C</t>
  </si>
  <si>
    <t>Lunsford,Kevin D</t>
  </si>
  <si>
    <t>PROCUREMENT SPECIALIST I</t>
  </si>
  <si>
    <t>Lunsford,William M</t>
  </si>
  <si>
    <t>Luy,Chantha</t>
  </si>
  <si>
    <t>LIBRARY BINDERY WORKER</t>
  </si>
  <si>
    <t>Lyde,Antoine G</t>
  </si>
  <si>
    <t>Lyden Jr,Robert J</t>
  </si>
  <si>
    <t>WATER TREATMENT TECHNICIAN II</t>
  </si>
  <si>
    <t>Lyell,Jennifer</t>
  </si>
  <si>
    <t>Lyles,Elizabeth J</t>
  </si>
  <si>
    <t>Lyles,Latisha</t>
  </si>
  <si>
    <t>Lyles,Michele D</t>
  </si>
  <si>
    <t>Lyles,Richard S</t>
  </si>
  <si>
    <t>Lyles,Timothy</t>
  </si>
  <si>
    <t>Lynch III,Stanley A</t>
  </si>
  <si>
    <t>Lynch Sr.,Antoine</t>
  </si>
  <si>
    <t>Lynch,Algie A</t>
  </si>
  <si>
    <t>Lynch,Carolyn</t>
  </si>
  <si>
    <t>Lynch,Latia O</t>
  </si>
  <si>
    <t>PARKING CONTROL AGENT II</t>
  </si>
  <si>
    <t>Lynch,Malcolm K</t>
  </si>
  <si>
    <t>Lynch,Maxine</t>
  </si>
  <si>
    <t>MEDICAL CLAIMS EXAMINER</t>
  </si>
  <si>
    <t>Lynch,Tynisha S</t>
  </si>
  <si>
    <t>Lynn,Joshua A</t>
  </si>
  <si>
    <t>Lynn,Michael L</t>
  </si>
  <si>
    <t>Lynn,Skkyla J</t>
  </si>
  <si>
    <t>Lyon,Jennifer</t>
  </si>
  <si>
    <t>HOUSING REHABILITATION TECH II</t>
  </si>
  <si>
    <t>Lyons,Clifton M</t>
  </si>
  <si>
    <t>Lyons,Michael P</t>
  </si>
  <si>
    <t>Lyons,Quinton R</t>
  </si>
  <si>
    <t>MaGee,Evan C</t>
  </si>
  <si>
    <t>Mabrey Johnson,Tonia D</t>
  </si>
  <si>
    <t>Mabrey,Kevin C</t>
  </si>
  <si>
    <t>MacDonald,William E</t>
  </si>
  <si>
    <t>MacFarlane,Daniel E</t>
  </si>
  <si>
    <t>MacMillan,Deborah A</t>
  </si>
  <si>
    <t>MacNeill,David T</t>
  </si>
  <si>
    <t>Macas,Stephen J</t>
  </si>
  <si>
    <t>Macatee,Joseph E</t>
  </si>
  <si>
    <t>Mace Jr,William L</t>
  </si>
  <si>
    <t>Macer Mc Donald,Karen G</t>
  </si>
  <si>
    <t>Macer,Darlene T</t>
  </si>
  <si>
    <t>Macer,Tara C</t>
  </si>
  <si>
    <t>Machin,Lynn S</t>
  </si>
  <si>
    <t>Machulcz,William J</t>
  </si>
  <si>
    <t>Mack Jr,George W</t>
  </si>
  <si>
    <t>Mack,Alvin D</t>
  </si>
  <si>
    <t>Mack,Barbara J</t>
  </si>
  <si>
    <t>Mack,Desiree I</t>
  </si>
  <si>
    <t>Mack,Dominic</t>
  </si>
  <si>
    <t>CARPENTER CONVENTION CENTER</t>
  </si>
  <si>
    <t>Mack,Duwayne A</t>
  </si>
  <si>
    <t>Mack,Gloroustine</t>
  </si>
  <si>
    <t>Mack,Joyce A</t>
  </si>
  <si>
    <t>Mack,Nikia C</t>
  </si>
  <si>
    <t>CIVIL ENG DRAFTING TECH II</t>
  </si>
  <si>
    <t>Mack,Pamala P</t>
  </si>
  <si>
    <t>CROSSING GUARD SUPV I</t>
  </si>
  <si>
    <t>Mack,Sharon</t>
  </si>
  <si>
    <t>Mack,Steven</t>
  </si>
  <si>
    <t>Mack,Theresa D</t>
  </si>
  <si>
    <t>Mackall,Joeann</t>
  </si>
  <si>
    <t>Mackall,Larry C</t>
  </si>
  <si>
    <t>Macken,John P</t>
  </si>
  <si>
    <t>Mackey,Antonette D</t>
  </si>
  <si>
    <t>Mackey,Prince E</t>
  </si>
  <si>
    <t>SURVEY TECHNICIAN III</t>
  </si>
  <si>
    <t>Mackey,Richard E</t>
  </si>
  <si>
    <t>CONSTRUCTION ELECTRCL INSPECII</t>
  </si>
  <si>
    <t>Macklin,Deborah A</t>
  </si>
  <si>
    <t>Macon,Yvette L</t>
  </si>
  <si>
    <t>Madden Jr,Frank</t>
  </si>
  <si>
    <t>Madden,Charles F</t>
  </si>
  <si>
    <t>Court Services Manager</t>
  </si>
  <si>
    <t>Madden,John</t>
  </si>
  <si>
    <t>Maddox,DeVaughn C</t>
  </si>
  <si>
    <t>Maddox,Grace</t>
  </si>
  <si>
    <t>Maddox,Gregory E</t>
  </si>
  <si>
    <t>Maddox,Marvin R</t>
  </si>
  <si>
    <t>Maddred,Terrill K</t>
  </si>
  <si>
    <t>Madigan,John M</t>
  </si>
  <si>
    <t>Madigan,Kelly B</t>
  </si>
  <si>
    <t>Maduabuchi,Ephraim A</t>
  </si>
  <si>
    <t>Madzarac,William B</t>
  </si>
  <si>
    <t>AUTOMOTIVE MAINTENANCE WORKER</t>
  </si>
  <si>
    <t>Magaha Jr,John D</t>
  </si>
  <si>
    <t>Magette,Sara A</t>
  </si>
  <si>
    <t>MASTER'S LAW CLERK (GRADUATE)</t>
  </si>
  <si>
    <t>Maggio,Anthony</t>
  </si>
  <si>
    <t>Maggio,Iris B</t>
  </si>
  <si>
    <t>Magliano,Nicholas</t>
  </si>
  <si>
    <t>Maguire,Michael R</t>
  </si>
  <si>
    <t>Magwood,Anthony M</t>
  </si>
  <si>
    <t>Magwood,Milton G</t>
  </si>
  <si>
    <t>Mahady,Linda G</t>
  </si>
  <si>
    <t>CASHIER II</t>
  </si>
  <si>
    <t>Mahan,Edward L</t>
  </si>
  <si>
    <t>Mahan,Steven M</t>
  </si>
  <si>
    <t>Maher Sr,John P</t>
  </si>
  <si>
    <t>Maher,Kristoffer W</t>
  </si>
  <si>
    <t>Mahomes,Allen L</t>
  </si>
  <si>
    <t>Mahomes,Chestine</t>
  </si>
  <si>
    <t>Mahoney,Sean</t>
  </si>
  <si>
    <t>Mahuta,Brian D</t>
  </si>
  <si>
    <t>Maiden Jr,Sylvester R</t>
  </si>
  <si>
    <t>REAL ESTATE AGENT I</t>
  </si>
  <si>
    <t>Maigret,John H</t>
  </si>
  <si>
    <t>Main,James M</t>
  </si>
  <si>
    <t>Maith,Robert J</t>
  </si>
  <si>
    <t>Maith,Stanley</t>
  </si>
  <si>
    <t>Maith,Teresa</t>
  </si>
  <si>
    <t>Majette,Jerry L</t>
  </si>
  <si>
    <t>Majid,Mohammed A</t>
  </si>
  <si>
    <t>Majors Jr,James R</t>
  </si>
  <si>
    <t>DIRECTOR OF PROJECT FINANCE</t>
  </si>
  <si>
    <t>Makanjuola,Rafiu T</t>
  </si>
  <si>
    <t>Makell,Charles G</t>
  </si>
  <si>
    <t>Makell,Edith</t>
  </si>
  <si>
    <t>Makell,Monica</t>
  </si>
  <si>
    <t>Maker,Nathaniel L</t>
  </si>
  <si>
    <t>Malamphy,David B</t>
  </si>
  <si>
    <t>Maldeis,Glenn J</t>
  </si>
  <si>
    <t>Malinowski,Lincoln</t>
  </si>
  <si>
    <t>Malla,Dinesh K</t>
  </si>
  <si>
    <t>Mallisham,Demetrius</t>
  </si>
  <si>
    <t>STAFF ASSISTANT MAYOR'S OFFICE</t>
  </si>
  <si>
    <t>Mallory Jr,Richard S</t>
  </si>
  <si>
    <t>Mallory,Bernard L</t>
  </si>
  <si>
    <t>Mallory,Carl T</t>
  </si>
  <si>
    <t>Malloy,Benjamin C</t>
  </si>
  <si>
    <t>INSTRUMENTATION TECH II</t>
  </si>
  <si>
    <t>Malloy,Marsha T</t>
  </si>
  <si>
    <t>Malone Jr,C</t>
  </si>
  <si>
    <t>Malone,Adell E</t>
  </si>
  <si>
    <t>Malone,Alfred D</t>
  </si>
  <si>
    <t>IMPOUNDMENT SERVICES SUPV I</t>
  </si>
  <si>
    <t>Malone,Andrew A</t>
  </si>
  <si>
    <t>Malone,John P</t>
  </si>
  <si>
    <t>Malone,Panetta A</t>
  </si>
  <si>
    <t>Malone,Ronald K</t>
  </si>
  <si>
    <t>ASST SUPT HOUSING INSPECTIONS</t>
  </si>
  <si>
    <t>Maloney,Robert M</t>
  </si>
  <si>
    <t>FIRE COMMAND STAFF I</t>
  </si>
  <si>
    <t>Mamo,Brook</t>
  </si>
  <si>
    <t>FISCAL RESEARCH ANALYST</t>
  </si>
  <si>
    <t>Manager,William J</t>
  </si>
  <si>
    <t>Mancini,Doris V</t>
  </si>
  <si>
    <t>Mancuso,Holly L</t>
  </si>
  <si>
    <t>Mancuso,Michael T</t>
  </si>
  <si>
    <t>Mangano Jr,John</t>
  </si>
  <si>
    <t>Mange,Jennifer A</t>
  </si>
  <si>
    <t>LIBRARY DEVELOPMENT ASSOCIATE</t>
  </si>
  <si>
    <t>Manieri,Michael V</t>
  </si>
  <si>
    <t>Manigault Jr,Andrew</t>
  </si>
  <si>
    <t>BPD 42</t>
  </si>
  <si>
    <t>Manik,Paul A</t>
  </si>
  <si>
    <t>SUPT TRAFFIC SIGNAL ELECTRONIC</t>
  </si>
  <si>
    <t>Mankarious,Suzan</t>
  </si>
  <si>
    <t>HEALTH PROGRAM ADMIN III</t>
  </si>
  <si>
    <t>Manley,Shaconda A</t>
  </si>
  <si>
    <t>Mann Brown,Jemel H</t>
  </si>
  <si>
    <t>Mann,Dorothy E</t>
  </si>
  <si>
    <t>Recreation Area Manager</t>
  </si>
  <si>
    <t>Mann,Tyler L</t>
  </si>
  <si>
    <t>Manneh,Lamin E</t>
  </si>
  <si>
    <t>Manners,Charles W</t>
  </si>
  <si>
    <t>Manning Jr,Edgar F</t>
  </si>
  <si>
    <t>Manning,Cheryl V</t>
  </si>
  <si>
    <t>SECRETARY SAO</t>
  </si>
  <si>
    <t>Manning,Cynthia S</t>
  </si>
  <si>
    <t>Manning,Damien D</t>
  </si>
  <si>
    <t>Manning,Derrick L</t>
  </si>
  <si>
    <t>Manning,Dwayne L</t>
  </si>
  <si>
    <t>Manning,Jemirror R</t>
  </si>
  <si>
    <t>Manning,McKenneth</t>
  </si>
  <si>
    <t>Manning,Phillip F</t>
  </si>
  <si>
    <t>Manning,Richard H</t>
  </si>
  <si>
    <t>Manning,Robert P</t>
  </si>
  <si>
    <t>Manning,Salvatore</t>
  </si>
  <si>
    <t>Manning-Butler,Kim L</t>
  </si>
  <si>
    <t>Manning-Thomas,Annie</t>
  </si>
  <si>
    <t>Manno,Jeffrey M</t>
  </si>
  <si>
    <t>Manns,Karen D</t>
  </si>
  <si>
    <t>Manns,Kimberly R</t>
  </si>
  <si>
    <t>Manns,William A</t>
  </si>
  <si>
    <t>Manrich,Kelvin Q</t>
  </si>
  <si>
    <t>Manson,April</t>
  </si>
  <si>
    <t>Mantegna,Anna K</t>
  </si>
  <si>
    <t>Mantegna,Eva M</t>
  </si>
  <si>
    <t>Mantyk Jr,Frank D</t>
  </si>
  <si>
    <t>TRAFFIC ELECTRON MAINT TECH II</t>
  </si>
  <si>
    <t>Manuel,Gary R</t>
  </si>
  <si>
    <t>Manuel,Phaon</t>
  </si>
  <si>
    <t>Manz,Leonard C</t>
  </si>
  <si>
    <t>Manzano,Hector G</t>
  </si>
  <si>
    <t>Maple,Charles J</t>
  </si>
  <si>
    <t>Maple,Gregory B</t>
  </si>
  <si>
    <t>Maqsood,Iqbal</t>
  </si>
  <si>
    <t>CHEMIST III</t>
  </si>
  <si>
    <t>Marable,Ella</t>
  </si>
  <si>
    <t>Marable,Reginald A</t>
  </si>
  <si>
    <t>TEST MONITOR</t>
  </si>
  <si>
    <t>HR-Test Monitor</t>
  </si>
  <si>
    <t>Maragh,Nigel O</t>
  </si>
  <si>
    <t>Maralit,Cresencio L</t>
  </si>
  <si>
    <t>LIBRARY SECURITY OFFICER SUPV</t>
  </si>
  <si>
    <t>Maralusha,Adrian R</t>
  </si>
  <si>
    <t>Marcellino,August F</t>
  </si>
  <si>
    <t>Marcellino,Michael J</t>
  </si>
  <si>
    <t>March III,Frank P</t>
  </si>
  <si>
    <t>March,Karen D</t>
  </si>
  <si>
    <t>Marchanti,Aaron J</t>
  </si>
  <si>
    <t>Marciszewski,Anthony P</t>
  </si>
  <si>
    <t>Marciszewski,Carrie L</t>
  </si>
  <si>
    <t>Marciszewski,Daryl J</t>
  </si>
  <si>
    <t>FIRE PREVENTION INSPECTOR I</t>
  </si>
  <si>
    <t>Marcouiller,Daniel</t>
  </si>
  <si>
    <t>Marcus Sr,Albert M</t>
  </si>
  <si>
    <t>Marcus,William L</t>
  </si>
  <si>
    <t>Marenberg,Jill R</t>
  </si>
  <si>
    <t>Margeson,Chris A</t>
  </si>
  <si>
    <t>Margiotta,Keith R</t>
  </si>
  <si>
    <t>Mariani,David M</t>
  </si>
  <si>
    <t>Marinelli,Helen M</t>
  </si>
  <si>
    <t>PERMITS/RECORDS SUPERVISOR</t>
  </si>
  <si>
    <t>Marino,Amaryllis V</t>
  </si>
  <si>
    <t>Marion,Nicole D</t>
  </si>
  <si>
    <t>Marius,Wilnick</t>
  </si>
  <si>
    <t>Mark,Carolyn M</t>
  </si>
  <si>
    <t>PURCHASING ASSISTANT</t>
  </si>
  <si>
    <t>Markell,David A</t>
  </si>
  <si>
    <t>Marketti,Lorraine E</t>
  </si>
  <si>
    <t>Markey,Eric M</t>
  </si>
  <si>
    <t>Markowski,Paul M</t>
  </si>
  <si>
    <t>Marks,Renee</t>
  </si>
  <si>
    <t>Marks,Tommy P</t>
  </si>
  <si>
    <t>Maro,Alexander J</t>
  </si>
  <si>
    <t>Marr Jr,Thomas W</t>
  </si>
  <si>
    <t>Marrero,Ruben</t>
  </si>
  <si>
    <t>Marriott,Ronald E</t>
  </si>
  <si>
    <t>Marrow,Anthony T</t>
  </si>
  <si>
    <t>Marrow,Glenn T</t>
  </si>
  <si>
    <t>Marrow,Sheryl W</t>
  </si>
  <si>
    <t>Marsalek,Robert J</t>
  </si>
  <si>
    <t>Marsh Jr,Henry B</t>
  </si>
  <si>
    <t>Marsh,James N</t>
  </si>
  <si>
    <t>Marsh,Marvin L</t>
  </si>
  <si>
    <t>Marsh,Terry L</t>
  </si>
  <si>
    <t>ELECTRICAL MAINT TECH III</t>
  </si>
  <si>
    <t>Marshall Jr,Theodis</t>
  </si>
  <si>
    <t>Marshall,Alisha R</t>
  </si>
  <si>
    <t>Marshall,Catherine</t>
  </si>
  <si>
    <t>Marshall,Charles E</t>
  </si>
  <si>
    <t>Marshall,Cornelius</t>
  </si>
  <si>
    <t>Marshall,Cynthia</t>
  </si>
  <si>
    <t>Marshall,Dominic</t>
  </si>
  <si>
    <t>Marshall,Gregory K</t>
  </si>
  <si>
    <t>Marshall,Gwendolyn M</t>
  </si>
  <si>
    <t>Marshall,Jacqueline</t>
  </si>
  <si>
    <t>Recreation Leader II Elder Act</t>
  </si>
  <si>
    <t>Marshall,Jeffrey</t>
  </si>
  <si>
    <t>Marshall,Kwadre M</t>
  </si>
  <si>
    <t>Marshall,Lena M</t>
  </si>
  <si>
    <t>Marshall,Linette</t>
  </si>
  <si>
    <t>Marshall,Marguerite A</t>
  </si>
  <si>
    <t>Marshall,Nikia M</t>
  </si>
  <si>
    <t>GERIATRIC DAY CARE AIDE</t>
  </si>
  <si>
    <t>Marshall,Paula</t>
  </si>
  <si>
    <t>Marshall,Rupel E</t>
  </si>
  <si>
    <t>ADMINISTRATIVE ANALYST I</t>
  </si>
  <si>
    <t>Marsiglia,Vincent C</t>
  </si>
  <si>
    <t>MEDICAL LABORATORY TECH SUPV</t>
  </si>
  <si>
    <t>Marston,Michael D</t>
  </si>
  <si>
    <t>Marston,Scott D</t>
  </si>
  <si>
    <t>Martin III,Delars N</t>
  </si>
  <si>
    <t>Martin Johnson,Elaine</t>
  </si>
  <si>
    <t>Martin Jr,Franklin E</t>
  </si>
  <si>
    <t>Martin Jr,Larry M</t>
  </si>
  <si>
    <t>Martin Sr,Ricky D</t>
  </si>
  <si>
    <t>ANIMAL ENFORCEMENT OFFICER</t>
  </si>
  <si>
    <t>Martin,Alexis M</t>
  </si>
  <si>
    <t>Martin,Bojack</t>
  </si>
  <si>
    <t>LABORER CREW LEADER I</t>
  </si>
  <si>
    <t>Martin,Bronshela</t>
  </si>
  <si>
    <t>Martin,Clarence E</t>
  </si>
  <si>
    <t>UTILITIES INSTALLER REPAIR S I</t>
  </si>
  <si>
    <t>Martin,Daniel S</t>
  </si>
  <si>
    <t>Martin,Darryl A</t>
  </si>
  <si>
    <t>Martin,Deborah E</t>
  </si>
  <si>
    <t>Martin,Erica A</t>
  </si>
  <si>
    <t>Martin,Fern</t>
  </si>
  <si>
    <t>Martin,Henry A</t>
  </si>
  <si>
    <t>PROGRAM MANAGER IV SHERIFF</t>
  </si>
  <si>
    <t>Martin,Iris T</t>
  </si>
  <si>
    <t>Martin,James F</t>
  </si>
  <si>
    <t>PARKING METER MECHANIC</t>
  </si>
  <si>
    <t>Martin,Jeffrey L</t>
  </si>
  <si>
    <t>CHIEF OF FISCAL SERVICES I</t>
  </si>
  <si>
    <t>Martin,Jennifer L</t>
  </si>
  <si>
    <t>Martin,Jerrod A</t>
  </si>
  <si>
    <t>Martin,Jo Ann</t>
  </si>
  <si>
    <t>Martin,John C</t>
  </si>
  <si>
    <t>Martin,Jonathan W</t>
  </si>
  <si>
    <t>Martin,Mandy</t>
  </si>
  <si>
    <t>LAND CONVEYANCE SUPERVISOR</t>
  </si>
  <si>
    <t>Martin,Marcus M</t>
  </si>
  <si>
    <t>Martin,Margaret B</t>
  </si>
  <si>
    <t>DIVISION CHIEF III</t>
  </si>
  <si>
    <t>Martin,Michael C</t>
  </si>
  <si>
    <t>Martin,Michelle M</t>
  </si>
  <si>
    <t>Martin,Princetill A</t>
  </si>
  <si>
    <t>Martin,Sawn L</t>
  </si>
  <si>
    <t>Martin,Stephen D</t>
  </si>
  <si>
    <t>Martin,Stephon D</t>
  </si>
  <si>
    <t>Martin,Thomas J</t>
  </si>
  <si>
    <t>Martin,Timothy B</t>
  </si>
  <si>
    <t>Martin,Tina</t>
  </si>
  <si>
    <t>ADMINISTRATIVE ANALYST II</t>
  </si>
  <si>
    <t>Martinez,Edith F</t>
  </si>
  <si>
    <t>Grant Services Specialist I</t>
  </si>
  <si>
    <t>Martinez,Elizabeth R</t>
  </si>
  <si>
    <t>Martinez,Enrique</t>
  </si>
  <si>
    <t>Martinez,Eric</t>
  </si>
  <si>
    <t>Martinez,Gustavo A</t>
  </si>
  <si>
    <t>Martinez,Miguel</t>
  </si>
  <si>
    <t>Martinez,Santiago A</t>
  </si>
  <si>
    <t>Martinez-Contreras,Miguel A</t>
  </si>
  <si>
    <t>Martini,Harvey E</t>
  </si>
  <si>
    <t>BPD 43</t>
  </si>
  <si>
    <t>Martins,Abiola O</t>
  </si>
  <si>
    <t>Martins-Evora,Maria E</t>
  </si>
  <si>
    <t>Martz,Charles T</t>
  </si>
  <si>
    <t>Marudas,Kyriakos P</t>
  </si>
  <si>
    <t>Maruffi,Maria V</t>
  </si>
  <si>
    <t>Marvel,Bobby A</t>
  </si>
  <si>
    <t>Marzetta,Susan M</t>
  </si>
  <si>
    <t>Mason Jr,Frank J</t>
  </si>
  <si>
    <t>UTILITIES INSTALLER REPAIR SII</t>
  </si>
  <si>
    <t>Mason,Andrea D</t>
  </si>
  <si>
    <t>Mason,Barbara A</t>
  </si>
  <si>
    <t>Mason,Barry T</t>
  </si>
  <si>
    <t>Mason,Beverly A</t>
  </si>
  <si>
    <t>Mason,C M</t>
  </si>
  <si>
    <t>Mason,Charles M</t>
  </si>
  <si>
    <t>Mason,Jacqueline L</t>
  </si>
  <si>
    <t>Mason,Kimberly D</t>
  </si>
  <si>
    <t>PHLEBOTOMIST</t>
  </si>
  <si>
    <t>Mason,Larry</t>
  </si>
  <si>
    <t>Mason,Leona R</t>
  </si>
  <si>
    <t>NURSE PRACTITIONER</t>
  </si>
  <si>
    <t>Mason,Mark P</t>
  </si>
  <si>
    <t>Mason,Rodney A</t>
  </si>
  <si>
    <t>Mason,Rosa M</t>
  </si>
  <si>
    <t>SECRETARY II</t>
  </si>
  <si>
    <t>Mason,Sharron S</t>
  </si>
  <si>
    <t>Mason,Stephen A</t>
  </si>
  <si>
    <t>Mason,Warren M</t>
  </si>
  <si>
    <t>Massagee,Hyesong</t>
  </si>
  <si>
    <t>ACCOUNTING ASST II</t>
  </si>
  <si>
    <t>Massdin,Garland E</t>
  </si>
  <si>
    <t>DRIVER LIBRARY</t>
  </si>
  <si>
    <t>Massenburg,Marian M</t>
  </si>
  <si>
    <t>OFFICE ASST III</t>
  </si>
  <si>
    <t>Massey,Alan L</t>
  </si>
  <si>
    <t>Massey,Chanagra O</t>
  </si>
  <si>
    <t>Massey,Jacquelene S</t>
  </si>
  <si>
    <t>Massey,Pamela T</t>
  </si>
  <si>
    <t>Massiah,Gerard F</t>
  </si>
  <si>
    <t>Massie,Pamela M</t>
  </si>
  <si>
    <t>SOCIAL PROG ADMINISTRATOR II</t>
  </si>
  <si>
    <t>Massie,Shemirra G</t>
  </si>
  <si>
    <t>Masters,Erin</t>
  </si>
  <si>
    <t>Matchett,Steven F</t>
  </si>
  <si>
    <t>Mateo,Helen G</t>
  </si>
  <si>
    <t>Mathe,Daniel T</t>
  </si>
  <si>
    <t>Matherly,Dorcas L</t>
  </si>
  <si>
    <t>Mathew,Kurian E</t>
  </si>
  <si>
    <t>Mathew,Leena</t>
  </si>
  <si>
    <t>TREASURY TECHNICIAN</t>
  </si>
  <si>
    <t>Mathis,Tabatha</t>
  </si>
  <si>
    <t>WORD PROCESSING OPERATOR III</t>
  </si>
  <si>
    <t>Matricciani,Lucia C</t>
  </si>
  <si>
    <t>Matro,Keith</t>
  </si>
  <si>
    <t>Mattei,Briana N</t>
  </si>
  <si>
    <t>Matthew,Kenneth T</t>
  </si>
  <si>
    <t>Matthews Bey,Damon</t>
  </si>
  <si>
    <t>Matthews Bey,Darron M</t>
  </si>
  <si>
    <t>Matthews III,Anthony R</t>
  </si>
  <si>
    <t>Matthews,Angela D</t>
  </si>
  <si>
    <t>Matthews,April L</t>
  </si>
  <si>
    <t>Matthews,Basil H</t>
  </si>
  <si>
    <t>TREE SERVICE SUPV II</t>
  </si>
  <si>
    <t>Matthews,Bonnie L</t>
  </si>
  <si>
    <t>Fire Lieutenant EMS EMT-P</t>
  </si>
  <si>
    <t>Matthews,Brenda Y</t>
  </si>
  <si>
    <t>Matthews,Cecilia M</t>
  </si>
  <si>
    <t>Matthews,Delroy</t>
  </si>
  <si>
    <t>Matthews,Dorothy M</t>
  </si>
  <si>
    <t>Matthews,Eltina S</t>
  </si>
  <si>
    <t>Matthews,Ernest R</t>
  </si>
  <si>
    <t>Matthews,Jacqueline</t>
  </si>
  <si>
    <t>Matthews,James</t>
  </si>
  <si>
    <t>Matthews,Jennifer</t>
  </si>
  <si>
    <t>LABOR RELATIONS SPECIALIST</t>
  </si>
  <si>
    <t>M-R Labor Commissioner</t>
  </si>
  <si>
    <t>Matthews,Keith D</t>
  </si>
  <si>
    <t>Matthews,Kenneth A</t>
  </si>
  <si>
    <t>Matthews,Lamont L</t>
  </si>
  <si>
    <t>Matthews,Lewis</t>
  </si>
  <si>
    <t>Matthews,Mark P</t>
  </si>
  <si>
    <t>Matthews,Melvin A</t>
  </si>
  <si>
    <t>Matthews,Michelle</t>
  </si>
  <si>
    <t>Matthews,Mitchell</t>
  </si>
  <si>
    <t>Matthews,Norman</t>
  </si>
  <si>
    <t>Matthews,Valerie</t>
  </si>
  <si>
    <t>Matthews,Valrie A</t>
  </si>
  <si>
    <t>Matthews,William J</t>
  </si>
  <si>
    <t>DEPUTY SHERIFF MAJOR</t>
  </si>
  <si>
    <t>Mattingly,Dale A</t>
  </si>
  <si>
    <t>Mattison,Donald W</t>
  </si>
  <si>
    <t>PARKING METER MECHANIC SUPV</t>
  </si>
  <si>
    <t>Mattox,Brandon C</t>
  </si>
  <si>
    <t>Matulonis,Brian A</t>
  </si>
  <si>
    <t>Matysek,Gregory A</t>
  </si>
  <si>
    <t>Matz,Christopher L</t>
  </si>
  <si>
    <t>Matz,James U</t>
  </si>
  <si>
    <t>Battalion Fire Chief EMS EMT-P</t>
  </si>
  <si>
    <t>Matzerath,John E</t>
  </si>
  <si>
    <t>Maultsby,Eugene</t>
  </si>
  <si>
    <t>Maurer,Mark T</t>
  </si>
  <si>
    <t>Maurer,Thomas A</t>
  </si>
  <si>
    <t>Maurice,Michael J</t>
  </si>
  <si>
    <t>Maxey,Loistine</t>
  </si>
  <si>
    <t>May,Gary R</t>
  </si>
  <si>
    <t>May,Kenneth W</t>
  </si>
  <si>
    <t>Maybank,Helena</t>
  </si>
  <si>
    <t>Mayden,John C</t>
  </si>
  <si>
    <t>Mayer,Michael J</t>
  </si>
  <si>
    <t>Mayers,David</t>
  </si>
  <si>
    <t>Mayfield Sr,Derrick E</t>
  </si>
  <si>
    <t>Mayfield,Aretha M</t>
  </si>
  <si>
    <t>SUPT CLEANING BOARDNG &amp; GR MNT</t>
  </si>
  <si>
    <t>Mayfield,Patrick A</t>
  </si>
  <si>
    <t>Maynard Jr,David J</t>
  </si>
  <si>
    <t>Maynard,Adrian R</t>
  </si>
  <si>
    <t>Mayne,Elouise M</t>
  </si>
  <si>
    <t>DIVISION CHIEF I</t>
  </si>
  <si>
    <t>Mayo,Alfred L</t>
  </si>
  <si>
    <t>Mayo,Angela R</t>
  </si>
  <si>
    <t>Mayo,Durell J</t>
  </si>
  <si>
    <t>Mayo,Mark</t>
  </si>
  <si>
    <t>EMERGENCY MEDICAL AIDE (PART T</t>
  </si>
  <si>
    <t>HLTH-Emergency Medical Team</t>
  </si>
  <si>
    <t>Mayo,Nathaniel</t>
  </si>
  <si>
    <t>Mayo,Sean C</t>
  </si>
  <si>
    <t>Mays,Stephen R</t>
  </si>
  <si>
    <t>Mays,Tamara L</t>
  </si>
  <si>
    <t>Maze,Stephen K</t>
  </si>
  <si>
    <t>Mazeska,Ryan J</t>
  </si>
  <si>
    <t>Mazur,John</t>
  </si>
  <si>
    <t>Mazza,Joseph D</t>
  </si>
  <si>
    <t>Mazzoni,Matthew T</t>
  </si>
  <si>
    <t>Mbambo,McEwan</t>
  </si>
  <si>
    <t>HUMAN RESOURCES SPECIALIST II</t>
  </si>
  <si>
    <t>McAfee,Donnell</t>
  </si>
  <si>
    <t>McAleer,Andrew P</t>
  </si>
  <si>
    <t>McAlexander,Lewis R</t>
  </si>
  <si>
    <t>McAlister,Brian C</t>
  </si>
  <si>
    <t>McAllister III,Fred E</t>
  </si>
  <si>
    <t>McAllister,Jennifer B</t>
  </si>
  <si>
    <t>McAllister,Robert L</t>
  </si>
  <si>
    <t>McAllister,Sachet B</t>
  </si>
  <si>
    <t>McAllister-EL,James O</t>
  </si>
  <si>
    <t>UTILITY INVESTIGATOR</t>
  </si>
  <si>
    <t>McAndrew,John</t>
  </si>
  <si>
    <t>McAulay,Robert</t>
  </si>
  <si>
    <t>McAuley,Adrianne</t>
  </si>
  <si>
    <t>McBean,Cheryl A</t>
  </si>
  <si>
    <t>McBride,Latasha Q</t>
  </si>
  <si>
    <t>McBryde,Raven S</t>
  </si>
  <si>
    <t>McCafferty,James E</t>
  </si>
  <si>
    <t>Fire Operations Aide</t>
  </si>
  <si>
    <t>McCain Lucas,Beulah</t>
  </si>
  <si>
    <t>McCain,Michael L</t>
  </si>
  <si>
    <t>McCall,John J</t>
  </si>
  <si>
    <t>McCall,Joyce</t>
  </si>
  <si>
    <t>McCall,Markkeder A</t>
  </si>
  <si>
    <t>McCallum,Alton T</t>
  </si>
  <si>
    <t>McCallum,Iantha</t>
  </si>
  <si>
    <t>McCan,Antonio</t>
  </si>
  <si>
    <t>McCann,Phyllis A</t>
  </si>
  <si>
    <t>McCants,Luise T</t>
  </si>
  <si>
    <t>McCargo,Karen J</t>
  </si>
  <si>
    <t>McCarren,William L</t>
  </si>
  <si>
    <t>Fire Captain EMS EMT-P</t>
  </si>
  <si>
    <t>McCarthy,Anthony W</t>
  </si>
  <si>
    <t>McCarthy,Jeffrey A</t>
  </si>
  <si>
    <t>McCarthy,Mary</t>
  </si>
  <si>
    <t>McCarthy,Richard J</t>
  </si>
  <si>
    <t>McCartin,James R</t>
  </si>
  <si>
    <t>McCartney,Steven K</t>
  </si>
  <si>
    <t>McCarty,Andrew M</t>
  </si>
  <si>
    <t>McCarty,Bryan D</t>
  </si>
  <si>
    <t>MARINE ENGINEER FIRE DEPT</t>
  </si>
  <si>
    <t>McCarty,Coleen M</t>
  </si>
  <si>
    <t>McCarty,Robert L</t>
  </si>
  <si>
    <t>CITY AUDITOR</t>
  </si>
  <si>
    <t>McCauley,Charles M</t>
  </si>
  <si>
    <t>McCauley,David M</t>
  </si>
  <si>
    <t>McCauley,Howard S</t>
  </si>
  <si>
    <t>McCauley,James D</t>
  </si>
  <si>
    <t>McCauley,John W</t>
  </si>
  <si>
    <t>McClain,James T</t>
  </si>
  <si>
    <t>Operations Tech Apprentice</t>
  </si>
  <si>
    <t>McClain,Louis J</t>
  </si>
  <si>
    <t>McClain,Wanda</t>
  </si>
  <si>
    <t>McClairn,Jerry</t>
  </si>
  <si>
    <t>McClammzy,Andre</t>
  </si>
  <si>
    <t>McClary,Shanika M</t>
  </si>
  <si>
    <t>McClaskey,George P</t>
  </si>
  <si>
    <t>McCleary,LaShawn A</t>
  </si>
  <si>
    <t>McClenahan,Matthew S</t>
  </si>
  <si>
    <t>McClendon,Donna Lisa P</t>
  </si>
  <si>
    <t>McClendon,Michele C</t>
  </si>
  <si>
    <t>McClintock,David N</t>
  </si>
  <si>
    <t>McClinton,Jack P</t>
  </si>
  <si>
    <t>McClosky,Michelle</t>
  </si>
  <si>
    <t>McClung,Craig E</t>
  </si>
  <si>
    <t>McClure,Paul H</t>
  </si>
  <si>
    <t>McColley,Eldery M</t>
  </si>
  <si>
    <t>McCollough,Jamari</t>
  </si>
  <si>
    <t>McConkey,Kimberly Y</t>
  </si>
  <si>
    <t>SPECIAL AIDE II</t>
  </si>
  <si>
    <t>McConnell,Kevin T</t>
  </si>
  <si>
    <t>McConnell,Mya J</t>
  </si>
  <si>
    <t>McCord,Patricia D</t>
  </si>
  <si>
    <t>McCormick,John R</t>
  </si>
  <si>
    <t>OPERSATIONS CREW LEADER</t>
  </si>
  <si>
    <t>McCormick,Julie E</t>
  </si>
  <si>
    <t>CommunityMktgOutreach Officer</t>
  </si>
  <si>
    <t>McCormick,Purdie E</t>
  </si>
  <si>
    <t>Purchasing Assistant</t>
  </si>
  <si>
    <t>McCormick,Tevin L</t>
  </si>
  <si>
    <t>McCourt,Ryan P</t>
  </si>
  <si>
    <t>McCoy Jr,Alexander</t>
  </si>
  <si>
    <t>McCoy,Alvin L</t>
  </si>
  <si>
    <t>McCoy,Damin A</t>
  </si>
  <si>
    <t>McCoy,Donna A</t>
  </si>
  <si>
    <t>McCoy,John T</t>
  </si>
  <si>
    <t>McCoy,Johnny</t>
  </si>
  <si>
    <t>McCoy,Mary L</t>
  </si>
  <si>
    <t>COMPUTER OPERATOR IV</t>
  </si>
  <si>
    <t>McCoy,Nistarsha A</t>
  </si>
  <si>
    <t>McCoy,Ronda L</t>
  </si>
  <si>
    <t>POLICE LIEUTENANT</t>
  </si>
  <si>
    <t>McCoy,Sherylind A</t>
  </si>
  <si>
    <t>McCoy,Shiquita M</t>
  </si>
  <si>
    <t>McCoy,Tavon D</t>
  </si>
  <si>
    <t>McCoy,Tiffany S</t>
  </si>
  <si>
    <t>McCray,Brenda P</t>
  </si>
  <si>
    <t>McCray,Charlene V</t>
  </si>
  <si>
    <t>McCray,Danielle</t>
  </si>
  <si>
    <t>McCray,Jeffrey C</t>
  </si>
  <si>
    <t>MECHANICAL MAINT TECH SUPV I</t>
  </si>
  <si>
    <t>McCray,Rocksann</t>
  </si>
  <si>
    <t>LIBRARY PROGRAM ASST</t>
  </si>
  <si>
    <t>McCray,Selena</t>
  </si>
  <si>
    <t>McCray-Lathan,Ellesse D</t>
  </si>
  <si>
    <t>McCrea,Daryl D</t>
  </si>
  <si>
    <t>McCready,Anika</t>
  </si>
  <si>
    <t>McCready,Quentin G</t>
  </si>
  <si>
    <t>DRIVER I</t>
  </si>
  <si>
    <t>McCrimmon,Gregory T</t>
  </si>
  <si>
    <t>McCullough,Eleanor</t>
  </si>
  <si>
    <t>McCullough,Eugene</t>
  </si>
  <si>
    <t>McCullough,Jacqueline F</t>
  </si>
  <si>
    <t>COLLECTIONS SUPERVISOR I</t>
  </si>
  <si>
    <t>McCullough,Jesse W</t>
  </si>
  <si>
    <t>McCullough,Jimmy</t>
  </si>
  <si>
    <t>McCullough,June</t>
  </si>
  <si>
    <t>McCullough,Keonah</t>
  </si>
  <si>
    <t>McCullough,Nathaniel A</t>
  </si>
  <si>
    <t>McCullough,Shanika J</t>
  </si>
  <si>
    <t>McCullum,Komisha M</t>
  </si>
  <si>
    <t>McCurdy,Robert A</t>
  </si>
  <si>
    <t>McCutchen,Michele D</t>
  </si>
  <si>
    <t>McCutcheon,Tierra K</t>
  </si>
  <si>
    <t>McDaniel,Charmane T</t>
  </si>
  <si>
    <t>INSURANCE AND RISK FINANCE MGR</t>
  </si>
  <si>
    <t>McDaniel,Dustin A</t>
  </si>
  <si>
    <t>WATERSHED RANGER II</t>
  </si>
  <si>
    <t>McDaniel,Ervin</t>
  </si>
  <si>
    <t>CITY PLANNER III</t>
  </si>
  <si>
    <t>McDaniel,Grant R</t>
  </si>
  <si>
    <t>McDaniel,Winifred V</t>
  </si>
  <si>
    <t>McDaniels,Akuelia S</t>
  </si>
  <si>
    <t>McDaniels,Joann</t>
  </si>
  <si>
    <t>TYPIST II</t>
  </si>
  <si>
    <t>McDaniels,Larry K</t>
  </si>
  <si>
    <t>McDermott,David P</t>
  </si>
  <si>
    <t>McDermott,Leighton A</t>
  </si>
  <si>
    <t>McDonald,Alan P</t>
  </si>
  <si>
    <t>McDonald,Cheryl</t>
  </si>
  <si>
    <t>McDonald,Cleveland R</t>
  </si>
  <si>
    <t>GRAPHIC ARTIST II</t>
  </si>
  <si>
    <t>McDonald,Crystal M</t>
  </si>
  <si>
    <t>McDonald,Daneka</t>
  </si>
  <si>
    <t>McDonald,Eric L</t>
  </si>
  <si>
    <t>McDonald,Eric M</t>
  </si>
  <si>
    <t>McDonald,Jamie M</t>
  </si>
  <si>
    <t>McDonald,Luther</t>
  </si>
  <si>
    <t>McDonald,Marie J</t>
  </si>
  <si>
    <t>SCHOOL CROSSING GUARD</t>
  </si>
  <si>
    <t>McDonald,Marina L</t>
  </si>
  <si>
    <t>McDonald,Pamela E</t>
  </si>
  <si>
    <t>McDonald,Paula D</t>
  </si>
  <si>
    <t>McDonald,Robert D</t>
  </si>
  <si>
    <t>CLAIMS INVESTIGATOR</t>
  </si>
  <si>
    <t>McDonald,Shirley M</t>
  </si>
  <si>
    <t>McDonald,Vincent R</t>
  </si>
  <si>
    <t>McDonnell,Steven A</t>
  </si>
  <si>
    <t>McDougal,Elma</t>
  </si>
  <si>
    <t>McDowell,Gary M</t>
  </si>
  <si>
    <t>McDowell,Kenneth</t>
  </si>
  <si>
    <t>McDowell,Michael T</t>
  </si>
  <si>
    <t>McDowell,Monica P</t>
  </si>
  <si>
    <t>McDowell,Timothy M</t>
  </si>
  <si>
    <t>McDuffie,Carnest L</t>
  </si>
  <si>
    <t>McDuffie,Marchiel</t>
  </si>
  <si>
    <t>McDuffie,Rochelle A</t>
  </si>
  <si>
    <t>BPD 45</t>
  </si>
  <si>
    <t>McEachern,Rayford F</t>
  </si>
  <si>
    <t>McElroy,Mary T</t>
  </si>
  <si>
    <t>McElveen,Chez D</t>
  </si>
  <si>
    <t>McElveen,Marquise T</t>
  </si>
  <si>
    <t>McElveen,William V</t>
  </si>
  <si>
    <t>McElyea,Randall M</t>
  </si>
  <si>
    <t>McEntyre Roundtree,Tara B</t>
  </si>
  <si>
    <t>ADMINISTRATIVE POLICY ANALYST</t>
  </si>
  <si>
    <t>McEntyre,Marlon J</t>
  </si>
  <si>
    <t>McEwan,Jeremy P</t>
  </si>
  <si>
    <t>McFadden,Byron K</t>
  </si>
  <si>
    <t>McFadden,Charles R</t>
  </si>
  <si>
    <t>McFadden,Donald E</t>
  </si>
  <si>
    <t>McFadden,Jodie P</t>
  </si>
  <si>
    <t>McFadden,Johnnie F</t>
  </si>
  <si>
    <t>McFadden,Kevin</t>
  </si>
  <si>
    <t>McFadden,Nathaniel J</t>
  </si>
  <si>
    <t>PIPEFITTER I</t>
  </si>
  <si>
    <t>McFadden,Robert</t>
  </si>
  <si>
    <t>McFadden,Ronald A</t>
  </si>
  <si>
    <t>McFadden,Tanya J</t>
  </si>
  <si>
    <t>McFarlane,Dorthea L</t>
  </si>
  <si>
    <t>McGarry,Brian C</t>
  </si>
  <si>
    <t>McGavock-Leggette,Esther J</t>
  </si>
  <si>
    <t>McGee Chavis,Shelvia L</t>
  </si>
  <si>
    <t>FISCAL TECH</t>
  </si>
  <si>
    <t>McGee,Derrick</t>
  </si>
  <si>
    <t>McGee,Keith</t>
  </si>
  <si>
    <t>McGee,Keith P</t>
  </si>
  <si>
    <t>McGee,Maria K</t>
  </si>
  <si>
    <t>McGee,Marisa C</t>
  </si>
  <si>
    <t>McGee,Nathaniel</t>
  </si>
  <si>
    <t>McGee,Reginald</t>
  </si>
  <si>
    <t>McGhee,Janine L</t>
  </si>
  <si>
    <t>McGill,Patrick J</t>
  </si>
  <si>
    <t>McGill,Robert</t>
  </si>
  <si>
    <t>McGilveary,Sean V</t>
  </si>
  <si>
    <t>McGinnis,Adrian</t>
  </si>
  <si>
    <t>McGirt,Donaez D</t>
  </si>
  <si>
    <t>TOW TRUCK OPERATOR</t>
  </si>
  <si>
    <t>McGlone Thatch,Brenda</t>
  </si>
  <si>
    <t>McGlothlin,James C</t>
  </si>
  <si>
    <t>McGougan,Walter L</t>
  </si>
  <si>
    <t>McGough,Cailin C</t>
  </si>
  <si>
    <t>STAFF ASSOC. PRES CITY COUNCIL</t>
  </si>
  <si>
    <t>McGowan,Anthony L</t>
  </si>
  <si>
    <t>McGowan,David E</t>
  </si>
  <si>
    <t>McGowan,Michael J</t>
  </si>
  <si>
    <t>McGowan,Terrence C</t>
  </si>
  <si>
    <t>McGrath Tierney,Molly A</t>
  </si>
  <si>
    <t>DIR SOCIAL SERV (SUPPLEMENT)</t>
  </si>
  <si>
    <t>Special City Services</t>
  </si>
  <si>
    <t>McGrath,Albert J</t>
  </si>
  <si>
    <t>McGrath,John M</t>
  </si>
  <si>
    <t>McGrath,Michael J</t>
  </si>
  <si>
    <t>McGraw,Sylvester</t>
  </si>
  <si>
    <t>McGriff,Horace</t>
  </si>
  <si>
    <t>McGuire,Lashiya</t>
  </si>
  <si>
    <t>ENERGY PROGRAM TECH I</t>
  </si>
  <si>
    <t>McGuire,Martin</t>
  </si>
  <si>
    <t>McGuire,Sean M</t>
  </si>
  <si>
    <t>COMPUTER ANALYST</t>
  </si>
  <si>
    <t>McGuire,Valerie</t>
  </si>
  <si>
    <t>DESIGN PLANNER SUPERVISOR</t>
  </si>
  <si>
    <t>McIlwain,William E</t>
  </si>
  <si>
    <t>PRINTING PLANNER AND ESTIMATOR</t>
  </si>
  <si>
    <t>McIntosh,Tony</t>
  </si>
  <si>
    <t>McIntye,Kedrick A</t>
  </si>
  <si>
    <t>McIver,Linda</t>
  </si>
  <si>
    <t>Environmental Health Supv</t>
  </si>
  <si>
    <t>McIver-Johnson,Ruth A</t>
  </si>
  <si>
    <t>McJilton,Ottolie M</t>
  </si>
  <si>
    <t>McKay,Michael A</t>
  </si>
  <si>
    <t>PUMPING TECHNICIAN II</t>
  </si>
  <si>
    <t>McKee,Mary M</t>
  </si>
  <si>
    <t>COMMITTEE CLERK CC</t>
  </si>
  <si>
    <t>McKeithen,Piper F</t>
  </si>
  <si>
    <t>McKeiver,Valerie F</t>
  </si>
  <si>
    <t>McKeldin,Courtney J</t>
  </si>
  <si>
    <t>MEMBER BMZA</t>
  </si>
  <si>
    <t>Municipal &amp; Zoning Appeals 001</t>
  </si>
  <si>
    <t>McKen,Clara R</t>
  </si>
  <si>
    <t>McKendry,Jason</t>
  </si>
  <si>
    <t>McKenna,Amy C</t>
  </si>
  <si>
    <t>ACCOUNTING/AUDITOR TRAINEE</t>
  </si>
  <si>
    <t>McKenzey,C W</t>
  </si>
  <si>
    <t>McKenzie,Daniel W</t>
  </si>
  <si>
    <t>McKenzie,David G</t>
  </si>
  <si>
    <t>McKenzie,Devin M</t>
  </si>
  <si>
    <t>McKinley,Brenda</t>
  </si>
  <si>
    <t>McKinley,James L</t>
  </si>
  <si>
    <t>McKinley,Richard T</t>
  </si>
  <si>
    <t>McKinney,Glenda D</t>
  </si>
  <si>
    <t>McKinney,Robert L</t>
  </si>
  <si>
    <t>McKinnon,James F</t>
  </si>
  <si>
    <t>McKinnon,Loretta</t>
  </si>
  <si>
    <t>LEGAL ASSISTANT I</t>
  </si>
  <si>
    <t>McKissick,Traci L</t>
  </si>
  <si>
    <t>McKnight,Abraham S</t>
  </si>
  <si>
    <t>McKnight,Jeffrey M</t>
  </si>
  <si>
    <t>McKnight,Leonard</t>
  </si>
  <si>
    <t>McKoy,Anthony S</t>
  </si>
  <si>
    <t>McKoy,Tijuana D</t>
  </si>
  <si>
    <t>McKoy,Verlerian</t>
  </si>
  <si>
    <t>McLain,Napoleon</t>
  </si>
  <si>
    <t>McLain-Powell,Roslyn E</t>
  </si>
  <si>
    <t>McLamb,Kevin M</t>
  </si>
  <si>
    <t>McLane,Patricia C</t>
  </si>
  <si>
    <t>McLarney,Terrence P</t>
  </si>
  <si>
    <t>McLarty,Jay W</t>
  </si>
  <si>
    <t>McLaughlin,James B</t>
  </si>
  <si>
    <t>McLaughlin,John</t>
  </si>
  <si>
    <t>McLaughlin,Mathew L</t>
  </si>
  <si>
    <t>McLaughlin,Melvin</t>
  </si>
  <si>
    <t>McLaurin,Donyell P</t>
  </si>
  <si>
    <t>McLaurin,Lynae</t>
  </si>
  <si>
    <t>McLean,Andre L</t>
  </si>
  <si>
    <t>McLean,Hubert</t>
  </si>
  <si>
    <t>McLean,Kebin J</t>
  </si>
  <si>
    <t>McLean,Kimberly J</t>
  </si>
  <si>
    <t>McLean,Linda Y</t>
  </si>
  <si>
    <t>McLean,Michael J</t>
  </si>
  <si>
    <t>McLean,Tony</t>
  </si>
  <si>
    <t>McLeaurin,Miranda L</t>
  </si>
  <si>
    <t>McLee,George</t>
  </si>
  <si>
    <t>McLeod,Allison</t>
  </si>
  <si>
    <t>McLeod,Anthony G</t>
  </si>
  <si>
    <t>McLeod,Aron M</t>
  </si>
  <si>
    <t>McLeod,Barbara</t>
  </si>
  <si>
    <t>McLeod,John M</t>
  </si>
  <si>
    <t>McLeod,Rafael G</t>
  </si>
  <si>
    <t>McLeod,Randolph</t>
  </si>
  <si>
    <t>McMahon,Creed M</t>
  </si>
  <si>
    <t>McMillan,Betty J</t>
  </si>
  <si>
    <t>McMillan,David B</t>
  </si>
  <si>
    <t>McMillan,Katina</t>
  </si>
  <si>
    <t>McMillan,Nakita N</t>
  </si>
  <si>
    <t>McMillen,Robert L</t>
  </si>
  <si>
    <t>McMillian,James D</t>
  </si>
  <si>
    <t>McMillian,Paul</t>
  </si>
  <si>
    <t>McMillian,Tanya P</t>
  </si>
  <si>
    <t>McMillion Sr,Charles W</t>
  </si>
  <si>
    <t>Assistant Chf, Solid Waste Div</t>
  </si>
  <si>
    <t>McMillion,Curtis L</t>
  </si>
  <si>
    <t>McMillion,Sheri A</t>
  </si>
  <si>
    <t>McMillion,Theresa</t>
  </si>
  <si>
    <t>McMillon,Ernest</t>
  </si>
  <si>
    <t>McMorris,Philip</t>
  </si>
  <si>
    <t>McMurray,Cornelious G</t>
  </si>
  <si>
    <t>McNair,Brandon</t>
  </si>
  <si>
    <t>McNair,Edward D</t>
  </si>
  <si>
    <t>McNair,Isaiha K</t>
  </si>
  <si>
    <t>McNair,Jacquelyn L</t>
  </si>
  <si>
    <t>McNair,Janine L</t>
  </si>
  <si>
    <t>McNair,Jo Ann</t>
  </si>
  <si>
    <t>McNair,Kenneth</t>
  </si>
  <si>
    <t>McNair,Kyle E</t>
  </si>
  <si>
    <t>McNair,Ronald T</t>
  </si>
  <si>
    <t>McNair,Shantae R</t>
  </si>
  <si>
    <t>McNeal,Bethany A</t>
  </si>
  <si>
    <t>OFFICE ASSISTANT I</t>
  </si>
  <si>
    <t>McNeal,Sammie J</t>
  </si>
  <si>
    <t>McNeely,James N</t>
  </si>
  <si>
    <t>ENVIRONMENTAL TECHNICIAN</t>
  </si>
  <si>
    <t>McNeil,Harry</t>
  </si>
  <si>
    <t>OPERATIONS SUPERVISOR</t>
  </si>
  <si>
    <t>McNeil,India F</t>
  </si>
  <si>
    <t>McNeil,Kenneth K</t>
  </si>
  <si>
    <t>McNeil,Kim</t>
  </si>
  <si>
    <t>McNeil,Latasha J</t>
  </si>
  <si>
    <t>COMMUNITY HEALTH EDUCATOR I</t>
  </si>
  <si>
    <t>McNeil,Leslie J</t>
  </si>
  <si>
    <t>COMMUNITY HEALTH EDUCATOR II</t>
  </si>
  <si>
    <t>McNeil,Rhonda A</t>
  </si>
  <si>
    <t>McNeil,Rodney</t>
  </si>
  <si>
    <t>McNeil,Rose A</t>
  </si>
  <si>
    <t>McNeil,Tahlea S</t>
  </si>
  <si>
    <t>PARALEGAL</t>
  </si>
  <si>
    <t>McNeil,William P</t>
  </si>
  <si>
    <t>McNeill,Antoine M</t>
  </si>
  <si>
    <t>McNeill,Carol</t>
  </si>
  <si>
    <t>McNeill,Denise D</t>
  </si>
  <si>
    <t>McNeill,Donna D</t>
  </si>
  <si>
    <t>McNeill,Keith D</t>
  </si>
  <si>
    <t>McNeill,Kenneth G</t>
  </si>
  <si>
    <t>McNeill,Steven</t>
  </si>
  <si>
    <t>McNeill,Valesia R</t>
  </si>
  <si>
    <t>McNill JR,Neamon</t>
  </si>
  <si>
    <t>McNulty,Joseph L</t>
  </si>
  <si>
    <t>McNulty,Patrick A</t>
  </si>
  <si>
    <t>McNutt,Scott B</t>
  </si>
  <si>
    <t>McPartland,John J</t>
  </si>
  <si>
    <t>McPhaul,Allison V</t>
  </si>
  <si>
    <t>McPherson,Floyd M</t>
  </si>
  <si>
    <t>McPherson,Kashad C</t>
  </si>
  <si>
    <t>McPherson,Sheryl A</t>
  </si>
  <si>
    <t>McQuade,Michael T</t>
  </si>
  <si>
    <t>McQueen Bey,Jamin J</t>
  </si>
  <si>
    <t>McQueen,Harold C</t>
  </si>
  <si>
    <t>McRae,Ernest</t>
  </si>
  <si>
    <t>McRae,Evelyn P</t>
  </si>
  <si>
    <t>McRae,Sarah L</t>
  </si>
  <si>
    <t>McShane,James E</t>
  </si>
  <si>
    <t>McSpadden,Michael S</t>
  </si>
  <si>
    <t>McSpadden,Shannon M</t>
  </si>
  <si>
    <t>McVicker,Dorsey J</t>
  </si>
  <si>
    <t>McWhite,Clifton K</t>
  </si>
  <si>
    <t>McWhite,Steven A</t>
  </si>
  <si>
    <t>McWilliams,Brandon M</t>
  </si>
  <si>
    <t>McWilliams,Melinda D</t>
  </si>
  <si>
    <t>McWilliams,Thomas A</t>
  </si>
  <si>
    <t>McZeal,Lindsey C</t>
  </si>
  <si>
    <t>Mcclanahan,Chantel</t>
  </si>
  <si>
    <t>Mcnatt,Dwayne E</t>
  </si>
  <si>
    <t>Meacham,Jason A</t>
  </si>
  <si>
    <t>Meade,William L</t>
  </si>
  <si>
    <t>Meadowcroft Jr,Jon C</t>
  </si>
  <si>
    <t>Meadows,Charquis</t>
  </si>
  <si>
    <t>Permanency Planning Liaison</t>
  </si>
  <si>
    <t>Meagher,Geoffrey S</t>
  </si>
  <si>
    <t>Mealey,Ronald</t>
  </si>
  <si>
    <t>Mealy,Garnet A</t>
  </si>
  <si>
    <t>Means Jr,James A</t>
  </si>
  <si>
    <t>Means,Ronald G</t>
  </si>
  <si>
    <t>Medeiros,Christen M</t>
  </si>
  <si>
    <t>Medley,Ceasar R</t>
  </si>
  <si>
    <t>Medlin,Barbara B</t>
  </si>
  <si>
    <t>Medtart,Donald R</t>
  </si>
  <si>
    <t>Meehan,Daniel P</t>
  </si>
  <si>
    <t>Meehan,David M</t>
  </si>
  <si>
    <t>Meekins,Bernard</t>
  </si>
  <si>
    <t>Meekins,Cheryl</t>
  </si>
  <si>
    <t>Meekins,Toby A</t>
  </si>
  <si>
    <t>Meertens,Ian G</t>
  </si>
  <si>
    <t>Megibow,Charles H</t>
  </si>
  <si>
    <t>Mehta,Yogesh I</t>
  </si>
  <si>
    <t>Meile III,Charles H</t>
  </si>
  <si>
    <t>Meinhardt,Beverly R</t>
  </si>
  <si>
    <t>Meinhardt,Victor B</t>
  </si>
  <si>
    <t>Meisel,David</t>
  </si>
  <si>
    <t>Meissner,Nathan P</t>
  </si>
  <si>
    <t>Meister,Jeffrey S</t>
  </si>
  <si>
    <t>Mekins III,Joseph A</t>
  </si>
  <si>
    <t>Mekuria,Tassew M</t>
  </si>
  <si>
    <t>CRIME LABORATORY TECHNICIAN I</t>
  </si>
  <si>
    <t>Melchior,George W</t>
  </si>
  <si>
    <t>RADIO MAINT TECH SUPV</t>
  </si>
  <si>
    <t>Melendez,Edwin</t>
  </si>
  <si>
    <t>Melendez,Gaston</t>
  </si>
  <si>
    <t>Melendez,Jorge</t>
  </si>
  <si>
    <t>Meli Jr,Benjamin I</t>
  </si>
  <si>
    <t>Meli,Teresa V</t>
  </si>
  <si>
    <t>ADMINISTRATIVE OFFICER I</t>
  </si>
  <si>
    <t>Mellerson,James L</t>
  </si>
  <si>
    <t>Mellos,Alexandros P</t>
  </si>
  <si>
    <t>Mellott,Jeffrey L</t>
  </si>
  <si>
    <t>Melvin,Tory R</t>
  </si>
  <si>
    <t>Mende,Samuel A</t>
  </si>
  <si>
    <t>Mendez Jr,Edward</t>
  </si>
  <si>
    <t>Mendez,Angel M</t>
  </si>
  <si>
    <t>Mendez,Terry M</t>
  </si>
  <si>
    <t>Mendiola,Sarah</t>
  </si>
  <si>
    <t>Mendoza,Susanne A</t>
  </si>
  <si>
    <t>Mengel,Jeffrey S</t>
  </si>
  <si>
    <t>Mennello,Anita J</t>
  </si>
  <si>
    <t>Mennicucci,Raymond W</t>
  </si>
  <si>
    <t>Mensuphu Bey,Rosemarie</t>
  </si>
  <si>
    <t>Merbach,Scott M</t>
  </si>
  <si>
    <t>Mercado,Brenda Y</t>
  </si>
  <si>
    <t>Mercado,Edgardo</t>
  </si>
  <si>
    <t>Mercado,Michael A</t>
  </si>
  <si>
    <t>Mercer,Tammy</t>
  </si>
  <si>
    <t>Meredith,Andrew</t>
  </si>
  <si>
    <t>Meredith,James</t>
  </si>
  <si>
    <t>Meredith,Melvin</t>
  </si>
  <si>
    <t>Merrick,Darrell A</t>
  </si>
  <si>
    <t>Merriken,Linda</t>
  </si>
  <si>
    <t>Merrill,C D</t>
  </si>
  <si>
    <t>Merritt IV,Otis</t>
  </si>
  <si>
    <t>Merritt,Lachonne R</t>
  </si>
  <si>
    <t>Merritt,Matthew l</t>
  </si>
  <si>
    <t>Merritt,William</t>
  </si>
  <si>
    <t>Merryman,Keith D</t>
  </si>
  <si>
    <t>Merson Sr,Dennis R</t>
  </si>
  <si>
    <t>Merson,Justin P</t>
  </si>
  <si>
    <t>Mesidor,Roody</t>
  </si>
  <si>
    <t>Mesmeringer,John P</t>
  </si>
  <si>
    <t>Messercola,Terri A</t>
  </si>
  <si>
    <t>Messner,Robert D</t>
  </si>
  <si>
    <t>Messoria,Robert M</t>
  </si>
  <si>
    <t>Metcalf,C W</t>
  </si>
  <si>
    <t>COURT TECHNOLOGIST</t>
  </si>
  <si>
    <t>Mettee,David B</t>
  </si>
  <si>
    <t>Metts,Etta M</t>
  </si>
  <si>
    <t>Metts,Sinkler</t>
  </si>
  <si>
    <t>TIRE MAINTENANCE WORKER I</t>
  </si>
  <si>
    <t>Metzbower,Gary D</t>
  </si>
  <si>
    <t>BATTALION FIRE CHIEF</t>
  </si>
  <si>
    <t>Metzger,Richard P</t>
  </si>
  <si>
    <t>Meusel,Chad P</t>
  </si>
  <si>
    <t>Mewshaw,Charles F</t>
  </si>
  <si>
    <t>Mewshaw,Sharon C</t>
  </si>
  <si>
    <t>PRINTER LIBRARY</t>
  </si>
  <si>
    <t>Meyd,Barbara J</t>
  </si>
  <si>
    <t>Meyers,Daniel D</t>
  </si>
  <si>
    <t>Meyers,Laura D</t>
  </si>
  <si>
    <t>Meyers,Michael C</t>
  </si>
  <si>
    <t>Meynen,Dennis B</t>
  </si>
  <si>
    <t>Meza,Jorge F</t>
  </si>
  <si>
    <t>Administrative Services</t>
  </si>
  <si>
    <t>Mezan,Scott M</t>
  </si>
  <si>
    <t>Michael,Glenn R</t>
  </si>
  <si>
    <t>Michal,Zoe A</t>
  </si>
  <si>
    <t>Michie,Loretta</t>
  </si>
  <si>
    <t>Miciche Jr,William P</t>
  </si>
  <si>
    <t>Mickens Jr,Edwin R</t>
  </si>
  <si>
    <t>Mickey,Harvey</t>
  </si>
  <si>
    <t>Mickey,Larry D</t>
  </si>
  <si>
    <t>TRACTOR TRAILER DRIVER</t>
  </si>
  <si>
    <t>Mickey,Perry</t>
  </si>
  <si>
    <t>Mickings Jr,Charles</t>
  </si>
  <si>
    <t>Mickings,Mary</t>
  </si>
  <si>
    <t>Micklo,Elizabeth S</t>
  </si>
  <si>
    <t>Middleton III,James K</t>
  </si>
  <si>
    <t>Middleton,Anika T</t>
  </si>
  <si>
    <t>Middleton,Arlene</t>
  </si>
  <si>
    <t>Middleton,Dana M</t>
  </si>
  <si>
    <t>Middleton,Henrietta L</t>
  </si>
  <si>
    <t>Middleton,Lawrence A</t>
  </si>
  <si>
    <t>Middleton,Sharon F</t>
  </si>
  <si>
    <t>COUNCIL MEMBER</t>
  </si>
  <si>
    <t>Middleton-EL,Marcus T</t>
  </si>
  <si>
    <t>Mignini,Jessica E</t>
  </si>
  <si>
    <t>Miguel,Kenneth</t>
  </si>
  <si>
    <t>Mihm,Joseph A</t>
  </si>
  <si>
    <t>Mika,Eugene J</t>
  </si>
  <si>
    <t>Mikeal,Ernestine L</t>
  </si>
  <si>
    <t>Milburn,David D</t>
  </si>
  <si>
    <t>Milburn,Martha L</t>
  </si>
  <si>
    <t>Milburn,Myrna C</t>
  </si>
  <si>
    <t>Milburn,William M</t>
  </si>
  <si>
    <t>Milchling,Gene F</t>
  </si>
  <si>
    <t>Miles,Angela M</t>
  </si>
  <si>
    <t>Miles,Antonio R</t>
  </si>
  <si>
    <t>Miles,Barbara V</t>
  </si>
  <si>
    <t>Miles,Daxter</t>
  </si>
  <si>
    <t>Miles,George A</t>
  </si>
  <si>
    <t>Miles,Michelle D</t>
  </si>
  <si>
    <t>Miles,Rachel E</t>
  </si>
  <si>
    <t>Miles,Rita L</t>
  </si>
  <si>
    <t>Miles,Van E</t>
  </si>
  <si>
    <t>Miles,Yvonne E</t>
  </si>
  <si>
    <t>Associate Teacher Preschool</t>
  </si>
  <si>
    <t>Mileto,Scott A</t>
  </si>
  <si>
    <t>Mili,Linda A</t>
  </si>
  <si>
    <t>Millard,Tina L</t>
  </si>
  <si>
    <t>Miller III,Ronald W</t>
  </si>
  <si>
    <t>Miller Jr,Bernard J</t>
  </si>
  <si>
    <t>Miller,Aneilia</t>
  </si>
  <si>
    <t>Miller,Bobby</t>
  </si>
  <si>
    <t>Miller,Bonnie</t>
  </si>
  <si>
    <t>Miller,Bonnie A</t>
  </si>
  <si>
    <t>Miller,Cassandra</t>
  </si>
  <si>
    <t>Miller,Cory D</t>
  </si>
  <si>
    <t>Miller,Craig S</t>
  </si>
  <si>
    <t>PC SUPPORT TECHNICIAN III</t>
  </si>
  <si>
    <t>Miller,Daniel N</t>
  </si>
  <si>
    <t>Miller,Darius L</t>
  </si>
  <si>
    <t>Miller,David E</t>
  </si>
  <si>
    <t>Miller,Deborah L</t>
  </si>
  <si>
    <t>Miller,Douglas E</t>
  </si>
  <si>
    <t>Miller,Edward J</t>
  </si>
  <si>
    <t>Miller,Erik L</t>
  </si>
  <si>
    <t>Miller,Francis W</t>
  </si>
  <si>
    <t>Miller,Gary C</t>
  </si>
  <si>
    <t>TREE SERVICE SUPV I</t>
  </si>
  <si>
    <t>Miller,Gerri</t>
  </si>
  <si>
    <t>Miller,Gregory</t>
  </si>
  <si>
    <t>Miller,Jean</t>
  </si>
  <si>
    <t>Miller,Jeanette</t>
  </si>
  <si>
    <t>Miller,Joann</t>
  </si>
  <si>
    <t>Miller,John E</t>
  </si>
  <si>
    <t>Miller,Joseph A</t>
  </si>
  <si>
    <t>Miller,Karen A</t>
  </si>
  <si>
    <t>Miller,Karl V</t>
  </si>
  <si>
    <t>Miller,Kelly L</t>
  </si>
  <si>
    <t>Miller,Linda J</t>
  </si>
  <si>
    <t>Miller,Lucretia D</t>
  </si>
  <si>
    <t>Miller,Martha E</t>
  </si>
  <si>
    <t>Miller,Mary A</t>
  </si>
  <si>
    <t>Miller,Michael D</t>
  </si>
  <si>
    <t>Miller,Michael I</t>
  </si>
  <si>
    <t>Miller,Murray F</t>
  </si>
  <si>
    <t>Miller,Patricia B</t>
  </si>
  <si>
    <t>Miller,Robert J</t>
  </si>
  <si>
    <t>FLEET QUALITY CONTROL ANALYST</t>
  </si>
  <si>
    <t>Miller,Robert R</t>
  </si>
  <si>
    <t>Miller,Rossetta T</t>
  </si>
  <si>
    <t>Miller,Sean D</t>
  </si>
  <si>
    <t>Miller,Sharon L</t>
  </si>
  <si>
    <t>Miller,Suzanne</t>
  </si>
  <si>
    <t>Miller,Tridell E</t>
  </si>
  <si>
    <t>Miller,Vildeatha J</t>
  </si>
  <si>
    <t>Milles,Jeffrey L</t>
  </si>
  <si>
    <t>Milligan III,Joseph</t>
  </si>
  <si>
    <t>Milligan,Derrick</t>
  </si>
  <si>
    <t>Milligan,Keith D</t>
  </si>
  <si>
    <t>Milligan,Monique T</t>
  </si>
  <si>
    <t>Milligan,Sharon</t>
  </si>
  <si>
    <t>Millings,Valerie N</t>
  </si>
  <si>
    <t>Mills,George</t>
  </si>
  <si>
    <t>Mills,Gerald D</t>
  </si>
  <si>
    <t>Mills,Jerome A</t>
  </si>
  <si>
    <t>Mills,Keegan T</t>
  </si>
  <si>
    <t>Mills,Lossie R</t>
  </si>
  <si>
    <t>Mills,Natasha L</t>
  </si>
  <si>
    <t>Mills,Rashad</t>
  </si>
  <si>
    <t>Mills-Meeks,Sheryl</t>
  </si>
  <si>
    <t>Milnor,Patrick D</t>
  </si>
  <si>
    <t>CABINETMAKER CONVENTION CENTER</t>
  </si>
  <si>
    <t>Mims,Cornelya D</t>
  </si>
  <si>
    <t>INVESTIGATOR PART-TIME LB</t>
  </si>
  <si>
    <t>Mims,Daniel</t>
  </si>
  <si>
    <t>Mims,Veronica</t>
  </si>
  <si>
    <t>Min,Julian J</t>
  </si>
  <si>
    <t>Minaya,Juan C</t>
  </si>
  <si>
    <t>Minggie,James M</t>
  </si>
  <si>
    <t>Mingle Jr,James P</t>
  </si>
  <si>
    <t>Mingo,Daoud A</t>
  </si>
  <si>
    <t>Minnie,Donald</t>
  </si>
  <si>
    <t>Minns Jr.,Alexander T</t>
  </si>
  <si>
    <t>Minoglio,Vince J</t>
  </si>
  <si>
    <t>CARPENTER I</t>
  </si>
  <si>
    <t>Minor,Alvester T</t>
  </si>
  <si>
    <t>Minor,Anthony</t>
  </si>
  <si>
    <t>Minor,Barbara A</t>
  </si>
  <si>
    <t>Minor,Michael J</t>
  </si>
  <si>
    <t>Minott,Travis C</t>
  </si>
  <si>
    <t>WATER TREATMENT ASST MANAGER</t>
  </si>
  <si>
    <t>Minter Jr,James W</t>
  </si>
  <si>
    <t>Minter,Vanguard W</t>
  </si>
  <si>
    <t>Minutoli,Brian</t>
  </si>
  <si>
    <t>Mistry,Prakash M</t>
  </si>
  <si>
    <t>Mistry,Sureshbhai M</t>
  </si>
  <si>
    <t>Mistry,Umeshkumar H</t>
  </si>
  <si>
    <t>Mistysyn Jr,Thomas</t>
  </si>
  <si>
    <t>Mitchell Jr,Ira L</t>
  </si>
  <si>
    <t>Mitchell Rashed,Sheila B</t>
  </si>
  <si>
    <t>Mitchell,Alethea L</t>
  </si>
  <si>
    <t>Mitchell,Bradley</t>
  </si>
  <si>
    <t>Mitchell,Diana D</t>
  </si>
  <si>
    <t>Mitchell,Janice E</t>
  </si>
  <si>
    <t>Mitchell,John T</t>
  </si>
  <si>
    <t>Mitchell,Linnile A</t>
  </si>
  <si>
    <t>COIN COLLECTION WORKER</t>
  </si>
  <si>
    <t>Mitchell,Martin E</t>
  </si>
  <si>
    <t>Mitchell,Melisa S</t>
  </si>
  <si>
    <t>Mitchell,Nira M</t>
  </si>
  <si>
    <t>Mitchell,Robert W</t>
  </si>
  <si>
    <t>Mitchell,Stephanie Y</t>
  </si>
  <si>
    <t>Mitchell,Steven T</t>
  </si>
  <si>
    <t>Mitchell,Tavon C</t>
  </si>
  <si>
    <t>Mitchell,Theresa</t>
  </si>
  <si>
    <t>Mitchell,Tiombe M</t>
  </si>
  <si>
    <t>Mitchell,Tyrice L</t>
  </si>
  <si>
    <t>Mitchell,Victor A</t>
  </si>
  <si>
    <t>Mitcheltree Jr,John R</t>
  </si>
  <si>
    <t>Mitchener,Claudette</t>
  </si>
  <si>
    <t>SOCIAL PROG ADMINISTRATOR III</t>
  </si>
  <si>
    <t>Mitchum,Edith V</t>
  </si>
  <si>
    <t>CARE AIDE</t>
  </si>
  <si>
    <t>Mitrus,Nicholas</t>
  </si>
  <si>
    <t>Mitter,Roderick T</t>
  </si>
  <si>
    <t>Mitz,Lacoya J</t>
  </si>
  <si>
    <t>Mitzel Jr,Paul C</t>
  </si>
  <si>
    <t>Mitzel,Harry R</t>
  </si>
  <si>
    <t>Mizurak,Alex</t>
  </si>
  <si>
    <t>Moaney,Donald E</t>
  </si>
  <si>
    <t>Moats Sr,Matthews J</t>
  </si>
  <si>
    <t>Mobley,Chaniece</t>
  </si>
  <si>
    <t>CUSTODIAL WORKER</t>
  </si>
  <si>
    <t>Mobley,Cynthia C</t>
  </si>
  <si>
    <t>Mobley,Dedric L</t>
  </si>
  <si>
    <t>Mobley,Edna</t>
  </si>
  <si>
    <t>HEARING &amp; VISION TESTER (10 MO</t>
  </si>
  <si>
    <t>Mobley,Keith W</t>
  </si>
  <si>
    <t>Mobley,Rodney W</t>
  </si>
  <si>
    <t>Mobuary,James C</t>
  </si>
  <si>
    <t>Moczulski,Robert A</t>
  </si>
  <si>
    <t>EDP DATA TECHNICIAN SUPERVISOR</t>
  </si>
  <si>
    <t>Modlin Anderson,Naomi M</t>
  </si>
  <si>
    <t>Modlin,Shanita L</t>
  </si>
  <si>
    <t>SECRETARY CITY COUNCIL</t>
  </si>
  <si>
    <t>Moffatt,Marcell</t>
  </si>
  <si>
    <t>Moffatt,Michael D</t>
  </si>
  <si>
    <t>Moffatt,Tracy M</t>
  </si>
  <si>
    <t>Moffett,Timothy J</t>
  </si>
  <si>
    <t>Mohr,Susan</t>
  </si>
  <si>
    <t>Molick,William D</t>
  </si>
  <si>
    <t>Molinaro,Eric A</t>
  </si>
  <si>
    <t>Molinaro,Eugene S</t>
  </si>
  <si>
    <t>Molinaro,Michele</t>
  </si>
  <si>
    <t>Moll,Cynthia</t>
  </si>
  <si>
    <t>EDP COMMUNICATIONS COOR I</t>
  </si>
  <si>
    <t>Molock,Debra A</t>
  </si>
  <si>
    <t>CRIME RECORD TECHNICIAN</t>
  </si>
  <si>
    <t>Molock,Sharod A</t>
  </si>
  <si>
    <t>Molyneaux,Jerry E</t>
  </si>
  <si>
    <t>Monah,Levar B</t>
  </si>
  <si>
    <t>Monahan,John F</t>
  </si>
  <si>
    <t>Monath,Timothy C</t>
  </si>
  <si>
    <t>Mongelli III,Peter J</t>
  </si>
  <si>
    <t>Monk,Keith E</t>
  </si>
  <si>
    <t>Monk,Mary L</t>
  </si>
  <si>
    <t>Monn,Jason E</t>
  </si>
  <si>
    <t>Monroe Jr.,Freddie L</t>
  </si>
  <si>
    <t>Monroe,Andre O</t>
  </si>
  <si>
    <t>Monroe,Angel</t>
  </si>
  <si>
    <t>LICENSED CLINICAL SOCIAL WORKE</t>
  </si>
  <si>
    <t>Monroe,Eleanor A</t>
  </si>
  <si>
    <t>Monroe,James D</t>
  </si>
  <si>
    <t>Monroe,Jeffrey H</t>
  </si>
  <si>
    <t>Monroe,Joann</t>
  </si>
  <si>
    <t>Monroe,Kevin L</t>
  </si>
  <si>
    <t>Monroe,Malcolm</t>
  </si>
  <si>
    <t>Monroe,Marvin</t>
  </si>
  <si>
    <t>Monroe,Montae S</t>
  </si>
  <si>
    <t>Monroe,Nicole S</t>
  </si>
  <si>
    <t>Monroe,Robert J</t>
  </si>
  <si>
    <t>Mont,Randy C</t>
  </si>
  <si>
    <t>Mont,Ronnie R</t>
  </si>
  <si>
    <t>Montague,James Q</t>
  </si>
  <si>
    <t>UTILITY METER READER II</t>
  </si>
  <si>
    <t>Montague,Kedrick</t>
  </si>
  <si>
    <t>Montague,Kia M</t>
  </si>
  <si>
    <t>Montalvo,Daniel</t>
  </si>
  <si>
    <t>Montaque,Jerome A</t>
  </si>
  <si>
    <t>Monteiro,Ryan J</t>
  </si>
  <si>
    <t>Montemarano,Nicholas J</t>
  </si>
  <si>
    <t>Monterio,Tanderlara D</t>
  </si>
  <si>
    <t>Montgomery Jr,Luke A</t>
  </si>
  <si>
    <t>Montgomery Sr,Raymond T</t>
  </si>
  <si>
    <t>Montgomery,Calvin J</t>
  </si>
  <si>
    <t>Montgomery,Chenille B</t>
  </si>
  <si>
    <t>Montgomery,Gia M</t>
  </si>
  <si>
    <t>Montgomery,Kayode A</t>
  </si>
  <si>
    <t>Montgomery,Rodney D</t>
  </si>
  <si>
    <t>Montgomery,Shakia T</t>
  </si>
  <si>
    <t>Montgomery,Shari</t>
  </si>
  <si>
    <t>Montgomery,Stacy</t>
  </si>
  <si>
    <t>City Planner II CHAP</t>
  </si>
  <si>
    <t>Montmorency,Johnathan R</t>
  </si>
  <si>
    <t>Montroy,Melissa L</t>
  </si>
  <si>
    <t>Moody,Cheryl D</t>
  </si>
  <si>
    <t>Moody,Dana S</t>
  </si>
  <si>
    <t>Moody,Darryl B</t>
  </si>
  <si>
    <t>Moody,Evelyn B</t>
  </si>
  <si>
    <t>Moody,Krystal Y</t>
  </si>
  <si>
    <t>Moody,Thomas</t>
  </si>
  <si>
    <t>Moog,Fallyn L</t>
  </si>
  <si>
    <t>Moon,Anthony L</t>
  </si>
  <si>
    <t>Moore Carter,Deborah F</t>
  </si>
  <si>
    <t>Moore Durant,Diedre Z</t>
  </si>
  <si>
    <t>Moore Edwards,Wanda</t>
  </si>
  <si>
    <t>Moore III,Paul W</t>
  </si>
  <si>
    <t>FIRE COMMAND STAFF II</t>
  </si>
  <si>
    <t>Moore Jackson,Yvonne D</t>
  </si>
  <si>
    <t>GENL SUPT HOUSING INSPECTIONS</t>
  </si>
  <si>
    <t>Moore Jr,Joseph G</t>
  </si>
  <si>
    <t>Moore Jr,Thomas D</t>
  </si>
  <si>
    <t>BPD 47</t>
  </si>
  <si>
    <t>Moore Jr,Vincent C</t>
  </si>
  <si>
    <t>Moore Kells,Carolyn</t>
  </si>
  <si>
    <t>Moore,Andre T</t>
  </si>
  <si>
    <t>Moore,Anthony I</t>
  </si>
  <si>
    <t>Moore,Antoine C</t>
  </si>
  <si>
    <t>Moore,Antonio G</t>
  </si>
  <si>
    <t>Moore,Ashley C</t>
  </si>
  <si>
    <t>Moore,Barbara</t>
  </si>
  <si>
    <t>Moore,Barbara A</t>
  </si>
  <si>
    <t>CONTRACT ADMINISTRATOR I</t>
  </si>
  <si>
    <t>Moore,Bashirah K</t>
  </si>
  <si>
    <t>Moore,Betty L</t>
  </si>
  <si>
    <t>Moore,Cheryl W</t>
  </si>
  <si>
    <t>Moore,Cheryle</t>
  </si>
  <si>
    <t>Moore,Christine M</t>
  </si>
  <si>
    <t>Moore,Damon D</t>
  </si>
  <si>
    <t>Moore,Darren</t>
  </si>
  <si>
    <t>Moore,David L</t>
  </si>
  <si>
    <t>Moore,Dezmaloyd B</t>
  </si>
  <si>
    <t>SAFETY ENFORCEMENT OFFICER II</t>
  </si>
  <si>
    <t>Moore,Diana</t>
  </si>
  <si>
    <t>Moore,Doreen H</t>
  </si>
  <si>
    <t>Moore,Elsha V</t>
  </si>
  <si>
    <t>Moore,Evelyn</t>
  </si>
  <si>
    <t>Moore,Garrain</t>
  </si>
  <si>
    <t>Moore,George</t>
  </si>
  <si>
    <t>Moore,Gwendolyn S</t>
  </si>
  <si>
    <t>Moore,Hansberry</t>
  </si>
  <si>
    <t>SENIOR YOUTH DEVELOPMENT TECHN</t>
  </si>
  <si>
    <t>Moore,Joely R</t>
  </si>
  <si>
    <t>OFFICE SUPERVISOR SAO</t>
  </si>
  <si>
    <t>Moore,John A</t>
  </si>
  <si>
    <t>Moore,Jordan G</t>
  </si>
  <si>
    <t>Moore,Karon D</t>
  </si>
  <si>
    <t>REAL ESTATE AGENT III</t>
  </si>
  <si>
    <t>Moore,Kevin W</t>
  </si>
  <si>
    <t>Moore,La Tonya D</t>
  </si>
  <si>
    <t>Moore,Lakeesha S</t>
  </si>
  <si>
    <t>PARKING FINES SUPERVISOR</t>
  </si>
  <si>
    <t>Moore,LeRoy</t>
  </si>
  <si>
    <t>Moore,Leon E</t>
  </si>
  <si>
    <t>Moore,Linda A</t>
  </si>
  <si>
    <t>COMMUNITY HEALTH NURSE SUPV I</t>
  </si>
  <si>
    <t>Moore,Marcelena</t>
  </si>
  <si>
    <t>Moore,Mark W</t>
  </si>
  <si>
    <t>Moore,Michael G</t>
  </si>
  <si>
    <t>LANDFILL SUPERINTENDENT</t>
  </si>
  <si>
    <t>Moore,Nathaniel D</t>
  </si>
  <si>
    <t>Moore,Nicole A</t>
  </si>
  <si>
    <t>CALL CENTER AGENT II</t>
  </si>
  <si>
    <t>Moore,Nikisha</t>
  </si>
  <si>
    <t>Moore,Raymond A</t>
  </si>
  <si>
    <t>Moore,Renee R</t>
  </si>
  <si>
    <t>Moore,Richard L</t>
  </si>
  <si>
    <t>Moore,Robert C</t>
  </si>
  <si>
    <t>Moore,S Yvonne</t>
  </si>
  <si>
    <t>Moore,Samuel W</t>
  </si>
  <si>
    <t>ECOLOGICAL INVESTIGATION COORD</t>
  </si>
  <si>
    <t>Moore,Sandra L</t>
  </si>
  <si>
    <t>Moore,Sarah E</t>
  </si>
  <si>
    <t>Moore,Scott</t>
  </si>
  <si>
    <t>Moore,Shawn L</t>
  </si>
  <si>
    <t>Moore,Shawnetta Y</t>
  </si>
  <si>
    <t>Moore,Spencer P</t>
  </si>
  <si>
    <t>Moore,Stella M</t>
  </si>
  <si>
    <t>Moore,Tammy D</t>
  </si>
  <si>
    <t>Moore,Terran V</t>
  </si>
  <si>
    <t>Moore,Terri A</t>
  </si>
  <si>
    <t>Moore,Terry</t>
  </si>
  <si>
    <t>Moore,Thomas I</t>
  </si>
  <si>
    <t>Moore,Thomas O</t>
  </si>
  <si>
    <t>Moore,Valerie R</t>
  </si>
  <si>
    <t>Moore,Vinton E</t>
  </si>
  <si>
    <t>Moore,William E</t>
  </si>
  <si>
    <t>PAINTER I</t>
  </si>
  <si>
    <t>Moore,Willie J</t>
  </si>
  <si>
    <t>Moorer,Carlos A</t>
  </si>
  <si>
    <t>Moores,Neil B</t>
  </si>
  <si>
    <t>MANAGER COURT INFORMATION SYST</t>
  </si>
  <si>
    <t>Mootoo-Balram,Beverley J</t>
  </si>
  <si>
    <t>Morales Jr,Ronaldo E</t>
  </si>
  <si>
    <t>Morales,Jose A</t>
  </si>
  <si>
    <t>Morales,Michael D</t>
  </si>
  <si>
    <t>Moran,Michael A</t>
  </si>
  <si>
    <t>Moran,Natalie A</t>
  </si>
  <si>
    <t>Moran,Patrick M</t>
  </si>
  <si>
    <t>Moran,Terry T</t>
  </si>
  <si>
    <t>More,Tavon S</t>
  </si>
  <si>
    <t>Moreau,Edwin W</t>
  </si>
  <si>
    <t>Moreland,Alonzo</t>
  </si>
  <si>
    <t>Moreland,Steven W</t>
  </si>
  <si>
    <t>Moreno Jr,Joseph</t>
  </si>
  <si>
    <t>Moreno,Michelle L</t>
  </si>
  <si>
    <t>LABORATORY ASST II</t>
  </si>
  <si>
    <t>Morey Jr,Michael J</t>
  </si>
  <si>
    <t>Morfe,Patricia</t>
  </si>
  <si>
    <t>Morgan Jr,Jack M</t>
  </si>
  <si>
    <t>Morgan,April B</t>
  </si>
  <si>
    <t>Morgan,Barbara N</t>
  </si>
  <si>
    <t>Morgan,Brian A</t>
  </si>
  <si>
    <t>Code Enforcemt Investigator I</t>
  </si>
  <si>
    <t>Morgan,Deborah C</t>
  </si>
  <si>
    <t>Morgan,Dynetta A</t>
  </si>
  <si>
    <t>Morgan,Jason</t>
  </si>
  <si>
    <t>Morgan,Lee R</t>
  </si>
  <si>
    <t>Morgan,Lesley A</t>
  </si>
  <si>
    <t>WATER TREATMENT TECHNICIAN SUP</t>
  </si>
  <si>
    <t>Morgan,Sylvia J</t>
  </si>
  <si>
    <t>Morgan,Terry J</t>
  </si>
  <si>
    <t>Morgan,Traci L</t>
  </si>
  <si>
    <t>Morkosky,Charles E</t>
  </si>
  <si>
    <t>Moro,Manuel A</t>
  </si>
  <si>
    <t>Morosan,Carmen M</t>
  </si>
  <si>
    <t>Morris Jr,Charles R</t>
  </si>
  <si>
    <t>Morris Jr,Tyrone N</t>
  </si>
  <si>
    <t>Morris,Andrew L</t>
  </si>
  <si>
    <t>Morris,Anthony B</t>
  </si>
  <si>
    <t>Morris,Cina L</t>
  </si>
  <si>
    <t>Morris,Delane V</t>
  </si>
  <si>
    <t>Morris,Devin J</t>
  </si>
  <si>
    <t>Morris,Dianne A</t>
  </si>
  <si>
    <t>Morris,Dwayne</t>
  </si>
  <si>
    <t>Morris,Elizabeth A</t>
  </si>
  <si>
    <t>Morris,James</t>
  </si>
  <si>
    <t>Morris,John R</t>
  </si>
  <si>
    <t>Morris,Kenneth S</t>
  </si>
  <si>
    <t>Morris,Mary C</t>
  </si>
  <si>
    <t>Morris,Moriah A</t>
  </si>
  <si>
    <t>Morris,Nuncita C</t>
  </si>
  <si>
    <t>Morris,Sharon A</t>
  </si>
  <si>
    <t>Morris,William E</t>
  </si>
  <si>
    <t>Morrison,Angelia L</t>
  </si>
  <si>
    <t>RECREATION CENTER DIRECTOR I</t>
  </si>
  <si>
    <t>Morrison,Cynthia A</t>
  </si>
  <si>
    <t>Morrison,David B</t>
  </si>
  <si>
    <t>Morrison,Karen L</t>
  </si>
  <si>
    <t>Morroni Jr,Raymond A</t>
  </si>
  <si>
    <t>Morrow,James W</t>
  </si>
  <si>
    <t>Morrow,Kimberly L</t>
  </si>
  <si>
    <t>Morrow,Robert E</t>
  </si>
  <si>
    <t>Morsberger,Chris C</t>
  </si>
  <si>
    <t>Morse,Nancy I</t>
  </si>
  <si>
    <t>Morsley,Elwardo R</t>
  </si>
  <si>
    <t>Morton Bey,James W</t>
  </si>
  <si>
    <t>Morton,Angelisa P</t>
  </si>
  <si>
    <t>Morton,Cassandra F</t>
  </si>
  <si>
    <t>Morton,Diana</t>
  </si>
  <si>
    <t>Morton,Kimberly R</t>
  </si>
  <si>
    <t>Morton,Larry P</t>
  </si>
  <si>
    <t>Morton,Laura</t>
  </si>
  <si>
    <t>HEALTH CLINIC AIDE</t>
  </si>
  <si>
    <t>Morton,Lynette V</t>
  </si>
  <si>
    <t>Morton,Romeko</t>
  </si>
  <si>
    <t>Morton,Wendy K</t>
  </si>
  <si>
    <t>Morton,Zachary C</t>
  </si>
  <si>
    <t>Mosby,Armikua G</t>
  </si>
  <si>
    <t>Mosby,Marilyn J</t>
  </si>
  <si>
    <t>Mosby,Shanna R</t>
  </si>
  <si>
    <t>Moseley,Andre W</t>
  </si>
  <si>
    <t>Moses Jr,James D</t>
  </si>
  <si>
    <t>Moses Jr,Ladson</t>
  </si>
  <si>
    <t>Moses,Angela</t>
  </si>
  <si>
    <t>Moses,Constance L</t>
  </si>
  <si>
    <t>Moses,Kevin</t>
  </si>
  <si>
    <t>Moses,Miriam</t>
  </si>
  <si>
    <t>AUDITOR II (CPA)</t>
  </si>
  <si>
    <t>Moses,Sarah A</t>
  </si>
  <si>
    <t>Mosetti,Margaret</t>
  </si>
  <si>
    <t>ACCOUNTING SYSTEMS ADMINISTRAT</t>
  </si>
  <si>
    <t>Mosher,Bernadette C</t>
  </si>
  <si>
    <t>Mosley Jr,Howard T</t>
  </si>
  <si>
    <t>LIBRARY CUSTODIAL WORKER I</t>
  </si>
  <si>
    <t>Mosley,Darria L</t>
  </si>
  <si>
    <t>FISCAL TECHNICIAN</t>
  </si>
  <si>
    <t>Mosley,Ginger</t>
  </si>
  <si>
    <t>Mosley,Heather M</t>
  </si>
  <si>
    <t>Mosley,Marlon J</t>
  </si>
  <si>
    <t>Mosley,Michael L</t>
  </si>
  <si>
    <t>Moss,Calvin P</t>
  </si>
  <si>
    <t>Moss,Gary L</t>
  </si>
  <si>
    <t>Moss,Laura G</t>
  </si>
  <si>
    <t>Moss,Robert</t>
  </si>
  <si>
    <t>Moss-Teams,Karlice</t>
  </si>
  <si>
    <t>CRIMINAL JUSTICE ASSOCIATE</t>
  </si>
  <si>
    <t>Mossovitz,Howard I</t>
  </si>
  <si>
    <t>Moton,Janice S</t>
  </si>
  <si>
    <t>Motsay,Patrick J</t>
  </si>
  <si>
    <t>Mott,Ronald S</t>
  </si>
  <si>
    <t>Waste Water Tech Supv II Sanit</t>
  </si>
  <si>
    <t>Moulden,Dorcina S</t>
  </si>
  <si>
    <t>Moulter,Francis V</t>
  </si>
  <si>
    <t>Mouzone,Theresa</t>
  </si>
  <si>
    <t>Moxey,Gregory J</t>
  </si>
  <si>
    <t>Moyd Jr,Ricky</t>
  </si>
  <si>
    <t>Moye,Edwin C</t>
  </si>
  <si>
    <t>Moynihan,David K</t>
  </si>
  <si>
    <t>Mudra,Charles</t>
  </si>
  <si>
    <t>Mueller Jr.,William P</t>
  </si>
  <si>
    <t>Mueller Sr,Joseph E</t>
  </si>
  <si>
    <t>Mueller,Charles W</t>
  </si>
  <si>
    <t>Mueller,Russell W</t>
  </si>
  <si>
    <t>Mueva,Eduardo M</t>
  </si>
  <si>
    <t>Muffoletto,Salvatore</t>
  </si>
  <si>
    <t>SLUDGE CONTROL MANAGER</t>
  </si>
  <si>
    <t>Muhammad,Aaliyah R</t>
  </si>
  <si>
    <t>Muhammad,Cynthia E</t>
  </si>
  <si>
    <t>Muhammad,Fareed</t>
  </si>
  <si>
    <t>BPD 48</t>
  </si>
  <si>
    <t>Muhammad,Mark A</t>
  </si>
  <si>
    <t>Muhammad,Shekele I</t>
  </si>
  <si>
    <t>Muhly,Derek A</t>
  </si>
  <si>
    <t>Mui,Alex T</t>
  </si>
  <si>
    <t>Muir Jr,Donald R</t>
  </si>
  <si>
    <t>Muir,Deborah</t>
  </si>
  <si>
    <t>Muir,Donald R</t>
  </si>
  <si>
    <t>Mukherjee,Poonam</t>
  </si>
  <si>
    <t>Muldowney,Christine</t>
  </si>
  <si>
    <t>Mule,Brenda D</t>
  </si>
  <si>
    <t>Muleyyar,Umoja B</t>
  </si>
  <si>
    <t>Mullen,James J</t>
  </si>
  <si>
    <t>Mullen,Jazzmin M</t>
  </si>
  <si>
    <t>Muller,David J</t>
  </si>
  <si>
    <t>Police Flight Officer EID</t>
  </si>
  <si>
    <t>Mulligan,Patricia A</t>
  </si>
  <si>
    <t>HUMAN RESOURCES SPECIALIST III</t>
  </si>
  <si>
    <t>Mullin,Robert R</t>
  </si>
  <si>
    <t>Mullins,Gregory R</t>
  </si>
  <si>
    <t>Mullins,Jimmy W</t>
  </si>
  <si>
    <t>Automotive Body and Fender Tec</t>
  </si>
  <si>
    <t>Mullins,Robin C</t>
  </si>
  <si>
    <t>Mullins,Sally L</t>
  </si>
  <si>
    <t>Mullins-Welch,Tonsharona M</t>
  </si>
  <si>
    <t>Mummey,Janelle B</t>
  </si>
  <si>
    <t>LEGISLATIVE FISCAL ANALYST</t>
  </si>
  <si>
    <t>Munchel,Joseph A</t>
  </si>
  <si>
    <t>Mundell Jr,Wayne A</t>
  </si>
  <si>
    <t>Mundy,Frank B</t>
  </si>
  <si>
    <t>Munn,James</t>
  </si>
  <si>
    <t>Munoz,Manolo V</t>
  </si>
  <si>
    <t>Munoz,Mary Grace N</t>
  </si>
  <si>
    <t>Epidemiologist Supervisor</t>
  </si>
  <si>
    <t>Munyan,David B</t>
  </si>
  <si>
    <t>Munye,Ahmed A</t>
  </si>
  <si>
    <t>AUDITOR I</t>
  </si>
  <si>
    <t>Muralidharan,Parvathy</t>
  </si>
  <si>
    <t>CHIEF OF FISCAL SERVICES II</t>
  </si>
  <si>
    <t>Murchison Jr,Lowell H</t>
  </si>
  <si>
    <t>Murchison,William</t>
  </si>
  <si>
    <t>Murdock,John</t>
  </si>
  <si>
    <t>Murel,Brenda</t>
  </si>
  <si>
    <t>Murphy Bey,Hodijah H</t>
  </si>
  <si>
    <t>Murphy Jr,Frank J</t>
  </si>
  <si>
    <t>Murphy,Adrianna D</t>
  </si>
  <si>
    <t>Murphy,Aidrine R</t>
  </si>
  <si>
    <t>Murphy,Bomani S</t>
  </si>
  <si>
    <t>Murphy,Brandi B</t>
  </si>
  <si>
    <t>Murphy,Brenda J</t>
  </si>
  <si>
    <t>Murphy,Byron J</t>
  </si>
  <si>
    <t>Murphy,Cathy M</t>
  </si>
  <si>
    <t>Murphy,Charles</t>
  </si>
  <si>
    <t>Murphy,Daryl D</t>
  </si>
  <si>
    <t>Murphy,Dennis J</t>
  </si>
  <si>
    <t>Murphy,Eileen M</t>
  </si>
  <si>
    <t>Murphy,Elizabeth C</t>
  </si>
  <si>
    <t>SPECIAL ASSISTANT</t>
  </si>
  <si>
    <t>Murphy,Ernestine</t>
  </si>
  <si>
    <t>Murphy,Jill M</t>
  </si>
  <si>
    <t>Murphy,Kathleen C</t>
  </si>
  <si>
    <t>Murphy,Kathleen P</t>
  </si>
  <si>
    <t>Murphy,Keenan P</t>
  </si>
  <si>
    <t>Murphy,Kevin M</t>
  </si>
  <si>
    <t>Murphy,Leslie S</t>
  </si>
  <si>
    <t>MANAGEMENT SUPPORT TECHNICIAN</t>
  </si>
  <si>
    <t>Murphy,Margaret</t>
  </si>
  <si>
    <t>Murphy,Mary E</t>
  </si>
  <si>
    <t>Murphy,Patricia L</t>
  </si>
  <si>
    <t>ADMINISTRATIVE OFFICER III</t>
  </si>
  <si>
    <t>Murphy,Patrick E</t>
  </si>
  <si>
    <t>Murphy,Rebecca C</t>
  </si>
  <si>
    <t>Murphy,Ryan T</t>
  </si>
  <si>
    <t>Murphy,Terrence M</t>
  </si>
  <si>
    <t>Murphy,Thomas</t>
  </si>
  <si>
    <t>Murphy,Todd T</t>
  </si>
  <si>
    <t>Murphy,William B</t>
  </si>
  <si>
    <t>Murphy,Winfred</t>
  </si>
  <si>
    <t>Murphy,Yvonne A</t>
  </si>
  <si>
    <t>Murray III,Fred E</t>
  </si>
  <si>
    <t>Murray IV,Richard J</t>
  </si>
  <si>
    <t>Murray,Bradley M</t>
  </si>
  <si>
    <t>Murray,Charlene</t>
  </si>
  <si>
    <t>Murray,George</t>
  </si>
  <si>
    <t>Murray,Gregory J</t>
  </si>
  <si>
    <t>Murray,India L</t>
  </si>
  <si>
    <t>BILLING SECTION SUPERVISOR</t>
  </si>
  <si>
    <t>Murray,Joseph J</t>
  </si>
  <si>
    <t>Murray,Marguerite</t>
  </si>
  <si>
    <t>Murray,Tamara S</t>
  </si>
  <si>
    <t>Murray,Timothy R</t>
  </si>
  <si>
    <t>Murray,Younetta</t>
  </si>
  <si>
    <t>Murrill,Nathaniel W</t>
  </si>
  <si>
    <t>PUBLIC SAFETY SUPERVISOR</t>
  </si>
  <si>
    <t>Murrow,Robert</t>
  </si>
  <si>
    <t>PUBLIC INFORMATION SUPV I</t>
  </si>
  <si>
    <t>Murtha,Andrea</t>
  </si>
  <si>
    <t>Muscolino Jr,Joseph</t>
  </si>
  <si>
    <t>Musema,Edson T</t>
  </si>
  <si>
    <t>Mustafa,Carolyn H</t>
  </si>
  <si>
    <t>DATA ENTRY OPERATOR  III</t>
  </si>
  <si>
    <t>Mustafa,Delozier</t>
  </si>
  <si>
    <t>Mustin,Edward P</t>
  </si>
  <si>
    <t>Musto,John J</t>
  </si>
  <si>
    <t>AVIATION MECHANIC INSPECTOR (A</t>
  </si>
  <si>
    <t>Muth,Jennifer A</t>
  </si>
  <si>
    <t>Mwaura,Thomas K</t>
  </si>
  <si>
    <t>Myers Jr,John E</t>
  </si>
  <si>
    <t>Myers,Aaron D</t>
  </si>
  <si>
    <t>Myers,Donald</t>
  </si>
  <si>
    <t>Myers,Phillip</t>
  </si>
  <si>
    <t>Myers,Scott D</t>
  </si>
  <si>
    <t>Myers,Tanya</t>
  </si>
  <si>
    <t>COMMUNITY HEALTH EDUCATOR SUPV</t>
  </si>
  <si>
    <t>Myers,Timothy L</t>
  </si>
  <si>
    <t>Myles,Melvin C</t>
  </si>
  <si>
    <t>Myszkowski Jr,Norman E</t>
  </si>
  <si>
    <t>Nachtman,Kurt E</t>
  </si>
  <si>
    <t>Nadolny,William V</t>
  </si>
  <si>
    <t>Nafisi,David</t>
  </si>
  <si>
    <t>Nagl Jr,Kurt H</t>
  </si>
  <si>
    <t>Nagle Jr,Robert W</t>
  </si>
  <si>
    <t>Naglieri,Donna L</t>
  </si>
  <si>
    <t>ELECTRICAL MAINTENANCE TECH II</t>
  </si>
  <si>
    <t>Nagovich,Valentine</t>
  </si>
  <si>
    <t>Nakhon,Samuel</t>
  </si>
  <si>
    <t>Nalewajko Jr,Stephen C</t>
  </si>
  <si>
    <t>Nance Richardson,Janet</t>
  </si>
  <si>
    <t>BPD 49</t>
  </si>
  <si>
    <t>Nance,Danielle T</t>
  </si>
  <si>
    <t>Nanna Jr,Louis C</t>
  </si>
  <si>
    <t>Napper Jr,Michael J</t>
  </si>
  <si>
    <t>Napper,Helena V</t>
  </si>
  <si>
    <t>Napper,Michael J</t>
  </si>
  <si>
    <t>Napper,Shallice D</t>
  </si>
  <si>
    <t>Narock,Joseph C</t>
  </si>
  <si>
    <t>Narvell Jr,Frank J</t>
  </si>
  <si>
    <t>Nash Jr,Reginald T</t>
  </si>
  <si>
    <t>Nash,Jaleel</t>
  </si>
  <si>
    <t>Nash,Terence C</t>
  </si>
  <si>
    <t>Nashan,Monica A</t>
  </si>
  <si>
    <t>Nauman,Kenneth L</t>
  </si>
  <si>
    <t>Naumowicz,Lucyna B</t>
  </si>
  <si>
    <t>Navarro,Carlos A</t>
  </si>
  <si>
    <t>Navarro,Eddys</t>
  </si>
  <si>
    <t>Nave Jr,William H</t>
  </si>
  <si>
    <t>Naver,Richard A</t>
  </si>
  <si>
    <t>Fire RespiratoryApparatus Ofcr</t>
  </si>
  <si>
    <t>Nayden,Matthew W</t>
  </si>
  <si>
    <t>Naylor III,Walter H</t>
  </si>
  <si>
    <t>Naylor Jr,Herbert E</t>
  </si>
  <si>
    <t>SCADA System Supervisor</t>
  </si>
  <si>
    <t>Naylor,Carrie L</t>
  </si>
  <si>
    <t>Naylor,Roy C</t>
  </si>
  <si>
    <t>Nazareno,Dexter J</t>
  </si>
  <si>
    <t>Ndirangu,Hilda W</t>
  </si>
  <si>
    <t>Neal,Gregory P</t>
  </si>
  <si>
    <t>Neal,John</t>
  </si>
  <si>
    <t>Neal,Kim A</t>
  </si>
  <si>
    <t>Neal,Tasha R</t>
  </si>
  <si>
    <t>Neal,William</t>
  </si>
  <si>
    <t>Neale,Rita A</t>
  </si>
  <si>
    <t>Neale,Vincent E</t>
  </si>
  <si>
    <t>Neaves,Percy L</t>
  </si>
  <si>
    <t>Necheva,Zaharinka</t>
  </si>
  <si>
    <t>ANAYLST/PROGRAMMER,LEAD</t>
  </si>
  <si>
    <t>Necochea,Lauren</t>
  </si>
  <si>
    <t>HEALTH ANALYSIS SUPV</t>
  </si>
  <si>
    <t>Neffke,Eric R</t>
  </si>
  <si>
    <t>Negron,Porfirio</t>
  </si>
  <si>
    <t>Neidig,Robert W</t>
  </si>
  <si>
    <t>Neil,Brian</t>
  </si>
  <si>
    <t>Neil,Kathleen</t>
  </si>
  <si>
    <t>Neill,Bernice C</t>
  </si>
  <si>
    <t>Neill,Bruce C</t>
  </si>
  <si>
    <t>Neisser,James A</t>
  </si>
  <si>
    <t>Neisser,Jason A</t>
  </si>
  <si>
    <t>Neita,Allan D</t>
  </si>
  <si>
    <t>Nellis III,Frank A</t>
  </si>
  <si>
    <t>Nelms,Cheryl Ann B</t>
  </si>
  <si>
    <t>Nelson Jr,Charles H</t>
  </si>
  <si>
    <t>Nelson Sr,Raymond</t>
  </si>
  <si>
    <t>Nelson,Akeem O</t>
  </si>
  <si>
    <t>Nelson,Angela S</t>
  </si>
  <si>
    <t>Building Project Coordinator</t>
  </si>
  <si>
    <t>Nelson,Benita J</t>
  </si>
  <si>
    <t>Nelson,Carla A</t>
  </si>
  <si>
    <t>Nelson,Chemene M</t>
  </si>
  <si>
    <t>Nelson,Damon L</t>
  </si>
  <si>
    <t>Nelson,Dawson D</t>
  </si>
  <si>
    <t>Nelson,Gary</t>
  </si>
  <si>
    <t>Nelson,Gary M</t>
  </si>
  <si>
    <t>Nelson,Gregory W</t>
  </si>
  <si>
    <t>Nelson,Johnny</t>
  </si>
  <si>
    <t>Nelson,Kijuana C</t>
  </si>
  <si>
    <t>ADMINISTRATIVE AIDE</t>
  </si>
  <si>
    <t>Nelson,Lonnie J</t>
  </si>
  <si>
    <t>Nelson,Margaret</t>
  </si>
  <si>
    <t>Nelson,Michelle</t>
  </si>
  <si>
    <t>Nelson,Richard E</t>
  </si>
  <si>
    <t>Nelson,Robert D</t>
  </si>
  <si>
    <t>Nelson,Rodney T</t>
  </si>
  <si>
    <t>Nelson,Tavon T</t>
  </si>
  <si>
    <t>Nelson,Yolanda A</t>
  </si>
  <si>
    <t>Nelson-Everette,Towanda</t>
  </si>
  <si>
    <t>Nemec Jr,Anthony M</t>
  </si>
  <si>
    <t>Nemec,Robert</t>
  </si>
  <si>
    <t>Nemec,William C</t>
  </si>
  <si>
    <t>Neoh,Dedleh</t>
  </si>
  <si>
    <t>Neptune,Mark M</t>
  </si>
  <si>
    <t>Nesbit,Keith B</t>
  </si>
  <si>
    <t>Nestor,Wayne A</t>
  </si>
  <si>
    <t>Nestruck Jr,Alexander C</t>
  </si>
  <si>
    <t>Nettlebeck,Elizabeth A</t>
  </si>
  <si>
    <t>Neuberger,John V</t>
  </si>
  <si>
    <t>Neuens,Robert A</t>
  </si>
  <si>
    <t>Neutzel,Jeffrey C</t>
  </si>
  <si>
    <t>Neverdon Christmas,Sherrie S</t>
  </si>
  <si>
    <t>Neverdon Sr,Gary</t>
  </si>
  <si>
    <t>New Jr,Dale H</t>
  </si>
  <si>
    <t>Newberg,Ethan R</t>
  </si>
  <si>
    <t>Newby,Kenneth L</t>
  </si>
  <si>
    <t>Newkirk,Benjamin T</t>
  </si>
  <si>
    <t>Newkirk-Brown,Lillie A</t>
  </si>
  <si>
    <t>Newman,Mark A</t>
  </si>
  <si>
    <t>Newman,Sheena I</t>
  </si>
  <si>
    <t>Newman,Terri D</t>
  </si>
  <si>
    <t>Newsome,Barbette</t>
  </si>
  <si>
    <t>Newton,Carolyn A</t>
  </si>
  <si>
    <t>Newton,Larry M</t>
  </si>
  <si>
    <t>Newton,Michael P</t>
  </si>
  <si>
    <t>Ngamsnga,Kompan</t>
  </si>
  <si>
    <t>Nganga-Good,Carolyn N</t>
  </si>
  <si>
    <t>PROGRAM ANALYST</t>
  </si>
  <si>
    <t>Ngo,Thanh K</t>
  </si>
  <si>
    <t>LIBRARY EDP COMMUNICATIONS COO</t>
  </si>
  <si>
    <t>Ngongang Ouandji,Nana T</t>
  </si>
  <si>
    <t>Nguyen,Kim M</t>
  </si>
  <si>
    <t>Nguyen,Tho T</t>
  </si>
  <si>
    <t>Nguyen,Vivaldi</t>
  </si>
  <si>
    <t>Nice,Brooke S</t>
  </si>
  <si>
    <t>Nicholas,Janelle</t>
  </si>
  <si>
    <t>Nicholas,Richard O</t>
  </si>
  <si>
    <t>Nicholas,Talayah</t>
  </si>
  <si>
    <t>Nicholl,Michael D</t>
  </si>
  <si>
    <t>Nicholls,Paul T</t>
  </si>
  <si>
    <t>Nichols,Carnell L</t>
  </si>
  <si>
    <t>Nichols,Don A</t>
  </si>
  <si>
    <t>Nichols,Kahlila R</t>
  </si>
  <si>
    <t>Nichols,Leatrice</t>
  </si>
  <si>
    <t>Nichols,Sean D</t>
  </si>
  <si>
    <t>Nichols,Spencer S</t>
  </si>
  <si>
    <t>Nicholson,Daniel T</t>
  </si>
  <si>
    <t>Nicholson,George M</t>
  </si>
  <si>
    <t>Nicholson,Jerome L</t>
  </si>
  <si>
    <t>Nicholson,Robert K</t>
  </si>
  <si>
    <t>Nicholson,Viola H</t>
  </si>
  <si>
    <t>Nickel,John J</t>
  </si>
  <si>
    <t>Nickel,Louise</t>
  </si>
  <si>
    <t>Nickens,John L</t>
  </si>
  <si>
    <t>Nickerson,Michael L</t>
  </si>
  <si>
    <t>Nickles,William E</t>
  </si>
  <si>
    <t>Nickoles Jr,David H</t>
  </si>
  <si>
    <t>Nickoles,William J</t>
  </si>
  <si>
    <t>Nicol,Evelyn A</t>
  </si>
  <si>
    <t>WORD PROCESSING OPERATOR II</t>
  </si>
  <si>
    <t>Nicolas,Hans A</t>
  </si>
  <si>
    <t>Niedermeier,Gary G</t>
  </si>
  <si>
    <t>Niemczyk,Katherine A</t>
  </si>
  <si>
    <t>Nies,Timothy P</t>
  </si>
  <si>
    <t>Nieves,Heriberto</t>
  </si>
  <si>
    <t>Nilson,George A</t>
  </si>
  <si>
    <t>CITY SOLICITOR</t>
  </si>
  <si>
    <t>Nimely,Joe</t>
  </si>
  <si>
    <t>Nine Jr,Robert I</t>
  </si>
  <si>
    <t>Nine,Kerri E</t>
  </si>
  <si>
    <t>Nita,Ovidiu T</t>
  </si>
  <si>
    <t>SAILOR NETWORK TECHNICIAN LIBR</t>
  </si>
  <si>
    <t>Nitz,Paul G</t>
  </si>
  <si>
    <t>Nitzsche,Paul W</t>
  </si>
  <si>
    <t>BUILDING SERVICES SUPERVISOR</t>
  </si>
  <si>
    <t>Nixon,Ella M</t>
  </si>
  <si>
    <t>Nixon,Gary A</t>
  </si>
  <si>
    <t>MOTOR POOL WORKER I</t>
  </si>
  <si>
    <t>Njuguna,Martin M</t>
  </si>
  <si>
    <t>Nkrumah,Folami</t>
  </si>
  <si>
    <t>MEDICAL RECORDS TECH</t>
  </si>
  <si>
    <t>Noah,John E</t>
  </si>
  <si>
    <t>Noble,James</t>
  </si>
  <si>
    <t>Noble,Jonathan R</t>
  </si>
  <si>
    <t>Noble,Reginald G</t>
  </si>
  <si>
    <t>Nocar IV,Joseph J</t>
  </si>
  <si>
    <t>Nock,Todd D</t>
  </si>
  <si>
    <t>Nock,Valencia R</t>
  </si>
  <si>
    <t>Noel Jr,Roy</t>
  </si>
  <si>
    <t>Noel,Iris N</t>
  </si>
  <si>
    <t>Nolan,Donald W</t>
  </si>
  <si>
    <t>Nolan,John K</t>
  </si>
  <si>
    <t>Nolan,Kathleen M</t>
  </si>
  <si>
    <t>Nolan,Roger W</t>
  </si>
  <si>
    <t>Nolan,Sidney K M Y</t>
  </si>
  <si>
    <t>Nole,Antonio P</t>
  </si>
  <si>
    <t>Nolet,Jean P</t>
  </si>
  <si>
    <t>Nollie,Salvatore J</t>
  </si>
  <si>
    <t>Nolt,Jeffrey</t>
  </si>
  <si>
    <t>Nord,Leslie D</t>
  </si>
  <si>
    <t>Norman,Devon G</t>
  </si>
  <si>
    <t>Norman,Kelsey R</t>
  </si>
  <si>
    <t>Norman,William</t>
  </si>
  <si>
    <t>Norrington,Deirtra A</t>
  </si>
  <si>
    <t>Norris,Evan A</t>
  </si>
  <si>
    <t>Norris,Frank G</t>
  </si>
  <si>
    <t>Norris,James F</t>
  </si>
  <si>
    <t>Norris,Jermaine A</t>
  </si>
  <si>
    <t>Norris,Joseph</t>
  </si>
  <si>
    <t>Norris,Marlene</t>
  </si>
  <si>
    <t>Norris,Michael K</t>
  </si>
  <si>
    <t>Northe,Nathalie</t>
  </si>
  <si>
    <t>Norton,Herbert H</t>
  </si>
  <si>
    <t>Norton,Phaedra D</t>
  </si>
  <si>
    <t>Norton,Sheree M</t>
  </si>
  <si>
    <t>LIBRARY DONOR RELATIONS PLANNE</t>
  </si>
  <si>
    <t>Nosek,Lara R</t>
  </si>
  <si>
    <t>Nosek,Thomas G</t>
  </si>
  <si>
    <t>Nosek,Timothy W</t>
  </si>
  <si>
    <t>Nossel,James J</t>
  </si>
  <si>
    <t>Notargiacomo,Mario V</t>
  </si>
  <si>
    <t>Nott,Daniel L</t>
  </si>
  <si>
    <t>Novack,Jeffrey M</t>
  </si>
  <si>
    <t>Novack,Scott A</t>
  </si>
  <si>
    <t>Novak Jr,Paul M</t>
  </si>
  <si>
    <t>Novak,Casey M</t>
  </si>
  <si>
    <t>Novak,Jessica L</t>
  </si>
  <si>
    <t>Nowakowski,Jacob N</t>
  </si>
  <si>
    <t>Nowakowski,Kenneth C</t>
  </si>
  <si>
    <t>MARINE PILOT</t>
  </si>
  <si>
    <t>Nowell,Charlene A</t>
  </si>
  <si>
    <t>Nowlan,Patrick W</t>
  </si>
  <si>
    <t>Nowlin,Albert L</t>
  </si>
  <si>
    <t>Nowlin,Mary</t>
  </si>
  <si>
    <t>Nowowiejski,Wayne D</t>
  </si>
  <si>
    <t>Nuckles,Deanna R</t>
  </si>
  <si>
    <t>BINDERY WORKER I</t>
  </si>
  <si>
    <t>Nunez,Adriel</t>
  </si>
  <si>
    <t>Nunez,Jazmin L</t>
  </si>
  <si>
    <t>Nunez,Luis A</t>
  </si>
  <si>
    <t>Nunley,Larry</t>
  </si>
  <si>
    <t>Nunn,Carla D</t>
  </si>
  <si>
    <t>Nunn,Whitney E</t>
  </si>
  <si>
    <t>Nuss,Richard F</t>
  </si>
  <si>
    <t>Nuss,Terrina L</t>
  </si>
  <si>
    <t>Nutting,Steven M</t>
  </si>
  <si>
    <t>Nwodim,Ugochi S</t>
  </si>
  <si>
    <t>Nyabagosi,Peter</t>
  </si>
  <si>
    <t>Nyberg,Christopher D</t>
  </si>
  <si>
    <t>O Brien,Paul W</t>
  </si>
  <si>
    <t>O Brocki III,Raymond C</t>
  </si>
  <si>
    <t>O Connor,Lyque J</t>
  </si>
  <si>
    <t>PROCUREMENT OFF II</t>
  </si>
  <si>
    <t>O Grady,Angelina M</t>
  </si>
  <si>
    <t>O Hara,Dennis M</t>
  </si>
  <si>
    <t>O Malley,Paul</t>
  </si>
  <si>
    <t>O Neill Jr,Joseph M</t>
  </si>
  <si>
    <t>O'Brien,James T</t>
  </si>
  <si>
    <t>O'Connor,Ryan A</t>
  </si>
  <si>
    <t>O'Doherty,Ryan C</t>
  </si>
  <si>
    <t>O'Hara,Megan S</t>
  </si>
  <si>
    <t>BPD 50</t>
  </si>
  <si>
    <t>O'Leary,Michael</t>
  </si>
  <si>
    <t>O'Neal Jr,Clinton J</t>
  </si>
  <si>
    <t>O'Neal,Cynthia A</t>
  </si>
  <si>
    <t>O'Neil,Terri</t>
  </si>
  <si>
    <t>O'Rourke,Sean P</t>
  </si>
  <si>
    <t>O'Sullivan,Michael D</t>
  </si>
  <si>
    <t>OConnell,Timothy J</t>
  </si>
  <si>
    <t>OConnor Jr,J J</t>
  </si>
  <si>
    <t>OConnor,Paul W</t>
  </si>
  <si>
    <t>OHara,Katie M</t>
  </si>
  <si>
    <t>ONeal,Francine E</t>
  </si>
  <si>
    <t>ONeale,Denise S</t>
  </si>
  <si>
    <t>ONeill,Rhiannon S</t>
  </si>
  <si>
    <t>ONeill,Timothy M</t>
  </si>
  <si>
    <t>OToole,Garfield R</t>
  </si>
  <si>
    <t>Oakes,Ralph P</t>
  </si>
  <si>
    <t>Obasi,Uruaku A</t>
  </si>
  <si>
    <t>Obot,Emmanuel O</t>
  </si>
  <si>
    <t>Obot,Marcella R</t>
  </si>
  <si>
    <t>Obrien,Darren P</t>
  </si>
  <si>
    <t>Ocasio,Samuel</t>
  </si>
  <si>
    <t>Odell,Elise R</t>
  </si>
  <si>
    <t>Oden,Jesse</t>
  </si>
  <si>
    <t>POLICE COMMAND STAFF II</t>
  </si>
  <si>
    <t>Odle,Joseph K</t>
  </si>
  <si>
    <t>Odle,Michael V</t>
  </si>
  <si>
    <t>Odle,Patricia A</t>
  </si>
  <si>
    <t>PERSONNEL GENERALIST II</t>
  </si>
  <si>
    <t>Odle,Vernon C</t>
  </si>
  <si>
    <t>Odom Jr.,Daniel</t>
  </si>
  <si>
    <t>Odom,Anthony A</t>
  </si>
  <si>
    <t>Odom,Robinette</t>
  </si>
  <si>
    <t>MEDICAL CLAIMS PROCESSOR I</t>
  </si>
  <si>
    <t>Odonnell,William F</t>
  </si>
  <si>
    <t>Oduneye,Doreen E</t>
  </si>
  <si>
    <t>Offer,Rochell A</t>
  </si>
  <si>
    <t>Ogden,John W</t>
  </si>
  <si>
    <t>Ogide Alaeze,Theresa</t>
  </si>
  <si>
    <t>Ogle,Michael W</t>
  </si>
  <si>
    <t>Ogle,Ronald F</t>
  </si>
  <si>
    <t>Oglesby,Benita A</t>
  </si>
  <si>
    <t>Oglesby,Jaleel A</t>
  </si>
  <si>
    <t>Oglesby,Marsella</t>
  </si>
  <si>
    <t>Oglesby,Thomas J</t>
  </si>
  <si>
    <t>CHIEF MEDICAL OFFICER COURTS (</t>
  </si>
  <si>
    <t>Ogunlaja,Borode R</t>
  </si>
  <si>
    <t>Ogunyoyin,Foluke I</t>
  </si>
  <si>
    <t>Ohara III,John J</t>
  </si>
  <si>
    <t>Ohl,Thomas L</t>
  </si>
  <si>
    <t>Ojeda,Ricardo B</t>
  </si>
  <si>
    <t>Okdem,Engin</t>
  </si>
  <si>
    <t>Okereke,Ojiugo</t>
  </si>
  <si>
    <t>Okoro,Roseline</t>
  </si>
  <si>
    <t>Okoronkwo,Hannah</t>
  </si>
  <si>
    <t>Okpala,Philomena</t>
  </si>
  <si>
    <t>Olaguer,Carlos P</t>
  </si>
  <si>
    <t>Olaguer,Ryan L</t>
  </si>
  <si>
    <t>Olds,Charlotte B</t>
  </si>
  <si>
    <t>Oles,Anthony J</t>
  </si>
  <si>
    <t>Olischuk,Michael D</t>
  </si>
  <si>
    <t>Oliver,Anthony J</t>
  </si>
  <si>
    <t>Oliver,Cassandra</t>
  </si>
  <si>
    <t>Oliver,Chanel</t>
  </si>
  <si>
    <t>Oliver,Charles</t>
  </si>
  <si>
    <t>Oliver,Charles D</t>
  </si>
  <si>
    <t>Oliver,Darrell A</t>
  </si>
  <si>
    <t>Oliver,Dedric T</t>
  </si>
  <si>
    <t>Oliver,Dennis</t>
  </si>
  <si>
    <t>Oliver,Eddie J</t>
  </si>
  <si>
    <t>Oliver,Elliott J</t>
  </si>
  <si>
    <t>Oliver,Eric</t>
  </si>
  <si>
    <t>Oliver,Howard S</t>
  </si>
  <si>
    <t>Oliver,Jacqueline T</t>
  </si>
  <si>
    <t>Oliver,James L</t>
  </si>
  <si>
    <t>Oliver,Juan T</t>
  </si>
  <si>
    <t>Oliver,Karriem</t>
  </si>
  <si>
    <t>Oliver,Kristopher G</t>
  </si>
  <si>
    <t>Oliver,Lawrence A</t>
  </si>
  <si>
    <t>Oliver,Robina</t>
  </si>
  <si>
    <t>Oliver,Tayvon M</t>
  </si>
  <si>
    <t>Oliver,Vernita D</t>
  </si>
  <si>
    <t>Olivier,Traci A</t>
  </si>
  <si>
    <t>Olivo,Modesto A</t>
  </si>
  <si>
    <t>Olmo,Juan C</t>
  </si>
  <si>
    <t>Olsen,David</t>
  </si>
  <si>
    <t>Olson,Steven P</t>
  </si>
  <si>
    <t>Olszewski,Iris M</t>
  </si>
  <si>
    <t>Olszewski,Michael C</t>
  </si>
  <si>
    <t>Olubi,Susan</t>
  </si>
  <si>
    <t>Oluwasuji,Bolu G</t>
  </si>
  <si>
    <t>Omalley,Carol A</t>
  </si>
  <si>
    <t>Omalley,David J</t>
  </si>
  <si>
    <t>Omalley,Joseph P</t>
  </si>
  <si>
    <t>Omalley,Robert T</t>
  </si>
  <si>
    <t>Ondek,John J</t>
  </si>
  <si>
    <t>Onheiser,Joseph C</t>
  </si>
  <si>
    <t>ELECTRICAL MECHANIC II</t>
  </si>
  <si>
    <t>Onuoha,Michael N</t>
  </si>
  <si>
    <t>LIFEGUARD I</t>
  </si>
  <si>
    <t>Onyango,Anthony J</t>
  </si>
  <si>
    <t>Oosterhout,Amy L</t>
  </si>
  <si>
    <t>Opher,Paulette A</t>
  </si>
  <si>
    <t>Opitz,Ricky E</t>
  </si>
  <si>
    <t>MOTOR EQUIPMENT SPECIFICATION</t>
  </si>
  <si>
    <t>Oppenheimer,Rebecca</t>
  </si>
  <si>
    <t>Ordun,Andrew W</t>
  </si>
  <si>
    <t>Oree,C V</t>
  </si>
  <si>
    <t>Orem,Joseph A</t>
  </si>
  <si>
    <t>Orisadele,Babatunde</t>
  </si>
  <si>
    <t>Ortiz,Alvin R</t>
  </si>
  <si>
    <t>Ortiz,Rafael C</t>
  </si>
  <si>
    <t>ASSOCIATE ADMINISTRATOR COURTS</t>
  </si>
  <si>
    <t>Ortiz,Shekia T</t>
  </si>
  <si>
    <t>Oruh,Ogechi I</t>
  </si>
  <si>
    <t>Orzech,Edward</t>
  </si>
  <si>
    <t>Osborne,Darryl K</t>
  </si>
  <si>
    <t>Oster,Barbara K</t>
  </si>
  <si>
    <t>Oster,Kristopher E</t>
  </si>
  <si>
    <t>Ostrander,Gregory W</t>
  </si>
  <si>
    <t>Ostrom,Kelli</t>
  </si>
  <si>
    <t>Oswald,Eric H</t>
  </si>
  <si>
    <t>Otoo,Deborah</t>
  </si>
  <si>
    <t>Ott,Christopher W</t>
  </si>
  <si>
    <t>Ottey,Stanley K</t>
  </si>
  <si>
    <t>Ottley,Gerry D</t>
  </si>
  <si>
    <t>Outlaw,Marvel</t>
  </si>
  <si>
    <t>Overly,Paul</t>
  </si>
  <si>
    <t>HEALTH PROJECT DIRECTOR</t>
  </si>
  <si>
    <t>Overstreet,Richard A</t>
  </si>
  <si>
    <t>Overton,Katherine</t>
  </si>
  <si>
    <t>SPORTS FACILITY DIRECTOR</t>
  </si>
  <si>
    <t>Overton,Rhonda D</t>
  </si>
  <si>
    <t>Owens Jr,Edward G</t>
  </si>
  <si>
    <t>Owens Sr,Everett</t>
  </si>
  <si>
    <t>Owens,Aaron S</t>
  </si>
  <si>
    <t>Owens,Cecily</t>
  </si>
  <si>
    <t>Owens,Daniel J</t>
  </si>
  <si>
    <t>Owens,Darrell I</t>
  </si>
  <si>
    <t>SUPT UTILITIES MAINT &amp; REPAIR</t>
  </si>
  <si>
    <t>Owens,Deborah A</t>
  </si>
  <si>
    <t>Owens,Edward E</t>
  </si>
  <si>
    <t>Owens,Jerome</t>
  </si>
  <si>
    <t>Owens,Joan T</t>
  </si>
  <si>
    <t>Owens,Patricia R</t>
  </si>
  <si>
    <t>Owens,Renard</t>
  </si>
  <si>
    <t>Owens,Robin</t>
  </si>
  <si>
    <t>Owens,Shakita Q</t>
  </si>
  <si>
    <t>Owens,Shanarra N</t>
  </si>
  <si>
    <t>Owens,Thelma</t>
  </si>
  <si>
    <t>Owens,William E</t>
  </si>
  <si>
    <t>Owens-Goode,Michelle</t>
  </si>
  <si>
    <t>Owings,Kerry R</t>
  </si>
  <si>
    <t>Oxendine,Garry</t>
  </si>
  <si>
    <t>Oyedele,Nancy O</t>
  </si>
  <si>
    <t>Oyegoke,Folayemi O</t>
  </si>
  <si>
    <t>LICENSED PRACTICAL NURSE (10 M</t>
  </si>
  <si>
    <t>Pabich,Diane</t>
  </si>
  <si>
    <t>Pacheco,Erica C</t>
  </si>
  <si>
    <t>Pack,Julia M</t>
  </si>
  <si>
    <t>Packard,Daphne M</t>
  </si>
  <si>
    <t>Padgett,Dennis T</t>
  </si>
  <si>
    <t>Padin,Justo V</t>
  </si>
  <si>
    <t>Paeffgen,Matthew L</t>
  </si>
  <si>
    <t>Page Jr,Arthur W</t>
  </si>
  <si>
    <t>Pahl,Jeffrey S</t>
  </si>
  <si>
    <t>Paige,Anthony J</t>
  </si>
  <si>
    <t>Paige,Davidia L</t>
  </si>
  <si>
    <t>Paige,Douglas K</t>
  </si>
  <si>
    <t>LIQUOUR BOARD ASST EXE SECRETA</t>
  </si>
  <si>
    <t>Paige,John M</t>
  </si>
  <si>
    <t>Paige,Karl</t>
  </si>
  <si>
    <t>Paige,Regina</t>
  </si>
  <si>
    <t>LIBRARY INFO TECH TRAINING OFF</t>
  </si>
  <si>
    <t>Paige,Rhonda S</t>
  </si>
  <si>
    <t>Paige,Robert L</t>
  </si>
  <si>
    <t>TRAINING OFFICER II</t>
  </si>
  <si>
    <t>Paige,Tracey R</t>
  </si>
  <si>
    <t>Painter,William J</t>
  </si>
  <si>
    <t>Pajouhandeh,Ruth L</t>
  </si>
  <si>
    <t>Pajtis,Joseph A</t>
  </si>
  <si>
    <t>Pakas,Peter G</t>
  </si>
  <si>
    <t>VOLUNTEER SERVICE COORDINATOR</t>
  </si>
  <si>
    <t>Pallante,Andrew D</t>
  </si>
  <si>
    <t>Palmer III,Robert I</t>
  </si>
  <si>
    <t>Palmer Jr.,Michael A</t>
  </si>
  <si>
    <t>Palmer,Amirah S</t>
  </si>
  <si>
    <t>Palmer,Karen M</t>
  </si>
  <si>
    <t>Palmer,Matthew</t>
  </si>
  <si>
    <t>Palmer,Michael A</t>
  </si>
  <si>
    <t>Palmer,Nigel C</t>
  </si>
  <si>
    <t>Palmer,Timothy L</t>
  </si>
  <si>
    <t>Palmer,Tylandis K</t>
  </si>
  <si>
    <t>Palmere,Dean M</t>
  </si>
  <si>
    <t>Paltoo,Anim -</t>
  </si>
  <si>
    <t>Palughi,Bonnie L</t>
  </si>
  <si>
    <t>Pan,Hongde</t>
  </si>
  <si>
    <t>Panda,Moyah K</t>
  </si>
  <si>
    <t>Pangborn,Mark A</t>
  </si>
  <si>
    <t>Paniccia,Carlo</t>
  </si>
  <si>
    <t>BPD 51</t>
  </si>
  <si>
    <t>Paplauskas,Joseph A</t>
  </si>
  <si>
    <t>Pappas,Mark S</t>
  </si>
  <si>
    <t>Paradise,John J</t>
  </si>
  <si>
    <t>Paranilam,Sara</t>
  </si>
  <si>
    <t>Parent,Rian M</t>
  </si>
  <si>
    <t>Parham,Charles C</t>
  </si>
  <si>
    <t>LIBRARY CUSTODIAL WORKER II</t>
  </si>
  <si>
    <t>Parham,Joseph</t>
  </si>
  <si>
    <t>Park,Jong S</t>
  </si>
  <si>
    <t>Parker Collins,Mary</t>
  </si>
  <si>
    <t>SOCIAL PROGRAM ADMINISTRATOR I</t>
  </si>
  <si>
    <t>Parker III,Richard F</t>
  </si>
  <si>
    <t>Parker Jr,Andre E</t>
  </si>
  <si>
    <t>Parker Jr,Leon L</t>
  </si>
  <si>
    <t>Parker Jr,Vernon J</t>
  </si>
  <si>
    <t>Parker Jr,Zachary</t>
  </si>
  <si>
    <t>Parker,Anthony</t>
  </si>
  <si>
    <t>TRAFFIC SIGNAL MAINT SUPV</t>
  </si>
  <si>
    <t>Parker,Anthony L</t>
  </si>
  <si>
    <t>Parker,Antonyo D</t>
  </si>
  <si>
    <t>Parker,Ava L</t>
  </si>
  <si>
    <t>Parker,Barbara B</t>
  </si>
  <si>
    <t>Parker,Benita G</t>
  </si>
  <si>
    <t>POLICE INFORMATION LEAD TECH</t>
  </si>
  <si>
    <t>Parker,Brandon M</t>
  </si>
  <si>
    <t>Parker,Catina M</t>
  </si>
  <si>
    <t>Parker,Darryl</t>
  </si>
  <si>
    <t>Parker,Davetta F</t>
  </si>
  <si>
    <t>Parker,Delsie E</t>
  </si>
  <si>
    <t>Parker,Earl M</t>
  </si>
  <si>
    <t>Parker,George W</t>
  </si>
  <si>
    <t>Parker,Gregory</t>
  </si>
  <si>
    <t>Parker,John F</t>
  </si>
  <si>
    <t>Parker,Joseph N</t>
  </si>
  <si>
    <t>Parker,Karlayne R</t>
  </si>
  <si>
    <t>Parker,Kim</t>
  </si>
  <si>
    <t>Parker,La Rhonda</t>
  </si>
  <si>
    <t>Parker,Laura A</t>
  </si>
  <si>
    <t>Parker,Leroy</t>
  </si>
  <si>
    <t>Parker,Lisa M</t>
  </si>
  <si>
    <t>Parker,Michael D</t>
  </si>
  <si>
    <t>Parker,Myra E</t>
  </si>
  <si>
    <t>Parker,Reginald</t>
  </si>
  <si>
    <t>Parker,Rita C</t>
  </si>
  <si>
    <t>Parker,Robert A</t>
  </si>
  <si>
    <t>Parker,Roy G</t>
  </si>
  <si>
    <t>Parker,Stacey L</t>
  </si>
  <si>
    <t>Parker,Terrence A</t>
  </si>
  <si>
    <t>Parker,Theodore E</t>
  </si>
  <si>
    <t>Parker,Tyrone E</t>
  </si>
  <si>
    <t>Parker,Valerie L</t>
  </si>
  <si>
    <t>Parker-Kirk,Cynthia R</t>
  </si>
  <si>
    <t>Parks,Brian M</t>
  </si>
  <si>
    <t>Parks,Christina L</t>
  </si>
  <si>
    <t>Parks,Corinne L</t>
  </si>
  <si>
    <t>PARK ADMINISTRATOR</t>
  </si>
  <si>
    <t>Parks,Deatrice J</t>
  </si>
  <si>
    <t>Parks,Kimberly A</t>
  </si>
  <si>
    <t>Parks,Robert L</t>
  </si>
  <si>
    <t>Parks,Ronald E</t>
  </si>
  <si>
    <t>Parks,Sean M</t>
  </si>
  <si>
    <t>Parks,Virginia L</t>
  </si>
  <si>
    <t>Parks,Zacarri K</t>
  </si>
  <si>
    <t>Parlett,Shawn M</t>
  </si>
  <si>
    <t>Parmlee,James R</t>
  </si>
  <si>
    <t>TRANSPORTATION ASSOC II</t>
  </si>
  <si>
    <t>Parmlee,Sylvia M</t>
  </si>
  <si>
    <t>Parnau,Christine L</t>
  </si>
  <si>
    <t>PROCUREMENT SUPERVISOR</t>
  </si>
  <si>
    <t>Parr,David B</t>
  </si>
  <si>
    <t>Parr,Gary A</t>
  </si>
  <si>
    <t>Parran,Bernard W</t>
  </si>
  <si>
    <t>Parran,Jacqueline O</t>
  </si>
  <si>
    <t>Parrilla,Albert N</t>
  </si>
  <si>
    <t>Parris,Teddy E</t>
  </si>
  <si>
    <t>Parris,Valerie L</t>
  </si>
  <si>
    <t>Parrish,Gail M</t>
  </si>
  <si>
    <t>Parrish,Larissa A</t>
  </si>
  <si>
    <t>BPD 52</t>
  </si>
  <si>
    <t>Parrish,Michael S</t>
  </si>
  <si>
    <t>Parrott,Clifton</t>
  </si>
  <si>
    <t>Parrott,Frankie O</t>
  </si>
  <si>
    <t>Parrott,Scott B</t>
  </si>
  <si>
    <t>Parrott,Tiffani A</t>
  </si>
  <si>
    <t>Parry,Kyle J</t>
  </si>
  <si>
    <t>Parsley,James P</t>
  </si>
  <si>
    <t>Parson,Kevin W</t>
  </si>
  <si>
    <t>Parsons,Linda E</t>
  </si>
  <si>
    <t>Partee,Marc R</t>
  </si>
  <si>
    <t>Parthemos,Angelica</t>
  </si>
  <si>
    <t>Parthemos,Kaliope</t>
  </si>
  <si>
    <t>Mayor's Office</t>
  </si>
  <si>
    <t>Parton,Erlynda F</t>
  </si>
  <si>
    <t>Pasay,Amanda L</t>
  </si>
  <si>
    <t>Paschall,Cheryl A</t>
  </si>
  <si>
    <t>Paschall,Pinell M</t>
  </si>
  <si>
    <t>Pasco,Debra A</t>
  </si>
  <si>
    <t>Pase,Jarad M</t>
  </si>
  <si>
    <t>Paska,C F</t>
  </si>
  <si>
    <t>Paskin,Ariel</t>
  </si>
  <si>
    <t>Pasquali,Carl J</t>
  </si>
  <si>
    <t>Patashnick,Gavin</t>
  </si>
  <si>
    <t>Pate,George F</t>
  </si>
  <si>
    <t>Pate,John T</t>
  </si>
  <si>
    <t>Patel,Ashokkumar C</t>
  </si>
  <si>
    <t>Patel,Bharat B</t>
  </si>
  <si>
    <t>Patel,Bipinbhai A</t>
  </si>
  <si>
    <t>Patel,Dhirendra B</t>
  </si>
  <si>
    <t>Patel,Ghanshyamk</t>
  </si>
  <si>
    <t>Patel,Kalpesh H</t>
  </si>
  <si>
    <t>Patel,Kamal</t>
  </si>
  <si>
    <t>Patel,Mahesh C</t>
  </si>
  <si>
    <t>Patel,Vibhakar B</t>
  </si>
  <si>
    <t>Patel,Vinubhai A</t>
  </si>
  <si>
    <t>Patillo,Randee L</t>
  </si>
  <si>
    <t>Patillo,Sharon A</t>
  </si>
  <si>
    <t>BPD 53</t>
  </si>
  <si>
    <t>Patillo,Yvonne C</t>
  </si>
  <si>
    <t>Patrick Jr,James E</t>
  </si>
  <si>
    <t>GENL SUPT UTILITIES MAINT REP</t>
  </si>
  <si>
    <t>Patrick,Rubin</t>
  </si>
  <si>
    <t>Patrick,William</t>
  </si>
  <si>
    <t>Patterson,Anthony</t>
  </si>
  <si>
    <t>Patterson,Blanton</t>
  </si>
  <si>
    <t>Patterson,Brian C</t>
  </si>
  <si>
    <t>Patterson,Carole A</t>
  </si>
  <si>
    <t>Patterson,Darrin</t>
  </si>
  <si>
    <t>Patterson,Donte O</t>
  </si>
  <si>
    <t>Patterson,Dylan</t>
  </si>
  <si>
    <t>Patterson,Ella M</t>
  </si>
  <si>
    <t>Patterson,Jesse A</t>
  </si>
  <si>
    <t>Patterson,John C</t>
  </si>
  <si>
    <t>Patterson,Kelvin J</t>
  </si>
  <si>
    <t>Patterson,Kimberly A</t>
  </si>
  <si>
    <t>Patterson,Louis</t>
  </si>
  <si>
    <t>Patterson,Raven L</t>
  </si>
  <si>
    <t>Patterson,Shalette R</t>
  </si>
  <si>
    <t>Patterson,Stephen</t>
  </si>
  <si>
    <t>Patterson,Steven</t>
  </si>
  <si>
    <t>Patterson,Tzena M</t>
  </si>
  <si>
    <t>Pattison,Cynthia L</t>
  </si>
  <si>
    <t>Patton,Ettice U</t>
  </si>
  <si>
    <t>Patzman,Kenneth R</t>
  </si>
  <si>
    <t>Paugh,James E</t>
  </si>
  <si>
    <t>ENGINEERING ASSOCIATE I</t>
  </si>
  <si>
    <t>Paugh,Jessica M</t>
  </si>
  <si>
    <t>Paul,Arthur</t>
  </si>
  <si>
    <t>Paul,David M</t>
  </si>
  <si>
    <t>Paul,Dorian D</t>
  </si>
  <si>
    <t>Paul,Ronald M</t>
  </si>
  <si>
    <t>Paul,Selvakumar</t>
  </si>
  <si>
    <t>Paul,Thomas G</t>
  </si>
  <si>
    <t>Paulus,Stephen G</t>
  </si>
  <si>
    <t>Pavlova,Nadia L</t>
  </si>
  <si>
    <t>Pawley,Harry A</t>
  </si>
  <si>
    <t>Paxton Jr,Robert I</t>
  </si>
  <si>
    <t>Payami,Sepideh</t>
  </si>
  <si>
    <t>Payne El,Jackie</t>
  </si>
  <si>
    <t>Payne Johnson,Nickole A</t>
  </si>
  <si>
    <t>Payne,Alexandra</t>
  </si>
  <si>
    <t>Payne,Denise I</t>
  </si>
  <si>
    <t>Payne,James R</t>
  </si>
  <si>
    <t>Payne,Jasman T</t>
  </si>
  <si>
    <t>Payne,Joseph</t>
  </si>
  <si>
    <t>Payne,Karen V</t>
  </si>
  <si>
    <t>Payne,Leonard S</t>
  </si>
  <si>
    <t>Payne,Marvin C</t>
  </si>
  <si>
    <t>WATERSHED MAINT SUPV</t>
  </si>
  <si>
    <t>Payne,Mary A</t>
  </si>
  <si>
    <t>Payne,Micah W</t>
  </si>
  <si>
    <t>Payne,Michael N</t>
  </si>
  <si>
    <t>Payne,Walter</t>
  </si>
  <si>
    <t>Payne-Cooke,Shelley F</t>
  </si>
  <si>
    <t>Payton,Charmayne</t>
  </si>
  <si>
    <t>Payton,Deborah</t>
  </si>
  <si>
    <t>Payton,Lakeisha P</t>
  </si>
  <si>
    <t>Payton,Sally F</t>
  </si>
  <si>
    <t>Peace,Ameer M</t>
  </si>
  <si>
    <t>Peace,William H</t>
  </si>
  <si>
    <t>COPY CENTER SUPERVISOR</t>
  </si>
  <si>
    <t>Peacock,Peggy A</t>
  </si>
  <si>
    <t>Peaks,Reginald L</t>
  </si>
  <si>
    <t>Pearce,Gary L</t>
  </si>
  <si>
    <t>Pearce,Jeremy C</t>
  </si>
  <si>
    <t>Pearce,Jonathan</t>
  </si>
  <si>
    <t>LEAD APPLICATINS SYS ANL/PRGMR</t>
  </si>
  <si>
    <t>Pearce,Kenneth R</t>
  </si>
  <si>
    <t>ELECTRICAL MAINT TECH SUPV II</t>
  </si>
  <si>
    <t>Pearson Jr,Raymond T</t>
  </si>
  <si>
    <t>Pearson,Brian E</t>
  </si>
  <si>
    <t>Pearson,Eboni N</t>
  </si>
  <si>
    <t>Pearson,Gary A</t>
  </si>
  <si>
    <t>Pearson,James L</t>
  </si>
  <si>
    <t>Pearson,Leavy O</t>
  </si>
  <si>
    <t>Peay-Smith,Victoria B</t>
  </si>
  <si>
    <t>Pecha,Erik J</t>
  </si>
  <si>
    <t>Peck,Damon A</t>
  </si>
  <si>
    <t>Pedrick,Vincent S</t>
  </si>
  <si>
    <t>Peer,John R</t>
  </si>
  <si>
    <t>Pegram,Romond L</t>
  </si>
  <si>
    <t>Pegues,Joy A</t>
  </si>
  <si>
    <t>Peisinger Jr,Albert J</t>
  </si>
  <si>
    <t>Peksenak,Sheila G</t>
  </si>
  <si>
    <t>Pelham,Sonney J</t>
  </si>
  <si>
    <t>Pellegrini,Ninetta</t>
  </si>
  <si>
    <t>Pena,Francisco E</t>
  </si>
  <si>
    <t>Peng,Eng Chin</t>
  </si>
  <si>
    <t>EQUAL OPPORTUNITY OFFICER</t>
  </si>
  <si>
    <t>Penix,Rasean D</t>
  </si>
  <si>
    <t>Penn Bryant,Valreie A</t>
  </si>
  <si>
    <t>Penn,Carlton</t>
  </si>
  <si>
    <t>Pennington,Demetria Y</t>
  </si>
  <si>
    <t>Pennington,Jack T</t>
  </si>
  <si>
    <t>Pennington,Warren A</t>
  </si>
  <si>
    <t>Penny,Joyce A</t>
  </si>
  <si>
    <t>Peoples,Derrick</t>
  </si>
  <si>
    <t>Peoples,Shawn</t>
  </si>
  <si>
    <t>Peoples,Warren</t>
  </si>
  <si>
    <t>Perales,Raymond</t>
  </si>
  <si>
    <t>Perc Jr,Joseph J</t>
  </si>
  <si>
    <t>Percell Jr,Tharmon</t>
  </si>
  <si>
    <t>Perchinski,Zachary J</t>
  </si>
  <si>
    <t>Pereira,Paulo J</t>
  </si>
  <si>
    <t>Perez Herrarte,Marco V</t>
  </si>
  <si>
    <t>Perez Jr,Angel D</t>
  </si>
  <si>
    <t>Perez,Edwin A</t>
  </si>
  <si>
    <t>LIBRARY ASSOCIATE I</t>
  </si>
  <si>
    <t>Perez,Eric J</t>
  </si>
  <si>
    <t>Perez,Ileana</t>
  </si>
  <si>
    <t>Perez,Maria</t>
  </si>
  <si>
    <t>Perez,Sanders</t>
  </si>
  <si>
    <t>Perfetto,John J</t>
  </si>
  <si>
    <t>Perkins,Edith</t>
  </si>
  <si>
    <t>Perkins,Mason D</t>
  </si>
  <si>
    <t>Perkins,Timothy D</t>
  </si>
  <si>
    <t>Perlie,Charles A</t>
  </si>
  <si>
    <t>Perricone,Alexander J</t>
  </si>
  <si>
    <t>Perrin,Levern M</t>
  </si>
  <si>
    <t>CARPET TECHNICIAN</t>
  </si>
  <si>
    <t>Perry,Brent K</t>
  </si>
  <si>
    <t>Perry,Clayton C</t>
  </si>
  <si>
    <t>WATER TREATMENT TECHNICIAN III</t>
  </si>
  <si>
    <t>Perry,Colin L</t>
  </si>
  <si>
    <t>Perry,Daniel O</t>
  </si>
  <si>
    <t>Perry,Dennis</t>
  </si>
  <si>
    <t>EDP DATA TECHNICIAN III</t>
  </si>
  <si>
    <t>Perry,Donald G</t>
  </si>
  <si>
    <t>Perry,Edward</t>
  </si>
  <si>
    <t>Perry,Keith D</t>
  </si>
  <si>
    <t>Perry,Kenneth L</t>
  </si>
  <si>
    <t>Perry,Lionel W</t>
  </si>
  <si>
    <t>Perry,Michael A</t>
  </si>
  <si>
    <t>Perry,Ryan S</t>
  </si>
  <si>
    <t>Perry,Sonia A</t>
  </si>
  <si>
    <t>Perry,Steve</t>
  </si>
  <si>
    <t>Perry,Terrance K</t>
  </si>
  <si>
    <t>Perry,Wiley</t>
  </si>
  <si>
    <t>Perseghin,Sara</t>
  </si>
  <si>
    <t>Pertee,Ashley N</t>
  </si>
  <si>
    <t>PROFESSIONAL SERVICE TRAINEE</t>
  </si>
  <si>
    <t>Peters Jr,Glenn A</t>
  </si>
  <si>
    <t>Peters,C J</t>
  </si>
  <si>
    <t>Peters,Carl E</t>
  </si>
  <si>
    <t>Peters,Christopher T</t>
  </si>
  <si>
    <t>Peters,David T</t>
  </si>
  <si>
    <t>Peters,Kenard</t>
  </si>
  <si>
    <t>Peters,Michael S</t>
  </si>
  <si>
    <t>Peters,Vernee P</t>
  </si>
  <si>
    <t>Peters,Yolanda</t>
  </si>
  <si>
    <t>Cashier Hourly</t>
  </si>
  <si>
    <t>Petersen,Wilma J</t>
  </si>
  <si>
    <t>Peterson,Charles H</t>
  </si>
  <si>
    <t>CARPENTER II</t>
  </si>
  <si>
    <t>Peterson,Charlotte A</t>
  </si>
  <si>
    <t>Peterson,Davi</t>
  </si>
  <si>
    <t>Peterson,James R</t>
  </si>
  <si>
    <t>Peterson,Mark S</t>
  </si>
  <si>
    <t>Peterson,Mary F</t>
  </si>
  <si>
    <t>Peterson,Naomi V</t>
  </si>
  <si>
    <t>FINGERPRINT TECHNICIAN SUPERVI</t>
  </si>
  <si>
    <t>Peterson,Quosha L</t>
  </si>
  <si>
    <t>Peterson,Sherene D</t>
  </si>
  <si>
    <t>Petree,Deborah V</t>
  </si>
  <si>
    <t>Petrella III,Frederick F</t>
  </si>
  <si>
    <t>Petrides,Tamara T</t>
  </si>
  <si>
    <t>Petryszak,Joseph M</t>
  </si>
  <si>
    <t>Petteway,Ryan J</t>
  </si>
  <si>
    <t>Pettie,Leroy E</t>
  </si>
  <si>
    <t>ALCOHOL ASSESSMT COUNSELOR III</t>
  </si>
  <si>
    <t>Pettis,Dennis A</t>
  </si>
  <si>
    <t>Pettiway,Charles A</t>
  </si>
  <si>
    <t>EDP DATA TECHNICIAN II</t>
  </si>
  <si>
    <t>Pettus,Bridgette S</t>
  </si>
  <si>
    <t>Petty,Eugene J</t>
  </si>
  <si>
    <t>Petty,Gerard A</t>
  </si>
  <si>
    <t>GROUNDS MAINTENANCE SUPERVISOR</t>
  </si>
  <si>
    <t>Petty,Matthew C</t>
  </si>
  <si>
    <t>Petz,Brian J</t>
  </si>
  <si>
    <t>Pevie,Tia</t>
  </si>
  <si>
    <t>Pfeiler,Thomas M</t>
  </si>
  <si>
    <t>Pfoutz,Robert S</t>
  </si>
  <si>
    <t>Phair,Daria B</t>
  </si>
  <si>
    <t>Phair,Steve A</t>
  </si>
  <si>
    <t>Pham,Dien H</t>
  </si>
  <si>
    <t>Phelan Jr,William R</t>
  </si>
  <si>
    <t>Phelps,Lisa A</t>
  </si>
  <si>
    <t>Phelps,William E</t>
  </si>
  <si>
    <t>Phifer,Alfreda</t>
  </si>
  <si>
    <t>Philander,Kim M</t>
  </si>
  <si>
    <t>PERSONNEL OFFICER</t>
  </si>
  <si>
    <t>Phillips Jr,Edward E</t>
  </si>
  <si>
    <t>Phillips Jr,James A</t>
  </si>
  <si>
    <t>Phillips,Albert E</t>
  </si>
  <si>
    <t>Phillips,Alicia</t>
  </si>
  <si>
    <t>Phillips,Alison L</t>
  </si>
  <si>
    <t>Phillips,Alvin D</t>
  </si>
  <si>
    <t>Phillips,Arthur B</t>
  </si>
  <si>
    <t>Phillips,Bolling M</t>
  </si>
  <si>
    <t>Phillips,Christina</t>
  </si>
  <si>
    <t>Phillips,Dana</t>
  </si>
  <si>
    <t>PROGRAM COMPLIANCE OFFICER II</t>
  </si>
  <si>
    <t>Phillips,George W</t>
  </si>
  <si>
    <t>Phillips,Marshall H</t>
  </si>
  <si>
    <t>Phillips,Pamela J</t>
  </si>
  <si>
    <t>Phillips,Russell J</t>
  </si>
  <si>
    <t>Phillips,Shenik L</t>
  </si>
  <si>
    <t>Phillips,Silas J</t>
  </si>
  <si>
    <t>WATERSHED RANGER I</t>
  </si>
  <si>
    <t>Phillips,Simon J</t>
  </si>
  <si>
    <t>WATERSHED RANGER III</t>
  </si>
  <si>
    <t>Phillips,Thomas A</t>
  </si>
  <si>
    <t>Phillips,Zeno</t>
  </si>
  <si>
    <t>Philson,Antoinette</t>
  </si>
  <si>
    <t>Phipps,Johnnie F</t>
  </si>
  <si>
    <t>Phoebus,Joshua A</t>
  </si>
  <si>
    <t>Piasecki,Kristin N</t>
  </si>
  <si>
    <t>ACCOUNT EXECUTIVE</t>
  </si>
  <si>
    <t>Picco,Dana Y</t>
  </si>
  <si>
    <t>CRIMINALIST I</t>
  </si>
  <si>
    <t>Pichardo,Jane</t>
  </si>
  <si>
    <t>Pickens,Lynn E</t>
  </si>
  <si>
    <t>Pickett,Jason R</t>
  </si>
  <si>
    <t>Piel Jr,Richard V</t>
  </si>
  <si>
    <t>Pierce,Lisa</t>
  </si>
  <si>
    <t>Pierce,Thomas H</t>
  </si>
  <si>
    <t>Pierce,Tyra B</t>
  </si>
  <si>
    <t>Pierson Jr,August H</t>
  </si>
  <si>
    <t>Pierson,Kenneth J</t>
  </si>
  <si>
    <t>COMMUNITY OUTREACH WORKER</t>
  </si>
  <si>
    <t>Pietrowski,Robert</t>
  </si>
  <si>
    <t>Pietryak,David W</t>
  </si>
  <si>
    <t>Pigatt,Troye A</t>
  </si>
  <si>
    <t>Pike,Jamie M</t>
  </si>
  <si>
    <t>Pile,Reba A</t>
  </si>
  <si>
    <t>Pilgrim,Attery</t>
  </si>
  <si>
    <t>Pilkerton,William</t>
  </si>
  <si>
    <t>Pilsch,Louis</t>
  </si>
  <si>
    <t>Pinchback,Tonya D</t>
  </si>
  <si>
    <t>Pinchinat,Jude N</t>
  </si>
  <si>
    <t>Pinckney,Teresa P</t>
  </si>
  <si>
    <t>Pindell,Tomeka A</t>
  </si>
  <si>
    <t>Pinder Sr,Erick</t>
  </si>
  <si>
    <t>Pinder,Dwayne A</t>
  </si>
  <si>
    <t>Pinderhughes,Alice G</t>
  </si>
  <si>
    <t>APPEALS COUNSEL LIQUOR BOARD</t>
  </si>
  <si>
    <t>Pineau,Paul A</t>
  </si>
  <si>
    <t>Pinheiro,Richard A</t>
  </si>
  <si>
    <t>Pinkett,Beverly</t>
  </si>
  <si>
    <t>Pinkett,Jerrod D</t>
  </si>
  <si>
    <t>Pinkett,Lamar S</t>
  </si>
  <si>
    <t>Pinkney,Connie P</t>
  </si>
  <si>
    <t>Pinkney,Cynthia R</t>
  </si>
  <si>
    <t>Pinkney,Deborah L</t>
  </si>
  <si>
    <t>Pinkney,Marion E</t>
  </si>
  <si>
    <t>Pinkosz,John S</t>
  </si>
  <si>
    <t>Pinnick,Jason M</t>
  </si>
  <si>
    <t>Pinning,Charlotte L</t>
  </si>
  <si>
    <t>DIRECTOR OF REHABILITATION</t>
  </si>
  <si>
    <t>Pinnock Forbes,Keesha M</t>
  </si>
  <si>
    <t>Pinto,Carol M</t>
  </si>
  <si>
    <t>Pinto,Eduardo D</t>
  </si>
  <si>
    <t>Pipkin,Hilton V</t>
  </si>
  <si>
    <t>Pipkin,Staci L</t>
  </si>
  <si>
    <t>Pisani,Bryan M</t>
  </si>
  <si>
    <t>Pistorio,Lawrence M</t>
  </si>
  <si>
    <t>Pitocchelli,Julie A</t>
  </si>
  <si>
    <t>Pitonzo,Francesco</t>
  </si>
  <si>
    <t>Pittinger,Thomas B</t>
  </si>
  <si>
    <t>LINE MAINT TECHNICIAN SUPV</t>
  </si>
  <si>
    <t>Pittman,Arnold L</t>
  </si>
  <si>
    <t>Pittman,Beulah E</t>
  </si>
  <si>
    <t>Pittman,Renadah</t>
  </si>
  <si>
    <t>Pittman,Tiffany L</t>
  </si>
  <si>
    <t>Pitts Jr,Edward A</t>
  </si>
  <si>
    <t>Pitts Jr,Stanton A</t>
  </si>
  <si>
    <t>Pitts,Anita C</t>
  </si>
  <si>
    <t>Pitts,Deborah L</t>
  </si>
  <si>
    <t>LABORATORY TECH ADMINISTRATOR</t>
  </si>
  <si>
    <t>Pitts,Delores</t>
  </si>
  <si>
    <t>Pitts,Latrice M</t>
  </si>
  <si>
    <t>Pitts,Monique D</t>
  </si>
  <si>
    <t>Pitts,Patrice</t>
  </si>
  <si>
    <t>Pitts,Rosalind R</t>
  </si>
  <si>
    <t>Pitts,Ryan</t>
  </si>
  <si>
    <t>Pitts,Timika M</t>
  </si>
  <si>
    <t>Plantholt,Stephen A</t>
  </si>
  <si>
    <t>Plasencia,Laura E</t>
  </si>
  <si>
    <t>Platek,Mark P</t>
  </si>
  <si>
    <t>Plater,Jacques A</t>
  </si>
  <si>
    <t>Plater,Stacey D</t>
  </si>
  <si>
    <t>Platerote,Richard G</t>
  </si>
  <si>
    <t>Platt,Demetrius</t>
  </si>
  <si>
    <t>Platt,Phoebe V</t>
  </si>
  <si>
    <t>Pleiss,William H</t>
  </si>
  <si>
    <t>Plotczyk,Amanda B</t>
  </si>
  <si>
    <t>Plowden,Joyce E</t>
  </si>
  <si>
    <t>Pluhar,Susan P</t>
  </si>
  <si>
    <t>Plunkett,Diana A</t>
  </si>
  <si>
    <t>Plunkett,James F</t>
  </si>
  <si>
    <t>Poerstel,Michael G</t>
  </si>
  <si>
    <t>Poff,Bryan D</t>
  </si>
  <si>
    <t>Pointer Jr,Thomas N</t>
  </si>
  <si>
    <t>Poist,John</t>
  </si>
  <si>
    <t>Poist,Steven S</t>
  </si>
  <si>
    <t>Polanowski,Daniel A</t>
  </si>
  <si>
    <t>Polasky,Jacob A</t>
  </si>
  <si>
    <t>Poles,Anthony G</t>
  </si>
  <si>
    <t>Polk,David</t>
  </si>
  <si>
    <t>Polk,Lauren A</t>
  </si>
  <si>
    <t>Polk,Shawn A</t>
  </si>
  <si>
    <t>Pollack Jr,Robert J</t>
  </si>
  <si>
    <t>Pollard,Dandra L</t>
  </si>
  <si>
    <t>ADM ASST</t>
  </si>
  <si>
    <t>Pollard,Lisa C</t>
  </si>
  <si>
    <t>Pollitt,Jeremiah A</t>
  </si>
  <si>
    <t>Pollitt,Kim T</t>
  </si>
  <si>
    <t>Pollock,Mary L</t>
  </si>
  <si>
    <t>Polomski,Adam L</t>
  </si>
  <si>
    <t>Polsinelli,Anthony G</t>
  </si>
  <si>
    <t>Polsinelli,Claire L</t>
  </si>
  <si>
    <t>Poma,Massimilia</t>
  </si>
  <si>
    <t>Pomerantz,Aaron L</t>
  </si>
  <si>
    <t>Pompa,Mario F</t>
  </si>
  <si>
    <t>SENIOR ACCOUNT EXECUTIVE</t>
  </si>
  <si>
    <t>Pompa,Vincent</t>
  </si>
  <si>
    <t>Pomraning,Sara</t>
  </si>
  <si>
    <t>Ponce,Jose A</t>
  </si>
  <si>
    <t>Pool,Michael R</t>
  </si>
  <si>
    <t>Poole Jr,Jerome A</t>
  </si>
  <si>
    <t>Poole,Chantell C</t>
  </si>
  <si>
    <t>Poole,Christopher M</t>
  </si>
  <si>
    <t>Poole,Richard L</t>
  </si>
  <si>
    <t>Poole,Robert L</t>
  </si>
  <si>
    <t>GIS TECHNICIAN</t>
  </si>
  <si>
    <t>Poole,Timothy F</t>
  </si>
  <si>
    <t>Poore,Katherine A</t>
  </si>
  <si>
    <t>Pope Sr,Kevin M</t>
  </si>
  <si>
    <t>Pope,Joshua D</t>
  </si>
  <si>
    <t>Pope,Leisa D</t>
  </si>
  <si>
    <t>Pope,Randy J</t>
  </si>
  <si>
    <t>Pope,Sean C</t>
  </si>
  <si>
    <t>Pope,Valerie A</t>
  </si>
  <si>
    <t>Popp III,Daniel H</t>
  </si>
  <si>
    <t>Poremski,Joseph J</t>
  </si>
  <si>
    <t>Poretsky,Gary S</t>
  </si>
  <si>
    <t>Porter Hill,Tina</t>
  </si>
  <si>
    <t>Porter,Alva M</t>
  </si>
  <si>
    <t>Porter,Annlyn</t>
  </si>
  <si>
    <t>Porter,Deja U</t>
  </si>
  <si>
    <t>Porter,Jemez D</t>
  </si>
  <si>
    <t>Porter,John</t>
  </si>
  <si>
    <t>Porter,Latonya V</t>
  </si>
  <si>
    <t>Porter,Leslie W</t>
  </si>
  <si>
    <t>Porter,Martin C</t>
  </si>
  <si>
    <t>Porter,Moneaq N</t>
  </si>
  <si>
    <t>Porter,Mustafa J</t>
  </si>
  <si>
    <t>Porter,Regina Y</t>
  </si>
  <si>
    <t>Porter,Stephen C</t>
  </si>
  <si>
    <t>Porter,Warren D</t>
  </si>
  <si>
    <t>Posey,James</t>
  </si>
  <si>
    <t>Postol,Diane M</t>
  </si>
  <si>
    <t>Potee,Doris K</t>
  </si>
  <si>
    <t>Pothen,Joseph</t>
  </si>
  <si>
    <t>Potteiger,James R</t>
  </si>
  <si>
    <t>STAFF AIDE TO THE FIRE CHIEF</t>
  </si>
  <si>
    <t>Potter,John D</t>
  </si>
  <si>
    <t>Potter,Julie L</t>
  </si>
  <si>
    <t>Potter,Steven J</t>
  </si>
  <si>
    <t>Potts,Derrick L</t>
  </si>
  <si>
    <t>Poulsen,Brooks L</t>
  </si>
  <si>
    <t>Pounds,Anthony S</t>
  </si>
  <si>
    <t>Pow,Matthew D</t>
  </si>
  <si>
    <t>Powden,Nicholas L</t>
  </si>
  <si>
    <t>Powell Smothers,Lauren</t>
  </si>
  <si>
    <t>Powell,Angela C</t>
  </si>
  <si>
    <t>Powell,Angelica</t>
  </si>
  <si>
    <t>SECRETARY I</t>
  </si>
  <si>
    <t>Powell,Cathy C</t>
  </si>
  <si>
    <t>PUBLIC INFORMATION OFFICER II</t>
  </si>
  <si>
    <t>Powell,Earnestine M</t>
  </si>
  <si>
    <t>Powell,Edward C</t>
  </si>
  <si>
    <t>Powell,Emmarie</t>
  </si>
  <si>
    <t>Powell,Frankie L</t>
  </si>
  <si>
    <t>Powell,Jacqueline A</t>
  </si>
  <si>
    <t>HUMAN SERVICES WORKER II</t>
  </si>
  <si>
    <t>Powell,Joanna</t>
  </si>
  <si>
    <t>Powell,Kenneth L</t>
  </si>
  <si>
    <t>RADIO MAINT TECH II</t>
  </si>
  <si>
    <t>Powell,Letanya</t>
  </si>
  <si>
    <t>Powell,Lorraine</t>
  </si>
  <si>
    <t>Powell,Risa S</t>
  </si>
  <si>
    <t>Powell,Russell C</t>
  </si>
  <si>
    <t>Powell,Shanae A</t>
  </si>
  <si>
    <t>Powell,Tonia L</t>
  </si>
  <si>
    <t>Powell,Wayne</t>
  </si>
  <si>
    <t>Powell,Wenona Y</t>
  </si>
  <si>
    <t>Powers,Darrell M</t>
  </si>
  <si>
    <t>Powers,David</t>
  </si>
  <si>
    <t>Poyer,Judith C</t>
  </si>
  <si>
    <t>Prasad,Neelam</t>
  </si>
  <si>
    <t>Prasad,Niraj</t>
  </si>
  <si>
    <t>Prasad,P R</t>
  </si>
  <si>
    <t>Pratt,Joan M</t>
  </si>
  <si>
    <t>COMPTROLLER</t>
  </si>
  <si>
    <t>Pratt,Margaret L</t>
  </si>
  <si>
    <t>Pratt,William</t>
  </si>
  <si>
    <t>Premick,Stanley J</t>
  </si>
  <si>
    <t>Presberry,Angelia M</t>
  </si>
  <si>
    <t>Presberry,Berdell L</t>
  </si>
  <si>
    <t>Prescott,Lisa B</t>
  </si>
  <si>
    <t>Presgraves,Samuel J</t>
  </si>
  <si>
    <t>Pressley,Christina</t>
  </si>
  <si>
    <t>Preston,Donte M</t>
  </si>
  <si>
    <t>Preston,Frank</t>
  </si>
  <si>
    <t>Preston,Kiam L</t>
  </si>
  <si>
    <t>Preston,Lynette C</t>
  </si>
  <si>
    <t>Preston,Natalie N</t>
  </si>
  <si>
    <t>Preston,Sherri</t>
  </si>
  <si>
    <t>Pretty,Jacauline T</t>
  </si>
  <si>
    <t>Pretty,Tammy L</t>
  </si>
  <si>
    <t>Price II,James T</t>
  </si>
  <si>
    <t>Price,Charleen F</t>
  </si>
  <si>
    <t>Price,Gene A</t>
  </si>
  <si>
    <t>Price,Gregory</t>
  </si>
  <si>
    <t>Price,Isabelle</t>
  </si>
  <si>
    <t>Price,Larry M</t>
  </si>
  <si>
    <t>Price,Latonya J</t>
  </si>
  <si>
    <t>Price,Lola M</t>
  </si>
  <si>
    <t>Price,Martin L</t>
  </si>
  <si>
    <t>Price,Michael C</t>
  </si>
  <si>
    <t>Price,Michelle L</t>
  </si>
  <si>
    <t>Price,Patsy</t>
  </si>
  <si>
    <t>Price,Peter</t>
  </si>
  <si>
    <t>Price,Shalane</t>
  </si>
  <si>
    <t>Price,Shanice L</t>
  </si>
  <si>
    <t>Price,Stacey E</t>
  </si>
  <si>
    <t>Price,Sterling J</t>
  </si>
  <si>
    <t>Price,Theresa A</t>
  </si>
  <si>
    <t>Price,Travis T</t>
  </si>
  <si>
    <t>Price,Tyrone</t>
  </si>
  <si>
    <t>Price,Wayne M</t>
  </si>
  <si>
    <t>Pride,Courtney</t>
  </si>
  <si>
    <t>Pride,Lamont</t>
  </si>
  <si>
    <t>Pridgen,Mary A</t>
  </si>
  <si>
    <t>Priester,Anthony</t>
  </si>
  <si>
    <t>Prifti,Irena</t>
  </si>
  <si>
    <t>Prince,Danette</t>
  </si>
  <si>
    <t>Prince,Patricia C</t>
  </si>
  <si>
    <t>Prince,Shane G</t>
  </si>
  <si>
    <t>CONTRACT COOR CONVENTION</t>
  </si>
  <si>
    <t>Pringle,Andre M</t>
  </si>
  <si>
    <t>Pringle,Angela R</t>
  </si>
  <si>
    <t>Pringle,Stephanie M</t>
  </si>
  <si>
    <t>Prioleau,Henry J</t>
  </si>
  <si>
    <t>Prioleau,Renee V</t>
  </si>
  <si>
    <t>Prioleau,Sherrie K</t>
  </si>
  <si>
    <t>Pritchard,Brandon L</t>
  </si>
  <si>
    <t>Privette,Shawnta W</t>
  </si>
  <si>
    <t>Proctor,Anthony G</t>
  </si>
  <si>
    <t>Proctor,Bernice</t>
  </si>
  <si>
    <t>Proctor,Derek M</t>
  </si>
  <si>
    <t>Prout,Tyrone A</t>
  </si>
  <si>
    <t>Prugar,Paul A</t>
  </si>
  <si>
    <t>Pryor,Carla R</t>
  </si>
  <si>
    <t>Pryor,Charles L</t>
  </si>
  <si>
    <t>Pryor,Douglas L</t>
  </si>
  <si>
    <t>Ptak,Alexis C</t>
  </si>
  <si>
    <t>Pugh,Eddie</t>
  </si>
  <si>
    <t>Pugh,Edith G</t>
  </si>
  <si>
    <t>Pugh,Lyna C</t>
  </si>
  <si>
    <t>Pugliano,Gina M</t>
  </si>
  <si>
    <t>Pulley,Anthony</t>
  </si>
  <si>
    <t>Pulley,Clarence W</t>
  </si>
  <si>
    <t>Pulley,Danielle O</t>
  </si>
  <si>
    <t>Pulley,Dierra D</t>
  </si>
  <si>
    <t>Pulliam,Melvin</t>
  </si>
  <si>
    <t>SOLID WASTE SUPERINTENDENT</t>
  </si>
  <si>
    <t>Pulliam,Nadine B</t>
  </si>
  <si>
    <t>Pulliam,Robert T</t>
  </si>
  <si>
    <t>Pumphrey IV,William A</t>
  </si>
  <si>
    <t>Pumphrey,Edith R</t>
  </si>
  <si>
    <t>Pumphrey,Scott L</t>
  </si>
  <si>
    <t>Purcell,Ann</t>
  </si>
  <si>
    <t>Purdie,Errin D</t>
  </si>
  <si>
    <t>Purnell,Angela</t>
  </si>
  <si>
    <t>Purnell,Ashley N</t>
  </si>
  <si>
    <t>Purnell,Chara E</t>
  </si>
  <si>
    <t>Purnell,Cynthia Z</t>
  </si>
  <si>
    <t>Purnell,Erika Y</t>
  </si>
  <si>
    <t>Purnell,Felicia O</t>
  </si>
  <si>
    <t>Purnell,Rochelle D</t>
  </si>
  <si>
    <t>Purnell,Ruth R</t>
  </si>
  <si>
    <t>Purnell,Sonja</t>
  </si>
  <si>
    <t>Purnell,Tara S</t>
  </si>
  <si>
    <t>Purtell,Richard E</t>
  </si>
  <si>
    <t>Pusloski,Paul R</t>
  </si>
  <si>
    <t>Pusloskie Jr,Michael J</t>
  </si>
  <si>
    <t>Pyatt,Harvey D</t>
  </si>
  <si>
    <t>Pyatt,James T</t>
  </si>
  <si>
    <t>Pyatt,Zion A</t>
  </si>
  <si>
    <t>Pysk,Edward R</t>
  </si>
  <si>
    <t>Qadri,Wazir</t>
  </si>
  <si>
    <t>Quaranto,Daniel P</t>
  </si>
  <si>
    <t>Quarles Jr,Donald A</t>
  </si>
  <si>
    <t>Quarles,Audrey M</t>
  </si>
  <si>
    <t>B/E TECHNICIAN II</t>
  </si>
  <si>
    <t>Quarles,Chantel M</t>
  </si>
  <si>
    <t>Quarles,Gerald A</t>
  </si>
  <si>
    <t>Quarles,John W</t>
  </si>
  <si>
    <t>Quarles,Kevin H</t>
  </si>
  <si>
    <t>Quarles,Roslyn D</t>
  </si>
  <si>
    <t>Quarles,Steven</t>
  </si>
  <si>
    <t>Quartey,Brandy B</t>
  </si>
  <si>
    <t>Quashie,Ivor A</t>
  </si>
  <si>
    <t>REAL ESTATE AGENT SUPV</t>
  </si>
  <si>
    <t>Queen Jr,Marshall F</t>
  </si>
  <si>
    <t>Queen,Antonio A</t>
  </si>
  <si>
    <t>Queen,Delores M</t>
  </si>
  <si>
    <t>Queen,Ellery V</t>
  </si>
  <si>
    <t>Queen,James T</t>
  </si>
  <si>
    <t>Queen,Raymond</t>
  </si>
  <si>
    <t>Queen,Sharon S</t>
  </si>
  <si>
    <t>Quezada,Sonia</t>
  </si>
  <si>
    <t>Quick,Christopher L</t>
  </si>
  <si>
    <t>Quick,Joyce S</t>
  </si>
  <si>
    <t>Quickley,Donnette L</t>
  </si>
  <si>
    <t>Quiles,David</t>
  </si>
  <si>
    <t>Quilter,Robert M</t>
  </si>
  <si>
    <t>DESIGN PLANNER II</t>
  </si>
  <si>
    <t>Quinn,Connor</t>
  </si>
  <si>
    <t>Quinn,Kevin</t>
  </si>
  <si>
    <t>Quinter,Stacy A</t>
  </si>
  <si>
    <t>Quismorio,Celina A</t>
  </si>
  <si>
    <t>Quomony,Cheryl D</t>
  </si>
  <si>
    <t>Qureshi,Mustafa</t>
  </si>
  <si>
    <t>CONTROL SYSTEM LEAD OPERATOR</t>
  </si>
  <si>
    <t>Qureshi,Saleem P</t>
  </si>
  <si>
    <t>DATABASE SPECIALIST</t>
  </si>
  <si>
    <t>RIZZO,Vincent A</t>
  </si>
  <si>
    <t>Raab Jr,Ronald J</t>
  </si>
  <si>
    <t>Raab,William R</t>
  </si>
  <si>
    <t>Raab-Carter,Linda A</t>
  </si>
  <si>
    <t>Rabinowitz,Yitzchok Z</t>
  </si>
  <si>
    <t>Racelis,Ofelia D</t>
  </si>
  <si>
    <t>Rach,Carl A</t>
  </si>
  <si>
    <t>Radcliffe,Brittney J</t>
  </si>
  <si>
    <t>WORD PROCESSING OPERATOR I</t>
  </si>
  <si>
    <t>Raferty,Dennis M</t>
  </si>
  <si>
    <t>Rafferty,David</t>
  </si>
  <si>
    <t>Rafinello-Johnso,Lisa A</t>
  </si>
  <si>
    <t>Raftery Jr,Dennis M</t>
  </si>
  <si>
    <t>Rager,John F</t>
  </si>
  <si>
    <t>Ragin Jr,Elijah</t>
  </si>
  <si>
    <t>Ragin,Darryl E</t>
  </si>
  <si>
    <t>Ragin,Elijah Q</t>
  </si>
  <si>
    <t>Ragland III,Stuart</t>
  </si>
  <si>
    <t>Ragland,Eric T</t>
  </si>
  <si>
    <t>Ragsdale,Andrew</t>
  </si>
  <si>
    <t>Ragsdale,Jerome O</t>
  </si>
  <si>
    <t>Ragsdale,Veronica A</t>
  </si>
  <si>
    <t>Raheem,Shelia S</t>
  </si>
  <si>
    <t>Rahmaan,Burnette D</t>
  </si>
  <si>
    <t>ASST COORDINATOR PRESCHOOL PRO</t>
  </si>
  <si>
    <t>Rahman,Abdul R</t>
  </si>
  <si>
    <t>Rai,Milan K</t>
  </si>
  <si>
    <t>Railey,Darryl</t>
  </si>
  <si>
    <t>Raimondi,Vincent P</t>
  </si>
  <si>
    <t>Raley,Sheryl</t>
  </si>
  <si>
    <t>Rallo,Jennifer A</t>
  </si>
  <si>
    <t>Ralls,Cynthia L</t>
  </si>
  <si>
    <t>Ralph,Brian J</t>
  </si>
  <si>
    <t>Ralph,David E</t>
  </si>
  <si>
    <t>Rambeau,Americus J</t>
  </si>
  <si>
    <t>Ramberg,Kenneth J</t>
  </si>
  <si>
    <t>Rambisson Jr,Gordon</t>
  </si>
  <si>
    <t>INSTRUMENTATION TECH APPRENTIC</t>
  </si>
  <si>
    <t>Rambissoon,Primnath</t>
  </si>
  <si>
    <t>Instrumentation Tech Supv II</t>
  </si>
  <si>
    <t>Ramirez,Marlon</t>
  </si>
  <si>
    <t>Ramirez,Rosa R</t>
  </si>
  <si>
    <t>Ramjohn,Nazim</t>
  </si>
  <si>
    <t>Ramocan,Hytine</t>
  </si>
  <si>
    <t>Ramos,Carmen M</t>
  </si>
  <si>
    <t>Ramos,Sabrina J</t>
  </si>
  <si>
    <t>Rampmeyer,Scott A</t>
  </si>
  <si>
    <t>Ramsey,Bernard M</t>
  </si>
  <si>
    <t>Ramsey,Dennie J</t>
  </si>
  <si>
    <t>Ramsey,Jared</t>
  </si>
  <si>
    <t>Randall,David A</t>
  </si>
  <si>
    <t>ACCOUNTING MANAGER</t>
  </si>
  <si>
    <t>Randall,Jeanette R</t>
  </si>
  <si>
    <t>Randall,La Keya D</t>
  </si>
  <si>
    <t>Randall,Michael R</t>
  </si>
  <si>
    <t>Randall,Shawntad V</t>
  </si>
  <si>
    <t>Randall,Shirl L</t>
  </si>
  <si>
    <t>Randall,Susan P</t>
  </si>
  <si>
    <t>COMMUNITY RELATIONS REP SUPV</t>
  </si>
  <si>
    <t>Randall,Trevor W</t>
  </si>
  <si>
    <t>Randle,Karen A</t>
  </si>
  <si>
    <t>Randolph Jr,Ronnie E</t>
  </si>
  <si>
    <t>Randolph,Carl A</t>
  </si>
  <si>
    <t>Randolph,Deandrea T</t>
  </si>
  <si>
    <t>Randolph,Dominick E</t>
  </si>
  <si>
    <t>Randolph,Nathaniel</t>
  </si>
  <si>
    <t>PUBLIC BUILDING MAINT COORDINA</t>
  </si>
  <si>
    <t>Randolph,Tavon</t>
  </si>
  <si>
    <t>Randolph,Timothy L</t>
  </si>
  <si>
    <t>Raney,Ashley T</t>
  </si>
  <si>
    <t>Raney,Ryan J</t>
  </si>
  <si>
    <t>Rankin,Clifford</t>
  </si>
  <si>
    <t>Ransom Jr,Leslie L</t>
  </si>
  <si>
    <t>Ransom,Carla M</t>
  </si>
  <si>
    <t>Ransom,Darnell B</t>
  </si>
  <si>
    <t>Raphel,Amedee</t>
  </si>
  <si>
    <t>Rappa,Frank</t>
  </si>
  <si>
    <t>Rascoe,Cory</t>
  </si>
  <si>
    <t>Rashed,James S</t>
  </si>
  <si>
    <t>Rasheed,Aaron A</t>
  </si>
  <si>
    <t>Rasheed,Hassan A</t>
  </si>
  <si>
    <t>Rasheed,Kelly K</t>
  </si>
  <si>
    <t>RADIO DISPATCHER I</t>
  </si>
  <si>
    <t>Rashid,Samad A</t>
  </si>
  <si>
    <t>Rassi,Raphael</t>
  </si>
  <si>
    <t>Ratajczak,Melvin A</t>
  </si>
  <si>
    <t>Inspection Associate Superviso</t>
  </si>
  <si>
    <t>Rathel Jr,Edgar J</t>
  </si>
  <si>
    <t>Rathmann,Dale A</t>
  </si>
  <si>
    <t>Rathmann,Lucinda S</t>
  </si>
  <si>
    <t>Raugh,David</t>
  </si>
  <si>
    <t>Rawles Jr,Ronald A</t>
  </si>
  <si>
    <t>Rawlings,Kellye A</t>
  </si>
  <si>
    <t>Rawlings,Paula M</t>
  </si>
  <si>
    <t>Rawlings,Stephanie C</t>
  </si>
  <si>
    <t>MAYOR</t>
  </si>
  <si>
    <t>Rawlins Jr,Clyde</t>
  </si>
  <si>
    <t>Rawls,Dawn M</t>
  </si>
  <si>
    <t>SIGN FABRICATOR II</t>
  </si>
  <si>
    <t>Ray Jr,Owen M</t>
  </si>
  <si>
    <t>Ray Payne,Marion J</t>
  </si>
  <si>
    <t>Ray,Bernardo</t>
  </si>
  <si>
    <t>Ray,Daniel W</t>
  </si>
  <si>
    <t>Ray,Davon L</t>
  </si>
  <si>
    <t>Ray,Elaine</t>
  </si>
  <si>
    <t>Ray,Francine</t>
  </si>
  <si>
    <t>Ray,Jeff A</t>
  </si>
  <si>
    <t>Ray,Jeffrey</t>
  </si>
  <si>
    <t>Ray,Kelley A</t>
  </si>
  <si>
    <t>Ray,Nancy B</t>
  </si>
  <si>
    <t>LEGISLATIVE RESEARCH TECH</t>
  </si>
  <si>
    <t>Ray,Robert C</t>
  </si>
  <si>
    <t>OFFSET PRESS OPERATOR II</t>
  </si>
  <si>
    <t>Ray,Shelly G</t>
  </si>
  <si>
    <t>Ray,Tommy W</t>
  </si>
  <si>
    <t>Rayam,Jemell L</t>
  </si>
  <si>
    <t>Raye,Michael J</t>
  </si>
  <si>
    <t>Raymond,Henry J</t>
  </si>
  <si>
    <t>Raymond,Mildred M</t>
  </si>
  <si>
    <t>Rayner,Robert C</t>
  </si>
  <si>
    <t>Raynor,Keith C</t>
  </si>
  <si>
    <t>Raysor,Henry L</t>
  </si>
  <si>
    <t>Razgunas,Ann</t>
  </si>
  <si>
    <t>Ready,Barbara P</t>
  </si>
  <si>
    <t>Ready,Derrick L</t>
  </si>
  <si>
    <t>Reagan,Sandra J</t>
  </si>
  <si>
    <t>Reass,Ryan W</t>
  </si>
  <si>
    <t>Redd Jr,Roy C</t>
  </si>
  <si>
    <t>Redd Jr.,Samuel T</t>
  </si>
  <si>
    <t>Redd,Calvin</t>
  </si>
  <si>
    <t>Redd,Daniel G</t>
  </si>
  <si>
    <t>Redd,Jeffrey D</t>
  </si>
  <si>
    <t>Redd,Keith D</t>
  </si>
  <si>
    <t>Redd,Troy A</t>
  </si>
  <si>
    <t>Reddick,Annie</t>
  </si>
  <si>
    <t>Reddick,Tenea L</t>
  </si>
  <si>
    <t>911 LEAD OPERATOR</t>
  </si>
  <si>
    <t>Redding,Brian J</t>
  </si>
  <si>
    <t>Redding,Eric E</t>
  </si>
  <si>
    <t>Redding,Rose P</t>
  </si>
  <si>
    <t>Reddinger,Susan V</t>
  </si>
  <si>
    <t>Reddish,Margie A</t>
  </si>
  <si>
    <t>Redditt,Antoyn M</t>
  </si>
  <si>
    <t>Redfern,Jacqueline V</t>
  </si>
  <si>
    <t>Redhead,Katie</t>
  </si>
  <si>
    <t>Redhead,Kelvin S</t>
  </si>
  <si>
    <t>Redhead,Robert S</t>
  </si>
  <si>
    <t>Redmond,Jamal K</t>
  </si>
  <si>
    <t>Redmond,Tonya</t>
  </si>
  <si>
    <t>Reed,Alfonso M</t>
  </si>
  <si>
    <t>Reed,Brendon P</t>
  </si>
  <si>
    <t>Reed,Cassandra</t>
  </si>
  <si>
    <t>Reed,Cheri</t>
  </si>
  <si>
    <t>Reed,DaJuan L</t>
  </si>
  <si>
    <t>Reed,Dorothy</t>
  </si>
  <si>
    <t>Reed,Dorothy I</t>
  </si>
  <si>
    <t>Reed,Gloria</t>
  </si>
  <si>
    <t>Reed,Jacob R</t>
  </si>
  <si>
    <t>Reed,Kareem R</t>
  </si>
  <si>
    <t>Reed,Maria D</t>
  </si>
  <si>
    <t>MICROBIOLOGIST II</t>
  </si>
  <si>
    <t>Reed,Merceds K</t>
  </si>
  <si>
    <t>Reed,Michael L</t>
  </si>
  <si>
    <t>Reed,Niaeshia S</t>
  </si>
  <si>
    <t>MEDICAL OFFICE ASSISTANT (10 M</t>
  </si>
  <si>
    <t>Reed,Partick S</t>
  </si>
  <si>
    <t>Reed,Robin C</t>
  </si>
  <si>
    <t>Reed,Shirley</t>
  </si>
  <si>
    <t>Reed,Steven M</t>
  </si>
  <si>
    <t>Reed,Therman</t>
  </si>
  <si>
    <t>Reed,Vivian R</t>
  </si>
  <si>
    <t>Reeder,Irma</t>
  </si>
  <si>
    <t>Reeder,Johnnie M</t>
  </si>
  <si>
    <t>Reeder,Renard T</t>
  </si>
  <si>
    <t>Reeder,Taria D</t>
  </si>
  <si>
    <t>Reedy,Eric M</t>
  </si>
  <si>
    <t>Reeping,David S</t>
  </si>
  <si>
    <t>Reese II,Thomas W</t>
  </si>
  <si>
    <t>Reese Sr,Jeremiah</t>
  </si>
  <si>
    <t>Regenold,Stephanie</t>
  </si>
  <si>
    <t>Reich III,Charles M</t>
  </si>
  <si>
    <t>Reich,Beverly L</t>
  </si>
  <si>
    <t>Reichenberg,Shawn M</t>
  </si>
  <si>
    <t>Reichert Jr,C C</t>
  </si>
  <si>
    <t>Reichert Jr,Walter H</t>
  </si>
  <si>
    <t>Reid,James C</t>
  </si>
  <si>
    <t>Reid,Scott J</t>
  </si>
  <si>
    <t>Reillo,Victor M</t>
  </si>
  <si>
    <t>Reilly,Jeffrey B</t>
  </si>
  <si>
    <t>Reilly,Sean C</t>
  </si>
  <si>
    <t>Reinhard,Dennis J</t>
  </si>
  <si>
    <t>Reinsch,Portia</t>
  </si>
  <si>
    <t>Reisinger,Edward L</t>
  </si>
  <si>
    <t>VICE PRESIDENT CITY COUNCIL</t>
  </si>
  <si>
    <t>Reisinger,Eric A</t>
  </si>
  <si>
    <t>Reisinger,Michael W</t>
  </si>
  <si>
    <t>Reitz,David A</t>
  </si>
  <si>
    <t>Reitz,Ernest M</t>
  </si>
  <si>
    <t>Rembert,Rodney</t>
  </si>
  <si>
    <t>Remeikis,Daniel L</t>
  </si>
  <si>
    <t>Remy,Richard A</t>
  </si>
  <si>
    <t>Reno,Michael S</t>
  </si>
  <si>
    <t>Renshaw,Brenda A</t>
  </si>
  <si>
    <t>Repko,Stephanie M</t>
  </si>
  <si>
    <t>Revely,Marie E</t>
  </si>
  <si>
    <t>Reyes,Aquiles A</t>
  </si>
  <si>
    <t>Reyes,Sarah P</t>
  </si>
  <si>
    <t>Reynold,Tajhgh J</t>
  </si>
  <si>
    <t>Reynolds,Beverly</t>
  </si>
  <si>
    <t>VOLUNTEER SERVICE WORKER</t>
  </si>
  <si>
    <t>Reynolds,Briia M</t>
  </si>
  <si>
    <t>Reynolds,Devin R</t>
  </si>
  <si>
    <t>Reynolds,James C</t>
  </si>
  <si>
    <t>Reynolds,James O</t>
  </si>
  <si>
    <t>Reynolds,Justin D</t>
  </si>
  <si>
    <t>Reynolds,Matthew R</t>
  </si>
  <si>
    <t>ELECTRICAL MECH ST LIGHTING II</t>
  </si>
  <si>
    <t>Reynolds,Michael M</t>
  </si>
  <si>
    <t>Reynolds,Mitchell R</t>
  </si>
  <si>
    <t>Reynolds,Patrick A</t>
  </si>
  <si>
    <t>Reynolds,Robin</t>
  </si>
  <si>
    <t>Reynolds,Sharrion D</t>
  </si>
  <si>
    <t>Reynolds,Victoria L</t>
  </si>
  <si>
    <t>Rheubottom,Delvontay J</t>
  </si>
  <si>
    <t>Rheubottom,Donald J</t>
  </si>
  <si>
    <t>ASSISTANT CHIEF COURT SECURITY</t>
  </si>
  <si>
    <t>Rhock,Patricia</t>
  </si>
  <si>
    <t>Rhoden,James</t>
  </si>
  <si>
    <t>Rhodes,Kevin L</t>
  </si>
  <si>
    <t>Rhoten,Kelly E</t>
  </si>
  <si>
    <t>Rice Hall,Jacqueline A</t>
  </si>
  <si>
    <t>Rice Jenkins,Menaksha</t>
  </si>
  <si>
    <t>Rice Roundtree,Lisa</t>
  </si>
  <si>
    <t>Rice,Albert H</t>
  </si>
  <si>
    <t>Rice,Brian S</t>
  </si>
  <si>
    <t>Rice,Jermaine</t>
  </si>
  <si>
    <t>Rice,La Chelle A</t>
  </si>
  <si>
    <t>Rice,Michael W</t>
  </si>
  <si>
    <t>Rice,Reginald A</t>
  </si>
  <si>
    <t>Rice,Stanley</t>
  </si>
  <si>
    <t>Rice,Yvonne C</t>
  </si>
  <si>
    <t>Rich,Muriel J</t>
  </si>
  <si>
    <t>Rich,Preston D</t>
  </si>
  <si>
    <t>Rich,Rebecca</t>
  </si>
  <si>
    <t>Rich,Teri</t>
  </si>
  <si>
    <t>VICTIM SPECIALIST II SAO</t>
  </si>
  <si>
    <t>Richard,C R</t>
  </si>
  <si>
    <t>Richards,Bridget L</t>
  </si>
  <si>
    <t>Richards,Debra</t>
  </si>
  <si>
    <t>Richards,Lindsay A</t>
  </si>
  <si>
    <t>Richards,Mallory A</t>
  </si>
  <si>
    <t>Richardson Jr,David</t>
  </si>
  <si>
    <t>Richardson Jr,Isaiah</t>
  </si>
  <si>
    <t>TREE TRIMMER</t>
  </si>
  <si>
    <t>Richardson,Angel C</t>
  </si>
  <si>
    <t>Richardson,Bernice</t>
  </si>
  <si>
    <t>Richardson,Berry C</t>
  </si>
  <si>
    <t>Richardson,Calvin F</t>
  </si>
  <si>
    <t>Richardson,Danielle C</t>
  </si>
  <si>
    <t>Richardson,Gregory</t>
  </si>
  <si>
    <t>Richardson,Harold</t>
  </si>
  <si>
    <t>Richardson,Isaiah</t>
  </si>
  <si>
    <t>Richardson,James A</t>
  </si>
  <si>
    <t>Richardson,Jason C</t>
  </si>
  <si>
    <t>Richardson,Jerrod K</t>
  </si>
  <si>
    <t>Richardson,John A</t>
  </si>
  <si>
    <t>Richardson,Joyce S</t>
  </si>
  <si>
    <t>OFFICE ASSISTANT</t>
  </si>
  <si>
    <t>Richardson,Keith</t>
  </si>
  <si>
    <t>Richardson,Keith D</t>
  </si>
  <si>
    <t>Richardson,Kori M</t>
  </si>
  <si>
    <t>Richardson,Maggie R</t>
  </si>
  <si>
    <t>Richardson,Marilyn G</t>
  </si>
  <si>
    <t>Richardson,Marjorie F</t>
  </si>
  <si>
    <t>Richardson,Mark E</t>
  </si>
  <si>
    <t>Richardson,Martin G</t>
  </si>
  <si>
    <t>Richardson,Myra</t>
  </si>
  <si>
    <t>Richardson,Paula</t>
  </si>
  <si>
    <t>Richardson,Regina I</t>
  </si>
  <si>
    <t>Richardson,Sawana K</t>
  </si>
  <si>
    <t>Richardson,Shania M</t>
  </si>
  <si>
    <t>Richardson,Tearra N</t>
  </si>
  <si>
    <t>Richardson,Yvette J</t>
  </si>
  <si>
    <t>Richburg,Bryan</t>
  </si>
  <si>
    <t>Richburg,Charles</t>
  </si>
  <si>
    <t>Richburg,Curray</t>
  </si>
  <si>
    <t>Richburg,Jacqueline</t>
  </si>
  <si>
    <t>Richburg,Kendell L</t>
  </si>
  <si>
    <t>Richburg,Lesia G</t>
  </si>
  <si>
    <t>Richburg,Michael E</t>
  </si>
  <si>
    <t>Richburg,Robert L</t>
  </si>
  <si>
    <t>Richburg,Stacy T</t>
  </si>
  <si>
    <t>Richburg,Tera M</t>
  </si>
  <si>
    <t>Richman,Scott J</t>
  </si>
  <si>
    <t>Richmond,Barbara E</t>
  </si>
  <si>
    <t>Richmond,Donald R</t>
  </si>
  <si>
    <t>Richmond,Kevin R</t>
  </si>
  <si>
    <t>Ricketts,Milton H</t>
  </si>
  <si>
    <t>Ricklin,Anna</t>
  </si>
  <si>
    <t>Ricks,Annie L</t>
  </si>
  <si>
    <t>Ricks,Helen M</t>
  </si>
  <si>
    <t>Ricks,Maurice D</t>
  </si>
  <si>
    <t>Ricks,Nelson D</t>
  </si>
  <si>
    <t>Ricks,Russell</t>
  </si>
  <si>
    <t>Ricks,Sheila M</t>
  </si>
  <si>
    <t>Ricks,Thomas C</t>
  </si>
  <si>
    <t>Riddell,Shawn C</t>
  </si>
  <si>
    <t>Riddick,Angela</t>
  </si>
  <si>
    <t>Riddick,John F</t>
  </si>
  <si>
    <t>Riddick,Stephanie</t>
  </si>
  <si>
    <t>Riddle,Robert A</t>
  </si>
  <si>
    <t>Rideout,Glen T</t>
  </si>
  <si>
    <t>Rider,Keith T</t>
  </si>
  <si>
    <t>Rider,Rebecca L</t>
  </si>
  <si>
    <t>Ridgeley,David C</t>
  </si>
  <si>
    <t>Ridgeley,Leslie J</t>
  </si>
  <si>
    <t>Ridgely,Steven M</t>
  </si>
  <si>
    <t>Ridgley,Dominique</t>
  </si>
  <si>
    <t>Ridley,Bruce W</t>
  </si>
  <si>
    <t>Riemer,Frank T</t>
  </si>
  <si>
    <t>Riemer,Jennifer</t>
  </si>
  <si>
    <t>Rigby,Edward T</t>
  </si>
  <si>
    <t>Rigby,Teresa N</t>
  </si>
  <si>
    <t>Riggin,Justin M</t>
  </si>
  <si>
    <t>Riggins,Brock R</t>
  </si>
  <si>
    <t>Righter,Brian J</t>
  </si>
  <si>
    <t>Rigney Sr,Edward C</t>
  </si>
  <si>
    <t>Riha,Lisa M</t>
  </si>
  <si>
    <t>Riker,Jonathan V</t>
  </si>
  <si>
    <t>Riley III,Leon P</t>
  </si>
  <si>
    <t>Riley Jr,Robert J</t>
  </si>
  <si>
    <t>Riley,Douglas R</t>
  </si>
  <si>
    <t>Riley,Gerald</t>
  </si>
  <si>
    <t>Riley,John T</t>
  </si>
  <si>
    <t>Riley,Linda G</t>
  </si>
  <si>
    <t>Riley,Stanley E</t>
  </si>
  <si>
    <t>Riley,Todd M</t>
  </si>
  <si>
    <t>Rill,Donna L</t>
  </si>
  <si>
    <t>Rinehart,Ronald S</t>
  </si>
  <si>
    <t>Rines,Amy L</t>
  </si>
  <si>
    <t>Ring,Joshua D</t>
  </si>
  <si>
    <t>Ring,Natalie L</t>
  </si>
  <si>
    <t>Ring,Todd A</t>
  </si>
  <si>
    <t>Ringger Weil,Michele M</t>
  </si>
  <si>
    <t>Ringgold,Domenika E</t>
  </si>
  <si>
    <t>SENIOR SOCIAL SERVICES COORDIN</t>
  </si>
  <si>
    <t>Ringgold,Lazette C</t>
  </si>
  <si>
    <t>Rinker,Christine N</t>
  </si>
  <si>
    <t>Riordan,Ellen M</t>
  </si>
  <si>
    <t>CHILDREN'S SERVICES COORD LIBR</t>
  </si>
  <si>
    <t>Rios,Charles F</t>
  </si>
  <si>
    <t>Rios,Michael G</t>
  </si>
  <si>
    <t>Rippetoe,James B</t>
  </si>
  <si>
    <t>Riser,Michael A</t>
  </si>
  <si>
    <t>Ritchie,William S</t>
  </si>
  <si>
    <t>Ritenour,Robert L</t>
  </si>
  <si>
    <t>Ritz Jr,Larry L</t>
  </si>
  <si>
    <t>Rivera Jr,Victor I</t>
  </si>
  <si>
    <t>Rivera Mudafort,Estefania</t>
  </si>
  <si>
    <t>Rivera,Christopher</t>
  </si>
  <si>
    <t>Rivera,Daymieon E</t>
  </si>
  <si>
    <t>Rivera,Edmanuel</t>
  </si>
  <si>
    <t>Rivera,Elvin J</t>
  </si>
  <si>
    <t>Rivera,Jeffrey O</t>
  </si>
  <si>
    <t>Rivera,Lissette L</t>
  </si>
  <si>
    <t>Rivera,Raul</t>
  </si>
  <si>
    <t>Rivera,William</t>
  </si>
  <si>
    <t>Rivera-Martinez,Carlos J</t>
  </si>
  <si>
    <t>Rivers Jr,Clement B</t>
  </si>
  <si>
    <t>Rivers Sr,Clement B</t>
  </si>
  <si>
    <t>Rivers,Alfreda S</t>
  </si>
  <si>
    <t>Rivers,Alprescia M</t>
  </si>
  <si>
    <t>BPD 54</t>
  </si>
  <si>
    <t>Rivers,Renee C</t>
  </si>
  <si>
    <t>Rivers,Tonya</t>
  </si>
  <si>
    <t>Rizkallah,Azza</t>
  </si>
  <si>
    <t>Rizzuto,Chad J</t>
  </si>
  <si>
    <t>Roach,Felicia R</t>
  </si>
  <si>
    <t>Roach,Sergio V</t>
  </si>
  <si>
    <t>Roane,Ashley N</t>
  </si>
  <si>
    <t>Roane,Diane</t>
  </si>
  <si>
    <t>Roane,Mildred</t>
  </si>
  <si>
    <t>Robar,Russell S</t>
  </si>
  <si>
    <t>Robbins,Carolyn</t>
  </si>
  <si>
    <t>Robbins,Kevin A</t>
  </si>
  <si>
    <t>Robbins,Richard L</t>
  </si>
  <si>
    <t>Robbins,Seth M</t>
  </si>
  <si>
    <t>Roberson,Dylene</t>
  </si>
  <si>
    <t>Roberson,Kevin E</t>
  </si>
  <si>
    <t>Roberson,Sinkler R</t>
  </si>
  <si>
    <t>Robert,Thomas M</t>
  </si>
  <si>
    <t>Roberts Jackson,Sheila</t>
  </si>
  <si>
    <t>Roberts Jr,James M</t>
  </si>
  <si>
    <t>Roberts Jr,Keith</t>
  </si>
  <si>
    <t>Roberts,Chantell M</t>
  </si>
  <si>
    <t>Roberts,Cicely</t>
  </si>
  <si>
    <t>Roberts,Cory M</t>
  </si>
  <si>
    <t>Roberts,Deborah C</t>
  </si>
  <si>
    <t>Roberts,Diane</t>
  </si>
  <si>
    <t>Roberts,Gerald A</t>
  </si>
  <si>
    <t>ARCHIVES TECHNICIAN</t>
  </si>
  <si>
    <t>Roberts,Gloria J</t>
  </si>
  <si>
    <t>Roberts,Henry V</t>
  </si>
  <si>
    <t>Roberts,Juliet M</t>
  </si>
  <si>
    <t>GERIATRIC DAY CARE DIRECTOR</t>
  </si>
  <si>
    <t>Roberts,Keith A</t>
  </si>
  <si>
    <t>Roberts,Kevin Y</t>
  </si>
  <si>
    <t>Roberts,Kimberly L</t>
  </si>
  <si>
    <t>Roberts,Krystal D</t>
  </si>
  <si>
    <t>Roberts,Lisa N</t>
  </si>
  <si>
    <t>Roberts,Rebecca</t>
  </si>
  <si>
    <t>Roberts,Roy J</t>
  </si>
  <si>
    <t>Roberts,Steven E</t>
  </si>
  <si>
    <t>Roberts,Timi S</t>
  </si>
  <si>
    <t>EXECUTIVE SECRETARY SAO</t>
  </si>
  <si>
    <t>Robertson,Amy L</t>
  </si>
  <si>
    <t>Robertson,Connie R</t>
  </si>
  <si>
    <t>Robertson,Indria</t>
  </si>
  <si>
    <t>Robertson,Isaiah</t>
  </si>
  <si>
    <t>Robertson,Kevin D</t>
  </si>
  <si>
    <t>Robertson,LaTosha S</t>
  </si>
  <si>
    <t>Robertson,Marisa O</t>
  </si>
  <si>
    <t>Robertson,Nakia C</t>
  </si>
  <si>
    <t>Robertson,Noreena D</t>
  </si>
  <si>
    <t>Robertson,Ronald S</t>
  </si>
  <si>
    <t>Robertson,Takia S</t>
  </si>
  <si>
    <t>TYPIST I</t>
  </si>
  <si>
    <t>Robertson,Taryl D</t>
  </si>
  <si>
    <t>Robey,Robert</t>
  </si>
  <si>
    <t>Robinson III,Osborne</t>
  </si>
  <si>
    <t>Robinson Jr,Charles W</t>
  </si>
  <si>
    <t>Robinson Jr,Frank B</t>
  </si>
  <si>
    <t>Robinson Jr,Wayne T</t>
  </si>
  <si>
    <t>Robinson,Aaron</t>
  </si>
  <si>
    <t>Robinson,Alan D</t>
  </si>
  <si>
    <t>Robinson,Allen</t>
  </si>
  <si>
    <t>Robinson,Amanda N</t>
  </si>
  <si>
    <t>Robinson,Andre J</t>
  </si>
  <si>
    <t>Robinson,Andrew D</t>
  </si>
  <si>
    <t>Robinson,Andrew G</t>
  </si>
  <si>
    <t>Robinson,Angela E</t>
  </si>
  <si>
    <t>Robinson,Annie M</t>
  </si>
  <si>
    <t>MAILING SUPV</t>
  </si>
  <si>
    <t>Robinson,Anthony W</t>
  </si>
  <si>
    <t>Robinson,Audrey</t>
  </si>
  <si>
    <t>Robinson,Barry S</t>
  </si>
  <si>
    <t>Robinson,Camille M</t>
  </si>
  <si>
    <t>Robinson,Carolyn L</t>
  </si>
  <si>
    <t>Robinson,Christopher L</t>
  </si>
  <si>
    <t>Robinson,Clarence B</t>
  </si>
  <si>
    <t>Robinson,Danielle N</t>
  </si>
  <si>
    <t>BPD 55</t>
  </si>
  <si>
    <t>Robinson,Darryl H</t>
  </si>
  <si>
    <t>Robinson,Deniece N</t>
  </si>
  <si>
    <t>Robinson,Devaute T</t>
  </si>
  <si>
    <t>Robinson,Diallo S</t>
  </si>
  <si>
    <t>Robinson,Donell L</t>
  </si>
  <si>
    <t>Robinson,Erica J</t>
  </si>
  <si>
    <t>Robinson,Jarett A</t>
  </si>
  <si>
    <t>Robinson,Jean</t>
  </si>
  <si>
    <t>LIQUOR BOARD OFFICE ASST II</t>
  </si>
  <si>
    <t>Robinson,Jocelyn</t>
  </si>
  <si>
    <t>Robinson,John B</t>
  </si>
  <si>
    <t>Robinson,John C</t>
  </si>
  <si>
    <t>Robinson,Karron H</t>
  </si>
  <si>
    <t>Robinson,Kenneth M</t>
  </si>
  <si>
    <t>Robinson,Kent A</t>
  </si>
  <si>
    <t>Robinson,Kevin E</t>
  </si>
  <si>
    <t>Robinson,Kevin T</t>
  </si>
  <si>
    <t>Robinson,Khayree</t>
  </si>
  <si>
    <t>Robinson,Levette</t>
  </si>
  <si>
    <t>Robinson,Lewis G</t>
  </si>
  <si>
    <t>Robinson,Linda D</t>
  </si>
  <si>
    <t>Robinson,Linda G</t>
  </si>
  <si>
    <t>Robinson,Lisa D</t>
  </si>
  <si>
    <t>Robinson,Litarsha D</t>
  </si>
  <si>
    <t>Robinson,Lloyd R</t>
  </si>
  <si>
    <t>Robinson,Lucretia D</t>
  </si>
  <si>
    <t>Robinson,Marion C</t>
  </si>
  <si>
    <t>Robinson,Marisha D</t>
  </si>
  <si>
    <t>Robinson,Marjet N</t>
  </si>
  <si>
    <t>Robinson,Marsha D</t>
  </si>
  <si>
    <t>Robinson,Matthew W</t>
  </si>
  <si>
    <t>Robinson,Maurice A</t>
  </si>
  <si>
    <t>Robinson,Maurice M</t>
  </si>
  <si>
    <t>Robinson,Merril</t>
  </si>
  <si>
    <t>Robinson,Michael</t>
  </si>
  <si>
    <t>Robinson,Michael A</t>
  </si>
  <si>
    <t>Robinson,Monae A</t>
  </si>
  <si>
    <t>Robinson,Morgan M</t>
  </si>
  <si>
    <t>Robinson,Morris</t>
  </si>
  <si>
    <t>Robinson,Omar A</t>
  </si>
  <si>
    <t>Robinson,Richard E</t>
  </si>
  <si>
    <t>Robinson,Rosemary F</t>
  </si>
  <si>
    <t>Robinson,Ruby J</t>
  </si>
  <si>
    <t>Robinson,Ruby L</t>
  </si>
  <si>
    <t>Robinson,Ryne L</t>
  </si>
  <si>
    <t>Robinson,Sa-Lee G</t>
  </si>
  <si>
    <t>Robinson,Sean M</t>
  </si>
  <si>
    <t>Robinson,Sharmel L</t>
  </si>
  <si>
    <t>Robinson,Sharon D</t>
  </si>
  <si>
    <t>Robinson,Stephane</t>
  </si>
  <si>
    <t>Robinson,Stephannie V</t>
  </si>
  <si>
    <t>Robinson,Steven A</t>
  </si>
  <si>
    <t>Robinson,Thomas</t>
  </si>
  <si>
    <t>Robinson,Tianesha M</t>
  </si>
  <si>
    <t>Robinson,Tisha M</t>
  </si>
  <si>
    <t>Robinson,Traci L</t>
  </si>
  <si>
    <t>Robinson,Tyra S</t>
  </si>
  <si>
    <t>Robinson,Tyrone C</t>
  </si>
  <si>
    <t>Robinson,Ulanda N</t>
  </si>
  <si>
    <t>Robinson,Valerie A</t>
  </si>
  <si>
    <t>Robinson,Vernon P</t>
  </si>
  <si>
    <t>Robinson,William</t>
  </si>
  <si>
    <t>Robles Mejia,Kenny J</t>
  </si>
  <si>
    <t>Robles,Adam N</t>
  </si>
  <si>
    <t>Rock,Kevin P</t>
  </si>
  <si>
    <t>Rock,Larry</t>
  </si>
  <si>
    <t>Rode,Monica</t>
  </si>
  <si>
    <t>Rodenburg,John</t>
  </si>
  <si>
    <t>Rodgers,Alease D</t>
  </si>
  <si>
    <t>Rodgers,Demetria</t>
  </si>
  <si>
    <t>COMMUNITY HEALTH NURSE SUPV II</t>
  </si>
  <si>
    <t>Rodgers,Joseph</t>
  </si>
  <si>
    <t>Rodgers,Martez</t>
  </si>
  <si>
    <t>Rodgers,Patrick M</t>
  </si>
  <si>
    <t>BPD 56</t>
  </si>
  <si>
    <t>Rodgers,Rena R</t>
  </si>
  <si>
    <t>Rodgers,Shaun D</t>
  </si>
  <si>
    <t>Rodgers,Susan M</t>
  </si>
  <si>
    <t>Rodin,Matthew B</t>
  </si>
  <si>
    <t>Rodriguez,Agustin</t>
  </si>
  <si>
    <t>Rodriguez,Angela A</t>
  </si>
  <si>
    <t>Rodriguez,Annette E</t>
  </si>
  <si>
    <t>Rodriguez,Catalina A</t>
  </si>
  <si>
    <t>Rodriguez,Hassan</t>
  </si>
  <si>
    <t>Rodriguez,Jeffrey V</t>
  </si>
  <si>
    <t>Rodriguez,Juan C</t>
  </si>
  <si>
    <t>Rodriguez,Juan R</t>
  </si>
  <si>
    <t>Rodriguez,Kirra T</t>
  </si>
  <si>
    <t>Rodriguez,Kristopher M</t>
  </si>
  <si>
    <t>Rodriguez,Leonel</t>
  </si>
  <si>
    <t>Rodriguez,Lilias C</t>
  </si>
  <si>
    <t>Rodriguez,Linda I</t>
  </si>
  <si>
    <t>Rodriguez,Miguel A</t>
  </si>
  <si>
    <t>Rodriguez,Omayra Y</t>
  </si>
  <si>
    <t>Roepcke,Kurt F</t>
  </si>
  <si>
    <t>Roeser,Kevin R</t>
  </si>
  <si>
    <t>Roesinger,Ed</t>
  </si>
  <si>
    <t>Rogers,Dean</t>
  </si>
  <si>
    <t>Rogers,Dennis M</t>
  </si>
  <si>
    <t>Rogers,Derrick</t>
  </si>
  <si>
    <t>Rogers,Devin D</t>
  </si>
  <si>
    <t>Rogers,Herbert B</t>
  </si>
  <si>
    <t>Rogers,Jennell A</t>
  </si>
  <si>
    <t>Rogers,Katie</t>
  </si>
  <si>
    <t>Rogers,Kirsten M</t>
  </si>
  <si>
    <t>Rogers,Maria A</t>
  </si>
  <si>
    <t>Rogers,Neyere A</t>
  </si>
  <si>
    <t>Rogers,Norman W</t>
  </si>
  <si>
    <t>Rogers,Shalay D</t>
  </si>
  <si>
    <t>Rogers,Todd J</t>
  </si>
  <si>
    <t>Rogers,Tyrone</t>
  </si>
  <si>
    <t>Rogich,Damian N</t>
  </si>
  <si>
    <t>Rohoblt,Jevon</t>
  </si>
  <si>
    <t>Utility Meter Reader Superviso</t>
  </si>
  <si>
    <t>Rohoblt,Myra</t>
  </si>
  <si>
    <t>Rohoblt,Sakinah H</t>
  </si>
  <si>
    <t>Roland,Sharon D</t>
  </si>
  <si>
    <t>Roles Jr,Nathan</t>
  </si>
  <si>
    <t>Roles,Danaye M</t>
  </si>
  <si>
    <t>Roles,James A</t>
  </si>
  <si>
    <t>Rolley,Andrea</t>
  </si>
  <si>
    <t>Rolley,Charline E</t>
  </si>
  <si>
    <t>Rollhauser Jr,Charles M</t>
  </si>
  <si>
    <t>Rollhauser,Jennifer E</t>
  </si>
  <si>
    <t>Rollins,Deborah</t>
  </si>
  <si>
    <t>Rollins,Joanna</t>
  </si>
  <si>
    <t>Rollins,Paul S</t>
  </si>
  <si>
    <t>Rollins,Vanessa F</t>
  </si>
  <si>
    <t>Roman,Geraldo</t>
  </si>
  <si>
    <t>Romaniello Jr,Joseph A</t>
  </si>
  <si>
    <t>Romans,Keith</t>
  </si>
  <si>
    <t>Romeo,Timothy E</t>
  </si>
  <si>
    <t>Romeo,Victor J</t>
  </si>
  <si>
    <t>Romero Santana,Rafaela N</t>
  </si>
  <si>
    <t>LEGAL ASSISTANT COURTS</t>
  </si>
  <si>
    <t>Romey,Stephen A</t>
  </si>
  <si>
    <t>Romingo,Brenda A</t>
  </si>
  <si>
    <t>Ronda,Maria I</t>
  </si>
  <si>
    <t>Rondholz,Christopher W</t>
  </si>
  <si>
    <t>Rondon,Brenda D</t>
  </si>
  <si>
    <t>Roney Jr,Jerry L</t>
  </si>
  <si>
    <t>Roney,Dena T</t>
  </si>
  <si>
    <t>Roney,Terresa L</t>
  </si>
  <si>
    <t>Rook,James W</t>
  </si>
  <si>
    <t>Roper,Scott G</t>
  </si>
  <si>
    <t>Rosado,Alexandra</t>
  </si>
  <si>
    <t>Rosado,Joseph W</t>
  </si>
  <si>
    <t>Rosario,Jaime</t>
  </si>
  <si>
    <t>Rosarion,Dourakine</t>
  </si>
  <si>
    <t>Rose,Brian M</t>
  </si>
  <si>
    <t>Rose,Brian W</t>
  </si>
  <si>
    <t>Rose,Carol</t>
  </si>
  <si>
    <t>Rose,Jay R</t>
  </si>
  <si>
    <t>Rose,Joan E</t>
  </si>
  <si>
    <t>Rose,Kariana M</t>
  </si>
  <si>
    <t>Rose,Larry</t>
  </si>
  <si>
    <t>Rose,Nigel C</t>
  </si>
  <si>
    <t>Roseborough,Darcell A</t>
  </si>
  <si>
    <t>Roseborough,Darcell D</t>
  </si>
  <si>
    <t>Roseborough,Kevin</t>
  </si>
  <si>
    <t>Rosenbaum,Sharron L</t>
  </si>
  <si>
    <t>Rosenberg,Adam</t>
  </si>
  <si>
    <t>CHILD ABUSE ADVOCATE SAO</t>
  </si>
  <si>
    <t>Rosenberger,Stephen C</t>
  </si>
  <si>
    <t>Rosenblatt,David J</t>
  </si>
  <si>
    <t>Rosenblatt,Joshua E</t>
  </si>
  <si>
    <t>Rosensweet,Alex J</t>
  </si>
  <si>
    <t>Rosenthal,Doreen B</t>
  </si>
  <si>
    <t>Rosier,Ashley A</t>
  </si>
  <si>
    <t>Rosier,Steven N</t>
  </si>
  <si>
    <t>Ross El,Warren</t>
  </si>
  <si>
    <t>Ross III,Benjamin C</t>
  </si>
  <si>
    <t>COMPUTER OPERATOR III</t>
  </si>
  <si>
    <t>Ross Jr,Clarence L</t>
  </si>
  <si>
    <t>Ross,Aisha O</t>
  </si>
  <si>
    <t>Ross,Angela T</t>
  </si>
  <si>
    <t>Ross,Anthony</t>
  </si>
  <si>
    <t>Ross,Carl J</t>
  </si>
  <si>
    <t>Ross,Clayton D</t>
  </si>
  <si>
    <t>Ross,Courtney B</t>
  </si>
  <si>
    <t>Ross,Darlene</t>
  </si>
  <si>
    <t>Ross,Dawn M</t>
  </si>
  <si>
    <t>Ross,Deborah A</t>
  </si>
  <si>
    <t>Ross,Diana S</t>
  </si>
  <si>
    <t>Ross,Donald S</t>
  </si>
  <si>
    <t>Ross,Glenn L</t>
  </si>
  <si>
    <t>Ross,Karen L</t>
  </si>
  <si>
    <t>Ross,Kenneth D</t>
  </si>
  <si>
    <t>Ross,Lanina K</t>
  </si>
  <si>
    <t>Ross,Lateecha M</t>
  </si>
  <si>
    <t>Ross,Lydell A</t>
  </si>
  <si>
    <t>Ross,Mari B</t>
  </si>
  <si>
    <t>Ross,Robert R</t>
  </si>
  <si>
    <t>Ross,Ronald</t>
  </si>
  <si>
    <t>Rosser,Jesse H</t>
  </si>
  <si>
    <t>Rossi,Anthony J</t>
  </si>
  <si>
    <t>PUMPING TECHNICIAN SUPERVISOR</t>
  </si>
  <si>
    <t>Rotell,Albert J</t>
  </si>
  <si>
    <t>Roth,Brian A</t>
  </si>
  <si>
    <t>Roth,Michael R</t>
  </si>
  <si>
    <t>Roth,Peggy A</t>
  </si>
  <si>
    <t>Roundtree,Charvette E</t>
  </si>
  <si>
    <t>Rouse,Richard E</t>
  </si>
  <si>
    <t>Roussey,Seth J</t>
  </si>
  <si>
    <t>Rowe,Derrick E</t>
  </si>
  <si>
    <t>Rowland,Kevin L</t>
  </si>
  <si>
    <t>Rowlett,Deborah</t>
  </si>
  <si>
    <t>Rowlett,Fatia L</t>
  </si>
  <si>
    <t>Rowlett,Jasmin N</t>
  </si>
  <si>
    <t>Rowlett,Jennie</t>
  </si>
  <si>
    <t>Rowlette,Cynthia</t>
  </si>
  <si>
    <t>Roy III,Robert C</t>
  </si>
  <si>
    <t>Roy,Sharon R</t>
  </si>
  <si>
    <t>Royale,Michael J</t>
  </si>
  <si>
    <t>Rozankowski,Julie C</t>
  </si>
  <si>
    <t>PROJECT COORDINATOR</t>
  </si>
  <si>
    <t>Rozankowski,Steven J</t>
  </si>
  <si>
    <t>Rozzell,Timothy</t>
  </si>
  <si>
    <t>Rubin,Leslie</t>
  </si>
  <si>
    <t>Rucker,Dana A</t>
  </si>
  <si>
    <t>Rucker,Keena M</t>
  </si>
  <si>
    <t>Rucker,Shirley A</t>
  </si>
  <si>
    <t>Rucks,Romaine</t>
  </si>
  <si>
    <t>Rudasill,Michael E</t>
  </si>
  <si>
    <t>Rudolph,George P</t>
  </si>
  <si>
    <t>Rudolph,Robert A</t>
  </si>
  <si>
    <t>SYSTEMS PROGRAMMER III</t>
  </si>
  <si>
    <t>Ruff IV,Frederick C</t>
  </si>
  <si>
    <t>Ruff,Kevin D</t>
  </si>
  <si>
    <t>ASST SUPT PUBLIC BUILDING OPER</t>
  </si>
  <si>
    <t>Ruff,Mark T</t>
  </si>
  <si>
    <t>Ruffin,Antoine</t>
  </si>
  <si>
    <t>Ruffin,Danielle N</t>
  </si>
  <si>
    <t>Ruffin,Deborah E</t>
  </si>
  <si>
    <t>COOK I 12 MOS</t>
  </si>
  <si>
    <t>Ruffin,Dominique A</t>
  </si>
  <si>
    <t>Ruffin,Gerald E</t>
  </si>
  <si>
    <t>Ruffin,Iris L</t>
  </si>
  <si>
    <t>Ruffin,Jeffrey</t>
  </si>
  <si>
    <t>Ruggs,Kiara J</t>
  </si>
  <si>
    <t>Ruggs,Rhoda Y</t>
  </si>
  <si>
    <t>Ruhl,Karla J</t>
  </si>
  <si>
    <t>Ruiz,Luis A</t>
  </si>
  <si>
    <t>Ruley Jr,Clement H</t>
  </si>
  <si>
    <t>Ruley,Hilary B</t>
  </si>
  <si>
    <t>Rumber Jr,David S</t>
  </si>
  <si>
    <t>Rumber,Anthony</t>
  </si>
  <si>
    <t>Rumber,Sharon</t>
  </si>
  <si>
    <t>Rumsley,George M</t>
  </si>
  <si>
    <t>Runge,Brian J</t>
  </si>
  <si>
    <t>Runk,Martin G</t>
  </si>
  <si>
    <t>Runkles,Ian M</t>
  </si>
  <si>
    <t>Rush,Eunice K</t>
  </si>
  <si>
    <t>Rusk,Karl D</t>
  </si>
  <si>
    <t>CONSTRUCTION PROJECT SUPV I</t>
  </si>
  <si>
    <t>Rusk,Keith</t>
  </si>
  <si>
    <t>Russell Sr,Kenneth F</t>
  </si>
  <si>
    <t>Russell,Al</t>
  </si>
  <si>
    <t>Russell,Allen A</t>
  </si>
  <si>
    <t>Russell,Bryant K</t>
  </si>
  <si>
    <t>Russell,Eric L</t>
  </si>
  <si>
    <t>Russell,James</t>
  </si>
  <si>
    <t>Russell,Jamieson E</t>
  </si>
  <si>
    <t>Russell,Lawrence</t>
  </si>
  <si>
    <t>Russell,Mechaun T</t>
  </si>
  <si>
    <t>Russell,Melvin T</t>
  </si>
  <si>
    <t>Russell,Staci</t>
  </si>
  <si>
    <t>Russell,Stephen W</t>
  </si>
  <si>
    <t>Russell,Vera D</t>
  </si>
  <si>
    <t>Russo,Arnold P</t>
  </si>
  <si>
    <t>Rustin,William E</t>
  </si>
  <si>
    <t>Rutherford,Lester R</t>
  </si>
  <si>
    <t>Rutkowski,Christine</t>
  </si>
  <si>
    <t>Rutkowski,Mark A</t>
  </si>
  <si>
    <t>Rutledge,Quinyelle L</t>
  </si>
  <si>
    <t>Rwomushana,Jovia K</t>
  </si>
  <si>
    <t>Ryals,Mark</t>
  </si>
  <si>
    <t>Ryan III,Raymond A</t>
  </si>
  <si>
    <t>Ryan Johnson,Antoinette</t>
  </si>
  <si>
    <t>Ryan,Gene S</t>
  </si>
  <si>
    <t>Ryan,James R</t>
  </si>
  <si>
    <t>Ryan,Kevin W</t>
  </si>
  <si>
    <t>Ryan,Mark R</t>
  </si>
  <si>
    <t>Ryan,Meaghan</t>
  </si>
  <si>
    <t>Ryan,Michael F</t>
  </si>
  <si>
    <t>Ryan,Nicole H</t>
  </si>
  <si>
    <t>Ryan,Roszetta C</t>
  </si>
  <si>
    <t>Ryan,Thomas W</t>
  </si>
  <si>
    <t>Rybicki Jr,Martin J</t>
  </si>
  <si>
    <t>Ryce III,John D</t>
  </si>
  <si>
    <t>Ryckman,Matthew C</t>
  </si>
  <si>
    <t>Ryckman,Travis M</t>
  </si>
  <si>
    <t>Ryer,Bobbie G</t>
  </si>
  <si>
    <t>PERSONNEL ADMINISTRATOR</t>
  </si>
  <si>
    <t>Rynes,Robert F</t>
  </si>
  <si>
    <t>CONSTRUCTION BLDG INSPECTOR II</t>
  </si>
  <si>
    <t>Rynn,John T</t>
  </si>
  <si>
    <t>Rzeczkowski,Deanne L</t>
  </si>
  <si>
    <t>Sabb Jr,Howard N</t>
  </si>
  <si>
    <t>Sabb,Janell</t>
  </si>
  <si>
    <t>Sabedra,Emanuel O</t>
  </si>
  <si>
    <t>Sach,Nicholas W</t>
  </si>
  <si>
    <t>Sachs,Emily</t>
  </si>
  <si>
    <t>Sachs,Janice M</t>
  </si>
  <si>
    <t>Sachs,Kenneth R</t>
  </si>
  <si>
    <t>Saddler,Ernestine</t>
  </si>
  <si>
    <t>Saddler,Nickell L</t>
  </si>
  <si>
    <t>Sadowski,Eric</t>
  </si>
  <si>
    <t>Safo,Akua</t>
  </si>
  <si>
    <t>Sager,Richard E</t>
  </si>
  <si>
    <t>Sagner,Jeremy M</t>
  </si>
  <si>
    <t>Sahm,Brian T</t>
  </si>
  <si>
    <t>SUPT WASTE WATER MAINT REPAIR</t>
  </si>
  <si>
    <t>Sailor,Austin L</t>
  </si>
  <si>
    <t>Salahud Din,Vanessa W</t>
  </si>
  <si>
    <t>Salahuddin,Earl</t>
  </si>
  <si>
    <t>Salami,Abayomi Y</t>
  </si>
  <si>
    <t>Salamone,Donald</t>
  </si>
  <si>
    <t>Salamone,Matthew</t>
  </si>
  <si>
    <t>Salazar Vega,Cecilia</t>
  </si>
  <si>
    <t>Salazar,Grace P</t>
  </si>
  <si>
    <t>Saleem,Kahlilah K</t>
  </si>
  <si>
    <t>Salefski,Daniel W</t>
  </si>
  <si>
    <t>Saliba,Kevin J</t>
  </si>
  <si>
    <t>Salmon,Antony H</t>
  </si>
  <si>
    <t>Salmon,Dorian</t>
  </si>
  <si>
    <t>Salmon,Sherrie</t>
  </si>
  <si>
    <t>Salmond,Larry A</t>
  </si>
  <si>
    <t>Salsbury,Suzanne</t>
  </si>
  <si>
    <t>Salvestrini,Jarrod A</t>
  </si>
  <si>
    <t>Salyers,Alesha D</t>
  </si>
  <si>
    <t>Salyers,Daniel L</t>
  </si>
  <si>
    <t>Samad,Saidah K</t>
  </si>
  <si>
    <t>Samios Uy,Eric B</t>
  </si>
  <si>
    <t>Sammons,William T</t>
  </si>
  <si>
    <t>Samol,Jose R</t>
  </si>
  <si>
    <t>Sample,Linda D</t>
  </si>
  <si>
    <t>Sample,Nasir S</t>
  </si>
  <si>
    <t>LICENSE INSPECTOR</t>
  </si>
  <si>
    <t>Sampson Jr,Odonald B</t>
  </si>
  <si>
    <t>Sampson,Barbara A</t>
  </si>
  <si>
    <t>Sampson,Jon K</t>
  </si>
  <si>
    <t>Sampson,Nathan A</t>
  </si>
  <si>
    <t>Sampson,Scott J</t>
  </si>
  <si>
    <t>Sams-Turner,Pamela V</t>
  </si>
  <si>
    <t>Samuel,Glen R</t>
  </si>
  <si>
    <t>BPD 57</t>
  </si>
  <si>
    <t>Samuel,Sharon L</t>
  </si>
  <si>
    <t>Samuels,Antonio</t>
  </si>
  <si>
    <t>Samuels,Jennell T</t>
  </si>
  <si>
    <t>Samuels,Joseph A</t>
  </si>
  <si>
    <t>Samuels,Quinton</t>
  </si>
  <si>
    <t>Samuels,Renee C</t>
  </si>
  <si>
    <t>OFFICE MANAGER</t>
  </si>
  <si>
    <t>Sanchez,Raeann M</t>
  </si>
  <si>
    <t>Sandberg,Drew K</t>
  </si>
  <si>
    <t>Sanderlin,Sherrie R</t>
  </si>
  <si>
    <t>Sanders Jr,Franklin</t>
  </si>
  <si>
    <t>Sanders Sr,Leonza</t>
  </si>
  <si>
    <t>Sanders,Brandi L</t>
  </si>
  <si>
    <t>Sanders,David D</t>
  </si>
  <si>
    <t>Sanders,Geoff J</t>
  </si>
  <si>
    <t>Sanders,Marcus D</t>
  </si>
  <si>
    <t>Sanders,Marlene V</t>
  </si>
  <si>
    <t>Sanders,Tiffany</t>
  </si>
  <si>
    <t>Sanders,Tommy</t>
  </si>
  <si>
    <t>Sandmann,C A</t>
  </si>
  <si>
    <t>Sandruck,George</t>
  </si>
  <si>
    <t>Sandruck,Sarah C</t>
  </si>
  <si>
    <t>Sandstrom,Nathaniel</t>
  </si>
  <si>
    <t>Sandy,Sylvester A</t>
  </si>
  <si>
    <t>Sanford,Christine</t>
  </si>
  <si>
    <t>Sangree,Suzanne</t>
  </si>
  <si>
    <t>Sankara,Brice</t>
  </si>
  <si>
    <t>Sanner Jr.,Kenneth C</t>
  </si>
  <si>
    <t>Santana,Antonio</t>
  </si>
  <si>
    <t>Santiago,Alfredo</t>
  </si>
  <si>
    <t>Santiago,Edwin H</t>
  </si>
  <si>
    <t>Santiago,German G</t>
  </si>
  <si>
    <t>Santiago,Guillermo</t>
  </si>
  <si>
    <t>Santiago,Melvin</t>
  </si>
  <si>
    <t>Santiago,Roberto G</t>
  </si>
  <si>
    <t>Santinami,Aimee V</t>
  </si>
  <si>
    <t>Santmyer III,Charles W</t>
  </si>
  <si>
    <t>Santoro,Michael A</t>
  </si>
  <si>
    <t>Santos,Daniel</t>
  </si>
  <si>
    <t>Santos,Jeffrey L</t>
  </si>
  <si>
    <t>Santos,Rana A</t>
  </si>
  <si>
    <t>Criminalist III DNA Analysis</t>
  </si>
  <si>
    <t>Santucci Jr,Raymond P</t>
  </si>
  <si>
    <t>Sarfo,Kwabena O</t>
  </si>
  <si>
    <t>Sargent,Derreck R</t>
  </si>
  <si>
    <t>Sarpalis,Karl V</t>
  </si>
  <si>
    <t>Sarro,Steven M</t>
  </si>
  <si>
    <t>Sarver,Matthew J</t>
  </si>
  <si>
    <t>Sasser,Alice I</t>
  </si>
  <si>
    <t>Satchell,Felicia N</t>
  </si>
  <si>
    <t>Satterfield,Helen G</t>
  </si>
  <si>
    <t>Satterfield,Jesse G</t>
  </si>
  <si>
    <t>Satterfield,Ronita M</t>
  </si>
  <si>
    <t>Satterfield,Taneka C</t>
  </si>
  <si>
    <t>Sauble,Charles M</t>
  </si>
  <si>
    <t>Saucedo,Jesus A</t>
  </si>
  <si>
    <t>Saul,Renee M</t>
  </si>
  <si>
    <t>Saunders Jr,Leslie H</t>
  </si>
  <si>
    <t>Saunders,Antonio M</t>
  </si>
  <si>
    <t>Saunders,Antwon L</t>
  </si>
  <si>
    <t>Saunders,Brittany C</t>
  </si>
  <si>
    <t>Saunders,Daibeth</t>
  </si>
  <si>
    <t>ECONOMIC DEVELOPMENT OFFICER</t>
  </si>
  <si>
    <t>Saunders,Dawn</t>
  </si>
  <si>
    <t>Saunders,Diautonia</t>
  </si>
  <si>
    <t>Saunders,Jerilyn L</t>
  </si>
  <si>
    <t>Saunders,Juliet H</t>
  </si>
  <si>
    <t>Saunders,Keira A</t>
  </si>
  <si>
    <t>Saunders,Leneda D</t>
  </si>
  <si>
    <t>Saunders,Leon</t>
  </si>
  <si>
    <t>Saunders,Martin</t>
  </si>
  <si>
    <t>Saunders,Minoka D</t>
  </si>
  <si>
    <t>Saunders,Nelson C</t>
  </si>
  <si>
    <t>Saunders,Randy D</t>
  </si>
  <si>
    <t>Saunders,Robert</t>
  </si>
  <si>
    <t>Saunders,Timothy D</t>
  </si>
  <si>
    <t>Saunders,Wanda S</t>
  </si>
  <si>
    <t>Saunders,William E</t>
  </si>
  <si>
    <t>VEHICLE IDENTIFICATION INSPECT</t>
  </si>
  <si>
    <t>Savadel,Keith E</t>
  </si>
  <si>
    <t>Savage,Alan J</t>
  </si>
  <si>
    <t>Savage,Cheryl A</t>
  </si>
  <si>
    <t>Savage,Daraja N</t>
  </si>
  <si>
    <t>Savage,Leroy</t>
  </si>
  <si>
    <t>Savage,Louis A</t>
  </si>
  <si>
    <t>Savage,Michael</t>
  </si>
  <si>
    <t>Savage,Michael B</t>
  </si>
  <si>
    <t>Savakinas,Jeffrey M</t>
  </si>
  <si>
    <t>Savino III,Michael T</t>
  </si>
  <si>
    <t>Savino,David E</t>
  </si>
  <si>
    <t>Savino,Elisa</t>
  </si>
  <si>
    <t>Savoy III,Donald D</t>
  </si>
  <si>
    <t>Savoy,Felicia C</t>
  </si>
  <si>
    <t>Savoy,Tracy C</t>
  </si>
  <si>
    <t>Sawyer,Anissa M</t>
  </si>
  <si>
    <t>Sawyer,Earsel S</t>
  </si>
  <si>
    <t>Sawyer,Quentin</t>
  </si>
  <si>
    <t>Sawyer,Stacie L</t>
  </si>
  <si>
    <t>Saylor Sandhaus,Julie</t>
  </si>
  <si>
    <t>Saylor,Matthew M</t>
  </si>
  <si>
    <t>Scaggs,Jason B</t>
  </si>
  <si>
    <t>Scales,Bernard</t>
  </si>
  <si>
    <t>Scales,James J</t>
  </si>
  <si>
    <t>ASST OFFICE MANAGER</t>
  </si>
  <si>
    <t>Scales,Kenya R</t>
  </si>
  <si>
    <t>Scales,Richard A</t>
  </si>
  <si>
    <t>Scalia,Philomena R</t>
  </si>
  <si>
    <t>Scarboro,Sean T</t>
  </si>
  <si>
    <t>Scarborough,Robert E</t>
  </si>
  <si>
    <t>Scardina,Frederick</t>
  </si>
  <si>
    <t>Scardina,Rodney</t>
  </si>
  <si>
    <t>Scardina,Stacy A</t>
  </si>
  <si>
    <t>Scarpati,Robert F</t>
  </si>
  <si>
    <t>Scarpulla Jr,John A</t>
  </si>
  <si>
    <t>Scarpulla,Mark A</t>
  </si>
  <si>
    <t>Scarpulla,Peggy S</t>
  </si>
  <si>
    <t>Scelsi Jr,Salvatore R</t>
  </si>
  <si>
    <t>Scelsi Jr.,Michael R</t>
  </si>
  <si>
    <t>Scelsi,Dawn R</t>
  </si>
  <si>
    <t>COMMUNICATIONS ASSISTANT</t>
  </si>
  <si>
    <t>Schaefer,Andrew P</t>
  </si>
  <si>
    <t>Schaeffer,Christian A</t>
  </si>
  <si>
    <t>Schaeffer,Thomas W</t>
  </si>
  <si>
    <t>Schaekel,Gary B</t>
  </si>
  <si>
    <t>Schafer Jr,Donald J</t>
  </si>
  <si>
    <t>Schalizki,Herlinda</t>
  </si>
  <si>
    <t>Schanamann,Jospeh S</t>
  </si>
  <si>
    <t>Schapiro,Roberta E</t>
  </si>
  <si>
    <t>Schappell,Dustin L</t>
  </si>
  <si>
    <t>Schaum,Michael A</t>
  </si>
  <si>
    <t>MASON SUPERVISOR</t>
  </si>
  <si>
    <t>Schefield,Ellen M</t>
  </si>
  <si>
    <t>Scheihing,Gregory P</t>
  </si>
  <si>
    <t>UTILITY METER FIELD OPERATIONS</t>
  </si>
  <si>
    <t>Scheiner,Mark E</t>
  </si>
  <si>
    <t>Schempp,Rosemary K</t>
  </si>
  <si>
    <t>Scherer,Linda L</t>
  </si>
  <si>
    <t>Scheriff,Carolyn M</t>
  </si>
  <si>
    <t>Scherr,Mark S</t>
  </si>
  <si>
    <t>Scheuerman,Rachel E</t>
  </si>
  <si>
    <t>Schevitz,Pamela E</t>
  </si>
  <si>
    <t>ASSISTANT CHIEF EOC</t>
  </si>
  <si>
    <t>Schier,Amy A</t>
  </si>
  <si>
    <t>Schildhauer III,Clarence H</t>
  </si>
  <si>
    <t>Schimpf,Bryon R</t>
  </si>
  <si>
    <t>Schindhelm,John W</t>
  </si>
  <si>
    <t>Schlenoff,Michael E</t>
  </si>
  <si>
    <t>Schleter,Brian M</t>
  </si>
  <si>
    <t>Schley,Michael F</t>
  </si>
  <si>
    <t>Schley,Robert J</t>
  </si>
  <si>
    <t>Schlosser III,Frank</t>
  </si>
  <si>
    <t>Schluderberg Jr,Gordon</t>
  </si>
  <si>
    <t>Schmelyun,Kathryn N</t>
  </si>
  <si>
    <t>Schmidbauer,Jeffrey S</t>
  </si>
  <si>
    <t>Schmidt Jr,James E</t>
  </si>
  <si>
    <t>Schmidt,Brian M</t>
  </si>
  <si>
    <t>Schmidt,Charles T</t>
  </si>
  <si>
    <t>Schmidt,Christopher M</t>
  </si>
  <si>
    <t>Schmidt,Gregory D</t>
  </si>
  <si>
    <t>Schmidt,Jesse K</t>
  </si>
  <si>
    <t>Schmidt,Joseph J</t>
  </si>
  <si>
    <t>Schmidt,Thomas J</t>
  </si>
  <si>
    <t>Schmitt,Jason A</t>
  </si>
  <si>
    <t>Schmitt,Jeffrey A</t>
  </si>
  <si>
    <t>Schmitz,Derek D</t>
  </si>
  <si>
    <t>Schmitz,Michael F</t>
  </si>
  <si>
    <t>Schneider,Frank</t>
  </si>
  <si>
    <t>Schneider,Jennifer A</t>
  </si>
  <si>
    <t>Schneider,Scott</t>
  </si>
  <si>
    <t>Schnell,Michael R</t>
  </si>
  <si>
    <t>Schnitzer,Margret</t>
  </si>
  <si>
    <t>RESOURCE DEVELOPMENT COORD</t>
  </si>
  <si>
    <t>Schoepke,Timothy J</t>
  </si>
  <si>
    <t>Schofield,Robert D</t>
  </si>
  <si>
    <t>Schoolcraft,Denise M</t>
  </si>
  <si>
    <t>Schoppert,Keith R</t>
  </si>
  <si>
    <t>Schott,Dennis M</t>
  </si>
  <si>
    <t>Schrack,Brett R</t>
  </si>
  <si>
    <t>Schreiner,Raymond D</t>
  </si>
  <si>
    <t>ENTERPRISE APPLICATION SYSTEMS</t>
  </si>
  <si>
    <t>Schreyer,C J</t>
  </si>
  <si>
    <t>Schrieber,Robert F</t>
  </si>
  <si>
    <t>Schrock,Michael D</t>
  </si>
  <si>
    <t>Schroeder,Jane M</t>
  </si>
  <si>
    <t>Schrum,Adam H</t>
  </si>
  <si>
    <t>Schubert,Oliver B</t>
  </si>
  <si>
    <t>STORES SUPERVISOR I</t>
  </si>
  <si>
    <t>Schuller,Clayton F</t>
  </si>
  <si>
    <t>Schultheis,Suzanne E</t>
  </si>
  <si>
    <t>Schultz,Arnold B</t>
  </si>
  <si>
    <t>Schultz,Christopher J</t>
  </si>
  <si>
    <t>PAINTER III</t>
  </si>
  <si>
    <t>Schultz,Jason M</t>
  </si>
  <si>
    <t>Schultz,John B</t>
  </si>
  <si>
    <t>Schultz,Jonathan D</t>
  </si>
  <si>
    <t>Schultz,Stephen D</t>
  </si>
  <si>
    <t>Schumacher,Christina M</t>
  </si>
  <si>
    <t>Schwartz,Abraham M</t>
  </si>
  <si>
    <t>GENERAL COUNSEL</t>
  </si>
  <si>
    <t>Schwartz,Gennady</t>
  </si>
  <si>
    <t>Schwartz,Linda M</t>
  </si>
  <si>
    <t>Schwartz,Shawn M</t>
  </si>
  <si>
    <t>Schweon,Cristina S</t>
  </si>
  <si>
    <t>Schwing,Jeffrey M</t>
  </si>
  <si>
    <t>Scofield II,Erwin A</t>
  </si>
  <si>
    <t>Scofield III,Samuel M</t>
  </si>
  <si>
    <t>Scott Brown,Kimberly</t>
  </si>
  <si>
    <t>Scott Jr,Benjamin R</t>
  </si>
  <si>
    <t>Scott Jr,James E</t>
  </si>
  <si>
    <t>Scott Jr,Jerome A</t>
  </si>
  <si>
    <t>Scott Jr,Joseph</t>
  </si>
  <si>
    <t>WATER SERVICE REPRESENTATIVE</t>
  </si>
  <si>
    <t>Scott Jr,Phillip L</t>
  </si>
  <si>
    <t>Scott Jr,Robert S</t>
  </si>
  <si>
    <t>Scott Jr,Wayne C</t>
  </si>
  <si>
    <t>Scott Jr.,Melvin</t>
  </si>
  <si>
    <t>Scott Lyles,Robin V</t>
  </si>
  <si>
    <t>Scott Oliver,Valerie</t>
  </si>
  <si>
    <t>EXEC ASST TO DIR REC &amp; PARKS</t>
  </si>
  <si>
    <t>Scott,Amy P</t>
  </si>
  <si>
    <t>Scott,Asia C</t>
  </si>
  <si>
    <t>Scott,Brandon M</t>
  </si>
  <si>
    <t>Scott,Brian D</t>
  </si>
  <si>
    <t>Scott,Candice J</t>
  </si>
  <si>
    <t>Scott,Carmella Wright</t>
  </si>
  <si>
    <t>Scott,Claudette</t>
  </si>
  <si>
    <t>CALL CENTER SUPERVISOR</t>
  </si>
  <si>
    <t>Scott,Connor D</t>
  </si>
  <si>
    <t>Scott,Danny W</t>
  </si>
  <si>
    <t>Scott,David M</t>
  </si>
  <si>
    <t>Scott,Dominique D</t>
  </si>
  <si>
    <t>Scott,Donas A</t>
  </si>
  <si>
    <t>Scott,Dwayne G</t>
  </si>
  <si>
    <t>Scott,Edith H</t>
  </si>
  <si>
    <t>Scott,Elizabeth J</t>
  </si>
  <si>
    <t>Scott,Evette G</t>
  </si>
  <si>
    <t>B/E TECHNICIAN I</t>
  </si>
  <si>
    <t>Scott,Gerard W</t>
  </si>
  <si>
    <t>Scott,Henry</t>
  </si>
  <si>
    <t>Scott,Herman</t>
  </si>
  <si>
    <t>Scott,James C</t>
  </si>
  <si>
    <t>Scott,Jasmine L</t>
  </si>
  <si>
    <t>Scott,Jason R</t>
  </si>
  <si>
    <t>Scott,Jonathan R</t>
  </si>
  <si>
    <t>Scott,Karen P</t>
  </si>
  <si>
    <t>Scott,Katherine</t>
  </si>
  <si>
    <t>Scott,Kendall J</t>
  </si>
  <si>
    <t>Scott,Kenneth</t>
  </si>
  <si>
    <t>Scott,Kenneth J</t>
  </si>
  <si>
    <t>Scott,Kenneth N</t>
  </si>
  <si>
    <t>Scott,Kevin M</t>
  </si>
  <si>
    <t>Scott,Leonard I</t>
  </si>
  <si>
    <t>Scott,Linda K</t>
  </si>
  <si>
    <t>Scott,Loren E</t>
  </si>
  <si>
    <t>Scott,Lynn A</t>
  </si>
  <si>
    <t>Scott,Margaret M</t>
  </si>
  <si>
    <t>Scott,Michael J</t>
  </si>
  <si>
    <t>Scott,Milton F</t>
  </si>
  <si>
    <t>Scott,Nakeisha R</t>
  </si>
  <si>
    <t>Scott,Randall</t>
  </si>
  <si>
    <t>Scott,Robert A</t>
  </si>
  <si>
    <t>Scott,Samara</t>
  </si>
  <si>
    <t>Scott,Sean D</t>
  </si>
  <si>
    <t>Scott,Shirley</t>
  </si>
  <si>
    <t>Scott,Stef-nee Q</t>
  </si>
  <si>
    <t>Scott,Steffon J</t>
  </si>
  <si>
    <t>Scott,Steven M</t>
  </si>
  <si>
    <t>Scott,Tavon</t>
  </si>
  <si>
    <t>Scott,Theresa A</t>
  </si>
  <si>
    <t>Scott,Tyneera B</t>
  </si>
  <si>
    <t>Scott,Wayne</t>
  </si>
  <si>
    <t>Scott-Carter,Darian T</t>
  </si>
  <si>
    <t>Scott-Griffin,Barbara E</t>
  </si>
  <si>
    <t>Scott-Holder,Joi</t>
  </si>
  <si>
    <t>Scriber,Ronald</t>
  </si>
  <si>
    <t>Scribner,Byron</t>
  </si>
  <si>
    <t>Scribner,Sarah M</t>
  </si>
  <si>
    <t>Scribner,Vera E</t>
  </si>
  <si>
    <t>Scrivener,Edward B</t>
  </si>
  <si>
    <t>Scrivens,Siester M</t>
  </si>
  <si>
    <t>Scrivens,Warren D</t>
  </si>
  <si>
    <t>Scroggins,Dionne L</t>
  </si>
  <si>
    <t>Scroggins,Mark D</t>
  </si>
  <si>
    <t>Scroggins,Rashad H</t>
  </si>
  <si>
    <t>Scroggins,Virginia</t>
  </si>
  <si>
    <t>Scruggs,Shelly A</t>
  </si>
  <si>
    <t>Scull,Joyce K</t>
  </si>
  <si>
    <t>GRAPHIC PRINT OPERATOR</t>
  </si>
  <si>
    <t>Scurti,Cynthia N</t>
  </si>
  <si>
    <t>Scurti,Paolo</t>
  </si>
  <si>
    <t>Seabrease,Phyllis D</t>
  </si>
  <si>
    <t>Seabrook,Arthur D</t>
  </si>
  <si>
    <t>Seales,Caseyann M</t>
  </si>
  <si>
    <t>Seals,Karima Y</t>
  </si>
  <si>
    <t>Seaman,Justin N</t>
  </si>
  <si>
    <t>Sears,Charles J</t>
  </si>
  <si>
    <t>Sebekos-Williams,Theodore J</t>
  </si>
  <si>
    <t>Sedgwick,William A</t>
  </si>
  <si>
    <t>Sedlak Jr,Francis J</t>
  </si>
  <si>
    <t>Seebo,Jeanne C</t>
  </si>
  <si>
    <t>Seelhorst,Marie D</t>
  </si>
  <si>
    <t>Segal,Brett J</t>
  </si>
  <si>
    <t>Segal,Jeffrey R</t>
  </si>
  <si>
    <t>Segal,Maria D</t>
  </si>
  <si>
    <t>Segar,Herbert</t>
  </si>
  <si>
    <t>Seidman,Joan L</t>
  </si>
  <si>
    <t>Seitler,Molly R</t>
  </si>
  <si>
    <t>Seitz,Andrew A</t>
  </si>
  <si>
    <t>Seitz,Catherine M</t>
  </si>
  <si>
    <t>Seitz,James A</t>
  </si>
  <si>
    <t>Selby,Gavin T</t>
  </si>
  <si>
    <t>Selby,Wardell</t>
  </si>
  <si>
    <t>Seldomridge,Lauren A</t>
  </si>
  <si>
    <t>Seldon,Lester</t>
  </si>
  <si>
    <t>Seldon,Norman</t>
  </si>
  <si>
    <t>Sellers III,John E</t>
  </si>
  <si>
    <t>Sellers,Patrick A</t>
  </si>
  <si>
    <t>Sellman,Erica N</t>
  </si>
  <si>
    <t>Sellman,Francine D</t>
  </si>
  <si>
    <t>Sells,Alicia N</t>
  </si>
  <si>
    <t>Senior,Dana</t>
  </si>
  <si>
    <t>Sentz,Tyler J</t>
  </si>
  <si>
    <t>Sephes,Kevin L</t>
  </si>
  <si>
    <t>Serio Chapman,Christine E</t>
  </si>
  <si>
    <t>Serio,Scott G</t>
  </si>
  <si>
    <t>Serrano,Deshawn</t>
  </si>
  <si>
    <t>Servance,Erlene A</t>
  </si>
  <si>
    <t>Session Jr,Reginald L</t>
  </si>
  <si>
    <t>Sessions,Donnell</t>
  </si>
  <si>
    <t>Severin,Verna V</t>
  </si>
  <si>
    <t>Severn,August W</t>
  </si>
  <si>
    <t>Seward,Robert B</t>
  </si>
  <si>
    <t>Sewell,Sandra J</t>
  </si>
  <si>
    <t>Sewell,Thomas C</t>
  </si>
  <si>
    <t>Waste Water Maint Mgr Instrum</t>
  </si>
  <si>
    <t>Sexton,Daniel U</t>
  </si>
  <si>
    <t>Sexton,Myrna L</t>
  </si>
  <si>
    <t>Seymore,Catherine Y</t>
  </si>
  <si>
    <t>Seymour,Andrew S</t>
  </si>
  <si>
    <t>Sfikas,Donna K</t>
  </si>
  <si>
    <t>Shabazz,Hatim M</t>
  </si>
  <si>
    <t>Shabazz,Rasheed S</t>
  </si>
  <si>
    <t>Shade,Joyce</t>
  </si>
  <si>
    <t>Shaffer,Joshua A</t>
  </si>
  <si>
    <t>Shaffer,Marybeth J</t>
  </si>
  <si>
    <t>Shaffer,Nicholas J</t>
  </si>
  <si>
    <t>Shaffer,Theresa M</t>
  </si>
  <si>
    <t>Shah,Kirit</t>
  </si>
  <si>
    <t>Shahid,Ayman J</t>
  </si>
  <si>
    <t>Shahid,Idris J</t>
  </si>
  <si>
    <t>Shamer,David J</t>
  </si>
  <si>
    <t>Shannon,Danny</t>
  </si>
  <si>
    <t>Shannon,Derrick C</t>
  </si>
  <si>
    <t>Shannon,Lucretia</t>
  </si>
  <si>
    <t>Shannon,Monica L</t>
  </si>
  <si>
    <t>Shanton,Terry</t>
  </si>
  <si>
    <t>Shao,Alison M</t>
  </si>
  <si>
    <t>Shapiro,Alan B</t>
  </si>
  <si>
    <t>Shapiro,Arthur J</t>
  </si>
  <si>
    <t>WWW Division Manager II</t>
  </si>
  <si>
    <t>Shapiro,Larry E</t>
  </si>
  <si>
    <t>BUDGET/MANAGEMENT ANALYST IV</t>
  </si>
  <si>
    <t>Shareef,Omar</t>
  </si>
  <si>
    <t>Sharkey,Doris</t>
  </si>
  <si>
    <t>Sharkey,Steven D</t>
  </si>
  <si>
    <t>Sharma,Rajendra K</t>
  </si>
  <si>
    <t>Sharma,Savitri</t>
  </si>
  <si>
    <t>Sharp,Eric B</t>
  </si>
  <si>
    <t>Sharpe,Ethel G</t>
  </si>
  <si>
    <t>RADIO DISPATCHER SHERIFF</t>
  </si>
  <si>
    <t>Sharpley,Robert G</t>
  </si>
  <si>
    <t>Sharps,Patricia A</t>
  </si>
  <si>
    <t>Shattuck,Steven D</t>
  </si>
  <si>
    <t>Shaurette,Jerome L</t>
  </si>
  <si>
    <t>Shaver Jr,John M</t>
  </si>
  <si>
    <t>Shaw,Akearah L</t>
  </si>
  <si>
    <t>Shaw,Ardie B</t>
  </si>
  <si>
    <t>Shaw,Byron L</t>
  </si>
  <si>
    <t>Shaw,Charlene I</t>
  </si>
  <si>
    <t>Shaw,Pamela K</t>
  </si>
  <si>
    <t>CRIME LAB QUALITY OFFICER</t>
  </si>
  <si>
    <t>Shaw,Wesley A</t>
  </si>
  <si>
    <t>Shaw,Yusef M</t>
  </si>
  <si>
    <t>Shawyer,Wanda L</t>
  </si>
  <si>
    <t>Shea,Padraic W</t>
  </si>
  <si>
    <t>Shea,Susan C</t>
  </si>
  <si>
    <t>Shearin,Kevin W</t>
  </si>
  <si>
    <t>Waste Water Opns Tech II Pump</t>
  </si>
  <si>
    <t>Shearin,Sandra</t>
  </si>
  <si>
    <t>Shearn,Jacqueline P</t>
  </si>
  <si>
    <t>Shedlock,Paul B</t>
  </si>
  <si>
    <t>Shedlock,Stanley S</t>
  </si>
  <si>
    <t>Shedrick,Tyler L</t>
  </si>
  <si>
    <t>Sheehan,John P</t>
  </si>
  <si>
    <t>Sheffer,Henrietta M</t>
  </si>
  <si>
    <t>Sheffield,Darian J</t>
  </si>
  <si>
    <t>Sheffield,William A</t>
  </si>
  <si>
    <t>Shell,Diane M</t>
  </si>
  <si>
    <t>Shelley III,Edward A</t>
  </si>
  <si>
    <t>Shelley Jr,Edward A</t>
  </si>
  <si>
    <t>AUTOMOTIVE MAINT SUPV II</t>
  </si>
  <si>
    <t>Shelley,Kathleen M</t>
  </si>
  <si>
    <t>Shelley,Matthew D</t>
  </si>
  <si>
    <t>Shellington East,Annette P</t>
  </si>
  <si>
    <t>Shellington,Bonnie L</t>
  </si>
  <si>
    <t>Shelton,Adam</t>
  </si>
  <si>
    <t>Shelton,Gwendolyn D</t>
  </si>
  <si>
    <t>Shelton,Karen E</t>
  </si>
  <si>
    <t>INVESTIGATOR</t>
  </si>
  <si>
    <t>Shelton,Michael B</t>
  </si>
  <si>
    <t>Shelton,Richard M</t>
  </si>
  <si>
    <t>AUDITOR III (CPA)</t>
  </si>
  <si>
    <t>Shelton,Tyra</t>
  </si>
  <si>
    <t>Shepard,Carlton R</t>
  </si>
  <si>
    <t>Sheppard,Freda A</t>
  </si>
  <si>
    <t>Sheppard,Joshua</t>
  </si>
  <si>
    <t>Sheppard,Lauren M</t>
  </si>
  <si>
    <t>Sheppard,Robert S</t>
  </si>
  <si>
    <t>Sheppard,Ronald O</t>
  </si>
  <si>
    <t>Sheppard,Tiffany E</t>
  </si>
  <si>
    <t>Sheppard,Troy T</t>
  </si>
  <si>
    <t>Shepperson,Eric P</t>
  </si>
  <si>
    <t>Shepperson,Marcia R</t>
  </si>
  <si>
    <t>LIEUTENANT (COURT SECURITY)</t>
  </si>
  <si>
    <t>Sherden,Reginald</t>
  </si>
  <si>
    <t>Sheridan Sr,Quincy L</t>
  </si>
  <si>
    <t>Sheriff,Marki T</t>
  </si>
  <si>
    <t>Sherman,Adam B</t>
  </si>
  <si>
    <t>Sherman,Carl A</t>
  </si>
  <si>
    <t>Sherman,David P</t>
  </si>
  <si>
    <t>BPD 58</t>
  </si>
  <si>
    <t>Sherman,Wayne L</t>
  </si>
  <si>
    <t>SAFETY ENFORCEMENT OFFICER I</t>
  </si>
  <si>
    <t>Sherrill,Ruth</t>
  </si>
  <si>
    <t>Sherrod,George</t>
  </si>
  <si>
    <t>Shetterly,Jimmy A</t>
  </si>
  <si>
    <t>Shields,David M</t>
  </si>
  <si>
    <t>Shields,Joseph M</t>
  </si>
  <si>
    <t>Shields,Linda L</t>
  </si>
  <si>
    <t>Shields,Mary R</t>
  </si>
  <si>
    <t>Shields,Regina T</t>
  </si>
  <si>
    <t>Shields,Rhonda S</t>
  </si>
  <si>
    <t>Shields,Ronald</t>
  </si>
  <si>
    <t>Shields,Selwyn O</t>
  </si>
  <si>
    <t>Shifaraw,Gideon</t>
  </si>
  <si>
    <t>Shiferaw,Misrak</t>
  </si>
  <si>
    <t>Shifflett,Alice M</t>
  </si>
  <si>
    <t>Shiflett,Billy E</t>
  </si>
  <si>
    <t>Shillenn,Darryl K</t>
  </si>
  <si>
    <t>Shiloh,Bruce T</t>
  </si>
  <si>
    <t>Shiloh,Laura A</t>
  </si>
  <si>
    <t>Shindledecker,Larry N</t>
  </si>
  <si>
    <t>Shiplet,Wayne A</t>
  </si>
  <si>
    <t>Shipley,Martin</t>
  </si>
  <si>
    <t>LIENS PROCESS SUPERVISOR</t>
  </si>
  <si>
    <t>Shipley,Meagan D</t>
  </si>
  <si>
    <t>Shipley,Ola R</t>
  </si>
  <si>
    <t>Shipley,Samuel P</t>
  </si>
  <si>
    <t>Shipman,Yozmin T</t>
  </si>
  <si>
    <t>Shirole,Pallavi</t>
  </si>
  <si>
    <t>Shivers,Najwa M</t>
  </si>
  <si>
    <t>Shockley Jr,James C</t>
  </si>
  <si>
    <t>Shockney,Anthony V</t>
  </si>
  <si>
    <t>Shockney,Steven A</t>
  </si>
  <si>
    <t>Shon,Michael Y</t>
  </si>
  <si>
    <t>Shoop,David L</t>
  </si>
  <si>
    <t>Shore,Darla M</t>
  </si>
  <si>
    <t>Shore,Joseph T</t>
  </si>
  <si>
    <t>Shores,Donald K</t>
  </si>
  <si>
    <t>BPD 59</t>
  </si>
  <si>
    <t>Short,James D</t>
  </si>
  <si>
    <t>Short,Kristian R</t>
  </si>
  <si>
    <t>Short,Lorenzo</t>
  </si>
  <si>
    <t>Short,Ryan J</t>
  </si>
  <si>
    <t>Shorter,Arthur</t>
  </si>
  <si>
    <t>Shorter,Jeffrey W</t>
  </si>
  <si>
    <t>Shorts,Millie</t>
  </si>
  <si>
    <t>Shortt,C J</t>
  </si>
  <si>
    <t>Shows,Andrew P</t>
  </si>
  <si>
    <t>Shrader,Paula M</t>
  </si>
  <si>
    <t>Shrestha,Lok D</t>
  </si>
  <si>
    <t>Shreve,Christine M</t>
  </si>
  <si>
    <t>Shreves,Matthew M</t>
  </si>
  <si>
    <t>Shropshire,Stacy</t>
  </si>
  <si>
    <t>Shroyer Jr,Douglas H</t>
  </si>
  <si>
    <t>Shufford,Marian</t>
  </si>
  <si>
    <t>Shugarman,Sheldon</t>
  </si>
  <si>
    <t>Wage Commissioner</t>
  </si>
  <si>
    <t>Shuler,Fearchie L</t>
  </si>
  <si>
    <t>Shuman,Darlene F</t>
  </si>
  <si>
    <t>Shuttleworth,Gregory V</t>
  </si>
  <si>
    <t>Sibetta,Kakwete K</t>
  </si>
  <si>
    <t>Siddiqui,Kinza J</t>
  </si>
  <si>
    <t>Siddiqui,Rafay M</t>
  </si>
  <si>
    <t>ELECTRICAL MECH SUPV ST LIGHTG</t>
  </si>
  <si>
    <t>Siedlarczyk,Gerald C</t>
  </si>
  <si>
    <t>Siegel,Gustav G</t>
  </si>
  <si>
    <t>Siegel,Shayna L</t>
  </si>
  <si>
    <t>Siegmund,Leo P</t>
  </si>
  <si>
    <t>Sierra,Anthony C</t>
  </si>
  <si>
    <t>Sigmon,Thomas J</t>
  </si>
  <si>
    <t>Signor,Robert</t>
  </si>
  <si>
    <t>Sihota,Bineeta</t>
  </si>
  <si>
    <t>Silas,Yvette</t>
  </si>
  <si>
    <t>Silbaugh,Christy L</t>
  </si>
  <si>
    <t>Silbert,Jeremy S</t>
  </si>
  <si>
    <t>Sileo,Gregory P</t>
  </si>
  <si>
    <t>Sills Jr,Charles J</t>
  </si>
  <si>
    <t>Silva,Sierra V</t>
  </si>
  <si>
    <t>Silver,Amirah M</t>
  </si>
  <si>
    <t>Silver,Earline A</t>
  </si>
  <si>
    <t>Silver,Eulalia A</t>
  </si>
  <si>
    <t>Silver,LaTonya</t>
  </si>
  <si>
    <t>Silvia,Ronald</t>
  </si>
  <si>
    <t>Silwick,Erik J</t>
  </si>
  <si>
    <t>Simmars,Ciara R</t>
  </si>
  <si>
    <t>Simmons Jr,Curtis C</t>
  </si>
  <si>
    <t>Simmons Sr.,Aaron R</t>
  </si>
  <si>
    <t>Simmons,Angela</t>
  </si>
  <si>
    <t>SYSTEMS SUPERVISOR</t>
  </si>
  <si>
    <t>Simmons,Brenda L</t>
  </si>
  <si>
    <t>Simmons,Carlos D</t>
  </si>
  <si>
    <t>Simmons,David M</t>
  </si>
  <si>
    <t>Simmons,Dawn R</t>
  </si>
  <si>
    <t>Simmons,Dywade</t>
  </si>
  <si>
    <t>Simmons,Gregory D</t>
  </si>
  <si>
    <t>Simmons,Jamal S</t>
  </si>
  <si>
    <t>Simmons,Jamar M</t>
  </si>
  <si>
    <t>Simmons,Janice J</t>
  </si>
  <si>
    <t>Simmons,Kevin</t>
  </si>
  <si>
    <t>Simmons,Kevin L</t>
  </si>
  <si>
    <t>Simmons,Kurwin B</t>
  </si>
  <si>
    <t>Simmons,Michael A</t>
  </si>
  <si>
    <t>Simmons,Nancy J</t>
  </si>
  <si>
    <t>Simmons,Ronald A</t>
  </si>
  <si>
    <t>Simmons,Shawntia</t>
  </si>
  <si>
    <t>Simmons,Tonya R</t>
  </si>
  <si>
    <t>Simmons,William P</t>
  </si>
  <si>
    <t>Simms,John E</t>
  </si>
  <si>
    <t>Simms,John F</t>
  </si>
  <si>
    <t>Simms,Karlton W</t>
  </si>
  <si>
    <t>Simms,Shernette S</t>
  </si>
  <si>
    <t>Simms,Vance</t>
  </si>
  <si>
    <t>Simon,Danita</t>
  </si>
  <si>
    <t>Simon,Elliott L</t>
  </si>
  <si>
    <t>Simon,Von A</t>
  </si>
  <si>
    <t>Simon,William O</t>
  </si>
  <si>
    <t>Simonds,Robert T</t>
  </si>
  <si>
    <t>Simpkins Jr,Brian G</t>
  </si>
  <si>
    <t>Simpson Jr,Welton</t>
  </si>
  <si>
    <t>Simpson Parker,Cheryl R</t>
  </si>
  <si>
    <t>Simpson Sr,Dwayne G</t>
  </si>
  <si>
    <t>Simpson,Angela</t>
  </si>
  <si>
    <t>Simpson,Brian T</t>
  </si>
  <si>
    <t>Simpson,Mildred K</t>
  </si>
  <si>
    <t>Simpson,Ronald L</t>
  </si>
  <si>
    <t>Simpson,Vanessa M</t>
  </si>
  <si>
    <t>Simpson,Wanda M</t>
  </si>
  <si>
    <t>Sims III,Evan J</t>
  </si>
  <si>
    <t>Sims Jr,Ron C</t>
  </si>
  <si>
    <t>Sims,Breshea C</t>
  </si>
  <si>
    <t>Sims,Burrell J</t>
  </si>
  <si>
    <t>Sims,Khalia S</t>
  </si>
  <si>
    <t>Sims,Siekia T</t>
  </si>
  <si>
    <t>Sinchak,Paul A</t>
  </si>
  <si>
    <t>Sinclair,Arlene T</t>
  </si>
  <si>
    <t>COLLECTIONS REPRESENTATIVE II</t>
  </si>
  <si>
    <t>Singer IV,Howard L</t>
  </si>
  <si>
    <t>Singh,Avtar</t>
  </si>
  <si>
    <t>Singh,Gurminder</t>
  </si>
  <si>
    <t>Singh,Jasbir</t>
  </si>
  <si>
    <t>PC SUPPORT TECHNICIAN</t>
  </si>
  <si>
    <t>Singh,Manmohan</t>
  </si>
  <si>
    <t>Singh,Opinder</t>
  </si>
  <si>
    <t>Single,Glenn B</t>
  </si>
  <si>
    <t>Singletary,Anthony R</t>
  </si>
  <si>
    <t>Singletary,Leroy K</t>
  </si>
  <si>
    <t>Singletary,Sheera T</t>
  </si>
  <si>
    <t>Singletary,Tion C</t>
  </si>
  <si>
    <t>Singleterry Jr.,Craig R</t>
  </si>
  <si>
    <t>Singleterry,Sabe K</t>
  </si>
  <si>
    <t>Singleton,Anthony R</t>
  </si>
  <si>
    <t>Singleton,Crystal M</t>
  </si>
  <si>
    <t>Singleton,George R</t>
  </si>
  <si>
    <t>Singleton,Jacqueline P</t>
  </si>
  <si>
    <t>Singleton,Jessie M</t>
  </si>
  <si>
    <t>Singleton,Luther L</t>
  </si>
  <si>
    <t>Singleton,Margaret A</t>
  </si>
  <si>
    <t>Singleton,Rico J</t>
  </si>
  <si>
    <t>Singleton,Ronald</t>
  </si>
  <si>
    <t>Singleton,Sharoid E</t>
  </si>
  <si>
    <t>Sinha,Dhirendra K</t>
  </si>
  <si>
    <t>Sinnott,Timothy P</t>
  </si>
  <si>
    <t>Sipes,Kara L</t>
  </si>
  <si>
    <t>Sipes,Steven M</t>
  </si>
  <si>
    <t>Siplin,Justin G</t>
  </si>
  <si>
    <t>Sisco,James A</t>
  </si>
  <si>
    <t>Sistek,Stephen J</t>
  </si>
  <si>
    <t>Sitnick,Karen</t>
  </si>
  <si>
    <t>Skarda,Russell H</t>
  </si>
  <si>
    <t>Skates,Nick E</t>
  </si>
  <si>
    <t>Skeen,Douglas T</t>
  </si>
  <si>
    <t>Skinner,Angus A</t>
  </si>
  <si>
    <t>Skinner,John P</t>
  </si>
  <si>
    <t>Skinner,Lashon R</t>
  </si>
  <si>
    <t>Skinner,Melinda N</t>
  </si>
  <si>
    <t>Skinner,Thomas A</t>
  </si>
  <si>
    <t>Skipper,Christy L</t>
  </si>
  <si>
    <t>Skorochod,Paul</t>
  </si>
  <si>
    <t>OPERATIONS RESEARCH ANALYST</t>
  </si>
  <si>
    <t>Skudzinskas,Algis P</t>
  </si>
  <si>
    <t>Slack,Steven J</t>
  </si>
  <si>
    <t>Slacum,Edward G</t>
  </si>
  <si>
    <t>Slade,Sade L</t>
  </si>
  <si>
    <t>Slaski,Mark W</t>
  </si>
  <si>
    <t>Slater,Clifford L</t>
  </si>
  <si>
    <t>Slater,Joann E</t>
  </si>
  <si>
    <t>Slaughter,Erich J</t>
  </si>
  <si>
    <t>Slaughter,Marvin D</t>
  </si>
  <si>
    <t>Slaughter,Trina</t>
  </si>
  <si>
    <t>Slay,Calvin L</t>
  </si>
  <si>
    <t>Slayton,Jason L</t>
  </si>
  <si>
    <t>Slayton,Kevin A</t>
  </si>
  <si>
    <t>Slayton,Richard L</t>
  </si>
  <si>
    <t>Slechter,Douglas A</t>
  </si>
  <si>
    <t>Slechter,Michael A</t>
  </si>
  <si>
    <t>Sledgeski,Robert J</t>
  </si>
  <si>
    <t>Slemp,William T</t>
  </si>
  <si>
    <t>Slezak,Eva A</t>
  </si>
  <si>
    <t>Slimmer III,Donald H</t>
  </si>
  <si>
    <t>Sloan,Edward W</t>
  </si>
  <si>
    <t>Sloan,Keith P</t>
  </si>
  <si>
    <t>Sloan,Keysha L</t>
  </si>
  <si>
    <t>Sloan,Stephen J</t>
  </si>
  <si>
    <t>Sloan,William J</t>
  </si>
  <si>
    <t>Sloat,Mary R</t>
  </si>
  <si>
    <t>Sluder,Garwyn L</t>
  </si>
  <si>
    <t>Small,Antwon D</t>
  </si>
  <si>
    <t>Small,Cornell L</t>
  </si>
  <si>
    <t>Small,Donshella T</t>
  </si>
  <si>
    <t>Small,Keria S</t>
  </si>
  <si>
    <t>Small,Richard J</t>
  </si>
  <si>
    <t>Smallwood,Elisa D</t>
  </si>
  <si>
    <t>Smallwood,Fontaine W</t>
  </si>
  <si>
    <t>Smallwood,Jeffrey A</t>
  </si>
  <si>
    <t>Smallwood,Kelly A</t>
  </si>
  <si>
    <t>Smallwood,Theion M</t>
  </si>
  <si>
    <t>Smallwood,Wilbert W</t>
  </si>
  <si>
    <t>Smearman,Edward A</t>
  </si>
  <si>
    <t>Smearman,Steven B</t>
  </si>
  <si>
    <t>Smeltzer,Katherine M</t>
  </si>
  <si>
    <t>Smidga,Jeffrey A</t>
  </si>
  <si>
    <t>Smiley,Samuel L</t>
  </si>
  <si>
    <t>Smit,Amanda J</t>
  </si>
  <si>
    <t>Smith Brown,Marilyn</t>
  </si>
  <si>
    <t>Smith Hillery,Kiera L</t>
  </si>
  <si>
    <t>Smith II,Raymond L</t>
  </si>
  <si>
    <t>Smith III,James C</t>
  </si>
  <si>
    <t>Smith III,Joseph E</t>
  </si>
  <si>
    <t>Smith III,Milton G</t>
  </si>
  <si>
    <t>BPD 60</t>
  </si>
  <si>
    <t>Smith III,Warren B</t>
  </si>
  <si>
    <t>Smith Jr,Andre N</t>
  </si>
  <si>
    <t>Smith Jr,Archie</t>
  </si>
  <si>
    <t>Smith Jr,Charles E</t>
  </si>
  <si>
    <t>Smith Jr,Gerard F</t>
  </si>
  <si>
    <t>Smith Jr,Jerry C</t>
  </si>
  <si>
    <t>Smith Jr,Lawrence J</t>
  </si>
  <si>
    <t>Smith Jr,Theodore E</t>
  </si>
  <si>
    <t>Smith Jr,Vernon L</t>
  </si>
  <si>
    <t>Smith Jr.,Cornelius</t>
  </si>
  <si>
    <t>Smith Rea,Carole A</t>
  </si>
  <si>
    <t>Smith Sr,Jay E</t>
  </si>
  <si>
    <t>Smith Swann,Monyette D</t>
  </si>
  <si>
    <t>Smith,Adrian M</t>
  </si>
  <si>
    <t>Smith,Alexis F</t>
  </si>
  <si>
    <t>Smith,Alonzo R</t>
  </si>
  <si>
    <t>Smith,Amy S</t>
  </si>
  <si>
    <t>Smith,Andre K</t>
  </si>
  <si>
    <t>Smith,Andre' C</t>
  </si>
  <si>
    <t>Smith,Angela S</t>
  </si>
  <si>
    <t>Smith,Ann M</t>
  </si>
  <si>
    <t>Smith,Anna M</t>
  </si>
  <si>
    <t>Smith,Anthony</t>
  </si>
  <si>
    <t>Smith,Anthony R</t>
  </si>
  <si>
    <t>Smith,Anthony W</t>
  </si>
  <si>
    <t>Smith,Antoine</t>
  </si>
  <si>
    <t>Smith,Arnold K</t>
  </si>
  <si>
    <t>Smith,Barbara I</t>
  </si>
  <si>
    <t>Smith,Barry B</t>
  </si>
  <si>
    <t>Smith,Barry W</t>
  </si>
  <si>
    <t>Smith,Benjamin A</t>
  </si>
  <si>
    <t>Smith,Bernadette L</t>
  </si>
  <si>
    <t>Smith,Beverly C</t>
  </si>
  <si>
    <t>Smith,Brian K</t>
  </si>
  <si>
    <t>Smith,Bryan E</t>
  </si>
  <si>
    <t>Smith,C S</t>
  </si>
  <si>
    <t>Smith,Callie L</t>
  </si>
  <si>
    <t>Smith,Calvin</t>
  </si>
  <si>
    <t>Smith,Caprice M</t>
  </si>
  <si>
    <t>Smith,Carlton B</t>
  </si>
  <si>
    <t>Smith,Cassandra</t>
  </si>
  <si>
    <t>Smith,Celestine B</t>
  </si>
  <si>
    <t>Smith,Cephus</t>
  </si>
  <si>
    <t>Smith,Chad M</t>
  </si>
  <si>
    <t>Smith,Charles</t>
  </si>
  <si>
    <t>Smith,Charles T</t>
  </si>
  <si>
    <t>Smith,Christian A</t>
  </si>
  <si>
    <t>Smith,Christine</t>
  </si>
  <si>
    <t>Smith,Christopher A</t>
  </si>
  <si>
    <t>Smith,Cindy R</t>
  </si>
  <si>
    <t>Smith,Clara J</t>
  </si>
  <si>
    <t>Smith,Clarence E</t>
  </si>
  <si>
    <t>Smith,Cornell</t>
  </si>
  <si>
    <t>Smith,Craig</t>
  </si>
  <si>
    <t>Smith,Crystal T</t>
  </si>
  <si>
    <t>CLERICAL ASSISTANT I SAO</t>
  </si>
  <si>
    <t>Smith,Darnell</t>
  </si>
  <si>
    <t>Smith,Darryl R</t>
  </si>
  <si>
    <t>Smith,David E</t>
  </si>
  <si>
    <t>Smith,David L</t>
  </si>
  <si>
    <t>Smith,Debra</t>
  </si>
  <si>
    <t>MENTAL HEALTH ANALYST</t>
  </si>
  <si>
    <t>Smith,Delphine R</t>
  </si>
  <si>
    <t>Smith,Dennis L</t>
  </si>
  <si>
    <t>Smith,Dennis R</t>
  </si>
  <si>
    <t>Smith,Deryle T</t>
  </si>
  <si>
    <t>Smith,Diana E</t>
  </si>
  <si>
    <t>Smith,Diane</t>
  </si>
  <si>
    <t>Smith,Dimitria M</t>
  </si>
  <si>
    <t>Smith,Ebony M</t>
  </si>
  <si>
    <t>Smith,Elesha L</t>
  </si>
  <si>
    <t>Smith,Elizabeth C</t>
  </si>
  <si>
    <t>COMMISSIONER LIQUOR BOARD</t>
  </si>
  <si>
    <t>Smith,Ernest E</t>
  </si>
  <si>
    <t>Smith,Evan D</t>
  </si>
  <si>
    <t>PROGRAM COMPLIANCE ASSISTANT</t>
  </si>
  <si>
    <t>Smith,Florine D</t>
  </si>
  <si>
    <t>Smith,Fran V</t>
  </si>
  <si>
    <t>Smith,Freddie</t>
  </si>
  <si>
    <t>Smith,Garry T</t>
  </si>
  <si>
    <t>Smith,Gary H</t>
  </si>
  <si>
    <t>Smith,George O</t>
  </si>
  <si>
    <t>Smith,Gloria</t>
  </si>
  <si>
    <t>Smith,Harry</t>
  </si>
  <si>
    <t>Smith,Howard G</t>
  </si>
  <si>
    <t>Smith,Isaiah D</t>
  </si>
  <si>
    <t>Smith,Jacques N</t>
  </si>
  <si>
    <t>Smith,Jaeson A</t>
  </si>
  <si>
    <t>Smith,James J</t>
  </si>
  <si>
    <t>Smith,James W</t>
  </si>
  <si>
    <t>Smith,Jamy L</t>
  </si>
  <si>
    <t>Smith,Janice D</t>
  </si>
  <si>
    <t>Smith,Janiqua D</t>
  </si>
  <si>
    <t>Smith,Jeannette M</t>
  </si>
  <si>
    <t>Smith,Jerome C</t>
  </si>
  <si>
    <t>Smith,Joann</t>
  </si>
  <si>
    <t>Smith,Joann I</t>
  </si>
  <si>
    <t>DIRECTOR WIC PROGRAM</t>
  </si>
  <si>
    <t>Smith,Jocelyn R</t>
  </si>
  <si>
    <t>Smith,John</t>
  </si>
  <si>
    <t>Smith,Jose T</t>
  </si>
  <si>
    <t>Smith,Joseph A</t>
  </si>
  <si>
    <t>Smith,Joshua D</t>
  </si>
  <si>
    <t>Smith,Judy L</t>
  </si>
  <si>
    <t>ACCOUNTING SYSTEMS ANALYST II</t>
  </si>
  <si>
    <t>Smith,Kathleen D</t>
  </si>
  <si>
    <t>Smith,Kathleen M</t>
  </si>
  <si>
    <t>Smith,Keanasha D</t>
  </si>
  <si>
    <t>Smith,Keisha P</t>
  </si>
  <si>
    <t>Smith,Keith M</t>
  </si>
  <si>
    <t>Smith,Kelly</t>
  </si>
  <si>
    <t>Smith,Kenneth A</t>
  </si>
  <si>
    <t>UTILITY INVESTIGATOR SUPV</t>
  </si>
  <si>
    <t>Smith,Kevin D</t>
  </si>
  <si>
    <t>Smith,Kevin J</t>
  </si>
  <si>
    <t>Smith,Kirin G</t>
  </si>
  <si>
    <t>Smith,LaRhonda S</t>
  </si>
  <si>
    <t>Smith,Larry D</t>
  </si>
  <si>
    <t>Smith,Larry W</t>
  </si>
  <si>
    <t>Smith,Latoya A</t>
  </si>
  <si>
    <t>Smith,Latrethia H</t>
  </si>
  <si>
    <t>Smith,Leslie R</t>
  </si>
  <si>
    <t>Smith,Linda A</t>
  </si>
  <si>
    <t>Smith,Linda V</t>
  </si>
  <si>
    <t>Smith,Lisa L</t>
  </si>
  <si>
    <t>Smith,Lorraine</t>
  </si>
  <si>
    <t>Smith,Maria D</t>
  </si>
  <si>
    <t>Smith,Mark A</t>
  </si>
  <si>
    <t>Smith,Mary E</t>
  </si>
  <si>
    <t>Smith,Mary J</t>
  </si>
  <si>
    <t>Smith,Mc Kinley E</t>
  </si>
  <si>
    <t>Smith,Michael E</t>
  </si>
  <si>
    <t>Smith,Michael H</t>
  </si>
  <si>
    <t>Smith,Michele C</t>
  </si>
  <si>
    <t>Smith,Monica</t>
  </si>
  <si>
    <t>Smith,Nathaniel E</t>
  </si>
  <si>
    <t>Smith,Nikeba P</t>
  </si>
  <si>
    <t>Smith,Pasua O</t>
  </si>
  <si>
    <t>Smith,Patricia L</t>
  </si>
  <si>
    <t>Smith,Paul A</t>
  </si>
  <si>
    <t>Smith,Paul F</t>
  </si>
  <si>
    <t>Waste Water Tech Supv I Pump</t>
  </si>
  <si>
    <t>Smith,Paula R</t>
  </si>
  <si>
    <t>Smith,Philip B</t>
  </si>
  <si>
    <t>Smith,Pleasant</t>
  </si>
  <si>
    <t>Smith,Princess L</t>
  </si>
  <si>
    <t>Smith,Qiana N</t>
  </si>
  <si>
    <t>Smith,Quentin A</t>
  </si>
  <si>
    <t>Smith,Quintin I</t>
  </si>
  <si>
    <t>Smith,Quinton O</t>
  </si>
  <si>
    <t>Smith,Raschid S</t>
  </si>
  <si>
    <t>Community Coordinator</t>
  </si>
  <si>
    <t>Smith,Rashia</t>
  </si>
  <si>
    <t>Smith,Raymond</t>
  </si>
  <si>
    <t>Smith,Rhonda R</t>
  </si>
  <si>
    <t>Smith,Richard</t>
  </si>
  <si>
    <t>Smith,Richard D</t>
  </si>
  <si>
    <t>Smith,Richard T</t>
  </si>
  <si>
    <t>Smith,Robert</t>
  </si>
  <si>
    <t>Smith,Robert L</t>
  </si>
  <si>
    <t>Smith,Rodney</t>
  </si>
  <si>
    <t>Smith,Rodney E</t>
  </si>
  <si>
    <t>Smith,Roland K</t>
  </si>
  <si>
    <t>Smith,Romell S</t>
  </si>
  <si>
    <t>Smith,Ronald</t>
  </si>
  <si>
    <t>Smith,Ronald M</t>
  </si>
  <si>
    <t>Smith,Samuel A</t>
  </si>
  <si>
    <t>Smith,Shakeira T</t>
  </si>
  <si>
    <t>Smith,Shango M</t>
  </si>
  <si>
    <t>Smith,Sharisse R</t>
  </si>
  <si>
    <t>Smith,Sherene L</t>
  </si>
  <si>
    <t>Smith,Stacey D</t>
  </si>
  <si>
    <t>Smith,Stanley</t>
  </si>
  <si>
    <t>Smith,Stephon L</t>
  </si>
  <si>
    <t>Smith,Susan P</t>
  </si>
  <si>
    <t>Smith,Tammira</t>
  </si>
  <si>
    <t>Research Analyst I</t>
  </si>
  <si>
    <t>Smith,Tammy D</t>
  </si>
  <si>
    <t>Smith,Terrence A</t>
  </si>
  <si>
    <t>Smith,Theresa</t>
  </si>
  <si>
    <t>Smith,Thomas B</t>
  </si>
  <si>
    <t>Smith,Thomas H</t>
  </si>
  <si>
    <t>Smith,Thomasina L</t>
  </si>
  <si>
    <t>Smith,Tierra L</t>
  </si>
  <si>
    <t>Smith,Timothy J</t>
  </si>
  <si>
    <t>Smith,Timothy T</t>
  </si>
  <si>
    <t>Smith,Tony</t>
  </si>
  <si>
    <t>Smith,Trabien</t>
  </si>
  <si>
    <t>Smith,Travis</t>
  </si>
  <si>
    <t>Smith,Valarie A</t>
  </si>
  <si>
    <t>Smith,Velda B</t>
  </si>
  <si>
    <t>Smith,Veronica G</t>
  </si>
  <si>
    <t>SPECIAL INVESTIGATION SUPERVIS</t>
  </si>
  <si>
    <t>Smith,Vincent</t>
  </si>
  <si>
    <t>Smith,Vivian</t>
  </si>
  <si>
    <t>Smith,Vondalia A</t>
  </si>
  <si>
    <t>Smith,Warren M</t>
  </si>
  <si>
    <t>Smith,Wende L</t>
  </si>
  <si>
    <t>POLLUTION CONTROL ANALYST SUPV</t>
  </si>
  <si>
    <t>Smith,Wendy D</t>
  </si>
  <si>
    <t>Smith,Wilbur L</t>
  </si>
  <si>
    <t>Smith,William G</t>
  </si>
  <si>
    <t>Smith,Yvonne F</t>
  </si>
  <si>
    <t>Smith-Dixon,Jeannette M</t>
  </si>
  <si>
    <t>Smith-Wallace,Candas</t>
  </si>
  <si>
    <t>LICENSED CLINICAL SOCIAL WORK</t>
  </si>
  <si>
    <t>Smith-Williams,Denise E</t>
  </si>
  <si>
    <t>Smithson,Keith J</t>
  </si>
  <si>
    <t>Smolka,Keri</t>
  </si>
  <si>
    <t>Smothers Willie,Pamela T</t>
  </si>
  <si>
    <t>Smothers,Andre G</t>
  </si>
  <si>
    <t>Smothers,Charles M</t>
  </si>
  <si>
    <t>Smothers,Derk S</t>
  </si>
  <si>
    <t>Smothers,Marcus R</t>
  </si>
  <si>
    <t>Smothers,Mildred E</t>
  </si>
  <si>
    <t>Smothers,Richard D</t>
  </si>
  <si>
    <t>DIRECTOR OF YOUTH EDUCATION FI</t>
  </si>
  <si>
    <t>Smullian,Andrew R</t>
  </si>
  <si>
    <t>Smyth,Erin S</t>
  </si>
  <si>
    <t>Smythers,William R</t>
  </si>
  <si>
    <t>Snead Jr,Milton C</t>
  </si>
  <si>
    <t>Snead,JoAnn T</t>
  </si>
  <si>
    <t>Snead,Kerry D</t>
  </si>
  <si>
    <t>Snead,Robert S</t>
  </si>
  <si>
    <t>Snead,Stephen L</t>
  </si>
  <si>
    <t>Sneed,Kinyottia</t>
  </si>
  <si>
    <t>Snow,Charles T</t>
  </si>
  <si>
    <t>Snow,Lynnette</t>
  </si>
  <si>
    <t>Snowden,Gwendolyn</t>
  </si>
  <si>
    <t>Snyder Jr,Harold P</t>
  </si>
  <si>
    <t>Snyder,Andrea L</t>
  </si>
  <si>
    <t>Snyder,Curt E</t>
  </si>
  <si>
    <t>Snyder,Derrick J</t>
  </si>
  <si>
    <t>Snyder,Frank A</t>
  </si>
  <si>
    <t>Snyder,Julie L</t>
  </si>
  <si>
    <t>Snyder,Lawrence E</t>
  </si>
  <si>
    <t>Soares,Kelly V</t>
  </si>
  <si>
    <t>Sober,Marc C</t>
  </si>
  <si>
    <t>Sobotka,Cynthia</t>
  </si>
  <si>
    <t>Soden,Vernon E</t>
  </si>
  <si>
    <t>Sohn Jr,Joseph J</t>
  </si>
  <si>
    <t>Solabu,Olaolu O</t>
  </si>
  <si>
    <t>Solecki,Joseph T</t>
  </si>
  <si>
    <t>Sollon,James S</t>
  </si>
  <si>
    <t>PAINTER SUPERVISOR</t>
  </si>
  <si>
    <t>Solomon,Alyssia P</t>
  </si>
  <si>
    <t>Solomon,Gregg N</t>
  </si>
  <si>
    <t>Solomon,Karen E</t>
  </si>
  <si>
    <t>Solomon,Shelomoth J</t>
  </si>
  <si>
    <t>Somers,Pamela E</t>
  </si>
  <si>
    <t>Somerville,Ebony S</t>
  </si>
  <si>
    <t>Somerville,Taavon S</t>
  </si>
  <si>
    <t>Sommers,June R</t>
  </si>
  <si>
    <t>Sommerville,Lamont</t>
  </si>
  <si>
    <t>Son,Daniel</t>
  </si>
  <si>
    <t>Sorenson,Christine A</t>
  </si>
  <si>
    <t>Sorrell,E R</t>
  </si>
  <si>
    <t>Sorrell,Frederick</t>
  </si>
  <si>
    <t>Soto Torres,Carmen M</t>
  </si>
  <si>
    <t>Soto,Victor E</t>
  </si>
  <si>
    <t>Soucy,Patrick F</t>
  </si>
  <si>
    <t>Soucy,Robb S</t>
  </si>
  <si>
    <t>Soukaseum,Khamla</t>
  </si>
  <si>
    <t>Soukup,Lisa M</t>
  </si>
  <si>
    <t>Sousa,John F</t>
  </si>
  <si>
    <t>Southard,Paul R</t>
  </si>
  <si>
    <t>Sowers,Kent M</t>
  </si>
  <si>
    <t>Spady,Daryll C</t>
  </si>
  <si>
    <t>Spain,Delores</t>
  </si>
  <si>
    <t>Spalt,Kimberly A</t>
  </si>
  <si>
    <t>Spangler Jr,Sheridan D</t>
  </si>
  <si>
    <t>Spangler,Chad A</t>
  </si>
  <si>
    <t>Spann III,Neal A</t>
  </si>
  <si>
    <t>Spann,Charles N</t>
  </si>
  <si>
    <t>Spann,Kimmie J</t>
  </si>
  <si>
    <t>Spann,Rakeem J</t>
  </si>
  <si>
    <t>Sparaco,Daniel J</t>
  </si>
  <si>
    <t>Sparenberg II,Charles T</t>
  </si>
  <si>
    <t>Sparenberg,Andrew L</t>
  </si>
  <si>
    <t>Sparenberg,Aubrey T</t>
  </si>
  <si>
    <t>Sparrow,Crystal R</t>
  </si>
  <si>
    <t>Sparrow,Irma</t>
  </si>
  <si>
    <t>Sparwasser,Charles</t>
  </si>
  <si>
    <t>Spath,Doris L</t>
  </si>
  <si>
    <t>Speaks,Sean E</t>
  </si>
  <si>
    <t>Spearman,Ernest L</t>
  </si>
  <si>
    <t>Spearman,Jean</t>
  </si>
  <si>
    <t>Spearman,Ronald T</t>
  </si>
  <si>
    <t>Spearman,Shawntay L</t>
  </si>
  <si>
    <t>Spearman,Timothy T</t>
  </si>
  <si>
    <t>Spears,Frances</t>
  </si>
  <si>
    <t>Spears,Joseph K</t>
  </si>
  <si>
    <t>Spector,Rochelle</t>
  </si>
  <si>
    <t>Spedden,Darvin B</t>
  </si>
  <si>
    <t>Speed,Roslyn D</t>
  </si>
  <si>
    <t>Speight,Thurman A</t>
  </si>
  <si>
    <t>Speller,Tiffany D</t>
  </si>
  <si>
    <t>Spells-Bell,Janice</t>
  </si>
  <si>
    <t>Spence Jr,Leonard C</t>
  </si>
  <si>
    <t>Spence,Jennifer N</t>
  </si>
  <si>
    <t>Spence,Jerome</t>
  </si>
  <si>
    <t>Spence,Ryan E</t>
  </si>
  <si>
    <t>Spence- Walker,Kennett A</t>
  </si>
  <si>
    <t>Spencer,Antoine L</t>
  </si>
  <si>
    <t>Spencer,Brittany</t>
  </si>
  <si>
    <t>Spencer,Charles A</t>
  </si>
  <si>
    <t>Spencer,Clarence W</t>
  </si>
  <si>
    <t>Spencer,Dwayne E</t>
  </si>
  <si>
    <t>Spencer,Hardwick RAY</t>
  </si>
  <si>
    <t>Spencer,James</t>
  </si>
  <si>
    <t>Spencer,Joyce E</t>
  </si>
  <si>
    <t>Spencer,Kelly L</t>
  </si>
  <si>
    <t>Spencer,Kimberly N</t>
  </si>
  <si>
    <t>Spencer,Michael C</t>
  </si>
  <si>
    <t>Spencer,Michelle L</t>
  </si>
  <si>
    <t>Spencer,Robert J</t>
  </si>
  <si>
    <t>Spencer,Roselyn H</t>
  </si>
  <si>
    <t>Spencer,Sean D</t>
  </si>
  <si>
    <t>Spencer,Steve P</t>
  </si>
  <si>
    <t>Spencer,Tesha J</t>
  </si>
  <si>
    <t>Spencer,Tony L</t>
  </si>
  <si>
    <t>Spencer,Tyuana R</t>
  </si>
  <si>
    <t>Spencer,Vanessa T</t>
  </si>
  <si>
    <t>Spencer,William R</t>
  </si>
  <si>
    <t>Spencer,Willis R</t>
  </si>
  <si>
    <t>Spencer-Hopkins,Shaqwel D</t>
  </si>
  <si>
    <t>Spero,Francesca A</t>
  </si>
  <si>
    <t>Spicer Jr,Jack L</t>
  </si>
  <si>
    <t>Spicer,David L</t>
  </si>
  <si>
    <t>Spielman,Timothy M</t>
  </si>
  <si>
    <t>Spigner,Gerald</t>
  </si>
  <si>
    <t>Spigner,James L</t>
  </si>
  <si>
    <t>Spila,Mark T</t>
  </si>
  <si>
    <t>Spina,Brian T</t>
  </si>
  <si>
    <t>Spinelli,Neil A</t>
  </si>
  <si>
    <t>Spinnato,Michael R</t>
  </si>
  <si>
    <t>Spinner,Derotha C</t>
  </si>
  <si>
    <t>Spiver,Mario A</t>
  </si>
  <si>
    <t>Sponsky,Wayne J</t>
  </si>
  <si>
    <t>Spratley,Kareem O</t>
  </si>
  <si>
    <t>Spratley,Titus J</t>
  </si>
  <si>
    <t>Sprauve Garner,Gabrielle A</t>
  </si>
  <si>
    <t>Spriggs Jr.,Alvin E</t>
  </si>
  <si>
    <t>Spriggs,Adresia A</t>
  </si>
  <si>
    <t>Spriggs,Diane A</t>
  </si>
  <si>
    <t>Sprinkle,Martha M</t>
  </si>
  <si>
    <t>Sprinkle,Penny L</t>
  </si>
  <si>
    <t>Spruill El,Leon G</t>
  </si>
  <si>
    <t>Spruill,Angel L</t>
  </si>
  <si>
    <t>TAX TRANSFER CLERK I</t>
  </si>
  <si>
    <t>Spruill,Derrick E</t>
  </si>
  <si>
    <t>Spruill,Shelley F</t>
  </si>
  <si>
    <t>Squires,Gary A</t>
  </si>
  <si>
    <t>Squirrel,Pauline E</t>
  </si>
  <si>
    <t>St Amant Jr,James E</t>
  </si>
  <si>
    <t>Stabile,Dennis M</t>
  </si>
  <si>
    <t>Stabile,Joseph J</t>
  </si>
  <si>
    <t>Stach,Timothy J</t>
  </si>
  <si>
    <t>Stachlinski,Phillip J</t>
  </si>
  <si>
    <t>Stackewicz,Craig J</t>
  </si>
  <si>
    <t>Stackhouse,Jordan E</t>
  </si>
  <si>
    <t>Stadler,Irene</t>
  </si>
  <si>
    <t>Stafford,Ethel M</t>
  </si>
  <si>
    <t>LEGAL STENOGRAPHER SAO</t>
  </si>
  <si>
    <t>Stafford,Jarrett A</t>
  </si>
  <si>
    <t>Stafford,Linda M</t>
  </si>
  <si>
    <t>Stagg,Eric V</t>
  </si>
  <si>
    <t>Staggers,Keith</t>
  </si>
  <si>
    <t>Stagliano,Joseph G</t>
  </si>
  <si>
    <t>Stahm,Todd M</t>
  </si>
  <si>
    <t>Staib,Andrew P</t>
  </si>
  <si>
    <t>Stainman,Stuart J</t>
  </si>
  <si>
    <t>Staiti,Giovanni</t>
  </si>
  <si>
    <t>Stalk Jr,Isaac</t>
  </si>
  <si>
    <t>Stalk,Shaunte B</t>
  </si>
  <si>
    <t>Stallings,Daniel E</t>
  </si>
  <si>
    <t>Stallings,Natiki O</t>
  </si>
  <si>
    <t>Stallings,Pauline R</t>
  </si>
  <si>
    <t>Stallworth,Tina M</t>
  </si>
  <si>
    <t>Stalnaker,Paul J</t>
  </si>
  <si>
    <t>Stalter,David E</t>
  </si>
  <si>
    <t>Stambaugh,Carl E</t>
  </si>
  <si>
    <t>Stamer,Timothy A</t>
  </si>
  <si>
    <t>PC SUPPORT TECHNICIAN SUPV</t>
  </si>
  <si>
    <t>Stamm,Walter M</t>
  </si>
  <si>
    <t>Stamper,Dorothy A</t>
  </si>
  <si>
    <t>Stanback,Veronica A</t>
  </si>
  <si>
    <t>Stancil,Lisa A</t>
  </si>
  <si>
    <t>Stanfield II,Walter S</t>
  </si>
  <si>
    <t>Stanford,Cora</t>
  </si>
  <si>
    <t>Stankiewicz,Richard T</t>
  </si>
  <si>
    <t>Stankiewicz,Susan A</t>
  </si>
  <si>
    <t>Stanley Jr,Edward E</t>
  </si>
  <si>
    <t>Stanley,Avis L</t>
  </si>
  <si>
    <t>Stanley,Jason S</t>
  </si>
  <si>
    <t>Stanley,Joanestine H</t>
  </si>
  <si>
    <t>Stanley,Kelvin L</t>
  </si>
  <si>
    <t>Stanley,Kenneth P</t>
  </si>
  <si>
    <t>Stanley,Kimberley J</t>
  </si>
  <si>
    <t>Stanley,Michael L</t>
  </si>
  <si>
    <t>Stanley,Tiara L</t>
  </si>
  <si>
    <t>Stansbury,Steven W</t>
  </si>
  <si>
    <t>Stanton,Ann H</t>
  </si>
  <si>
    <t>Stanton,Domingo</t>
  </si>
  <si>
    <t>Stanton,George E M</t>
  </si>
  <si>
    <t>Staples,Kari</t>
  </si>
  <si>
    <t>Starke,Cassandra A</t>
  </si>
  <si>
    <t>Starkey III,Robert L</t>
  </si>
  <si>
    <t>Starr,Daniel W</t>
  </si>
  <si>
    <t>Starr,Ronald A</t>
  </si>
  <si>
    <t>Starvis,Mary I</t>
  </si>
  <si>
    <t>Stasik,Elizabeth K</t>
  </si>
  <si>
    <t>LATENT PRINT EXAMINER</t>
  </si>
  <si>
    <t>Stasko,Bryan A</t>
  </si>
  <si>
    <t>Stasko,Kenneth J</t>
  </si>
  <si>
    <t>Staten Jr,Robert L</t>
  </si>
  <si>
    <t>SUPT PLANS AND INSPECTIONS</t>
  </si>
  <si>
    <t>Staton,Kimberly B</t>
  </si>
  <si>
    <t>Stauder,Jeffrey R</t>
  </si>
  <si>
    <t>Steele,David S</t>
  </si>
  <si>
    <t>Steele,Derek L</t>
  </si>
  <si>
    <t>Steele,Deshaun M</t>
  </si>
  <si>
    <t>Steele,Douglas E</t>
  </si>
  <si>
    <t>Steele,Joseph D</t>
  </si>
  <si>
    <t>Steele,Kim M</t>
  </si>
  <si>
    <t>Steele,Matthew M</t>
  </si>
  <si>
    <t>Stefanelli,John J</t>
  </si>
  <si>
    <t>Stefanelli,Paul A</t>
  </si>
  <si>
    <t>Stefany,Nicholas B</t>
  </si>
  <si>
    <t>Steger Jr,Roger A</t>
  </si>
  <si>
    <t>Steigerwald Jr,Frederick</t>
  </si>
  <si>
    <t>Stein,Daniel L</t>
  </si>
  <si>
    <t>Stein,Harry J</t>
  </si>
  <si>
    <t>Steiner,James P</t>
  </si>
  <si>
    <t>Steinhice,Donald E</t>
  </si>
  <si>
    <t>Steinhorn,Kelly L</t>
  </si>
  <si>
    <t>Stelmack,Jeffrey W</t>
  </si>
  <si>
    <t>Stenger,Scott J</t>
  </si>
  <si>
    <t>Stennis,Myrtha N</t>
  </si>
  <si>
    <t>Stephens,Frankie J</t>
  </si>
  <si>
    <t>Stephens,Kihana C</t>
  </si>
  <si>
    <t>Stephens,Kyle M</t>
  </si>
  <si>
    <t>Stephens,Monique N</t>
  </si>
  <si>
    <t>Stephens,Sabrina M</t>
  </si>
  <si>
    <t>Stephens,Stacia S</t>
  </si>
  <si>
    <t>Stephens,Teresa M</t>
  </si>
  <si>
    <t>Stephens,Vernon J</t>
  </si>
  <si>
    <t>Stephens,Warren J</t>
  </si>
  <si>
    <t>Stephenson,Carlos</t>
  </si>
  <si>
    <t>Stepney,Anne W</t>
  </si>
  <si>
    <t>LIBRARY CENTER SUPV</t>
  </si>
  <si>
    <t>Stepp,Elizabeth</t>
  </si>
  <si>
    <t>Sterling,Beatrice</t>
  </si>
  <si>
    <t>Stern,Jared E</t>
  </si>
  <si>
    <t>Stern,Raymond A</t>
  </si>
  <si>
    <t>Stern,Sandra B</t>
  </si>
  <si>
    <t>Stern,Shelby J</t>
  </si>
  <si>
    <t>Sterrette,Rentate L</t>
  </si>
  <si>
    <t>Steuernagle,Francis J</t>
  </si>
  <si>
    <t>Steven,Scott A</t>
  </si>
  <si>
    <t>Stevens Jr,James F</t>
  </si>
  <si>
    <t>Stevens,Janell J</t>
  </si>
  <si>
    <t>Stevens,Jason</t>
  </si>
  <si>
    <t>Stevens,Myron G</t>
  </si>
  <si>
    <t>Stevens,William B</t>
  </si>
  <si>
    <t>Stevenson Jr,Herman M</t>
  </si>
  <si>
    <t>Stevenson Sr,Cyrus G</t>
  </si>
  <si>
    <t>Stevenson,Amanda R</t>
  </si>
  <si>
    <t>Stevenson,Anthony C</t>
  </si>
  <si>
    <t>Stevenson,Charles H</t>
  </si>
  <si>
    <t>Stevenson,Cherina</t>
  </si>
  <si>
    <t>Stevenson,David L</t>
  </si>
  <si>
    <t>Stevenson,Elbe B</t>
  </si>
  <si>
    <t>Stevenson,Jesse S</t>
  </si>
  <si>
    <t>Stevenson,Linda S</t>
  </si>
  <si>
    <t>Stevenson,Vincent T</t>
  </si>
  <si>
    <t>Steward,Ramond K</t>
  </si>
  <si>
    <t>Stewart III,Frederick J</t>
  </si>
  <si>
    <t>Stewart Jr,Richard B</t>
  </si>
  <si>
    <t>Stewart,Bryant L</t>
  </si>
  <si>
    <t>Stewart,Cassandra</t>
  </si>
  <si>
    <t>Stewart,Charelle R</t>
  </si>
  <si>
    <t>Stewart,Dante P</t>
  </si>
  <si>
    <t>Stewart,Deanna M</t>
  </si>
  <si>
    <t>Stewart,Donita P</t>
  </si>
  <si>
    <t>Stewart,Douglas M</t>
  </si>
  <si>
    <t>Stewart,Gregory C</t>
  </si>
  <si>
    <t>Stewart,Joseph A</t>
  </si>
  <si>
    <t>Stewart,Kelis R</t>
  </si>
  <si>
    <t>Stewart,Kenneth</t>
  </si>
  <si>
    <t>Stewart,Lester</t>
  </si>
  <si>
    <t>Stewart,Michelle Y</t>
  </si>
  <si>
    <t>Stewart,P Michael E</t>
  </si>
  <si>
    <t>Stewart,Patrice A</t>
  </si>
  <si>
    <t>Stewart,Reginald M</t>
  </si>
  <si>
    <t>Stewart,Ronald B</t>
  </si>
  <si>
    <t>Stewart,Roselyn D</t>
  </si>
  <si>
    <t>Stewart,Shaneka S</t>
  </si>
  <si>
    <t>Stewart,Sharone M</t>
  </si>
  <si>
    <t>Stewart,Shawn D</t>
  </si>
  <si>
    <t>Stewart,Stephanie D</t>
  </si>
  <si>
    <t>Stewart,William P</t>
  </si>
  <si>
    <t>Stidham,Rinda P</t>
  </si>
  <si>
    <t>Stielper,Chris</t>
  </si>
  <si>
    <t>Waste Water Tech Supv II Pump</t>
  </si>
  <si>
    <t>Stiemly Jr,George J</t>
  </si>
  <si>
    <t>Stifler,William C</t>
  </si>
  <si>
    <t>Stilley Jr,Guy T</t>
  </si>
  <si>
    <t>Stinchcomb,Jeanne A</t>
  </si>
  <si>
    <t>Stinchcomb,Shane D</t>
  </si>
  <si>
    <t>Stine,David G</t>
  </si>
  <si>
    <t>Stinnett Jr,Oscar</t>
  </si>
  <si>
    <t>FIRE APPARATUS COORDINATOR</t>
  </si>
  <si>
    <t>Stinnett,Justin M</t>
  </si>
  <si>
    <t>Stinson,Nikiria C</t>
  </si>
  <si>
    <t>Stoakley,Jamile A</t>
  </si>
  <si>
    <t>Stock,Elizabeth Z</t>
  </si>
  <si>
    <t>Stocks,Anissa S</t>
  </si>
  <si>
    <t>Stoehr,Kirk</t>
  </si>
  <si>
    <t>Stokeling III,William L</t>
  </si>
  <si>
    <t>Stokes El,Phillip</t>
  </si>
  <si>
    <t>Stokes,Artina L</t>
  </si>
  <si>
    <t>Stokes,Barbara J</t>
  </si>
  <si>
    <t>Stokes,Bernard</t>
  </si>
  <si>
    <t>Stokes,Carl F</t>
  </si>
  <si>
    <t>Stokes,Charline B</t>
  </si>
  <si>
    <t>Stokes,Cynthia M</t>
  </si>
  <si>
    <t>Stokes,Dreama</t>
  </si>
  <si>
    <t>Stokes,Gary</t>
  </si>
  <si>
    <t>Stokes,Gerald</t>
  </si>
  <si>
    <t>Stokes,Gregory</t>
  </si>
  <si>
    <t>Stokes,Maurice E</t>
  </si>
  <si>
    <t>Stokes,Patricia</t>
  </si>
  <si>
    <t>Stokes,Robert C</t>
  </si>
  <si>
    <t>Stokes,Robert R</t>
  </si>
  <si>
    <t>Stokes-Harris,Nicole M</t>
  </si>
  <si>
    <t>Stoltz,Gary A</t>
  </si>
  <si>
    <t>Stoltz,Tina M</t>
  </si>
  <si>
    <t>Stone,Kristie L</t>
  </si>
  <si>
    <t>Stone,Melvin F</t>
  </si>
  <si>
    <t>Stone,Steven D</t>
  </si>
  <si>
    <t>Stoner Jr,Thomas H</t>
  </si>
  <si>
    <t>Stones,Georgia D</t>
  </si>
  <si>
    <t>Stonesifer,Lynn W</t>
  </si>
  <si>
    <t>Storey,Frances M</t>
  </si>
  <si>
    <t>Storto,Anthony P</t>
  </si>
  <si>
    <t>Stosur,Thomas J</t>
  </si>
  <si>
    <t>Stotler Jr,Lewis W</t>
  </si>
  <si>
    <t>Stout,Brandon C</t>
  </si>
  <si>
    <t>Stout,Dorothy A</t>
  </si>
  <si>
    <t>Stover,Ashlee N</t>
  </si>
  <si>
    <t>Stover,Carolyn A</t>
  </si>
  <si>
    <t>Stracke,Joseph W</t>
  </si>
  <si>
    <t>Strand,Amy</t>
  </si>
  <si>
    <t>Strand,Laylla</t>
  </si>
  <si>
    <t>Strange,Darryl E</t>
  </si>
  <si>
    <t>Strassner,Joseph J</t>
  </si>
  <si>
    <t>MANAGER FISCAL SERVICES LIBRAR</t>
  </si>
  <si>
    <t>Straughn,Donald L</t>
  </si>
  <si>
    <t>Strauss,Rainna P</t>
  </si>
  <si>
    <t>Strausser,Brandon</t>
  </si>
  <si>
    <t>Street,Aaron C</t>
  </si>
  <si>
    <t>Street,Aaron L</t>
  </si>
  <si>
    <t>Street,Demetria</t>
  </si>
  <si>
    <t>Street,Maya</t>
  </si>
  <si>
    <t>Street,Shondrell P</t>
  </si>
  <si>
    <t>Streeter,Catherine F</t>
  </si>
  <si>
    <t>Streeter,Kemi B</t>
  </si>
  <si>
    <t>Streets,Tyesha L</t>
  </si>
  <si>
    <t>Strickland,Mahartney F</t>
  </si>
  <si>
    <t>REAL ESTATE APPRAISER II</t>
  </si>
  <si>
    <t>Stricklin,Stephen C</t>
  </si>
  <si>
    <t>Stridiron Jr,Damon J</t>
  </si>
  <si>
    <t>Stringfield,Jerry L</t>
  </si>
  <si>
    <t>Stritch,Andrew J</t>
  </si>
  <si>
    <t>Strohman,Todd A</t>
  </si>
  <si>
    <t>Strohminger Jr,Mark J</t>
  </si>
  <si>
    <t>Stroman,Staffney M</t>
  </si>
  <si>
    <t>Stromberg,Nicholas J</t>
  </si>
  <si>
    <t>Strommen,Beth A</t>
  </si>
  <si>
    <t>Stron,Paul</t>
  </si>
  <si>
    <t>Strong Jr,Lamont D</t>
  </si>
  <si>
    <t>Strong,Damon D</t>
  </si>
  <si>
    <t>Strong,Karl A</t>
  </si>
  <si>
    <t>Strong,Kenneth J</t>
  </si>
  <si>
    <t>Strong,Rashawn K</t>
  </si>
  <si>
    <t>Stroup,David M</t>
  </si>
  <si>
    <t>Strozykowski,Kevin M</t>
  </si>
  <si>
    <t>Strzegowski,Rebecca W</t>
  </si>
  <si>
    <t>Stuart,Duncan J</t>
  </si>
  <si>
    <t>Stuart,Steven M</t>
  </si>
  <si>
    <t>Studdard,Michael S</t>
  </si>
  <si>
    <t>Studivant,Juanita J</t>
  </si>
  <si>
    <t>Stukes,Abel</t>
  </si>
  <si>
    <t>Stull,Veronica M</t>
  </si>
  <si>
    <t>RETIREMENT BENEFITS ANALYST SU</t>
  </si>
  <si>
    <t>Stultz,Steven W</t>
  </si>
  <si>
    <t>Stump,Catherine E</t>
  </si>
  <si>
    <t>SPECIAL ASST DIRECTOR OF PUBLI</t>
  </si>
  <si>
    <t>Stupski,Donna L</t>
  </si>
  <si>
    <t>GRANTS DEVELOPMENT DIRECTOR</t>
  </si>
  <si>
    <t>Sturdivant,Bryan K</t>
  </si>
  <si>
    <t>Sturdivant,Howard T</t>
  </si>
  <si>
    <t>Sturgis,Caroline</t>
  </si>
  <si>
    <t>Sturgis,Warren S</t>
  </si>
  <si>
    <t>Sturm,Michael A</t>
  </si>
  <si>
    <t>Sturm,Steven W</t>
  </si>
  <si>
    <t>Sutton Jr,Stafford B</t>
  </si>
  <si>
    <t>Sturtevant,Van J</t>
  </si>
  <si>
    <t>Stutely,Darryl W</t>
  </si>
  <si>
    <t>Styles,Thomas C</t>
  </si>
  <si>
    <t>Styron,John W</t>
  </si>
  <si>
    <t>Suber,Tiffini L</t>
  </si>
  <si>
    <t>Succop,Elizabeth</t>
  </si>
  <si>
    <t>Suggs Coleman,Adrienne F</t>
  </si>
  <si>
    <t>Suggs,Ingram</t>
  </si>
  <si>
    <t>Suggs,Kenneth</t>
  </si>
  <si>
    <t>Suggs,Towanda</t>
  </si>
  <si>
    <t>Suiter,Sean M</t>
  </si>
  <si>
    <t>Sullivan,Akinlawon F</t>
  </si>
  <si>
    <t>Sullivan,C M</t>
  </si>
  <si>
    <t>Sullivan,Charles K</t>
  </si>
  <si>
    <t>Sullivan,Derek F</t>
  </si>
  <si>
    <t>Sullivan,Erin E</t>
  </si>
  <si>
    <t>Sullivan,Gerard C</t>
  </si>
  <si>
    <t>Sullivan,Kiana M</t>
  </si>
  <si>
    <t>Sullivan,Misty L</t>
  </si>
  <si>
    <t>Sullivan,Peter E</t>
  </si>
  <si>
    <t>Sullivan,Ulycess</t>
  </si>
  <si>
    <t>Sullivan,William H</t>
  </si>
  <si>
    <t>Sultana,Musfia</t>
  </si>
  <si>
    <t>Summers,Kimberly M</t>
  </si>
  <si>
    <t>Summers,Lauren E</t>
  </si>
  <si>
    <t>LICENSED GRADUATE SOCIAL WORKE</t>
  </si>
  <si>
    <t>Summers,Mary C</t>
  </si>
  <si>
    <t>Summerville,Zelda</t>
  </si>
  <si>
    <t>Sumpter,Rodrique</t>
  </si>
  <si>
    <t>Sundermann,Lissa M</t>
  </si>
  <si>
    <t>Supik,Andrew A</t>
  </si>
  <si>
    <t>ASSISTANT FIELD SURVEY SUPERVI</t>
  </si>
  <si>
    <t>Suri,Baldip S</t>
  </si>
  <si>
    <t>Suriano,Scott A</t>
  </si>
  <si>
    <t>Surratt Jr,Ronald J</t>
  </si>
  <si>
    <t>Sushko-Teluk,Lydia M</t>
  </si>
  <si>
    <t>Sutherland,John E</t>
  </si>
  <si>
    <t>Sutton Jr,Roland H</t>
  </si>
  <si>
    <t>Sutton,Barry R</t>
  </si>
  <si>
    <t>Sutton,Cassandra P</t>
  </si>
  <si>
    <t>Sutton,Darryl L</t>
  </si>
  <si>
    <t>RECREATION MANAGER</t>
  </si>
  <si>
    <t>Sutton,Della</t>
  </si>
  <si>
    <t>Sutton,Kenneth N</t>
  </si>
  <si>
    <t>Sutton,Maisha M</t>
  </si>
  <si>
    <t>Sutton,Michelle R</t>
  </si>
  <si>
    <t>Sutton,Ronald K</t>
  </si>
  <si>
    <t>Sutton,Sabrina Y</t>
  </si>
  <si>
    <t>Sutton,Shakahna A</t>
  </si>
  <si>
    <t>Svehla,Charles S</t>
  </si>
  <si>
    <t>Svendsen,Nancy</t>
  </si>
  <si>
    <t>Swain,Bennett T</t>
  </si>
  <si>
    <t>Swain,Lucella C</t>
  </si>
  <si>
    <t>LIBRARY CUSTODIAL WORKER SUPV</t>
  </si>
  <si>
    <t>Swam,Hammond W</t>
  </si>
  <si>
    <t>Swann Jr,Clarence P</t>
  </si>
  <si>
    <t>SUPERINTENDENT CONDUITS</t>
  </si>
  <si>
    <t>Swann,Allen K</t>
  </si>
  <si>
    <t>Swann,Mary T</t>
  </si>
  <si>
    <t>Swann,Peter B</t>
  </si>
  <si>
    <t>Swartz,Ryan C</t>
  </si>
  <si>
    <t>Sweeney,Michael P</t>
  </si>
  <si>
    <t>Sweet,Rachelle L</t>
  </si>
  <si>
    <t>Sweigart,Karl</t>
  </si>
  <si>
    <t>Swenson,Scott M</t>
  </si>
  <si>
    <t>Swift,Jonathan T</t>
  </si>
  <si>
    <t>LIBRARY PAGE</t>
  </si>
  <si>
    <t>Swift,Michael</t>
  </si>
  <si>
    <t>STUDY STUDENT</t>
  </si>
  <si>
    <t>Swigert,Thomas W</t>
  </si>
  <si>
    <t>SYSTEMS PROGRAMMER I</t>
  </si>
  <si>
    <t>Swindell,James M</t>
  </si>
  <si>
    <t>Swinson,Vernell</t>
  </si>
  <si>
    <t>Swinton,Dwayne L</t>
  </si>
  <si>
    <t>Swinton,Kimberly A</t>
  </si>
  <si>
    <t>Swords,Dawn M</t>
  </si>
  <si>
    <t>Sydlik,Anthony T</t>
  </si>
  <si>
    <t>Sydnor,Kirk J</t>
  </si>
  <si>
    <t>Sye,Shanekia</t>
  </si>
  <si>
    <t>Sye,Tiffany D</t>
  </si>
  <si>
    <t>Sykes,Toya Y</t>
  </si>
  <si>
    <t>Sykes-Bey,Charles</t>
  </si>
  <si>
    <t>Sylvester,Michael J</t>
  </si>
  <si>
    <t>Szita,Laura J</t>
  </si>
  <si>
    <t>Szokoly,Robyne</t>
  </si>
  <si>
    <t>Szuba Jr,John G</t>
  </si>
  <si>
    <t>Szumlanski,Leonard S</t>
  </si>
  <si>
    <t>ASST LIBRARY BUILDING MAINT SU</t>
  </si>
  <si>
    <t>Szymanowski,Steve N</t>
  </si>
  <si>
    <t>Szymanski,Jason E</t>
  </si>
  <si>
    <t>MARINE EQUIPMENT OPERATOR II</t>
  </si>
  <si>
    <t>Tabedy,Hassan</t>
  </si>
  <si>
    <t>Tabor Jr,Carroll A</t>
  </si>
  <si>
    <t>Tabron,Phillip G</t>
  </si>
  <si>
    <t>Tacka,Christine G</t>
  </si>
  <si>
    <t>Taft,Brian C</t>
  </si>
  <si>
    <t>Taft,Earl F</t>
  </si>
  <si>
    <t>Tagliaferro,Susan</t>
  </si>
  <si>
    <t>Taib,Rama</t>
  </si>
  <si>
    <t>Tailor,Mahesh B</t>
  </si>
  <si>
    <t>Talbot,Dontae J</t>
  </si>
  <si>
    <t>Talbot,Melvin</t>
  </si>
  <si>
    <t>Talbott,Angela</t>
  </si>
  <si>
    <t>Talley Jr,Larry M</t>
  </si>
  <si>
    <t>Talley,C B</t>
  </si>
  <si>
    <t>Talley,Damon L</t>
  </si>
  <si>
    <t>Talley,Easter</t>
  </si>
  <si>
    <t>Talley,Edward L</t>
  </si>
  <si>
    <t>Talley,Nicole A</t>
  </si>
  <si>
    <t>Talley,Shanea Y</t>
  </si>
  <si>
    <t>Talley,Sharon</t>
  </si>
  <si>
    <t>Tallmadge,Mark M</t>
  </si>
  <si>
    <t>Talmadge,Sharon S</t>
  </si>
  <si>
    <t>LATENT PRINT EXAMINER SUPV</t>
  </si>
  <si>
    <t>Tamberino,Joseph C</t>
  </si>
  <si>
    <t>Tambree,Jane K</t>
  </si>
  <si>
    <t>Tamburro,David M</t>
  </si>
  <si>
    <t>Tana,Maryann D</t>
  </si>
  <si>
    <t>Tana,Thomas</t>
  </si>
  <si>
    <t>BPD 61</t>
  </si>
  <si>
    <t>Tandy,Steven B</t>
  </si>
  <si>
    <t>Tandy,William D</t>
  </si>
  <si>
    <t>Taneyhill,Thomas P</t>
  </si>
  <si>
    <t>Tanner,David C</t>
  </si>
  <si>
    <t>Tanner,Linda J</t>
  </si>
  <si>
    <t>Tapp Harper,Sabrina V</t>
  </si>
  <si>
    <t>Tarbert,Colin D</t>
  </si>
  <si>
    <t>Tardy,Pamela S</t>
  </si>
  <si>
    <t>Tarleton,Sidney T</t>
  </si>
  <si>
    <t>Tarleton,Tammie</t>
  </si>
  <si>
    <t>TRADES HELPER</t>
  </si>
  <si>
    <t>Tarrant,Kenneth</t>
  </si>
  <si>
    <t>Tart,Marvin</t>
  </si>
  <si>
    <t>Tarter,Robert L</t>
  </si>
  <si>
    <t>Tasher,Avraham A</t>
  </si>
  <si>
    <t>Tate Jr,Edward C</t>
  </si>
  <si>
    <t>Tate Willis,Delores L</t>
  </si>
  <si>
    <t>Tate,Angela M</t>
  </si>
  <si>
    <t>Tate,Bernard</t>
  </si>
  <si>
    <t>Tate,Brian L</t>
  </si>
  <si>
    <t>Tate,Keith L</t>
  </si>
  <si>
    <t>Tate,Marvin G</t>
  </si>
  <si>
    <t>Tate,Shavon D</t>
  </si>
  <si>
    <t>Tates,Eric</t>
  </si>
  <si>
    <t>Tates,Lawrence L</t>
  </si>
  <si>
    <t>Tatum,Krystal E</t>
  </si>
  <si>
    <t>Tatum,William</t>
  </si>
  <si>
    <t>Taupyen,Omachile I</t>
  </si>
  <si>
    <t>CHEMIST II</t>
  </si>
  <si>
    <t>Taylor  IV,William W</t>
  </si>
  <si>
    <t>Taylor Allison,Aliza</t>
  </si>
  <si>
    <t>Taylor Barnes,Pamela R</t>
  </si>
  <si>
    <t>Taylor Bessick,Susan D</t>
  </si>
  <si>
    <t>Taylor Jr,Charlie B</t>
  </si>
  <si>
    <t>Taylor Jr,George A</t>
  </si>
  <si>
    <t>Taylor Jr,James S</t>
  </si>
  <si>
    <t>Taylor Jr,Leon V</t>
  </si>
  <si>
    <t>Taylor Jr,Theotis</t>
  </si>
  <si>
    <t>Taylor Jr,William R</t>
  </si>
  <si>
    <t>Taylor Pinkney,Thelma J</t>
  </si>
  <si>
    <t>Taylor Truzy,Yvette</t>
  </si>
  <si>
    <t>Taylor,Alec E</t>
  </si>
  <si>
    <t>Taylor,Aloma V</t>
  </si>
  <si>
    <t>Taylor,Anita</t>
  </si>
  <si>
    <t>COLLECTIONS SUPERVISOR II</t>
  </si>
  <si>
    <t>Taylor,Anita W</t>
  </si>
  <si>
    <t>Taylor,Anthony</t>
  </si>
  <si>
    <t>Taylor,April M</t>
  </si>
  <si>
    <t>Taylor,Barton A</t>
  </si>
  <si>
    <t>Taylor,Bernard</t>
  </si>
  <si>
    <t>Taylor,Bernice H</t>
  </si>
  <si>
    <t>Taylor,Bernie R</t>
  </si>
  <si>
    <t>Taylor,Brandon L</t>
  </si>
  <si>
    <t>Taylor,Bryant</t>
  </si>
  <si>
    <t>Taylor,Chantel D</t>
  </si>
  <si>
    <t>Taylor,Clifton</t>
  </si>
  <si>
    <t>Taylor,Coretha L</t>
  </si>
  <si>
    <t>Taylor,Craig V</t>
  </si>
  <si>
    <t>Taylor,Dawnyell S</t>
  </si>
  <si>
    <t>Taylor,Debbie A</t>
  </si>
  <si>
    <t>Taylor,Deborah D</t>
  </si>
  <si>
    <t>COORDINATOR SCHOOL/STUDENT SER</t>
  </si>
  <si>
    <t>Taylor,Derrick L</t>
  </si>
  <si>
    <t>Taylor,Devin D</t>
  </si>
  <si>
    <t>Taylor,Diana C</t>
  </si>
  <si>
    <t>Taylor,Douglas S</t>
  </si>
  <si>
    <t>Taylor,Durina N</t>
  </si>
  <si>
    <t>EMERGENCY MEDICAL AIDE</t>
  </si>
  <si>
    <t>Taylor,Edna V</t>
  </si>
  <si>
    <t>ADMINISTRATIVE OFFICER</t>
  </si>
  <si>
    <t>Taylor,Edward S J</t>
  </si>
  <si>
    <t>Taylor,Evelena J</t>
  </si>
  <si>
    <t>Taylor,Forrest E</t>
  </si>
  <si>
    <t>Taylor,Gary G</t>
  </si>
  <si>
    <t>Taylor,Glenn</t>
  </si>
  <si>
    <t>Taylor,Jaronda E</t>
  </si>
  <si>
    <t>Taylor,Jasmine K</t>
  </si>
  <si>
    <t>Taylor,Jason H</t>
  </si>
  <si>
    <t>Taylor,Jeannette</t>
  </si>
  <si>
    <t>Taylor,Jeffry E</t>
  </si>
  <si>
    <t>Taylor,Jenell N</t>
  </si>
  <si>
    <t>Taylor,John K</t>
  </si>
  <si>
    <t>Taylor,Joshua F</t>
  </si>
  <si>
    <t>Taylor,Justin J</t>
  </si>
  <si>
    <t>Taylor,Kathleen S</t>
  </si>
  <si>
    <t>Taylor,Kermit L</t>
  </si>
  <si>
    <t>Taylor,Kim Z</t>
  </si>
  <si>
    <t>Taylor,Lakisha</t>
  </si>
  <si>
    <t>Taylor,Lamacairos E</t>
  </si>
  <si>
    <t>Taylor,Leroy</t>
  </si>
  <si>
    <t>Taylor,LiLi K</t>
  </si>
  <si>
    <t>Taylor,Linda D</t>
  </si>
  <si>
    <t>Taylor,Maggie</t>
  </si>
  <si>
    <t>Taylor,Marc A</t>
  </si>
  <si>
    <t>Taylor,Marcus R</t>
  </si>
  <si>
    <t>Taylor,Mark S</t>
  </si>
  <si>
    <t>Taylor,Michael A</t>
  </si>
  <si>
    <t>Taylor,Paul R</t>
  </si>
  <si>
    <t>Taylor,Raven L</t>
  </si>
  <si>
    <t>Taylor,Renee G</t>
  </si>
  <si>
    <t>Taylor,Richard</t>
  </si>
  <si>
    <t>Taylor,Robert D</t>
  </si>
  <si>
    <t>Taylor,Robert S</t>
  </si>
  <si>
    <t>Taylor,Shanell D</t>
  </si>
  <si>
    <t>Taylor,Stephen T</t>
  </si>
  <si>
    <t>STORES SUPERVISOR II</t>
  </si>
  <si>
    <t>Taylor,Terrell</t>
  </si>
  <si>
    <t>Taylor,Terry B</t>
  </si>
  <si>
    <t>Taylor,Tinesia A</t>
  </si>
  <si>
    <t>Taylor,Todd C</t>
  </si>
  <si>
    <t>Taylor,Tonia W</t>
  </si>
  <si>
    <t>Taylor,Trevor J</t>
  </si>
  <si>
    <t>Taylor,Troy D</t>
  </si>
  <si>
    <t>Taylor,Tywanna L</t>
  </si>
  <si>
    <t>Taylor,Veron P</t>
  </si>
  <si>
    <t>Taylor,Victor M</t>
  </si>
  <si>
    <t>Taylor,Wanda M</t>
  </si>
  <si>
    <t>Taylor,Wanella</t>
  </si>
  <si>
    <t>Taylor,William R</t>
  </si>
  <si>
    <t>Taylor,Wilton G</t>
  </si>
  <si>
    <t>Tazewell Jr,Ronald W</t>
  </si>
  <si>
    <t>Tazewell,Charlotte E</t>
  </si>
  <si>
    <t>Teagle,Jerome G</t>
  </si>
  <si>
    <t>Teagle,Stephanie M</t>
  </si>
  <si>
    <t>Teague,Cate A</t>
  </si>
  <si>
    <t>Teal,Dorian E</t>
  </si>
  <si>
    <t>Teal,Penny A</t>
  </si>
  <si>
    <t>Tearnan,Clint H</t>
  </si>
  <si>
    <t>Teel,Pamela J</t>
  </si>
  <si>
    <t>Teel,Syreeta Y</t>
  </si>
  <si>
    <t>Teel,Thurman E</t>
  </si>
  <si>
    <t>Tejani,Niranjana J</t>
  </si>
  <si>
    <t>Telem,Deborah F</t>
  </si>
  <si>
    <t>Tenant,Michael K</t>
  </si>
  <si>
    <t>Tenne,Joseph E</t>
  </si>
  <si>
    <t>Terranova,Michelle E</t>
  </si>
  <si>
    <t>LIBRARY ANNUAL FUND COORDINATO</t>
  </si>
  <si>
    <t>Terrell,Jennie L</t>
  </si>
  <si>
    <t>Terry,Michael J</t>
  </si>
  <si>
    <t>Terry,Michelle</t>
  </si>
  <si>
    <t>Terry,Shawn A</t>
  </si>
  <si>
    <t>Terry,Stanley</t>
  </si>
  <si>
    <t>Terry,Tarea S</t>
  </si>
  <si>
    <t>Terry,Tracey A</t>
  </si>
  <si>
    <t>Tervala,Victor K</t>
  </si>
  <si>
    <t>Testa,David J</t>
  </si>
  <si>
    <t>Thacker III,Guy O</t>
  </si>
  <si>
    <t>Thacker,Tribhuvan R</t>
  </si>
  <si>
    <t>Thakkar,Dipak N</t>
  </si>
  <si>
    <t>Thakkar,Pravina B</t>
  </si>
  <si>
    <t>Thapa,Shyam K</t>
  </si>
  <si>
    <t>Themelis,Christina R</t>
  </si>
  <si>
    <t>Theodore,Anthony W</t>
  </si>
  <si>
    <t>Theodoroy,George K</t>
  </si>
  <si>
    <t>Thess,Eric N</t>
  </si>
  <si>
    <t>Thinley,Pema</t>
  </si>
  <si>
    <t>Thomas Jr,Burton C</t>
  </si>
  <si>
    <t>Thomas Jr,Frank</t>
  </si>
  <si>
    <t>Thomas Jr,Melvin L</t>
  </si>
  <si>
    <t>Thomas Jr,Samuel</t>
  </si>
  <si>
    <t>Thomas Jr.,Ronnie L</t>
  </si>
  <si>
    <t>Thomas,Amy A</t>
  </si>
  <si>
    <t>Thomas,Andre</t>
  </si>
  <si>
    <t>Thomas,Barbara B</t>
  </si>
  <si>
    <t>Thomas,Barry J</t>
  </si>
  <si>
    <t>Thomas,Bridget M</t>
  </si>
  <si>
    <t>Thomas,C K</t>
  </si>
  <si>
    <t>Thomas,Caroline A</t>
  </si>
  <si>
    <t>Thomas,Cecil A</t>
  </si>
  <si>
    <t>Thomas,Charles L</t>
  </si>
  <si>
    <t>SMALL ENGINE MECHANIC I</t>
  </si>
  <si>
    <t>Thomas,Charmaine M</t>
  </si>
  <si>
    <t>Thomas,Cheryl</t>
  </si>
  <si>
    <t>Thomas,Christopher M</t>
  </si>
  <si>
    <t>Thomas,Corey A</t>
  </si>
  <si>
    <t>Thomas,Daniel P</t>
  </si>
  <si>
    <t>Thomas,Darcell</t>
  </si>
  <si>
    <t>Thomas,Darryl T</t>
  </si>
  <si>
    <t>Thomas,David</t>
  </si>
  <si>
    <t>Thomas,Dawood</t>
  </si>
  <si>
    <t>Thomas,Debra J</t>
  </si>
  <si>
    <t>Thomas,Deondra C</t>
  </si>
  <si>
    <t>Thomas,Donald</t>
  </si>
  <si>
    <t>Thomas,Dorothy D</t>
  </si>
  <si>
    <t>Thomas,Douglas C</t>
  </si>
  <si>
    <t>Thomas,Edwanda K</t>
  </si>
  <si>
    <t>Thomas,Elissa A</t>
  </si>
  <si>
    <t>Thomas,Eloise C</t>
  </si>
  <si>
    <t>Thomas,Eric L</t>
  </si>
  <si>
    <t>Thomas,Gary L</t>
  </si>
  <si>
    <t>CLERICAL ASSISTANT II COURTS</t>
  </si>
  <si>
    <t>Thomas,Geoff M</t>
  </si>
  <si>
    <t>Thomas,Geraldine D</t>
  </si>
  <si>
    <t>Thomas,Gerard B</t>
  </si>
  <si>
    <t>Thomas,Glenwood</t>
  </si>
  <si>
    <t>Thomas,Gregory A</t>
  </si>
  <si>
    <t>Thomas,Halimah</t>
  </si>
  <si>
    <t>Thomas,Harold</t>
  </si>
  <si>
    <t>Thomas,Helena N</t>
  </si>
  <si>
    <t>Thomas,Howard</t>
  </si>
  <si>
    <t>Thomas,James H</t>
  </si>
  <si>
    <t>Thomas,James L</t>
  </si>
  <si>
    <t>Thomas,Jason A</t>
  </si>
  <si>
    <t>Thomas,Jeffrey L</t>
  </si>
  <si>
    <t>Thomas,Jeffrie A</t>
  </si>
  <si>
    <t>Thomas,Jeremy C</t>
  </si>
  <si>
    <t>Thomas,John D</t>
  </si>
  <si>
    <t>Thomas,Joseph L</t>
  </si>
  <si>
    <t>Thomas,Justine M</t>
  </si>
  <si>
    <t>Thomas,Kelly W</t>
  </si>
  <si>
    <t>Thomas,Kenneth A</t>
  </si>
  <si>
    <t>ALCOHOL ASSESSMT COUNSELOR II</t>
  </si>
  <si>
    <t>Thomas,Kimberly D</t>
  </si>
  <si>
    <t>Thomas,Kirk E</t>
  </si>
  <si>
    <t>Thomas,Lakeesha T</t>
  </si>
  <si>
    <t>Thomas,Latoya C</t>
  </si>
  <si>
    <t>Thomas,Latrice</t>
  </si>
  <si>
    <t>Thomas,Lemuel B</t>
  </si>
  <si>
    <t>Thomas,Lillie E</t>
  </si>
  <si>
    <t>Thomas,Lionel M</t>
  </si>
  <si>
    <t>Thomas,Lloyd W</t>
  </si>
  <si>
    <t>Thomas,Lori E</t>
  </si>
  <si>
    <t>Thomas,Marie L</t>
  </si>
  <si>
    <t>Thomas,Markira B</t>
  </si>
  <si>
    <t>Thomas,Marquita</t>
  </si>
  <si>
    <t>Thomas,Miasha K</t>
  </si>
  <si>
    <t>Thomas,Michael</t>
  </si>
  <si>
    <t>Thomas,Michelle</t>
  </si>
  <si>
    <t>Thomas,Miesha R</t>
  </si>
  <si>
    <t>Thomas,Monae</t>
  </si>
  <si>
    <t>Thomas,Nagaina C</t>
  </si>
  <si>
    <t>OPERATIONS RESEARCH ASSISTANT</t>
  </si>
  <si>
    <t>Thomas,Nathaniel</t>
  </si>
  <si>
    <t>Thomas,Olivia</t>
  </si>
  <si>
    <t>Thomas,Pamela E</t>
  </si>
  <si>
    <t>Thomas,Patricia A</t>
  </si>
  <si>
    <t>Thomas,Peter R</t>
  </si>
  <si>
    <t>Thomas,Reginald R</t>
  </si>
  <si>
    <t>Thomas,Rhonda D</t>
  </si>
  <si>
    <t>M-R Cable &amp; Comm</t>
  </si>
  <si>
    <t>Thomas,Rolland M</t>
  </si>
  <si>
    <t>Thomas,Ronald E</t>
  </si>
  <si>
    <t>Thomas,Ronald V</t>
  </si>
  <si>
    <t>Thomas,Sandra M</t>
  </si>
  <si>
    <t>Thomas,Sharon E</t>
  </si>
  <si>
    <t>Thomas,Stacey</t>
  </si>
  <si>
    <t>Thomas,Stefanie R</t>
  </si>
  <si>
    <t>Thomas,Steven H</t>
  </si>
  <si>
    <t>Thomas,Susan L</t>
  </si>
  <si>
    <t>Thomas,Sylvia</t>
  </si>
  <si>
    <t>Thomas,Sylvia L</t>
  </si>
  <si>
    <t>Thomas,Tereina N</t>
  </si>
  <si>
    <t>SECRETARY TO THE MAYOR</t>
  </si>
  <si>
    <t>Thomas,Terrence J</t>
  </si>
  <si>
    <t>Thomas,Trent D</t>
  </si>
  <si>
    <t>Thomas,Twanneshia D</t>
  </si>
  <si>
    <t>Thomas,Venetia D</t>
  </si>
  <si>
    <t>Thomas,Veronica M</t>
  </si>
  <si>
    <t>Thomas,Warren</t>
  </si>
  <si>
    <t>Thomas,William A</t>
  </si>
  <si>
    <t>Thomas,Willie L</t>
  </si>
  <si>
    <t>Thomas-Caldarazzo,Sadikia A</t>
  </si>
  <si>
    <t>Thomas-Daniel,Rhonda D</t>
  </si>
  <si>
    <t>Thomaskutty,C G</t>
  </si>
  <si>
    <t>Thomison,Felicia</t>
  </si>
  <si>
    <t>Thompson Jr,Aaron K</t>
  </si>
  <si>
    <t>Thompson Jr,Andre D</t>
  </si>
  <si>
    <t>Thompson Jr,Earl T</t>
  </si>
  <si>
    <t>Thompson Jr,Lamont M</t>
  </si>
  <si>
    <t>Thompson Jr,Samuel B</t>
  </si>
  <si>
    <t>Thompson,Andre</t>
  </si>
  <si>
    <t>Thompson,Anthony D</t>
  </si>
  <si>
    <t>Thompson,Bonita</t>
  </si>
  <si>
    <t>Thompson,Brenda</t>
  </si>
  <si>
    <t>Thompson,Brian K</t>
  </si>
  <si>
    <t>Thompson,C E</t>
  </si>
  <si>
    <t>Thompson,Charmagne D</t>
  </si>
  <si>
    <t>Thompson,Corinthian</t>
  </si>
  <si>
    <t>Thompson,Cynthia</t>
  </si>
  <si>
    <t>Thompson,Dale S</t>
  </si>
  <si>
    <t>Thompson,Daniel C</t>
  </si>
  <si>
    <t>Thompson,David L</t>
  </si>
  <si>
    <t>Thompson,Dean C</t>
  </si>
  <si>
    <t>Thompson,Diana N</t>
  </si>
  <si>
    <t>Thompson,Dominic E</t>
  </si>
  <si>
    <t>LIBRARY BUILDING REPAIRER</t>
  </si>
  <si>
    <t>Thompson,Doris C</t>
  </si>
  <si>
    <t>Thompson,Eric D</t>
  </si>
  <si>
    <t>Thompson,Frank</t>
  </si>
  <si>
    <t>Thompson,Gary D</t>
  </si>
  <si>
    <t>Thompson,Gilbert J</t>
  </si>
  <si>
    <t>Thompson,Glenda D</t>
  </si>
  <si>
    <t>Thompson,Gordon W</t>
  </si>
  <si>
    <t>Thompson,James T</t>
  </si>
  <si>
    <t>Thompson,Janeen M</t>
  </si>
  <si>
    <t>Thompson,John M</t>
  </si>
  <si>
    <t>Thompson,Joyce</t>
  </si>
  <si>
    <t>Thompson,Keith</t>
  </si>
  <si>
    <t>Thompson,Leslie S</t>
  </si>
  <si>
    <t>Thompson,Mark W</t>
  </si>
  <si>
    <t>Thompson,Melvin P</t>
  </si>
  <si>
    <t>Thompson,Michael L</t>
  </si>
  <si>
    <t>Thompson,Mychael B</t>
  </si>
  <si>
    <t>Thompson,Myeshia D</t>
  </si>
  <si>
    <t>Thompson,Paul E</t>
  </si>
  <si>
    <t>Thompson,Raymond R</t>
  </si>
  <si>
    <t>Thompson,Robin D</t>
  </si>
  <si>
    <t>PROPERTY DISPOSAL ASSISTANT</t>
  </si>
  <si>
    <t>Thompson,S D</t>
  </si>
  <si>
    <t>Thompson,Shermain</t>
  </si>
  <si>
    <t>Thompson,Thomas W</t>
  </si>
  <si>
    <t>Thompson,Ulysses</t>
  </si>
  <si>
    <t>Thompson,Valecia</t>
  </si>
  <si>
    <t>Thompson,Valerie A</t>
  </si>
  <si>
    <t>Thompson,Warren A</t>
  </si>
  <si>
    <t>Thompson,Wayne R</t>
  </si>
  <si>
    <t>Thompson,William E</t>
  </si>
  <si>
    <t>Thompson,Zachary B</t>
  </si>
  <si>
    <t>Thorne,Denise I</t>
  </si>
  <si>
    <t>Thorne,Lawrence</t>
  </si>
  <si>
    <t>Thornton Sr,Gregory L</t>
  </si>
  <si>
    <t>Thornton,Christine E</t>
  </si>
  <si>
    <t>Thornton,Corey J</t>
  </si>
  <si>
    <t>Thornton,Derrick D</t>
  </si>
  <si>
    <t>Thornton,Dwaine C</t>
  </si>
  <si>
    <t>Thornton,Eric T</t>
  </si>
  <si>
    <t>LIBRARY STORES SUPV</t>
  </si>
  <si>
    <t>Thornton,Gregory L</t>
  </si>
  <si>
    <t>Thornton,Jacqueline D</t>
  </si>
  <si>
    <t>Thornton,Jewell</t>
  </si>
  <si>
    <t>Thornton,Kevin B</t>
  </si>
  <si>
    <t>Thornton,Khadijah</t>
  </si>
  <si>
    <t>Thornton,Lawrence</t>
  </si>
  <si>
    <t>CONTROL SYSTEM OPERATOR</t>
  </si>
  <si>
    <t>Thornton,Linda A</t>
  </si>
  <si>
    <t>Thornton,Maureen</t>
  </si>
  <si>
    <t>Thorpe Jr,Michael A</t>
  </si>
  <si>
    <t>Thorpe,Ray</t>
  </si>
  <si>
    <t>Thorpe,Shonnie E</t>
  </si>
  <si>
    <t>Threat,Questdrion A</t>
  </si>
  <si>
    <t>Thrower,Marvin E</t>
  </si>
  <si>
    <t>Thumbi,John N</t>
  </si>
  <si>
    <t>Thurlow,Joseph L</t>
  </si>
  <si>
    <t>Thurman,Avery L</t>
  </si>
  <si>
    <t>Thurman,Gregory</t>
  </si>
  <si>
    <t>Thursby Jr,John E</t>
  </si>
  <si>
    <t>Tibbs,Keauna</t>
  </si>
  <si>
    <t>Tibbs,Selah L</t>
  </si>
  <si>
    <t>Tidwell,Aurelia L</t>
  </si>
  <si>
    <t>Tiedemann,Keith M</t>
  </si>
  <si>
    <t>Tilahun,Kume A</t>
  </si>
  <si>
    <t>Tilghman,Jeanne C</t>
  </si>
  <si>
    <t>Tilghman-Stevenson,Kim D</t>
  </si>
  <si>
    <t>Tillage,John H</t>
  </si>
  <si>
    <t>Tillery III,Governor V</t>
  </si>
  <si>
    <t>Tillery,Tyrone D</t>
  </si>
  <si>
    <t>Tillery,Yvette</t>
  </si>
  <si>
    <t>Tillett,Lilith D</t>
  </si>
  <si>
    <t>Tilley,Sedonia R</t>
  </si>
  <si>
    <t>Tillman,Annabel J</t>
  </si>
  <si>
    <t>Tillman,April D</t>
  </si>
  <si>
    <t>Tillman,Elva E</t>
  </si>
  <si>
    <t>Tillman,Wayne M</t>
  </si>
  <si>
    <t>Timberlake III,Herbert</t>
  </si>
  <si>
    <t>Timmons,James H</t>
  </si>
  <si>
    <t>Timmons,Mozette D</t>
  </si>
  <si>
    <t>Timmons,Wanda Y</t>
  </si>
  <si>
    <t>Timms,C J</t>
  </si>
  <si>
    <t>Timpson,James A</t>
  </si>
  <si>
    <t>Tindal,Katrina</t>
  </si>
  <si>
    <t>Tindal,Kent</t>
  </si>
  <si>
    <t>Tindal,Pringle</t>
  </si>
  <si>
    <t>Tinsley,Cynthia D</t>
  </si>
  <si>
    <t>Tinsley,Latosha N</t>
  </si>
  <si>
    <t>Tinsley,Perin D</t>
  </si>
  <si>
    <t>Tinsley,Terrell D</t>
  </si>
  <si>
    <t>Tinson,Angela D</t>
  </si>
  <si>
    <t>Tinson,Ronald A</t>
  </si>
  <si>
    <t>Tipton,Danny J</t>
  </si>
  <si>
    <t>Tirschman,David V</t>
  </si>
  <si>
    <t>LIBRARY AUDIO-VISUAL TECHNOLOG</t>
  </si>
  <si>
    <t>Tiruneh,Rahel T</t>
  </si>
  <si>
    <t>Tisdale,Cedric M</t>
  </si>
  <si>
    <t>Tisdale,Deborah A</t>
  </si>
  <si>
    <t>Tisdale,Ruben M</t>
  </si>
  <si>
    <t>Tiso,Eric W</t>
  </si>
  <si>
    <t>Titus,Jeffrey E</t>
  </si>
  <si>
    <t>IT SHORT-TERM PROJECT MANAGER</t>
  </si>
  <si>
    <t>Todd,Andrew</t>
  </si>
  <si>
    <t>Todd,Chavers S</t>
  </si>
  <si>
    <t>Todd,Donald R</t>
  </si>
  <si>
    <t>TOWING ADMINISTRATIVE SERVICE</t>
  </si>
  <si>
    <t>Todd,Paul S</t>
  </si>
  <si>
    <t>Todd,Tanesha A</t>
  </si>
  <si>
    <t>Todman,Angeline</t>
  </si>
  <si>
    <t>Todman,Courtney L</t>
  </si>
  <si>
    <t>Tolentino,Stephen F</t>
  </si>
  <si>
    <t>Toles,Katrena S</t>
  </si>
  <si>
    <t>Toleson,Sean M</t>
  </si>
  <si>
    <t>Toliver,Kevin L</t>
  </si>
  <si>
    <t>Tolliver,Sheila R</t>
  </si>
  <si>
    <t>Tolson II,James</t>
  </si>
  <si>
    <t>Tolson,Clayton R</t>
  </si>
  <si>
    <t>Tomas,Jennifer</t>
  </si>
  <si>
    <t>Tomaschko Jr,Joseph J</t>
  </si>
  <si>
    <t>Tomaschko Jr,Louis A</t>
  </si>
  <si>
    <t>Tomaszewski,Bernard</t>
  </si>
  <si>
    <t>Tominack,Holly J</t>
  </si>
  <si>
    <t>Tomlin,Valerie I</t>
  </si>
  <si>
    <t>Tomlin,Wanda D</t>
  </si>
  <si>
    <t>Tompori,Robert K</t>
  </si>
  <si>
    <t>Tondeur,Adam K</t>
  </si>
  <si>
    <t>Toney,Christopher D</t>
  </si>
  <si>
    <t>RECREATION LEADER I</t>
  </si>
  <si>
    <t>Tonnessen,William E</t>
  </si>
  <si>
    <t>Tontrup,Craig B</t>
  </si>
  <si>
    <t>Tooles,Robert</t>
  </si>
  <si>
    <t>Torain Jr,Robert F</t>
  </si>
  <si>
    <t>Torain,Robert</t>
  </si>
  <si>
    <t>Toro-Munford,Tarik S</t>
  </si>
  <si>
    <t>Torrence,Shanikka</t>
  </si>
  <si>
    <t>Torres Jr,Epifanio</t>
  </si>
  <si>
    <t>Torres,Claude</t>
  </si>
  <si>
    <t>Torres,Felix</t>
  </si>
  <si>
    <t>BPD 62</t>
  </si>
  <si>
    <t>Torres,Hector L</t>
  </si>
  <si>
    <t>ASSOC MEMBER PLANNING COMMISSI</t>
  </si>
  <si>
    <t>Torres,John E</t>
  </si>
  <si>
    <t>Torres,Joseph M</t>
  </si>
  <si>
    <t>Torres,Julie I</t>
  </si>
  <si>
    <t>Torres,Prudence D</t>
  </si>
  <si>
    <t>Torres,Ricardo</t>
  </si>
  <si>
    <t>Toscano,Lori</t>
  </si>
  <si>
    <t>LIAISON OFFICER SAFE STREETS</t>
  </si>
  <si>
    <t>Toscheff,Ted</t>
  </si>
  <si>
    <t>Tosh,Jeffery A</t>
  </si>
  <si>
    <t>Tosh,Thomas P</t>
  </si>
  <si>
    <t>Toskes,Dean A</t>
  </si>
  <si>
    <t>Toskes,Gary F</t>
  </si>
  <si>
    <t>Touse,Matthew R</t>
  </si>
  <si>
    <t>Towler,Tonette B</t>
  </si>
  <si>
    <t>Townes,David A</t>
  </si>
  <si>
    <t>Townes,Earl D</t>
  </si>
  <si>
    <t>Townes,Melvin A</t>
  </si>
  <si>
    <t>Townes,Patricia</t>
  </si>
  <si>
    <t>Townsend III,John N</t>
  </si>
  <si>
    <t>Townsend Sr,Peter G</t>
  </si>
  <si>
    <t>Townsend,Benzenia</t>
  </si>
  <si>
    <t>Townsend,Darrell W</t>
  </si>
  <si>
    <t>Townsend,Gloria J</t>
  </si>
  <si>
    <t>Townsend,Helen</t>
  </si>
  <si>
    <t>Townsend,James Q</t>
  </si>
  <si>
    <t>Townsend,Keith W</t>
  </si>
  <si>
    <t>Townsend,Sarena</t>
  </si>
  <si>
    <t>Townsend,Sheamel A</t>
  </si>
  <si>
    <t>Toye Robinson,Zeater M</t>
  </si>
  <si>
    <t>Tracey,Mark C</t>
  </si>
  <si>
    <t>Tracy Jr,Joseph L</t>
  </si>
  <si>
    <t>Tracy,Quentin M</t>
  </si>
  <si>
    <t>Trainor,George P</t>
  </si>
  <si>
    <t>Tran,Christopher A</t>
  </si>
  <si>
    <t>Trautman,Frank P</t>
  </si>
  <si>
    <t>Travers,Eliose A</t>
  </si>
  <si>
    <t>Travis,Phyllis E</t>
  </si>
  <si>
    <t>Travis,Robin S</t>
  </si>
  <si>
    <t>Trawinski,Raymond S</t>
  </si>
  <si>
    <t>Trayham,Tawanda R</t>
  </si>
  <si>
    <t>Traynham,Keith D</t>
  </si>
  <si>
    <t>Treece,Mark G</t>
  </si>
  <si>
    <t>Trent Jr,Lawrence H</t>
  </si>
  <si>
    <t>Tress,Michael P</t>
  </si>
  <si>
    <t>MARINE EQUIPMENT OPERATOR I</t>
  </si>
  <si>
    <t>Triaca,Jennifer A</t>
  </si>
  <si>
    <t>Triandafilou,Mary R</t>
  </si>
  <si>
    <t>Trikeriotis,Patricia A</t>
  </si>
  <si>
    <t>Systems Analyst</t>
  </si>
  <si>
    <t>Trimper III,Ernest O</t>
  </si>
  <si>
    <t>Trimper,Charles J</t>
  </si>
  <si>
    <t>Trimper,Robert H</t>
  </si>
  <si>
    <t>Triolo,Frank J</t>
  </si>
  <si>
    <t>Triplett,Craig A</t>
  </si>
  <si>
    <t>Triplett,Drew S</t>
  </si>
  <si>
    <t>Triplin,Valerie</t>
  </si>
  <si>
    <t>Tripp Jr.,Willie B</t>
  </si>
  <si>
    <t>Tripp,John W</t>
  </si>
  <si>
    <t>Trogdon,Carl E</t>
  </si>
  <si>
    <t>Trogdon,Sharron D</t>
  </si>
  <si>
    <t>Trojan,Paul E</t>
  </si>
  <si>
    <t>Tromley,Gwen B</t>
  </si>
  <si>
    <t>Trosman,Lilya</t>
  </si>
  <si>
    <t>Trotman,Kevin A</t>
  </si>
  <si>
    <t>Trotta,Roman S</t>
  </si>
  <si>
    <t>Trotter,Jenaya C</t>
  </si>
  <si>
    <t>Trotter,Travis C</t>
  </si>
  <si>
    <t>Trovinger,Ross K</t>
  </si>
  <si>
    <t>Truesdale,Sharon J</t>
  </si>
  <si>
    <t>Trunk,Shaun M</t>
  </si>
  <si>
    <t>Trusty,Angelyta N</t>
  </si>
  <si>
    <t>Trusty,Wanda D</t>
  </si>
  <si>
    <t>Trusty-Tart,Evette</t>
  </si>
  <si>
    <t>Trzcinka Jr,Frank</t>
  </si>
  <si>
    <t>Tsakalas,Dina</t>
  </si>
  <si>
    <t>Tserkis,C D</t>
  </si>
  <si>
    <t>Tshamba,Latarsha L</t>
  </si>
  <si>
    <t>Tubaya,Francesca L</t>
  </si>
  <si>
    <t>Tubman,Angelina S</t>
  </si>
  <si>
    <t>Tubman,Raymond</t>
  </si>
  <si>
    <t>Tuck Jr,Richard</t>
  </si>
  <si>
    <t>Tuck,Glennis R</t>
  </si>
  <si>
    <t>Tuck,Stacey</t>
  </si>
  <si>
    <t>Tucker Jr,James E</t>
  </si>
  <si>
    <t>Tucker,Alphonso</t>
  </si>
  <si>
    <t>Tucker,Berlinda E</t>
  </si>
  <si>
    <t>Tucker,Charlene</t>
  </si>
  <si>
    <t>Tucker,Donna R</t>
  </si>
  <si>
    <t>Tucker,Eric D</t>
  </si>
  <si>
    <t>Tucker,Joyce E</t>
  </si>
  <si>
    <t>Tucker,Larry D</t>
  </si>
  <si>
    <t>Tucker,Larry T</t>
  </si>
  <si>
    <t>Tucker,Leona</t>
  </si>
  <si>
    <t>Tucker,Paulette</t>
  </si>
  <si>
    <t>Tucker,Stephanie M</t>
  </si>
  <si>
    <t>Tucker,Tiera D</t>
  </si>
  <si>
    <t>Tucker,Veda F</t>
  </si>
  <si>
    <t>Tudor Jr,Vernon G</t>
  </si>
  <si>
    <t>Tuffy,Kevin S</t>
  </si>
  <si>
    <t>Tuggle Jr,Lewis L</t>
  </si>
  <si>
    <t>Tuggle,Tonya D</t>
  </si>
  <si>
    <t>DIR JUVENILE MEDICAL OFFICE CO</t>
  </si>
  <si>
    <t>Tugya,Todd R</t>
  </si>
  <si>
    <t>Tully,Donald M</t>
  </si>
  <si>
    <t>Tuminelli,Patricia A</t>
  </si>
  <si>
    <t>Tumminello,Jennifer</t>
  </si>
  <si>
    <t>Turkson,Claudia S</t>
  </si>
  <si>
    <t>Turnbull,Keisha L</t>
  </si>
  <si>
    <t>Turner III,Theodore L</t>
  </si>
  <si>
    <t>Turner,Albert P</t>
  </si>
  <si>
    <t>Turner,Algie L</t>
  </si>
  <si>
    <t>Turner,Angela D</t>
  </si>
  <si>
    <t>Turner,Arnold R</t>
  </si>
  <si>
    <t>Turner,David A</t>
  </si>
  <si>
    <t>Turner,Deryl E</t>
  </si>
  <si>
    <t>Turner,Donna O</t>
  </si>
  <si>
    <t>Turner,Jacqueline</t>
  </si>
  <si>
    <t>Turner,Jason R</t>
  </si>
  <si>
    <t>Turner,Joanne</t>
  </si>
  <si>
    <t>Turner,Kevin B</t>
  </si>
  <si>
    <t>Turner,Laneika D</t>
  </si>
  <si>
    <t>Turner,Linvil</t>
  </si>
  <si>
    <t>Turner,Lisa</t>
  </si>
  <si>
    <t>Turner,Marion</t>
  </si>
  <si>
    <t>Turner,Palestine E</t>
  </si>
  <si>
    <t>Turner,Steven B</t>
  </si>
  <si>
    <t>Turner,Sylvia T</t>
  </si>
  <si>
    <t>Turner,Tiera D</t>
  </si>
  <si>
    <t>Turner,Tiffany N</t>
  </si>
  <si>
    <t>Turner,Tyresha M</t>
  </si>
  <si>
    <t>Turnipseed,Norris P</t>
  </si>
  <si>
    <t>Turpin,Jerry S</t>
  </si>
  <si>
    <t>Turrentine,Derrick J</t>
  </si>
  <si>
    <t>Turtle,Melina</t>
  </si>
  <si>
    <t>Tusa,Bradley L</t>
  </si>
  <si>
    <t>Tuthill,Bradly J</t>
  </si>
  <si>
    <t>Tutt,Erika J</t>
  </si>
  <si>
    <t>Tutt,Steven D</t>
  </si>
  <si>
    <t>Tuttle,Dennis R</t>
  </si>
  <si>
    <t>Tydings,Lloyd O</t>
  </si>
  <si>
    <t>NATURALIST</t>
  </si>
  <si>
    <t>Tyler,Billy M</t>
  </si>
  <si>
    <t>Tyler,Bruce E</t>
  </si>
  <si>
    <t>Tyler,Charlene M</t>
  </si>
  <si>
    <t>Tyler,Felicia</t>
  </si>
  <si>
    <t>Tyler,Kevin</t>
  </si>
  <si>
    <t>Tyler,Melvin F</t>
  </si>
  <si>
    <t>Tyler,Tamara S</t>
  </si>
  <si>
    <t>Tyler,Vincent</t>
  </si>
  <si>
    <t>Tyner,Berson J</t>
  </si>
  <si>
    <t>Tyner,James E</t>
  </si>
  <si>
    <t>Tynes,Summer</t>
  </si>
  <si>
    <t>Tynes,Toyia L</t>
  </si>
  <si>
    <t>Tyree,Tracey M</t>
  </si>
  <si>
    <t>Tyson Jr,Tyler J</t>
  </si>
  <si>
    <t>Tyson,Ceirra B</t>
  </si>
  <si>
    <t>Tyson,Eyvette</t>
  </si>
  <si>
    <t>Udenta,Francis C</t>
  </si>
  <si>
    <t>Uhlhorn,Timothy S</t>
  </si>
  <si>
    <t>Ukwuoma,Valentina I</t>
  </si>
  <si>
    <t>Ullrich,Rose Anne</t>
  </si>
  <si>
    <t>Ulmer,Nathan L</t>
  </si>
  <si>
    <t>Ulmer,Ronald E</t>
  </si>
  <si>
    <t>Underdue,Gwendolyn</t>
  </si>
  <si>
    <t>Underwood Garret,Lori L</t>
  </si>
  <si>
    <t>Ungard,Jesse</t>
  </si>
  <si>
    <t>Unitas,Kenneth</t>
  </si>
  <si>
    <t>Upshur,Michelle P</t>
  </si>
  <si>
    <t>FINGERPRINT TECHNICIAN</t>
  </si>
  <si>
    <t>Urbonas,Remigijus</t>
  </si>
  <si>
    <t>Urena,Marcos F</t>
  </si>
  <si>
    <t>Uroza,Claire M</t>
  </si>
  <si>
    <t>PROPERTY TRANSFER SUPERVISOR</t>
  </si>
  <si>
    <t>Urquhart,Clifton</t>
  </si>
  <si>
    <t>Uruchima,Stephanie J</t>
  </si>
  <si>
    <t>Usilton,Joseph K</t>
  </si>
  <si>
    <t>DIR BUREAU OF ANIMAL CONTROL</t>
  </si>
  <si>
    <t>Uttenreither III,Charles L</t>
  </si>
  <si>
    <t>Uttenreither,Charles L</t>
  </si>
  <si>
    <t>Uzoma,Obinna S</t>
  </si>
  <si>
    <t>ENGINEER I</t>
  </si>
  <si>
    <t>Vadera,Sameer</t>
  </si>
  <si>
    <t>Vaeth,Anthony S</t>
  </si>
  <si>
    <t>Valenti,Erin M</t>
  </si>
  <si>
    <t>Valentine,Charlita</t>
  </si>
  <si>
    <t>Valentine,Omayra</t>
  </si>
  <si>
    <t>Valentine,Osvaldo</t>
  </si>
  <si>
    <t>Valentine,Paul</t>
  </si>
  <si>
    <t>Valentine,Ricardo D</t>
  </si>
  <si>
    <t>SIGN PAINTER II</t>
  </si>
  <si>
    <t>Valenzia,Richard B</t>
  </si>
  <si>
    <t>Valerio,Mikel W</t>
  </si>
  <si>
    <t>Valis,Corey A</t>
  </si>
  <si>
    <t>Vallair,Kristel D</t>
  </si>
  <si>
    <t>Vallair,Michael A</t>
  </si>
  <si>
    <t>Valle,Cecilia T</t>
  </si>
  <si>
    <t>JUDGE'S WIDOW</t>
  </si>
  <si>
    <t>Orphan's Court</t>
  </si>
  <si>
    <t>Van Cuyk,William J</t>
  </si>
  <si>
    <t>Van Dommelen Jr,Kenneth W</t>
  </si>
  <si>
    <t>Van Dyke,Donna R</t>
  </si>
  <si>
    <t>Van Essen III,Garrett J</t>
  </si>
  <si>
    <t>Van Gelder,Jacob D</t>
  </si>
  <si>
    <t>Van Landingham,Adam L</t>
  </si>
  <si>
    <t>Van Splinter,Russell R</t>
  </si>
  <si>
    <t>VanBuren,Paris L</t>
  </si>
  <si>
    <t>VanWert,Peter M</t>
  </si>
  <si>
    <t>Vance,Lizette D</t>
  </si>
  <si>
    <t>Vance,Pamela</t>
  </si>
  <si>
    <t>Vandervall,Maurice C</t>
  </si>
  <si>
    <t>Vandevander,Bridget A</t>
  </si>
  <si>
    <t>Vanmiddlesworth,Lindsay R</t>
  </si>
  <si>
    <t>Vann,Richard L</t>
  </si>
  <si>
    <t>Vann,Stanford L</t>
  </si>
  <si>
    <t>Vanstory,Doris</t>
  </si>
  <si>
    <t>Varda,Tracy L</t>
  </si>
  <si>
    <t>Vargas Jr,Pedro A</t>
  </si>
  <si>
    <t>Vargas,Evelyn</t>
  </si>
  <si>
    <t>PC SUPPORT TECHNICIAN SAO</t>
  </si>
  <si>
    <t>Vargas,Henry A</t>
  </si>
  <si>
    <t>Vargas,Jennyffer</t>
  </si>
  <si>
    <t>Varner,Adena L</t>
  </si>
  <si>
    <t>Vasavada,Mukesh P</t>
  </si>
  <si>
    <t>Vass,Wanda</t>
  </si>
  <si>
    <t>Vaughan,James L</t>
  </si>
  <si>
    <t>Vaughan,Jason D</t>
  </si>
  <si>
    <t>Vaughan,Marvin R</t>
  </si>
  <si>
    <t>Vaughn Fox,Cassandra A</t>
  </si>
  <si>
    <t>Vaughn Jr,Neyland</t>
  </si>
  <si>
    <t>Vaughn,Carl L</t>
  </si>
  <si>
    <t>Vaughn,Erica N</t>
  </si>
  <si>
    <t>BPD 75</t>
  </si>
  <si>
    <t>Vaughn,Michael S</t>
  </si>
  <si>
    <t>Vaughn,Toni A</t>
  </si>
  <si>
    <t>Vaughn,Tyrone E</t>
  </si>
  <si>
    <t>Vaughn,Valencia L</t>
  </si>
  <si>
    <t>Vaught,Kevin M</t>
  </si>
  <si>
    <t>Vauls,Patricia R</t>
  </si>
  <si>
    <t>Veale,Geoffrey M</t>
  </si>
  <si>
    <t>ZONING ADMINISTRATOR</t>
  </si>
  <si>
    <t>Veatch,Meredith E</t>
  </si>
  <si>
    <t>Vega,Addie</t>
  </si>
  <si>
    <t>Vega,James S</t>
  </si>
  <si>
    <t>Vega,Yaniris</t>
  </si>
  <si>
    <t>Velenovsky,Rosalee F</t>
  </si>
  <si>
    <t>Velez,Abraham L</t>
  </si>
  <si>
    <t>Velez,Felix A</t>
  </si>
  <si>
    <t>Velez,Maria A</t>
  </si>
  <si>
    <t>Vellines Jr,Joseph A</t>
  </si>
  <si>
    <t>Venable,Andrea</t>
  </si>
  <si>
    <t>Venable,Cheryl</t>
  </si>
  <si>
    <t>Venable,Darnell</t>
  </si>
  <si>
    <t>Venable,Joyce P</t>
  </si>
  <si>
    <t>Venable,Shlaurence A</t>
  </si>
  <si>
    <t>Venable,Tracy M</t>
  </si>
  <si>
    <t>Venable,William L</t>
  </si>
  <si>
    <t>Venanzi,Richard A</t>
  </si>
  <si>
    <t>Venas,Gwendolyn</t>
  </si>
  <si>
    <t>Vendetti,Anthony F</t>
  </si>
  <si>
    <t>HYDRAULIC MECHANIC</t>
  </si>
  <si>
    <t>Veney,Gretchen Y</t>
  </si>
  <si>
    <t>Veney,Mark E</t>
  </si>
  <si>
    <t>Veniey,Aurelia D</t>
  </si>
  <si>
    <t>Vera,Mario A</t>
  </si>
  <si>
    <t>Verderamo,Robert J</t>
  </si>
  <si>
    <t>Vereen,Brandon M</t>
  </si>
  <si>
    <t>Vereen,Jermaine</t>
  </si>
  <si>
    <t>Vereen,Sandra R</t>
  </si>
  <si>
    <t>Verga,Matthew A</t>
  </si>
  <si>
    <t>Verger,Barry S</t>
  </si>
  <si>
    <t>Verkest,Mark B</t>
  </si>
  <si>
    <t>Verne,Lore E</t>
  </si>
  <si>
    <t>Vernon,Andrew M</t>
  </si>
  <si>
    <t>Vernon,Heather L</t>
  </si>
  <si>
    <t>Verrett,Lenita S</t>
  </si>
  <si>
    <t>Vessells,Albert S</t>
  </si>
  <si>
    <t>Vey,Douglas W</t>
  </si>
  <si>
    <t>Vicente,Brenda</t>
  </si>
  <si>
    <t>Vick,Beverly L</t>
  </si>
  <si>
    <t>Vick,Vanessa L</t>
  </si>
  <si>
    <t>Vignola,Carmine J</t>
  </si>
  <si>
    <t>Vila,Carlos M</t>
  </si>
  <si>
    <t>Villaronga,Angel L</t>
  </si>
  <si>
    <t>Villarreal,Fernando H</t>
  </si>
  <si>
    <t>Villodas,Israel J</t>
  </si>
  <si>
    <t>Vincent,Cassandra N</t>
  </si>
  <si>
    <t>Viner,Ahnna M</t>
  </si>
  <si>
    <t>Vines,Antoine L</t>
  </si>
  <si>
    <t>Vines,Bernard</t>
  </si>
  <si>
    <t>Vines,Kenneth R</t>
  </si>
  <si>
    <t>Vines,Kumasi</t>
  </si>
  <si>
    <t>Vines,Melvin C</t>
  </si>
  <si>
    <t>Vines,Sheila</t>
  </si>
  <si>
    <t>Vines,Tammy</t>
  </si>
  <si>
    <t>Vinson,Lorell S</t>
  </si>
  <si>
    <t>Virella,Kathleen S</t>
  </si>
  <si>
    <t>Virts Jr,Chester F</t>
  </si>
  <si>
    <t>Vitak,Anthony J</t>
  </si>
  <si>
    <t>Vivino,Sam S</t>
  </si>
  <si>
    <t>Vlamis,Nicole</t>
  </si>
  <si>
    <t>Vlard,Tiffany K</t>
  </si>
  <si>
    <t>Vodarick,James A</t>
  </si>
  <si>
    <t>Vodarick,Michael J</t>
  </si>
  <si>
    <t>Voelker,Joann M</t>
  </si>
  <si>
    <t>Vogt,Edward M</t>
  </si>
  <si>
    <t>Void,Angela M</t>
  </si>
  <si>
    <t>Void,Darrell</t>
  </si>
  <si>
    <t>Volatile,Gerard B</t>
  </si>
  <si>
    <t>Volk,Deborah B</t>
  </si>
  <si>
    <t>Volk,Shane N</t>
  </si>
  <si>
    <t>Volk,William M</t>
  </si>
  <si>
    <t>Von Berger,Eugene</t>
  </si>
  <si>
    <t>Vondrasek,William</t>
  </si>
  <si>
    <t>Voorhees,John E</t>
  </si>
  <si>
    <t>Voorhees,William</t>
  </si>
  <si>
    <t>Voss,Gregory L</t>
  </si>
  <si>
    <t>Votruba,Kevin P</t>
  </si>
  <si>
    <t>Votta,Steven A</t>
  </si>
  <si>
    <t>Vujatovic,Predrag</t>
  </si>
  <si>
    <t>W Nearing,Barbara</t>
  </si>
  <si>
    <t>SCHOOL HEALTH AIDE</t>
  </si>
  <si>
    <t>Waajid,Abdul R</t>
  </si>
  <si>
    <t>Wachira,Rosemary</t>
  </si>
  <si>
    <t>NUTRITIONIST</t>
  </si>
  <si>
    <t>Waclawiw,George A</t>
  </si>
  <si>
    <t>Waddell,Patricia A</t>
  </si>
  <si>
    <t>Waddy,Donn E</t>
  </si>
  <si>
    <t>Waddy,Waltia S</t>
  </si>
  <si>
    <t>LIAISON OFFICER II</t>
  </si>
  <si>
    <t>Wade,Chris A</t>
  </si>
  <si>
    <t>Wade,Daryl C</t>
  </si>
  <si>
    <t>Wade,Donna M</t>
  </si>
  <si>
    <t>Wade,Joe S</t>
  </si>
  <si>
    <t>Wade,Karen M</t>
  </si>
  <si>
    <t>Wade,Lamont G</t>
  </si>
  <si>
    <t>PC SUPPORT TECHNICIAN SUPERVIS</t>
  </si>
  <si>
    <t>Wagerman,Douglas M</t>
  </si>
  <si>
    <t>Wagner,Edward T</t>
  </si>
  <si>
    <t>Wagner,Gary J</t>
  </si>
  <si>
    <t>WASTE WATER PLANT MANAGER</t>
  </si>
  <si>
    <t>Wagner,John T</t>
  </si>
  <si>
    <t>Wagner,Mark W</t>
  </si>
  <si>
    <t>Wagner,Nicholas B</t>
  </si>
  <si>
    <t>Wagner,Patricia</t>
  </si>
  <si>
    <t>Wagner,Steven E</t>
  </si>
  <si>
    <t>Wagner,William E</t>
  </si>
  <si>
    <t>Wagstaff Jr,Gene</t>
  </si>
  <si>
    <t>Wagster Jr,James L</t>
  </si>
  <si>
    <t>Wainaina,Evan</t>
  </si>
  <si>
    <t>Wainwright,Jeffrey L</t>
  </si>
  <si>
    <t>EMERGENCY MEDICAL SUPPLY COORD</t>
  </si>
  <si>
    <t>Wainwright,Sylvia A</t>
  </si>
  <si>
    <t>Wajid Chamblee,Sameerah</t>
  </si>
  <si>
    <t>Waker,Gregory</t>
  </si>
  <si>
    <t>Waldman,Nelson S</t>
  </si>
  <si>
    <t>Waldman,Steven S</t>
  </si>
  <si>
    <t>Walford Cheeks,Tierra V</t>
  </si>
  <si>
    <t>Walford Jr,Trevor S</t>
  </si>
  <si>
    <t>Walford,Damion C</t>
  </si>
  <si>
    <t>Walford,Shelley M</t>
  </si>
  <si>
    <t>Walker Jr,John M</t>
  </si>
  <si>
    <t>Walker V,Spencer W</t>
  </si>
  <si>
    <t>Walker,Antonio</t>
  </si>
  <si>
    <t>Walker,Barney G</t>
  </si>
  <si>
    <t>Walker,Brian T</t>
  </si>
  <si>
    <t>Walker,Briana J</t>
  </si>
  <si>
    <t>Walker,Carolyn J</t>
  </si>
  <si>
    <t>Walker,Charlemayne N</t>
  </si>
  <si>
    <t>Walker,Charles</t>
  </si>
  <si>
    <t>Walker,Clint K</t>
  </si>
  <si>
    <t>Walker,Coretta</t>
  </si>
  <si>
    <t>Walker,Corinthia C</t>
  </si>
  <si>
    <t>Walker,DaQuantay A</t>
  </si>
  <si>
    <t>Walker,Darrilynn E</t>
  </si>
  <si>
    <t>Walker,Dexter T</t>
  </si>
  <si>
    <t>PRE-TRIAL COMMUNITY SERVICE CO</t>
  </si>
  <si>
    <t>Walker,Diane R</t>
  </si>
  <si>
    <t>Court Reporter</t>
  </si>
  <si>
    <t>Walker,Eddie L</t>
  </si>
  <si>
    <t>Walker,Elbert J</t>
  </si>
  <si>
    <t>Walker,George</t>
  </si>
  <si>
    <t>Walker,Gilbert</t>
  </si>
  <si>
    <t>Walker,Inger D</t>
  </si>
  <si>
    <t>Walker,Jeanette</t>
  </si>
  <si>
    <t>Walker,Kevin J</t>
  </si>
  <si>
    <t>Walker,Keysha L</t>
  </si>
  <si>
    <t>Walker,Linwood A</t>
  </si>
  <si>
    <t>Walker,Marie</t>
  </si>
  <si>
    <t>Walker,Niketta S</t>
  </si>
  <si>
    <t>Walker,Ondra</t>
  </si>
  <si>
    <t>Walker,Ron K</t>
  </si>
  <si>
    <t>Walker,Talien T</t>
  </si>
  <si>
    <t>Walker,Termarra T</t>
  </si>
  <si>
    <t>Walker,Tina L</t>
  </si>
  <si>
    <t>Walker,Tonelle A</t>
  </si>
  <si>
    <t>Walker,Victoria</t>
  </si>
  <si>
    <t>Walker,Virginia L</t>
  </si>
  <si>
    <t>Walker,Zecharah</t>
  </si>
  <si>
    <t>LIBRARY WIDE AREA NETWORK ADMI</t>
  </si>
  <si>
    <t>Walkins,Wanda</t>
  </si>
  <si>
    <t>Wall,Deborah</t>
  </si>
  <si>
    <t>Wall,Eric W</t>
  </si>
  <si>
    <t>Wall,Justin S</t>
  </si>
  <si>
    <t>Wall,Patricia A</t>
  </si>
  <si>
    <t>Wall,Robert E</t>
  </si>
  <si>
    <t>Wallace Jr,John W</t>
  </si>
  <si>
    <t>Wallace,Antonio A</t>
  </si>
  <si>
    <t>Wallace,Benjamin</t>
  </si>
  <si>
    <t>Wallace,Bruce</t>
  </si>
  <si>
    <t>Wallace,Carla D</t>
  </si>
  <si>
    <t>Wallace,Dale M</t>
  </si>
  <si>
    <t>Wallace,Dwayne D</t>
  </si>
  <si>
    <t>Wallace,George</t>
  </si>
  <si>
    <t>Wallace,James W</t>
  </si>
  <si>
    <t>Fire Captain ALS</t>
  </si>
  <si>
    <t>Wallace,Joanne E</t>
  </si>
  <si>
    <t>Wallace,Justin M</t>
  </si>
  <si>
    <t>Wallace,Kenard</t>
  </si>
  <si>
    <t>Wallace,Misty L</t>
  </si>
  <si>
    <t>Wallace,Patrice D</t>
  </si>
  <si>
    <t>Wallace,Pierre O</t>
  </si>
  <si>
    <t>Wallace,Regina Y</t>
  </si>
  <si>
    <t>Wallace,Ronald W</t>
  </si>
  <si>
    <t>Wallace,Sandra E</t>
  </si>
  <si>
    <t>Wallace,Syreese M</t>
  </si>
  <si>
    <t>Wallace,William</t>
  </si>
  <si>
    <t>Waller,Chanel M</t>
  </si>
  <si>
    <t>Waller,Cory K</t>
  </si>
  <si>
    <t>Waller,Keonna R</t>
  </si>
  <si>
    <t>Waller,Lawrence H</t>
  </si>
  <si>
    <t>Wallner,Robert R</t>
  </si>
  <si>
    <t>Wallring Jr,Steven A</t>
  </si>
  <si>
    <t>Walls,Donald E</t>
  </si>
  <si>
    <t>LICENSED PRACTICAL NURSE</t>
  </si>
  <si>
    <t>Walrath,Mark A</t>
  </si>
  <si>
    <t>Walsh,Jeffrey A</t>
  </si>
  <si>
    <t>Walsh,Michael A</t>
  </si>
  <si>
    <t>LIBRARY COMPUTER SYSTEMS ADMIN</t>
  </si>
  <si>
    <t>Walsh,Patrick J</t>
  </si>
  <si>
    <t>Walsh,Sara D</t>
  </si>
  <si>
    <t>Walston,Latonia N</t>
  </si>
  <si>
    <t>Walston,Lemmella F</t>
  </si>
  <si>
    <t>Walter IV,Rudolf R</t>
  </si>
  <si>
    <t>Walter Jr,Edward V</t>
  </si>
  <si>
    <t>Walter,Jonathan E</t>
  </si>
  <si>
    <t>Walter,William</t>
  </si>
  <si>
    <t>CIVIL ENGINEERING DRAFTING SUP</t>
  </si>
  <si>
    <t>Walters Jr,Donald</t>
  </si>
  <si>
    <t>Walters Sr.,Thomas F</t>
  </si>
  <si>
    <t>Walters,Cory M</t>
  </si>
  <si>
    <t>Walters,Stephanie D</t>
  </si>
  <si>
    <t>Walters,Winston H</t>
  </si>
  <si>
    <t>Walton,Derek J</t>
  </si>
  <si>
    <t>Walton,Marlon M</t>
  </si>
  <si>
    <t>Walton,Troy L</t>
  </si>
  <si>
    <t>Walton,William A</t>
  </si>
  <si>
    <t>Wancowicz,Mary P</t>
  </si>
  <si>
    <t>Wang,Eleanor K</t>
  </si>
  <si>
    <t>Wanner,Ruth M</t>
  </si>
  <si>
    <t>Warczynski,Melissa A</t>
  </si>
  <si>
    <t>Ward III,Marcellus</t>
  </si>
  <si>
    <t>Ward Jr,Joseph</t>
  </si>
  <si>
    <t>Ward Jr,Michael L</t>
  </si>
  <si>
    <t>Ward Jr.,Robert M</t>
  </si>
  <si>
    <t>Ward,Anthony</t>
  </si>
  <si>
    <t>Ward,Carolyn C</t>
  </si>
  <si>
    <t>Ward,Clarence W</t>
  </si>
  <si>
    <t>BPD 64</t>
  </si>
  <si>
    <t>Ward,Danti D</t>
  </si>
  <si>
    <t>Ward,Darryl M</t>
  </si>
  <si>
    <t>Ward,David E</t>
  </si>
  <si>
    <t>Ward,Earline</t>
  </si>
  <si>
    <t>Ward,Essence T</t>
  </si>
  <si>
    <t>Ward,Francine Y</t>
  </si>
  <si>
    <t>Ward,Jason S</t>
  </si>
  <si>
    <t>Ward,John A</t>
  </si>
  <si>
    <t>Ward,Kenyona N</t>
  </si>
  <si>
    <t>Ward,Kristopher F</t>
  </si>
  <si>
    <t>Ward,Leonard</t>
  </si>
  <si>
    <t>Ward,Maurice K</t>
  </si>
  <si>
    <t>Ward,Rebecca</t>
  </si>
  <si>
    <t>Ward,Ricardo A</t>
  </si>
  <si>
    <t>Ward,Ryan H</t>
  </si>
  <si>
    <t>Ward,Steven T</t>
  </si>
  <si>
    <t>Ward,Wayne R</t>
  </si>
  <si>
    <t>Ware Jr,Reggie</t>
  </si>
  <si>
    <t>Ware,Jacqueline</t>
  </si>
  <si>
    <t>Ware,Maurice R</t>
  </si>
  <si>
    <t>Ware,Warren H</t>
  </si>
  <si>
    <t>Wareheim,Blake R</t>
  </si>
  <si>
    <t>Warehime,David S</t>
  </si>
  <si>
    <t>Warehime,Douglas J</t>
  </si>
  <si>
    <t>Warfield,Nathan A</t>
  </si>
  <si>
    <t>Warner,Thomas S</t>
  </si>
  <si>
    <t>Warnick,Theodis</t>
  </si>
  <si>
    <t>Criminalist III Drug Analysis</t>
  </si>
  <si>
    <t>Warren Jr,Robert</t>
  </si>
  <si>
    <t>Warren Jr,Roosevelt</t>
  </si>
  <si>
    <t>Warren,Anthony R</t>
  </si>
  <si>
    <t>Warren,Ashley L</t>
  </si>
  <si>
    <t>Warren,C J</t>
  </si>
  <si>
    <t>Warren,Howard L</t>
  </si>
  <si>
    <t>Warren,Lillian MARIE</t>
  </si>
  <si>
    <t>Warren,Terrell</t>
  </si>
  <si>
    <t>Warren,Twana J</t>
  </si>
  <si>
    <t>Warriner,Joanne</t>
  </si>
  <si>
    <t>Warrington,Ava A</t>
  </si>
  <si>
    <t>Washington Jr,Arthur</t>
  </si>
  <si>
    <t>Washington Jr,Charles W</t>
  </si>
  <si>
    <t>Washington Moore,June J</t>
  </si>
  <si>
    <t>Washington,Brian D</t>
  </si>
  <si>
    <t>Washington,Chantell N</t>
  </si>
  <si>
    <t>Washington,Connie R</t>
  </si>
  <si>
    <t>Washington,Darryl A</t>
  </si>
  <si>
    <t>Washington,Darschell D</t>
  </si>
  <si>
    <t>Washington,Earline</t>
  </si>
  <si>
    <t>Washington,Gary</t>
  </si>
  <si>
    <t>Washington,Geoffrey W</t>
  </si>
  <si>
    <t>CHAIRMAN BMZA</t>
  </si>
  <si>
    <t>Washington,Helen M</t>
  </si>
  <si>
    <t>Washington,James E</t>
  </si>
  <si>
    <t>Washington,Jason O</t>
  </si>
  <si>
    <t>Washington,John J</t>
  </si>
  <si>
    <t>Instrumentation Tech Supv I</t>
  </si>
  <si>
    <t>Washington,Junitha D</t>
  </si>
  <si>
    <t>Washington,Kenyatta G</t>
  </si>
  <si>
    <t>Washington,Kimberly C</t>
  </si>
  <si>
    <t>Washington,Laura R</t>
  </si>
  <si>
    <t>Washington,Lloyd D</t>
  </si>
  <si>
    <t>Washington,Michael A</t>
  </si>
  <si>
    <t>Washington,Michelle M</t>
  </si>
  <si>
    <t>Washington,Ongenette D</t>
  </si>
  <si>
    <t>Washington,Richard A</t>
  </si>
  <si>
    <t>Washington,Rodney D</t>
  </si>
  <si>
    <t>Washington,Scottie C</t>
  </si>
  <si>
    <t>Washington,Steve E</t>
  </si>
  <si>
    <t>Washington,Tamara O</t>
  </si>
  <si>
    <t>Washington,Tammica P</t>
  </si>
  <si>
    <t>Washington,Tammy</t>
  </si>
  <si>
    <t>Washington,Teayna</t>
  </si>
  <si>
    <t>Washington,Tesha S</t>
  </si>
  <si>
    <t>Washington,Timothy G</t>
  </si>
  <si>
    <t>Washington,Victoria</t>
  </si>
  <si>
    <t>Washington,Wendy N</t>
  </si>
  <si>
    <t>Washington,Yvette C</t>
  </si>
  <si>
    <t>Washington-Smith,Sherri L</t>
  </si>
  <si>
    <t>Wasson,William J</t>
  </si>
  <si>
    <t>Wassum,Brian S</t>
  </si>
  <si>
    <t>Waszelewski,Todd W</t>
  </si>
  <si>
    <t>Waters Jr,Benjamin</t>
  </si>
  <si>
    <t>Waters,Gary V</t>
  </si>
  <si>
    <t>Waters,Marilyn W</t>
  </si>
  <si>
    <t>Waters,Rachel</t>
  </si>
  <si>
    <t>Waters,Ronnie</t>
  </si>
  <si>
    <t>Waters,Stefan T</t>
  </si>
  <si>
    <t>Watford III,Bobby</t>
  </si>
  <si>
    <t>Watford,Carolyn A</t>
  </si>
  <si>
    <t>Watford,Clarence</t>
  </si>
  <si>
    <t>Watford,Crystal N</t>
  </si>
  <si>
    <t>Watford,Deborah A</t>
  </si>
  <si>
    <t>Watford,John K</t>
  </si>
  <si>
    <t>Watford,Kevin D</t>
  </si>
  <si>
    <t>Wathen,Darcia C</t>
  </si>
  <si>
    <t>Watkins Bey,John H</t>
  </si>
  <si>
    <t>Watkins,Anthony L</t>
  </si>
  <si>
    <t>Watkins,Bryant L</t>
  </si>
  <si>
    <t>Watkins,Calvin</t>
  </si>
  <si>
    <t>Watkins,Catina R</t>
  </si>
  <si>
    <t>Watkins,Charlene</t>
  </si>
  <si>
    <t>Watkins,Cynthia M</t>
  </si>
  <si>
    <t>Watkins,Dennis L</t>
  </si>
  <si>
    <t>Watkins,Freddie W</t>
  </si>
  <si>
    <t>Watkins,Isaiah L</t>
  </si>
  <si>
    <t>Watkins,James E</t>
  </si>
  <si>
    <t>Watkins,Jane M</t>
  </si>
  <si>
    <t>Watkins,Lisa R</t>
  </si>
  <si>
    <t>Watkins,Quinton A</t>
  </si>
  <si>
    <t>Watkins,Samuel J</t>
  </si>
  <si>
    <t>Watkins,Terrod T</t>
  </si>
  <si>
    <t>SWIMMING POOL MANAGER</t>
  </si>
  <si>
    <t>Watkins,Torriana B</t>
  </si>
  <si>
    <t>BPD 65</t>
  </si>
  <si>
    <t>Watkins,Tyrell</t>
  </si>
  <si>
    <t>Watkins,Vincent</t>
  </si>
  <si>
    <t>Watkowski Jr,Timothy R</t>
  </si>
  <si>
    <t>Watson 3rd,Raymond L</t>
  </si>
  <si>
    <t>Watson III,Malcolm</t>
  </si>
  <si>
    <t>Watson Jr,Donald R</t>
  </si>
  <si>
    <t>Watson Jr,Van E</t>
  </si>
  <si>
    <t>Watson,Catherine</t>
  </si>
  <si>
    <t>DIRECTOR ADOLESCENT &amp; REPRODUC</t>
  </si>
  <si>
    <t>Watson,Daniel P</t>
  </si>
  <si>
    <t>Watson,Earline A</t>
  </si>
  <si>
    <t>Watson,Edward Z</t>
  </si>
  <si>
    <t>Watson,Gilbert</t>
  </si>
  <si>
    <t>Watson,Harry</t>
  </si>
  <si>
    <t>Watson,Jada S</t>
  </si>
  <si>
    <t>Watson,Joseph D</t>
  </si>
  <si>
    <t>Watson,Kevin M</t>
  </si>
  <si>
    <t>Watson,Loretta M</t>
  </si>
  <si>
    <t>Watson,Louise</t>
  </si>
  <si>
    <t>Watson,Michael D</t>
  </si>
  <si>
    <t>Watson,Raymond R</t>
  </si>
  <si>
    <t>Watson,Russell E</t>
  </si>
  <si>
    <t>Watson,Shane R</t>
  </si>
  <si>
    <t>Watson,Shannon O</t>
  </si>
  <si>
    <t>Watson-Dorsey,Jason M</t>
  </si>
  <si>
    <t>Watts Jr,Earley E</t>
  </si>
  <si>
    <t>Watts Jr,Stanley</t>
  </si>
  <si>
    <t>Watts,Dena' D</t>
  </si>
  <si>
    <t>Watts,Michael M</t>
  </si>
  <si>
    <t>Watts,Noland</t>
  </si>
  <si>
    <t>Watts,Richard A</t>
  </si>
  <si>
    <t>Watts,Richard R</t>
  </si>
  <si>
    <t>Watulak,Thaddeus M</t>
  </si>
  <si>
    <t>Waugh Jr,Donald G</t>
  </si>
  <si>
    <t>Way,Diane K</t>
  </si>
  <si>
    <t>Way,Robert V</t>
  </si>
  <si>
    <t>Waybright,Earl R</t>
  </si>
  <si>
    <t>Wayman,Clarence A</t>
  </si>
  <si>
    <t>Waymon Dukes,Felicia L</t>
  </si>
  <si>
    <t>Waymon,E M</t>
  </si>
  <si>
    <t>Weathers,Lavonne</t>
  </si>
  <si>
    <t>Weathers,Ricardo</t>
  </si>
  <si>
    <t>Weathersbee,Ivory C</t>
  </si>
  <si>
    <t>Weaver,Charles</t>
  </si>
  <si>
    <t>Weaver,Gilda B</t>
  </si>
  <si>
    <t>Weaver,Jesse R</t>
  </si>
  <si>
    <t>PUBLIC HEALTH DENTIST</t>
  </si>
  <si>
    <t>Weaver,Scott B</t>
  </si>
  <si>
    <t>Webb Sr,Frank W</t>
  </si>
  <si>
    <t>Webb,John O</t>
  </si>
  <si>
    <t>Webb,Kern A</t>
  </si>
  <si>
    <t>Webb,Margaret E</t>
  </si>
  <si>
    <t>Webb,Michael E</t>
  </si>
  <si>
    <t>Webb,Mickey</t>
  </si>
  <si>
    <t>Webb,Myra L</t>
  </si>
  <si>
    <t>Webb,Rochelle M</t>
  </si>
  <si>
    <t>Webb,Sharon D</t>
  </si>
  <si>
    <t>Webber,Larry J</t>
  </si>
  <si>
    <t>Webber,Laura J</t>
  </si>
  <si>
    <t>Webber,Stella M</t>
  </si>
  <si>
    <t>Weber,Brian S</t>
  </si>
  <si>
    <t>Weber,Glenda M</t>
  </si>
  <si>
    <t>Weber,John D</t>
  </si>
  <si>
    <t>Weber,Joseph T</t>
  </si>
  <si>
    <t>Weber,Michael J</t>
  </si>
  <si>
    <t>Webster III,Harvey A</t>
  </si>
  <si>
    <t>Webster,Donna</t>
  </si>
  <si>
    <t>Webster,Lavetta Y</t>
  </si>
  <si>
    <t>ADM COORDINATOR</t>
  </si>
  <si>
    <t>Webster,Merri T</t>
  </si>
  <si>
    <t>Weddington,Gertrude</t>
  </si>
  <si>
    <t>Weddington,Mary</t>
  </si>
  <si>
    <t>Weeks Jr,Donald M</t>
  </si>
  <si>
    <t>Weeks Jr,Rollin</t>
  </si>
  <si>
    <t>Weeks,Alan M</t>
  </si>
  <si>
    <t>Weeks,Gwendolyn A</t>
  </si>
  <si>
    <t>Weeks,Latrice</t>
  </si>
  <si>
    <t>Weeks,Lilia V</t>
  </si>
  <si>
    <t>Weeks,Terry</t>
  </si>
  <si>
    <t>Weeks,William S</t>
  </si>
  <si>
    <t>Weems,Anthony S</t>
  </si>
  <si>
    <t>Weems,Deidre A</t>
  </si>
  <si>
    <t>Weems,Denise D</t>
  </si>
  <si>
    <t>Weems,Sheila A</t>
  </si>
  <si>
    <t>Weese Jr,Dale A</t>
  </si>
  <si>
    <t>Weese,Richard C</t>
  </si>
  <si>
    <t>Weglein,James R</t>
  </si>
  <si>
    <t>Weh,Elizabeth R</t>
  </si>
  <si>
    <t>Wehner,Joshua R</t>
  </si>
  <si>
    <t>Wehrman Jr,Melvin J</t>
  </si>
  <si>
    <t>Wehrman,Joseph W</t>
  </si>
  <si>
    <t>Weichert,Steven T</t>
  </si>
  <si>
    <t>Weigman,Stephen</t>
  </si>
  <si>
    <t>Weikers,Clark O</t>
  </si>
  <si>
    <t>Weil,Robert J</t>
  </si>
  <si>
    <t>Weil,Roy W</t>
  </si>
  <si>
    <t>Wein,Zachary D</t>
  </si>
  <si>
    <t>Weingarten,Kimberly A</t>
  </si>
  <si>
    <t>Weinreich Jr,Ronald E</t>
  </si>
  <si>
    <t>Weisburger,Linda</t>
  </si>
  <si>
    <t>Weisel,Dennis S</t>
  </si>
  <si>
    <t>Weisfeld,Michelle G</t>
  </si>
  <si>
    <t>Weissner,Lisa G</t>
  </si>
  <si>
    <t>Welborn,Richard</t>
  </si>
  <si>
    <t>Welborn,Saundra</t>
  </si>
  <si>
    <t>Welch Jr,Jerry D</t>
  </si>
  <si>
    <t>Welch Jr,William A</t>
  </si>
  <si>
    <t>Weldon,Pamela L</t>
  </si>
  <si>
    <t>Welling III,James R</t>
  </si>
  <si>
    <t>Welling,Robert S</t>
  </si>
  <si>
    <t>Wells,Carolyn</t>
  </si>
  <si>
    <t>Wells,Co Ranzo R</t>
  </si>
  <si>
    <t>Wells,Derick R</t>
  </si>
  <si>
    <t>Wells,Joanne</t>
  </si>
  <si>
    <t>Wells,Lloyd E</t>
  </si>
  <si>
    <t>Wells,Michael D</t>
  </si>
  <si>
    <t>MEDIA PRODUCER DIRECTOR II</t>
  </si>
  <si>
    <t>Wells,Michael T</t>
  </si>
  <si>
    <t>Wells,Norris C</t>
  </si>
  <si>
    <t>Wells,Shykia D</t>
  </si>
  <si>
    <t>Welsh,Brandi S</t>
  </si>
  <si>
    <t>Welsh,William J</t>
  </si>
  <si>
    <t>Wendekier,Kyle</t>
  </si>
  <si>
    <t>Wenger,Harry T</t>
  </si>
  <si>
    <t>Wenger,Ryan T</t>
  </si>
  <si>
    <t>Wenzel,Thomas</t>
  </si>
  <si>
    <t>Werner Jr,Floyd S</t>
  </si>
  <si>
    <t>Werner,Dustin M</t>
  </si>
  <si>
    <t>Werner,Peggy</t>
  </si>
  <si>
    <t>Wescott,James F</t>
  </si>
  <si>
    <t>Wesson,Yvonne H</t>
  </si>
  <si>
    <t>West Jr,Eugene E</t>
  </si>
  <si>
    <t>West Jr,Ralph A</t>
  </si>
  <si>
    <t>West Perry,Betty</t>
  </si>
  <si>
    <t>West Shipley,Mary L</t>
  </si>
  <si>
    <t>West White,Robinette G</t>
  </si>
  <si>
    <t>West,Danielle M</t>
  </si>
  <si>
    <t>West,Darlene</t>
  </si>
  <si>
    <t>West,Evon D</t>
  </si>
  <si>
    <t>West,Jeffery J</t>
  </si>
  <si>
    <t>West,John W</t>
  </si>
  <si>
    <t>West,Patricia A</t>
  </si>
  <si>
    <t>West,Phernilla</t>
  </si>
  <si>
    <t>West,Rashad E</t>
  </si>
  <si>
    <t>West,Scott A</t>
  </si>
  <si>
    <t>West,Sonia M</t>
  </si>
  <si>
    <t>West,Veronica T</t>
  </si>
  <si>
    <t>West,Victor</t>
  </si>
  <si>
    <t>West,Willie</t>
  </si>
  <si>
    <t>Westbrook,Torrence</t>
  </si>
  <si>
    <t>Westerman,Raymond</t>
  </si>
  <si>
    <t>Westervelt,Jan</t>
  </si>
  <si>
    <t>Westervelt,Joshua N</t>
  </si>
  <si>
    <t>Westfall,Helen</t>
  </si>
  <si>
    <t>COLLECTION REPRESENTATIVE SUPV</t>
  </si>
  <si>
    <t>Weston,Cedric M</t>
  </si>
  <si>
    <t>Weston,Clarence</t>
  </si>
  <si>
    <t>Weston,Duane A</t>
  </si>
  <si>
    <t>Weston,Garth</t>
  </si>
  <si>
    <t>Wham,Brian C</t>
  </si>
  <si>
    <t>Wheatley,Faith D</t>
  </si>
  <si>
    <t>Wheeler Jr.,Harold W</t>
  </si>
  <si>
    <t>Wheeler,Carlton O</t>
  </si>
  <si>
    <t>Wheeler,Charles</t>
  </si>
  <si>
    <t>Wheeler,Frank D</t>
  </si>
  <si>
    <t>Wheeler,Isaac M</t>
  </si>
  <si>
    <t>Wheeler,Karen L</t>
  </si>
  <si>
    <t>Wheeler,Lawrence M</t>
  </si>
  <si>
    <t>Wheeler,Lorvadia D</t>
  </si>
  <si>
    <t>Wheeler,Marvin S</t>
  </si>
  <si>
    <t>Wheeler,Patrick C</t>
  </si>
  <si>
    <t>Wheeler,Ronald L</t>
  </si>
  <si>
    <t>Wherley,Robin D</t>
  </si>
  <si>
    <t>Whidbee,Barbara A</t>
  </si>
  <si>
    <t>Whitaker III,Joseph</t>
  </si>
  <si>
    <t>Whitaker,Curley M</t>
  </si>
  <si>
    <t>Whitaker,Deliah L</t>
  </si>
  <si>
    <t>Whitaker,Dymon A</t>
  </si>
  <si>
    <t>Whitaker,Gwendolyn</t>
  </si>
  <si>
    <t>Whitcomb,Aaron W</t>
  </si>
  <si>
    <t>White Burnett,Joann</t>
  </si>
  <si>
    <t>White III,Edmund B</t>
  </si>
  <si>
    <t>White III,Kensington W</t>
  </si>
  <si>
    <t>White Jr,Joel R</t>
  </si>
  <si>
    <t>White Jr,Lonnie</t>
  </si>
  <si>
    <t>White Jr.,Robert N</t>
  </si>
  <si>
    <t>White,Aaron D</t>
  </si>
  <si>
    <t>White,Aileen D</t>
  </si>
  <si>
    <t>White,Alicia L</t>
  </si>
  <si>
    <t>White,Anthony C</t>
  </si>
  <si>
    <t>White,Arthur</t>
  </si>
  <si>
    <t>White,Bernard R</t>
  </si>
  <si>
    <t>White,Candice N</t>
  </si>
  <si>
    <t>White,Carolyn A</t>
  </si>
  <si>
    <t>White,Carolyn M</t>
  </si>
  <si>
    <t>White,Carroll G</t>
  </si>
  <si>
    <t>White,Charles L</t>
  </si>
  <si>
    <t>STREET MASON</t>
  </si>
  <si>
    <t>White,Charles T</t>
  </si>
  <si>
    <t>White,Chiquita L</t>
  </si>
  <si>
    <t>White,Connie C</t>
  </si>
  <si>
    <t>White,Craig S</t>
  </si>
  <si>
    <t>White,David K</t>
  </si>
  <si>
    <t>White,Deborah M</t>
  </si>
  <si>
    <t>White,Deborah S</t>
  </si>
  <si>
    <t>White,Desimen R</t>
  </si>
  <si>
    <t>White,Donald U</t>
  </si>
  <si>
    <t>White,Donna L</t>
  </si>
  <si>
    <t>White,Doris J</t>
  </si>
  <si>
    <t>White,Dorrel</t>
  </si>
  <si>
    <t>White,Evelyn D</t>
  </si>
  <si>
    <t>White,Faminta</t>
  </si>
  <si>
    <t>White,Ganna O</t>
  </si>
  <si>
    <t>White,Ivan R</t>
  </si>
  <si>
    <t>White,Jeremy D</t>
  </si>
  <si>
    <t>White,Joan C</t>
  </si>
  <si>
    <t>White,Keith A</t>
  </si>
  <si>
    <t>White,Kimberly L</t>
  </si>
  <si>
    <t>White,Kyeonia A</t>
  </si>
  <si>
    <t>White,Leon J</t>
  </si>
  <si>
    <t>White,Letitia A</t>
  </si>
  <si>
    <t>White,Lonnie R</t>
  </si>
  <si>
    <t>White,Lorraine C</t>
  </si>
  <si>
    <t>White,Mable D</t>
  </si>
  <si>
    <t>White,Maria A</t>
  </si>
  <si>
    <t>White,Mary J</t>
  </si>
  <si>
    <t>White,Matthew G</t>
  </si>
  <si>
    <t>White,Mellissa</t>
  </si>
  <si>
    <t>White,Mia K</t>
  </si>
  <si>
    <t>White,Michael T</t>
  </si>
  <si>
    <t>White,Pamela</t>
  </si>
  <si>
    <t>White,Patricia</t>
  </si>
  <si>
    <t>White,Patricia R</t>
  </si>
  <si>
    <t>White,Peggy A</t>
  </si>
  <si>
    <t>White,Phrefiniece M</t>
  </si>
  <si>
    <t>White,Preston</t>
  </si>
  <si>
    <t>White,Renee J</t>
  </si>
  <si>
    <t>White,Scott</t>
  </si>
  <si>
    <t>White,Shaun W</t>
  </si>
  <si>
    <t>White,Stephon M</t>
  </si>
  <si>
    <t>White,Theresa L</t>
  </si>
  <si>
    <t>White,Therman D</t>
  </si>
  <si>
    <t>White,Timothy K</t>
  </si>
  <si>
    <t>FISCAL OFFICER</t>
  </si>
  <si>
    <t>White,Tina L</t>
  </si>
  <si>
    <t>White,Tonya D</t>
  </si>
  <si>
    <t>White,Vernon J</t>
  </si>
  <si>
    <t>White,Winston</t>
  </si>
  <si>
    <t>White-Frazier,April C</t>
  </si>
  <si>
    <t>White-Graves,Bobbie</t>
  </si>
  <si>
    <t>Whitehead,Andrew J</t>
  </si>
  <si>
    <t>Whitehead,Jesse L</t>
  </si>
  <si>
    <t>Whitehead,Monica Y</t>
  </si>
  <si>
    <t>Whitehead,Namon V</t>
  </si>
  <si>
    <t>Whitehead,Raymond D</t>
  </si>
  <si>
    <t>Whitehead,Vickie</t>
  </si>
  <si>
    <t>Whitfield Jr.,Donnie</t>
  </si>
  <si>
    <t>Whitfield,Antonio J</t>
  </si>
  <si>
    <t>Whitfield,Kenneth</t>
  </si>
  <si>
    <t>Whitfield,Michael P</t>
  </si>
  <si>
    <t>Whiting Jr,Joseph</t>
  </si>
  <si>
    <t>Whiting,Eugene</t>
  </si>
  <si>
    <t>Whiting,Michael</t>
  </si>
  <si>
    <t>Whiting,Tarshia M</t>
  </si>
  <si>
    <t>Whitley,Mary A</t>
  </si>
  <si>
    <t>Whitney,Roy</t>
  </si>
  <si>
    <t>Whitney-McNeely,Lorraine</t>
  </si>
  <si>
    <t>Whitson,Michael D</t>
  </si>
  <si>
    <t>Whitt,Jeffrey W</t>
  </si>
  <si>
    <t>Whitt,Sadie E</t>
  </si>
  <si>
    <t>Whitted-Riley,Lakeshia Y</t>
  </si>
  <si>
    <t>Whittingham IV,George H</t>
  </si>
  <si>
    <t>Whittington,Bruce J</t>
  </si>
  <si>
    <t>Whittington,Keith A</t>
  </si>
  <si>
    <t>Whittle,Hiram T</t>
  </si>
  <si>
    <t>TITLE RECORDS ASSISTANT</t>
  </si>
  <si>
    <t>Whittle,Pamela J</t>
  </si>
  <si>
    <t>Whitty,Thomas J</t>
  </si>
  <si>
    <t>Whye Williams,Tracy A</t>
  </si>
  <si>
    <t>Wick,Chris D</t>
  </si>
  <si>
    <t>Wick,Mark S</t>
  </si>
  <si>
    <t>Wick,Timothy</t>
  </si>
  <si>
    <t>Wicklein,Linda M</t>
  </si>
  <si>
    <t>EDUCATIONAL COORDINATOR</t>
  </si>
  <si>
    <t>Wicks,Dana M</t>
  </si>
  <si>
    <t>EMPLOYEE BENEFITS ASSISTANT</t>
  </si>
  <si>
    <t>Wicks,Deborah</t>
  </si>
  <si>
    <t>Wicks,Everett</t>
  </si>
  <si>
    <t>Wicks,Gloria R</t>
  </si>
  <si>
    <t>Wicks,Troy W</t>
  </si>
  <si>
    <t>Wiczulis,Joseph M</t>
  </si>
  <si>
    <t>Widgeon,Judy C</t>
  </si>
  <si>
    <t>Widgeon,Pamela Y</t>
  </si>
  <si>
    <t>Wiechert,Anthony</t>
  </si>
  <si>
    <t>Wieciech,Eric L</t>
  </si>
  <si>
    <t>Wieczorkowski Jr,Edwin J</t>
  </si>
  <si>
    <t>Wietscher,Leslie K</t>
  </si>
  <si>
    <t>Wigfall,Anthony D</t>
  </si>
  <si>
    <t>Wiggins Jr,Moses W</t>
  </si>
  <si>
    <t>Wiggins,Anjanette M</t>
  </si>
  <si>
    <t>Wiggins,Dayona T</t>
  </si>
  <si>
    <t>Wiggins,Dominique C</t>
  </si>
  <si>
    <t>Wiggins,Kevin L</t>
  </si>
  <si>
    <t>Wiggins,Kevin Y</t>
  </si>
  <si>
    <t>Wiggins,Latischa S</t>
  </si>
  <si>
    <t>Wiggins,Margaret E</t>
  </si>
  <si>
    <t>CUSTODIAL WORKER II</t>
  </si>
  <si>
    <t>Wiggins,Nakia D</t>
  </si>
  <si>
    <t>Wiggins,Theresa</t>
  </si>
  <si>
    <t>Wiggins,Vivian L</t>
  </si>
  <si>
    <t>Wigley,Robert C</t>
  </si>
  <si>
    <t>Wilburn,Whitney L</t>
  </si>
  <si>
    <t>Wilczynski,Christina M</t>
  </si>
  <si>
    <t>Wildberger,Christopher W</t>
  </si>
  <si>
    <t>Wilder Jr,James</t>
  </si>
  <si>
    <t>Wilder,Peter C</t>
  </si>
  <si>
    <t>Wilder,Sherice D</t>
  </si>
  <si>
    <t>Wiley,Donald L</t>
  </si>
  <si>
    <t>Wiley,Edith D</t>
  </si>
  <si>
    <t>Wiley,Gregory</t>
  </si>
  <si>
    <t>Wiley,Kevin D</t>
  </si>
  <si>
    <t>Wiley,Lynea Y</t>
  </si>
  <si>
    <t>Wilford,John Q</t>
  </si>
  <si>
    <t>Wilhelm,Michael V</t>
  </si>
  <si>
    <t>Wilhide,Linda J</t>
  </si>
  <si>
    <t>SENIOR PARALEGAL SAO</t>
  </si>
  <si>
    <t>Wilhite,Brian P</t>
  </si>
  <si>
    <t>AVIONICS TECHNICIAN</t>
  </si>
  <si>
    <t>Wilhoit,Alice L</t>
  </si>
  <si>
    <t>Wilkerson,Candace E</t>
  </si>
  <si>
    <t>Wilkerson,Constance L</t>
  </si>
  <si>
    <t>ADMINISTRATIVE OFFICER II</t>
  </si>
  <si>
    <t>Wilkerson,Constance T</t>
  </si>
  <si>
    <t>Wilkerson,Diane Y</t>
  </si>
  <si>
    <t>Wilkerson,Laverta</t>
  </si>
  <si>
    <t>Wilkerson,Wanda D</t>
  </si>
  <si>
    <t>Wilkes Jr,Lawrence</t>
  </si>
  <si>
    <t>Wilkes,Melvin E</t>
  </si>
  <si>
    <t>Wilkes,Monica</t>
  </si>
  <si>
    <t>Wilkins Bailey,Lestine C</t>
  </si>
  <si>
    <t>Wilkins,A Diana</t>
  </si>
  <si>
    <t>Wilkins,Chirelle T</t>
  </si>
  <si>
    <t>Wilkins,Geraldine M</t>
  </si>
  <si>
    <t>Wilkins,Jacqueline D</t>
  </si>
  <si>
    <t>Wilkins,Michael L</t>
  </si>
  <si>
    <t>Wilkins,Shanntel Q</t>
  </si>
  <si>
    <t>Will,Sharon T</t>
  </si>
  <si>
    <t>Willard,Richard A</t>
  </si>
  <si>
    <t>Willemain,David G</t>
  </si>
  <si>
    <t>PROPERTY LOCATION SUPV</t>
  </si>
  <si>
    <t>William,Brenda</t>
  </si>
  <si>
    <t>Williams Brown,Regina</t>
  </si>
  <si>
    <t>Williams III,Earl J</t>
  </si>
  <si>
    <t>Williams III,Grant</t>
  </si>
  <si>
    <t>SUPERINTENDENT OPERATIONS</t>
  </si>
  <si>
    <t>Williams III,John</t>
  </si>
  <si>
    <t>Williams Jr,Charles R</t>
  </si>
  <si>
    <t>Williams Jr,Darryl A</t>
  </si>
  <si>
    <t>Williams Jr,Henry</t>
  </si>
  <si>
    <t>Williams Jr,Larry D</t>
  </si>
  <si>
    <t>Williams Jr,Richard T</t>
  </si>
  <si>
    <t>Fire Captain OEM</t>
  </si>
  <si>
    <t>Williams Jr,Tracy L</t>
  </si>
  <si>
    <t>Williams Jr,Wadell</t>
  </si>
  <si>
    <t>Williams Sr,Robert L</t>
  </si>
  <si>
    <t>Williams Stuckey,Evelyn</t>
  </si>
  <si>
    <t>Williams,Abani N</t>
  </si>
  <si>
    <t>Williams,Andrea L</t>
  </si>
  <si>
    <t>Williams,Andrew D</t>
  </si>
  <si>
    <t>Williams,Angel R</t>
  </si>
  <si>
    <t>Williams,Anthony</t>
  </si>
  <si>
    <t>Williams,Anthony D</t>
  </si>
  <si>
    <t>TOWING LOT SUPERINTENDENT</t>
  </si>
  <si>
    <t>Williams,Anthony G</t>
  </si>
  <si>
    <t>Williams,Antoine M</t>
  </si>
  <si>
    <t>Williams,Antoinette</t>
  </si>
  <si>
    <t>Williams,Archie D</t>
  </si>
  <si>
    <t>RETIRED JUDGE ORPHANS COURT</t>
  </si>
  <si>
    <t>Williams,Bernadette</t>
  </si>
  <si>
    <t>Williams,Brandon R</t>
  </si>
  <si>
    <t>Williams,Brenda S</t>
  </si>
  <si>
    <t>Williams,Bruce M</t>
  </si>
  <si>
    <t>Williams,C S</t>
  </si>
  <si>
    <t>Williams,Calvin E</t>
  </si>
  <si>
    <t>Williams,Calvin L</t>
  </si>
  <si>
    <t>Williams,Carlton L</t>
  </si>
  <si>
    <t>Williams,Carmen L</t>
  </si>
  <si>
    <t>Williams,Carole A</t>
  </si>
  <si>
    <t>Williams,Cassandra</t>
  </si>
  <si>
    <t>Williams,Cecelia M</t>
  </si>
  <si>
    <t>Williams,Chanda Y</t>
  </si>
  <si>
    <t>Williams,Charles D</t>
  </si>
  <si>
    <t>Williams,Charles S</t>
  </si>
  <si>
    <t>Williams,Cheryl</t>
  </si>
  <si>
    <t>Williams,Cheryl L</t>
  </si>
  <si>
    <t>Williams,Christine D</t>
  </si>
  <si>
    <t>Williams,Christopher P</t>
  </si>
  <si>
    <t>Williams,Clinton D</t>
  </si>
  <si>
    <t>Williams,Constance C</t>
  </si>
  <si>
    <t>Williams,Craig</t>
  </si>
  <si>
    <t>Williams,Craig M</t>
  </si>
  <si>
    <t>Williams,Dameon A</t>
  </si>
  <si>
    <t>Williams,Daphney D</t>
  </si>
  <si>
    <t>EXECUTIVE SECRETARY</t>
  </si>
  <si>
    <t>Williams,Darryl K</t>
  </si>
  <si>
    <t>Williams,Darryll P</t>
  </si>
  <si>
    <t>Williams,Dasylvia</t>
  </si>
  <si>
    <t>Williams,David A</t>
  </si>
  <si>
    <t>Williams,DeAndre S</t>
  </si>
  <si>
    <t>Williams,Deneen</t>
  </si>
  <si>
    <t>Williams,Dennis</t>
  </si>
  <si>
    <t>Williams,Dennis E</t>
  </si>
  <si>
    <t>Williams,Desia M</t>
  </si>
  <si>
    <t>Williams,Domonique D</t>
  </si>
  <si>
    <t>Williams,Domonique L</t>
  </si>
  <si>
    <t>Williams,Donnell M</t>
  </si>
  <si>
    <t>Williams,Donta M</t>
  </si>
  <si>
    <t>Williams,Dorothy A</t>
  </si>
  <si>
    <t>Williams,Douglas</t>
  </si>
  <si>
    <t>Williams,Duane E</t>
  </si>
  <si>
    <t>Williams,Earldine V</t>
  </si>
  <si>
    <t>Williams,Earle C</t>
  </si>
  <si>
    <t>Williams,Elizabeth</t>
  </si>
  <si>
    <t>Williams,Eric M</t>
  </si>
  <si>
    <t>Williams,Eric R</t>
  </si>
  <si>
    <t>Williams,Exdol A</t>
  </si>
  <si>
    <t>Williams,Franklin</t>
  </si>
  <si>
    <t>Williams,Gerrard L</t>
  </si>
  <si>
    <t>Williams,Gregory</t>
  </si>
  <si>
    <t>Williams,Helen</t>
  </si>
  <si>
    <t>Williams,Helen A</t>
  </si>
  <si>
    <t>Williams,Henry E</t>
  </si>
  <si>
    <t>Williams,Isabelle M</t>
  </si>
  <si>
    <t>Williams,Jacqueline E</t>
  </si>
  <si>
    <t>Williams,James A</t>
  </si>
  <si>
    <t>Williams,James C</t>
  </si>
  <si>
    <t>Williams,James M</t>
  </si>
  <si>
    <t>Williams,Jamie L</t>
  </si>
  <si>
    <t>Williams,Janet</t>
  </si>
  <si>
    <t>Williams,Janise C</t>
  </si>
  <si>
    <t>Williams,Jannie M</t>
  </si>
  <si>
    <t>Williams,Jasmine C</t>
  </si>
  <si>
    <t>Williams,Jennell</t>
  </si>
  <si>
    <t>Williams,Jennifer K</t>
  </si>
  <si>
    <t>Williams,Jessica A</t>
  </si>
  <si>
    <t>Williams,John E</t>
  </si>
  <si>
    <t>Williams,Johnnie M</t>
  </si>
  <si>
    <t>Williams,Joseph F</t>
  </si>
  <si>
    <t>Williams,Julius</t>
  </si>
  <si>
    <t>Williams,Karen Y</t>
  </si>
  <si>
    <t>Williams,Kenneth</t>
  </si>
  <si>
    <t>Williams,Kenneth L</t>
  </si>
  <si>
    <t>Williams,Kenya</t>
  </si>
  <si>
    <t>Williams,Kenyell M</t>
  </si>
  <si>
    <t>Williams,Kevin D</t>
  </si>
  <si>
    <t>Williams,Kevin T</t>
  </si>
  <si>
    <t>Williams,Kirk A</t>
  </si>
  <si>
    <t>Williams,Lachelle C</t>
  </si>
  <si>
    <t>Williams,Larry D</t>
  </si>
  <si>
    <t>Williams,Larry M</t>
  </si>
  <si>
    <t>Williams,Lassell</t>
  </si>
  <si>
    <t>ENGINEERING ASSOCIATE SUPERVIS</t>
  </si>
  <si>
    <t>Williams,Laura J</t>
  </si>
  <si>
    <t>Williams,Laurzette O</t>
  </si>
  <si>
    <t>Williams,Leonard C</t>
  </si>
  <si>
    <t>Williams,Leonard E</t>
  </si>
  <si>
    <t>Williams,Leslie K</t>
  </si>
  <si>
    <t>Williams,Lindsey C</t>
  </si>
  <si>
    <t>Williams,Marceliana R</t>
  </si>
  <si>
    <t>Williams,Marcus K</t>
  </si>
  <si>
    <t>Williams,Margaret J</t>
  </si>
  <si>
    <t>Williams,Mark E</t>
  </si>
  <si>
    <t>Williams,Mark K</t>
  </si>
  <si>
    <t>Williams,Marlo W</t>
  </si>
  <si>
    <t>Williams,Marshall C</t>
  </si>
  <si>
    <t>Williams,Marva D</t>
  </si>
  <si>
    <t>Williams,Marvin</t>
  </si>
  <si>
    <t>Williams,Maunda</t>
  </si>
  <si>
    <t>Williams,Melissa A</t>
  </si>
  <si>
    <t>Williams,Melissa Y</t>
  </si>
  <si>
    <t>Williams,Melvin B</t>
  </si>
  <si>
    <t>Williams,Michael A</t>
  </si>
  <si>
    <t>Williams,Michael D</t>
  </si>
  <si>
    <t>Williams,Michael E</t>
  </si>
  <si>
    <t>Williams,Michael J</t>
  </si>
  <si>
    <t>Williams,Michelle</t>
  </si>
  <si>
    <t>Williams,Monica</t>
  </si>
  <si>
    <t>Williams,Myra G</t>
  </si>
  <si>
    <t>Williams,Myrna D</t>
  </si>
  <si>
    <t>Williams,Nanette</t>
  </si>
  <si>
    <t>Williams,Natalie C</t>
  </si>
  <si>
    <t>Williams,Nathaniel</t>
  </si>
  <si>
    <t>Williams,Nichelle D</t>
  </si>
  <si>
    <t>Williams,Nicole M</t>
  </si>
  <si>
    <t>Williams,Pamela D</t>
  </si>
  <si>
    <t>Williams,Patrice M</t>
  </si>
  <si>
    <t>Williams,Patricia</t>
  </si>
  <si>
    <t>Williams,Patricia A</t>
  </si>
  <si>
    <t>Williams,Paul A</t>
  </si>
  <si>
    <t>Williams,Peter A M</t>
  </si>
  <si>
    <t>Williams,Precious D</t>
  </si>
  <si>
    <t>Williams,Rahim I</t>
  </si>
  <si>
    <t>Williams,Randolph E</t>
  </si>
  <si>
    <t>Williams,Raven L</t>
  </si>
  <si>
    <t>RECREATION AIDE</t>
  </si>
  <si>
    <t>Williams,Raymone</t>
  </si>
  <si>
    <t>Williams,Reginald E</t>
  </si>
  <si>
    <t>Williams,Renay E</t>
  </si>
  <si>
    <t>Williams,Richard</t>
  </si>
  <si>
    <t>Williams,Rickie</t>
  </si>
  <si>
    <t>Williams,Roland T</t>
  </si>
  <si>
    <t>Williams,Roy</t>
  </si>
  <si>
    <t>Williams,Russell</t>
  </si>
  <si>
    <t>Williams,Ryan C</t>
  </si>
  <si>
    <t>Williams,Shawn</t>
  </si>
  <si>
    <t>Williams,Shawndria</t>
  </si>
  <si>
    <t>Williams,Shera M</t>
  </si>
  <si>
    <t>Williams,Sherrie E</t>
  </si>
  <si>
    <t>Williams,Shirley A</t>
  </si>
  <si>
    <t>Williams,Stacey N</t>
  </si>
  <si>
    <t>OFFICE SERVICES ASSISTANT I SA</t>
  </si>
  <si>
    <t>Williams,Stephen U</t>
  </si>
  <si>
    <t>Williams,Sterling Q</t>
  </si>
  <si>
    <t>Williams,Steven J</t>
  </si>
  <si>
    <t>Williams,Susan M</t>
  </si>
  <si>
    <t>Williams,Sylvia A</t>
  </si>
  <si>
    <t>Williams,Tamarra N</t>
  </si>
  <si>
    <t>Williams,Tanya D</t>
  </si>
  <si>
    <t>Williams,Tenyka N</t>
  </si>
  <si>
    <t>Williams,Terry L</t>
  </si>
  <si>
    <t>Williams,Theresa B</t>
  </si>
  <si>
    <t>Williams,Thomas M</t>
  </si>
  <si>
    <t>Williams,Thomasa J</t>
  </si>
  <si>
    <t>Williams,Tiara K</t>
  </si>
  <si>
    <t>Williams,Tiffany J</t>
  </si>
  <si>
    <t>Williams,Timothy S</t>
  </si>
  <si>
    <t>Williams,Tirokah S</t>
  </si>
  <si>
    <t>Williams,Tommy E</t>
  </si>
  <si>
    <t>CAPITAL PLANNING ANALYST</t>
  </si>
  <si>
    <t>Williams,Tony L</t>
  </si>
  <si>
    <t>Williams,Toyia</t>
  </si>
  <si>
    <t>Williams,Tracey D</t>
  </si>
  <si>
    <t>Williams,Tracey L</t>
  </si>
  <si>
    <t>Williams,Troy B</t>
  </si>
  <si>
    <t>Williams,Tujuana</t>
  </si>
  <si>
    <t>Williams,Tyra E</t>
  </si>
  <si>
    <t>Williams,Vanessa M</t>
  </si>
  <si>
    <t>Williams,Wanda L</t>
  </si>
  <si>
    <t>Williams,William B</t>
  </si>
  <si>
    <t>Williams,Willie J</t>
  </si>
  <si>
    <t>Fire Captain EMS CRT</t>
  </si>
  <si>
    <t>Williams,Willinette E</t>
  </si>
  <si>
    <t>Williams-Branfor,Deborah</t>
  </si>
  <si>
    <t>SOCIAL POLICY AND PROGRAM ANAL</t>
  </si>
  <si>
    <t>Williamson Sr,Jovon T</t>
  </si>
  <si>
    <t>Williamson,Brad</t>
  </si>
  <si>
    <t>Williamson,Danai M</t>
  </si>
  <si>
    <t>Williamson,Derick S</t>
  </si>
  <si>
    <t>Williamson,Gloria C</t>
  </si>
  <si>
    <t>Willie,Chawntay</t>
  </si>
  <si>
    <t>Willie,Michael J</t>
  </si>
  <si>
    <t>Willis III,Josephus</t>
  </si>
  <si>
    <t>Willis Jr,Leonard A</t>
  </si>
  <si>
    <t>Willis,Ciara M</t>
  </si>
  <si>
    <t>Willis,Cynthia A</t>
  </si>
  <si>
    <t>Willis,Dorothea</t>
  </si>
  <si>
    <t>Willis,Gregory</t>
  </si>
  <si>
    <t>Willis,Gregory L</t>
  </si>
  <si>
    <t>Willis,James R</t>
  </si>
  <si>
    <t>Willis,La Wanda I</t>
  </si>
  <si>
    <t>Willis,Mark T</t>
  </si>
  <si>
    <t>Willis,Sabrina</t>
  </si>
  <si>
    <t>Willis,Tiffany</t>
  </si>
  <si>
    <t>Willis-Eggleston,Resha T</t>
  </si>
  <si>
    <t>Willmott,Tal J</t>
  </si>
  <si>
    <t>Willoughby,Michelle D</t>
  </si>
  <si>
    <t>Wills,Rose M</t>
  </si>
  <si>
    <t>Wilmer,Deborah A</t>
  </si>
  <si>
    <t>Wilmering,Derrick W</t>
  </si>
  <si>
    <t>Wilmore,Anita M</t>
  </si>
  <si>
    <t>Wilmoth,John P</t>
  </si>
  <si>
    <t>Wilson Hamilton,Terry A</t>
  </si>
  <si>
    <t>Wilson III,Thomas E</t>
  </si>
  <si>
    <t>Wilson Jr,Dennis E</t>
  </si>
  <si>
    <t>Wilson Jr,Ronald J</t>
  </si>
  <si>
    <t>Wilson Jr,Russell A</t>
  </si>
  <si>
    <t>Wilson Mayzek,Michelle A</t>
  </si>
  <si>
    <t>CONTRACT PROCESSING SUPERVISOR</t>
  </si>
  <si>
    <t>Wilson,Aaron</t>
  </si>
  <si>
    <t>Wilson,Alfonso</t>
  </si>
  <si>
    <t>WHITEPRINT MACHINE OPR</t>
  </si>
  <si>
    <t>Wilson,Alvin S</t>
  </si>
  <si>
    <t>Wilson,Andre R</t>
  </si>
  <si>
    <t>Wilson,Andrew M</t>
  </si>
  <si>
    <t>Wilson,Antoinette R</t>
  </si>
  <si>
    <t>Wilson,Antwan</t>
  </si>
  <si>
    <t>Wilson,Aubrey</t>
  </si>
  <si>
    <t>Wilson,Blanche I</t>
  </si>
  <si>
    <t>Wilson,Brett S</t>
  </si>
  <si>
    <t>Wilson,Carol J</t>
  </si>
  <si>
    <t>TAX TRANSFER CLERK II</t>
  </si>
  <si>
    <t>Wilson,Charlene Y</t>
  </si>
  <si>
    <t>Wilson,Cheryle L</t>
  </si>
  <si>
    <t>Wilson,Chevette D</t>
  </si>
  <si>
    <t>Wilson,Davon L</t>
  </si>
  <si>
    <t>Wilson,Dennis R</t>
  </si>
  <si>
    <t>Wilson,Earl K</t>
  </si>
  <si>
    <t>Wilson,Edward H</t>
  </si>
  <si>
    <t>Wilson,Erica N</t>
  </si>
  <si>
    <t>Wilson,Florine</t>
  </si>
  <si>
    <t>Wilson,Frankie K</t>
  </si>
  <si>
    <t>Wilson,Geraldine</t>
  </si>
  <si>
    <t>STATISTICAL TRAFFIC ANALYST</t>
  </si>
  <si>
    <t>Wilson,Gloria M</t>
  </si>
  <si>
    <t>Wilson,Ivan</t>
  </si>
  <si>
    <t>PROPERTY DISPOSAL ASSISTANT SU</t>
  </si>
  <si>
    <t>Wilson,Jahmilla J</t>
  </si>
  <si>
    <t>Wilson,James E</t>
  </si>
  <si>
    <t>Wilson,Jeanette D</t>
  </si>
  <si>
    <t>Wilson,Johnnie L</t>
  </si>
  <si>
    <t>Wilson,Joshua G</t>
  </si>
  <si>
    <t>Wilson,Juan M</t>
  </si>
  <si>
    <t>Wilson,June M</t>
  </si>
  <si>
    <t>PERSONNEL ASST</t>
  </si>
  <si>
    <t>Wilson,Justin G</t>
  </si>
  <si>
    <t>Wilson,Karen A</t>
  </si>
  <si>
    <t>Wilson,Kellie</t>
  </si>
  <si>
    <t>Wilson,Kevin M</t>
  </si>
  <si>
    <t>Wilson,Kim T</t>
  </si>
  <si>
    <t>Wilson,Korey D</t>
  </si>
  <si>
    <t>Wilson,Laron W</t>
  </si>
  <si>
    <t>Wilson,Lawrence</t>
  </si>
  <si>
    <t>Wilson,Mary C</t>
  </si>
  <si>
    <t>Wilson,Michael C</t>
  </si>
  <si>
    <t>Wilson,Michelle K</t>
  </si>
  <si>
    <t>Wilson,Misskay K</t>
  </si>
  <si>
    <t>Wilson,Monica L</t>
  </si>
  <si>
    <t>Wilson,Raymond G</t>
  </si>
  <si>
    <t>Wilson,Renardo L</t>
  </si>
  <si>
    <t>Wilson,Robert</t>
  </si>
  <si>
    <t>Wilson,Shareena S</t>
  </si>
  <si>
    <t>Wilson,Sharon D</t>
  </si>
  <si>
    <t>Wilson,Stephen J</t>
  </si>
  <si>
    <t>Wilson,Sumaya C</t>
  </si>
  <si>
    <t>Wilson,Tene</t>
  </si>
  <si>
    <t>Wilson,Tiffany N</t>
  </si>
  <si>
    <t>Wilson,Toure S</t>
  </si>
  <si>
    <t>Wilson,Tyrone</t>
  </si>
  <si>
    <t>Wilson,Walter A</t>
  </si>
  <si>
    <t>Wilson,Walter K</t>
  </si>
  <si>
    <t>Wilson,Wesley L</t>
  </si>
  <si>
    <t>Wilson,William C</t>
  </si>
  <si>
    <t>ENVIRONMENTAL SANITARIAN I</t>
  </si>
  <si>
    <t>Wilson-Gordon,Diarra A</t>
  </si>
  <si>
    <t>Wilson-Howell,Joyce</t>
  </si>
  <si>
    <t>Wilt,Jan M</t>
  </si>
  <si>
    <t>Wilt,Joseph B</t>
  </si>
  <si>
    <t>Wilton,Timothy B</t>
  </si>
  <si>
    <t>PUBLIC BUILDING MANAGER</t>
  </si>
  <si>
    <t>Wilton,Yolanda M</t>
  </si>
  <si>
    <t>Wiman,Andrew I</t>
  </si>
  <si>
    <t>Wimmer,David J</t>
  </si>
  <si>
    <t>Winchester,Carla C</t>
  </si>
  <si>
    <t>Winder Jr,Richard D</t>
  </si>
  <si>
    <t>Winder,Carrie M</t>
  </si>
  <si>
    <t>Winder,Danielle L</t>
  </si>
  <si>
    <t>Winder,Dominick E</t>
  </si>
  <si>
    <t>Winder,Noelle</t>
  </si>
  <si>
    <t>Winder,Travis K</t>
  </si>
  <si>
    <t>Winder,William E</t>
  </si>
  <si>
    <t>Windle,John J</t>
  </si>
  <si>
    <t>Windley,Deborah</t>
  </si>
  <si>
    <t>Wine,Douglas M</t>
  </si>
  <si>
    <t>Winegrad,Marlene J</t>
  </si>
  <si>
    <t>Wingate III,Reese C</t>
  </si>
  <si>
    <t>Wingate,Evelyn D</t>
  </si>
  <si>
    <t>Wingate,Justin R</t>
  </si>
  <si>
    <t>Winkler,Bryan K</t>
  </si>
  <si>
    <t>Winn,Curtis A</t>
  </si>
  <si>
    <t>Winn,Michael L</t>
  </si>
  <si>
    <t>Winn,Thelma L</t>
  </si>
  <si>
    <t>Winner,Leslie S</t>
  </si>
  <si>
    <t>Winns,Jeffrey</t>
  </si>
  <si>
    <t>Winston,Aaron I</t>
  </si>
  <si>
    <t>Winston,Brenda D</t>
  </si>
  <si>
    <t>Winston,Chakeria C</t>
  </si>
  <si>
    <t>Winston,Deneen A</t>
  </si>
  <si>
    <t>Winston,Troy C</t>
  </si>
  <si>
    <t>Winterwerp,Dennis W</t>
  </si>
  <si>
    <t>Wirzberger,Michelle</t>
  </si>
  <si>
    <t>Wise,Alim J</t>
  </si>
  <si>
    <t>Wise,Bernadette V</t>
  </si>
  <si>
    <t>Wise,Beverly F</t>
  </si>
  <si>
    <t>DEPUTY DIRECTOR MEDICAL SERVIC</t>
  </si>
  <si>
    <t>Wise,Eileen L</t>
  </si>
  <si>
    <t>Wise,Marlin E</t>
  </si>
  <si>
    <t>Wisniewski,Anthony B</t>
  </si>
  <si>
    <t>Wisniewski,Stash A</t>
  </si>
  <si>
    <t>Wisniewski,Therese M</t>
  </si>
  <si>
    <t>Wissman,Kathleen M</t>
  </si>
  <si>
    <t>JUVENILE COURT SECRETARY</t>
  </si>
  <si>
    <t>Wissmann,James R</t>
  </si>
  <si>
    <t>Wissner,Brian J</t>
  </si>
  <si>
    <t>Wisthoff Ito,Rita M</t>
  </si>
  <si>
    <t>Withers,Richard R</t>
  </si>
  <si>
    <t>Withers,William J</t>
  </si>
  <si>
    <t>FIREARMS EXAMINER SUPERVISOR</t>
  </si>
  <si>
    <t>Witherspoon Lee,Lenora</t>
  </si>
  <si>
    <t>Witherspoon,Bryonna S</t>
  </si>
  <si>
    <t>Witherspoon,Sharlea</t>
  </si>
  <si>
    <t>Witherspoon,Tony</t>
  </si>
  <si>
    <t>Witherspoon,Trinetta</t>
  </si>
  <si>
    <t>Witmer,Michael D</t>
  </si>
  <si>
    <t>Witt,Michael G</t>
  </si>
  <si>
    <t>AVIATION MECHANIC</t>
  </si>
  <si>
    <t>Witter,John D</t>
  </si>
  <si>
    <t>Wittmyer,Jerry L</t>
  </si>
  <si>
    <t>Wlodarski,Barbara J</t>
  </si>
  <si>
    <t>Wobbleton,Jon A</t>
  </si>
  <si>
    <t>Wodarski,Mark S</t>
  </si>
  <si>
    <t>Wodka,Aaron M</t>
  </si>
  <si>
    <t>Wodka,Joshua A</t>
  </si>
  <si>
    <t>Woerner,Christopher</t>
  </si>
  <si>
    <t>Wohlfort,Jennifer H</t>
  </si>
  <si>
    <t>Wojcik,Paul A</t>
  </si>
  <si>
    <t>Wojtas,Theodore M</t>
  </si>
  <si>
    <t>SUPT TRAFFIC SIGNAL INSTALLATI</t>
  </si>
  <si>
    <t>Wolf,Thomas C</t>
  </si>
  <si>
    <t>Wolfe,Andrew J</t>
  </si>
  <si>
    <t>Wolfe,Tony A</t>
  </si>
  <si>
    <t>Wolinski Jr,Milton W</t>
  </si>
  <si>
    <t>Wolk,Joan M</t>
  </si>
  <si>
    <t>Womack,Dikesha D</t>
  </si>
  <si>
    <t>Womack,Patricia A</t>
  </si>
  <si>
    <t>Womack,Therman O</t>
  </si>
  <si>
    <t>Wood Jr,Nollie</t>
  </si>
  <si>
    <t>Wood,Alycia</t>
  </si>
  <si>
    <t>Wood,Bernelle L</t>
  </si>
  <si>
    <t>Wood,Dale A</t>
  </si>
  <si>
    <t>Wood,Edward P</t>
  </si>
  <si>
    <t>Wood,Marcus L</t>
  </si>
  <si>
    <t>Wood,Michael A</t>
  </si>
  <si>
    <t>Wood,Michael P</t>
  </si>
  <si>
    <t>Wood,Portia M</t>
  </si>
  <si>
    <t>Wood,Richard N</t>
  </si>
  <si>
    <t>Wood,Robert L</t>
  </si>
  <si>
    <t>Wood,Stanley</t>
  </si>
  <si>
    <t>Wood,Vernard V</t>
  </si>
  <si>
    <t>Woodard,Bridgette L</t>
  </si>
  <si>
    <t>Woodard,Charlene</t>
  </si>
  <si>
    <t>Woodard,Duanelle L</t>
  </si>
  <si>
    <t>Wooden,Bernadette V</t>
  </si>
  <si>
    <t>Wooden,Charlene</t>
  </si>
  <si>
    <t>Wooden,James D</t>
  </si>
  <si>
    <t>Wooden,Phyllis M</t>
  </si>
  <si>
    <t>Wooden,Rodney E</t>
  </si>
  <si>
    <t>Wooden,Timeka C</t>
  </si>
  <si>
    <t>Woodhead,Nancy</t>
  </si>
  <si>
    <t>Woodhouse,Miles</t>
  </si>
  <si>
    <t>Woodhouse,Vernell D</t>
  </si>
  <si>
    <t>Woodland,Cynthia D</t>
  </si>
  <si>
    <t>Woodley,Raye L</t>
  </si>
  <si>
    <t>Woodlon,Gregory W</t>
  </si>
  <si>
    <t>Woodlon,Keith D</t>
  </si>
  <si>
    <t>Woodlon,Michael W</t>
  </si>
  <si>
    <t>Woodruff,Mark B</t>
  </si>
  <si>
    <t>Woods Jr,Rudolph V</t>
  </si>
  <si>
    <t>Woods,Alan C</t>
  </si>
  <si>
    <t>Woods,Arneisha T</t>
  </si>
  <si>
    <t>Woods,Betty M</t>
  </si>
  <si>
    <t>Woods,Denise D</t>
  </si>
  <si>
    <t>Woods,Edward W</t>
  </si>
  <si>
    <t>Woods,Helen</t>
  </si>
  <si>
    <t>Woods,Monica D</t>
  </si>
  <si>
    <t>Woods,Nathaniel H</t>
  </si>
  <si>
    <t>Woods,Quintin R</t>
  </si>
  <si>
    <t>Woods,Sidney</t>
  </si>
  <si>
    <t>Woods,Tamara W</t>
  </si>
  <si>
    <t>Woodson Jr,James E</t>
  </si>
  <si>
    <t>Woodson,Barbara</t>
  </si>
  <si>
    <t>Woodson,Benjamin R</t>
  </si>
  <si>
    <t>Woodson,Geraldine B</t>
  </si>
  <si>
    <t>Woodson,JaFar N</t>
  </si>
  <si>
    <t>Woodson,Joseph</t>
  </si>
  <si>
    <t>Woodson,Nathaniel</t>
  </si>
  <si>
    <t>Woodson,Warren D</t>
  </si>
  <si>
    <t>Woodward III,Raymond P</t>
  </si>
  <si>
    <t>Woodward,Dennis C</t>
  </si>
  <si>
    <t>Woody,Deshone F</t>
  </si>
  <si>
    <t>Woolfolk Jr,Lee</t>
  </si>
  <si>
    <t>Woolfolk,Edward</t>
  </si>
  <si>
    <t>Woolford,Andre N</t>
  </si>
  <si>
    <t>ANIMAL ENFORCEMENT OFCR SUPV</t>
  </si>
  <si>
    <t>Woolford,Beverly L</t>
  </si>
  <si>
    <t>Woolford,John D</t>
  </si>
  <si>
    <t>Woolsey,Jennie R</t>
  </si>
  <si>
    <t>Wooten,Norman G</t>
  </si>
  <si>
    <t>Word,Nicole A</t>
  </si>
  <si>
    <t>Woren,Rosemary A</t>
  </si>
  <si>
    <t>Workley,Dennis W</t>
  </si>
  <si>
    <t>Workman,Anthony J</t>
  </si>
  <si>
    <t>Worley Jr,Richard J</t>
  </si>
  <si>
    <t>Worley,Bruce A</t>
  </si>
  <si>
    <t>Worobetz,Brian J</t>
  </si>
  <si>
    <t>Worrell,Donte</t>
  </si>
  <si>
    <t>Worrell,Neil D</t>
  </si>
  <si>
    <t>Worsley,Denise C</t>
  </si>
  <si>
    <t>Worsley,Devrin L</t>
  </si>
  <si>
    <t>Worsley,Joyce</t>
  </si>
  <si>
    <t>Worsley,Larry E</t>
  </si>
  <si>
    <t>Wortham,Anthony D</t>
  </si>
  <si>
    <t>Wortham,Jennifer M</t>
  </si>
  <si>
    <t>Worthington,Eric</t>
  </si>
  <si>
    <t>Worthy,Angela C</t>
  </si>
  <si>
    <t>Worthy,Curtis L</t>
  </si>
  <si>
    <t>Woutila,Jordan L</t>
  </si>
  <si>
    <t>Wragg,Bernadette M</t>
  </si>
  <si>
    <t>Wrenn,James B</t>
  </si>
  <si>
    <t>Wright Bey,Vercine M</t>
  </si>
  <si>
    <t>Wright III,Lewis E</t>
  </si>
  <si>
    <t>Wright Jr,Jerome J</t>
  </si>
  <si>
    <t>Wright Jr,William J</t>
  </si>
  <si>
    <t>Wright,Alan H</t>
  </si>
  <si>
    <t>Wright,Audrey D</t>
  </si>
  <si>
    <t>Wright,Bria L</t>
  </si>
  <si>
    <t>Wright,Bridget R</t>
  </si>
  <si>
    <t>Wright,Carol A</t>
  </si>
  <si>
    <t>Wright,Chandra R</t>
  </si>
  <si>
    <t>Wright,Christopher</t>
  </si>
  <si>
    <t>Wright,Claudia</t>
  </si>
  <si>
    <t>Wright,Darla J</t>
  </si>
  <si>
    <t>Wright,Diontae S</t>
  </si>
  <si>
    <t>Wright,Donald</t>
  </si>
  <si>
    <t>Wright,Donald B</t>
  </si>
  <si>
    <t>Wright,Howard F</t>
  </si>
  <si>
    <t>Wright,James A</t>
  </si>
  <si>
    <t>Wright,Janet A</t>
  </si>
  <si>
    <t>BPD 66</t>
  </si>
  <si>
    <t>Wright,Jasmine S</t>
  </si>
  <si>
    <t>Wright,Jason A</t>
  </si>
  <si>
    <t>Wright,Jonathan S</t>
  </si>
  <si>
    <t>Wright,Josephine A</t>
  </si>
  <si>
    <t>Wright,Joyce L</t>
  </si>
  <si>
    <t>Wright,Judith</t>
  </si>
  <si>
    <t>Wright,Koty R</t>
  </si>
  <si>
    <t>Wright,Lawrence A</t>
  </si>
  <si>
    <t>Wright,Lloyd R</t>
  </si>
  <si>
    <t>Wright,Lois M</t>
  </si>
  <si>
    <t>Wright,Mae</t>
  </si>
  <si>
    <t>Wright,Marcia</t>
  </si>
  <si>
    <t>Wright,Matthew W</t>
  </si>
  <si>
    <t>Wright,Michael</t>
  </si>
  <si>
    <t>Wright,Raymond L</t>
  </si>
  <si>
    <t>Wright,Rhonda H</t>
  </si>
  <si>
    <t>Wright,Richard</t>
  </si>
  <si>
    <t>Wright,Rory E</t>
  </si>
  <si>
    <t>Wright,Shaborah L</t>
  </si>
  <si>
    <t>Wright,Steve M</t>
  </si>
  <si>
    <t>Wright,Thomas A</t>
  </si>
  <si>
    <t>Wright,Thomas R</t>
  </si>
  <si>
    <t>Wrightson,Lauren E</t>
  </si>
  <si>
    <t>Wroten Jr,Frederick P</t>
  </si>
  <si>
    <t>Wurseno,Berhanu A</t>
  </si>
  <si>
    <t>Wyatt,Keturah S</t>
  </si>
  <si>
    <t>Wyche,Anthony D</t>
  </si>
  <si>
    <t>Wyche,Sheila M</t>
  </si>
  <si>
    <t>Wyche,Singleton B</t>
  </si>
  <si>
    <t>Wyckoff,Joseph H</t>
  </si>
  <si>
    <t>Wylie,Charleen G</t>
  </si>
  <si>
    <t>Wylie,Donte</t>
  </si>
  <si>
    <t>Wynn Jr,Randolph E</t>
  </si>
  <si>
    <t>Wynn,Yvette D</t>
  </si>
  <si>
    <t>Wynne,James A</t>
  </si>
  <si>
    <t>X,Tafifayth</t>
  </si>
  <si>
    <t>Yahudah,Milcah B</t>
  </si>
  <si>
    <t>Yambo,Henry L</t>
  </si>
  <si>
    <t>Yamin,Lewis G</t>
  </si>
  <si>
    <t>Yamonche,Makponse</t>
  </si>
  <si>
    <t>Yampierre,Sean T</t>
  </si>
  <si>
    <t>Yancey,Jawan E</t>
  </si>
  <si>
    <t>Yancey,Khalilah N</t>
  </si>
  <si>
    <t>Yancey,Leslie</t>
  </si>
  <si>
    <t>Yancy,Keith A</t>
  </si>
  <si>
    <t>Yant,Mark W</t>
  </si>
  <si>
    <t>Yarberough,Jesse V</t>
  </si>
  <si>
    <t>Yarborough Jr,James A</t>
  </si>
  <si>
    <t>Yarborough,Tony</t>
  </si>
  <si>
    <t>Yarbough,Christine</t>
  </si>
  <si>
    <t>Yates,Adam G</t>
  </si>
  <si>
    <t>Yates,Rhonda M</t>
  </si>
  <si>
    <t>Yates,Roberta A</t>
  </si>
  <si>
    <t>Yates,Shawn L</t>
  </si>
  <si>
    <t>Yeager,Christopher M</t>
  </si>
  <si>
    <t>Yeager,John C</t>
  </si>
  <si>
    <t>Yeargin,Clemon B</t>
  </si>
  <si>
    <t>Yelity,Betty A</t>
  </si>
  <si>
    <t>Yerg,Jason A</t>
  </si>
  <si>
    <t>Yingling,Albert E</t>
  </si>
  <si>
    <t>Yingling,Joseph E</t>
  </si>
  <si>
    <t>Yob,Nancy L</t>
  </si>
  <si>
    <t>Yochim,Jamika</t>
  </si>
  <si>
    <t>Yoffe,Eileen S</t>
  </si>
  <si>
    <t>Yoonus,Kariem A</t>
  </si>
  <si>
    <t>York,Chase</t>
  </si>
  <si>
    <t>York,Henry F</t>
  </si>
  <si>
    <t>Yost,Raymond D</t>
  </si>
  <si>
    <t>Yosua,Sara E</t>
  </si>
  <si>
    <t>NETWORK SYSTEMS ADMINISTRATOR</t>
  </si>
  <si>
    <t>Yother,Christian C</t>
  </si>
  <si>
    <t>Young Jr,Charles H</t>
  </si>
  <si>
    <t>Young Jr,James</t>
  </si>
  <si>
    <t>Young Jr,William O</t>
  </si>
  <si>
    <t>Young,Alexis D</t>
  </si>
  <si>
    <t>Young,Barbara</t>
  </si>
  <si>
    <t>Young,Bernard</t>
  </si>
  <si>
    <t>Young,Bernard C</t>
  </si>
  <si>
    <t>PRESIDENT CITY COUNCIL</t>
  </si>
  <si>
    <t>Young,Carlos</t>
  </si>
  <si>
    <t>Young,Carlotta A</t>
  </si>
  <si>
    <t>Young,Carole R</t>
  </si>
  <si>
    <t>Young,Chay Marie A</t>
  </si>
  <si>
    <t>Young,Cynthia</t>
  </si>
  <si>
    <t>Young,Daniel V</t>
  </si>
  <si>
    <t>Young,Deborah J</t>
  </si>
  <si>
    <t>Young,Gary J</t>
  </si>
  <si>
    <t>Young,Geneka F</t>
  </si>
  <si>
    <t>Young,Henry E</t>
  </si>
  <si>
    <t>Young,James</t>
  </si>
  <si>
    <t>Young,James E</t>
  </si>
  <si>
    <t>Young,Jeffrey A</t>
  </si>
  <si>
    <t>Young,Jerrold A</t>
  </si>
  <si>
    <t>Young,John A</t>
  </si>
  <si>
    <t>GRAPHIC ARTIST I</t>
  </si>
  <si>
    <t>Young,Karen J</t>
  </si>
  <si>
    <t>Young,Kawahn</t>
  </si>
  <si>
    <t>Young,Keith N</t>
  </si>
  <si>
    <t>Young,Laquoya C</t>
  </si>
  <si>
    <t>Young,Latarsha C</t>
  </si>
  <si>
    <t>Young,LeKquan D</t>
  </si>
  <si>
    <t>Young,Marcia Y</t>
  </si>
  <si>
    <t>Young,Martin E</t>
  </si>
  <si>
    <t>Young,Marvin M</t>
  </si>
  <si>
    <t>Young,Maryann</t>
  </si>
  <si>
    <t>Young,Melvin</t>
  </si>
  <si>
    <t>Young,Nathan A</t>
  </si>
  <si>
    <t>Young,Roxanne</t>
  </si>
  <si>
    <t>Young,Sandra L</t>
  </si>
  <si>
    <t>Young,Sheila M</t>
  </si>
  <si>
    <t>Young,Thomas G</t>
  </si>
  <si>
    <t>Young,Travell</t>
  </si>
  <si>
    <t>Young,Veronica W</t>
  </si>
  <si>
    <t>Young,Zelma A</t>
  </si>
  <si>
    <t>Younkins,Helen D</t>
  </si>
  <si>
    <t>CRIME LABORATORY PHOTOGRAPHER</t>
  </si>
  <si>
    <t>Yourkovik,Kurt A</t>
  </si>
  <si>
    <t>Yousuf,Abbas J</t>
  </si>
  <si>
    <t>ZONING EXAMINER I</t>
  </si>
  <si>
    <t>Yussuf,Babatunde</t>
  </si>
  <si>
    <t>DEPUTY TOWING MANAGER</t>
  </si>
  <si>
    <t>Zachmann,Nathan E</t>
  </si>
  <si>
    <t>Zaied,Khalil A</t>
  </si>
  <si>
    <t>Zakia,Na'eemah</t>
  </si>
  <si>
    <t>Zambrana,Darwin</t>
  </si>
  <si>
    <t>Zamora,Ronald P</t>
  </si>
  <si>
    <t>Zarro,Antonio</t>
  </si>
  <si>
    <t>Zaslov,Slava</t>
  </si>
  <si>
    <t>Zayas,Anthony</t>
  </si>
  <si>
    <t>Zayas,Yarandeliz J</t>
  </si>
  <si>
    <t>Zdura,Andrew J</t>
  </si>
  <si>
    <t>Zeigler,Davon M</t>
  </si>
  <si>
    <t>Zeigler,Dwight J</t>
  </si>
  <si>
    <t>Zektick,Barbara S</t>
  </si>
  <si>
    <t>Zellars,K Chinyere N</t>
  </si>
  <si>
    <t>Zemon,Wayne</t>
  </si>
  <si>
    <t>Zenitz,Sylvia E</t>
  </si>
  <si>
    <t>Zepp,David T</t>
  </si>
  <si>
    <t>Zepp,Mark T</t>
  </si>
  <si>
    <t>Zepp,Ronald E</t>
  </si>
  <si>
    <t>Zero,Benjamin E</t>
  </si>
  <si>
    <t>Zhang,Haibo</t>
  </si>
  <si>
    <t>CIRCULATION SYSTEMS MANAGER LI</t>
  </si>
  <si>
    <t>Zhang,Mingxuan</t>
  </si>
  <si>
    <t>Zhou,Xiaoyu</t>
  </si>
  <si>
    <t>Zhu,Qing</t>
  </si>
  <si>
    <t>Ziegler,Elizabeth W</t>
  </si>
  <si>
    <t>Ziegler,Francis A</t>
  </si>
  <si>
    <t>Ziegler,Sue A</t>
  </si>
  <si>
    <t>Zielinski,John R</t>
  </si>
  <si>
    <t>Ziemski,Benedict J</t>
  </si>
  <si>
    <t>Zientek,Joseph M</t>
  </si>
  <si>
    <t>Zillmann,Josephine</t>
  </si>
  <si>
    <t>Zimmer,Ralph P</t>
  </si>
  <si>
    <t>Zimmerman,Karl J</t>
  </si>
  <si>
    <t>Zohios,John</t>
  </si>
  <si>
    <t>Zoppo Jr,Phillip A</t>
  </si>
  <si>
    <t>Zoppo,Catherine B</t>
  </si>
  <si>
    <t>Zucker,Heather</t>
  </si>
  <si>
    <t>Zukowski,Charles J</t>
  </si>
  <si>
    <t>Zurek,Elizabeth</t>
  </si>
  <si>
    <t>BPD 1</t>
  </si>
  <si>
    <t>BPD 2</t>
  </si>
  <si>
    <t>BPD 3</t>
  </si>
  <si>
    <t>BPD 4</t>
  </si>
  <si>
    <t>BPD 5</t>
  </si>
  <si>
    <t>BPD 6</t>
  </si>
  <si>
    <t>BPD 7</t>
  </si>
  <si>
    <t>BPD 8</t>
  </si>
  <si>
    <t>BPD 9</t>
  </si>
  <si>
    <t>BPD 10</t>
  </si>
  <si>
    <t>BPD 11</t>
  </si>
  <si>
    <t>BPD 12</t>
  </si>
  <si>
    <t>BPD 13</t>
  </si>
  <si>
    <t>BPD 14</t>
  </si>
  <si>
    <t>BPD 15</t>
  </si>
  <si>
    <t>BPD 16</t>
  </si>
  <si>
    <t>BPD 17</t>
  </si>
  <si>
    <t>BPD 18</t>
  </si>
  <si>
    <t>BPD 19</t>
  </si>
  <si>
    <t>BPD 20</t>
  </si>
  <si>
    <t>BPD 21</t>
  </si>
  <si>
    <t>BPD 22</t>
  </si>
  <si>
    <t>BPD 23</t>
  </si>
  <si>
    <t>BPD 24</t>
  </si>
  <si>
    <t>BPD 25</t>
  </si>
  <si>
    <t>BPD 26</t>
  </si>
  <si>
    <t>BPD 27</t>
  </si>
  <si>
    <t>BPD 28</t>
  </si>
  <si>
    <t>BPD 29</t>
  </si>
  <si>
    <t>BPD 30</t>
  </si>
  <si>
    <t>BPD 31</t>
  </si>
  <si>
    <t>BPD 32</t>
  </si>
  <si>
    <t>BPD 33</t>
  </si>
  <si>
    <t>BPD 34</t>
  </si>
  <si>
    <t>BPD 35</t>
  </si>
  <si>
    <t>BPD 36</t>
  </si>
  <si>
    <t>BPD 37</t>
  </si>
  <si>
    <t>BPD 38</t>
  </si>
  <si>
    <t>BPD 67</t>
  </si>
  <si>
    <t>BPD 68</t>
  </si>
  <si>
    <t>BPD 69</t>
  </si>
  <si>
    <t>BPD 70</t>
  </si>
  <si>
    <t>BPD 71</t>
  </si>
  <si>
    <t>BPD 72</t>
  </si>
  <si>
    <t>BPD 73</t>
  </si>
  <si>
    <t>BPD 74</t>
  </si>
  <si>
    <t>Barham,Jastin T</t>
  </si>
  <si>
    <t>Barillaro,Margaret R</t>
  </si>
  <si>
    <t>Barker,Linda L</t>
  </si>
  <si>
    <t>Barkley,Richard A</t>
  </si>
  <si>
    <t>Barksdale,Anthony E</t>
  </si>
  <si>
    <t>Barksdale,Christopher D</t>
  </si>
  <si>
    <t>Barksdale,Eric W</t>
  </si>
  <si>
    <t>Barksdale,Kenneth W</t>
  </si>
  <si>
    <t>Barksdale,Lenora M</t>
  </si>
  <si>
    <t>Barlipp,Eric</t>
  </si>
  <si>
    <t>Barmore,Nicole K</t>
  </si>
  <si>
    <t>Barnes Jr,Thomas J</t>
  </si>
  <si>
    <t>Barnes,Alvin</t>
  </si>
  <si>
    <t>Barnes,Angela J</t>
  </si>
  <si>
    <t>Barnes,Brandon C</t>
  </si>
  <si>
    <t>Barnes,Bryan L</t>
  </si>
  <si>
    <t>Barnes,David W</t>
  </si>
  <si>
    <t>Barnes,Derik W</t>
  </si>
  <si>
    <t>Barnes,Dominic L</t>
  </si>
  <si>
    <t>Barnes,Donta D</t>
  </si>
  <si>
    <t>Barnes,Ernestine</t>
  </si>
  <si>
    <t>Barnes,Eugene C</t>
  </si>
  <si>
    <t>Barnes,Iashia C</t>
  </si>
  <si>
    <t>Barnes,Irvinette</t>
  </si>
  <si>
    <t>Barnes,Jamar</t>
  </si>
  <si>
    <t>Barnes,James</t>
  </si>
  <si>
    <t>Barnes,Japonica R</t>
  </si>
  <si>
    <t>Barnes,Jasmin C</t>
  </si>
  <si>
    <t>Barnes,Jessie A</t>
  </si>
  <si>
    <t>Barnes,Lloyd R</t>
  </si>
  <si>
    <t>Daily,Erik</t>
  </si>
  <si>
    <t>Barnes,Megan R</t>
  </si>
  <si>
    <t>Barnes,Paul D</t>
  </si>
  <si>
    <t>Barnes,Tanya C</t>
  </si>
  <si>
    <t>Barnes,Tara A</t>
  </si>
  <si>
    <t>Barnes,Troy J</t>
  </si>
  <si>
    <t>Barnes,Vanessa</t>
  </si>
  <si>
    <t>Barnes-Presbury,Jocelyn</t>
  </si>
  <si>
    <t>Barnett,Carolyn</t>
  </si>
  <si>
    <t>Barnett,Eric A</t>
  </si>
  <si>
    <t>Barnett,James C</t>
  </si>
  <si>
    <t>Barnett,Lerman</t>
  </si>
  <si>
    <t>Barnett,Trina M</t>
  </si>
  <si>
    <t>Barnett-Blake,Carol A</t>
  </si>
  <si>
    <t>Barney,Thomas C</t>
  </si>
  <si>
    <t>Barnhart Wallace,Evelyn</t>
  </si>
  <si>
    <t>Barr,Cheryl A</t>
  </si>
  <si>
    <t>Barracato,Mark A</t>
  </si>
  <si>
    <t>Barracca Jr,James L</t>
  </si>
  <si>
    <t>Barranco,Kimberly</t>
  </si>
  <si>
    <t>Barresi,Michael C</t>
  </si>
  <si>
    <t>Barrett,Shirome L</t>
  </si>
  <si>
    <t>Barrow,Frances C</t>
  </si>
  <si>
    <t>Barrow,Ryan P</t>
  </si>
  <si>
    <t>Barry,Scott E</t>
  </si>
  <si>
    <t>Bartas,Gloria-Anne</t>
  </si>
  <si>
    <t>Bartee,Andre C</t>
  </si>
  <si>
    <t>Bartee,Danyette M</t>
  </si>
  <si>
    <t>Bartee,Marlene D</t>
  </si>
  <si>
    <t>Bartee,Robenia</t>
  </si>
  <si>
    <t>Bartels,Barbara J</t>
  </si>
  <si>
    <t>Bartholomew,Carmelita</t>
  </si>
  <si>
    <t>Bartlett Jr,Eldridge E</t>
  </si>
  <si>
    <t>Bartness,Martin A</t>
  </si>
  <si>
    <t>Bartock,Raymond A</t>
  </si>
  <si>
    <t>Bartolini,Robert</t>
  </si>
  <si>
    <t>Barton Jr,Ronald B</t>
  </si>
  <si>
    <t>Barton,Derrick J</t>
  </si>
  <si>
    <t>Barton,Ronald J</t>
  </si>
  <si>
    <t>Bartone,Jocelyn L</t>
  </si>
  <si>
    <t>Basford III,Edgar J</t>
  </si>
  <si>
    <t>Basile,Steve C</t>
  </si>
  <si>
    <t>Basilio,Joan R</t>
  </si>
  <si>
    <t>Basilio,Muro F</t>
  </si>
  <si>
    <t>Basilio-Horton,Chavela</t>
  </si>
  <si>
    <t>Baskerville,Amy E</t>
  </si>
  <si>
    <t>Baskerville,Carlton J</t>
  </si>
  <si>
    <t>Baskerville,Reginald L</t>
  </si>
  <si>
    <t>Baskette,Kevin S</t>
  </si>
  <si>
    <t>Basnight,Ellis</t>
  </si>
  <si>
    <t>Bass,Brinica C</t>
  </si>
  <si>
    <t>Bass,Geremy C</t>
  </si>
  <si>
    <t>Bass,Samon D</t>
  </si>
  <si>
    <t>Bass,Tonia L</t>
  </si>
  <si>
    <t>Bassett,Ron C</t>
  </si>
  <si>
    <t>Bates,Chad N</t>
  </si>
  <si>
    <t>Bates,Rhonda D</t>
  </si>
  <si>
    <t>Batey,Angel S</t>
  </si>
  <si>
    <t>Bathras,Themistocles J</t>
  </si>
  <si>
    <t>SIGNAL SYSTEM MANAGER</t>
  </si>
  <si>
    <t>Battaglia,Josephine B</t>
  </si>
  <si>
    <t>Battle,Cameron S</t>
  </si>
  <si>
    <t>Battle,Daron J</t>
  </si>
  <si>
    <t>Battle,Melvin C</t>
  </si>
  <si>
    <t>Battle,Shawn</t>
  </si>
  <si>
    <t>Battle,Wayne C</t>
  </si>
  <si>
    <t>Batts,Alice J</t>
  </si>
  <si>
    <t>Batzer,John T</t>
  </si>
  <si>
    <t>Baublitz Jr,Harvey L</t>
  </si>
  <si>
    <t>Baublitz,Eric W</t>
  </si>
  <si>
    <t>Baublitz,Steven C</t>
  </si>
  <si>
    <t>Bauer III,Donald P</t>
  </si>
  <si>
    <t>Bauer,Christopher</t>
  </si>
  <si>
    <t>Bauer,Gregory P</t>
  </si>
  <si>
    <t>BRIDGE PROJECT ENGINEER</t>
  </si>
  <si>
    <t>Bauer,Patty A</t>
  </si>
  <si>
    <t>Baugh,Charles A</t>
  </si>
  <si>
    <t>DIR EARLY INTERVENTION SVCS</t>
  </si>
  <si>
    <t>Baugher Jr,Charles A</t>
  </si>
  <si>
    <t>Baughman,Christopher</t>
  </si>
  <si>
    <t>Baumer Jr,William W</t>
  </si>
  <si>
    <t>Baumgardner,Dylan C</t>
  </si>
  <si>
    <t>Baumgarten,Douglas C</t>
  </si>
  <si>
    <t>Baumgartner,Jessica L</t>
  </si>
  <si>
    <t>Bavato,Nancy A</t>
  </si>
  <si>
    <t>Baxley,Ashley</t>
  </si>
  <si>
    <t>Baxley,Victoria</t>
  </si>
  <si>
    <t>Baxter,Mariellen R</t>
  </si>
  <si>
    <t>Baxter,Thomas G</t>
  </si>
  <si>
    <t>Baylor Thompson,Joyce M</t>
  </si>
  <si>
    <t>CHIEF JUDGE ORPHANS' COURT</t>
  </si>
  <si>
    <t>Baylor,Benjamin F</t>
  </si>
  <si>
    <t>Baylor,Michael E</t>
  </si>
  <si>
    <t>Baylor,Monica</t>
  </si>
  <si>
    <t>Bayly,Elizabeth C</t>
  </si>
  <si>
    <t>Bayne Jr,Joseph E</t>
  </si>
  <si>
    <t>Bayne,Donna M</t>
  </si>
  <si>
    <t>Bayne,Robert C</t>
  </si>
  <si>
    <t>Bayne,Wilma J</t>
  </si>
  <si>
    <t>Baynor,Mildred L</t>
  </si>
  <si>
    <t>Bayon,Victor J</t>
  </si>
  <si>
    <t>Bayor,Gregory A</t>
  </si>
  <si>
    <t>Baze,Leonard C</t>
  </si>
  <si>
    <t>Bazemore,Chardae</t>
  </si>
  <si>
    <t>Bazemore,Loretta</t>
  </si>
  <si>
    <t>Bazemore,Thomas K</t>
  </si>
  <si>
    <t>Bazzle,Larry A</t>
  </si>
  <si>
    <t>Beads,Arlene K</t>
  </si>
  <si>
    <t>Beads,Franscine M</t>
  </si>
  <si>
    <t>RETIREMENT BENEFITS MANAGER</t>
  </si>
  <si>
    <t>Beal,Charles T</t>
  </si>
  <si>
    <t>Beal,James T</t>
  </si>
  <si>
    <t>Beal,Kelly J</t>
  </si>
  <si>
    <t>Beal,Timothy D</t>
  </si>
  <si>
    <t>Beale Badru,Denise</t>
  </si>
  <si>
    <t>Bealefeld III,Frederick H</t>
  </si>
  <si>
    <t>Beall,Timothy E</t>
  </si>
  <si>
    <t>Bean,Joyce</t>
  </si>
  <si>
    <t>Beane,Michael L</t>
  </si>
  <si>
    <t>Beane,Tira W</t>
  </si>
  <si>
    <t>Beans,Kevin M</t>
  </si>
  <si>
    <t>Beard,Edward S</t>
  </si>
  <si>
    <t>Beard,Iris H</t>
  </si>
  <si>
    <t>Beard,William W</t>
  </si>
  <si>
    <t>FIRE DISPATCH ADMINISTRATOR</t>
  </si>
  <si>
    <t>Beardsley,Kevin S</t>
  </si>
  <si>
    <t>Beasley,Andrew L</t>
  </si>
  <si>
    <t>Beasley,Darrel D</t>
  </si>
  <si>
    <t>Beasley,Derrick D</t>
  </si>
  <si>
    <t>Beasley,Jade L</t>
  </si>
  <si>
    <t>Beasley,Victor</t>
  </si>
  <si>
    <t>Beason,Aaron E</t>
  </si>
  <si>
    <t>Beattie,Robert J</t>
  </si>
  <si>
    <t>Beatty III,William B</t>
  </si>
  <si>
    <t>Beatty,Gary</t>
  </si>
  <si>
    <t>Beatty,William B</t>
  </si>
  <si>
    <t>Beauford Sr,Aaron L</t>
  </si>
  <si>
    <t>Beauregard,Jill S</t>
  </si>
  <si>
    <t>Beaven,Emma E</t>
  </si>
  <si>
    <t>INTER-LIBRARY LOAN DEPT SUPERV</t>
  </si>
  <si>
    <t>Beaver Jr,Lawrence S</t>
  </si>
  <si>
    <t>Becherer,Jeffery L</t>
  </si>
  <si>
    <t>Bechtel,Bradley E</t>
  </si>
  <si>
    <t>Becica,Mark H</t>
  </si>
  <si>
    <t>Beck,Tarah E</t>
  </si>
  <si>
    <t>Becker,Julie G</t>
  </si>
  <si>
    <t>Becker,Natasha R</t>
  </si>
  <si>
    <t>Beckette,Michael S</t>
  </si>
  <si>
    <t>Beckham,Pamela</t>
  </si>
  <si>
    <t>Beckman,Scott H</t>
  </si>
  <si>
    <t>Beckworth,Trevone I</t>
  </si>
  <si>
    <t>Bedford,Toni L</t>
  </si>
  <si>
    <t>Bedi,Roxanne</t>
  </si>
  <si>
    <t>Bednar,David M</t>
  </si>
  <si>
    <t>Bedon,G Anthony</t>
  </si>
  <si>
    <t>Bee,Dietra</t>
  </si>
  <si>
    <t>Beebe,James E</t>
  </si>
  <si>
    <t>Beegle Jr,William M</t>
  </si>
  <si>
    <t>Behles,Patricia A</t>
  </si>
  <si>
    <t>Belardo,Joseph L</t>
  </si>
  <si>
    <t>Belcher,Renonzo L</t>
  </si>
  <si>
    <t>POLICE FLIGHT OFFICER</t>
  </si>
  <si>
    <t>Belechto,Darren P</t>
  </si>
  <si>
    <t>Belfield,Andrew J</t>
  </si>
  <si>
    <t>Belisle,Tara N</t>
  </si>
  <si>
    <t>Bell Jr,Robert E</t>
  </si>
  <si>
    <t>Bell Mc Duffie,Patricia</t>
  </si>
  <si>
    <t>DIRECTOR ORAL HEALTH SERVICES</t>
  </si>
  <si>
    <t>Bell,Akilah I</t>
  </si>
  <si>
    <t>Bell,Alesha N</t>
  </si>
  <si>
    <t>Bell,Alexandro N</t>
  </si>
  <si>
    <t>Bell,Althea F</t>
  </si>
  <si>
    <t>Bell,Antowan D</t>
  </si>
  <si>
    <t>Bell,Avry C</t>
  </si>
  <si>
    <t>Bell,Dana A</t>
  </si>
  <si>
    <t>Bell,Danika T</t>
  </si>
  <si>
    <t>Bell,Denise L</t>
  </si>
  <si>
    <t>Bell,Haywood D</t>
  </si>
  <si>
    <t>Bell,Helen L</t>
  </si>
  <si>
    <t>Bell,James M</t>
  </si>
  <si>
    <t>Bell,Jennifer L</t>
  </si>
  <si>
    <t>Bell,Kamiel A</t>
  </si>
  <si>
    <t>Bell,Kevin Q</t>
  </si>
  <si>
    <t>Bell,Leshawn L</t>
  </si>
  <si>
    <t>Inspection Associate I</t>
  </si>
  <si>
    <t>Bell,Pamela P</t>
  </si>
  <si>
    <t>Bell,Richard</t>
  </si>
  <si>
    <t>Bell,Rickey R</t>
  </si>
  <si>
    <t>Bell,Sabrina</t>
  </si>
  <si>
    <t>Bell,Terry M</t>
  </si>
  <si>
    <t>Bell,Tyrone</t>
  </si>
  <si>
    <t>Bellamy III,James A</t>
  </si>
  <si>
    <t>Bellamy,Chenele S</t>
  </si>
  <si>
    <t>Bellamy,Lonnie</t>
  </si>
  <si>
    <t>Bellamy,Marguerite L</t>
  </si>
  <si>
    <t>CONTRACT DEVELOPMENT ASSISTANT</t>
  </si>
  <si>
    <t>Bellamy,Yolanda K</t>
  </si>
  <si>
    <t>Belle,Francine E</t>
  </si>
  <si>
    <t>Belt,Corey A</t>
  </si>
  <si>
    <t>Belton,Shawn C</t>
  </si>
  <si>
    <t>Belzner,Steven F</t>
  </si>
  <si>
    <t>Ben,Laurence A</t>
  </si>
  <si>
    <t>Bender,Cynthia A</t>
  </si>
  <si>
    <t>Bender,Thomas J</t>
  </si>
  <si>
    <t>Beniquez,Louie A</t>
  </si>
  <si>
    <t>Benitez,Daniel</t>
  </si>
  <si>
    <t>Benjamin,Caren</t>
  </si>
  <si>
    <t>Benjamin,Dora E</t>
  </si>
  <si>
    <t>Benjamin,Roslyn S</t>
  </si>
  <si>
    <t>Benn,Warren E</t>
  </si>
  <si>
    <t>Bennaugh,Shawnetta</t>
  </si>
  <si>
    <t>Bennett Jr,Samuel E</t>
  </si>
  <si>
    <t>Bennett,Brian T</t>
  </si>
  <si>
    <t>Bennett,Devante K</t>
  </si>
  <si>
    <t>Bennett,Dorothea</t>
  </si>
  <si>
    <t>Bennett,Freda S</t>
  </si>
  <si>
    <t>Bennett,Gary</t>
  </si>
  <si>
    <t>Bennett,Gary E</t>
  </si>
  <si>
    <t>Bennett,Gene A</t>
  </si>
  <si>
    <t>Bennett,Helen</t>
  </si>
  <si>
    <t>Bennett,Jason I</t>
  </si>
  <si>
    <t>Bennett,Jerami A</t>
  </si>
  <si>
    <t>Bennett,John C</t>
  </si>
  <si>
    <t>Bennett,Kevin</t>
  </si>
  <si>
    <t>Bennett,Mervin C</t>
  </si>
  <si>
    <t>Bennett,Michael K</t>
  </si>
  <si>
    <t>Bennett,Michael T</t>
  </si>
  <si>
    <t>Bennett,Nathaniel W</t>
  </si>
  <si>
    <t>Bennett,Patricia D</t>
  </si>
  <si>
    <t>Bennett,Ray B</t>
  </si>
  <si>
    <t>Bennett,Rodney E</t>
  </si>
  <si>
    <t>Bennett,Thomas J</t>
  </si>
  <si>
    <t>Bennett,Thomas M</t>
  </si>
  <si>
    <t>Bennett,Tyrone</t>
  </si>
  <si>
    <t>Bennett,Tyrone W</t>
  </si>
  <si>
    <t>Bennett-Kerr,Nicole</t>
  </si>
  <si>
    <t>Benns,Marvin S</t>
  </si>
  <si>
    <t>Benoit,Crystal A</t>
  </si>
  <si>
    <t>Benslime,Karen A</t>
  </si>
  <si>
    <t>Benson Jr,Leroy E</t>
  </si>
  <si>
    <t>Benston Jr,Milton D</t>
  </si>
  <si>
    <t>Bentley,Margaret E</t>
  </si>
  <si>
    <t>Benton,Floyd V</t>
  </si>
  <si>
    <t>Benton,John L</t>
  </si>
  <si>
    <t>Benton,Maria</t>
  </si>
  <si>
    <t>Benton,Micale</t>
  </si>
  <si>
    <t>Bentz,Dennis W</t>
  </si>
  <si>
    <t>Bentz,Kathleen M</t>
  </si>
  <si>
    <t>Bentz,Robert S</t>
  </si>
  <si>
    <t>Benvenga,Anthony T</t>
  </si>
  <si>
    <t>Berard,Mark C</t>
  </si>
  <si>
    <t>Berardi,William K</t>
  </si>
  <si>
    <t>Berg Jr,William M</t>
  </si>
  <si>
    <t>SYSTEMS PROGRAMMING MGR</t>
  </si>
  <si>
    <t>Berger,Ian N</t>
  </si>
  <si>
    <t>SENIOR COUNSEL</t>
  </si>
  <si>
    <t>Berger,Joseph J</t>
  </si>
  <si>
    <t>Bergeron III,Roger O</t>
  </si>
  <si>
    <t>Bergeron,Mark J</t>
  </si>
  <si>
    <t>Berhe,Nighisti</t>
  </si>
  <si>
    <t>Berkeley,Lewis L</t>
  </si>
  <si>
    <t>Berkey,Philip W</t>
  </si>
  <si>
    <t>Berkley,Darlene V</t>
  </si>
  <si>
    <t>Berlin,Risa</t>
  </si>
  <si>
    <t>Bernard,Marlene J</t>
  </si>
  <si>
    <t>Bernardez Ruiz,Jorge O</t>
  </si>
  <si>
    <t>Bernath,William J</t>
  </si>
  <si>
    <t>Bernstein,Gregg L</t>
  </si>
  <si>
    <t>STATE'S ATTORNEY</t>
  </si>
  <si>
    <t>Berrent,Brenda L</t>
  </si>
  <si>
    <t>Berrent,Mark A</t>
  </si>
  <si>
    <t>Berry Hagood,Keah S</t>
  </si>
  <si>
    <t>Berry Jr,John F</t>
  </si>
  <si>
    <t>Berry,Antoinette L</t>
  </si>
  <si>
    <t>Berry,Barbara A</t>
  </si>
  <si>
    <t>Berry,Darren T</t>
  </si>
  <si>
    <t>Berry,Eric</t>
  </si>
  <si>
    <t>Berry,Fugiki P</t>
  </si>
  <si>
    <t>Berry,Gloria L</t>
  </si>
  <si>
    <t>Berry,Kotoshia N</t>
  </si>
  <si>
    <t>Berry,Linda L</t>
  </si>
  <si>
    <t>Berry,Marlita D</t>
  </si>
  <si>
    <t>Berry,Ronald</t>
  </si>
  <si>
    <t>Berry,Ronald N</t>
  </si>
  <si>
    <t>Berry,Shirley P</t>
  </si>
  <si>
    <t>Berry,Takiera A</t>
  </si>
  <si>
    <t>Berry,Tyesha C</t>
  </si>
  <si>
    <t>Berube,Kevin W</t>
  </si>
  <si>
    <t>Berube,Leslie A</t>
  </si>
  <si>
    <t>Bess,Lisa M</t>
  </si>
  <si>
    <t>Best,Yvetta M</t>
  </si>
  <si>
    <t>Betag,Raymond K</t>
  </si>
  <si>
    <t>Bethea Jr,Thomas E</t>
  </si>
  <si>
    <t>Bethea,Bonnie</t>
  </si>
  <si>
    <t>EMRGNCY MEDL SRVCS BILLING SUP</t>
  </si>
  <si>
    <t>Bethea,James E</t>
  </si>
  <si>
    <t>Bethea,John F</t>
  </si>
  <si>
    <t>SUPV. OF BOARDING/GROUNDS MAIN</t>
  </si>
  <si>
    <t>Better,Karlan I</t>
  </si>
  <si>
    <t>Bettleyon,David W</t>
  </si>
  <si>
    <t>Betts,Harvey B</t>
  </si>
  <si>
    <t>Betts,Wanda</t>
  </si>
  <si>
    <t>Betts,Yolanda E</t>
  </si>
  <si>
    <t>Beverage,Jeanette L</t>
  </si>
  <si>
    <t>Beverly,Latrice F</t>
  </si>
  <si>
    <t>Beverly,Michael A</t>
  </si>
  <si>
    <t>Beverly,Patrick C</t>
  </si>
  <si>
    <t>Beverly,Ronald A</t>
  </si>
  <si>
    <t>Bey,Abraham</t>
  </si>
  <si>
    <t>Beyer,Shaileen S</t>
  </si>
  <si>
    <t>Beyer,Treasa M</t>
  </si>
  <si>
    <t>Bezeredi,Ronald S</t>
  </si>
  <si>
    <t>Bhalla,Daljit S</t>
  </si>
  <si>
    <t>Bhatia,Satish K</t>
  </si>
  <si>
    <t>Bhatt,Suresh C</t>
  </si>
  <si>
    <t>Bianca,Gino</t>
  </si>
  <si>
    <t>FIELD SURVEY SUPERVISOR</t>
  </si>
  <si>
    <t>Bickauskas Jr,Anthony J</t>
  </si>
  <si>
    <t>Biddison,Daniel S</t>
  </si>
  <si>
    <t>Biddison,Karly J</t>
  </si>
  <si>
    <t>Biddle,Loren G</t>
  </si>
  <si>
    <t>Biermann,Timothy J</t>
  </si>
  <si>
    <t>Biggers,Jerome M</t>
  </si>
  <si>
    <t>Biggers,Sharon</t>
  </si>
  <si>
    <t>Biggers,Sherrod A</t>
  </si>
  <si>
    <t>Biggs,Dawayne</t>
  </si>
  <si>
    <t>Biggs,Shane</t>
  </si>
  <si>
    <t>Biggus,Charles T</t>
  </si>
  <si>
    <t>Bildstein,Charles P</t>
  </si>
  <si>
    <t>Bildstein,David M</t>
  </si>
  <si>
    <t>Biles,Danielle G</t>
  </si>
  <si>
    <t>Bilheimer,John C</t>
  </si>
  <si>
    <t>Bilis,Steve</t>
  </si>
  <si>
    <t>Bill,Laura J</t>
  </si>
  <si>
    <t>Billips,Corliss N</t>
  </si>
  <si>
    <t>Billips,Wayde J</t>
  </si>
  <si>
    <t>Billups,Gary M</t>
  </si>
  <si>
    <t>Billups,Krystal L</t>
  </si>
  <si>
    <t>Binns,Brenda K</t>
  </si>
  <si>
    <t>Biondo III,Charles A</t>
  </si>
  <si>
    <t>Biondo Jr,Charles A</t>
  </si>
  <si>
    <t>Birchfield,Dwayne A</t>
  </si>
  <si>
    <t>Birckhead,Alec R</t>
  </si>
  <si>
    <t>Birckhead,Beverly C</t>
  </si>
  <si>
    <t>Bird,Carl P</t>
  </si>
  <si>
    <t>Birden,Brock C</t>
  </si>
  <si>
    <t>Birenbaum,Aaron S</t>
  </si>
  <si>
    <t>Birenbaum,Jay M</t>
  </si>
  <si>
    <t>MOTOR POOL SUPV</t>
  </si>
  <si>
    <t>Birkby,Genevieve M</t>
  </si>
  <si>
    <t>Birrane,Robert</t>
  </si>
  <si>
    <t>OFFICE AIDE (CITY COUNCIL)</t>
  </si>
  <si>
    <t>Bishop,David W</t>
  </si>
  <si>
    <t>Bishop,Jamel R</t>
  </si>
  <si>
    <t>Bishop,James W</t>
  </si>
  <si>
    <t>Bishop,Sherree M</t>
  </si>
  <si>
    <t>Bishop,Tyron M</t>
  </si>
  <si>
    <t>Bittan,Deborah G</t>
  </si>
  <si>
    <t>Bivens,Valerie F</t>
  </si>
  <si>
    <t>Bivens,Valerie M</t>
  </si>
  <si>
    <t>Bivins,Brian I</t>
  </si>
  <si>
    <t>Bivins,Josef</t>
  </si>
  <si>
    <t>Bizzell,Alton</t>
  </si>
  <si>
    <t>Bizzell,Marie</t>
  </si>
  <si>
    <t>Bjorklund,Kurt E</t>
  </si>
  <si>
    <t>Black,Andrea R</t>
  </si>
  <si>
    <t>Black,Ashley L</t>
  </si>
  <si>
    <t>Black,Darlene</t>
  </si>
  <si>
    <t>Black,Diannie M</t>
  </si>
  <si>
    <t>Black,Eloise V</t>
  </si>
  <si>
    <t>SECRETARY TO MEMBER B/E</t>
  </si>
  <si>
    <t>Black,Gerard A</t>
  </si>
  <si>
    <t>Black,Gregory M</t>
  </si>
  <si>
    <t>Black,Kim L</t>
  </si>
  <si>
    <t>Black,Kirk A</t>
  </si>
  <si>
    <t>Black,Queen E</t>
  </si>
  <si>
    <t>Black,Theodore</t>
  </si>
  <si>
    <t>Black,Warren</t>
  </si>
  <si>
    <t>Blackburn,Anthony M</t>
  </si>
  <si>
    <t>Blackburn,Robin L</t>
  </si>
  <si>
    <t>Blackett'e,Grishae N</t>
  </si>
  <si>
    <t>Blackie,Oscar H</t>
  </si>
  <si>
    <t>Blackledge,Raven L</t>
  </si>
  <si>
    <t>Blacklock,Damon P</t>
  </si>
  <si>
    <t>Blackmon,Perrez L</t>
  </si>
  <si>
    <t>Blackmon,Robin</t>
  </si>
  <si>
    <t>Blackmon,Tyrone</t>
  </si>
  <si>
    <t>Blackstock,Brian W</t>
  </si>
  <si>
    <t>Blackston Bailey,Trina</t>
  </si>
  <si>
    <t>Blackstone,Alicia</t>
  </si>
  <si>
    <t>Blackwell Sr,Leo J</t>
  </si>
  <si>
    <t>Blackwell,Alice H</t>
  </si>
  <si>
    <t>Blackwell,Andra</t>
  </si>
  <si>
    <t>Blackwell,Dale</t>
  </si>
  <si>
    <t>Blackwell,Earl C</t>
  </si>
  <si>
    <t>Blackwell,Eledenwan</t>
  </si>
  <si>
    <t>Blackwell,Joann</t>
  </si>
  <si>
    <t>Blackwell,June A</t>
  </si>
  <si>
    <t>Blackwell,Keith S</t>
  </si>
  <si>
    <t>Blackwell,Marion H</t>
  </si>
  <si>
    <t>Blackwell,Robert W</t>
  </si>
  <si>
    <t>ZONING EXAMINER II</t>
  </si>
  <si>
    <t>Blackwell,Troy M</t>
  </si>
  <si>
    <t>Blair Edmonds,Faith T</t>
  </si>
  <si>
    <t>Blair,Ann</t>
  </si>
  <si>
    <t>Blair,Deborah K</t>
  </si>
  <si>
    <t>Blake III,Vincent D</t>
  </si>
  <si>
    <t>Blake,Cecil H</t>
  </si>
  <si>
    <t>Blake,Dennis</t>
  </si>
  <si>
    <t>Blake,Ericca L</t>
  </si>
  <si>
    <t>Blake,John W</t>
  </si>
  <si>
    <t>Blake,Karen A</t>
  </si>
  <si>
    <t>Blake,Veronica L</t>
  </si>
  <si>
    <t>Blake,William R</t>
  </si>
  <si>
    <t>Blake,Yvonne P</t>
  </si>
  <si>
    <t>Blakeley,Matthew L</t>
  </si>
  <si>
    <t>Blakeney,Carolyn O</t>
  </si>
  <si>
    <t>Blakney,Mamie</t>
  </si>
  <si>
    <t>Blanchard Sr,Deetric S</t>
  </si>
  <si>
    <t>Blanchard,Jason S</t>
  </si>
  <si>
    <t>Blanchard,Kevin</t>
  </si>
  <si>
    <t>CARPENTER SUPERVISOR</t>
  </si>
  <si>
    <t>Blanchard,Myra</t>
  </si>
  <si>
    <t>Blanche,Eduardo A</t>
  </si>
  <si>
    <t>Bland Jr,Freddie</t>
  </si>
  <si>
    <t>Bland,Leroy</t>
  </si>
  <si>
    <t>Bland,Nathaniel</t>
  </si>
  <si>
    <t>Blander,Tiffany</t>
  </si>
  <si>
    <t>Blanding,Charles J</t>
  </si>
  <si>
    <t>Blanding,Marilyn R</t>
  </si>
  <si>
    <t>Blanding,Maurice A</t>
  </si>
  <si>
    <t>Blandon,Corey A</t>
  </si>
  <si>
    <t>Blandon,Joyce</t>
  </si>
  <si>
    <t>Blank,Miriam</t>
  </si>
  <si>
    <t>Blankenship,Gabriel J</t>
  </si>
  <si>
    <t>Blankenship,Matilda A</t>
  </si>
  <si>
    <t>Blasko,Timothy R</t>
  </si>
  <si>
    <t>Blatterman,Steven C</t>
  </si>
  <si>
    <t>ASSISTANT WATERSHED MANAGER</t>
  </si>
  <si>
    <t>Blattermann,Gabriella M</t>
  </si>
  <si>
    <t>Blaylock,James E</t>
  </si>
  <si>
    <t>Bledsoe,Gregory</t>
  </si>
  <si>
    <t>PARK MAINTENANCE SUPERVISOR</t>
  </si>
  <si>
    <t>Bledsoe,Janice L</t>
  </si>
  <si>
    <t>Bley,Michael C</t>
  </si>
  <si>
    <t>Blinco,Bruce E</t>
  </si>
  <si>
    <t>Blizzard,David S</t>
  </si>
  <si>
    <t>Blom,Kathryn R</t>
  </si>
  <si>
    <t>GREENHOUSE SUPERVISOR</t>
  </si>
  <si>
    <t>Blomquist,Charles M</t>
  </si>
  <si>
    <t>Blonder,William F</t>
  </si>
  <si>
    <t>Bloom,Joseph T</t>
  </si>
  <si>
    <t>Bloom,Kathryn L</t>
  </si>
  <si>
    <t>Bloom,Robert L</t>
  </si>
  <si>
    <t>Blosser,William M</t>
  </si>
  <si>
    <t>Blount,Cheri L</t>
  </si>
  <si>
    <t>Blount,Natasha</t>
  </si>
  <si>
    <t>Blount,Shana R</t>
  </si>
  <si>
    <t>Blouse,Edward J</t>
  </si>
  <si>
    <t>Blouse,Michael E</t>
  </si>
  <si>
    <t>WATER PUMPING ASST MANAGER</t>
  </si>
  <si>
    <t>Blow,Teresa L</t>
  </si>
  <si>
    <t>Bloxom,Daniel W</t>
  </si>
  <si>
    <t>Bloxom,George R</t>
  </si>
  <si>
    <t>Blue,Alonzo M</t>
  </si>
  <si>
    <t>Blue,Charles J</t>
  </si>
  <si>
    <t>Blue,Elliott M</t>
  </si>
  <si>
    <t>Blue,Lekeshia</t>
  </si>
  <si>
    <t>Blue,Michael F</t>
  </si>
  <si>
    <t>Blue,Roshell O</t>
  </si>
  <si>
    <t>Blue,Styinyard A</t>
  </si>
  <si>
    <t>Blue,Tennille</t>
  </si>
  <si>
    <t>Blue,Terashelle D</t>
  </si>
  <si>
    <t>Blue,Yvonne</t>
  </si>
  <si>
    <t>Blumberg,Blanche L</t>
  </si>
  <si>
    <t>Blumberg,David E</t>
  </si>
  <si>
    <t>Blumberg,Helen E</t>
  </si>
  <si>
    <t>STATE LIBRARY RESOURCE CENTER</t>
  </si>
  <si>
    <t>Blunt,Janet A</t>
  </si>
  <si>
    <t>Boarman,Adam</t>
  </si>
  <si>
    <t>Boarman,Ryan F</t>
  </si>
  <si>
    <t>Boatwright,Brian C</t>
  </si>
  <si>
    <t>Boaz,Charles</t>
  </si>
  <si>
    <t>Bobbitt,Jamie M</t>
  </si>
  <si>
    <t>Bobbitt,Monica</t>
  </si>
  <si>
    <t>Boblits III,John D</t>
  </si>
  <si>
    <t>Boblitz,Richard S</t>
  </si>
  <si>
    <t>Bochinski,Benjamin N</t>
  </si>
  <si>
    <t>Bocian,Katherine L</t>
  </si>
  <si>
    <t>Boddie,Marian T</t>
  </si>
  <si>
    <t>Boddy,Lanny</t>
  </si>
  <si>
    <t>Boeck,James M</t>
  </si>
  <si>
    <t>Boerger,Joel P</t>
  </si>
  <si>
    <t>Boettcher,Jeffrey G</t>
  </si>
  <si>
    <t>Bogues,Sherron Y</t>
  </si>
  <si>
    <t>RECREATION PROGRAMMER</t>
  </si>
  <si>
    <t>Bohlen,Sandra M</t>
  </si>
  <si>
    <t>Bolden Sr.,Charles D</t>
  </si>
  <si>
    <t>Bolden,Amber A</t>
  </si>
  <si>
    <t>Bolden,Antonio G</t>
  </si>
  <si>
    <t>Bolden,Deonna F</t>
  </si>
  <si>
    <t>Bolden,Earlene</t>
  </si>
  <si>
    <t>Bolden,Vanessa</t>
  </si>
  <si>
    <t>Bolden,William R</t>
  </si>
  <si>
    <t>Boles,Jamile L</t>
  </si>
  <si>
    <t>Bolger,Jeffrey G</t>
  </si>
  <si>
    <t>Bolling,Annette V</t>
  </si>
  <si>
    <t>Bolling,Darrell G</t>
  </si>
  <si>
    <t>Bolling,Lonnie R</t>
  </si>
  <si>
    <t>Bolling,Lorretta S</t>
  </si>
  <si>
    <t>Bolling,Tony V</t>
  </si>
  <si>
    <t>Bolling-Smith,Madie K</t>
  </si>
  <si>
    <t>Bolodeoku,Gloria</t>
  </si>
  <si>
    <t>Bolte,Thomas L</t>
  </si>
  <si>
    <t>Bomani,Tanisha</t>
  </si>
  <si>
    <t>Bomar,Melvin C</t>
  </si>
  <si>
    <t>Bomberg,Herman</t>
  </si>
  <si>
    <t>BUILDING MAINT GENERAL SUPV</t>
  </si>
  <si>
    <t>Bomenka,David J</t>
  </si>
  <si>
    <t>Bonadio,Charles A</t>
  </si>
  <si>
    <t>Bonaparte III,Heyward</t>
  </si>
  <si>
    <t>Bonaparte,Jacques M</t>
  </si>
  <si>
    <t>Bonaparte,Shantel S</t>
  </si>
  <si>
    <t>Bonaventure,Frank C</t>
  </si>
  <si>
    <t>Bond,Antione</t>
  </si>
  <si>
    <t>Bond,Donte A</t>
  </si>
  <si>
    <t>Bond,Filishia M</t>
  </si>
  <si>
    <t>Bond,Katiza L</t>
  </si>
  <si>
    <t>Bond,Linda D</t>
  </si>
  <si>
    <t>Bond,Paula A</t>
  </si>
  <si>
    <t>Bond,Ruby M</t>
  </si>
  <si>
    <t>Bond,Sharon D</t>
  </si>
  <si>
    <t>Bond,Steven H</t>
  </si>
  <si>
    <t>Bond,Timothy L</t>
  </si>
  <si>
    <t>Bonds,Tyrone</t>
  </si>
  <si>
    <t>Bongiorno,Michael</t>
  </si>
  <si>
    <t>Boniface,Keith B</t>
  </si>
  <si>
    <t>Bonnell,Janine A</t>
  </si>
  <si>
    <t>Bonner,Anissa J</t>
  </si>
  <si>
    <t>Bonner,Christopher M</t>
  </si>
  <si>
    <t>Bonner,Travis G</t>
  </si>
  <si>
    <t>Bonomo,Robert</t>
  </si>
  <si>
    <t>Bonovich,Bradley C</t>
  </si>
  <si>
    <t>Bonsall,Darby M</t>
  </si>
  <si>
    <t>Bonsteel,Donald E</t>
  </si>
  <si>
    <t>Booker Jr,Robert L</t>
  </si>
  <si>
    <t>Booker,Anna M</t>
  </si>
  <si>
    <t>Booker,David L</t>
  </si>
  <si>
    <t>Booker,Donta L</t>
  </si>
  <si>
    <t>Booker,Dwaine</t>
  </si>
  <si>
    <t>Booker,Eric</t>
  </si>
  <si>
    <t>Booker,Ingrid D</t>
  </si>
  <si>
    <t>Booker,Jamaal D</t>
  </si>
  <si>
    <t>Booker,Jammie</t>
  </si>
  <si>
    <t>Booker,Johnnie D</t>
  </si>
  <si>
    <t>Booker,Tanya</t>
  </si>
  <si>
    <t>Booker-Jeffers,Lelani G</t>
  </si>
  <si>
    <t>Booker-Sharps,Lauren M</t>
  </si>
  <si>
    <t>Boone,Dante</t>
  </si>
  <si>
    <t>Boone,Jeff</t>
  </si>
  <si>
    <t>SIGN PAINTER I</t>
  </si>
  <si>
    <t>Boone,Kathleen K</t>
  </si>
  <si>
    <t>Boone,Teresa A</t>
  </si>
  <si>
    <t>Boone,Willie</t>
  </si>
  <si>
    <t>Booth,Cedric T</t>
  </si>
  <si>
    <t>Booth,Claudette</t>
  </si>
  <si>
    <t>Booth,Dominick E</t>
  </si>
  <si>
    <t>Booth,Durrell N</t>
  </si>
  <si>
    <t>Booth,Tamarcus D</t>
  </si>
  <si>
    <t>Boothe,Ruth V</t>
  </si>
  <si>
    <t>TOWING SERVICES REP II</t>
  </si>
  <si>
    <t>Boots,Beth C</t>
  </si>
  <si>
    <t>COMMUNICATIONS ANALYST I</t>
  </si>
  <si>
    <t>Booze,Arcardio D</t>
  </si>
  <si>
    <t>Booze,Luther</t>
  </si>
  <si>
    <t>Borden,Arlene V</t>
  </si>
  <si>
    <t>Borden,Scott A</t>
  </si>
  <si>
    <t>Bordley,Bonita E</t>
  </si>
  <si>
    <t>Borinsky,Susan</t>
  </si>
  <si>
    <t>Boris II,Gregory M</t>
  </si>
  <si>
    <t>Borkowicz,Lawrence J</t>
  </si>
  <si>
    <t>Borman,Joseph K</t>
  </si>
  <si>
    <t>Bormanshinov,Lavgh</t>
  </si>
  <si>
    <t>Bornkessel,Blake</t>
  </si>
  <si>
    <t>Chief of Utility Finances</t>
  </si>
  <si>
    <t>Borowy,Joseph B</t>
  </si>
  <si>
    <t>Bory,Jason P</t>
  </si>
  <si>
    <t>Borzilleri,Keri L</t>
  </si>
  <si>
    <t>Boscana,Jose</t>
  </si>
  <si>
    <t>Bost,Virginia L</t>
  </si>
  <si>
    <t>Bostic,Calvin L</t>
  </si>
  <si>
    <t>Bostic,Paul L</t>
  </si>
  <si>
    <t>Bostic,Tracey M</t>
  </si>
  <si>
    <t>Boston Jr,Earl L</t>
  </si>
  <si>
    <t>Boston,Frank C</t>
  </si>
  <si>
    <t>Boswell,Andrea W</t>
  </si>
  <si>
    <t>Boswell,Laurie W</t>
  </si>
  <si>
    <t>Bourn,Tiffani L</t>
  </si>
  <si>
    <t>Bourne,Kenneth R</t>
  </si>
  <si>
    <t>Bouyer,April C</t>
  </si>
  <si>
    <t>Bovaird,Brian D</t>
  </si>
  <si>
    <t>Bowden,Samuel D</t>
  </si>
  <si>
    <t>Bowe,Vanessa L</t>
  </si>
  <si>
    <t>Bowen,Bryan A</t>
  </si>
  <si>
    <t>Bowen,Darcey L</t>
  </si>
  <si>
    <t>Bowen,Donna S</t>
  </si>
  <si>
    <t>Bowens,Eleanora B</t>
  </si>
  <si>
    <t>Bower,Thomas D</t>
  </si>
  <si>
    <t>Bowers,Brian W</t>
  </si>
  <si>
    <t>Bowers,Charles P</t>
  </si>
  <si>
    <t>Bowers,Kyle R</t>
  </si>
  <si>
    <t>Bowers,Sean D</t>
  </si>
  <si>
    <t>Bowersox,Kimberly</t>
  </si>
  <si>
    <t>Bowie,Efrem L</t>
  </si>
  <si>
    <t>Bowie,Kendaryl J</t>
  </si>
  <si>
    <t>Bowie,Kevin</t>
  </si>
  <si>
    <t>Bowlin,Dustin J</t>
  </si>
  <si>
    <t>Bowling,Anthony R</t>
  </si>
  <si>
    <t>Bowling,Matt D</t>
  </si>
  <si>
    <t>Bowman,Brian</t>
  </si>
  <si>
    <t>Bowman,Linda L</t>
  </si>
  <si>
    <t>Bowman,Ralph E</t>
  </si>
  <si>
    <t>Bowman,Renee S</t>
  </si>
  <si>
    <t>Bowman,Rosalind A</t>
  </si>
  <si>
    <t>Bowman,Steven P</t>
  </si>
  <si>
    <t>Bowser,Jan M</t>
  </si>
  <si>
    <t>Bowser,Wilma W</t>
  </si>
  <si>
    <t>Box,Rebecca W</t>
  </si>
  <si>
    <t>Boyce,Audrey</t>
  </si>
  <si>
    <t>Boyce,Margaret</t>
  </si>
  <si>
    <t>Boyce,Regina T</t>
  </si>
  <si>
    <t>Boyd Ivey,Anne C</t>
  </si>
  <si>
    <t>DAY CARE PROGRAM DIRECTOR</t>
  </si>
  <si>
    <t>Boyd,Albert J</t>
  </si>
  <si>
    <t>Boyd,Angela</t>
  </si>
  <si>
    <t>Boyd,Annette A</t>
  </si>
  <si>
    <t>Boyd,Annie K</t>
  </si>
  <si>
    <t>TREASURY ASSISTANT</t>
  </si>
  <si>
    <t>Boyd,Bonnie</t>
  </si>
  <si>
    <t>Boyd,Brian R</t>
  </si>
  <si>
    <t>Boyd,C A</t>
  </si>
  <si>
    <t>Boyd,Charles E</t>
  </si>
  <si>
    <t>Boyd,Corey D</t>
  </si>
  <si>
    <t>Boyd,Deborah S</t>
  </si>
  <si>
    <t>Boyd,Edwin</t>
  </si>
  <si>
    <t>Boyd,Gillrath</t>
  </si>
  <si>
    <t>Boyd,Gregg B</t>
  </si>
  <si>
    <t>Boyd,Henry</t>
  </si>
  <si>
    <t>Boyd,John H</t>
  </si>
  <si>
    <t>Boyd,Katrina</t>
  </si>
  <si>
    <t>Boyd,Kent E</t>
  </si>
  <si>
    <t>Boyd,Lynnelle M</t>
  </si>
  <si>
    <t>Boyd,Malik J</t>
  </si>
  <si>
    <t>Boyd,Matlyn J</t>
  </si>
  <si>
    <t>Boyd,Matthew J</t>
  </si>
  <si>
    <t>Boyd,Maurice</t>
  </si>
  <si>
    <t>Boyd,Michael J</t>
  </si>
  <si>
    <t>Boyd,Sadie M</t>
  </si>
  <si>
    <t>Boyd,Shirley A</t>
  </si>
  <si>
    <t>Boyd,Tequila</t>
  </si>
  <si>
    <t>Boyd,Troy L</t>
  </si>
  <si>
    <t>Boyd,William W</t>
  </si>
  <si>
    <t>Boyer,Jonathan D</t>
  </si>
  <si>
    <t>Boykins,Diane</t>
  </si>
  <si>
    <t>Boyle,Patricia A</t>
  </si>
  <si>
    <t>POLLUTION CONTROL PROGRAM ADMI</t>
  </si>
  <si>
    <t>Boyles,Kimberly R</t>
  </si>
  <si>
    <t>Boynton,Tennelle D</t>
  </si>
  <si>
    <t>Bracey,Crystal S</t>
  </si>
  <si>
    <t>Bracken,Mary C</t>
  </si>
  <si>
    <t>Bracken,Thomas P</t>
  </si>
  <si>
    <t>Brackett,Luke S</t>
  </si>
  <si>
    <t>WATERSHED RANGER SUPERVISOR</t>
  </si>
  <si>
    <t>Bradby,Tarsha</t>
  </si>
  <si>
    <t>Bradds,Patricia A</t>
  </si>
  <si>
    <t>Bradford,Laticia D</t>
  </si>
  <si>
    <t>Bradford,Leroy C</t>
  </si>
  <si>
    <t>Bradford,Paula M</t>
  </si>
  <si>
    <t>Bradin,Timothy P</t>
  </si>
  <si>
    <t>Bradley,Charlene P</t>
  </si>
  <si>
    <t>Bradley,Evelyn</t>
  </si>
  <si>
    <t>Bradley,Haywood D</t>
  </si>
  <si>
    <t>Bradley,Irvin C</t>
  </si>
  <si>
    <t>Bradley,Rebecca</t>
  </si>
  <si>
    <t>Bradley,Thedadenee</t>
  </si>
  <si>
    <t>Bradley,William B</t>
  </si>
  <si>
    <t>Bradshaw,Antonio D</t>
  </si>
  <si>
    <t>Bradshaw,Donald V</t>
  </si>
  <si>
    <t>Bradshaw,Jennifer S</t>
  </si>
  <si>
    <t>Bradshaw,Michael C</t>
  </si>
  <si>
    <t>Store Supervisor II Auto Parts</t>
  </si>
  <si>
    <t>Brady Jr,Edward J</t>
  </si>
  <si>
    <t>Brady,Jennifer J</t>
  </si>
  <si>
    <t>Brady,Michelle</t>
  </si>
  <si>
    <t>Bragg,Gregory J</t>
  </si>
  <si>
    <t>Braham,Tony M</t>
  </si>
  <si>
    <t>Branagan,Timothy R</t>
  </si>
  <si>
    <t>Branch Jr,Cheron M</t>
  </si>
  <si>
    <t>Branch Jr,Robert T</t>
  </si>
  <si>
    <t>GENL SUPT TRANSPORTATION MAINT</t>
  </si>
  <si>
    <t>Branch,Antonio</t>
  </si>
  <si>
    <t>Branch,Grafton</t>
  </si>
  <si>
    <t>Branch,Ieashia D</t>
  </si>
  <si>
    <t>Branch,James</t>
  </si>
  <si>
    <t>Branch,Joanne K</t>
  </si>
  <si>
    <t>Branch,Raymond L</t>
  </si>
  <si>
    <t>Branch,Shena A</t>
  </si>
  <si>
    <t>Branch,Stanley</t>
  </si>
  <si>
    <t>Branch,Twanetta L</t>
  </si>
  <si>
    <t>Branch,Warren M</t>
  </si>
  <si>
    <t>Branch-Hines,Delane A</t>
  </si>
  <si>
    <t>Brand,Michelle C</t>
  </si>
  <si>
    <t>Brandenburg,Mary Elizabeth A</t>
  </si>
  <si>
    <t>Brandes,Deborah H</t>
  </si>
  <si>
    <t>Brandford,Stanley</t>
  </si>
  <si>
    <t>Brandon Sr,Maurice W</t>
  </si>
  <si>
    <t>Brandon Stackhou,Valerie</t>
  </si>
  <si>
    <t>Brandon,Kevin L</t>
  </si>
  <si>
    <t>Brandt,John W</t>
  </si>
  <si>
    <t>Brandt,Lee R</t>
  </si>
  <si>
    <t>Branford,Anthony</t>
  </si>
  <si>
    <t>Branham,Matthew T</t>
  </si>
  <si>
    <t>Brannon,Deandre</t>
  </si>
  <si>
    <t>Branston,Brian R</t>
  </si>
  <si>
    <t>Brantner,Heather D</t>
  </si>
  <si>
    <t>Brashewitz,Robert W</t>
  </si>
  <si>
    <t>Braskich,Adam W</t>
  </si>
  <si>
    <t>Braun,Ann M</t>
  </si>
  <si>
    <t>Brautigan,Robert M</t>
  </si>
  <si>
    <t>Braverman,Michael</t>
  </si>
  <si>
    <t>Braverman,Suvilla E</t>
  </si>
  <si>
    <t>Bravo,Heleodoro</t>
  </si>
  <si>
    <t>Brawner,Shannon N</t>
  </si>
  <si>
    <t>Braxton Jr,Sherman R</t>
  </si>
  <si>
    <t>Braxton,Angela</t>
  </si>
  <si>
    <t>Braxton,Brenda</t>
  </si>
  <si>
    <t>Braxton,Danielle Y</t>
  </si>
  <si>
    <t>Braxton,Gilbert</t>
  </si>
  <si>
    <t>Braxton,Iris</t>
  </si>
  <si>
    <t>Braxton,Iva M</t>
  </si>
  <si>
    <t>Braxton,James E</t>
  </si>
  <si>
    <t>Braxton,Janice</t>
  </si>
  <si>
    <t>Braxton,Leonard</t>
  </si>
  <si>
    <t>Braxton,Lois J</t>
  </si>
  <si>
    <t>Braxton,Nicole A</t>
  </si>
  <si>
    <t>Braxton,Tiara K</t>
  </si>
  <si>
    <t>Breault,David M</t>
  </si>
  <si>
    <t>Breckenridge,Lisa R</t>
  </si>
  <si>
    <t>Bredehoft,Matthew T</t>
  </si>
  <si>
    <t>Breidenstine,Adrienne</t>
  </si>
  <si>
    <t>Brennan,Ian T</t>
  </si>
  <si>
    <t>Brennan,Joseph P</t>
  </si>
  <si>
    <t>Bresett,Jennifer D</t>
  </si>
  <si>
    <t>Brewer,Allen D</t>
  </si>
  <si>
    <t>Brewer,Antonio D</t>
  </si>
  <si>
    <t>Brewer,Gregory J</t>
  </si>
  <si>
    <t>Brewer,John K</t>
  </si>
  <si>
    <t>Brewer,Joseph</t>
  </si>
  <si>
    <t>Brewer,Lenneth J</t>
  </si>
  <si>
    <t>Brewer,William R</t>
  </si>
  <si>
    <t>Brice,Jerome Q</t>
  </si>
  <si>
    <t>Brice,Kenyon J</t>
  </si>
  <si>
    <t>Brice,Sheri M</t>
  </si>
  <si>
    <t>Brice,Valarie V</t>
  </si>
  <si>
    <t>Brickus,Ettice N</t>
  </si>
  <si>
    <t>Brickus,Jonathan</t>
  </si>
  <si>
    <t>Brickus,Michael A</t>
  </si>
  <si>
    <t>Briddell,Katherine E</t>
  </si>
  <si>
    <t>HOMELESS PROGRAM ADMINISTRATOR</t>
  </si>
  <si>
    <t>Briddell,Khannel K</t>
  </si>
  <si>
    <t>Briddell,Mark T</t>
  </si>
  <si>
    <t>Bridgeman,Keith M</t>
  </si>
  <si>
    <t>Bridges,Chavais A</t>
  </si>
  <si>
    <t>Bridges,Juanita E</t>
  </si>
  <si>
    <t>Briggs,Donyell M</t>
  </si>
  <si>
    <t>Briggs,Kenneth W</t>
  </si>
  <si>
    <t>Briggs,Margaret L</t>
  </si>
  <si>
    <t>Brigham,Maigread</t>
  </si>
  <si>
    <t>Bright,Barbara A</t>
  </si>
  <si>
    <t>Bright,Clyde</t>
  </si>
  <si>
    <t>Bright,Crystal</t>
  </si>
  <si>
    <t>Bright,Deryl</t>
  </si>
  <si>
    <t>Bright,Rosa M</t>
  </si>
  <si>
    <t>Bright,Tara K</t>
  </si>
  <si>
    <t>Brightful,Shamia</t>
  </si>
  <si>
    <t>Brightful,Stanley I</t>
  </si>
  <si>
    <t>Brillman,Scott L</t>
  </si>
  <si>
    <t>Brimmage,Raquele T</t>
  </si>
  <si>
    <t>Brinker,Blair J</t>
  </si>
  <si>
    <t>Brinkley,John P</t>
  </si>
  <si>
    <t>Brinkley,Michael</t>
  </si>
  <si>
    <t>Brinkley,Sean P</t>
  </si>
  <si>
    <t>Brinn,Kristy L</t>
  </si>
  <si>
    <t>Brinn,Michael</t>
  </si>
  <si>
    <t>Brisbon,Wayne A</t>
  </si>
  <si>
    <t>Briscoe,Byron N</t>
  </si>
  <si>
    <t>Briscoe,Christianna L</t>
  </si>
  <si>
    <t>Briscoe,Damian L</t>
  </si>
  <si>
    <t>Briscoe,Damon D</t>
  </si>
  <si>
    <t>Briscoe,Donna C</t>
  </si>
  <si>
    <t>WORKER'S COMPENSATION CONTRACT</t>
  </si>
  <si>
    <t>Briscoe,James M</t>
  </si>
  <si>
    <t>Briscoe,Lintoine T</t>
  </si>
  <si>
    <t>Briscoe,Rosalind D</t>
  </si>
  <si>
    <t>Briscoe,Sheree</t>
  </si>
  <si>
    <t>Brisueno,Ralph</t>
  </si>
  <si>
    <t>Britcher,Brian E</t>
  </si>
  <si>
    <t>Britcher,John D</t>
  </si>
  <si>
    <t>Britcher,William R</t>
  </si>
  <si>
    <t>Brkic,Novica</t>
  </si>
  <si>
    <t>Broache,Michael E</t>
  </si>
  <si>
    <t>Broadway,Edna J</t>
  </si>
  <si>
    <t>Broady,Gloria</t>
  </si>
  <si>
    <t>Brock,Myrna R</t>
  </si>
  <si>
    <t>Brockdorff,C P</t>
  </si>
  <si>
    <t>Brockett Sr,Kevin H</t>
  </si>
  <si>
    <t>Brockington,Deloris L</t>
  </si>
  <si>
    <t>Brockington,Renee B</t>
  </si>
  <si>
    <t>Brogden,Bernard G</t>
  </si>
  <si>
    <t>Brogden,Leonard R</t>
  </si>
  <si>
    <t>Brokus Jr,James J</t>
  </si>
  <si>
    <t>Bromberger-Barnea,Martha L</t>
  </si>
  <si>
    <t>Bromwell,Karla L</t>
  </si>
  <si>
    <t>Brooks Jr,Ellsworth D</t>
  </si>
  <si>
    <t>Brooks Jr,Gilbert E</t>
  </si>
  <si>
    <t>Brooks Jr,Leland S</t>
  </si>
  <si>
    <t>Brooks Sr,Sean L</t>
  </si>
  <si>
    <t>Brooks Summervil,Yolanda</t>
  </si>
  <si>
    <t>Brooks,Alvin E</t>
  </si>
  <si>
    <t>Brooks,Angelo W</t>
  </si>
  <si>
    <t>Brooks,Arcenia N</t>
  </si>
  <si>
    <t>Brooks,Beverly A</t>
  </si>
  <si>
    <t>Brooks,Bruce E</t>
  </si>
  <si>
    <t>Brooks,Caroline Y</t>
  </si>
  <si>
    <t>Brooks,Carrie</t>
  </si>
  <si>
    <t>Brooks,Cheryl Ann</t>
  </si>
  <si>
    <t>Brooks,Ciara L</t>
  </si>
  <si>
    <t>Brooks,D</t>
  </si>
  <si>
    <t>Brooks,Dion D</t>
  </si>
  <si>
    <t>Brooks,Donald</t>
  </si>
  <si>
    <t>Brooks,Donald D</t>
  </si>
  <si>
    <t>Brooks,Edworth M</t>
  </si>
  <si>
    <t>Brooks,Gerald J</t>
  </si>
  <si>
    <t>Brooks,Gerard L</t>
  </si>
  <si>
    <t>Brooks,Gwendolyn E</t>
  </si>
  <si>
    <t>Brooks,Herman L</t>
  </si>
  <si>
    <t>Brooks,Ivy</t>
  </si>
  <si>
    <t>Brooks,Jaime R</t>
  </si>
  <si>
    <t>Brooks,James L</t>
  </si>
  <si>
    <t>Brooks,Jonathan A</t>
  </si>
  <si>
    <t>Brooks,Karen</t>
  </si>
  <si>
    <t>Brooks,Keith</t>
  </si>
  <si>
    <t>Brooks,Keith C</t>
  </si>
  <si>
    <t>Brooks,Keith M</t>
  </si>
  <si>
    <t>Brooks,Kevin</t>
  </si>
  <si>
    <t>Brooks,Kevin A</t>
  </si>
  <si>
    <t>Brooks,Kevin M</t>
  </si>
  <si>
    <t>Brooks,Khaalid Z</t>
  </si>
  <si>
    <t>Brooks,Lakeisha</t>
  </si>
  <si>
    <t>Brooks,Mitchell P</t>
  </si>
  <si>
    <t>Brooks,Oana A</t>
  </si>
  <si>
    <t>Brooks,Patricia A</t>
  </si>
  <si>
    <t>Brooks,Patricia L</t>
  </si>
  <si>
    <t>Brooks,Roland</t>
  </si>
  <si>
    <t>Brooks,Ronald A</t>
  </si>
  <si>
    <t>ASST CHIEF DIV OF UTILITY MAIN</t>
  </si>
  <si>
    <t>Brooks,Shenika</t>
  </si>
  <si>
    <t>Brooks,Sherman</t>
  </si>
  <si>
    <t>Brooks,Shirley W</t>
  </si>
  <si>
    <t>Brooks,Steven</t>
  </si>
  <si>
    <t>Brooks,Steven A</t>
  </si>
  <si>
    <t>Brooks,Thomas M</t>
  </si>
  <si>
    <t>Brooks,Tonya R</t>
  </si>
  <si>
    <t>Brooks,Turell C</t>
  </si>
  <si>
    <t>Brooks,Valeska R</t>
  </si>
  <si>
    <t>Brooks,Veronica E</t>
  </si>
  <si>
    <t>Brooks,Walter S</t>
  </si>
  <si>
    <t>Brooks,Wayne A</t>
  </si>
  <si>
    <t>Brooks,William L</t>
  </si>
  <si>
    <t>Broom,Willie E</t>
  </si>
  <si>
    <t>Brosch,Benjamin A</t>
  </si>
  <si>
    <t>BUDGET/MANAGEMENT ANALYST I</t>
  </si>
  <si>
    <t>Brother,R C</t>
  </si>
  <si>
    <t>Brothers,Meredith J</t>
  </si>
  <si>
    <t>Brown III,Benjamin T</t>
  </si>
  <si>
    <t>Brown III,Wilmer</t>
  </si>
  <si>
    <t>Brown Johnson,Edith E</t>
  </si>
  <si>
    <t>Brown Jr,Bertram</t>
  </si>
  <si>
    <t>Brown Jr,Godfrey E</t>
  </si>
  <si>
    <t>Brown Jr,Joseph</t>
  </si>
  <si>
    <t>Brown Jr,Joseph W</t>
  </si>
  <si>
    <t>Brown Jr,Lamont M</t>
  </si>
  <si>
    <t>Brown Jr,Melvin G</t>
  </si>
  <si>
    <t>Brown Jr,Robert L</t>
  </si>
  <si>
    <t>Brown Jr,Ronald H</t>
  </si>
  <si>
    <t>Brown Jr,Ronald V</t>
  </si>
  <si>
    <t>Brown Mebane,Sarah</t>
  </si>
  <si>
    <t>Brown,Adrianne</t>
  </si>
  <si>
    <t>Brown,Alexis T</t>
  </si>
  <si>
    <t>Brown,Alicia A</t>
  </si>
  <si>
    <t>Brown,Andre K</t>
  </si>
  <si>
    <t>Brown,Anna M</t>
  </si>
  <si>
    <t>Brown,Annette L</t>
  </si>
  <si>
    <t>Brown,Anthony</t>
  </si>
  <si>
    <t>Brown,Antoinette</t>
  </si>
  <si>
    <t>Brown,Arnita</t>
  </si>
  <si>
    <t>Brown,Asenath L</t>
  </si>
  <si>
    <t>SECRETARY TO THE CITY SOLICITO</t>
  </si>
  <si>
    <t>Brown,Ashlea H</t>
  </si>
  <si>
    <t>Brown,Austin W</t>
  </si>
  <si>
    <t>Brown,Barbara</t>
  </si>
  <si>
    <t>Brown,Betty C</t>
  </si>
  <si>
    <t>Brown,Billy A</t>
  </si>
  <si>
    <t>Brown,Bobby</t>
  </si>
  <si>
    <t>Brown,Bonita</t>
  </si>
  <si>
    <t>Brown,Brandie S</t>
  </si>
  <si>
    <t>Brown,Brian R</t>
  </si>
  <si>
    <t>Brown,Carlos J</t>
  </si>
  <si>
    <t>Brown,Carolyn D</t>
  </si>
  <si>
    <t>Brown,Carolyn M</t>
  </si>
  <si>
    <t>Brown,Cassandra</t>
  </si>
  <si>
    <t>Brown,Chainte T</t>
  </si>
  <si>
    <t>Brown,Charlene Y</t>
  </si>
  <si>
    <t>Brown,Charles O</t>
  </si>
  <si>
    <t>Brown,Cheryl D</t>
  </si>
  <si>
    <t>Brown,Christopher J</t>
  </si>
  <si>
    <t>Brown,Clarice</t>
  </si>
  <si>
    <t>Brown,Clarice E</t>
  </si>
  <si>
    <t>Brown,Clyde</t>
  </si>
  <si>
    <t>Brown,Clyde W</t>
  </si>
  <si>
    <t>Brown,Curtis M</t>
  </si>
  <si>
    <t>Brown,Cynthia D</t>
  </si>
  <si>
    <t>Brown,Darlene</t>
  </si>
  <si>
    <t>Brown,David</t>
  </si>
  <si>
    <t>Brown,David A</t>
  </si>
  <si>
    <t>Brown,Dayna M</t>
  </si>
  <si>
    <t>Brown,Denise</t>
  </si>
  <si>
    <t>Brown,Dennis T</t>
  </si>
  <si>
    <t>Brown,Derrick A</t>
  </si>
  <si>
    <t>Brown,Derrick L</t>
  </si>
  <si>
    <t>Brown,Devon H</t>
  </si>
  <si>
    <t>Brown,Diamond B</t>
  </si>
  <si>
    <t>Brown,Diane E</t>
  </si>
  <si>
    <t>Brown,Dion L</t>
  </si>
  <si>
    <t>Brown,Donald J</t>
  </si>
  <si>
    <t>Brown,Donald L</t>
  </si>
  <si>
    <t>Brown,Donna M</t>
  </si>
  <si>
    <t>Brown,Donnice E</t>
  </si>
  <si>
    <t>Brown,Dorothy L</t>
  </si>
  <si>
    <t>Brown,Drucilla</t>
  </si>
  <si>
    <t>Brown,Duane D</t>
  </si>
  <si>
    <t>Brown,Dwayne T</t>
  </si>
  <si>
    <t>Brown,Earl J</t>
  </si>
  <si>
    <t>Brown,Edna B</t>
  </si>
  <si>
    <t>Brown,Elbert</t>
  </si>
  <si>
    <t>Brown,Eness P</t>
  </si>
  <si>
    <t>Brown,Eric M</t>
  </si>
  <si>
    <t>Brown,Freeman</t>
  </si>
  <si>
    <t>Brown,Gary D</t>
  </si>
  <si>
    <t>Brown,Gerard</t>
  </si>
  <si>
    <t>Brown,Gerry A</t>
  </si>
  <si>
    <t>Brown,Gloria</t>
  </si>
  <si>
    <t>Brown,Gwendolyn</t>
  </si>
  <si>
    <t>Brown,Henry L</t>
  </si>
  <si>
    <t>Brown,Jacqueline</t>
  </si>
  <si>
    <t>Brown,Jacqueline L</t>
  </si>
  <si>
    <t>Brown,Jacqueline M</t>
  </si>
  <si>
    <t>Brown,Jamal D</t>
  </si>
  <si>
    <t>Brown,James R</t>
  </si>
  <si>
    <t>Brown,Jeffrey L</t>
  </si>
  <si>
    <t>Brown,Jerome</t>
  </si>
  <si>
    <t>Brown,Jessica H</t>
  </si>
  <si>
    <t>Brown,Joeann</t>
  </si>
  <si>
    <t>Brown,John T</t>
  </si>
  <si>
    <t>Brown,Johnathan P</t>
  </si>
  <si>
    <t>Brown,Joseph</t>
  </si>
  <si>
    <t>Brown,Joseph E</t>
  </si>
  <si>
    <t>Brown,Joy C</t>
  </si>
  <si>
    <t>Brown,Joyce A</t>
  </si>
  <si>
    <t>Brown,Karen R</t>
  </si>
  <si>
    <t>Brown,Katrina</t>
  </si>
  <si>
    <t>Brown,Keith</t>
  </si>
  <si>
    <t>Brown,Kelly E</t>
  </si>
  <si>
    <t>Brown,Kelvin B</t>
  </si>
  <si>
    <t>Brown,Kentral</t>
  </si>
  <si>
    <t>Brown,Kevin</t>
  </si>
  <si>
    <t>Brown,Kevin M</t>
  </si>
  <si>
    <t>Brown,Kevin S</t>
  </si>
  <si>
    <t>Brown,Kevin T</t>
  </si>
  <si>
    <t>Brown,Keyonta Y</t>
  </si>
  <si>
    <t>Brown,Kierra R</t>
  </si>
  <si>
    <t>Brown,Kim R</t>
  </si>
  <si>
    <t>Brown,Kourtney M</t>
  </si>
  <si>
    <t>Brown,Koya M</t>
  </si>
  <si>
    <t>Brown,Kurt W</t>
  </si>
  <si>
    <t>Brown,La Monte A</t>
  </si>
  <si>
    <t>Brown,Latanya P</t>
  </si>
  <si>
    <t>Brown,Laura L</t>
  </si>
  <si>
    <t>Brown,Laura R</t>
  </si>
  <si>
    <t>Brown,Lauretta</t>
  </si>
  <si>
    <t>Brown,Lena M</t>
  </si>
  <si>
    <t>Brown,Levon</t>
  </si>
  <si>
    <t>Brown,Lonnie L</t>
  </si>
  <si>
    <t>Brown,Lynice L</t>
  </si>
  <si>
    <t>Brown,Margaret A</t>
  </si>
  <si>
    <t>Brown,Mark</t>
  </si>
  <si>
    <t>Brown,Marquis</t>
  </si>
  <si>
    <t>Brown,Marvin L</t>
  </si>
  <si>
    <t>Brown,Maxine A</t>
  </si>
  <si>
    <t>Brown,Michael</t>
  </si>
  <si>
    <t>Brown,Michael C</t>
  </si>
  <si>
    <t>Brown,Michael J</t>
  </si>
  <si>
    <t>Brown,Michael R</t>
  </si>
  <si>
    <t>Brown,Michael T</t>
  </si>
  <si>
    <t>Brown,Monique A</t>
  </si>
  <si>
    <t>Brown,Monroe D</t>
  </si>
  <si>
    <t>Brown,Nancy A</t>
  </si>
  <si>
    <t>Brown,Nicki L</t>
  </si>
  <si>
    <t>Brown,Nicole</t>
  </si>
  <si>
    <t>Brown,Nicole M</t>
  </si>
  <si>
    <t>Brown,Odeater</t>
  </si>
  <si>
    <t>Brown,Oksana O</t>
  </si>
  <si>
    <t>Brown,Oliver L</t>
  </si>
  <si>
    <t>Brown,Patrick D</t>
  </si>
  <si>
    <t>Brown,Penelope J</t>
  </si>
  <si>
    <t>Brown,Raesharon</t>
  </si>
  <si>
    <t>Brown,Raschad M</t>
  </si>
  <si>
    <t>Brown,Reginald D</t>
  </si>
  <si>
    <t>Brown,Richard J</t>
  </si>
  <si>
    <t>Brown,Robert J</t>
  </si>
  <si>
    <t>Brown,Robert L</t>
  </si>
  <si>
    <t>AUTOMOTIVE BODY SHOP SUPERVISO</t>
  </si>
  <si>
    <t>Brown,Robert P</t>
  </si>
  <si>
    <t>Brown,Ronald T</t>
  </si>
  <si>
    <t>Brown,Roy C</t>
  </si>
  <si>
    <t>Brown,Sabrina H</t>
  </si>
  <si>
    <t>Brown,Sarah T</t>
  </si>
  <si>
    <t>Brown,Se Quoia</t>
  </si>
  <si>
    <t>Brown,Sean C</t>
  </si>
  <si>
    <t>Brown,Sheila</t>
  </si>
  <si>
    <t>Brown,Stacy F</t>
  </si>
  <si>
    <t>Brown,Stanley O</t>
  </si>
  <si>
    <t>CONSTRUCTION MECHNCL INSPEC I</t>
  </si>
  <si>
    <t>Brown,Stephen W</t>
  </si>
  <si>
    <t>Brown,Tanesha M</t>
  </si>
  <si>
    <t>Brown,Tashania K</t>
  </si>
  <si>
    <t>Brown,Taymon L</t>
  </si>
  <si>
    <t>Brown,Teniera M</t>
  </si>
  <si>
    <t>Brown,Tiffany Q</t>
  </si>
  <si>
    <t>Brown,Todd M</t>
  </si>
  <si>
    <t>Brown,Tomecha S</t>
  </si>
  <si>
    <t>Brown,Travis L</t>
  </si>
  <si>
    <t>Brown,Victor W</t>
  </si>
  <si>
    <t>Brown,Wayne D</t>
  </si>
  <si>
    <t>Brown,Willie R</t>
  </si>
  <si>
    <t>Brown,Yolanda A</t>
  </si>
  <si>
    <t>Brown,Yvonne</t>
  </si>
  <si>
    <t>Brown-Bushrod,Dionne M</t>
  </si>
  <si>
    <t>CLINICAL SOCIAL WORK SUPERVISO</t>
  </si>
  <si>
    <t>Browne,Jahcobie R</t>
  </si>
  <si>
    <t>Browning,Charles L</t>
  </si>
  <si>
    <t>Broyles,Barry P</t>
  </si>
  <si>
    <t>Broznowicz Jr,Leo M</t>
  </si>
  <si>
    <t>Brozoskie,Timothy W</t>
  </si>
  <si>
    <t>Brubach Sr,Wayne M</t>
  </si>
  <si>
    <t>Brubach,Donald M</t>
  </si>
  <si>
    <t>Bruce Sr,Michael S</t>
  </si>
  <si>
    <t>Bruce,Hearley</t>
  </si>
  <si>
    <t>Bruce,Jeanette</t>
  </si>
  <si>
    <t>Bruce,John</t>
  </si>
  <si>
    <t>Brummer,Arthur R</t>
  </si>
  <si>
    <t>Brunner,Therese</t>
  </si>
  <si>
    <t>Bruns,Bradley J</t>
  </si>
  <si>
    <t>Brunson Jr,Kevin T</t>
  </si>
  <si>
    <t>Brunson,Cynthia</t>
  </si>
  <si>
    <t>Brunson,Helena</t>
  </si>
  <si>
    <t>Brunson,James D</t>
  </si>
  <si>
    <t>Brunson,Kenneth L</t>
  </si>
  <si>
    <t>Brunson,Nathaniel</t>
  </si>
  <si>
    <t>Brunson,Rhakeem J</t>
  </si>
  <si>
    <t>Brunson,Rickey D</t>
  </si>
  <si>
    <t>Brunson,Sylvester</t>
  </si>
  <si>
    <t>Brunson,Vernita L</t>
  </si>
  <si>
    <t>Brunston,Jammie</t>
  </si>
  <si>
    <t>Brust,David J</t>
  </si>
  <si>
    <t>Bruzdzinski,Charles D</t>
  </si>
  <si>
    <t>Bruzdzinski,Kimberly L</t>
  </si>
  <si>
    <t>Bryan,Gavin N</t>
  </si>
  <si>
    <t>Bryan,Justin D</t>
  </si>
  <si>
    <t>Bryant Jr,Bennie V</t>
  </si>
  <si>
    <t>Bryant Jr,Charles B</t>
  </si>
  <si>
    <t>Bryant Jr,Norris A</t>
  </si>
  <si>
    <t>Bryant,Aleta L</t>
  </si>
  <si>
    <t>Bryant,Avon P</t>
  </si>
  <si>
    <t>Bryant,Dale A</t>
  </si>
  <si>
    <t>Bryant,David</t>
  </si>
  <si>
    <t>Bryant,Dorothy L</t>
  </si>
  <si>
    <t>Bryant,Jamia T</t>
  </si>
  <si>
    <t>Bryant,John E</t>
  </si>
  <si>
    <t>Bryant,Joseph L</t>
  </si>
  <si>
    <t>Bryant,Kenneth B</t>
  </si>
  <si>
    <t>Bryant,La Shawn</t>
  </si>
  <si>
    <t>Bryant,Lisa</t>
  </si>
  <si>
    <t>Bryant,Ronald C</t>
  </si>
  <si>
    <t>Bryant,Shaleta R</t>
  </si>
  <si>
    <t>Bryant,Stephanie L</t>
  </si>
  <si>
    <t>Bryant,Tanya N</t>
  </si>
  <si>
    <t>Bryant-Hayden,Rita A</t>
  </si>
  <si>
    <t>Buccheri,Michael J</t>
  </si>
  <si>
    <t>Buchanan,Dayton R</t>
  </si>
  <si>
    <t>Buchanan,Paula L</t>
  </si>
  <si>
    <t>Buchanon,Carl E</t>
  </si>
  <si>
    <t>Buchheit,Jeffrey P</t>
  </si>
  <si>
    <t>Buck,Edward J</t>
  </si>
  <si>
    <t>Buck,M Susan</t>
  </si>
  <si>
    <t>Buckmaster,David P</t>
  </si>
  <si>
    <t>Bucknor,Sharon A</t>
  </si>
  <si>
    <t>Buckson,Alonzo V</t>
  </si>
  <si>
    <t>Buckson,Anita C</t>
  </si>
  <si>
    <t>Buckson,Darrell O</t>
  </si>
  <si>
    <t>Buda,Raymond D</t>
  </si>
  <si>
    <t>Budnick,Vicki L</t>
  </si>
  <si>
    <t>Buencamino,Veronica</t>
  </si>
  <si>
    <t>Buikema,Brett</t>
  </si>
  <si>
    <t>Buise,Tunisia N</t>
  </si>
  <si>
    <t>Bull,Bravett M</t>
  </si>
  <si>
    <t>Bull,Carl M</t>
  </si>
  <si>
    <t>Bullock Ojo,Quiana</t>
  </si>
  <si>
    <t>Bullock Sneed,Sonia B</t>
  </si>
  <si>
    <t>Bullock,Benneta E</t>
  </si>
  <si>
    <t>Bullock,Delores A</t>
  </si>
  <si>
    <t>Bullock,Dominic</t>
  </si>
  <si>
    <t>Bullock,Lisa M</t>
  </si>
  <si>
    <t>Bullock,Michael E</t>
  </si>
  <si>
    <t>Bullock,Robert E</t>
  </si>
  <si>
    <t>PAINTER II CONVENTION CENTER</t>
  </si>
  <si>
    <t>Bumal O,Beatrice</t>
  </si>
  <si>
    <t>Bumbray,Kendra M</t>
  </si>
  <si>
    <t>Bumgardner,Victor L</t>
  </si>
  <si>
    <t>Bunch,Chon M</t>
  </si>
  <si>
    <t>Bunch,Dante</t>
  </si>
  <si>
    <t>Bunch,Darrell W</t>
  </si>
  <si>
    <t>Bunch,Eva E</t>
  </si>
  <si>
    <t>Bundy Jr,Phielding</t>
  </si>
  <si>
    <t>Bunn Jr,Alvin T</t>
  </si>
  <si>
    <t>Bunn-Rollins,Regina</t>
  </si>
  <si>
    <t>Burch,Delois</t>
  </si>
  <si>
    <t>Burch,Frank A</t>
  </si>
  <si>
    <t>Burch,Harriet</t>
  </si>
  <si>
    <t>Burch,Joseph</t>
  </si>
  <si>
    <t>PARK DISTRICT MANAGER</t>
  </si>
  <si>
    <t>Burden,Angela T</t>
  </si>
  <si>
    <t>Burden,Kelly</t>
  </si>
  <si>
    <t>Burdinski,Gail D</t>
  </si>
  <si>
    <t>Burgee,Howard P</t>
  </si>
  <si>
    <t>Burger,Joseph F</t>
  </si>
  <si>
    <t>Burgess,Cynthia R</t>
  </si>
  <si>
    <t>Burgess,David E</t>
  </si>
  <si>
    <t>Burgess,Davion J</t>
  </si>
  <si>
    <t>Burgess,Dominic L</t>
  </si>
  <si>
    <t>Burgess,Dwight D</t>
  </si>
  <si>
    <t>Small Engine Mechanic Apprenti</t>
  </si>
  <si>
    <t>Burgess,Franklin C</t>
  </si>
  <si>
    <t>Burgess,Isabel M</t>
  </si>
  <si>
    <t>Burgess,Karen V</t>
  </si>
  <si>
    <t>Burgess,Kimberly L</t>
  </si>
  <si>
    <t>Burgess,Larzine J</t>
  </si>
  <si>
    <t>Burgess,Robert L</t>
  </si>
  <si>
    <t>Burke Jr,Carroll J</t>
  </si>
  <si>
    <t>Burke Jr,John</t>
  </si>
  <si>
    <t>Burke Jr,Richard P</t>
  </si>
  <si>
    <t>Burke Wooten,Norma</t>
  </si>
  <si>
    <t>Burke,Brian E</t>
  </si>
  <si>
    <t>Burke,Curtis N</t>
  </si>
  <si>
    <t>Burke,India S</t>
  </si>
  <si>
    <t>Burke,John P</t>
  </si>
  <si>
    <t>Burke,Mark</t>
  </si>
  <si>
    <t>Burke,Michael E</t>
  </si>
  <si>
    <t>Burke,Robert A</t>
  </si>
  <si>
    <t>Burke,Torrey R</t>
  </si>
  <si>
    <t>Burkett,Michael L</t>
  </si>
  <si>
    <t>Burkhart,Steven M</t>
  </si>
  <si>
    <t>Burks,Angela N</t>
  </si>
  <si>
    <t>Burks,Cynthia S</t>
  </si>
  <si>
    <t>Burley Jr,Linwood A</t>
  </si>
  <si>
    <t>Burley,Ako D</t>
  </si>
  <si>
    <t>ELECTRICAL MECH ST LIGHTING I</t>
  </si>
  <si>
    <t>Burley,Jacqueline M</t>
  </si>
  <si>
    <t>Burman,Jarmael A</t>
  </si>
  <si>
    <t>Burnett,Karl M</t>
  </si>
  <si>
    <t>Burnette,Latrisha V</t>
  </si>
  <si>
    <t>Burnette,Michael A</t>
  </si>
  <si>
    <t>Burns Jr,John E</t>
  </si>
  <si>
    <t>Burns,Charlene R</t>
  </si>
  <si>
    <t>Burns,Donald R</t>
  </si>
  <si>
    <t>Burns,Robert S</t>
  </si>
  <si>
    <t>Burns,Samuel</t>
  </si>
  <si>
    <t>Burrell Jr,David C</t>
  </si>
  <si>
    <t>Burrell Jr,Samuel</t>
  </si>
  <si>
    <t>Burrell,Aaron D</t>
  </si>
  <si>
    <t>Burrell,Donnell</t>
  </si>
  <si>
    <t>Burrell,Elizabeth A</t>
  </si>
  <si>
    <t>Burrell,Gaye L</t>
  </si>
  <si>
    <t>Burrell,Kelly A</t>
  </si>
  <si>
    <t>Burrell,Nicole L</t>
  </si>
  <si>
    <t>Burrell,Richardo M</t>
  </si>
  <si>
    <t>Burrell,Tyrone L</t>
  </si>
  <si>
    <t>Burrell,Vanessa A</t>
  </si>
  <si>
    <t>Burris,Monique A</t>
  </si>
  <si>
    <t>Burris,Rodney C</t>
  </si>
  <si>
    <t>CHIEF CLERK CC</t>
  </si>
  <si>
    <t>Burriss,Lorraine A</t>
  </si>
  <si>
    <t>Burroughs Jr,Herbert A</t>
  </si>
  <si>
    <t>Burroughs,Dornice M</t>
  </si>
  <si>
    <t>Burroughs-Campbell,Shannon K</t>
  </si>
  <si>
    <t>DIRECTOR, PUBLIC PROGRAM</t>
  </si>
  <si>
    <t>Burrows,Thomas C</t>
  </si>
  <si>
    <t>Burrus,Kimberly M</t>
  </si>
  <si>
    <t>Burse,Sonya D</t>
  </si>
  <si>
    <t>Burton Johnson,Margaret A</t>
  </si>
  <si>
    <t>Burton Jr,Cleaveland</t>
  </si>
  <si>
    <t>Burton,Christopher A</t>
  </si>
  <si>
    <t>Burton,Darius A</t>
  </si>
  <si>
    <t>Burton,Ernest E</t>
  </si>
  <si>
    <t>Burton,Joseph M</t>
  </si>
  <si>
    <t>Burton,Kenneth S</t>
  </si>
  <si>
    <t>Burton,Kevin D</t>
  </si>
  <si>
    <t>Burton,Morticia J</t>
  </si>
  <si>
    <t>Burton,Una</t>
  </si>
  <si>
    <t>Burton,Wayne E</t>
  </si>
  <si>
    <t>Bury,Cheryl L</t>
  </si>
  <si>
    <t>Bush Jr,Anthony A</t>
  </si>
  <si>
    <t>Bush,Clair M</t>
  </si>
  <si>
    <t>Bush,Jocelyn</t>
  </si>
  <si>
    <t>Bushrod,Albert</t>
  </si>
  <si>
    <t>Bushrod,Tay D</t>
  </si>
  <si>
    <t>Busl,Charles W</t>
  </si>
  <si>
    <t>Buster,James D</t>
  </si>
  <si>
    <t>Butasek,Meghan</t>
  </si>
  <si>
    <t>Butcher,Sidney A</t>
  </si>
  <si>
    <t>Butler III,William D</t>
  </si>
  <si>
    <t>Butler Sr,Lamont W</t>
  </si>
  <si>
    <t>Butler,Andre T</t>
  </si>
  <si>
    <t>Butler,Angela M</t>
  </si>
  <si>
    <t>Butler,Brittany T</t>
  </si>
  <si>
    <t>Butler,Corey</t>
  </si>
  <si>
    <t>Butler,Earl</t>
  </si>
  <si>
    <t>Butler,Erica C</t>
  </si>
  <si>
    <t>Butler,Ericka N</t>
  </si>
  <si>
    <t>INFORMATION AND REFERRAL WORKE</t>
  </si>
  <si>
    <t>Butler,James R</t>
  </si>
  <si>
    <t>Butler,Jerry L</t>
  </si>
  <si>
    <t>Butler,Kenneth B</t>
  </si>
  <si>
    <t>Butler,Kenneth E</t>
  </si>
  <si>
    <t>Butler,Landthesa M</t>
  </si>
  <si>
    <t>Butler,Leah M</t>
  </si>
  <si>
    <t>Butler,Leroy Jr</t>
  </si>
  <si>
    <t>Butler,Linda A</t>
  </si>
  <si>
    <t>Butler,Lucille</t>
  </si>
  <si>
    <t>Butler,Mark A</t>
  </si>
  <si>
    <t>Butler,Marsha N</t>
  </si>
  <si>
    <t>Butler,Megan B</t>
  </si>
  <si>
    <t>Butler,Michael</t>
  </si>
  <si>
    <t>Butler,Pamela D</t>
  </si>
  <si>
    <t>Butler,Patrick P</t>
  </si>
  <si>
    <t>Butler,Pia D</t>
  </si>
  <si>
    <t>Butler,Renea L</t>
  </si>
  <si>
    <t>Butler,Ronald E</t>
  </si>
  <si>
    <t>Butler,Shaunice G</t>
  </si>
  <si>
    <t>Butler,Staccato R</t>
  </si>
  <si>
    <t>Butler,Stanley A</t>
  </si>
  <si>
    <t>Butler,Tisha M R</t>
  </si>
  <si>
    <t>Butler,Tonya</t>
  </si>
  <si>
    <t>Butler,Wayne</t>
  </si>
  <si>
    <t>Butler,Yvonne C</t>
  </si>
  <si>
    <t>Butler- Bey,Marzug</t>
  </si>
  <si>
    <t>Butrim,Paul R</t>
  </si>
  <si>
    <t>Butschky,Barbara A</t>
  </si>
  <si>
    <t>Butta,Derric J</t>
  </si>
  <si>
    <t>Butterfield,Sandra S</t>
  </si>
  <si>
    <t>SPECIAL TRAFFIC ENFRCMNT SUPI</t>
  </si>
  <si>
    <t>Button,Bruce R</t>
  </si>
  <si>
    <t>Butts Jr,Victor L</t>
  </si>
  <si>
    <t>Butts,Melvin K</t>
  </si>
  <si>
    <t>Butwin,Amy B</t>
  </si>
  <si>
    <t>Buxenstein,Dorothy E</t>
  </si>
  <si>
    <t>Buzzuro,Ross C</t>
  </si>
  <si>
    <t>Byers,Augustus A</t>
  </si>
  <si>
    <t>Byfield,Lamaire A</t>
  </si>
  <si>
    <t>Byrd Sr,Gordon E</t>
  </si>
  <si>
    <t>Byrd,Adriene Y</t>
  </si>
  <si>
    <t>Byrd,Angela D</t>
  </si>
  <si>
    <t>Byrd,Ann L</t>
  </si>
  <si>
    <t>Byrd,Charles A</t>
  </si>
  <si>
    <t>Byrd,Ellena</t>
  </si>
  <si>
    <t>Byrd,Eric G</t>
  </si>
  <si>
    <t>Byrd,Ericka</t>
  </si>
  <si>
    <t>Byrd,Evelyn</t>
  </si>
  <si>
    <t>Byrd,Mia C</t>
  </si>
  <si>
    <t>Byrd,Michael</t>
  </si>
  <si>
    <t>Byrd,Rosa M</t>
  </si>
  <si>
    <t>Byrd,Sarena D</t>
  </si>
  <si>
    <t>Byrd,Sharon E</t>
  </si>
  <si>
    <t>Byrd,Towanda N</t>
  </si>
  <si>
    <t>Byrd,Tracy</t>
  </si>
  <si>
    <t>Byrd,Willie M</t>
  </si>
  <si>
    <t>Byrne,Kathleen E</t>
  </si>
  <si>
    <t>Byron,Tyree L</t>
  </si>
  <si>
    <t>Cabean Jr,Gregory E</t>
  </si>
  <si>
    <t>Cabean,Gregory E</t>
  </si>
  <si>
    <t>Cabean,Leslie</t>
  </si>
  <si>
    <t>Cabell,Brennan T</t>
  </si>
  <si>
    <t>Cabral,Steven C</t>
  </si>
  <si>
    <t>Cabreja,Emmanuel</t>
  </si>
  <si>
    <t>Cabreja,Ricardo A</t>
  </si>
  <si>
    <t>Cady Jr,Wilmer F</t>
  </si>
  <si>
    <t>Cager Jr,Lawrence C</t>
  </si>
  <si>
    <t>PRESIDENT BOARD OF ELECTIONS</t>
  </si>
  <si>
    <t>Cagle,Wesley P</t>
  </si>
  <si>
    <t>Cain Jr,Clifford R</t>
  </si>
  <si>
    <t>Cain,Aaron M</t>
  </si>
  <si>
    <t>Cain,Carl A</t>
  </si>
  <si>
    <t>Cain,Darlene</t>
  </si>
  <si>
    <t>Cain,George R</t>
  </si>
  <si>
    <t>Cain,Joshua R</t>
  </si>
  <si>
    <t>Caisse,C P</t>
  </si>
  <si>
    <t>Calafiore Sr,Jeffrey R</t>
  </si>
  <si>
    <t>Calaman,Leonard D</t>
  </si>
  <si>
    <t>Calame,Astrina</t>
  </si>
  <si>
    <t>Calcitrai,Rico M</t>
  </si>
  <si>
    <t>Caldarazzo,Mark</t>
  </si>
  <si>
    <t>Calderon,Kizzy</t>
  </si>
  <si>
    <t>Caldwell Daughtry,Flora</t>
  </si>
  <si>
    <t>Caldwell III,John T</t>
  </si>
  <si>
    <t>Caldwell Jr,William A</t>
  </si>
  <si>
    <t>Caldwell,Chantay</t>
  </si>
  <si>
    <t>Caldwell,Cinese A</t>
  </si>
  <si>
    <t>Caldwell,Daryl E</t>
  </si>
  <si>
    <t>Caldwell,John H</t>
  </si>
  <si>
    <t>Caldwell,Kyle S</t>
  </si>
  <si>
    <t>Caldwell,Maurice S</t>
  </si>
  <si>
    <t>Calhoun,Ellen</t>
  </si>
  <si>
    <t>Calhoun,Jay T</t>
  </si>
  <si>
    <t>Callaghan,Jason A</t>
  </si>
  <si>
    <t>Callahan,Kurt E</t>
  </si>
  <si>
    <t>Callahan,Lena M</t>
  </si>
  <si>
    <t>Callahan,Mark J</t>
  </si>
  <si>
    <t>Callands,Michael A</t>
  </si>
  <si>
    <t>Callis Sr,Jason M</t>
  </si>
  <si>
    <t>Callis,Eric A</t>
  </si>
  <si>
    <t>Callow,Anthony S</t>
  </si>
  <si>
    <t>Camarote,Marc J</t>
  </si>
  <si>
    <t>Cameron,Bertha M</t>
  </si>
  <si>
    <t>Cameron,Dante A</t>
  </si>
  <si>
    <t>Cameron,Doris A</t>
  </si>
  <si>
    <t>Cameron,Ian W</t>
  </si>
  <si>
    <t>Cameron,Kevin M</t>
  </si>
  <si>
    <t>Cameron,Mary R</t>
  </si>
  <si>
    <t>Cameron,Thomas N</t>
  </si>
  <si>
    <t>Cameron,William A</t>
  </si>
  <si>
    <t>Camilo,Hector L</t>
  </si>
  <si>
    <t>Campbell Jr,Donald W</t>
  </si>
  <si>
    <t>Campbell Jr,Quester R</t>
  </si>
  <si>
    <t>Campbell Jr,Robert M</t>
  </si>
  <si>
    <t>Campbell Jr.,Ronald B</t>
  </si>
  <si>
    <t>Campbell,Agnes R</t>
  </si>
  <si>
    <t>Campbell,Andre</t>
  </si>
  <si>
    <t>Campbell,Brenda K</t>
  </si>
  <si>
    <t>Campbell,Bruce E</t>
  </si>
  <si>
    <t>Campbell,Donald W</t>
  </si>
  <si>
    <t>Campbell,Esther M</t>
  </si>
  <si>
    <t>Campbell,Henslee</t>
  </si>
  <si>
    <t>Campbell,Herman</t>
  </si>
  <si>
    <t>Campbell,Jeffery J</t>
  </si>
  <si>
    <t>Campbell,Karen M</t>
  </si>
  <si>
    <t>Campbell,Kathleen M</t>
  </si>
  <si>
    <t>Campbell,Kathy S</t>
  </si>
  <si>
    <t>Campbell,Kenneth W</t>
  </si>
  <si>
    <t>Campbell,Keonna M</t>
  </si>
  <si>
    <t>Campbell,Latarsha Y</t>
  </si>
  <si>
    <t>Campbell,Leroy A</t>
  </si>
  <si>
    <t>Campbell,Mia D</t>
  </si>
  <si>
    <t>Campbell,Michael B</t>
  </si>
  <si>
    <t>Campbell,Patrick S</t>
  </si>
  <si>
    <t>Campbell,Robert L</t>
  </si>
  <si>
    <t>Campbell,Robert T</t>
  </si>
  <si>
    <t>Campbell,Sharon L</t>
  </si>
  <si>
    <t>Campbell,Sheina M</t>
  </si>
  <si>
    <t>Campbell,Sherrese J</t>
  </si>
  <si>
    <t>Campbell,Vertina R</t>
  </si>
  <si>
    <t>Campbell,Zandra L</t>
  </si>
  <si>
    <t>Camper,Michael L</t>
  </si>
  <si>
    <t>Camper,Ralph</t>
  </si>
  <si>
    <t>CONDUIT MAINTENANCE SUPV I</t>
  </si>
  <si>
    <t>Camper,Shean D</t>
  </si>
  <si>
    <t>Camper,Tyrine M</t>
  </si>
  <si>
    <t>Camphor,Pamela</t>
  </si>
  <si>
    <t>Campion,Renee</t>
  </si>
  <si>
    <t>Campusano,Kawanda R</t>
  </si>
  <si>
    <t>Canal,Jeanne C</t>
  </si>
  <si>
    <t>Canary,Brian S</t>
  </si>
  <si>
    <t>Canary,Diane L</t>
  </si>
  <si>
    <t>Candelaria,Abel A</t>
  </si>
  <si>
    <t>Candler,Robert C</t>
  </si>
  <si>
    <t>Candy,Donnell E</t>
  </si>
  <si>
    <t>Cannady,Kimberly</t>
  </si>
  <si>
    <t>Cannady,Murvyn T</t>
  </si>
  <si>
    <t>Cannida III,George S</t>
  </si>
  <si>
    <t>Cannon Jr,Bobby E</t>
  </si>
  <si>
    <t>Cannon Jr,Herman E</t>
  </si>
  <si>
    <t>Cannon,John R</t>
  </si>
  <si>
    <t>Cannon,Lorraine A</t>
  </si>
  <si>
    <t>Canter,Stephen</t>
  </si>
  <si>
    <t>Canty,Carol D</t>
  </si>
  <si>
    <t>Canty,Demetrious</t>
  </si>
  <si>
    <t>Canty,Jacob</t>
  </si>
  <si>
    <t>Canty,Reginald E</t>
  </si>
  <si>
    <t>Canty,Timothy J</t>
  </si>
  <si>
    <t>Capel,Niesha G</t>
  </si>
  <si>
    <t>Caplis,Jamie W</t>
  </si>
  <si>
    <t>Caprietta,Christal A</t>
  </si>
  <si>
    <t>Caraballo,Edgar L</t>
  </si>
  <si>
    <t>Caramiello,Frederick L</t>
  </si>
  <si>
    <t>Cardarella,James P</t>
  </si>
  <si>
    <t>Cardinale,Patrick</t>
  </si>
  <si>
    <t>Cardoza,Don Juan</t>
  </si>
  <si>
    <t>Cardwell,Jeffrey S</t>
  </si>
  <si>
    <t>Carew,Gordon K</t>
  </si>
  <si>
    <t>Carey,Garnett R</t>
  </si>
  <si>
    <t>Carey,Kyn Yon E</t>
  </si>
  <si>
    <t>Carey,Sheila D</t>
  </si>
  <si>
    <t>Carey,Stanley L</t>
  </si>
  <si>
    <t>Cargo,Christina</t>
  </si>
  <si>
    <t>Carlile,Brenda L</t>
  </si>
  <si>
    <t>Carlton,James R</t>
  </si>
  <si>
    <t>Carlton,Sabrina R</t>
  </si>
  <si>
    <t>Carmen,Paul J</t>
  </si>
  <si>
    <t>Carmichael,Donishia E</t>
  </si>
  <si>
    <t>Carmichael,Ira D</t>
  </si>
  <si>
    <t>Carmichael,Jamal</t>
  </si>
  <si>
    <t>Carmichael,Latoya D</t>
  </si>
  <si>
    <t>Carmon,Elmer</t>
  </si>
  <si>
    <t>Carnegie,Joanne</t>
  </si>
  <si>
    <t>Carnes Jr,Jeffrey J</t>
  </si>
  <si>
    <t>Carnes,William P</t>
  </si>
  <si>
    <t>Carney,Denise</t>
  </si>
  <si>
    <t>Carney,Rhonda K</t>
  </si>
  <si>
    <t>Carpenter Hill,Janette</t>
  </si>
  <si>
    <t>Carpenter,Joan S</t>
  </si>
  <si>
    <t>Carpenter,Patrick W</t>
  </si>
  <si>
    <t>Carr,Alan</t>
  </si>
  <si>
    <t>Carr,Charlene E</t>
  </si>
  <si>
    <t>Carr,Cindy D</t>
  </si>
  <si>
    <t>Carr,Itia M</t>
  </si>
  <si>
    <t>Carr,John D</t>
  </si>
  <si>
    <t>Carr,John G</t>
  </si>
  <si>
    <t>Carr,John M</t>
  </si>
  <si>
    <t>Carr,Keith J</t>
  </si>
  <si>
    <t>Carr,Rene</t>
  </si>
  <si>
    <t>Carr,Winifred A</t>
  </si>
  <si>
    <t>Carrasquillo,Felipe O</t>
  </si>
  <si>
    <t>Carraway,Kevin M</t>
  </si>
  <si>
    <t>Carreira,Allan D</t>
  </si>
  <si>
    <t>Carreras,Francisco S</t>
  </si>
  <si>
    <t>Carrico,Anita V</t>
  </si>
  <si>
    <t>Carrigan,Frederick R</t>
  </si>
  <si>
    <t>Carrigan,Ronald K</t>
  </si>
  <si>
    <t>Carrillo,Lakia D</t>
  </si>
  <si>
    <t>Carrington Jr,Wilbert S</t>
  </si>
  <si>
    <t>Carrington,Edward I</t>
  </si>
  <si>
    <t>Carrington,Isaac D</t>
  </si>
  <si>
    <t>Carrington,Kevin J</t>
  </si>
  <si>
    <t>Carrington,Wanda L</t>
  </si>
  <si>
    <t>Carroll III,James</t>
  </si>
  <si>
    <t>Carroll,Charles D</t>
  </si>
  <si>
    <t>Carroll,Cornelius B</t>
  </si>
  <si>
    <t>Carroll,Eric Q</t>
  </si>
  <si>
    <t>Carroll,Esther E</t>
  </si>
  <si>
    <t>Carroll,James A</t>
  </si>
  <si>
    <t>Carroll,Kenneth W</t>
  </si>
  <si>
    <t>Carroll,Kizzy J</t>
  </si>
  <si>
    <t>Carroll,Laura B</t>
  </si>
  <si>
    <t>Carroll,Milton</t>
  </si>
  <si>
    <t>Carroll,Robert</t>
  </si>
  <si>
    <t>Carroll,Samuel</t>
  </si>
  <si>
    <t>Carroll,Scott</t>
  </si>
  <si>
    <t>Carroll,Sequndina</t>
  </si>
  <si>
    <t>Carroll,Shauna D</t>
  </si>
  <si>
    <t>Carroll,Terrence L</t>
  </si>
  <si>
    <t>Carroll,Thomas D</t>
  </si>
  <si>
    <t>Carson Johnson,Alice M</t>
  </si>
  <si>
    <t>Cartagena,Jose J</t>
  </si>
  <si>
    <t>Carter Bey,Desmond A</t>
  </si>
  <si>
    <t>Carter III,Dennis V</t>
  </si>
  <si>
    <t>Carter III,William</t>
  </si>
  <si>
    <t>ENVIRONMENTAL SANITARIAN III</t>
  </si>
  <si>
    <t>Carter Sr,Charles V</t>
  </si>
  <si>
    <t>Carter Sr,Clifton E</t>
  </si>
  <si>
    <t>Carter Sr.,Jaron L</t>
  </si>
  <si>
    <t>Carter Watson,Angela A</t>
  </si>
  <si>
    <t>Carter,Angela</t>
  </si>
  <si>
    <t>Carter,Anita V</t>
  </si>
  <si>
    <t>Carter,Antoine D</t>
  </si>
  <si>
    <t>Carter,Beverly B</t>
  </si>
  <si>
    <t>ADMINISTRATOR COURTS</t>
  </si>
  <si>
    <t>Carter,Carl W</t>
  </si>
  <si>
    <t>Carter,Chaz</t>
  </si>
  <si>
    <t>Carter,Clarice</t>
  </si>
  <si>
    <t>Carter,Crystal G</t>
  </si>
  <si>
    <t>Carter,Dameon R</t>
  </si>
  <si>
    <t>Carter,David</t>
  </si>
  <si>
    <t>Carter,David M</t>
  </si>
  <si>
    <t>Carter,Derrick D</t>
  </si>
  <si>
    <t>Carter,Diane E</t>
  </si>
  <si>
    <t>Carter,Donald C</t>
  </si>
  <si>
    <t>Carter,Douglas</t>
  </si>
  <si>
    <t>Carter,Earnestine</t>
  </si>
  <si>
    <t>Carter,George M</t>
  </si>
  <si>
    <t>Carter,Glenn</t>
  </si>
  <si>
    <t>Carter,Hugh W</t>
  </si>
  <si>
    <t>Carter,Jamal I</t>
  </si>
  <si>
    <t>Carter,James S</t>
  </si>
  <si>
    <t>Carter,Jarod C</t>
  </si>
  <si>
    <t>Carter,Jean M</t>
  </si>
  <si>
    <t>Carter,Jerome</t>
  </si>
  <si>
    <t>Carter,Jessica M</t>
  </si>
  <si>
    <t>Carter,John H</t>
  </si>
  <si>
    <t>ARCHITECT SUPERVISOR - LICENSE</t>
  </si>
  <si>
    <t>Carter,John M</t>
  </si>
  <si>
    <t>Carter,Joyce A</t>
  </si>
  <si>
    <t>Carter,Kelby A</t>
  </si>
  <si>
    <t>Carter,Kenneth</t>
  </si>
  <si>
    <t>Carter,Kevin M</t>
  </si>
  <si>
    <t>Carter,Laverne A</t>
  </si>
  <si>
    <t>Carter,Leo T</t>
  </si>
  <si>
    <t>Carter,Lloyd R</t>
  </si>
  <si>
    <t>Carter,Lorraine C</t>
  </si>
  <si>
    <t>Carter,Maurice A</t>
  </si>
  <si>
    <t>Carter,Melissa</t>
  </si>
  <si>
    <t>Carter,Michelle A</t>
  </si>
  <si>
    <t>Carter,Misa S</t>
  </si>
  <si>
    <t>Carter,Nancy G</t>
  </si>
  <si>
    <t>Carter,Ned A</t>
  </si>
  <si>
    <t>Carter,Paul A</t>
  </si>
  <si>
    <t>Carter,Peggy A</t>
  </si>
  <si>
    <t>Carter,Quinton L</t>
  </si>
  <si>
    <t>Carter,Robert L</t>
  </si>
  <si>
    <t>Carter,Ronald R</t>
  </si>
  <si>
    <t>Carter,Ronnie</t>
  </si>
  <si>
    <t>Carter,Rose</t>
  </si>
  <si>
    <t>Carter,Sandra N</t>
  </si>
  <si>
    <t>Carter,Sharon B</t>
  </si>
  <si>
    <t>Carter,Shenae M</t>
  </si>
  <si>
    <t>Carter,Stella M</t>
  </si>
  <si>
    <t>Carter,Steven</t>
  </si>
  <si>
    <t>Carter,Tanya D</t>
  </si>
  <si>
    <t>Carter,Tanya L</t>
  </si>
  <si>
    <t>Carter,Terrell</t>
  </si>
  <si>
    <t>Carter,Walter M</t>
  </si>
  <si>
    <t>Carter,Wesley</t>
  </si>
  <si>
    <t>Carter,Yvonne R</t>
  </si>
  <si>
    <t>Cartledge,Marcus S</t>
  </si>
  <si>
    <t>Cartwell,Timothy E</t>
  </si>
  <si>
    <t>Cartwright,Kevin</t>
  </si>
  <si>
    <t>FIRE PRESS OFFICER</t>
  </si>
  <si>
    <t>Carusone,Robert A</t>
  </si>
  <si>
    <t>Carvell,Kevin M</t>
  </si>
  <si>
    <t>Carver,Andre</t>
  </si>
  <si>
    <t>Carver,Derek</t>
  </si>
  <si>
    <t>Carver,Evan D</t>
  </si>
  <si>
    <t>Carver,Wade R</t>
  </si>
  <si>
    <t>Cary,Cassandra D</t>
  </si>
  <si>
    <t>Casale,Catherine M</t>
  </si>
  <si>
    <t>Case,Jeffrey A</t>
  </si>
  <si>
    <t>Casey,Daniel P</t>
  </si>
  <si>
    <t>Casey,Dorisell E</t>
  </si>
  <si>
    <t>Casey,James P</t>
  </si>
  <si>
    <t>Casey,Kerry L</t>
  </si>
  <si>
    <t>Casey,Valerie M</t>
  </si>
  <si>
    <t>Cash,Alicia M</t>
  </si>
  <si>
    <t>Cash,Dwayne</t>
  </si>
  <si>
    <t>Cash,Kenneth</t>
  </si>
  <si>
    <t>Cash,Tiffany E</t>
  </si>
  <si>
    <t>Cash,Tyrone J</t>
  </si>
  <si>
    <t>Cashin,Marc C</t>
  </si>
  <si>
    <t>Cashion,John H</t>
  </si>
  <si>
    <t>Cashion,Timothy S</t>
  </si>
  <si>
    <t>Cason,Jo A</t>
  </si>
  <si>
    <t>RECREATION PROGRAM COORDINATOR</t>
  </si>
  <si>
    <t>Cason,Yolanda</t>
  </si>
  <si>
    <t>PARKING CONTROL SUPV II</t>
  </si>
  <si>
    <t>Castellano,Roberto</t>
  </si>
  <si>
    <t>Castellanos,Dina P</t>
  </si>
  <si>
    <t>Castillo,Giovanny S</t>
  </si>
  <si>
    <t>Castle,Brianna S</t>
  </si>
  <si>
    <t>Castle,Elizabeth E</t>
  </si>
  <si>
    <t>Cataldo,Anthony M</t>
  </si>
  <si>
    <t>Catchings,Ashley T</t>
  </si>
  <si>
    <t>Cate III,Arthur F</t>
  </si>
  <si>
    <t>Cate Jr,Arthur F</t>
  </si>
  <si>
    <t>Cate Sr,Anthony F</t>
  </si>
  <si>
    <t>Cate,Heather</t>
  </si>
  <si>
    <t>Cate,Thomas F</t>
  </si>
  <si>
    <t>Cates,Neil</t>
  </si>
  <si>
    <t>Cathcart,Ada B</t>
  </si>
  <si>
    <t>Cathey,John Clark O</t>
  </si>
  <si>
    <t>Cathirell Jr,Jack</t>
  </si>
  <si>
    <t>Catron,Cameron S</t>
  </si>
  <si>
    <t>Catterton Jr,Herbert W</t>
  </si>
  <si>
    <t>Catterton,Donald O</t>
  </si>
  <si>
    <t>Catts,Darrin D</t>
  </si>
  <si>
    <t>Catts,Susan C</t>
  </si>
  <si>
    <t>Caudle,Corey T</t>
  </si>
  <si>
    <t>Caudle,William T</t>
  </si>
  <si>
    <t>Causion,Tony S</t>
  </si>
  <si>
    <t>Cavanaugh IV,Raymond T</t>
  </si>
  <si>
    <t>SURVEY COMPUTATION ANALYST</t>
  </si>
  <si>
    <t>Cavanaugh Jr,John J</t>
  </si>
  <si>
    <t>Cavanaugh,David C</t>
  </si>
  <si>
    <t>Cavasina,James D</t>
  </si>
  <si>
    <t>Cave,Kevin M</t>
  </si>
  <si>
    <t>Cavey,Shannon D</t>
  </si>
  <si>
    <t>Cecil,Terry J</t>
  </si>
  <si>
    <t>Ceiri,Thomas P</t>
  </si>
  <si>
    <t>Celeste,Christine M</t>
  </si>
  <si>
    <t>Celestin,Rashelle NORIA</t>
  </si>
  <si>
    <t>Celio,Patricia M</t>
  </si>
  <si>
    <t>Cenatus,Jean D</t>
  </si>
  <si>
    <t>Cenname,Robert A</t>
  </si>
  <si>
    <t>Century,Jane B</t>
  </si>
  <si>
    <t>Ceo,Rosemarie</t>
  </si>
  <si>
    <t>Cepeda,Kildia O</t>
  </si>
  <si>
    <t>Cephas,Damon L</t>
  </si>
  <si>
    <t>Cernik,Thomas P</t>
  </si>
  <si>
    <t>Cero,Anthony D</t>
  </si>
  <si>
    <t>Chadwick,Ron B</t>
  </si>
  <si>
    <t>Chaffey,Nicole V</t>
  </si>
  <si>
    <t>Chalmers,John F</t>
  </si>
  <si>
    <t>Chamberlain,Marc A</t>
  </si>
  <si>
    <t>Chambers,Andrea S</t>
  </si>
  <si>
    <t>Chambers,Bernadette J</t>
  </si>
  <si>
    <t>Chambers,Brandon K</t>
  </si>
  <si>
    <t>Chambers,Brandon M</t>
  </si>
  <si>
    <t>Chambers,Bryan K</t>
  </si>
  <si>
    <t>Chambers,Carolyn</t>
  </si>
  <si>
    <t>Chambers,Delores</t>
  </si>
  <si>
    <t>Chambers,Gwendolyn</t>
  </si>
  <si>
    <t>PUBLIC INFORMATION OFFICER I</t>
  </si>
  <si>
    <t>Chambers,John L</t>
  </si>
  <si>
    <t>Chambers,Kevin T</t>
  </si>
  <si>
    <t>Chambers,Randy</t>
  </si>
  <si>
    <t>Chambers,Tiffany A</t>
  </si>
  <si>
    <t>Chambers,Timothy R</t>
  </si>
  <si>
    <t>Champion,Ruth Anne</t>
  </si>
  <si>
    <t>Chance,Travis L</t>
  </si>
  <si>
    <t>Chandler,Baer M</t>
  </si>
  <si>
    <t>Chandler,Craig A</t>
  </si>
  <si>
    <t>Chaney Jr,Quentin E</t>
  </si>
  <si>
    <t>Code Enforcemt Investigator II</t>
  </si>
  <si>
    <t>Chaney,Anthony M</t>
  </si>
  <si>
    <t>Chaney,Jeffrey R</t>
  </si>
  <si>
    <t>Chaney,Lelia N</t>
  </si>
  <si>
    <t>Chang,Anthony</t>
  </si>
  <si>
    <t>Chapman Jr,Frank A</t>
  </si>
  <si>
    <t>Chapman Sr,Shawn E</t>
  </si>
  <si>
    <t>Chapman,Carl R</t>
  </si>
  <si>
    <t>Chapman,Catherine</t>
  </si>
  <si>
    <t>Chapman,Earl W</t>
  </si>
  <si>
    <t>Chapman,Joshua P</t>
  </si>
  <si>
    <t>Chapman,Nicholas D</t>
  </si>
  <si>
    <t>Chapman,Tyrone A</t>
  </si>
  <si>
    <t>Chapman,Vera</t>
  </si>
  <si>
    <t>Chappell Jr,Melvin K</t>
  </si>
  <si>
    <t>Chapple,Linda D</t>
  </si>
  <si>
    <t>Charles,Bandele A</t>
  </si>
  <si>
    <t>Charles,Nicole</t>
  </si>
  <si>
    <t>Charlton,Sonia E</t>
  </si>
  <si>
    <t>Charvat,Matthew C</t>
  </si>
  <si>
    <t>Chase II,James H</t>
  </si>
  <si>
    <t>Chase Jr,Kevin D</t>
  </si>
  <si>
    <t>Chase Sr,Brian</t>
  </si>
  <si>
    <t>Chase,Adrian S</t>
  </si>
  <si>
    <t>Chase,Cassandra C</t>
  </si>
  <si>
    <t>Chase,Charlique L</t>
  </si>
  <si>
    <t>Chase,Cynthia E</t>
  </si>
  <si>
    <t>Chase,Derrick L</t>
  </si>
  <si>
    <t>Chase,Garland D</t>
  </si>
  <si>
    <t>Chase,Gerard B</t>
  </si>
  <si>
    <t>Chase,Kamaria R</t>
  </si>
  <si>
    <t>Chase,Keith A</t>
  </si>
  <si>
    <t>Chase,Latosha T</t>
  </si>
  <si>
    <t>Chase,Melvin</t>
  </si>
  <si>
    <t>Chase,William V</t>
  </si>
  <si>
    <t>Chaudry,Adam L</t>
  </si>
  <si>
    <t>Chavez,Darlene A</t>
  </si>
  <si>
    <t>PERSONNEL OFFICER COURTS</t>
  </si>
  <si>
    <t>Chavez,Nicholas</t>
  </si>
  <si>
    <t>Chavis,Michelle A</t>
  </si>
  <si>
    <t>Cheatham,Vivian A</t>
  </si>
  <si>
    <t>Cheek,Carey O</t>
  </si>
  <si>
    <t>Cheek,Darius L</t>
  </si>
  <si>
    <t>Cheeks,Albert T</t>
  </si>
  <si>
    <t>Cheeks,Jacqueline</t>
  </si>
  <si>
    <t>Cheeks,Nathaniel</t>
  </si>
  <si>
    <t>Cheeks,Robert J</t>
  </si>
  <si>
    <t>Cheelsman III,Charles H</t>
  </si>
  <si>
    <t>Chen,Richard K</t>
  </si>
  <si>
    <t>Chenoweth,Jay A</t>
  </si>
  <si>
    <t>Chenoweth,Marjorie</t>
  </si>
  <si>
    <t>Chenoweth,Rebecca</t>
  </si>
  <si>
    <t>Chenoweth,Terry E</t>
  </si>
  <si>
    <t>Cherigo,Matthew</t>
  </si>
  <si>
    <t>Chernoff,Rena</t>
  </si>
  <si>
    <t>Cherry Davis,Denise</t>
  </si>
  <si>
    <t>Cherry,Dawn L</t>
  </si>
  <si>
    <t>Cherry,Delores</t>
  </si>
  <si>
    <t>Cherry,Jo A</t>
  </si>
  <si>
    <t>Cherry,LaTonya S</t>
  </si>
  <si>
    <t>Cherry,Mark E</t>
  </si>
  <si>
    <t>Cherry,Richard L</t>
  </si>
  <si>
    <t>Cherry,Robert F</t>
  </si>
  <si>
    <t>Cherry,Stacey T</t>
  </si>
  <si>
    <t>Cherry,Stanley T</t>
  </si>
  <si>
    <t>Cherry,Sue</t>
  </si>
  <si>
    <t>GUARD I</t>
  </si>
  <si>
    <t>Cherry-Bey,Clarence E</t>
  </si>
  <si>
    <t>Chery,Phillip H</t>
  </si>
  <si>
    <t>Cheshire,Mark R</t>
  </si>
  <si>
    <t>Chesser,Jeffery S</t>
  </si>
  <si>
    <t>Chester,Jerome L</t>
  </si>
  <si>
    <t>Chester,Linwood M</t>
  </si>
  <si>
    <t>Chester,Teddy T</t>
  </si>
  <si>
    <t>Chesterfield,Michele R</t>
  </si>
  <si>
    <t>Cheung,Choi K</t>
  </si>
  <si>
    <t>Cheung,Janet-Yuet T</t>
  </si>
  <si>
    <t>Chew,Hosea T</t>
  </si>
  <si>
    <t>Chew,Myra V</t>
  </si>
  <si>
    <t>Chia,Shu Shen</t>
  </si>
  <si>
    <t>Chiafari,Francis A</t>
  </si>
  <si>
    <t>Chiara,Tammy</t>
  </si>
  <si>
    <t>Chich,Robert A</t>
  </si>
  <si>
    <t>Chico,Miguel A</t>
  </si>
  <si>
    <t>Childs,David H</t>
  </si>
  <si>
    <t>Childs,Francine J</t>
  </si>
  <si>
    <t>Chin Jr,William E</t>
  </si>
  <si>
    <t>Chin,Joseph L</t>
  </si>
  <si>
    <t>Ching Jr,Kenith</t>
  </si>
  <si>
    <t>Chinhakwe,Albert M</t>
  </si>
  <si>
    <t>Chism,Diamond T</t>
  </si>
  <si>
    <t>Chittams,Ellen M</t>
  </si>
  <si>
    <t>CONTRACT OFFICER</t>
  </si>
  <si>
    <t>Chiu,David C</t>
  </si>
  <si>
    <t>Chlan,Bryan J</t>
  </si>
  <si>
    <t>Choi,Angela E</t>
  </si>
  <si>
    <t>Choi,Shawn M</t>
  </si>
  <si>
    <t>Choinski Jr,John</t>
  </si>
  <si>
    <t>Chojnowski,Dennis</t>
  </si>
  <si>
    <t>Choksey,Lata P</t>
  </si>
  <si>
    <t>Chopper,Linda K</t>
  </si>
  <si>
    <t>Chopra,Narinder K</t>
  </si>
  <si>
    <t>Chow,Rudolph S</t>
  </si>
  <si>
    <t>Chrest,Matthew G</t>
  </si>
  <si>
    <t>Chriest,Karen L</t>
  </si>
  <si>
    <t>Christian Jr,Douglas G</t>
  </si>
  <si>
    <t>Christian Jr,William</t>
  </si>
  <si>
    <t>Christian,Delroy</t>
  </si>
  <si>
    <t>Christian,Dolphus</t>
  </si>
  <si>
    <t>Christian,Eugene R</t>
  </si>
  <si>
    <t>Christian,Lisa A</t>
  </si>
  <si>
    <t>Christian,Orlandus F</t>
  </si>
  <si>
    <t>Christian,Philbert E</t>
  </si>
  <si>
    <t>Christian,Steven E</t>
  </si>
  <si>
    <t>Christian,Taris L</t>
  </si>
  <si>
    <t>Christian,William</t>
  </si>
  <si>
    <t>Christmas III,Richard A</t>
  </si>
  <si>
    <t>Christmas,Michael A</t>
  </si>
  <si>
    <t>Christmas,Ronald L</t>
  </si>
  <si>
    <t>Chubb,Emily A</t>
  </si>
  <si>
    <t>Chubb,Kevin F</t>
  </si>
  <si>
    <t>Chughani,Jaikishin D</t>
  </si>
  <si>
    <t>Chung,Pamela I</t>
  </si>
  <si>
    <t>Church,Kenneth P</t>
  </si>
  <si>
    <t>Church,Nathan A</t>
  </si>
  <si>
    <t>Cianferano,Anthony J</t>
  </si>
  <si>
    <t>Cianferano,Nicholas A</t>
  </si>
  <si>
    <t>Cicchetti III,Carl</t>
  </si>
  <si>
    <t>Cichowicz,Gary S</t>
  </si>
  <si>
    <t>Cifarelli,Gerard T</t>
  </si>
  <si>
    <t>Cimini,Richard C</t>
  </si>
  <si>
    <t>Cimino Jr,Anthony R</t>
  </si>
  <si>
    <t>Cimino,Thomas M</t>
  </si>
  <si>
    <t>Cintron Jr,Ferdinand</t>
  </si>
  <si>
    <t>Cintron,Rodney W</t>
  </si>
  <si>
    <t>Cintron,Storm O</t>
  </si>
  <si>
    <t>Ciolfi,Eleanor D</t>
  </si>
  <si>
    <t>Ciotti,David E</t>
  </si>
  <si>
    <t>Ciraolo Jr,Ronald J</t>
  </si>
  <si>
    <t>Cirello,Robert G</t>
  </si>
  <si>
    <t>Cirillo,Anthony E</t>
  </si>
  <si>
    <t>Cisneros,Stephanie A</t>
  </si>
  <si>
    <t>Ckyyou,Dianna L</t>
  </si>
  <si>
    <t>Ckyyou,Kenyatta M</t>
  </si>
  <si>
    <t>Clack,James S</t>
  </si>
  <si>
    <t>Claggett,Tavon A</t>
  </si>
  <si>
    <t>Claiborne,Danna N</t>
  </si>
  <si>
    <t>Claiborne,James D</t>
  </si>
  <si>
    <t>Claiborne,Kaiesha S</t>
  </si>
  <si>
    <t>Clampaglio,Michael P</t>
  </si>
  <si>
    <t>Clanton II,Michael D</t>
  </si>
  <si>
    <t>Clanton,Stella P</t>
  </si>
  <si>
    <t>Claridy,Charles L</t>
  </si>
  <si>
    <t>Claridy,Deborah R</t>
  </si>
  <si>
    <t>DEPUTY SHERIFF LIEUTENANT</t>
  </si>
  <si>
    <t>Clark Gold,Melisha</t>
  </si>
  <si>
    <t>Clark II,Lamont M</t>
  </si>
  <si>
    <t>Clark III,Alvin E</t>
  </si>
  <si>
    <t>Clark Palucki,Teresa</t>
  </si>
  <si>
    <t>Clark,Adriane A</t>
  </si>
  <si>
    <t>Clark,Andre</t>
  </si>
  <si>
    <t>Clark,Carroll</t>
  </si>
  <si>
    <t>Clark,Charles L</t>
  </si>
  <si>
    <t>Clark,Cheron Y</t>
  </si>
  <si>
    <t>Clark,Christopher M</t>
  </si>
  <si>
    <t>Clark,Colby C</t>
  </si>
  <si>
    <t>Clark,Dawnya A</t>
  </si>
  <si>
    <t>Clark,Edward L</t>
  </si>
  <si>
    <t>Clark,Glenn</t>
  </si>
  <si>
    <t>Clark,James C</t>
  </si>
  <si>
    <t>Clark,James I</t>
  </si>
  <si>
    <t>Clark,Kimberly D</t>
  </si>
  <si>
    <t>Clark,Lamont M</t>
  </si>
  <si>
    <t>Clark,Lorraine E</t>
  </si>
  <si>
    <t>Clark,Melinda M</t>
  </si>
  <si>
    <t>Clark,Michael T</t>
  </si>
  <si>
    <t>Clark,Natalya N</t>
  </si>
  <si>
    <t>Clark,Richard J</t>
  </si>
  <si>
    <t>Clark,Robert S</t>
  </si>
  <si>
    <t>Clark,Roman L</t>
  </si>
  <si>
    <t>Clark,Scharbette F</t>
  </si>
  <si>
    <t>Clark,Sheila Y</t>
  </si>
  <si>
    <t>Clark,Stanton W</t>
  </si>
  <si>
    <t>Clark,Stephanie A</t>
  </si>
  <si>
    <t>Clark,Steven E</t>
  </si>
  <si>
    <t>Clark,Tara T</t>
  </si>
  <si>
    <t>Clark,Tony C</t>
  </si>
  <si>
    <t>Clark,Vicki J</t>
  </si>
  <si>
    <t>Clark,Winston E</t>
  </si>
  <si>
    <t>Clarke,Daniel A</t>
  </si>
  <si>
    <t>Clarke,Edward M</t>
  </si>
  <si>
    <t>Clarke,Ena I</t>
  </si>
  <si>
    <t>Clarke,Mary P</t>
  </si>
  <si>
    <t>Clary Jr,Ralph A</t>
  </si>
  <si>
    <t>Clary,Candunn</t>
  </si>
  <si>
    <t>CIVIL ENG DRAFTING TECH I</t>
  </si>
  <si>
    <t>Clary,Walter T</t>
  </si>
  <si>
    <t>Clasing Jr,Bernard F</t>
  </si>
  <si>
    <t>Class,Vicente A</t>
  </si>
  <si>
    <t>Clawson,Davon J</t>
  </si>
  <si>
    <t>Clay Jr,Jerry M</t>
  </si>
  <si>
    <t>Clay,Bernadette Y</t>
  </si>
  <si>
    <t>Clay,Theodore D</t>
  </si>
  <si>
    <t>Clay-Stark,Anita K</t>
  </si>
  <si>
    <t>Clayborne,Derek E</t>
  </si>
  <si>
    <t>Clayburn,Brenda J</t>
  </si>
  <si>
    <t>Clayton Jr,Charles L</t>
  </si>
  <si>
    <t>Clayton Jr,Isaac P</t>
  </si>
  <si>
    <t>Clayton Jr,Johnnie L</t>
  </si>
  <si>
    <t>Clayton,Clint D</t>
  </si>
  <si>
    <t>Clayton,Donna L</t>
  </si>
  <si>
    <t>Clayton,Lisa</t>
  </si>
  <si>
    <t>Clea,Lori</t>
  </si>
  <si>
    <t>Clea,Matthew</t>
  </si>
  <si>
    <t>Cleary,Kevin D</t>
  </si>
  <si>
    <t>Cleaveland,Asiya K</t>
  </si>
  <si>
    <t>OFC SYSTEMS ANALYST/PRGMMR</t>
  </si>
  <si>
    <t>Clements,Kevin W</t>
  </si>
  <si>
    <t>Clemons,Carlet I</t>
  </si>
  <si>
    <t>Clemons,Carlos B</t>
  </si>
  <si>
    <t>Clemons,Rosalind L</t>
  </si>
  <si>
    <t>Clemons,Thomas</t>
  </si>
  <si>
    <t>Clewell,John W</t>
  </si>
  <si>
    <t>Clifton,Sharonica A</t>
  </si>
  <si>
    <t>Clifton,Tirell A</t>
  </si>
  <si>
    <t>Cline,Ray E</t>
  </si>
  <si>
    <t>Clinedinst,George M</t>
  </si>
  <si>
    <t>Clinnin,Susan P</t>
  </si>
  <si>
    <t>Cloman II,Douglas E</t>
  </si>
  <si>
    <t>Cloud,Matthew R</t>
  </si>
  <si>
    <t>Clowney,Angela D</t>
  </si>
  <si>
    <t>Clowney,James W</t>
  </si>
  <si>
    <t>Clowney,Lawrence</t>
  </si>
  <si>
    <t>Clowney,Reginald F</t>
  </si>
  <si>
    <t>Clyburn,Diosa</t>
  </si>
  <si>
    <t>Coates,Anya S</t>
  </si>
  <si>
    <t>Coates,Deborah A</t>
  </si>
  <si>
    <t>CLERICAL ASSISTANT III SAO</t>
  </si>
  <si>
    <t>Coates,Georgia</t>
  </si>
  <si>
    <t>Coates,Melissa R</t>
  </si>
  <si>
    <t>Coates,Michele</t>
  </si>
  <si>
    <t>Coates,Reginald C</t>
  </si>
  <si>
    <t>Control System Operator Superv</t>
  </si>
  <si>
    <t>Coates,Ronald</t>
  </si>
  <si>
    <t>Coates,Tenera S</t>
  </si>
  <si>
    <t>Cobbs,Nikki K</t>
  </si>
  <si>
    <t>Cobo,Stephen A</t>
  </si>
  <si>
    <t>Coby,Carol M</t>
  </si>
  <si>
    <t>Coby,Veronica</t>
  </si>
  <si>
    <t>Cochrane,Tremayne W</t>
  </si>
  <si>
    <t>Cocke,Abigail A</t>
  </si>
  <si>
    <t>Coe,Robert M</t>
  </si>
  <si>
    <t>HOSTLER</t>
  </si>
  <si>
    <t>Coffin,Brian L</t>
  </si>
  <si>
    <t>Cogen,Samuel L</t>
  </si>
  <si>
    <t>DEPUTY SHERIFF CAPTAIN</t>
  </si>
  <si>
    <t>Coger,Kevin</t>
  </si>
  <si>
    <t>Cohen,Kerry R</t>
  </si>
  <si>
    <t>Cohey,Bart M</t>
  </si>
  <si>
    <t>Cohill,James A</t>
  </si>
  <si>
    <t>Cohn,Annette</t>
  </si>
  <si>
    <t>Coit,Octavia T</t>
  </si>
  <si>
    <t>Coker,Christopher J</t>
  </si>
  <si>
    <t>Coker,Eugene O</t>
  </si>
  <si>
    <t>Coker,Gloria C</t>
  </si>
  <si>
    <t>Coker,Sylvia</t>
  </si>
  <si>
    <t>Coking,Norris W</t>
  </si>
  <si>
    <t>Colabella,Christine C</t>
  </si>
  <si>
    <t>Colaianni,Robert T</t>
  </si>
  <si>
    <t>Colbert,Edward D</t>
  </si>
  <si>
    <t>Colbert,Hoarsell</t>
  </si>
  <si>
    <t>Colbert,Hoarsell K</t>
  </si>
  <si>
    <t>Colbert,Michael W</t>
  </si>
  <si>
    <t>Colbert,William P</t>
  </si>
  <si>
    <t>Colburn IV,William A</t>
  </si>
  <si>
    <t>Colburn,David O</t>
  </si>
  <si>
    <t>Cole El,Shirley</t>
  </si>
  <si>
    <t>Cole Fleet,Melva</t>
  </si>
  <si>
    <t>Cole,Alice T</t>
  </si>
  <si>
    <t>Cole,Beverly A</t>
  </si>
  <si>
    <t>Cole,C M</t>
  </si>
  <si>
    <t>Cole,Cipisirono</t>
  </si>
  <si>
    <t>Cole,Edward T</t>
  </si>
  <si>
    <t>Cole,Gary W</t>
  </si>
  <si>
    <t>Cole,George T</t>
  </si>
  <si>
    <t>Cole,Gregory A</t>
  </si>
  <si>
    <t>Cole,Miesha</t>
  </si>
  <si>
    <t>Cole,Nathaniel K</t>
  </si>
  <si>
    <t>Cole,Raymond A</t>
  </si>
  <si>
    <t>Inspections Associate II</t>
  </si>
  <si>
    <t>Cole,Reginald M</t>
  </si>
  <si>
    <t>Cole,Robert E</t>
  </si>
  <si>
    <t>Cole,Samantha A</t>
  </si>
  <si>
    <t>Cole,Shanika</t>
  </si>
  <si>
    <t>Cole,Sheena C</t>
  </si>
  <si>
    <t>Cole,William H</t>
  </si>
  <si>
    <t>Coleman Smith,Lisa L</t>
  </si>
  <si>
    <t>Coleman,Albert D</t>
  </si>
  <si>
    <t>Coleman,Barry L</t>
  </si>
  <si>
    <t>Coleman,Brehona D</t>
  </si>
  <si>
    <t>Coleman,C D</t>
  </si>
  <si>
    <t>Coleman,Cassandra E</t>
  </si>
  <si>
    <t>Coleman,Courtney H</t>
  </si>
  <si>
    <t>Coleman,Deborah A</t>
  </si>
  <si>
    <t>Coleman,Don D</t>
  </si>
  <si>
    <t>Coleman,Ethel L</t>
  </si>
  <si>
    <t>Coleman,Inika</t>
  </si>
  <si>
    <t>Coleman,James</t>
  </si>
  <si>
    <t>Coleman,Kathleen F</t>
  </si>
  <si>
    <t>Coleman,Keisha K</t>
  </si>
  <si>
    <t>Coleman,Levy S</t>
  </si>
  <si>
    <t>Coleman,Lorraine</t>
  </si>
  <si>
    <t>Coleman,Marquest L</t>
  </si>
  <si>
    <t>Coleman,Marsha A</t>
  </si>
  <si>
    <t>Coleman,Maurice</t>
  </si>
  <si>
    <t>Coleman,Myrtis L</t>
  </si>
  <si>
    <t>Coleman,Ronald B</t>
  </si>
  <si>
    <t>Coleman,Tannyka</t>
  </si>
  <si>
    <t>Coleman,Thomas</t>
  </si>
  <si>
    <t>Coleman,Vera R</t>
  </si>
  <si>
    <t>Coleman,Yvonne S</t>
  </si>
  <si>
    <t>Coles,Jacqueline</t>
  </si>
  <si>
    <t>Coles,Mary C</t>
  </si>
  <si>
    <t>Coles,Maxline</t>
  </si>
  <si>
    <t>Coles,Sean A</t>
  </si>
  <si>
    <t>Coles,Thomas E</t>
  </si>
  <si>
    <t>Coles-Johnson,Lisa D</t>
  </si>
  <si>
    <t>Coley,Demetraus L</t>
  </si>
  <si>
    <t>Coley,Phyllis</t>
  </si>
  <si>
    <t>Coley,Ryan W</t>
  </si>
  <si>
    <t>Colgan,Anne R</t>
  </si>
  <si>
    <t>Collavini,Paul W</t>
  </si>
  <si>
    <t>Colleton,Derrick T</t>
  </si>
  <si>
    <t>Colletti,Angelo</t>
  </si>
  <si>
    <t>Colletti,Angelo A</t>
  </si>
  <si>
    <t>Colletti,Robert W</t>
  </si>
  <si>
    <t>Collick,Mildred E</t>
  </si>
  <si>
    <t>Collins,Barbara B</t>
  </si>
  <si>
    <t>Collins,Bexley</t>
  </si>
  <si>
    <t>Collins,Bryan M</t>
  </si>
  <si>
    <t>Collins,Darren A</t>
  </si>
  <si>
    <t>Collins,Darryl T</t>
  </si>
  <si>
    <t>Collins,Derek N</t>
  </si>
  <si>
    <t>Collins,Donald V</t>
  </si>
  <si>
    <t>Collins,Donnell</t>
  </si>
  <si>
    <t>Collins,Edwards L</t>
  </si>
  <si>
    <t>Collins,Garrett</t>
  </si>
  <si>
    <t>Collins,George B</t>
  </si>
  <si>
    <t>Collins,Glendale</t>
  </si>
  <si>
    <t>Collins,Leroy A</t>
  </si>
  <si>
    <t>Collins,Marcia M</t>
  </si>
  <si>
    <t>Collins,Nathaniel</t>
  </si>
  <si>
    <t>Collins,Stacey M</t>
  </si>
  <si>
    <t>Collins,Thomas M</t>
  </si>
  <si>
    <t>Collins,Trina</t>
  </si>
  <si>
    <t>Collins,Valarie D</t>
  </si>
  <si>
    <t>Collins,Zeus R</t>
  </si>
  <si>
    <t>Colon,Alberto L</t>
  </si>
  <si>
    <t>Colon,Mary E</t>
  </si>
  <si>
    <t>Colson II,Marvin L</t>
  </si>
  <si>
    <t>Colson,Mattie A</t>
  </si>
  <si>
    <t>Coltogirone,Michael D</t>
  </si>
  <si>
    <t>Colucci,Julie M</t>
  </si>
  <si>
    <t>Colvin,Brandon L</t>
  </si>
  <si>
    <t>Combs,Bernadette D</t>
  </si>
  <si>
    <t>Comegna,James H</t>
  </si>
  <si>
    <t>Comegna,Victor R</t>
  </si>
  <si>
    <t>Comegys,Donald P</t>
  </si>
  <si>
    <t>Commander,Alyssa</t>
  </si>
  <si>
    <t>Commander,Kurt E</t>
  </si>
  <si>
    <t>Como Jr,Alfred E</t>
  </si>
  <si>
    <t>Comotto,Jeffrey T</t>
  </si>
  <si>
    <t>Conard,Jeffrey G</t>
  </si>
  <si>
    <t>Conaway Jr,Frank M</t>
  </si>
  <si>
    <t>Conaway,Belinda K</t>
  </si>
  <si>
    <t>Conaway,Byron J</t>
  </si>
  <si>
    <t>Conaway,Hortense</t>
  </si>
  <si>
    <t>Conaway,Monica D</t>
  </si>
  <si>
    <t>Conaway,Robin M</t>
  </si>
  <si>
    <t>Conde,Javier H</t>
  </si>
  <si>
    <t>Coner,Adrienne L</t>
  </si>
  <si>
    <t>Confessore,Thomas J</t>
  </si>
  <si>
    <t>Conigland,Charles</t>
  </si>
  <si>
    <t>Conigland,Jamar</t>
  </si>
  <si>
    <t>Conkling,Joanne</t>
  </si>
  <si>
    <t>Conkling,William G</t>
  </si>
  <si>
    <t>Conlin,Marcia L</t>
  </si>
  <si>
    <t>Connelly,Michael B</t>
  </si>
  <si>
    <t>Connelly,Robert M</t>
  </si>
  <si>
    <t>Conner,Peter C</t>
  </si>
  <si>
    <t>Conners,Sharon E</t>
  </si>
  <si>
    <t>Connolly,Charles F</t>
  </si>
  <si>
    <t>Connolly,Kendall C</t>
  </si>
  <si>
    <t>Connolly,Sarah E</t>
  </si>
  <si>
    <t>Connor,Rhoda M</t>
  </si>
  <si>
    <t>Connors,John C</t>
  </si>
  <si>
    <t>Conoway,James E</t>
  </si>
  <si>
    <t>Conrad Jr,Robert P</t>
  </si>
  <si>
    <t>Conrad,Hallie K</t>
  </si>
  <si>
    <t>Conrad,Lisa L</t>
  </si>
  <si>
    <t>Conrad,Mary C</t>
  </si>
  <si>
    <t>Conrad,Raymond C</t>
  </si>
  <si>
    <t>Conroy,Justin S</t>
  </si>
  <si>
    <t>Conroy,Thomas W</t>
  </si>
  <si>
    <t>Conston,Darrin A</t>
  </si>
  <si>
    <t>Contractor,Mukhtar</t>
  </si>
  <si>
    <t>Converse,Jeffrey A</t>
  </si>
  <si>
    <t>Conway Hudson,Valerie</t>
  </si>
  <si>
    <t>DIRECTOR DAY CARE CENTER</t>
  </si>
  <si>
    <t>Conway,Harry T</t>
  </si>
  <si>
    <t>Conway,Jacqueline</t>
  </si>
  <si>
    <t>Conway,Laverne</t>
  </si>
  <si>
    <t>Conway,Maurice S</t>
  </si>
  <si>
    <t>Conway,Richard A</t>
  </si>
  <si>
    <t>Conway,Vernon</t>
  </si>
  <si>
    <t>LIQUOR BOARD ASST CHIEF INSPEC</t>
  </si>
  <si>
    <t>Conyers Jr,James</t>
  </si>
  <si>
    <t>Conyers,Ethyel G</t>
  </si>
  <si>
    <t>Conyers,Jennifer</t>
  </si>
  <si>
    <t>Cook III,William K</t>
  </si>
  <si>
    <t>Cook Jr,Mike D</t>
  </si>
  <si>
    <t>Cook Jr,Raymond E</t>
  </si>
  <si>
    <t>Cook,Adrian D</t>
  </si>
  <si>
    <t>Cook,Andrew P</t>
  </si>
  <si>
    <t>Cook,Carolyn L</t>
  </si>
  <si>
    <t>Cook,Charles E</t>
  </si>
  <si>
    <t>Cook,Danielle</t>
  </si>
  <si>
    <t>Cook,Darlene H</t>
  </si>
  <si>
    <t>Cook,Derrick B</t>
  </si>
  <si>
    <t>Cook,Frank M</t>
  </si>
  <si>
    <t>Cook,Jermaine H</t>
  </si>
  <si>
    <t>Cook,Jessica E</t>
  </si>
  <si>
    <t>Cook,Kevin E</t>
  </si>
  <si>
    <t>Cook,Melick H</t>
  </si>
  <si>
    <t>Cook,Michael P</t>
  </si>
  <si>
    <t>Cook,Michael T</t>
  </si>
  <si>
    <t>Cook,Robert K</t>
  </si>
  <si>
    <t>Cook,Troy E</t>
  </si>
  <si>
    <t>Cook,Winston A</t>
  </si>
  <si>
    <t>Cooke,Barbara L</t>
  </si>
  <si>
    <t>Cookley,Robert J</t>
  </si>
  <si>
    <t>Cookley,Stephen J</t>
  </si>
  <si>
    <t>Cooks,Carolyn L</t>
  </si>
  <si>
    <t>Coombs,Shawn S</t>
  </si>
  <si>
    <t>Cooney Sr,Scott A</t>
  </si>
  <si>
    <t>Cooney,Kevin</t>
  </si>
  <si>
    <t>Cooper Coleman,Karen D</t>
  </si>
  <si>
    <t>Cooper III,Edward N</t>
  </si>
  <si>
    <t>Cooper Jr,Michael A</t>
  </si>
  <si>
    <t>Cooper Miller,Ty Wanda D</t>
  </si>
  <si>
    <t>Cooper Milligan,Brenda A</t>
  </si>
  <si>
    <t>ENERGY PROGRAM TECH II</t>
  </si>
  <si>
    <t>Cooper,Ainsworth</t>
  </si>
  <si>
    <t>Cooper,Andre</t>
  </si>
  <si>
    <t>Cooper,Angela R</t>
  </si>
  <si>
    <t>Cooper,Anita L</t>
  </si>
  <si>
    <t>Cooper,Anna V</t>
  </si>
  <si>
    <t>Cooper,C D</t>
  </si>
  <si>
    <t>Cooper,Damion J</t>
  </si>
  <si>
    <t>Cooper,Dana M</t>
  </si>
  <si>
    <t>Cooper,Debra E</t>
  </si>
  <si>
    <t>Cooper,Dennis G</t>
  </si>
  <si>
    <t>Cooper,Ericka L</t>
  </si>
  <si>
    <t>Cooper,Gary D</t>
  </si>
  <si>
    <t>Cooper,Gregory T</t>
  </si>
  <si>
    <t>PRINT SHOP MANAGER</t>
  </si>
  <si>
    <t>Cooper,Jean E</t>
  </si>
  <si>
    <t>Cooper,Judith C</t>
  </si>
  <si>
    <t>Cooper,Katrina</t>
  </si>
  <si>
    <t>Cooper,Kern Y</t>
  </si>
  <si>
    <t>Cooper,Kevin E</t>
  </si>
  <si>
    <t>Cooper,Monica M</t>
  </si>
  <si>
    <t>Cooper,Rahnetta P</t>
  </si>
  <si>
    <t>Cooper,Ronald M</t>
  </si>
  <si>
    <t>Cooper,Shirley Y</t>
  </si>
  <si>
    <t>Cooper,Toya M</t>
  </si>
  <si>
    <t>Cooper,Troy J</t>
  </si>
  <si>
    <t>Cooper-Melton,Dionne</t>
  </si>
  <si>
    <t>Copeland,Danielle M</t>
  </si>
  <si>
    <t>Copeland,Linnette</t>
  </si>
  <si>
    <t>Copeland,Melissa K</t>
  </si>
  <si>
    <t>Copeland,Nathaniel</t>
  </si>
  <si>
    <t>Copeland,Ronald M</t>
  </si>
  <si>
    <t>Copeland,Timothy S</t>
  </si>
  <si>
    <t>Copper,Anthony R</t>
  </si>
  <si>
    <t>Copper,James A</t>
  </si>
  <si>
    <t>Copsey,Claire</t>
  </si>
  <si>
    <t>Copsey,Kathleen H</t>
  </si>
  <si>
    <t>Corbett,Darrell</t>
  </si>
  <si>
    <t>Corbett,Jacob T</t>
  </si>
  <si>
    <t>Corbett,Milton L</t>
  </si>
  <si>
    <t>Corbett,Toya G</t>
  </si>
  <si>
    <t>Corbin Jr,Charles J</t>
  </si>
  <si>
    <t>Corbin,David J</t>
  </si>
  <si>
    <t>Corbin,Karen H</t>
  </si>
  <si>
    <t>Corbin,Kelvin A</t>
  </si>
  <si>
    <t>Corbin,William</t>
  </si>
  <si>
    <t>Corcoran,Collin O</t>
  </si>
  <si>
    <t>Corcoran,Henry R</t>
  </si>
  <si>
    <t>Corcoran,Joshua P</t>
  </si>
  <si>
    <t>Cordell,Joshua A</t>
  </si>
  <si>
    <t>Corell,Matthew W</t>
  </si>
  <si>
    <t>Corey,Thomas B</t>
  </si>
  <si>
    <t>Cornejo,Roberto A</t>
  </si>
  <si>
    <t>Cornell Jr,Charles W</t>
  </si>
  <si>
    <t>Cornette,Marion V</t>
  </si>
  <si>
    <t>Cornick,Ramona D</t>
  </si>
  <si>
    <t>Cornish,Angela B</t>
  </si>
  <si>
    <t>Cornish,Keith</t>
  </si>
  <si>
    <t>Cornish,Lisa A</t>
  </si>
  <si>
    <t>Cornwell,Melvin L</t>
  </si>
  <si>
    <t>Corona,Jhonn S</t>
  </si>
  <si>
    <t>Corprew,Colles Z</t>
  </si>
  <si>
    <t>MINORITY/SMALL BUSINESS PURCH</t>
  </si>
  <si>
    <t>Corprew,Dwayne</t>
  </si>
  <si>
    <t>Corradi,Robert</t>
  </si>
  <si>
    <t>Correa,Alexi A</t>
  </si>
  <si>
    <t>Correlli Jr,Phillip J</t>
  </si>
  <si>
    <t>Corrigan,Patrick J</t>
  </si>
  <si>
    <t>Corrigan,William J</t>
  </si>
  <si>
    <t>Corriveau,Michelle D</t>
  </si>
  <si>
    <t>Corriveau,Todd F</t>
  </si>
  <si>
    <t>Corry,Coretha</t>
  </si>
  <si>
    <t>COMMUNICATIONS SERVICES SUPV I</t>
  </si>
  <si>
    <t>Corsey,Michael C</t>
  </si>
  <si>
    <t>Corso,Robert A</t>
  </si>
  <si>
    <t>Corso,Scarlett M</t>
  </si>
  <si>
    <t>Cortina,Robert A</t>
  </si>
  <si>
    <t>Cosby,Danielle R</t>
  </si>
  <si>
    <t>Cosenza Jr,David W</t>
  </si>
  <si>
    <t>Cosgrove,John M</t>
  </si>
  <si>
    <t>FIRE PUBLIC ASSEMBLY SPECIALIS</t>
  </si>
  <si>
    <t>Cosom Jr,Vincent E</t>
  </si>
  <si>
    <t>Cosom,Vincent E</t>
  </si>
  <si>
    <t>Cossentino,Angelo J</t>
  </si>
  <si>
    <t>Costales,Nelson J</t>
  </si>
  <si>
    <t>Costello,Patricia A</t>
  </si>
  <si>
    <t>Costello,Timothy A</t>
  </si>
  <si>
    <t>LAW CLERK/BAILIFF (GRADUATE)</t>
  </si>
  <si>
    <t>Coster III,Donald W</t>
  </si>
  <si>
    <t>Coster,Matthew B</t>
  </si>
  <si>
    <t>Costin,James F</t>
  </si>
  <si>
    <t>Costley,Brenda D</t>
  </si>
  <si>
    <t>Coston,Gary A</t>
  </si>
  <si>
    <t>Cotay,Tracy R</t>
  </si>
  <si>
    <t>Cotten,Calvin D</t>
  </si>
  <si>
    <t>Cottman,Deborah</t>
  </si>
  <si>
    <t>Cotton,Alfred L</t>
  </si>
  <si>
    <t>Cotton,Nichele R</t>
  </si>
  <si>
    <t>Cotton,Robert E</t>
  </si>
  <si>
    <t>Cotton,Shannon N</t>
  </si>
  <si>
    <t>Cotton-Fraction,Arkemia L</t>
  </si>
  <si>
    <t>Cottonham,Toree S</t>
  </si>
  <si>
    <t>Cottrell,Anthony T</t>
  </si>
  <si>
    <t>Coufal,Timothy P</t>
  </si>
  <si>
    <t>Coughlan,Stephen</t>
  </si>
  <si>
    <t>Council,Verna F</t>
  </si>
  <si>
    <t>Counsell,Daniel A</t>
  </si>
  <si>
    <t>Countess,Calvin</t>
  </si>
  <si>
    <t>Counts,Sahara</t>
  </si>
  <si>
    <t>Couret,Carlos</t>
  </si>
  <si>
    <t>Coursey,Matthew W</t>
  </si>
  <si>
    <t>Coursey,Paul D</t>
  </si>
  <si>
    <t>Courtney Harp Jr,Michael M</t>
  </si>
  <si>
    <t>Courtney,Mark A</t>
  </si>
  <si>
    <t>Courtney-Hammel,Kimberly A</t>
  </si>
  <si>
    <t>Courts,James H</t>
  </si>
  <si>
    <t>Cousin,Kenya B</t>
  </si>
  <si>
    <t>Couvillion,David M</t>
  </si>
  <si>
    <t>Covington,Brenda M</t>
  </si>
  <si>
    <t>Covington,Dawn</t>
  </si>
  <si>
    <t>Covington,Jerry T</t>
  </si>
  <si>
    <t>Covington,Nathan A</t>
  </si>
  <si>
    <t>Covington,Nyilah N</t>
  </si>
  <si>
    <t>Cowles,Chad R</t>
  </si>
  <si>
    <t>Cowley,Christina M</t>
  </si>
  <si>
    <t>Cox,Bernard D</t>
  </si>
  <si>
    <t>Cox,David M</t>
  </si>
  <si>
    <t>Cox,Donavan D</t>
  </si>
  <si>
    <t>Cox,Jerron E</t>
  </si>
  <si>
    <t>Cox,Kathryn L</t>
  </si>
  <si>
    <t>Cox,Leondria C</t>
  </si>
  <si>
    <t>Cox,Mark D</t>
  </si>
  <si>
    <t>Cox,Mary Lou</t>
  </si>
  <si>
    <t>Cox,Ryan K</t>
  </si>
  <si>
    <t>Cox,Thermon E</t>
  </si>
  <si>
    <t>Cox,Vernita M</t>
  </si>
  <si>
    <t>Cox,William E</t>
  </si>
  <si>
    <t>Cozart,Catina D</t>
  </si>
  <si>
    <t>Cozart,Shaqeil T</t>
  </si>
  <si>
    <t>Cozart,Tommy</t>
  </si>
  <si>
    <t>Craddock,Inez R</t>
  </si>
  <si>
    <t>Craft,Willis V</t>
  </si>
  <si>
    <t>Craig III,Otis W</t>
  </si>
  <si>
    <t>Craig,Charles R</t>
  </si>
  <si>
    <t>Craig,Christine E</t>
  </si>
  <si>
    <t>Craig,James L</t>
  </si>
  <si>
    <t>Craig,Latora N</t>
  </si>
  <si>
    <t>Crandell,Norman T</t>
  </si>
  <si>
    <t>Crane,Gloria</t>
  </si>
  <si>
    <t>Crane,Robert M</t>
  </si>
  <si>
    <t>Crawford Jr,William A</t>
  </si>
  <si>
    <t>Crawford,Andre J</t>
  </si>
  <si>
    <t>Crawford,Anthony</t>
  </si>
  <si>
    <t>Crawford,Frederick A</t>
  </si>
  <si>
    <t>Crawford,Jane</t>
  </si>
  <si>
    <t>Crawford,Reginald T</t>
  </si>
  <si>
    <t>Crawford-Jones,Michelle</t>
  </si>
  <si>
    <t>Credell,Marvin M</t>
  </si>
  <si>
    <t>Creed Jr,Edward W</t>
  </si>
  <si>
    <t>Creelman,Benjamin A</t>
  </si>
  <si>
    <t>Cremeans,Gregory P</t>
  </si>
  <si>
    <t>Crew,Tatanasha T</t>
  </si>
  <si>
    <t>Crews,Christopher D</t>
  </si>
  <si>
    <t>Cridlin,Brian P</t>
  </si>
  <si>
    <t>Crim,Shana R</t>
  </si>
  <si>
    <t>Criner,Elizabeth A</t>
  </si>
  <si>
    <t>Crippen,Craig T</t>
  </si>
  <si>
    <t>Crisafulli,Karen L</t>
  </si>
  <si>
    <t>Crisp,Steven</t>
  </si>
  <si>
    <t>Crites,David A</t>
  </si>
  <si>
    <t>Critzer,Benjamin M</t>
  </si>
  <si>
    <t>Crocetti,Russell L</t>
  </si>
  <si>
    <t>Crocker,Terrance J</t>
  </si>
  <si>
    <t>Crockett,Debbie K</t>
  </si>
  <si>
    <t>Crockett,Kenneth W</t>
  </si>
  <si>
    <t>Crockett,Thurston T</t>
  </si>
  <si>
    <t>Cromartie,Danyel</t>
  </si>
  <si>
    <t>Cromartie,Delia N</t>
  </si>
  <si>
    <t>Cromartie,Franzontra B</t>
  </si>
  <si>
    <t>Cromartie,Karla P</t>
  </si>
  <si>
    <t>Cromer,Lynnette</t>
  </si>
  <si>
    <t>Cromer,Ronald D</t>
  </si>
  <si>
    <t>Cromer,Verna</t>
  </si>
  <si>
    <t>Cromwell,Gary</t>
  </si>
  <si>
    <t>Cromwell,John H</t>
  </si>
  <si>
    <t>Cromwell,Kimberly C</t>
  </si>
  <si>
    <t>Crook,Michael</t>
  </si>
  <si>
    <t>Crosby,Angela M</t>
  </si>
  <si>
    <t>Crosby,Beverly A</t>
  </si>
  <si>
    <t>Crosby,Janerra M</t>
  </si>
  <si>
    <t>Crosby,Mary L</t>
  </si>
  <si>
    <t>Crosby,Pariz</t>
  </si>
  <si>
    <t>Crosier,Jessie B</t>
  </si>
  <si>
    <t>Crosier,Nichole A</t>
  </si>
  <si>
    <t>Crosland,Donna H</t>
  </si>
  <si>
    <t>Crosland,Spencer J</t>
  </si>
  <si>
    <t>Croslin,Barbara B</t>
  </si>
  <si>
    <t>Cross Ward,Shirelle D</t>
  </si>
  <si>
    <t>Cross,Michael L</t>
  </si>
  <si>
    <t>Crossett,Helen B</t>
  </si>
  <si>
    <t>Crosson,Bennie</t>
  </si>
  <si>
    <t>Crouch,Marianne L</t>
  </si>
  <si>
    <t>Crouch,Matthew D</t>
  </si>
  <si>
    <t>CENTRAL RECORDS SHIFT SUPV</t>
  </si>
  <si>
    <t>Crouell,Faye Y</t>
  </si>
  <si>
    <t>Crowder,Andre</t>
  </si>
  <si>
    <t>Crowder,Gregory B</t>
  </si>
  <si>
    <t>Crowder,Larry B</t>
  </si>
  <si>
    <t>Crowder,Lewis D</t>
  </si>
  <si>
    <t>Crowder,Spencer</t>
  </si>
  <si>
    <t>Crowell,Cindy M</t>
  </si>
  <si>
    <t>Crowell,Hazel V</t>
  </si>
  <si>
    <t>Crowell,Pamela Y</t>
  </si>
  <si>
    <t>Crowell,Yvonne</t>
  </si>
  <si>
    <t>Crowley Jr,James</t>
  </si>
  <si>
    <t>Crown,Robert</t>
  </si>
  <si>
    <t>Crown,Shakisha N</t>
  </si>
  <si>
    <t>Crowther,Timothy M</t>
  </si>
  <si>
    <t>Crowther,Walter A</t>
  </si>
  <si>
    <t>Croxton,Charles L</t>
  </si>
  <si>
    <t>Croxton,Robert L</t>
  </si>
  <si>
    <t>Crudup,Aaron K</t>
  </si>
  <si>
    <t>Crudup,Latanya</t>
  </si>
  <si>
    <t>Crudup,Tegra L</t>
  </si>
  <si>
    <t>Cruitt,Raymond O</t>
  </si>
  <si>
    <t>Crusse,Donald J</t>
  </si>
  <si>
    <t>Crusse,Timothy M</t>
  </si>
  <si>
    <t>Cruz,Aaron</t>
  </si>
  <si>
    <t>Cruz,Elvin J</t>
  </si>
  <si>
    <t>Cruz,Jesus A</t>
  </si>
  <si>
    <t>Crystal,Joseph A</t>
  </si>
  <si>
    <t>Cuddy,Sean D</t>
  </si>
  <si>
    <t>Cuevas,Steven N</t>
  </si>
  <si>
    <t>Cuffie,Evon</t>
  </si>
  <si>
    <t>Cuffie,Michael A</t>
  </si>
  <si>
    <t>Cuffie,Steven</t>
  </si>
  <si>
    <t>Culbreth,Joanna A</t>
  </si>
  <si>
    <t>Cullen,Randolph F</t>
  </si>
  <si>
    <t>Cullen,Timothy J</t>
  </si>
  <si>
    <t>Culler,Amy J</t>
  </si>
  <si>
    <t>Culler,C L</t>
  </si>
  <si>
    <t>Cullings,Lisa P</t>
  </si>
  <si>
    <t>Cullison III,Ralph O</t>
  </si>
  <si>
    <t>Cullison,Daniel S</t>
  </si>
  <si>
    <t>Culotta,Frank A</t>
  </si>
  <si>
    <t>Cumberbatch-Tate,Josephine K</t>
  </si>
  <si>
    <t>Cumbo,Gary P</t>
  </si>
  <si>
    <t>Cummings,Alphonso</t>
  </si>
  <si>
    <t>Cummings,Eugene A</t>
  </si>
  <si>
    <t>Cummings,Jennifer R</t>
  </si>
  <si>
    <t>Cummins,C L</t>
  </si>
  <si>
    <t>Cunningham,David M</t>
  </si>
  <si>
    <t>Cunningham,Erin B</t>
  </si>
  <si>
    <t>Cunningham,Faith H</t>
  </si>
  <si>
    <t>Cunningham,Gwendolyn F</t>
  </si>
  <si>
    <t>Cunningham,Joseph E</t>
  </si>
  <si>
    <t>Cunningham,Mary</t>
  </si>
  <si>
    <t>Cunningham,Michelle A</t>
  </si>
  <si>
    <t>Cunningham,Patricia</t>
  </si>
  <si>
    <t>Cunningham,Patsy</t>
  </si>
  <si>
    <t>Cunningham,Trina L</t>
  </si>
  <si>
    <t>Cunningham,Wilbur E</t>
  </si>
  <si>
    <t>CHAIRMAN PLANNING COMMISSION</t>
  </si>
  <si>
    <t>Cupid,Gersham L</t>
  </si>
  <si>
    <t>Cupid,Kagesta D</t>
  </si>
  <si>
    <t>Curbeam,Helen</t>
  </si>
  <si>
    <t>Curbeam,Melvin</t>
  </si>
  <si>
    <t>Cure,Lorelle M</t>
  </si>
  <si>
    <t>Cureton,Allen H</t>
  </si>
  <si>
    <t>Cureton,Catina A</t>
  </si>
  <si>
    <t>Cureton,Larry D</t>
  </si>
  <si>
    <t>Curran,Bryan A</t>
  </si>
  <si>
    <t>Curran,Robert W</t>
  </si>
  <si>
    <t>Currie,William A</t>
  </si>
  <si>
    <t>Curry Jr,George N</t>
  </si>
  <si>
    <t>Curry Jr,Glenn W</t>
  </si>
  <si>
    <t>Curry,Andre</t>
  </si>
  <si>
    <t>Curry,Brenda A</t>
  </si>
  <si>
    <t>Curry,Cornelius</t>
  </si>
  <si>
    <t>Curry,David N</t>
  </si>
  <si>
    <t>Curry,Freddie A</t>
  </si>
  <si>
    <t>UTILITIES INSTALLER REPAIR I</t>
  </si>
  <si>
    <t>Curry,Joshua A</t>
  </si>
  <si>
    <t>Curry,Megan N</t>
  </si>
  <si>
    <t>Curry,Robert D</t>
  </si>
  <si>
    <t>Curry,Shawn A</t>
  </si>
  <si>
    <t>Curtis III,Charles R</t>
  </si>
  <si>
    <t>Curtis Jr,Oscar N</t>
  </si>
  <si>
    <t>Curtis,Andrea J</t>
  </si>
  <si>
    <t>Curtis,Anthony</t>
  </si>
  <si>
    <t>Curtis,Devin G</t>
  </si>
  <si>
    <t>Curtis,Donte M</t>
  </si>
  <si>
    <t>Curtis,Keishell F</t>
  </si>
  <si>
    <t>Curtis,Lloyd</t>
  </si>
  <si>
    <t>Curtis,Maudyne E</t>
  </si>
  <si>
    <t>Curtis,Shawn D</t>
  </si>
  <si>
    <t>Curtis,Travis L</t>
  </si>
  <si>
    <t>Curtis,William A</t>
  </si>
  <si>
    <t>Curtis-Arndt,Stacey A</t>
  </si>
  <si>
    <t>Custis Jr,Ernest R</t>
  </si>
  <si>
    <t>Custis,Orice R</t>
  </si>
  <si>
    <t>Cutair,Abbe</t>
  </si>
  <si>
    <t>Cutchin,Sidney L</t>
  </si>
  <si>
    <t>Cutler,Caren E</t>
  </si>
  <si>
    <t>Cutler,Cornelia R</t>
  </si>
  <si>
    <t>Czarski,Mark C</t>
  </si>
  <si>
    <t>Czawlytko,Amy M</t>
  </si>
  <si>
    <t>Czawlytko,Scott G</t>
  </si>
  <si>
    <t>Czepik,Anthony L</t>
  </si>
  <si>
    <t>D'Adamo,Nicholas C</t>
  </si>
  <si>
    <t>DaCosta,Jasmine C</t>
  </si>
  <si>
    <t>DaCosta,Maurice C</t>
  </si>
  <si>
    <t>Dabney,Corey S</t>
  </si>
  <si>
    <t>Dabney,Latronya S</t>
  </si>
  <si>
    <t>Dabney,Wendy P</t>
  </si>
  <si>
    <t>Dabrio,Mitchell D</t>
  </si>
  <si>
    <t>Dacuycuy,Rhys T</t>
  </si>
  <si>
    <t>Dahl,Colleen B</t>
  </si>
  <si>
    <t>Dahl,Jean M</t>
  </si>
  <si>
    <t>Dailey,Danica L</t>
  </si>
  <si>
    <t>Dailey,Eugene</t>
  </si>
  <si>
    <t>Dailey,Terrence L</t>
  </si>
  <si>
    <t>Dairsow,Michael</t>
  </si>
  <si>
    <t>Dallas Jr,Johnnie</t>
  </si>
  <si>
    <t>Dallas,Robert</t>
  </si>
  <si>
    <t>Dallessandro,Sean</t>
  </si>
  <si>
    <t>Daly,Steven M</t>
  </si>
  <si>
    <t>Damario,John L</t>
  </si>
  <si>
    <t>Damico,Dana P</t>
  </si>
  <si>
    <t>Damond Jr,John A</t>
  </si>
  <si>
    <t>Dance,Rena A</t>
  </si>
  <si>
    <t>Dandridge,Brenda</t>
  </si>
  <si>
    <t>Dandridge,Evelyn J</t>
  </si>
  <si>
    <t>Dang,Vu T</t>
  </si>
  <si>
    <t>Daniel,Richard</t>
  </si>
  <si>
    <t>Danielczyk,Scott T</t>
  </si>
  <si>
    <t>Daniels Jr,Samuel T</t>
  </si>
  <si>
    <t>Daniels,Crystal H</t>
  </si>
  <si>
    <t>Daniels,Dominque D</t>
  </si>
  <si>
    <t>Daniels,Kevin L</t>
  </si>
  <si>
    <t>Daniels,Marenda E</t>
  </si>
  <si>
    <t>Daniels,Odis D</t>
  </si>
  <si>
    <t>Daniels,Rena</t>
  </si>
  <si>
    <t>Daniels,Ronnie</t>
  </si>
  <si>
    <t>ASSISTANT PARK DISTRICT MGR</t>
  </si>
  <si>
    <t>Daniels,Shauntee V</t>
  </si>
  <si>
    <t>Daniels,Tekia L</t>
  </si>
  <si>
    <t>Danner,Darrin P</t>
  </si>
  <si>
    <t>Dansbury,Audrey R</t>
  </si>
  <si>
    <t>Dansbury,Austin L</t>
  </si>
  <si>
    <t>Danzy,Danny C</t>
  </si>
  <si>
    <t>Darby Jr,Samuel E</t>
  </si>
  <si>
    <t>Darby,Aisha</t>
  </si>
  <si>
    <t>Darby,Jeffrey A</t>
  </si>
  <si>
    <t>Darden,Daryl A</t>
  </si>
  <si>
    <t>Darden,Joyce L</t>
  </si>
  <si>
    <t>Darden,Kimberly L</t>
  </si>
  <si>
    <t>Darden,Roy C</t>
  </si>
  <si>
    <t>Dargan,Anthony A</t>
  </si>
  <si>
    <t>Darwin,Angela C</t>
  </si>
  <si>
    <t>Dashields Jr,Martin K</t>
  </si>
  <si>
    <t>Dashiell,Jean</t>
  </si>
  <si>
    <t>Dassoulas,Stefhan M</t>
  </si>
  <si>
    <t>Daugherty,Karen A</t>
  </si>
  <si>
    <t>Daugherty,Matthew E</t>
  </si>
  <si>
    <t>Daughtery,Carroll E</t>
  </si>
  <si>
    <t>Daughton Jr,Dwight A</t>
  </si>
  <si>
    <t>Daughton,Danielle D</t>
  </si>
  <si>
    <t>Daughton,Dwight A</t>
  </si>
  <si>
    <t>LIAISON OFFICER I</t>
  </si>
  <si>
    <t>Daughton,Florence L</t>
  </si>
  <si>
    <t>Daughton,Jeffrey</t>
  </si>
  <si>
    <t>Daughtry,Allan D</t>
  </si>
  <si>
    <t>Daughtry,Kenneth L</t>
  </si>
  <si>
    <t>Daum IV,Frederick W</t>
  </si>
  <si>
    <t>Dausch,Jeffrey D</t>
  </si>
  <si>
    <t>Dausch,Sarah</t>
  </si>
  <si>
    <t>Dauses,Todd M</t>
  </si>
  <si>
    <t>Dave,V M</t>
  </si>
  <si>
    <t>Davenport El,Dimitri</t>
  </si>
  <si>
    <t>Davenport,Edmund H</t>
  </si>
  <si>
    <t>Davenport,Joanne M</t>
  </si>
  <si>
    <t>Davenport,Jule</t>
  </si>
  <si>
    <t>Davenport,Martinez Q</t>
  </si>
  <si>
    <t>Davenport,Noxzain</t>
  </si>
  <si>
    <t>David,Charles C</t>
  </si>
  <si>
    <t>David,Romilla M</t>
  </si>
  <si>
    <t>David,Wanda L</t>
  </si>
  <si>
    <t>Davidson,Billie J</t>
  </si>
  <si>
    <t>Davidson,Francis C</t>
  </si>
  <si>
    <t>Davies,Brenda L</t>
  </si>
  <si>
    <t>Davies,Charles H</t>
  </si>
  <si>
    <t>Davio,Michael F</t>
  </si>
  <si>
    <t>Davis El,William</t>
  </si>
  <si>
    <t>Davis Jr,John H</t>
  </si>
  <si>
    <t>Davis Jr,Kurt D</t>
  </si>
  <si>
    <t>Davis Jr,Milton G</t>
  </si>
  <si>
    <t>Davis Jr,Tommy</t>
  </si>
  <si>
    <t>Davis Sr,Gregory R</t>
  </si>
  <si>
    <t>Davis Watson,Tracey S</t>
  </si>
  <si>
    <t>Davis Young,Deborah P</t>
  </si>
  <si>
    <t>Davis,Alfonzo E</t>
  </si>
  <si>
    <t>Davis,Alicia J</t>
  </si>
  <si>
    <t>Davis,Andrew C</t>
  </si>
  <si>
    <t>Davis,Angela D</t>
  </si>
  <si>
    <t>Davis,Angela R</t>
  </si>
  <si>
    <t>Davis,Angeline</t>
  </si>
  <si>
    <t>Davis,Antwann N</t>
  </si>
  <si>
    <t>Davis,Benjamin K</t>
  </si>
  <si>
    <t>Davis,Benjamin L</t>
  </si>
  <si>
    <t>Davis,Betty J</t>
  </si>
  <si>
    <t>Davis,Brian</t>
  </si>
  <si>
    <t>Davis,Carolyn</t>
  </si>
  <si>
    <t>Davis,Casey</t>
  </si>
  <si>
    <t>Davis,Charles R</t>
  </si>
  <si>
    <t>Davis,Colby K</t>
  </si>
  <si>
    <t>Davis,Danielle S</t>
  </si>
  <si>
    <t>Davis,Davon</t>
  </si>
  <si>
    <t>Davis,Deborah D</t>
  </si>
  <si>
    <t>Davis,Denard D</t>
  </si>
  <si>
    <t>Davis,Dennis</t>
  </si>
  <si>
    <t>Davis,Domario G</t>
  </si>
  <si>
    <t>Davis,Donald</t>
  </si>
  <si>
    <t>Davis,Dorothy</t>
  </si>
  <si>
    <t>Davis,Eddie O</t>
  </si>
  <si>
    <t>Davis,Edward P</t>
  </si>
  <si>
    <t>Davis,Eric</t>
  </si>
  <si>
    <t>Davis,Gail S</t>
  </si>
  <si>
    <t>Davis,Gary G</t>
  </si>
  <si>
    <t>Davis,George V</t>
  </si>
  <si>
    <t>Davis,Glenn T</t>
  </si>
  <si>
    <t>Davis,Gloria</t>
  </si>
  <si>
    <t>Davis,Hillary E</t>
  </si>
  <si>
    <t>Davis,Horace E</t>
  </si>
  <si>
    <t>Davis,James W</t>
  </si>
  <si>
    <t>Davis,Jeanne M</t>
  </si>
  <si>
    <t>Davis,Jesse</t>
  </si>
  <si>
    <t>Davis,Joe Ann</t>
  </si>
  <si>
    <t>Davis,John R</t>
  </si>
  <si>
    <t>Davis,Keeshon M</t>
  </si>
  <si>
    <t>Davis,Kimberly</t>
  </si>
  <si>
    <t>Davis,La-Kia L</t>
  </si>
  <si>
    <t>Davis,Lamont R</t>
  </si>
  <si>
    <t>Davis,Lamuel M</t>
  </si>
  <si>
    <t>Davis,Larry</t>
  </si>
  <si>
    <t>Davis,Larry A</t>
  </si>
  <si>
    <t>Davis,Latonya R</t>
  </si>
  <si>
    <t>Davis,Lawrence A</t>
  </si>
  <si>
    <t>Davis,Lester J</t>
  </si>
  <si>
    <t>Davis,Linwood</t>
  </si>
  <si>
    <t>Davis,Marlene G</t>
  </si>
  <si>
    <t>Davis,Marvin C</t>
  </si>
  <si>
    <t>Davis,Micah D</t>
  </si>
  <si>
    <t>Davis,Michael</t>
  </si>
  <si>
    <t>Davis,Michael E</t>
  </si>
  <si>
    <t>Davis,Nadine E</t>
  </si>
  <si>
    <t>LIQUOR BOARD SECRETARY III</t>
  </si>
  <si>
    <t>Davis,Phillip</t>
  </si>
  <si>
    <t>Davis,Prashanth J</t>
  </si>
  <si>
    <t>Davis,Ralph A</t>
  </si>
  <si>
    <t>Davis,Rene D</t>
  </si>
  <si>
    <t>Davis,Rodderick T</t>
  </si>
  <si>
    <t>Davis,Rodney E</t>
  </si>
  <si>
    <t>Davis,Rosalind E</t>
  </si>
  <si>
    <t>Davis,Samuel D</t>
  </si>
  <si>
    <t>Davis,Scott B</t>
  </si>
  <si>
    <t>Davis,Sean P</t>
  </si>
  <si>
    <t>Davis,Shirletha</t>
  </si>
  <si>
    <t>Davis,Shirley</t>
  </si>
  <si>
    <t>Davis,Shirley M</t>
  </si>
  <si>
    <t>Davis,Stanley</t>
  </si>
  <si>
    <t>Davis,Stephen E</t>
  </si>
  <si>
    <t>Davis,Steven N</t>
  </si>
  <si>
    <t>Davis,Terry H</t>
  </si>
  <si>
    <t>Davis,Thomas A</t>
  </si>
  <si>
    <t>Davis,Thomas M</t>
  </si>
  <si>
    <t>Davis,Thomas P</t>
  </si>
  <si>
    <t>Davis,Tiana R</t>
  </si>
  <si>
    <t>Davis,Tiarra J</t>
  </si>
  <si>
    <t>Davis,Timothy L</t>
  </si>
  <si>
    <t>Davis,Tracey A</t>
  </si>
  <si>
    <t>Davis,Troy</t>
  </si>
  <si>
    <t>Davis,Vernon S</t>
  </si>
  <si>
    <t>Davis,Victoria S</t>
  </si>
  <si>
    <t>Davis,Wanda C</t>
  </si>
  <si>
    <t>Davis,Wayne L</t>
  </si>
  <si>
    <t>Davis,William H</t>
  </si>
  <si>
    <t>Davis,William S</t>
  </si>
  <si>
    <t>Davis,Yvonne C</t>
  </si>
  <si>
    <t>DIR COMMUNITY SERVICE AFFAIRS</t>
  </si>
  <si>
    <t>Davison,Lorenzo C</t>
  </si>
  <si>
    <t>Davison,Starshia O</t>
  </si>
  <si>
    <t>Davitt,Julia R</t>
  </si>
  <si>
    <t>Dawkins,Brenda K</t>
  </si>
  <si>
    <t>Dawkins,Thomas D</t>
  </si>
  <si>
    <t>Dawson Green,Linda</t>
  </si>
  <si>
    <t>Dawson,Danielle C</t>
  </si>
  <si>
    <t>Dawson,Dennis E</t>
  </si>
  <si>
    <t>Dawson,Irene O</t>
  </si>
  <si>
    <t>Dawson,Jessica L</t>
  </si>
  <si>
    <t>Dawson,Kristin A</t>
  </si>
  <si>
    <t>PRINCIPAL PROGRAM ASSESSMENT A</t>
  </si>
  <si>
    <t>Dawson,Latanya Y</t>
  </si>
  <si>
    <t>Dawson,Lenora A</t>
  </si>
  <si>
    <t>Aide to Sheriff</t>
  </si>
  <si>
    <t>Dawson,Michael O</t>
  </si>
  <si>
    <t>Day,Clyde S</t>
  </si>
  <si>
    <t>Day,Gerald D</t>
  </si>
  <si>
    <t>Day,Julia A</t>
  </si>
  <si>
    <t>Day,Justin R</t>
  </si>
  <si>
    <t>Day,Matthew W</t>
  </si>
  <si>
    <t>Day,Melinda B</t>
  </si>
  <si>
    <t>Day,Paul M</t>
  </si>
  <si>
    <t>TRANSPORTATION MARKETING COORD</t>
  </si>
  <si>
    <t>Day,Shaunree S</t>
  </si>
  <si>
    <t>Dayton,Brian E</t>
  </si>
  <si>
    <t>De Borja,Irma V</t>
  </si>
  <si>
    <t>De Carlo,David A</t>
  </si>
  <si>
    <t>De Carlo,Maria L</t>
  </si>
  <si>
    <t>De Carlo,Tammy R</t>
  </si>
  <si>
    <t>De Cicco,Alfonso</t>
  </si>
  <si>
    <t>De Giacomo,Anthony</t>
  </si>
  <si>
    <t>De Gross,Mona L</t>
  </si>
  <si>
    <t>De Haven,Jo Ann M</t>
  </si>
  <si>
    <t>De Jesus Robert,Noraima</t>
  </si>
  <si>
    <t>De Jesus,Nicholas</t>
  </si>
  <si>
    <t>De Lara,Eduardo R</t>
  </si>
  <si>
    <t>De Lara,Ferdinand L</t>
  </si>
  <si>
    <t>De Lilly,John H</t>
  </si>
  <si>
    <t>De Loach,Marsha D</t>
  </si>
  <si>
    <t>De Marco Feehly,Tina M</t>
  </si>
  <si>
    <t>De Marco,Anthony C</t>
  </si>
  <si>
    <t>De Pasquale,C F</t>
  </si>
  <si>
    <t>De Santis,Irene C</t>
  </si>
  <si>
    <t>De Santis,Robert L</t>
  </si>
  <si>
    <t>De Santis,Vincent J</t>
  </si>
  <si>
    <t>De Shields,Danielle</t>
  </si>
  <si>
    <t>De Shields,Jerene R</t>
  </si>
  <si>
    <t>De Shields,Jude T</t>
  </si>
  <si>
    <t>De Sousa,Darryl D</t>
  </si>
  <si>
    <t>De Villasee,Pamela</t>
  </si>
  <si>
    <t>De Vincentz,David J</t>
  </si>
  <si>
    <t>De Vita,Kevin D</t>
  </si>
  <si>
    <t>DeBronzo,Joseph A</t>
  </si>
  <si>
    <t>DeLuca,Brian K</t>
  </si>
  <si>
    <t>DeMaio,Patricia M</t>
  </si>
  <si>
    <t>DeMarco,Domenic A</t>
  </si>
  <si>
    <t>DeSantis,Elizabeth A</t>
  </si>
  <si>
    <t>DeSimone,Theresa A</t>
  </si>
  <si>
    <t>DeWald,Keith J</t>
  </si>
  <si>
    <t>Deadwyler,Reginald S</t>
  </si>
  <si>
    <t>PROCESS SERVER</t>
  </si>
  <si>
    <t>Deal,Harry E</t>
  </si>
  <si>
    <t>Dean III,Charles W</t>
  </si>
  <si>
    <t>Dean,Michelle</t>
  </si>
  <si>
    <t>Dean,Shanice M</t>
  </si>
  <si>
    <t>Deanes,Rhonda M</t>
  </si>
  <si>
    <t>Dearing,Bryant E</t>
  </si>
  <si>
    <t>Dease,Jimmy</t>
  </si>
  <si>
    <t>Deasel,John G</t>
  </si>
  <si>
    <t>Deaton,Beverly M</t>
  </si>
  <si>
    <t>Deaver,Kathy V</t>
  </si>
  <si>
    <t>Debelius,Robert P</t>
  </si>
  <si>
    <t>Debord,Michael R</t>
  </si>
  <si>
    <t>Debrosse,Dancy E</t>
  </si>
  <si>
    <t>Decesare,Emma</t>
  </si>
  <si>
    <t>Decker,Terrence R</t>
  </si>
  <si>
    <t>Deems III,Frank A</t>
  </si>
  <si>
    <t>Deems,Clark R</t>
  </si>
  <si>
    <t>Dees,Margaret A</t>
  </si>
  <si>
    <t>Deese,Rosa Lee</t>
  </si>
  <si>
    <t>Degele,James A</t>
  </si>
  <si>
    <t>Degges Jr,Charles S</t>
  </si>
  <si>
    <t>Degraffinried,Freddie B</t>
  </si>
  <si>
    <t>Degraffinried,Lakishna N</t>
  </si>
  <si>
    <t>Deinlein,Jeffrey A</t>
  </si>
  <si>
    <t>WASTE WATER PLANT COORDINATOR</t>
  </si>
  <si>
    <t>Deitrich,Daniel A</t>
  </si>
  <si>
    <t>Deitrick,James M</t>
  </si>
  <si>
    <t>Del Valle,Jose H</t>
  </si>
  <si>
    <t>Delaney,Angela T</t>
  </si>
  <si>
    <t>Delaney,Kathryn T</t>
  </si>
  <si>
    <t>Delara,Nicholas E</t>
  </si>
  <si>
    <t>Delay,Bernie</t>
  </si>
  <si>
    <t>Delgado,Johnny</t>
  </si>
  <si>
    <t>Delgado,Luis A</t>
  </si>
  <si>
    <t>Dell,David R</t>
  </si>
  <si>
    <t>Della Rocco,Albert P</t>
  </si>
  <si>
    <t>Dellanoce,Darren S</t>
  </si>
  <si>
    <t>Delly,Brandi V</t>
  </si>
  <si>
    <t>CIRCULATION CENTER SUPVERVISOR</t>
  </si>
  <si>
    <t>Delly,Carolyn A</t>
  </si>
  <si>
    <t>Delmore,Julian C</t>
  </si>
  <si>
    <t>Delos Reyes,Reynaldo L</t>
  </si>
  <si>
    <t>Deluca,Kenneth J</t>
  </si>
  <si>
    <t>Demarco,Anthony P</t>
  </si>
  <si>
    <t>Demian,Sara R</t>
  </si>
  <si>
    <t>Demme,Paul E</t>
  </si>
  <si>
    <t>Demory,Alita J</t>
  </si>
  <si>
    <t>Demory,Mary J</t>
  </si>
  <si>
    <t>Dempsey,George G</t>
  </si>
  <si>
    <t>Denning,Dean A</t>
  </si>
  <si>
    <t>Dennis,Donna</t>
  </si>
  <si>
    <t>Dennis,Dorethea V</t>
  </si>
  <si>
    <t>Dennis,Iesha A</t>
  </si>
  <si>
    <t>Dennis,Kenneth</t>
  </si>
  <si>
    <t>Dennis,Mark</t>
  </si>
  <si>
    <t>Dennis,Stacey</t>
  </si>
  <si>
    <t>Dennison,John W</t>
  </si>
  <si>
    <t>Dent III,Harold J</t>
  </si>
  <si>
    <t>Dentbey,Essence S</t>
  </si>
  <si>
    <t>Denton,Diallo S</t>
  </si>
  <si>
    <t>Denton,Louise</t>
  </si>
  <si>
    <t>Denton,Malcolm A</t>
  </si>
  <si>
    <t>Denton,Thomas R</t>
  </si>
  <si>
    <t>Denton,Tyesha</t>
  </si>
  <si>
    <t>Deonarine,Jasso</t>
  </si>
  <si>
    <t>Depiano,Regina</t>
  </si>
  <si>
    <t>Deremeik,Michael R</t>
  </si>
  <si>
    <t>Derkosh,Stephen D</t>
  </si>
  <si>
    <t>Derlunas Jr,Joseph A</t>
  </si>
  <si>
    <t>Derman,Paul</t>
  </si>
  <si>
    <t>EDP DATA TECHNICIAN II LIBRARY</t>
  </si>
  <si>
    <t>Deros,Patricia M</t>
  </si>
  <si>
    <t>Derr,Frank C</t>
  </si>
  <si>
    <t>Desch II,George G</t>
  </si>
  <si>
    <t>Deshields,Denzel J</t>
  </si>
  <si>
    <t>Deshields,Esther</t>
  </si>
  <si>
    <t>Dessesaure,Calvin</t>
  </si>
  <si>
    <t>Dethloff,Timothy J</t>
  </si>
  <si>
    <t>Detling Baker,Lynn</t>
  </si>
  <si>
    <t>Detwiler,Emily</t>
  </si>
  <si>
    <t>Detwiler,Gabrielle</t>
  </si>
  <si>
    <t>Devaughn,Vaughn E</t>
  </si>
  <si>
    <t>Devereaux,Peter</t>
  </si>
  <si>
    <t>Devine III,Roderick C</t>
  </si>
  <si>
    <t>Devine,Timothy L</t>
  </si>
  <si>
    <t>Devkota,Bimal</t>
  </si>
  <si>
    <t>Devoe,Keith N</t>
  </si>
  <si>
    <t>Dewan,John J</t>
  </si>
  <si>
    <t>Dews,Rudolph</t>
  </si>
  <si>
    <t>Dews,Sharon</t>
  </si>
  <si>
    <t>Dey,Irene</t>
  </si>
  <si>
    <t>Dezan,Yvon S</t>
  </si>
  <si>
    <t>Dezurn,Lawanda</t>
  </si>
  <si>
    <t>Di Blasi,Joseph J</t>
  </si>
  <si>
    <t>Di Blasio,James E</t>
  </si>
  <si>
    <t>Di Ferdinando,Karen W</t>
  </si>
  <si>
    <t>Di Legge,Donna J</t>
  </si>
  <si>
    <t>Di Marino,Joanne P</t>
  </si>
  <si>
    <t>Di Tizio,Sarah</t>
  </si>
  <si>
    <t>DiLeonardi,Antonio V</t>
  </si>
  <si>
    <t>DiRusso,Joseph M</t>
  </si>
  <si>
    <t>DiRusso,Michael D</t>
  </si>
  <si>
    <t>Diamond,Bernice F</t>
  </si>
  <si>
    <t>Diamond,Doreen</t>
  </si>
  <si>
    <t>Diamond,Nicholas P</t>
  </si>
  <si>
    <t>Diamond,Valerie F</t>
  </si>
  <si>
    <t>Diamond,Yehudis</t>
  </si>
  <si>
    <t>Dias,Derrick</t>
  </si>
  <si>
    <t>Diaz,George N</t>
  </si>
  <si>
    <t>Diaz,Gualberto L</t>
  </si>
  <si>
    <t>Diaz,Juan A</t>
  </si>
  <si>
    <t>Diaz,Pablo</t>
  </si>
  <si>
    <t>Dicandeloro Jr,Joseph A</t>
  </si>
  <si>
    <t>Dickens,Bobbie D</t>
  </si>
  <si>
    <t>Dickens,Charles M</t>
  </si>
  <si>
    <t>Dickens,Damond L</t>
  </si>
  <si>
    <t>Dickens,Frederico E</t>
  </si>
  <si>
    <t>Dickens,Tai Alani C</t>
  </si>
  <si>
    <t>Dickens-Bey,Johnny</t>
  </si>
  <si>
    <t>Dickerson Sr,Cleon R</t>
  </si>
  <si>
    <t>Dickerson,Brenda V</t>
  </si>
  <si>
    <t>Dickerson,Catherine</t>
  </si>
  <si>
    <t>Dickerson,Charles E</t>
  </si>
  <si>
    <t>Dickerson,Deborah</t>
  </si>
  <si>
    <t>Dickerson,Deborah J</t>
  </si>
  <si>
    <t>Dickerson,Sylvia</t>
  </si>
  <si>
    <t>Dickerson-Kennedy,Marcia V</t>
  </si>
  <si>
    <t>Dickey,Herbert</t>
  </si>
  <si>
    <t>Dickey,Norman W</t>
  </si>
  <si>
    <t>Dickey,Sarah E</t>
  </si>
  <si>
    <t>Dickinson,Jeffrey A</t>
  </si>
  <si>
    <t>Dickson,Scott A</t>
  </si>
  <si>
    <t>Dickstein,Kenneth H</t>
  </si>
  <si>
    <t>Dickstein,Ryan D</t>
  </si>
  <si>
    <t>Diehl,C J</t>
  </si>
  <si>
    <t>Diehl,Donald D</t>
  </si>
  <si>
    <t>Diehl,Marjorie S</t>
  </si>
  <si>
    <t>Diener,Ryan J</t>
  </si>
  <si>
    <t>Dieter Jr,James P</t>
  </si>
  <si>
    <t>Dieter,James P</t>
  </si>
  <si>
    <t>Dietrich,Ernest J</t>
  </si>
  <si>
    <t>Dietrich,Matthew E</t>
  </si>
  <si>
    <t>Dietz,Denise C</t>
  </si>
  <si>
    <t>Dietzel Glair,Julie E</t>
  </si>
  <si>
    <t>Difourt,Jacinta E</t>
  </si>
  <si>
    <t>Diggs Jr,Vaughn J</t>
  </si>
  <si>
    <t>Diggs,Danyell C</t>
  </si>
  <si>
    <t>Diggs,Darrien J</t>
  </si>
  <si>
    <t>Diggs,Daryl</t>
  </si>
  <si>
    <t>Diggs,Eric C</t>
  </si>
  <si>
    <t>Diggs,Jerry E</t>
  </si>
  <si>
    <t>Diggs,Marcia A</t>
  </si>
  <si>
    <t>Diggs,Myra M</t>
  </si>
  <si>
    <t>Diggs,Sharon A</t>
  </si>
  <si>
    <t>Diggs,William A</t>
  </si>
  <si>
    <t>Diggs,William E</t>
  </si>
  <si>
    <t>Dihle,Erik M</t>
  </si>
  <si>
    <t>CITY ARBORIST</t>
  </si>
  <si>
    <t>Dildy,Sheranda C</t>
  </si>
  <si>
    <t>Diles,Harriett H</t>
  </si>
  <si>
    <t>Diliello,Caprice</t>
  </si>
  <si>
    <t>Dill,James W</t>
  </si>
  <si>
    <t>Dillard,Luann</t>
  </si>
  <si>
    <t>Dillard,Todd G</t>
  </si>
  <si>
    <t>Dilutis,Eric K</t>
  </si>
  <si>
    <t>Dimaandal,Gerard B</t>
  </si>
  <si>
    <t>Dimattia,Debra L</t>
  </si>
  <si>
    <t>Dimattia,Frank D</t>
  </si>
  <si>
    <t>Dimattia,Laura</t>
  </si>
  <si>
    <t>Dimick,Kim A</t>
  </si>
  <si>
    <t>Dimick,Matthew C</t>
  </si>
  <si>
    <t>Dimick,Nancy L</t>
  </si>
  <si>
    <t>Dineen,Rebecca S</t>
  </si>
  <si>
    <t>Dingle,Debora R</t>
  </si>
  <si>
    <t>Dingle,Michelle</t>
  </si>
  <si>
    <t>Dingle,Roy</t>
  </si>
  <si>
    <t>Dinisio Jr,Thomas X</t>
  </si>
  <si>
    <t>Dinisio,Anthony</t>
  </si>
  <si>
    <t>BUILDING REPAIRER SUPV</t>
  </si>
  <si>
    <t>Dinisio,Timothy P</t>
  </si>
  <si>
    <t>Dinkins,Daryl L</t>
  </si>
  <si>
    <t>Dinkins,Lorenzo L</t>
  </si>
  <si>
    <t>Dinunno,Matthew T</t>
  </si>
  <si>
    <t>Diop,Cheikh</t>
  </si>
  <si>
    <t>Dioses,Yolanda P</t>
  </si>
  <si>
    <t>Dipaola,Jeffrey J</t>
  </si>
  <si>
    <t>Dipietro,Elena R</t>
  </si>
  <si>
    <t>Dirton,Betty J</t>
  </si>
  <si>
    <t>Dirton,Johnny L</t>
  </si>
  <si>
    <t>Dirton,Melva L</t>
  </si>
  <si>
    <t>Dishon,Cheryl</t>
  </si>
  <si>
    <t>Disimone,Matthew M</t>
  </si>
  <si>
    <t>Disney,Shirley A</t>
  </si>
  <si>
    <t>Distance,Doris L</t>
  </si>
  <si>
    <t>Divers Jr,Earl C</t>
  </si>
  <si>
    <t>Divers,Nicole</t>
  </si>
  <si>
    <t>Dix Jr,Carl O</t>
  </si>
  <si>
    <t>Dix,Dominick L</t>
  </si>
  <si>
    <t>Dix,Lee A</t>
  </si>
  <si>
    <t>Dixit,Madhuri</t>
  </si>
  <si>
    <t>Dixit,Subodh</t>
  </si>
  <si>
    <t>Dixit,Usha</t>
  </si>
  <si>
    <t>Dixon III,Phillip A</t>
  </si>
  <si>
    <t>Dixon IV,Charles M</t>
  </si>
  <si>
    <t>Dixon Sr,Charles E</t>
  </si>
  <si>
    <t>Dixon,Carlene V</t>
  </si>
  <si>
    <t>Dixon,Cheryl A</t>
  </si>
  <si>
    <t>Dixon,Curtis G</t>
  </si>
  <si>
    <t>Dixon,Deondre R</t>
  </si>
  <si>
    <t>Dixon,Duane L</t>
  </si>
  <si>
    <t>Dixon,Ella W</t>
  </si>
  <si>
    <t>Dixon,Eris I</t>
  </si>
  <si>
    <t>Dixon,Glenda J</t>
  </si>
  <si>
    <t>Dixon,Jacquetta C</t>
  </si>
  <si>
    <t>Dixon,Joyce A</t>
  </si>
  <si>
    <t>Dixon,Kim A</t>
  </si>
  <si>
    <t>Dixon,Michael C</t>
  </si>
  <si>
    <t>Dixon,Nicole R</t>
  </si>
  <si>
    <t>Dixon,Rodney L</t>
  </si>
  <si>
    <t>Dixon,Samuel</t>
  </si>
  <si>
    <t>Dixon,Tracey</t>
  </si>
  <si>
    <t>Dizenzo,Justin S</t>
  </si>
  <si>
    <t>Dlabich,C J</t>
  </si>
  <si>
    <t>Doan,Lawrence C</t>
  </si>
  <si>
    <t>Doane,William V</t>
  </si>
  <si>
    <t>Dobbins,Fannie M</t>
  </si>
  <si>
    <t>Dobbins,Wanda E</t>
  </si>
  <si>
    <t>Dobry,Joseph L</t>
  </si>
  <si>
    <t>Dockery,Charles L</t>
  </si>
  <si>
    <t>Dockett,Julius T</t>
  </si>
  <si>
    <t>Dockins,Leon C</t>
  </si>
  <si>
    <t>Dodge Jr,Harry M</t>
  </si>
  <si>
    <t>Dodo,Kodjo A</t>
  </si>
  <si>
    <t>Dodson,Eric A</t>
  </si>
  <si>
    <t>Dodson,Joseph A</t>
  </si>
  <si>
    <t>Dodson,Michael S</t>
  </si>
  <si>
    <t>Dodson,Sheree</t>
  </si>
  <si>
    <t>Dodson-Gooden,Shelia</t>
  </si>
  <si>
    <t>Dohony,Robert L</t>
  </si>
  <si>
    <t>Doiron,Drew A</t>
  </si>
  <si>
    <t>Dolan,Brian J</t>
  </si>
  <si>
    <t>Dolcine,Pierre P</t>
  </si>
  <si>
    <t>Doleman,Denise</t>
  </si>
  <si>
    <t>Doles,Arlen A</t>
  </si>
  <si>
    <t>Doles,Karen L</t>
  </si>
  <si>
    <t>Doles,Rhonda L</t>
  </si>
  <si>
    <t>Doll,Edward W</t>
  </si>
  <si>
    <t>Dollard,Jared B</t>
  </si>
  <si>
    <t>Dombroski,Ian A</t>
  </si>
  <si>
    <t>Domineck Jr,Eric L</t>
  </si>
  <si>
    <t>Dominick,Timothy L</t>
  </si>
  <si>
    <t>Domneys,William R</t>
  </si>
  <si>
    <t>Domonkos,Gerald P</t>
  </si>
  <si>
    <t>Donahue,Kimberly</t>
  </si>
  <si>
    <t>Donaldson,Dwight</t>
  </si>
  <si>
    <t>Donaldson,Irma</t>
  </si>
  <si>
    <t>Donaldson,James A</t>
  </si>
  <si>
    <t>Donaldson,Thomas R</t>
  </si>
  <si>
    <t>Donato,Joseph M</t>
  </si>
  <si>
    <t>Donley,Christian W</t>
  </si>
  <si>
    <t>Donley,Josephine D</t>
  </si>
  <si>
    <t>Donnelly,Michael M</t>
  </si>
  <si>
    <t>Donovan,Benjamin J</t>
  </si>
  <si>
    <t>Donovan,David S</t>
  </si>
  <si>
    <t>Donovan,Michael A</t>
  </si>
  <si>
    <t>Donovan,Patrick</t>
  </si>
  <si>
    <t>Donze,Amy E</t>
  </si>
  <si>
    <t>Dooling,Bernard L</t>
  </si>
  <si>
    <t>ASST DIRECTOR BUILDING SERVICE</t>
  </si>
  <si>
    <t>Dooling,Warren L</t>
  </si>
  <si>
    <t>Dopson,Jeh R</t>
  </si>
  <si>
    <t>Dorcely,Jean E</t>
  </si>
  <si>
    <t>Dorer,Scott W</t>
  </si>
  <si>
    <t>Dorich Jr,Jerome J</t>
  </si>
  <si>
    <t>Dorman,Dara</t>
  </si>
  <si>
    <t>Dorman,Joseph R</t>
  </si>
  <si>
    <t>Dorman,Robert W</t>
  </si>
  <si>
    <t>Dorn,Steven L</t>
  </si>
  <si>
    <t>Dornon,Richard</t>
  </si>
  <si>
    <t>Dorr,Sean M</t>
  </si>
  <si>
    <t>Dorsey Jr,Earl</t>
  </si>
  <si>
    <t>Dorsey,Alan C</t>
  </si>
  <si>
    <t>Dorsey,Catherine A</t>
  </si>
  <si>
    <t>ASST. SECRETARY MAYOR'S TASK F</t>
  </si>
  <si>
    <t>Dorsey,Charles R</t>
  </si>
  <si>
    <t>Dorsey,Derrick J</t>
  </si>
  <si>
    <t>Dorsey,Detra</t>
  </si>
  <si>
    <t>Dorsey,Ernest</t>
  </si>
  <si>
    <t>Dorsey,James</t>
  </si>
  <si>
    <t>Dorsey,Joy R</t>
  </si>
  <si>
    <t>Dorsey,La Tasha L</t>
  </si>
  <si>
    <t>Dorsey,Lavon</t>
  </si>
  <si>
    <t>Dorsey,Maurice</t>
  </si>
  <si>
    <t>Dorsey,Rhonda</t>
  </si>
  <si>
    <t>Dorsey,Roland N</t>
  </si>
  <si>
    <t>BUILDING OPERATIONS SUPERVISOR</t>
  </si>
  <si>
    <t>Dorsey,Skyler B</t>
  </si>
  <si>
    <t>Dorsey,Steven V</t>
  </si>
  <si>
    <t>Dorsey,Tiera R</t>
  </si>
  <si>
    <t>Dorsey,Tina</t>
  </si>
  <si>
    <t>Dorsey,Tracy L</t>
  </si>
  <si>
    <t>Dorsey,Twyla R</t>
  </si>
  <si>
    <t>Doster,Brian L.</t>
  </si>
  <si>
    <t>Doswell,James</t>
  </si>
  <si>
    <t>Dotson Jr,Roderick O</t>
  </si>
  <si>
    <t>Dotts III,Lawrence E</t>
  </si>
  <si>
    <t>Doucett,Felecia S</t>
  </si>
  <si>
    <t>Dougherty,Joseph D</t>
  </si>
  <si>
    <t>Sound Equipment Technician</t>
  </si>
  <si>
    <t>Doughty,Antoinette C</t>
  </si>
  <si>
    <t>Doughty,Lauren</t>
  </si>
  <si>
    <t>Douglas,Bernard G</t>
  </si>
  <si>
    <t>Douglas,Brandy L</t>
  </si>
  <si>
    <t>Douglas,Darlita D</t>
  </si>
  <si>
    <t>Douglas,Ivan T</t>
  </si>
  <si>
    <t>Douglas,Jean M</t>
  </si>
  <si>
    <t>Douglas,Joanne M</t>
  </si>
  <si>
    <t>Douglas,Katrina N</t>
  </si>
  <si>
    <t>Douglas,Lucinda</t>
  </si>
  <si>
    <t>Douglas,Mary S</t>
  </si>
  <si>
    <t>Douglas,Pheloe K</t>
  </si>
  <si>
    <t>Douglas,Trina L</t>
  </si>
  <si>
    <t>Douglass,Darlene</t>
  </si>
  <si>
    <t>CUSTODIAL WORKER I</t>
  </si>
  <si>
    <t>Douglass,Jennifer J</t>
  </si>
  <si>
    <t>PUBLIC INFORMATION OFFICER</t>
  </si>
  <si>
    <t>Douthard,Leah</t>
  </si>
  <si>
    <t>Dove,Patricia A</t>
  </si>
  <si>
    <t>Dow Sr,Marvin J</t>
  </si>
  <si>
    <t>Dow,Brian D</t>
  </si>
  <si>
    <t>Dowdy,Shirley L</t>
  </si>
  <si>
    <t>Dowell,Jody S</t>
  </si>
  <si>
    <t>Downes,Ruffin T</t>
  </si>
  <si>
    <t>Downey II,Ruetade</t>
  </si>
  <si>
    <t>Downing,Steven S</t>
  </si>
  <si>
    <t>Downing,William J</t>
  </si>
  <si>
    <t>Downs,Robert L</t>
  </si>
  <si>
    <t>Downs,Vanessa A</t>
  </si>
  <si>
    <t>Doxzon,Paul O</t>
  </si>
  <si>
    <t>Doyle Jr,Charles J</t>
  </si>
  <si>
    <t>Doyle,Andrew E</t>
  </si>
  <si>
    <t>Dozier,Airaka M</t>
  </si>
  <si>
    <t>Dozier,Angela</t>
  </si>
  <si>
    <t>Dozier,Paul</t>
  </si>
  <si>
    <t>Draddy,Anne</t>
  </si>
  <si>
    <t>ENVIRONMENTAL POLICY ANALYST</t>
  </si>
  <si>
    <t>Drafts,William J</t>
  </si>
  <si>
    <t>COMPUTER OPERATOR II</t>
  </si>
  <si>
    <t>Dragovic,Davor</t>
  </si>
  <si>
    <t>Drake,Barbara</t>
  </si>
  <si>
    <t>Drake,Douglas</t>
  </si>
  <si>
    <t>Drake,Evoria</t>
  </si>
  <si>
    <t>Drake,Joyce A</t>
  </si>
  <si>
    <t>Drake,Julie A</t>
  </si>
  <si>
    <t>Drake,Karen</t>
  </si>
  <si>
    <t>Drake,Robert L</t>
  </si>
  <si>
    <t>Drake,Tracey D</t>
  </si>
  <si>
    <t>Dranbauer,Mark R</t>
  </si>
  <si>
    <t>Draper,Samuel J</t>
  </si>
  <si>
    <t>Drayton,Joanne</t>
  </si>
  <si>
    <t>Drayton,Rudolph F</t>
  </si>
  <si>
    <t>Drayton,Vera</t>
  </si>
  <si>
    <t>Dreer Jr.,Patrick G</t>
  </si>
  <si>
    <t>Dreher,Eric L</t>
  </si>
  <si>
    <t>Drennon,Vanera C</t>
  </si>
  <si>
    <t>Dressel,Michael E</t>
  </si>
  <si>
    <t>Dressler,Scott E</t>
  </si>
  <si>
    <t>Drew,Charles T</t>
  </si>
  <si>
    <t>Drexel,Christine M</t>
  </si>
  <si>
    <t>Drexler,Joshua J</t>
  </si>
  <si>
    <t>Drinkard,Denise</t>
  </si>
  <si>
    <t>Drinkard,La Tonya R</t>
  </si>
  <si>
    <t>Driscoll III,Herbert D</t>
  </si>
  <si>
    <t>Driscoll,Ann G</t>
  </si>
  <si>
    <t>Driscoll,David A</t>
  </si>
  <si>
    <t>Driscoll,Stephen P</t>
  </si>
  <si>
    <t>Driscoll,William M</t>
  </si>
  <si>
    <t>Drummond,Barbara A</t>
  </si>
  <si>
    <t>Drummond,Kenneth D</t>
  </si>
  <si>
    <t>Drummond,Lynnette T</t>
  </si>
  <si>
    <t>Drummond,Psalm</t>
  </si>
  <si>
    <t>Drummond,Tracy</t>
  </si>
  <si>
    <t>Du Bose,Carolyn</t>
  </si>
  <si>
    <t>Duany,Michael A</t>
  </si>
  <si>
    <t>Dubois,Matthew D</t>
  </si>
  <si>
    <t>Duck,Deonte M</t>
  </si>
  <si>
    <t>Duckett Jr,Robert O</t>
  </si>
  <si>
    <t>Duckett,Crystal Y</t>
  </si>
  <si>
    <t>Duckett,Joseph B</t>
  </si>
  <si>
    <t>Dudeck,Frank G</t>
  </si>
  <si>
    <t>Dudeck,Karen L</t>
  </si>
  <si>
    <t>Duffie,Kyle D</t>
  </si>
  <si>
    <t>Duffy,Charles A</t>
  </si>
  <si>
    <t>Duggan,Teresa F</t>
  </si>
  <si>
    <t>WEB DEVELOPER</t>
  </si>
  <si>
    <t>Dugger,Cynthia A</t>
  </si>
  <si>
    <t>Duke,Michael E</t>
  </si>
  <si>
    <t>Dukes,Brenda</t>
  </si>
  <si>
    <t>Dukes,Carol</t>
  </si>
  <si>
    <t>Dukes,Deven R</t>
  </si>
  <si>
    <t>Dukes,Nijah N</t>
  </si>
  <si>
    <t>Dukes,Tyran A</t>
  </si>
  <si>
    <t>Dulin,Jeremy L</t>
  </si>
  <si>
    <t>Dulin,Stephen</t>
  </si>
  <si>
    <t>Dulisse,Nicholas A</t>
  </si>
  <si>
    <t>Dull,David R</t>
  </si>
  <si>
    <t>Dunaway,Antoine</t>
  </si>
  <si>
    <t>Duncan,Christina T</t>
  </si>
  <si>
    <t>Duncan,Della Y</t>
  </si>
  <si>
    <t>Duncan,Donald E</t>
  </si>
  <si>
    <t>Duncan,Equanna A</t>
  </si>
  <si>
    <t>Duncan,Ingrid P</t>
  </si>
  <si>
    <t>Duncan,James A</t>
  </si>
  <si>
    <t>Duncan,Rebecca A</t>
  </si>
  <si>
    <t>Duncan,Ronald</t>
  </si>
  <si>
    <t>Dungee,Dominique</t>
  </si>
  <si>
    <t>Dunham,Annetta J</t>
  </si>
  <si>
    <t>Dunham,Arnold D</t>
  </si>
  <si>
    <t>Dunham,Jill N</t>
  </si>
  <si>
    <t>Dunlap,Charles A</t>
  </si>
  <si>
    <t>Dunlap,Ciera C</t>
  </si>
  <si>
    <t>Dunlap,Darrel C</t>
  </si>
  <si>
    <t>Dunlap,Robert J</t>
  </si>
  <si>
    <t>Dunlap,Steven A</t>
  </si>
  <si>
    <t>Dunmore,Charles</t>
  </si>
  <si>
    <t>Dunmore,Shanai N</t>
  </si>
  <si>
    <t>Dunn Barnes,Adrienne V</t>
  </si>
  <si>
    <t>PUBLIC INFORMATION SUPV II</t>
  </si>
  <si>
    <t>Dunn Jr,Clifton G</t>
  </si>
  <si>
    <t>Dunn,Christian J</t>
  </si>
  <si>
    <t>Dunn,Derek</t>
  </si>
  <si>
    <t>Dunn,Djorrel T</t>
  </si>
  <si>
    <t>Dunn,John L</t>
  </si>
  <si>
    <t>Dunn,Joseph M</t>
  </si>
  <si>
    <t>Dunn,Rose</t>
  </si>
  <si>
    <t>Dunn,Sean N</t>
  </si>
  <si>
    <t>Dunn,Shikila N</t>
  </si>
  <si>
    <t>Dunnigan Jr,Charles J</t>
  </si>
  <si>
    <t>Dunnigan,Jasmine S</t>
  </si>
  <si>
    <t>Dunning,Kathryn E</t>
  </si>
  <si>
    <t>Dunnock,Veronica Z</t>
  </si>
  <si>
    <t>Dunphy,Michele F</t>
  </si>
  <si>
    <t>Dunsmore,Michael L</t>
  </si>
  <si>
    <t>Dunton Jr,James W</t>
  </si>
  <si>
    <t>Dunton,Kevin L</t>
  </si>
  <si>
    <t>Duplessis,Helen A</t>
  </si>
  <si>
    <t>Duplessis,Jennifer L</t>
  </si>
  <si>
    <t>Duplessis,Reynoud</t>
  </si>
  <si>
    <t>Dupree,Daniel E</t>
  </si>
  <si>
    <t>Durand,Bethany J</t>
  </si>
  <si>
    <t>Durant Jr,James</t>
  </si>
  <si>
    <t>Durant,Cathy</t>
  </si>
  <si>
    <t>Durant,Damond T</t>
  </si>
  <si>
    <t>Durant,James</t>
  </si>
  <si>
    <t>Durant,Smith</t>
  </si>
  <si>
    <t>Durham,Andrew L</t>
  </si>
  <si>
    <t>Durham,Carrie</t>
  </si>
  <si>
    <t>Durham,Ronald T</t>
  </si>
  <si>
    <t>Durlik,Andrzej M</t>
  </si>
  <si>
    <t>Durner,Katherine A</t>
  </si>
  <si>
    <t>Durocher Jr,Robert L</t>
  </si>
  <si>
    <t>Duval-Harvey,Jacquelyn</t>
  </si>
  <si>
    <t>Duvall Powell,Stephenie R</t>
  </si>
  <si>
    <t>Duvall,Eric</t>
  </si>
  <si>
    <t>Duvall,Eric A</t>
  </si>
  <si>
    <t>Duvall,Jeanette E</t>
  </si>
  <si>
    <t>Duzant,Eon D</t>
  </si>
  <si>
    <t>Dwarte,Mark D</t>
  </si>
  <si>
    <t>Dwyer,Charles E</t>
  </si>
  <si>
    <t>Dwyer,Jeffrey A</t>
  </si>
  <si>
    <t>Dwyer,Shawn C</t>
  </si>
  <si>
    <t>Dyches,Paul A</t>
  </si>
  <si>
    <t>Dyer Brown,Audrey</t>
  </si>
  <si>
    <t>Dyer,Garey G</t>
  </si>
  <si>
    <t>Dyer,Julia M</t>
  </si>
  <si>
    <t>Dyett-Edwards,LeAnn Y</t>
  </si>
  <si>
    <t>Dyson,Carolyn J</t>
  </si>
  <si>
    <t>Dyson,Chris C</t>
  </si>
  <si>
    <t>Dyson,Gale W</t>
  </si>
  <si>
    <t>Dyson,Joi E</t>
  </si>
  <si>
    <t>Dyson,Timika S</t>
  </si>
  <si>
    <t>Dyson,William A</t>
  </si>
  <si>
    <t>Dzambo,Matthew J</t>
  </si>
  <si>
    <t>Dziwulski,Donald M</t>
  </si>
  <si>
    <t>Dziwulski,Lawrence H</t>
  </si>
  <si>
    <t>Eaddy,Carl L</t>
  </si>
  <si>
    <t>Eaddy,Emanuel</t>
  </si>
  <si>
    <t>Eaddy,Stevie</t>
  </si>
  <si>
    <t>Eades,Myesha</t>
  </si>
  <si>
    <t>Eads Jr,Gregory A</t>
  </si>
  <si>
    <t>Eagle,Machelle D</t>
  </si>
  <si>
    <t>Eames,Deidre A</t>
  </si>
  <si>
    <t>Eames,Gregory X</t>
  </si>
  <si>
    <t>Eanes Moore,Julia Y</t>
  </si>
  <si>
    <t>Eapen,Thomas</t>
  </si>
  <si>
    <t>Early,Darlene E</t>
  </si>
  <si>
    <t>Early,Velma B</t>
  </si>
  <si>
    <t>INSURANCE RISK ANALYST</t>
  </si>
  <si>
    <t>Early,Wayne A</t>
  </si>
  <si>
    <t>Earp,Philip A</t>
  </si>
  <si>
    <t>Easley,James E</t>
  </si>
  <si>
    <t>Eason,Eric S</t>
  </si>
  <si>
    <t>Eason,Leslie M</t>
  </si>
  <si>
    <t>Easterling,David K</t>
  </si>
  <si>
    <t>Eastman,Keith E</t>
  </si>
  <si>
    <t>Eaton III,Bryant</t>
  </si>
  <si>
    <t>Eaton,Larry J</t>
  </si>
  <si>
    <t>Eaton,Nelson L</t>
  </si>
  <si>
    <t>Eaton,Wanda N</t>
  </si>
  <si>
    <t>Ebaugh,Rebecca S</t>
  </si>
  <si>
    <t>Ebaugh,William C</t>
  </si>
  <si>
    <t>Ebberts Jr,Francis E</t>
  </si>
  <si>
    <t>Ebinamah,Nkem I</t>
  </si>
  <si>
    <t>Ebling,Bonnie</t>
  </si>
  <si>
    <t>Eccles,Wycliffe</t>
  </si>
  <si>
    <t>Echevarria,Brandon E</t>
  </si>
  <si>
    <t>Echols,Malik J</t>
  </si>
  <si>
    <t>Eckard,Virginia H</t>
  </si>
  <si>
    <t>Eckels,Danae</t>
  </si>
  <si>
    <t>Eckels,Elbert D</t>
  </si>
  <si>
    <t>Ecker,Thomas</t>
  </si>
  <si>
    <t>Edathikunnel,Mathew</t>
  </si>
  <si>
    <t>HEAT AIR CONDITIONING TECH SUP</t>
  </si>
  <si>
    <t>Eddinger,John D</t>
  </si>
  <si>
    <t>Eden,Marie A</t>
  </si>
  <si>
    <t>Edenfield,Carol</t>
  </si>
  <si>
    <t>Eder,Robert L</t>
  </si>
  <si>
    <t>Edgar,William C</t>
  </si>
  <si>
    <t>Edge,James P</t>
  </si>
  <si>
    <t>Edick,Todd A</t>
  </si>
  <si>
    <t>Edidi,Olusegun</t>
  </si>
  <si>
    <t>Edlow,Kenzi L</t>
  </si>
  <si>
    <t>Edmond,Derrell E</t>
  </si>
  <si>
    <t>Edmond,Harold</t>
  </si>
  <si>
    <t>Edmond,Shirley R</t>
  </si>
  <si>
    <t>Edmonds,Allan C</t>
  </si>
  <si>
    <t>Edmonds,Alvin B</t>
  </si>
  <si>
    <t>Edmonds,Andre L</t>
  </si>
  <si>
    <t>Edmonds,Brenda</t>
  </si>
  <si>
    <t>Edmonds,Bryan C</t>
  </si>
  <si>
    <t>Edmonds,Clinton M</t>
  </si>
  <si>
    <t>Edmondson Jr,Arthur L</t>
  </si>
  <si>
    <t>Edmondson Jr,William</t>
  </si>
  <si>
    <t>Edmondson,Gary E</t>
  </si>
  <si>
    <t>Edmondson,Ronnie S</t>
  </si>
  <si>
    <t>Edmonston,Scott J</t>
  </si>
  <si>
    <t>Edoror,Samuel E</t>
  </si>
  <si>
    <t>Edsall,Raymond E</t>
  </si>
  <si>
    <t>Edwards III,Parker W</t>
  </si>
  <si>
    <t>Edwards,Aaron L</t>
  </si>
  <si>
    <t>Edwards,Adrienne</t>
  </si>
  <si>
    <t>Edwards,Bernard</t>
  </si>
  <si>
    <t>Edwards,Brian K</t>
  </si>
  <si>
    <t>Edwards,Charmayne A</t>
  </si>
  <si>
    <t>Edwards,Christopher D</t>
  </si>
  <si>
    <t>LEAD SYSTEMS ANALYST SAO</t>
  </si>
  <si>
    <t>Edwards,Collette C</t>
  </si>
  <si>
    <t>Edwards,Daniel R</t>
  </si>
  <si>
    <t>Edwards,David A</t>
  </si>
  <si>
    <t>Edwards,Dwight T</t>
  </si>
  <si>
    <t>Edwards,Efren E</t>
  </si>
  <si>
    <t>Edwards,Ina J</t>
  </si>
  <si>
    <t>Edwards,Joe Q</t>
  </si>
  <si>
    <t>Edwards,Jojuan</t>
  </si>
  <si>
    <t>Edwards,Joseph A</t>
  </si>
  <si>
    <t>Edwards,Kate P</t>
  </si>
  <si>
    <t>Edwards,Linda M</t>
  </si>
  <si>
    <t>Edwards,Marylin E</t>
  </si>
  <si>
    <t>Edwards,Nicholas R</t>
  </si>
  <si>
    <t>Edwards,Phyllis M</t>
  </si>
  <si>
    <t>Edwards,Samuel A</t>
  </si>
  <si>
    <t>Edwards,Shawn N</t>
  </si>
  <si>
    <t>Edwards,Shawntress</t>
  </si>
  <si>
    <t>Edwards,Tariq O</t>
  </si>
  <si>
    <t>Edwards,Thomas L</t>
  </si>
  <si>
    <t>Edwards,Timothy E</t>
  </si>
  <si>
    <t>Edwards,Veronica D</t>
  </si>
  <si>
    <t>Edwards,Willie R</t>
  </si>
  <si>
    <t>Effland,Deanna L</t>
  </si>
  <si>
    <t>Ege,Kevin L</t>
  </si>
  <si>
    <t>Eggleston,Deatra D</t>
  </si>
  <si>
    <t>Eick,David J</t>
  </si>
  <si>
    <t>Eid,John F</t>
  </si>
  <si>
    <t>Eid,Nicholas J</t>
  </si>
  <si>
    <t>Eilerman,Michael K</t>
  </si>
  <si>
    <t>Eiseman,Scott F</t>
  </si>
  <si>
    <t>Eisenberg,Frank</t>
  </si>
  <si>
    <t>MEDICAL PSYCHIATRIST COURTS (P</t>
  </si>
  <si>
    <t>Ekanem,Michael B</t>
  </si>
  <si>
    <t>El Bey,Akifa A</t>
  </si>
  <si>
    <t>Elder,Michael S</t>
  </si>
  <si>
    <t>Eldridge Jr,Andre K</t>
  </si>
  <si>
    <t>Eldridge Jr,Manuel</t>
  </si>
  <si>
    <t>Eldridge Sr,Andre K</t>
  </si>
  <si>
    <t>Eldridge,Jeremy M</t>
  </si>
  <si>
    <t>Eldridge,Shonte S</t>
  </si>
  <si>
    <t>LEGISLATIVE/GOVERNMENTAL LIAIS</t>
  </si>
  <si>
    <t>Eldridge,Theresa A</t>
  </si>
  <si>
    <t>Eley Jr,Larry K</t>
  </si>
  <si>
    <t>Eley,Darryl H</t>
  </si>
  <si>
    <t>Eley,Mark C</t>
  </si>
  <si>
    <t>Elgamil,Abraham D</t>
  </si>
  <si>
    <t>Elias,Drusilla J</t>
  </si>
  <si>
    <t>Elick,Guy E</t>
  </si>
  <si>
    <t>Elkerson,Danita</t>
  </si>
  <si>
    <t>Elkner,Robert J</t>
  </si>
  <si>
    <t>Eller,Edward E</t>
  </si>
  <si>
    <t>Ellerbe,Ronald H</t>
  </si>
  <si>
    <t>Elliott Jr,James D</t>
  </si>
  <si>
    <t>Elliott,Alphonso</t>
  </si>
  <si>
    <t>Elliott,Antoinella A</t>
  </si>
  <si>
    <t>CITIZEN INVOLVEMENT COORDINATO</t>
  </si>
  <si>
    <t>Elliott,Betavia L</t>
  </si>
  <si>
    <t>Elliott,Kyle S</t>
  </si>
  <si>
    <t>Elliott,Parker D</t>
  </si>
  <si>
    <t>Elliott,Ray C</t>
  </si>
  <si>
    <t>Elliott,Ria Y</t>
  </si>
  <si>
    <t>Elliott,Richard A</t>
  </si>
  <si>
    <t>Elliott,Rod</t>
  </si>
  <si>
    <t>Elliott,Silvia R</t>
  </si>
  <si>
    <t>Elliott,Whitney A</t>
  </si>
  <si>
    <t>Elliott,William</t>
  </si>
  <si>
    <t>Ellis,Angela M</t>
  </si>
  <si>
    <t>Criminalist Supv Drug Analysis</t>
  </si>
  <si>
    <t>Ellis,Crystal A</t>
  </si>
  <si>
    <t>Ellis,Devon</t>
  </si>
  <si>
    <t>Ellis,Frankie B</t>
  </si>
  <si>
    <t>Ellis,Henry D</t>
  </si>
  <si>
    <t>Ellis,Jeffrey S</t>
  </si>
  <si>
    <t>Ellis,Jimmy</t>
  </si>
  <si>
    <t>Ellis,John A</t>
  </si>
  <si>
    <t>Ellis,Kyra A</t>
  </si>
  <si>
    <t>Ellis,Laverne P</t>
  </si>
  <si>
    <t>Ellis,Sandra</t>
  </si>
  <si>
    <t>Ellis,Terry L</t>
  </si>
  <si>
    <t>Ellis,Torshell V</t>
  </si>
  <si>
    <t>Ellis,Victor</t>
  </si>
  <si>
    <t>Ellison,Linda A</t>
  </si>
  <si>
    <t>Ellison,Shalanda</t>
  </si>
  <si>
    <t>Ellison,Timothy R</t>
  </si>
  <si>
    <t>Ellison,Tony A</t>
  </si>
  <si>
    <t>Ellsworth,Joshua T</t>
  </si>
  <si>
    <t>Elmore,Beatrice</t>
  </si>
  <si>
    <t>Elsevier,Willem</t>
  </si>
  <si>
    <t>Elsezy,Dominic S</t>
  </si>
  <si>
    <t>Elter,Carlo A</t>
  </si>
  <si>
    <t>Ely,Lewis Jr</t>
  </si>
  <si>
    <t>Embrey,Kyle G</t>
  </si>
  <si>
    <t>Embrey,Michael</t>
  </si>
  <si>
    <t>Embry,Elizabeth M</t>
  </si>
  <si>
    <t>Emeigh,Shawn C</t>
  </si>
  <si>
    <t>Emerson,Adrian B</t>
  </si>
  <si>
    <t>Emery,James M</t>
  </si>
  <si>
    <t>Emich,C E</t>
  </si>
  <si>
    <t>Emmanuel,Winston</t>
  </si>
  <si>
    <t>PIPEFITTER II</t>
  </si>
  <si>
    <t>Emmanuelli,Alexis</t>
  </si>
  <si>
    <t>Encina,Roswell M</t>
  </si>
  <si>
    <t>LIBRARY MEDIA RELATIONS COORDI</t>
  </si>
  <si>
    <t>Engel,David A</t>
  </si>
  <si>
    <t>Engelmeyer,Linda C</t>
  </si>
  <si>
    <t>England,Bryan C</t>
  </si>
  <si>
    <t>England,Denise D</t>
  </si>
  <si>
    <t>England,John B</t>
  </si>
  <si>
    <t>English,Darlene E</t>
  </si>
  <si>
    <t>English,Gary T</t>
  </si>
  <si>
    <t>English,Trae' K</t>
  </si>
  <si>
    <t>English,Zakira L</t>
  </si>
  <si>
    <t>Engram,Junile D</t>
  </si>
  <si>
    <t>Ennals,Donyea S</t>
  </si>
  <si>
    <t>Ennels,Larry G</t>
  </si>
  <si>
    <t>Ennis Payton,Kellie</t>
  </si>
  <si>
    <t>Ennis,Andrew S</t>
  </si>
  <si>
    <t>Ennis,Angie M</t>
  </si>
  <si>
    <t>Ennis,Brian M</t>
  </si>
  <si>
    <t>Ennis,Darrell A</t>
  </si>
  <si>
    <t>Ensor,Matthew B</t>
  </si>
  <si>
    <t>Epperson,Russell</t>
  </si>
  <si>
    <t>Epperson,William J</t>
  </si>
  <si>
    <t>Eppes,Maryland</t>
  </si>
  <si>
    <t>Epps,Anthony</t>
  </si>
  <si>
    <t>Epps,Delores L</t>
  </si>
  <si>
    <t>Epps,Harry E</t>
  </si>
  <si>
    <t>Epps,Jermaine A</t>
  </si>
  <si>
    <t>Epps,Jerome A</t>
  </si>
  <si>
    <t>Epps,Jonathan D</t>
  </si>
  <si>
    <t>Epps,Michelle A</t>
  </si>
  <si>
    <t>Epps,Roland T</t>
  </si>
  <si>
    <t>Epps,Wendell U</t>
  </si>
  <si>
    <t>Erlwein,Maxine A</t>
  </si>
  <si>
    <t>Ernest,Ryan</t>
  </si>
  <si>
    <t>Ernst,Jonathan S</t>
  </si>
  <si>
    <t>Errett,Nicole A</t>
  </si>
  <si>
    <t>Ervin,Alexander P</t>
  </si>
  <si>
    <t>Ervin,Ariel S</t>
  </si>
  <si>
    <t>Ervin,Aubrenda J</t>
  </si>
  <si>
    <t>Ervin,Martel W</t>
  </si>
  <si>
    <t>Eskins,Lane E</t>
  </si>
  <si>
    <t>Espy,Carolyn A</t>
  </si>
  <si>
    <t>Estavien,Jethro S</t>
  </si>
  <si>
    <t>Estep,Melvin</t>
  </si>
  <si>
    <t>Estep,Tracey E</t>
  </si>
  <si>
    <t>Estes,Donald A</t>
  </si>
  <si>
    <t>Estes,Earl L</t>
  </si>
  <si>
    <t>Esworthy Jr,Lee M</t>
  </si>
  <si>
    <t>Etheredge,Tyrone</t>
  </si>
  <si>
    <t>Etheridge Huegel,Jennifer</t>
  </si>
  <si>
    <t>Etheridge,Gerald V</t>
  </si>
  <si>
    <t>Etta,Simon O</t>
  </si>
  <si>
    <t>COMMUNICATIONS SPECIALIST</t>
  </si>
  <si>
    <t>Etting,Errol E</t>
  </si>
  <si>
    <t>Etwaroo,Jai J</t>
  </si>
  <si>
    <t>Eubanks,Kevin</t>
  </si>
  <si>
    <t>Eucare Jr,Theodore</t>
  </si>
  <si>
    <t>Evans Green,Sheila</t>
  </si>
  <si>
    <t>Evans Jr,Brawley</t>
  </si>
  <si>
    <t>Evans Jr,Dale L</t>
  </si>
  <si>
    <t>Evans Miles,Gloria D</t>
  </si>
  <si>
    <t>Evans,Anita Z</t>
  </si>
  <si>
    <t>LEGISLATIVE REFERENCE ASST</t>
  </si>
  <si>
    <t>Evans,Barry</t>
  </si>
  <si>
    <t>Evans,Bernard W</t>
  </si>
  <si>
    <t>Evans,Carrie L</t>
  </si>
  <si>
    <t>Evans,Cherry</t>
  </si>
  <si>
    <t>Evans,David W</t>
  </si>
  <si>
    <t>Evans,Derrick K</t>
  </si>
  <si>
    <t>Evans,Don D</t>
  </si>
  <si>
    <t>Evans,Donna L</t>
  </si>
  <si>
    <t>Evans,Gilbert M</t>
  </si>
  <si>
    <t>Evans,Issac C</t>
  </si>
  <si>
    <t>Evans,Izone W</t>
  </si>
  <si>
    <t>Evans,Jack P</t>
  </si>
  <si>
    <t>Evans,Jemeka L</t>
  </si>
  <si>
    <t>Evans,Joe R</t>
  </si>
  <si>
    <t>Evans,Jon E</t>
  </si>
  <si>
    <t>Evans,Joshua M</t>
  </si>
  <si>
    <t>Evans,Judith A</t>
  </si>
  <si>
    <t>Evans,Katina L</t>
  </si>
  <si>
    <t>Evans,Kevin B</t>
  </si>
  <si>
    <t>Evans,Leatha L</t>
  </si>
  <si>
    <t>Evans,Michael</t>
  </si>
  <si>
    <t>Evans,Michael L</t>
  </si>
  <si>
    <t>Evans,Nathan</t>
  </si>
  <si>
    <t>Evans,Ramona P</t>
  </si>
  <si>
    <t>Evans,Shirley A</t>
  </si>
  <si>
    <t>Evans,Steven L</t>
  </si>
  <si>
    <t>Evans,Tammielle M</t>
  </si>
  <si>
    <t>Evans,Terry A</t>
  </si>
  <si>
    <t>Evans,Veronda L</t>
  </si>
  <si>
    <t>Evans,William R</t>
  </si>
  <si>
    <t>Everage,Jenah M</t>
  </si>
  <si>
    <t>Everage,Joan C</t>
  </si>
  <si>
    <t>Everett,Carrie R</t>
  </si>
  <si>
    <t>Everett,Deborah L</t>
  </si>
  <si>
    <t>Everett,Jamal G</t>
  </si>
  <si>
    <t>Everett,John D</t>
  </si>
  <si>
    <t>Everett,Kevin L</t>
  </si>
  <si>
    <t>Everett,La Rai N</t>
  </si>
  <si>
    <t>Everett,Mary A</t>
  </si>
  <si>
    <t>Everett,Michael L</t>
  </si>
  <si>
    <t>Everett,Roan D</t>
  </si>
  <si>
    <t>Everette,Claytonia K</t>
  </si>
  <si>
    <t>Everhart,Jeffrey L</t>
  </si>
  <si>
    <t>Everhart,Martin A</t>
  </si>
  <si>
    <t>Everhart,Robert M</t>
  </si>
  <si>
    <t>Evers Jr,Charles H</t>
  </si>
  <si>
    <t>Evers,Timothy M</t>
  </si>
  <si>
    <t>MEDIA PRODUCER DIRECTOR I</t>
  </si>
  <si>
    <t>Ewell,Craig A</t>
  </si>
  <si>
    <t>Ewell,Pearl E</t>
  </si>
  <si>
    <t>Ewketu,Isaac</t>
  </si>
  <si>
    <t>Exum,Sheila</t>
  </si>
  <si>
    <t>Ezeala,Lambert C</t>
  </si>
  <si>
    <t>Faber,C E</t>
  </si>
  <si>
    <t>Fabula,John J</t>
  </si>
  <si>
    <t>Fabula,Mark E</t>
  </si>
  <si>
    <t>Faconer,Willie D</t>
  </si>
  <si>
    <t>Fair Jr,Thomas W</t>
  </si>
  <si>
    <t>Fair,Bryant X</t>
  </si>
  <si>
    <t>Fair,Jason D</t>
  </si>
  <si>
    <t>Fair,Wiley A</t>
  </si>
  <si>
    <t>Fair,William P</t>
  </si>
  <si>
    <t>Fairall,June</t>
  </si>
  <si>
    <t>Fairbrother,Brett J</t>
  </si>
  <si>
    <t>Fairley,Matthew S</t>
  </si>
  <si>
    <t>Fairley,Thomas M</t>
  </si>
  <si>
    <t>Faison,Andre'</t>
  </si>
  <si>
    <t>Faison,Lori J</t>
  </si>
  <si>
    <t>Faison,Robert D</t>
  </si>
  <si>
    <t>Falcomeni,Heather L</t>
  </si>
  <si>
    <t>Falcon,Derrick M</t>
  </si>
  <si>
    <t>Falcon,Loretta C</t>
  </si>
  <si>
    <t>Fallon,James M</t>
  </si>
  <si>
    <t>Falls Sr,Deral T</t>
  </si>
  <si>
    <t>Fancher Green,Crystal J</t>
  </si>
  <si>
    <t>Fannon,Joshua L</t>
  </si>
  <si>
    <t>Farabaugh,Donald J</t>
  </si>
  <si>
    <t>DIVISION DIR/LEGISLATIVE LIAIS</t>
  </si>
  <si>
    <t>Farabee,Kim R</t>
  </si>
  <si>
    <t>Farber Jr,David E</t>
  </si>
  <si>
    <t>Farber,David W</t>
  </si>
  <si>
    <t>Faries III,Lawrence E</t>
  </si>
  <si>
    <t>Farley,Charles B</t>
  </si>
  <si>
    <t>Farley,Demetrius T</t>
  </si>
  <si>
    <t>Farley,Ronald W</t>
  </si>
  <si>
    <t>Farley,Wendy K</t>
  </si>
  <si>
    <t>Farmer Jr.,Ernest G</t>
  </si>
  <si>
    <t>Farmer,Deborah A</t>
  </si>
  <si>
    <t>Farmer,Denise A</t>
  </si>
  <si>
    <t>Farmer,Genera R</t>
  </si>
  <si>
    <t>Farmer,Sidney C</t>
  </si>
  <si>
    <t>Farmer,Victor S</t>
  </si>
  <si>
    <t>Farr,Johnny J</t>
  </si>
  <si>
    <t>Farr,Judy</t>
  </si>
  <si>
    <t>Farrar Jr,Willie E</t>
  </si>
  <si>
    <t>Farrar,Cynthia J</t>
  </si>
  <si>
    <t>Farrar,Keith L</t>
  </si>
  <si>
    <t>Farrar,Kimberly A</t>
  </si>
  <si>
    <t>Farrar,Michael L</t>
  </si>
  <si>
    <t>Farrell III,John J</t>
  </si>
  <si>
    <t>Farrell,Frank P</t>
  </si>
  <si>
    <t>Farrell,Marietta T</t>
  </si>
  <si>
    <t>Farrington,Okketa</t>
  </si>
  <si>
    <t>Farrow,Olivia D</t>
  </si>
  <si>
    <t>Fasano,Lawrence V</t>
  </si>
  <si>
    <t>Fata,Anthony N</t>
  </si>
  <si>
    <t>Fattah,Vera E</t>
  </si>
  <si>
    <t>Fauceglio,Margaret R</t>
  </si>
  <si>
    <t>Faulk Jr,Anthony</t>
  </si>
  <si>
    <t>Faulk,Rozeana</t>
  </si>
  <si>
    <t>Faulkner,Aaron P</t>
  </si>
  <si>
    <t>Faulkner,Charles L</t>
  </si>
  <si>
    <t>Faulkner,Jessica M</t>
  </si>
  <si>
    <t>Faulkner,Kelley A</t>
  </si>
  <si>
    <t>Fauntleroy Jr,Ozie T</t>
  </si>
  <si>
    <t>Fauntleroy,Derek A</t>
  </si>
  <si>
    <t>Fauntleroy,Franca</t>
  </si>
  <si>
    <t>Fauntleroy,Patricia S</t>
  </si>
  <si>
    <t>Fauntleroy,Sharmaine M</t>
  </si>
  <si>
    <t>Faurelus,Jonathan E</t>
  </si>
  <si>
    <t>Faust,Nicole D</t>
  </si>
  <si>
    <t>Faust,Willie A</t>
  </si>
  <si>
    <t>Fawley,Aldora L</t>
  </si>
  <si>
    <t>Fay,Kathleen J</t>
  </si>
  <si>
    <t>Fazenbaker,Michael R</t>
  </si>
  <si>
    <t>Feaster Jr,John S</t>
  </si>
  <si>
    <t>Feaster,Charles E</t>
  </si>
  <si>
    <t>Feaster,James E</t>
  </si>
  <si>
    <t>Feaster,Lakisha E</t>
  </si>
  <si>
    <t>Featherstone,Jeffrey T</t>
  </si>
  <si>
    <t>Featherstone,Keona K</t>
  </si>
  <si>
    <t>Fedd,John W</t>
  </si>
  <si>
    <t>Feehely,Michael K</t>
  </si>
  <si>
    <t>Feggins,Claudette E</t>
  </si>
  <si>
    <t>Feinberg,Laurie</t>
  </si>
  <si>
    <t>Felder,Darryl J</t>
  </si>
  <si>
    <t>Felder,Kimberly A</t>
  </si>
  <si>
    <t>Felder,La Shondra A</t>
  </si>
  <si>
    <t>Felder,La'Desha B</t>
  </si>
  <si>
    <t>Feldman,Steven L</t>
  </si>
  <si>
    <t>Feldman,Stuart A</t>
  </si>
  <si>
    <t>Feldsher,Emil D</t>
  </si>
  <si>
    <t>Feldsher,Larisa</t>
  </si>
  <si>
    <t>Feliciano Jr,Carlos R</t>
  </si>
  <si>
    <t>Feliciano,Rafael</t>
  </si>
  <si>
    <t>Felix,Wayne R</t>
  </si>
  <si>
    <t>Felker,Ryan R</t>
  </si>
  <si>
    <t>Fell,Glen M</t>
  </si>
  <si>
    <t>Felsen,Joshua J</t>
  </si>
  <si>
    <t>Felt,Serge J</t>
  </si>
  <si>
    <t>Felter,William M</t>
  </si>
  <si>
    <t>Fendryk,James P</t>
  </si>
  <si>
    <t>Fenner,Donald</t>
  </si>
  <si>
    <t>Fenner,Nichole</t>
  </si>
  <si>
    <t>Fennoy,Chakia N</t>
  </si>
  <si>
    <t>Fenwick,Michael S</t>
  </si>
  <si>
    <t>Feracci,John A</t>
  </si>
  <si>
    <t>Ferandes Jr,William R</t>
  </si>
  <si>
    <t>SERVICE AIDE II</t>
  </si>
  <si>
    <t>Ferandes,Brian J</t>
  </si>
  <si>
    <t>Ferdinand,Sendy</t>
  </si>
  <si>
    <t>Ferebee Jr,Rodney C</t>
  </si>
  <si>
    <t>Ferenc,Mark W</t>
  </si>
  <si>
    <t>Ferges,Maria P</t>
  </si>
  <si>
    <t>Ferges,Tammy</t>
  </si>
  <si>
    <t>Ferguson II,Ralph D</t>
  </si>
  <si>
    <t>Ferguson,Aaron T</t>
  </si>
  <si>
    <t>Ferguson,Anthony D</t>
  </si>
  <si>
    <t>Ferguson,Coleen</t>
  </si>
  <si>
    <t>Ferguson,Eric D</t>
  </si>
  <si>
    <t>Ferguson,Keirron D</t>
  </si>
  <si>
    <t>Ferguson,LaChina C</t>
  </si>
  <si>
    <t>Ferguson,Nickie</t>
  </si>
  <si>
    <t>Ferguson,Robert E</t>
  </si>
  <si>
    <t>Ferguson,Sisha D</t>
  </si>
  <si>
    <t>Ferguson,Timothy J</t>
  </si>
  <si>
    <t>Ferguson,Towanda A</t>
  </si>
  <si>
    <t>Ferguson,Triston A</t>
  </si>
  <si>
    <t>Ferinde,John</t>
  </si>
  <si>
    <t>Fernandez Jr,John</t>
  </si>
  <si>
    <t>Fernandez,Anibal</t>
  </si>
  <si>
    <t>Fernandez,John</t>
  </si>
  <si>
    <t>Fernandez,P H</t>
  </si>
  <si>
    <t>Ferrara,Joseph V</t>
  </si>
  <si>
    <t>Ferrara,Josephine M</t>
  </si>
  <si>
    <t>Ferrari,Alberta</t>
  </si>
  <si>
    <t>Ferruzzi,Michael J</t>
  </si>
  <si>
    <t>Feser,Jason R</t>
  </si>
  <si>
    <t>Feser,Kevin P</t>
  </si>
  <si>
    <t>Festerman,Lenore J</t>
  </si>
  <si>
    <t>Feuka,Joseph W</t>
  </si>
  <si>
    <t>Feuka,Lisa A</t>
  </si>
  <si>
    <t>Fey,Gregory C</t>
  </si>
  <si>
    <t>ASST CHIEF MEDICAL OFFICER (PA</t>
  </si>
  <si>
    <t>Fiaschetti Jr,Dominic J</t>
  </si>
  <si>
    <t>Fiaschetti,Erin S</t>
  </si>
  <si>
    <t>Ficca,Kevin A</t>
  </si>
  <si>
    <t>Fick,Paul D</t>
  </si>
  <si>
    <t>Fida,Mark C</t>
  </si>
  <si>
    <t>Fidler,Joshua A</t>
  </si>
  <si>
    <t>Fields Walker,Gwendolyn</t>
  </si>
  <si>
    <t>Fields,Alfreda L</t>
  </si>
  <si>
    <t>Fields,Ava D</t>
  </si>
  <si>
    <t>Fields,Clarissa</t>
  </si>
  <si>
    <t>Fields,Dale R</t>
  </si>
  <si>
    <t>Fields,Gary</t>
  </si>
  <si>
    <t>Fields,Kimberly</t>
  </si>
  <si>
    <t>Fields,Lisa G</t>
  </si>
  <si>
    <t>Fields,Michael A</t>
  </si>
  <si>
    <t>Fields,Michael C</t>
  </si>
  <si>
    <t>Fields,Nathan E</t>
  </si>
  <si>
    <t>Fields,Raymond C</t>
  </si>
  <si>
    <t>Fields,Robert J</t>
  </si>
  <si>
    <t>Fields,Robert K</t>
  </si>
  <si>
    <t>Fields,Ryan D</t>
  </si>
  <si>
    <t>Fields,Sherman K</t>
  </si>
  <si>
    <t>Fifer,Matthew R</t>
  </si>
  <si>
    <t>Figueroa,Debra A</t>
  </si>
  <si>
    <t>Figueroa,Gary W</t>
  </si>
  <si>
    <t>Filer,Benjamin M</t>
  </si>
  <si>
    <t>Filipiak,Robert A</t>
  </si>
  <si>
    <t>Filippone II,Joseph E</t>
  </si>
  <si>
    <t>SURVEY COMPUTATIONS SUPERVISOR</t>
  </si>
  <si>
    <t>Filippou,Catherine M</t>
  </si>
  <si>
    <t>Fillion,Jacqueline A</t>
  </si>
  <si>
    <t>Finch,Brenda C</t>
  </si>
  <si>
    <t>Finch,Geneva</t>
  </si>
  <si>
    <t>Finecey,Keith L</t>
  </si>
  <si>
    <t>Finein,William H</t>
  </si>
  <si>
    <t>Fink,Lisa G</t>
  </si>
  <si>
    <t>Fink,Michael D</t>
  </si>
  <si>
    <t>Finkle,Colleen</t>
  </si>
  <si>
    <t>Finley,Paul M</t>
  </si>
  <si>
    <t>Finn,Rebecca S</t>
  </si>
  <si>
    <t>Finnerty Jr,Joseph H</t>
  </si>
  <si>
    <t>Finnerty Jr,Thomas L</t>
  </si>
  <si>
    <t>Finnerty,Frederick J</t>
  </si>
  <si>
    <t>Finney,Aaron T</t>
  </si>
  <si>
    <t>Finney,Anthony M</t>
  </si>
  <si>
    <t>Finney,Michael L</t>
  </si>
  <si>
    <t>Fiorenza,Denise</t>
  </si>
  <si>
    <t>Fiori,Diane S</t>
  </si>
  <si>
    <t>Fischer IV,Frederick W</t>
  </si>
  <si>
    <t>Fischer Jr,Lawrence K</t>
  </si>
  <si>
    <t>Fischer,James M</t>
  </si>
  <si>
    <t>Fischer,Steven J</t>
  </si>
  <si>
    <t>Fisher Jr,James</t>
  </si>
  <si>
    <t>Fisher,Betty J</t>
  </si>
  <si>
    <t>Fisher,Franklin E</t>
  </si>
  <si>
    <t>Fisher,Gregory L</t>
  </si>
  <si>
    <t>Fisher,Gregory R</t>
  </si>
  <si>
    <t>Fisher,Henry M</t>
  </si>
  <si>
    <t>Fisher,Jerome B</t>
  </si>
  <si>
    <t>Fisher,Krystle N</t>
  </si>
  <si>
    <t>Fisher,Quanina T</t>
  </si>
  <si>
    <t>Fisher,Raquel G</t>
  </si>
  <si>
    <t>Fisher,Richard B</t>
  </si>
  <si>
    <t>LIBRARY BUILDING MAINT SUPV</t>
  </si>
  <si>
    <t>Fisher,Vivian</t>
  </si>
  <si>
    <t>Fisher,Yvonne D</t>
  </si>
  <si>
    <t>Fiske,Brienne</t>
  </si>
  <si>
    <t>Fissel,Joshua A</t>
  </si>
  <si>
    <t>Fitchett,Andre B</t>
  </si>
  <si>
    <t>SMALL ENGINE MECHANIC II</t>
  </si>
  <si>
    <t>Fitchett,Moniqecah D</t>
  </si>
  <si>
    <t>Fitzgerald Jr,George G</t>
  </si>
  <si>
    <t>Fitzgerald,Alice M</t>
  </si>
  <si>
    <t>Fitzgerald,Andrew M</t>
  </si>
  <si>
    <t>Fitzgerald,Angelo</t>
  </si>
  <si>
    <t>Fitzgerald,Barbara A</t>
  </si>
  <si>
    <t>Fitzgerald,Donald</t>
  </si>
  <si>
    <t>Fitzgerald,Jonathan J</t>
  </si>
  <si>
    <t>Fitzgerald,Kyesha S</t>
  </si>
  <si>
    <t>Fitzgerald,Leon L</t>
  </si>
  <si>
    <t>Fitzgerald,Naundia R</t>
  </si>
  <si>
    <t>Fitzpatrick,Charles M</t>
  </si>
  <si>
    <t>Fitzpatrick,David M</t>
  </si>
  <si>
    <t>Fitzpatrick,Roger D</t>
  </si>
  <si>
    <t>Flamini,Michael L</t>
  </si>
  <si>
    <t>Flanary,Dawn L</t>
  </si>
  <si>
    <t>Flannery,David A</t>
  </si>
  <si>
    <t>Flannery,Margaret C</t>
  </si>
  <si>
    <t>Fleet Jr,Bradley T</t>
  </si>
  <si>
    <t>Fleet,Alphonso D</t>
  </si>
  <si>
    <t>Fleet,Kama A</t>
  </si>
  <si>
    <t>Fleet,Kirk R</t>
  </si>
  <si>
    <t>Fleet,Steven E</t>
  </si>
  <si>
    <t>Fleet,Theo D</t>
  </si>
  <si>
    <t>Fleming,A Nikki</t>
  </si>
  <si>
    <t>Fleming,Brent R</t>
  </si>
  <si>
    <t>Fleming,Deanetrice</t>
  </si>
  <si>
    <t>Fleming,Donald T</t>
  </si>
  <si>
    <t>Fleming,Jamessa L</t>
  </si>
  <si>
    <t>Fleming,Jeffery L</t>
  </si>
  <si>
    <t>Fleming,Kevin R</t>
  </si>
  <si>
    <t>Fleming,Lonnie R</t>
  </si>
  <si>
    <t>Fleming,Ryan E</t>
  </si>
  <si>
    <t>Flemming,Shrina N</t>
  </si>
  <si>
    <t>Flentall,Ruby F</t>
  </si>
  <si>
    <t>Fletcher Sr,Dannie H</t>
  </si>
  <si>
    <t>Fletcher,Antwuan R</t>
  </si>
  <si>
    <t>Fletcher,Jada J</t>
  </si>
  <si>
    <t>Fletcher,Leslie V</t>
  </si>
  <si>
    <t>Fletcher,Mark R</t>
  </si>
  <si>
    <t>Fletcher,Reena L</t>
  </si>
  <si>
    <t>Fletcher,Santina</t>
  </si>
  <si>
    <t>Fleurimond,Lissa</t>
  </si>
  <si>
    <t>Flickinger,Brenton R</t>
  </si>
  <si>
    <t>Flight,Clarence L</t>
  </si>
  <si>
    <t>Floersheimer,Mark</t>
  </si>
  <si>
    <t>Flood,Tirzah</t>
  </si>
  <si>
    <t>Flood,William S</t>
  </si>
  <si>
    <t>Flores,Jeremy</t>
  </si>
  <si>
    <t>Flores,Jose</t>
  </si>
  <si>
    <t>Florio,Chris P</t>
  </si>
  <si>
    <t>Flowers,Michael</t>
  </si>
  <si>
    <t>Flowers,Tamika M</t>
  </si>
  <si>
    <t>Floyd,Carletta R</t>
  </si>
  <si>
    <t>Floyd,Daniel W</t>
  </si>
  <si>
    <t>Floyd,Kris L</t>
  </si>
  <si>
    <t>Floyd,Lisa</t>
  </si>
  <si>
    <t>Floyd,Marcus D</t>
  </si>
  <si>
    <t>Floyd,Myra L</t>
  </si>
  <si>
    <t>Flucas,Shontrelle J</t>
  </si>
  <si>
    <t>Flury,Richard L</t>
  </si>
  <si>
    <t>Flynn Jr,Regis L</t>
  </si>
  <si>
    <t>Flynn,Brian E</t>
  </si>
  <si>
    <t>Flynn,Robert</t>
  </si>
  <si>
    <t>Flynn,Ronald W</t>
  </si>
  <si>
    <t>Fogleman,Stephan W</t>
  </si>
  <si>
    <t>CHAIRMAN LIQUOR BOARD</t>
  </si>
  <si>
    <t>Fold,Elizabeth R</t>
  </si>
  <si>
    <t>Folder,Adam J</t>
  </si>
  <si>
    <t>Folderauer,Robert G</t>
  </si>
  <si>
    <t>Folderauer,Scott J</t>
  </si>
  <si>
    <t>Folk,Jennifer L</t>
  </si>
  <si>
    <t>Folk,Victoria M</t>
  </si>
  <si>
    <t>Fonder,Wendell R</t>
  </si>
  <si>
    <t>Fonseca,Marlena</t>
  </si>
  <si>
    <t>Fonseca,Sean R</t>
  </si>
  <si>
    <t>Fonte,John H</t>
  </si>
  <si>
    <t>Fontz,Tiffany S</t>
  </si>
  <si>
    <t>Fooksman,Svetlana K</t>
  </si>
  <si>
    <t>Fooksman,Yulik</t>
  </si>
  <si>
    <t>Foos,William J</t>
  </si>
  <si>
    <t>Foote,Aaron G</t>
  </si>
  <si>
    <t>Foote,Veronica L</t>
  </si>
  <si>
    <t>Footman,Jermaine A</t>
  </si>
  <si>
    <t>Forbes,Anthony O</t>
  </si>
  <si>
    <t>Forbes,Ola L</t>
  </si>
  <si>
    <t>Forbes,Samuel S</t>
  </si>
  <si>
    <t>Ford Jr,Arnold L</t>
  </si>
  <si>
    <t>Ford,Bernadette D</t>
  </si>
  <si>
    <t>Ford,Brian D</t>
  </si>
  <si>
    <t>Ford,Calvin L</t>
  </si>
  <si>
    <t>Ford,Danielle Y</t>
  </si>
  <si>
    <t>Ford,Donald L</t>
  </si>
  <si>
    <t>Ford,Eric</t>
  </si>
  <si>
    <t>Ford,Eureka S</t>
  </si>
  <si>
    <t>Ford,Janice Y</t>
  </si>
  <si>
    <t>Ford,Jerry D</t>
  </si>
  <si>
    <t>Ford,Jonathan W</t>
  </si>
  <si>
    <t>Ford,Loretta</t>
  </si>
  <si>
    <t>Ford,Louise M</t>
  </si>
  <si>
    <t>Ford,Pierre M</t>
  </si>
  <si>
    <t>PLATS AND RECORDS SUPERVISOR</t>
  </si>
  <si>
    <t>Ford,Travis E</t>
  </si>
  <si>
    <t>Fordham,Denise</t>
  </si>
  <si>
    <t>Fore,Linda C</t>
  </si>
  <si>
    <t>Fore,Virginia L</t>
  </si>
  <si>
    <t>Foreman,Adelle</t>
  </si>
  <si>
    <t>Foreman,Arlene</t>
  </si>
  <si>
    <t>Foreman,Bennie</t>
  </si>
  <si>
    <t>Foreman,Travis L</t>
  </si>
  <si>
    <t>Forman Bey,Sherri L</t>
  </si>
  <si>
    <t>Forney,Ivan A</t>
  </si>
  <si>
    <t>Forney,Laurie A</t>
  </si>
  <si>
    <t>Forrest,Gloria W</t>
  </si>
  <si>
    <t>Forrest,Jerome D</t>
  </si>
  <si>
    <t>Forrest,Monique S</t>
  </si>
  <si>
    <t>Forrester,Kevin R</t>
  </si>
  <si>
    <t>Forrester,Mary T</t>
  </si>
  <si>
    <t>Forsythe,Akeish L</t>
  </si>
  <si>
    <t>Forsythe,Bernadette</t>
  </si>
  <si>
    <t>Forsythe,Sandra D</t>
  </si>
  <si>
    <t>Forte Betts,Thomasine</t>
  </si>
  <si>
    <t>Fortner,Justin G</t>
  </si>
  <si>
    <t>Fortune,Harold W</t>
  </si>
  <si>
    <t>Foskey,Michael J</t>
  </si>
  <si>
    <t>Fosler,Mark S</t>
  </si>
  <si>
    <t>Foster Jr,Edward L</t>
  </si>
  <si>
    <t>Foster,Adrienne</t>
  </si>
  <si>
    <t>Foster,Alphonso H</t>
  </si>
  <si>
    <t>Foster,Antwon L</t>
  </si>
  <si>
    <t>Foster,Brandon K</t>
  </si>
  <si>
    <t>Foster,Dontae A</t>
  </si>
  <si>
    <t>Foster,John B</t>
  </si>
  <si>
    <t>Foster,John J</t>
  </si>
  <si>
    <t>Foster,Jon D</t>
  </si>
  <si>
    <t>Foster,Kelvin L</t>
  </si>
  <si>
    <t>Foster,La Verne</t>
  </si>
  <si>
    <t>Foster,Leonard</t>
  </si>
  <si>
    <t>Foster,Ricole K</t>
  </si>
  <si>
    <t>Foster,Robert L</t>
  </si>
  <si>
    <t>Foster,Sarah J</t>
  </si>
  <si>
    <t>Foster,Theresa</t>
  </si>
  <si>
    <t>Foster,Tiffany E</t>
  </si>
  <si>
    <t>Foster,Vivian</t>
  </si>
  <si>
    <t>Foster,William M</t>
  </si>
  <si>
    <t>FIRE EMERGENCY BOAT OPR, ALS</t>
  </si>
  <si>
    <t>Fota,Sean</t>
  </si>
  <si>
    <t>Fout Jr,Donald C</t>
  </si>
  <si>
    <t>Fowell,Cypriana F</t>
  </si>
  <si>
    <t>Fowler Thompson,Antoinette</t>
  </si>
  <si>
    <t>Fowlkes,Elaine</t>
  </si>
  <si>
    <t>Fowlkes,Janette E</t>
  </si>
  <si>
    <t>Fowlkes,Tawanda</t>
  </si>
  <si>
    <t>Fowlkes,Timothy A</t>
  </si>
  <si>
    <t>Fox Jr,Robert L</t>
  </si>
  <si>
    <t>Fox,Jessica L</t>
  </si>
  <si>
    <t>Fox,Laura L</t>
  </si>
  <si>
    <t>Fox,Leslie C</t>
  </si>
  <si>
    <t>RETIREMENT BENEFITS ANALYST II</t>
  </si>
  <si>
    <t>Fox,Vincent A</t>
  </si>
  <si>
    <t>Foxworth Jr,Wilburn L</t>
  </si>
  <si>
    <t>Foxx,Alfred</t>
  </si>
  <si>
    <t>DIRECTOR PUBLIC WORKS</t>
  </si>
  <si>
    <t>Foxx,Shantele</t>
  </si>
  <si>
    <t>Foy Sr,Leon L</t>
  </si>
  <si>
    <t>Foy,Leslie D</t>
  </si>
  <si>
    <t>Foye,Shakisha L</t>
  </si>
  <si>
    <t>Fradlina,Alla J</t>
  </si>
  <si>
    <t>Framm,David H</t>
  </si>
  <si>
    <t>France,Amahl E</t>
  </si>
  <si>
    <t>France,Barry B</t>
  </si>
  <si>
    <t>Franchetti,Bernice</t>
  </si>
  <si>
    <t>Francis Jr,Shade H</t>
  </si>
  <si>
    <t>Francis,Barry B</t>
  </si>
  <si>
    <t>Francis,Loretta L</t>
  </si>
  <si>
    <t>Francis,Susie T</t>
  </si>
  <si>
    <t>Francis,Tyrone S</t>
  </si>
  <si>
    <t>Frank,Hassaan J</t>
  </si>
  <si>
    <t>Frank,John E</t>
  </si>
  <si>
    <t>Frank,Kerry L</t>
  </si>
  <si>
    <t>Franklin,Charles A</t>
  </si>
  <si>
    <t>Franklin,Christopher J</t>
  </si>
  <si>
    <t>Franklin,George</t>
  </si>
  <si>
    <t>Franklin,Heather L</t>
  </si>
  <si>
    <t>Franklin,Inetha D</t>
  </si>
  <si>
    <t>Franklin,Karen L</t>
  </si>
  <si>
    <t>Franklin,Kevin D</t>
  </si>
  <si>
    <t>Franklin,Melissa</t>
  </si>
  <si>
    <t>Franklin,Rodney L</t>
  </si>
  <si>
    <t>Franklin,Stanley</t>
  </si>
  <si>
    <t>Franklin,Vicky L</t>
  </si>
  <si>
    <t>EDP COMMUNICATIONS COORDINATOR</t>
  </si>
  <si>
    <t>Frankos,Demetrios A</t>
  </si>
  <si>
    <t>Frankos,Nicholas H</t>
  </si>
  <si>
    <t>Frantz,Henry K</t>
  </si>
  <si>
    <t>MISCELLANEOUS</t>
  </si>
  <si>
    <t>Franz,Andrew C</t>
  </si>
  <si>
    <t>Franz,Kurt M</t>
  </si>
  <si>
    <t>Fraser,James M</t>
  </si>
  <si>
    <t>Frate,Eric J</t>
  </si>
  <si>
    <t>Frauenhoffer,James M</t>
  </si>
  <si>
    <t>Frazier Jr,Jerre D</t>
  </si>
  <si>
    <t>Frazier,Brian K</t>
  </si>
  <si>
    <t>Frazier,David P</t>
  </si>
  <si>
    <t>Frazier,Henry</t>
  </si>
  <si>
    <t>Frazier,Jeremiah M</t>
  </si>
  <si>
    <t>Frazier,Kelly R</t>
  </si>
  <si>
    <t>Frazier,Kisha</t>
  </si>
  <si>
    <t>Frazier,Michele E</t>
  </si>
  <si>
    <t>Frazier,Oliver</t>
  </si>
  <si>
    <t>Frazier,Rachel Y</t>
  </si>
  <si>
    <t>Frazier,Shannon J</t>
  </si>
  <si>
    <t>Frazier,Tanya</t>
  </si>
  <si>
    <t>Frazier,Thomas</t>
  </si>
  <si>
    <t>Frazier,Travis A</t>
  </si>
  <si>
    <t>Frease,Gary W</t>
  </si>
  <si>
    <t>Frederick,Aaron W</t>
  </si>
  <si>
    <t>Frederick,Duronte M</t>
  </si>
  <si>
    <t>Frederick,Reginald L</t>
  </si>
  <si>
    <t>Fredericks,Gisselle A</t>
  </si>
  <si>
    <t>Criminalist Supv Trace Analysi</t>
  </si>
  <si>
    <t>Freedman,Joy I</t>
  </si>
  <si>
    <t>Freeland,Leonard</t>
  </si>
  <si>
    <t>Freeland,Machaella V</t>
  </si>
  <si>
    <t>Freeland,Wanda V</t>
  </si>
  <si>
    <t>Freeman Sr,Keith W</t>
  </si>
  <si>
    <t>Freeman,Angela</t>
  </si>
  <si>
    <t>Freeman,Brice M</t>
  </si>
  <si>
    <t>Freeman,David J</t>
  </si>
  <si>
    <t>Freeman,Dorothy</t>
  </si>
  <si>
    <t>Freeman,Otis W</t>
  </si>
  <si>
    <t>Freeman,Robert K</t>
  </si>
  <si>
    <t>Freeman,Takia L</t>
  </si>
  <si>
    <t>Freeman,Tonya</t>
  </si>
  <si>
    <t>Freet,Adam R</t>
  </si>
  <si>
    <t>Freiert,Andrew J</t>
  </si>
  <si>
    <t>French Jr,John L</t>
  </si>
  <si>
    <t>French,Martin C</t>
  </si>
  <si>
    <t>CITY PLANNER I</t>
  </si>
  <si>
    <t>Frett,Addison A</t>
  </si>
  <si>
    <t>Frew Jr,Russell A</t>
  </si>
  <si>
    <t>Frey,Michael R</t>
  </si>
  <si>
    <t>Frey,Phoenix</t>
  </si>
  <si>
    <t>Frey,Stephen T</t>
  </si>
  <si>
    <t>Freyman,Timothy S</t>
  </si>
  <si>
    <t>Fried,Jared R</t>
  </si>
  <si>
    <t>Fried,Joel S</t>
  </si>
  <si>
    <t>Friedman,Adam J</t>
  </si>
  <si>
    <t>Friedman,Alene S</t>
  </si>
  <si>
    <t>Friedman,Michael L</t>
  </si>
  <si>
    <t>Friedman,Sheila</t>
  </si>
  <si>
    <t>Friel Jr,Theodore D</t>
  </si>
  <si>
    <t>Friel,Terry J</t>
  </si>
  <si>
    <t>Friello,Phyllis</t>
  </si>
  <si>
    <t>Frieman,Benjamin L</t>
  </si>
  <si>
    <t>Friend Gross,Bridget L</t>
  </si>
  <si>
    <t>Friend Jr,Frank J</t>
  </si>
  <si>
    <t>Frierson,Deanna</t>
  </si>
  <si>
    <t>Frierson,Jakisha A</t>
  </si>
  <si>
    <t>Fries,Michael W</t>
  </si>
  <si>
    <t>Fries,Suzanne</t>
  </si>
  <si>
    <t>Friesner,John J</t>
  </si>
  <si>
    <t>CONSTRUCTION CONTRACT ADMINIST</t>
  </si>
  <si>
    <t>Frisby,Charles A</t>
  </si>
  <si>
    <t>Frisby,Gerald C</t>
  </si>
  <si>
    <t>Frisby,Jerome M</t>
  </si>
  <si>
    <t>Frisby,Maria G</t>
  </si>
  <si>
    <t>Fritzges Jr,Joseph B</t>
  </si>
  <si>
    <t>Fromme,Gregory A</t>
  </si>
  <si>
    <t>Froomer,Marcia I</t>
  </si>
  <si>
    <t>Frost,Amy E</t>
  </si>
  <si>
    <t>Fry,Jonathan D</t>
  </si>
  <si>
    <t>Fucci,Mark J</t>
  </si>
  <si>
    <t>Fuentes,Mario O</t>
  </si>
  <si>
    <t>Water Systems Pumping Manager</t>
  </si>
  <si>
    <t>Fugate,Stephan G</t>
  </si>
  <si>
    <t>Fuksa,Shawn</t>
  </si>
  <si>
    <t>Fuller,Christian</t>
  </si>
  <si>
    <t>Fuller,Draytin T</t>
  </si>
  <si>
    <t>Fuller,Hilda L</t>
  </si>
  <si>
    <t>MICROBIOLOGIST SUPV</t>
  </si>
  <si>
    <t>Fuller,Joshua E</t>
  </si>
  <si>
    <t>Fuller,Melody P</t>
  </si>
  <si>
    <t>Fuller,Michael</t>
  </si>
  <si>
    <t>Fuller,Richard A</t>
  </si>
  <si>
    <t>Store Supervisor I Auto Parts</t>
  </si>
  <si>
    <t>Fuller,Vernon</t>
  </si>
  <si>
    <t>Fuller,Vincent</t>
  </si>
  <si>
    <t>Fuller,William T</t>
  </si>
  <si>
    <t>Fuller,Yerley</t>
  </si>
  <si>
    <t>Fullwood Jackson,April C</t>
  </si>
  <si>
    <t>Fulp,Kurt C</t>
  </si>
  <si>
    <t>Fulp,Terri I</t>
  </si>
  <si>
    <t>Fulton,Angel M</t>
  </si>
  <si>
    <t>Fulton,Antwon H</t>
  </si>
  <si>
    <t>Fulton,Dennis V</t>
  </si>
  <si>
    <t>Fulton,L P</t>
  </si>
  <si>
    <t>Water Systems Pumping Supv</t>
  </si>
  <si>
    <t>Fultz,Gregory S</t>
  </si>
  <si>
    <t>Funderburk,Lakeia</t>
  </si>
  <si>
    <t>Funk,Christopher P</t>
  </si>
  <si>
    <t>Furbay,Christopher C</t>
  </si>
  <si>
    <t>Furlong Jr,William R</t>
  </si>
  <si>
    <t>Furlong,Gregory A</t>
  </si>
  <si>
    <t>Furlow,Kelvin L</t>
  </si>
  <si>
    <t>Furman,Leo M</t>
  </si>
  <si>
    <t>Furnari,Theresa A</t>
  </si>
  <si>
    <t>Furtado,Kathryn L</t>
  </si>
  <si>
    <t>Fusillo,Rocco J</t>
  </si>
  <si>
    <t>Fyffe Jr,Danny L</t>
  </si>
  <si>
    <t>Gaasch,Kristopher P</t>
  </si>
  <si>
    <t>Gabbard,Jacob E</t>
  </si>
  <si>
    <t>Gabbitas,A. Michelle</t>
  </si>
  <si>
    <t>Gabella,Jennifer A</t>
  </si>
  <si>
    <t>Gabriel Jr,Kirkland</t>
  </si>
  <si>
    <t>Gabriel,Glenn E</t>
  </si>
  <si>
    <t>Gabriel,Timmy B</t>
  </si>
  <si>
    <t>Gabriele,Cody T</t>
  </si>
  <si>
    <t>Gachuhi,Regina W</t>
  </si>
  <si>
    <t>OFC SYSTEMS ANLYST PRGMMR SUPV</t>
  </si>
  <si>
    <t>Gaddis,Brian A</t>
  </si>
  <si>
    <t>Gadis,Nicole</t>
  </si>
  <si>
    <t>Gadsden,Martha</t>
  </si>
  <si>
    <t>Gain,Anthony J</t>
  </si>
  <si>
    <t>Gaines Jr,George</t>
  </si>
  <si>
    <t>Gaines,Christopher</t>
  </si>
  <si>
    <t>Gaines,Christopher D</t>
  </si>
  <si>
    <t>Gaines,Daryl R</t>
  </si>
  <si>
    <t>Gaines,David T</t>
  </si>
  <si>
    <t>Gaines,Emma L</t>
  </si>
  <si>
    <t>Gaines,Juanita C</t>
  </si>
  <si>
    <t>Gaines,Kevin</t>
  </si>
  <si>
    <t>Gaines,Linda</t>
  </si>
  <si>
    <t>Gaines,Tashawna O</t>
  </si>
  <si>
    <t>Gainey,David W</t>
  </si>
  <si>
    <t>Gaither,Craig D</t>
  </si>
  <si>
    <t>Gaither,George R</t>
  </si>
  <si>
    <t>Gaither,Maurice E</t>
  </si>
  <si>
    <t>Gale,George A</t>
  </si>
  <si>
    <t>Gale,Ronald A</t>
  </si>
  <si>
    <t>Gale,William R</t>
  </si>
  <si>
    <t>Galeano,Keith T</t>
  </si>
  <si>
    <t>Galemore,Joshua A</t>
  </si>
  <si>
    <t>Gales,Carla N</t>
  </si>
  <si>
    <t>Gales,Rhonda J</t>
  </si>
  <si>
    <t>Galfi,Theodore J</t>
  </si>
  <si>
    <t>Galiber,Kirsten U</t>
  </si>
  <si>
    <t>Galing,Grant S</t>
  </si>
  <si>
    <t>Gall,Sandra M</t>
  </si>
  <si>
    <t>PERSONNEL GENERALIST</t>
  </si>
  <si>
    <t>Gallagher,Angela M</t>
  </si>
  <si>
    <t>Gallagher,Edward J</t>
  </si>
  <si>
    <t>Gallagher,Michael F</t>
  </si>
  <si>
    <t>Gallagher,Rebecca J</t>
  </si>
  <si>
    <t>LEGAL ASSISTANT SUPERVISOR</t>
  </si>
  <si>
    <t>Gallant,Molly F</t>
  </si>
  <si>
    <t>Galletti,Andrew C</t>
  </si>
  <si>
    <t>Galley,Andrew J</t>
  </si>
  <si>
    <t>Gallier,Elizabeth L</t>
  </si>
  <si>
    <t>Galliher,Michael G</t>
  </si>
  <si>
    <t>Gallion,Richard F</t>
  </si>
  <si>
    <t>Gallman,James</t>
  </si>
  <si>
    <t>Gallman,Samuel L</t>
  </si>
  <si>
    <t>TIRE MAINTENANCE WORKER II</t>
  </si>
  <si>
    <t>Gallo,Nancy M</t>
  </si>
  <si>
    <t>Gallop,Barbara</t>
  </si>
  <si>
    <t>Galloway,Anthony M</t>
  </si>
  <si>
    <t>Galloway,Susann L</t>
  </si>
  <si>
    <t>PHYSICIAN'S ASSISTANT</t>
  </si>
  <si>
    <t>Galloway,Wallace K</t>
  </si>
  <si>
    <t>Gamble,Alice F</t>
  </si>
  <si>
    <t>Gamble,Don B</t>
  </si>
  <si>
    <t>Gamble,Jerry J</t>
  </si>
  <si>
    <t>Gambrill,Shantell</t>
  </si>
  <si>
    <t>Gamper,Elizabeth L</t>
  </si>
  <si>
    <t>Ganachari,Shama R</t>
  </si>
  <si>
    <t>CHIEF OF CDBG COMPLIANCE</t>
  </si>
  <si>
    <t>Ganao,Ida</t>
  </si>
  <si>
    <t>Ganovski,John C</t>
  </si>
  <si>
    <t>Gant,Monica N</t>
  </si>
  <si>
    <t>Gantt,Clinton P</t>
  </si>
  <si>
    <t>Gantt,Gin G T</t>
  </si>
  <si>
    <t>Gantt,Joyce D</t>
  </si>
  <si>
    <t>Gantt,Nathaniel L</t>
  </si>
  <si>
    <t>Ganzzermiller,Brian L</t>
  </si>
  <si>
    <t>Garber,Jason T</t>
  </si>
  <si>
    <t>Garbo,Frank A</t>
  </si>
  <si>
    <t>Garcia Polasky,Jeanette M</t>
  </si>
  <si>
    <t>Garcia,Carolyn D</t>
  </si>
  <si>
    <t>Garcia,Jason M</t>
  </si>
  <si>
    <t>Garcia,Josie M</t>
  </si>
  <si>
    <t>Garcia,Juan</t>
  </si>
  <si>
    <t>Garcia,Naisha A</t>
  </si>
  <si>
    <t>Garcia,Rafael</t>
  </si>
  <si>
    <t>Garcia,Roberto</t>
  </si>
  <si>
    <t>Garcia,Sharon M</t>
  </si>
  <si>
    <t>Gardiner Jr,Robert W</t>
  </si>
  <si>
    <t>Gardner Smith,Patricia K</t>
  </si>
  <si>
    <t>Gardner,Brandi L</t>
  </si>
  <si>
    <t>Gardner,Donte</t>
  </si>
  <si>
    <t>Gardner,Douglas J</t>
  </si>
  <si>
    <t>Gardner,Earl S</t>
  </si>
  <si>
    <t>Gardner,Elaine</t>
  </si>
  <si>
    <t>Gardner,Elizabeth L</t>
  </si>
  <si>
    <t>Gardner,Jamie</t>
  </si>
  <si>
    <t>Gardner,Judith A</t>
  </si>
  <si>
    <t>Gardner,Keith R</t>
  </si>
  <si>
    <t>LIBRARY CARPENTER</t>
  </si>
  <si>
    <t>Gardner,Marvell</t>
  </si>
  <si>
    <t>Gardner,Mary E</t>
  </si>
  <si>
    <t>Gardner,Michael J</t>
  </si>
  <si>
    <t>Gardner,Samira N</t>
  </si>
  <si>
    <t>Gardner,Timothy W</t>
  </si>
  <si>
    <t>Garey,Lois A</t>
  </si>
  <si>
    <t>ZONING APPEALS OFFICER</t>
  </si>
  <si>
    <t>Garey,Paul A</t>
  </si>
  <si>
    <t>Garland,Roger</t>
  </si>
  <si>
    <t>Garner III,Alexander C</t>
  </si>
  <si>
    <t>Garner Jr,Jeffrey K</t>
  </si>
  <si>
    <t>Garner,Joyce</t>
  </si>
  <si>
    <t>Garner,Keith R</t>
  </si>
  <si>
    <t>Garner,Kimberly D</t>
  </si>
  <si>
    <t>Garner,Rosalind M</t>
  </si>
  <si>
    <t>Garner,Tiaa C</t>
  </si>
  <si>
    <t>Garner,Trashawnda M</t>
  </si>
  <si>
    <t>Garner,Wanda</t>
  </si>
  <si>
    <t>Garnett,Terry D</t>
  </si>
  <si>
    <t>Garrett Jr,Michael</t>
  </si>
  <si>
    <t>Garrett,Barbara A</t>
  </si>
  <si>
    <t>Garrett,Benjamin F</t>
  </si>
  <si>
    <t>Garrett,Dathan</t>
  </si>
  <si>
    <t>Garrett,Diane</t>
  </si>
  <si>
    <t>Garrett,Gloria M</t>
  </si>
  <si>
    <t>Garrett,Gordon</t>
  </si>
  <si>
    <t>Garrett,Gordon V</t>
  </si>
  <si>
    <t>Garrett,Jonathan R</t>
  </si>
  <si>
    <t>Garrett,Lewyn S</t>
  </si>
  <si>
    <t>ASSOCIATE JUDGE ORPHANS' COURT</t>
  </si>
  <si>
    <t>Garrett,Lorenzo L</t>
  </si>
  <si>
    <t>Garrett,Milton W</t>
  </si>
  <si>
    <t>Garrett,Ronald E</t>
  </si>
  <si>
    <t>Garrett,Scott T</t>
  </si>
  <si>
    <t>Garrett,Thomas W</t>
  </si>
  <si>
    <t>Garrett,William D</t>
  </si>
  <si>
    <t>Garris,Dana M</t>
  </si>
  <si>
    <t>Garris,Kisha N</t>
  </si>
  <si>
    <t>Garrison,Andrea L</t>
  </si>
  <si>
    <t>Garrison,Anna P</t>
  </si>
  <si>
    <t>Garrison,Daryl E</t>
  </si>
  <si>
    <t>Garrison,Emma D</t>
  </si>
  <si>
    <t>Garrity,Deron J</t>
  </si>
  <si>
    <t>Garrity,Shaun P</t>
  </si>
  <si>
    <t>Gartrell Jr,Kenneth W</t>
  </si>
  <si>
    <t>Garven,Elaine M</t>
  </si>
  <si>
    <t>SENIOR PROGRAM ASSESSMENT ANAL</t>
  </si>
  <si>
    <t>Garvin,Arturo</t>
  </si>
  <si>
    <t>Gary,Jeffrey M</t>
  </si>
  <si>
    <t>Gary,Michael A</t>
  </si>
  <si>
    <t>Gary,Neal P</t>
  </si>
  <si>
    <t>Gary,Tashema D</t>
  </si>
  <si>
    <t>Gasior,Joseph</t>
  </si>
  <si>
    <t>STOREKEEPER</t>
  </si>
  <si>
    <t>Gaskill,Michael D</t>
  </si>
  <si>
    <t>Gaskin,Kyle E</t>
  </si>
  <si>
    <t>Gaskins III,John T</t>
  </si>
  <si>
    <t>Gaskins Jr,Franklin D</t>
  </si>
  <si>
    <t>Gaskins,Casandra Y</t>
  </si>
  <si>
    <t>Gaskins,Gladys B</t>
  </si>
  <si>
    <t>Gaskins,Laresa J</t>
  </si>
  <si>
    <t>Gaskins,Lisa A</t>
  </si>
  <si>
    <t>Gasque,Howard A</t>
  </si>
  <si>
    <t>Gasque,Kweisa I</t>
  </si>
  <si>
    <t>Gasque,Stanley</t>
  </si>
  <si>
    <t>Gates,Loretta</t>
  </si>
  <si>
    <t>Gatewood Jr,David A</t>
  </si>
  <si>
    <t>Gatewood,Christopher L</t>
  </si>
  <si>
    <t>Gatewood,Daryl A</t>
  </si>
  <si>
    <t>Gatling,Deborah J</t>
  </si>
  <si>
    <t>Gatling,Leah E</t>
  </si>
  <si>
    <t>Gatling,Sharen T</t>
  </si>
  <si>
    <t>Gattens,Paul W</t>
  </si>
  <si>
    <t>Gatto,Joseph P</t>
  </si>
  <si>
    <t>DESK TOP PUBLISHING COORDINATO</t>
  </si>
  <si>
    <t>Gause,Kassell M</t>
  </si>
  <si>
    <t>Gause,Michael L</t>
  </si>
  <si>
    <t>Gause,Patrice C</t>
  </si>
  <si>
    <t>Gause,Thomas A</t>
  </si>
  <si>
    <t>Gavin,Michael P</t>
  </si>
  <si>
    <t>FIRE PREVENTION INSPECTOR II</t>
  </si>
  <si>
    <t>Gavin,Valencia C</t>
  </si>
  <si>
    <t>Gayle,Russell S</t>
  </si>
  <si>
    <t>Gayle,Tamara D</t>
  </si>
  <si>
    <t>Gayles Jr,Ernest E</t>
  </si>
  <si>
    <t>Gaylord  III,Alan C</t>
  </si>
  <si>
    <t>Gayo,Barry W</t>
  </si>
  <si>
    <t>Gazi,Mohammad A</t>
  </si>
  <si>
    <t>Gearhart,Victor C</t>
  </si>
  <si>
    <t>Gebre,Aberra</t>
  </si>
  <si>
    <t>ACCOUNTING SYSTEMS ANALYST</t>
  </si>
  <si>
    <t>Geddis,Eric L</t>
  </si>
  <si>
    <t>Geddis,Ottillie</t>
  </si>
  <si>
    <t>Gee,Adrian J</t>
  </si>
  <si>
    <t>Gee,Erica S</t>
  </si>
  <si>
    <t>Gee,Sharon</t>
  </si>
  <si>
    <t>Geho,David V</t>
  </si>
  <si>
    <t>Geho,Tracy R</t>
  </si>
  <si>
    <t>Geiselman,Elizabeth V</t>
  </si>
  <si>
    <t>Geisler Jr,Thomas L</t>
  </si>
  <si>
    <t>Gellert,Matthew S</t>
  </si>
  <si>
    <t>Genco,Antonio G</t>
  </si>
  <si>
    <t>Generette,Shirley P</t>
  </si>
  <si>
    <t>Genna,James T</t>
  </si>
  <si>
    <t>Gentil,Michael C</t>
  </si>
  <si>
    <t>Gentile Jr,Philip R</t>
  </si>
  <si>
    <t>Gentile,David J</t>
  </si>
  <si>
    <t>Gentry,John C</t>
  </si>
  <si>
    <t>Gentry,Ralph A</t>
  </si>
  <si>
    <t>George Jr,Anton</t>
  </si>
  <si>
    <t>George,Andrea C</t>
  </si>
  <si>
    <t>George,Brian M</t>
  </si>
  <si>
    <t>George,Carol E</t>
  </si>
  <si>
    <t>George,Ernest M</t>
  </si>
  <si>
    <t>George,Michael W</t>
  </si>
  <si>
    <t>George,Penny C</t>
  </si>
  <si>
    <t>George,Renee E</t>
  </si>
  <si>
    <t>George,Sharon M</t>
  </si>
  <si>
    <t>George,Thomas</t>
  </si>
  <si>
    <t>Georgia,Tonya G</t>
  </si>
  <si>
    <t>Georgie,Sean J</t>
  </si>
  <si>
    <t>Gephardt,Scott M</t>
  </si>
  <si>
    <t>Geraghty,Stephen M</t>
  </si>
  <si>
    <t>Gerald,Rashia A</t>
  </si>
  <si>
    <t>Gerber,Dominic F</t>
  </si>
  <si>
    <t>Gerber,Matthew F</t>
  </si>
  <si>
    <t>Gerber,Scott M</t>
  </si>
  <si>
    <t>Gereny,John D</t>
  </si>
  <si>
    <t>Gericke,Charlene M</t>
  </si>
  <si>
    <t>Gerkin Jr,Donald V</t>
  </si>
  <si>
    <t>Gerlach III,Adam W</t>
  </si>
  <si>
    <t>German Jr,Stewart K</t>
  </si>
  <si>
    <t>German,Marjorie M</t>
  </si>
  <si>
    <t>German,Teresa S</t>
  </si>
  <si>
    <t>Gernhart,Jeffrey S</t>
  </si>
  <si>
    <t>Gers,Margaret E</t>
  </si>
  <si>
    <t>Gervis,Irene S</t>
  </si>
  <si>
    <t>Gesla,Krzysztof</t>
  </si>
  <si>
    <t>Getachew,Wondyfraw M</t>
  </si>
  <si>
    <t>Geter,Kimette E</t>
  </si>
  <si>
    <t>Getsinger Jr,Thomas C</t>
  </si>
  <si>
    <t>Getz,James F</t>
  </si>
  <si>
    <t>LONG-TERM CARE OMBUDSMAN</t>
  </si>
  <si>
    <t>Geyer,George R</t>
  </si>
  <si>
    <t>Ghee Pratt,Juliette</t>
  </si>
  <si>
    <t>Ghee,Monique S</t>
  </si>
  <si>
    <t>Ghee,Noel</t>
  </si>
  <si>
    <t>Ghee,Robin D</t>
  </si>
  <si>
    <t>Ghee,Terence</t>
  </si>
  <si>
    <t>Gholson,Carl U</t>
  </si>
  <si>
    <t>Gialamas,Marinos N</t>
  </si>
  <si>
    <t>Giannakoulias,Georgios S</t>
  </si>
  <si>
    <t>Giardina II,Angelo V</t>
  </si>
  <si>
    <t>Giarratano,Audrey</t>
  </si>
  <si>
    <t>Gibbins,John G</t>
  </si>
  <si>
    <t>Gibbs,Mark E</t>
  </si>
  <si>
    <t>Giblin,Donald J</t>
  </si>
  <si>
    <t>Gibson III,Louis D</t>
  </si>
  <si>
    <t>Gibson Jr,Douglas C</t>
  </si>
  <si>
    <t>Gibson Jr,Richard H</t>
  </si>
  <si>
    <t>Gibson Jr,Stephen G</t>
  </si>
  <si>
    <t>Gibson,Angela C</t>
  </si>
  <si>
    <t>Gibson,Angela L</t>
  </si>
  <si>
    <t>Gibson,Araya</t>
  </si>
  <si>
    <t>Gibson,Bernard L</t>
  </si>
  <si>
    <t>Gibson,Carlton L</t>
  </si>
  <si>
    <t>Gibson,Jeffrey E</t>
  </si>
  <si>
    <t>Gibson,LaShaun D</t>
  </si>
  <si>
    <t>Gibson,Michael</t>
  </si>
  <si>
    <t>Gibson,Richard E</t>
  </si>
  <si>
    <t>Gibson,Robert W</t>
  </si>
  <si>
    <t>ASST CHIEF DIV FLEET MAINT</t>
  </si>
  <si>
    <t>Gibson,Roslyn B</t>
  </si>
  <si>
    <t>Gibson,Stephen G</t>
  </si>
  <si>
    <t>Gibson,Victoria L</t>
  </si>
  <si>
    <t>Giddins,Patrease</t>
  </si>
  <si>
    <t>Gierczak,Rebecca D</t>
  </si>
  <si>
    <t>Giganti,John D</t>
  </si>
  <si>
    <t>Gilbart,Frederick W</t>
  </si>
  <si>
    <t>Gilbert,Crista</t>
  </si>
  <si>
    <t>Gilbert,Donnell F</t>
  </si>
  <si>
    <t>Gilbert,Mitchell S</t>
  </si>
  <si>
    <t>Gilchrist Anders,Donna</t>
  </si>
  <si>
    <t>Gilchrist,Edwin H</t>
  </si>
  <si>
    <t>Gilchrist,Kimberly M</t>
  </si>
  <si>
    <t>Gilchrist,Tracey</t>
  </si>
  <si>
    <t>Gilde,Carolyn C</t>
  </si>
  <si>
    <t>Gilden Jr,John T</t>
  </si>
  <si>
    <t>Gilder-Busatti,Amy L</t>
  </si>
  <si>
    <t>Giles,Lamar A</t>
  </si>
  <si>
    <t>Giles,Tanya</t>
  </si>
  <si>
    <t>Gilkey,Gary</t>
  </si>
  <si>
    <t>Gill,Sharon D</t>
  </si>
  <si>
    <t>Gill,Tametra C</t>
  </si>
  <si>
    <t>Gill,Vance A</t>
  </si>
  <si>
    <t>Gillard,Alvin O</t>
  </si>
  <si>
    <t>Gillard,Scott C</t>
  </si>
  <si>
    <t>Giller,Seth A</t>
  </si>
  <si>
    <t>Giller,Yevgeniya</t>
  </si>
  <si>
    <t>Gillespie,Dennis</t>
  </si>
  <si>
    <t>Gillespie,Edward O</t>
  </si>
  <si>
    <t>Gillespie,Joseph A</t>
  </si>
  <si>
    <t>Gilley,Janine</t>
  </si>
  <si>
    <t>Gillgannon,Daniel D</t>
  </si>
  <si>
    <t>Gilliam,Aaron A</t>
  </si>
  <si>
    <t>Gilliam,Asia S</t>
  </si>
  <si>
    <t>Gilliam,Bernard J</t>
  </si>
  <si>
    <t>SUPT COMMUNICATIONS/COMPUTER O</t>
  </si>
  <si>
    <t>Gilliam,Bobbie S</t>
  </si>
  <si>
    <t>Gilliam,Frederick R</t>
  </si>
  <si>
    <t>Gilliam,Herbert C</t>
  </si>
  <si>
    <t>Gilliam,Ralph</t>
  </si>
  <si>
    <t>LIQUOR BOARD CHIEF INSPECTOR</t>
  </si>
  <si>
    <t>Gilliam,Robin</t>
  </si>
  <si>
    <t>Gilliam,Sheila D</t>
  </si>
  <si>
    <t>Gilliam,Tennille L</t>
  </si>
  <si>
    <t>Gilliard Jr,Robert</t>
  </si>
  <si>
    <t>Gilliard,Barbara J</t>
  </si>
  <si>
    <t>Gillig,Andrew M</t>
  </si>
  <si>
    <t>Gillis,Adriane N</t>
  </si>
  <si>
    <t>Gillis,Kianah C</t>
  </si>
  <si>
    <t>Gills,Leemont K</t>
  </si>
  <si>
    <t>Gills,Tracey J</t>
  </si>
  <si>
    <t>Gilmer,Rhonda</t>
  </si>
  <si>
    <t>Gilmore,Garcia</t>
  </si>
  <si>
    <t>Gilmore,John R</t>
  </si>
  <si>
    <t>Gilmore,Karen B</t>
  </si>
  <si>
    <t>Gilmore,Shant'e V</t>
  </si>
  <si>
    <t>Ginevra Jr,Michael J</t>
  </si>
  <si>
    <t>Gingles,Charmanique</t>
  </si>
  <si>
    <t>Ginyard,Robert</t>
  </si>
  <si>
    <t>Gioia,Antonio</t>
  </si>
  <si>
    <t>Giordano,Jason P</t>
  </si>
  <si>
    <t>Gipson III,James</t>
  </si>
  <si>
    <t>Gipson,Cheryl</t>
  </si>
  <si>
    <t>Giraldo,Maria I</t>
  </si>
  <si>
    <t>Githara,George M</t>
  </si>
  <si>
    <t>Givens,Dorothy L</t>
  </si>
  <si>
    <t>Givens,Gary</t>
  </si>
  <si>
    <t>Givens,George I</t>
  </si>
  <si>
    <t>Givens,Grace</t>
  </si>
  <si>
    <t>Gizinski,Brian J</t>
  </si>
  <si>
    <t>Gizzi,Antonio M</t>
  </si>
  <si>
    <t>Gizzi,Crescenzo A</t>
  </si>
  <si>
    <t>Glacken,Richard K</t>
  </si>
  <si>
    <t>Glacken,Ronald F</t>
  </si>
  <si>
    <t>Gladden,Kara L</t>
  </si>
  <si>
    <t>Gladden,Lillian A</t>
  </si>
  <si>
    <t>Gladney,Courtland L</t>
  </si>
  <si>
    <t>Gladney,Cynthia L</t>
  </si>
  <si>
    <t>Gladstone,Keith A</t>
  </si>
  <si>
    <t>Glanville,Andrew O</t>
  </si>
  <si>
    <t>Glanville,C R</t>
  </si>
  <si>
    <t>Glanville,James S</t>
  </si>
  <si>
    <t>Glanville,Kimberly W</t>
  </si>
  <si>
    <t>Glascoe,Eugene A</t>
  </si>
  <si>
    <t>Glascoe,William R</t>
  </si>
  <si>
    <t>Glasgow,Jean</t>
  </si>
  <si>
    <t>Glasmyer,Willard T</t>
  </si>
  <si>
    <t>PROCUREMENT SPECIALIST III</t>
  </si>
  <si>
    <t>Glass,Ryan A</t>
  </si>
  <si>
    <t>Glassman,Adam</t>
  </si>
  <si>
    <t>Glassman,Lisa</t>
  </si>
  <si>
    <t>Glassmyer,Barbara</t>
  </si>
  <si>
    <t>Glatfelter,Dale E</t>
  </si>
  <si>
    <t>Glaude,Kim Y</t>
  </si>
  <si>
    <t>Glaviano,Brandon M</t>
  </si>
  <si>
    <t>Glawe,Erich J</t>
  </si>
  <si>
    <t>Glazerman,Jonathan S</t>
  </si>
  <si>
    <t>Glee,Kevin D</t>
  </si>
  <si>
    <t>Glee,Tefanie</t>
  </si>
  <si>
    <t>Glen,Richard P</t>
  </si>
  <si>
    <t>Glenn Sr,Benjamin G</t>
  </si>
  <si>
    <t>Glenn,Chad W</t>
  </si>
  <si>
    <t>Glenn,Derek W</t>
  </si>
  <si>
    <t>Glenn,Joseph D</t>
  </si>
  <si>
    <t>Glenn,Stephen S</t>
  </si>
  <si>
    <t>Glenn,Thomas</t>
  </si>
  <si>
    <t>Glime Jr,Ronald N</t>
  </si>
  <si>
    <t>Glover,Antonio</t>
  </si>
  <si>
    <t>Glover,Arthur</t>
  </si>
  <si>
    <t>Glover,Calvin</t>
  </si>
  <si>
    <t>Glover,Dishane</t>
  </si>
  <si>
    <t>Glover,Ethan J</t>
  </si>
  <si>
    <t>Glover,Jeanene C</t>
  </si>
  <si>
    <t>Glover,Kenae S</t>
  </si>
  <si>
    <t>Glover,Lynette S</t>
  </si>
  <si>
    <t>Glover,Mikeia M</t>
  </si>
  <si>
    <t>Glover,Murdock</t>
  </si>
  <si>
    <t>Goad,Michael A</t>
  </si>
  <si>
    <t>Godfrey,Johnnae N</t>
  </si>
  <si>
    <t>Godfrey,Lorraine M</t>
  </si>
  <si>
    <t>Godwin,Carlene L</t>
  </si>
  <si>
    <t>Godwin,Rudy A</t>
  </si>
  <si>
    <t>Goeller,Lisa A</t>
  </si>
  <si>
    <t>Goertz,Philip H</t>
  </si>
  <si>
    <t>Goff,Robin E</t>
  </si>
  <si>
    <t>Goggins,Rodney E</t>
  </si>
  <si>
    <t>Goines,Kevin</t>
  </si>
  <si>
    <t>Goines,Monica</t>
  </si>
  <si>
    <t>Goins,Jameel R</t>
  </si>
  <si>
    <t>Goins,Tarsha R</t>
  </si>
  <si>
    <t>Gold Jr,Michael E</t>
  </si>
  <si>
    <t>Gold,David C</t>
  </si>
  <si>
    <t>Gold,Deirdre S</t>
  </si>
  <si>
    <t>Gold,Jaclyn B</t>
  </si>
  <si>
    <t>Gold,Rosa D</t>
  </si>
  <si>
    <t>Goldberg,Daniel W</t>
  </si>
  <si>
    <t>Goldberg,Lawrence H</t>
  </si>
  <si>
    <t>Goldberg,Lisa H</t>
  </si>
  <si>
    <t>Goldberg,Minda F</t>
  </si>
  <si>
    <t>Goldman,Anthony J</t>
  </si>
  <si>
    <t>Goldman,David M</t>
  </si>
  <si>
    <t>Goldman,Jay B</t>
  </si>
  <si>
    <t>Goldman,Karen L</t>
  </si>
  <si>
    <t>Goldman,Meir</t>
  </si>
  <si>
    <t>LEGAL OFFICER</t>
  </si>
  <si>
    <t>Goldmeier,Melissa</t>
  </si>
  <si>
    <t>Goldsborough,Marjorie J</t>
  </si>
  <si>
    <t>Goldsmith,Isser Z</t>
  </si>
  <si>
    <t>Goldstein,Mark J</t>
  </si>
  <si>
    <t>Goldstein,Sheryl B</t>
  </si>
  <si>
    <t>Golimowski,Frank A</t>
  </si>
  <si>
    <t>Golson,Teneka C</t>
  </si>
  <si>
    <t>Gomez,James L</t>
  </si>
  <si>
    <t>Gomez,John K</t>
  </si>
  <si>
    <t>Gomez,Raymond</t>
  </si>
  <si>
    <t>Gondo,Momodu</t>
  </si>
  <si>
    <t>Gonzalaz,Alexander A</t>
  </si>
  <si>
    <t>Gonzalez,Angel L</t>
  </si>
  <si>
    <t>Gonzalez,Eneida M</t>
  </si>
  <si>
    <t>Gonzalez,Ivan</t>
  </si>
  <si>
    <t>Gonzalez,Jerry F</t>
  </si>
  <si>
    <t>Gonzalez,Leonardo</t>
  </si>
  <si>
    <t>Gonzalez,Luis D</t>
  </si>
  <si>
    <t>Gonzalez,Melvin J</t>
  </si>
  <si>
    <t>Gonzalez,Nancy V</t>
  </si>
  <si>
    <t>Goo,Christine</t>
  </si>
  <si>
    <t>Good,Arvell R</t>
  </si>
  <si>
    <t>Good,Kathey J</t>
  </si>
  <si>
    <t>Goode Jr,Thaddeus</t>
  </si>
  <si>
    <t>Goode,Brian D</t>
  </si>
  <si>
    <t>Goode,David M</t>
  </si>
  <si>
    <t>Goode,Denise V</t>
  </si>
  <si>
    <t>Goode,Sharee</t>
  </si>
  <si>
    <t>Goode,Thaddeus J</t>
  </si>
  <si>
    <t>Gooden,Kyle E</t>
  </si>
  <si>
    <t>Gooden,Quinn G</t>
  </si>
  <si>
    <t>Gooden,Tamika L</t>
  </si>
  <si>
    <t>Goodman Jr,Gregory</t>
  </si>
  <si>
    <t>Goodman,Annette B</t>
  </si>
  <si>
    <t>Goodman,Michael</t>
  </si>
  <si>
    <t>SCALE ATTENDANT</t>
  </si>
  <si>
    <t>Goodman,Pamela D</t>
  </si>
  <si>
    <t>Goodman,Robert O</t>
  </si>
  <si>
    <t>Goodman,Sandra</t>
  </si>
  <si>
    <t>Goods Jr,Jermaine T</t>
  </si>
  <si>
    <t>Goods Jr,John T</t>
  </si>
  <si>
    <t>Goods,Eric R</t>
  </si>
  <si>
    <t>Goods,Gregory</t>
  </si>
  <si>
    <t>Goods,Phillis</t>
  </si>
  <si>
    <t>Goods,Shavon P</t>
  </si>
  <si>
    <t>Goodson Jr,Caesar R</t>
  </si>
  <si>
    <t>Goodson,Crystal D</t>
  </si>
  <si>
    <t>Goodwin,Creinton</t>
  </si>
  <si>
    <t>Goodwin,Jason P</t>
  </si>
  <si>
    <t>Goodwin,Melvina M</t>
  </si>
  <si>
    <t>Goodwin,Robin Y</t>
  </si>
  <si>
    <t>Goon,Kimberly O</t>
  </si>
  <si>
    <t>Gordon Jr,Aubrey</t>
  </si>
  <si>
    <t>Gordon,Ann</t>
  </si>
  <si>
    <t>Gordon,Christopher I</t>
  </si>
  <si>
    <t>Gordon,Darlene M</t>
  </si>
  <si>
    <t>Gordon,Deneen M</t>
  </si>
  <si>
    <t>Gordon,Edward C</t>
  </si>
  <si>
    <t>Gordon,John E</t>
  </si>
  <si>
    <t>Gordon,Michael P</t>
  </si>
  <si>
    <t>Gordon,Nathaniel L</t>
  </si>
  <si>
    <t>Gordon,Robert A</t>
  </si>
  <si>
    <t>Gordon,Stanley R</t>
  </si>
  <si>
    <t>Gordon,Vanessa A</t>
  </si>
  <si>
    <t>Gore,Denise M</t>
  </si>
  <si>
    <t>Gore,Tracy</t>
  </si>
  <si>
    <t>Gore,Tyrone M</t>
  </si>
  <si>
    <t>Gore,Zachary T</t>
  </si>
  <si>
    <t>Gorham,Jeanette M</t>
  </si>
  <si>
    <t>Gorham,Shaconna</t>
  </si>
  <si>
    <t>Gorman,John B</t>
  </si>
  <si>
    <t>Gorwell II,Edward T</t>
  </si>
  <si>
    <t>Goss,James A</t>
  </si>
  <si>
    <t>Gossett,John D</t>
  </si>
  <si>
    <t>Gossman,Phyllis E</t>
  </si>
  <si>
    <t>Gottschalk,James F</t>
  </si>
  <si>
    <t>Gotwols,Andrew W</t>
  </si>
  <si>
    <t>Goucher,Jason M</t>
  </si>
  <si>
    <t>Gough,Paulette W</t>
  </si>
  <si>
    <t>Gourdine,Joe</t>
  </si>
  <si>
    <t>Govan,Nia C</t>
  </si>
  <si>
    <t>Gowans Maultsby,Jacqueline</t>
  </si>
  <si>
    <t>DIRECTOR CHILD CARE FOOD PROGR</t>
  </si>
  <si>
    <t>Grace Jr,Floyd P</t>
  </si>
  <si>
    <t>Grady,Damon</t>
  </si>
  <si>
    <t>Grady,Towanda A</t>
  </si>
  <si>
    <t>Graf,Lawrence H</t>
  </si>
  <si>
    <t>Graham II,John W</t>
  </si>
  <si>
    <t>Graham,Boris D</t>
  </si>
  <si>
    <t>Graham,Brenda H</t>
  </si>
  <si>
    <t>Graham,Brian K</t>
  </si>
  <si>
    <t>Graham,David B</t>
  </si>
  <si>
    <t>Graham,Delores E</t>
  </si>
  <si>
    <t>Graham,Dianne E</t>
  </si>
  <si>
    <t>Graham,Domonique</t>
  </si>
  <si>
    <t>Graham,Pamela D</t>
  </si>
  <si>
    <t>Graham,Sandy R</t>
  </si>
  <si>
    <t>Graham,Tanya</t>
  </si>
  <si>
    <t>Graham,Terry</t>
  </si>
  <si>
    <t>Graham,Toshiba C</t>
  </si>
  <si>
    <t>Graham-Coleman,Judy E</t>
  </si>
  <si>
    <t>Grainger,Christine M</t>
  </si>
  <si>
    <t>Grainger,Glenn E</t>
  </si>
  <si>
    <t>Grande Brown,Regina</t>
  </si>
  <si>
    <t>Grande,Martha F</t>
  </si>
  <si>
    <t>Grandison,David</t>
  </si>
  <si>
    <t>Grandy,Roosevelt M</t>
  </si>
  <si>
    <t>Granger,Carlton</t>
  </si>
  <si>
    <t>Grannas,Lance C</t>
  </si>
  <si>
    <t>Granofsky,Barry A</t>
  </si>
  <si>
    <t>Grant Jr,Samuel</t>
  </si>
  <si>
    <t>Grant,Brenda</t>
  </si>
  <si>
    <t>Grant,C W</t>
  </si>
  <si>
    <t>Grant,Carolyn A</t>
  </si>
  <si>
    <t>Grant,DeSean C</t>
  </si>
  <si>
    <t>Grant,Edward A</t>
  </si>
  <si>
    <t>Grant,Emmanuel</t>
  </si>
  <si>
    <t>Grant,Frederic</t>
  </si>
  <si>
    <t>SOCIAL WORKER II</t>
  </si>
  <si>
    <t>Grant,James W</t>
  </si>
  <si>
    <t>Grant,Martha</t>
  </si>
  <si>
    <t>Grant,Maurice E</t>
  </si>
  <si>
    <t>Grant,Pamela E</t>
  </si>
  <si>
    <t>Grant,Robin D</t>
  </si>
  <si>
    <t>Grant,Welai N</t>
  </si>
  <si>
    <t>Grant-Scott,Tamara M</t>
  </si>
  <si>
    <t>Grantland III,Charles H</t>
  </si>
  <si>
    <t>Grasso Sr,Santo F</t>
  </si>
  <si>
    <t>Grate,Gregory C</t>
  </si>
  <si>
    <t>Grau,Donald W</t>
  </si>
  <si>
    <t>Graves Jr,Charles</t>
  </si>
  <si>
    <t>Graves Jr,Michael D</t>
  </si>
  <si>
    <t>Graves,Alexander A</t>
  </si>
  <si>
    <t>Graves,Andre L</t>
  </si>
  <si>
    <t>Graves,Cynthia D</t>
  </si>
  <si>
    <t>Graves,Joscelyn M</t>
  </si>
  <si>
    <t>Graves,Joyce E</t>
  </si>
  <si>
    <t>Graves,Karen</t>
  </si>
  <si>
    <t>Graves,Manuel T</t>
  </si>
  <si>
    <t>Graves,Mark</t>
  </si>
  <si>
    <t>Graves,Matthew R</t>
  </si>
  <si>
    <t>Graves,Samuel W</t>
  </si>
  <si>
    <t>Gray Chapman,Althea A</t>
  </si>
  <si>
    <t>Gray Jr.,Larry J</t>
  </si>
  <si>
    <t>Gray,Arthur D</t>
  </si>
  <si>
    <t>Gray,Benita</t>
  </si>
  <si>
    <t>Gray,C</t>
  </si>
  <si>
    <t>Gray,Darian T</t>
  </si>
  <si>
    <t>Gray,Dorian M</t>
  </si>
  <si>
    <t>Gray,Dwaynell D</t>
  </si>
  <si>
    <t>Gray,Edward B</t>
  </si>
  <si>
    <t>Gray,Elaine</t>
  </si>
  <si>
    <t>Gray,Gary</t>
  </si>
  <si>
    <t>Gray,Johnta J</t>
  </si>
  <si>
    <t>Gray,Kellen</t>
  </si>
  <si>
    <t>Gray,Major D</t>
  </si>
  <si>
    <t>Gray,Marneice</t>
  </si>
  <si>
    <t>Gray,Michael C</t>
  </si>
  <si>
    <t>Gray,Nicole L</t>
  </si>
  <si>
    <t>Gray,Richard C</t>
  </si>
  <si>
    <t>Gray,Roderic E</t>
  </si>
  <si>
    <t>Gray,Ronald H</t>
  </si>
  <si>
    <t>Gray,Terrence L</t>
  </si>
  <si>
    <t>Grays,Julian</t>
  </si>
  <si>
    <t>Grays,Shiryl E</t>
  </si>
  <si>
    <t>Grayson,Trisha A</t>
  </si>
  <si>
    <t>Graziano,Paul T</t>
  </si>
  <si>
    <t>Grear,Clarence</t>
  </si>
  <si>
    <t>Greaves,Marsha A</t>
  </si>
  <si>
    <t>Greely,Joseph M</t>
  </si>
  <si>
    <t>Green Ali,Valerie</t>
  </si>
  <si>
    <t>Green Dargan,Serina L</t>
  </si>
  <si>
    <t>Green Jr,Chester M</t>
  </si>
  <si>
    <t>Green Morris,Ernestine L</t>
  </si>
  <si>
    <t>Green Sr,Shawn M</t>
  </si>
  <si>
    <t>Green,Ajeenah B</t>
  </si>
  <si>
    <t>Green,Anna K</t>
  </si>
  <si>
    <t>Green,Antonio D</t>
  </si>
  <si>
    <t>Green,Bobby D</t>
  </si>
  <si>
    <t>Green,Brian K</t>
  </si>
  <si>
    <t>Green,Candy</t>
  </si>
  <si>
    <t>Green,Cecil B</t>
  </si>
  <si>
    <t>Green,Charles R</t>
  </si>
  <si>
    <t>Green,Cheaneka A</t>
  </si>
  <si>
    <t>Green,Cherry C</t>
  </si>
  <si>
    <t>Green,Dawn T</t>
  </si>
  <si>
    <t>Green,Derrick</t>
  </si>
  <si>
    <t>Green,Dion</t>
  </si>
  <si>
    <t>Green,Dominque S</t>
  </si>
  <si>
    <t>Green,Dwayne N</t>
  </si>
  <si>
    <t>Green,Edna B</t>
  </si>
  <si>
    <t>Green,Elexus I</t>
  </si>
  <si>
    <t>Green,Eric L</t>
  </si>
  <si>
    <t>Green,Felicia K</t>
  </si>
  <si>
    <t>Green,Floyd</t>
  </si>
  <si>
    <t>Green,G Louise</t>
  </si>
  <si>
    <t>FINANCE PROJECT MANAGER</t>
  </si>
  <si>
    <t>Green,Gail D</t>
  </si>
  <si>
    <t>Green,Garnell W</t>
  </si>
  <si>
    <t>Green,Howard J</t>
  </si>
  <si>
    <t>Green,India S</t>
  </si>
  <si>
    <t>Green,Jackie C</t>
  </si>
  <si>
    <t>Green,James B</t>
  </si>
  <si>
    <t>Green,James H</t>
  </si>
  <si>
    <t>Green,James R</t>
  </si>
  <si>
    <t>Green,Janice L</t>
  </si>
  <si>
    <t>Green,Jasmine J</t>
  </si>
  <si>
    <t>Green,Jerry W</t>
  </si>
  <si>
    <t>Green,JoAnn</t>
  </si>
  <si>
    <t>Green,Joan P</t>
  </si>
  <si>
    <t>Green,Joseph M</t>
  </si>
  <si>
    <t>Green,Justin C</t>
  </si>
  <si>
    <t>Green,Karin V</t>
  </si>
  <si>
    <t>Green,Katashia</t>
  </si>
  <si>
    <t>Green,Kevin A</t>
  </si>
  <si>
    <t>Green,Kevin R</t>
  </si>
  <si>
    <t>Green,Kim</t>
  </si>
  <si>
    <t>Green,Kimberly</t>
  </si>
  <si>
    <t>Green,Larry</t>
  </si>
  <si>
    <t>Green,Linda J</t>
  </si>
  <si>
    <t>Green,Lynell A</t>
  </si>
  <si>
    <t>Green,Marie A</t>
  </si>
  <si>
    <t>Green,Monica M</t>
  </si>
  <si>
    <t>Green,Nattafre A</t>
  </si>
  <si>
    <t>Green,Nicholas C</t>
  </si>
  <si>
    <t>Green,Quinise M</t>
  </si>
  <si>
    <t>Green,Richard W</t>
  </si>
  <si>
    <t>Green,Robert E</t>
  </si>
  <si>
    <t>Green,Robert W</t>
  </si>
  <si>
    <t>Green,Sarah E</t>
  </si>
  <si>
    <t>Green,Shannon A</t>
  </si>
  <si>
    <t>Green,Sharon</t>
  </si>
  <si>
    <t>Green,Steven M</t>
  </si>
  <si>
    <t>Green,Terence L</t>
  </si>
  <si>
    <t>Green,Tevon D</t>
  </si>
  <si>
    <t>Green,Theresa E</t>
  </si>
  <si>
    <t>Green,Tina</t>
  </si>
  <si>
    <t>Green,Tivon D</t>
  </si>
  <si>
    <t>Green,Tony D</t>
  </si>
  <si>
    <t>Green,Tonya P</t>
  </si>
  <si>
    <t>Green,Tracy R</t>
  </si>
  <si>
    <t>Green,Tyra N</t>
  </si>
  <si>
    <t>Green,Vanessa J</t>
  </si>
  <si>
    <t>Green,Veronica H</t>
  </si>
  <si>
    <t>Green,Virgiree N</t>
  </si>
  <si>
    <t>Green,Wanda L</t>
  </si>
  <si>
    <t>Green,William W</t>
  </si>
  <si>
    <t>Green,Wilson</t>
  </si>
  <si>
    <t>Green,Yvette R</t>
  </si>
  <si>
    <t>Greenbauer,Bradley B</t>
  </si>
  <si>
    <t>Greenbeck,Eric G</t>
  </si>
  <si>
    <t>Greenberg,Jason N</t>
  </si>
  <si>
    <t>Greenberg,Warren</t>
  </si>
  <si>
    <t>Greene Jr,Albert C</t>
  </si>
  <si>
    <t>Greene Jr,David E</t>
  </si>
  <si>
    <t>Greene,Anthony L</t>
  </si>
  <si>
    <t>Greene,Arcelia L</t>
  </si>
  <si>
    <t>Greene,David A</t>
  </si>
  <si>
    <t>Greene,Eugene H</t>
  </si>
  <si>
    <t>Greene,Gregory L</t>
  </si>
  <si>
    <t>Greene,Gwendolyn E</t>
  </si>
  <si>
    <t>Greene,Jeremy R</t>
  </si>
  <si>
    <t>Greene,Keith B</t>
  </si>
  <si>
    <t>Greene,Larry</t>
  </si>
  <si>
    <t>Greene,Lynnette C</t>
  </si>
  <si>
    <t>Greene,Melva E</t>
  </si>
  <si>
    <t>Greene,Priscilla A</t>
  </si>
  <si>
    <t>Greene,Shari E</t>
  </si>
  <si>
    <t>Greenhill,L C</t>
  </si>
  <si>
    <t>Greenhouse,Lisa A</t>
  </si>
  <si>
    <t>Greenidge,Anthony</t>
  </si>
  <si>
    <t>ASST SUPT OPERATIONS CONVENTIO</t>
  </si>
  <si>
    <t>Greenidge,Junior R</t>
  </si>
  <si>
    <t>Greenidge,Lannette S</t>
  </si>
  <si>
    <t>SOLID WASTE ANALYST</t>
  </si>
  <si>
    <t>Greensfelder,Charles</t>
  </si>
  <si>
    <t>Greenwell,Dennis P</t>
  </si>
  <si>
    <t>Greer,Darrick</t>
  </si>
  <si>
    <t>Greer,Lamar D</t>
  </si>
  <si>
    <t>Greer,Seth H</t>
  </si>
  <si>
    <t>Greeson,Michael C</t>
  </si>
  <si>
    <t>Gregg,Gail L</t>
  </si>
  <si>
    <t>Gregg,Lillie M</t>
  </si>
  <si>
    <t>Gregory,Chanae A</t>
  </si>
  <si>
    <t>Gregory,Dino P</t>
  </si>
  <si>
    <t>Gregory,John A</t>
  </si>
  <si>
    <t>Gregory,Melissa</t>
  </si>
  <si>
    <t>Gregory,Patricia</t>
  </si>
  <si>
    <t>Gresham James,Latasha M</t>
  </si>
  <si>
    <t>Gresham,Jennifer S</t>
  </si>
  <si>
    <t>Gresham,Reginald</t>
  </si>
  <si>
    <t>Grey,Neal J</t>
  </si>
  <si>
    <t>Grice,Joshua M</t>
  </si>
  <si>
    <t>Griebler,Michael P</t>
  </si>
  <si>
    <t>Grier,Glenn A</t>
  </si>
  <si>
    <t>Grier,Marvin</t>
  </si>
  <si>
    <t>Griffin Cannida,Ena P</t>
  </si>
  <si>
    <t>Griffin III,Charles</t>
  </si>
  <si>
    <t>Griffin Jr,Benjamin</t>
  </si>
  <si>
    <t>Griffin Jr,Robert C</t>
  </si>
  <si>
    <t>Griffin,Alvin E</t>
  </si>
  <si>
    <t>Griffin,Cynthia M</t>
  </si>
  <si>
    <t>Griffin,Derelle T</t>
  </si>
  <si>
    <t>Griffin,Dominick J</t>
  </si>
  <si>
    <t>Griffin,Duane T</t>
  </si>
  <si>
    <t>Griffin,Edgar C</t>
  </si>
  <si>
    <t>Griffin,Edward</t>
  </si>
  <si>
    <t>Griffin,Felicia A</t>
  </si>
  <si>
    <t>Griffin,Jamie</t>
  </si>
  <si>
    <t>Griffin,Laetitia D</t>
  </si>
  <si>
    <t>Griffin,Mary E</t>
  </si>
  <si>
    <t>Griffin,Michael</t>
  </si>
  <si>
    <t>Griffin,Michele L</t>
  </si>
  <si>
    <t>Griffin,Nicole D</t>
  </si>
  <si>
    <t>Griffin,Patrick C</t>
  </si>
  <si>
    <t>Griffin,Preston J</t>
  </si>
  <si>
    <t>Griffin,Reginald</t>
  </si>
  <si>
    <t>Griffin,Ricardo</t>
  </si>
  <si>
    <t>Griffin,Samuel C</t>
  </si>
  <si>
    <t>Griffin,Sandra J</t>
  </si>
  <si>
    <t>Griffin,Shaun</t>
  </si>
  <si>
    <t>Griffin,Tia C</t>
  </si>
  <si>
    <t>Griffin,Tiffanie J</t>
  </si>
  <si>
    <t>Griffin,Tyrinda L</t>
  </si>
  <si>
    <t>Griffith,Blair</t>
  </si>
  <si>
    <t>Griffith,Brian K</t>
  </si>
  <si>
    <t>Grigsby,Arthur C</t>
  </si>
  <si>
    <t>Grigsby,Scott L</t>
  </si>
  <si>
    <t>Grillo,Santo L</t>
  </si>
  <si>
    <t>Grim,Melissa D</t>
  </si>
  <si>
    <t>CHIEF HORTICULTURIST</t>
  </si>
  <si>
    <t>Grimes Jr,Dwayne O</t>
  </si>
  <si>
    <t>Grimes,Bernadette L</t>
  </si>
  <si>
    <t>Grimes,Charles E</t>
  </si>
  <si>
    <t>Grimes,Eric M</t>
  </si>
  <si>
    <t>Grimes,Gerald B</t>
  </si>
  <si>
    <t>Grimes,Mark H</t>
  </si>
  <si>
    <t>Grimes,Michele</t>
  </si>
  <si>
    <t>Grimes,Patricia M</t>
  </si>
  <si>
    <t>Grimes,Theresa D</t>
  </si>
  <si>
    <t>Grimm,Michael S</t>
  </si>
  <si>
    <t>Grinage,Kimberly N</t>
  </si>
  <si>
    <t>Grishkot,Lee H</t>
  </si>
  <si>
    <t>Grochmal,Mary R</t>
  </si>
  <si>
    <t>Grochowski,Cory</t>
  </si>
  <si>
    <t>Groomes,Victoria A</t>
  </si>
  <si>
    <t>Groover-Alston,Eryka R</t>
  </si>
  <si>
    <t>Gross,Antwanett T</t>
  </si>
  <si>
    <t>Gross,Herbert R</t>
  </si>
  <si>
    <t>Gross,Jonathan D</t>
  </si>
  <si>
    <t>Gross,Louis A</t>
  </si>
  <si>
    <t>Gross,Marvin J</t>
  </si>
  <si>
    <t>Gross,Pamela</t>
  </si>
  <si>
    <t>Gross,Sara E</t>
  </si>
  <si>
    <t>Gross,Theresa</t>
  </si>
  <si>
    <t>Gross,Tiffany L</t>
  </si>
  <si>
    <t>Gross,Warren L</t>
  </si>
  <si>
    <t>Grosscup,Joshua M</t>
  </si>
  <si>
    <t>Grosscup,Michael D</t>
  </si>
  <si>
    <t>Grossman,Joseph S</t>
  </si>
  <si>
    <t>Grossman,Sidney</t>
  </si>
  <si>
    <t>Grossnickle,George O</t>
  </si>
  <si>
    <t>Groton,Thomas C</t>
  </si>
  <si>
    <t>Groves,Angelo A</t>
  </si>
  <si>
    <t>Grubb Jr,Danny G</t>
  </si>
  <si>
    <t>Grubbs,Billie J</t>
  </si>
  <si>
    <t>Grueninger,Gregg</t>
  </si>
  <si>
    <t>Gruver,Jeanna V</t>
  </si>
  <si>
    <t>Gruzs,C J</t>
  </si>
  <si>
    <t>Gruzs,Larry L</t>
  </si>
  <si>
    <t>Grzech,Kevin E</t>
  </si>
  <si>
    <t>Grzechowiak,Andrea N</t>
  </si>
  <si>
    <t>Grzechowiak,David M</t>
  </si>
  <si>
    <t>Grzelik,Joseph A</t>
  </si>
  <si>
    <t>Grzelik,Matthew</t>
  </si>
  <si>
    <t>Guanti,Joseph J</t>
  </si>
  <si>
    <t>Guercio,David B</t>
  </si>
  <si>
    <t>Guerin,William J</t>
  </si>
  <si>
    <t>Guerrasio,Karen A</t>
  </si>
  <si>
    <t>Guglielmi,Anthony J</t>
  </si>
  <si>
    <t>Guice,Trina A</t>
  </si>
  <si>
    <t>Guida,Christopher J</t>
  </si>
  <si>
    <t>Guilford,Gayle B</t>
  </si>
  <si>
    <t>Guillaume,Alfred J</t>
  </si>
  <si>
    <t>Guinn,Ryan J</t>
  </si>
  <si>
    <t>Guiriba,Rayniel</t>
  </si>
  <si>
    <t>Gulczynski,Luke</t>
  </si>
  <si>
    <t>Gulczynski,Matthew</t>
  </si>
  <si>
    <t>Gullick,Carol S</t>
  </si>
  <si>
    <t>Gullion,Jason W</t>
  </si>
  <si>
    <t>Gunn,William H</t>
  </si>
  <si>
    <t>Gunther Jr,Dennis R</t>
  </si>
  <si>
    <t>Gunthrop,Ronald L</t>
  </si>
  <si>
    <t>Guntner,James E</t>
  </si>
  <si>
    <t>Gunzburg,Noelle B</t>
  </si>
  <si>
    <t>Gurovich,Renee D</t>
  </si>
  <si>
    <t>Guthrie,Charles</t>
  </si>
  <si>
    <t>Guthrie,William E</t>
  </si>
  <si>
    <t>Gutierrez,Candelaria</t>
  </si>
  <si>
    <t>Gutierrez,Juan</t>
  </si>
  <si>
    <t>Gutierrez,Rene</t>
  </si>
  <si>
    <t>Gutierrez,Richard</t>
  </si>
  <si>
    <t>Gutierrez,Stephany E</t>
  </si>
  <si>
    <t>Gutman,Sandra R</t>
  </si>
  <si>
    <t>Guy,Lawrence C</t>
  </si>
  <si>
    <t>Guy,Richard</t>
  </si>
  <si>
    <t>Guy,Tavon</t>
  </si>
  <si>
    <t>Guy,Yvonne M</t>
  </si>
  <si>
    <t>Guye,Michael A</t>
  </si>
  <si>
    <t>DIRECTOR OF HOME OWNERSHIP</t>
  </si>
  <si>
    <t>Guye,Robert E</t>
  </si>
  <si>
    <t>PLANNER 4</t>
  </si>
  <si>
    <t>Guyker,Ellen</t>
  </si>
  <si>
    <t>Guzman,Francisco R</t>
  </si>
  <si>
    <t>Guzman,Michael A</t>
  </si>
  <si>
    <t>Gwynn Jr,Alvin J</t>
  </si>
  <si>
    <t>Haag,Kenneth A</t>
  </si>
  <si>
    <t>Haavik,Steve</t>
  </si>
  <si>
    <t>Habeebullah II,Malik R</t>
  </si>
  <si>
    <t>Habeebullah,Mahasin</t>
  </si>
  <si>
    <t>Habib,Mohammed</t>
  </si>
  <si>
    <t>Habicht,John E</t>
  </si>
  <si>
    <t>Hackett,Paula M</t>
  </si>
  <si>
    <t>COMMUNICATIONS SERVCS SUPV</t>
  </si>
  <si>
    <t>Hackley,Bernice A</t>
  </si>
  <si>
    <t>Hadel III,Samuel W</t>
  </si>
  <si>
    <t>Hadel,Cheryl A</t>
  </si>
  <si>
    <t>Haefner,Timothy J</t>
  </si>
  <si>
    <t>Hafer,Brian K</t>
  </si>
  <si>
    <t>Hafter,Naomi E</t>
  </si>
  <si>
    <t>Hagan,Kevin M</t>
  </si>
  <si>
    <t>Hage,Marilyn A</t>
  </si>
  <si>
    <t>Hagee,Charles W</t>
  </si>
  <si>
    <t>Hagin Jr,Thomas M</t>
  </si>
  <si>
    <t>Hagley,Anita M</t>
  </si>
  <si>
    <t>Hagley,Vinson R</t>
  </si>
  <si>
    <t>Hahn Jr,Paul W</t>
  </si>
  <si>
    <t>Hahn,David W</t>
  </si>
  <si>
    <t>Hailey Jr,James D</t>
  </si>
  <si>
    <t>Hailey Jr,John L</t>
  </si>
  <si>
    <t>Hailey,Cynthia L</t>
  </si>
  <si>
    <t>Haines,Christian L</t>
  </si>
  <si>
    <t>Haines,Daniel H</t>
  </si>
  <si>
    <t>Haines,Lisa A</t>
  </si>
  <si>
    <t>Haines,Richard M</t>
  </si>
  <si>
    <t>Haines,Robert H</t>
  </si>
  <si>
    <t>Haines,Sarah A</t>
  </si>
  <si>
    <t>Haines,Tianna N</t>
  </si>
  <si>
    <t>Hair,Annette</t>
  </si>
  <si>
    <t>Hair,Keith</t>
  </si>
  <si>
    <t>Hairston Fuller,Tody</t>
  </si>
  <si>
    <t>Hairston Jr,Michael A</t>
  </si>
  <si>
    <t>Hairston,Durel E</t>
  </si>
  <si>
    <t>Hairston,Marcus A</t>
  </si>
  <si>
    <t>Hairston,Marie C</t>
  </si>
  <si>
    <t>Haj,Thomas A</t>
  </si>
  <si>
    <t>Hake,Bryan J</t>
  </si>
  <si>
    <t>Hale,Anntanette L</t>
  </si>
  <si>
    <t>Hale,Maurice D</t>
  </si>
  <si>
    <t>Hale,Steven C</t>
  </si>
  <si>
    <t>Haley Jr,John L</t>
  </si>
  <si>
    <t>Haley,Dennis T</t>
  </si>
  <si>
    <t>Haley,Nichele S</t>
  </si>
  <si>
    <t>Haley,Reed M</t>
  </si>
  <si>
    <t>Haley,Renee</t>
  </si>
  <si>
    <t>Haley,Ronald</t>
  </si>
  <si>
    <t>Haley-Kendrick,Mary L</t>
  </si>
  <si>
    <t>Halford,Gregory T</t>
  </si>
  <si>
    <t>Hall Brooks,Edna M</t>
  </si>
  <si>
    <t>Hall III,Gilbert K</t>
  </si>
  <si>
    <t>Hall Jr,Donald R</t>
  </si>
  <si>
    <t>Hall,Andria M</t>
  </si>
  <si>
    <t>Hall,Anthony</t>
  </si>
  <si>
    <t>Hall,Anwar D</t>
  </si>
  <si>
    <t>Hall,Benjamin</t>
  </si>
  <si>
    <t>Hall,Brinda L</t>
  </si>
  <si>
    <t>Hall,Byram</t>
  </si>
  <si>
    <t>Hall,Camar A</t>
  </si>
  <si>
    <t>Hall,Chaunte</t>
  </si>
  <si>
    <t>Hall,Christopher A</t>
  </si>
  <si>
    <t>Hall,Constance R</t>
  </si>
  <si>
    <t>Hall,Cynthia I</t>
  </si>
  <si>
    <t>Hall,Edward M</t>
  </si>
  <si>
    <t>Hall,Gregory W</t>
  </si>
  <si>
    <t>Hall,Jason B</t>
  </si>
  <si>
    <t>Hall,Jerome T</t>
  </si>
  <si>
    <t>Hall,Jerry C</t>
  </si>
  <si>
    <t>Hall,Joyce</t>
  </si>
  <si>
    <t>Hall,Joyce A</t>
  </si>
  <si>
    <t>Hall,June H</t>
  </si>
  <si>
    <t>Hall,June S</t>
  </si>
  <si>
    <t>Hall,Kirk M</t>
  </si>
  <si>
    <t>Hall,Lakishia L</t>
  </si>
  <si>
    <t>Hall,Latonya</t>
  </si>
  <si>
    <t>Hall,Martin B</t>
  </si>
  <si>
    <t>Hall,Michael C</t>
  </si>
  <si>
    <t>Hall,Nora E</t>
  </si>
  <si>
    <t>Hall,Norman E</t>
  </si>
  <si>
    <t>Hall,Ralph A</t>
  </si>
  <si>
    <t>CABINETMAKER II</t>
  </si>
  <si>
    <t>Hall,Richard I</t>
  </si>
  <si>
    <t>Hall,Rodney J</t>
  </si>
  <si>
    <t>Hall,Sean H</t>
  </si>
  <si>
    <t>Hall,Shana S</t>
  </si>
  <si>
    <t>Hall,Talea</t>
  </si>
  <si>
    <t>Hall,Teneil N</t>
  </si>
  <si>
    <t>Hall,Teressa D</t>
  </si>
  <si>
    <t>Hall,Terrell C</t>
  </si>
  <si>
    <t>Hall,Theresa</t>
  </si>
  <si>
    <t>Hall,Tiffany G</t>
  </si>
  <si>
    <t>RECYCLING PROGRAM ASSOCIATE</t>
  </si>
  <si>
    <t>Hall,Timothy D</t>
  </si>
  <si>
    <t>Hall,Timothy R</t>
  </si>
  <si>
    <t>Hall,Veronica L</t>
  </si>
  <si>
    <t>Hall,Vincent L</t>
  </si>
  <si>
    <t>Hall,Wanda D</t>
  </si>
  <si>
    <t>Hall,Willie C</t>
  </si>
  <si>
    <t>Hall,Wortham</t>
  </si>
  <si>
    <t>UTILITY METER READER SUPT II</t>
  </si>
  <si>
    <t>Hall-Carter,Damond M</t>
  </si>
  <si>
    <t>Haller,Genevieve M</t>
  </si>
  <si>
    <t>Halsey,Audrey H</t>
  </si>
  <si>
    <t>Halstead,Stephen A</t>
  </si>
  <si>
    <t>Halterman,William A</t>
  </si>
  <si>
    <t>Halvorsen,Jesse A</t>
  </si>
  <si>
    <t>Ham,Thomas</t>
  </si>
  <si>
    <t>Hamadu,Anehru B</t>
  </si>
  <si>
    <t>Hamal,Arjun B</t>
  </si>
  <si>
    <t>Hamann,Mark E</t>
  </si>
  <si>
    <t>Hameier,Kurt E</t>
  </si>
  <si>
    <t>Hamer,Jennifer E</t>
  </si>
  <si>
    <t>Hamer,Shirley</t>
  </si>
  <si>
    <t>Hamilton Sr,Kevin A</t>
  </si>
  <si>
    <t>Hamilton,Alicia A</t>
  </si>
  <si>
    <t>Hamilton,Angela D</t>
  </si>
  <si>
    <t>Hamilton,Anthony</t>
  </si>
  <si>
    <t>Hamilton,Charles M</t>
  </si>
  <si>
    <t>Hamilton,Dawn R</t>
  </si>
  <si>
    <t>Hamilton,Deborah M</t>
  </si>
  <si>
    <t>LONG-TERM CARE SUPERVISOR.</t>
  </si>
  <si>
    <t>Hamilton,Hemsley J</t>
  </si>
  <si>
    <t>Hamilton,James W</t>
  </si>
  <si>
    <t>Hamilton,Jerry M</t>
  </si>
  <si>
    <t>Hamilton,Justin L</t>
  </si>
  <si>
    <t>Hamilton,Karen A</t>
  </si>
  <si>
    <t>Hamilton,Lolando L</t>
  </si>
  <si>
    <t>Hamilton,Mabel M</t>
  </si>
  <si>
    <t>Hamilton,Marcus</t>
  </si>
  <si>
    <t>Hamilton,Sheldon C</t>
  </si>
  <si>
    <t>Hamilton,Takeya M</t>
  </si>
  <si>
    <t>Hamilton,Thomas R</t>
  </si>
  <si>
    <t>Hamilton,Timothy E</t>
  </si>
  <si>
    <t>Hamilton,Timothy J</t>
  </si>
  <si>
    <t>Hamlet,Jonathan</t>
  </si>
  <si>
    <t>Hamlet,Lavonia M</t>
  </si>
  <si>
    <t>Hamlette,Charles A</t>
  </si>
  <si>
    <t>Hamlin,Bryant S</t>
  </si>
  <si>
    <t>Hamlin,Carla F</t>
  </si>
  <si>
    <t>Hamlin,Dennis F</t>
  </si>
  <si>
    <t>Hamlin,Kenneth</t>
  </si>
  <si>
    <t>Hamlin,Robert</t>
  </si>
  <si>
    <t>Hamm,Tyrone L</t>
  </si>
  <si>
    <t>Hammel,Heidi C</t>
  </si>
  <si>
    <t>Hammer,Cheyenne J</t>
  </si>
  <si>
    <t>Hammerbacher,Kristi R</t>
  </si>
  <si>
    <t>Hammett Jr,Roosevelt</t>
  </si>
  <si>
    <t>Hammett,Keisha C</t>
  </si>
  <si>
    <t>Hammett,Simeon D</t>
  </si>
  <si>
    <t>Hammock,John</t>
  </si>
  <si>
    <t>PIPEFITTER SUPV</t>
  </si>
  <si>
    <t>Hammond,Alisa V</t>
  </si>
  <si>
    <t>Hammond,Kathe Y</t>
  </si>
  <si>
    <t>Hammond,Michael J</t>
  </si>
  <si>
    <t>Hamner,Erinn N</t>
  </si>
  <si>
    <t>Hampton El,Syeetah A</t>
  </si>
  <si>
    <t>Hampton Jr,Jimmy J</t>
  </si>
  <si>
    <t>Hampton,Cora L</t>
  </si>
  <si>
    <t>Hampton,Mary</t>
  </si>
  <si>
    <t>Hampton,Robert</t>
  </si>
  <si>
    <t>Hamwright,Leroy A</t>
  </si>
  <si>
    <t>Hance,Brian</t>
  </si>
  <si>
    <t>Handley,James C</t>
  </si>
  <si>
    <t>Handy,Arianna B</t>
  </si>
  <si>
    <t>Handy,Juliet R</t>
  </si>
  <si>
    <t>Handy,Sasha</t>
  </si>
  <si>
    <t>Haney,Isaiah E</t>
  </si>
  <si>
    <t>Hankard,Robert A</t>
  </si>
  <si>
    <t>Hanke,Kristen M</t>
  </si>
  <si>
    <t>Hankewycz,Roman P</t>
  </si>
  <si>
    <t>Hankin,Janet S</t>
  </si>
  <si>
    <t>Hanley,Michael A</t>
  </si>
  <si>
    <t>Hanline,Kimberly M</t>
  </si>
  <si>
    <t>Hann Jr,Ronald E</t>
  </si>
  <si>
    <t>Hann,Jeffrey M</t>
  </si>
  <si>
    <t>Hanna,Denisha U</t>
  </si>
  <si>
    <t>Hanna,Peter</t>
  </si>
  <si>
    <t>Hanna,Roya M</t>
  </si>
  <si>
    <t>Hannah,Fred E</t>
  </si>
  <si>
    <t>Hansen,Michael G</t>
  </si>
  <si>
    <t>Hanson,Joyce</t>
  </si>
  <si>
    <t>Hanson,William R</t>
  </si>
  <si>
    <t>Hanyok,John J</t>
  </si>
  <si>
    <t>Hanzlik,Gregory R</t>
  </si>
  <si>
    <t>Harbaugh,Richard L</t>
  </si>
  <si>
    <t>Harcum,David A</t>
  </si>
  <si>
    <t>LIBRARY BOOKMOBILE OPERATOR</t>
  </si>
  <si>
    <t>Harcum,Edward B</t>
  </si>
  <si>
    <t>Harcum,Lagracia C</t>
  </si>
  <si>
    <t>Harcum,Thomas W</t>
  </si>
  <si>
    <t>Harden,Angela</t>
  </si>
  <si>
    <t>Harden,Cornell</t>
  </si>
  <si>
    <t>Harden,Lamont A</t>
  </si>
  <si>
    <t>Harden,Lisa L</t>
  </si>
  <si>
    <t>Harden,Lorenza</t>
  </si>
  <si>
    <t>Harden,Roderick A</t>
  </si>
  <si>
    <t>Hardesty,John J</t>
  </si>
  <si>
    <t>Hardesty,Sharon L</t>
  </si>
  <si>
    <t>Hardesty,Steven M</t>
  </si>
  <si>
    <t>Hardges,Harvard</t>
  </si>
  <si>
    <t>Hardin IV,Frank</t>
  </si>
  <si>
    <t>Hardin,Gwendolyn C</t>
  </si>
  <si>
    <t>Hardin,Sharon Y</t>
  </si>
  <si>
    <t>Hardin,William V</t>
  </si>
  <si>
    <t>Harding,Stephen L</t>
  </si>
  <si>
    <t>Harding,Sylvanus A</t>
  </si>
  <si>
    <t>Hardison,Dean</t>
  </si>
  <si>
    <t>Hardsen,Jasmine S</t>
  </si>
  <si>
    <t>Hardy Holloman,Brenda M</t>
  </si>
  <si>
    <t>Hardy,Carla P</t>
  </si>
  <si>
    <t>Hardy,Diane</t>
  </si>
  <si>
    <t>Hardy,Meghan G</t>
  </si>
  <si>
    <t>Hardy,Rebecca</t>
  </si>
  <si>
    <t>Hare Jr,David A</t>
  </si>
  <si>
    <t>Harford,Roger L</t>
  </si>
  <si>
    <t>Hargrove Jr,Walter H</t>
  </si>
  <si>
    <t>Hargrove,Anthony T</t>
  </si>
  <si>
    <t>Hargrove,Cheryl L</t>
  </si>
  <si>
    <t>Hargrove,Jeanetta</t>
  </si>
  <si>
    <t>Hargrove,Kimberly Z</t>
  </si>
  <si>
    <t>Hargrove,Nicole</t>
  </si>
  <si>
    <t>Harker,Scott R</t>
  </si>
  <si>
    <t>Harkless,Jimmie L</t>
  </si>
  <si>
    <t>Harkness Jr.,James E</t>
  </si>
  <si>
    <t>Harlan,Sharon D</t>
  </si>
  <si>
    <t>Harlee,Margaret M</t>
  </si>
  <si>
    <t>Harley,Shirley A</t>
  </si>
  <si>
    <t>Harmon Jr,William E</t>
  </si>
  <si>
    <t>Harmon,Nancy F</t>
  </si>
  <si>
    <t>Harnick,Carolyn M</t>
  </si>
  <si>
    <t>Harp Calvie,Tia K</t>
  </si>
  <si>
    <t>Harp,Carl M</t>
  </si>
  <si>
    <t>Harp,Theresa</t>
  </si>
  <si>
    <t>Harper Sr,Daniel J</t>
  </si>
  <si>
    <t>Harper,April H</t>
  </si>
  <si>
    <t>Harper,Brandie L</t>
  </si>
  <si>
    <t>Harper,Charles C</t>
  </si>
  <si>
    <t>Harper,Clarence L</t>
  </si>
  <si>
    <t>Harper,Gloria A</t>
  </si>
  <si>
    <t>Harper,Joyce L</t>
  </si>
  <si>
    <t>Harper,Mathew A</t>
  </si>
  <si>
    <t>Harper,Patricia R</t>
  </si>
  <si>
    <t>Harper,Robert L</t>
  </si>
  <si>
    <t>Harrell,Bonita</t>
  </si>
  <si>
    <t>Harrell,Genevieve D</t>
  </si>
  <si>
    <t>Harrell,Rita</t>
  </si>
  <si>
    <t>Harren,Michael J</t>
  </si>
  <si>
    <t>Harriel,Brenda S</t>
  </si>
  <si>
    <t>COORD MEDICAL SERVICES JUVENIL</t>
  </si>
  <si>
    <t>Harrigan,Jillian J</t>
  </si>
  <si>
    <t>Harrington Jr,Howard</t>
  </si>
  <si>
    <t>Harrington Sr,Duane L</t>
  </si>
  <si>
    <t>Harrington,Alan R</t>
  </si>
  <si>
    <t>Harrington,Ethel D</t>
  </si>
  <si>
    <t>Harrington,Gerald</t>
  </si>
  <si>
    <t>Harrington,Michael M</t>
  </si>
  <si>
    <t>Harris Davis,Consuella H</t>
  </si>
  <si>
    <t>Harris Jr,James T</t>
  </si>
  <si>
    <t>Harris Jr,Melvin D</t>
  </si>
  <si>
    <t>Harris Jr,William</t>
  </si>
  <si>
    <t>Harris Jr,William E</t>
  </si>
  <si>
    <t>Harris Jr.,Darnell</t>
  </si>
  <si>
    <t>Harris Robertson,Shannon R</t>
  </si>
  <si>
    <t>Harris,Aaron R</t>
  </si>
  <si>
    <t>Harris,Aja S</t>
  </si>
  <si>
    <t>Harris,Angenette</t>
  </si>
  <si>
    <t>Harris,Anthony L</t>
  </si>
  <si>
    <t>Harris,Ashley H</t>
  </si>
  <si>
    <t>Harris,Betty</t>
  </si>
  <si>
    <t>Harris,Beverly J</t>
  </si>
  <si>
    <t>CHIEF MENTAL HEALTH PROGRAMS</t>
  </si>
  <si>
    <t>Harris,Carethia</t>
  </si>
  <si>
    <t>Harris,Charles E</t>
  </si>
  <si>
    <t>Harris,Charles M</t>
  </si>
  <si>
    <t>Harris,Charlesta M</t>
  </si>
  <si>
    <t>Harris,Cheryl J</t>
  </si>
  <si>
    <t>Harris,Cortez L</t>
  </si>
  <si>
    <t>Harris,Daraine D</t>
  </si>
  <si>
    <t>Harris,Darnell</t>
  </si>
  <si>
    <t>Harris,David F</t>
  </si>
  <si>
    <t>Harris,Davon C</t>
  </si>
  <si>
    <t>Harris,Deborah L</t>
  </si>
  <si>
    <t>Harris,Demario J</t>
  </si>
  <si>
    <t>Harris,Denisha S</t>
  </si>
  <si>
    <t>Harris,Doris E</t>
  </si>
  <si>
    <t>Harris,Dorothy C</t>
  </si>
  <si>
    <t>Harris,Dwayne E</t>
  </si>
  <si>
    <t>Harris,Ella</t>
  </si>
  <si>
    <t>Harris,Eugene W</t>
  </si>
  <si>
    <t>Harris,Gaynell M</t>
  </si>
  <si>
    <t>Harris,Ivry L</t>
  </si>
  <si>
    <t>Harris,Jamal L</t>
  </si>
  <si>
    <t>Harris,Jamall</t>
  </si>
  <si>
    <t>Harris,James E</t>
  </si>
  <si>
    <t>Harris,James L</t>
  </si>
  <si>
    <t>DEPUTY SHERIFF SUPV (SPECIAL)</t>
  </si>
  <si>
    <t>Harris,Janice E</t>
  </si>
  <si>
    <t>Harris,Jeffrey S</t>
  </si>
  <si>
    <t>Harris,Jirard N</t>
  </si>
  <si>
    <t>Harris,John C</t>
  </si>
  <si>
    <t>Harris,Johnathan J</t>
  </si>
  <si>
    <t>Harris,Karl V</t>
  </si>
  <si>
    <t>Harris,Lannette</t>
  </si>
  <si>
    <t>Harris,Laquisha</t>
  </si>
  <si>
    <t>Harris,Lisa D</t>
  </si>
  <si>
    <t>Harris,Loretta</t>
  </si>
  <si>
    <t>Harris,Lynette</t>
  </si>
  <si>
    <t>Harris,Lynn C</t>
  </si>
  <si>
    <t>Harris,Mario</t>
  </si>
  <si>
    <t>Harris,Michal</t>
  </si>
  <si>
    <t>Harris,Michelle E</t>
  </si>
  <si>
    <t>Harris,Nettie</t>
  </si>
  <si>
    <t>Harris,Nikki</t>
  </si>
  <si>
    <t>Harris,Reginald</t>
  </si>
  <si>
    <t>Harris,Robin M</t>
  </si>
  <si>
    <t>Harris,Roslyn M</t>
  </si>
  <si>
    <t>Harris,Sandra K</t>
  </si>
  <si>
    <t>LIQUOR BOARD ACCOUNTING ASSTIS</t>
  </si>
  <si>
    <t>Harris,Shareen K</t>
  </si>
  <si>
    <t>Harris,Sharon A</t>
  </si>
  <si>
    <t>Harris,Stanley B</t>
  </si>
  <si>
    <t>Harris,Steven L</t>
  </si>
  <si>
    <t>Harris,Steven M</t>
  </si>
  <si>
    <t>Harris,Susan A</t>
  </si>
  <si>
    <t>Harris,Theresa E</t>
  </si>
  <si>
    <t>Harris,Thomas</t>
  </si>
  <si>
    <t>Harris,Troy J</t>
  </si>
  <si>
    <t>Harris,Tyrell O</t>
  </si>
  <si>
    <t>Harris,Wanda D</t>
  </si>
  <si>
    <t>TRANSPORTATION SAFETY SUPERVIS</t>
  </si>
  <si>
    <t>Harris,Wilbur</t>
  </si>
  <si>
    <t>Harrison Jr,Albert C</t>
  </si>
  <si>
    <t>Harrison Jr,Troy L</t>
  </si>
  <si>
    <t>Harrison,Bernadette E</t>
  </si>
  <si>
    <t>Harrison,Cedric</t>
  </si>
  <si>
    <t>Harrison,Claudia P</t>
  </si>
  <si>
    <t>Harrison,Dale P</t>
  </si>
  <si>
    <t>Harrison,Darryl L</t>
  </si>
  <si>
    <t>Harrison,Garland A</t>
  </si>
  <si>
    <t>Harrison,Ieisha</t>
  </si>
  <si>
    <t>Harrison,Jerome L</t>
  </si>
  <si>
    <t>Harrison,John J</t>
  </si>
  <si>
    <t>Harrison,Julia P</t>
  </si>
  <si>
    <t>TRANSPORTATION SAFETY INSTRUCT</t>
  </si>
  <si>
    <t>Harrison,Keith E</t>
  </si>
  <si>
    <t>Harrison,Latarshan D</t>
  </si>
  <si>
    <t>Harrison,Leteasha T</t>
  </si>
  <si>
    <t>Harrison,Lynee B</t>
  </si>
  <si>
    <t>Harrison,Rahkez</t>
  </si>
  <si>
    <t>Harrison,Renee</t>
  </si>
  <si>
    <t>Harrison,Sean A</t>
  </si>
  <si>
    <t>Harrison,Vineca L</t>
  </si>
  <si>
    <t>Harrod,Michael</t>
  </si>
  <si>
    <t>Harrod,Theodora F</t>
  </si>
  <si>
    <t>Harry,Daniel R</t>
  </si>
  <si>
    <t>Harry,Ramona S</t>
  </si>
  <si>
    <t>Hart,Matthew W</t>
  </si>
  <si>
    <t>Hart,Michele L</t>
  </si>
  <si>
    <t>Hart,Patrick J</t>
  </si>
  <si>
    <t>Hart,Shontee L</t>
  </si>
  <si>
    <t>SYSTEMS PROGRAMMER II</t>
  </si>
  <si>
    <t>Hartley,John O</t>
  </si>
  <si>
    <t>Hartley,Ramond E</t>
  </si>
  <si>
    <t>Hartlove,Robert L</t>
  </si>
  <si>
    <t>Hartman,Craig S</t>
  </si>
  <si>
    <t>Hartman,Jeffrey W</t>
  </si>
  <si>
    <t>CABLE INSPECTION SUPERVISOR</t>
  </si>
  <si>
    <t>Hartman,Robert E</t>
  </si>
  <si>
    <t>Hartmann,Eleanor</t>
  </si>
  <si>
    <t>Hartsfield,Arthur</t>
  </si>
  <si>
    <t>Hartsock Jr.,William J</t>
  </si>
  <si>
    <t>Hartsock,Gary P</t>
  </si>
  <si>
    <t>Hartsock,Jeffrey A</t>
  </si>
  <si>
    <t>Hartsock,William</t>
  </si>
  <si>
    <t>Harty,Marlon A</t>
  </si>
  <si>
    <t>Harvel,Brenda</t>
  </si>
  <si>
    <t>Harvell,Brian K</t>
  </si>
  <si>
    <t>Harvey Jr,Jonathan</t>
  </si>
  <si>
    <t>Harvey,Anthony Z</t>
  </si>
  <si>
    <t>Harvey,Arthur J</t>
  </si>
  <si>
    <t>Harvey,Avery D</t>
  </si>
  <si>
    <t>Harvey,Charles E</t>
  </si>
  <si>
    <t>Harvey,Desirae D</t>
  </si>
  <si>
    <t>Harvey,Linda</t>
  </si>
  <si>
    <t>Harvey,Michael E</t>
  </si>
  <si>
    <t>Harvey,Randy M</t>
  </si>
  <si>
    <t>Harvey,Tremaine J</t>
  </si>
  <si>
    <t>Harvey,Trina</t>
  </si>
  <si>
    <t>Harvilicz,Joseph A</t>
  </si>
  <si>
    <t>Harvin,Jessie M</t>
  </si>
  <si>
    <t>Harwood Jr,George M</t>
  </si>
  <si>
    <t>Hasan,Sunni A</t>
  </si>
  <si>
    <t>Hash,Stephen D</t>
  </si>
  <si>
    <t>Hashagen,Alex R</t>
  </si>
  <si>
    <t>Haskett,Sandra C</t>
  </si>
  <si>
    <t>Dir School Health Programs</t>
  </si>
  <si>
    <t>Haskins Jr,Donald A</t>
  </si>
  <si>
    <t>Haskins,Calvin L</t>
  </si>
  <si>
    <t>Haskins,Christopher</t>
  </si>
  <si>
    <t>Haskins,Marcia</t>
  </si>
  <si>
    <t>Haskins,Natalie</t>
  </si>
  <si>
    <t>Haskins,Robin S</t>
  </si>
  <si>
    <t>COMMUNITY OUTREACH SUPERVISOR</t>
  </si>
  <si>
    <t>Haskins,Scarlett L</t>
  </si>
  <si>
    <t>Haskins,Theodore M</t>
  </si>
  <si>
    <t>Hass,Rebecca</t>
  </si>
  <si>
    <t>Hassan,Rahman A</t>
  </si>
  <si>
    <t>Hassan-White,Salimah</t>
  </si>
  <si>
    <t>Hastings,Jennifer L</t>
  </si>
  <si>
    <t>Hastings,Kirk C</t>
  </si>
  <si>
    <t>Hatch,Carol A</t>
  </si>
  <si>
    <t>Hatcher Jr,Calloway F</t>
  </si>
  <si>
    <t>Hatcher,Ned J</t>
  </si>
  <si>
    <t>Hatchett,Dion E</t>
  </si>
  <si>
    <t>Hatley,Steven P</t>
  </si>
  <si>
    <t>Hatoff,Anita J</t>
  </si>
  <si>
    <t>Hauck,Robert E</t>
  </si>
  <si>
    <t>Hauf,George E</t>
  </si>
  <si>
    <t>Haug,Johnathan L</t>
  </si>
  <si>
    <t>Haughton,Keyon A</t>
  </si>
  <si>
    <t>Haughton,Shana A</t>
  </si>
  <si>
    <t>Haun Jr.,Gary J</t>
  </si>
  <si>
    <t>Hawk,Joel E</t>
  </si>
  <si>
    <t>Hawkes,Michael S</t>
  </si>
  <si>
    <t>Hawkins Brown,Collettia M</t>
  </si>
  <si>
    <t>ALCOHOL ASSESSMENT DIRECTOR CO</t>
  </si>
  <si>
    <t>Hawkins,Betty A</t>
  </si>
  <si>
    <t>Hawkins,Donyetta</t>
  </si>
  <si>
    <t>Hawkins,Fatima T</t>
  </si>
  <si>
    <t>Hawkins,Joe</t>
  </si>
  <si>
    <t>Hawkins,Renard</t>
  </si>
  <si>
    <t>Hawkins,Shelley R</t>
  </si>
  <si>
    <t>Hawkins,Tammy C</t>
  </si>
  <si>
    <t>Hawkins,Tracy L</t>
  </si>
  <si>
    <t>Haws,Christopher G</t>
  </si>
  <si>
    <t>Hay,Erica A</t>
  </si>
  <si>
    <t>Hayden,Carla D</t>
  </si>
  <si>
    <t>Hayden,Clover J</t>
  </si>
  <si>
    <t>Hayes,Donald E</t>
  </si>
  <si>
    <t>Hayes,Francine</t>
  </si>
  <si>
    <t>Hayes,Kerry A</t>
  </si>
  <si>
    <t>Hayes,Kristopher C</t>
  </si>
  <si>
    <t>Hayes,Marvin</t>
  </si>
  <si>
    <t>Hayes,Natasha M</t>
  </si>
  <si>
    <t>Hayes,Paul B</t>
  </si>
  <si>
    <t>Heintz,Kayla</t>
  </si>
  <si>
    <t>Hayes,Ronald</t>
  </si>
  <si>
    <t>Hayes,Shawn E</t>
  </si>
  <si>
    <t>Haygood,Vivian V</t>
  </si>
  <si>
    <t>Haynes,Charmaine R</t>
  </si>
  <si>
    <t>Haynes,Kerri A</t>
  </si>
  <si>
    <t>Haynes,Mabel O</t>
  </si>
  <si>
    <t>Haynes,Mary K</t>
  </si>
  <si>
    <t>Haynie,Sherrell A</t>
  </si>
  <si>
    <t>Hayward,Stephanie R</t>
  </si>
  <si>
    <t>Hayward,Steven E</t>
  </si>
  <si>
    <t>Hazel,George J</t>
  </si>
  <si>
    <t>Hazel,Veronica L</t>
  </si>
  <si>
    <t>Hazelton,Gillisbia</t>
  </si>
  <si>
    <t>Hazelton,Jarrod T</t>
  </si>
  <si>
    <t>Hazzard,Frank</t>
  </si>
  <si>
    <t>Headspeth,Lee</t>
  </si>
  <si>
    <t>Healey,William P</t>
  </si>
  <si>
    <t>Healy,John A</t>
  </si>
  <si>
    <t>Heard,Jodie G</t>
  </si>
  <si>
    <t>Heard,Rosalee</t>
  </si>
  <si>
    <t>Hearns,Bettie A</t>
  </si>
  <si>
    <t>Heath,Christina</t>
  </si>
  <si>
    <t>Heath,Christopher D</t>
  </si>
  <si>
    <t>Heath,Pauline T</t>
  </si>
  <si>
    <t>Heath,Robert R</t>
  </si>
  <si>
    <t>Hebb,Evona T</t>
  </si>
  <si>
    <t>Heberle,Jason P</t>
  </si>
  <si>
    <t>Hebert,Thomas M</t>
  </si>
  <si>
    <t>Hebron,Artenia D</t>
  </si>
  <si>
    <t>Hebron,Heidi Y</t>
  </si>
  <si>
    <t>Hebron,Terri D</t>
  </si>
  <si>
    <t>Heckman,Kimberly M</t>
  </si>
  <si>
    <t>Heckrotte,Andrew B</t>
  </si>
  <si>
    <t>Heckstall,Van A</t>
  </si>
  <si>
    <t>Hector,DeShawn C</t>
  </si>
  <si>
    <t>Heddinger,Bruce D</t>
  </si>
  <si>
    <t>Heffernan,Paul M</t>
  </si>
  <si>
    <t>Heffler,Christina</t>
  </si>
  <si>
    <t>Heflin Jr,Thomas Q</t>
  </si>
  <si>
    <t>Heflin,Lois A</t>
  </si>
  <si>
    <t>Hegarty,Jeanne L</t>
  </si>
  <si>
    <t>Hege,Ronny B</t>
  </si>
  <si>
    <t>Heidel,Ryan T</t>
  </si>
  <si>
    <t>Heidelberg,Andre D</t>
  </si>
  <si>
    <t>Heidenmann,Wolf E</t>
  </si>
  <si>
    <t>Heigh Jr,Cedric D</t>
  </si>
  <si>
    <t>Height,Bernadette H</t>
  </si>
  <si>
    <t>Height,Clifton L</t>
  </si>
  <si>
    <t>Heiler,Michael J</t>
  </si>
  <si>
    <t>Heinbuch III,Theodore A</t>
  </si>
  <si>
    <t>Heinbuch,Donald W</t>
  </si>
  <si>
    <t>Heinrich,Kurt A</t>
  </si>
  <si>
    <t>Heiss,Joel F</t>
  </si>
  <si>
    <t>Heiss,Leslie F</t>
  </si>
  <si>
    <t>Helbig,Amy M</t>
  </si>
  <si>
    <t>Helfrich,Evan L</t>
  </si>
  <si>
    <t>Heller,Lawrence D</t>
  </si>
  <si>
    <t>FORENSIC PSYCHOL/EVALUATION CO</t>
  </si>
  <si>
    <t>Hellman,Lynne</t>
  </si>
  <si>
    <t>Hellman,Michael J</t>
  </si>
  <si>
    <t>Hellmann,Carol F</t>
  </si>
  <si>
    <t>Hemberger,Barbara J</t>
  </si>
  <si>
    <t>SECRETARY TO THE FIRE CHIEF</t>
  </si>
  <si>
    <t>Hemler,Brian M</t>
  </si>
  <si>
    <t>Hemler,Rebecca</t>
  </si>
  <si>
    <t>Hemmerly,Grant S</t>
  </si>
  <si>
    <t>Hemphill,Deborah E</t>
  </si>
  <si>
    <t>Hemphill,Nondie R</t>
  </si>
  <si>
    <t>Hemsley,Amelia E</t>
  </si>
  <si>
    <t>Henard,Christopher J</t>
  </si>
  <si>
    <t>Henderson Jr,Melvin P</t>
  </si>
  <si>
    <t>Henderson,Carl L</t>
  </si>
  <si>
    <t>Henderson,Charles W</t>
  </si>
  <si>
    <t>Henderson,Daphney D</t>
  </si>
  <si>
    <t>Henderson,Darren B</t>
  </si>
  <si>
    <t>Henderson,Delroy M</t>
  </si>
  <si>
    <t>Henderson,Earica L</t>
  </si>
  <si>
    <t>Henderson,Howard S</t>
  </si>
  <si>
    <t>Henderson,Janet C</t>
  </si>
  <si>
    <t>Henderson,John E</t>
  </si>
  <si>
    <t>Henderson,Maurice L</t>
  </si>
  <si>
    <t>Henderson,Phillip C</t>
  </si>
  <si>
    <t>Henderson,Renee A</t>
  </si>
  <si>
    <t>GRAPHIC ARTIST SUPV</t>
  </si>
  <si>
    <t>Henderson,Robert</t>
  </si>
  <si>
    <t>Henderson,Robin R</t>
  </si>
  <si>
    <t>Henderson,Steven R</t>
  </si>
  <si>
    <t>Henderson,Suzette D</t>
  </si>
  <si>
    <t>Henderson,Thomas C</t>
  </si>
  <si>
    <t>Henderson,William</t>
  </si>
  <si>
    <t>Henderson,William T</t>
  </si>
  <si>
    <t>Hendren,Ezra R</t>
  </si>
  <si>
    <t>Hendrichs,Conard W</t>
  </si>
  <si>
    <t>Hendrichs,Jack R</t>
  </si>
  <si>
    <t>Hendrick,Alan D</t>
  </si>
  <si>
    <t>Hendrick,Paul E</t>
  </si>
  <si>
    <t>Hendrick,Shirley W</t>
  </si>
  <si>
    <t>Hendricks,Delgracia B</t>
  </si>
  <si>
    <t>Hendricks,Edris</t>
  </si>
  <si>
    <t>MEDICAL CLAIMS PROCESSOR II</t>
  </si>
  <si>
    <t>Hendricks,Elii E</t>
  </si>
  <si>
    <t>Hendricks,Valerie R</t>
  </si>
  <si>
    <t>Hendrix,Anthony D</t>
  </si>
  <si>
    <t>Hendrix,Evodio C</t>
  </si>
  <si>
    <t>Hendrix,Reginald</t>
  </si>
  <si>
    <t>Henley,Douglas W</t>
  </si>
  <si>
    <t>EXECECUTIVE DIRECTOR WMC</t>
  </si>
  <si>
    <t>Henley,Dwayne W</t>
  </si>
  <si>
    <t>Henline,Misty M</t>
  </si>
  <si>
    <t>Hennemuth,Jeffrey L</t>
  </si>
  <si>
    <t>Hennigan Jr.,Thomas C</t>
  </si>
  <si>
    <t>Hennigan,Mary L</t>
  </si>
  <si>
    <t>Hennigan,Shawn R</t>
  </si>
  <si>
    <t>Hennlein Jr,Wayne R</t>
  </si>
  <si>
    <t>Hennlein,Michael L</t>
  </si>
  <si>
    <t>Henry Jr,Robert D</t>
  </si>
  <si>
    <t>Henry,Bill</t>
  </si>
  <si>
    <t>Henry,Daniel C</t>
  </si>
  <si>
    <t>Henry,Dickson J</t>
  </si>
  <si>
    <t>Henry,Duane A</t>
  </si>
  <si>
    <t>Henry,Elaine V</t>
  </si>
  <si>
    <t>Henry,Jacqueline D</t>
  </si>
  <si>
    <t>Henry,Kirk L</t>
  </si>
  <si>
    <t>Henry,Kyle A</t>
  </si>
  <si>
    <t>Henry,Lewis J</t>
  </si>
  <si>
    <t>Henry,Marcus D</t>
  </si>
  <si>
    <t>Henry,Roderick S</t>
  </si>
  <si>
    <t>Henry,Roley L</t>
  </si>
  <si>
    <t>Henry,Scott</t>
  </si>
  <si>
    <t>Henry,Valerie D</t>
  </si>
  <si>
    <t>Hensler Jr,Charles</t>
  </si>
  <si>
    <t>Hensley,Gerald M</t>
  </si>
  <si>
    <t>Henson Jr,William G</t>
  </si>
  <si>
    <t>Henson,Andrew B</t>
  </si>
  <si>
    <t>Henson,Brandi A</t>
  </si>
  <si>
    <t>Henson,Charlene D</t>
  </si>
  <si>
    <t>Henson,Courtney S</t>
  </si>
  <si>
    <t>Henson,Darren P</t>
  </si>
  <si>
    <t>Henson,Destiny M</t>
  </si>
  <si>
    <t>Henson,Donald W</t>
  </si>
  <si>
    <t>Henson,Marcus D</t>
  </si>
  <si>
    <t>Henson,Miriam J</t>
  </si>
  <si>
    <t>COMPUTER OPERATOR SUPERVISOR</t>
  </si>
  <si>
    <t>Henson,Peter E</t>
  </si>
  <si>
    <t>Henson,Renee</t>
  </si>
  <si>
    <t>Henson,Russell A</t>
  </si>
  <si>
    <t>Henson,Steven</t>
  </si>
  <si>
    <t>Herb,Ronald P</t>
  </si>
  <si>
    <t>Herbert,Angelique S</t>
  </si>
  <si>
    <t>Herbert,Joseph T</t>
  </si>
  <si>
    <t>Herbert,Richard E</t>
  </si>
  <si>
    <t>Herman,David E</t>
  </si>
  <si>
    <t>Herman,Mathew A</t>
  </si>
  <si>
    <t>Herman,Ruthie</t>
  </si>
  <si>
    <t>Hernandez Royer,Mary Ann C</t>
  </si>
  <si>
    <t>Hernandez,C I</t>
  </si>
  <si>
    <t>Hernandez,Edgardo C</t>
  </si>
  <si>
    <t>Hernandez,Jeffrey</t>
  </si>
  <si>
    <t>Hernandez,Nicolas C</t>
  </si>
  <si>
    <t>Herndon Jr,Dennis E</t>
  </si>
  <si>
    <t>Herndon,Derek M</t>
  </si>
  <si>
    <t>Herr,Ronald V</t>
  </si>
  <si>
    <t>Herring,Shane A</t>
  </si>
  <si>
    <t>Hersl,Daniel T</t>
  </si>
  <si>
    <t>Hersl,Matthew S</t>
  </si>
  <si>
    <t>CASHIER SUPERVISOR I</t>
  </si>
  <si>
    <t>Herzog,John R</t>
  </si>
  <si>
    <t>Heselbach,Brian G</t>
  </si>
  <si>
    <t>Hess Jr,John F</t>
  </si>
  <si>
    <t>Hess,Jason A</t>
  </si>
  <si>
    <t>Hess,Kevin F</t>
  </si>
  <si>
    <t>Hessler,Jason C</t>
  </si>
  <si>
    <t>Hester,Klessette D</t>
  </si>
  <si>
    <t>Hetherington,Mary L</t>
  </si>
  <si>
    <t>Hetherson,John J</t>
  </si>
  <si>
    <t>Hetterich,Robert C</t>
  </si>
  <si>
    <t>Hewitt,John A</t>
  </si>
  <si>
    <t>Hewlett,Janie</t>
  </si>
  <si>
    <t>Heyward,Terrance G</t>
  </si>
  <si>
    <t>Hibbler,Louise</t>
  </si>
  <si>
    <t>Hibler,Andre T</t>
  </si>
  <si>
    <t>Hicklin,Vileen O</t>
  </si>
  <si>
    <t>Hicklin,William</t>
  </si>
  <si>
    <t>Hicks Jr,Raymond W</t>
  </si>
  <si>
    <t>Hicks,Carolyn L</t>
  </si>
  <si>
    <t>Hicks,Dane L</t>
  </si>
  <si>
    <t>Hicks,Daphne C</t>
  </si>
  <si>
    <t>Hicks,Douglass T</t>
  </si>
  <si>
    <t>Hicks,Joseph S</t>
  </si>
  <si>
    <t>Hicks,Melvin W</t>
  </si>
  <si>
    <t>Hicks,William A</t>
  </si>
  <si>
    <t>Hickson,James</t>
  </si>
  <si>
    <t>Hidy,Jeffrey L</t>
  </si>
  <si>
    <t>Hiebler,Michael V</t>
  </si>
  <si>
    <t>Hiers,Thomasina L</t>
  </si>
  <si>
    <t>Hiester,C A</t>
  </si>
  <si>
    <t>Higgins,James M</t>
  </si>
  <si>
    <t>Higgins,Reginald R</t>
  </si>
  <si>
    <t>Higgins,Rodney</t>
  </si>
  <si>
    <t>Higley,Graig A</t>
  </si>
  <si>
    <t>Higley,Justin A</t>
  </si>
  <si>
    <t>Higley,Kyle M</t>
  </si>
  <si>
    <t>Hildebrand,Robert W</t>
  </si>
  <si>
    <t>Hildebrandt,Donald P</t>
  </si>
  <si>
    <t>Hildebrandt,William J</t>
  </si>
  <si>
    <t>Hill Aston,Tessa</t>
  </si>
  <si>
    <t>Hill III,Robert S</t>
  </si>
  <si>
    <t>Hill Jr,Melvin M</t>
  </si>
  <si>
    <t>Hill,Andre M</t>
  </si>
  <si>
    <t>Hill,Anthony G</t>
  </si>
  <si>
    <t>HEAT &amp; AIR CONDITIONING TECH I</t>
  </si>
  <si>
    <t>Hill,Dana R</t>
  </si>
  <si>
    <t>Hill,Darlene E</t>
  </si>
  <si>
    <t>Hill,Demetria L</t>
  </si>
  <si>
    <t>Hill,Denita N</t>
  </si>
  <si>
    <t>Hill,Dorjan B</t>
  </si>
  <si>
    <t>Hill,Gregory P</t>
  </si>
  <si>
    <t>Hill,James P</t>
  </si>
  <si>
    <t>Hill,Joyce L</t>
  </si>
  <si>
    <t>Hill,Katrina A</t>
  </si>
  <si>
    <t>Hill,Keith R</t>
  </si>
  <si>
    <t>Hill,Kenneth W</t>
  </si>
  <si>
    <t>Hill,Kevin O</t>
  </si>
  <si>
    <t>Hill,Kirk D</t>
  </si>
  <si>
    <t>Hill,La Tonya Y</t>
  </si>
  <si>
    <t>Hill,Lorenzo J</t>
  </si>
  <si>
    <t>Hill,Nila Q</t>
  </si>
  <si>
    <t>Hill,Richard R</t>
  </si>
  <si>
    <t>Hill,Ryan W</t>
  </si>
  <si>
    <t>Hill,Sabrina P</t>
  </si>
  <si>
    <t>Hill,Shakia A</t>
  </si>
  <si>
    <t>Hill,Shelton</t>
  </si>
  <si>
    <t>Hill,Theresa L</t>
  </si>
  <si>
    <t>Hill,Tyrone E</t>
  </si>
  <si>
    <t>Hill,Wayne O</t>
  </si>
  <si>
    <t>Hills,Betty A</t>
  </si>
  <si>
    <t>Hilton,Asia M</t>
  </si>
  <si>
    <t>Hilton,Chastity M</t>
  </si>
  <si>
    <t>Hilton,Naomi</t>
  </si>
  <si>
    <t>Hilton,Vernese A</t>
  </si>
  <si>
    <t>Himes III,Robert L</t>
  </si>
  <si>
    <t>Himes,Maurice C</t>
  </si>
  <si>
    <t>Hineline,Michael W</t>
  </si>
  <si>
    <t>Hines,Alexandria C</t>
  </si>
  <si>
    <t>Hines,Branden D</t>
  </si>
  <si>
    <t>Hines,Chad D</t>
  </si>
  <si>
    <t>Hines,Delshell Y</t>
  </si>
  <si>
    <t>Hines,Gary</t>
  </si>
  <si>
    <t>Hines,Jason A</t>
  </si>
  <si>
    <t>Hines,Thelma K</t>
  </si>
  <si>
    <t>Hines,Winston</t>
  </si>
  <si>
    <t>Hinkel,Charles C</t>
  </si>
  <si>
    <t>Hinkley,Lisa M</t>
  </si>
  <si>
    <t>Hinkson,Martin D</t>
  </si>
  <si>
    <t>Hinnant,Clinton</t>
  </si>
  <si>
    <t>Hinson,Eric K</t>
  </si>
  <si>
    <t>Hinton,Eric M</t>
  </si>
  <si>
    <t>Hinton,Forest A</t>
  </si>
  <si>
    <t>Hinton,Jacqueline</t>
  </si>
  <si>
    <t>Hinton,Jordan J</t>
  </si>
  <si>
    <t>Hinton,Tiara S</t>
  </si>
  <si>
    <t>Hipp Sr,Douglas M</t>
  </si>
  <si>
    <t>Hipp,Alexander L</t>
  </si>
  <si>
    <t>Hisley,Alice E</t>
  </si>
  <si>
    <t>Histon,Steven E</t>
  </si>
  <si>
    <t>Hitchens,Michael</t>
  </si>
  <si>
    <t>Hitchner,Kristen E</t>
  </si>
  <si>
    <t>Hite,Resha</t>
  </si>
  <si>
    <t>Hitt Jr,Jimmy L</t>
  </si>
  <si>
    <t>Hitt Sr,Jeffery C</t>
  </si>
  <si>
    <t>Hittle,David S</t>
  </si>
  <si>
    <t>Hnatyshyn,Taras L</t>
  </si>
  <si>
    <t>Ho,Andy</t>
  </si>
  <si>
    <t>Hoang,Gian</t>
  </si>
  <si>
    <t>Hoban,Natalie A</t>
  </si>
  <si>
    <t>Hoban,Robert J</t>
  </si>
  <si>
    <t>Hobbs,Denisha R</t>
  </si>
  <si>
    <t>Hobday,Patricia L</t>
  </si>
  <si>
    <t>Hobe,Allyson M</t>
  </si>
  <si>
    <t>Hobson,Michael J</t>
  </si>
  <si>
    <t>Hobson,Sharon K</t>
  </si>
  <si>
    <t>CLINICAL DIR SCHOOL-BASED HEAL</t>
  </si>
  <si>
    <t>Hodge,Eric R</t>
  </si>
  <si>
    <t>Hodge,Jacqueline</t>
  </si>
  <si>
    <t>Hodge,John G</t>
  </si>
  <si>
    <t>Hodge,Joseph A</t>
  </si>
  <si>
    <t>Hodge,Lalisa J</t>
  </si>
  <si>
    <t>Hodge,Ronnette</t>
  </si>
  <si>
    <t>Hodges,Jasmine J</t>
  </si>
  <si>
    <t>Hodgetts,Drue</t>
  </si>
  <si>
    <t>Hodgson,Shannon</t>
  </si>
  <si>
    <t>Hoerl,Gilbert L</t>
  </si>
  <si>
    <t>Hoernlein,Chester L</t>
  </si>
  <si>
    <t>Hoff,Matthew K</t>
  </si>
  <si>
    <t>Hoffman Jr,Lawrence R</t>
  </si>
  <si>
    <t>Hoffman,Alexandra E</t>
  </si>
  <si>
    <t>Hoffman,Andrew S</t>
  </si>
  <si>
    <t>Hoffman,Barbara J</t>
  </si>
  <si>
    <t>Hoffman,C J</t>
  </si>
  <si>
    <t>Hoffman,Charles R</t>
  </si>
  <si>
    <t>Hoffman,Kenneth L</t>
  </si>
  <si>
    <t>Hoffman,Robert E</t>
  </si>
  <si>
    <t>Hoffman,Susan B</t>
  </si>
  <si>
    <t>Hoffman,William J</t>
  </si>
  <si>
    <t>Hofmann,Mark S</t>
  </si>
  <si>
    <t>Hohman Jr,Steven L</t>
  </si>
  <si>
    <t>Hohman,August J</t>
  </si>
  <si>
    <t>Hohman,John J</t>
  </si>
  <si>
    <t>Hohman,Mia Beth M</t>
  </si>
  <si>
    <t>Hohman,William B</t>
  </si>
  <si>
    <t>Holback,Sharon R</t>
  </si>
  <si>
    <t>Holcomb,Eric L</t>
  </si>
  <si>
    <t>City Planner III CHAP</t>
  </si>
  <si>
    <t>Holcombe,Rodger L</t>
  </si>
  <si>
    <t>Holden,Andrea L</t>
  </si>
  <si>
    <t>Holden,Ronald P</t>
  </si>
  <si>
    <t>Holden,William B</t>
  </si>
  <si>
    <t>Holland III,Charles C</t>
  </si>
  <si>
    <t>Holland Marx,Deborah E</t>
  </si>
  <si>
    <t>Holland,Avon A</t>
  </si>
  <si>
    <t>Holland,Beverly M</t>
  </si>
  <si>
    <t>Holland,C H</t>
  </si>
  <si>
    <t>RADIO DISPATCHER SUPV</t>
  </si>
  <si>
    <t>Holland,Dorothy</t>
  </si>
  <si>
    <t>Holland,Ellis</t>
  </si>
  <si>
    <t>Holland,Gene P</t>
  </si>
  <si>
    <t>Holland,Gilbert G</t>
  </si>
  <si>
    <t>Holland,James I</t>
  </si>
  <si>
    <t>Holland,Leonard A</t>
  </si>
  <si>
    <t>Holland,Louis J</t>
  </si>
  <si>
    <t>Holland,Norma L</t>
  </si>
  <si>
    <t>Holley,Beverly A</t>
  </si>
  <si>
    <t>Holley,Chardette A</t>
  </si>
  <si>
    <t>Holley,Jimmie</t>
  </si>
  <si>
    <t>Holley,Latiqua</t>
  </si>
  <si>
    <t>Holley,Louis C</t>
  </si>
  <si>
    <t>Holley,Sharette</t>
  </si>
  <si>
    <t>Holley,Sharonda Y</t>
  </si>
  <si>
    <t>Holley,Unsolo</t>
  </si>
  <si>
    <t>Holliday Jr,Robert V</t>
  </si>
  <si>
    <t>Hollie,Tammy D</t>
  </si>
  <si>
    <t>Hollingshead,Michael A</t>
  </si>
  <si>
    <t>Hollingsworth,Christopher</t>
  </si>
  <si>
    <t>Hollis,Jacqueline T</t>
  </si>
  <si>
    <t>Holloman,Karen L</t>
  </si>
  <si>
    <t>Holloman,Rodney L</t>
  </si>
  <si>
    <t>Holloway,Ashley</t>
  </si>
  <si>
    <t>Holloway,Maurice B</t>
  </si>
  <si>
    <t>Holman Carter,Vonda</t>
  </si>
  <si>
    <t>Holman,Jeffrey</t>
  </si>
  <si>
    <t>Holmen,Mark</t>
  </si>
  <si>
    <t>Holmes,Ancil</t>
  </si>
  <si>
    <t>Holmes,Angela M</t>
  </si>
  <si>
    <t>Holmes,Del L</t>
  </si>
  <si>
    <t>Holmes,Donald</t>
  </si>
  <si>
    <t>Holmes,Donna B</t>
  </si>
  <si>
    <t>Holmes,Eileen</t>
  </si>
  <si>
    <t>Holmes,Emmanuel S</t>
  </si>
  <si>
    <t>Holmes,Felicia P</t>
  </si>
  <si>
    <t>Holmes,Kenneth G</t>
  </si>
  <si>
    <t>Holmes,Kenneth L</t>
  </si>
  <si>
    <t>Holmes,Kim V</t>
  </si>
  <si>
    <t>Holmes,Melvin T</t>
  </si>
  <si>
    <t>Holmes,Neal M</t>
  </si>
  <si>
    <t>Holmes,Raymond</t>
  </si>
  <si>
    <t>Holmes,Sandra</t>
  </si>
  <si>
    <t>Holmes,Sanithia</t>
  </si>
  <si>
    <t>Holmes,Stephanie M</t>
  </si>
  <si>
    <t>Holmes,Tarsha L</t>
  </si>
  <si>
    <t>Holness,Tameka A</t>
  </si>
  <si>
    <t>Holquist,Katherine D</t>
  </si>
  <si>
    <t>Holste,Robert E</t>
  </si>
  <si>
    <t>FUEL SYSTEMS SPECIALIST</t>
  </si>
  <si>
    <t>Holt,Keith L</t>
  </si>
  <si>
    <t>Holt,Linda</t>
  </si>
  <si>
    <t>Holt,Maxzine E</t>
  </si>
  <si>
    <t>Holt,Paul J</t>
  </si>
  <si>
    <t>Holt,Robert L</t>
  </si>
  <si>
    <t>Holt,Timothy A</t>
  </si>
  <si>
    <t>Holthaus,James</t>
  </si>
  <si>
    <t>Holthaus,John L</t>
  </si>
  <si>
    <t>Holthaus,William T</t>
  </si>
  <si>
    <t>Holton,Helen L</t>
  </si>
  <si>
    <t>Holtz,Shelby J</t>
  </si>
  <si>
    <t>Holtzman,Allan H</t>
  </si>
  <si>
    <t>Homan,Scott M</t>
  </si>
  <si>
    <t>Homer,Lashawn D</t>
  </si>
  <si>
    <t>Homes,Algia</t>
  </si>
  <si>
    <t>Honaker,Mark D</t>
  </si>
  <si>
    <t>Hong,Chantramony</t>
  </si>
  <si>
    <t>Hood III,Samuel</t>
  </si>
  <si>
    <t>Hood,Arthur F</t>
  </si>
  <si>
    <t>Hood,Bradley</t>
  </si>
  <si>
    <t>Hood,Darnell K</t>
  </si>
  <si>
    <t>Hood,Lorraine M</t>
  </si>
  <si>
    <t>Hood,Matthew J</t>
  </si>
  <si>
    <t>Hood,Theresa A</t>
  </si>
  <si>
    <t>Hood,Toyo N</t>
  </si>
  <si>
    <t>Hood,Victor L</t>
  </si>
  <si>
    <t>Hook,Ervin C</t>
  </si>
  <si>
    <t>Hook,Kevin S</t>
  </si>
  <si>
    <t>Hooks,James</t>
  </si>
  <si>
    <t>Hooks,Linda S</t>
  </si>
  <si>
    <t>Hooks,Walter</t>
  </si>
  <si>
    <t>Hooper,Barbara A</t>
  </si>
  <si>
    <t>Hooper,Barry S</t>
  </si>
  <si>
    <t>Hooper,Billy L</t>
  </si>
  <si>
    <t>Hooper,Brent W</t>
  </si>
  <si>
    <t>SUPERINTENDENT STREET LIGHTING</t>
  </si>
  <si>
    <t>Hooper,Brian J</t>
  </si>
  <si>
    <t>Hooper,Christine E</t>
  </si>
  <si>
    <t>Hooper,Donald F</t>
  </si>
  <si>
    <t>Hooper,Jeffrey A</t>
  </si>
  <si>
    <t>Hooper,Mark B</t>
  </si>
  <si>
    <t>Hooper,Richard M</t>
  </si>
  <si>
    <t>Hoover,Craig N</t>
  </si>
  <si>
    <t>Hoover,Jason Loui M</t>
  </si>
  <si>
    <t>Hoover,Steven K</t>
  </si>
  <si>
    <t>Hoover,William P</t>
  </si>
  <si>
    <t>Hope,Charles A</t>
  </si>
  <si>
    <t>Hopes,Delores</t>
  </si>
  <si>
    <t>Hopkins Graham,Tia L</t>
  </si>
  <si>
    <t>Hopkins Jr,Melvin L</t>
  </si>
  <si>
    <t>Hopkins,Brian C</t>
  </si>
  <si>
    <t>Hopkins,Cory</t>
  </si>
  <si>
    <t>Hopkins,David</t>
  </si>
  <si>
    <t>Hopkins,Eugene</t>
  </si>
  <si>
    <t>Hopkins,Francisco A</t>
  </si>
  <si>
    <t>Hopkins,Herbert T</t>
  </si>
  <si>
    <t>Hopkins,Kennard</t>
  </si>
  <si>
    <t>Hopkins,Robert B</t>
  </si>
  <si>
    <t>Hopkins,Ronnie S</t>
  </si>
  <si>
    <t>Hopkins,Stephanie V</t>
  </si>
  <si>
    <t>PUBLIC INFORMATION OFFICER SAO</t>
  </si>
  <si>
    <t>Hopkins,Wesley D</t>
  </si>
  <si>
    <t>Hopper,Nikia N</t>
  </si>
  <si>
    <t>Hopson Jr,Louis H</t>
  </si>
  <si>
    <t>Hopson Jr,Otis R</t>
  </si>
  <si>
    <t>Hopson Jr.,Selvin</t>
  </si>
  <si>
    <t>Hopson,Antonnio R</t>
  </si>
  <si>
    <t>Horchar Jr,Stephen M</t>
  </si>
  <si>
    <t>Horn,Shane P</t>
  </si>
  <si>
    <t>Horne III,William M</t>
  </si>
  <si>
    <t>Horne,Adrienne</t>
  </si>
  <si>
    <t>Horne,Carlotta K</t>
  </si>
  <si>
    <t>Horne,Robert N</t>
  </si>
  <si>
    <t>Horne,Robert T</t>
  </si>
  <si>
    <t>Horner,Patrica A</t>
  </si>
  <si>
    <t>Horowitz,Ian M</t>
  </si>
  <si>
    <t>Horrocks,Terry L</t>
  </si>
  <si>
    <t>Horsey,Edith P</t>
  </si>
  <si>
    <t>Horsey,Pamela A</t>
  </si>
  <si>
    <t>Horton,Cheryl A</t>
  </si>
  <si>
    <t>Horton,Erika M</t>
  </si>
  <si>
    <t>Horton,Juanita M</t>
  </si>
  <si>
    <t>Horton,Michelle D</t>
  </si>
  <si>
    <t>Horton,Ralph F</t>
  </si>
  <si>
    <t>Horton,Ronnie</t>
  </si>
  <si>
    <t>Horton,Tammy M</t>
  </si>
  <si>
    <t>Horton,Walter J</t>
  </si>
  <si>
    <t>Horwath,Anita</t>
  </si>
  <si>
    <t>Horwitz,Anne R</t>
  </si>
  <si>
    <t>Hosein,Kern D</t>
  </si>
  <si>
    <t>Hossein,Katherine L</t>
  </si>
  <si>
    <t>Hough,Anna D</t>
  </si>
  <si>
    <t>Hough,John C</t>
  </si>
  <si>
    <t>House,Adrian L</t>
  </si>
  <si>
    <t>House,Danielle</t>
  </si>
  <si>
    <t>House,Loulinda S</t>
  </si>
  <si>
    <t>Houston,Arnold E</t>
  </si>
  <si>
    <t>Houston,Dion</t>
  </si>
  <si>
    <t>Houston,Inez</t>
  </si>
  <si>
    <t>Houston-Burgee,Tonorah G</t>
  </si>
  <si>
    <t>Hovermill,Lawrence H</t>
  </si>
  <si>
    <t>Howard Jr,Fleming</t>
  </si>
  <si>
    <t>Howard Jr,Rodney</t>
  </si>
  <si>
    <t>Howard,Attrice A</t>
  </si>
  <si>
    <t>Howard,Chanell C</t>
  </si>
  <si>
    <t>Howard,Donna L</t>
  </si>
  <si>
    <t>Howard,Gary E</t>
  </si>
  <si>
    <t>Howard,Glen A</t>
  </si>
  <si>
    <t>Howard,Isaiah R</t>
  </si>
  <si>
    <t>Howard,James</t>
  </si>
  <si>
    <t>Howard,James D</t>
  </si>
  <si>
    <t>Howard,John M</t>
  </si>
  <si>
    <t>Howard,Justin J</t>
  </si>
  <si>
    <t>Howard,Kenneth P</t>
  </si>
  <si>
    <t>Howard,Lamar D</t>
  </si>
  <si>
    <t>Howard,Lisa R</t>
  </si>
  <si>
    <t>Howard,Michelle</t>
  </si>
  <si>
    <t>Howard,Orin D</t>
  </si>
  <si>
    <t>Howard,Ronald B</t>
  </si>
  <si>
    <t>Howard,Ronald W</t>
  </si>
  <si>
    <t>Howard,Rosalind D</t>
  </si>
  <si>
    <t>Howard,Ruganzu B</t>
  </si>
  <si>
    <t>Howard,Shakira R</t>
  </si>
  <si>
    <t>Howard,Steven J</t>
  </si>
  <si>
    <t>Howard,Yumika</t>
  </si>
  <si>
    <t>Howe,Mark E</t>
  </si>
  <si>
    <t>Howell Bey,Randy</t>
  </si>
  <si>
    <t>Howell Cole,Cecelia</t>
  </si>
  <si>
    <t>Howell,Leslie T</t>
  </si>
  <si>
    <t>Howell,Raquel</t>
  </si>
  <si>
    <t>Howell,Terry M</t>
  </si>
  <si>
    <t>ELECTRICAL MECHANIC SUPV</t>
  </si>
  <si>
    <t>Howell,Troy L</t>
  </si>
  <si>
    <t>Howells,Clark</t>
  </si>
  <si>
    <t>Howle,Debbie J</t>
  </si>
  <si>
    <t>Hranicky,Kenneth</t>
  </si>
  <si>
    <t>Hrica,Anthony J</t>
  </si>
  <si>
    <t>Hryn,David S</t>
  </si>
  <si>
    <t>Hrynczyszyn,Lydia</t>
  </si>
  <si>
    <t>Hubbard Jr,Arkel A</t>
  </si>
  <si>
    <t>Hubbard,Dianna A</t>
  </si>
  <si>
    <t>Hubbard,Eleanor</t>
  </si>
  <si>
    <t>Hubbard,Gordon L</t>
  </si>
  <si>
    <t>ENVIRONMENTAL TECHNICIAN SUPV</t>
  </si>
  <si>
    <t>Hubbard,Jaclyn N</t>
  </si>
  <si>
    <t>Hubbard,James</t>
  </si>
  <si>
    <t>Hubbard,Mary</t>
  </si>
  <si>
    <t>Hubbard,Yvonne S</t>
  </si>
  <si>
    <t>Hubbe,Kevin M</t>
  </si>
  <si>
    <t>Huber,Amanda</t>
  </si>
  <si>
    <t>Huber,Brian T</t>
  </si>
  <si>
    <t>Hudak,Franklin</t>
  </si>
  <si>
    <t>Hudak,Michael R</t>
  </si>
  <si>
    <t>Huddleston,Caitlin E</t>
  </si>
  <si>
    <t>Huddleston,Kennedy K</t>
  </si>
  <si>
    <t>Hudgins Jr,Ronald</t>
  </si>
  <si>
    <t>Hudgins Jr,Ronald J</t>
  </si>
  <si>
    <t>Hudgins Sr,Ronald</t>
  </si>
  <si>
    <t>Hudgins,Gary</t>
  </si>
  <si>
    <t>Hudgins,Ronald J</t>
  </si>
  <si>
    <t>Hudgins,Shakeisha L</t>
  </si>
  <si>
    <t>Hudnall Jr,Robert E</t>
  </si>
  <si>
    <t>Hudson Jr,Lawrence</t>
  </si>
  <si>
    <t>Hudson,Cathleen A</t>
  </si>
  <si>
    <t>Hudson,Kristin</t>
  </si>
  <si>
    <t>Hudson,Michael P</t>
  </si>
  <si>
    <t>Hudson,William R</t>
  </si>
  <si>
    <t>Huether,Kenneth R</t>
  </si>
  <si>
    <t>Huff Jr,Robert E</t>
  </si>
  <si>
    <t>Huff,Ciara M</t>
  </si>
  <si>
    <t>Huff,Mark</t>
  </si>
  <si>
    <t>Huff,Shirley A</t>
  </si>
  <si>
    <t>Huffman,Bret A</t>
  </si>
  <si>
    <t>Hufham,Eric S</t>
  </si>
  <si>
    <t>Huggins,Alexander C</t>
  </si>
  <si>
    <t>Hugh,Depree S</t>
  </si>
  <si>
    <t>Hughes Jr,Lawrence W</t>
  </si>
  <si>
    <t>Hughes,Brian P</t>
  </si>
  <si>
    <t>Hughes,Eugene D</t>
  </si>
  <si>
    <t>Hughes,Gerald S</t>
  </si>
  <si>
    <t>Hughes,Germaine D</t>
  </si>
  <si>
    <t>Hughes,Gia</t>
  </si>
  <si>
    <t>Hughes,Herbert V</t>
  </si>
  <si>
    <t>Hughes,Justin A</t>
  </si>
  <si>
    <t>Hughes,Mark L</t>
  </si>
  <si>
    <t>Hughes,Samuel A</t>
  </si>
  <si>
    <t>Hughes,Timothy C</t>
  </si>
  <si>
    <t>Hughes,William P</t>
  </si>
  <si>
    <t>Hughley,James L</t>
  </si>
  <si>
    <t>Hughley,Timothy</t>
  </si>
  <si>
    <t>Hughley,Yvonne J</t>
  </si>
  <si>
    <t>Hugunin,David B</t>
  </si>
  <si>
    <t>Hull Johnson,Paula D</t>
  </si>
  <si>
    <t>Hull,David R</t>
  </si>
  <si>
    <t>Hull,Duane C</t>
  </si>
  <si>
    <t>Humble,Brandon H</t>
  </si>
  <si>
    <t>Hurt,Karen L</t>
  </si>
  <si>
    <t>Humin,Frank R</t>
  </si>
  <si>
    <t>Humphrey,Matthew R</t>
  </si>
  <si>
    <t>Humphreys,Jeffrey M</t>
  </si>
  <si>
    <t>Humphries,Mary N</t>
  </si>
  <si>
    <t>Hunsicker II,Franklin A</t>
  </si>
  <si>
    <t>Hunt,Astarte S</t>
  </si>
  <si>
    <t>Hunt,Betty S</t>
  </si>
  <si>
    <t>Hunt,Dale</t>
  </si>
  <si>
    <t>Hunt,Derrick</t>
  </si>
  <si>
    <t>Hunt,Doris A</t>
  </si>
  <si>
    <t>Hunt,Jewel T</t>
  </si>
  <si>
    <t>Igwe,John O</t>
  </si>
  <si>
    <t>Hunt,Lakeisha A</t>
  </si>
  <si>
    <t>Hunt,Mc Dowell D</t>
  </si>
  <si>
    <t>Hunt-Jones,Altamease R</t>
  </si>
  <si>
    <t>Hunter,Anthony H</t>
  </si>
  <si>
    <t>Hunter,Barbara C</t>
  </si>
  <si>
    <t>Hunter,Clarence D</t>
  </si>
  <si>
    <t>Hunter,Gerald A</t>
  </si>
  <si>
    <t>Hunter,Joann P</t>
  </si>
  <si>
    <t>Hunter,Mark M</t>
  </si>
  <si>
    <t>Hunter,Nicole</t>
  </si>
  <si>
    <t>Hunter,Raymond N</t>
  </si>
  <si>
    <t>Hunter,Robert L</t>
  </si>
  <si>
    <t>Hunter,Ronald T</t>
  </si>
  <si>
    <t>Huntley,Jeramae L</t>
  </si>
  <si>
    <t>Huntley,Jerry W</t>
  </si>
  <si>
    <t>Huntley,Kira L</t>
  </si>
  <si>
    <t>Hupp,Jennifer</t>
  </si>
  <si>
    <t>Hurd,Michael</t>
  </si>
  <si>
    <t>Hursey,Daryl L</t>
  </si>
  <si>
    <t>Hursey,Leroy K</t>
  </si>
  <si>
    <t>Hursey,Shannon</t>
  </si>
  <si>
    <t>Hurst Jr,William T</t>
  </si>
  <si>
    <t>Hurst,Celestine R</t>
  </si>
  <si>
    <t>EMPL ASSISTANCE COUNSELOR I</t>
  </si>
  <si>
    <t>Hurst,Dorothy L</t>
  </si>
  <si>
    <t>Hurst,Kenneth J</t>
  </si>
  <si>
    <t>Hurston,Donita R</t>
  </si>
  <si>
    <t>Husain,Sarah S</t>
  </si>
  <si>
    <t>Program Coordinator</t>
  </si>
  <si>
    <t>Huskey,Paul A</t>
  </si>
  <si>
    <t>Hutcherson,Daniella M</t>
  </si>
  <si>
    <t>POLLUTION CONTROL ANALYST I</t>
  </si>
  <si>
    <t>Hutcherson,Rosemary</t>
  </si>
  <si>
    <t>Hutchings,Helen C</t>
  </si>
  <si>
    <t>Hutchins,Skeitha N</t>
  </si>
  <si>
    <t>Hutchinson,Dawn C</t>
  </si>
  <si>
    <t>Hutchinson,Donna</t>
  </si>
  <si>
    <t>Huter,Patrick J</t>
  </si>
  <si>
    <t>Hutfless,Katherine</t>
  </si>
  <si>
    <t>Huth,Jason R</t>
  </si>
  <si>
    <t>Hutson,C T</t>
  </si>
  <si>
    <t>Hux,Corey</t>
  </si>
  <si>
    <t>Hyatt,Melissa R</t>
  </si>
  <si>
    <t>Hyde,Michael J</t>
  </si>
  <si>
    <t>Hyde,Misty L</t>
  </si>
  <si>
    <t>Hyde,Sean J</t>
  </si>
  <si>
    <t>Hyde,Sherry A</t>
  </si>
  <si>
    <t>Hyman,Benjamin H</t>
  </si>
  <si>
    <t>Hyman,Lawang A</t>
  </si>
  <si>
    <t>Hyman,Sheila C</t>
  </si>
  <si>
    <t>Iaconis,James R</t>
  </si>
  <si>
    <t>Iacovo,Peter M</t>
  </si>
  <si>
    <t>Iannetta,Gordon A</t>
  </si>
  <si>
    <t>Icenroad,Christopher L</t>
  </si>
  <si>
    <t>Ignacio III,Venerando E</t>
  </si>
  <si>
    <t>Iheanacho,C C</t>
  </si>
  <si>
    <t>Iheme,Gloria C</t>
  </si>
  <si>
    <t>Ikem Ogundipe,Bessey</t>
  </si>
  <si>
    <t>Ildefonso,Edilberto</t>
  </si>
  <si>
    <t>Iles,Barbara L</t>
  </si>
  <si>
    <t>Ilgenfritz Jr,Howard A</t>
  </si>
  <si>
    <t>Illuminati,Andrew N</t>
  </si>
  <si>
    <t>Iman,Randy D</t>
  </si>
  <si>
    <t>Imani,Kedar</t>
  </si>
  <si>
    <t>Imbriano,Kathleen</t>
  </si>
  <si>
    <t>Imes,Candace L</t>
  </si>
  <si>
    <t>Indek,Rachel L</t>
  </si>
  <si>
    <t>Ingram,Eddie J</t>
  </si>
  <si>
    <t>Ingram,Tara D</t>
  </si>
  <si>
    <t>Ingram,Tiesha</t>
  </si>
  <si>
    <t>Inman,Christoper</t>
  </si>
  <si>
    <t>Inman,Debroah A</t>
  </si>
  <si>
    <t>Inman,James C</t>
  </si>
  <si>
    <t>Inocentes,Gino M</t>
  </si>
  <si>
    <t>Inqui,Rosemary</t>
  </si>
  <si>
    <t>Ireland,Jhonnette</t>
  </si>
  <si>
    <t>Irizarry,Yolanda</t>
  </si>
  <si>
    <t>Irons,James F</t>
  </si>
  <si>
    <t>Irvine Jr,David H</t>
  </si>
  <si>
    <t>Irvine,Gary E</t>
  </si>
  <si>
    <t>Irvine,Michelle K</t>
  </si>
  <si>
    <t>Irving,Nayaree</t>
  </si>
  <si>
    <t>Irwin,Barry W</t>
  </si>
  <si>
    <t>Isaac,Nathaniel</t>
  </si>
  <si>
    <t>Isaac,Ray A</t>
  </si>
  <si>
    <t>Isaacs,Bryan D</t>
  </si>
  <si>
    <t>Isella,Guy L</t>
  </si>
  <si>
    <t>Ishmael,Roger O</t>
  </si>
  <si>
    <t>Ismay,Peter C</t>
  </si>
  <si>
    <t>Israel,Roeh B</t>
  </si>
  <si>
    <t>Ivery,Kenneth E</t>
  </si>
  <si>
    <t>Ivy,Lauranea T</t>
  </si>
  <si>
    <t>Iwashko,Marta M</t>
  </si>
  <si>
    <t>Iyob,Paulos</t>
  </si>
  <si>
    <t>Izard,Susan E</t>
  </si>
  <si>
    <t>Izquierdo,C D</t>
  </si>
  <si>
    <t>Jablow,Ronna K</t>
  </si>
  <si>
    <t>Jachelski III,Michael W</t>
  </si>
  <si>
    <t>Jacks Jr,Grady</t>
  </si>
  <si>
    <t>Jacks,Tayron L</t>
  </si>
  <si>
    <t>Jackson Boone,Carolyn L</t>
  </si>
  <si>
    <t>Jackson Herring,Monica R</t>
  </si>
  <si>
    <t>Jackson II,Clifton C</t>
  </si>
  <si>
    <t>Jackson III,Courtney W</t>
  </si>
  <si>
    <t>Jackson III,Linzy</t>
  </si>
  <si>
    <t>Jackson III,Walter D</t>
  </si>
  <si>
    <t>Jackson Jr,Eric J</t>
  </si>
  <si>
    <t>Jackson Jr,John L</t>
  </si>
  <si>
    <t>Jackson Jr,Michael</t>
  </si>
  <si>
    <t>Jackson Jr,William G</t>
  </si>
  <si>
    <t>Jackson Jr.,William</t>
  </si>
  <si>
    <t>Jackson Sr,Tyrone A</t>
  </si>
  <si>
    <t>Jackson Taylor,Felicia R</t>
  </si>
  <si>
    <t>Jackson,Andrea C</t>
  </si>
  <si>
    <t>Jackson,Angela</t>
  </si>
  <si>
    <t>EMPLOYEE BENEFITS SUPERVISOR</t>
  </si>
  <si>
    <t>Jackson,Angelo W</t>
  </si>
  <si>
    <t>Jackson,Anthony</t>
  </si>
  <si>
    <t>Jackson,Anthony J</t>
  </si>
  <si>
    <t>Jackson,Anthony W</t>
  </si>
  <si>
    <t>Jackson,Antonio</t>
  </si>
  <si>
    <t>Jackson,Antonio D</t>
  </si>
  <si>
    <t>Jackson,Ashley C</t>
  </si>
  <si>
    <t>Jackson,B E</t>
  </si>
  <si>
    <t>ELECTION CUSTODIAN</t>
  </si>
  <si>
    <t>Jackson,Barbara M</t>
  </si>
  <si>
    <t>Jackson,Bayda</t>
  </si>
  <si>
    <t>Jackson,Bernice D</t>
  </si>
  <si>
    <t>Jackson,Beverly A</t>
  </si>
  <si>
    <t>INJURY PREVENTION SPECIALIST</t>
  </si>
  <si>
    <t>Jackson,Breyonna E</t>
  </si>
  <si>
    <t>Jackson,C S</t>
  </si>
  <si>
    <t>Jackson,Calvin</t>
  </si>
  <si>
    <t>Jackson,Catherine A</t>
  </si>
  <si>
    <t>Jackson,Charles M</t>
  </si>
  <si>
    <t>Jackson,Damian A</t>
  </si>
  <si>
    <t>Jackson,Daniel E</t>
  </si>
  <si>
    <t>Jackson,Dearl</t>
  </si>
  <si>
    <t>Jackson,Demetrius A</t>
  </si>
  <si>
    <t>Jackson,Derwin E</t>
  </si>
  <si>
    <t>Jackson,Diamond S</t>
  </si>
  <si>
    <t>Jackson,Dion B</t>
  </si>
  <si>
    <t>Jackson,Dominique A</t>
  </si>
  <si>
    <t>Jackson,Donald</t>
  </si>
  <si>
    <t>Jackson,Dylan M</t>
  </si>
  <si>
    <t>Jackson,Elizabeth</t>
  </si>
  <si>
    <t>Jackson,Ellyott W</t>
  </si>
  <si>
    <t>Jackson,Eric C</t>
  </si>
  <si>
    <t>Jackson,Eric D</t>
  </si>
  <si>
    <t>Jackson,Erick M</t>
  </si>
  <si>
    <t>Jackson,Fletcher L</t>
  </si>
  <si>
    <t>Jackson,Frederick J</t>
  </si>
  <si>
    <t>Jackson,Garry W</t>
  </si>
  <si>
    <t>Jackson,Gerald F</t>
  </si>
  <si>
    <t>Jackson,Glen A</t>
  </si>
  <si>
    <t>Jackson,Harry G</t>
  </si>
  <si>
    <t>Jackson,Hope D</t>
  </si>
  <si>
    <t>Jackson,Howard D</t>
  </si>
  <si>
    <t>Jackson,Jacquetta</t>
  </si>
  <si>
    <t>Jackson,Janette E</t>
  </si>
  <si>
    <t>Jackson,Jarron L</t>
  </si>
  <si>
    <t>Jackson,Jessie T</t>
  </si>
  <si>
    <t>Jackson,Karen G</t>
  </si>
  <si>
    <t>Jackson,Kathleen S</t>
  </si>
  <si>
    <t>Jackson,Kenneth E</t>
  </si>
  <si>
    <t>Jackson,Lamont C</t>
  </si>
  <si>
    <t>Jackson,Larry</t>
  </si>
  <si>
    <t>Jackson,Latesha S</t>
  </si>
  <si>
    <t>Jackson,Latisha Y</t>
  </si>
  <si>
    <t>Jackson,Linda B</t>
  </si>
  <si>
    <t>Jackson,Lionel</t>
  </si>
  <si>
    <t>Jackson,Marcus D</t>
  </si>
  <si>
    <t>Jackson,Margaret K</t>
  </si>
  <si>
    <t>Jackson,Margaret L</t>
  </si>
  <si>
    <t>Jackson,Marques J</t>
  </si>
  <si>
    <t>Jackson,Michael D</t>
  </si>
  <si>
    <t>Jackson,Michael F</t>
  </si>
  <si>
    <t>Jackson,Michael M</t>
  </si>
  <si>
    <t>Jackson,Monique</t>
  </si>
  <si>
    <t>Jackson,Myron S</t>
  </si>
  <si>
    <t>Jackson,Neal</t>
  </si>
  <si>
    <t>Jackson,Nelson</t>
  </si>
  <si>
    <t>Jackson,Olivia A</t>
  </si>
  <si>
    <t>Jackson,Pamela F</t>
  </si>
  <si>
    <t>Jackson,Patrice</t>
  </si>
  <si>
    <t>Jackson,Paul E</t>
  </si>
  <si>
    <t>Jackson,Paul N</t>
  </si>
  <si>
    <t>Jackson,Regina L</t>
  </si>
  <si>
    <t>Jackson,Renee A</t>
  </si>
  <si>
    <t>Jackson,Robert L</t>
  </si>
  <si>
    <t>Jackson,Robert N</t>
  </si>
  <si>
    <t>Jackson,Rodrick W</t>
  </si>
  <si>
    <t>Jackson,Rubinlyn D</t>
  </si>
  <si>
    <t>Jackson,Ruth E</t>
  </si>
  <si>
    <t>Jackson,Ryan M</t>
  </si>
  <si>
    <t>Jackson,Sandra B</t>
  </si>
  <si>
    <t>Jackson,Shameka J</t>
  </si>
  <si>
    <t>Jackson,Shanika A</t>
  </si>
  <si>
    <t>Jackson,Sharon J</t>
  </si>
  <si>
    <t>Jackson,Shavon</t>
  </si>
  <si>
    <t>Jackson,Sheborah L</t>
  </si>
  <si>
    <t>Jackson,Sherell J</t>
  </si>
  <si>
    <t>Jackson,Sierra L</t>
  </si>
  <si>
    <t>Jackson,Stacey A</t>
  </si>
  <si>
    <t>Jackson,Steven A</t>
  </si>
  <si>
    <t>Jackson,Talmadge R</t>
  </si>
  <si>
    <t>Jackson,Tavian M</t>
  </si>
  <si>
    <t>Jackson,Tene N</t>
  </si>
  <si>
    <t>Jackson,Thomas L</t>
  </si>
  <si>
    <t>Jackson,Thomas P</t>
  </si>
  <si>
    <t>Jackson,Tinnaka</t>
  </si>
  <si>
    <t>Jackson,Towanda M</t>
  </si>
  <si>
    <t>Jackson,Troy</t>
  </si>
  <si>
    <t>Jackson,Veronique C</t>
  </si>
  <si>
    <t>Jackson,Vincent</t>
  </si>
  <si>
    <t>Jackson,Warren R</t>
  </si>
  <si>
    <t>Jackson,William</t>
  </si>
  <si>
    <t>Jacobs,Andrea D</t>
  </si>
  <si>
    <t>Jacobs,Antoine L</t>
  </si>
  <si>
    <t>Jacobs,Cleo D</t>
  </si>
  <si>
    <t>Jacobs,Darick K</t>
  </si>
  <si>
    <t>Jacobs,Elizabeth R</t>
  </si>
  <si>
    <t>Jacobs,Guy T</t>
  </si>
  <si>
    <t>REAL ESTATE APPRAISER III</t>
  </si>
  <si>
    <t>Jacobs,Hope L</t>
  </si>
  <si>
    <t>Jacobs,Kenneth W</t>
  </si>
  <si>
    <t>Jacobs,Melanie L</t>
  </si>
  <si>
    <t>Jacobs,Raylette R</t>
  </si>
  <si>
    <t>Jacobs,Rosemary</t>
  </si>
  <si>
    <t>Jacobs,Sharyl A</t>
  </si>
  <si>
    <t>Jacobs,Stanley L</t>
  </si>
  <si>
    <t>Jacobson,Robert L</t>
  </si>
  <si>
    <t>Jacques,Chedais D</t>
  </si>
  <si>
    <t>Jacques,Dolores T</t>
  </si>
  <si>
    <t>Jahromi,Kurosh</t>
  </si>
  <si>
    <t>Jaimes,John F</t>
  </si>
  <si>
    <t>Jakelski,Jeffery S</t>
  </si>
  <si>
    <t>Jamaal,Abdul W</t>
  </si>
  <si>
    <t>James,Amelia</t>
  </si>
  <si>
    <t>James,Andrea</t>
  </si>
  <si>
    <t>James,Antoine</t>
  </si>
  <si>
    <t>James,Charles R</t>
  </si>
  <si>
    <t>James,Dana N</t>
  </si>
  <si>
    <t>James,Dwayne</t>
  </si>
  <si>
    <t>James,Elissa C</t>
  </si>
  <si>
    <t>James,Ellison L</t>
  </si>
  <si>
    <t>James,Eunice H</t>
  </si>
  <si>
    <t>James,Evelyn M</t>
  </si>
  <si>
    <t>James,Howard A</t>
  </si>
  <si>
    <t>James,James H</t>
  </si>
  <si>
    <t>James,Jessica F</t>
  </si>
  <si>
    <t>James,Joseph L</t>
  </si>
  <si>
    <t>James,Michael B</t>
  </si>
  <si>
    <t>James,Rodney T</t>
  </si>
  <si>
    <t>James,Ronnie H</t>
  </si>
  <si>
    <t>James,Shirley M</t>
  </si>
  <si>
    <t>James,Willie L</t>
  </si>
  <si>
    <t>James,Yvette A</t>
  </si>
  <si>
    <t>James-Carroll,Alice J</t>
  </si>
  <si>
    <t>Jameson,Garland W</t>
  </si>
  <si>
    <t>Jamison,Richard J</t>
  </si>
  <si>
    <t>Jamison,Veronica</t>
  </si>
  <si>
    <t>Jammeh,Ansumana</t>
  </si>
  <si>
    <t>Janczak III,Francis M</t>
  </si>
  <si>
    <t>Janczak,Dennis S</t>
  </si>
  <si>
    <t>SUPT  HOUSING INSPECTIONS</t>
  </si>
  <si>
    <t>Janes,Stephen P</t>
  </si>
  <si>
    <t>Janey Jr.,Neal M</t>
  </si>
  <si>
    <t>Janicki,Janice L</t>
  </si>
  <si>
    <t>Janik,Eric M</t>
  </si>
  <si>
    <t>Janiszewski,Michael D</t>
  </si>
  <si>
    <t>Jankowiak,Charlotte M</t>
  </si>
  <si>
    <t>Janne,Richard C</t>
  </si>
  <si>
    <t>Janos,Jerome P</t>
  </si>
  <si>
    <t>Jansen,Eric C</t>
  </si>
  <si>
    <t>Janssen,Paul F</t>
  </si>
  <si>
    <t>Janu III,William C</t>
  </si>
  <si>
    <t>January Jr,Joseph</t>
  </si>
  <si>
    <t>Januszkiewicz,Cecilia</t>
  </si>
  <si>
    <t>Jaramillo,Julio M</t>
  </si>
  <si>
    <t>Jarboe,Joseph D</t>
  </si>
  <si>
    <t>Jarrell Jr,Franklin E</t>
  </si>
  <si>
    <t>Jarrett,Albert F</t>
  </si>
  <si>
    <t>Jarrett,Radcliff K</t>
  </si>
  <si>
    <t>Jaskulski Tripp,Jennifer A</t>
  </si>
  <si>
    <t>Jaskulski,Mark J</t>
  </si>
  <si>
    <t>Jasper Jr,William</t>
  </si>
  <si>
    <t>Jasper,Angela N</t>
  </si>
  <si>
    <t>Javed,Hassan A</t>
  </si>
  <si>
    <t>Jeannetta,Thomas M</t>
  </si>
  <si>
    <t>Jeanty,Francisco</t>
  </si>
  <si>
    <t>Jeffein Olin,Nancy L</t>
  </si>
  <si>
    <t>Jeffers,Lloyd M</t>
  </si>
  <si>
    <t>Jeffers,Maurice L</t>
  </si>
  <si>
    <t>Jefferson El Jr,James A</t>
  </si>
  <si>
    <t>Jefferson,Antoinette S</t>
  </si>
  <si>
    <t>Jefferson,Asha F</t>
  </si>
  <si>
    <t>Jefferson,Cynthia</t>
  </si>
  <si>
    <t>Jefferson,Dameon L</t>
  </si>
  <si>
    <t>Jefferson,Douglas B</t>
  </si>
  <si>
    <t>Jefferson,Eric M</t>
  </si>
  <si>
    <t>Jefferson,James</t>
  </si>
  <si>
    <t>Jefferson,Kevin E</t>
  </si>
  <si>
    <t>Jefferson,Lashonda M</t>
  </si>
  <si>
    <t>Jefferson,RaShauna R</t>
  </si>
  <si>
    <t>Jefferson,Raymond B</t>
  </si>
  <si>
    <t>Jefferson,Rose R</t>
  </si>
  <si>
    <t>Jefferson,Roslyn Y</t>
  </si>
  <si>
    <t>Jefferson,Shanaya S</t>
  </si>
  <si>
    <t>Jefferson,Trena S</t>
  </si>
  <si>
    <t>Jefferson,Tyrone D</t>
  </si>
  <si>
    <t>Jefferson,Valarie D</t>
  </si>
  <si>
    <t>Jeffress,Toyia S</t>
  </si>
  <si>
    <t>Jeffries,Charles F</t>
  </si>
  <si>
    <t>Jemmott,Julian D</t>
  </si>
  <si>
    <t>Jendrek,John P</t>
  </si>
  <si>
    <t>Jeng,Bih J</t>
  </si>
  <si>
    <t>ENGINEER II (PE)</t>
  </si>
  <si>
    <t>Jenifer,Glendora C</t>
  </si>
  <si>
    <t>Jenifer,Kevin</t>
  </si>
  <si>
    <t>Jenkins III,Earl L</t>
  </si>
  <si>
    <t>Jenkins III,Herbert R</t>
  </si>
  <si>
    <t>Jenkins III,Hugh V</t>
  </si>
  <si>
    <t>Jenkins Jr,Charles L</t>
  </si>
  <si>
    <t>Jenkins,Alfonso</t>
  </si>
  <si>
    <t>Jenkins,Amanda C</t>
  </si>
  <si>
    <t>Jenkins,Arnold W</t>
  </si>
  <si>
    <t>Jenkins,Charles G</t>
  </si>
  <si>
    <t>Jenkins,Charles M</t>
  </si>
  <si>
    <t>Jenkins,Deborah A</t>
  </si>
  <si>
    <t>Jenkins,Franklin</t>
  </si>
  <si>
    <t>Jenkins,Gregory A</t>
  </si>
  <si>
    <t>Jenkins,Janet</t>
  </si>
  <si>
    <t>Jenkins,Katria</t>
  </si>
  <si>
    <t>Jenkins,Robert H</t>
  </si>
  <si>
    <t>Jenkins,Robert L</t>
  </si>
  <si>
    <t>Jenkins,Robin A</t>
  </si>
  <si>
    <t>Jenkins,Ronald</t>
  </si>
  <si>
    <t>Jenkins,Steven G</t>
  </si>
  <si>
    <t>Jenkins,Towanda L</t>
  </si>
  <si>
    <t>Jenkins,Veronica</t>
  </si>
  <si>
    <t>Jenkins,Wayne E</t>
  </si>
  <si>
    <t>Jenkins,William</t>
  </si>
  <si>
    <t>Jennings Jr,Eugene</t>
  </si>
  <si>
    <t>Jennings,Albert K</t>
  </si>
  <si>
    <t>Jennings,Carol M</t>
  </si>
  <si>
    <t>Jennings,Corey S</t>
  </si>
  <si>
    <t>Jennings,Craig H</t>
  </si>
  <si>
    <t>Jennings,George W</t>
  </si>
  <si>
    <t>Jennings,Iyesha R</t>
  </si>
  <si>
    <t>Jennings,James B</t>
  </si>
  <si>
    <t>Jennings,June C</t>
  </si>
  <si>
    <t>Jennings,Kenneth A</t>
  </si>
  <si>
    <t>Jennings,Rosetta</t>
  </si>
  <si>
    <t>Jennings,Shakyra L</t>
  </si>
  <si>
    <t>Jennings,Terrence E</t>
  </si>
  <si>
    <t>Jensen,Marybeth</t>
  </si>
  <si>
    <t>Jenson,Sharalyn I</t>
  </si>
  <si>
    <t>Jernigan,Michelle</t>
  </si>
  <si>
    <t>Jerome,Jeffrey V</t>
  </si>
  <si>
    <t>MUSEUM CURATOR</t>
  </si>
  <si>
    <t>Jerscheid,Michael L</t>
  </si>
  <si>
    <t>Jessa,Dawn L</t>
  </si>
  <si>
    <t>Jessup,Krystal</t>
  </si>
  <si>
    <t>Jeter Cutting,Teresa E</t>
  </si>
  <si>
    <t>Jeter,Alonzo A</t>
  </si>
  <si>
    <t>Jeter,Brittney N</t>
  </si>
  <si>
    <t>Jeter,Paulette</t>
  </si>
  <si>
    <t>Jeter,Reginald A</t>
  </si>
  <si>
    <t>Jeter,Yvette F</t>
  </si>
  <si>
    <t>Jett,Beverly V</t>
  </si>
  <si>
    <t>Jett,Derrick J</t>
  </si>
  <si>
    <t>Jett,Mary A</t>
  </si>
  <si>
    <t>Jewell,Karen F</t>
  </si>
  <si>
    <t>Jiggetts,Yolanda E</t>
  </si>
  <si>
    <t>Jimenez,Joel</t>
  </si>
  <si>
    <t>Jimison,Amy L</t>
  </si>
  <si>
    <t>Jimmerson,Jo Anne D</t>
  </si>
  <si>
    <t>Jingo,Annette N</t>
  </si>
  <si>
    <t>Jocuns,Jeffrey M</t>
  </si>
  <si>
    <t>Joe,Cassandra T</t>
  </si>
  <si>
    <t>John,Audwyn A</t>
  </si>
  <si>
    <t>John,Brigitte L</t>
  </si>
  <si>
    <t>John,Clement A</t>
  </si>
  <si>
    <t>Johncox,Peter L</t>
  </si>
  <si>
    <t>Johncox,Thomas E</t>
  </si>
  <si>
    <t>Johns,Kelly A</t>
  </si>
  <si>
    <t>Johns,Monica E</t>
  </si>
  <si>
    <t>Johns,Ronald M</t>
  </si>
  <si>
    <t>Johns,William E</t>
  </si>
  <si>
    <t>Johnson Caldwell,Denise E</t>
  </si>
  <si>
    <t>Johnson II,Conrad V</t>
  </si>
  <si>
    <t>Johnson II,Robert L</t>
  </si>
  <si>
    <t>Johnson Jr,Alexander</t>
  </si>
  <si>
    <t>Johnson Jr,Barry A</t>
  </si>
  <si>
    <t>Johnson Jr,Christopher C</t>
  </si>
  <si>
    <t>Johnson Jr,Clarence M</t>
  </si>
  <si>
    <t>Johnson Jr,Daryea T</t>
  </si>
  <si>
    <t>Johnson Jr,Dennis J</t>
  </si>
  <si>
    <t>Johnson Jr,Donald</t>
  </si>
  <si>
    <t>Johnson Jr,Harold O</t>
  </si>
  <si>
    <t>Johnson Jr,Jesse A</t>
  </si>
  <si>
    <t>Johnson Jr,John S</t>
  </si>
  <si>
    <t>Johnson Jr,Leo</t>
  </si>
  <si>
    <t>Johnson Jr,Leonard R</t>
  </si>
  <si>
    <t>Johnson Jr,Lloyd E</t>
  </si>
  <si>
    <t>Johnson Jr,Michael</t>
  </si>
  <si>
    <t>Johnson Jr,Nathaniel</t>
  </si>
  <si>
    <t>Johnson Jr,Perry</t>
  </si>
  <si>
    <t>Johnson Jr,Ronald</t>
  </si>
  <si>
    <t>Johnson Jr,Terry A</t>
  </si>
  <si>
    <t>Johnson Jr,Welford L</t>
  </si>
  <si>
    <t>Johnson Sr,Charles</t>
  </si>
  <si>
    <t>Johnson Sr,Derrick A</t>
  </si>
  <si>
    <t>Johnson Sr,Paul E</t>
  </si>
  <si>
    <t>Johnson Sr,Stanley</t>
  </si>
  <si>
    <t>Johnson,Adrianne</t>
  </si>
  <si>
    <t>Johnson,Albert F</t>
  </si>
  <si>
    <t>Johnson,Albert J</t>
  </si>
  <si>
    <t>Johnson,Alexis L</t>
  </si>
  <si>
    <t>Johnson,Amber L</t>
  </si>
  <si>
    <t>Johnson,Andre</t>
  </si>
  <si>
    <t>Johnson,Anna M</t>
  </si>
  <si>
    <t>Johnson,Annette</t>
  </si>
  <si>
    <t>Johnson,Anthony</t>
  </si>
  <si>
    <t>Johnson,Anthony F</t>
  </si>
  <si>
    <t>Johnson,Antoinette</t>
  </si>
  <si>
    <t>NOSOLOGIST</t>
  </si>
  <si>
    <t>Johnson,April Y</t>
  </si>
  <si>
    <t>Johnson,Arnetta B</t>
  </si>
  <si>
    <t>Johnson,Azalee N</t>
  </si>
  <si>
    <t>Johnson,Barry R</t>
  </si>
  <si>
    <t>Johnson,Bernice D</t>
  </si>
  <si>
    <t>Johnson,Betty J</t>
  </si>
  <si>
    <t>Johnson,Betty L</t>
  </si>
  <si>
    <t>Johnson,Bridgette A</t>
  </si>
  <si>
    <t>Johnson,Bryan</t>
  </si>
  <si>
    <t>Johnson,Candra P</t>
  </si>
  <si>
    <t>Johnson,Carlos M</t>
  </si>
  <si>
    <t>Johnson,Carol D</t>
  </si>
  <si>
    <t>Johnson,Carole L</t>
  </si>
  <si>
    <t>Johnson,Carolyn M</t>
  </si>
  <si>
    <t>Johnson,Cassandra L</t>
  </si>
  <si>
    <t>Johnson,Charles</t>
  </si>
  <si>
    <t>Johnson,Charles S</t>
  </si>
  <si>
    <t>Johnson,Cheryl</t>
  </si>
  <si>
    <t>Johnson,Cheryl D</t>
  </si>
  <si>
    <t>Johnson,Christanna</t>
  </si>
  <si>
    <t>Johnson,Christopher K</t>
  </si>
  <si>
    <t>Johnson,Cliffie H</t>
  </si>
  <si>
    <t>Johnson,Craig J</t>
  </si>
  <si>
    <t>Johnson,Crystal E</t>
  </si>
  <si>
    <t>Johnson,Crystal E L</t>
  </si>
  <si>
    <t>Johnson,Cynthia</t>
  </si>
  <si>
    <t>Johnson,Cynthia M</t>
  </si>
  <si>
    <t>Johnson,Darren</t>
  </si>
  <si>
    <t>Johnson,Darrin U</t>
  </si>
  <si>
    <t>Johnson,Daryl P</t>
  </si>
  <si>
    <t>Johnson,David L</t>
  </si>
  <si>
    <t>Johnson,David Q</t>
  </si>
  <si>
    <t>Johnson,David R</t>
  </si>
  <si>
    <t>Johnson,Dawn M</t>
  </si>
  <si>
    <t>Johnson,Dax X</t>
  </si>
  <si>
    <t>Johnson,Dayne R</t>
  </si>
  <si>
    <t>Johnson,Deborah A</t>
  </si>
  <si>
    <t>Johnson,Debra A</t>
  </si>
  <si>
    <t>Johnson,Denel E</t>
  </si>
  <si>
    <t>Johnson,Denise A</t>
  </si>
  <si>
    <t>Johnson,Denise G</t>
  </si>
  <si>
    <t>Case Management Supervisor</t>
  </si>
  <si>
    <t>Johnson,Dennis L</t>
  </si>
  <si>
    <t>Johnson,Dereck T</t>
  </si>
  <si>
    <t>Johnson,Destiny</t>
  </si>
  <si>
    <t>Johnson,Dion N</t>
  </si>
  <si>
    <t>Johnson,Donald C</t>
  </si>
  <si>
    <t>Johnson,Donald M</t>
  </si>
  <si>
    <t>Johnson,Dorothy V</t>
  </si>
  <si>
    <t>Johnson,Douglas T</t>
  </si>
  <si>
    <t>Johnson,Duvalle A</t>
  </si>
  <si>
    <t>Johnson,Dwayne A</t>
  </si>
  <si>
    <t>Johnson,Ebony</t>
  </si>
  <si>
    <t>Johnson,Elizabeth</t>
  </si>
  <si>
    <t>Johnson,Ellouise</t>
  </si>
  <si>
    <t>Johnson,Eric</t>
  </si>
  <si>
    <t>Johnson,Eric C</t>
  </si>
  <si>
    <t>Johnson,Eric M</t>
  </si>
  <si>
    <t>Johnson,Eric T</t>
  </si>
  <si>
    <t>Johnson,Eric V</t>
  </si>
  <si>
    <t>Johnson,Ezra</t>
  </si>
  <si>
    <t>Johnson,Gail E</t>
  </si>
  <si>
    <t>Johnson,Grace P</t>
  </si>
  <si>
    <t>Johnson,Gregory</t>
  </si>
  <si>
    <t>Johnson,Gwendolyn J</t>
  </si>
  <si>
    <t>Johnson,Ingrid I</t>
  </si>
  <si>
    <t>Johnson,Irvin V</t>
  </si>
  <si>
    <t>Johnson,Ivory</t>
  </si>
  <si>
    <t>Johnson,Jacqueline R</t>
  </si>
  <si>
    <t>Johnson,Jalonda R</t>
  </si>
  <si>
    <t>Johnson,Jamaal G</t>
  </si>
  <si>
    <t>Johnson,Jamal D</t>
  </si>
  <si>
    <t>Johnson,James</t>
  </si>
  <si>
    <t>Johnson,James W</t>
  </si>
  <si>
    <t>Johnson,Janel P</t>
  </si>
  <si>
    <t>Johnson,Jermaine J</t>
  </si>
  <si>
    <t>Johnson,Jermaine M</t>
  </si>
  <si>
    <t>Johnson,Jerome</t>
  </si>
  <si>
    <t>Johnson,Jerry B</t>
  </si>
  <si>
    <t>Johnson,Jessica</t>
  </si>
  <si>
    <t>Johnson,Jewel R</t>
  </si>
  <si>
    <t>Traffic Safety Coordinator</t>
  </si>
  <si>
    <t>Johnson,Joan M</t>
  </si>
  <si>
    <t>Johnson,Joan P</t>
  </si>
  <si>
    <t>Johnson,Johnell</t>
  </si>
  <si>
    <t>Johnson,Johnny</t>
  </si>
  <si>
    <t>Johnson,Jonathan B</t>
  </si>
  <si>
    <t>Johnson,Joyce E</t>
  </si>
  <si>
    <t>Johnson,Joyce P</t>
  </si>
  <si>
    <t>Johnson,Julia C</t>
  </si>
  <si>
    <t>Johnson,June P</t>
  </si>
  <si>
    <t>Johnson,Karen L</t>
  </si>
  <si>
    <t>Johnson,Katrina N</t>
  </si>
  <si>
    <t>Johnson,Katrinka M</t>
  </si>
  <si>
    <t>Johnson,Keith</t>
  </si>
  <si>
    <t>Johnson,Ken C</t>
  </si>
  <si>
    <t>Johnson,Kenneth C</t>
  </si>
  <si>
    <t>Johnson,Kenneth W</t>
  </si>
  <si>
    <t>Johnson,Kenya A</t>
  </si>
  <si>
    <t>Johnson,Kevin J</t>
  </si>
  <si>
    <t>Johnson,Kyle D</t>
  </si>
  <si>
    <t>Johnson,Kyle S</t>
  </si>
  <si>
    <t>Johnson,La Quanda V</t>
  </si>
  <si>
    <t>Johnson,Lamont</t>
  </si>
  <si>
    <t>Johnson,Lanell J</t>
  </si>
  <si>
    <t>Johnson,Larry</t>
  </si>
  <si>
    <t>Johnson,Larry M</t>
  </si>
  <si>
    <t>Johnson,Latasha</t>
  </si>
  <si>
    <t>Johnson,Latoya D</t>
  </si>
  <si>
    <t>Johnson,Latroya D</t>
  </si>
  <si>
    <t>Johnson,Laverne M</t>
  </si>
  <si>
    <t>Johnson,Lenora A</t>
  </si>
  <si>
    <t>Johnson,Lillie E</t>
  </si>
  <si>
    <t>Johnson,Linda</t>
  </si>
  <si>
    <t>Johnson,Linda A</t>
  </si>
  <si>
    <t>Johnson,Lois E</t>
  </si>
  <si>
    <t>Johnson,Lorrine C</t>
  </si>
  <si>
    <t>Johnson,Marcus C</t>
  </si>
  <si>
    <t>Johnson,Margaret</t>
  </si>
  <si>
    <t>Johnson,Margie L</t>
  </si>
  <si>
    <t>Johnson,Mark A</t>
  </si>
  <si>
    <t>Johnson,Marla Y</t>
  </si>
  <si>
    <t>Johnson,Martin L</t>
  </si>
  <si>
    <t>Johnson,Marv E</t>
  </si>
  <si>
    <t>Johnson,Matthew S</t>
  </si>
  <si>
    <t>Johnson,Melanie P</t>
  </si>
  <si>
    <t>Johnson,Melvina C</t>
  </si>
  <si>
    <t>Johnson,Michael D</t>
  </si>
  <si>
    <t>Johnson,Michael K</t>
  </si>
  <si>
    <t>Johnson,Michelle</t>
  </si>
  <si>
    <t>Johnson,Monjecta</t>
  </si>
  <si>
    <t>Johnson,Monteze D</t>
  </si>
  <si>
    <t>Johnson,Moses</t>
  </si>
  <si>
    <t>Johnson,Muriel Y</t>
  </si>
  <si>
    <t>Johnson,Myra P</t>
  </si>
  <si>
    <t>Johnson,Nicketta</t>
  </si>
  <si>
    <t>Johnson,Nikolas A</t>
  </si>
  <si>
    <t>Johnson,Nuncita L</t>
  </si>
  <si>
    <t>Johnson,Ordia L</t>
  </si>
  <si>
    <t>Johnson,Orline</t>
  </si>
  <si>
    <t>Johnson,Paul J</t>
  </si>
  <si>
    <t>Johnson,Peter H</t>
  </si>
  <si>
    <t>Johnson,Phillip D</t>
  </si>
  <si>
    <t>Johnson,Phyllis L</t>
  </si>
  <si>
    <t>Johnson,Randolph C</t>
  </si>
  <si>
    <t>Johnson,Raquiya A</t>
  </si>
  <si>
    <t>Johnson,Raynard R</t>
  </si>
  <si>
    <t>Johnson,Rhonda A</t>
  </si>
  <si>
    <t>Johnson,Richard F</t>
  </si>
  <si>
    <t>Johnson,Richard V</t>
  </si>
  <si>
    <t>Johnson,Richelle D</t>
  </si>
  <si>
    <t>Johnson,Rinaud C</t>
  </si>
  <si>
    <t>Johnson,Robert L</t>
  </si>
  <si>
    <t>Johnson,Roberto L</t>
  </si>
  <si>
    <t>Johnson,Robin M</t>
  </si>
  <si>
    <t>Johnson,Ronald</t>
  </si>
  <si>
    <t>Johnson,Ronald B</t>
  </si>
  <si>
    <t>Johnson,Ronisha C</t>
  </si>
  <si>
    <t>Johnson,Rontechia E</t>
  </si>
  <si>
    <t>Johnson,Roslyn A</t>
  </si>
  <si>
    <t>Johnson,Russell L</t>
  </si>
  <si>
    <t>Johnson,Ruth</t>
  </si>
  <si>
    <t>Johnson,Salima</t>
  </si>
  <si>
    <t>Johnson,Sandra R</t>
  </si>
  <si>
    <t>Johnson,Sean D</t>
  </si>
  <si>
    <t>Johnson,Sharon</t>
  </si>
  <si>
    <t>Johnson,Shawan A</t>
  </si>
  <si>
    <t>Johnson,Shawn B</t>
  </si>
  <si>
    <t>Johnson,Shawn E</t>
  </si>
  <si>
    <t>Johnson,Sheila</t>
  </si>
  <si>
    <t>Johnson,Shelly E</t>
  </si>
  <si>
    <t>Johnson,Shirley E</t>
  </si>
  <si>
    <t>Johnson,Shirley M</t>
  </si>
  <si>
    <t>Johnson,Sierra R</t>
  </si>
  <si>
    <t>Johnson,Steven</t>
  </si>
  <si>
    <t>Johnson,Sylvia L</t>
  </si>
  <si>
    <t>Johnson,Taffani</t>
  </si>
  <si>
    <t>Johnson,Tavon L</t>
  </si>
  <si>
    <t>Johnson,Tayon I</t>
  </si>
  <si>
    <t>Johnson,Telisa K</t>
  </si>
  <si>
    <t>Johnson,Thomas</t>
  </si>
  <si>
    <t>Johnson,Thurman W</t>
  </si>
  <si>
    <t>Johnson,Tige</t>
  </si>
  <si>
    <t>Johnson,Timothy D</t>
  </si>
  <si>
    <t>Johnson,Toby D</t>
  </si>
  <si>
    <t>Johnson,Tonia D</t>
  </si>
  <si>
    <t>SOCIAL SERVICES COORD COURTS</t>
  </si>
  <si>
    <t>Johnson,Tony</t>
  </si>
  <si>
    <t>Johnson,Tonya C</t>
  </si>
  <si>
    <t>Johnson,Tonya V</t>
  </si>
  <si>
    <t>Johnson,Tre'von D</t>
  </si>
  <si>
    <t>Johnson,Troy</t>
  </si>
  <si>
    <t>Johnson,Tyana L</t>
  </si>
  <si>
    <t>Johnson,Van S</t>
  </si>
  <si>
    <t>Johnson,Venus C</t>
  </si>
  <si>
    <t>Johnson,Veronica</t>
  </si>
  <si>
    <t>Johnson,Vetran V</t>
  </si>
  <si>
    <t>Johnson,Vicki A</t>
  </si>
  <si>
    <t>Johnson,Wanda</t>
  </si>
  <si>
    <t>Johnson,Wayne</t>
  </si>
  <si>
    <t>Johnson,Wayne A</t>
  </si>
  <si>
    <t>Johnson,Weldon R</t>
  </si>
  <si>
    <t>Johnson,William</t>
  </si>
  <si>
    <t>Johnson,William A</t>
  </si>
  <si>
    <t>Johnson,William D</t>
  </si>
  <si>
    <t>Johnson,William E</t>
  </si>
  <si>
    <t>Johnson,William L</t>
  </si>
  <si>
    <t>Johnson,Willie J</t>
  </si>
  <si>
    <t>Johnson,Yolanda D</t>
  </si>
  <si>
    <t>Johnson,Yolanda N</t>
  </si>
  <si>
    <t>Johnson,Zetha A</t>
  </si>
  <si>
    <t>Johnson-Alexander,Raeshanda E</t>
  </si>
  <si>
    <t>Johnson-Daniel,Brandi N</t>
  </si>
  <si>
    <t>Johnston,Jason R</t>
  </si>
  <si>
    <t>Jolliffe Sr,Jeffrey L</t>
  </si>
  <si>
    <t>DOCUMENT IMAGING MANAGER</t>
  </si>
  <si>
    <t>Jones Gale,Ethel M</t>
  </si>
  <si>
    <t>Jones Hayes,Desiree</t>
  </si>
  <si>
    <t>Jones Hill,Keyausha</t>
  </si>
  <si>
    <t>Jones III,Bennie F</t>
  </si>
  <si>
    <t>Jones III,Eugene A</t>
  </si>
  <si>
    <t>Jones III,Henry J</t>
  </si>
  <si>
    <t>FIRE PREVENTION SPECIALIST</t>
  </si>
  <si>
    <t>Jones III,Reginald</t>
  </si>
  <si>
    <t>Jones IV,Melvin E</t>
  </si>
  <si>
    <t>Jones Jr,Arnold L</t>
  </si>
  <si>
    <t>Jones Jr,Bryan K</t>
  </si>
  <si>
    <t>Jones Jr,Charles S</t>
  </si>
  <si>
    <t>Jones Jr,David C</t>
  </si>
  <si>
    <t>Jones Jr,Howard L</t>
  </si>
  <si>
    <t>Jones Jr,Joe H</t>
  </si>
  <si>
    <t>Jones Jr,Michael R</t>
  </si>
  <si>
    <t>LIBRARY PROGRAM SPECIALIST</t>
  </si>
  <si>
    <t>Jones Jr,Morgan W</t>
  </si>
  <si>
    <t>Jones Jr,Robert L</t>
  </si>
  <si>
    <t>Jones Jr,Shelton O</t>
  </si>
  <si>
    <t>Jones Jr,William H</t>
  </si>
  <si>
    <t>FIRE SAFETY AND HEALTH OFFICER</t>
  </si>
  <si>
    <t>Jones Jr.,Darryl T</t>
  </si>
  <si>
    <t>Jones Magwood,Joyce R</t>
  </si>
  <si>
    <t>Jones Sr,Alfonso T</t>
  </si>
  <si>
    <t>Jones Sr,Bruce E</t>
  </si>
  <si>
    <t>Jones Sr,Stephen P</t>
  </si>
  <si>
    <t>Jones Tayree,Latasha M</t>
  </si>
  <si>
    <t>Jones,Adrianne D</t>
  </si>
  <si>
    <t>Jones,Agnes R</t>
  </si>
  <si>
    <t>Jones,Alfreda</t>
  </si>
  <si>
    <t>Jones,Allen</t>
  </si>
  <si>
    <t>Jones,Andre M</t>
  </si>
  <si>
    <t>Jones,Angelecia B</t>
  </si>
  <si>
    <t>Jones,Anthony</t>
  </si>
  <si>
    <t>Jones,Anthony G</t>
  </si>
  <si>
    <t>Jones,Anthony L</t>
  </si>
  <si>
    <t>Jones,Antoine T</t>
  </si>
  <si>
    <t>Jones,Antwyne R</t>
  </si>
  <si>
    <t>Jones,April S</t>
  </si>
  <si>
    <t>Jones,Arlene</t>
  </si>
  <si>
    <t>Jones,Arnold L</t>
  </si>
  <si>
    <t>Jones,Ashley</t>
  </si>
  <si>
    <t>Jones,Ashley N</t>
  </si>
  <si>
    <t>Jones,Barbara</t>
  </si>
  <si>
    <t>Jones,Barbara J</t>
  </si>
  <si>
    <t>Jones,Belinda A</t>
  </si>
  <si>
    <t>Jones,Bernard</t>
  </si>
  <si>
    <t>Jones,Bernard M</t>
  </si>
  <si>
    <t>Jones,Bobby</t>
  </si>
  <si>
    <t>Jones,Brian K</t>
  </si>
  <si>
    <t>Jones,Bridget</t>
  </si>
  <si>
    <t>Jones,Bryant D</t>
  </si>
  <si>
    <t>Jones,Bryant W</t>
  </si>
  <si>
    <t>Jones,Calvin C</t>
  </si>
  <si>
    <t>Jones,Carla</t>
  </si>
  <si>
    <t>Jones,Chi Eem</t>
  </si>
  <si>
    <t>Jones,Chippekio D</t>
  </si>
  <si>
    <t>Jones,Chiquetta M</t>
  </si>
  <si>
    <t>Jones,Christopher A</t>
  </si>
  <si>
    <t>Jones,Clarence L</t>
  </si>
  <si>
    <t>Jones,Clarissa M</t>
  </si>
  <si>
    <t>Jones,Crissana M</t>
  </si>
  <si>
    <t>Jones,Cynthia A</t>
  </si>
  <si>
    <t>Jones,Danielle D</t>
  </si>
  <si>
    <t>Jones,Daquan B</t>
  </si>
  <si>
    <t>Jones,Darryl A</t>
  </si>
  <si>
    <t>Jones,Deborrah</t>
  </si>
  <si>
    <t>Jones,Deon R</t>
  </si>
  <si>
    <t>Jones,Derek A</t>
  </si>
  <si>
    <t>Jones,Derrick L</t>
  </si>
  <si>
    <t>Jones,Derwin W</t>
  </si>
  <si>
    <t>Jones,Diamond M</t>
  </si>
  <si>
    <t>Jones,Diane O</t>
  </si>
  <si>
    <t>Jones,Dontrell L</t>
  </si>
  <si>
    <t>Jones,Douglas E</t>
  </si>
  <si>
    <t>Jones,Duane L</t>
  </si>
  <si>
    <t>Jones,Earle J</t>
  </si>
  <si>
    <t>Jones,Edward</t>
  </si>
  <si>
    <t>Jones,Edward L</t>
  </si>
  <si>
    <t>Jones,Edward S</t>
  </si>
  <si>
    <t>Jones,Elliott M</t>
  </si>
  <si>
    <t>Jones,Emmanuel P</t>
  </si>
  <si>
    <t>Jones,Eric B</t>
  </si>
  <si>
    <t>Jones,Eric M</t>
  </si>
  <si>
    <t>Jones,Ernest L</t>
  </si>
  <si>
    <t>Jones,Ernie L</t>
  </si>
  <si>
    <t>Jones,Eyvette W</t>
  </si>
  <si>
    <t>Jones,Floyd C</t>
  </si>
  <si>
    <t>Jones,Franklin</t>
  </si>
  <si>
    <t>Jones,Freida A</t>
  </si>
  <si>
    <t>Jones,George E</t>
  </si>
  <si>
    <t>Jones,George M</t>
  </si>
  <si>
    <t>Jones,Geraldine</t>
  </si>
  <si>
    <t>Jones,Gertrude E</t>
  </si>
  <si>
    <t>Jones,Gregory</t>
  </si>
  <si>
    <t>Jones,Gregory A</t>
  </si>
  <si>
    <t>Jones,Henry T</t>
  </si>
  <si>
    <t>Jones,Jacqueline F</t>
  </si>
  <si>
    <t>Jones,Jamel A</t>
  </si>
  <si>
    <t>Jones,James K</t>
  </si>
  <si>
    <t>Jones,James M</t>
  </si>
  <si>
    <t>Jones,Janet</t>
  </si>
  <si>
    <t>Jones,Janet G</t>
  </si>
  <si>
    <t>Jones,Janice C</t>
  </si>
  <si>
    <t>Jones,Jay R</t>
  </si>
  <si>
    <t>Jones,Jerrell N</t>
  </si>
  <si>
    <t>Jones,Jerry E</t>
  </si>
  <si>
    <t>Jones,John P</t>
  </si>
  <si>
    <t>Jones,John R</t>
  </si>
  <si>
    <t>Jones,Jonathan L</t>
  </si>
  <si>
    <t>Jones,Karen M</t>
  </si>
  <si>
    <t>Jones,Karen P</t>
  </si>
  <si>
    <t>Jones,Keith T</t>
  </si>
  <si>
    <t>Jones,Kenneth B</t>
  </si>
  <si>
    <t>Jones,Kerrmitt D</t>
  </si>
  <si>
    <t>Jones,Kevin A</t>
  </si>
  <si>
    <t>Jones,Kevin E</t>
  </si>
  <si>
    <t>Jones,Kimberly A</t>
  </si>
  <si>
    <t>Jones,Lakiea M</t>
  </si>
  <si>
    <t>Jones,Larry C</t>
  </si>
  <si>
    <t>Jones,Lateicia N</t>
  </si>
  <si>
    <t>Jones,Lewis C</t>
  </si>
  <si>
    <t>Jones,Linda D</t>
  </si>
  <si>
    <t>Jones,Lisa Y</t>
  </si>
  <si>
    <t>Jones,Marilyn</t>
  </si>
  <si>
    <t>Jones,Maurine C</t>
  </si>
  <si>
    <t>Jones,Melvin E</t>
  </si>
  <si>
    <t>Jones,Melvin R</t>
  </si>
  <si>
    <t>Jones,Merlin C</t>
  </si>
  <si>
    <t>Jones,Michael A</t>
  </si>
  <si>
    <t>Jones,Michael D</t>
  </si>
  <si>
    <t>Jones,Michael L</t>
  </si>
  <si>
    <t>Jones,Michael N</t>
  </si>
  <si>
    <t>ASST SUPT PUBLIC BUILDING MAIN</t>
  </si>
  <si>
    <t>Jones,Milton E</t>
  </si>
  <si>
    <t>Jones,Minnie R</t>
  </si>
  <si>
    <t>Jones,Monalisa</t>
  </si>
  <si>
    <t>Jones,Morgan A</t>
  </si>
  <si>
    <t>Jones,Morgan W</t>
  </si>
  <si>
    <t>Jones,Nathan W</t>
  </si>
  <si>
    <t>Jones,Nicole S</t>
  </si>
  <si>
    <t>Jones,Pamela D</t>
  </si>
  <si>
    <t>Jones,Patricia D</t>
  </si>
  <si>
    <t>Jones,Paul I</t>
  </si>
  <si>
    <t>Jones,Paul K</t>
  </si>
  <si>
    <t>Jones,Paula</t>
  </si>
  <si>
    <t>Jones,Quantina A</t>
  </si>
  <si>
    <t>Jones,Rasheeda T</t>
  </si>
  <si>
    <t>Jones,Reginald L</t>
  </si>
  <si>
    <t>Jones,Rhonda L</t>
  </si>
  <si>
    <t>Jones,Richard</t>
  </si>
  <si>
    <t>Jones,Robert A</t>
  </si>
  <si>
    <t>Jones,Robert R</t>
  </si>
  <si>
    <t>Jones,Robin D</t>
  </si>
  <si>
    <t>Jones,Rodette E</t>
  </si>
  <si>
    <t>Jones,Rodney</t>
  </si>
  <si>
    <t>Jones,Ronald B</t>
  </si>
  <si>
    <t>Jones,Rosalind D</t>
  </si>
  <si>
    <t>Jones,Roslyn N</t>
  </si>
  <si>
    <t>Jones,Roy M</t>
  </si>
  <si>
    <t>Jones,Sally</t>
  </si>
  <si>
    <t>Jones,Sean P</t>
  </si>
  <si>
    <t>Jones,Shakia A</t>
  </si>
  <si>
    <t>Jones,Sharon</t>
  </si>
  <si>
    <t>Jones,Shawn</t>
  </si>
  <si>
    <t>Jones,Shirelle M</t>
  </si>
  <si>
    <t>Jones,Shirley B</t>
  </si>
  <si>
    <t>Jones,Simeon</t>
  </si>
  <si>
    <t>Jones,Stephen M</t>
  </si>
  <si>
    <t>Jones,Steven D</t>
  </si>
  <si>
    <t>Jones,Steven P</t>
  </si>
  <si>
    <t>Jones,Tamara</t>
  </si>
  <si>
    <t>Jones,Tatiana C</t>
  </si>
  <si>
    <t>Jones,Tavon</t>
  </si>
  <si>
    <t>Jones,Terrell A</t>
  </si>
  <si>
    <t>Jones,Theresa A</t>
  </si>
  <si>
    <t>Jones,Theresa D</t>
  </si>
  <si>
    <t>Jones,Theresa K</t>
  </si>
  <si>
    <t>Jones,Thomas L</t>
  </si>
  <si>
    <t>Jones,Timara A</t>
  </si>
  <si>
    <t>Jones,Titanya</t>
  </si>
  <si>
    <t>Jones,Tracshawna A</t>
  </si>
  <si>
    <t>Jones,Troy D</t>
  </si>
  <si>
    <t>Jones,Trudy M</t>
  </si>
  <si>
    <t>Jones,Urica</t>
  </si>
  <si>
    <t>Jones,Vermeeica S</t>
  </si>
  <si>
    <t>Jones,Vernon R</t>
  </si>
  <si>
    <t>Jones,Voncher C</t>
  </si>
  <si>
    <t>Jones,Wayne D</t>
  </si>
  <si>
    <t>Jones,William C</t>
  </si>
  <si>
    <t>Jones,William V</t>
  </si>
  <si>
    <t>Joos,Blake E</t>
  </si>
  <si>
    <t>Jordan,Adrienne D</t>
  </si>
  <si>
    <t>Jordan,Anthony M</t>
  </si>
  <si>
    <t>Jordan,Antoine</t>
  </si>
  <si>
    <t>Jordan,Barbara V</t>
  </si>
  <si>
    <t>Jordan,Clinton H</t>
  </si>
  <si>
    <t>Jordan,Deneen</t>
  </si>
  <si>
    <t>Jordan,Denishia R</t>
  </si>
  <si>
    <t>Jordan,Derrick N</t>
  </si>
  <si>
    <t>Jordan,Jamie K</t>
  </si>
  <si>
    <t>Jordan,Martin</t>
  </si>
  <si>
    <t>Jordan,Mary L</t>
  </si>
  <si>
    <t>Jordan,Michael L</t>
  </si>
  <si>
    <t>Jordan,Myesha</t>
  </si>
  <si>
    <t>Jordan,Robert E</t>
  </si>
  <si>
    <t>Jordan,Sharone D</t>
  </si>
  <si>
    <t>Jordan,Theresa</t>
  </si>
  <si>
    <t>Joseph,Brenda</t>
  </si>
  <si>
    <t>Joseph,Sharlette E</t>
  </si>
  <si>
    <t>Joust,Patrick H</t>
  </si>
  <si>
    <t>Joyce,David E</t>
  </si>
  <si>
    <t>Joyner,Alfonso</t>
  </si>
  <si>
    <t>Joyner,Angela V</t>
  </si>
  <si>
    <t>Joyner,Jennifer V</t>
  </si>
  <si>
    <t>Joyner,Leslie E</t>
  </si>
  <si>
    <t>Joyner,Mary G</t>
  </si>
  <si>
    <t>Joyner-El,Romeo</t>
  </si>
  <si>
    <t>Joynes,Wendelyn P</t>
  </si>
  <si>
    <t>Jubb III,Walter H</t>
  </si>
  <si>
    <t>Judkin Jr,Henry O</t>
  </si>
  <si>
    <t>Jugan,Thomas M</t>
  </si>
  <si>
    <t>Jukam,Jason W</t>
  </si>
  <si>
    <t>Juliana,Louis C</t>
  </si>
  <si>
    <t>Julien,Senta</t>
  </si>
  <si>
    <t>DEPUTY ADMINISTRATOR COURTS</t>
  </si>
  <si>
    <t>Julius,Dina R</t>
  </si>
  <si>
    <t>Julius,Jo Ann</t>
  </si>
  <si>
    <t>Julius,Myron L</t>
  </si>
  <si>
    <t>Julius-Askew,Gloria J</t>
  </si>
  <si>
    <t>Junior,Michon</t>
  </si>
  <si>
    <t>Jurado,Melvin</t>
  </si>
  <si>
    <t>Jurry,Tugbeh J</t>
  </si>
  <si>
    <t>Justice,Wendy R</t>
  </si>
  <si>
    <t>Ka Bah,Qist</t>
  </si>
  <si>
    <t>LIQUOR BOARD COMMUNITY REPRESE</t>
  </si>
  <si>
    <t>Kaczynski,Sharonlynn D</t>
  </si>
  <si>
    <t>Kadakia,Shimul</t>
  </si>
  <si>
    <t>Kadin,Barbara S</t>
  </si>
  <si>
    <t>Kagan,Richard E</t>
  </si>
  <si>
    <t>Kahl,Michelle L</t>
  </si>
  <si>
    <t>Kahler,Mark W</t>
  </si>
  <si>
    <t>Kailer,Brian M</t>
  </si>
  <si>
    <t>Kaisler,Michael H</t>
  </si>
  <si>
    <t>Kakellos,Shirley A</t>
  </si>
  <si>
    <t>Kalakay,Carol A</t>
  </si>
  <si>
    <t>Kalbskopf,Nicholas W</t>
  </si>
  <si>
    <t>Kalensky,Anna M</t>
  </si>
  <si>
    <t>Kalinowski,Brian J</t>
  </si>
  <si>
    <t>Kallio,Thomas T</t>
  </si>
  <si>
    <t>Kalthof Jr,Frederick P</t>
  </si>
  <si>
    <t>Kam,Kwok S</t>
  </si>
  <si>
    <t>Kam,Lee Irene F</t>
  </si>
  <si>
    <t>Kamanu,Uchemadu</t>
  </si>
  <si>
    <t>Kamberger,Michael</t>
  </si>
  <si>
    <t>Kaminski,Douglas W</t>
  </si>
  <si>
    <t>Kamps Jr,Jack G</t>
  </si>
  <si>
    <t>Kandel,Judith A</t>
  </si>
  <si>
    <t>Kane,Beatrice R</t>
  </si>
  <si>
    <t>Kane,Brittany D</t>
  </si>
  <si>
    <t>Kane,Diane</t>
  </si>
  <si>
    <t>ASST TO THE EXEC DIR ENVIRON C</t>
  </si>
  <si>
    <t>Kane,Elizabeth J</t>
  </si>
  <si>
    <t>Kane,Francine P</t>
  </si>
  <si>
    <t>ANALYST/PROGRAMMER I</t>
  </si>
  <si>
    <t>Kane,Juanita B</t>
  </si>
  <si>
    <t>Kane,Lee L</t>
  </si>
  <si>
    <t>Kane,Milan G</t>
  </si>
  <si>
    <t>Kane,Shawn R</t>
  </si>
  <si>
    <t>Kang,Satinder S</t>
  </si>
  <si>
    <t>Kapfhammer,Cassidy M</t>
  </si>
  <si>
    <t>Karagiannis,Maria P</t>
  </si>
  <si>
    <t>Karagozlu,Hikmet</t>
  </si>
  <si>
    <t>Karani,Liban A</t>
  </si>
  <si>
    <t>Karas,Stephen F</t>
  </si>
  <si>
    <t>Karn,Michael S</t>
  </si>
  <si>
    <t>Karner,Gilda R</t>
  </si>
  <si>
    <t>Kasey,George K</t>
  </si>
  <si>
    <t>Kasprzyk,Gerard</t>
  </si>
  <si>
    <t>Kasumba,Muhangi A</t>
  </si>
  <si>
    <t>Kaszak,Vaughn C</t>
  </si>
  <si>
    <t>Katherine,Brower</t>
  </si>
  <si>
    <t>Kaufman Jr,Charles R</t>
  </si>
  <si>
    <t>Kaun Yin Kivoi,Asante M</t>
  </si>
  <si>
    <t>Kaur,Gurwant</t>
  </si>
  <si>
    <t>Kawalek,Michael A</t>
  </si>
  <si>
    <t>Kazmarek,Christopher A</t>
  </si>
  <si>
    <t>Kc,Sharmila</t>
  </si>
  <si>
    <t>Kearney,Emma L</t>
  </si>
  <si>
    <t>Kearney,Thomas E</t>
  </si>
  <si>
    <t>Kearns II,Larry R</t>
  </si>
  <si>
    <t>Kearse,Tai F</t>
  </si>
  <si>
    <t>Keating,Charles E</t>
  </si>
  <si>
    <t>Keel,Matthew J</t>
  </si>
  <si>
    <t>Keels,Jeanne M</t>
  </si>
  <si>
    <t>Keemer,Terry</t>
  </si>
  <si>
    <t>Keenan,Catherine M</t>
  </si>
  <si>
    <t>Keenan,Mary F</t>
  </si>
  <si>
    <t>Keenan,Robert W</t>
  </si>
  <si>
    <t>Keene Jr,Joseph A</t>
  </si>
  <si>
    <t>Keene,Albert</t>
  </si>
  <si>
    <t>Keene,Efrem K</t>
  </si>
  <si>
    <t>Keene,Garrett S</t>
  </si>
  <si>
    <t>Keene,Latosha</t>
  </si>
  <si>
    <t>Keene,Shawn L</t>
  </si>
  <si>
    <t>Keffer II,George F</t>
  </si>
  <si>
    <t>Kehne,Stephen M</t>
  </si>
  <si>
    <t>Kehoe,William J</t>
  </si>
  <si>
    <t>Kehs,Brian W</t>
  </si>
  <si>
    <t>Keil,John F</t>
  </si>
  <si>
    <t>Kempa,Sharon M</t>
  </si>
  <si>
    <t>Keipper,Lindsay A</t>
  </si>
  <si>
    <t>Keita,Evangeline C</t>
  </si>
  <si>
    <t>Keith,Jeardon B</t>
  </si>
  <si>
    <t>Keith,Maria A</t>
  </si>
  <si>
    <t>Keith,Tijuanna J</t>
  </si>
  <si>
    <t>Keitz Jr,William A</t>
  </si>
  <si>
    <t>Kelis,Manuel</t>
  </si>
  <si>
    <t>Kellam Jr,Charles T</t>
  </si>
  <si>
    <t>Keller,Keith J</t>
  </si>
  <si>
    <t>Keller,Shane E</t>
  </si>
  <si>
    <t>Keller,Trey F</t>
  </si>
  <si>
    <t>Kelley,Daniel P</t>
  </si>
  <si>
    <t>Kelley,John L</t>
  </si>
  <si>
    <t>Kelley,Mabel M</t>
  </si>
  <si>
    <t>Kelley,Teresa M</t>
  </si>
  <si>
    <t>Kelley,Walter L</t>
  </si>
  <si>
    <t>Kelly Jr,Clarence</t>
  </si>
  <si>
    <t>Kelly,Barbara J</t>
  </si>
  <si>
    <t>Kelly,Bridgette</t>
  </si>
  <si>
    <t>Kelly,C R</t>
  </si>
  <si>
    <t>Kelly,Calvin</t>
  </si>
  <si>
    <t>Kelly,Deborah A</t>
  </si>
  <si>
    <t>Kelly,Denise H</t>
  </si>
  <si>
    <t>Kelly,Erin</t>
  </si>
  <si>
    <t>Kelly,James V</t>
  </si>
  <si>
    <t>Kelly,Jeremiah J</t>
  </si>
  <si>
    <t>Kelly,Joann P</t>
  </si>
  <si>
    <t>Kelly,Joshua J</t>
  </si>
  <si>
    <t>Kelly,Kimberly L</t>
  </si>
  <si>
    <t>Kelly,Michael J</t>
  </si>
  <si>
    <t>Kelly,Sherian</t>
  </si>
  <si>
    <t>Kelly,Tabitha L</t>
  </si>
  <si>
    <t>Kelly,Vanessa W</t>
  </si>
  <si>
    <t>Kelso,George W</t>
  </si>
  <si>
    <t>Kemick,Sandra L</t>
  </si>
  <si>
    <t>Kemp,Gregory M</t>
  </si>
  <si>
    <t>Kemp,James C</t>
  </si>
  <si>
    <t>Kempisty,Christopher E</t>
  </si>
  <si>
    <t>Kenan,Craig A</t>
  </si>
  <si>
    <t>Kendall,Cherlye A</t>
  </si>
  <si>
    <t>Kendall,Karen N</t>
  </si>
  <si>
    <t>Kendrick,Jamie</t>
  </si>
  <si>
    <t>Kengere,David E</t>
  </si>
  <si>
    <t>Kennedy,Alice E</t>
  </si>
  <si>
    <t>Kennedy,Amanda J</t>
  </si>
  <si>
    <t>Kennedy,Charles</t>
  </si>
  <si>
    <t>Kennedy,Darlene L</t>
  </si>
  <si>
    <t>Kennedy,Robert L</t>
  </si>
  <si>
    <t>Kennedy,Willie</t>
  </si>
  <si>
    <t>Kenner,Gloria L</t>
  </si>
  <si>
    <t>Kenney,Chad</t>
  </si>
  <si>
    <t>Kenon,Pennie L</t>
  </si>
  <si>
    <t>Kent,Diane</t>
  </si>
  <si>
    <t>Kent,Eileen</t>
  </si>
  <si>
    <t>Kent,Margaret R</t>
  </si>
  <si>
    <t>Kenyon,Lisa</t>
  </si>
  <si>
    <t>STAFF DEVELOPMENT/TRAINING COO</t>
  </si>
  <si>
    <t>Kenyon,Terry</t>
  </si>
  <si>
    <t>Kerg-Bucksbaum,Ann R</t>
  </si>
  <si>
    <t>Kerlin,Regina L</t>
  </si>
  <si>
    <t>FINGERPRINT SECTION MANAGER</t>
  </si>
  <si>
    <t>Kern,William S</t>
  </si>
  <si>
    <t>Kerny,Tyra D</t>
  </si>
  <si>
    <t>Kerr,Douglas S</t>
  </si>
  <si>
    <t>Kershaw,Bryan P</t>
  </si>
  <si>
    <t>Kershner,Joseph H</t>
  </si>
  <si>
    <t>ASSOCIATE GENERAL COUNSEL</t>
  </si>
  <si>
    <t>Kesler,William E</t>
  </si>
  <si>
    <t>Kessler,Pamela M</t>
  </si>
  <si>
    <t>Kessler,Tina A</t>
  </si>
  <si>
    <t>Keston Jr,William R</t>
  </si>
  <si>
    <t>Keve Smith,Gwendolyn</t>
  </si>
  <si>
    <t>Key,Alice B</t>
  </si>
  <si>
    <t>Key,Roxanne</t>
  </si>
  <si>
    <t>Keys,Bobby L</t>
  </si>
  <si>
    <t>Keys,Delores</t>
  </si>
  <si>
    <t>Keys,Latrice</t>
  </si>
  <si>
    <t>Keys,Paula D</t>
  </si>
  <si>
    <t>Keys,Pauline</t>
  </si>
  <si>
    <t>Keyser,Elizabeth</t>
  </si>
  <si>
    <t>Keyser,Lawrence A</t>
  </si>
  <si>
    <t>SOCIAL WORKER I (LGSW)</t>
  </si>
  <si>
    <t>Khadka,Aroona</t>
  </si>
  <si>
    <t>Khadka,Uttam S</t>
  </si>
  <si>
    <t>Khan Bey,Khiyan M</t>
  </si>
  <si>
    <t>Khan,Mohabat</t>
  </si>
  <si>
    <t>TRANSPORTATION ANALYST</t>
  </si>
  <si>
    <t>Khan,Mohammed K</t>
  </si>
  <si>
    <t>Khondaker,Mohammed</t>
  </si>
  <si>
    <t>Kidd,Paul A</t>
  </si>
  <si>
    <t>Kidwell,John R</t>
  </si>
  <si>
    <t>Kienle,Keith T</t>
  </si>
  <si>
    <t>Kiepea,Prince A</t>
  </si>
  <si>
    <t>Kijowski,Linda L</t>
  </si>
  <si>
    <t>Kilgus,Donald E</t>
  </si>
  <si>
    <t>Killen,Kenneth</t>
  </si>
  <si>
    <t>Kim,Daniel K</t>
  </si>
  <si>
    <t>Kim,Habib</t>
  </si>
  <si>
    <t>Kim,Jae S</t>
  </si>
  <si>
    <t>Kim,John C</t>
  </si>
  <si>
    <t>Kim,Joon H</t>
  </si>
  <si>
    <t>Kim,Vincent</t>
  </si>
  <si>
    <t>Kim,Yoo W</t>
  </si>
  <si>
    <t>Kimbers III,Benjamin J</t>
  </si>
  <si>
    <t>Kimmel,Kenneth</t>
  </si>
  <si>
    <t>Kimmerle,Leo W</t>
  </si>
  <si>
    <t>Kimura,Peter D</t>
  </si>
  <si>
    <t>Kinat,Perry M</t>
  </si>
  <si>
    <t>Kincaid Jr,Donald L</t>
  </si>
  <si>
    <t>Kincaid,Daniel</t>
  </si>
  <si>
    <t>Kincaid,David R</t>
  </si>
  <si>
    <t>Kincaid,James L</t>
  </si>
  <si>
    <t>Kincaid,Kenneth A</t>
  </si>
  <si>
    <t>Kinchen,Sierra M</t>
  </si>
  <si>
    <t>Kindle,Verna L</t>
  </si>
  <si>
    <t>King Jr,Claude R</t>
  </si>
  <si>
    <t>King Jr,William F</t>
  </si>
  <si>
    <t>King,Angela L</t>
  </si>
  <si>
    <t>King,Arthur</t>
  </si>
  <si>
    <t>King,Beyonka D</t>
  </si>
  <si>
    <t>King,Carol E</t>
  </si>
  <si>
    <t>King,Cierra D</t>
  </si>
  <si>
    <t>King,Dashia R</t>
  </si>
  <si>
    <t>King,Denise</t>
  </si>
  <si>
    <t>King,Donna L</t>
  </si>
  <si>
    <t>King,Dorothy L</t>
  </si>
  <si>
    <t>King,Eddie L</t>
  </si>
  <si>
    <t>King,Jakell M</t>
  </si>
  <si>
    <t>King,Justin J</t>
  </si>
  <si>
    <t>King,Justin M</t>
  </si>
  <si>
    <t>King,Justin T</t>
  </si>
  <si>
    <t>King,Kenn</t>
  </si>
  <si>
    <t>King,Lamont A</t>
  </si>
  <si>
    <t>King,Lolita A</t>
  </si>
  <si>
    <t>King,Lucille L</t>
  </si>
  <si>
    <t>King,Mary L</t>
  </si>
  <si>
    <t>King,Maxine</t>
  </si>
  <si>
    <t>King,Mendez J</t>
  </si>
  <si>
    <t>King,Nicola A</t>
  </si>
  <si>
    <t>King,Nicole E</t>
  </si>
  <si>
    <t>King,Rashard V</t>
  </si>
  <si>
    <t>King,Ryan J</t>
  </si>
  <si>
    <t>King,Thea A</t>
  </si>
  <si>
    <t>King,Walter E</t>
  </si>
  <si>
    <t>Kingsborough,Theresa D</t>
  </si>
  <si>
    <t>Kinsella,John F</t>
  </si>
  <si>
    <t>Kinsler,Wayne F</t>
  </si>
  <si>
    <t>Kirby,Erin</t>
  </si>
  <si>
    <t>Kirby,Joseph B</t>
  </si>
  <si>
    <t>Kirby,Lisa</t>
  </si>
  <si>
    <t>Kirby,Pearl</t>
  </si>
  <si>
    <t>Kirhagis,Adam C</t>
  </si>
  <si>
    <t>Kirk III,Arthur F</t>
  </si>
  <si>
    <t>Kirk,George</t>
  </si>
  <si>
    <t>Kirk-Watson,Aline V</t>
  </si>
  <si>
    <t>Kirkner Jr,John R</t>
  </si>
  <si>
    <t>Kirkpatrick,Mark W</t>
  </si>
  <si>
    <t>Kirkpatrick,Sean A</t>
  </si>
  <si>
    <t>Kirkwood,Brian C</t>
  </si>
  <si>
    <t>Kirschner,Michael D</t>
  </si>
  <si>
    <t>Kisser,John W</t>
  </si>
  <si>
    <t>Kist,Jeffrey P</t>
  </si>
  <si>
    <t>Kitchen,Lawrence P</t>
  </si>
  <si>
    <t>Kite,Kenneth L</t>
  </si>
  <si>
    <t>Kitt,John M</t>
  </si>
  <si>
    <t>Kittrell,Annette B</t>
  </si>
  <si>
    <t>Kittrell,Bernita Y</t>
  </si>
  <si>
    <t>Klado,Gary</t>
  </si>
  <si>
    <t>Klauda,Michael I</t>
  </si>
  <si>
    <t>Kleback,Cynthia L</t>
  </si>
  <si>
    <t>Klecan,Pamela C</t>
  </si>
  <si>
    <t>Kleene,Evan C</t>
  </si>
  <si>
    <t>Klein,Marcia A</t>
  </si>
  <si>
    <t>Klein,Scott D</t>
  </si>
  <si>
    <t>Kleine,Andrew W</t>
  </si>
  <si>
    <t>Kleinhammer,Michael</t>
  </si>
  <si>
    <t>Klien,James P</t>
  </si>
  <si>
    <t>Klima,William M</t>
  </si>
  <si>
    <t>Kline,Cory L</t>
  </si>
  <si>
    <t>Kline,Kathy L</t>
  </si>
  <si>
    <t>Klinges,Annemarie A</t>
  </si>
  <si>
    <t>Klinke,Karl M</t>
  </si>
  <si>
    <t>Klocko,Richard F</t>
  </si>
  <si>
    <t>Klump,Ellwood W</t>
  </si>
  <si>
    <t>Klump,Robin L</t>
  </si>
  <si>
    <t>Kluttz,Brent E</t>
  </si>
  <si>
    <t>Knapp,Jacob T</t>
  </si>
  <si>
    <t>Knatz,Bryan P</t>
  </si>
  <si>
    <t>Knauer Jr,Francis J</t>
  </si>
  <si>
    <t>Knauer,Mary E</t>
  </si>
  <si>
    <t>Knauff,Frances M</t>
  </si>
  <si>
    <t>DOCK MASTER</t>
  </si>
  <si>
    <t>Knauff,Gregory</t>
  </si>
  <si>
    <t>Knight III,Carl D</t>
  </si>
  <si>
    <t>Knight Kent,Tarra L</t>
  </si>
  <si>
    <t>Knight,April R</t>
  </si>
  <si>
    <t>Knight,Brittany</t>
  </si>
  <si>
    <t>Knight,Christopher S</t>
  </si>
  <si>
    <t>Knight,Dennis R</t>
  </si>
  <si>
    <t>Knight,Edith L</t>
  </si>
  <si>
    <t>Knight,Felicia T</t>
  </si>
  <si>
    <t>HUMAN RESOURCES SPECIALIST I</t>
  </si>
  <si>
    <t>Knight,Garrett L</t>
  </si>
  <si>
    <t>Knight,Gloria P</t>
  </si>
  <si>
    <t>Knight,Jason M</t>
  </si>
  <si>
    <t>Knight,Randall J</t>
  </si>
  <si>
    <t>Knight,Timothy L</t>
  </si>
  <si>
    <t>Knighton,Jennifer</t>
  </si>
  <si>
    <t>Knoerlein,William R</t>
  </si>
  <si>
    <t>Knofski,Whitney E</t>
  </si>
  <si>
    <t>Knopp,Michael D</t>
  </si>
  <si>
    <t>Knoppel,Stacey</t>
  </si>
  <si>
    <t>Knott,Eric J</t>
  </si>
  <si>
    <t>Knowles,Jane F</t>
  </si>
  <si>
    <t>Knowlton,Myra</t>
  </si>
  <si>
    <t>Knox,Rhonda M</t>
  </si>
  <si>
    <t>Knox,Tami D</t>
  </si>
  <si>
    <t>Knox,Thomas A</t>
  </si>
  <si>
    <t>Ko,Bruce P</t>
  </si>
  <si>
    <t>Kocher,Kurt L</t>
  </si>
  <si>
    <t>Kocher,Thomas J</t>
  </si>
  <si>
    <t>Kocovinos,John D</t>
  </si>
  <si>
    <t>Koehne,Karen S</t>
  </si>
  <si>
    <t>Koger,Raynette N</t>
  </si>
  <si>
    <t>Kohler,Michael L</t>
  </si>
  <si>
    <t>Water Systems Treatment Manage</t>
  </si>
  <si>
    <t>Kohlhafer,Derek W</t>
  </si>
  <si>
    <t>Kohlhepp,Edward N</t>
  </si>
  <si>
    <t>Kokayi,Aduke A</t>
  </si>
  <si>
    <t>Kolackovsky,Dean A</t>
  </si>
  <si>
    <t>Kolacz,Steven K</t>
  </si>
  <si>
    <t>Kolb,Kevin M</t>
  </si>
  <si>
    <t>Kolb,Scott P</t>
  </si>
  <si>
    <t>Kolbe,Raymond K</t>
  </si>
  <si>
    <t>Kolego,Shawn D</t>
  </si>
  <si>
    <t>Kolodner,Linda M</t>
  </si>
  <si>
    <t>Kolodziejski,Kenneth J</t>
  </si>
  <si>
    <t>Koluch,Kevin F</t>
  </si>
  <si>
    <t>Kondelis,Phillip A</t>
  </si>
  <si>
    <t>Konerth,James M</t>
  </si>
  <si>
    <t>Koontz,David W</t>
  </si>
  <si>
    <t>Koontz,Elizabeth A</t>
  </si>
  <si>
    <t>Kopp,Dallas R</t>
  </si>
  <si>
    <t>Kordaz,Keith E</t>
  </si>
  <si>
    <t>Kordonski,Robert S</t>
  </si>
  <si>
    <t>Korman,Jeffrey A</t>
  </si>
  <si>
    <t>Korneluk,Donna L</t>
  </si>
  <si>
    <t>Kornyl,Milena</t>
  </si>
  <si>
    <t>Korpela,Eric J</t>
  </si>
  <si>
    <t>Kosko IV,John G</t>
  </si>
  <si>
    <t>Kosta Jr,George G</t>
  </si>
  <si>
    <t>Kostow,Joseph</t>
  </si>
  <si>
    <t>Kotarba,Kathleen G</t>
  </si>
  <si>
    <t>Koterwas,Mark</t>
  </si>
  <si>
    <t>Koum,Fiacre M</t>
  </si>
  <si>
    <t>Kourouma,Moussa I</t>
  </si>
  <si>
    <t>Kowalczyk,Andrew</t>
  </si>
  <si>
    <t>Kowalczyk,John</t>
  </si>
  <si>
    <t>Kowalewski Jr,David W</t>
  </si>
  <si>
    <t>Kowalewski,Patricia K</t>
  </si>
  <si>
    <t>Kowalewski,Stephen G</t>
  </si>
  <si>
    <t>Krabbe,Gordon E</t>
  </si>
  <si>
    <t>Kracke,Gary R</t>
  </si>
  <si>
    <t>Kraemer,C D</t>
  </si>
  <si>
    <t>Kraft,David S</t>
  </si>
  <si>
    <t>Kraft,James B</t>
  </si>
  <si>
    <t>Kranz Jr,Robert L</t>
  </si>
  <si>
    <t>Kratz,Brian D</t>
  </si>
  <si>
    <t>Kratz,John E</t>
  </si>
  <si>
    <t>Kraus,Stephen M</t>
  </si>
  <si>
    <t>Krause,Gary L</t>
  </si>
  <si>
    <t>Krauss,Damion M</t>
  </si>
  <si>
    <t>Kreafle,Anthony B</t>
  </si>
  <si>
    <t>Krebs,Joshua D</t>
  </si>
  <si>
    <t>Kreczmer,Chad</t>
  </si>
  <si>
    <t>Krepley,Brayan B</t>
  </si>
  <si>
    <t>Kreusinger,Gail F</t>
  </si>
  <si>
    <t>Kroen,Christopher T</t>
  </si>
  <si>
    <t>Kroger,James L</t>
  </si>
  <si>
    <t>Krohn,Bryant R</t>
  </si>
  <si>
    <t>Kron,Paul R</t>
  </si>
  <si>
    <t>Kropp,Barbara L</t>
  </si>
  <si>
    <t>Krout,Christopher G</t>
  </si>
  <si>
    <t>Krout,Erwin</t>
  </si>
  <si>
    <t>Krueger,Christopher J</t>
  </si>
  <si>
    <t>Krueger,Joseph M</t>
  </si>
  <si>
    <t>Krummerich,Richard G</t>
  </si>
  <si>
    <t>Krus,Timothy M</t>
  </si>
  <si>
    <t>Krusniewski,Robert J</t>
  </si>
  <si>
    <t>Krysiak,Charles G</t>
  </si>
  <si>
    <t>Kshirsagar,Suresh M</t>
  </si>
  <si>
    <t>Kubski,Keith W</t>
  </si>
  <si>
    <t>PUMPING STATIONS OPNS MANAGER</t>
  </si>
  <si>
    <t>Kuhn,Wayne J</t>
  </si>
  <si>
    <t>Kukucka,Glenn C</t>
  </si>
  <si>
    <t>Kulathunkal,Idiculla</t>
  </si>
  <si>
    <t>Kulczynski,Joseph F</t>
  </si>
  <si>
    <t>Kummer,Richard D</t>
  </si>
  <si>
    <t>Kundratic,Dennis L</t>
  </si>
  <si>
    <t>Kunst,Kara</t>
  </si>
  <si>
    <t>Kuperman,Sarah F</t>
  </si>
  <si>
    <t>Kurtinitis,Christopher T</t>
  </si>
  <si>
    <t>Kusner,James E</t>
  </si>
  <si>
    <t>Kutz,John A</t>
  </si>
  <si>
    <t>Kuzniarski,John S</t>
  </si>
  <si>
    <t>Kwanna,Afrika A</t>
  </si>
  <si>
    <t>Kwiatkowski,Mallory A</t>
  </si>
  <si>
    <t>Kyle,Matthew N</t>
  </si>
  <si>
    <t>Kyler,Cecilia J</t>
  </si>
  <si>
    <t>La Cruze,Angela M</t>
  </si>
  <si>
    <t>La Cruze,Wayne</t>
  </si>
  <si>
    <t>La Hatte,Steve W</t>
  </si>
  <si>
    <t>La Prade,Angelo</t>
  </si>
  <si>
    <t>La Prade,Lawrence</t>
  </si>
  <si>
    <t>La Tova,Daniel G</t>
  </si>
  <si>
    <t>La Valley,Ray L</t>
  </si>
  <si>
    <t>La Viola,Angelo D</t>
  </si>
  <si>
    <t>LaBua,Michael</t>
  </si>
  <si>
    <t>LaCour,Valorie L</t>
  </si>
  <si>
    <t>LaRonde,Timothy P</t>
  </si>
  <si>
    <t>LaSassa,Dennis J</t>
  </si>
  <si>
    <t>LaSassa,Kristyn A</t>
  </si>
  <si>
    <t>Labbe,Teri J</t>
  </si>
  <si>
    <t>Laboy,Jahaziel</t>
  </si>
  <si>
    <t>Laboy,Luis</t>
  </si>
  <si>
    <t>Lacey,Michelle P</t>
  </si>
  <si>
    <t>Lacher Jr,Raymond J</t>
  </si>
  <si>
    <t>Lachica,Eric M</t>
  </si>
  <si>
    <t>Lacks,Renee B</t>
  </si>
  <si>
    <t>Lacy,Grace A</t>
  </si>
  <si>
    <t>Lacy,Jillian C</t>
  </si>
  <si>
    <t>Ladson Gillis,Paula</t>
  </si>
  <si>
    <t>Ladson,Norman N</t>
  </si>
  <si>
    <t>Ladson,Woodrow</t>
  </si>
  <si>
    <t>Lafex II,Francis J</t>
  </si>
  <si>
    <t>Lafferty,Michael A</t>
  </si>
  <si>
    <t>WEATHERIZATION PROGRAM SUPERVI</t>
  </si>
  <si>
    <t>Lafon III,Paul H</t>
  </si>
  <si>
    <t>Lagares,Monica</t>
  </si>
  <si>
    <t>Lago,Louis R</t>
  </si>
  <si>
    <t>Lahey,Dennis</t>
  </si>
  <si>
    <t>Lair,Larry</t>
  </si>
  <si>
    <t>Lake,Augustus H</t>
  </si>
  <si>
    <t>Lake,Thomas S</t>
  </si>
  <si>
    <t>Lake,Timothy S</t>
  </si>
  <si>
    <t>Lalmansingh,Ann Marie</t>
  </si>
  <si>
    <t>Lam,Moussa A</t>
  </si>
  <si>
    <t>Lamartina,James M</t>
  </si>
  <si>
    <t>Lamb,Sharon P</t>
  </si>
  <si>
    <t>Lambert,Lewis</t>
  </si>
  <si>
    <t>Lambert,Michele B</t>
  </si>
  <si>
    <t>Lambert,Tonya M</t>
  </si>
  <si>
    <t>Lambert,Tyra</t>
  </si>
  <si>
    <t>Lambropoulos,A S</t>
  </si>
  <si>
    <t>DIR BUREAU OF DISEASE CONTROL</t>
  </si>
  <si>
    <t>Lambrow,Don T</t>
  </si>
  <si>
    <t>Lamont,Daniel C</t>
  </si>
  <si>
    <t>Lamoureux,John R</t>
  </si>
  <si>
    <t>IMMUNIZATION REGISTRY COORDINA</t>
  </si>
  <si>
    <t>Lampkin,Jade N</t>
  </si>
  <si>
    <t>Lancaster,Constance J</t>
  </si>
  <si>
    <t>Lancaster,Rosemary</t>
  </si>
  <si>
    <t>Lancellotti Jr,Harry J</t>
  </si>
  <si>
    <t>Land,Evelyn V</t>
  </si>
  <si>
    <t>Land,Mason</t>
  </si>
  <si>
    <t>Landers,Cecilia B</t>
  </si>
  <si>
    <t>Landers,Dawn P</t>
  </si>
  <si>
    <t>Landsman,Joseph C</t>
  </si>
  <si>
    <t>Lane,Antonio</t>
  </si>
  <si>
    <t>Lane,Charles R</t>
  </si>
  <si>
    <t>Lane,Craig K</t>
  </si>
  <si>
    <t>Lane,Edwin</t>
  </si>
  <si>
    <t>Lane,Holly L</t>
  </si>
  <si>
    <t>Lane,James W</t>
  </si>
  <si>
    <t>Lane,Jonathan F</t>
  </si>
  <si>
    <t>Lane,Reginald M</t>
  </si>
  <si>
    <t>Lane,Sandra K</t>
  </si>
  <si>
    <t>Lane,Thomas W</t>
  </si>
  <si>
    <t>Laney,Brenda C</t>
  </si>
  <si>
    <t>Lang,Ernest G</t>
  </si>
  <si>
    <t>Lang,Larissa J</t>
  </si>
  <si>
    <t>Lang,Michael J</t>
  </si>
  <si>
    <t>Lang,Oliver F</t>
  </si>
  <si>
    <t>Lang,Susan D</t>
  </si>
  <si>
    <t>Langan,Robert G</t>
  </si>
  <si>
    <t>Langford Jr,Gary M</t>
  </si>
  <si>
    <t>Langford,Richard F</t>
  </si>
  <si>
    <t>Langhorn,Kevin M</t>
  </si>
  <si>
    <t>Langis,Paul A</t>
  </si>
  <si>
    <t>Langjahr,Steven F</t>
  </si>
  <si>
    <t>Langley,Alan D</t>
  </si>
  <si>
    <t>Langohr,Mee Soon</t>
  </si>
  <si>
    <t>Langrehr,Franklin D</t>
  </si>
  <si>
    <t>Langs,Beulah</t>
  </si>
  <si>
    <t>Langston Jr,Walter R</t>
  </si>
  <si>
    <t>Langston,Chawanta R</t>
  </si>
  <si>
    <t>Lankford Jr,James E</t>
  </si>
  <si>
    <t>Lann,Bernadette L</t>
  </si>
  <si>
    <t>Lansey,Anne R</t>
  </si>
  <si>
    <t>Lansey,Anthony D</t>
  </si>
  <si>
    <t>Lansey,Frank W</t>
  </si>
  <si>
    <t>Lansey,Lorraine P</t>
  </si>
  <si>
    <t>Lansey,Stephanie C</t>
  </si>
  <si>
    <t>Lapolla,Tonya M</t>
  </si>
  <si>
    <t>Laracuente,Eddie J</t>
  </si>
  <si>
    <t>Laracuente,Jesse S</t>
  </si>
  <si>
    <t>Larbi,Manuel J</t>
  </si>
  <si>
    <t>Larkins Jr,Kevin E</t>
  </si>
  <si>
    <t>Larkins,Ayesha A M</t>
  </si>
  <si>
    <t>Larkins,Enid M</t>
  </si>
  <si>
    <t>Larkins,Michael R</t>
  </si>
  <si>
    <t>Larkins-Lucas,Angela</t>
  </si>
  <si>
    <t>Larmore,Kevin B</t>
  </si>
  <si>
    <t>Laronde,Fabien W</t>
  </si>
  <si>
    <t>Lash,Michael V</t>
  </si>
  <si>
    <t>Lash,Vincent M</t>
  </si>
  <si>
    <t>Lashley,Abadaya</t>
  </si>
  <si>
    <t>Lashley,Andrew L</t>
  </si>
  <si>
    <t>Lashley,Nichelle J</t>
  </si>
  <si>
    <t>Lasky,Lee</t>
  </si>
  <si>
    <t>Lassahn,Philip K</t>
  </si>
  <si>
    <t>Lassiter,Annette L</t>
  </si>
  <si>
    <t>Lassiter,Carl L</t>
  </si>
  <si>
    <t>Lassiter,Carleene</t>
  </si>
  <si>
    <t>BINDERY WORKER III</t>
  </si>
  <si>
    <t>Lassiter,Collin</t>
  </si>
  <si>
    <t>Lassiter,Franklin</t>
  </si>
  <si>
    <t>Laster,Sintin T</t>
  </si>
  <si>
    <t>Laster,Theodore</t>
  </si>
  <si>
    <t>Latham Jr,Roy R</t>
  </si>
  <si>
    <t>Latham,Amir S</t>
  </si>
  <si>
    <t>Latimer,Jo Anne</t>
  </si>
  <si>
    <t>Latimer,Linda</t>
  </si>
  <si>
    <t>Latimer,Nicole Y</t>
  </si>
  <si>
    <t>Latney,Carla L</t>
  </si>
  <si>
    <t>Lattimore,Genara M</t>
  </si>
  <si>
    <t>Lauer,Pamela J</t>
  </si>
  <si>
    <t>Laughlin,Blair F</t>
  </si>
  <si>
    <t>Lauman,David L</t>
  </si>
  <si>
    <t>Laumann,Vernon W</t>
  </si>
  <si>
    <t>Laurenceau,Danielle A</t>
  </si>
  <si>
    <t>Laury,Lakeisha S</t>
  </si>
  <si>
    <t>Laury,Maria</t>
  </si>
  <si>
    <t>Lavery,Michael J</t>
  </si>
  <si>
    <t>Lawler,David W</t>
  </si>
  <si>
    <t>Lawlor,Richard D</t>
  </si>
  <si>
    <t>Lawrence,Bridget T</t>
  </si>
  <si>
    <t>Lawrence,Scott J</t>
  </si>
  <si>
    <t>Lawrence,Sean E</t>
  </si>
  <si>
    <t>Lawrence,Sheila</t>
  </si>
  <si>
    <t>Lawrence,Sherry M</t>
  </si>
  <si>
    <t>Lawrence,Tanesha A</t>
  </si>
  <si>
    <t>Laws,Allan A</t>
  </si>
  <si>
    <t>Laws,Keith V</t>
  </si>
  <si>
    <t>Laws,Tiffany T</t>
  </si>
  <si>
    <t>Lawson,Carolyn B</t>
  </si>
  <si>
    <t>Lawson,Christine</t>
  </si>
  <si>
    <t>Lawson,Craig B</t>
  </si>
  <si>
    <t>Lawson,Danielle</t>
  </si>
  <si>
    <t>Lawson,Darren E</t>
  </si>
  <si>
    <t>Lawson,Harold</t>
  </si>
  <si>
    <t>Lawson,James B</t>
  </si>
  <si>
    <t>Lawson,Jamila S</t>
  </si>
  <si>
    <t>Lawson,Michael T</t>
  </si>
  <si>
    <t>Lawson,Paulette</t>
  </si>
  <si>
    <t>Lay,Donnell P</t>
  </si>
  <si>
    <t>Laycock,Joshua D</t>
  </si>
  <si>
    <t>Layman,Jenifer A</t>
  </si>
  <si>
    <t>Layman,Leyla F</t>
  </si>
  <si>
    <t>Layne,Asha C</t>
  </si>
  <si>
    <t>Layne,Kala N</t>
  </si>
  <si>
    <t>Layton,Derrick S</t>
  </si>
  <si>
    <t>Lazan,Helen J</t>
  </si>
  <si>
    <t>Lazowski,Adam D</t>
  </si>
  <si>
    <t>Lazzelle,Charles J</t>
  </si>
  <si>
    <t>Le Duff Sr,Carl R</t>
  </si>
  <si>
    <t>Leahy,Cynthia M</t>
  </si>
  <si>
    <t>Leak II,Matthew T</t>
  </si>
  <si>
    <t>Leake,Nicole D</t>
  </si>
  <si>
    <t>Leamon,Edmond</t>
  </si>
  <si>
    <t>Lears,Robert E L</t>
  </si>
  <si>
    <t>Leary,Glenda A</t>
  </si>
  <si>
    <t>Leary,Keven R</t>
  </si>
  <si>
    <t>Leasure,Amy B</t>
  </si>
  <si>
    <t>Leaverton,Christopher M</t>
  </si>
  <si>
    <t>Leavy,Gregory L</t>
  </si>
  <si>
    <t>Lebed,Andrew A</t>
  </si>
  <si>
    <t>Lebrun,John L</t>
  </si>
  <si>
    <t>Lebrun,Robert L</t>
  </si>
  <si>
    <t>Lecato,Camille R</t>
  </si>
  <si>
    <t>Lecato,Teresa A</t>
  </si>
  <si>
    <t>Lee Jr,Aaron L</t>
  </si>
  <si>
    <t>Lee Jr,Charles H</t>
  </si>
  <si>
    <t>ZONING ENFORCEMENT OFFICER</t>
  </si>
  <si>
    <t>Lee,Alexander C</t>
  </si>
  <si>
    <t>Lee,Alexander J</t>
  </si>
  <si>
    <t>Lee,April B</t>
  </si>
  <si>
    <t>Lee,Arnae R</t>
  </si>
  <si>
    <t>Lee,Astria N</t>
  </si>
  <si>
    <t>Lee,Carla V</t>
  </si>
  <si>
    <t>Lee,Carolyn E</t>
  </si>
  <si>
    <t>Lee,Cederic T</t>
  </si>
  <si>
    <t>Lee,Charles A</t>
  </si>
  <si>
    <t>Lee,Charles E</t>
  </si>
  <si>
    <t>Lee,Darrick J</t>
  </si>
  <si>
    <t>Lee,Ebony M</t>
  </si>
  <si>
    <t>Lee,Edward</t>
  </si>
  <si>
    <t>Lee,Elaine V</t>
  </si>
  <si>
    <t>Lee,Eric A</t>
  </si>
  <si>
    <t>Lee,Eric C</t>
  </si>
  <si>
    <t>Lee,Garry L</t>
  </si>
  <si>
    <t>Lee,Janice</t>
  </si>
  <si>
    <t>Lee,Jason T</t>
  </si>
  <si>
    <t>Lee,Kevin E</t>
  </si>
  <si>
    <t>Lee,Kevin T</t>
  </si>
  <si>
    <t>Lee,Kristen E</t>
  </si>
  <si>
    <t>Lee,Latreese N</t>
  </si>
  <si>
    <t>Lee,Lolita M</t>
  </si>
  <si>
    <t>Lee,Lynn P</t>
  </si>
  <si>
    <t>Lee,Marcus W</t>
  </si>
  <si>
    <t>Lee,Martina</t>
  </si>
  <si>
    <t>Lee,Michelle R</t>
  </si>
  <si>
    <t>Lee,Nicole P</t>
  </si>
  <si>
    <t>Lee,Othea</t>
  </si>
  <si>
    <t>Lee,Pervis C</t>
  </si>
  <si>
    <t>Lee,Phyllis T</t>
  </si>
  <si>
    <t>Lee,Regina</t>
  </si>
  <si>
    <t>Lee,Richard D</t>
  </si>
  <si>
    <t>Lee,Ron H</t>
  </si>
  <si>
    <t>Lee,Ronald</t>
  </si>
  <si>
    <t>Lee,Ronnie A</t>
  </si>
  <si>
    <t>Lee,Shira' A</t>
  </si>
  <si>
    <t>Lee,Sidney</t>
  </si>
  <si>
    <t>Lee,Tarnisha</t>
  </si>
  <si>
    <t>Lee,Timothy S</t>
  </si>
  <si>
    <t>Lee,Tynika L</t>
  </si>
  <si>
    <t>Lee,Vermont B</t>
  </si>
  <si>
    <t>Lee,William X</t>
  </si>
  <si>
    <t>Leeds,Sharon L</t>
  </si>
  <si>
    <t>Leedy,Michael E</t>
  </si>
  <si>
    <t>Leepa,Robert C</t>
  </si>
  <si>
    <t>Leftwich,Gregory D</t>
  </si>
  <si>
    <t>Leggett,Malcolm W</t>
  </si>
  <si>
    <t>Leggette,Jason J</t>
  </si>
  <si>
    <t>Leggs Lawson,Karen Y</t>
  </si>
  <si>
    <t>Leggs,Kyle B</t>
  </si>
  <si>
    <t>Legrand,Rosie L</t>
  </si>
  <si>
    <t>Legrand,Terrell C</t>
  </si>
  <si>
    <t>Lehman,William R</t>
  </si>
  <si>
    <t>Leik,Elizabeth S</t>
  </si>
  <si>
    <t>Leisher II,Jerome L</t>
  </si>
  <si>
    <t>Leisher,C R</t>
  </si>
  <si>
    <t>Leist,Patricia O</t>
  </si>
  <si>
    <t>Leitch,Eric R</t>
  </si>
  <si>
    <t>Leitch,Nancy L</t>
  </si>
  <si>
    <t>Leith,Kim</t>
  </si>
  <si>
    <t>Leitner,Daniel R</t>
  </si>
  <si>
    <t>Lemaire,Edward W</t>
  </si>
  <si>
    <t>Lemke,Jill M</t>
  </si>
  <si>
    <t>Lemmon,James L</t>
  </si>
  <si>
    <t>Lemmon,Mark S</t>
  </si>
  <si>
    <t>Lemmon,Michael</t>
  </si>
  <si>
    <t>Lemonius,Trudy Ann C</t>
  </si>
  <si>
    <t>Lentz,Waverly L</t>
  </si>
  <si>
    <t>Leon,Jamal R</t>
  </si>
  <si>
    <t>Leon,Jesus</t>
  </si>
  <si>
    <t>Leon,Walter E</t>
  </si>
  <si>
    <t>Leonard III,Rudolph L</t>
  </si>
  <si>
    <t>Leonard,John</t>
  </si>
  <si>
    <t>Leonard,Nancy J</t>
  </si>
  <si>
    <t>Leone,Alisa</t>
  </si>
  <si>
    <t>Leone,Jason M</t>
  </si>
  <si>
    <t>Leopold,Vernetta R</t>
  </si>
  <si>
    <t>Lepus,Walter A</t>
  </si>
  <si>
    <t>Lesane,Davon C</t>
  </si>
  <si>
    <t>Lesane,Edward S</t>
  </si>
  <si>
    <t>Lesane,Shanita R</t>
  </si>
  <si>
    <t>Lescano,Jessica M</t>
  </si>
  <si>
    <t>Lesher,David M</t>
  </si>
  <si>
    <t>Lesniewski,Denise M</t>
  </si>
  <si>
    <t>Lester Sr,Barry K</t>
  </si>
  <si>
    <t>Lester,C S</t>
  </si>
  <si>
    <t>Letteron,Gary</t>
  </si>
  <si>
    <t>Lettman,Dawn S</t>
  </si>
  <si>
    <t>Leuschner,Steven B</t>
  </si>
  <si>
    <t>Levas,Alex E</t>
  </si>
  <si>
    <t>Levendosky,Edward A</t>
  </si>
  <si>
    <t>Levere,Paul H</t>
  </si>
  <si>
    <t>Levere,Queen E</t>
  </si>
  <si>
    <t>Levi,Selma K</t>
  </si>
  <si>
    <t>Levin,JoAnn E</t>
  </si>
  <si>
    <t>Levine,Adam S</t>
  </si>
  <si>
    <t>Levine,Allison R</t>
  </si>
  <si>
    <t>Levinson,Jay I</t>
  </si>
  <si>
    <t>Levy Jr,Victor M</t>
  </si>
  <si>
    <t>Lewellen,Adam A</t>
  </si>
  <si>
    <t>Lewis III,Elgene</t>
  </si>
  <si>
    <t>Lewis Jr,Clarence A</t>
  </si>
  <si>
    <t>Lewis Jr,Nathaniel A</t>
  </si>
  <si>
    <t>Lewis Jr,Thomas O</t>
  </si>
  <si>
    <t>Lewis,Andrea N</t>
  </si>
  <si>
    <t>Lewis,Angelo S</t>
  </si>
  <si>
    <t>Lewis,Anthony</t>
  </si>
  <si>
    <t>Lewis,Anthony L</t>
  </si>
  <si>
    <t>Lewis,Antione J</t>
  </si>
  <si>
    <t>Lewis,Awanda S</t>
  </si>
  <si>
    <t>Lewis,Bernard T</t>
  </si>
  <si>
    <t>Lewis,Brian C</t>
  </si>
  <si>
    <t>Lewis,Capri T</t>
  </si>
  <si>
    <t>Lewis,Carlos E</t>
  </si>
  <si>
    <t>FY2012</t>
  </si>
  <si>
    <t>EMT FIREFIGHTER</t>
  </si>
  <si>
    <t>Abdul Adl,Attrice A</t>
  </si>
  <si>
    <t>Abdul Wali,Tasneem K</t>
  </si>
  <si>
    <t>AIDE BLUE CHIP</t>
  </si>
  <si>
    <t>Youth Summer</t>
  </si>
  <si>
    <t>Abdul-Muntaqim,Naida I</t>
  </si>
  <si>
    <t>Abdul-Rahim,Anees</t>
  </si>
  <si>
    <t>Abernathy,Brittany O</t>
  </si>
  <si>
    <t>Abid,Paula</t>
  </si>
  <si>
    <t>LABORER (Hourly)</t>
  </si>
  <si>
    <t>Abraham,Meena R</t>
  </si>
  <si>
    <t>Abraham,Tierra L</t>
  </si>
  <si>
    <t>Abrams,Dorian J</t>
  </si>
  <si>
    <t>Abrams,Maria</t>
  </si>
  <si>
    <t>COLLECTIONS REPRESENTATIVE</t>
  </si>
  <si>
    <t>Abrams,Steven M</t>
  </si>
  <si>
    <t>Abu-Hakim,Kendall</t>
  </si>
  <si>
    <t>Ackwood,Kia J</t>
  </si>
  <si>
    <t>PARAMEDIC CRT</t>
  </si>
  <si>
    <t>Adams,Asia N</t>
  </si>
  <si>
    <t>Adams,Brandon G</t>
  </si>
  <si>
    <t>Adams,Chontaye S</t>
  </si>
  <si>
    <t>Adams,Damon R</t>
  </si>
  <si>
    <t>Deputy City Auditor</t>
  </si>
  <si>
    <t>Adderly,Kadra T</t>
  </si>
  <si>
    <t>Addison,Cierra M</t>
  </si>
  <si>
    <t>Addison,Kisha D</t>
  </si>
  <si>
    <t>Addison,Tamika N</t>
  </si>
  <si>
    <t>Agba,Mahmut M</t>
  </si>
  <si>
    <t>Ahmad Bey,Tariq El</t>
  </si>
  <si>
    <t>Ahmed,Sahara</t>
  </si>
  <si>
    <t>Alark,Raeshim U</t>
  </si>
  <si>
    <t>Albe,Alexandra L</t>
  </si>
  <si>
    <t>Aldabbagh,Hayat</t>
  </si>
  <si>
    <t>Alexander Jr,Darnell</t>
  </si>
  <si>
    <t>Alexander,Daquan J</t>
  </si>
  <si>
    <t>Alfano,Anthony G</t>
  </si>
  <si>
    <t>Alford Jr,Charles L</t>
  </si>
  <si>
    <t>Alford,Shania L</t>
  </si>
  <si>
    <t>Alford,Tyrone S</t>
  </si>
  <si>
    <t>Allen III,Alfred</t>
  </si>
  <si>
    <t>Allen Williams,Alisha M</t>
  </si>
  <si>
    <t>Allen,Ashley L</t>
  </si>
  <si>
    <t>Allen,Christian D</t>
  </si>
  <si>
    <t>Allen,Devontae L</t>
  </si>
  <si>
    <t>Allen,John R</t>
  </si>
  <si>
    <t>Allen,Lataejah K</t>
  </si>
  <si>
    <t>Allen,Shakema M</t>
  </si>
  <si>
    <t>Alleyne Jr,Paul</t>
  </si>
  <si>
    <t>Alleyne,Natae C</t>
  </si>
  <si>
    <t>Allison,Nydia C</t>
  </si>
  <si>
    <t>Almond,Danaesha B</t>
  </si>
  <si>
    <t>Alrub,Melanie L</t>
  </si>
  <si>
    <t>Alsalihi,Muhammed Z</t>
  </si>
  <si>
    <t>Alston,Courtney M</t>
  </si>
  <si>
    <t>Alston,Larry A</t>
  </si>
  <si>
    <t>Alston,Lela K</t>
  </si>
  <si>
    <t>Alston,Matthew T</t>
  </si>
  <si>
    <t>Summer Food Program Worker</t>
  </si>
  <si>
    <t>Alston,Shankia Y</t>
  </si>
  <si>
    <t>Alther,Ashleigh</t>
  </si>
  <si>
    <t>Altman,Ilya</t>
  </si>
  <si>
    <t>Amato,Natalie R</t>
  </si>
  <si>
    <t>Ames,Alexander R</t>
  </si>
  <si>
    <t>Amig,Dawn M</t>
  </si>
  <si>
    <t>Anderson II,Quinn</t>
  </si>
  <si>
    <t>Anderson,Abrasia D</t>
  </si>
  <si>
    <t>Anderson,Breyanna J</t>
  </si>
  <si>
    <t>Anderson,Caitlyn M</t>
  </si>
  <si>
    <t>Anderson,Caprese B</t>
  </si>
  <si>
    <t>Anderson,Christopher J</t>
  </si>
  <si>
    <t>Anderson,Deante S</t>
  </si>
  <si>
    <t>Anderson,Donta</t>
  </si>
  <si>
    <t>Anderson,Ian K</t>
  </si>
  <si>
    <t>Anderson,Kadijah L</t>
  </si>
  <si>
    <t>Anderson,Marquise D</t>
  </si>
  <si>
    <t>Anderson,Paris G</t>
  </si>
  <si>
    <t>Anderson,Tavon E</t>
  </si>
  <si>
    <t>Anderson,Trezure M</t>
  </si>
  <si>
    <t>Andrews,Alexus B</t>
  </si>
  <si>
    <t>Andrews,Joseph S</t>
  </si>
  <si>
    <t>Antczak,Ashley</t>
  </si>
  <si>
    <t>Anthony,William R</t>
  </si>
  <si>
    <t>Antoine,Justin P</t>
  </si>
  <si>
    <t>Aquavella,Michael</t>
  </si>
  <si>
    <t>Archer,Brittany T</t>
  </si>
  <si>
    <t>Armstrong,Aisha J</t>
  </si>
  <si>
    <t>Armstrong,Deborah D</t>
  </si>
  <si>
    <t>Crossing Guard</t>
  </si>
  <si>
    <t>TRANS-Cross Guard-Summer</t>
  </si>
  <si>
    <t>Armstrong,Gabrielle</t>
  </si>
  <si>
    <t>Armstrong,Jonathan E</t>
  </si>
  <si>
    <t>Armstrong,Michael O</t>
  </si>
  <si>
    <t>Armstrong,Michel I</t>
  </si>
  <si>
    <t>Armwood Crowder,Uneque C</t>
  </si>
  <si>
    <t>Armwood,Cortrell D</t>
  </si>
  <si>
    <t>Armwood,Martin E</t>
  </si>
  <si>
    <t>Armwood,Shamar R</t>
  </si>
  <si>
    <t>Arnold,Brittany N</t>
  </si>
  <si>
    <t>Arnwine,Shaquana D</t>
  </si>
  <si>
    <t>Arrington,Jammi L</t>
  </si>
  <si>
    <t>Arrington,Measia S</t>
  </si>
  <si>
    <t>Arrington,Tyree L</t>
  </si>
  <si>
    <t>Arthur,Artist C</t>
  </si>
  <si>
    <t>Artis,Brittany E</t>
  </si>
  <si>
    <t>Artis,Jamal W</t>
  </si>
  <si>
    <t>Artis,Janet M</t>
  </si>
  <si>
    <t>Artis,Jasmine M</t>
  </si>
  <si>
    <t>Asfaw-Means,Hosanna</t>
  </si>
  <si>
    <t>Ashby,Alexus</t>
  </si>
  <si>
    <t>Ashe,Christana R</t>
  </si>
  <si>
    <t>TEACHER PRESCHOOL</t>
  </si>
  <si>
    <t>Assefa,Rafael</t>
  </si>
  <si>
    <t>Atanasson,Peter</t>
  </si>
  <si>
    <t>Atkins,Kya D</t>
  </si>
  <si>
    <t>Atkinson,Ashley C</t>
  </si>
  <si>
    <t>Attanasio,Chrisopher G</t>
  </si>
  <si>
    <t>Attila,Berke M</t>
  </si>
  <si>
    <t>BUDGET/MANAGEMENT ANALYST II</t>
  </si>
  <si>
    <t>Atwood,Matthew</t>
  </si>
  <si>
    <t>Atzmon,Daniel</t>
  </si>
  <si>
    <t>Auguste,Christopher M</t>
  </si>
  <si>
    <t>Augustus,Janelle A</t>
  </si>
  <si>
    <t>ACCOUNTING ASSISTANT II LIBRAR</t>
  </si>
  <si>
    <t>Auhustsinovich,Aliaksandr</t>
  </si>
  <si>
    <t>Austin,Natawna B</t>
  </si>
  <si>
    <t>Auston,Shakita M</t>
  </si>
  <si>
    <t>Avery,Brittany L</t>
  </si>
  <si>
    <t>Aye,Anthony S</t>
  </si>
  <si>
    <t>Ayers,Jamal C</t>
  </si>
  <si>
    <t>Ayres,Denise</t>
  </si>
  <si>
    <t>Ba,Mouhamadou</t>
  </si>
  <si>
    <t>Babineau,Tyler D</t>
  </si>
  <si>
    <t>Bagby,Audrey</t>
  </si>
  <si>
    <t>Bagley,Jeremy L</t>
  </si>
  <si>
    <t>Bagwell,Keiona D</t>
  </si>
  <si>
    <t>Bagwell,Tarshell J</t>
  </si>
  <si>
    <t>Bah,Maleka D</t>
  </si>
  <si>
    <t>Bahri,Narinder</t>
  </si>
  <si>
    <t>Baier,Michael J</t>
  </si>
  <si>
    <t>Bailey,Benjamin C</t>
  </si>
  <si>
    <t>Bailey,Garren M</t>
  </si>
  <si>
    <t>POLICE SERGEANT EID</t>
  </si>
  <si>
    <t>Bailey,Mark A</t>
  </si>
  <si>
    <t>Bailey,Ronald N</t>
  </si>
  <si>
    <t>Baker,Ariel L</t>
  </si>
  <si>
    <t>Baker,Deborah</t>
  </si>
  <si>
    <t>Baker,Jasmine C</t>
  </si>
  <si>
    <t>Baker,Jeffrey A</t>
  </si>
  <si>
    <t>Baker,Tajae S</t>
  </si>
  <si>
    <t>Baker,Tavin T</t>
  </si>
  <si>
    <t>Balbossa,Aaron C</t>
  </si>
  <si>
    <t>Baldwin,Lyndsee L</t>
  </si>
  <si>
    <t>Baldwin,Michael J</t>
  </si>
  <si>
    <t>Balis,Stacey L</t>
  </si>
  <si>
    <t>Balkin,Andrew</t>
  </si>
  <si>
    <t>Ball,Franscine M</t>
  </si>
  <si>
    <t>Ballard,Gwenn S</t>
  </si>
  <si>
    <t>Ballata,Johana L</t>
  </si>
  <si>
    <t>Ballou,Taniah N</t>
  </si>
  <si>
    <t>Baltimore,Brittney E</t>
  </si>
  <si>
    <t>Banks III,Victor E</t>
  </si>
  <si>
    <t>Banks Jr,Carl L</t>
  </si>
  <si>
    <t>Banks,Angelecia B</t>
  </si>
  <si>
    <t>Banks,David L</t>
  </si>
  <si>
    <t>Banks,Mark A</t>
  </si>
  <si>
    <t>Banks,Shakierra A</t>
  </si>
  <si>
    <t>MOTOR VEHICLE DRIVER II (Hrly)</t>
  </si>
  <si>
    <t>Bardney,Myarntz C</t>
  </si>
  <si>
    <t>Bardney,Shandria S</t>
  </si>
  <si>
    <t>Barksdale,Dante</t>
  </si>
  <si>
    <t>Barksdale,Jasmine D</t>
  </si>
  <si>
    <t>Barksdale,Shatia S</t>
  </si>
  <si>
    <t>Barnes IV,Carroll T</t>
  </si>
  <si>
    <t>Barnes Jr,Edward D</t>
  </si>
  <si>
    <t>Barnes,Albert J</t>
  </si>
  <si>
    <t>ENVIRONMENTAL INSPECTION SUPV</t>
  </si>
  <si>
    <t>Barnes,Brendan J</t>
  </si>
  <si>
    <t>Barnes,Daitwan K</t>
  </si>
  <si>
    <t>Barnes,Damon D</t>
  </si>
  <si>
    <t>Barnes,Denzel J</t>
  </si>
  <si>
    <t>Barnes,Destiny J</t>
  </si>
  <si>
    <t>Barnes,Diamond D</t>
  </si>
  <si>
    <t>Barnes,Emmanuel K</t>
  </si>
  <si>
    <t>Barnes,Ikea T</t>
  </si>
  <si>
    <t>Barnes,Jermaine L</t>
  </si>
  <si>
    <t>Barnes,Kareem L</t>
  </si>
  <si>
    <t>Barnes,Khalil L</t>
  </si>
  <si>
    <t>Barnes,Takesihia S</t>
  </si>
  <si>
    <t>Barnwell,Shanika C</t>
  </si>
  <si>
    <t>Baroch,Shelby L</t>
  </si>
  <si>
    <t>Barrett,Isaiah</t>
  </si>
  <si>
    <t>FIRE CAPTAIN EMS EMT-P</t>
  </si>
  <si>
    <t>Bates,Daniel G</t>
  </si>
  <si>
    <t>Bates,Keyontae D</t>
  </si>
  <si>
    <t>Bates,Tymeshia T</t>
  </si>
  <si>
    <t>Battle,Lashaye T</t>
  </si>
  <si>
    <t>Battle,Misty L</t>
  </si>
  <si>
    <t>Battle,Quantaye T</t>
  </si>
  <si>
    <t>Bawa,Shivdayal</t>
  </si>
  <si>
    <t>Baxter,Cynthia E</t>
  </si>
  <si>
    <t>Baxter,Raven L</t>
  </si>
  <si>
    <t>Baylor,Anthony</t>
  </si>
  <si>
    <t>Baylor,Enosha L</t>
  </si>
  <si>
    <t>Baylor,Rashad J</t>
  </si>
  <si>
    <t>Baynes,Shavon V</t>
  </si>
  <si>
    <t>Bayton,Kristina L</t>
  </si>
  <si>
    <t>Baze,Crystal E</t>
  </si>
  <si>
    <t>Bazemore,Ashley J</t>
  </si>
  <si>
    <t>Beal,Isaac R</t>
  </si>
  <si>
    <t>Beasley,Virginia M</t>
  </si>
  <si>
    <t>Beaver,Ryan J</t>
  </si>
  <si>
    <t>Beck,Daniel C</t>
  </si>
  <si>
    <t>Beck,Marquise M</t>
  </si>
  <si>
    <t>Becoat,Jasmine C</t>
  </si>
  <si>
    <t>Becote,Tyrill A</t>
  </si>
  <si>
    <t>Begollari,Saimir S</t>
  </si>
  <si>
    <t>Beil,Mark E</t>
  </si>
  <si>
    <t>Bekele,Solomon T</t>
  </si>
  <si>
    <t>Belgio,Jeffrey L</t>
  </si>
  <si>
    <t>Bell,Breona L</t>
  </si>
  <si>
    <t>Bell,Grace E</t>
  </si>
  <si>
    <t>INSPECTION ASSOCIATE I</t>
  </si>
  <si>
    <t>Bell,Mikea B</t>
  </si>
  <si>
    <t>Bell,Regina D</t>
  </si>
  <si>
    <t>Bell,Stephen A</t>
  </si>
  <si>
    <t>Belle,Airel M</t>
  </si>
  <si>
    <t>Belser,Cortnie S</t>
  </si>
  <si>
    <t>Belton,Juanye J</t>
  </si>
  <si>
    <t>Ben,Aja J</t>
  </si>
  <si>
    <t>Benichou,Daphne</t>
  </si>
  <si>
    <t>Benjamin,Ashlee S</t>
  </si>
  <si>
    <t>Benjamin,Devontez L</t>
  </si>
  <si>
    <t>Bennett Jr,Edward A</t>
  </si>
  <si>
    <t>Bennett Jr,Tyrone</t>
  </si>
  <si>
    <t>Bennett,Dawn S</t>
  </si>
  <si>
    <t>Bennett,Kristian M</t>
  </si>
  <si>
    <t>Bennett,Rhyheim R</t>
  </si>
  <si>
    <t>Bennett,Sandra L</t>
  </si>
  <si>
    <t>Benns Jr,Kenneth J</t>
  </si>
  <si>
    <t>Benson,Mark</t>
  </si>
  <si>
    <t>Benson,Sarah J</t>
  </si>
  <si>
    <t>Bent,John</t>
  </si>
  <si>
    <t>Berkeley,Tariq R</t>
  </si>
  <si>
    <t>Berkey,Shannon</t>
  </si>
  <si>
    <t>Berkley Sr.,Alan W</t>
  </si>
  <si>
    <t>Berrain,Christopher D</t>
  </si>
  <si>
    <t>Berry,April P</t>
  </si>
  <si>
    <t>Berry,Ariana N</t>
  </si>
  <si>
    <t>Berry,Latia J</t>
  </si>
  <si>
    <t>Berry,Milton T</t>
  </si>
  <si>
    <t>Berry,Morgan D</t>
  </si>
  <si>
    <t>Berry,Zari J</t>
  </si>
  <si>
    <t>Bessick,Jon S</t>
  </si>
  <si>
    <t>Bessick,Marko</t>
  </si>
  <si>
    <t>Best,Benton J</t>
  </si>
  <si>
    <t>Best,Darlene</t>
  </si>
  <si>
    <t>Bethea,Tiree J</t>
  </si>
  <si>
    <t>Bettis,Angel M</t>
  </si>
  <si>
    <t>Beverly Jr,Clinton R</t>
  </si>
  <si>
    <t>Bhattacharya,Sulakshana</t>
  </si>
  <si>
    <t>Bi,Shuya</t>
  </si>
  <si>
    <t>Bickelhaupt,Kathleen</t>
  </si>
  <si>
    <t>Bielecki,Kristopher R</t>
  </si>
  <si>
    <t>Bishop,Nancy J</t>
  </si>
  <si>
    <t>Black,Harry E</t>
  </si>
  <si>
    <t>Black,James R</t>
  </si>
  <si>
    <t>Black,Lachelle A</t>
  </si>
  <si>
    <t>Blackburn,Amy</t>
  </si>
  <si>
    <t>Blackwell Jr,Darrell A</t>
  </si>
  <si>
    <t>Blackwell,Natalie C</t>
  </si>
  <si>
    <t>Blair,Matthew D</t>
  </si>
  <si>
    <t>TEACHER'S ASST II PRESCHOOL</t>
  </si>
  <si>
    <t>Bland,Katrina M</t>
  </si>
  <si>
    <t>Blankson,Pamela</t>
  </si>
  <si>
    <t>Blevins,Georgi M</t>
  </si>
  <si>
    <t>Blevins,Travis D</t>
  </si>
  <si>
    <t>Blick Jr,Eddie C</t>
  </si>
  <si>
    <t>Blount,Waunshae M</t>
  </si>
  <si>
    <t>Blow,Tavonya J</t>
  </si>
  <si>
    <t>Bodine,David M</t>
  </si>
  <si>
    <t>Bolden,Crystal J</t>
  </si>
  <si>
    <t>Bolding,Camay S</t>
  </si>
  <si>
    <t>Boles,Dion O</t>
  </si>
  <si>
    <t>Boles,Virgiree N</t>
  </si>
  <si>
    <t>Bolling,Tenisha M</t>
  </si>
  <si>
    <t>Bond,Shanese T</t>
  </si>
  <si>
    <t>Bond,Traci V</t>
  </si>
  <si>
    <t>Bonilla,Ana B</t>
  </si>
  <si>
    <t>REGISTERED DIETITIAN</t>
  </si>
  <si>
    <t>Bonilla,Richard L</t>
  </si>
  <si>
    <t>Bonner,Brea L</t>
  </si>
  <si>
    <t>Bonner,Ira E</t>
  </si>
  <si>
    <t>Boodoo,Narissa A</t>
  </si>
  <si>
    <t>Booker,Korey F</t>
  </si>
  <si>
    <t>Boone,Rudolph V</t>
  </si>
  <si>
    <t>Boone,Sharday T</t>
  </si>
  <si>
    <t>Booth,Johnathan S</t>
  </si>
  <si>
    <t>Booth,Rhyheem T</t>
  </si>
  <si>
    <t>Bosak,Eric M</t>
  </si>
  <si>
    <t>Boswell,Lynette K</t>
  </si>
  <si>
    <t>Bosworth,Mahogany M</t>
  </si>
  <si>
    <t>Bouknight Smith,Nyshea D</t>
  </si>
  <si>
    <t>Boulware,Melvin G</t>
  </si>
  <si>
    <t>Boutelle,Whitney</t>
  </si>
  <si>
    <t>Bowden,Brandon</t>
  </si>
  <si>
    <t>FIRE LIEUTENANT ALS</t>
  </si>
  <si>
    <t>Bowling,Breai L</t>
  </si>
  <si>
    <t>Bowman,Calvin J</t>
  </si>
  <si>
    <t>Bowman,Derek A</t>
  </si>
  <si>
    <t>Bowman,Kelsey S</t>
  </si>
  <si>
    <t>Bowman,Spencer A</t>
  </si>
  <si>
    <t>Bowser,Laneisha T</t>
  </si>
  <si>
    <t>Boyce,Tausha C</t>
  </si>
  <si>
    <t>Boyd,Devaughn B</t>
  </si>
  <si>
    <t>Boyd,Johnny</t>
  </si>
  <si>
    <t>Boyd,Keisha N</t>
  </si>
  <si>
    <t>Boyd,Terry D</t>
  </si>
  <si>
    <t>Boyd,Yancy</t>
  </si>
  <si>
    <t>Bradford,Carolyn E</t>
  </si>
  <si>
    <t>SR COMPANION STIPEND HLTH</t>
  </si>
  <si>
    <t>Bradford,Katie</t>
  </si>
  <si>
    <t>Bradley,James C</t>
  </si>
  <si>
    <t>Bradley,Justin</t>
  </si>
  <si>
    <t>Bradley,Shakira R</t>
  </si>
  <si>
    <t>BPD 95</t>
  </si>
  <si>
    <t>BPD 94</t>
  </si>
  <si>
    <t>BPD 93</t>
  </si>
  <si>
    <t>Bradshaw,Jamal M</t>
  </si>
  <si>
    <t>STORES SUPERVISOR II AUTO PART</t>
  </si>
  <si>
    <t>Bradshaw,Sylvester D</t>
  </si>
  <si>
    <t>Branch,Arielle D</t>
  </si>
  <si>
    <t>Branch,Linaya N</t>
  </si>
  <si>
    <t>Brand,King J</t>
  </si>
  <si>
    <t>Brandon Spencer Jr,Dante L</t>
  </si>
  <si>
    <t>Brandon,Breona D</t>
  </si>
  <si>
    <t>Brashears,John M</t>
  </si>
  <si>
    <t>Bratcher,Dangelo L</t>
  </si>
  <si>
    <t>Bratcher,Diago S</t>
  </si>
  <si>
    <t>Bratcher,Diallo T</t>
  </si>
  <si>
    <t>Braun,Michael A</t>
  </si>
  <si>
    <t>Braxton,Dajuan C</t>
  </si>
  <si>
    <t>Braxton,Monica T</t>
  </si>
  <si>
    <t>Brayboy Sr,William A</t>
  </si>
  <si>
    <t>Brayboy,Aliyah S</t>
  </si>
  <si>
    <t>Brayboy,Rashaad O</t>
  </si>
  <si>
    <t>POLICE LIEUTENANT EID</t>
  </si>
  <si>
    <t>Breedlove,Mandy</t>
  </si>
  <si>
    <t>Brewer,Gwendolyn</t>
  </si>
  <si>
    <t>FIRE OPERATIONS AIDE</t>
  </si>
  <si>
    <t>Brice Mccoy,Malik C</t>
  </si>
  <si>
    <t>Brice,Kiesha M</t>
  </si>
  <si>
    <t>Bridgeforth,Seandesha T</t>
  </si>
  <si>
    <t>Bridgers,Malik J</t>
  </si>
  <si>
    <t>Bridges,Joel</t>
  </si>
  <si>
    <t>Brightful,Meshach F</t>
  </si>
  <si>
    <t>Brightwell,Nicholas</t>
  </si>
  <si>
    <t>FIRE LIEUTENANT OEM</t>
  </si>
  <si>
    <t>Brock,Ashley P</t>
  </si>
  <si>
    <t>Brock,Ericca Y</t>
  </si>
  <si>
    <t>Brock,Ivy L</t>
  </si>
  <si>
    <t>Brock,Russell F</t>
  </si>
  <si>
    <t>STOREKEEPER II AUTO PARTS</t>
  </si>
  <si>
    <t>Brooks Jr,Antione D</t>
  </si>
  <si>
    <t>Brooks,Akilah I</t>
  </si>
  <si>
    <t>Brooks,Alex C</t>
  </si>
  <si>
    <t>Brooks,Alice L</t>
  </si>
  <si>
    <t>Brooks,Aminah I</t>
  </si>
  <si>
    <t>Brooks,Blair M</t>
  </si>
  <si>
    <t>CROSSING GUARD SUPV II</t>
  </si>
  <si>
    <t>Brooks,Damonae A</t>
  </si>
  <si>
    <t>Brooks,Durryle N</t>
  </si>
  <si>
    <t>ACCOUNTANT TRAINEE</t>
  </si>
  <si>
    <t>Brooks,Jaquana R</t>
  </si>
  <si>
    <t>Brooks,Jazmine E</t>
  </si>
  <si>
    <t>Brooks,Kevin W</t>
  </si>
  <si>
    <t>Brooks,L'Tanya</t>
  </si>
  <si>
    <t>Brooks,Rachel L</t>
  </si>
  <si>
    <t>Brooks,Rashad H</t>
  </si>
  <si>
    <t>Brooks,Renard E</t>
  </si>
  <si>
    <t>Brooks,Tori R</t>
  </si>
  <si>
    <t>Brother,Rasoolullah C</t>
  </si>
  <si>
    <t>Brower,Katherine</t>
  </si>
  <si>
    <t>Brown II,Andra C</t>
  </si>
  <si>
    <t>Brown Jr,Antonio D</t>
  </si>
  <si>
    <t>Brown Jr,Phillip C</t>
  </si>
  <si>
    <t>Brown,Connell</t>
  </si>
  <si>
    <t>Brown,Angela M</t>
  </si>
  <si>
    <t>Brown,Antonio L</t>
  </si>
  <si>
    <t>Brown,Antwone S</t>
  </si>
  <si>
    <t>Brown,Ariel W</t>
  </si>
  <si>
    <t>Brown,Brionna C</t>
  </si>
  <si>
    <t>Brown,Cara A</t>
  </si>
  <si>
    <t>Brown,Carson L</t>
  </si>
  <si>
    <t>Brown,Champagne S</t>
  </si>
  <si>
    <t>Brown,Christopher A</t>
  </si>
  <si>
    <t>Brown,Corey A</t>
  </si>
  <si>
    <t>Brown,Daishanae J</t>
  </si>
  <si>
    <t>Brown,Dajasia S</t>
  </si>
  <si>
    <t>Brown,Dante' P</t>
  </si>
  <si>
    <t>Brown,Darius A</t>
  </si>
  <si>
    <t>TRAFFIC SAFETY ASSISTANT</t>
  </si>
  <si>
    <t>Brown,David J</t>
  </si>
  <si>
    <t>Brown,Davon D</t>
  </si>
  <si>
    <t>Brown,Diamond N</t>
  </si>
  <si>
    <t>Brown,Edward H</t>
  </si>
  <si>
    <t>Brown,Harmonie A</t>
  </si>
  <si>
    <t>Brown,Irving H</t>
  </si>
  <si>
    <t>Brown,Jada L</t>
  </si>
  <si>
    <t>Brown,Janell J</t>
  </si>
  <si>
    <t>Brown,Janice M</t>
  </si>
  <si>
    <t>Brown,Jasmin M</t>
  </si>
  <si>
    <t>Brown,Jennie L</t>
  </si>
  <si>
    <t>Brown,Jillian D</t>
  </si>
  <si>
    <t>Brown,Kaire A</t>
  </si>
  <si>
    <t>Brown,Karen L</t>
  </si>
  <si>
    <t>Brown,Karima A</t>
  </si>
  <si>
    <t>Brown,Keith V</t>
  </si>
  <si>
    <t>Brown,Kerrod L</t>
  </si>
  <si>
    <t>Brown,Kira R</t>
  </si>
  <si>
    <t>Brown,Kristian T</t>
  </si>
  <si>
    <t>Brown,Kyya L</t>
  </si>
  <si>
    <t>Brown,Lachele O</t>
  </si>
  <si>
    <t>Brown,Latoya</t>
  </si>
  <si>
    <t>Brown,Lisa</t>
  </si>
  <si>
    <t>Brown,Megan P</t>
  </si>
  <si>
    <t>Library Computer Systems Supv</t>
  </si>
  <si>
    <t>Brown,Michael D</t>
  </si>
  <si>
    <t>Brown,Michelle C</t>
  </si>
  <si>
    <t>Brown,Monique S</t>
  </si>
  <si>
    <t>Brown,Morris P</t>
  </si>
  <si>
    <t>Brown,Raymond E</t>
  </si>
  <si>
    <t>Brown,Rayvon T</t>
  </si>
  <si>
    <t>Brown,Robert E</t>
  </si>
  <si>
    <t>Brown,Rona A</t>
  </si>
  <si>
    <t>Brown,Sade A</t>
  </si>
  <si>
    <t>Brown,Sanya L</t>
  </si>
  <si>
    <t>Brown,Sarah E</t>
  </si>
  <si>
    <t>Brown,Shanika T</t>
  </si>
  <si>
    <t>Brown,Sharnell A</t>
  </si>
  <si>
    <t>Brown,Shaunta L</t>
  </si>
  <si>
    <t>Brown,Shawnice S</t>
  </si>
  <si>
    <t>Brown,Shawnta T</t>
  </si>
  <si>
    <t>Brown,Siera I</t>
  </si>
  <si>
    <t>Brown,Stephon R</t>
  </si>
  <si>
    <t>Brown,Takeya M</t>
  </si>
  <si>
    <t>Brown,Tamara M</t>
  </si>
  <si>
    <t>Brown,Thomas L</t>
  </si>
  <si>
    <t>Brown,Tierra</t>
  </si>
  <si>
    <t>Brown,Tiffany N</t>
  </si>
  <si>
    <t>Brown,Tonya L</t>
  </si>
  <si>
    <t>Brown,Tynairra N</t>
  </si>
  <si>
    <t>Brown,Tyray</t>
  </si>
  <si>
    <t>Brown,Unique C</t>
  </si>
  <si>
    <t>Brown,Wilma J</t>
  </si>
  <si>
    <t>Brown-Manzano,Lovette M</t>
  </si>
  <si>
    <t>Brown-Oliver,Tiffani N</t>
  </si>
  <si>
    <t>Brown-Ragsdale,Cheryl P</t>
  </si>
  <si>
    <t>Bruner,Jade L</t>
  </si>
  <si>
    <t>Brunson Jr,Stanley E</t>
  </si>
  <si>
    <t>Brunson,Amayah M</t>
  </si>
  <si>
    <t>Brunson,Antoinette P</t>
  </si>
  <si>
    <t>Brunson,Demetrius L</t>
  </si>
  <si>
    <t>Brunson,Kendrick V</t>
  </si>
  <si>
    <t>Brunson,Rykendra V</t>
  </si>
  <si>
    <t>Bryant,Charles B</t>
  </si>
  <si>
    <t>Bryant,Roy L</t>
  </si>
  <si>
    <t>Buchanan,Nelson N</t>
  </si>
  <si>
    <t>Buckley,Constance M</t>
  </si>
  <si>
    <t>Buckner III,Calvin R</t>
  </si>
  <si>
    <t>RECREATION AREA MANAGER</t>
  </si>
  <si>
    <t>Buettner,Mary C</t>
  </si>
  <si>
    <t>Bull,Quinisha B</t>
  </si>
  <si>
    <t>Bullock Jr,Raymond E</t>
  </si>
  <si>
    <t>Bullock,Alexander G</t>
  </si>
  <si>
    <t>Bullock,Capri</t>
  </si>
  <si>
    <t>Bullock,Unique</t>
  </si>
  <si>
    <t>Bumbray,Reonna M</t>
  </si>
  <si>
    <t>Bunch,Adaria D</t>
  </si>
  <si>
    <t>Bundley,Dreyan I</t>
  </si>
  <si>
    <t>Bundy,Bryana M</t>
  </si>
  <si>
    <t>Bundy,Joseph A</t>
  </si>
  <si>
    <t>Bunn,Regina</t>
  </si>
  <si>
    <t>Burdnell,Karen F</t>
  </si>
  <si>
    <t>Burgess Jr,Maurice</t>
  </si>
  <si>
    <t>Burgess,Aisha S</t>
  </si>
  <si>
    <t>Burgess,Antonio L</t>
  </si>
  <si>
    <t>Burgess,Ericka M</t>
  </si>
  <si>
    <t>Burke,Christopher J</t>
  </si>
  <si>
    <t>Burley,Dashelle S</t>
  </si>
  <si>
    <t>Burley,Tawaun E</t>
  </si>
  <si>
    <t>Burnett,Walter G</t>
  </si>
  <si>
    <t>Burns,Aimee</t>
  </si>
  <si>
    <t>Burns,Terrika L</t>
  </si>
  <si>
    <t>Burnside,Tenisha N</t>
  </si>
  <si>
    <t>Burrell Jr,Dontay E</t>
  </si>
  <si>
    <t>Burrell,Eric T</t>
  </si>
  <si>
    <t>Burrell,Jabre</t>
  </si>
  <si>
    <t>Burrell,Roshonda S</t>
  </si>
  <si>
    <t>Burrell,Savannah L</t>
  </si>
  <si>
    <t>FIRE CAPTAIN EMS CRT</t>
  </si>
  <si>
    <t>Burris Wills,Deatria M</t>
  </si>
  <si>
    <t>Burris,Dreon S</t>
  </si>
  <si>
    <t>Burrus,Torran D</t>
  </si>
  <si>
    <t>Burton,Charmika A</t>
  </si>
  <si>
    <t>Burton,Donta T</t>
  </si>
  <si>
    <t>Burton,Tionda L</t>
  </si>
  <si>
    <t>Burtwell,Kalia L</t>
  </si>
  <si>
    <t>Burwell,Kevin R</t>
  </si>
  <si>
    <t>Buschmann,Charles F</t>
  </si>
  <si>
    <t>Bush III,Philip O</t>
  </si>
  <si>
    <t>Bush,Jabari</t>
  </si>
  <si>
    <t>Bush,Roger T</t>
  </si>
  <si>
    <t>Bushrod,Rijah D</t>
  </si>
  <si>
    <t>Bushrod,Sade D</t>
  </si>
  <si>
    <t>Butler III,Louis S</t>
  </si>
  <si>
    <t>Butler Jr,Staccato R</t>
  </si>
  <si>
    <t>Butler,Daishon E</t>
  </si>
  <si>
    <t>Butler,Eric</t>
  </si>
  <si>
    <t>Butler,John A</t>
  </si>
  <si>
    <t>Butler,Kahyla M</t>
  </si>
  <si>
    <t>Butler,Kendra J</t>
  </si>
  <si>
    <t>Butler,Kristina D</t>
  </si>
  <si>
    <t>Butler,Michael A</t>
  </si>
  <si>
    <t>Butler,Octavia T</t>
  </si>
  <si>
    <t>Butler,Seantel C</t>
  </si>
  <si>
    <t>SPECIAL TRAFFIC ENFRCMNT SUPII</t>
  </si>
  <si>
    <t>Butts,Brearne K</t>
  </si>
  <si>
    <t>Buynak,Jason P</t>
  </si>
  <si>
    <t>Byrant,Tamika S</t>
  </si>
  <si>
    <t>Byrd,Gregory E</t>
  </si>
  <si>
    <t>Byrd,Maurquia C</t>
  </si>
  <si>
    <t>Byrd,Quashanda K</t>
  </si>
  <si>
    <t>Cabbagestalk,Jeffery</t>
  </si>
  <si>
    <t>Cabezas,Antonio J</t>
  </si>
  <si>
    <t>Cadogan,Autumn R</t>
  </si>
  <si>
    <t>Cahill,Daniel W</t>
  </si>
  <si>
    <t>Cain III,George R</t>
  </si>
  <si>
    <t>Caisse,Christopher P</t>
  </si>
  <si>
    <t>FIRE CAPTAIN ALS</t>
  </si>
  <si>
    <t>TRAFFIC SAFETY MANAGER</t>
  </si>
  <si>
    <t>Caldwell,Isaiah C</t>
  </si>
  <si>
    <t>Callis,Shakel D</t>
  </si>
  <si>
    <t>Calloway,Jamal T</t>
  </si>
  <si>
    <t>Calvin-Wilson,Monique S</t>
  </si>
  <si>
    <t>Campbell Jr,Antwon D</t>
  </si>
  <si>
    <t>Campbell Jr,Dinnice H</t>
  </si>
  <si>
    <t>Campbell Jr,Rodney L</t>
  </si>
  <si>
    <t>Campbell,Alexander X</t>
  </si>
  <si>
    <t>Campbell,Charlene R</t>
  </si>
  <si>
    <t>Campbell,Christan M</t>
  </si>
  <si>
    <t>Campbell,Dakeisha N</t>
  </si>
  <si>
    <t>Campbell,Jaquan D</t>
  </si>
  <si>
    <t>Campbell,Keith L</t>
  </si>
  <si>
    <t>Campbell,Keyshawnna L</t>
  </si>
  <si>
    <t>Campbell,Malcolm A</t>
  </si>
  <si>
    <t>Campbell,Matthew A</t>
  </si>
  <si>
    <t>Campbell,Shakorya L</t>
  </si>
  <si>
    <t>Campbell,Shashawnda L</t>
  </si>
  <si>
    <t>Canite,Darius J</t>
  </si>
  <si>
    <t>Cannie III,Richard</t>
  </si>
  <si>
    <t>Cannon,Tyrell T</t>
  </si>
  <si>
    <t>Cannon,Whitney K</t>
  </si>
  <si>
    <t>Canosa,Demian S</t>
  </si>
  <si>
    <t>Capehart Jr.,James I</t>
  </si>
  <si>
    <t>Capers,Daquan T</t>
  </si>
  <si>
    <t>Carlos,Brittani T</t>
  </si>
  <si>
    <t>Carlton,Tinika R</t>
  </si>
  <si>
    <t>Carmen,Stephen P</t>
  </si>
  <si>
    <t>Carmichael,Shaytae D</t>
  </si>
  <si>
    <t>Carney,Ronald A</t>
  </si>
  <si>
    <t>SWIMMING POOL ATTENDENT</t>
  </si>
  <si>
    <t>Carpenter Jr,Maurice W</t>
  </si>
  <si>
    <t>Carpenter,Jamilah B</t>
  </si>
  <si>
    <t>Carpenter,Latrice</t>
  </si>
  <si>
    <t>Carpenter,Mack L</t>
  </si>
  <si>
    <t>Carr,Briante K</t>
  </si>
  <si>
    <t>Carr,Chameka D</t>
  </si>
  <si>
    <t>Carr,LaTanya</t>
  </si>
  <si>
    <t>Carrigan,Holly L</t>
  </si>
  <si>
    <t>Carrington,Aarica A</t>
  </si>
  <si>
    <t>Carrington,Lindale D</t>
  </si>
  <si>
    <t>Carrington,Marquis I</t>
  </si>
  <si>
    <t>Carrington,Simone A</t>
  </si>
  <si>
    <t>Carrington,Sydney M</t>
  </si>
  <si>
    <t>Carroll,Aluexs R</t>
  </si>
  <si>
    <t>Carroll,Chaje N</t>
  </si>
  <si>
    <t>Carroll,Desmond C</t>
  </si>
  <si>
    <t>Carroll,Earl L</t>
  </si>
  <si>
    <t>Carroll,Kathleen D</t>
  </si>
  <si>
    <t>Carroll,Kianta D</t>
  </si>
  <si>
    <t>Carroll,RoMonte'</t>
  </si>
  <si>
    <t>Carter III,Alfred</t>
  </si>
  <si>
    <t>Carter Jr,James R</t>
  </si>
  <si>
    <t>Carter,Bianca E</t>
  </si>
  <si>
    <t>Carter,Breanna C</t>
  </si>
  <si>
    <t>Carter,Cameron J</t>
  </si>
  <si>
    <t>Carter,Ciara A</t>
  </si>
  <si>
    <t>Carter,Dantray A</t>
  </si>
  <si>
    <t>Carter,Deangelo M</t>
  </si>
  <si>
    <t>Carter,Frances L</t>
  </si>
  <si>
    <t>Carter,Garrette M</t>
  </si>
  <si>
    <t>Carter,Jada J</t>
  </si>
  <si>
    <t>Carter,Nakisha L</t>
  </si>
  <si>
    <t>Carter,Rayshawn N</t>
  </si>
  <si>
    <t>Carter,Thomas R</t>
  </si>
  <si>
    <t>Carter,Tobi L</t>
  </si>
  <si>
    <t>Carver,Jamal M</t>
  </si>
  <si>
    <t>Cason,Abdullah I</t>
  </si>
  <si>
    <t>Cason,Presley</t>
  </si>
  <si>
    <t>Castellano,Gianfranco</t>
  </si>
  <si>
    <t>DESIGN PLANNER III</t>
  </si>
  <si>
    <t>Cates,Virginia</t>
  </si>
  <si>
    <t>Causion Noel,Audra J</t>
  </si>
  <si>
    <t>Celano,Enrico</t>
  </si>
  <si>
    <t>Celso,Joel M</t>
  </si>
  <si>
    <t>Centeno,Norma</t>
  </si>
  <si>
    <t>Cespedes,Cesar A</t>
  </si>
  <si>
    <t>Cetrone,Richard M</t>
  </si>
  <si>
    <t>Chaconas,Sara A</t>
  </si>
  <si>
    <t>Chambers,Brian K</t>
  </si>
  <si>
    <t>Chambers,Octavian C</t>
  </si>
  <si>
    <t>Chamblee,Lakia S</t>
  </si>
  <si>
    <t>Chan,Kevin</t>
  </si>
  <si>
    <t>Chandler,Joshua C</t>
  </si>
  <si>
    <t>Chaney,Jake M</t>
  </si>
  <si>
    <t>Chaplain,David G</t>
  </si>
  <si>
    <t>Chapman,Eric D</t>
  </si>
  <si>
    <t>Charles,Alonzo</t>
  </si>
  <si>
    <t>Charles,Rachel L</t>
  </si>
  <si>
    <t>Chase,Brian J</t>
  </si>
  <si>
    <t>Chase,Terri S</t>
  </si>
  <si>
    <t>Chasen,Paul D</t>
  </si>
  <si>
    <t>Chatterton,John S</t>
  </si>
  <si>
    <t>Chaulk,Charles P</t>
  </si>
  <si>
    <t>Chavis,Leetrice N</t>
  </si>
  <si>
    <t>Cheatom,Nicole G</t>
  </si>
  <si>
    <t>Cheeks Jordan,Amaya L</t>
  </si>
  <si>
    <t>Cherry,Amanda S</t>
  </si>
  <si>
    <t>Chesley,Andrew G</t>
  </si>
  <si>
    <t>Chestnut,Edward P</t>
  </si>
  <si>
    <t>Chestnut,Keona L</t>
  </si>
  <si>
    <t>Chongqui,Christopher J</t>
  </si>
  <si>
    <t>Christensen,Steven H</t>
  </si>
  <si>
    <t>Christian Thrower,Carina C</t>
  </si>
  <si>
    <t>Christian,Cameron E</t>
  </si>
  <si>
    <t>Christian,Jasmine J</t>
  </si>
  <si>
    <t>Cianferano Jr,Anthony</t>
  </si>
  <si>
    <t>Ciangiulli,David</t>
  </si>
  <si>
    <t>Cioffi,Matthew R</t>
  </si>
  <si>
    <t>Clack,Donte M</t>
  </si>
  <si>
    <t>Claggett,Joseph</t>
  </si>
  <si>
    <t>Cook,Jennett L</t>
  </si>
  <si>
    <t>Clapperton,Donasia A</t>
  </si>
  <si>
    <t>Clark,Andre G</t>
  </si>
  <si>
    <t>Clark,Brandon M</t>
  </si>
  <si>
    <t>Clark,Charles E</t>
  </si>
  <si>
    <t>Clark,Evoria K</t>
  </si>
  <si>
    <t>Clark,Michelle L</t>
  </si>
  <si>
    <t>Clark,Phylyeem A</t>
  </si>
  <si>
    <t>Clark,Tielee R</t>
  </si>
  <si>
    <t>Clark,Tyler A</t>
  </si>
  <si>
    <t>Clarke,Keair D</t>
  </si>
  <si>
    <t>Clary Jr,Keith A</t>
  </si>
  <si>
    <t>Clasing,David H</t>
  </si>
  <si>
    <t>Clatterbuck,Arianna E</t>
  </si>
  <si>
    <t>Clay Stark,Anita K</t>
  </si>
  <si>
    <t>Clayton,Aaron D</t>
  </si>
  <si>
    <t>Clouden,Michael J</t>
  </si>
  <si>
    <t>Clowney,Tyshear L</t>
  </si>
  <si>
    <t>Coates,Jordan R</t>
  </si>
  <si>
    <t>Coates,Rachel K</t>
  </si>
  <si>
    <t>Cobb,Davon A</t>
  </si>
  <si>
    <t>Coby Jr,Reginald M</t>
  </si>
  <si>
    <t>Coco,Daniel A</t>
  </si>
  <si>
    <t>Cohen,Elliot T</t>
  </si>
  <si>
    <t>Cokley,Menelik M</t>
  </si>
  <si>
    <t>Colbert,Christina P</t>
  </si>
  <si>
    <t>Colbert,Jamaal C</t>
  </si>
  <si>
    <t>Colbert,Jasmine B</t>
  </si>
  <si>
    <t>Colclough,Cortez D</t>
  </si>
  <si>
    <t>Cole,Janeil D</t>
  </si>
  <si>
    <t>INSPECTION ASSOCIATE II</t>
  </si>
  <si>
    <t>Coleman,Barbara B</t>
  </si>
  <si>
    <t>Coleman,Blair S</t>
  </si>
  <si>
    <t>Coleman,Delores</t>
  </si>
  <si>
    <t>Coleman,Dionne</t>
  </si>
  <si>
    <t>Coleman,Dominique R</t>
  </si>
  <si>
    <t>Coleman,Kiawyna B</t>
  </si>
  <si>
    <t>PROCUREMENT SPECIALIST II</t>
  </si>
  <si>
    <t>Coleman,Oliver R</t>
  </si>
  <si>
    <t>Coleman,Sandra A</t>
  </si>
  <si>
    <t>Coleman,Shakeria M</t>
  </si>
  <si>
    <t>Coles Robertson Green,Paul D</t>
  </si>
  <si>
    <t>Coles,Diamond C</t>
  </si>
  <si>
    <t>Coley,Delanee A</t>
  </si>
  <si>
    <t>Coll,Rachel E</t>
  </si>
  <si>
    <t>Darden,Kenon O</t>
  </si>
  <si>
    <t>Collier,Pasha S</t>
  </si>
  <si>
    <t>Collins Boykin,Irvin M</t>
  </si>
  <si>
    <t>Collins,Christian T</t>
  </si>
  <si>
    <t>Collins,Gizelle A</t>
  </si>
  <si>
    <t>Collins,Simone M</t>
  </si>
  <si>
    <t>Colter,Kevin A</t>
  </si>
  <si>
    <t>Colvin Jr,Harrison E</t>
  </si>
  <si>
    <t>Colvin,Landthesa M</t>
  </si>
  <si>
    <t>Comegys,William K</t>
  </si>
  <si>
    <t>Conaway,Darien D</t>
  </si>
  <si>
    <t>Conelley,Russell C</t>
  </si>
  <si>
    <t>Conic-Parks,Serenna</t>
  </si>
  <si>
    <t>Conigland,Shankea</t>
  </si>
  <si>
    <t>Conner,David C</t>
  </si>
  <si>
    <t>Conner,Scott M</t>
  </si>
  <si>
    <t>Conney,Jacqueline M</t>
  </si>
  <si>
    <t>Connor,Brian K</t>
  </si>
  <si>
    <t>Constantino,Quantae L</t>
  </si>
  <si>
    <t>Conyers,Conrad</t>
  </si>
  <si>
    <t>Cook,Aaron D</t>
  </si>
  <si>
    <t>Cook,Alexas N</t>
  </si>
  <si>
    <t>Cook,Joshua D</t>
  </si>
  <si>
    <t>Coombs Bentley,Jlia R</t>
  </si>
  <si>
    <t>Cooper jr.,Kirk E</t>
  </si>
  <si>
    <t>Cooper,Che V</t>
  </si>
  <si>
    <t>UTILITY POLICY ANALYST</t>
  </si>
  <si>
    <t>Cooper,Dandre T</t>
  </si>
  <si>
    <t>Cooper,Lindsay C</t>
  </si>
  <si>
    <t>Cooper,Ronald</t>
  </si>
  <si>
    <t>Cooper,Shanikka C</t>
  </si>
  <si>
    <t>Cooper,Tre J</t>
  </si>
  <si>
    <t>Coplin,Jacqueline M</t>
  </si>
  <si>
    <t>Corbin,Jerome D</t>
  </si>
  <si>
    <t>Corbin,Omar K</t>
  </si>
  <si>
    <t>Corbin,Robert A</t>
  </si>
  <si>
    <t>Cornish,Ariel M</t>
  </si>
  <si>
    <t>Cornish,Jessica W</t>
  </si>
  <si>
    <t>Cornish,Quante K</t>
  </si>
  <si>
    <t>Cornish,Taishi N</t>
  </si>
  <si>
    <t>Corona-Aguilera,Jose</t>
  </si>
  <si>
    <t>Costanzo,Amy B</t>
  </si>
  <si>
    <t>Cottman,Malika B</t>
  </si>
  <si>
    <t>Cotton,Dontray</t>
  </si>
  <si>
    <t>Cotton,Jumera L</t>
  </si>
  <si>
    <t>Cotton,Shaketa N</t>
  </si>
  <si>
    <t>Cougle Jr,Donald B</t>
  </si>
  <si>
    <t>Courtney,Martin</t>
  </si>
  <si>
    <t>Coutu,Lauren N</t>
  </si>
  <si>
    <t>Covell Tucker,Chanezz B</t>
  </si>
  <si>
    <t>Covell Tucker,Shabazz B</t>
  </si>
  <si>
    <t>Covell,Katleen J</t>
  </si>
  <si>
    <t>Covington,Shannon A</t>
  </si>
  <si>
    <t>Coward,Stephon L</t>
  </si>
  <si>
    <t>Cox,Deonte T</t>
  </si>
  <si>
    <t>Cox,Shadaya M</t>
  </si>
  <si>
    <t>Craddock,Jeremy A</t>
  </si>
  <si>
    <t>Craig,Detra M</t>
  </si>
  <si>
    <t>Craig,India M</t>
  </si>
  <si>
    <t>Cramer,Jaime R</t>
  </si>
  <si>
    <t>Crank,Benjamin J</t>
  </si>
  <si>
    <t>Crawford,Crystal A</t>
  </si>
  <si>
    <t>Crawford,Dominic</t>
  </si>
  <si>
    <t>Crawford,Gerald A</t>
  </si>
  <si>
    <t>Crawford,Maria A</t>
  </si>
  <si>
    <t>Crawford,Mauneka E</t>
  </si>
  <si>
    <t>Creer,Paul M</t>
  </si>
  <si>
    <t>Creeron,Stephen P</t>
  </si>
  <si>
    <t>Crespo,Jomari E</t>
  </si>
  <si>
    <t>Crislip,Mary C</t>
  </si>
  <si>
    <t>Cromer Jr,Sharay C</t>
  </si>
  <si>
    <t>Crosby,John C</t>
  </si>
  <si>
    <t>Crosby,Tammarie J</t>
  </si>
  <si>
    <t>Cross,Matthew T</t>
  </si>
  <si>
    <t>Crosson,Ozzana N</t>
  </si>
  <si>
    <t>Crowder III,Michael J</t>
  </si>
  <si>
    <t>UTILITY METER READER SUPV</t>
  </si>
  <si>
    <t>Crudup Moore,Mercedes D</t>
  </si>
  <si>
    <t>Crum,Gary W</t>
  </si>
  <si>
    <t>Crum,Shanique T</t>
  </si>
  <si>
    <t>Crump,Kenneth K</t>
  </si>
  <si>
    <t>Crutch,Katrina L</t>
  </si>
  <si>
    <t>Cruz,Jorge L</t>
  </si>
  <si>
    <t>Culp,Lavionne C</t>
  </si>
  <si>
    <t>Cunningham,Raven L</t>
  </si>
  <si>
    <t>Curbean,Malik Q</t>
  </si>
  <si>
    <t>Curbean,Quaneka S</t>
  </si>
  <si>
    <t>Curley,Andrea</t>
  </si>
  <si>
    <t>Currin,Darien</t>
  </si>
  <si>
    <t>Curry,Amira V</t>
  </si>
  <si>
    <t>Curtis,Ineshia L</t>
  </si>
  <si>
    <t>D'Angelo,Mara L</t>
  </si>
  <si>
    <t>EXEC ASST TO DEPUTY COMMISIOER</t>
  </si>
  <si>
    <t>Dade,Beryl C</t>
  </si>
  <si>
    <t>Daley,Lisa</t>
  </si>
  <si>
    <t>Daniels,Ciera K</t>
  </si>
  <si>
    <t>Daniels,Dante E</t>
  </si>
  <si>
    <t>Daniels,James</t>
  </si>
  <si>
    <t>Dansbury,Shabrea M</t>
  </si>
  <si>
    <t>Dantzler,Jordan A</t>
  </si>
  <si>
    <t>Darbouze,Kelie M</t>
  </si>
  <si>
    <t>Darby,Cody S</t>
  </si>
  <si>
    <t>Darby,Donique</t>
  </si>
  <si>
    <t>Darby,Tijae B</t>
  </si>
  <si>
    <t>Darden,Tayvon C</t>
  </si>
  <si>
    <t>Dashiell,Adrika E</t>
  </si>
  <si>
    <t>Daugherty,Matthew D</t>
  </si>
  <si>
    <t>Davenport Jr,Keith D</t>
  </si>
  <si>
    <t>Davenport,Kayla D</t>
  </si>
  <si>
    <t>Davenport,Theresa J</t>
  </si>
  <si>
    <t>David Jr,James E</t>
  </si>
  <si>
    <t>Davidson,Ryan T</t>
  </si>
  <si>
    <t>Davis III,Cornell</t>
  </si>
  <si>
    <t>Davis Jr,Craig E</t>
  </si>
  <si>
    <t>Davis Jr,Otto</t>
  </si>
  <si>
    <t>Davis Sr.,Keith</t>
  </si>
  <si>
    <t>Davis,Ashford M</t>
  </si>
  <si>
    <t>Davis,Bijan L</t>
  </si>
  <si>
    <t>Davis,Briauna I</t>
  </si>
  <si>
    <t>Davis,Brooke C</t>
  </si>
  <si>
    <t>Davis,Christopher A</t>
  </si>
  <si>
    <t>Davis,Cory A</t>
  </si>
  <si>
    <t>Davis,Deborah A</t>
  </si>
  <si>
    <t>Davis,Decone</t>
  </si>
  <si>
    <t>Davis,Dominique</t>
  </si>
  <si>
    <t>Davis,Imani S</t>
  </si>
  <si>
    <t>Davis,Jada M</t>
  </si>
  <si>
    <t>Davis,James P</t>
  </si>
  <si>
    <t>Davis,Jeanette</t>
  </si>
  <si>
    <t>Davis,Jermaine A</t>
  </si>
  <si>
    <t>Davis,Joy D</t>
  </si>
  <si>
    <t>Davis,Keith</t>
  </si>
  <si>
    <t>Davis,Keith A</t>
  </si>
  <si>
    <t>Davis,Lafaun A</t>
  </si>
  <si>
    <t>Davis,Latera S</t>
  </si>
  <si>
    <t>Davis,Leatrice</t>
  </si>
  <si>
    <t>Davis,Liam F</t>
  </si>
  <si>
    <t>Davis,Marquise V</t>
  </si>
  <si>
    <t>Davis,Phillip W</t>
  </si>
  <si>
    <t>Davis,Quantze L</t>
  </si>
  <si>
    <t>Davis,Radazjah N</t>
  </si>
  <si>
    <t>Davis,Ronald M</t>
  </si>
  <si>
    <t>Davis,Sashae L</t>
  </si>
  <si>
    <t>Davis,Shakia K</t>
  </si>
  <si>
    <t>Davis,Sheldon C</t>
  </si>
  <si>
    <t>Davis,Skylanda T</t>
  </si>
  <si>
    <t>Davis,Tavon E</t>
  </si>
  <si>
    <t>POLICE FLIGHT OFFICER EID</t>
  </si>
  <si>
    <t>Davis,Tristian</t>
  </si>
  <si>
    <t>Davis,Tyisha B</t>
  </si>
  <si>
    <t>Davis,Tyra</t>
  </si>
  <si>
    <t>Davis,Unique F</t>
  </si>
  <si>
    <t>Day,Marcus T</t>
  </si>
  <si>
    <t>Day,Rosalind</t>
  </si>
  <si>
    <t>De Jesus,Michael</t>
  </si>
  <si>
    <t>Dean,Jalen D</t>
  </si>
  <si>
    <t>Dean,Kadijah A</t>
  </si>
  <si>
    <t>Dean,Kori M</t>
  </si>
  <si>
    <t>Dean,Nyasia M</t>
  </si>
  <si>
    <t>DeBose,Judith F</t>
  </si>
  <si>
    <t>Public Health Physician II</t>
  </si>
  <si>
    <t>Decator,Kennedy N</t>
  </si>
  <si>
    <t>Decker,James</t>
  </si>
  <si>
    <t>Decker,Zakeeyah A</t>
  </si>
  <si>
    <t>Deener,Kadiqua A</t>
  </si>
  <si>
    <t>Degrace,Tashiera A</t>
  </si>
  <si>
    <t>Degraffinried,Joshua M</t>
  </si>
  <si>
    <t>Delly,De Asia</t>
  </si>
  <si>
    <t>Denton Jr,Malcolm A</t>
  </si>
  <si>
    <t>Deremer,Jordan D</t>
  </si>
  <si>
    <t>Deros,John G</t>
  </si>
  <si>
    <t>Deshields,Fallin</t>
  </si>
  <si>
    <t>Detweiler,Galen L</t>
  </si>
  <si>
    <t>Dewald,George M</t>
  </si>
  <si>
    <t>Dews,Antoine</t>
  </si>
  <si>
    <t>Dews-Stansbury,Sharon L</t>
  </si>
  <si>
    <t>Dezurn,Myles A</t>
  </si>
  <si>
    <t>Diaz,Alicia C</t>
  </si>
  <si>
    <t>Dice,Michael</t>
  </si>
  <si>
    <t>Dickerson,Derrick</t>
  </si>
  <si>
    <t>DiDomenico,Matthew R</t>
  </si>
  <si>
    <t>Diggs Bey,Keva D</t>
  </si>
  <si>
    <t>Diggs,Brayanna L</t>
  </si>
  <si>
    <t>Digristine,Lisa M</t>
  </si>
  <si>
    <t>Dillard,Bethany C</t>
  </si>
  <si>
    <t>Dillard,Mariah N</t>
  </si>
  <si>
    <t>Dillard,Tabitha E</t>
  </si>
  <si>
    <t>Dimenna,Mark J</t>
  </si>
  <si>
    <t>Dimick III,Edward F</t>
  </si>
  <si>
    <t>Dinglas,Rudolf</t>
  </si>
  <si>
    <t>Dingle Jr,David A</t>
  </si>
  <si>
    <t>Dingle,Dominique C</t>
  </si>
  <si>
    <t>Dingle,Sherill</t>
  </si>
  <si>
    <t>Dipaola,Jason G</t>
  </si>
  <si>
    <t>DiPaola,Victoria M</t>
  </si>
  <si>
    <t>Dix,Kayla L</t>
  </si>
  <si>
    <t>Dix,Kenneth D</t>
  </si>
  <si>
    <t>Dixon Jr,Byron K</t>
  </si>
  <si>
    <t>Dixon,Antwon J</t>
  </si>
  <si>
    <t>Dixon,Cearia T</t>
  </si>
  <si>
    <t>Dixon,David</t>
  </si>
  <si>
    <t>Dixon,Leedria S</t>
  </si>
  <si>
    <t>Dixon,Shebrae B</t>
  </si>
  <si>
    <t>Doane Jr,Kelvin J</t>
  </si>
  <si>
    <t>Dodge,Trevor</t>
  </si>
  <si>
    <t>Dodson,Karon A</t>
  </si>
  <si>
    <t>doggett,james r</t>
  </si>
  <si>
    <t>Doleman Jr,Dominick T</t>
  </si>
  <si>
    <t>Doleman,Chiquita A</t>
  </si>
  <si>
    <t>Dow,Arnold R</t>
  </si>
  <si>
    <t>Donaldson,Richard</t>
  </si>
  <si>
    <t>Donello,Christopher J</t>
  </si>
  <si>
    <t>Dorsey Jr,Carroll L</t>
  </si>
  <si>
    <t>Dorsey Jr,Donnie C</t>
  </si>
  <si>
    <t>Dorsey,Cody L</t>
  </si>
  <si>
    <t>Dorsey,Deandre R</t>
  </si>
  <si>
    <t>Dorsey,Leon Q</t>
  </si>
  <si>
    <t>Dorsey,Robin P</t>
  </si>
  <si>
    <t>Dotson,Dominique R</t>
  </si>
  <si>
    <t>Dougherty,Erin</t>
  </si>
  <si>
    <t>SOUND EQUIPMENT TECHNICIAN</t>
  </si>
  <si>
    <t>Douglas Jr,Greg</t>
  </si>
  <si>
    <t>Douglas,Andrew J</t>
  </si>
  <si>
    <t>Douglass,Calvin L</t>
  </si>
  <si>
    <t>Dowdy,Taeja N</t>
  </si>
  <si>
    <t>Downey,Paul A</t>
  </si>
  <si>
    <t>Downing,Marcus K</t>
  </si>
  <si>
    <t>Downing,Traune B</t>
  </si>
  <si>
    <t>Drake,Macy M</t>
  </si>
  <si>
    <t>Drake,Sean D</t>
  </si>
  <si>
    <t>Dreitlein,Brian V</t>
  </si>
  <si>
    <t>Driver,Dawaune</t>
  </si>
  <si>
    <t>Driver,Henry R</t>
  </si>
  <si>
    <t>Drummond,Leslie H</t>
  </si>
  <si>
    <t>Duboyce,Asjuana A</t>
  </si>
  <si>
    <t>Ducharme,Cody A</t>
  </si>
  <si>
    <t>Duke Smith,Jamila A</t>
  </si>
  <si>
    <t>Dukes,Paris J</t>
  </si>
  <si>
    <t>Duncan,Sherrod W</t>
  </si>
  <si>
    <t>Dunham,Amber R</t>
  </si>
  <si>
    <t>Dunlap,Christopher J</t>
  </si>
  <si>
    <t>Dunnock,Sade Z</t>
  </si>
  <si>
    <t>OPERATIONS TECHN APPRENTICE</t>
  </si>
  <si>
    <t>Dunphy,Patricia</t>
  </si>
  <si>
    <t>Community Health Nurse II</t>
  </si>
  <si>
    <t>Dunston Jr,Dante L</t>
  </si>
  <si>
    <t>Dupye,Jimira K</t>
  </si>
  <si>
    <t>Durant,Allen</t>
  </si>
  <si>
    <t>Durant,Monteze M</t>
  </si>
  <si>
    <t>Durant,Timeka S</t>
  </si>
  <si>
    <t>Eades VI,John W</t>
  </si>
  <si>
    <t>Eades,Florence</t>
  </si>
  <si>
    <t>Easter,Samantha</t>
  </si>
  <si>
    <t>Eaton,Chanel L</t>
  </si>
  <si>
    <t>Edwards,Ashley T</t>
  </si>
  <si>
    <t>Call Center Operations Manager</t>
  </si>
  <si>
    <t>Ebert,Derick J</t>
  </si>
  <si>
    <t>Ebert,Trevor E</t>
  </si>
  <si>
    <t>Edafiogho,Andy</t>
  </si>
  <si>
    <t>Edge,Dimitrios C</t>
  </si>
  <si>
    <t>Edghill,Tabitha C</t>
  </si>
  <si>
    <t>Edmond,Lamar M</t>
  </si>
  <si>
    <t>Edmonds,Da'Juan J</t>
  </si>
  <si>
    <t>Edmonds,Dwayne D</t>
  </si>
  <si>
    <t>Edmonds,Keli R</t>
  </si>
  <si>
    <t>Edmonds,Lamont J</t>
  </si>
  <si>
    <t>Edmonds,Phyllis P</t>
  </si>
  <si>
    <t>Edmondson,Delois</t>
  </si>
  <si>
    <t>Edward,Jebrell C</t>
  </si>
  <si>
    <t>Edwards Jr,Duane</t>
  </si>
  <si>
    <t>Edwards Jr,Roland R</t>
  </si>
  <si>
    <t>BPD 91</t>
  </si>
  <si>
    <t>Edwards,Ayana D</t>
  </si>
  <si>
    <t>Edwards,Brittany C</t>
  </si>
  <si>
    <t>Edwards,Eric A</t>
  </si>
  <si>
    <t>Edwards,Jaquan K</t>
  </si>
  <si>
    <t>Edwards,Kejina M</t>
  </si>
  <si>
    <t>Edwards,Thomas R</t>
  </si>
  <si>
    <t>Egbai,Ifeanyichukwu S</t>
  </si>
  <si>
    <t>Egborebhe Jr,Mackramat O</t>
  </si>
  <si>
    <t>Ehrgood,John P</t>
  </si>
  <si>
    <t>Ekpa,Unyime A</t>
  </si>
  <si>
    <t>Eldridge,Breona L</t>
  </si>
  <si>
    <t>BPD 90</t>
  </si>
  <si>
    <t>Eley,Thaddeus M</t>
  </si>
  <si>
    <t>Eley,Walter</t>
  </si>
  <si>
    <t>Elias,Eugene O</t>
  </si>
  <si>
    <t>Ellerbe,Autumn R</t>
  </si>
  <si>
    <t>Ellerbe,Chassidy T</t>
  </si>
  <si>
    <t>Elliott,Brandi A</t>
  </si>
  <si>
    <t>Elliott,Thomas R</t>
  </si>
  <si>
    <t>Ellis,Brian C</t>
  </si>
  <si>
    <t>Ellis,Devonte D</t>
  </si>
  <si>
    <t>Ellis,Niesha L</t>
  </si>
  <si>
    <t>Ellison,Brian T</t>
  </si>
  <si>
    <t>Ellison,Michael E</t>
  </si>
  <si>
    <t>Elmore,Manuel D</t>
  </si>
  <si>
    <t>Emerson,Delaney</t>
  </si>
  <si>
    <t>Emmons,Tamaera D</t>
  </si>
  <si>
    <t>Engleman,Katherine E</t>
  </si>
  <si>
    <t>English,Mynysha D</t>
  </si>
  <si>
    <t>English,Shirlene</t>
  </si>
  <si>
    <t>Ennals,Malik S</t>
  </si>
  <si>
    <t>Epkins,Taylor A</t>
  </si>
  <si>
    <t>Eppel,Arnold J</t>
  </si>
  <si>
    <t>Epps,Raven C</t>
  </si>
  <si>
    <t>Eshkenazi,Bryan S</t>
  </si>
  <si>
    <t>Eubanks II,Dante L</t>
  </si>
  <si>
    <t>Evans Jr,Donald</t>
  </si>
  <si>
    <t>Evans Jr,William G</t>
  </si>
  <si>
    <t>Evans,Akira C</t>
  </si>
  <si>
    <t>Evans,Brearna S</t>
  </si>
  <si>
    <t>Evans,Brittany N</t>
  </si>
  <si>
    <t>Evans,Christina E</t>
  </si>
  <si>
    <t>Evans,Daysean L</t>
  </si>
  <si>
    <t>Evans,Dora B</t>
  </si>
  <si>
    <t>Evans,John D</t>
  </si>
  <si>
    <t>Evans,Sharon</t>
  </si>
  <si>
    <t>Evans-Ingram,Angela</t>
  </si>
  <si>
    <t>Fair,Linda W</t>
  </si>
  <si>
    <t>Fair,Tia L</t>
  </si>
  <si>
    <t>Faison,Lamar D</t>
  </si>
  <si>
    <t>Faison,Lexus L</t>
  </si>
  <si>
    <t>Faison,Patricia A</t>
  </si>
  <si>
    <t>Faison,Tyrek D</t>
  </si>
  <si>
    <t>Fakner,John R</t>
  </si>
  <si>
    <t>Fallin,Kohl E</t>
  </si>
  <si>
    <t>Fallins,Shawn R</t>
  </si>
  <si>
    <t>Farah,Asad A</t>
  </si>
  <si>
    <t>Farina,Stephanie</t>
  </si>
  <si>
    <t>FISCAL ADMINISTRATOR</t>
  </si>
  <si>
    <t>Farmer,Courtney</t>
  </si>
  <si>
    <t>Farmer,Demetric</t>
  </si>
  <si>
    <t>Farmer,Eric S</t>
  </si>
  <si>
    <t>Farrell,Autumn N</t>
  </si>
  <si>
    <t>Fathi,Kasra</t>
  </si>
  <si>
    <t>Faulcon,April L</t>
  </si>
  <si>
    <t>Faulcon,Kayla D</t>
  </si>
  <si>
    <t>Faulkner,Tiffiney L</t>
  </si>
  <si>
    <t>Fauntleroy,Bryana M</t>
  </si>
  <si>
    <t>Faust,Trey K</t>
  </si>
  <si>
    <t>Fayall,Pauline</t>
  </si>
  <si>
    <t>Felder,Lashae M</t>
  </si>
  <si>
    <t>Feldman,Christopher S</t>
  </si>
  <si>
    <t>Felipa,Rel M</t>
  </si>
  <si>
    <t>Felix,Gerard</t>
  </si>
  <si>
    <t>Fenwick Iler,Kayla E</t>
  </si>
  <si>
    <t>Fenwick,Brittany A</t>
  </si>
  <si>
    <t>Fenwick,Jamal D</t>
  </si>
  <si>
    <t>Ferebee,Lakeshia R</t>
  </si>
  <si>
    <t>Ferguson 3rd,William T</t>
  </si>
  <si>
    <t>Ferguson,Brittney A</t>
  </si>
  <si>
    <t>FERGUSON,Kathryn T</t>
  </si>
  <si>
    <t>Ferguson,Linda L</t>
  </si>
  <si>
    <t>Ferguson,Matthew P</t>
  </si>
  <si>
    <t>Fesahazion,Ruth G</t>
  </si>
  <si>
    <t>Fields,Latronya S</t>
  </si>
  <si>
    <t>Fields,Leslie B</t>
  </si>
  <si>
    <t>Fields,Shaquielle Q</t>
  </si>
  <si>
    <t>Fields,Terrell D</t>
  </si>
  <si>
    <t>Figgs,Chavez A</t>
  </si>
  <si>
    <t>Findley,Brendan A</t>
  </si>
  <si>
    <t>Fisher,Brittany C</t>
  </si>
  <si>
    <t>Fisher,Dominique M</t>
  </si>
  <si>
    <t>Fisher,Joseph D</t>
  </si>
  <si>
    <t>Fisher,Takiera L</t>
  </si>
  <si>
    <t>Fitzhugh,James E</t>
  </si>
  <si>
    <t>Fitzhugh,Tanika L</t>
  </si>
  <si>
    <t>Flagg,Christopher A</t>
  </si>
  <si>
    <t>Flanary,Nicole L</t>
  </si>
  <si>
    <t>Fleet,Timothy S</t>
  </si>
  <si>
    <t>Fleet,Traneika S</t>
  </si>
  <si>
    <t>Fleming,Allison L</t>
  </si>
  <si>
    <t>Fleming,Dion C</t>
  </si>
  <si>
    <t>Fleming,Jeffrey L</t>
  </si>
  <si>
    <t>Fleming,Sade T</t>
  </si>
  <si>
    <t>Fleming,Tyrone</t>
  </si>
  <si>
    <t>Fletcher,Gretchen M</t>
  </si>
  <si>
    <t>Fletcher,Joshua L</t>
  </si>
  <si>
    <t>Fletcher,Scott R</t>
  </si>
  <si>
    <t>Flowers,Jvaicha N</t>
  </si>
  <si>
    <t>Floyd,Olotunde L</t>
  </si>
  <si>
    <t>Floyd,Shakiye A</t>
  </si>
  <si>
    <t>Fogg,Isaiah D</t>
  </si>
  <si>
    <t>Foltin,Jason R</t>
  </si>
  <si>
    <t>Foncham,George N</t>
  </si>
  <si>
    <t>Fontanez,Nicholas A</t>
  </si>
  <si>
    <t>Forbes,Kendall J</t>
  </si>
  <si>
    <t>Forbes,Maria C</t>
  </si>
  <si>
    <t>Ford,Darryn S</t>
  </si>
  <si>
    <t>Ford,Dianesha L</t>
  </si>
  <si>
    <t>Ford,Salahudin K</t>
  </si>
  <si>
    <t>Ford,Theaudray M</t>
  </si>
  <si>
    <t>Ford,Tramaul W</t>
  </si>
  <si>
    <t>Ford,Zan B</t>
  </si>
  <si>
    <t>Foreman,Joy M</t>
  </si>
  <si>
    <t>Forrest,Lavonne A</t>
  </si>
  <si>
    <t>Forrester,Johnta A</t>
  </si>
  <si>
    <t>Fortson,Kia K</t>
  </si>
  <si>
    <t>Fortune,Natalya C</t>
  </si>
  <si>
    <t>Fortune,Nelson</t>
  </si>
  <si>
    <t>Fortune-Mays,Cecelia B</t>
  </si>
  <si>
    <t>Foskey Jr,Michael J</t>
  </si>
  <si>
    <t>Foster Jr,Eugene W</t>
  </si>
  <si>
    <t>Foster,Jeremy P</t>
  </si>
  <si>
    <t>Foster,Kendall</t>
  </si>
  <si>
    <t>Foster,Nichole M</t>
  </si>
  <si>
    <t>Foster,Pierre L</t>
  </si>
  <si>
    <t>Fox Jr,James R</t>
  </si>
  <si>
    <t>Fox,Katie</t>
  </si>
  <si>
    <t>Foy,Daniel E</t>
  </si>
  <si>
    <t>Francis,Tariq H</t>
  </si>
  <si>
    <t>Franklin III,David L</t>
  </si>
  <si>
    <t>Franklin Thrower,Renita</t>
  </si>
  <si>
    <t>Franklin,Briana L</t>
  </si>
  <si>
    <t>Franklin,Damayyah V</t>
  </si>
  <si>
    <t>Franklin,Dwayne M</t>
  </si>
  <si>
    <t>Frankos,Christopher A</t>
  </si>
  <si>
    <t>Franz,Karl G</t>
  </si>
  <si>
    <t>Fraser,Steven S</t>
  </si>
  <si>
    <t>Frasier,Stephen B</t>
  </si>
  <si>
    <t>Frasier-Kyer,Sheneka</t>
  </si>
  <si>
    <t>Frazier,Joseph A</t>
  </si>
  <si>
    <t>Freeman,Kianna B</t>
  </si>
  <si>
    <t>Frei,Justin R</t>
  </si>
  <si>
    <t>Freishtat,Holly L</t>
  </si>
  <si>
    <t>Food Policy Director</t>
  </si>
  <si>
    <t>Fudge,Tamara M</t>
  </si>
  <si>
    <t>Fulcott,Roan</t>
  </si>
  <si>
    <t>Fulgham,Joyce</t>
  </si>
  <si>
    <t>RESEARCH ANALYST I</t>
  </si>
  <si>
    <t>Fuller,Deshaun D</t>
  </si>
  <si>
    <t>Fuller,Devine S</t>
  </si>
  <si>
    <t>Fuller,Mary</t>
  </si>
  <si>
    <t>Fullwood,Canisha L</t>
  </si>
  <si>
    <t>BPD 89</t>
  </si>
  <si>
    <t>Fulton,Shalik D</t>
  </si>
  <si>
    <t>Funderburk Sr.,Mannie</t>
  </si>
  <si>
    <t>Gage,Morgan C</t>
  </si>
  <si>
    <t>Gaines,Devon J</t>
  </si>
  <si>
    <t>Gaines,Prescious E</t>
  </si>
  <si>
    <t>Gaines,Travis Q</t>
  </si>
  <si>
    <t>Gaither,Monica</t>
  </si>
  <si>
    <t>Gaither,Tamica C</t>
  </si>
  <si>
    <t>Galbreath,Michael T</t>
  </si>
  <si>
    <t>Henry,Ariel N</t>
  </si>
  <si>
    <t>Gant,Kenya C</t>
  </si>
  <si>
    <t>Gantt,Kayla L</t>
  </si>
  <si>
    <t>Ganzzermiller,Andrew E</t>
  </si>
  <si>
    <t>Gardiner,Talayah S</t>
  </si>
  <si>
    <t>Gardner,Janae L</t>
  </si>
  <si>
    <t>Gardner,Lisa L</t>
  </si>
  <si>
    <t>Garland,Brandon S</t>
  </si>
  <si>
    <t>Garner,Emmit R</t>
  </si>
  <si>
    <t>Garrett III,Samuel</t>
  </si>
  <si>
    <t>Kerina,Shania U</t>
  </si>
  <si>
    <t>Garrison Jr,Richard H</t>
  </si>
  <si>
    <t>Garrison,Briana N</t>
  </si>
  <si>
    <t>Garrison,Charles A</t>
  </si>
  <si>
    <t>Garrison,karl</t>
  </si>
  <si>
    <t>Garrison,Kyle</t>
  </si>
  <si>
    <t>Garrison,Maya R</t>
  </si>
  <si>
    <t>Garrison,Myles D</t>
  </si>
  <si>
    <t>Garrison,Stephanie S</t>
  </si>
  <si>
    <t>Garvin,MacKenzie</t>
  </si>
  <si>
    <t>Gary,Anthony C</t>
  </si>
  <si>
    <t>Gaskins,Shaquana R</t>
  </si>
  <si>
    <t>Gatling,Chauncey C</t>
  </si>
  <si>
    <t>Gatling,June E</t>
  </si>
  <si>
    <t>Gauger,Tiffany P</t>
  </si>
  <si>
    <t>Gaymon,Timothy M</t>
  </si>
  <si>
    <t>Gehring,Benjamin I</t>
  </si>
  <si>
    <t>Genco,Zachary T</t>
  </si>
  <si>
    <t>Gentry,Christine E</t>
  </si>
  <si>
    <t>George,Amanda D</t>
  </si>
  <si>
    <t>George,Omari M</t>
  </si>
  <si>
    <t>Giantris,Laura A</t>
  </si>
  <si>
    <t>Gibbs,Taneka N</t>
  </si>
  <si>
    <t>Gibson,Aaliyah M</t>
  </si>
  <si>
    <t>Gibson,Jeffrey G</t>
  </si>
  <si>
    <t>VEHICLE DAMAGE INVESTIGATOR</t>
  </si>
  <si>
    <t>Gibson,Jermaine A</t>
  </si>
  <si>
    <t>Gibson,Jonathan M</t>
  </si>
  <si>
    <t>Gibson,Roderick</t>
  </si>
  <si>
    <t>Gibson,Tynisha L</t>
  </si>
  <si>
    <t>Giles,Gwendolyn T</t>
  </si>
  <si>
    <t>Giles,Selah L</t>
  </si>
  <si>
    <t>Gillespie,Corey A</t>
  </si>
  <si>
    <t>Gillespie,Elise O</t>
  </si>
  <si>
    <t>Gilliam II,Sedrick K</t>
  </si>
  <si>
    <t>Gilliam,Dominic W</t>
  </si>
  <si>
    <t>Gilliam,Seth M</t>
  </si>
  <si>
    <t>Gipson,Nicole M</t>
  </si>
  <si>
    <t>Gladden,Darius M</t>
  </si>
  <si>
    <t>Gladney,Ellease D</t>
  </si>
  <si>
    <t>Glenn Jr,Derek W</t>
  </si>
  <si>
    <t>Glover,Jerrica D</t>
  </si>
  <si>
    <t>Godbolt,Sheyenne M</t>
  </si>
  <si>
    <t>Library, IT Training Officer</t>
  </si>
  <si>
    <t>Godsmark,Mark C</t>
  </si>
  <si>
    <t>Goffigan,William A</t>
  </si>
  <si>
    <t>Goines,Derrell L</t>
  </si>
  <si>
    <t>Goins,Alesia C</t>
  </si>
  <si>
    <t>Goins,Deborah A</t>
  </si>
  <si>
    <t>Golden,Cameron G</t>
  </si>
  <si>
    <t>Goldring,Shawnice N</t>
  </si>
  <si>
    <t>Golodolinski,Adrian</t>
  </si>
  <si>
    <t>Gomez,Leonardo D</t>
  </si>
  <si>
    <t>Gonikman,Tatyana</t>
  </si>
  <si>
    <t>Gonzalez,Alexander</t>
  </si>
  <si>
    <t>Gonzalez,Cesar R</t>
  </si>
  <si>
    <t>Gonzalez,Michael A</t>
  </si>
  <si>
    <t>Goode,Davin C</t>
  </si>
  <si>
    <t>Goodman,Diamond A</t>
  </si>
  <si>
    <t>Goodman,Kia R</t>
  </si>
  <si>
    <t>Goods,Brandon H</t>
  </si>
  <si>
    <t>Goods,Danielle S</t>
  </si>
  <si>
    <t>Goolsarran,Nandani D</t>
  </si>
  <si>
    <t>Gordon,Christopher L</t>
  </si>
  <si>
    <t>Gordon,Derrol I</t>
  </si>
  <si>
    <t>Gordon,Kendrick R</t>
  </si>
  <si>
    <t>Gordon,Michael S</t>
  </si>
  <si>
    <t>Gould,Yakyem T</t>
  </si>
  <si>
    <t>Grady,Miles J</t>
  </si>
  <si>
    <t>Graham,Ashley T</t>
  </si>
  <si>
    <t>Graham,Michelle</t>
  </si>
  <si>
    <t>Grant,Christopher W</t>
  </si>
  <si>
    <t>Grant,Shane K</t>
  </si>
  <si>
    <t>Grasso,Kent</t>
  </si>
  <si>
    <t>Gravenhise,Denzel I</t>
  </si>
  <si>
    <t>Graves,Ikea A</t>
  </si>
  <si>
    <t>Graves,Keon E</t>
  </si>
  <si>
    <t>Gray,Amanda C</t>
  </si>
  <si>
    <t>Gray,Ideai S</t>
  </si>
  <si>
    <t>Gray,Michael</t>
  </si>
  <si>
    <t>Grayson,Quianna</t>
  </si>
  <si>
    <t>Greeley,Justin</t>
  </si>
  <si>
    <t>Green Evans,Sheila</t>
  </si>
  <si>
    <t>Green Jr,Troy A</t>
  </si>
  <si>
    <t>Green,Ann E</t>
  </si>
  <si>
    <t>BPD 88</t>
  </si>
  <si>
    <t>Green,Ashleigh L</t>
  </si>
  <si>
    <t>Green,Ashley N</t>
  </si>
  <si>
    <t>Green,Brandon M</t>
  </si>
  <si>
    <t>Green,Darlena S</t>
  </si>
  <si>
    <t>Green,Davon J</t>
  </si>
  <si>
    <t>Green,Deandre A</t>
  </si>
  <si>
    <t>Green,Deanna D</t>
  </si>
  <si>
    <t>Green,Delnita L</t>
  </si>
  <si>
    <t>Green,Diamond M</t>
  </si>
  <si>
    <t>Green,Donliyaha S</t>
  </si>
  <si>
    <t>Green,Ikea O</t>
  </si>
  <si>
    <t>Green,Linaa</t>
  </si>
  <si>
    <t>Green,Marion L</t>
  </si>
  <si>
    <t>Green,Myesha T</t>
  </si>
  <si>
    <t>Green,Nia N</t>
  </si>
  <si>
    <t>Green,Nicole L</t>
  </si>
  <si>
    <t>Green,Shamere M</t>
  </si>
  <si>
    <t>Green,Stephon L</t>
  </si>
  <si>
    <t>Green,Sterling L</t>
  </si>
  <si>
    <t>Green-Stroman,Denatra L</t>
  </si>
  <si>
    <t>Greenan,Brian</t>
  </si>
  <si>
    <t>Greene,Angel M</t>
  </si>
  <si>
    <t>Greene,Candance L</t>
  </si>
  <si>
    <t>Greene,Demetric A</t>
  </si>
  <si>
    <t>Greene,Jasmine T</t>
  </si>
  <si>
    <t>Greene,Justic A</t>
  </si>
  <si>
    <t>Greene,Kristin R</t>
  </si>
  <si>
    <t>DIRECTOR COUNCIL SERVICES</t>
  </si>
  <si>
    <t>Greene,Tyireese S</t>
  </si>
  <si>
    <t>Greene,Tyshae A</t>
  </si>
  <si>
    <t>Greenwood III,William T</t>
  </si>
  <si>
    <t>Gregorio,John M</t>
  </si>
  <si>
    <t>Gregory,Derek R</t>
  </si>
  <si>
    <t>POLICE CADET</t>
  </si>
  <si>
    <t>Gregory,James L</t>
  </si>
  <si>
    <t>Grein,Michael</t>
  </si>
  <si>
    <t>Grenway,Briana J</t>
  </si>
  <si>
    <t>Grice,Deonta L</t>
  </si>
  <si>
    <t>Grice,Erica J</t>
  </si>
  <si>
    <t>Griffin Jr,Charles E</t>
  </si>
  <si>
    <t>Griffin,Auqwan A</t>
  </si>
  <si>
    <t>Griffin,Brittany B</t>
  </si>
  <si>
    <t>Griffin,Gregory V</t>
  </si>
  <si>
    <t>Griffin,Jovan O</t>
  </si>
  <si>
    <t>Griffin,Kapria D</t>
  </si>
  <si>
    <t>BPD 87</t>
  </si>
  <si>
    <t>Griffin,Khalil D</t>
  </si>
  <si>
    <t>Griffin,Macy D</t>
  </si>
  <si>
    <t>Griffin,Markel L</t>
  </si>
  <si>
    <t>Griffin,Robin N</t>
  </si>
  <si>
    <t>Griggs Jr,Kevin K</t>
  </si>
  <si>
    <t>Grimes,Devin Q</t>
  </si>
  <si>
    <t>Grimes,Dominique R</t>
  </si>
  <si>
    <t>Grimes,Kai D</t>
  </si>
  <si>
    <t>Grimes,Kiah C</t>
  </si>
  <si>
    <t>Groman,Andrew R</t>
  </si>
  <si>
    <t>Gross,Ashley M</t>
  </si>
  <si>
    <t>Gross,Deondre R</t>
  </si>
  <si>
    <t>Gross,Dorrian S</t>
  </si>
  <si>
    <t>Gross,Edith D</t>
  </si>
  <si>
    <t>Gruber,Jessica</t>
  </si>
  <si>
    <t>Grzech Jr.,Kevin E</t>
  </si>
  <si>
    <t>Guercio,Nicholas A</t>
  </si>
  <si>
    <t>Guerrero,Jose O</t>
  </si>
  <si>
    <t>Gulliver,Brionna S</t>
  </si>
  <si>
    <t>Gunthrop,Julia M</t>
  </si>
  <si>
    <t>Gunthrop,Travis C</t>
  </si>
  <si>
    <t>Gunthrop,Travon C</t>
  </si>
  <si>
    <t>Gupton,Kimberly N</t>
  </si>
  <si>
    <t>Gurry,Gage T</t>
  </si>
  <si>
    <t>Gutrick,Isaiah</t>
  </si>
  <si>
    <t>Guy Jr,Antonio E</t>
  </si>
  <si>
    <t>Gwyn,Floyd F</t>
  </si>
  <si>
    <t>Haberl,Kevin L</t>
  </si>
  <si>
    <t>Hackett,Ebony J</t>
  </si>
  <si>
    <t>Communications Svcs Billing Su</t>
  </si>
  <si>
    <t>Hadith,Naasih F</t>
  </si>
  <si>
    <t>Hagans,Daniel W</t>
  </si>
  <si>
    <t>Hailey,Ivy</t>
  </si>
  <si>
    <t>Hairston Jr,Corey D</t>
  </si>
  <si>
    <t>Hairston-Savage,Daraja N</t>
  </si>
  <si>
    <t>Hall,Chanelle T</t>
  </si>
  <si>
    <t>Hall,Courtney</t>
  </si>
  <si>
    <t>Hall,Juanita D</t>
  </si>
  <si>
    <t>Hall,Khobi M</t>
  </si>
  <si>
    <t>Hall,Maggie L</t>
  </si>
  <si>
    <t>Hall,Montez L</t>
  </si>
  <si>
    <t>Hall,Rahman</t>
  </si>
  <si>
    <t>Hall,Tamara J</t>
  </si>
  <si>
    <t>Hall,Tanay S</t>
  </si>
  <si>
    <t>Haller,Mary B</t>
  </si>
  <si>
    <t>Haller-Goldstein,Colin G</t>
  </si>
  <si>
    <t>Halley,Lynell</t>
  </si>
  <si>
    <t>Hamilton Jr,Lolando L</t>
  </si>
  <si>
    <t>Hamilton,Athina</t>
  </si>
  <si>
    <t>Hamilton,Briona M</t>
  </si>
  <si>
    <t>Hamilton,Britt L</t>
  </si>
  <si>
    <t>Hamilton,Kelis D</t>
  </si>
  <si>
    <t>Hamilton,Mary</t>
  </si>
  <si>
    <t>Hamilton,Rakeen</t>
  </si>
  <si>
    <t>Hamlett,Kashe S</t>
  </si>
  <si>
    <t>Hammer,Andrea</t>
  </si>
  <si>
    <t>Hammond,Ayanna P</t>
  </si>
  <si>
    <t>Hammond,Juwan R</t>
  </si>
  <si>
    <t>Hampton,Joshua M</t>
  </si>
  <si>
    <t>Hankins Jr,Tracey W</t>
  </si>
  <si>
    <t>Hankins,Ferris</t>
  </si>
  <si>
    <t>Hansboro,Cierra R</t>
  </si>
  <si>
    <t>Hanson,Keith W</t>
  </si>
  <si>
    <t>Harant,Rachael E</t>
  </si>
  <si>
    <t>Harcum,Lachonne R</t>
  </si>
  <si>
    <t>Harding,Jaeda M</t>
  </si>
  <si>
    <t>Hardy III,Gilbert D</t>
  </si>
  <si>
    <t>Hardy,April A</t>
  </si>
  <si>
    <t>Hardy,Everett M</t>
  </si>
  <si>
    <t>Hare,Dayronna S</t>
  </si>
  <si>
    <t>Hargrave,Roneka D</t>
  </si>
  <si>
    <t>Hargrove,Brionna J</t>
  </si>
  <si>
    <t>Hargrove,Jessica R</t>
  </si>
  <si>
    <t>BPD 86</t>
  </si>
  <si>
    <t>Harlee,Kysandra L</t>
  </si>
  <si>
    <t>Harlee,Lynnette</t>
  </si>
  <si>
    <t>Harmon,Tempest A</t>
  </si>
  <si>
    <t>Mack,Aaron E</t>
  </si>
  <si>
    <t>Harper,Cheyney D</t>
  </si>
  <si>
    <t>Harper,Tamara L</t>
  </si>
  <si>
    <t>Harrell,Aundrea T</t>
  </si>
  <si>
    <t>Harrell,Keith</t>
  </si>
  <si>
    <t>Harried,Maurice C</t>
  </si>
  <si>
    <t>Harris Coffield,Tamara M</t>
  </si>
  <si>
    <t>Harris Jr,Dexter W</t>
  </si>
  <si>
    <t>Harris Jr,Kenneth N</t>
  </si>
  <si>
    <t>Harris,Alexis D</t>
  </si>
  <si>
    <t>DIRECTOR GERIATRIC HEALTH SERV</t>
  </si>
  <si>
    <t>Harris,Clarence T</t>
  </si>
  <si>
    <t>Harris,Darryl L</t>
  </si>
  <si>
    <t>Harris,Deandre L</t>
  </si>
  <si>
    <t>Harris,Deneka R</t>
  </si>
  <si>
    <t>Harris,Destiny R</t>
  </si>
  <si>
    <t>Harris,Elliott T</t>
  </si>
  <si>
    <t>Harris,Marlita M</t>
  </si>
  <si>
    <t>Harris,Raekwon M</t>
  </si>
  <si>
    <t>Harris,Requan T</t>
  </si>
  <si>
    <t>Harris,Samyria R</t>
  </si>
  <si>
    <t>Harris,Shannon S</t>
  </si>
  <si>
    <t>BPD 85</t>
  </si>
  <si>
    <t>Harris,Troy A</t>
  </si>
  <si>
    <t>Harrison,Cameron A</t>
  </si>
  <si>
    <t>Harrison,Daquar G</t>
  </si>
  <si>
    <t>Harrison,Keiristin N</t>
  </si>
  <si>
    <t>Harrison,Latarsha D</t>
  </si>
  <si>
    <t>Harrison,Raymond L</t>
  </si>
  <si>
    <t>Harrison,Simone M</t>
  </si>
  <si>
    <t>Harrison,Stacey S</t>
  </si>
  <si>
    <t>Harry,Andre L</t>
  </si>
  <si>
    <t>Hart,Afrikus T</t>
  </si>
  <si>
    <t>Hart,Jasmine K</t>
  </si>
  <si>
    <t>Hart,Shontrell T</t>
  </si>
  <si>
    <t>Hartley,Keontae C</t>
  </si>
  <si>
    <t>Hartman,Brian J</t>
  </si>
  <si>
    <t>Harvey,Ashley N</t>
  </si>
  <si>
    <t>Harvey,Terrell J</t>
  </si>
  <si>
    <t>Harvin,Deleisha D</t>
  </si>
  <si>
    <t>Hasib,Mansurul</t>
  </si>
  <si>
    <t>FIRE DISPATCH MANAGER</t>
  </si>
  <si>
    <t>Hause,Shelby L</t>
  </si>
  <si>
    <t>Hawkes Jr.,Michael S</t>
  </si>
  <si>
    <t>Hawkins,Ashley M</t>
  </si>
  <si>
    <t>Hawkins,Jamahjae I</t>
  </si>
  <si>
    <t>Hawkins,Kristyan D</t>
  </si>
  <si>
    <t>Hawkins,Mia A</t>
  </si>
  <si>
    <t>Hawkins,Monet D</t>
  </si>
  <si>
    <t>Hawkins,Shanae A</t>
  </si>
  <si>
    <t>Hawkins,Shaquanna Q</t>
  </si>
  <si>
    <t>Haydel,Allen S</t>
  </si>
  <si>
    <t>Haydel,Andre S</t>
  </si>
  <si>
    <t>Hayes,Ralikh R</t>
  </si>
  <si>
    <t>Haywood,Janae C</t>
  </si>
  <si>
    <t>Heaberlin,Jonathan J</t>
  </si>
  <si>
    <t>Heard,Quinnaya J</t>
  </si>
  <si>
    <t>Heard,Robin J</t>
  </si>
  <si>
    <t>Hebb,Rene' V</t>
  </si>
  <si>
    <t>Heitt,Melissa S</t>
  </si>
  <si>
    <t>Heko,Alen</t>
  </si>
  <si>
    <t>Hellen,Gregory T</t>
  </si>
  <si>
    <t>Hemmingway,Brittany N</t>
  </si>
  <si>
    <t>Henderson III,Joel</t>
  </si>
  <si>
    <t>Henderson,Asha A</t>
  </si>
  <si>
    <t>Henderson,Jewel S</t>
  </si>
  <si>
    <t>Henderson,Justin S</t>
  </si>
  <si>
    <t>Henderson,Jyia S</t>
  </si>
  <si>
    <t>Hendon,Kaila R</t>
  </si>
  <si>
    <t>Henley,Jasmine M</t>
  </si>
  <si>
    <t>ZONING APPEALS ADVISOR BMZA</t>
  </si>
  <si>
    <t>Henry,Demetris K</t>
  </si>
  <si>
    <t>Henry,Donnell S</t>
  </si>
  <si>
    <t>Henry,Jeffrey B</t>
  </si>
  <si>
    <t>Henry,Tycorian T</t>
  </si>
  <si>
    <t>Herbert,Kevin A</t>
  </si>
  <si>
    <t>Hernandez,Benjamin F</t>
  </si>
  <si>
    <t>Hernandez,Christopher I</t>
  </si>
  <si>
    <t>Herring,Aquira T</t>
  </si>
  <si>
    <t>Herrington-Burrus,Corey A</t>
  </si>
  <si>
    <t>Hicks,Amir A</t>
  </si>
  <si>
    <t>Hicks,Cheyne E</t>
  </si>
  <si>
    <t>Hicks,Kevin J</t>
  </si>
  <si>
    <t>Hicks,Travon A</t>
  </si>
  <si>
    <t>Hiester,Christopher A</t>
  </si>
  <si>
    <t>Highe,Marion M</t>
  </si>
  <si>
    <t>Hill Blackman,Victoria A</t>
  </si>
  <si>
    <t>Hill II,Gregg A</t>
  </si>
  <si>
    <t>Hill Jr,Stephen</t>
  </si>
  <si>
    <t>BPD 84</t>
  </si>
  <si>
    <t>Hill,Chasmyne D</t>
  </si>
  <si>
    <t>Hill,Dominique C</t>
  </si>
  <si>
    <t>Hill,Kevin A</t>
  </si>
  <si>
    <t>Hill,Raeven A</t>
  </si>
  <si>
    <t>Hill,Rodney E</t>
  </si>
  <si>
    <t>Hill,Terri A</t>
  </si>
  <si>
    <t>Hill-Jonte,Sylvie O</t>
  </si>
  <si>
    <t>Hill-Wilson,Kenndra M</t>
  </si>
  <si>
    <t>Hillard,Sade B</t>
  </si>
  <si>
    <t>Hilliard,Stephanie N</t>
  </si>
  <si>
    <t>Hines,Chardinay N</t>
  </si>
  <si>
    <t>Mbaye,Aminata</t>
  </si>
  <si>
    <t>Hines,Jazzma D</t>
  </si>
  <si>
    <t>Hines,Marcus</t>
  </si>
  <si>
    <t>Hines,Shawn B</t>
  </si>
  <si>
    <t>Hinton Faulkner Jr,Sandy L</t>
  </si>
  <si>
    <t>Hinton,Sharday</t>
  </si>
  <si>
    <t>FIRE CAPT INVSTGTN &amp; PREV SERV</t>
  </si>
  <si>
    <t>Hipp,Tracey M</t>
  </si>
  <si>
    <t>Hirsch,George</t>
  </si>
  <si>
    <t>Hitchens,Destinee R</t>
  </si>
  <si>
    <t>Hitchens,Shannan D</t>
  </si>
  <si>
    <t>Hodge,Daquelle J</t>
  </si>
  <si>
    <t>Hodge,Jeremiah</t>
  </si>
  <si>
    <t>Hodges,Aniya C</t>
  </si>
  <si>
    <t>Hoffman,Christopher J</t>
  </si>
  <si>
    <t>Hogan,Michael J</t>
  </si>
  <si>
    <t>CITY PLANNER III CHAP</t>
  </si>
  <si>
    <t>Holden,Anthony D</t>
  </si>
  <si>
    <t>Holland,Danielle L</t>
  </si>
  <si>
    <t>Holland,Raechel J</t>
  </si>
  <si>
    <t>Holland,Tara R</t>
  </si>
  <si>
    <t>Holley,Ebony R</t>
  </si>
  <si>
    <t>Hollis-Clinton,Jacqueline T</t>
  </si>
  <si>
    <t>Holloway,Travis J</t>
  </si>
  <si>
    <t>Holly Sr,Larry</t>
  </si>
  <si>
    <t>Holman,Jan G</t>
  </si>
  <si>
    <t>Holman,Tonya N</t>
  </si>
  <si>
    <t>Holmes III,Tyrone A</t>
  </si>
  <si>
    <t>Holmes,Arthur L</t>
  </si>
  <si>
    <t>Holmes,Cortaz J</t>
  </si>
  <si>
    <t>Holmes,David J</t>
  </si>
  <si>
    <t>Holmes,Deshon</t>
  </si>
  <si>
    <t>Holmes,Lashanah G</t>
  </si>
  <si>
    <t>Holmes,Paris J</t>
  </si>
  <si>
    <t>Honeyghan,Justin J</t>
  </si>
  <si>
    <t>Mc Cullough,Kwame</t>
  </si>
  <si>
    <t>Honick,Jeffrey S</t>
  </si>
  <si>
    <t>Hooper,Aleeshia M</t>
  </si>
  <si>
    <t>Hoornstra,Nicholas B</t>
  </si>
  <si>
    <t>Hope,Sarah</t>
  </si>
  <si>
    <t>Hopewell,Lyra A</t>
  </si>
  <si>
    <t>Hopkins II,Willie L</t>
  </si>
  <si>
    <t>Hopkins,Ashley D</t>
  </si>
  <si>
    <t>Hopkins,Kashira M</t>
  </si>
  <si>
    <t>Hopkins,Quinia K</t>
  </si>
  <si>
    <t>Horne,Mershel</t>
  </si>
  <si>
    <t>Horne,Nkenge A</t>
  </si>
  <si>
    <t>BPD 83</t>
  </si>
  <si>
    <t>Hornes Sullivan,Toni A</t>
  </si>
  <si>
    <t>Horrey,Shawn O</t>
  </si>
  <si>
    <t>Horsey,Jazzmyn A</t>
  </si>
  <si>
    <t>Horsey,Shenikia I</t>
  </si>
  <si>
    <t>Horton,Chanel T</t>
  </si>
  <si>
    <t>House,Sh Wan L</t>
  </si>
  <si>
    <t>DPW Training Supervisor</t>
  </si>
  <si>
    <t>Houton,Brian J</t>
  </si>
  <si>
    <t>Howard Jr,Maurice D</t>
  </si>
  <si>
    <t>Howard Kage,Yolanda R</t>
  </si>
  <si>
    <t>Howard,Brittany M</t>
  </si>
  <si>
    <t>Howard,Jordan E</t>
  </si>
  <si>
    <t>Howard,Kionna C</t>
  </si>
  <si>
    <t>DIRECTOR OPERATION SAFE KIDS</t>
  </si>
  <si>
    <t>Howard,Steven A</t>
  </si>
  <si>
    <t>Howell,Kerrisa A</t>
  </si>
  <si>
    <t>Howell,Malaysia C</t>
  </si>
  <si>
    <t>Huff,Trey A</t>
  </si>
  <si>
    <t>WATERSHED MANAGER</t>
  </si>
  <si>
    <t>Hsia,Chi-Poe S</t>
  </si>
  <si>
    <t>Hubbard,Jessica M</t>
  </si>
  <si>
    <t>Hudson,Christopher J</t>
  </si>
  <si>
    <t>Huggins Cosby,Monzell M</t>
  </si>
  <si>
    <t>Hughes Jr,Adrian L</t>
  </si>
  <si>
    <t>Hughes Jr,Jeffery H</t>
  </si>
  <si>
    <t>Hughes,Asia A</t>
  </si>
  <si>
    <t>Hughes,Demetrius M</t>
  </si>
  <si>
    <t>Hughes,Kalan V</t>
  </si>
  <si>
    <t>Hughes,Raquel A</t>
  </si>
  <si>
    <t>Hunt,Sherry L</t>
  </si>
  <si>
    <t>Hunter,Erica T</t>
  </si>
  <si>
    <t>Hurley,Patrick J</t>
  </si>
  <si>
    <t>Hurst,Nila Q</t>
  </si>
  <si>
    <t>Hurtt,Kelly R</t>
  </si>
  <si>
    <t>PROGRAM COORDINATOR</t>
  </si>
  <si>
    <t>Hussey,Kelvin D</t>
  </si>
  <si>
    <t>Hyman,Galen R</t>
  </si>
  <si>
    <t>Hyman,Sumayyah K</t>
  </si>
  <si>
    <t>Iannaconi,Perry F</t>
  </si>
  <si>
    <t>CHEMIST I</t>
  </si>
  <si>
    <t>Ifekauche,Arinze</t>
  </si>
  <si>
    <t>Iheanacho,Christopher C</t>
  </si>
  <si>
    <t>Imes-Mitchell,Marlene A</t>
  </si>
  <si>
    <t>Ingbretson,Jennifer S</t>
  </si>
  <si>
    <t>Ingram,Kevin J</t>
  </si>
  <si>
    <t>Ingram,Sheila D</t>
  </si>
  <si>
    <t>Inman,Christopher</t>
  </si>
  <si>
    <t>Irby III,Nathan C</t>
  </si>
  <si>
    <t>Irby,Brittany B</t>
  </si>
  <si>
    <t>Ireland Jr,Richard J</t>
  </si>
  <si>
    <t>Irving Flowers,Tyniqua S</t>
  </si>
  <si>
    <t>Irving,Marc A</t>
  </si>
  <si>
    <t>Isaac,Monet B</t>
  </si>
  <si>
    <t>Ismail,Tamura K</t>
  </si>
  <si>
    <t>Ivery,Shikima C</t>
  </si>
  <si>
    <t>Izquierdo,Christopher D</t>
  </si>
  <si>
    <t>Jacks,Travis B</t>
  </si>
  <si>
    <t>Jackson IV,James M</t>
  </si>
  <si>
    <t>Jackson Moore,Princess</t>
  </si>
  <si>
    <t>Jackson Turner,Desaray S</t>
  </si>
  <si>
    <t>Jackson,Brandi M</t>
  </si>
  <si>
    <t>Jackson,Briana R</t>
  </si>
  <si>
    <t>Jackson,Catherine M</t>
  </si>
  <si>
    <t>Jackson,Charles L</t>
  </si>
  <si>
    <t>Jackson,Christopher J</t>
  </si>
  <si>
    <t>Jackson,Darien E</t>
  </si>
  <si>
    <t>Jackson,Derek</t>
  </si>
  <si>
    <t>Jackson,Dorothy</t>
  </si>
  <si>
    <t>Jackson,Guy</t>
  </si>
  <si>
    <t>Jackson,Jamar A</t>
  </si>
  <si>
    <t>Jackson,James A</t>
  </si>
  <si>
    <t>Jackson,Jasmine A</t>
  </si>
  <si>
    <t>Jackson,Jessica C</t>
  </si>
  <si>
    <t>Jackson,Kendall M</t>
  </si>
  <si>
    <t>JACKSON,KEVIN</t>
  </si>
  <si>
    <t>Jackson,Lasandra M</t>
  </si>
  <si>
    <t>Jackson,Malik</t>
  </si>
  <si>
    <t>Jackson,Marcus A</t>
  </si>
  <si>
    <t>Jackson,Markiah</t>
  </si>
  <si>
    <t>Jackson,Monica R</t>
  </si>
  <si>
    <t>Jackson,Myron J</t>
  </si>
  <si>
    <t>Jackson,Riquel A</t>
  </si>
  <si>
    <t>Jackson,Sean</t>
  </si>
  <si>
    <t>Jackson,Shakiara C</t>
  </si>
  <si>
    <t>Jackson,Thomas A</t>
  </si>
  <si>
    <t>Jackson-Boone,Carolyn L</t>
  </si>
  <si>
    <t>Jacob,William A</t>
  </si>
  <si>
    <t>Jacobs,Cheryl K</t>
  </si>
  <si>
    <t>Jacobs,James A</t>
  </si>
  <si>
    <t>Jacobs,Robert</t>
  </si>
  <si>
    <t>Jalkian,Miraf E</t>
  </si>
  <si>
    <t>AUDITOR TRAINEE</t>
  </si>
  <si>
    <t>James,Arnnette M</t>
  </si>
  <si>
    <t>James,Bernita Y</t>
  </si>
  <si>
    <t>James,Deborah P</t>
  </si>
  <si>
    <t>James,Eric N</t>
  </si>
  <si>
    <t>James,Faith C</t>
  </si>
  <si>
    <t>James,Jerard</t>
  </si>
  <si>
    <t>James,Royianna L</t>
  </si>
  <si>
    <t>James,Russell D</t>
  </si>
  <si>
    <t>Jangano,Tendekayi G</t>
  </si>
  <si>
    <t>Jasmin,Jude N</t>
  </si>
  <si>
    <t>Jefferies,Danielle A</t>
  </si>
  <si>
    <t>Jefferson,Cania L</t>
  </si>
  <si>
    <t>Jefferson,Daniece L</t>
  </si>
  <si>
    <t>Jefferson,Dianne V</t>
  </si>
  <si>
    <t>Oliver,Jayla S</t>
  </si>
  <si>
    <t>Jefferson,Tasha R</t>
  </si>
  <si>
    <t>Jefferson,Ty W</t>
  </si>
  <si>
    <t>Jenkins,Aaron M</t>
  </si>
  <si>
    <t>Jenkins,Andrea L</t>
  </si>
  <si>
    <t>Jenkins,Brandon T</t>
  </si>
  <si>
    <t>Jenkins,Breanna L</t>
  </si>
  <si>
    <t>Jenkins,Dajanae D</t>
  </si>
  <si>
    <t>Jenkins,Donnell C</t>
  </si>
  <si>
    <t>JENKINS,KIMBERLY A</t>
  </si>
  <si>
    <t>Jenkins,Terrence L</t>
  </si>
  <si>
    <t>Jenkins,Tyquan E</t>
  </si>
  <si>
    <t>Jenkins,Valerie T</t>
  </si>
  <si>
    <t>Jennings,Patrick B</t>
  </si>
  <si>
    <t>Jenson,Tonio L</t>
  </si>
  <si>
    <t>Jews,Jasmine J</t>
  </si>
  <si>
    <t>Jhingory,Quinones J</t>
  </si>
  <si>
    <t>Jiles,Anthony N</t>
  </si>
  <si>
    <t>Johns,Shakee W</t>
  </si>
  <si>
    <t>Johnson Brown,Tonya V</t>
  </si>
  <si>
    <t>Johnson Campbell,Kintaro D</t>
  </si>
  <si>
    <t>Johnson III,Robert A</t>
  </si>
  <si>
    <t>Johnson III,Thomas E</t>
  </si>
  <si>
    <t>Johnson Jr,Daryl P</t>
  </si>
  <si>
    <t>Johnson Jr,Paul T</t>
  </si>
  <si>
    <t>Johnson,Alexis R</t>
  </si>
  <si>
    <t>Waste Water Maintenance Mgr Me</t>
  </si>
  <si>
    <t>Johnson,Audrey</t>
  </si>
  <si>
    <t>Johnson,Belmont L</t>
  </si>
  <si>
    <t>Johnson,Brandon A</t>
  </si>
  <si>
    <t>Johnson,Brandon L</t>
  </si>
  <si>
    <t>Johnson,Breyona L</t>
  </si>
  <si>
    <t>Johnson,Brittany T</t>
  </si>
  <si>
    <t>Johnson,Carlos A</t>
  </si>
  <si>
    <t>Johnson,Carlton</t>
  </si>
  <si>
    <t>JOHNSON,CASSANDRA M</t>
  </si>
  <si>
    <t>Johnson,Charles A</t>
  </si>
  <si>
    <t>Johnson,Christian D</t>
  </si>
  <si>
    <t>Johnson,Christine D</t>
  </si>
  <si>
    <t>Johnson,Ciara M</t>
  </si>
  <si>
    <t>Johnson,Dajia A</t>
  </si>
  <si>
    <t>Johnson,Dakuawn A</t>
  </si>
  <si>
    <t>Johnson,Damon M</t>
  </si>
  <si>
    <t>Johnson,Danae K</t>
  </si>
  <si>
    <t>Johnson,Darius A</t>
  </si>
  <si>
    <t>Johnson,Darren G</t>
  </si>
  <si>
    <t>Johnson,Darrius D</t>
  </si>
  <si>
    <t>Johnson,Deaira A</t>
  </si>
  <si>
    <t>Johnson,Derick J</t>
  </si>
  <si>
    <t>Johnson,Destiny C</t>
  </si>
  <si>
    <t>Johnson,Devin T</t>
  </si>
  <si>
    <t>Johnson,Eniyah J</t>
  </si>
  <si>
    <t>Johnson,Grayling E</t>
  </si>
  <si>
    <t>Johnson,Herbert C</t>
  </si>
  <si>
    <t>Johnson,Itavis L</t>
  </si>
  <si>
    <t>Johnson,Jamal A</t>
  </si>
  <si>
    <t>Johnson,Jamase E</t>
  </si>
  <si>
    <t>Johnson,Jeneen S</t>
  </si>
  <si>
    <t>Johnson,Jordan I</t>
  </si>
  <si>
    <t>BPD 82</t>
  </si>
  <si>
    <t>Johnson,Keirra N</t>
  </si>
  <si>
    <t>Johnson,Kelvin A</t>
  </si>
  <si>
    <t>Johnson,Keonta J</t>
  </si>
  <si>
    <t>Johnson,Kraeema</t>
  </si>
  <si>
    <t>Johnson,Kyle A</t>
  </si>
  <si>
    <t>Johnson,Lashaye J</t>
  </si>
  <si>
    <t>Johnson,Lazai D</t>
  </si>
  <si>
    <t>Johnson,Marcelle S</t>
  </si>
  <si>
    <t>Johnson,Markelle S</t>
  </si>
  <si>
    <t>Johnson,Messiah L</t>
  </si>
  <si>
    <t>Johnson,Miranda A</t>
  </si>
  <si>
    <t>Johnson,Nakiarah A</t>
  </si>
  <si>
    <t>Johnson,Nayeebah S</t>
  </si>
  <si>
    <t>Johnson,Nazlah S</t>
  </si>
  <si>
    <t>BPD 81</t>
  </si>
  <si>
    <t>Johnson,Pamela Y</t>
  </si>
  <si>
    <t>Johnson,Quazell L</t>
  </si>
  <si>
    <t>Johnson,Rashod M</t>
  </si>
  <si>
    <t>Johnson,Raven</t>
  </si>
  <si>
    <t>Johnson,Raven N</t>
  </si>
  <si>
    <t>Johnson,Readeena A</t>
  </si>
  <si>
    <t>Johnson,Shana</t>
  </si>
  <si>
    <t>Johnson,Shanda E</t>
  </si>
  <si>
    <t>Johnson,Shannon R</t>
  </si>
  <si>
    <t>Johnson,Shirley A</t>
  </si>
  <si>
    <t>Johnson,Sierra M</t>
  </si>
  <si>
    <t>Johnson,Tamera S</t>
  </si>
  <si>
    <t>Johnson,Tanesha J</t>
  </si>
  <si>
    <t>Johnson,Tavone R</t>
  </si>
  <si>
    <t>Johnson,Taylor R</t>
  </si>
  <si>
    <t>Johnson,Tia S</t>
  </si>
  <si>
    <t>Johnson,Timothy W</t>
  </si>
  <si>
    <t>Johnson,Toniqua T</t>
  </si>
  <si>
    <t>Johnson,Tycha'r D</t>
  </si>
  <si>
    <t>Johnson,Tynesha L</t>
  </si>
  <si>
    <t>Johnson,Tyron R</t>
  </si>
  <si>
    <t>Johnson,Xavier M</t>
  </si>
  <si>
    <t>Johnson,Zenobia C</t>
  </si>
  <si>
    <t>Johnson-Spratley,Tonya</t>
  </si>
  <si>
    <t>Johnston,Jeremy W</t>
  </si>
  <si>
    <t>Joines Jr,Curtis L</t>
  </si>
  <si>
    <t>Joines,Rashard T</t>
  </si>
  <si>
    <t>Jones  Jr,Marc A</t>
  </si>
  <si>
    <t>Jones Dingle,Shanirra S</t>
  </si>
  <si>
    <t>Jones III,Floyd C</t>
  </si>
  <si>
    <t>Jones IV,Thurston T</t>
  </si>
  <si>
    <t>Jones Jr,Brian K</t>
  </si>
  <si>
    <t>Jones Jr,Darryl T</t>
  </si>
  <si>
    <t>Jones Jr,Jerel</t>
  </si>
  <si>
    <t>Jones Jr,Quintin L</t>
  </si>
  <si>
    <t>Sampe,Anthony M</t>
  </si>
  <si>
    <t>Jones,Andre C</t>
  </si>
  <si>
    <t>Jones,Brittany D</t>
  </si>
  <si>
    <t>Jones,Candice E</t>
  </si>
  <si>
    <t>Jones,Corey D</t>
  </si>
  <si>
    <t>Jones,Darius K</t>
  </si>
  <si>
    <t>Jones,Darlene R</t>
  </si>
  <si>
    <t>Jones,Davon D</t>
  </si>
  <si>
    <t>Jones,Deatric R</t>
  </si>
  <si>
    <t>Jones,Deja J</t>
  </si>
  <si>
    <t>Jones,Delores D</t>
  </si>
  <si>
    <t>Jones,Dennis C</t>
  </si>
  <si>
    <t>Jones,Devin D</t>
  </si>
  <si>
    <t>Jones,Dienesha S</t>
  </si>
  <si>
    <t>Jones,Dwight A</t>
  </si>
  <si>
    <t>Jones,Edwood</t>
  </si>
  <si>
    <t>Jones,Ericka</t>
  </si>
  <si>
    <t>Jones,Gerald D</t>
  </si>
  <si>
    <t>Jones,Iveanse O</t>
  </si>
  <si>
    <t>Jones,Jamal S</t>
  </si>
  <si>
    <t>Jones,Jasmine C</t>
  </si>
  <si>
    <t>Jones,Jeffrey T</t>
  </si>
  <si>
    <t>Jones,Jia V</t>
  </si>
  <si>
    <t>Jones,Jonathan M</t>
  </si>
  <si>
    <t>Jones,Kai L</t>
  </si>
  <si>
    <t>Jones,Keith E</t>
  </si>
  <si>
    <t>Jones,Kendall L</t>
  </si>
  <si>
    <t>Jones,Kyle A</t>
  </si>
  <si>
    <t>Jones,Lamont D</t>
  </si>
  <si>
    <t>Jones,Laron J</t>
  </si>
  <si>
    <t>Jones,Lashawn D</t>
  </si>
  <si>
    <t>Jones,Latiya T</t>
  </si>
  <si>
    <t>Jones,Latonya D</t>
  </si>
  <si>
    <t>Jones,Malik A</t>
  </si>
  <si>
    <t>Jones,Miya A</t>
  </si>
  <si>
    <t>Jones,Nadja J</t>
  </si>
  <si>
    <t>Jones,Nina A</t>
  </si>
  <si>
    <t>Jones,Paige B</t>
  </si>
  <si>
    <t>Jones,Regina</t>
  </si>
  <si>
    <t>STORES SUPERVISOR I AUTO PARTS</t>
  </si>
  <si>
    <t>Jones,Rodney L</t>
  </si>
  <si>
    <t>Mccoy,Jamal A</t>
  </si>
  <si>
    <t>Jones,Shakeira S</t>
  </si>
  <si>
    <t>Jones,Shaniqua S</t>
  </si>
  <si>
    <t>Jones,Sharae K</t>
  </si>
  <si>
    <t>Jones,Sharnae A</t>
  </si>
  <si>
    <t>Jones,Shawdae K</t>
  </si>
  <si>
    <t>Jones,Sherina L</t>
  </si>
  <si>
    <t>Jones,Stephen J</t>
  </si>
  <si>
    <t>Jones,Tavia D</t>
  </si>
  <si>
    <t>Jones,Thomas M</t>
  </si>
  <si>
    <t>Jones,Trevor T</t>
  </si>
  <si>
    <t>Jones,Yvonne F</t>
  </si>
  <si>
    <t>Jordan Jr,Aaron L</t>
  </si>
  <si>
    <t>Jordan,Antwain F</t>
  </si>
  <si>
    <t>Jordan,Brittany O</t>
  </si>
  <si>
    <t>Jordan,Chico C</t>
  </si>
  <si>
    <t>Jordan,Dajah M</t>
  </si>
  <si>
    <t>Jordan,George L</t>
  </si>
  <si>
    <t>Jordan,Nashia K</t>
  </si>
  <si>
    <t>Joseph,Joubert</t>
  </si>
  <si>
    <t>Joyner Jr,Sidney L</t>
  </si>
  <si>
    <t>Judkin,Lisa K</t>
  </si>
  <si>
    <t>Julius,Brittany N</t>
  </si>
  <si>
    <t>KaBah,Qist</t>
  </si>
  <si>
    <t>Kadesch,Maxine S</t>
  </si>
  <si>
    <t>Kalinowski,Binta M</t>
  </si>
  <si>
    <t>Kane,Erica</t>
  </si>
  <si>
    <t>Kapil,Raksha</t>
  </si>
  <si>
    <t>Kaplinski,Valentine W</t>
  </si>
  <si>
    <t>Kasumba Muhangi,Akil</t>
  </si>
  <si>
    <t>Kearney,Gwendolyn</t>
  </si>
  <si>
    <t>Kearns,Monica L</t>
  </si>
  <si>
    <t>Keefer,Norma J</t>
  </si>
  <si>
    <t>Keene-EL,Jacqueline D</t>
  </si>
  <si>
    <t>Kellam,Jessica M</t>
  </si>
  <si>
    <t>Kelley,Ebony C</t>
  </si>
  <si>
    <t>Kelley,Nashawn E</t>
  </si>
  <si>
    <t>Kelley,William P</t>
  </si>
  <si>
    <t>Kelly,Christopher R</t>
  </si>
  <si>
    <t>Kelly,Destiny A</t>
  </si>
  <si>
    <t>Kelly,Lestrae</t>
  </si>
  <si>
    <t>Kelly,Taylr S</t>
  </si>
  <si>
    <t>Kelly,Zaria D</t>
  </si>
  <si>
    <t>Kenley,Joseph M</t>
  </si>
  <si>
    <t>Kenney,Garrett A</t>
  </si>
  <si>
    <t>Kenny,Keyani N</t>
  </si>
  <si>
    <t>Kent,Duwuan T</t>
  </si>
  <si>
    <t>Kerr Bland,Jasmine M</t>
  </si>
  <si>
    <t>Kershner,Grayson R</t>
  </si>
  <si>
    <t>Kess,Darlene</t>
  </si>
  <si>
    <t>Key,Danell S</t>
  </si>
  <si>
    <t>Key,Joyce V</t>
  </si>
  <si>
    <t>Key,Roxanna</t>
  </si>
  <si>
    <t>Keyes,Jessica M</t>
  </si>
  <si>
    <t>Library Computer Systems Leade</t>
  </si>
  <si>
    <t>Kiah,Rayquann D</t>
  </si>
  <si>
    <t>Kidd,Donald L</t>
  </si>
  <si>
    <t>Kinard,Henry K</t>
  </si>
  <si>
    <t>BPD 80</t>
  </si>
  <si>
    <t>King,Dantray J</t>
  </si>
  <si>
    <t>King,Delano B</t>
  </si>
  <si>
    <t>King,John A</t>
  </si>
  <si>
    <t>King,Kenyone S</t>
  </si>
  <si>
    <t>King,Melaki</t>
  </si>
  <si>
    <t>King,Nkosi K</t>
  </si>
  <si>
    <t>King,Sean D</t>
  </si>
  <si>
    <t>King,Stephon S</t>
  </si>
  <si>
    <t>King,Teka M</t>
  </si>
  <si>
    <t>King,Xaria A</t>
  </si>
  <si>
    <t>Kipp,Joshua J</t>
  </si>
  <si>
    <t>Kirikos,Spilios</t>
  </si>
  <si>
    <t>Kirton Jr,John K</t>
  </si>
  <si>
    <t>Knight,Briannia K</t>
  </si>
  <si>
    <t>Knight,Brittany M</t>
  </si>
  <si>
    <t>Knight,Henry M</t>
  </si>
  <si>
    <t>Knight,Kaliyah K</t>
  </si>
  <si>
    <t>Knight,Kellie</t>
  </si>
  <si>
    <t>Knight,Michael L</t>
  </si>
  <si>
    <t>Knight,Tiana C</t>
  </si>
  <si>
    <t>Knight-Davis,Felicia T</t>
  </si>
  <si>
    <t>Knighton,Sarah G</t>
  </si>
  <si>
    <t>Community Outreach Coordinator</t>
  </si>
  <si>
    <t>Knowlton,David</t>
  </si>
  <si>
    <t>Knox,Antione N</t>
  </si>
  <si>
    <t>Koi,David V</t>
  </si>
  <si>
    <t>Kopel,Keith C</t>
  </si>
  <si>
    <t>Koritzer Jr,Wayne A</t>
  </si>
  <si>
    <t>Kostick,Jennifer L</t>
  </si>
  <si>
    <t>Kostoplis,James S</t>
  </si>
  <si>
    <t>Koushall,Marlon S</t>
  </si>
  <si>
    <t>Kraemer,Christopher D</t>
  </si>
  <si>
    <t>Kramp,Greg B</t>
  </si>
  <si>
    <t>Kresslein,Cynthia L</t>
  </si>
  <si>
    <t>Kronfli,Yasmin R</t>
  </si>
  <si>
    <t>Kunkle,Bryan P</t>
  </si>
  <si>
    <t>Kyle,Malik S</t>
  </si>
  <si>
    <t>Labar,Robert A</t>
  </si>
  <si>
    <t>Lacks,Brandon D</t>
  </si>
  <si>
    <t>Ladson,Courtney N</t>
  </si>
  <si>
    <t>Lai,Japheth K</t>
  </si>
  <si>
    <t>Lamadrid,Ada I</t>
  </si>
  <si>
    <t>Lamb,Champagne M</t>
  </si>
  <si>
    <t>Lambert,Gary W</t>
  </si>
  <si>
    <t>Lamont Jr,Leon H</t>
  </si>
  <si>
    <t>Lampkin,Mary T</t>
  </si>
  <si>
    <t>Lancaster III,Jesse M</t>
  </si>
  <si>
    <t>Lance,Robert C</t>
  </si>
  <si>
    <t>Landers,Michelle P</t>
  </si>
  <si>
    <t>Lands,Jahyra J</t>
  </si>
  <si>
    <t>Lane Jr,Illya D</t>
  </si>
  <si>
    <t>Lane,Arrit J</t>
  </si>
  <si>
    <t>Lane,Greg J</t>
  </si>
  <si>
    <t>Lane,Jasmine K</t>
  </si>
  <si>
    <t>Lane,Marquita P</t>
  </si>
  <si>
    <t>Lang-Williams,Brandie N</t>
  </si>
  <si>
    <t>Langan,Nicholas J</t>
  </si>
  <si>
    <t>Lansey,Damon A</t>
  </si>
  <si>
    <t>TRANSPORTATION ASSOC I</t>
  </si>
  <si>
    <t>LaPier,Angela</t>
  </si>
  <si>
    <t>LaRicci,Louis V</t>
  </si>
  <si>
    <t>Larsen,Laura L</t>
  </si>
  <si>
    <t>Latham,Jessica S</t>
  </si>
  <si>
    <t>Latiolais,Sarah R</t>
  </si>
  <si>
    <t>Lattanzi,Adam E</t>
  </si>
  <si>
    <t>Laurenceau,Jhane M</t>
  </si>
  <si>
    <t>Lawrence,Christopher</t>
  </si>
  <si>
    <t>Lawrence,Imani L</t>
  </si>
  <si>
    <t>Lawrence,Jasmine T</t>
  </si>
  <si>
    <t>Laws,Montez K</t>
  </si>
  <si>
    <t>Lawson,Brearnsha N</t>
  </si>
  <si>
    <t>Lawson,Maliq T</t>
  </si>
  <si>
    <t>Lawson,Maurice J</t>
  </si>
  <si>
    <t>Layne,Tashome L</t>
  </si>
  <si>
    <t>Leach,Bernard W</t>
  </si>
  <si>
    <t>Leach,Kevin M</t>
  </si>
  <si>
    <t>Leak,John J</t>
  </si>
  <si>
    <t>Leath,Lasha L</t>
  </si>
  <si>
    <t>Lecount,Morlynne E</t>
  </si>
  <si>
    <t>Lee,Alvin</t>
  </si>
  <si>
    <t>Lee,Anthony C</t>
  </si>
  <si>
    <t>Lee,Ashley R</t>
  </si>
  <si>
    <t>Lee,Brenda OLIVIA</t>
  </si>
  <si>
    <t>Lee,Cameron D</t>
  </si>
  <si>
    <t>Lee,Kenard D</t>
  </si>
  <si>
    <t>Lee,Kiry H</t>
  </si>
  <si>
    <t>Lee,Kyle T</t>
  </si>
  <si>
    <t>Lee,Lakea I</t>
  </si>
  <si>
    <t>Lee,Rodney D</t>
  </si>
  <si>
    <t>Lee,Romaine</t>
  </si>
  <si>
    <t>Lee,Sean O</t>
  </si>
  <si>
    <t>Lee,Tia M</t>
  </si>
  <si>
    <t>Leggette,Kenwon S</t>
  </si>
  <si>
    <t>Legins,Diquann M</t>
  </si>
  <si>
    <t>Lemmon,Shawniece</t>
  </si>
  <si>
    <t>Lemon Jr,Bruce B</t>
  </si>
  <si>
    <t>Lemon,Brandi T</t>
  </si>
  <si>
    <t>Lennon,Derrick K</t>
  </si>
  <si>
    <t>Leone,Vincent J</t>
  </si>
  <si>
    <t>Lessane,Mariah E</t>
  </si>
  <si>
    <t>Letterlough,Tyisha L</t>
  </si>
  <si>
    <t>Leung,Vieen</t>
  </si>
  <si>
    <t>Leuschner,Gregory B</t>
  </si>
  <si>
    <t>Leventhall,Jason M</t>
  </si>
  <si>
    <t>Levi Taylor,Phillip C</t>
  </si>
  <si>
    <t>Lewis Sr,Duane M</t>
  </si>
  <si>
    <t>Lewis,Carlisa S</t>
  </si>
  <si>
    <t>Lewis,Eric D</t>
  </si>
  <si>
    <t>Lewis,Flavour O</t>
  </si>
  <si>
    <t>Lewis,Jamel B</t>
  </si>
  <si>
    <t>Lewis,Jane H</t>
  </si>
  <si>
    <t>Lewis,Jessica</t>
  </si>
  <si>
    <t>Lewis,Josie M</t>
  </si>
  <si>
    <t>Lewis,Kenshawna K</t>
  </si>
  <si>
    <t>Lewis,Shapria M</t>
  </si>
  <si>
    <t>Lewis,Shelley D</t>
  </si>
  <si>
    <t>Lewis,Tiye C</t>
  </si>
  <si>
    <t>Lewis,Tykiera R</t>
  </si>
  <si>
    <t>Lewis,William G</t>
  </si>
  <si>
    <t>Lifsey,Tre D</t>
  </si>
  <si>
    <t>Liggins,Darius W</t>
  </si>
  <si>
    <t>Lightner,Robin L</t>
  </si>
  <si>
    <t>Lightning,Elizabeth C</t>
  </si>
  <si>
    <t>Ligon,Jewel R</t>
  </si>
  <si>
    <t>Linton,Dahrian N</t>
  </si>
  <si>
    <t>Linton,Dohriun D</t>
  </si>
  <si>
    <t>Linton,Shabazz K</t>
  </si>
  <si>
    <t>Lippincott,Samuel</t>
  </si>
  <si>
    <t>Lipscomb,Frank D</t>
  </si>
  <si>
    <t>Lipscomb,Keyonia M</t>
  </si>
  <si>
    <t>Lipscomb,Lauren R</t>
  </si>
  <si>
    <t>Lipscomb,Tykerra K</t>
  </si>
  <si>
    <t>Little-Staten,Lolita B</t>
  </si>
  <si>
    <t>Liverman,Antonio</t>
  </si>
  <si>
    <t>Livingston Jr,Kevin C</t>
  </si>
  <si>
    <t>Livingston,Dakea L</t>
  </si>
  <si>
    <t>Lloyd,Pierre A</t>
  </si>
  <si>
    <t>Lockwood Lewis,Tavon B</t>
  </si>
  <si>
    <t>Lockwood,Kenneth E</t>
  </si>
  <si>
    <t>Lockwood,Shannon E</t>
  </si>
  <si>
    <t>Loewenthal,Michele E</t>
  </si>
  <si>
    <t>Lofton,Uriah T</t>
  </si>
  <si>
    <t>Logan,Julia M</t>
  </si>
  <si>
    <t>Logan,Kelson P</t>
  </si>
  <si>
    <t>Long,Ikyea L</t>
  </si>
  <si>
    <t>Long,Miss Lucky M</t>
  </si>
  <si>
    <t>Long,Steven M</t>
  </si>
  <si>
    <t>Long,Tyrell A</t>
  </si>
  <si>
    <t>Lopatin,Eli A</t>
  </si>
  <si>
    <t>Lopez,Deairra D</t>
  </si>
  <si>
    <t>Lott,Rachelle D</t>
  </si>
  <si>
    <t>Louis,Akeem A</t>
  </si>
  <si>
    <t>Louis,Christopher D</t>
  </si>
  <si>
    <t>Love,David M</t>
  </si>
  <si>
    <t>Lovings,Justice E</t>
  </si>
  <si>
    <t>Lowery,Antoine P</t>
  </si>
  <si>
    <t>Lowery,Emiijah S</t>
  </si>
  <si>
    <t>Lowery,Tiffany</t>
  </si>
  <si>
    <t>Loyal,Brayon J</t>
  </si>
  <si>
    <t>Loyal,Chanelle A</t>
  </si>
  <si>
    <t>Loyal,Jasmine A</t>
  </si>
  <si>
    <t>Luby Jr.,Joseph</t>
  </si>
  <si>
    <t>Lucas,John T</t>
  </si>
  <si>
    <t>Lucas,Tammira</t>
  </si>
  <si>
    <t>Lucas,Trayona M</t>
  </si>
  <si>
    <t>Luckett,Reginald</t>
  </si>
  <si>
    <t>Ludwig,Jennifer</t>
  </si>
  <si>
    <t>Lukiewiski,Robert</t>
  </si>
  <si>
    <t>Lundy,Christopher W</t>
  </si>
  <si>
    <t>Luo,Lin</t>
  </si>
  <si>
    <t>Lurry,Brandon A</t>
  </si>
  <si>
    <t>Lust,Bradley</t>
  </si>
  <si>
    <t>Lybarger,Jeffrey M</t>
  </si>
  <si>
    <t>Lyles Jr,Timothy J</t>
  </si>
  <si>
    <t>Lyles,Darrin R</t>
  </si>
  <si>
    <t>Lyles,Joseph L</t>
  </si>
  <si>
    <t>Lyles,Kayla L</t>
  </si>
  <si>
    <t>Lyles,Tyesha D</t>
  </si>
  <si>
    <t>Lymon,Keion D</t>
  </si>
  <si>
    <t>Lynch III,Archie M</t>
  </si>
  <si>
    <t>Lynch,Jazmin B</t>
  </si>
  <si>
    <t>Lynch,Kara K</t>
  </si>
  <si>
    <t>Lynch,Sean M</t>
  </si>
  <si>
    <t>Lynch,Sherrell I</t>
  </si>
  <si>
    <t>Lynch,Vauneese A</t>
  </si>
  <si>
    <t>Lynch,Wayne J</t>
  </si>
  <si>
    <t>Lyons,Natasha N</t>
  </si>
  <si>
    <t>Lyons,Samantha V</t>
  </si>
  <si>
    <t>Mabry III,Bernard L</t>
  </si>
  <si>
    <t>MacFetrich,Nancy L</t>
  </si>
  <si>
    <t>Mack,Marlo M</t>
  </si>
  <si>
    <t>Mackall,Cassandra R</t>
  </si>
  <si>
    <t>Mackay,Michelle L</t>
  </si>
  <si>
    <t>Mackel,Anthony L</t>
  </si>
  <si>
    <t>BPD 79</t>
  </si>
  <si>
    <t>Mackey,Bernard J</t>
  </si>
  <si>
    <t>Mackey,Dashawn M</t>
  </si>
  <si>
    <t>Mackin,Joseph A</t>
  </si>
  <si>
    <t>Madden,Davon A</t>
  </si>
  <si>
    <t>Maddox,Kyle D</t>
  </si>
  <si>
    <t>Madison,Kandice D</t>
  </si>
  <si>
    <t>Magnuson,Ryan A</t>
  </si>
  <si>
    <t>Mahasa,Natasha C</t>
  </si>
  <si>
    <t>Major,Raheem L</t>
  </si>
  <si>
    <t>Major,Sheila P</t>
  </si>
  <si>
    <t>Makowski,Jason L</t>
  </si>
  <si>
    <t>Malla,Anuj</t>
  </si>
  <si>
    <t>Malla,Ramesh K</t>
  </si>
  <si>
    <t>MATERIALS INSPECTOR I</t>
  </si>
  <si>
    <t>Manneh,Lamin</t>
  </si>
  <si>
    <t>Manning,Imani E</t>
  </si>
  <si>
    <t>Manning,Travon J</t>
  </si>
  <si>
    <t>Mantelli,Kimberly M</t>
  </si>
  <si>
    <t>Manuyag,Lester C</t>
  </si>
  <si>
    <t>Maple,Raven M</t>
  </si>
  <si>
    <t>Marcano,Kirred D</t>
  </si>
  <si>
    <t>Marks,Alexis K</t>
  </si>
  <si>
    <t>Marley,John R</t>
  </si>
  <si>
    <t>Marquis,Michael</t>
  </si>
  <si>
    <t>Marshall II,Bryon R</t>
  </si>
  <si>
    <t>Marshall,Aushaunti L</t>
  </si>
  <si>
    <t>Marshall,Betty D</t>
  </si>
  <si>
    <t>Marshall,Patrice D</t>
  </si>
  <si>
    <t>Marshall,Tyia D</t>
  </si>
  <si>
    <t>Marshall,Tyjai M</t>
  </si>
  <si>
    <t>Martin Jr,Quanta L</t>
  </si>
  <si>
    <t>Martin,Debra J</t>
  </si>
  <si>
    <t>Martin,Ganesha</t>
  </si>
  <si>
    <t>CITY PLANNER SUPERVISOR</t>
  </si>
  <si>
    <t>Martin,Lisa D</t>
  </si>
  <si>
    <t>Martin,Osiris D</t>
  </si>
  <si>
    <t>Reed,Mariah L</t>
  </si>
  <si>
    <t>Martin,Stephon R</t>
  </si>
  <si>
    <t>Marty,Jonathan</t>
  </si>
  <si>
    <t>Mason,Gregory D</t>
  </si>
  <si>
    <t>Mason,Jaier R</t>
  </si>
  <si>
    <t>Mason,Jeanette</t>
  </si>
  <si>
    <t>Mason,Kelly L</t>
  </si>
  <si>
    <t>Mason,Tynefa M</t>
  </si>
  <si>
    <t>Massey,Mary A</t>
  </si>
  <si>
    <t>Massey,Timothy</t>
  </si>
  <si>
    <t>Matarazzo,Christina P</t>
  </si>
  <si>
    <t>Mathews,Singleton</t>
  </si>
  <si>
    <t>Mathias,Jason</t>
  </si>
  <si>
    <t>Matin,Earlene A</t>
  </si>
  <si>
    <t>Matthews Jr,Mark P</t>
  </si>
  <si>
    <t>Matthews,Asia D</t>
  </si>
  <si>
    <t>Matthews,Jamel L</t>
  </si>
  <si>
    <t>Matthews,Jasmine F</t>
  </si>
  <si>
    <t>Matthews,Keith M</t>
  </si>
  <si>
    <t>Matthews,Kelwan D</t>
  </si>
  <si>
    <t>Matthews,Khatza T</t>
  </si>
  <si>
    <t>Matthews,Marquise D</t>
  </si>
  <si>
    <t>Matthews,Natalie P</t>
  </si>
  <si>
    <t>Matthews,Patrice S</t>
  </si>
  <si>
    <t>Mattox,Datwon K</t>
  </si>
  <si>
    <t>Maye,Evander C</t>
  </si>
  <si>
    <t>Mayer,Daquan A</t>
  </si>
  <si>
    <t>Mayfield,James A</t>
  </si>
  <si>
    <t>Mayne,Brandon T</t>
  </si>
  <si>
    <t>Mayne,Brittany S</t>
  </si>
  <si>
    <t>Mays,Elisha K</t>
  </si>
  <si>
    <t>Mc Daniels,Shay</t>
  </si>
  <si>
    <t>Mcafee,Donnichia M</t>
  </si>
  <si>
    <t>Mcalily,Brittany P</t>
  </si>
  <si>
    <t>McBee,Omar T</t>
  </si>
  <si>
    <t>McBride Jr,Eljay C</t>
  </si>
  <si>
    <t>McBride Sr,Andre L</t>
  </si>
  <si>
    <t>Mcbride,Desmine A</t>
  </si>
  <si>
    <t>McCaden,Ralph W</t>
  </si>
  <si>
    <t>McCaffity,Anthony</t>
  </si>
  <si>
    <t>McCain,Sheonna M</t>
  </si>
  <si>
    <t>Mccallum,Kelsey A</t>
  </si>
  <si>
    <t>McCarroll,Sue</t>
  </si>
  <si>
    <t>McCarthy,Patrick W</t>
  </si>
  <si>
    <t>Mcclain,Kristina A</t>
  </si>
  <si>
    <t>McClary,Charone C</t>
  </si>
  <si>
    <t>Mcclean,Antwan A</t>
  </si>
  <si>
    <t>McCleave,Janice M</t>
  </si>
  <si>
    <t>Mcclellan,Jamil M</t>
  </si>
  <si>
    <t>Mccollum,Kierra K</t>
  </si>
  <si>
    <t>McCollum,LaTosha M</t>
  </si>
  <si>
    <t>Mccormick,Casey J</t>
  </si>
  <si>
    <t>McCown,Charlotte T</t>
  </si>
  <si>
    <t>McCoy,Denise</t>
  </si>
  <si>
    <t>McCoy,Desimoune V</t>
  </si>
  <si>
    <t>Mccoy,Raymond C</t>
  </si>
  <si>
    <t>Mccoy,Regina L</t>
  </si>
  <si>
    <t>Mccray Jr,Michael A</t>
  </si>
  <si>
    <t>McCray,Cory</t>
  </si>
  <si>
    <t>Mccrorey,Akilah U</t>
  </si>
  <si>
    <t>McDaniel,Matthew A</t>
  </si>
  <si>
    <t>McDonald Sr,Taron D</t>
  </si>
  <si>
    <t>McDonald,Roslyn L</t>
  </si>
  <si>
    <t>Mcdonald,Stacey L</t>
  </si>
  <si>
    <t>McDonald,Tia D</t>
  </si>
  <si>
    <t>McDonald,Tyliah</t>
  </si>
  <si>
    <t>McElroy,Denise C</t>
  </si>
  <si>
    <t>McFadden III,Jeffrey</t>
  </si>
  <si>
    <t>McFadden,Brenda L</t>
  </si>
  <si>
    <t>Mcfadden,Jameka N</t>
  </si>
  <si>
    <t>Mcfadden,Kendra S</t>
  </si>
  <si>
    <t>Mcfarland Jr,Dayrel T</t>
  </si>
  <si>
    <t>McGee,Alexander</t>
  </si>
  <si>
    <t>Mcgougan,Tiffany K</t>
  </si>
  <si>
    <t>McGriff,Jimmy L</t>
  </si>
  <si>
    <t>Mcguire,Khamaya A</t>
  </si>
  <si>
    <t>Mcguire,Tevin Q</t>
  </si>
  <si>
    <t>McHenry,Jordan M</t>
  </si>
  <si>
    <t>McIlwain,Markeese A</t>
  </si>
  <si>
    <t>ENVIRONMENTAL HEALTH SUPV</t>
  </si>
  <si>
    <t>McKay,Alison K</t>
  </si>
  <si>
    <t>McKay,Shawn J</t>
  </si>
  <si>
    <t>McKelvey,Scott R</t>
  </si>
  <si>
    <t>McKenstry,Marvin</t>
  </si>
  <si>
    <t>Mckinney Jr,Samuel A</t>
  </si>
  <si>
    <t>Mckissick,Shakira P</t>
  </si>
  <si>
    <t>McKiver,Antonio</t>
  </si>
  <si>
    <t>McKnight,Charlene J</t>
  </si>
  <si>
    <t>Mcknight,Davontae S</t>
  </si>
  <si>
    <t>McKnight,Eric</t>
  </si>
  <si>
    <t>Mcknight,Jessica D</t>
  </si>
  <si>
    <t>Mcknight,Paulette C</t>
  </si>
  <si>
    <t>Mckoy Jr,Anthony S</t>
  </si>
  <si>
    <t>Mckoy,Ayana S</t>
  </si>
  <si>
    <t>Mckoy,Jalia A</t>
  </si>
  <si>
    <t>Mckoy,Laquan L</t>
  </si>
  <si>
    <t>Mclaughlin,Kendrick D</t>
  </si>
  <si>
    <t>Mclean Jr,Christopher T</t>
  </si>
  <si>
    <t>Mclean,Jasmin L</t>
  </si>
  <si>
    <t>McLeod,Jarrett S</t>
  </si>
  <si>
    <t>McLeod,Malkia D</t>
  </si>
  <si>
    <t>McLeod,Nisjhay M</t>
  </si>
  <si>
    <t>Mcleod,Shamari T</t>
  </si>
  <si>
    <t>McMahon,Patrick</t>
  </si>
  <si>
    <t>Mcmillan Jr,Jermaine L</t>
  </si>
  <si>
    <t>Mcmillan,Breonna T</t>
  </si>
  <si>
    <t>Mcmillan,Chellsie D</t>
  </si>
  <si>
    <t>McMillian,Thadius O</t>
  </si>
  <si>
    <t>Mcmorris,Chamia</t>
  </si>
  <si>
    <t>Mcnair III,Stancil D</t>
  </si>
  <si>
    <t>McNeese,Valarie G</t>
  </si>
  <si>
    <t>McNeil,Leslie C</t>
  </si>
  <si>
    <t>Mcneil,Reginald B</t>
  </si>
  <si>
    <t>McNeill,Martas J</t>
  </si>
  <si>
    <t>McNeill,Reginald</t>
  </si>
  <si>
    <t>McNish,Michael M</t>
  </si>
  <si>
    <t>Mcnutt Jr,Jerry E</t>
  </si>
  <si>
    <t>Mcphail,Barbara A</t>
  </si>
  <si>
    <t>McRae,Bernard</t>
  </si>
  <si>
    <t>McRae,Dequantae T</t>
  </si>
  <si>
    <t>Meadows,Philip D</t>
  </si>
  <si>
    <t>Means,Ikia</t>
  </si>
  <si>
    <t>Medley,Jessica L</t>
  </si>
  <si>
    <t>Medley,Kevin A</t>
  </si>
  <si>
    <t>Meehan,Jessica L</t>
  </si>
  <si>
    <t>Meehan,John J</t>
  </si>
  <si>
    <t>Meehan,Raymond R</t>
  </si>
  <si>
    <t>Mejias,Maritza</t>
  </si>
  <si>
    <t>Melnick,Stephanie E</t>
  </si>
  <si>
    <t>Melton III,Kenneth T</t>
  </si>
  <si>
    <t>Melton,Emmanuel J</t>
  </si>
  <si>
    <t>Melton,Rose</t>
  </si>
  <si>
    <t>Menapace,Christopher T</t>
  </si>
  <si>
    <t>Mendes,Corey M</t>
  </si>
  <si>
    <t>Mendes,Torie M</t>
  </si>
  <si>
    <t>Merchant,Eric T</t>
  </si>
  <si>
    <t>Merino,Christopher S</t>
  </si>
  <si>
    <t>Merrell,Xeniah D</t>
  </si>
  <si>
    <t>Merrill,Christopher</t>
  </si>
  <si>
    <t>Merritt,Chanel A</t>
  </si>
  <si>
    <t>Messina,April A</t>
  </si>
  <si>
    <t>Miales,Cherry D</t>
  </si>
  <si>
    <t>Mianulli,Michael V</t>
  </si>
  <si>
    <t>Micah-Jones,Jonathan D</t>
  </si>
  <si>
    <t>Mickens,Hakeem K</t>
  </si>
  <si>
    <t>Mickey,Joshua D</t>
  </si>
  <si>
    <t>Middleton,Daijah L</t>
  </si>
  <si>
    <t>Middleton,Myshala E</t>
  </si>
  <si>
    <t>Middleton,Phillip W</t>
  </si>
  <si>
    <t>Reed,Markel D</t>
  </si>
  <si>
    <t>Mildenberg,Samantha A</t>
  </si>
  <si>
    <t>Miles,Antonia T</t>
  </si>
  <si>
    <t>Miles,Diamond A</t>
  </si>
  <si>
    <t>Miles,Joy J</t>
  </si>
  <si>
    <t>Miles,Marika A</t>
  </si>
  <si>
    <t>Miles,Tyrell A</t>
  </si>
  <si>
    <t>Miller,Brandon L</t>
  </si>
  <si>
    <t>Miller,Daeshaun S</t>
  </si>
  <si>
    <t>Miller,Dominic D</t>
  </si>
  <si>
    <t>Miller,Eric</t>
  </si>
  <si>
    <t>Miller,Garrett E</t>
  </si>
  <si>
    <t>Miller,Georgia</t>
  </si>
  <si>
    <t>Miller,Jayquana L</t>
  </si>
  <si>
    <t>Miller,Kristen P</t>
  </si>
  <si>
    <t>Miller,Merrell R</t>
  </si>
  <si>
    <t>Miller,Quindell R</t>
  </si>
  <si>
    <t>Miller,Rashad P</t>
  </si>
  <si>
    <t>Miller,Shameka L</t>
  </si>
  <si>
    <t>Miller,Tangier S</t>
  </si>
  <si>
    <t>Miller,Vernon L</t>
  </si>
  <si>
    <t>Millings May,Matthew W</t>
  </si>
  <si>
    <t>Mills,Yolanda Y</t>
  </si>
  <si>
    <t>Milord,Fabien</t>
  </si>
  <si>
    <t>Milton,Tonie S</t>
  </si>
  <si>
    <t>Miner,Anthony L</t>
  </si>
  <si>
    <t>Mingo,Jacqueline S</t>
  </si>
  <si>
    <t>Minor,Robert E</t>
  </si>
  <si>
    <t>Minter,Destini D</t>
  </si>
  <si>
    <t>Mister,Jequan T</t>
  </si>
  <si>
    <t>Mitchell,Brea S</t>
  </si>
  <si>
    <t>Mitchell,Candice</t>
  </si>
  <si>
    <t>Mitchell,Janerra A</t>
  </si>
  <si>
    <t>Mitchell,Kim N</t>
  </si>
  <si>
    <t>Mitchell,Marvin W</t>
  </si>
  <si>
    <t>Mitchell,Miyah V</t>
  </si>
  <si>
    <t>Mitchell,Taylor B</t>
  </si>
  <si>
    <t>Mitchell,Zachry M</t>
  </si>
  <si>
    <t>Mitra,Sushmita</t>
  </si>
  <si>
    <t>Ross Jr,Vago</t>
  </si>
  <si>
    <t>Mobley,Darian B</t>
  </si>
  <si>
    <t>Mohamed,Ceasar E</t>
  </si>
  <si>
    <t>Mohammed,Shawn</t>
  </si>
  <si>
    <t>Mohorn,Joidon K</t>
  </si>
  <si>
    <t>Mollock,Clarence B</t>
  </si>
  <si>
    <t>Molock,Bronte T</t>
  </si>
  <si>
    <t>Monplaisir,Princess B</t>
  </si>
  <si>
    <t>Montague,Darius B</t>
  </si>
  <si>
    <t>Montague,David D</t>
  </si>
  <si>
    <t>Montgomery,Bryce J</t>
  </si>
  <si>
    <t>Montgomery,Keith G</t>
  </si>
  <si>
    <t>Montgomery,Lia L</t>
  </si>
  <si>
    <t>CITY PLANNER II CHAP</t>
  </si>
  <si>
    <t>Moody Jr,Donald E</t>
  </si>
  <si>
    <t>Moody,Deaja B</t>
  </si>
  <si>
    <t>Moody,Kaliyah M</t>
  </si>
  <si>
    <t>Moody,Kaylin M</t>
  </si>
  <si>
    <t>Moody,Pierre L</t>
  </si>
  <si>
    <t>Moody,Shawn P</t>
  </si>
  <si>
    <t>Moody,Todd A</t>
  </si>
  <si>
    <t>Moore III,George A</t>
  </si>
  <si>
    <t>Moore Jr,Keith E</t>
  </si>
  <si>
    <t>Moore,Cardinia K</t>
  </si>
  <si>
    <t>Moore,Darryl C</t>
  </si>
  <si>
    <t>Moore,Diamond</t>
  </si>
  <si>
    <t>Moore,Dlorin T</t>
  </si>
  <si>
    <t>Moore,Dondi L</t>
  </si>
  <si>
    <t>Moore,Felicia A</t>
  </si>
  <si>
    <t>Moore,Kaniesha M</t>
  </si>
  <si>
    <t>Moore,Keith L</t>
  </si>
  <si>
    <t>Moore,Nadine D</t>
  </si>
  <si>
    <t>Moore,Rashaad M</t>
  </si>
  <si>
    <t>Moore,Wanda N</t>
  </si>
  <si>
    <t>Moore,William C</t>
  </si>
  <si>
    <t>Moore,William J</t>
  </si>
  <si>
    <t>Moorman,Dashania A</t>
  </si>
  <si>
    <t>Moragne El,Wade</t>
  </si>
  <si>
    <t>Morgan,Adrianna R</t>
  </si>
  <si>
    <t>Morgan,Anastasia</t>
  </si>
  <si>
    <t>Morgan,Raishawn A</t>
  </si>
  <si>
    <t>Morgan,Virginia B</t>
  </si>
  <si>
    <t>Morones,Sandra E</t>
  </si>
  <si>
    <t>Morris Jr,Darryl D</t>
  </si>
  <si>
    <t>Morris Jr,Robert W</t>
  </si>
  <si>
    <t>Morris,Jabril J</t>
  </si>
  <si>
    <t>Morris,Jeron V</t>
  </si>
  <si>
    <t>Morris,Robert J</t>
  </si>
  <si>
    <t>Morris,Sheree</t>
  </si>
  <si>
    <t>Morris,Tyesha L</t>
  </si>
  <si>
    <t>Morris-Compton,Sarah</t>
  </si>
  <si>
    <t>Morrow,Lindsay</t>
  </si>
  <si>
    <t>Morton,Angela M</t>
  </si>
  <si>
    <t>Morton,Anthony D</t>
  </si>
  <si>
    <t>Morton,Lexus A</t>
  </si>
  <si>
    <t>Mosby,Nicholas J</t>
  </si>
  <si>
    <t>Moschera,Kyle B</t>
  </si>
  <si>
    <t>Moser,Iann</t>
  </si>
  <si>
    <t>Moser,Tybria R</t>
  </si>
  <si>
    <t>Mosley,Michelle Y</t>
  </si>
  <si>
    <t>Moss,Parrish A</t>
  </si>
  <si>
    <t>Moss,Siena M</t>
  </si>
  <si>
    <t>Moulden,Aurlenota S</t>
  </si>
  <si>
    <t>Moultrie,Nadia M</t>
  </si>
  <si>
    <t>Moyd Jr,Dwayne K</t>
  </si>
  <si>
    <t>Moye,Lamont</t>
  </si>
  <si>
    <t>Muhammad El,Hasan</t>
  </si>
  <si>
    <t>Muhammad,Cotavious R</t>
  </si>
  <si>
    <t>Muhammad,Hakeem M</t>
  </si>
  <si>
    <t>Muhammad,Michelle D</t>
  </si>
  <si>
    <t>Mullen,Ellie</t>
  </si>
  <si>
    <t>Mullen,L J</t>
  </si>
  <si>
    <t>IT Division Manager</t>
  </si>
  <si>
    <t>Murchison Jr,Eric D</t>
  </si>
  <si>
    <t>Muriel,Maya M</t>
  </si>
  <si>
    <t>Murphy Jr,Jimmy</t>
  </si>
  <si>
    <t>Murphy Jr,William T</t>
  </si>
  <si>
    <t>Murphy,Joseph P</t>
  </si>
  <si>
    <t>Murphy,Kaitlin</t>
  </si>
  <si>
    <t>Murphy,Tre S</t>
  </si>
  <si>
    <t>Murray Jr,Leroy A</t>
  </si>
  <si>
    <t>Murray,Darius J</t>
  </si>
  <si>
    <t>Murray,James A</t>
  </si>
  <si>
    <t>Murray,Jordan D</t>
  </si>
  <si>
    <t>Murray,Maria P</t>
  </si>
  <si>
    <t>Murray,Tamia L</t>
  </si>
  <si>
    <t>RECYCLING COORDINATOR</t>
  </si>
  <si>
    <t>Muse,Darius A</t>
  </si>
  <si>
    <t>Muse,Devin A</t>
  </si>
  <si>
    <t>Aviation Maintenance Prgm Supv</t>
  </si>
  <si>
    <t>Mutinda,Judith N</t>
  </si>
  <si>
    <t>Muza,Mabel T</t>
  </si>
  <si>
    <t>Mwangi,George M</t>
  </si>
  <si>
    <t>Myers,Ajee J</t>
  </si>
  <si>
    <t>Myers,Dajanai C</t>
  </si>
  <si>
    <t>Ryan,Joseph K</t>
  </si>
  <si>
    <t>Myles Jr,William A</t>
  </si>
  <si>
    <t>Myles,Kendra L</t>
  </si>
  <si>
    <t>Myles,Tavaz S</t>
  </si>
  <si>
    <t>Myrick,Jamale J</t>
  </si>
  <si>
    <t>Nabulsi,Abdullah</t>
  </si>
  <si>
    <t>Narrett,Jackson A</t>
  </si>
  <si>
    <t>Nathaniel,Shemare D</t>
  </si>
  <si>
    <t>Neals,Tashona D</t>
  </si>
  <si>
    <t>Nelson III,Eddie D</t>
  </si>
  <si>
    <t>Nelson,Erica L</t>
  </si>
  <si>
    <t>Nelson,Marcel H</t>
  </si>
  <si>
    <t>Nelson,Michael A</t>
  </si>
  <si>
    <t>Nelson,Shambria S</t>
  </si>
  <si>
    <t>Nelson,Towanda</t>
  </si>
  <si>
    <t>Nelson,Yakima J</t>
  </si>
  <si>
    <t>Neptune,Jamal S</t>
  </si>
  <si>
    <t>Nesbitt,Diane O</t>
  </si>
  <si>
    <t>Neville,Brandon D</t>
  </si>
  <si>
    <t>New-Schneider,Daniel</t>
  </si>
  <si>
    <t>Newkirk,Bria K</t>
  </si>
  <si>
    <t>Newkirk,Briana D</t>
  </si>
  <si>
    <t>Newkirk,Lannette S</t>
  </si>
  <si>
    <t>Newman,Chermone C</t>
  </si>
  <si>
    <t>Newman,Derrick</t>
  </si>
  <si>
    <t>Newman,James P</t>
  </si>
  <si>
    <t>Newman,Raekwon C</t>
  </si>
  <si>
    <t>Newmuis,Michael T</t>
  </si>
  <si>
    <t>Newton,Jahira P</t>
  </si>
  <si>
    <t>Newton,Saequan R</t>
  </si>
  <si>
    <t>NETWORK OPERATIONS COORD LIBRA</t>
  </si>
  <si>
    <t>Nickoles,James A</t>
  </si>
  <si>
    <t>Nicolau,Aurelian</t>
  </si>
  <si>
    <t>Nixon,Carla L</t>
  </si>
  <si>
    <t>Nixon,Deaisha M</t>
  </si>
  <si>
    <t>Nkere,Monique</t>
  </si>
  <si>
    <t>Nole,Donache T</t>
  </si>
  <si>
    <t>Norris,Jaylian D</t>
  </si>
  <si>
    <t>Norris,Sean P</t>
  </si>
  <si>
    <t>Novak,Zachary J</t>
  </si>
  <si>
    <t>Nutt,Aaron R</t>
  </si>
  <si>
    <t>Nwanegwo,Lechi D</t>
  </si>
  <si>
    <t>Nwanegwo,Ogechukwu C</t>
  </si>
  <si>
    <t>Nwokolo,Nwora A</t>
  </si>
  <si>
    <t>Nwosu,Emmanuel A</t>
  </si>
  <si>
    <t>Nyagah-Nash,Chichi G</t>
  </si>
  <si>
    <t>O'Connor,Patrick M</t>
  </si>
  <si>
    <t>O'Dell,Linda K</t>
  </si>
  <si>
    <t>O'Grady,Patrick B</t>
  </si>
  <si>
    <t>O'Grady,Ryan</t>
  </si>
  <si>
    <t>O'Leary,Brendan J</t>
  </si>
  <si>
    <t>Oals,Emmanuel A</t>
  </si>
  <si>
    <t>OConnor,Michael E</t>
  </si>
  <si>
    <t>Odoms Parson,Jaliyah L</t>
  </si>
  <si>
    <t>Odoms Parson,Joelle A</t>
  </si>
  <si>
    <t>Odoms,Joey D</t>
  </si>
  <si>
    <t>Oglesby,Charles D</t>
  </si>
  <si>
    <t>Oglesby,Taniki T</t>
  </si>
  <si>
    <t>Ohale,Rachel A</t>
  </si>
  <si>
    <t>Ohin,Stephane A</t>
  </si>
  <si>
    <t>Ohmstede,Erick M</t>
  </si>
  <si>
    <t>Okororie,Efuru A</t>
  </si>
  <si>
    <t>Oldendorf,Kristyn T</t>
  </si>
  <si>
    <t>Oliver,Kelcey V</t>
  </si>
  <si>
    <t>Oliver,Seanae S</t>
  </si>
  <si>
    <t>Olumiji,Najahla A</t>
  </si>
  <si>
    <t>Onamade,Olufunso</t>
  </si>
  <si>
    <t>Onasanya,Olumide O</t>
  </si>
  <si>
    <t>Onyeje,Okechi R</t>
  </si>
  <si>
    <t>Oppel,Angela C</t>
  </si>
  <si>
    <t>Oriowo,Kotoshia N</t>
  </si>
  <si>
    <t>Osodi Jr,Henry</t>
  </si>
  <si>
    <t>Osodi,Anthony T</t>
  </si>
  <si>
    <t>Osuhor,Chukwuemeke K</t>
  </si>
  <si>
    <t>Oursler,Lisa R</t>
  </si>
  <si>
    <t>Owen III,Jerome</t>
  </si>
  <si>
    <t>Owens,Bella M</t>
  </si>
  <si>
    <t>Owens,Timothy A</t>
  </si>
  <si>
    <t>Owens,Torrence L</t>
  </si>
  <si>
    <t>Pack,Gloria T</t>
  </si>
  <si>
    <t>Paden,Roosevelt</t>
  </si>
  <si>
    <t>Page,Aaron T</t>
  </si>
  <si>
    <t>Paige,Nicketta M</t>
  </si>
  <si>
    <t>Paige,Sherwyn J</t>
  </si>
  <si>
    <t>Palmer,Imani R</t>
  </si>
  <si>
    <t>Palmer,Qaaree R</t>
  </si>
  <si>
    <t>Palmore,Tammy</t>
  </si>
  <si>
    <t>Paltoo,Anim</t>
  </si>
  <si>
    <t>Papale,Taylor O</t>
  </si>
  <si>
    <t>Senior Capital Planning Analys</t>
  </si>
  <si>
    <t>Paranilam,Varghese A</t>
  </si>
  <si>
    <t>COMMUNICATION SERVICES ADMINIS</t>
  </si>
  <si>
    <t>Paredes,Saira</t>
  </si>
  <si>
    <t>Parker,Christopher D</t>
  </si>
  <si>
    <t>Parker,Cydney A</t>
  </si>
  <si>
    <t>Parker,Dorian A</t>
  </si>
  <si>
    <t>Parker,Jaquan L</t>
  </si>
  <si>
    <t>Parker,Jewel L</t>
  </si>
  <si>
    <t>Parker,Johnathon P</t>
  </si>
  <si>
    <t>Parker,Kelly L</t>
  </si>
  <si>
    <t>Parker,Shaerica G</t>
  </si>
  <si>
    <t>Parker,Shaquille Y</t>
  </si>
  <si>
    <t>Parker,Tisha M</t>
  </si>
  <si>
    <t>Parks,Crystal M</t>
  </si>
  <si>
    <t>Parks,Shyketa C</t>
  </si>
  <si>
    <t>Parrison,Jordan M</t>
  </si>
  <si>
    <t>Parsons,Myra E</t>
  </si>
  <si>
    <t>Partlow,Ravin D</t>
  </si>
  <si>
    <t>Pate,Denise M</t>
  </si>
  <si>
    <t>Patrick,Joe S</t>
  </si>
  <si>
    <t>Patrick,Leslie M</t>
  </si>
  <si>
    <t>Patterson,Devante S</t>
  </si>
  <si>
    <t>Patterson,Dwayne L</t>
  </si>
  <si>
    <t>Patterson,Shawn M</t>
  </si>
  <si>
    <t>Patterson,Velma C</t>
  </si>
  <si>
    <t>Paul Jr,Donta K</t>
  </si>
  <si>
    <t>Payne,Brittany N</t>
  </si>
  <si>
    <t>Payne,Gary W</t>
  </si>
  <si>
    <t>Payne,James D</t>
  </si>
  <si>
    <t>Payne,Jordan A</t>
  </si>
  <si>
    <t>Peaks,Michael</t>
  </si>
  <si>
    <t>Pearson,Brianna M</t>
  </si>
  <si>
    <t>Pearson,Donn A</t>
  </si>
  <si>
    <t>Pearson,Keyosha M</t>
  </si>
  <si>
    <t>Pearson,Shovonte C</t>
  </si>
  <si>
    <t>Peete,Kiarra N</t>
  </si>
  <si>
    <t>Pena,Alejandro J</t>
  </si>
  <si>
    <t>Penczek,Andrew D</t>
  </si>
  <si>
    <t>Pender,William D</t>
  </si>
  <si>
    <t>Pennington Stanley,Dashia E</t>
  </si>
  <si>
    <t>Percell,Ericka A</t>
  </si>
  <si>
    <t>Perkins,Ciarra A</t>
  </si>
  <si>
    <t>Perkins,John R</t>
  </si>
  <si>
    <t>Perkins,Robert M</t>
  </si>
  <si>
    <t>Perry Harden,Jason R</t>
  </si>
  <si>
    <t>Perry Jr,Muhammad</t>
  </si>
  <si>
    <t>Perry,Naadia K</t>
  </si>
  <si>
    <t>Perry,Tyrik A</t>
  </si>
  <si>
    <t>Persico,Robert L</t>
  </si>
  <si>
    <t>Perskie,Hannah J</t>
  </si>
  <si>
    <t>Peters,Bethany P</t>
  </si>
  <si>
    <t>Peterson,Alexandria V</t>
  </si>
  <si>
    <t>Peterson,Gregory R</t>
  </si>
  <si>
    <t>Peterson,Qasmine T</t>
  </si>
  <si>
    <t>Peth,Douglas C</t>
  </si>
  <si>
    <t>Petitt,Rodney A</t>
  </si>
  <si>
    <t>Petty,Nichele L</t>
  </si>
  <si>
    <t>Phelan,Christopher S</t>
  </si>
  <si>
    <t>Phillips,Craig</t>
  </si>
  <si>
    <t>Phillips,Gloria E</t>
  </si>
  <si>
    <t>Phillips,Jasmin D</t>
  </si>
  <si>
    <t>Phillips,Kendall E</t>
  </si>
  <si>
    <t>Phillips,Shaaron</t>
  </si>
  <si>
    <t>Phillips,Tracy</t>
  </si>
  <si>
    <t>Phipps,Sharayna J</t>
  </si>
  <si>
    <t>Pillion,Patrick M</t>
  </si>
  <si>
    <t>Pinchback Jr,Drew</t>
  </si>
  <si>
    <t>Pinchback,Deshawn K</t>
  </si>
  <si>
    <t>Pinder,Sharon</t>
  </si>
  <si>
    <t>Pinkney,Jamia A</t>
  </si>
  <si>
    <t>Pinkney,Jessica T</t>
  </si>
  <si>
    <t>Pinkney,Kim S</t>
  </si>
  <si>
    <t>Pinkney,Shyeonia B</t>
  </si>
  <si>
    <t>Pittman,Barry W</t>
  </si>
  <si>
    <t>Pittman,Rashard J</t>
  </si>
  <si>
    <t>Pivec,Nancy J</t>
  </si>
  <si>
    <t>Player,Kierra D</t>
  </si>
  <si>
    <t>Player,Lindsey T</t>
  </si>
  <si>
    <t>Plummer,Daquon J</t>
  </si>
  <si>
    <t>Poindexter,Brandy M</t>
  </si>
  <si>
    <t>Poole,Adanna S</t>
  </si>
  <si>
    <t>Poole,Darnell D</t>
  </si>
  <si>
    <t>FIRE SUPPLY COORDINATOR</t>
  </si>
  <si>
    <t>Porter Glen,Richard P</t>
  </si>
  <si>
    <t>Porter,Lasette A</t>
  </si>
  <si>
    <t>Porter,Margaret F</t>
  </si>
  <si>
    <t>Potts,Sean A</t>
  </si>
  <si>
    <t>Powell,Devonte T</t>
  </si>
  <si>
    <t>Powell,James L</t>
  </si>
  <si>
    <t>Powell,Jasmin C</t>
  </si>
  <si>
    <t>Powell,Jeremy D</t>
  </si>
  <si>
    <t>Powell,Kenara L</t>
  </si>
  <si>
    <t>Powell,Shanika N</t>
  </si>
  <si>
    <t>Powell,Takoma D</t>
  </si>
  <si>
    <t>Powell,Tavon D</t>
  </si>
  <si>
    <t>Powell,Tyler M</t>
  </si>
  <si>
    <t>Powell,Tyrone A</t>
  </si>
  <si>
    <t>Powell,William</t>
  </si>
  <si>
    <t>Powers,Jacquelyn I</t>
  </si>
  <si>
    <t>Prado,Jorge A</t>
  </si>
  <si>
    <t>Prater,Tasmine D</t>
  </si>
  <si>
    <t>Prescoe,Darvis R</t>
  </si>
  <si>
    <t>Preston,Sade A</t>
  </si>
  <si>
    <t>Preston,Shatiera R</t>
  </si>
  <si>
    <t>Pretlow,Devin L</t>
  </si>
  <si>
    <t>Price,Barbara J</t>
  </si>
  <si>
    <t>Price,Dalanno M</t>
  </si>
  <si>
    <t>Price,Ebony S</t>
  </si>
  <si>
    <t>Price,Matthew</t>
  </si>
  <si>
    <t>Pridgen,Ceerra N</t>
  </si>
  <si>
    <t>Pridgen,Dion R</t>
  </si>
  <si>
    <t>Pridgen,Makala C</t>
  </si>
  <si>
    <t>Pridgen,Samuel L</t>
  </si>
  <si>
    <t>Pridget,Acqualine</t>
  </si>
  <si>
    <t>Priester,Shakera M</t>
  </si>
  <si>
    <t>Prievo,Dustin</t>
  </si>
  <si>
    <t>Pringle,Dawyan S</t>
  </si>
  <si>
    <t>Pritchard,Brian P</t>
  </si>
  <si>
    <t>Pritchett,Marquis T</t>
  </si>
  <si>
    <t>Pritchett,Tatia A</t>
  </si>
  <si>
    <t>Sharif,Aadam</t>
  </si>
  <si>
    <t>Provow,Brenden S</t>
  </si>
  <si>
    <t>Pryor,Marquise L</t>
  </si>
  <si>
    <t>Ptah,Seneferu M</t>
  </si>
  <si>
    <t>Pugh,Byron</t>
  </si>
  <si>
    <t>Pugh,Darrius A</t>
  </si>
  <si>
    <t>Pullen,Karen J</t>
  </si>
  <si>
    <t>Pulley,Courtney N</t>
  </si>
  <si>
    <t>Pulley,Myron B</t>
  </si>
  <si>
    <t>Purcachi,Veronica V</t>
  </si>
  <si>
    <t>Purdie,Cydni D</t>
  </si>
  <si>
    <t>Purnell,Barbara</t>
  </si>
  <si>
    <t>Purnell,Kevia L</t>
  </si>
  <si>
    <t>Puryear,Byron</t>
  </si>
  <si>
    <t>Putty,Kiana D</t>
  </si>
  <si>
    <t>Pyles,Shanae J</t>
  </si>
  <si>
    <t>Wells,Amber J</t>
  </si>
  <si>
    <t>Quan,Daniel J</t>
  </si>
  <si>
    <t>Queen,Donna S</t>
  </si>
  <si>
    <t>Queen,Tiera N</t>
  </si>
  <si>
    <t>Quick Jr,Robert J</t>
  </si>
  <si>
    <t>Quigley,Sarah J</t>
  </si>
  <si>
    <t>Quigley,William J</t>
  </si>
  <si>
    <t>Radford,Akiliah M</t>
  </si>
  <si>
    <t>Ragin Jr,Corey J</t>
  </si>
  <si>
    <t>Ragin,Kori D</t>
  </si>
  <si>
    <t>Ragin,Shanee' E</t>
  </si>
  <si>
    <t>Ragsdale,Aaron</t>
  </si>
  <si>
    <t>Ragsdale,Icia</t>
  </si>
  <si>
    <t>Ragsdale,Vashawn</t>
  </si>
  <si>
    <t>Raiford,Gail R</t>
  </si>
  <si>
    <t>Rajendran,Benaiah P</t>
  </si>
  <si>
    <t>Ramos,Cori A</t>
  </si>
  <si>
    <t>Randall,Jabria L</t>
  </si>
  <si>
    <t>Randall,Jade L</t>
  </si>
  <si>
    <t>Randall-Alexander,Tonya R</t>
  </si>
  <si>
    <t>Randolph,Kimberly M</t>
  </si>
  <si>
    <t>Randolph,Tyzhea L</t>
  </si>
  <si>
    <t>Ranson,Aaron E</t>
  </si>
  <si>
    <t>INSPECTION ASSOCIATE SUPV</t>
  </si>
  <si>
    <t>Rawles,Sidnei M</t>
  </si>
  <si>
    <t>Rawlings Jr,Anthony H</t>
  </si>
  <si>
    <t>Raymond,Kevin</t>
  </si>
  <si>
    <t>Redd,Diamonique S</t>
  </si>
  <si>
    <t>Reddy,Peter P</t>
  </si>
  <si>
    <t>Redfern Jr,Kenneth X</t>
  </si>
  <si>
    <t>Redfern,Darrell B</t>
  </si>
  <si>
    <t>Redfern,Wendi N</t>
  </si>
  <si>
    <t>Redhead,Keon S</t>
  </si>
  <si>
    <t>Redmond,Michael P</t>
  </si>
  <si>
    <t>Reed,Gerald M</t>
  </si>
  <si>
    <t>Reed,Toryan Daniel P</t>
  </si>
  <si>
    <t>Reed,Xavia D</t>
  </si>
  <si>
    <t>Reeder Jr,Damon A</t>
  </si>
  <si>
    <t>Reeder,Demonte G</t>
  </si>
  <si>
    <t>Reeder,Kendall T</t>
  </si>
  <si>
    <t>Reeds,Matthew D</t>
  </si>
  <si>
    <t>Reese,Kashiya R</t>
  </si>
  <si>
    <t>Reid,Damian L</t>
  </si>
  <si>
    <t>Reid,Lisa R</t>
  </si>
  <si>
    <t>Reid,Michelle S</t>
  </si>
  <si>
    <t>Reid,Nelson J</t>
  </si>
  <si>
    <t>Reid,Rhea J</t>
  </si>
  <si>
    <t>Reid,Tyrone A</t>
  </si>
  <si>
    <t>Restuccia,Michael J</t>
  </si>
  <si>
    <t>Reynolds,Danielle E</t>
  </si>
  <si>
    <t>Reynolds,Timothy</t>
  </si>
  <si>
    <t>Reynolds-Stokes,Judith K</t>
  </si>
  <si>
    <t>Rhodes Jr,Timothy L</t>
  </si>
  <si>
    <t>Rhodes,Bria M</t>
  </si>
  <si>
    <t>Rhue,Justin K</t>
  </si>
  <si>
    <t>Rice IV,Joseph L</t>
  </si>
  <si>
    <t>Rice,Dontay F</t>
  </si>
  <si>
    <t>Rice,Marquis T</t>
  </si>
  <si>
    <t>Rice,Sean A</t>
  </si>
  <si>
    <t>Richards,Bette S</t>
  </si>
  <si>
    <t>Richards,Derek M</t>
  </si>
  <si>
    <t>Richardson Jr,Charles W</t>
  </si>
  <si>
    <t>Richardson,Antwonate S</t>
  </si>
  <si>
    <t>Richardson,Ashley N</t>
  </si>
  <si>
    <t>Richardson,Danesha M</t>
  </si>
  <si>
    <t>Richardson,Deleon E</t>
  </si>
  <si>
    <t>Richardson,Jacqueline A</t>
  </si>
  <si>
    <t>Richardson,Lanita D</t>
  </si>
  <si>
    <t>Richardson,Leland S</t>
  </si>
  <si>
    <t>Richardson,Louvenia D</t>
  </si>
  <si>
    <t>Richardson,Michelle G</t>
  </si>
  <si>
    <t>Richardson,Rhonda L</t>
  </si>
  <si>
    <t>Richardson,Troy L</t>
  </si>
  <si>
    <t>Ricks Smith,Kendrick D</t>
  </si>
  <si>
    <t>Ricks,Alexus B</t>
  </si>
  <si>
    <t>Ricks,Kevin A</t>
  </si>
  <si>
    <t>Ridgley,Tyrone T</t>
  </si>
  <si>
    <t>Rigby,Timya A</t>
  </si>
  <si>
    <t>Riggins,Alicia A</t>
  </si>
  <si>
    <t>Riles Jr,Drayton T</t>
  </si>
  <si>
    <t>Riley,Erick</t>
  </si>
  <si>
    <t>FISCAL POLICY ANALYST</t>
  </si>
  <si>
    <t>Riley,Jonathan L</t>
  </si>
  <si>
    <t>Riley,Kennedi S</t>
  </si>
  <si>
    <t>Riley,Nathan T</t>
  </si>
  <si>
    <t>Rimolo,Gabriel</t>
  </si>
  <si>
    <t>Rivers,Alexander K</t>
  </si>
  <si>
    <t>Rivers,Ebony L</t>
  </si>
  <si>
    <t>Rizkallah,Saad E</t>
  </si>
  <si>
    <t>Rizzo,Vincent A</t>
  </si>
  <si>
    <t>Roach,Zachary K</t>
  </si>
  <si>
    <t>Roane,Kirt A</t>
  </si>
  <si>
    <t>PERMITS AND RECORDS TECHNICIAN</t>
  </si>
  <si>
    <t>Roberts,Davontae E</t>
  </si>
  <si>
    <t>Roberts,Elaine</t>
  </si>
  <si>
    <t>Roberts,Gary W</t>
  </si>
  <si>
    <t>Roberts,Marquetta R</t>
  </si>
  <si>
    <t>Robertson,Jaconda R</t>
  </si>
  <si>
    <t>Robertson,Shakita S</t>
  </si>
  <si>
    <t>Robertson,Takia M</t>
  </si>
  <si>
    <t>Robinson Burgess,Mariama M</t>
  </si>
  <si>
    <t>Robinson Jr,Kenneth A</t>
  </si>
  <si>
    <t>Robinson,Antoine J</t>
  </si>
  <si>
    <t>Robinson,Carl T</t>
  </si>
  <si>
    <t>Robinson,Chantelle N</t>
  </si>
  <si>
    <t>Robinson,Charles D</t>
  </si>
  <si>
    <t>Robinson,Deshawn A</t>
  </si>
  <si>
    <t>Robinson,Devonte S</t>
  </si>
  <si>
    <t>Robinson,Jerome M</t>
  </si>
  <si>
    <t>Robinson,Jonathan</t>
  </si>
  <si>
    <t>Robinson,Jordan R</t>
  </si>
  <si>
    <t>Robinson,Jose K</t>
  </si>
  <si>
    <t>Robinson,Keonshay</t>
  </si>
  <si>
    <t>Robinson,Latisha R</t>
  </si>
  <si>
    <t>Robinson,Priscilla M</t>
  </si>
  <si>
    <t>Robinson,Rachel M</t>
  </si>
  <si>
    <t>Robinson,Sabrina K</t>
  </si>
  <si>
    <t>Robinson,Shardell C</t>
  </si>
  <si>
    <t>Robinson,Tayvon D</t>
  </si>
  <si>
    <t>Robinson,Tonya Z</t>
  </si>
  <si>
    <t>Robinson,Tytiana D</t>
  </si>
  <si>
    <t>Robinson,Vashon T</t>
  </si>
  <si>
    <t>Roby,Brandon A</t>
  </si>
  <si>
    <t>Rocks,Michael J</t>
  </si>
  <si>
    <t>Rodgers,Devin L</t>
  </si>
  <si>
    <t>Rodriguez,Andres</t>
  </si>
  <si>
    <t>Rodriguez,Erik J</t>
  </si>
  <si>
    <t>Rodriguez,Evelyn M</t>
  </si>
  <si>
    <t>Rogers,Jerick X</t>
  </si>
  <si>
    <t>Rogers,Jontae D</t>
  </si>
  <si>
    <t>Rogers,Nasheam D</t>
  </si>
  <si>
    <t>Rogers,Shantia T</t>
  </si>
  <si>
    <t>Rogers,Shaquil M</t>
  </si>
  <si>
    <t>Roland,Charles</t>
  </si>
  <si>
    <t>Roles,Sheila</t>
  </si>
  <si>
    <t>Rose,Samantha P</t>
  </si>
  <si>
    <t>Rosenbluth,Michael K</t>
  </si>
  <si>
    <t>Rosenthal,Chad</t>
  </si>
  <si>
    <t>Ross II,Kenneth L</t>
  </si>
  <si>
    <t>Ross,Bria L</t>
  </si>
  <si>
    <t>Ross,Deandre N</t>
  </si>
  <si>
    <t>Ross,Jousha T</t>
  </si>
  <si>
    <t>Ross,Kayla S</t>
  </si>
  <si>
    <t>Ross,Shawntiea K</t>
  </si>
  <si>
    <t>Ross,Tyaona A</t>
  </si>
  <si>
    <t>Rothstein,Alexander</t>
  </si>
  <si>
    <t>Rouhani,Bijan M</t>
  </si>
  <si>
    <t>Roundtree,Dashawn D</t>
  </si>
  <si>
    <t>Roy,Dmonte A</t>
  </si>
  <si>
    <t>Rozankowski,Jonathan</t>
  </si>
  <si>
    <t>Rubin Fitzgerald,Wendy S</t>
  </si>
  <si>
    <t>Rucker,Ayesha T</t>
  </si>
  <si>
    <t>Rudisill,Ronald S</t>
  </si>
  <si>
    <t>Rueger,Timothy S</t>
  </si>
  <si>
    <t>Ruiz Thomas,Cavonte N</t>
  </si>
  <si>
    <t>Rush III,Moses L</t>
  </si>
  <si>
    <t>Russell,Chantal A</t>
  </si>
  <si>
    <t>Russell,Michael</t>
  </si>
  <si>
    <t>Russell,Tony</t>
  </si>
  <si>
    <t>Russell,Vera</t>
  </si>
  <si>
    <t>Russo IV,Joseph A</t>
  </si>
  <si>
    <t>Ruther,George A</t>
  </si>
  <si>
    <t>Ryan,Kyle P</t>
  </si>
  <si>
    <t>Sabah,Sanaa J</t>
  </si>
  <si>
    <t>Sabree,Monica M</t>
  </si>
  <si>
    <t>Sadowski,Ashley L</t>
  </si>
  <si>
    <t>Sakles,Christopher C</t>
  </si>
  <si>
    <t>Salaam,Babatunde E</t>
  </si>
  <si>
    <t>Salmon,Brian M</t>
  </si>
  <si>
    <t>Salmond,Donald W</t>
  </si>
  <si>
    <t>Sambola,Geniece R</t>
  </si>
  <si>
    <t>Samman,Amy</t>
  </si>
  <si>
    <t>Sampson,Lawrence B</t>
  </si>
  <si>
    <t>Sampson,Nicholas P</t>
  </si>
  <si>
    <t>Samuel,Omari J</t>
  </si>
  <si>
    <t>San Miguel,Jennifer N</t>
  </si>
  <si>
    <t>LIBRARY DEVELOPMENT ASSISTANT</t>
  </si>
  <si>
    <t>Sanchez,Alexander M</t>
  </si>
  <si>
    <t>Sanchez,Brandon A</t>
  </si>
  <si>
    <t>Sanders Jr,Tracy R</t>
  </si>
  <si>
    <t>Sanders,Keisha</t>
  </si>
  <si>
    <t>Sanders,Khiyea K</t>
  </si>
  <si>
    <t>Sandmann,Christopher A</t>
  </si>
  <si>
    <t>sandusky,jeffery t</t>
  </si>
  <si>
    <t>Sanni-Ojikutu,Ismail O</t>
  </si>
  <si>
    <t>West,Trina N</t>
  </si>
  <si>
    <t>Sapkota,Manhari</t>
  </si>
  <si>
    <t>Satterfield,Mary P</t>
  </si>
  <si>
    <t>Sauder,Benjamin G</t>
  </si>
  <si>
    <t>Saunders III,Frank</t>
  </si>
  <si>
    <t>Saunders,Desire J</t>
  </si>
  <si>
    <t>Taylor,Wendy M</t>
  </si>
  <si>
    <t>Saunders,Sherell</t>
  </si>
  <si>
    <t>Savage II,William M</t>
  </si>
  <si>
    <t>Savage,Detria A</t>
  </si>
  <si>
    <t>Savage,Gwendolyn L</t>
  </si>
  <si>
    <t>Savoy,Jauan T</t>
  </si>
  <si>
    <t>Sawyer,Lakishia L</t>
  </si>
  <si>
    <t>Scales,Brianna S</t>
  </si>
  <si>
    <t>Scales,Raven C</t>
  </si>
  <si>
    <t>Schaferbien,Joseph</t>
  </si>
  <si>
    <t>Schappi,Emily F</t>
  </si>
  <si>
    <t>Scharf,Lenore J</t>
  </si>
  <si>
    <t>West,Britney E</t>
  </si>
  <si>
    <t>Schiszik,Lauren E</t>
  </si>
  <si>
    <t>Wise,Sherie E</t>
  </si>
  <si>
    <t>Schmidt,Ann L</t>
  </si>
  <si>
    <t>Wills,Myron H</t>
  </si>
  <si>
    <t>Schreiber,Beau G</t>
  </si>
  <si>
    <t>Schuch,Katherine</t>
  </si>
  <si>
    <t>Schuller,Thomas M</t>
  </si>
  <si>
    <t>Schurman,Terry L</t>
  </si>
  <si>
    <t>Schweizer,Peter</t>
  </si>
  <si>
    <t>Scofield,Noah M</t>
  </si>
  <si>
    <t>Scoglio,James J</t>
  </si>
  <si>
    <t>Scott Jr,Donald P</t>
  </si>
  <si>
    <t>Scott,Asia O</t>
  </si>
  <si>
    <t>Scott,Christian N</t>
  </si>
  <si>
    <t>Scott,Devon D</t>
  </si>
  <si>
    <t>Scott,Donte J</t>
  </si>
  <si>
    <t>Scott,Dyshae A</t>
  </si>
  <si>
    <t>Scott,Jonay J</t>
  </si>
  <si>
    <t>Scott,Jonell</t>
  </si>
  <si>
    <t>Scott,Justin C</t>
  </si>
  <si>
    <t>Scott,Terrance L</t>
  </si>
  <si>
    <t>Scriber,Lance C</t>
  </si>
  <si>
    <t>Scribner,Darian A</t>
  </si>
  <si>
    <t>Scroggins,Tammy M</t>
  </si>
  <si>
    <t>Scurry,Alicia L</t>
  </si>
  <si>
    <t>Wills,Nyasha A</t>
  </si>
  <si>
    <t>Sears,Kawand R</t>
  </si>
  <si>
    <t>Seaton,Taylor I</t>
  </si>
  <si>
    <t>Seawell,Zaneta C</t>
  </si>
  <si>
    <t>Seeney Jr,James S</t>
  </si>
  <si>
    <t>Seeney,Tanzania B</t>
  </si>
  <si>
    <t>Seleia,Sequoia E</t>
  </si>
  <si>
    <t>Semmler,Damian G</t>
  </si>
  <si>
    <t>Servis,Amanda M</t>
  </si>
  <si>
    <t>Sessoms,Dominic B</t>
  </si>
  <si>
    <t>Severino,Andres M</t>
  </si>
  <si>
    <t>Seward Jr,Damon R</t>
  </si>
  <si>
    <t>Sewell,Ruth L</t>
  </si>
  <si>
    <t>Sewell,Zakiya S</t>
  </si>
  <si>
    <t>Shaffer,Marybeth</t>
  </si>
  <si>
    <t>Shaheedpeace,Ameer M</t>
  </si>
  <si>
    <t>Shanks,Kazzmen D</t>
  </si>
  <si>
    <t>Sharp,Damien L</t>
  </si>
  <si>
    <t>Sharpe,Lyric L</t>
  </si>
  <si>
    <t>Shaw,Laisha C</t>
  </si>
  <si>
    <t>Shaw,Tiasha D</t>
  </si>
  <si>
    <t>Shedlock,Michael S</t>
  </si>
  <si>
    <t>Shelton,Monique S</t>
  </si>
  <si>
    <t>Sheppard,Valisha A</t>
  </si>
  <si>
    <t>Sheridan,Patrick D</t>
  </si>
  <si>
    <t>BPD 78</t>
  </si>
  <si>
    <t>Shipley,Sabriaya J</t>
  </si>
  <si>
    <t>Shive,Timothy R</t>
  </si>
  <si>
    <t>Shivers,Andre W</t>
  </si>
  <si>
    <t>Shortt,Christopher J</t>
  </si>
  <si>
    <t>Shuford,Toni A</t>
  </si>
  <si>
    <t>Shuler,Marilyn S</t>
  </si>
  <si>
    <t>Shum,Deborah L</t>
  </si>
  <si>
    <t>Siddall,Jeffrey D</t>
  </si>
  <si>
    <t>Signor,Robert B</t>
  </si>
  <si>
    <t>Silas,Tiffany</t>
  </si>
  <si>
    <t>Silva Mcguire,Kazarrian A</t>
  </si>
  <si>
    <t>Silver,Dawntrice E</t>
  </si>
  <si>
    <t>Simba,Imhotep O</t>
  </si>
  <si>
    <t>Simmons III,Stanley L</t>
  </si>
  <si>
    <t>Simmons,Jennifer L</t>
  </si>
  <si>
    <t>Simmons,Kyra A</t>
  </si>
  <si>
    <t>Simmons,Richard</t>
  </si>
  <si>
    <t>Simms Jr,Craig J</t>
  </si>
  <si>
    <t>Simms,Tammy R</t>
  </si>
  <si>
    <t>Wise,Trevor G</t>
  </si>
  <si>
    <t>Simonyan,Hovhannes S</t>
  </si>
  <si>
    <t>Simpson,Ava L</t>
  </si>
  <si>
    <t>Simpson,Taylor E</t>
  </si>
  <si>
    <t>Sims,Earvin J</t>
  </si>
  <si>
    <t>Sims,Meona M</t>
  </si>
  <si>
    <t>Sims,Ronald A</t>
  </si>
  <si>
    <t>Singh,Destiny</t>
  </si>
  <si>
    <t>Singleton Jr,Wendell E</t>
  </si>
  <si>
    <t>Singleton,Asia M</t>
  </si>
  <si>
    <t>Singleton,Kelsie N</t>
  </si>
  <si>
    <t>Singleton,Wendell E</t>
  </si>
  <si>
    <t>Sippio,James L</t>
  </si>
  <si>
    <t>Slaughter,Cierra N</t>
  </si>
  <si>
    <t>Small Smith,Lakisha T</t>
  </si>
  <si>
    <t>Small,Azalee</t>
  </si>
  <si>
    <t>Small,Donsha A</t>
  </si>
  <si>
    <t>Small,Joshua S</t>
  </si>
  <si>
    <t>Small,Timothy</t>
  </si>
  <si>
    <t>Smallwood,Kendall J</t>
  </si>
  <si>
    <t>Smedley,Sara D</t>
  </si>
  <si>
    <t>Smith Bey,Akeem B</t>
  </si>
  <si>
    <t>Smith III,James H</t>
  </si>
  <si>
    <t>Smith Jr,Alphonso</t>
  </si>
  <si>
    <t>Smith Jr,Ronald J</t>
  </si>
  <si>
    <t>Smith Jr.,Keith N</t>
  </si>
  <si>
    <t>Smith Sr.,Marice E</t>
  </si>
  <si>
    <t>Smith,Aaron I</t>
  </si>
  <si>
    <t>Smith,Allyson K</t>
  </si>
  <si>
    <t>Smith,Anthony K</t>
  </si>
  <si>
    <t>Smith,Briona B</t>
  </si>
  <si>
    <t>Smith,Charles H</t>
  </si>
  <si>
    <t>Smith,Cheryl T</t>
  </si>
  <si>
    <t>Smith,Christopher</t>
  </si>
  <si>
    <t>Smith,Christopher S</t>
  </si>
  <si>
    <t>Smith,Deandre G</t>
  </si>
  <si>
    <t>Smith,Deja M</t>
  </si>
  <si>
    <t>Smith,Elisa M</t>
  </si>
  <si>
    <t>Smith,Emmanuel</t>
  </si>
  <si>
    <t>Smith,Ernestine</t>
  </si>
  <si>
    <t>Smith,Harold R</t>
  </si>
  <si>
    <t>Smith,Ian M</t>
  </si>
  <si>
    <t>Smith,Isaiah</t>
  </si>
  <si>
    <t>Smith,Jacquetta</t>
  </si>
  <si>
    <t>Smith,Jaimie A</t>
  </si>
  <si>
    <t>Smith,James</t>
  </si>
  <si>
    <t>Smith,Joshua P</t>
  </si>
  <si>
    <t>Smith,Nyteria M</t>
  </si>
  <si>
    <t>Smith,Patricia</t>
  </si>
  <si>
    <t>Smith,Raedejah D</t>
  </si>
  <si>
    <t>COMMUNITY COORDINATOR</t>
  </si>
  <si>
    <t>Smith,Rawshia M</t>
  </si>
  <si>
    <t>Smith,Shantalla L</t>
  </si>
  <si>
    <t>Smith,Shelby N</t>
  </si>
  <si>
    <t>Smith,Shiela A</t>
  </si>
  <si>
    <t>Smith,Sidney</t>
  </si>
  <si>
    <t>Smith,Stephaney R</t>
  </si>
  <si>
    <t>Smith,Sydney N</t>
  </si>
  <si>
    <t>Smith,Tiffany N</t>
  </si>
  <si>
    <t>Smith,Traunyay J</t>
  </si>
  <si>
    <t>Smith,Tysheena S</t>
  </si>
  <si>
    <t>Smith,Vanessa D</t>
  </si>
  <si>
    <t>Smith,Zanykia B</t>
  </si>
  <si>
    <t>Smith-Brickus,Philonese</t>
  </si>
  <si>
    <t>Smith-Nelson,Antionette</t>
  </si>
  <si>
    <t>Smithson,Tony V</t>
  </si>
  <si>
    <t>Smooth,Anthony C</t>
  </si>
  <si>
    <t>Smothers,Christopher T</t>
  </si>
  <si>
    <t>Sneed,Tylisha N</t>
  </si>
  <si>
    <t>Snowden,Tayshawn C</t>
  </si>
  <si>
    <t>Snyder,Shakira M</t>
  </si>
  <si>
    <t>BPD 77</t>
  </si>
  <si>
    <t>Soane Jr.,Francis</t>
  </si>
  <si>
    <t>Sokol,Karen L</t>
  </si>
  <si>
    <t>Sollers IV,Charles K</t>
  </si>
  <si>
    <t>Solomon,Sierra S</t>
  </si>
  <si>
    <t>Song,Cristian</t>
  </si>
  <si>
    <t>Sorrell Jr,Gilbert</t>
  </si>
  <si>
    <t>Sparklin,Timothy J</t>
  </si>
  <si>
    <t>Speaker,Jessica L</t>
  </si>
  <si>
    <t>Spearman Jr,Johnnie L</t>
  </si>
  <si>
    <t>Spears,Jason A</t>
  </si>
  <si>
    <t>Spedden,Quintez</t>
  </si>
  <si>
    <t>Speed,Neko D</t>
  </si>
  <si>
    <t>Speller,Darryl M</t>
  </si>
  <si>
    <t>Spence,Donovan J</t>
  </si>
  <si>
    <t>Spence,Laquaine A</t>
  </si>
  <si>
    <t>Spencer,Karen</t>
  </si>
  <si>
    <t>Spencer,Tebra S</t>
  </si>
  <si>
    <t>Spencer,Tyrice</t>
  </si>
  <si>
    <t>Spigner,Danielle N</t>
  </si>
  <si>
    <t>Spriggs,Andre J</t>
  </si>
  <si>
    <t>Stallings,Tyrone C</t>
  </si>
  <si>
    <t>Stanback,Damond</t>
  </si>
  <si>
    <t>Stanback,Mia A</t>
  </si>
  <si>
    <t>Stancil,Dallante A</t>
  </si>
  <si>
    <t>Stanley,Kayla D</t>
  </si>
  <si>
    <t>Stanley,Terri E</t>
  </si>
  <si>
    <t>Stanley,Tyler D</t>
  </si>
  <si>
    <t>Starrs,Thomas D</t>
  </si>
  <si>
    <t>Staten,Malachi</t>
  </si>
  <si>
    <t>Steele Jr,Deshaun M</t>
  </si>
  <si>
    <t>Steen,Nicholas P</t>
  </si>
  <si>
    <t>Stein,Dakota H</t>
  </si>
  <si>
    <t>Stephenson,Wallace</t>
  </si>
  <si>
    <t>Stern,Omeka E</t>
  </si>
  <si>
    <t>Stevens,Ernest</t>
  </si>
  <si>
    <t>Stevenson,Beverly F</t>
  </si>
  <si>
    <t>Stevenson,Holly C</t>
  </si>
  <si>
    <t>Stewart,Devontae A</t>
  </si>
  <si>
    <t>Stewart,Elaine R</t>
  </si>
  <si>
    <t>Stewart,Isaiah J</t>
  </si>
  <si>
    <t>Stewart,Kamal L</t>
  </si>
  <si>
    <t>Stewart,Kayla K</t>
  </si>
  <si>
    <t>Stewart,Keira C</t>
  </si>
  <si>
    <t>Stewart,Keyonna S</t>
  </si>
  <si>
    <t>Stewart,Malika A</t>
  </si>
  <si>
    <t>BPD 76</t>
  </si>
  <si>
    <t>Stewart,Tyra N</t>
  </si>
  <si>
    <t>Stewart,Valerie G</t>
  </si>
  <si>
    <t>Stinson,Cierra</t>
  </si>
  <si>
    <t>Stockdale,Jihad H</t>
  </si>
  <si>
    <t>Stokes,Antonio J</t>
  </si>
  <si>
    <t>Stokes,Darnell L</t>
  </si>
  <si>
    <t>Stokes,Martanez D</t>
  </si>
  <si>
    <t>Storie,Adam C</t>
  </si>
  <si>
    <t>Strawder,Carlos D</t>
  </si>
  <si>
    <t>Streed,Michael W</t>
  </si>
  <si>
    <t>FORENSIC ARTIST</t>
  </si>
  <si>
    <t>Street,Lavette J</t>
  </si>
  <si>
    <t>Street,Taylor N</t>
  </si>
  <si>
    <t>Street,Tiffany S</t>
  </si>
  <si>
    <t>Street,Tonya V</t>
  </si>
  <si>
    <t>Stringfellow,Tamia M</t>
  </si>
  <si>
    <t>Stringfield,Terry L</t>
  </si>
  <si>
    <t>Stubbs,Shanatris Y</t>
  </si>
  <si>
    <t>Studivant,Paul A</t>
  </si>
  <si>
    <t>Studivant,Serena S</t>
  </si>
  <si>
    <t>Sturm,Sheri A</t>
  </si>
  <si>
    <t>Stysley,David S</t>
  </si>
  <si>
    <t>Suggs Coleman,Elan S</t>
  </si>
  <si>
    <t>Suggs,Darrian T</t>
  </si>
  <si>
    <t>Suggs,Pauline</t>
  </si>
  <si>
    <t>Sullins,Tracy J</t>
  </si>
  <si>
    <t>Sullivan,Darren J</t>
  </si>
  <si>
    <t>Summers,Asjah L</t>
  </si>
  <si>
    <t>Summerville,Kareem R</t>
  </si>
  <si>
    <t>Summerville,Kevonte L</t>
  </si>
  <si>
    <t>Sushko Teluk,Lydia M</t>
  </si>
  <si>
    <t>Sutton,India N</t>
  </si>
  <si>
    <t>Sutton,Trey M</t>
  </si>
  <si>
    <t>Swab,Andrew B</t>
  </si>
  <si>
    <t>Swain Jr,Gene L</t>
  </si>
  <si>
    <t>Swann,Diamond I</t>
  </si>
  <si>
    <t>Sweat,Taylor O</t>
  </si>
  <si>
    <t>Sweets V,Nathaniel L</t>
  </si>
  <si>
    <t>Sye,Ronnisha D</t>
  </si>
  <si>
    <t>Sykes Jr,Anthony E</t>
  </si>
  <si>
    <t>Szakolczai,Christopher A</t>
  </si>
  <si>
    <t>Szczawinski,Jacqueline D</t>
  </si>
  <si>
    <t>Szczepaniak-Gillece,James P</t>
  </si>
  <si>
    <t>Tabor,Edward A</t>
  </si>
  <si>
    <t>Taborn,Desmond W</t>
  </si>
  <si>
    <t>Taddeo,Douglas</t>
  </si>
  <si>
    <t>Taft,Mia S</t>
  </si>
  <si>
    <t>Talbot,Michael L</t>
  </si>
  <si>
    <t>Tankeu,Serge</t>
  </si>
  <si>
    <t>Tate,Deshay J</t>
  </si>
  <si>
    <t>Tates III,Tyrone W</t>
  </si>
  <si>
    <t>Tates,Breshia A</t>
  </si>
  <si>
    <t>Tates,Erica</t>
  </si>
  <si>
    <t>Tavel,Gwynne L</t>
  </si>
  <si>
    <t>Taylor,Asia L</t>
  </si>
  <si>
    <t>Taylor,Darius C</t>
  </si>
  <si>
    <t>Taylor,Davon A</t>
  </si>
  <si>
    <t>Taylor,Davon N</t>
  </si>
  <si>
    <t>Taylor,Donald</t>
  </si>
  <si>
    <t>Taylor,Kenneth R</t>
  </si>
  <si>
    <t>Taylor,Kierra L</t>
  </si>
  <si>
    <t>Taylor,Kirk B</t>
  </si>
  <si>
    <t>Taylor,Laverne</t>
  </si>
  <si>
    <t>Taylor,Nikea T</t>
  </si>
  <si>
    <t>Taylor,Tamara J</t>
  </si>
  <si>
    <t>Taylor,Tanya E</t>
  </si>
  <si>
    <t>HEALTH AND POLICY ANALYST</t>
  </si>
  <si>
    <t>Taylor,Warren</t>
  </si>
  <si>
    <t>Taylor-Jones,Briah M</t>
  </si>
  <si>
    <t>Teagle,Kamontay J</t>
  </si>
  <si>
    <t>Telesford,Sierra R</t>
  </si>
  <si>
    <t>Temple,Joshua M</t>
  </si>
  <si>
    <t>Terrell,Rosalind L</t>
  </si>
  <si>
    <t>Terry,Edwina I</t>
  </si>
  <si>
    <t>Terry,Lenay K</t>
  </si>
  <si>
    <t>Tetteh,Naa Asheley</t>
  </si>
  <si>
    <t>Tetterton,Ashley N</t>
  </si>
  <si>
    <t>Thacker,Taija W</t>
  </si>
  <si>
    <t>Thaggard,Darriyelle B</t>
  </si>
  <si>
    <t>Theodoropoulos,Timothy D</t>
  </si>
  <si>
    <t>Thomas Jr,Desean L</t>
  </si>
  <si>
    <t>Thomas Jr,James L</t>
  </si>
  <si>
    <t>Thomas Jr,Timothy E</t>
  </si>
  <si>
    <t>Thomas,Alana M</t>
  </si>
  <si>
    <t>Thomas,Anthony C</t>
  </si>
  <si>
    <t>Thomas,Coryta D</t>
  </si>
  <si>
    <t>Thomas,Derron M</t>
  </si>
  <si>
    <t>Thomas,Dorisell</t>
  </si>
  <si>
    <t>Thomas,Edawna E</t>
  </si>
  <si>
    <t>Thomas,Janell K</t>
  </si>
  <si>
    <t>Thomas,Luther</t>
  </si>
  <si>
    <t>Thomas,Olivia J</t>
  </si>
  <si>
    <t>Thomas,Tara</t>
  </si>
  <si>
    <t>Thomas,Tonya M</t>
  </si>
  <si>
    <t>Thomas,Wayne E</t>
  </si>
  <si>
    <t>Thomas,Yanaka A</t>
  </si>
  <si>
    <t>Thompson III,Anthony J</t>
  </si>
  <si>
    <t>Thompson Little,Ebony D</t>
  </si>
  <si>
    <t>Thompson,Barellie E</t>
  </si>
  <si>
    <t>Thompson,Charles A</t>
  </si>
  <si>
    <t>Thompson,Deborah E</t>
  </si>
  <si>
    <t>Thompson,Domonic</t>
  </si>
  <si>
    <t>Thompson,Dymond</t>
  </si>
  <si>
    <t>Thompson,Joann</t>
  </si>
  <si>
    <t>Thompson,Leisha D</t>
  </si>
  <si>
    <t>Thompson,Margaret I</t>
  </si>
  <si>
    <t>Thompson,Maria M</t>
  </si>
  <si>
    <t>Thompson,Shanera D</t>
  </si>
  <si>
    <t>Thompson,Shedasa A</t>
  </si>
  <si>
    <t>Thompson,Shelby S</t>
  </si>
  <si>
    <t>Thompson,Wilbert C</t>
  </si>
  <si>
    <t>Thompson-Williams,Samantha</t>
  </si>
  <si>
    <t>Thornton II,Laurence C</t>
  </si>
  <si>
    <t>Thornton Jr,Steven D</t>
  </si>
  <si>
    <t>Thornton,Takia</t>
  </si>
  <si>
    <t>Thorton III,Antonio</t>
  </si>
  <si>
    <t>Thrower,Laneicha M</t>
  </si>
  <si>
    <t>Tiller,Tiearre T</t>
  </si>
  <si>
    <t>Tillett,Nicholas D</t>
  </si>
  <si>
    <t>Tilley,Donavin K</t>
  </si>
  <si>
    <t>Tillman Jr,Andrew L</t>
  </si>
  <si>
    <t>Tillman,Derron L</t>
  </si>
  <si>
    <t>Tillman,Jocelyn</t>
  </si>
  <si>
    <t>Tillman,Shakista P</t>
  </si>
  <si>
    <t>Timmons,Antonia J</t>
  </si>
  <si>
    <t>Tindall,Danzel D</t>
  </si>
  <si>
    <t>Tinnin,Jessica L</t>
  </si>
  <si>
    <t>Tipton,Cellina A</t>
  </si>
  <si>
    <t>Tisdale,Jabreia</t>
  </si>
  <si>
    <t>Todd,Berkeley E</t>
  </si>
  <si>
    <t>ASSISTANT DIRECTOR PUBLIC SAFE</t>
  </si>
  <si>
    <t>Tolle,Paul W</t>
  </si>
  <si>
    <t>Toney,Darius D</t>
  </si>
  <si>
    <t>Tonks,Russell J</t>
  </si>
  <si>
    <t>Tooks,Travis A</t>
  </si>
  <si>
    <t>Toon III,Charles R</t>
  </si>
  <si>
    <t>Torbit,Quinton N</t>
  </si>
  <si>
    <t>Toropova,Alena</t>
  </si>
  <si>
    <t>Torres,Victor</t>
  </si>
  <si>
    <t>Torry,Montez A</t>
  </si>
  <si>
    <t>Toure,Mohamed</t>
  </si>
  <si>
    <t>Townes,Deidre L</t>
  </si>
  <si>
    <t>Townes,Lawrence K</t>
  </si>
  <si>
    <t>Townsend Diggs,Melanie</t>
  </si>
  <si>
    <t>Tracey,Danielle L</t>
  </si>
  <si>
    <t>Tracey,Michael C</t>
  </si>
  <si>
    <t>Tran,Minhthu C</t>
  </si>
  <si>
    <t>Traore,Fanta</t>
  </si>
  <si>
    <t>Travers,Lamar D</t>
  </si>
  <si>
    <t>Traynham,James S</t>
  </si>
  <si>
    <t>Tricarico,Tristan S</t>
  </si>
  <si>
    <t>Trice Jr,Klyee R</t>
  </si>
  <si>
    <t>Trojan,Justin T</t>
  </si>
  <si>
    <t>Trotta,Roman</t>
  </si>
  <si>
    <t>Trusty-Johnson,Jabril A</t>
  </si>
  <si>
    <t>Tubman,Desmond O</t>
  </si>
  <si>
    <t>Tucker,Faith J</t>
  </si>
  <si>
    <t>Tucker,Patrice N</t>
  </si>
  <si>
    <t>Tucker,Patricia A</t>
  </si>
  <si>
    <t>Tucker,Tyler E</t>
  </si>
  <si>
    <t>Tucker-Tyson,Cynthia</t>
  </si>
  <si>
    <t>Turiello,Michael J</t>
  </si>
  <si>
    <t>Turnage,Malik I</t>
  </si>
  <si>
    <t>Turner Cox,Charles G</t>
  </si>
  <si>
    <t>Turner Jr,Thomas J</t>
  </si>
  <si>
    <t>Turner,Courtney S</t>
  </si>
  <si>
    <t>Turner,Kadijah R</t>
  </si>
  <si>
    <t>Turner,Lauren</t>
  </si>
  <si>
    <t>Turner,Morcia K</t>
  </si>
  <si>
    <t>Turner,Shawnta M</t>
  </si>
  <si>
    <t>Turner,Stefone D</t>
  </si>
  <si>
    <t>Turner,Tyrone A</t>
  </si>
  <si>
    <t>Turnipseed,Gregory K</t>
  </si>
  <si>
    <t>Tutman III,Howard L</t>
  </si>
  <si>
    <t>Twigg,Gregory S</t>
  </si>
  <si>
    <t>Twisdale,Tyisha M</t>
  </si>
  <si>
    <t>Tyler,Jade M</t>
  </si>
  <si>
    <t>Tyler,Lillian V</t>
  </si>
  <si>
    <t>Tyree,Pershana D</t>
  </si>
  <si>
    <t>Tyson,Christopher</t>
  </si>
  <si>
    <t>Tyson,Courtney S</t>
  </si>
  <si>
    <t>Tyson,Kay T</t>
  </si>
  <si>
    <t>Tyson,Lashae D</t>
  </si>
  <si>
    <t>Tyson,Vincent R</t>
  </si>
  <si>
    <t>Ugah,Ijeoma M</t>
  </si>
  <si>
    <t>Ugot,Erwin P</t>
  </si>
  <si>
    <t>Ulrich,Andrew C</t>
  </si>
  <si>
    <t>Underwood,Dekarr K</t>
  </si>
  <si>
    <t>Upham,Courtney M</t>
  </si>
  <si>
    <t>Ushry,Deangelo D</t>
  </si>
  <si>
    <t>Utsey,Imani M</t>
  </si>
  <si>
    <t>Valentine,Gloria R</t>
  </si>
  <si>
    <t>Valentine,Jasmine D</t>
  </si>
  <si>
    <t>Vallonga,Annemarie</t>
  </si>
  <si>
    <t>Van Der Shalie,James</t>
  </si>
  <si>
    <t>Van Dyke Jr,Rodney S</t>
  </si>
  <si>
    <t>Van Dyke,Bria N</t>
  </si>
  <si>
    <t>VanDyke,Imani Y</t>
  </si>
  <si>
    <t>Vanstory,Shontere N</t>
  </si>
  <si>
    <t>Vass,Bryant O</t>
  </si>
  <si>
    <t>Vasta,Elisa</t>
  </si>
  <si>
    <t>Vaughn,Calvin G</t>
  </si>
  <si>
    <t>Vaughn,Desiree C</t>
  </si>
  <si>
    <t>Vaughn,Keeshon M</t>
  </si>
  <si>
    <t>Velez,Victor M</t>
  </si>
  <si>
    <t>Veney,Tionna L</t>
  </si>
  <si>
    <t>Venson,Rashad J</t>
  </si>
  <si>
    <t>Vetter,Margaret E</t>
  </si>
  <si>
    <t>Vice,Jasmine L</t>
  </si>
  <si>
    <t>Vidal,Carlos</t>
  </si>
  <si>
    <t>Vignarajah,Thiruvendran</t>
  </si>
  <si>
    <t>Villafane,Victor M</t>
  </si>
  <si>
    <t>Villodas,Aileen</t>
  </si>
  <si>
    <t>Vincent,Chelsea A</t>
  </si>
  <si>
    <t>Vineyard,Latoya M</t>
  </si>
  <si>
    <t>Vinias,Steven A</t>
  </si>
  <si>
    <t>Vinson,Essence I</t>
  </si>
  <si>
    <t>VonderSmith,Katie</t>
  </si>
  <si>
    <t>Waddell Jr,Clarence</t>
  </si>
  <si>
    <t>Waddell,Victor M</t>
  </si>
  <si>
    <t>Wade,Benita</t>
  </si>
  <si>
    <t>Wade,Cameron A</t>
  </si>
  <si>
    <t>Wade,Darius C</t>
  </si>
  <si>
    <t>Wagner,Charlotte L</t>
  </si>
  <si>
    <t>Wagstaff,Lloyd A</t>
  </si>
  <si>
    <t>Wakefield,Lateshia A</t>
  </si>
  <si>
    <t>Walecka,Jan M</t>
  </si>
  <si>
    <t>Walker,Bria A</t>
  </si>
  <si>
    <t>Walker,Cameo L</t>
  </si>
  <si>
    <t>Walker,Charlene A</t>
  </si>
  <si>
    <t>Walker,Daekwon T</t>
  </si>
  <si>
    <t>Walker,DaQuontay M</t>
  </si>
  <si>
    <t>Walker,Darius D</t>
  </si>
  <si>
    <t>Walker,Ebony G</t>
  </si>
  <si>
    <t>Walker,Elontae K</t>
  </si>
  <si>
    <t>Walker,Joshua D</t>
  </si>
  <si>
    <t>Walker,Justin M</t>
  </si>
  <si>
    <t>Walker,Lamarr A</t>
  </si>
  <si>
    <t>Walker,Raeqwon B</t>
  </si>
  <si>
    <t>Walker,Raina A</t>
  </si>
  <si>
    <t>Walker,Tiffany G</t>
  </si>
  <si>
    <t>Walker-Taylor,Tamnika L</t>
  </si>
  <si>
    <t>Wall,Brianna L</t>
  </si>
  <si>
    <t>Wallace,Joshua D</t>
  </si>
  <si>
    <t>Wallace,Kareem D</t>
  </si>
  <si>
    <t>Wallace,Na'Quandra</t>
  </si>
  <si>
    <t>Wallace,Rakiya R</t>
  </si>
  <si>
    <t>Wallace,Varnzoleigh V</t>
  </si>
  <si>
    <t>Waller,Avery D</t>
  </si>
  <si>
    <t>Waller,Deja Y</t>
  </si>
  <si>
    <t>Walls,Anigel J</t>
  </si>
  <si>
    <t>Walls,Niesha L</t>
  </si>
  <si>
    <t>Walton,Timya T</t>
  </si>
  <si>
    <t>Wanda,Brian</t>
  </si>
  <si>
    <t>Wang,Claire</t>
  </si>
  <si>
    <t>Ward,Alfreda D</t>
  </si>
  <si>
    <t>Ward,Anthony G</t>
  </si>
  <si>
    <t>Ward,Dorian D</t>
  </si>
  <si>
    <t>Ward,Khadriah</t>
  </si>
  <si>
    <t>Ward,William R</t>
  </si>
  <si>
    <t>Wardrick,Dominique D</t>
  </si>
  <si>
    <t>Wardrick,George T</t>
  </si>
  <si>
    <t>Ware,Jacqueline R</t>
  </si>
  <si>
    <t>Warfield Daniels,Allison L</t>
  </si>
  <si>
    <t>Warner,Lorod C</t>
  </si>
  <si>
    <t>Warner,Shanine C</t>
  </si>
  <si>
    <t>Warren,Princess L</t>
  </si>
  <si>
    <t>Washington Jr,Gregory A</t>
  </si>
  <si>
    <t>Washington,Dominque E</t>
  </si>
  <si>
    <t>Washington,Kimberly T</t>
  </si>
  <si>
    <t>Washington,Markia N</t>
  </si>
  <si>
    <t>Washington,Taylor E</t>
  </si>
  <si>
    <t>Washington,Trina L</t>
  </si>
  <si>
    <t>Waskiewicz,Daniel J</t>
  </si>
  <si>
    <t>Waterfield,Gerry</t>
  </si>
  <si>
    <t>Waters,Dontrel L</t>
  </si>
  <si>
    <t>Waters,Gerald M</t>
  </si>
  <si>
    <t>Waters,Jamir L</t>
  </si>
  <si>
    <t>Waters,Mitchell</t>
  </si>
  <si>
    <t>Watford,Emanuel E</t>
  </si>
  <si>
    <t>Watkins,David</t>
  </si>
  <si>
    <t>Watkins,Jerrod D</t>
  </si>
  <si>
    <t>Watkins,Kennard D</t>
  </si>
  <si>
    <t>Watkins,Nabreia A</t>
  </si>
  <si>
    <t>Watkins,Tonae S</t>
  </si>
  <si>
    <t>Watson III,Raymond L</t>
  </si>
  <si>
    <t>Watson,Cejus W</t>
  </si>
  <si>
    <t>Watson,Charlee E</t>
  </si>
  <si>
    <t>Watson,Dante J</t>
  </si>
  <si>
    <t>Watson,Destaney A</t>
  </si>
  <si>
    <t>Watson,Destiny M</t>
  </si>
  <si>
    <t>Watson,Donald T</t>
  </si>
  <si>
    <t>Watson,Theodore M</t>
  </si>
  <si>
    <t>Watt,Kayla L</t>
  </si>
  <si>
    <t>Watts Jr,Brian K</t>
  </si>
  <si>
    <t>Watts,Denita</t>
  </si>
  <si>
    <t>Watts,Jeffrey T</t>
  </si>
  <si>
    <t>Wayland,James I</t>
  </si>
  <si>
    <t>Weaver,DeVonte G</t>
  </si>
  <si>
    <t>Weaver,Joe Ann</t>
  </si>
  <si>
    <t>Webb Jr,Taurus A</t>
  </si>
  <si>
    <t>Webster,Cameron M</t>
  </si>
  <si>
    <t>Webster,Dominic R</t>
  </si>
  <si>
    <t>Weddington,Rachel M</t>
  </si>
  <si>
    <t>Wedington,Lennard</t>
  </si>
  <si>
    <t>Weems,Erica M</t>
  </si>
  <si>
    <t>Weems,Marquise A</t>
  </si>
  <si>
    <t>Weiner,Matthew S</t>
  </si>
  <si>
    <t>Weisel,Cynthia N</t>
  </si>
  <si>
    <t>Weiss,Sam A</t>
  </si>
  <si>
    <t>Welch Jr,Marcus N</t>
  </si>
  <si>
    <t>Welcheer,Labreia S</t>
  </si>
  <si>
    <t>Wells Jr,Email B</t>
  </si>
  <si>
    <t>Werthman,Thomas A</t>
  </si>
  <si>
    <t>Wesley,Felecia M</t>
  </si>
  <si>
    <t>Wesson,Breshay M</t>
  </si>
  <si>
    <t>West,Cadeesha J</t>
  </si>
  <si>
    <t>West,Ikeshia M</t>
  </si>
  <si>
    <t>West,Jarmine A</t>
  </si>
  <si>
    <t>West,Latasia S</t>
  </si>
  <si>
    <t>West,Roslyn O</t>
  </si>
  <si>
    <t>West,Steven C</t>
  </si>
  <si>
    <t>West,Tavon L</t>
  </si>
  <si>
    <t>Westbrook,India J</t>
  </si>
  <si>
    <t>Wheaton,David</t>
  </si>
  <si>
    <t>Whetzel,Christopher L</t>
  </si>
  <si>
    <t>Whipple,Sam</t>
  </si>
  <si>
    <t>Whitaker,Kimberly B</t>
  </si>
  <si>
    <t>HEALTH SOCIAL SERVICES COORDIN</t>
  </si>
  <si>
    <t>Whitaker,Shaikiara A</t>
  </si>
  <si>
    <t>Whitaker,Tyshira L</t>
  </si>
  <si>
    <t>White Jr,Harvey L</t>
  </si>
  <si>
    <t>White Jr.,David M</t>
  </si>
  <si>
    <t>White,Alisha M</t>
  </si>
  <si>
    <t>White,Angelo</t>
  </si>
  <si>
    <t>White,Asha</t>
  </si>
  <si>
    <t>White,Byron</t>
  </si>
  <si>
    <t>White,Cheryl I</t>
  </si>
  <si>
    <t>White,Deandre K</t>
  </si>
  <si>
    <t>White,Deandre T</t>
  </si>
  <si>
    <t>White,Deshawn D</t>
  </si>
  <si>
    <t>White,Edward A</t>
  </si>
  <si>
    <t>White,Erica Y</t>
  </si>
  <si>
    <t>White,Grace E</t>
  </si>
  <si>
    <t>White,Jasmine K</t>
  </si>
  <si>
    <t>White,Jordan S</t>
  </si>
  <si>
    <t>White,Mary Grace M</t>
  </si>
  <si>
    <t>EPIDEMIOLOGIST SUPERVISOR</t>
  </si>
  <si>
    <t>White,Michael A</t>
  </si>
  <si>
    <t>White,Quiesha B</t>
  </si>
  <si>
    <t>White,Ramsey I</t>
  </si>
  <si>
    <t>White,Shaquandra A</t>
  </si>
  <si>
    <t>White,Shawntae Y</t>
  </si>
  <si>
    <t>White,Tiona A</t>
  </si>
  <si>
    <t>Whiting,Daniel</t>
  </si>
  <si>
    <t>Whittaker,Morgan N</t>
  </si>
  <si>
    <t>Whitted,Bradley E</t>
  </si>
  <si>
    <t>Whitted,Lakeshia Y</t>
  </si>
  <si>
    <t>Whye,Jada L</t>
  </si>
  <si>
    <t>Wiggins,Brittany A</t>
  </si>
  <si>
    <t>Wiggins,Dashae S</t>
  </si>
  <si>
    <t>Wiggins,Jamal R</t>
  </si>
  <si>
    <t>Wilder,Shawn S</t>
  </si>
  <si>
    <t>Wilds,Kennard M</t>
  </si>
  <si>
    <t>Wilds,Keyon M</t>
  </si>
  <si>
    <t>Wilkens,Cassandra E</t>
  </si>
  <si>
    <t>Wilkens,Naomi R</t>
  </si>
  <si>
    <t>Wilkerson,Cameron J</t>
  </si>
  <si>
    <t>Wilkerson,Chauntez M</t>
  </si>
  <si>
    <t>Wilkes Gantt,Dominique S</t>
  </si>
  <si>
    <t>Wilkins,Diamond M</t>
  </si>
  <si>
    <t>Williams Jr,Earl T</t>
  </si>
  <si>
    <t>Williams Jr,Kevin M</t>
  </si>
  <si>
    <t>FIRE CAPTAIN OEM</t>
  </si>
  <si>
    <t>Williams Jr,Sean G</t>
  </si>
  <si>
    <t>Williams,Aaron C</t>
  </si>
  <si>
    <t>Williams,Anthony M</t>
  </si>
  <si>
    <t>Williams,Asia M</t>
  </si>
  <si>
    <t>Williams,Brenda E</t>
  </si>
  <si>
    <t>Williams,Brooke I</t>
  </si>
  <si>
    <t>Williams,Byron A</t>
  </si>
  <si>
    <t>Williams,Carla A</t>
  </si>
  <si>
    <t>Williams,Chelsea M</t>
  </si>
  <si>
    <t>Williams,Dameon R</t>
  </si>
  <si>
    <t>Williams,Dante D</t>
  </si>
  <si>
    <t>Williams,Darian A</t>
  </si>
  <si>
    <t>Williams,Deonshayae D</t>
  </si>
  <si>
    <t>Williams,Deshone C</t>
  </si>
  <si>
    <t>Williams,Diamond L</t>
  </si>
  <si>
    <t>Williams,Emori J</t>
  </si>
  <si>
    <t>Williams,Grayling G</t>
  </si>
  <si>
    <t>Williams,Joseph M</t>
  </si>
  <si>
    <t>Williams,Judy T</t>
  </si>
  <si>
    <t>Williams,Julious O</t>
  </si>
  <si>
    <t>Williams,Kamar D</t>
  </si>
  <si>
    <t>Williams,Kaniesha T</t>
  </si>
  <si>
    <t>Williams,Keocsha C</t>
  </si>
  <si>
    <t>Williams,Keyonia M</t>
  </si>
  <si>
    <t>Williams,Khan</t>
  </si>
  <si>
    <t>Williams,Krystal J</t>
  </si>
  <si>
    <t>Williams,Kyishera L</t>
  </si>
  <si>
    <t>Williams,Kyrell B</t>
  </si>
  <si>
    <t>Williams,Lavonte C</t>
  </si>
  <si>
    <t>Williams,Lawrence M</t>
  </si>
  <si>
    <t>Williams,Lea D</t>
  </si>
  <si>
    <t>Williams,Leslie M</t>
  </si>
  <si>
    <t>Williams,Mark C</t>
  </si>
  <si>
    <t>Williams,Marquis A</t>
  </si>
  <si>
    <t>Williams,Nahjeeh D</t>
  </si>
  <si>
    <t>Williams,Nashae J</t>
  </si>
  <si>
    <t>Williams,Nia B</t>
  </si>
  <si>
    <t>Williams,Omar T</t>
  </si>
  <si>
    <t>Williams,Paulette</t>
  </si>
  <si>
    <t>Williams,Raheen C</t>
  </si>
  <si>
    <t>Williams,Rashaad J</t>
  </si>
  <si>
    <t>Williams,Rashawn L</t>
  </si>
  <si>
    <t>Williams,Regina B</t>
  </si>
  <si>
    <t>Williams,Shabria M</t>
  </si>
  <si>
    <t>Williams,Shakera Q</t>
  </si>
  <si>
    <t>Williams,Shanika J</t>
  </si>
  <si>
    <t>Williams,Shymeka D</t>
  </si>
  <si>
    <t>Williams,Sophia T</t>
  </si>
  <si>
    <t>Williams,Tiffany</t>
  </si>
  <si>
    <t>Williams,Tony</t>
  </si>
  <si>
    <t>Williams,Tonya M</t>
  </si>
  <si>
    <t>Williams,Trinity A</t>
  </si>
  <si>
    <t>Williams,Velma</t>
  </si>
  <si>
    <t>Williams,Vernon R</t>
  </si>
  <si>
    <t>Williamson,Derek M</t>
  </si>
  <si>
    <t>Willis,Alliah J</t>
  </si>
  <si>
    <t>Willis,Dejuan M</t>
  </si>
  <si>
    <t>Willis,Paulette</t>
  </si>
  <si>
    <t>Willoughby,Michael J</t>
  </si>
  <si>
    <t>Wilmore,Michael A</t>
  </si>
  <si>
    <t>Wilson II,Bruce M</t>
  </si>
  <si>
    <t>Wilson III,Dennis E</t>
  </si>
  <si>
    <t>Wilson Jr,Donald</t>
  </si>
  <si>
    <t>Wilson Jr,Ernest G</t>
  </si>
  <si>
    <t>Wilson Jr.,James T</t>
  </si>
  <si>
    <t>Wilson,Arina M</t>
  </si>
  <si>
    <t>Wilson,Brandon L</t>
  </si>
  <si>
    <t>Wilson,Cierra S</t>
  </si>
  <si>
    <t>Wilson,Domanic L</t>
  </si>
  <si>
    <t>Wilson,Earl</t>
  </si>
  <si>
    <t>Wilson,Jeffrey</t>
  </si>
  <si>
    <t>Wilson,Khadijah T</t>
  </si>
  <si>
    <t>Wilson,Lashae E</t>
  </si>
  <si>
    <t>Wilson,Maya A</t>
  </si>
  <si>
    <t>Wilson,Murray</t>
  </si>
  <si>
    <t>Wilson,Phillis</t>
  </si>
  <si>
    <t>Wilson,William D</t>
  </si>
  <si>
    <t>Wimberly,Kadidra S</t>
  </si>
  <si>
    <t>Winder,Darrill L</t>
  </si>
  <si>
    <t>Windham,Brandon N</t>
  </si>
  <si>
    <t>Winegan,Shanae R</t>
  </si>
  <si>
    <t>Wines,Lindsay M</t>
  </si>
  <si>
    <t>Wing,Dajahae E</t>
  </si>
  <si>
    <t>Winley,Brittny D</t>
  </si>
  <si>
    <t>Winstead,Jasmine</t>
  </si>
  <si>
    <t>Winston,Alisha L</t>
  </si>
  <si>
    <t>Winston,Lakia R</t>
  </si>
  <si>
    <t>Wise,Courtney R</t>
  </si>
  <si>
    <t>Wise,Daniel E</t>
  </si>
  <si>
    <t>Wise,Michael E</t>
  </si>
  <si>
    <t>Wisner,Thomas A</t>
  </si>
  <si>
    <t>Witherspoon,Daija D</t>
  </si>
  <si>
    <t>Witherspoon,Shautria A</t>
  </si>
  <si>
    <t>Woldemariam,Ermias A</t>
  </si>
  <si>
    <t>Wollein,Andrew D</t>
  </si>
  <si>
    <t>Wood,Brittany S</t>
  </si>
  <si>
    <t>Wood,Dawn</t>
  </si>
  <si>
    <t>Woodall,Kristin N</t>
  </si>
  <si>
    <t>Woodall,Mary S</t>
  </si>
  <si>
    <t>Wooden,Tomarcus A</t>
  </si>
  <si>
    <t>Woodhouse,Brant M</t>
  </si>
  <si>
    <t>Woods Jr,Ervin D</t>
  </si>
  <si>
    <t>Woods,Cherrie A</t>
  </si>
  <si>
    <t>Woods,Regina S</t>
  </si>
  <si>
    <t>Woody Jr,Dewane R</t>
  </si>
  <si>
    <t>Woolfolk,Tarek J</t>
  </si>
  <si>
    <t>Wooten,Charles A</t>
  </si>
  <si>
    <t>Worrell,Shade T</t>
  </si>
  <si>
    <t>Worthington,Demitris A</t>
  </si>
  <si>
    <t>Woznysmith,Eric D</t>
  </si>
  <si>
    <t>Chief of Technology Services</t>
  </si>
  <si>
    <t>Wragg Jr.,Parrish</t>
  </si>
  <si>
    <t>Wright,Alan M</t>
  </si>
  <si>
    <t>Wright,Brittany A</t>
  </si>
  <si>
    <t>Wright,Courtney A</t>
  </si>
  <si>
    <t>Wright,Crystal P</t>
  </si>
  <si>
    <t>Wright,Demetrice A</t>
  </si>
  <si>
    <t>Wright,Destiny J</t>
  </si>
  <si>
    <t>Wright,Donnell J</t>
  </si>
  <si>
    <t>Wright,Jason</t>
  </si>
  <si>
    <t>Wright,Michael E</t>
  </si>
  <si>
    <t>Wright,Shavontae K</t>
  </si>
  <si>
    <t>Wynn,Tiffany L</t>
  </si>
  <si>
    <t>Yancey,Breanna</t>
  </si>
  <si>
    <t>Yancey,Brielle D</t>
  </si>
  <si>
    <t>Yancey,Kiya M</t>
  </si>
  <si>
    <t>Yankelove,Judith</t>
  </si>
  <si>
    <t>LACTATION TECHNICIAN</t>
  </si>
  <si>
    <t>Yarberough,Darnell T</t>
  </si>
  <si>
    <t>Yarberough,Deionn J</t>
  </si>
  <si>
    <t>Yates,Tiarnee M</t>
  </si>
  <si>
    <t>Yewitt,Diamond L</t>
  </si>
  <si>
    <t>Young,Aneah E</t>
  </si>
  <si>
    <t>Young,Brittni L</t>
  </si>
  <si>
    <t>Young,Jassmin N</t>
  </si>
  <si>
    <t>Young,Katherine A</t>
  </si>
  <si>
    <t>Young,Maurice T</t>
  </si>
  <si>
    <t>Young,Rosey A</t>
  </si>
  <si>
    <t>Young,Travon D</t>
  </si>
  <si>
    <t>Young,Valerie K</t>
  </si>
  <si>
    <t>Young-Medina,Stephanie A</t>
  </si>
  <si>
    <t>Zak,Anzor J</t>
  </si>
  <si>
    <t>Zakrjewski,Ignatious M</t>
  </si>
  <si>
    <t>Zantt Jr,Silence T</t>
  </si>
  <si>
    <t>Zellous,Vivian E</t>
  </si>
  <si>
    <t>Zenker,Matthew J</t>
  </si>
  <si>
    <t>Zerance,Michael A</t>
  </si>
  <si>
    <t>Zorbach,Michael K</t>
  </si>
  <si>
    <t>BPD 96</t>
  </si>
  <si>
    <t>BPD 92</t>
  </si>
  <si>
    <t>AKROFI,BERNARD</t>
  </si>
  <si>
    <t>COMP-Audits (002)</t>
  </si>
  <si>
    <t>FY2013</t>
  </si>
  <si>
    <t>Aaron,Keairah T</t>
  </si>
  <si>
    <t>Youth Summer  (278)</t>
  </si>
  <si>
    <t>Aaron,Keontae E</t>
  </si>
  <si>
    <t>Youth Summer  (200)</t>
  </si>
  <si>
    <t>OED-Employment Dev (031)</t>
  </si>
  <si>
    <t>States Attorneys Office (005)</t>
  </si>
  <si>
    <t>HLTH-Health Department (026)</t>
  </si>
  <si>
    <t>Abbey,Emmanuel</t>
  </si>
  <si>
    <t>M-R Info Technology (001)</t>
  </si>
  <si>
    <t>Fire Department (120)</t>
  </si>
  <si>
    <t>Police Department (123)</t>
  </si>
  <si>
    <t>Sheriff's Office (410)</t>
  </si>
  <si>
    <t>Enoch Pratt Free Library (054)</t>
  </si>
  <si>
    <t>Abdul Wajid,Amani B</t>
  </si>
  <si>
    <t>Youth Summer  (215)</t>
  </si>
  <si>
    <t>HLTH-Health Department (201)</t>
  </si>
  <si>
    <t>Abdullah,Aisha W</t>
  </si>
  <si>
    <t>TRANS-Highways (504)</t>
  </si>
  <si>
    <t>Abdullah,Ali M</t>
  </si>
  <si>
    <t>Youth Summer  (548)</t>
  </si>
  <si>
    <t>Housing &amp; Community Dev (004)</t>
  </si>
  <si>
    <t>Abdullah,Miya A</t>
  </si>
  <si>
    <t>Youth Summer  (137)</t>
  </si>
  <si>
    <t>M-R Info Technology (301)</t>
  </si>
  <si>
    <t>Abdulmalik,Shaheedah M</t>
  </si>
  <si>
    <t>Youth Summer  (301)</t>
  </si>
  <si>
    <t>Abdur Rahim,Raghiba</t>
  </si>
  <si>
    <t>Youth Summer (615)</t>
  </si>
  <si>
    <t>Police Department (350)</t>
  </si>
  <si>
    <t>Abendschein,John V</t>
  </si>
  <si>
    <t>HR-Test Monitor (004)</t>
  </si>
  <si>
    <t>TRANS-Traffic (002)</t>
  </si>
  <si>
    <t>Able,Carmaletta C</t>
  </si>
  <si>
    <t>Youth Summer  (550)</t>
  </si>
  <si>
    <t>DPW-Solid Waste (wkly) (364)</t>
  </si>
  <si>
    <t>Fire Department (462)</t>
  </si>
  <si>
    <t>Circuit Court (009)</t>
  </si>
  <si>
    <t>DPW-Solid Waste (wkly) (357)</t>
  </si>
  <si>
    <t>DPW-Water &amp; Waste Water (603)</t>
  </si>
  <si>
    <t>Housing &amp; Community Dev (043)</t>
  </si>
  <si>
    <t>States Attorneys Office (008)</t>
  </si>
  <si>
    <t>FIN-Collections (003)</t>
  </si>
  <si>
    <t>TRANS-Highways (320)</t>
  </si>
  <si>
    <t>Police Department (004)</t>
  </si>
  <si>
    <t>Abreu,Alexus S</t>
  </si>
  <si>
    <t>Youth Summer  (133)</t>
  </si>
  <si>
    <t>M-R Convention Center (014)</t>
  </si>
  <si>
    <t>Abu Hakim,Hassan</t>
  </si>
  <si>
    <t>TRANS-Highways (390)</t>
  </si>
  <si>
    <t>TRANS-Crossing Guards (786)</t>
  </si>
  <si>
    <t>HLTH-Health Department (102)</t>
  </si>
  <si>
    <t>HLTH-Heatlh Dept.</t>
  </si>
  <si>
    <t>Abujana,Precious K</t>
  </si>
  <si>
    <t>Youth Summer  (314)</t>
  </si>
  <si>
    <t>Acevedo,Joshua I</t>
  </si>
  <si>
    <t>Youth Summer  (172)</t>
  </si>
  <si>
    <t>Acharya,Bhim M</t>
  </si>
  <si>
    <t>Youth Summer  (291)</t>
  </si>
  <si>
    <t>Police Department (001)</t>
  </si>
  <si>
    <t>Enoch Pratt Free Library (008)</t>
  </si>
  <si>
    <t>Youth Summer  (513)</t>
  </si>
  <si>
    <t>Acosta Bueso,Pedro A</t>
  </si>
  <si>
    <t>Youth Summer  (421)</t>
  </si>
  <si>
    <t>Fire Department (106)</t>
  </si>
  <si>
    <t>Adachi,Natalie J</t>
  </si>
  <si>
    <t>Youth Summer  (236)</t>
  </si>
  <si>
    <t>Fire Department (465)</t>
  </si>
  <si>
    <t>Adams Jr,Donnie D</t>
  </si>
  <si>
    <t>Youth Summer  (399)</t>
  </si>
  <si>
    <t>Adams Jr,Glen L</t>
  </si>
  <si>
    <t>DPW-Solid Waste (320)</t>
  </si>
  <si>
    <t>TRANS-Highways (507)</t>
  </si>
  <si>
    <t>Police Department (163)</t>
  </si>
  <si>
    <t>Adams, Te Arna L</t>
  </si>
  <si>
    <t>Youth Summer  (394)</t>
  </si>
  <si>
    <t>DPW-Water &amp; Waste Water (804)</t>
  </si>
  <si>
    <t>DPW-Water &amp; Waste Water (101)</t>
  </si>
  <si>
    <t>DPW-Solid Waste (wkly) (402)</t>
  </si>
  <si>
    <t>Adams,Corey</t>
  </si>
  <si>
    <t>Sheriff's Office (001)</t>
  </si>
  <si>
    <t>Adams,Daisha P</t>
  </si>
  <si>
    <t>Youth Summer  (400)</t>
  </si>
  <si>
    <t>Police Department (MIL)</t>
  </si>
  <si>
    <t>Adams,Dana N</t>
  </si>
  <si>
    <t>Adams,Dashawn S</t>
  </si>
  <si>
    <t>Youth Summer  (374)</t>
  </si>
  <si>
    <t>FIN-Purchasing (001)</t>
  </si>
  <si>
    <t>DPW-Water &amp; Waste Water (209)</t>
  </si>
  <si>
    <t>M-R Info Technology (302)</t>
  </si>
  <si>
    <t>Adams,Frank J</t>
  </si>
  <si>
    <t>M-R Convention Center (018)</t>
  </si>
  <si>
    <t>Fire Department (464)</t>
  </si>
  <si>
    <t>Adams,Kalee M</t>
  </si>
  <si>
    <t>Youth Summer  (357)</t>
  </si>
  <si>
    <t>Adams,Kayla</t>
  </si>
  <si>
    <t>Adams,Kayla D</t>
  </si>
  <si>
    <t>Youth Summer  (104)</t>
  </si>
  <si>
    <t>Adams,Kierra A</t>
  </si>
  <si>
    <t>Police Department (225)</t>
  </si>
  <si>
    <t>HLTH-Health Department (200)</t>
  </si>
  <si>
    <t>Housing &amp; Community Dev (034)</t>
  </si>
  <si>
    <t>Adams,Nevard A</t>
  </si>
  <si>
    <t>Adams,Osei K</t>
  </si>
  <si>
    <t>Youth Summer  (119)</t>
  </si>
  <si>
    <t>Police Department (330)</t>
  </si>
  <si>
    <t>Adams,Ronkeri L</t>
  </si>
  <si>
    <t>Youth Summer  (372)</t>
  </si>
  <si>
    <t>R&amp;P-Recreation (part-time) (</t>
  </si>
  <si>
    <t>Fire Department (225)</t>
  </si>
  <si>
    <t>Police Department (095)</t>
  </si>
  <si>
    <t>DPW-Solid Waste (wkly) (411)</t>
  </si>
  <si>
    <t>DPW-Water &amp; Waste Water (803)</t>
  </si>
  <si>
    <t>TRANS-Highways (104)</t>
  </si>
  <si>
    <t>Adderly,Blondie M</t>
  </si>
  <si>
    <t>DPW-Solid Waste (105)</t>
  </si>
  <si>
    <t>Fire Department (004)</t>
  </si>
  <si>
    <t>Youth Summer  (105)</t>
  </si>
  <si>
    <t>General Services (605)</t>
  </si>
  <si>
    <t>TRANS-Highways (wkly) (391)</t>
  </si>
  <si>
    <t>Addison,Morgan A</t>
  </si>
  <si>
    <t>Youth Summer  (361)</t>
  </si>
  <si>
    <t>Addison,Oshea E</t>
  </si>
  <si>
    <t>FIN-Admin &amp; Budgets (100)</t>
  </si>
  <si>
    <t>Youth Summer  (217)</t>
  </si>
  <si>
    <t>DPW-Water &amp; Waste Water (501)</t>
  </si>
  <si>
    <t>Adebo,Tomi</t>
  </si>
  <si>
    <t>OED-Employment Dev (073)</t>
  </si>
  <si>
    <t>Housing &amp; Community Dev (014)</t>
  </si>
  <si>
    <t>Adeyale,Sarah A</t>
  </si>
  <si>
    <t>Youth Summer  (274)</t>
  </si>
  <si>
    <t>HLTH-Health Department (075)</t>
  </si>
  <si>
    <t>OED-Employment Dev (093)</t>
  </si>
  <si>
    <t>Adger Jr,Reggie M</t>
  </si>
  <si>
    <t>Youth Summer  (313)</t>
  </si>
  <si>
    <t>Adhikari,Dikshant</t>
  </si>
  <si>
    <t>Youth Summer  (541)</t>
  </si>
  <si>
    <t>Fire Department (154)</t>
  </si>
  <si>
    <t>Police Department (005)</t>
  </si>
  <si>
    <t>Police Department (034)</t>
  </si>
  <si>
    <t>Adolph,Daquan D</t>
  </si>
  <si>
    <t>Youth Summer  (463)</t>
  </si>
  <si>
    <t>HLTH-Health Department (096)</t>
  </si>
  <si>
    <t>School Health Aide</t>
  </si>
  <si>
    <t>HLTH-Health Dept. Location 196</t>
  </si>
  <si>
    <t>Housing &amp; Community Dev (033)</t>
  </si>
  <si>
    <t>Aguilera,Rene A</t>
  </si>
  <si>
    <t>Police Department (416)</t>
  </si>
  <si>
    <t>DPW-Water &amp; Waste Water (212)</t>
  </si>
  <si>
    <t>DPW-Water &amp; Waste Water (401)</t>
  </si>
  <si>
    <t>Ahmad,Maria R</t>
  </si>
  <si>
    <t>Youth Summer  (145)</t>
  </si>
  <si>
    <t>Ahmad,Salman R</t>
  </si>
  <si>
    <t>Aiken,Jaze M</t>
  </si>
  <si>
    <t>Youth Summer  (437)</t>
  </si>
  <si>
    <t>DPW-Solid Waste (wkly) (104)</t>
  </si>
  <si>
    <t>General Services (302)</t>
  </si>
  <si>
    <t>Legislative Reference (002)</t>
  </si>
  <si>
    <t>Aitkens,Tiffany A</t>
  </si>
  <si>
    <t>Youth Summer  (487)</t>
  </si>
  <si>
    <t>Fire Department (201)</t>
  </si>
  <si>
    <t>OED-Employment Dev (092)</t>
  </si>
  <si>
    <t>TRANS-Highways (300)</t>
  </si>
  <si>
    <t>Police Department (070)</t>
  </si>
  <si>
    <t>Akorli,Butame A</t>
  </si>
  <si>
    <t>Youth Summer  (164)</t>
  </si>
  <si>
    <t>Housing &amp; Community Dev (019)</t>
  </si>
  <si>
    <t>Akwara,Joshua A</t>
  </si>
  <si>
    <t>Youth Summer  (511)</t>
  </si>
  <si>
    <t>Al Ahmary,Ruqayyah S</t>
  </si>
  <si>
    <t>Al Badi,Aswad I</t>
  </si>
  <si>
    <t>Youth Summer  (253)</t>
  </si>
  <si>
    <t>Al Faheed,Reema</t>
  </si>
  <si>
    <t>Youth Summer  (500)</t>
  </si>
  <si>
    <t>Enoch Pratt Free Library (020)</t>
  </si>
  <si>
    <t>Police Department (164)</t>
  </si>
  <si>
    <t>Alark,ii,Hashim H</t>
  </si>
  <si>
    <t>Youth Summer  (302)</t>
  </si>
  <si>
    <t>Albano,Nichole M</t>
  </si>
  <si>
    <t>FIN-Collections (001)</t>
  </si>
  <si>
    <t>City Council (002)</t>
  </si>
  <si>
    <t>Albert,Martin</t>
  </si>
  <si>
    <t>Enoch Pratt Free Library (063)</t>
  </si>
  <si>
    <t>Fire Department (212)</t>
  </si>
  <si>
    <t>Albino,Monica M</t>
  </si>
  <si>
    <t>Police Department (200)</t>
  </si>
  <si>
    <t>Fire Department (151)</t>
  </si>
  <si>
    <t>Enoch Pratt Free Library (072)</t>
  </si>
  <si>
    <t>Fire Department (301)</t>
  </si>
  <si>
    <t>Fire Department (210)</t>
  </si>
  <si>
    <t>Alderman,Briyah N</t>
  </si>
  <si>
    <t>Youth Summer  (454)</t>
  </si>
  <si>
    <t>Alderman,Devin R</t>
  </si>
  <si>
    <t>Youth Summer  (224)</t>
  </si>
  <si>
    <t>Alderman,Jade M</t>
  </si>
  <si>
    <t>Youth Summer  (509)</t>
  </si>
  <si>
    <t>Police Department (002)</t>
  </si>
  <si>
    <t>Alexander II,Derrick S</t>
  </si>
  <si>
    <t>Enoch Pratt Free Library (079)</t>
  </si>
  <si>
    <t>Police Department (338)</t>
  </si>
  <si>
    <t>Fire Department (227)</t>
  </si>
  <si>
    <t>Alexander,Ebony D</t>
  </si>
  <si>
    <t>DPW-Solid Waste (wkly) (404)</t>
  </si>
  <si>
    <t>Alexander,Jameela M</t>
  </si>
  <si>
    <t>Youth Summer  (138)</t>
  </si>
  <si>
    <t>HLTH-Health Department (104)</t>
  </si>
  <si>
    <t>M-R Convention Center (015)</t>
  </si>
  <si>
    <t>Alexander,Justyn R</t>
  </si>
  <si>
    <t>Enoch Pratt Free Library (012)</t>
  </si>
  <si>
    <t>R&amp;P-Parks (wkly) (060)</t>
  </si>
  <si>
    <t>Alexander,Malcolm K</t>
  </si>
  <si>
    <t>HR-Human Resources (010)</t>
  </si>
  <si>
    <t>Alexander,Myah S</t>
  </si>
  <si>
    <t>Youth Summer  (282)</t>
  </si>
  <si>
    <t>Fire Department (147)</t>
  </si>
  <si>
    <t>Alexander,Theodore O</t>
  </si>
  <si>
    <t>Alexander,Toni Q</t>
  </si>
  <si>
    <t>Youth Summer  (355)</t>
  </si>
  <si>
    <t>General Services (301)</t>
  </si>
  <si>
    <t>Police Department (006)</t>
  </si>
  <si>
    <t>HLTH-Health Department (016)</t>
  </si>
  <si>
    <t>TRANS-Crossing Guards (910)</t>
  </si>
  <si>
    <t>Alford Skinner,Tiyonna S</t>
  </si>
  <si>
    <t>HLTH-Health Department (025)</t>
  </si>
  <si>
    <t>Police Department (162)</t>
  </si>
  <si>
    <t>Fire Department (145)</t>
  </si>
  <si>
    <t>DPW-Solid Waste (wkly) (346)</t>
  </si>
  <si>
    <t>Ali,Malcolm A</t>
  </si>
  <si>
    <t>Youth Summer  (570)</t>
  </si>
  <si>
    <t>Police Department (337)</t>
  </si>
  <si>
    <t>Fire Department (463)</t>
  </si>
  <si>
    <t>Ali,Shastri</t>
  </si>
  <si>
    <t>Ali,Yazmine J</t>
  </si>
  <si>
    <t>Police Department (093)</t>
  </si>
  <si>
    <t>Allen Hunt,Shamar E</t>
  </si>
  <si>
    <t>Youth Summer  (353)</t>
  </si>
  <si>
    <t>Allen Hunt,Shamia E</t>
  </si>
  <si>
    <t>DPW-Water &amp; Waste Water (302)</t>
  </si>
  <si>
    <t>Allen Jr,Cedric</t>
  </si>
  <si>
    <t>Youth Summer  (377)</t>
  </si>
  <si>
    <t>Allen Jr,Derek D</t>
  </si>
  <si>
    <t>Youth Summer (611)</t>
  </si>
  <si>
    <t>Allen Turner,Senay L</t>
  </si>
  <si>
    <t>Youth Summer  (157)</t>
  </si>
  <si>
    <t>Youth Summer  (147)</t>
  </si>
  <si>
    <t>Allen, Day Jah S</t>
  </si>
  <si>
    <t>Allen,Amber A</t>
  </si>
  <si>
    <t>Youth Summer  (370)</t>
  </si>
  <si>
    <t>Allen,Antwon C</t>
  </si>
  <si>
    <t>Youth Summer  (382)</t>
  </si>
  <si>
    <t>M-R Human Services (008)</t>
  </si>
  <si>
    <t>Allen,Atashia A</t>
  </si>
  <si>
    <t>Youth Summer  (310)</t>
  </si>
  <si>
    <t>Allen,Bryant M</t>
  </si>
  <si>
    <t>Youth Summer  (260)</t>
  </si>
  <si>
    <t>Allen,Candi C</t>
  </si>
  <si>
    <t>R&amp;P-Parks (011)</t>
  </si>
  <si>
    <t>Allen,Courtney M</t>
  </si>
  <si>
    <t>Youth Summer  (505)</t>
  </si>
  <si>
    <t>Allen,Dachelle N</t>
  </si>
  <si>
    <t>Youth Summer  (408)</t>
  </si>
  <si>
    <t>TRANS-Highways (102)</t>
  </si>
  <si>
    <t>Allen,Daquain M</t>
  </si>
  <si>
    <t>Youth Summer  (395)</t>
  </si>
  <si>
    <t>Allen,Dashay T</t>
  </si>
  <si>
    <t>Youth Summer  (188)</t>
  </si>
  <si>
    <t>Allen,David B</t>
  </si>
  <si>
    <t>Orphan's Court (002)</t>
  </si>
  <si>
    <t>Allen,Davonte D</t>
  </si>
  <si>
    <t>Allen,Derick B</t>
  </si>
  <si>
    <t>Allen,Dion R</t>
  </si>
  <si>
    <t>Allen,Dominick J</t>
  </si>
  <si>
    <t>DPW-Water &amp; Waste Water (702)</t>
  </si>
  <si>
    <t>Allen,Dorian L</t>
  </si>
  <si>
    <t>Allen,Edgar A</t>
  </si>
  <si>
    <t>Police Department (295)</t>
  </si>
  <si>
    <t>Police Department (324)</t>
  </si>
  <si>
    <t>DPW-Water &amp; Waste Water (208)</t>
  </si>
  <si>
    <t>R&amp;P-Parks (wkly) (040)</t>
  </si>
  <si>
    <t>Allen,Jazmin M</t>
  </si>
  <si>
    <t>Youth Summer  (312)</t>
  </si>
  <si>
    <t>Police Department (347)</t>
  </si>
  <si>
    <t>Allen,Kyalla N</t>
  </si>
  <si>
    <t>Allen,Lashawna C</t>
  </si>
  <si>
    <t>Youth Summer  (285)</t>
  </si>
  <si>
    <t>Housing &amp; Community Dev (011)</t>
  </si>
  <si>
    <t>M-R Info Technology (002)</t>
  </si>
  <si>
    <t>Allen,Precious O</t>
  </si>
  <si>
    <t>Youth Summer  (381)</t>
  </si>
  <si>
    <t>Allen,Raevia D</t>
  </si>
  <si>
    <t>Allen,Regina S</t>
  </si>
  <si>
    <t>Allen,Rosalynn J</t>
  </si>
  <si>
    <t>HLTH-Health Department (101)</t>
  </si>
  <si>
    <t>HLTH-Health Dept. Location 111</t>
  </si>
  <si>
    <t>Allen,Sabria J</t>
  </si>
  <si>
    <t>Youth Summer  (334)</t>
  </si>
  <si>
    <t>Allen,Samantha M</t>
  </si>
  <si>
    <t>Allen,Shane T</t>
  </si>
  <si>
    <t>Youth Summer  (115)</t>
  </si>
  <si>
    <t>TRANS-Highways (370)</t>
  </si>
  <si>
    <t>TRANS-Towing (401)</t>
  </si>
  <si>
    <t>Allen,Tyquan D</t>
  </si>
  <si>
    <t>Youth Summer  (427)</t>
  </si>
  <si>
    <t>Allen,Tyshay K</t>
  </si>
  <si>
    <t>Enoch Pratt Free Library (056)</t>
  </si>
  <si>
    <t>Housing &amp; Community Dev (035)</t>
  </si>
  <si>
    <t>COMP-Real Estate (001)</t>
  </si>
  <si>
    <t>Police Department (264)</t>
  </si>
  <si>
    <t>Housing &amp; Community Dev (050)</t>
  </si>
  <si>
    <t>Alleyne Peterson,Melissa L</t>
  </si>
  <si>
    <t>Youth Summer  (226)</t>
  </si>
  <si>
    <t>Alleyne,Javine M</t>
  </si>
  <si>
    <t>TRANS-Highways (100)</t>
  </si>
  <si>
    <t>Police Department (320)</t>
  </si>
  <si>
    <t>Alleyne,Shelbie M</t>
  </si>
  <si>
    <t>Allgood,Dania Q</t>
  </si>
  <si>
    <t>Fire Department (230)</t>
  </si>
  <si>
    <t>Police Department (323)</t>
  </si>
  <si>
    <t>Sheriff's Office (006)</t>
  </si>
  <si>
    <t>Allum,Shaneka M</t>
  </si>
  <si>
    <t>Alm,Kelly L</t>
  </si>
  <si>
    <t>R&amp;P-Parks (005)</t>
  </si>
  <si>
    <t>States Attorneys Office (036)</t>
  </si>
  <si>
    <t>Almojuela,Marie G</t>
  </si>
  <si>
    <t>Almond Jr,Darryl J</t>
  </si>
  <si>
    <t>Youth Summer  (390)</t>
  </si>
  <si>
    <t>TRANS-Highways (310)</t>
  </si>
  <si>
    <t>Almond,Anthony R</t>
  </si>
  <si>
    <t>Youth Summer  (171)</t>
  </si>
  <si>
    <t>Youth Summer (713)</t>
  </si>
  <si>
    <t>Alston Jr,Derrell D</t>
  </si>
  <si>
    <t>Alston Jr,James N</t>
  </si>
  <si>
    <t>DPW-Solid Waste (330)</t>
  </si>
  <si>
    <t>Alston Jr,Jeffrey A</t>
  </si>
  <si>
    <t>Alston Jr,Melvin O</t>
  </si>
  <si>
    <t>Alston Jr,Walter V</t>
  </si>
  <si>
    <t>Youth Summer  (383)</t>
  </si>
  <si>
    <t>Alston,Adrianne E</t>
  </si>
  <si>
    <t>Police Department (410)</t>
  </si>
  <si>
    <t>Alston,Brandy C</t>
  </si>
  <si>
    <t>FIN-Admin &amp; Budgets (001)</t>
  </si>
  <si>
    <t>Alston,Bryan K</t>
  </si>
  <si>
    <t>Alston,Bryant L</t>
  </si>
  <si>
    <t>Police Department (322)</t>
  </si>
  <si>
    <t>Youth Summer  (412)</t>
  </si>
  <si>
    <t>Alston,Damion A</t>
  </si>
  <si>
    <t>Youth Summer (624)</t>
  </si>
  <si>
    <t>Alston,Desirae L</t>
  </si>
  <si>
    <t>Youth Summer  (438)</t>
  </si>
  <si>
    <t>HLTH-Health Department (095)</t>
  </si>
  <si>
    <t>Alston,Evelyn L</t>
  </si>
  <si>
    <t>DPW-Administration (102)</t>
  </si>
  <si>
    <t>Police Department (395)</t>
  </si>
  <si>
    <t>Alston,Jaaron T</t>
  </si>
  <si>
    <t>Youth Summer  (176)</t>
  </si>
  <si>
    <t>M-R Convention Center (011)</t>
  </si>
  <si>
    <t>Alston,Jnae A</t>
  </si>
  <si>
    <t>Youth Summer  (307)</t>
  </si>
  <si>
    <t>Alston,Justin T</t>
  </si>
  <si>
    <t>Alston,Kathaleen</t>
  </si>
  <si>
    <t>HLTH-Health Department (072)</t>
  </si>
  <si>
    <t>Alston,Kayla N</t>
  </si>
  <si>
    <t>Alston,Kwame G</t>
  </si>
  <si>
    <t>Alston,Kwiesi M</t>
  </si>
  <si>
    <t>Alston,LaTanya D</t>
  </si>
  <si>
    <t>DPW-Water &amp; Waste Water (601)</t>
  </si>
  <si>
    <t>Youth Summer  (414)</t>
  </si>
  <si>
    <t>Youth Temp Adult (900)</t>
  </si>
  <si>
    <t>Alston,Meleisea E</t>
  </si>
  <si>
    <t>Youth Summer  (161)</t>
  </si>
  <si>
    <t>HLTH-Health Department (001)</t>
  </si>
  <si>
    <t>Housing &amp; Community Dev (065)</t>
  </si>
  <si>
    <t>Alston,Sharon F</t>
  </si>
  <si>
    <t>Police Department (405)</t>
  </si>
  <si>
    <t>Alston,Shekera S</t>
  </si>
  <si>
    <t>Alston,Tyrek E</t>
  </si>
  <si>
    <t>Youth Summer  (111)</t>
  </si>
  <si>
    <t>HLTH-Health Department (508)</t>
  </si>
  <si>
    <t>DPW-Water &amp; Waste Water (210)</t>
  </si>
  <si>
    <t>DPW-Water &amp; Waste Water (205)</t>
  </si>
  <si>
    <t>Fire Department (114)</t>
  </si>
  <si>
    <t>Fire Department (208)</t>
  </si>
  <si>
    <t>Alusi,Naneato T</t>
  </si>
  <si>
    <t>Youth Summer  (269)</t>
  </si>
  <si>
    <t>Police Department (331)</t>
  </si>
  <si>
    <t>Police Department (125)</t>
  </si>
  <si>
    <t>Alvarez,Sebastian</t>
  </si>
  <si>
    <t>Police Department (261)</t>
  </si>
  <si>
    <t>Alverez Johnson,Anastasia A</t>
  </si>
  <si>
    <t>Youth Summer  (404)</t>
  </si>
  <si>
    <t>Alves,Darius A</t>
  </si>
  <si>
    <t>Alzamora,Joanna K</t>
  </si>
  <si>
    <t>States Attorneys Office (022)</t>
  </si>
  <si>
    <t>Housing &amp; Community Dev (020)</t>
  </si>
  <si>
    <t>Amanze,Chinyere N</t>
  </si>
  <si>
    <t>Youth Summer  (403)</t>
  </si>
  <si>
    <t>Amanze,Ngozi O</t>
  </si>
  <si>
    <t>Circuit Court (012)</t>
  </si>
  <si>
    <t>HLTH-Health Dept. Location 116</t>
  </si>
  <si>
    <t>Police Department (313)</t>
  </si>
  <si>
    <t>Police Department (201)</t>
  </si>
  <si>
    <t>Ameeri,Aaron A</t>
  </si>
  <si>
    <t>Ames Gilbert,Madison M</t>
  </si>
  <si>
    <t>DPW-Solid Waste (wkly) (412)</t>
  </si>
  <si>
    <t>FIN-Admin &amp; Budgets (111)</t>
  </si>
  <si>
    <t>Police Department (305)</t>
  </si>
  <si>
    <t>R&amp;P-Administration (011)</t>
  </si>
  <si>
    <t>DPW-Solid Waste (wkly) (105)</t>
  </si>
  <si>
    <t>Amoh,Emmanuel S</t>
  </si>
  <si>
    <t>Amonson Jr,Dana G</t>
  </si>
  <si>
    <t>Police Department (061)</t>
  </si>
  <si>
    <t>Police Department (370)</t>
  </si>
  <si>
    <t>Amparo,Ricardo T</t>
  </si>
  <si>
    <t>Youth Summer  (384)</t>
  </si>
  <si>
    <t>Police Department (094)</t>
  </si>
  <si>
    <t>States Attorneys Office (006)</t>
  </si>
  <si>
    <t>Law Department (002)</t>
  </si>
  <si>
    <t>Police Department (035)</t>
  </si>
  <si>
    <t>R&amp;P-Administration (002)</t>
  </si>
  <si>
    <t>OED-Employment Dev (094)</t>
  </si>
  <si>
    <t>Police Department (304)</t>
  </si>
  <si>
    <t>Anderson III,Steven E</t>
  </si>
  <si>
    <t>Youth Summer  (123)</t>
  </si>
  <si>
    <t>Anderson,Airiana T</t>
  </si>
  <si>
    <t>Youth Summer  (191)</t>
  </si>
  <si>
    <t>DPW-Water &amp; Waste Water (307)</t>
  </si>
  <si>
    <t>HLTH-Health Department (038)</t>
  </si>
  <si>
    <t>Anderson,Briahnna N</t>
  </si>
  <si>
    <t>Anderson,Brian R</t>
  </si>
  <si>
    <t>Anderson,Cabriea K</t>
  </si>
  <si>
    <t>Youth Summer  (103)</t>
  </si>
  <si>
    <t>Youth Summer  (371)</t>
  </si>
  <si>
    <t>States Attorneys Office (045)</t>
  </si>
  <si>
    <t>Police Department (392)</t>
  </si>
  <si>
    <t>Police Department (263)</t>
  </si>
  <si>
    <t>Anderson,Dandre A</t>
  </si>
  <si>
    <t>Youth Summer  (303)</t>
  </si>
  <si>
    <t>Youth Summer  (228)</t>
  </si>
  <si>
    <t>Housing &amp; Community Dev (009)</t>
  </si>
  <si>
    <t>Anderson,Diamond C</t>
  </si>
  <si>
    <t>Youth Summer  (207)</t>
  </si>
  <si>
    <t>Anderson,Doneisha S</t>
  </si>
  <si>
    <t>Youth Summer  (391)</t>
  </si>
  <si>
    <t>TRANS-Traffic (045)</t>
  </si>
  <si>
    <t>Police Department (408)</t>
  </si>
  <si>
    <t>Enoch Pratt Free Library (001)</t>
  </si>
  <si>
    <t>FPR Admin (002)</t>
  </si>
  <si>
    <t>Fire Department (143)</t>
  </si>
  <si>
    <t>M-R Convention Center (013)</t>
  </si>
  <si>
    <t>DPW-Administration (116)</t>
  </si>
  <si>
    <t>DPW-Solid Waste (wkly) (353)</t>
  </si>
  <si>
    <t>Anderson,Myquan L</t>
  </si>
  <si>
    <t>Youth Summer  (466)</t>
  </si>
  <si>
    <t>Anderson,Naim Q</t>
  </si>
  <si>
    <t>Anderson,Nicholas M</t>
  </si>
  <si>
    <t>Youth Summer  (130)</t>
  </si>
  <si>
    <t>Anderson,Parris S</t>
  </si>
  <si>
    <t>Youth Summer (606)</t>
  </si>
  <si>
    <t>OED-Employment Dev (089)</t>
  </si>
  <si>
    <t>Anderson,Renee E</t>
  </si>
  <si>
    <t>HLTH-Health Department (042)</t>
  </si>
  <si>
    <t>Forestry Technician</t>
  </si>
  <si>
    <t>R&amp;P-Parks (001)</t>
  </si>
  <si>
    <t>Anderson,Sajn M</t>
  </si>
  <si>
    <t>Anderson,Shiria</t>
  </si>
  <si>
    <t>Human Resources Policy Analyst</t>
  </si>
  <si>
    <t>HR-Human Resources (001)</t>
  </si>
  <si>
    <t>Anderson,Stephen W</t>
  </si>
  <si>
    <t>Anderson,Taylor D</t>
  </si>
  <si>
    <t>Police Department (335)</t>
  </si>
  <si>
    <t>Anderson,Theresa A</t>
  </si>
  <si>
    <t>Police Department (356)</t>
  </si>
  <si>
    <t>Anderson,Tiffany A</t>
  </si>
  <si>
    <t>Anderson,Trey</t>
  </si>
  <si>
    <t>HLTH-Health Department (030)</t>
  </si>
  <si>
    <t>Anderson,Victoria M</t>
  </si>
  <si>
    <t>Youth Summer (653)</t>
  </si>
  <si>
    <t>TRANS-Highways (wkly) (320)</t>
  </si>
  <si>
    <t>Police Department (033)</t>
  </si>
  <si>
    <t>Andrews,Destiny C</t>
  </si>
  <si>
    <t>Youth Summer  (222)</t>
  </si>
  <si>
    <t>TRANS-Crossing Guards (900)</t>
  </si>
  <si>
    <t>Andrews,Harley R</t>
  </si>
  <si>
    <t>Police Department (362)</t>
  </si>
  <si>
    <t>Elections (001)</t>
  </si>
  <si>
    <t>Ankobia, Ma At D</t>
  </si>
  <si>
    <t>Youth Summer  (245)</t>
  </si>
  <si>
    <t>Ankobia,Amma N</t>
  </si>
  <si>
    <t>HLTH-Health Department (031)</t>
  </si>
  <si>
    <t>Anoruo,Godson</t>
  </si>
  <si>
    <t>Police Department (297)</t>
  </si>
  <si>
    <t>Anselme,Patrick R</t>
  </si>
  <si>
    <t>General Services (604)</t>
  </si>
  <si>
    <t>Anstine,Sara</t>
  </si>
  <si>
    <t>R&amp;P-Recreation (002)</t>
  </si>
  <si>
    <t>Police Department (361)</t>
  </si>
  <si>
    <t>Civil Rights &amp; Wage Enforce (0</t>
  </si>
  <si>
    <t>Fire Department (127)</t>
  </si>
  <si>
    <t>Anthony,Terrell S</t>
  </si>
  <si>
    <t>R&amp;P-Parks (wkly) (050)</t>
  </si>
  <si>
    <t>Antiporowich,John</t>
  </si>
  <si>
    <t>FIN-Acct &amp; Payroll (002)</t>
  </si>
  <si>
    <t>Antoine,Taylor L</t>
  </si>
  <si>
    <t>Youth Summer  (362)</t>
  </si>
  <si>
    <t>Anyiam,Keyna I</t>
  </si>
  <si>
    <t>DPW-Solid Waste (101)</t>
  </si>
  <si>
    <t>Anyumba,George</t>
  </si>
  <si>
    <t>HLTH-Health Department (008)</t>
  </si>
  <si>
    <t>Apolonio,Dominik A</t>
  </si>
  <si>
    <t>Youth Summer  (423)</t>
  </si>
  <si>
    <t>DPW-Water &amp; Waste Water (553)</t>
  </si>
  <si>
    <t>Planning Department (102)</t>
  </si>
  <si>
    <t>HLTH-Health Department (033)</t>
  </si>
  <si>
    <t>Archibald,Analicia Y</t>
  </si>
  <si>
    <t>Youth Summer (709)</t>
  </si>
  <si>
    <t>Enoch Pratt Free Library (075)</t>
  </si>
  <si>
    <t>Arevalo,Katie S</t>
  </si>
  <si>
    <t>R&amp;P-Parks (007)</t>
  </si>
  <si>
    <t>DPW-Solid Waste (wkly) (356)</t>
  </si>
  <si>
    <t>States Attorneys Office (004)</t>
  </si>
  <si>
    <t>Fire Department (203)</t>
  </si>
  <si>
    <t>TRANS-Highways (506)</t>
  </si>
  <si>
    <t>DPW-Water &amp; Waste Water (207)</t>
  </si>
  <si>
    <t>Armstead,Asteja A</t>
  </si>
  <si>
    <t>Youth Summer  (523)</t>
  </si>
  <si>
    <t>Enoch Pratt Free Library (082)</t>
  </si>
  <si>
    <t>Police Department (124)</t>
  </si>
  <si>
    <t>DPW-Solid Waste (wkly) (403)</t>
  </si>
  <si>
    <t>Armstrong,Anthony</t>
  </si>
  <si>
    <t>HLTH-Health Department (531)</t>
  </si>
  <si>
    <t>Circuit Court (001)</t>
  </si>
  <si>
    <t>Armstrong,Scott A</t>
  </si>
  <si>
    <t>Armstrong,Sean A</t>
  </si>
  <si>
    <t>Armstrong,Tarisha E</t>
  </si>
  <si>
    <t>DPW-Water &amp; Waste Water (701)</t>
  </si>
  <si>
    <t>Armwood,Ciara M</t>
  </si>
  <si>
    <t>Youth Summer  (225)</t>
  </si>
  <si>
    <t>Armwood,India H</t>
  </si>
  <si>
    <t>Armwood,Kottin S</t>
  </si>
  <si>
    <t>Police Department (406)</t>
  </si>
  <si>
    <t>Armwood,Tanzanika Z</t>
  </si>
  <si>
    <t>Fire Department (135)</t>
  </si>
  <si>
    <t>Police Department (195)</t>
  </si>
  <si>
    <t>States Attorneys Office (011)</t>
  </si>
  <si>
    <t>Arnold,Terraine T</t>
  </si>
  <si>
    <t>OED-Employment Dev (086)</t>
  </si>
  <si>
    <t>DPW-Solid Waste (wkly) (413)</t>
  </si>
  <si>
    <t>Police Department (321)</t>
  </si>
  <si>
    <t>Arrington,Inez M</t>
  </si>
  <si>
    <t>Youth Summer  (305)</t>
  </si>
  <si>
    <t>Youth Summer  (223)</t>
  </si>
  <si>
    <t>DPW-Solid Waste (wkly) (358)</t>
  </si>
  <si>
    <t>TRANS-Highways (wkly) (370)</t>
  </si>
  <si>
    <t>Police Department (064)</t>
  </si>
  <si>
    <t>Police Department (308)</t>
  </si>
  <si>
    <t>Artis,Jiah P</t>
  </si>
  <si>
    <t>Youth Summer  (258)</t>
  </si>
  <si>
    <t>HLTH-Health Department (005)</t>
  </si>
  <si>
    <t>Arutyunov,Anton P</t>
  </si>
  <si>
    <t>M-R Human Services (010)</t>
  </si>
  <si>
    <t>DPW-Water &amp; Waste Water (609)</t>
  </si>
  <si>
    <t>Asegbola,Akira A</t>
  </si>
  <si>
    <t>HLTH-Health Department (006)</t>
  </si>
  <si>
    <t>Asfaha,Kibra S</t>
  </si>
  <si>
    <t>Asfaha,Selam</t>
  </si>
  <si>
    <t>Police Department (363)</t>
  </si>
  <si>
    <t>Ashby III,Samuel O</t>
  </si>
  <si>
    <t>Ashby,Alexus U</t>
  </si>
  <si>
    <t>Ashby,Shana E</t>
  </si>
  <si>
    <t>DPW-Solid Waste (103)</t>
  </si>
  <si>
    <t>Ashford,Portia</t>
  </si>
  <si>
    <t>Ashley,Mykiah D</t>
  </si>
  <si>
    <t>Youth Summer  (451)</t>
  </si>
  <si>
    <t>Fire Department (130)</t>
  </si>
  <si>
    <t>Ashton,Ronald A</t>
  </si>
  <si>
    <t>Askew,Sherece L</t>
  </si>
  <si>
    <t>Assadi,Assad</t>
  </si>
  <si>
    <t>M-R Human Services (002)</t>
  </si>
  <si>
    <t>Fire Department (126)</t>
  </si>
  <si>
    <t>Fire Department (218)</t>
  </si>
  <si>
    <t>Police Department (307)</t>
  </si>
  <si>
    <t>Youth Summer  (230)</t>
  </si>
  <si>
    <t>DPW-Solid Waste (104)</t>
  </si>
  <si>
    <t>ERS/EOS Admin (003)</t>
  </si>
  <si>
    <t>FIN-Admin &amp; Budgets (002)</t>
  </si>
  <si>
    <t>Police Department (309)</t>
  </si>
  <si>
    <t>DPW-Administration (105)</t>
  </si>
  <si>
    <t>Augsuto,Mpapa</t>
  </si>
  <si>
    <t>Youth Summer  (266)</t>
  </si>
  <si>
    <t>Auguste,Indirah E</t>
  </si>
  <si>
    <t>Youth Summer  (359)</t>
  </si>
  <si>
    <t>Mayors Office (001)</t>
  </si>
  <si>
    <t>Enoch Pratt Free Library (052)</t>
  </si>
  <si>
    <t>Aumaitre,Carmella M</t>
  </si>
  <si>
    <t>Fire Department (121)</t>
  </si>
  <si>
    <t>General Services (001)</t>
  </si>
  <si>
    <t>Austin,Dionte K</t>
  </si>
  <si>
    <t>Austin,Elijah J</t>
  </si>
  <si>
    <t>FIN-Collections (008)</t>
  </si>
  <si>
    <t>Austin,Rashad M</t>
  </si>
  <si>
    <t>Austin,Sharrod M</t>
  </si>
  <si>
    <t>Youth Summer  (192)</t>
  </si>
  <si>
    <t>Avant,Amber A</t>
  </si>
  <si>
    <t>Youth Summer  (261)</t>
  </si>
  <si>
    <t>TRANS-Traffic (201)</t>
  </si>
  <si>
    <t>Enoch Pratt Free Library (060)</t>
  </si>
  <si>
    <t>Averett,Dawn A</t>
  </si>
  <si>
    <t>Averette,Jazmyn K</t>
  </si>
  <si>
    <t>Police Department (062)</t>
  </si>
  <si>
    <t>Avery,Shrelle N</t>
  </si>
  <si>
    <t>Enoch Pratt Free Library (067)</t>
  </si>
  <si>
    <t>Aye,Dominik A</t>
  </si>
  <si>
    <t>Aye,Shawntae C</t>
  </si>
  <si>
    <t>Youth Summer  (459)</t>
  </si>
  <si>
    <t>Ayers,Eugene</t>
  </si>
  <si>
    <t>FIN-Purchasing (002)</t>
  </si>
  <si>
    <t>Ayers,Shavell N</t>
  </si>
  <si>
    <t>Youth Summer  (239)</t>
  </si>
  <si>
    <t>M-R Labor Commissioner (001)</t>
  </si>
  <si>
    <t>Police Department (386)</t>
  </si>
  <si>
    <t>Azikiwe,Jayquan N</t>
  </si>
  <si>
    <t>Azur,David F</t>
  </si>
  <si>
    <t>ERS/EOS Admin (004)</t>
  </si>
  <si>
    <t>Baccala,Kelly A</t>
  </si>
  <si>
    <t>Bacchus,Andromeda A</t>
  </si>
  <si>
    <t>Backmon,Shantae D</t>
  </si>
  <si>
    <t>Bacon III,Robert L</t>
  </si>
  <si>
    <t>Youth Summer  (152)</t>
  </si>
  <si>
    <t>HLTH-Health Department (018)</t>
  </si>
  <si>
    <t>DPW-Water &amp; Waste Water (305)</t>
  </si>
  <si>
    <t>Youth Summer  (141)</t>
  </si>
  <si>
    <t>Bagley,Virginia</t>
  </si>
  <si>
    <t>Police Department (349)</t>
  </si>
  <si>
    <t>Police Department (266)</t>
  </si>
  <si>
    <t>Fire Department (146)</t>
  </si>
  <si>
    <t>Bailey,Amanda L</t>
  </si>
  <si>
    <t>Youth Summer  (304)</t>
  </si>
  <si>
    <t>Enoch Pratt Free Library (038)</t>
  </si>
  <si>
    <t>Bailey,Anthony</t>
  </si>
  <si>
    <t>Youth Summer  (350)</t>
  </si>
  <si>
    <t>Fire Department (108)</t>
  </si>
  <si>
    <t>Bailey,Brittany A</t>
  </si>
  <si>
    <t>Bailey,Cordaris W</t>
  </si>
  <si>
    <t>Bailey,Daja M</t>
  </si>
  <si>
    <t>Bailey,Ella</t>
  </si>
  <si>
    <t>Bailey,Galisa N</t>
  </si>
  <si>
    <t>Fire Department (229)</t>
  </si>
  <si>
    <t>Bailey,Kyara N</t>
  </si>
  <si>
    <t>Bailey,Laverne A</t>
  </si>
  <si>
    <t>FPR Admin (004)</t>
  </si>
  <si>
    <t>Fire Department (603)</t>
  </si>
  <si>
    <t>Bailey,Tavon B</t>
  </si>
  <si>
    <t>Youth Summer (727)</t>
  </si>
  <si>
    <t>Bailey,Terkira N</t>
  </si>
  <si>
    <t>Housing &amp; Community Dev (075)</t>
  </si>
  <si>
    <t>Bailey,Tiyone R</t>
  </si>
  <si>
    <t>Baja,Kristin M</t>
  </si>
  <si>
    <t>Planning Department (103)</t>
  </si>
  <si>
    <t>Bajwa,Preet</t>
  </si>
  <si>
    <t>Baker Jr,Donnell C</t>
  </si>
  <si>
    <t>Police Department (030)</t>
  </si>
  <si>
    <t>Baker,Amaira M</t>
  </si>
  <si>
    <t>Youth Summer  (563)</t>
  </si>
  <si>
    <t>Community Health Nurse I</t>
  </si>
  <si>
    <t>DPW-Solid Waste (wkly) (370)</t>
  </si>
  <si>
    <t>Baker,Christina M</t>
  </si>
  <si>
    <t>Baker,Davida I</t>
  </si>
  <si>
    <t>Youth Summer  (190)</t>
  </si>
  <si>
    <t>Baker,EnjoNae' K</t>
  </si>
  <si>
    <t>DPW-Water &amp; Waste Water (602)</t>
  </si>
  <si>
    <t>DPW-Water &amp; Waste Water (606)</t>
  </si>
  <si>
    <t>Fire Department (206)</t>
  </si>
  <si>
    <t>Baker,Mark G</t>
  </si>
  <si>
    <t>OED-Employment Dev (027)</t>
  </si>
  <si>
    <t>Police Department (161)</t>
  </si>
  <si>
    <t>Baker,Nia K</t>
  </si>
  <si>
    <t>M-R Environmental Cntrl (001)</t>
  </si>
  <si>
    <t>Baker,Shantasia D</t>
  </si>
  <si>
    <t>Baker,Sharod D</t>
  </si>
  <si>
    <t>Baker,William</t>
  </si>
  <si>
    <t>Baker,William P</t>
  </si>
  <si>
    <t>Youth Summer  (422)</t>
  </si>
  <si>
    <t>Liquor License Board (001)</t>
  </si>
  <si>
    <t>Baldwin,William I</t>
  </si>
  <si>
    <t>FPR Admin (103)</t>
  </si>
  <si>
    <t>DPW-Water &amp; Waste Water (402)</t>
  </si>
  <si>
    <t>DPW-Solid Waste (wkly) (372)</t>
  </si>
  <si>
    <t>Ball,Justin R</t>
  </si>
  <si>
    <t>Ball,Trevon D</t>
  </si>
  <si>
    <t>Ballard Armstead,Shareef L</t>
  </si>
  <si>
    <t>Ballard Jr,Kenneth K</t>
  </si>
  <si>
    <t>Youth Summer  (340)</t>
  </si>
  <si>
    <t>Ballentine,Brittany D</t>
  </si>
  <si>
    <t>Ballentine,Gabriel B</t>
  </si>
  <si>
    <t>Balogun,Jaleal T</t>
  </si>
  <si>
    <t>Youth Summer  (121)</t>
  </si>
  <si>
    <t>DPW-Water &amp; Waste Water (211)</t>
  </si>
  <si>
    <t>Youth Summer  (214)</t>
  </si>
  <si>
    <t>Banks Jr,Antonio N</t>
  </si>
  <si>
    <t>Banks Sr,Lawrence A</t>
  </si>
  <si>
    <t>DPW-Water &amp; Waste Water (204)</t>
  </si>
  <si>
    <t>Council Services (001)</t>
  </si>
  <si>
    <t>Banks,Aric J</t>
  </si>
  <si>
    <t>Banks,Barbara</t>
  </si>
  <si>
    <t>Banks,Darrell A</t>
  </si>
  <si>
    <t>Youth Summer  (209)</t>
  </si>
  <si>
    <t>Banks,Dasia D</t>
  </si>
  <si>
    <t>Youth Summer  (264)</t>
  </si>
  <si>
    <t>Banks,Davontrey J</t>
  </si>
  <si>
    <t>Youth Summer  (202)</t>
  </si>
  <si>
    <t>Banks,Dejah T</t>
  </si>
  <si>
    <t>Banks,Dejahna T</t>
  </si>
  <si>
    <t>Banks,Demontaz X</t>
  </si>
  <si>
    <t>Youth Summer  (213)</t>
  </si>
  <si>
    <t>Banks,Erica L</t>
  </si>
  <si>
    <t>Youth Summer  (134)</t>
  </si>
  <si>
    <t>Police Department (096)</t>
  </si>
  <si>
    <t>ERS/EOS Admin (002)</t>
  </si>
  <si>
    <t>Sheriff's Office (004)</t>
  </si>
  <si>
    <t>Banks,Khalil E</t>
  </si>
  <si>
    <t>Banks,Lewis W</t>
  </si>
  <si>
    <t>Banks,Lexus S</t>
  </si>
  <si>
    <t>Youth Summer  (419)</t>
  </si>
  <si>
    <t>Banks,Moneyerica J</t>
  </si>
  <si>
    <t>Youth Summer  (189)</t>
  </si>
  <si>
    <t>Banks,Rasheed H</t>
  </si>
  <si>
    <t>Banks,Royal T</t>
  </si>
  <si>
    <t>Police Department (091)</t>
  </si>
  <si>
    <t>Banks,Xiomar R</t>
  </si>
  <si>
    <t>Youth Summer  (155)</t>
  </si>
  <si>
    <t>Banner,Christopher D</t>
  </si>
  <si>
    <t>Youth Summer  (244)</t>
  </si>
  <si>
    <t>Bannister,Joan</t>
  </si>
  <si>
    <t>Housing &amp; Community Dev (013)</t>
  </si>
  <si>
    <t>Police Department (364)</t>
  </si>
  <si>
    <t>Baptist,Michael F</t>
  </si>
  <si>
    <t>Barahona,Amanda B</t>
  </si>
  <si>
    <t>Barahona,Brandon</t>
  </si>
  <si>
    <t>R&amp;P-Recreation (015)</t>
  </si>
  <si>
    <t>Baran,Stacy L</t>
  </si>
  <si>
    <t>Barbee,Jeremiah J</t>
  </si>
  <si>
    <t>Youth Summer  (142)</t>
  </si>
  <si>
    <t>TRANS-Highways (wkly) (310)</t>
  </si>
  <si>
    <t>Barber,Geraldine M</t>
  </si>
  <si>
    <t>HLTH-Health Department (004)</t>
  </si>
  <si>
    <t>Barbour,Jacqueline M</t>
  </si>
  <si>
    <t>Bardney Jr,Charles D</t>
  </si>
  <si>
    <t>Bardney,Dashaira T</t>
  </si>
  <si>
    <t>Youth Summer  (143)</t>
  </si>
  <si>
    <t>Bardney,Melvin L</t>
  </si>
  <si>
    <t>Youth Summer  (380)</t>
  </si>
  <si>
    <t>Bargasse,Tegan R</t>
  </si>
  <si>
    <t>Housing &amp; Community Dev (012)</t>
  </si>
  <si>
    <t>Police Department (360)</t>
  </si>
  <si>
    <t>Barksdale,Destry L</t>
  </si>
  <si>
    <t>Enoch Pratt Free Library (042)</t>
  </si>
  <si>
    <t>Barlow,Wendy S</t>
  </si>
  <si>
    <t>Law Department (001)</t>
  </si>
  <si>
    <t>Barnes III,Frank B</t>
  </si>
  <si>
    <t>Youth Summer  (249)</t>
  </si>
  <si>
    <t>Barnes III,Kenneth</t>
  </si>
  <si>
    <t>Barnes Jr,Carl M</t>
  </si>
  <si>
    <t>Youth Summer  (392)</t>
  </si>
  <si>
    <t>DPW-Solid Waste (wkly) (354)</t>
  </si>
  <si>
    <t>Barnes Jr,Jamie M</t>
  </si>
  <si>
    <t>Youth Summer  (376)</t>
  </si>
  <si>
    <t>Youth Cust (A90)</t>
  </si>
  <si>
    <t>Fire Department (220)</t>
  </si>
  <si>
    <t>Barnes Mobley,Imani A</t>
  </si>
  <si>
    <t>Youth Summer  (335)</t>
  </si>
  <si>
    <t>Police Department (422)</t>
  </si>
  <si>
    <t>Youth Summer  (112)</t>
  </si>
  <si>
    <t>Youth Summer  (474)</t>
  </si>
  <si>
    <t>Housing &amp; Community Dev (073)</t>
  </si>
  <si>
    <t>Barnes,Imani N</t>
  </si>
  <si>
    <t>Police Department (036)</t>
  </si>
  <si>
    <t>Barnes,Kai</t>
  </si>
  <si>
    <t>Barnes,Keith T</t>
  </si>
  <si>
    <t>Barnes,Kynell L</t>
  </si>
  <si>
    <t>Barnes,Latavia A</t>
  </si>
  <si>
    <t>Barnes,Malcolm D</t>
  </si>
  <si>
    <t>Barnes,Malik D</t>
  </si>
  <si>
    <t>Barnes,Maya D</t>
  </si>
  <si>
    <t>Barnes,Morgan L</t>
  </si>
  <si>
    <t>Youth Summer  (332)</t>
  </si>
  <si>
    <t>Barnes,Morgan S</t>
  </si>
  <si>
    <t>Barnes,Onica D</t>
  </si>
  <si>
    <t>FIN-Collections (010)</t>
  </si>
  <si>
    <t>Barnes,Quincy M</t>
  </si>
  <si>
    <t>Youth Summer  (462)</t>
  </si>
  <si>
    <t>Barnes,Taija D</t>
  </si>
  <si>
    <t>Barnes,Tasia A</t>
  </si>
  <si>
    <t>Barnes,Tiara</t>
  </si>
  <si>
    <t>Fire Department (136)</t>
  </si>
  <si>
    <t>Barnes,Tyrell T</t>
  </si>
  <si>
    <t>Police Department (120)</t>
  </si>
  <si>
    <t>FIN-Collections (006)</t>
  </si>
  <si>
    <t>Barnhardt II,Andre C</t>
  </si>
  <si>
    <t>Barnhardt,Jada S</t>
  </si>
  <si>
    <t>Barnhardt,Jasmine L</t>
  </si>
  <si>
    <t>Youth Summer  (373)</t>
  </si>
  <si>
    <t>Enoch Pratt Free Library (081)</t>
  </si>
  <si>
    <t>Barnwell,Ashantee J</t>
  </si>
  <si>
    <t>Youth Summer  (411)</t>
  </si>
  <si>
    <t>Barnwell,Clyde D</t>
  </si>
  <si>
    <t>Youth Summer  (489)</t>
  </si>
  <si>
    <t>Barongozi,Aganze G</t>
  </si>
  <si>
    <t>Youth Summer (613)</t>
  </si>
  <si>
    <t>Barongozi,Kulimushi E</t>
  </si>
  <si>
    <t>Barr Forrester,Patria M</t>
  </si>
  <si>
    <t>Barr,Justin M</t>
  </si>
  <si>
    <t>Youth Summer  (198)</t>
  </si>
  <si>
    <t>Barratt,Christine MARIE</t>
  </si>
  <si>
    <t>States Attorneys Office (009)</t>
  </si>
  <si>
    <t>Barreto De Jesus,Jason R</t>
  </si>
  <si>
    <t>Barreto De Jesus,Julio A</t>
  </si>
  <si>
    <t>Barrett,Deandre J</t>
  </si>
  <si>
    <t>Barrett-Briggs,Tondra C</t>
  </si>
  <si>
    <t>FIN-Collections (007)</t>
  </si>
  <si>
    <t>Fire Department (131)</t>
  </si>
  <si>
    <t>Enoch Pratt Free Library (022)</t>
  </si>
  <si>
    <t>Police Department (190)</t>
  </si>
  <si>
    <t>Police Department (329)</t>
  </si>
  <si>
    <t>Barton Jr,Malcolm W</t>
  </si>
  <si>
    <t>Youth Summer  (159)</t>
  </si>
  <si>
    <t>DPW-Water &amp; Waste Water (618)</t>
  </si>
  <si>
    <t>Baryayebwa,Olympia K</t>
  </si>
  <si>
    <t>Youth Summer  (558)</t>
  </si>
  <si>
    <t>Police Department (160)</t>
  </si>
  <si>
    <t>FPR Admin (001)</t>
  </si>
  <si>
    <t>Police Department (333)</t>
  </si>
  <si>
    <t>Baskin,Taiylar K</t>
  </si>
  <si>
    <t>Baskota,Januka D</t>
  </si>
  <si>
    <t>DPW-Water &amp; Waste Water (502)</t>
  </si>
  <si>
    <t>Bass,Asia A</t>
  </si>
  <si>
    <t>Youth Summer (664)</t>
  </si>
  <si>
    <t>Bass,Ayana D</t>
  </si>
  <si>
    <t>Bass,Brandon L</t>
  </si>
  <si>
    <t>City Council (003)</t>
  </si>
  <si>
    <t>Bassett,Natarsha E</t>
  </si>
  <si>
    <t>Baston,Hamiyd L</t>
  </si>
  <si>
    <t>Batchelor,Jazmine R</t>
  </si>
  <si>
    <t>Youth Summer  (162)</t>
  </si>
  <si>
    <t>Bates Jr,Bobby L</t>
  </si>
  <si>
    <t>Bates,Danay D</t>
  </si>
  <si>
    <t>Youth Summer  (300)</t>
  </si>
  <si>
    <t>Bates,Shairra A</t>
  </si>
  <si>
    <t>TRANS-Highways (108)</t>
  </si>
  <si>
    <t>Battipaglia,Kevin T</t>
  </si>
  <si>
    <t>Battle,Keonta A</t>
  </si>
  <si>
    <t>Youth Summer  (418)</t>
  </si>
  <si>
    <t>Battle,Lashaye C</t>
  </si>
  <si>
    <t>Police Department (224)</t>
  </si>
  <si>
    <t>Housing &amp; Community Dev (076)</t>
  </si>
  <si>
    <t>Batts,Anthony W</t>
  </si>
  <si>
    <t>Police Department (390)</t>
  </si>
  <si>
    <t>Police Department (060)</t>
  </si>
  <si>
    <t>Police Department (302)</t>
  </si>
  <si>
    <t>Police Department (193)</t>
  </si>
  <si>
    <t>R&amp;P-Parks (wkly) (051)</t>
  </si>
  <si>
    <t>TRANS-Highways (105)</t>
  </si>
  <si>
    <t>Police Department (312)</t>
  </si>
  <si>
    <t>Police Department (220)</t>
  </si>
  <si>
    <t>Fire Department (139)</t>
  </si>
  <si>
    <t>Baur,Patrick J</t>
  </si>
  <si>
    <t>Youth Summer  (216)</t>
  </si>
  <si>
    <t>Enoch Pratt Free Library (027)</t>
  </si>
  <si>
    <t>Baxter,Michael</t>
  </si>
  <si>
    <t>Youth Summer  (572)</t>
  </si>
  <si>
    <t>DPW-Solid Waste (wkly) (410)</t>
  </si>
  <si>
    <t>Baylor Jr,Damon C</t>
  </si>
  <si>
    <t>Youth Summer  (174)</t>
  </si>
  <si>
    <t>Baylor Jr,Rodney Z</t>
  </si>
  <si>
    <t>Orphan's Court (001)</t>
  </si>
  <si>
    <t>Baylor,Keyontae N</t>
  </si>
  <si>
    <t>Bayne,Jerodd D</t>
  </si>
  <si>
    <t>Fire Department (104)</t>
  </si>
  <si>
    <t>Fire Department (001)</t>
  </si>
  <si>
    <t>Baynes,Davon T</t>
  </si>
  <si>
    <t>Youth Summer  (356)</t>
  </si>
  <si>
    <t>Enoch Pratt Free Library (053)</t>
  </si>
  <si>
    <t>Bayton,Quaye D</t>
  </si>
  <si>
    <t>Baze,Samontanira Z</t>
  </si>
  <si>
    <t>Bazemore,Christopher I</t>
  </si>
  <si>
    <t>Bazemore,Erica M</t>
  </si>
  <si>
    <t>Bazemore,Marshae D</t>
  </si>
  <si>
    <t>Bazemore,Tosha M</t>
  </si>
  <si>
    <t>Beachy,Doris J</t>
  </si>
  <si>
    <t>Fire Department (133)</t>
  </si>
  <si>
    <t>Police Department (032)</t>
  </si>
  <si>
    <t>Beamer,John T</t>
  </si>
  <si>
    <t>Beamon,Jerrod D</t>
  </si>
  <si>
    <t>Youth Summer  (289)</t>
  </si>
  <si>
    <t>HLTH-Health Department (103)</t>
  </si>
  <si>
    <t>Beane,Kedrick I</t>
  </si>
  <si>
    <t>Youth Summer  (446)</t>
  </si>
  <si>
    <t>Beane,Mia C</t>
  </si>
  <si>
    <t>Youth Summer  (183)</t>
  </si>
  <si>
    <t>TRANS-Highways (wkly) (318)</t>
  </si>
  <si>
    <t>R&amp;P-Administration (009)</t>
  </si>
  <si>
    <t>Beasley,London K</t>
  </si>
  <si>
    <t>Youth Summer  (402)</t>
  </si>
  <si>
    <t>Beasley,Michelle T</t>
  </si>
  <si>
    <t>TRANS-Highways (wkly) (317)</t>
  </si>
  <si>
    <t>DPW-Water &amp; Waste Water (306)</t>
  </si>
  <si>
    <t>Beatty,Rasheed K</t>
  </si>
  <si>
    <t>Beatty,Terry D</t>
  </si>
  <si>
    <t>Library Resource Supervisor</t>
  </si>
  <si>
    <t>Beazer Jr,Ron O</t>
  </si>
  <si>
    <t>Beazer,Isha M</t>
  </si>
  <si>
    <t>Beazer,Kenyatta M</t>
  </si>
  <si>
    <t>Beck,Denaious X</t>
  </si>
  <si>
    <t>DPW-Solid Waste (404)</t>
  </si>
  <si>
    <t>Beckett,Isaiah D</t>
  </si>
  <si>
    <t>Beckett,Trenee C</t>
  </si>
  <si>
    <t>Becketts,Courtney S</t>
  </si>
  <si>
    <t>Beckham,Taylor</t>
  </si>
  <si>
    <t>Beebe,Breanna L</t>
  </si>
  <si>
    <t>Police Department (389)</t>
  </si>
  <si>
    <t>Fire Department (123)</t>
  </si>
  <si>
    <t>Begett,Shakiera Y</t>
  </si>
  <si>
    <t>Fire Department (150)</t>
  </si>
  <si>
    <t>Police Department (415)</t>
  </si>
  <si>
    <t>Belen,Daniel S</t>
  </si>
  <si>
    <t>Belk,Quinton A</t>
  </si>
  <si>
    <t>Bell Jr,Antowan D</t>
  </si>
  <si>
    <t>Sheriff's Office (002)</t>
  </si>
  <si>
    <t>Bell,Chasity D</t>
  </si>
  <si>
    <t>Bell,Corian B</t>
  </si>
  <si>
    <t>Police Department (194)</t>
  </si>
  <si>
    <t>Bell,Dorothy M</t>
  </si>
  <si>
    <t>Bell,Jaelyn C</t>
  </si>
  <si>
    <t>Bell,Jaron M</t>
  </si>
  <si>
    <t>Youth Summer (702)</t>
  </si>
  <si>
    <t>Bell,Marquise A</t>
  </si>
  <si>
    <t>Bell,Quintin T</t>
  </si>
  <si>
    <t>DPW-Water &amp; Waste Water (638)</t>
  </si>
  <si>
    <t>Bellamy,Darryl</t>
  </si>
  <si>
    <t>Belton,Patrick W</t>
  </si>
  <si>
    <t>Belton,Rayquan L</t>
  </si>
  <si>
    <t>Belton,Saquan F</t>
  </si>
  <si>
    <t>Fire Department (006)</t>
  </si>
  <si>
    <t>Ben,Kimberly P</t>
  </si>
  <si>
    <t>Youth Summer (729)</t>
  </si>
  <si>
    <t>DPW-Solid Waste (350)</t>
  </si>
  <si>
    <t>Bennett,Alexis V</t>
  </si>
  <si>
    <t>Bennett,Ashante C</t>
  </si>
  <si>
    <t>Youth Summer  (149)</t>
  </si>
  <si>
    <t>Bennett,Essence H</t>
  </si>
  <si>
    <t>DPW-Water &amp; Waste Water (550)</t>
  </si>
  <si>
    <t>Enoch Pratt Free Library (010)</t>
  </si>
  <si>
    <t>FIN-Acct &amp; Payroll (003)</t>
  </si>
  <si>
    <t>Youth Summer  (286)</t>
  </si>
  <si>
    <t>Bennett,Nijae D</t>
  </si>
  <si>
    <t>Youth Summer  (179)</t>
  </si>
  <si>
    <t>Bennett,Shantel M</t>
  </si>
  <si>
    <t>Fire Department (153)</t>
  </si>
  <si>
    <t>TRANS-Highways (505)</t>
  </si>
  <si>
    <t>Benson,Cailin M</t>
  </si>
  <si>
    <t>Benson,Ceasia T</t>
  </si>
  <si>
    <t>General Services (100)</t>
  </si>
  <si>
    <t>Benton,Alexis T</t>
  </si>
  <si>
    <t>Fire Department (105)</t>
  </si>
  <si>
    <t>FPR Admin (005)</t>
  </si>
  <si>
    <t>Berk,Jasmine N</t>
  </si>
  <si>
    <t>Youth Summer  (467)</t>
  </si>
  <si>
    <t>Police Department (353)</t>
  </si>
  <si>
    <t>HLTH-Health Department (013)</t>
  </si>
  <si>
    <t>Police Department (262)</t>
  </si>
  <si>
    <t>States Attorneys Office (001)</t>
  </si>
  <si>
    <t>Berrain,Deanna A</t>
  </si>
  <si>
    <t>Youth Summer  (259)</t>
  </si>
  <si>
    <t>Police Department (097)</t>
  </si>
  <si>
    <t>Human Resources Administrator</t>
  </si>
  <si>
    <t>Berry,Brierre C</t>
  </si>
  <si>
    <t>Youth Summer  (343)</t>
  </si>
  <si>
    <t>Berry,Cire D</t>
  </si>
  <si>
    <t>Berry,Devin D</t>
  </si>
  <si>
    <t>Berry,Ebony I</t>
  </si>
  <si>
    <t>Youth Summer  (333)</t>
  </si>
  <si>
    <t>Berry,Elizabeth</t>
  </si>
  <si>
    <t>Bess Jr,Leroy T</t>
  </si>
  <si>
    <t>Bess,Rosalynn M</t>
  </si>
  <si>
    <t>Youth Summer  (255)</t>
  </si>
  <si>
    <t>Bessicks,Cameron W</t>
  </si>
  <si>
    <t>Bessicks,Carlyn S</t>
  </si>
  <si>
    <t>Bethea Jr,Timothy</t>
  </si>
  <si>
    <t>Bethea,Andrew M</t>
  </si>
  <si>
    <t>Bethel,Dynasty L</t>
  </si>
  <si>
    <t>Bethune,Devin M</t>
  </si>
  <si>
    <t>Youth Summer  (113)</t>
  </si>
  <si>
    <t>Better,Paris M</t>
  </si>
  <si>
    <t>Youth Summer  (508)</t>
  </si>
  <si>
    <t>Betters,Chelsie A</t>
  </si>
  <si>
    <t>Youth Summer  (460)</t>
  </si>
  <si>
    <t>Betters,Tishae K</t>
  </si>
  <si>
    <t>Betts,Tyshiera R</t>
  </si>
  <si>
    <t>HLTH-Health Department (037)</t>
  </si>
  <si>
    <t>R&amp;P-Recreation (003)</t>
  </si>
  <si>
    <t>Betty,Jason E</t>
  </si>
  <si>
    <t>Bevans,Crystal</t>
  </si>
  <si>
    <t>Youth Summer  (122)</t>
  </si>
  <si>
    <t>Beverage,Mitchell M</t>
  </si>
  <si>
    <t>Youth Summer (693)</t>
  </si>
  <si>
    <t>Police Department (065)</t>
  </si>
  <si>
    <t>Beverly,Tyshawn D</t>
  </si>
  <si>
    <t>Bey,Carl D</t>
  </si>
  <si>
    <t>Bey,Devonte</t>
  </si>
  <si>
    <t>Bey,Devonte L</t>
  </si>
  <si>
    <t>Enoch Pratt Free Library (077)</t>
  </si>
  <si>
    <t>Bhatia,Elisa J</t>
  </si>
  <si>
    <t>TRANS-Highways (103)</t>
  </si>
  <si>
    <t>Bhattarai,Dhan</t>
  </si>
  <si>
    <t>Bhattarai,Ganga M</t>
  </si>
  <si>
    <t>TRANS-Highways (106)</t>
  </si>
  <si>
    <t>Fire Department (226)</t>
  </si>
  <si>
    <t>Biggers Jr, D Erries M</t>
  </si>
  <si>
    <t>Police Department (170)</t>
  </si>
  <si>
    <t>Biggs,Javontay M</t>
  </si>
  <si>
    <t>Biggus,India D</t>
  </si>
  <si>
    <t>Enoch Pratt Free Library (031)</t>
  </si>
  <si>
    <t>Fire Department (102)</t>
  </si>
  <si>
    <t>Housing &amp; Community Dev (015)</t>
  </si>
  <si>
    <t>DPW-Water &amp; Waste Water (301)</t>
  </si>
  <si>
    <t>States Attorneys Office (002)</t>
  </si>
  <si>
    <t>DPW-Water &amp; Waste Water (309)</t>
  </si>
  <si>
    <t>Billy,Rasheed I</t>
  </si>
  <si>
    <t>Billy,Sumera B</t>
  </si>
  <si>
    <t>Bird,Lindsay</t>
  </si>
  <si>
    <t>Birden,Montice L</t>
  </si>
  <si>
    <t>Fire Department (142)</t>
  </si>
  <si>
    <t>Bishop III,Ronald D</t>
  </si>
  <si>
    <t>Bishop, Ru Shea N</t>
  </si>
  <si>
    <t>Police Department (063)</t>
  </si>
  <si>
    <t>Bishop,Tyree J</t>
  </si>
  <si>
    <t>Youth Summer  (557)</t>
  </si>
  <si>
    <t>Bittinger,Robert W</t>
  </si>
  <si>
    <t>Bivens,Christine M</t>
  </si>
  <si>
    <t>DPW-Water &amp; Waste Water (304)</t>
  </si>
  <si>
    <t>HLTH-Health Department (027)</t>
  </si>
  <si>
    <t>Black Jr,Croswell A</t>
  </si>
  <si>
    <t>Black,Briana D</t>
  </si>
  <si>
    <t>DPW-Administration (101)</t>
  </si>
  <si>
    <t>Black,Jarrell R</t>
  </si>
  <si>
    <t>Black,Kenya M</t>
  </si>
  <si>
    <t>Youth Summer  (506)</t>
  </si>
  <si>
    <t>Youth Summer  (542)</t>
  </si>
  <si>
    <t>Black,Margaret L</t>
  </si>
  <si>
    <t>Black,Tionne N</t>
  </si>
  <si>
    <t>R&amp;P-Recreation (009)</t>
  </si>
  <si>
    <t>Blackett,Tenee R</t>
  </si>
  <si>
    <t>TRANS-Highways (335)</t>
  </si>
  <si>
    <t>Blackston,Sabrina D</t>
  </si>
  <si>
    <t>Youth Summer  (309)</t>
  </si>
  <si>
    <t>Blackston,Tabitha A</t>
  </si>
  <si>
    <t>Blackston,Trina</t>
  </si>
  <si>
    <t>Housing &amp; Community Dev (032)</t>
  </si>
  <si>
    <t>Youth Summer  (318)</t>
  </si>
  <si>
    <t>Blackwell,Jordan D</t>
  </si>
  <si>
    <t>Housing &amp; Community Dev (041)</t>
  </si>
  <si>
    <t>Blair,Bennie L</t>
  </si>
  <si>
    <t>Blair,David R</t>
  </si>
  <si>
    <t>OED-Employment Dev (084)</t>
  </si>
  <si>
    <t>Fire Department (460)</t>
  </si>
  <si>
    <t>Blake,Kaylah M</t>
  </si>
  <si>
    <t>Blake,Michael J</t>
  </si>
  <si>
    <t>Blakney Jr,Lester S</t>
  </si>
  <si>
    <t>Youth Summer  (210)</t>
  </si>
  <si>
    <t>Blanchard Jr,Deetric S</t>
  </si>
  <si>
    <t>DPW-Water &amp; Waste Water (303)</t>
  </si>
  <si>
    <t>Blanchard,Diane</t>
  </si>
  <si>
    <t>Police Department (310)</t>
  </si>
  <si>
    <t>Bland,Beraka N</t>
  </si>
  <si>
    <t>HLTH-Health Department (019)</t>
  </si>
  <si>
    <t>Bland,Kalina M</t>
  </si>
  <si>
    <t>Bland,Nathan L</t>
  </si>
  <si>
    <t>Bland,Nicholas J</t>
  </si>
  <si>
    <t>Bland,Sabrina M</t>
  </si>
  <si>
    <t>Housing &amp; Community Dev (008)</t>
  </si>
  <si>
    <t>Enoch Pratt Free Library (029)</t>
  </si>
  <si>
    <t>Blevins,Nataysha T</t>
  </si>
  <si>
    <t>States Attorneys Office (017)</t>
  </si>
  <si>
    <t>Fire Department (140)</t>
  </si>
  <si>
    <t>TRANS-Highways (wkly) (330)</t>
  </si>
  <si>
    <t>Blue IV,Pearly</t>
  </si>
  <si>
    <t>Blue Jr,Parris A</t>
  </si>
  <si>
    <t>Blue,Habib A</t>
  </si>
  <si>
    <t>Youth Summer  (360)</t>
  </si>
  <si>
    <t>Blue,Jadan J</t>
  </si>
  <si>
    <t>Bluford,Cathy D</t>
  </si>
  <si>
    <t>Bluitt,Keiva D</t>
  </si>
  <si>
    <t>Blumer,Kristin E</t>
  </si>
  <si>
    <t>Blunt,Charity T</t>
  </si>
  <si>
    <t>Youth Summer  (441)</t>
  </si>
  <si>
    <t>R&amp;P-Parks (002)</t>
  </si>
  <si>
    <t>DPW-Water &amp; Waste Water (206)</t>
  </si>
  <si>
    <t>Enoch Pratt Free Library (025)</t>
  </si>
  <si>
    <t>Bobo,Gerald V</t>
  </si>
  <si>
    <t>Youth Summer  (156)</t>
  </si>
  <si>
    <t>Police Department (223)</t>
  </si>
  <si>
    <t>Police Department (165)</t>
  </si>
  <si>
    <t>Housing &amp; Community Dev (053)</t>
  </si>
  <si>
    <t>Boler,Tynika S</t>
  </si>
  <si>
    <t>Police Department (299)</t>
  </si>
  <si>
    <t>R&amp;P-Recreation (004)</t>
  </si>
  <si>
    <t>HLTH-Health Department (086)</t>
  </si>
  <si>
    <t>Bolt,Brandon T</t>
  </si>
  <si>
    <t>Police Department (352)</t>
  </si>
  <si>
    <t>Bonaparte,Dajuan D</t>
  </si>
  <si>
    <t>Bonaparte,Nijah N</t>
  </si>
  <si>
    <t>Bonaparte,Victor</t>
  </si>
  <si>
    <t>Planning Department (101)</t>
  </si>
  <si>
    <t>Bond Jr,Ricky L</t>
  </si>
  <si>
    <t>Youth Summer  (254)</t>
  </si>
  <si>
    <t>Bond,Charles T</t>
  </si>
  <si>
    <t>Youth Summer  (407)</t>
  </si>
  <si>
    <t>Police Department (260)</t>
  </si>
  <si>
    <t>Housing &amp; Community Dev (083)</t>
  </si>
  <si>
    <t>Bond,Shaylah L</t>
  </si>
  <si>
    <t>Bond,Simone A</t>
  </si>
  <si>
    <t>Youth Summer  (129)</t>
  </si>
  <si>
    <t>TRANS-Highways (330)</t>
  </si>
  <si>
    <t>Bonds,Arial E</t>
  </si>
  <si>
    <t>Bonds,Ariana R</t>
  </si>
  <si>
    <t>Bonds,Levi A</t>
  </si>
  <si>
    <t>Youth Summer  (232)</t>
  </si>
  <si>
    <t>Boney III,Douglas M</t>
  </si>
  <si>
    <t>Bonitatibus,Mark A</t>
  </si>
  <si>
    <t>Aquatic Center Director</t>
  </si>
  <si>
    <t>DPW-Solid Waste (wkly) (371)</t>
  </si>
  <si>
    <t>Bonner,Cornelious W</t>
  </si>
  <si>
    <t>Bonner,Kayla M</t>
  </si>
  <si>
    <t>Youth Summer  (158)</t>
  </si>
  <si>
    <t>Bonner,Morgan A</t>
  </si>
  <si>
    <t>Bonner,Myshawn A</t>
  </si>
  <si>
    <t>Enoch Pratt Free Library (078)</t>
  </si>
  <si>
    <t>HLTH-Health Dept. Location 114</t>
  </si>
  <si>
    <t>DPW-Solid Waste (410)</t>
  </si>
  <si>
    <t>Booker,Deja M</t>
  </si>
  <si>
    <t>Booker,Deshawn A</t>
  </si>
  <si>
    <t>Booker,Gabbriellia D</t>
  </si>
  <si>
    <t>Youth Summer  (197)</t>
  </si>
  <si>
    <t>Boone Griffin,Laneysha B</t>
  </si>
  <si>
    <t>Youth Summer  (195)</t>
  </si>
  <si>
    <t>Boone,Faith S</t>
  </si>
  <si>
    <t>Boone,Marquise R</t>
  </si>
  <si>
    <t>Boone,Martaz M</t>
  </si>
  <si>
    <t>Youth Summer  (311)</t>
  </si>
  <si>
    <t>Booth,Davonya S</t>
  </si>
  <si>
    <t>Youth Summer  (434)</t>
  </si>
  <si>
    <t>Booth,Ravyn A</t>
  </si>
  <si>
    <t>Boothe,Cody W</t>
  </si>
  <si>
    <t>Youth Summer  (263)</t>
  </si>
  <si>
    <t>TRANS-Highways (350)</t>
  </si>
  <si>
    <t>M-R Human Services (005)</t>
  </si>
  <si>
    <t>DPW-Water &amp; Waste Water (100)</t>
  </si>
  <si>
    <t>Borns,Chainece L</t>
  </si>
  <si>
    <t>Bossi,James R</t>
  </si>
  <si>
    <t>Bost,Jamarr R</t>
  </si>
  <si>
    <t>Boston,Jalen A</t>
  </si>
  <si>
    <t>Boston,Shanice N</t>
  </si>
  <si>
    <t>Boswell Jr,George L</t>
  </si>
  <si>
    <t>Youth Summer (669)</t>
  </si>
  <si>
    <t>Boswell,Ameerah S</t>
  </si>
  <si>
    <t>Botts,Amber L</t>
  </si>
  <si>
    <t>Boulware Jr,Council A</t>
  </si>
  <si>
    <t>Boulware,Sydney A</t>
  </si>
  <si>
    <t>Circuit Court (003)</t>
  </si>
  <si>
    <t>HLTH-Health Department (099)</t>
  </si>
  <si>
    <t>HLTH-Health Dept. Location 199</t>
  </si>
  <si>
    <t>Fire Department (003)</t>
  </si>
  <si>
    <t>RECORDS AND PAYROLL MANAGER</t>
  </si>
  <si>
    <t>ERS/EOS Admin (001)</t>
  </si>
  <si>
    <t>Bowen,Vaneccia L</t>
  </si>
  <si>
    <t>Youth Summer  (327)</t>
  </si>
  <si>
    <t>Bowens,Kristal</t>
  </si>
  <si>
    <t>TRANS-Traffic (041)</t>
  </si>
  <si>
    <t>Bowie,Nadia A</t>
  </si>
  <si>
    <t>Bowles,Anna M</t>
  </si>
  <si>
    <t>Bowley Castillo,Alex D</t>
  </si>
  <si>
    <t>Bowley,Diamoneqe A</t>
  </si>
  <si>
    <t>Fire Department (129)</t>
  </si>
  <si>
    <t>Bowman,Deonte D</t>
  </si>
  <si>
    <t>Youth Summer  (287)</t>
  </si>
  <si>
    <t>Bowman,Elaina T</t>
  </si>
  <si>
    <t>Bowman,Irina B</t>
  </si>
  <si>
    <t>Bowman,Kennedy N</t>
  </si>
  <si>
    <t>Youth Summer  (199)</t>
  </si>
  <si>
    <t>Bowman,Steven L</t>
  </si>
  <si>
    <t>Bowman,Tezah J</t>
  </si>
  <si>
    <t>Youth Summer  (328)</t>
  </si>
  <si>
    <t>Bowrin,Daquan R</t>
  </si>
  <si>
    <t>Bowser,Clifford</t>
  </si>
  <si>
    <t>HLTH-Health Department (021)</t>
  </si>
  <si>
    <t>Enoch Pratt Free Library (013)</t>
  </si>
  <si>
    <t>Boxdale,Shamair</t>
  </si>
  <si>
    <t>Housing &amp; Community Dev (010)</t>
  </si>
  <si>
    <t>Boyd Jr,Nathaniel U</t>
  </si>
  <si>
    <t>Boyd Jr,Nicholas</t>
  </si>
  <si>
    <t>Youth Summer  (256)</t>
  </si>
  <si>
    <t>HLTH-Health Department (100)</t>
  </si>
  <si>
    <t>Police Department (348)</t>
  </si>
  <si>
    <t>TRANS-Towing (402)</t>
  </si>
  <si>
    <t>Boyd,Danita</t>
  </si>
  <si>
    <t>Boyd,Duane J</t>
  </si>
  <si>
    <t>Youth Summer  (420)</t>
  </si>
  <si>
    <t>Boyd,Ebony L</t>
  </si>
  <si>
    <t>Enoch Pratt Free Library (017)</t>
  </si>
  <si>
    <t>Boyd,Ishea D</t>
  </si>
  <si>
    <t>Boyd,Kenneil A</t>
  </si>
  <si>
    <t>Youth Summer  (329)</t>
  </si>
  <si>
    <t>OPERATIONS CREW LEADER</t>
  </si>
  <si>
    <t>Police Department (197)</t>
  </si>
  <si>
    <t>Boyd,Monique P</t>
  </si>
  <si>
    <t>Youth Summer  (132)</t>
  </si>
  <si>
    <t>Boyd,Roland</t>
  </si>
  <si>
    <t>Boyd,Shante</t>
  </si>
  <si>
    <t>Youth Summer  (205)</t>
  </si>
  <si>
    <t>Enoch Pratt Free Library (011)</t>
  </si>
  <si>
    <t>Boykin,Keondre L</t>
  </si>
  <si>
    <t>Boykin,Larry L</t>
  </si>
  <si>
    <t>Boykin,Tyese A</t>
  </si>
  <si>
    <t>Boykins,Shantel V</t>
  </si>
  <si>
    <t>Bracey,Candyce L</t>
  </si>
  <si>
    <t>Bracey,Delisia M</t>
  </si>
  <si>
    <t>Bracey,Joyce B</t>
  </si>
  <si>
    <t>Bradby,Bobbie J</t>
  </si>
  <si>
    <t>Bradby,Gloria E</t>
  </si>
  <si>
    <t>Police Department (003)</t>
  </si>
  <si>
    <t>Bradford Day,Malik S</t>
  </si>
  <si>
    <t>Youth Summer  (406)</t>
  </si>
  <si>
    <t>Bradford,Jasmine M</t>
  </si>
  <si>
    <t>Youth Summer (620)</t>
  </si>
  <si>
    <t>Bradford,Matthew</t>
  </si>
  <si>
    <t>Youth Summer  (455)</t>
  </si>
  <si>
    <t>Bradford,Taisheir S</t>
  </si>
  <si>
    <t>Bradley,Dymir R</t>
  </si>
  <si>
    <t>Bradley,Keisha D</t>
  </si>
  <si>
    <t>Bradley,Rayquawn L</t>
  </si>
  <si>
    <t>Bradley,Takwan W</t>
  </si>
  <si>
    <t>Youth Summer  (196)</t>
  </si>
  <si>
    <t>Bradley,Tre R</t>
  </si>
  <si>
    <t>Brady,Naiya D</t>
  </si>
  <si>
    <t>Braham III,Tony M</t>
  </si>
  <si>
    <t>Braham,James A</t>
  </si>
  <si>
    <t>Youth Summer (660)</t>
  </si>
  <si>
    <t>Branch,Dewand M</t>
  </si>
  <si>
    <t>Branch,Dominique D</t>
  </si>
  <si>
    <t>Branch,Kenyon D</t>
  </si>
  <si>
    <t>Branch,Montel D</t>
  </si>
  <si>
    <t>Branch,Quante L</t>
  </si>
  <si>
    <t>Youth Summer  (262)</t>
  </si>
  <si>
    <t>Branch,Taniesha L</t>
  </si>
  <si>
    <t>City Council (001)</t>
  </si>
  <si>
    <t>Brand,Alicia N</t>
  </si>
  <si>
    <t>HR-Human Resources (005)</t>
  </si>
  <si>
    <t>Brandenburg,W. Robert</t>
  </si>
  <si>
    <t>Brandford,Malia N</t>
  </si>
  <si>
    <t>Brandford,Martin W</t>
  </si>
  <si>
    <t>Youth Summer  (347)</t>
  </si>
  <si>
    <t>Brandon,Douglas M</t>
  </si>
  <si>
    <t>Brandon,Monet S</t>
  </si>
  <si>
    <t>Brandon,Raekwon M</t>
  </si>
  <si>
    <t>HLTH-Health Department (041)</t>
  </si>
  <si>
    <t>Branham,Devin J</t>
  </si>
  <si>
    <t>Brannon,Cedrick J</t>
  </si>
  <si>
    <t>Brannon,Dejah N</t>
  </si>
  <si>
    <t>Brantley,Kapree P</t>
  </si>
  <si>
    <t>Braswell,Valencia S</t>
  </si>
  <si>
    <t>Bratcher,Deoveon S</t>
  </si>
  <si>
    <t>Brathwaite,Nikita</t>
  </si>
  <si>
    <t>Youth Summer  (461)</t>
  </si>
  <si>
    <t>Bratko,Jessica L</t>
  </si>
  <si>
    <t>Brave,Rashaan D</t>
  </si>
  <si>
    <t>R&amp;P-Recreation (005)</t>
  </si>
  <si>
    <t>Housing &amp; Community Dev (001)</t>
  </si>
  <si>
    <t>Braxton Cox,Daejah S</t>
  </si>
  <si>
    <t>Braxton,Davona J</t>
  </si>
  <si>
    <t>Youth Summer  (265)</t>
  </si>
  <si>
    <t>R&amp;P-Parks (wkly) (010)</t>
  </si>
  <si>
    <t>Braxton,Rashan J</t>
  </si>
  <si>
    <t>Braxton,Roland W</t>
  </si>
  <si>
    <t>Braxton,Tashanna A</t>
  </si>
  <si>
    <t>Braxton,Tylique A</t>
  </si>
  <si>
    <t>Bray,Cullen T</t>
  </si>
  <si>
    <t>Youth Summer  (378)</t>
  </si>
  <si>
    <t>Fire Department (223)</t>
  </si>
  <si>
    <t>Breeden,Annetta E</t>
  </si>
  <si>
    <t>Breen,Eugene J</t>
  </si>
  <si>
    <t>Brennan,Mary A</t>
  </si>
  <si>
    <t>Brent,Casey</t>
  </si>
  <si>
    <t>Brewer,Tashay A</t>
  </si>
  <si>
    <t>Brice,Charniece N</t>
  </si>
  <si>
    <t>Youth Summer  (212)</t>
  </si>
  <si>
    <t>Brice,Nishelle S</t>
  </si>
  <si>
    <t>Brice,Tajuanisha Z</t>
  </si>
  <si>
    <t>Brickus,Micaia O</t>
  </si>
  <si>
    <t>M-R Human Services (004)</t>
  </si>
  <si>
    <t>HLTH-Health Department (092)</t>
  </si>
  <si>
    <t>Bridgeford,Quaran A</t>
  </si>
  <si>
    <t>Youth Summer  (425)</t>
  </si>
  <si>
    <t>Bridgeforth III,Arthur L</t>
  </si>
  <si>
    <t>Bridgeforth,Andre J</t>
  </si>
  <si>
    <t>Bridges,Lynetric D</t>
  </si>
  <si>
    <t>Enoch Pratt Free Library (087)</t>
  </si>
  <si>
    <t>Bridget,Cournai M</t>
  </si>
  <si>
    <t>Youth Summer  (148)</t>
  </si>
  <si>
    <t>Briggs,Akela N</t>
  </si>
  <si>
    <t>Briggs,D'ontae</t>
  </si>
  <si>
    <t>Briggs,Danyell K</t>
  </si>
  <si>
    <t>Youth Summer (625)</t>
  </si>
  <si>
    <t>HR-Human Resources (007)</t>
  </si>
  <si>
    <t>Briggs,Patricia Y</t>
  </si>
  <si>
    <t>Bright,Marcus M</t>
  </si>
  <si>
    <t>Youth Summer  (564)</t>
  </si>
  <si>
    <t>HLTH-Health Department (028)</t>
  </si>
  <si>
    <t>Enoch Pratt Free Library (005)</t>
  </si>
  <si>
    <t>Brim,Joan I</t>
  </si>
  <si>
    <t>Brinkley,Keosha J</t>
  </si>
  <si>
    <t>Brinkley,Reva R</t>
  </si>
  <si>
    <t>Police Department (222)</t>
  </si>
  <si>
    <t>Fire Department (645)</t>
  </si>
  <si>
    <t>Briscoe,Bria M</t>
  </si>
  <si>
    <t>Briscoe,Jasmine C</t>
  </si>
  <si>
    <t>Briscoe,Maxine</t>
  </si>
  <si>
    <t>Police Department (397)</t>
  </si>
  <si>
    <t>Briscoe,Taj E</t>
  </si>
  <si>
    <t>Brister Jr,Cleveland</t>
  </si>
  <si>
    <t>Bristol Brown,Anastasia S</t>
  </si>
  <si>
    <t>Youth Summer  (410)</t>
  </si>
  <si>
    <t>Brittingham,Aaron S</t>
  </si>
  <si>
    <t>Britto,Sabrina A</t>
  </si>
  <si>
    <t>Britton,Brittany J</t>
  </si>
  <si>
    <t>FIN-Acct &amp; Payroll (001)</t>
  </si>
  <si>
    <t>Broadnax,Jamal M</t>
  </si>
  <si>
    <t>Broadway III,Raymond G</t>
  </si>
  <si>
    <t>Broadway Jr,John G</t>
  </si>
  <si>
    <t>Brock,Dominique L</t>
  </si>
  <si>
    <t>Youth Summer  (173)</t>
  </si>
  <si>
    <t>Brock,Jordan T</t>
  </si>
  <si>
    <t>Brockenbrough,Antahnia C</t>
  </si>
  <si>
    <t>Brockington,Charles D</t>
  </si>
  <si>
    <t>Brockington,Destiany C</t>
  </si>
  <si>
    <t>Youth Summer  (279)</t>
  </si>
  <si>
    <t>Brockoff,Fawn M</t>
  </si>
  <si>
    <t>Bronson,Brandon G</t>
  </si>
  <si>
    <t>Brooker,Tatiana R</t>
  </si>
  <si>
    <t>Brooks III,Milik D</t>
  </si>
  <si>
    <t>Youth Summer  (545)</t>
  </si>
  <si>
    <t>Brooks,Alexis B</t>
  </si>
  <si>
    <t>Brooks,Alexis D</t>
  </si>
  <si>
    <t>Youth Summer  (281)</t>
  </si>
  <si>
    <t>Brooks,Alexis M</t>
  </si>
  <si>
    <t>Youth Summer  (109)</t>
  </si>
  <si>
    <t>DPW-Water &amp; Waste Water (580)</t>
  </si>
  <si>
    <t>Brooks,Carlton</t>
  </si>
  <si>
    <t>Brooks,Cecelia E</t>
  </si>
  <si>
    <t>Brooks,Darius S</t>
  </si>
  <si>
    <t>Youth Summer (661)</t>
  </si>
  <si>
    <t>Brooks,Devon J</t>
  </si>
  <si>
    <t>Brooks,Dorrell A</t>
  </si>
  <si>
    <t>Brooks,Isaish D</t>
  </si>
  <si>
    <t>Youth Summer  (101)</t>
  </si>
  <si>
    <t>Brooks,Kamron D</t>
  </si>
  <si>
    <t>Police Department (381)</t>
  </si>
  <si>
    <t>Brooks,Nasha B</t>
  </si>
  <si>
    <t>M-R Human Services (001)</t>
  </si>
  <si>
    <t>Brooks,Rickyah A</t>
  </si>
  <si>
    <t>Brooks,Shaquille R</t>
  </si>
  <si>
    <t>Brooks,Tiffany A</t>
  </si>
  <si>
    <t>Brooks,Tyree L</t>
  </si>
  <si>
    <t>Brooks,Vernell</t>
  </si>
  <si>
    <t>Police Department (393)</t>
  </si>
  <si>
    <t>Sheriff's Office (005)</t>
  </si>
  <si>
    <t>Brothers,Jazmin Y</t>
  </si>
  <si>
    <t>Brown III,Julian H</t>
  </si>
  <si>
    <t>Brown III,Norman K</t>
  </si>
  <si>
    <t>Youth Summer (607)</t>
  </si>
  <si>
    <t>OED-Employment Dev (029)</t>
  </si>
  <si>
    <t>Police Department (221)</t>
  </si>
  <si>
    <t>Brown Jr,Kenneth S</t>
  </si>
  <si>
    <t>Brown Jr,Nathaniel A</t>
  </si>
  <si>
    <t>Brown Jr,Ryan E</t>
  </si>
  <si>
    <t>Brown Jr,Tavon M</t>
  </si>
  <si>
    <t>Brown Love,Morgan J</t>
  </si>
  <si>
    <t>Brown,Adrian R</t>
  </si>
  <si>
    <t>Brown,Aja S</t>
  </si>
  <si>
    <t>Brown,Akyra L</t>
  </si>
  <si>
    <t>Brown,Alexis M</t>
  </si>
  <si>
    <t>Youth Summer  (354)</t>
  </si>
  <si>
    <t>Brown,Amber D</t>
  </si>
  <si>
    <t>Brown,Amore A</t>
  </si>
  <si>
    <t>Brown,Amy H</t>
  </si>
  <si>
    <t>Brown,Andrea S</t>
  </si>
  <si>
    <t>Brown,Andrew D</t>
  </si>
  <si>
    <t>Brown,Antonio D</t>
  </si>
  <si>
    <t>Brown,Ariana</t>
  </si>
  <si>
    <t>R&amp;P-Administration (012)</t>
  </si>
  <si>
    <t>Brown,Aron C</t>
  </si>
  <si>
    <t>Brown,Ashania D</t>
  </si>
  <si>
    <t>Youth Summer  (433)</t>
  </si>
  <si>
    <t>Brown,Asia D</t>
  </si>
  <si>
    <t>Youth Summer  (257)</t>
  </si>
  <si>
    <t>M-R Human Services (007)</t>
  </si>
  <si>
    <t>HR-Human Resources (002)</t>
  </si>
  <si>
    <t>Fire Department (158)</t>
  </si>
  <si>
    <t>Fire Department (221)</t>
  </si>
  <si>
    <t>Brown,Briana T</t>
  </si>
  <si>
    <t>Brown,Brianna S</t>
  </si>
  <si>
    <t>Youth Summer  (520)</t>
  </si>
  <si>
    <t>Brown,Brooklyn</t>
  </si>
  <si>
    <t>Brown,Calek A</t>
  </si>
  <si>
    <t>Brown,Chante L</t>
  </si>
  <si>
    <t>Brown,Chelsea N</t>
  </si>
  <si>
    <t>Youth Summer  (501)</t>
  </si>
  <si>
    <t>Brown,Christen</t>
  </si>
  <si>
    <t>R&amp;P-Administration (003)</t>
  </si>
  <si>
    <t>Brown,Courtney A</t>
  </si>
  <si>
    <t>Brown,Daquan M</t>
  </si>
  <si>
    <t>Brown,Darien M</t>
  </si>
  <si>
    <t>Brown,Darius D</t>
  </si>
  <si>
    <t>Brown,Daron L</t>
  </si>
  <si>
    <t>Brown,Darryl F</t>
  </si>
  <si>
    <t>Fire Department (601)</t>
  </si>
  <si>
    <t>Brown,Deashia L</t>
  </si>
  <si>
    <t>Brown,Deon L</t>
  </si>
  <si>
    <t>Brown,Destiny</t>
  </si>
  <si>
    <t>Brown,Dezmond D</t>
  </si>
  <si>
    <t>Brown,Dominique C</t>
  </si>
  <si>
    <t>Brown,Donald E</t>
  </si>
  <si>
    <t>OED-Employment Dev (026)</t>
  </si>
  <si>
    <t>Brown,Donshae M</t>
  </si>
  <si>
    <t>Brown,Elli T</t>
  </si>
  <si>
    <t>Brown,Erick A</t>
  </si>
  <si>
    <t>Brown,Freddy</t>
  </si>
  <si>
    <t>R&amp;P-Parks (004)</t>
  </si>
  <si>
    <t>Enoch Pratt Free Library (068)</t>
  </si>
  <si>
    <t>Brown,Gwendolyn C</t>
  </si>
  <si>
    <t>Brown,Imani A</t>
  </si>
  <si>
    <t>Brown,Jahne A</t>
  </si>
  <si>
    <t>Brown,Jamar R</t>
  </si>
  <si>
    <t>DPW-Solid Waste (402)</t>
  </si>
  <si>
    <t>Brown,James T</t>
  </si>
  <si>
    <t>Youth Summer  (102)</t>
  </si>
  <si>
    <t>Brown,Jamora C</t>
  </si>
  <si>
    <t>Brown,Jared M</t>
  </si>
  <si>
    <t>Youth Summer  (491)</t>
  </si>
  <si>
    <t>Brown,Jauniece</t>
  </si>
  <si>
    <t>Brown,Jazmier S</t>
  </si>
  <si>
    <t>Youth Summer  (549)</t>
  </si>
  <si>
    <t>Brown,Jessica</t>
  </si>
  <si>
    <t>Enoch Pratt Free Library (085)</t>
  </si>
  <si>
    <t>Brown,Jonathan A</t>
  </si>
  <si>
    <t>Brown,Jordan A</t>
  </si>
  <si>
    <t>Brown,Jourdan D</t>
  </si>
  <si>
    <t>Brown,Jovonta J</t>
  </si>
  <si>
    <t>Youth Summer  (398)</t>
  </si>
  <si>
    <t>Brown,Kalah R</t>
  </si>
  <si>
    <t>TRANS-Highways (398)</t>
  </si>
  <si>
    <t>Brown,Kelly M</t>
  </si>
  <si>
    <t>Youth Summer  (450)</t>
  </si>
  <si>
    <t>Brown,Kelsey V</t>
  </si>
  <si>
    <t>Youth Summer  (458)</t>
  </si>
  <si>
    <t>Brown,Keontay D</t>
  </si>
  <si>
    <t>Brown,Lacheera A</t>
  </si>
  <si>
    <t>Brown,Larry W</t>
  </si>
  <si>
    <t>Brown,Latia E</t>
  </si>
  <si>
    <t>Brown,Lauren N</t>
  </si>
  <si>
    <t>Brown,Lexus D</t>
  </si>
  <si>
    <t>States Attorneys Office (012)</t>
  </si>
  <si>
    <t>Brown,Loretta W</t>
  </si>
  <si>
    <t>Brown,Lynnae Z</t>
  </si>
  <si>
    <t>Brown,Malcolm X</t>
  </si>
  <si>
    <t>Brown,Malik I</t>
  </si>
  <si>
    <t>TRANS-Highways (101)</t>
  </si>
  <si>
    <t>Brown,Maximillian D</t>
  </si>
  <si>
    <t>Brown,Michaela L</t>
  </si>
  <si>
    <t>Brown,Monique L</t>
  </si>
  <si>
    <t>Brown,Morgan</t>
  </si>
  <si>
    <t>Brown,Perry L</t>
  </si>
  <si>
    <t>Brown,Precious S</t>
  </si>
  <si>
    <t>Brown,Rashed A</t>
  </si>
  <si>
    <t>Brown,Raven A</t>
  </si>
  <si>
    <t>Brown,Regin E</t>
  </si>
  <si>
    <t>Brown,Roderick</t>
  </si>
  <si>
    <t>Brown,Ronnie D</t>
  </si>
  <si>
    <t>Brown,Ryan N</t>
  </si>
  <si>
    <t>Youth Summer  (464)</t>
  </si>
  <si>
    <t>Brown,Sabrina D</t>
  </si>
  <si>
    <t>Brown,Samaya M</t>
  </si>
  <si>
    <t>Brown,Samone A</t>
  </si>
  <si>
    <t>Enoch Pratt Free Library (076)</t>
  </si>
  <si>
    <t>Brown,Shakiara S</t>
  </si>
  <si>
    <t>Youth Summer  (538)</t>
  </si>
  <si>
    <t>Brown,Shakira B</t>
  </si>
  <si>
    <t>Brown,Shaquia</t>
  </si>
  <si>
    <t>Youth Summer  (316)</t>
  </si>
  <si>
    <t>Brown,Shaqunia J</t>
  </si>
  <si>
    <t>Youth Summer  (322)</t>
  </si>
  <si>
    <t>Brown,Sharde J</t>
  </si>
  <si>
    <t>Youth Summer  (252)</t>
  </si>
  <si>
    <t>Brown,Sherman B</t>
  </si>
  <si>
    <t>Housing &amp; Community Dev (036)</t>
  </si>
  <si>
    <t>Brown,Susan C</t>
  </si>
  <si>
    <t>Brown,Sylvester U</t>
  </si>
  <si>
    <t>Brown,Takira T</t>
  </si>
  <si>
    <t>Brown,Tamia D</t>
  </si>
  <si>
    <t>Brown,Tanika M</t>
  </si>
  <si>
    <t>Brown,Terrence G</t>
  </si>
  <si>
    <t>Brown,Tiarra D</t>
  </si>
  <si>
    <t>Brown,Tiffany L</t>
  </si>
  <si>
    <t>Brown,Toni C</t>
  </si>
  <si>
    <t>Brown,Towanna O</t>
  </si>
  <si>
    <t>Brown,Toya M</t>
  </si>
  <si>
    <t>States Attorneys Office (003)</t>
  </si>
  <si>
    <t>Brown,Trindall R</t>
  </si>
  <si>
    <t>Brown,Tyquan D</t>
  </si>
  <si>
    <t>Youth Summer  (227)</t>
  </si>
  <si>
    <t>Brown,William G</t>
  </si>
  <si>
    <t>COMMUNICATIONS ANALYST II</t>
  </si>
  <si>
    <t>Brown,Yvette</t>
  </si>
  <si>
    <t>Browne,Deandre D</t>
  </si>
  <si>
    <t>Bruce,Shantel N</t>
  </si>
  <si>
    <t>Bruen,Aqilah A</t>
  </si>
  <si>
    <t>Bruggeman,Robert J</t>
  </si>
  <si>
    <t>Bruno,Jose R</t>
  </si>
  <si>
    <t>Fire Department (216)</t>
  </si>
  <si>
    <t>Brunson Jr,Rhakeem J</t>
  </si>
  <si>
    <t>Brutus,Johnny S</t>
  </si>
  <si>
    <t>Fire Department (157)</t>
  </si>
  <si>
    <t>Bryan,Yakira M</t>
  </si>
  <si>
    <t>TRANS-Highways (wkly) (308)</t>
  </si>
  <si>
    <t>R&amp;P-Administration (005)</t>
  </si>
  <si>
    <t>Bryant,Daisha L</t>
  </si>
  <si>
    <t>Bryant,Dayvon K</t>
  </si>
  <si>
    <t>Bryant,Jamella J</t>
  </si>
  <si>
    <t>Bryant,Kianah C</t>
  </si>
  <si>
    <t>Bryant,Kyree J</t>
  </si>
  <si>
    <t>Youth Summer  (151)</t>
  </si>
  <si>
    <t>Bryant,La Shawn A</t>
  </si>
  <si>
    <t>Bryant,La'Tonya T</t>
  </si>
  <si>
    <t>Bryant,Lashay S</t>
  </si>
  <si>
    <t>OED-Employment Dev (085)</t>
  </si>
  <si>
    <t>Bryant,Teona L</t>
  </si>
  <si>
    <t>Bryant,Tykia S</t>
  </si>
  <si>
    <t>Bryce,Ashly P</t>
  </si>
  <si>
    <t>Fire Department (141)</t>
  </si>
  <si>
    <t>Buck,Kyra</t>
  </si>
  <si>
    <t>Buckley,Emmett</t>
  </si>
  <si>
    <t>Buckner,Kyasia N</t>
  </si>
  <si>
    <t>Buckson,Daija</t>
  </si>
  <si>
    <t>Buckson,Taylor A</t>
  </si>
  <si>
    <t>COMP-Audits (001)</t>
  </si>
  <si>
    <t>Buggs,Shani A</t>
  </si>
  <si>
    <t>Bukhari,Wajeeha</t>
  </si>
  <si>
    <t>Bullock,Linwood C</t>
  </si>
  <si>
    <t>Bumbray,Montre G</t>
  </si>
  <si>
    <t>Youth Summer (612)</t>
  </si>
  <si>
    <t>Youth Summer  (351)</t>
  </si>
  <si>
    <t>DPW-Water &amp; Waste Water (582)</t>
  </si>
  <si>
    <t>Bundy,Jabrea A</t>
  </si>
  <si>
    <t>Bunn,Lashai M</t>
  </si>
  <si>
    <t>Youth Summer  (169)</t>
  </si>
  <si>
    <t>Burch Jr,Antonio L</t>
  </si>
  <si>
    <t>Burch,Caprice D</t>
  </si>
  <si>
    <t>Burch,Christy l</t>
  </si>
  <si>
    <t>Burch,Davon R</t>
  </si>
  <si>
    <t>OED-Employment Dev (064)</t>
  </si>
  <si>
    <t>Burch,Shalena V</t>
  </si>
  <si>
    <t>HLTH-Health Department (097)</t>
  </si>
  <si>
    <t>Burgess,Antionette L</t>
  </si>
  <si>
    <t>Youth Summer  (187)</t>
  </si>
  <si>
    <t>Burgess,Donisha M</t>
  </si>
  <si>
    <t>R&amp;P-Parks (008)</t>
  </si>
  <si>
    <t>Burgess,John A</t>
  </si>
  <si>
    <t>Burgess,John M</t>
  </si>
  <si>
    <t>Burgunder Jr,Herbert</t>
  </si>
  <si>
    <t>Fire Department (205)</t>
  </si>
  <si>
    <t>Burke Love Jr,Lamarr R</t>
  </si>
  <si>
    <t>HLTH-Health Department (048)</t>
  </si>
  <si>
    <t>Burke,Deven J</t>
  </si>
  <si>
    <t>Burke,Devin T</t>
  </si>
  <si>
    <t>Youth Summer  (565)</t>
  </si>
  <si>
    <t>Burke,Heather N</t>
  </si>
  <si>
    <t>Burke,Joan-Maria M</t>
  </si>
  <si>
    <t>Burke,Velesha</t>
  </si>
  <si>
    <t>Burkeen,Ernest W</t>
  </si>
  <si>
    <t>R&amp;P-Administration (001)</t>
  </si>
  <si>
    <t>Burnham,Kalief E</t>
  </si>
  <si>
    <t>Burns,Laquasia M</t>
  </si>
  <si>
    <t>Burns,Ryan T</t>
  </si>
  <si>
    <t>Youth Summer  (483)</t>
  </si>
  <si>
    <t>Burnside,Gechell S</t>
  </si>
  <si>
    <t>Burrell Jr,Michael J</t>
  </si>
  <si>
    <t>Burrell,Desirae N</t>
  </si>
  <si>
    <t>Burrell,Dominic D</t>
  </si>
  <si>
    <t>Burrell,Jabre S</t>
  </si>
  <si>
    <t>Burrell,Malik T</t>
  </si>
  <si>
    <t>Burrell,Ohaiji A</t>
  </si>
  <si>
    <t>Burris III,Samuel L</t>
  </si>
  <si>
    <t>Burris,Daejanae N</t>
  </si>
  <si>
    <t>Youth Summer (667)</t>
  </si>
  <si>
    <t>Burris,Daquan A</t>
  </si>
  <si>
    <t>Youth Summer  (153)</t>
  </si>
  <si>
    <t>Burris,Justina M</t>
  </si>
  <si>
    <t>Burroughs,Tyvon D</t>
  </si>
  <si>
    <t>Police Department (398)</t>
  </si>
  <si>
    <t>Burston,Daniel R</t>
  </si>
  <si>
    <t>Burt,Alexus K</t>
  </si>
  <si>
    <t>Burton,Antuan F</t>
  </si>
  <si>
    <t>Burton,Ashjay S</t>
  </si>
  <si>
    <t>Burton,Asia S</t>
  </si>
  <si>
    <t>Youth Summer  (308)</t>
  </si>
  <si>
    <t>Burton,Cleavleand</t>
  </si>
  <si>
    <t>R&amp;P-Parks (009)</t>
  </si>
  <si>
    <t>TRANS-Highways (308)</t>
  </si>
  <si>
    <t>Burton,Khashawn J</t>
  </si>
  <si>
    <t>Youth Summer  (139)</t>
  </si>
  <si>
    <t>Burton,Monique F</t>
  </si>
  <si>
    <t>Burton,Monique N</t>
  </si>
  <si>
    <t>Burton,Olivia J</t>
  </si>
  <si>
    <t>Burton,San'dria K</t>
  </si>
  <si>
    <t>Youth Summer  (405)</t>
  </si>
  <si>
    <t>Burts,Jamais E</t>
  </si>
  <si>
    <t>Bustad,Jacob</t>
  </si>
  <si>
    <t>Youth Summer  (516)</t>
  </si>
  <si>
    <t>M-R Convention Center (012)</t>
  </si>
  <si>
    <t>Butler Jr,Fernando D</t>
  </si>
  <si>
    <t>Butler Jr,Jarrod A</t>
  </si>
  <si>
    <t>Butler,Adrionna D</t>
  </si>
  <si>
    <t>Butler,Ajai A</t>
  </si>
  <si>
    <t>Youth Summer  (544)</t>
  </si>
  <si>
    <t>Butler,Angenea L</t>
  </si>
  <si>
    <t>Butler,Antenae D</t>
  </si>
  <si>
    <t>Butler,Breona S</t>
  </si>
  <si>
    <t>Butler,Cole N</t>
  </si>
  <si>
    <t>Butler,Devin R</t>
  </si>
  <si>
    <t>Butler,Keana</t>
  </si>
  <si>
    <t>Butler,Latrelle J</t>
  </si>
  <si>
    <t>Butler,Phyllis E</t>
  </si>
  <si>
    <t>Butler,Quandria J</t>
  </si>
  <si>
    <t>Youth Summer  (561)</t>
  </si>
  <si>
    <t>Butler,Shakiarra A</t>
  </si>
  <si>
    <t>Butler,Theodora</t>
  </si>
  <si>
    <t>DPW-Administration (106)</t>
  </si>
  <si>
    <t>DPW-Solid Waste (wkly) (310)</t>
  </si>
  <si>
    <t>Butts,Victoria G</t>
  </si>
  <si>
    <t>Youth Summer (704)</t>
  </si>
  <si>
    <t>DPW-Water &amp; Waste Water (608)</t>
  </si>
  <si>
    <t>Housing &amp; Community Dev (038)</t>
  </si>
  <si>
    <t>Byrd,Brenton W</t>
  </si>
  <si>
    <t>Enoch Pratt Free Library (058)</t>
  </si>
  <si>
    <t>Byrd,Henry L</t>
  </si>
  <si>
    <t>Byrd,Ishanae</t>
  </si>
  <si>
    <t>Youth Summer  (456)</t>
  </si>
  <si>
    <t>Byrd,Kaleel M</t>
  </si>
  <si>
    <t>Byrd,Kanae B</t>
  </si>
  <si>
    <t>Byrd,Kanisha S</t>
  </si>
  <si>
    <t>Byrd,Sandra A</t>
  </si>
  <si>
    <t>Byrd,Syerra E</t>
  </si>
  <si>
    <t>R&amp;P-Recreation (001)</t>
  </si>
  <si>
    <t>Caballero,Jonathan C</t>
  </si>
  <si>
    <t>Cabiness,Eden A</t>
  </si>
  <si>
    <t>Youth Summer  (136)</t>
  </si>
  <si>
    <t>Caccavale,Freda A</t>
  </si>
  <si>
    <t>Caceros,Eddie</t>
  </si>
  <si>
    <t>Enoch Pratt Free Library (086)</t>
  </si>
  <si>
    <t>Cage,Marcus C</t>
  </si>
  <si>
    <t>Cager III,Lawrence C</t>
  </si>
  <si>
    <t>Cager,Coya C</t>
  </si>
  <si>
    <t>Calder,Matthew T</t>
  </si>
  <si>
    <t>Fire Department (155)</t>
  </si>
  <si>
    <t>Caldwell,Jabria L</t>
  </si>
  <si>
    <t>Caldwell,Jermani A</t>
  </si>
  <si>
    <t>TRANS-Towing (403)</t>
  </si>
  <si>
    <t>Caldwell,ShaiKia M</t>
  </si>
  <si>
    <t>Caldwell,Troy M</t>
  </si>
  <si>
    <t>Callahan,Charmaine</t>
  </si>
  <si>
    <t>Callands,Deandre J</t>
  </si>
  <si>
    <t>Calloway,Akil S</t>
  </si>
  <si>
    <t>Calvie,Darien M</t>
  </si>
  <si>
    <t>Cameron,Daniel A</t>
  </si>
  <si>
    <t>TRANS-Highways (wkly) (390)</t>
  </si>
  <si>
    <t>Cameron,Mark S</t>
  </si>
  <si>
    <t>Cammarata,Deandre L</t>
  </si>
  <si>
    <t>Youth Summer  (484)</t>
  </si>
  <si>
    <t>Campbell Christie,Nisa B</t>
  </si>
  <si>
    <t>Campbell,Ariel D</t>
  </si>
  <si>
    <t>Youth Summer (708)</t>
  </si>
  <si>
    <t>Campbell,Christopher C</t>
  </si>
  <si>
    <t>Youth Summer  (517)</t>
  </si>
  <si>
    <t>Campbell,Desmond L</t>
  </si>
  <si>
    <t>Campbell,Donte W</t>
  </si>
  <si>
    <t>Campbell,Iyonna P</t>
  </si>
  <si>
    <t>Campbell,Kayla E</t>
  </si>
  <si>
    <t>Campbell,Mykeira B</t>
  </si>
  <si>
    <t>Youth Summer  (344)</t>
  </si>
  <si>
    <t>Campbell,Patricia A</t>
  </si>
  <si>
    <t>Youth Summer (655)</t>
  </si>
  <si>
    <t>Campbell,Sakyah S</t>
  </si>
  <si>
    <t>HLTH-Health Department (527)</t>
  </si>
  <si>
    <t>Campbell,Sydnee M</t>
  </si>
  <si>
    <t>Campbell,Vell E</t>
  </si>
  <si>
    <t>Camper,Tamere C</t>
  </si>
  <si>
    <t>Youth Summer  (170)</t>
  </si>
  <si>
    <t>Camphor,Rejjia L</t>
  </si>
  <si>
    <t>Cannady,Dejhonae K</t>
  </si>
  <si>
    <t>Youth Summer  (457)</t>
  </si>
  <si>
    <t>Cannady,Jasmine M</t>
  </si>
  <si>
    <t>Cannady,Terry L</t>
  </si>
  <si>
    <t>Cannoles,George K</t>
  </si>
  <si>
    <t>Cannon,Alexis J</t>
  </si>
  <si>
    <t>Cannon,Brianna S</t>
  </si>
  <si>
    <t>Police Department (122)</t>
  </si>
  <si>
    <t>Housing &amp; Community Dev (016)</t>
  </si>
  <si>
    <t>Cantie,Darius J</t>
  </si>
  <si>
    <t>Cantie,Michael A</t>
  </si>
  <si>
    <t>Canty,Amber L</t>
  </si>
  <si>
    <t>Canty,Stephanie R</t>
  </si>
  <si>
    <t>Youth Summer  (397)</t>
  </si>
  <si>
    <t>Enoch Pratt Free Library (051)</t>
  </si>
  <si>
    <t>Caracas,Mario</t>
  </si>
  <si>
    <t>Carey,Catherine</t>
  </si>
  <si>
    <t>Carey,Joan</t>
  </si>
  <si>
    <t>Carlos,Jarred A</t>
  </si>
  <si>
    <t>Carlton,Jasmine S</t>
  </si>
  <si>
    <t>Youth Summer  (306)</t>
  </si>
  <si>
    <t>OED-Employment Dev (090)</t>
  </si>
  <si>
    <t>Carolina,Azlee</t>
  </si>
  <si>
    <t>Carpenter,Devin D</t>
  </si>
  <si>
    <t>Carpenter,Lanaira C</t>
  </si>
  <si>
    <t>Youth Summer  (220)</t>
  </si>
  <si>
    <t>Carpenter,Sermira L</t>
  </si>
  <si>
    <t>Carpenter,Tynika</t>
  </si>
  <si>
    <t>Carr III,Sterling A</t>
  </si>
  <si>
    <t>Carr Jr,Michael A</t>
  </si>
  <si>
    <t>HLTH-Health Department (098)</t>
  </si>
  <si>
    <t>Carr,Dashuna N</t>
  </si>
  <si>
    <t>Carr,Derek L</t>
  </si>
  <si>
    <t>Youth Summer (610)</t>
  </si>
  <si>
    <t>Carr,Keon L</t>
  </si>
  <si>
    <t>Carr,LaTanya M</t>
  </si>
  <si>
    <t>Carr,Malik A</t>
  </si>
  <si>
    <t>Youth Summer  (348)</t>
  </si>
  <si>
    <t>Carr,Markell A</t>
  </si>
  <si>
    <t>Carr,Miguel D</t>
  </si>
  <si>
    <t>Youth Summer (608)</t>
  </si>
  <si>
    <t>Carr,Tasheira N</t>
  </si>
  <si>
    <t>Carr,Towanda S</t>
  </si>
  <si>
    <t>Youth Summer  (237)</t>
  </si>
  <si>
    <t>Carr,Walik C</t>
  </si>
  <si>
    <t>Carrig,Bridget</t>
  </si>
  <si>
    <t>Carrig,Lauren</t>
  </si>
  <si>
    <t>Carrigan,Sandra</t>
  </si>
  <si>
    <t>ANIMAL CONTROL INVESTIGATOR</t>
  </si>
  <si>
    <t>Carrington,Anthony C</t>
  </si>
  <si>
    <t>Carroll III,Ronald A</t>
  </si>
  <si>
    <t>Carroll Johnson,Christian C</t>
  </si>
  <si>
    <t>Carroll,Ayana M</t>
  </si>
  <si>
    <t>Youth Summer  (272)</t>
  </si>
  <si>
    <t>Carroll,Briana M</t>
  </si>
  <si>
    <t>Carroll,Dabria N</t>
  </si>
  <si>
    <t>Carroll,Destiny L</t>
  </si>
  <si>
    <t>Carroll,John F</t>
  </si>
  <si>
    <t>Carroll,Johnathan C</t>
  </si>
  <si>
    <t>Carroll,Renee S</t>
  </si>
  <si>
    <t>Carroll,Taijarae N</t>
  </si>
  <si>
    <t>Carrozzi,Nicholas J</t>
  </si>
  <si>
    <t>Carter III,Michael J</t>
  </si>
  <si>
    <t>Carter IV,William E</t>
  </si>
  <si>
    <t>Carter Jr,Eric A</t>
  </si>
  <si>
    <t>Carter Jr,Frank L</t>
  </si>
  <si>
    <t>Police Department (391)</t>
  </si>
  <si>
    <t>Carter, Ta Laytha M</t>
  </si>
  <si>
    <t>Carter,Adriante S</t>
  </si>
  <si>
    <t>Carter,Anton K</t>
  </si>
  <si>
    <t>Carter,Briana A</t>
  </si>
  <si>
    <t>Carter,Brittany B</t>
  </si>
  <si>
    <t>Youth Summer  (527)</t>
  </si>
  <si>
    <t>Carter,Cerene J</t>
  </si>
  <si>
    <t>Carter,Chaz A</t>
  </si>
  <si>
    <t>Youth Summer (658)</t>
  </si>
  <si>
    <t>Carter,Daesean K</t>
  </si>
  <si>
    <t>Carter,Darius M</t>
  </si>
  <si>
    <t>Carter,Deangelo A</t>
  </si>
  <si>
    <t>Carter,Deniera J</t>
  </si>
  <si>
    <t>Carter,Derrell M</t>
  </si>
  <si>
    <t>Carter,Devontay M</t>
  </si>
  <si>
    <t>Carter,Diajay A</t>
  </si>
  <si>
    <t>Carter,Diamond J</t>
  </si>
  <si>
    <t>Youth Summer  (546)</t>
  </si>
  <si>
    <t>Carter,Dominck C</t>
  </si>
  <si>
    <t>Carter,Douglas L</t>
  </si>
  <si>
    <t>DPW-Solid Waste (360)</t>
  </si>
  <si>
    <t>Carter,Eric D</t>
  </si>
  <si>
    <t>Carter,Erica R</t>
  </si>
  <si>
    <t>Youth Summer (662)</t>
  </si>
  <si>
    <t>Youth Summer  (219)</t>
  </si>
  <si>
    <t>Carter,Hazel</t>
  </si>
  <si>
    <t>Carter,Janay R</t>
  </si>
  <si>
    <t>Youth Summer (666)</t>
  </si>
  <si>
    <t>Carter,Jason B</t>
  </si>
  <si>
    <t>Carter,Jazze T</t>
  </si>
  <si>
    <t>Circuit Court (014)</t>
  </si>
  <si>
    <t>Carter,Joshua M</t>
  </si>
  <si>
    <t>Carter,Kalah D</t>
  </si>
  <si>
    <t>Carter,Kendrea S</t>
  </si>
  <si>
    <t>Carter,Kiana K</t>
  </si>
  <si>
    <t>Carter,Kiara W</t>
  </si>
  <si>
    <t>Carter,Malik V</t>
  </si>
  <si>
    <t>Carter,Morgan L</t>
  </si>
  <si>
    <t>Carter,Nyeshae C</t>
  </si>
  <si>
    <t>Carter,Quran M</t>
  </si>
  <si>
    <t>Carter,Rickelle D</t>
  </si>
  <si>
    <t>Enoch Pratt Free Library (080)</t>
  </si>
  <si>
    <t>Carter,Sha'qwanna Z</t>
  </si>
  <si>
    <t>Youth Summer  (206)</t>
  </si>
  <si>
    <t>Carter,Shalonda A</t>
  </si>
  <si>
    <t>M-R Human Services (006)</t>
  </si>
  <si>
    <t>Carter,Tatyana D</t>
  </si>
  <si>
    <t>Youth Summer  (229)</t>
  </si>
  <si>
    <t>Carter,Tatyana Z</t>
  </si>
  <si>
    <t>Youth Summer  (330)</t>
  </si>
  <si>
    <t>Carter,Travis X</t>
  </si>
  <si>
    <t>Carter,Tyquan L</t>
  </si>
  <si>
    <t>Carter-Lamb,Asia A</t>
  </si>
  <si>
    <t>Program Compliance Officer II</t>
  </si>
  <si>
    <t>R&amp;P-Recreation (007)</t>
  </si>
  <si>
    <t>Fire Department (152)</t>
  </si>
  <si>
    <t>R&amp;P-Administration (006)</t>
  </si>
  <si>
    <t>Cason,Mark A</t>
  </si>
  <si>
    <t>Cassidy,Eugene J</t>
  </si>
  <si>
    <t>Cates,Virginia R</t>
  </si>
  <si>
    <t>Fire Department (144)</t>
  </si>
  <si>
    <t>Cawthorn Jr,Eric M</t>
  </si>
  <si>
    <t>Cawthorn Queen,Katroy A</t>
  </si>
  <si>
    <t>Youth Summer  (331)</t>
  </si>
  <si>
    <t>Cawthorne,Charles G</t>
  </si>
  <si>
    <t>Cedenio,Vernon W</t>
  </si>
  <si>
    <t>Cedillo,Maria E</t>
  </si>
  <si>
    <t>Celestin,Sharod M</t>
  </si>
  <si>
    <t>Cephas Jr,Daniel D</t>
  </si>
  <si>
    <t>Chainey,Dylan W</t>
  </si>
  <si>
    <t>Chamberlain,Cherise M</t>
  </si>
  <si>
    <t>Chamberlain,Marquise K</t>
  </si>
  <si>
    <t>Youth Summer  (543)</t>
  </si>
  <si>
    <t>Chamberline,Deandre A</t>
  </si>
  <si>
    <t>Chambers,Alia T</t>
  </si>
  <si>
    <t>Enoch Pratt Free Library (057)</t>
  </si>
  <si>
    <t>Chambers,Emmeranda R</t>
  </si>
  <si>
    <t>Youth Summer  (574)</t>
  </si>
  <si>
    <t>Chambers,Francene E</t>
  </si>
  <si>
    <t>Police Department (311)</t>
  </si>
  <si>
    <t>Chambers,Kayin W</t>
  </si>
  <si>
    <t>Chambers,Shaquita J</t>
  </si>
  <si>
    <t>Chambers,Timesha D</t>
  </si>
  <si>
    <t>Chamblee,Ayanna J</t>
  </si>
  <si>
    <t>Chambliss,Juan D</t>
  </si>
  <si>
    <t>Enoch Pratt Free Library (064)</t>
  </si>
  <si>
    <t>Chandler,Desmond T</t>
  </si>
  <si>
    <t>Chandler,Tamika D</t>
  </si>
  <si>
    <t>Youth Summer  (573)</t>
  </si>
  <si>
    <t>Chaney,Brittany N</t>
  </si>
  <si>
    <t>Youth Summer  (184)</t>
  </si>
  <si>
    <t>Chaney,Daeshauna J</t>
  </si>
  <si>
    <t>Chanoine,Alan J</t>
  </si>
  <si>
    <t>Chapagai,Chuma M</t>
  </si>
  <si>
    <t>Chapman,Grace E</t>
  </si>
  <si>
    <t>Chapman,Inez V</t>
  </si>
  <si>
    <t>Police Department (226)</t>
  </si>
  <si>
    <t>Chapman,Joyce W</t>
  </si>
  <si>
    <t>Chapple,Jessica S</t>
  </si>
  <si>
    <t>Charles,Demone E</t>
  </si>
  <si>
    <t>Youth Summer  (276)</t>
  </si>
  <si>
    <t>Charles,Karissa</t>
  </si>
  <si>
    <t>Charles,Ronnie E</t>
  </si>
  <si>
    <t>Chase Jr,Deandre K</t>
  </si>
  <si>
    <t>Youth Summer  (385)</t>
  </si>
  <si>
    <t>Chase Jr,Sheldon T</t>
  </si>
  <si>
    <t>Chase, Jadyn Ceon C</t>
  </si>
  <si>
    <t>Chase,Leatha H</t>
  </si>
  <si>
    <t>Chase,Timmaroe E</t>
  </si>
  <si>
    <t>Chase,Trina B</t>
  </si>
  <si>
    <t>Youth Summer (679)</t>
  </si>
  <si>
    <t>Chatman III,George A</t>
  </si>
  <si>
    <t>Chau,Phuong N</t>
  </si>
  <si>
    <t>ChavisTurner,Aigner M</t>
  </si>
  <si>
    <t>Cheatham,Daron A</t>
  </si>
  <si>
    <t>Youth Summer  (524)</t>
  </si>
  <si>
    <t>Cheek,Winona L</t>
  </si>
  <si>
    <t>Youth Summer  (556)</t>
  </si>
  <si>
    <t>Cheeks,Jarron R</t>
  </si>
  <si>
    <t>Youth Summer  (250)</t>
  </si>
  <si>
    <t>Cheeks,John E</t>
  </si>
  <si>
    <t>Cheeks,Ronisha N</t>
  </si>
  <si>
    <t>Chen,Marie</t>
  </si>
  <si>
    <t>Chenowith,Brad M</t>
  </si>
  <si>
    <t>Cherry,Alvin D</t>
  </si>
  <si>
    <t>Cherry,Kehlia G</t>
  </si>
  <si>
    <t>Youth Summer  (175)</t>
  </si>
  <si>
    <t>States Attorneys Office (007)</t>
  </si>
  <si>
    <t>Chesley,Lamar L</t>
  </si>
  <si>
    <t>Chester,Shaunta M</t>
  </si>
  <si>
    <t>Chester,Telvin A</t>
  </si>
  <si>
    <t>Chestnut,Jazzmin C</t>
  </si>
  <si>
    <t>Chevalier III,Peter C</t>
  </si>
  <si>
    <t>Housing &amp; Community Dev (031)</t>
  </si>
  <si>
    <t>Childers,Nigel A</t>
  </si>
  <si>
    <t>Childers,Sidaya M</t>
  </si>
  <si>
    <t>Chisholm,Damien S</t>
  </si>
  <si>
    <t>Chisholm,Denae S</t>
  </si>
  <si>
    <t>Chisholm,Rowanda D</t>
  </si>
  <si>
    <t>Police Department (031)</t>
  </si>
  <si>
    <t>Police Department (298)</t>
  </si>
  <si>
    <t>Chongqui,Christian E</t>
  </si>
  <si>
    <t>Police Department (121)</t>
  </si>
  <si>
    <t>Christian III,William</t>
  </si>
  <si>
    <t>Christian,Bianca K</t>
  </si>
  <si>
    <t>Christian,Jonae D</t>
  </si>
  <si>
    <t>Christian,Lanae D</t>
  </si>
  <si>
    <t>Youth Summer  (146)</t>
  </si>
  <si>
    <t>Christian,Leah D</t>
  </si>
  <si>
    <t>Christian,Tyler J</t>
  </si>
  <si>
    <t>Christopher,Alberta</t>
  </si>
  <si>
    <t>Chung,Crisceda D</t>
  </si>
  <si>
    <t>Chung,Shantron D</t>
  </si>
  <si>
    <t>Ciampaglio,Michael P</t>
  </si>
  <si>
    <t>Claiborne II,Bryant L</t>
  </si>
  <si>
    <t>Claiborne,Elijah J</t>
  </si>
  <si>
    <t>Clanton,Jackie S</t>
  </si>
  <si>
    <t>Clanton,Vonyeh B</t>
  </si>
  <si>
    <t>Clapperton,Dael L</t>
  </si>
  <si>
    <t>Youth Summer  (154)</t>
  </si>
  <si>
    <t>Clapperton,Danielle R</t>
  </si>
  <si>
    <t>Fire Department (156)</t>
  </si>
  <si>
    <t>Clark III,Robert H</t>
  </si>
  <si>
    <t>Clark Jr,Jayson</t>
  </si>
  <si>
    <t>Clark Jr,Victor</t>
  </si>
  <si>
    <t>Clark Jr,Victor A</t>
  </si>
  <si>
    <t>Clark Thomas,Lavonte G</t>
  </si>
  <si>
    <t>Youth Summer  (315)</t>
  </si>
  <si>
    <t>Clark, La Kera A</t>
  </si>
  <si>
    <t>Youth Summer (623)</t>
  </si>
  <si>
    <t>DPW-Solid Waste (wkly) (359)</t>
  </si>
  <si>
    <t>Clark,Daija A</t>
  </si>
  <si>
    <t>Youth Summer  (324)</t>
  </si>
  <si>
    <t>Clark,David</t>
  </si>
  <si>
    <t>Clark,Demetrius N</t>
  </si>
  <si>
    <t>Clark,Jaela N</t>
  </si>
  <si>
    <t>Youth Summer (728)</t>
  </si>
  <si>
    <t>Clark,Joseph J</t>
  </si>
  <si>
    <t>Clark,Kim Y</t>
  </si>
  <si>
    <t>Clark,Lashawn B</t>
  </si>
  <si>
    <t>Clark,Mary C</t>
  </si>
  <si>
    <t>Clark,Melanie</t>
  </si>
  <si>
    <t>Clark,Rob O</t>
  </si>
  <si>
    <t>Clark,Temia J</t>
  </si>
  <si>
    <t>Clark,Tyra</t>
  </si>
  <si>
    <t>Clark,Zyaijah D</t>
  </si>
  <si>
    <t>Clayton-Harvey,Margaret</t>
  </si>
  <si>
    <t>R&amp;P-Parks (wkly) (020)</t>
  </si>
  <si>
    <t>Senior Criminal Justice Asso</t>
  </si>
  <si>
    <t>Clifton,Antonio L</t>
  </si>
  <si>
    <t>FIN-Collections (005)</t>
  </si>
  <si>
    <t>DPW-Administration (103)</t>
  </si>
  <si>
    <t>Clise,Kendall L</t>
  </si>
  <si>
    <t>Closson,Darian N</t>
  </si>
  <si>
    <t>Clowney,Breon M</t>
  </si>
  <si>
    <t>Clowney,Mikequeal D</t>
  </si>
  <si>
    <t>Coates Jr,Kareem R</t>
  </si>
  <si>
    <t>Coates,Danielle N</t>
  </si>
  <si>
    <t>Enoch Pratt Free Library (018)</t>
  </si>
  <si>
    <t>Coates,Labray M</t>
  </si>
  <si>
    <t>Coates,Latisha D</t>
  </si>
  <si>
    <t>Coates,Malik J</t>
  </si>
  <si>
    <t>TRANS-Highways (wkly) (350)</t>
  </si>
  <si>
    <t>Cobb,Cleo D</t>
  </si>
  <si>
    <t>Cobb,Kharizma M</t>
  </si>
  <si>
    <t>Cobbs,Ejazz R</t>
  </si>
  <si>
    <t>Aquatic Center Leader</t>
  </si>
  <si>
    <t>Cobbs,Sommer B</t>
  </si>
  <si>
    <t>Coby,Jonathan W</t>
  </si>
  <si>
    <t>Cochrane,Patricia N</t>
  </si>
  <si>
    <t>Cockrell,Jesse D</t>
  </si>
  <si>
    <t>Cockrell,Taylor D</t>
  </si>
  <si>
    <t>Coffey,Antonio L</t>
  </si>
  <si>
    <t>Coit,Juwan J</t>
  </si>
  <si>
    <t>Youth Summer  (321)</t>
  </si>
  <si>
    <t>Coker Jr,James A</t>
  </si>
  <si>
    <t>Coker,Ramotalai</t>
  </si>
  <si>
    <t>Cokley,Malon D</t>
  </si>
  <si>
    <t>Cokley,Tankeisha M</t>
  </si>
  <si>
    <t>Colbert,Shabira N</t>
  </si>
  <si>
    <t>Cole Jr,Antonio L</t>
  </si>
  <si>
    <t>Cole,Brianna D</t>
  </si>
  <si>
    <t>Youth Summer  (486)</t>
  </si>
  <si>
    <t>Cole,Cristie</t>
  </si>
  <si>
    <t>Cole,Dequan A</t>
  </si>
  <si>
    <t>Cole,Dyondre K</t>
  </si>
  <si>
    <t>Cole,Jabrea D</t>
  </si>
  <si>
    <t>Youth Summer  (526)</t>
  </si>
  <si>
    <t>Cole,Laquan E</t>
  </si>
  <si>
    <t>Cole,Malik D</t>
  </si>
  <si>
    <t>Cole,Maria L</t>
  </si>
  <si>
    <t>Cole,Omar</t>
  </si>
  <si>
    <t>Cole,Pauline L</t>
  </si>
  <si>
    <t>Cole,Quiyantae J</t>
  </si>
  <si>
    <t>Cole,William E</t>
  </si>
  <si>
    <t>Coleman III,Robert D</t>
  </si>
  <si>
    <t>Coleman,Ajai R</t>
  </si>
  <si>
    <t>Coleman,Amia S</t>
  </si>
  <si>
    <t>Coleman,Breyan A</t>
  </si>
  <si>
    <t>Coleman,Dashawn RAYNELL</t>
  </si>
  <si>
    <t>Coleman,David N</t>
  </si>
  <si>
    <t>Coleman,Deairra D</t>
  </si>
  <si>
    <t>Coleman,Dimaun D</t>
  </si>
  <si>
    <t>Coleman,Dion I</t>
  </si>
  <si>
    <t>Coleman,Dominick M</t>
  </si>
  <si>
    <t>Coleman,Gabrielle A</t>
  </si>
  <si>
    <t>Coleman,Justin E</t>
  </si>
  <si>
    <t>Coleman,Kendra J</t>
  </si>
  <si>
    <t>Coleman,Kyesha K</t>
  </si>
  <si>
    <t>Coleman,Leon T</t>
  </si>
  <si>
    <t>Coleman,Michael C</t>
  </si>
  <si>
    <t>Coleman,Orestez S</t>
  </si>
  <si>
    <t>Coleman,Patricia L</t>
  </si>
  <si>
    <t>Coleman,Ray A</t>
  </si>
  <si>
    <t>Youth Summer  (401)</t>
  </si>
  <si>
    <t>Coleman,Tammy L</t>
  </si>
  <si>
    <t>Coleman,Zyaire D</t>
  </si>
  <si>
    <t>Coles,Chaynce</t>
  </si>
  <si>
    <t>Coles,Kasean L</t>
  </si>
  <si>
    <t>Coley Jr,Larickus G</t>
  </si>
  <si>
    <t>Youth Summer (617)</t>
  </si>
  <si>
    <t>Collado,Johanna C</t>
  </si>
  <si>
    <t>Collick, Mary Cle A</t>
  </si>
  <si>
    <t>Collins,Angel J</t>
  </si>
  <si>
    <t>Collins,Christopher A</t>
  </si>
  <si>
    <t>Collins,Darius A</t>
  </si>
  <si>
    <t>Collins,Jasmine D</t>
  </si>
  <si>
    <t>Collins,Jasmine S</t>
  </si>
  <si>
    <t>Collins,Latangala M</t>
  </si>
  <si>
    <t>Youth Summer  (507)</t>
  </si>
  <si>
    <t>Collins,Lexus M</t>
  </si>
  <si>
    <t>Collins,Muryah L</t>
  </si>
  <si>
    <t>Collins,Olivia B</t>
  </si>
  <si>
    <t>Youth Summer (654)</t>
  </si>
  <si>
    <t>Collins,Tyra T</t>
  </si>
  <si>
    <t>Collins,Viashawnda M</t>
  </si>
  <si>
    <t>Youth Summer  (559)</t>
  </si>
  <si>
    <t>Police Department (400)</t>
  </si>
  <si>
    <t>Colon,Alejandro</t>
  </si>
  <si>
    <t>Colvin,Dlia J</t>
  </si>
  <si>
    <t>Colvin,Jasmine D</t>
  </si>
  <si>
    <t>Colvin,Justina S</t>
  </si>
  <si>
    <t>Police Department (090)</t>
  </si>
  <si>
    <t>Commander,Jerrell B</t>
  </si>
  <si>
    <t>Commander,Karon R</t>
  </si>
  <si>
    <t>Commissiong,Gregory D</t>
  </si>
  <si>
    <t>Conaway Jr,Calvin L</t>
  </si>
  <si>
    <t>Conaway,Daria D</t>
  </si>
  <si>
    <t>Conaway,Kristen D</t>
  </si>
  <si>
    <t>Youth Summer  (492)</t>
  </si>
  <si>
    <t>Police Department (365)</t>
  </si>
  <si>
    <t>Mayors Office (030)</t>
  </si>
  <si>
    <t>Connor,Raven P</t>
  </si>
  <si>
    <t>Conroy,Shena I</t>
  </si>
  <si>
    <t>Conteh,Momoh A</t>
  </si>
  <si>
    <t>Conway,Adam</t>
  </si>
  <si>
    <t>Conway,Mark</t>
  </si>
  <si>
    <t>Cook Jr,Brian L</t>
  </si>
  <si>
    <t>Youth Summer (616)</t>
  </si>
  <si>
    <t>Cook Jr,Thomas L</t>
  </si>
  <si>
    <t>R&amp;P-Administration (010)</t>
  </si>
  <si>
    <t>Cook,Dwayne L</t>
  </si>
  <si>
    <t>Cook,Jr.,Edward J</t>
  </si>
  <si>
    <t>Cook,Kdriona K</t>
  </si>
  <si>
    <t>Cook,Natasja L</t>
  </si>
  <si>
    <t>Coombs Todd,Cashmire M</t>
  </si>
  <si>
    <t>Cooper Beverly,Stanley</t>
  </si>
  <si>
    <t>Cooper Jr,Andre T</t>
  </si>
  <si>
    <t>Youth Summer  (465)</t>
  </si>
  <si>
    <t>Cooper Jr,James J</t>
  </si>
  <si>
    <t>Cooper,Carlos D</t>
  </si>
  <si>
    <t>Cooper,Christopher D</t>
  </si>
  <si>
    <t>Cooper,Courtney E</t>
  </si>
  <si>
    <t>Youth Summer  (349)</t>
  </si>
  <si>
    <t>Cooper,Dominik V</t>
  </si>
  <si>
    <t>Cooper,Fredrick N</t>
  </si>
  <si>
    <t>Cooper,Kalaylah D</t>
  </si>
  <si>
    <t>Cooper,Kortney M</t>
  </si>
  <si>
    <t>Cooper,Krystal L</t>
  </si>
  <si>
    <t>Cooper,Maegan M</t>
  </si>
  <si>
    <t>Cooper,Naja N</t>
  </si>
  <si>
    <t>Cooper,Patrice J</t>
  </si>
  <si>
    <t>Cooper,Rodney R</t>
  </si>
  <si>
    <t>Youth Summer  (447)</t>
  </si>
  <si>
    <t>Cooper,Ronnae C</t>
  </si>
  <si>
    <t>Cooper,Tajhi L</t>
  </si>
  <si>
    <t>Cooper,Tavon T</t>
  </si>
  <si>
    <t>Cooper,Tiffani D</t>
  </si>
  <si>
    <t>Copeland,Dean J</t>
  </si>
  <si>
    <t>Copeland,Destiny D</t>
  </si>
  <si>
    <t>Enoch Pratt Free Library (059)</t>
  </si>
  <si>
    <t>Copeland,Miracle Q</t>
  </si>
  <si>
    <t>Copeland,Raekwon D</t>
  </si>
  <si>
    <t>Youth Summer  (267)</t>
  </si>
  <si>
    <t>Enoch Pratt Free Library (088)</t>
  </si>
  <si>
    <t>Coppage,Ranisha L</t>
  </si>
  <si>
    <t>Coppage,Troy D</t>
  </si>
  <si>
    <t>Corbertt,Donniqua D</t>
  </si>
  <si>
    <t>Corbett Jr,Lenard</t>
  </si>
  <si>
    <t>Corbett,Janae A</t>
  </si>
  <si>
    <t>Corbett,Timira B</t>
  </si>
  <si>
    <t>Youth Summer  (271)</t>
  </si>
  <si>
    <t>Corbett,Tykeria</t>
  </si>
  <si>
    <t>Corbin,Sassche G</t>
  </si>
  <si>
    <t>Corning,Wesley R</t>
  </si>
  <si>
    <t>Cornish,Garrett L</t>
  </si>
  <si>
    <t>Corprew,Carlton D</t>
  </si>
  <si>
    <t>Corprew,Salena V</t>
  </si>
  <si>
    <t>Cosby,Lillian A</t>
  </si>
  <si>
    <t>Cosby,Monzell M</t>
  </si>
  <si>
    <t>Costa,Cathy L</t>
  </si>
  <si>
    <t>HLTH-Health Department (012)</t>
  </si>
  <si>
    <t>Cottingham,Dyron R</t>
  </si>
  <si>
    <t>Cottle,Saeed A</t>
  </si>
  <si>
    <t>Cottman,Aiesha S</t>
  </si>
  <si>
    <t>Cotton,Andrea</t>
  </si>
  <si>
    <t>Circuit Court (017)</t>
  </si>
  <si>
    <t>Cotton,Treasure O</t>
  </si>
  <si>
    <t>Youth Summer  (268)</t>
  </si>
  <si>
    <t>Police Department (300)</t>
  </si>
  <si>
    <t>Courts Jr,David L</t>
  </si>
  <si>
    <t>Couser,Brenda P</t>
  </si>
  <si>
    <t>Covell,Melonie M</t>
  </si>
  <si>
    <t>Covell,Pansy S</t>
  </si>
  <si>
    <t>Cox,Javonin A</t>
  </si>
  <si>
    <t>Youth Summer  (428)</t>
  </si>
  <si>
    <t>Cox,Jeremiah I</t>
  </si>
  <si>
    <t>Cox,Kinara D</t>
  </si>
  <si>
    <t>Cox,Michael D</t>
  </si>
  <si>
    <t>Cox,Quannayia D</t>
  </si>
  <si>
    <t>Cox,Rachel</t>
  </si>
  <si>
    <t>Cox,Willie D</t>
  </si>
  <si>
    <t>Coxson,Tazsean J</t>
  </si>
  <si>
    <t>Cozart,Cecilia M</t>
  </si>
  <si>
    <t>Crafton,Porsha M</t>
  </si>
  <si>
    <t>Craig,Darius I</t>
  </si>
  <si>
    <t>Craig,Eduardo K</t>
  </si>
  <si>
    <t>Craig,Lashay R</t>
  </si>
  <si>
    <t>Crawford Jr,Clyde</t>
  </si>
  <si>
    <t>Crawford Jr,Demarcus A</t>
  </si>
  <si>
    <t>Crawford,Kierra L</t>
  </si>
  <si>
    <t>Crawford,Tiasia L</t>
  </si>
  <si>
    <t>Crawley III,Matthew M</t>
  </si>
  <si>
    <t>Crawley,Cydney</t>
  </si>
  <si>
    <t>Crawley,Gregory A</t>
  </si>
  <si>
    <t>Youth Summer  (326)</t>
  </si>
  <si>
    <t>Crawley,Joshua P</t>
  </si>
  <si>
    <t>Crenshaw,Brianna M</t>
  </si>
  <si>
    <t>Crenshaw,Kaylen A</t>
  </si>
  <si>
    <t>Crews,Raven N</t>
  </si>
  <si>
    <t>Crews,Tony A</t>
  </si>
  <si>
    <t>Police Department (420)</t>
  </si>
  <si>
    <t>Circuit Court (018)</t>
  </si>
  <si>
    <t>Cromer Jr,Sharay E</t>
  </si>
  <si>
    <t>Youth Summer  (131)</t>
  </si>
  <si>
    <t>Cromwell Jr,Kevin R</t>
  </si>
  <si>
    <t>Cromwell,Charmaine R</t>
  </si>
  <si>
    <t>Cromwell,Gabrielle A</t>
  </si>
  <si>
    <t>Cromwell,Kiaira S</t>
  </si>
  <si>
    <t>Cromwell,Nichole M</t>
  </si>
  <si>
    <t>Cromwell,Tasia L</t>
  </si>
  <si>
    <t>Crosby,Bradley M</t>
  </si>
  <si>
    <t>Crouse,Kellen J</t>
  </si>
  <si>
    <t>Crout,John R</t>
  </si>
  <si>
    <t>Crowder Jr,Andre</t>
  </si>
  <si>
    <t>Crowder,Brian C</t>
  </si>
  <si>
    <t>Youth Summer  (352)</t>
  </si>
  <si>
    <t>Crowder,Dominique R</t>
  </si>
  <si>
    <t>Crowder,Shari A</t>
  </si>
  <si>
    <t>Crowder,Topaz C</t>
  </si>
  <si>
    <t>Youth Summer  (290)</t>
  </si>
  <si>
    <t>Crowder,Trevon T</t>
  </si>
  <si>
    <t>Crowell,Monte D</t>
  </si>
  <si>
    <t>Crudup,Karlie M</t>
  </si>
  <si>
    <t>Enoch Pratt Free Library (066)</t>
  </si>
  <si>
    <t>Crump Jr,Bennie I</t>
  </si>
  <si>
    <t>Cruz,Michael</t>
  </si>
  <si>
    <t>Cucina,Darlene</t>
  </si>
  <si>
    <t>Cummings,Charae</t>
  </si>
  <si>
    <t>Cummings,Quawn W</t>
  </si>
  <si>
    <t>Cumpian,Malaysia D</t>
  </si>
  <si>
    <t>Cunningham,Damian T</t>
  </si>
  <si>
    <t>Cunningham,Darniece K</t>
  </si>
  <si>
    <t>Cunningham,Daron I</t>
  </si>
  <si>
    <t>Cunningham,Lori D</t>
  </si>
  <si>
    <t>M-R Human Services (003)</t>
  </si>
  <si>
    <t>Cunningham,Susan K</t>
  </si>
  <si>
    <t>Cunningham,Teresa E</t>
  </si>
  <si>
    <t>Cupid,Rachael</t>
  </si>
  <si>
    <t>Curbean Jr,William D</t>
  </si>
  <si>
    <t>Curbean,Shikera K</t>
  </si>
  <si>
    <t>Cure,Annie B</t>
  </si>
  <si>
    <t>Cure,Brandon I</t>
  </si>
  <si>
    <t>DPW-Water &amp; Waste Water (509)</t>
  </si>
  <si>
    <t>Curry Wilson,Shamia A</t>
  </si>
  <si>
    <t>Youth Summer  (396)</t>
  </si>
  <si>
    <t>Youth Summer  (453)</t>
  </si>
  <si>
    <t>Curry,Brenton H</t>
  </si>
  <si>
    <t>R&amp;P-Parks (006)</t>
  </si>
  <si>
    <t>Curtis,Marquia R</t>
  </si>
  <si>
    <t>Cuthbertson,Talesha T</t>
  </si>
  <si>
    <t>Fire Department (005)</t>
  </si>
  <si>
    <t>DJan,Michael</t>
  </si>
  <si>
    <t>Law Department (003)</t>
  </si>
  <si>
    <t>Dada,Diamond C</t>
  </si>
  <si>
    <t>Youth Summer  (417)</t>
  </si>
  <si>
    <t>Dailey,Keith I</t>
  </si>
  <si>
    <t>Dais,Barbara A</t>
  </si>
  <si>
    <t>Dale,Dorothy A</t>
  </si>
  <si>
    <t>Damico,Camesha L</t>
  </si>
  <si>
    <t>Dandridge,Brittany M</t>
  </si>
  <si>
    <t>Dandridge,Monae A</t>
  </si>
  <si>
    <t>Dandridge,Tiesha T</t>
  </si>
  <si>
    <t>Dangerfield,Lakeya K</t>
  </si>
  <si>
    <t>Daniel,Dayqaun J</t>
  </si>
  <si>
    <t>Daniel,Devonte D</t>
  </si>
  <si>
    <t>Daniels Jr,James</t>
  </si>
  <si>
    <t>DPW-Solid Waste (wkly) (363)</t>
  </si>
  <si>
    <t>Daniels,Keonte D</t>
  </si>
  <si>
    <t>Daniels,Tori L</t>
  </si>
  <si>
    <t>Youth Summer  (555)</t>
  </si>
  <si>
    <t>Dantzler,Anthony S</t>
  </si>
  <si>
    <t>Dar Height,Rico</t>
  </si>
  <si>
    <t>HR-Human Resources (006)</t>
  </si>
  <si>
    <t>Darden,Rachel L</t>
  </si>
  <si>
    <t>Dargan,Barbara J</t>
  </si>
  <si>
    <t>DPW-Solid Waste (wkly) (374)</t>
  </si>
  <si>
    <t>Davenport,Duane</t>
  </si>
  <si>
    <t>Davenport,Katyrah D</t>
  </si>
  <si>
    <t>Davenport,Krishauna C</t>
  </si>
  <si>
    <t>Youth Summer  (221)</t>
  </si>
  <si>
    <t>Davenport,Malik K</t>
  </si>
  <si>
    <t>Davenport,Morgan S</t>
  </si>
  <si>
    <t>David,Daylan A</t>
  </si>
  <si>
    <t>David,Shameca B</t>
  </si>
  <si>
    <t>David,Shawnyae L</t>
  </si>
  <si>
    <t>Davis Jr,Aronna</t>
  </si>
  <si>
    <t>Davis Jr,Gary L</t>
  </si>
  <si>
    <t>Davis Jr,Kori A</t>
  </si>
  <si>
    <t>Davis Jr,Tinnell A</t>
  </si>
  <si>
    <t>Davis Jr,Turrell M</t>
  </si>
  <si>
    <t>HR-Human Resources (004)</t>
  </si>
  <si>
    <t>Davis,Ameer</t>
  </si>
  <si>
    <t>Davis,Antoine</t>
  </si>
  <si>
    <t>Youth Summer (690)</t>
  </si>
  <si>
    <t>Davis,Antonio W</t>
  </si>
  <si>
    <t>Davis,Blair T</t>
  </si>
  <si>
    <t>Davis,Brenda</t>
  </si>
  <si>
    <t>Davis,Brionne C</t>
  </si>
  <si>
    <t>Police Department (341)</t>
  </si>
  <si>
    <t>Davis,Chyna M</t>
  </si>
  <si>
    <t>Davis,D. Alanna</t>
  </si>
  <si>
    <t>Davis,Deandre D</t>
  </si>
  <si>
    <t>Urban Forester</t>
  </si>
  <si>
    <t>Davis,Destiny S</t>
  </si>
  <si>
    <t>Youth Summer  (150)</t>
  </si>
  <si>
    <t>Davis,Dorian G</t>
  </si>
  <si>
    <t>Davis,Dorothy C</t>
  </si>
  <si>
    <t>Davis,Dysha A</t>
  </si>
  <si>
    <t>Davis,Eddie L</t>
  </si>
  <si>
    <t>Davis,Geraldine D</t>
  </si>
  <si>
    <t>Davis,Ikea N</t>
  </si>
  <si>
    <t>Davis,Ikia E</t>
  </si>
  <si>
    <t>Youth Summer  (426)</t>
  </si>
  <si>
    <t>Davis,Imari S</t>
  </si>
  <si>
    <t>Davis,Jade D</t>
  </si>
  <si>
    <t>Davis,Jamel M</t>
  </si>
  <si>
    <t>Davis,James R</t>
  </si>
  <si>
    <t>Youth Summer (715)</t>
  </si>
  <si>
    <t>Davis,Keishonna T</t>
  </si>
  <si>
    <t>Davis,Kerron N</t>
  </si>
  <si>
    <t>Davis,Kia N</t>
  </si>
  <si>
    <t>Davis,Kiairah D</t>
  </si>
  <si>
    <t>Davis,Kiara E</t>
  </si>
  <si>
    <t>Davis,Kichonee V</t>
  </si>
  <si>
    <t>Youth Summer (688)</t>
  </si>
  <si>
    <t>Davis,Kimberly N</t>
  </si>
  <si>
    <t>Davis,Lavinia M</t>
  </si>
  <si>
    <t>Davis,Marchae M</t>
  </si>
  <si>
    <t>Davis,Marquis D</t>
  </si>
  <si>
    <t>Davis,Marquise</t>
  </si>
  <si>
    <t>Davis,Melissa A</t>
  </si>
  <si>
    <t>Davis,Mia A</t>
  </si>
  <si>
    <t>Davis,Mykel</t>
  </si>
  <si>
    <t>Davis,Patricia A</t>
  </si>
  <si>
    <t>Davis,Shaniquae T</t>
  </si>
  <si>
    <t>Davis,Shanta R</t>
  </si>
  <si>
    <t>Davis,Shawna M</t>
  </si>
  <si>
    <t>DPW-Solid Waste (wkly) (330)</t>
  </si>
  <si>
    <t>Davis,Tabitha</t>
  </si>
  <si>
    <t>Davis,Taniesha C</t>
  </si>
  <si>
    <t>Davis,Telita</t>
  </si>
  <si>
    <t>Davis,Tionna L</t>
  </si>
  <si>
    <t>Davis,Tyneeka D</t>
  </si>
  <si>
    <t>Davis,Tysia B</t>
  </si>
  <si>
    <t>Davis,Vernon D</t>
  </si>
  <si>
    <t>Davison,Tyraa M</t>
  </si>
  <si>
    <t>Davison,Tyveon T</t>
  </si>
  <si>
    <t>Dawson,Arriel D</t>
  </si>
  <si>
    <t>Dawson,Donovan W</t>
  </si>
  <si>
    <t>Day,Degreia V</t>
  </si>
  <si>
    <t>Day,Tiffany</t>
  </si>
  <si>
    <t>Day,Tyren N</t>
  </si>
  <si>
    <t>Youth Summer  (211)</t>
  </si>
  <si>
    <t>Daye, Ji Air M</t>
  </si>
  <si>
    <t>Daye,Malcolm M</t>
  </si>
  <si>
    <t>De Franco,Michael C</t>
  </si>
  <si>
    <t>Enoch Pratt Free Library (062)</t>
  </si>
  <si>
    <t>Police Department (127)</t>
  </si>
  <si>
    <t>Deans,Tytiana V</t>
  </si>
  <si>
    <t>Debellotte,Juanita P</t>
  </si>
  <si>
    <t>Deensie,Shlonda L</t>
  </si>
  <si>
    <t>Youth Summer  (270)</t>
  </si>
  <si>
    <t>Deery,Charles J</t>
  </si>
  <si>
    <t>Degross,Kym A</t>
  </si>
  <si>
    <t>Deguzman,Danielle A</t>
  </si>
  <si>
    <t>Delarge,Gregory D</t>
  </si>
  <si>
    <t>Delicati,Joseph T</t>
  </si>
  <si>
    <t>Deline,Marquise E</t>
  </si>
  <si>
    <t>Enoch Pratt Free Library (083)</t>
  </si>
  <si>
    <t>Deloatch Jr,Vincent L</t>
  </si>
  <si>
    <t>Deloatch,Shakiera L</t>
  </si>
  <si>
    <t>Deloatch,Zakiyah M</t>
  </si>
  <si>
    <t>Demek,Kimberly</t>
  </si>
  <si>
    <t>Demory,Brian D</t>
  </si>
  <si>
    <t>Youth Summer  (482)</t>
  </si>
  <si>
    <t>Demory,Doniesha D</t>
  </si>
  <si>
    <t>Dempsey,George E</t>
  </si>
  <si>
    <t>Mayor's Office (020)</t>
  </si>
  <si>
    <t>Dennis,Timothy D</t>
  </si>
  <si>
    <t>Dennison,James E</t>
  </si>
  <si>
    <t>Deshazo III,Michael G</t>
  </si>
  <si>
    <t>Deshields,Cleveland T</t>
  </si>
  <si>
    <t>Deshields,Jaquann</t>
  </si>
  <si>
    <t>Deshields,Shaniyah J</t>
  </si>
  <si>
    <t>Desta,Memi</t>
  </si>
  <si>
    <t>Devan,Frank M</t>
  </si>
  <si>
    <t>Dewitt Townes,Adream F</t>
  </si>
  <si>
    <t>Dewitt,Diamond L</t>
  </si>
  <si>
    <t>Diagne,Aissatou</t>
  </si>
  <si>
    <t>Diangelo,Kyra S</t>
  </si>
  <si>
    <t>Diaz Rivera,Emely M</t>
  </si>
  <si>
    <t>Diaz Rivera,Ruth G</t>
  </si>
  <si>
    <t>Diaz,Jessica</t>
  </si>
  <si>
    <t>Diaz,Tatyana M</t>
  </si>
  <si>
    <t>Dickens,Jonell E</t>
  </si>
  <si>
    <t>Dickens,Rashad T</t>
  </si>
  <si>
    <t>Dickerson,Aric W</t>
  </si>
  <si>
    <t>Dickerson,Jourdynn L</t>
  </si>
  <si>
    <t>Dickerson,RaShawn S</t>
  </si>
  <si>
    <t>Dickerson,Sherrie A</t>
  </si>
  <si>
    <t>Dickey,Shekinah S</t>
  </si>
  <si>
    <t>Youth Summer  (235)</t>
  </si>
  <si>
    <t>Dietrich,Margaret A</t>
  </si>
  <si>
    <t>Diggs Jr,Michael</t>
  </si>
  <si>
    <t>Diggs,Albert M</t>
  </si>
  <si>
    <t>Police Department (303)</t>
  </si>
  <si>
    <t>Diggs,James K</t>
  </si>
  <si>
    <t>Diggs,Jemeika J</t>
  </si>
  <si>
    <t>Diggs,Mark C</t>
  </si>
  <si>
    <t>Diggs,Shaina N</t>
  </si>
  <si>
    <t>Diggs,Shannon C</t>
  </si>
  <si>
    <t>Diggs,Thomas N</t>
  </si>
  <si>
    <t>Dillard,LuAnn</t>
  </si>
  <si>
    <t>Dillard,Roosevelt</t>
  </si>
  <si>
    <t>Dinello,Elizabeth A</t>
  </si>
  <si>
    <t>Dingle,Danielle N</t>
  </si>
  <si>
    <t>Dingle,Pamela R</t>
  </si>
  <si>
    <t>Dingle,Ryon T</t>
  </si>
  <si>
    <t>Enoch Pratt Free Library (028)</t>
  </si>
  <si>
    <t>Dix,Kevon D</t>
  </si>
  <si>
    <t>Dixon,Andrew S</t>
  </si>
  <si>
    <t>Dixon,Decarlo T</t>
  </si>
  <si>
    <t>Dixon,Deontay D</t>
  </si>
  <si>
    <t>Dixon,Jasmine M</t>
  </si>
  <si>
    <t>Dixon,Ki D</t>
  </si>
  <si>
    <t>Dixon,Patrick A</t>
  </si>
  <si>
    <t>Dixon,Zakira</t>
  </si>
  <si>
    <t>Dobbins,Johnel</t>
  </si>
  <si>
    <t>Dockery,Breanna T</t>
  </si>
  <si>
    <t>Dockins,Tiffany N</t>
  </si>
  <si>
    <t>Doggett,James R</t>
  </si>
  <si>
    <t>Youth Summer  (325)</t>
  </si>
  <si>
    <t>Dolehanty,Amanda R</t>
  </si>
  <si>
    <t>Doles,Janee C</t>
  </si>
  <si>
    <t>Dolly Jr,John R</t>
  </si>
  <si>
    <t>Domanico,Laquaya D</t>
  </si>
  <si>
    <t>Dominique,Adalia J</t>
  </si>
  <si>
    <t>Donaldson,Tanya G</t>
  </si>
  <si>
    <t>Donato,Francis L</t>
  </si>
  <si>
    <t>Enoch Pratt Free Library (071)</t>
  </si>
  <si>
    <t>Doram,Ralph D</t>
  </si>
  <si>
    <t>Youth Summer  (336)</t>
  </si>
  <si>
    <t>Dore,Dennis P</t>
  </si>
  <si>
    <t>Dorkins,Keshawna L</t>
  </si>
  <si>
    <t>Dorsey III,Kevin</t>
  </si>
  <si>
    <t>Dorsey Jr,Charles F</t>
  </si>
  <si>
    <t>Dorsey,Corinthian</t>
  </si>
  <si>
    <t>Dorsey,David M</t>
  </si>
  <si>
    <t>Dorsey,Kuran N</t>
  </si>
  <si>
    <t>Medical Office Assistant</t>
  </si>
  <si>
    <t>Dorsey,Ruth</t>
  </si>
  <si>
    <t>Dorsey,Sade</t>
  </si>
  <si>
    <t>Dotson,Bresha J</t>
  </si>
  <si>
    <t>Dotson,JoAnn</t>
  </si>
  <si>
    <t>Dotson,Tynika M</t>
  </si>
  <si>
    <t>Douglas,Chassidy K</t>
  </si>
  <si>
    <t>Police Department (351)</t>
  </si>
  <si>
    <t>Douglas,Raquel T</t>
  </si>
  <si>
    <t>Douglas,Shawntia O</t>
  </si>
  <si>
    <t>Douthard,Leyen J</t>
  </si>
  <si>
    <t>Dow,Morgan A</t>
  </si>
  <si>
    <t>Dow,Nyllia A</t>
  </si>
  <si>
    <t>Youth Summer  (539)</t>
  </si>
  <si>
    <t>Dowery,Jalyn L</t>
  </si>
  <si>
    <t>Dowling,Donte M</t>
  </si>
  <si>
    <t>Downer,Ashley N</t>
  </si>
  <si>
    <t>Downing,Diaquair C</t>
  </si>
  <si>
    <t>Downing,Keasha S</t>
  </si>
  <si>
    <t>Youth Summer  (323)</t>
  </si>
  <si>
    <t>Youth Summer (663)</t>
  </si>
  <si>
    <t>Downing,Tyreke A</t>
  </si>
  <si>
    <t>Downs,Tania R</t>
  </si>
  <si>
    <t>Youth Summer  (110)</t>
  </si>
  <si>
    <t>Downy,Shainqua E</t>
  </si>
  <si>
    <t>Doyle,Alexus D</t>
  </si>
  <si>
    <t>Dozier,Christen A</t>
  </si>
  <si>
    <t>Drake Frazier,Kwante K</t>
  </si>
  <si>
    <t>Drake III,Dennis J</t>
  </si>
  <si>
    <t>Drake,Cydiera T</t>
  </si>
  <si>
    <t>Drake,Dontaze L</t>
  </si>
  <si>
    <t>Drake,Reynard A</t>
  </si>
  <si>
    <t>Drake,Shauntaze S</t>
  </si>
  <si>
    <t>Drake,Shelby C</t>
  </si>
  <si>
    <t>Dredden,Kamau J</t>
  </si>
  <si>
    <t>Dreher,Rhonda E</t>
  </si>
  <si>
    <t>Driggs,Omar K</t>
  </si>
  <si>
    <t>Driskell,Davonte</t>
  </si>
  <si>
    <t>Driver,Dashania D</t>
  </si>
  <si>
    <t>Drumgold,Dashawn S</t>
  </si>
  <si>
    <t>Drummond, Ty Shea A</t>
  </si>
  <si>
    <t>Drumwright,Tamira J</t>
  </si>
  <si>
    <t>Law Department (004)</t>
  </si>
  <si>
    <t>Dubois,Mercedes K</t>
  </si>
  <si>
    <t>Youth Summer  (231)</t>
  </si>
  <si>
    <t>Dudley,Cameron X</t>
  </si>
  <si>
    <t>Dudley,Denesha S</t>
  </si>
  <si>
    <t>Dudley,Juainita R</t>
  </si>
  <si>
    <t>Duggins,Denaria S</t>
  </si>
  <si>
    <t>HLTH-Health Department (501)</t>
  </si>
  <si>
    <t>Dulin,Briana C</t>
  </si>
  <si>
    <t>Youth Summer  (431)</t>
  </si>
  <si>
    <t>Dulin,Latonya D</t>
  </si>
  <si>
    <t>Dunaway,Shania M</t>
  </si>
  <si>
    <t>Dunbar,Sharhonda F</t>
  </si>
  <si>
    <t>Duncan,Andre L</t>
  </si>
  <si>
    <t>Duncan,Coleen</t>
  </si>
  <si>
    <t>Duncan,Daiquan Z</t>
  </si>
  <si>
    <t>Duncan,Deverick J</t>
  </si>
  <si>
    <t>Duncan,Jaquana A</t>
  </si>
  <si>
    <t>Dunham,Amari A</t>
  </si>
  <si>
    <t>Dunham,Autumn T</t>
  </si>
  <si>
    <t>Youth Summer  (424)</t>
  </si>
  <si>
    <t>Dunlap,Javonte B</t>
  </si>
  <si>
    <t>Dunlap,Nickyah X</t>
  </si>
  <si>
    <t>Youth Summer  (234)</t>
  </si>
  <si>
    <t>Dunn,Jordan C</t>
  </si>
  <si>
    <t>Dunn,Nekita</t>
  </si>
  <si>
    <t>Dunn,Zakiya</t>
  </si>
  <si>
    <t>Dunson,Dominic</t>
  </si>
  <si>
    <t>Duppins,Dalahn J</t>
  </si>
  <si>
    <t>Dupree,Akiya T</t>
  </si>
  <si>
    <t>Dupye,Antoine G</t>
  </si>
  <si>
    <t>Dupye,Courtney L</t>
  </si>
  <si>
    <t>Durant,Trayshod L</t>
  </si>
  <si>
    <t>OED-Employment Dev (072)</t>
  </si>
  <si>
    <t>Duvall,Lamont J</t>
  </si>
  <si>
    <t>Duvall,Nasya K</t>
  </si>
  <si>
    <t>Dwight,Shaniya T</t>
  </si>
  <si>
    <t>Eaddy,Daikwon W</t>
  </si>
  <si>
    <t>Eades,Trevana D</t>
  </si>
  <si>
    <t>Eames,Joshua D</t>
  </si>
  <si>
    <t>Early,Monyea N</t>
  </si>
  <si>
    <t>Easley,Raynisha M</t>
  </si>
  <si>
    <t>Eason,Hassan A</t>
  </si>
  <si>
    <t>Eason,Imere M</t>
  </si>
  <si>
    <t>Eaton,Sydney N</t>
  </si>
  <si>
    <t>Eaton,Yahquera B</t>
  </si>
  <si>
    <t>Ebb,Kateland M</t>
  </si>
  <si>
    <t>Youth Summer  (375)</t>
  </si>
  <si>
    <t>Echa,Daniel</t>
  </si>
  <si>
    <t>Echa,Tresor</t>
  </si>
  <si>
    <t>OED-Employment Dev (020)</t>
  </si>
  <si>
    <t>Housing &amp; Community Dev (017)</t>
  </si>
  <si>
    <t>Edmonds,Jonnae A</t>
  </si>
  <si>
    <t>Edmonds,Shatira T</t>
  </si>
  <si>
    <t>Edwards,Alexis M</t>
  </si>
  <si>
    <t>Edwards,Anthony T</t>
  </si>
  <si>
    <t>Edwards,Autmun E</t>
  </si>
  <si>
    <t>Edwards,Bria T</t>
  </si>
  <si>
    <t>Edwards,Brittney K</t>
  </si>
  <si>
    <t>Edwards,Charlene C</t>
  </si>
  <si>
    <t>Edwards,Daera B</t>
  </si>
  <si>
    <t>Edwards,Devon L</t>
  </si>
  <si>
    <t>Edwards,Dominique M</t>
  </si>
  <si>
    <t>Edwards,Elaina J</t>
  </si>
  <si>
    <t>Edwards,Jailin D</t>
  </si>
  <si>
    <t>Edwards,Janae Z</t>
  </si>
  <si>
    <t>Edwards,Jonathon B</t>
  </si>
  <si>
    <t>Edwards,Keswana E</t>
  </si>
  <si>
    <t>Edwards,Latasha C</t>
  </si>
  <si>
    <t>Edwards,Malique K</t>
  </si>
  <si>
    <t>Police Department (409)</t>
  </si>
  <si>
    <t>Edwards,Patrick A</t>
  </si>
  <si>
    <t>Youth Summer  (163)</t>
  </si>
  <si>
    <t>Edwards,Rodney K</t>
  </si>
  <si>
    <t>Edwards,Shelly C</t>
  </si>
  <si>
    <t>Edwards,Tarezz Q</t>
  </si>
  <si>
    <t>Edwards,Tyasia S</t>
  </si>
  <si>
    <t>Effler,Richard A</t>
  </si>
  <si>
    <t>Egan,Shannon M</t>
  </si>
  <si>
    <t>Egborebhe,Emmanuel I</t>
  </si>
  <si>
    <t>Egbunine,Ariel O</t>
  </si>
  <si>
    <t>Eggleston,Brian J</t>
  </si>
  <si>
    <t>Eggleston,Sydney M</t>
  </si>
  <si>
    <t>El Amin,Cinneah M</t>
  </si>
  <si>
    <t>Elbeck,Pauline L</t>
  </si>
  <si>
    <t>Elder,Laila U</t>
  </si>
  <si>
    <t>Police Department (396)</t>
  </si>
  <si>
    <t>Eley Jr,Maurice J</t>
  </si>
  <si>
    <t>Eley,Diamond M</t>
  </si>
  <si>
    <t>Ellerbe,Patrice</t>
  </si>
  <si>
    <t>Ellerby,Erykah L</t>
  </si>
  <si>
    <t>Elliott III,Dwayne E</t>
  </si>
  <si>
    <t>Elliott Jr,Karlton M</t>
  </si>
  <si>
    <t>Elliott,Charnel L</t>
  </si>
  <si>
    <t>Ellis Jr,Darik W</t>
  </si>
  <si>
    <t>Ellis,Chad R</t>
  </si>
  <si>
    <t>Enoch Pratt Free Library (007)</t>
  </si>
  <si>
    <t>Youth Summer  (208)</t>
  </si>
  <si>
    <t>Ellis,Ebony C</t>
  </si>
  <si>
    <t>Ellis,Edward K</t>
  </si>
  <si>
    <t>Ellis,James Q</t>
  </si>
  <si>
    <t>Emmons,Deontae E</t>
  </si>
  <si>
    <t>Enoch Pratt Free Library (050)</t>
  </si>
  <si>
    <t>English,Chantell N</t>
  </si>
  <si>
    <t>Ennis,Ashley Z</t>
  </si>
  <si>
    <t>Ennis,Tarus S</t>
  </si>
  <si>
    <t>Epifanio,Jessica V</t>
  </si>
  <si>
    <t>Epolito,Matthew A</t>
  </si>
  <si>
    <t>Eppes,Tiekeeme T</t>
  </si>
  <si>
    <t>Youth Summer  (468)</t>
  </si>
  <si>
    <t>Epps III,Harry E</t>
  </si>
  <si>
    <t>Epps Jr,Roland T</t>
  </si>
  <si>
    <t>Epps,Clare D</t>
  </si>
  <si>
    <t>Epps,Dashai O</t>
  </si>
  <si>
    <t>Epps,Deasia L</t>
  </si>
  <si>
    <t>R&amp;P-Parks (wkly) (030)</t>
  </si>
  <si>
    <t>Epps,Kamyle J</t>
  </si>
  <si>
    <t>Youth Summer  (547)</t>
  </si>
  <si>
    <t>Police Department (296)</t>
  </si>
  <si>
    <t>Epps,Richard R</t>
  </si>
  <si>
    <t>Epps,Tajae S</t>
  </si>
  <si>
    <t>Espinet,Demetrick M</t>
  </si>
  <si>
    <t>Youth Summer  (280)</t>
  </si>
  <si>
    <t>Espita,Malik R</t>
  </si>
  <si>
    <t>R&amp;P-Administration (004)</t>
  </si>
  <si>
    <t>Eubanks,Eric K</t>
  </si>
  <si>
    <t>Evander,Courtney</t>
  </si>
  <si>
    <t>Evans Jr,Anthony L</t>
  </si>
  <si>
    <t>Evans Jr,Timothy E</t>
  </si>
  <si>
    <t>Evans Sr.,Donald</t>
  </si>
  <si>
    <t>Evans,Daiquan A</t>
  </si>
  <si>
    <t>Evans,Dalanuiel</t>
  </si>
  <si>
    <t>Evans,Dashae N</t>
  </si>
  <si>
    <t>Evans,Deja D</t>
  </si>
  <si>
    <t>Evans,Jalyn C</t>
  </si>
  <si>
    <t>Evans,James</t>
  </si>
  <si>
    <t>Evans,Jzonna J</t>
  </si>
  <si>
    <t>Youth Summer  (116)</t>
  </si>
  <si>
    <t>Evans,Lucille H</t>
  </si>
  <si>
    <t>Evans,Naomi A</t>
  </si>
  <si>
    <t>Evans,Nicolas B</t>
  </si>
  <si>
    <t>Youth Summer  (294)</t>
  </si>
  <si>
    <t>Evans,Quincy A</t>
  </si>
  <si>
    <t>Evans,Shawnnell A</t>
  </si>
  <si>
    <t>Evans,Terriq I</t>
  </si>
  <si>
    <t>Evans,Tina M</t>
  </si>
  <si>
    <t>Evans,Walisa M</t>
  </si>
  <si>
    <t>Evans-Williams,Tammielle M</t>
  </si>
  <si>
    <t>Eveline,Diamond N</t>
  </si>
  <si>
    <t>Everett,Jasmine M</t>
  </si>
  <si>
    <t>M-R Cable &amp; Comm (035)</t>
  </si>
  <si>
    <t>Everson,Tyree</t>
  </si>
  <si>
    <t>Exum,Jeffrey</t>
  </si>
  <si>
    <t>Eyster,Kenneth C</t>
  </si>
  <si>
    <t>Facey,Megan P</t>
  </si>
  <si>
    <t>Fadiora,Amos</t>
  </si>
  <si>
    <t>Faicco,John R</t>
  </si>
  <si>
    <t>Faidley,Raymond A</t>
  </si>
  <si>
    <t>Youth Summer  (445)</t>
  </si>
  <si>
    <t>Faison,Daisha A</t>
  </si>
  <si>
    <t>Faison,Darien R</t>
  </si>
  <si>
    <t>Faison,Khayla M</t>
  </si>
  <si>
    <t>Falcon,Tykera L</t>
  </si>
  <si>
    <t>Faller,C P</t>
  </si>
  <si>
    <t>Fallon,Shadrea M</t>
  </si>
  <si>
    <t>Familia,Yenuel F</t>
  </si>
  <si>
    <t>Famulari,Danielle J</t>
  </si>
  <si>
    <t>Farag,Elsaid</t>
  </si>
  <si>
    <t>Farmer,Bria Q</t>
  </si>
  <si>
    <t>Farmer,Jonia L</t>
  </si>
  <si>
    <t>Farmer,Nitara A</t>
  </si>
  <si>
    <t>Farmer,Rodrick</t>
  </si>
  <si>
    <t>Farmer,Tierra Y</t>
  </si>
  <si>
    <t>Farrakhan,Syeed</t>
  </si>
  <si>
    <t>Farrar Johnson,Ronchelle L</t>
  </si>
  <si>
    <t>Fasick,Eric S</t>
  </si>
  <si>
    <t>Fassl,Kevin M</t>
  </si>
  <si>
    <t>Fatimah,Haadraat</t>
  </si>
  <si>
    <t>Faulkner,Alexis S</t>
  </si>
  <si>
    <t>Faulkner,Elexis L</t>
  </si>
  <si>
    <t>Faulkner,Mishon A</t>
  </si>
  <si>
    <t>Faulkner,Shandon D</t>
  </si>
  <si>
    <t>Faulkner,William</t>
  </si>
  <si>
    <t>Faulknor,Jaelynne M</t>
  </si>
  <si>
    <t>Fauntleroy,Dontae M</t>
  </si>
  <si>
    <t>Featherstone,Adrian R</t>
  </si>
  <si>
    <t>Featherstone,Shawn S</t>
  </si>
  <si>
    <t>Fedd IV,John W</t>
  </si>
  <si>
    <t>Felder Jr,Darnell D</t>
  </si>
  <si>
    <t>Fire Department (113)</t>
  </si>
  <si>
    <t>Felton,Dawnyea R</t>
  </si>
  <si>
    <t>Felton,Karinda M</t>
  </si>
  <si>
    <t>Youth Summer  (369)</t>
  </si>
  <si>
    <t>Fenner,Brinea</t>
  </si>
  <si>
    <t>Fennoy,Roosevelt</t>
  </si>
  <si>
    <t>Ferguson,Alexis D</t>
  </si>
  <si>
    <t>Ferguson,Antonio A</t>
  </si>
  <si>
    <t>Ferguson,Asia S</t>
  </si>
  <si>
    <t>Ferguson,Brandie A</t>
  </si>
  <si>
    <t>Ferguson,Breone S</t>
  </si>
  <si>
    <t>Ferguson,Brittiney A</t>
  </si>
  <si>
    <t>Ferguson,Christine E</t>
  </si>
  <si>
    <t>Ferguson,Dominisha E</t>
  </si>
  <si>
    <t>Ferguson,Kamaria C</t>
  </si>
  <si>
    <t>Ferguson,Keith S</t>
  </si>
  <si>
    <t>Ferguson,Keyona M</t>
  </si>
  <si>
    <t>Ferguson,Lucie</t>
  </si>
  <si>
    <t>Ferguson,Sade D</t>
  </si>
  <si>
    <t>Ferguson,Sean K</t>
  </si>
  <si>
    <t>Fernandez,Chanz O</t>
  </si>
  <si>
    <t>Ferraro,Isadora S</t>
  </si>
  <si>
    <t>Fielder,David J</t>
  </si>
  <si>
    <t>R&amp;P-Administration (008)</t>
  </si>
  <si>
    <t>Fields,Calvin G</t>
  </si>
  <si>
    <t>Fields,Dereek J</t>
  </si>
  <si>
    <t>Fields,Joshua I</t>
  </si>
  <si>
    <t>Fields,Joy A</t>
  </si>
  <si>
    <t>Fields,Quantia V</t>
  </si>
  <si>
    <t>Fields,Raven C</t>
  </si>
  <si>
    <t>Youth Summer  (248)</t>
  </si>
  <si>
    <t>Fields,Summer D</t>
  </si>
  <si>
    <t>Fields,Tineall L</t>
  </si>
  <si>
    <t>Figueroa,Jason R</t>
  </si>
  <si>
    <t>Figueroa,Kelly A</t>
  </si>
  <si>
    <t>TRANS-Highways (107)</t>
  </si>
  <si>
    <t>Finazzo,Laura K</t>
  </si>
  <si>
    <t>Finch,Dequan M</t>
  </si>
  <si>
    <t>Finch,Nicholas M</t>
  </si>
  <si>
    <t>Fink,Aaron R</t>
  </si>
  <si>
    <t>Finney Jr,John H</t>
  </si>
  <si>
    <t>Finney,Malia L</t>
  </si>
  <si>
    <t>Fisch,Andrea</t>
  </si>
  <si>
    <t>Fischer,Melissa A</t>
  </si>
  <si>
    <t>Fisher III,Joseph L</t>
  </si>
  <si>
    <t>Fisher,Diaman A</t>
  </si>
  <si>
    <t>Fisher,Diamon A</t>
  </si>
  <si>
    <t>Fisher,Tarshay D</t>
  </si>
  <si>
    <t>Fisher,Tyshawna A</t>
  </si>
  <si>
    <t>R&amp;P-Parks (003)</t>
  </si>
  <si>
    <t>Fitchett,Jermira C</t>
  </si>
  <si>
    <t>DPW-Solid Waste (wkly) (350)</t>
  </si>
  <si>
    <t>Fitzgerald,Shondraiya T</t>
  </si>
  <si>
    <t>Fitzgerald,Todd S</t>
  </si>
  <si>
    <t>Flanagan,Lori A</t>
  </si>
  <si>
    <t>Flanigan,Amanda M</t>
  </si>
  <si>
    <t>Fleming,Alontae D</t>
  </si>
  <si>
    <t>Fleming,Broderick M</t>
  </si>
  <si>
    <t>Youth Summer  (120)</t>
  </si>
  <si>
    <t>HLTH-Health Dept Location 198</t>
  </si>
  <si>
    <t>Fleming,Donya L</t>
  </si>
  <si>
    <t>Fleming,Jocelyn M</t>
  </si>
  <si>
    <t>Fletcher,Donovan D</t>
  </si>
  <si>
    <t>Fletcher,Kaiya E</t>
  </si>
  <si>
    <t>Youth Summer  (493)</t>
  </si>
  <si>
    <t>Flood,Diondre A</t>
  </si>
  <si>
    <t>Flores,Malcolm J</t>
  </si>
  <si>
    <t>Flowers III,William A</t>
  </si>
  <si>
    <t>Flowers,Benshaw R</t>
  </si>
  <si>
    <t>Flowers,Corey</t>
  </si>
  <si>
    <t>Flowers,Jessica R</t>
  </si>
  <si>
    <t>Flowers,Timothy R</t>
  </si>
  <si>
    <t>Floyd Jr,Juan D</t>
  </si>
  <si>
    <t>Floyd,Kareem D</t>
  </si>
  <si>
    <t>Floyd,Melanie S</t>
  </si>
  <si>
    <t>Floyd,Olajide B</t>
  </si>
  <si>
    <t>Flucas II,Rodney R</t>
  </si>
  <si>
    <t>Fludd,Laneena</t>
  </si>
  <si>
    <t>Fludd,Shanna</t>
  </si>
  <si>
    <t>Police Department (332)</t>
  </si>
  <si>
    <t>Fire Department (065)</t>
  </si>
  <si>
    <t>Liquor License Board (002)</t>
  </si>
  <si>
    <t>Folderauer,Robert S</t>
  </si>
  <si>
    <t>Follins,Aliyah K</t>
  </si>
  <si>
    <t>Fondnazio,Christine M</t>
  </si>
  <si>
    <t>Foote,Ashley</t>
  </si>
  <si>
    <t>Ford II,Paris T</t>
  </si>
  <si>
    <t>Ford, Ta Miaya S</t>
  </si>
  <si>
    <t>Ford,Brionna N</t>
  </si>
  <si>
    <t>Enoch Pratt Free Library (084)</t>
  </si>
  <si>
    <t>Ford,Devan M</t>
  </si>
  <si>
    <t>Ford,Joshua T</t>
  </si>
  <si>
    <t>Ford,Marquis A</t>
  </si>
  <si>
    <t>Ford,Shakira D</t>
  </si>
  <si>
    <t>Youth Summer  (247)</t>
  </si>
  <si>
    <t>Ford,Taya D</t>
  </si>
  <si>
    <t>Ford,Taylor K</t>
  </si>
  <si>
    <t>Youth Summer  (194)</t>
  </si>
  <si>
    <t>Forde,Naquan J</t>
  </si>
  <si>
    <t>Forde,Shanice J</t>
  </si>
  <si>
    <t>Fordham,Davonte J</t>
  </si>
  <si>
    <t>Forrest,Dorothy M</t>
  </si>
  <si>
    <t>OED-Employment Dev (083)</t>
  </si>
  <si>
    <t>Forrest,Maiya A</t>
  </si>
  <si>
    <t>Forrest,Melanie J</t>
  </si>
  <si>
    <t>Forrester,Ayla A</t>
  </si>
  <si>
    <t>Forrester,Sylvia M</t>
  </si>
  <si>
    <t>Forrester,Tara Y</t>
  </si>
  <si>
    <t>Forse,Gregory</t>
  </si>
  <si>
    <t>Forster,Deron E</t>
  </si>
  <si>
    <t>Forsythe,Cheyenne A</t>
  </si>
  <si>
    <t>Forte,Legacy B</t>
  </si>
  <si>
    <t>Fortson,Dasmond T</t>
  </si>
  <si>
    <t>Fortune,Destiny J</t>
  </si>
  <si>
    <t>Fortune,Dietrich E</t>
  </si>
  <si>
    <t>Fortune,Tanyiah D</t>
  </si>
  <si>
    <t>Foskey,Michelle C</t>
  </si>
  <si>
    <t>Youth Summer  (429)</t>
  </si>
  <si>
    <t>Foster III,Michael W</t>
  </si>
  <si>
    <t>Youth Summer  (519)</t>
  </si>
  <si>
    <t>Foster Jones,Gage M</t>
  </si>
  <si>
    <t>Foster,Aaron M</t>
  </si>
  <si>
    <t>Foster,Artaz M</t>
  </si>
  <si>
    <t>Foster,Dayon M</t>
  </si>
  <si>
    <t>Foster,Dshaun J</t>
  </si>
  <si>
    <t>Foster,Kennedy I</t>
  </si>
  <si>
    <t>Youth Summer  (449)</t>
  </si>
  <si>
    <t>Foster,Robert J</t>
  </si>
  <si>
    <t>Foster,Sabrina</t>
  </si>
  <si>
    <t>Foster,Tyshay K</t>
  </si>
  <si>
    <t>Fountain III,Leon</t>
  </si>
  <si>
    <t>Fountaine,Tiffany P</t>
  </si>
  <si>
    <t>Fowler,Lavinia M</t>
  </si>
  <si>
    <t>Fowlkes,Cynthia</t>
  </si>
  <si>
    <t>Fowlkes,Devin C</t>
  </si>
  <si>
    <t>Fowlkes,Kahlid H</t>
  </si>
  <si>
    <t>Fowlkes,Kristian I</t>
  </si>
  <si>
    <t>Fowlkes,Nyja D</t>
  </si>
  <si>
    <t>Fowlkes,Tatiana R</t>
  </si>
  <si>
    <t>Fowlkes,Tyler A</t>
  </si>
  <si>
    <t>Fowlkes,Wendell R</t>
  </si>
  <si>
    <t>Foye,Ivan J</t>
  </si>
  <si>
    <t>Foye,James C</t>
  </si>
  <si>
    <t>Foyles,Brandi N</t>
  </si>
  <si>
    <t>Fradlina,Alla</t>
  </si>
  <si>
    <t>Frampton III,Judson T</t>
  </si>
  <si>
    <t>Frank,Marceline J</t>
  </si>
  <si>
    <t>Franklin,Isaiah D</t>
  </si>
  <si>
    <t>Franklin,Izaak K</t>
  </si>
  <si>
    <t>Police Department (334)</t>
  </si>
  <si>
    <t>Franklin,Michael L</t>
  </si>
  <si>
    <t>Youth Summer (684)</t>
  </si>
  <si>
    <t>Franklin,Tanajah K</t>
  </si>
  <si>
    <t>Program Compliance Supervisor</t>
  </si>
  <si>
    <t>Special City Services (066)</t>
  </si>
  <si>
    <t>Frantz,Kevin C</t>
  </si>
  <si>
    <t>Frasier,Jahmiya A</t>
  </si>
  <si>
    <t>Frazier,Brandi K</t>
  </si>
  <si>
    <t>Frazier,Breah K</t>
  </si>
  <si>
    <t>Frazier,Chade' M</t>
  </si>
  <si>
    <t>Frazier,Imani D</t>
  </si>
  <si>
    <t>Frazier,Malik D</t>
  </si>
  <si>
    <t>Frazier,Sigourney</t>
  </si>
  <si>
    <t>Frederick,Imani</t>
  </si>
  <si>
    <t>Frederick,Mariah N</t>
  </si>
  <si>
    <t>Frederick,Rodney L</t>
  </si>
  <si>
    <t>Frederick,Shawdae D</t>
  </si>
  <si>
    <t>Youth Summer  (284)</t>
  </si>
  <si>
    <t>Freeman,Andre</t>
  </si>
  <si>
    <t>Freeman,Bethany A</t>
  </si>
  <si>
    <t>Freeman,Dazja L</t>
  </si>
  <si>
    <t>Freeman,Joshua A</t>
  </si>
  <si>
    <t>Fries,Tucker S</t>
  </si>
  <si>
    <t>Frieson,James O</t>
  </si>
  <si>
    <t>Frink,Jasmine M</t>
  </si>
  <si>
    <t>Frisby Jr,Charles A</t>
  </si>
  <si>
    <t>DPW-Solid Waste (310)</t>
  </si>
  <si>
    <t>Frisby,Marie</t>
  </si>
  <si>
    <t>Fritz,Takayla N</t>
  </si>
  <si>
    <t>Frye III,Maxwell V</t>
  </si>
  <si>
    <t>Fulcott,Roan O</t>
  </si>
  <si>
    <t>Fullard,Jada A</t>
  </si>
  <si>
    <t>Enoch Pratt Free Library (070)</t>
  </si>
  <si>
    <t>Fullwood,Torell T</t>
  </si>
  <si>
    <t>Fulwood,Shanice C</t>
  </si>
  <si>
    <t>Funk,Jason A</t>
  </si>
  <si>
    <t>Fuqua,Isaiah L</t>
  </si>
  <si>
    <t>Futrell,Breonna A</t>
  </si>
  <si>
    <t>Futrell,Terrell O</t>
  </si>
  <si>
    <t>Gaines III,Zachary L</t>
  </si>
  <si>
    <t>Youth Summer  (387)</t>
  </si>
  <si>
    <t>Gaines,Daizhanae P</t>
  </si>
  <si>
    <t>Gaines,Devonta D</t>
  </si>
  <si>
    <t>Gaither,Courtney L</t>
  </si>
  <si>
    <t>Gaither,Dashira J</t>
  </si>
  <si>
    <t>Gaither,Jamie J</t>
  </si>
  <si>
    <t>Gaither,Jazmin N</t>
  </si>
  <si>
    <t>Gaither,Tene A</t>
  </si>
  <si>
    <t>Gaither,Tyerra D</t>
  </si>
  <si>
    <t>Gale,Tynecha D</t>
  </si>
  <si>
    <t>Gallman,Charles A</t>
  </si>
  <si>
    <t>Gallop,Jarod A</t>
  </si>
  <si>
    <t>Galloway,Tiarra L</t>
  </si>
  <si>
    <t>Gamble,Alexandria T</t>
  </si>
  <si>
    <t>Gamble,Brittany M</t>
  </si>
  <si>
    <t>Gamble,Lenette M</t>
  </si>
  <si>
    <t>Gant Jr,Tynell R</t>
  </si>
  <si>
    <t>Garcia,Melvin J</t>
  </si>
  <si>
    <t>Gardiner,Makirah L</t>
  </si>
  <si>
    <t>Gardiner,Samantha N</t>
  </si>
  <si>
    <t>Gardner III,Renard I</t>
  </si>
  <si>
    <t>Gardner,Jacal M</t>
  </si>
  <si>
    <t>Gardner,Mary</t>
  </si>
  <si>
    <t>HLTH-Health Department (014)</t>
  </si>
  <si>
    <t>Gardner,Ryan D</t>
  </si>
  <si>
    <t>Gardner,Sky T</t>
  </si>
  <si>
    <t>Police Department (336)</t>
  </si>
  <si>
    <t>Gardner,Trevon N</t>
  </si>
  <si>
    <t>Gardner,Tyalik M</t>
  </si>
  <si>
    <t>Garland,Brandie N</t>
  </si>
  <si>
    <t>Garland,Jeremiah M</t>
  </si>
  <si>
    <t>Garland,Octavia J</t>
  </si>
  <si>
    <t>Garner,Brenaia M</t>
  </si>
  <si>
    <t>Garner,Cierra D</t>
  </si>
  <si>
    <t>Garner,Jamijha D</t>
  </si>
  <si>
    <t>Garnett,Alexis V</t>
  </si>
  <si>
    <t>Garnett,Cynthia</t>
  </si>
  <si>
    <t>Garrett, Cle Janae J</t>
  </si>
  <si>
    <t>Garrett,Mariah M</t>
  </si>
  <si>
    <t>Garrett,Meshawna M</t>
  </si>
  <si>
    <t>Garrison,Matthew R</t>
  </si>
  <si>
    <t>Garrison,Nashell</t>
  </si>
  <si>
    <t>Garrison,Tyquon K</t>
  </si>
  <si>
    <t>Garrus,Delores</t>
  </si>
  <si>
    <t>Gary,Keywona A</t>
  </si>
  <si>
    <t>Gary,Raekwon D</t>
  </si>
  <si>
    <t>Gaskill,Mechiel T</t>
  </si>
  <si>
    <t>Gaskin,Darryle A</t>
  </si>
  <si>
    <t>Youth Summer  (413)</t>
  </si>
  <si>
    <t>Gaskins,Destiny J</t>
  </si>
  <si>
    <t>Gaskins,Seyonna L</t>
  </si>
  <si>
    <t>Gaters,Shanee D</t>
  </si>
  <si>
    <t>Gatto,Abraham M</t>
  </si>
  <si>
    <t>Youth Summer (619)</t>
  </si>
  <si>
    <t>Gault,Danniesha B</t>
  </si>
  <si>
    <t>Gause,Breionna Y</t>
  </si>
  <si>
    <t>Gause,Rose</t>
  </si>
  <si>
    <t>Gayle,Brianna M</t>
  </si>
  <si>
    <t>Gaylor,Jamey T</t>
  </si>
  <si>
    <t>Gaylord,Juanita B</t>
  </si>
  <si>
    <t>Gaymon,Christina A</t>
  </si>
  <si>
    <t>Geare,Paul T</t>
  </si>
  <si>
    <t>Gebreambes,Efrem</t>
  </si>
  <si>
    <t>Gee,Andre E</t>
  </si>
  <si>
    <t>Gee,Gregory</t>
  </si>
  <si>
    <t>Gee,Leeza L</t>
  </si>
  <si>
    <t>Gee,Malik J</t>
  </si>
  <si>
    <t>Gehring,Aaron E</t>
  </si>
  <si>
    <t>Generette Jr,Darnta L</t>
  </si>
  <si>
    <t>George,Daron T</t>
  </si>
  <si>
    <t>George,Lois</t>
  </si>
  <si>
    <t>HLTH-Health Department (105)</t>
  </si>
  <si>
    <t>TRANS-Highways (wkly) (340)</t>
  </si>
  <si>
    <t>Georgia,Dorian M</t>
  </si>
  <si>
    <t>Gerringer,Chardae M</t>
  </si>
  <si>
    <t>Ghee,George C</t>
  </si>
  <si>
    <t>Ghee,Kaiya R</t>
  </si>
  <si>
    <t>Gibau,Mariah A</t>
  </si>
  <si>
    <t>Gibbs,Leron D</t>
  </si>
  <si>
    <t>Gibbs,Rawmes J</t>
  </si>
  <si>
    <t>Gibbs,Trevonte D</t>
  </si>
  <si>
    <t>Gibson Sr,Stephen G</t>
  </si>
  <si>
    <t>Youth Summer  (510)</t>
  </si>
  <si>
    <t>Gibson,Ashley R</t>
  </si>
  <si>
    <t>Gibson,Brianna E</t>
  </si>
  <si>
    <t>Gibson,Damarra C</t>
  </si>
  <si>
    <t>Gibson,Darius I</t>
  </si>
  <si>
    <t>Gibson,Davon A</t>
  </si>
  <si>
    <t>Gibson,Deviniah X</t>
  </si>
  <si>
    <t>Gibson,Ebony S</t>
  </si>
  <si>
    <t>Gibson,Erica S</t>
  </si>
  <si>
    <t>Gibson,Garrick E</t>
  </si>
  <si>
    <t>Gibson,Jehdeiah A</t>
  </si>
  <si>
    <t>Youth Summer  (165)</t>
  </si>
  <si>
    <t>Gibson,Mary L</t>
  </si>
  <si>
    <t>Giddins,Keyarra S</t>
  </si>
  <si>
    <t>Giles,Ashanti L</t>
  </si>
  <si>
    <t>Giles,Kapricia V</t>
  </si>
  <si>
    <t>Giles,Spencer L</t>
  </si>
  <si>
    <t>Giles,Wayne M</t>
  </si>
  <si>
    <t>Gill,Kevin J</t>
  </si>
  <si>
    <t>Gill,Megan A</t>
  </si>
  <si>
    <t>Gilliam,Aleaha M</t>
  </si>
  <si>
    <t>Gilliam,Cheyenne V</t>
  </si>
  <si>
    <t>Gilliam,Dakwon M</t>
  </si>
  <si>
    <t>Gilliam,Damon J</t>
  </si>
  <si>
    <t>Gilliam,Daykeia M</t>
  </si>
  <si>
    <t>Gilliam,Kellie A</t>
  </si>
  <si>
    <t>Gilliam,Megan M</t>
  </si>
  <si>
    <t>Gilliam,Sean E</t>
  </si>
  <si>
    <t>Gilliam,Tobias W</t>
  </si>
  <si>
    <t>Gilliam,Tyonda A</t>
  </si>
  <si>
    <t>Gilliard,Daquan R</t>
  </si>
  <si>
    <t>Gilliard,Tazayawan</t>
  </si>
  <si>
    <t>Gillis,Alicia B</t>
  </si>
  <si>
    <t>Gillispie,Ashley N</t>
  </si>
  <si>
    <t>Gillyard,Samantha R</t>
  </si>
  <si>
    <t>Gilman-Forlini,Jackson</t>
  </si>
  <si>
    <t>Gilmer,Tyshelle S</t>
  </si>
  <si>
    <t>Gilmore,Daniel D</t>
  </si>
  <si>
    <t>Gilmore,Drenisha P</t>
  </si>
  <si>
    <t>Youth Summer  (193)</t>
  </si>
  <si>
    <t>Gilyard, Andre A T</t>
  </si>
  <si>
    <t>Youth Summer  (233)</t>
  </si>
  <si>
    <t>Gilyard,Shakera A</t>
  </si>
  <si>
    <t>Gingles,Daimya D</t>
  </si>
  <si>
    <t>Gist,Amber R</t>
  </si>
  <si>
    <t>Githara,Verillian V</t>
  </si>
  <si>
    <t>Givens,Ceaira Y</t>
  </si>
  <si>
    <t>Givens,Rasheda S</t>
  </si>
  <si>
    <t>Gladden Jr,Anton M</t>
  </si>
  <si>
    <t>Gladden,Deja A</t>
  </si>
  <si>
    <t>Gladhill,Mark A</t>
  </si>
  <si>
    <t>Gladney Jr,Melvin J</t>
  </si>
  <si>
    <t>Gladney,Gabrielle E</t>
  </si>
  <si>
    <t>Fire Department (MIL)</t>
  </si>
  <si>
    <t>Glenn,Dariel</t>
  </si>
  <si>
    <t>Glenn,Joshua J</t>
  </si>
  <si>
    <t>Glenn,Laurell S</t>
  </si>
  <si>
    <t>Glenn,Marie</t>
  </si>
  <si>
    <t>Glenn,Michael D</t>
  </si>
  <si>
    <t>Glenn,Monyae A</t>
  </si>
  <si>
    <t>Glenn,Shelly S</t>
  </si>
  <si>
    <t>States Attorneys Office (016)</t>
  </si>
  <si>
    <t>Glicksman,Shayna L</t>
  </si>
  <si>
    <t>Glover,Clyde</t>
  </si>
  <si>
    <t>Glover,Jasmine D</t>
  </si>
  <si>
    <t>Licensed Practical Nurse</t>
  </si>
  <si>
    <t>Library, IT Training Supv</t>
  </si>
  <si>
    <t>Godwin,Tychelle M</t>
  </si>
  <si>
    <t>Goff,Estelle L</t>
  </si>
  <si>
    <t>Goffigan,Amanda J</t>
  </si>
  <si>
    <t>Goins,Jana</t>
  </si>
  <si>
    <t>Golden,Paige V</t>
  </si>
  <si>
    <t>Golder,Deja L</t>
  </si>
  <si>
    <t>Golder,Itearia J</t>
  </si>
  <si>
    <t>Golder,Shanae M</t>
  </si>
  <si>
    <t>Goldsborough,Margaret</t>
  </si>
  <si>
    <t>Golphin,Kristian M</t>
  </si>
  <si>
    <t>Gonikman,Tatyana I</t>
  </si>
  <si>
    <t>Good,Eugene M</t>
  </si>
  <si>
    <t>Goode,Chadae M</t>
  </si>
  <si>
    <t>Goode,Edmund D</t>
  </si>
  <si>
    <t>Gooden,Keyonna H</t>
  </si>
  <si>
    <t>Goodman,Jahi B</t>
  </si>
  <si>
    <t>Goodman,Shameirra D</t>
  </si>
  <si>
    <t>Youth Summer  (379)</t>
  </si>
  <si>
    <t>Goods,Montel T</t>
  </si>
  <si>
    <t>Youth Summer  (251)</t>
  </si>
  <si>
    <t>Goods,Morgan L</t>
  </si>
  <si>
    <t>Goodwin,Darian L</t>
  </si>
  <si>
    <t>Goodwin,Renardo L</t>
  </si>
  <si>
    <t>Gordon III,Raheem M</t>
  </si>
  <si>
    <t>Gordon,Deonte G</t>
  </si>
  <si>
    <t>Gordon,Katrice T</t>
  </si>
  <si>
    <t>Gordon,Keepler A</t>
  </si>
  <si>
    <t>Gordon,Mikayla H</t>
  </si>
  <si>
    <t>Gordon,Morgan A</t>
  </si>
  <si>
    <t>Gordon,Priscilla Y</t>
  </si>
  <si>
    <t>Gordon,Ray C</t>
  </si>
  <si>
    <t>Gordon,Terry L</t>
  </si>
  <si>
    <t>Gore,David T</t>
  </si>
  <si>
    <t>M-R Human Services (009)</t>
  </si>
  <si>
    <t>Gore,Tylin L</t>
  </si>
  <si>
    <t>Gough,Jamie I</t>
  </si>
  <si>
    <t>Gouri,Jonathan P</t>
  </si>
  <si>
    <t>Gousse,Ange G</t>
  </si>
  <si>
    <t>Grady Jr,Delvond M</t>
  </si>
  <si>
    <t>Grady Usher,Kobe N</t>
  </si>
  <si>
    <t>Grafton,Michael ONEAL</t>
  </si>
  <si>
    <t>Graham,Falema N</t>
  </si>
  <si>
    <t>Graham,Nila G</t>
  </si>
  <si>
    <t>Graham,Torry M</t>
  </si>
  <si>
    <t>Grandy,Deonte D</t>
  </si>
  <si>
    <t>Granger,Gregory L</t>
  </si>
  <si>
    <t>HLTH-Heatlh Dept. Location 115</t>
  </si>
  <si>
    <t>Grant,Donald R</t>
  </si>
  <si>
    <t>Grant,Malik E</t>
  </si>
  <si>
    <t>Grant,Marquise A</t>
  </si>
  <si>
    <t>Grant,Rita S</t>
  </si>
  <si>
    <t>Grant,Rysean T</t>
  </si>
  <si>
    <t>Grant,Timmia B</t>
  </si>
  <si>
    <t>Graves Jr,Craig L</t>
  </si>
  <si>
    <t>Graves Jr,Thomas H</t>
  </si>
  <si>
    <t>Graves,Daquan D</t>
  </si>
  <si>
    <t>Graves,Deon</t>
  </si>
  <si>
    <t>Graves,Rayvin C</t>
  </si>
  <si>
    <t>Graves,Twyla R</t>
  </si>
  <si>
    <t>Gray Jr,Carlos D</t>
  </si>
  <si>
    <t>Gray Ward,Dashaun D</t>
  </si>
  <si>
    <t>Youth Summer  (177)</t>
  </si>
  <si>
    <t>Gray,Adara S</t>
  </si>
  <si>
    <t>Gray,Darius M</t>
  </si>
  <si>
    <t>Gray,Dashawn B</t>
  </si>
  <si>
    <t>Gray,Davon T</t>
  </si>
  <si>
    <t>Gray,Edwina M</t>
  </si>
  <si>
    <t>Gray,Faith S</t>
  </si>
  <si>
    <t>Gray,Jamal K</t>
  </si>
  <si>
    <t>Gray,Jamira P</t>
  </si>
  <si>
    <t>Gray,Jazmine A</t>
  </si>
  <si>
    <t>Gray,Juwan R</t>
  </si>
  <si>
    <t>Youth Summer (672)</t>
  </si>
  <si>
    <t>Gray,Quintin V</t>
  </si>
  <si>
    <t>Gray,Rashawna S</t>
  </si>
  <si>
    <t>Gray,Reshonda S</t>
  </si>
  <si>
    <t>Gray,Robert A</t>
  </si>
  <si>
    <t>Gray,Shamierra A</t>
  </si>
  <si>
    <t>Gray,Tayla A</t>
  </si>
  <si>
    <t>Gray,Tyana D</t>
  </si>
  <si>
    <t>Gray,Tyche M</t>
  </si>
  <si>
    <t>Gray,Uriel T</t>
  </si>
  <si>
    <t>Grays,Dasah N</t>
  </si>
  <si>
    <t>Greeley,Justin J</t>
  </si>
  <si>
    <t>Green Worrell,Miyah C</t>
  </si>
  <si>
    <t>Green, D Ericka L</t>
  </si>
  <si>
    <t>Green,Alexis A</t>
  </si>
  <si>
    <t>Green,Andrea N</t>
  </si>
  <si>
    <t>Green,Andrew J</t>
  </si>
  <si>
    <t>Green,Autumn N</t>
  </si>
  <si>
    <t>Green,Breshay E</t>
  </si>
  <si>
    <t>Green,Cameron M</t>
  </si>
  <si>
    <t>Green,Caroline I</t>
  </si>
  <si>
    <t>Green,Chamar</t>
  </si>
  <si>
    <t>Green,Ciara D</t>
  </si>
  <si>
    <t>Green,Desmond A</t>
  </si>
  <si>
    <t>Green,Devin K</t>
  </si>
  <si>
    <t>Green,Ella</t>
  </si>
  <si>
    <t>Green,Gabrielle A</t>
  </si>
  <si>
    <t>Green,Gerald W</t>
  </si>
  <si>
    <t>Green,Giovanni I</t>
  </si>
  <si>
    <t>Green,Jennifer</t>
  </si>
  <si>
    <t>DPW-Solid Waste (401)</t>
  </si>
  <si>
    <t>Green,Kyle M</t>
  </si>
  <si>
    <t>HLTH-Health Department (039)</t>
  </si>
  <si>
    <t>Green,Michelle</t>
  </si>
  <si>
    <t>Green,Miquel K</t>
  </si>
  <si>
    <t>Green,Paul D</t>
  </si>
  <si>
    <t>Green,Prince D</t>
  </si>
  <si>
    <t>Green,Shaniya T</t>
  </si>
  <si>
    <t>Green,Sydney M</t>
  </si>
  <si>
    <t>Youth Summer  (512)</t>
  </si>
  <si>
    <t>Green,Teyona N</t>
  </si>
  <si>
    <t>Green,Tiffany R</t>
  </si>
  <si>
    <t>Green,Troy A</t>
  </si>
  <si>
    <t>Green,Wanda M</t>
  </si>
  <si>
    <t>Greene,Breona Z</t>
  </si>
  <si>
    <t>Greene,Diamond</t>
  </si>
  <si>
    <t>Greene,Kelyn B</t>
  </si>
  <si>
    <t>Greene,Linette C</t>
  </si>
  <si>
    <t>Greene,Martin M</t>
  </si>
  <si>
    <t>Greene,Mayan P</t>
  </si>
  <si>
    <t>Greene,Melia M</t>
  </si>
  <si>
    <t>Greene,Nattisha M</t>
  </si>
  <si>
    <t>Greene,Sharon D</t>
  </si>
  <si>
    <t>Greene,Sierra S</t>
  </si>
  <si>
    <t>Greenfield,Kevin J</t>
  </si>
  <si>
    <t>Greenleaf,Heidi E</t>
  </si>
  <si>
    <t>Greenwood,Sadie C</t>
  </si>
  <si>
    <t>Greer,Delonte D</t>
  </si>
  <si>
    <t>Gregg,Chelsea M</t>
  </si>
  <si>
    <t>Gregg,Joshua R</t>
  </si>
  <si>
    <t>Gregory,Shana</t>
  </si>
  <si>
    <t>Gregory,Tierra R</t>
  </si>
  <si>
    <t>Grenway,Kalyn J</t>
  </si>
  <si>
    <t>Gresham,Kadar A</t>
  </si>
  <si>
    <t>Grey,Dondre M</t>
  </si>
  <si>
    <t>Grice,Dominique A</t>
  </si>
  <si>
    <t>Griffin Jr,Craig S</t>
  </si>
  <si>
    <t>Griffin,Alfred</t>
  </si>
  <si>
    <t>Griffin,Cheyenne J</t>
  </si>
  <si>
    <t>Griffin,Dejah L</t>
  </si>
  <si>
    <t>Griffin,Garrin M</t>
  </si>
  <si>
    <t>Griffin,Gracey M</t>
  </si>
  <si>
    <t>Griffin,Jayda E</t>
  </si>
  <si>
    <t>Griffin,Jerchelle S</t>
  </si>
  <si>
    <t>Griffin,Lakia</t>
  </si>
  <si>
    <t>Griffin,Namara A</t>
  </si>
  <si>
    <t>Griffin,Toni T</t>
  </si>
  <si>
    <t>Youth Summer  (168)</t>
  </si>
  <si>
    <t>Griffith,Breyona M</t>
  </si>
  <si>
    <t>Grim,Tori L</t>
  </si>
  <si>
    <t>Grimes,Azure M</t>
  </si>
  <si>
    <t>Youth Summer  (100)</t>
  </si>
  <si>
    <t>Grimes,Daquan J</t>
  </si>
  <si>
    <t>GroomJr,Austin B</t>
  </si>
  <si>
    <t>Groomes,Keontea T</t>
  </si>
  <si>
    <t>Grooms,Diane H</t>
  </si>
  <si>
    <t>Gross III,Norwood E</t>
  </si>
  <si>
    <t>Gross,Daishauna D</t>
  </si>
  <si>
    <t>Gross,Dale L</t>
  </si>
  <si>
    <t>Gross,Darryl</t>
  </si>
  <si>
    <t>Gross,Kenneth A</t>
  </si>
  <si>
    <t>Gross,Kevin D</t>
  </si>
  <si>
    <t>Gross,Matthew G</t>
  </si>
  <si>
    <t>Gross,Omoya D</t>
  </si>
  <si>
    <t>Gross,Regina</t>
  </si>
  <si>
    <t>Gross,Rogers R</t>
  </si>
  <si>
    <t>Gross,Sarah M</t>
  </si>
  <si>
    <t>Gross,Theresa O</t>
  </si>
  <si>
    <t>Gross,Vivian M</t>
  </si>
  <si>
    <t>Grove,Eric W</t>
  </si>
  <si>
    <t>Gudzak,Debra</t>
  </si>
  <si>
    <t>Guerrero,Orlando D</t>
  </si>
  <si>
    <t>Guest,Trayvon B</t>
  </si>
  <si>
    <t>Guiriba,Ronald M</t>
  </si>
  <si>
    <t>Gunter,Kimberlynn T</t>
  </si>
  <si>
    <t>Youth Summer  (553)</t>
  </si>
  <si>
    <t>Gunter,Lewis R</t>
  </si>
  <si>
    <t>Gunthrop,Kensean T</t>
  </si>
  <si>
    <t>Gunthrop,Melanique N</t>
  </si>
  <si>
    <t>Gurbelski,Mark T</t>
  </si>
  <si>
    <t>Gurung,Som M</t>
  </si>
  <si>
    <t>Gustave,Nigel C</t>
  </si>
  <si>
    <t>Gutridge,Austin J</t>
  </si>
  <si>
    <t>Guy,Jeshawn E</t>
  </si>
  <si>
    <t>Guy,Kira M</t>
  </si>
  <si>
    <t>Guyton,Ashley J</t>
  </si>
  <si>
    <t>Gwaltney,Tanner V</t>
  </si>
  <si>
    <t>Gwynn, Sha Naya M</t>
  </si>
  <si>
    <t>Gwynn,Darnell J</t>
  </si>
  <si>
    <t>Gyant,Maurice M</t>
  </si>
  <si>
    <t>HInes,Faaro O</t>
  </si>
  <si>
    <t>Habeebullah,Kasheera N</t>
  </si>
  <si>
    <t>Hackett,Courtney C</t>
  </si>
  <si>
    <t>Hackett,Nadia O</t>
  </si>
  <si>
    <t>Hackett,Vincent E</t>
  </si>
  <si>
    <t>Hagans,Isaiah M</t>
  </si>
  <si>
    <t>Enoch Pratt Free Library (024)</t>
  </si>
  <si>
    <t>Hairston,Belinda A</t>
  </si>
  <si>
    <t>Hairston,Eric D</t>
  </si>
  <si>
    <t>Hairtston Jr.,Melvin D</t>
  </si>
  <si>
    <t>Hale,Trevor O</t>
  </si>
  <si>
    <t>PC SUPPORT TECHNICIAN I</t>
  </si>
  <si>
    <t>Hall V,John</t>
  </si>
  <si>
    <t>Hall,Amber M</t>
  </si>
  <si>
    <t>Hall,Dashauna</t>
  </si>
  <si>
    <t>Hall,Demonnay M</t>
  </si>
  <si>
    <t>Hall,Deondre J</t>
  </si>
  <si>
    <t>Hall,Emily</t>
  </si>
  <si>
    <t>Hall,Jahmal N</t>
  </si>
  <si>
    <t>Enoch Pratt Free Library (023)</t>
  </si>
  <si>
    <t>Hall,Julian V</t>
  </si>
  <si>
    <t>Hall,Justice J</t>
  </si>
  <si>
    <t>Hall,Lynnel M</t>
  </si>
  <si>
    <t>Hall,Montese W</t>
  </si>
  <si>
    <t>Hall,Naya J</t>
  </si>
  <si>
    <t>Youth Summer  (135)</t>
  </si>
  <si>
    <t>Hall,Omari</t>
  </si>
  <si>
    <t>Hall,Sabriaya M</t>
  </si>
  <si>
    <t>Hall,Savon E</t>
  </si>
  <si>
    <t>Youth Summer  (416)</t>
  </si>
  <si>
    <t>Hall,Tamira C</t>
  </si>
  <si>
    <t>Hall,Tyrea M</t>
  </si>
  <si>
    <t>Hall,Tyreese D</t>
  </si>
  <si>
    <t>Hall,Waynesia G</t>
  </si>
  <si>
    <t>Hamilton,Aniya D</t>
  </si>
  <si>
    <t>Hamilton,Darlene</t>
  </si>
  <si>
    <t>Hamilton,India</t>
  </si>
  <si>
    <t>Youth Summer (686)</t>
  </si>
  <si>
    <t>Hamilton,Jodian P</t>
  </si>
  <si>
    <t>Hamilton,Kla S</t>
  </si>
  <si>
    <t>Hamilton,Natalie P</t>
  </si>
  <si>
    <t>Youth Summer  (203)</t>
  </si>
  <si>
    <t>Hamilton,Shantia N</t>
  </si>
  <si>
    <t>Hamilton,Tashay N</t>
  </si>
  <si>
    <t>Hamlet,Danae N</t>
  </si>
  <si>
    <t>Hamlet,Justin</t>
  </si>
  <si>
    <t>Hamlet,Keith D</t>
  </si>
  <si>
    <t>Hamlett Jr,Tashawn</t>
  </si>
  <si>
    <t>Hamlin Jr,Lewis</t>
  </si>
  <si>
    <t>Hamlin,Janae V</t>
  </si>
  <si>
    <t>Hamlin,Labria S</t>
  </si>
  <si>
    <t>Hamm,Harold C</t>
  </si>
  <si>
    <t>Hammett,Diondre M</t>
  </si>
  <si>
    <t>Hammett,Jacquetta M</t>
  </si>
  <si>
    <t>Hammock,Geraldine</t>
  </si>
  <si>
    <t>Hammond,Achsah E</t>
  </si>
  <si>
    <t>Hammond,Ashley T</t>
  </si>
  <si>
    <t>Hammond,Erica S</t>
  </si>
  <si>
    <t>Hammond,Eva R</t>
  </si>
  <si>
    <t>Hammond,Kiss J</t>
  </si>
  <si>
    <t>Hammond,Tawana R</t>
  </si>
  <si>
    <t>Hampton,Brenda M</t>
  </si>
  <si>
    <t>Hampton,Nyshea S</t>
  </si>
  <si>
    <t>Hanan,Ghani A</t>
  </si>
  <si>
    <t>Handy,Anajahsia D</t>
  </si>
  <si>
    <t>Handy,Tea T</t>
  </si>
  <si>
    <t>Hanna,Dequan R</t>
  </si>
  <si>
    <t>Hanna,Rashad L</t>
  </si>
  <si>
    <t>Hansen,Jonathan W</t>
  </si>
  <si>
    <t>Hanson,Ron M</t>
  </si>
  <si>
    <t>Hanson,Shanna N</t>
  </si>
  <si>
    <t>Harcum,Harry G</t>
  </si>
  <si>
    <t>Hardcastle,Mary M</t>
  </si>
  <si>
    <t>Hardgrave,Amanda G</t>
  </si>
  <si>
    <t>Hardin,Shaqundra N</t>
  </si>
  <si>
    <t>Harding,Gloria C</t>
  </si>
  <si>
    <t>Harding,Marcia L</t>
  </si>
  <si>
    <t>Harding,Tyree A</t>
  </si>
  <si>
    <t>Hardnett,Rana E</t>
  </si>
  <si>
    <t>Hardy,Anthony M</t>
  </si>
  <si>
    <t>Hardy,Christal R</t>
  </si>
  <si>
    <t>Hardy,Simmone M</t>
  </si>
  <si>
    <t>Hargrave,Jasmine L</t>
  </si>
  <si>
    <t>Hargrove,Autumn E</t>
  </si>
  <si>
    <t>OED-Employment Dev (024)</t>
  </si>
  <si>
    <t>Hargrove,Warren T</t>
  </si>
  <si>
    <t>Harkavy,Brenda</t>
  </si>
  <si>
    <t>Harkless,Shawanda L</t>
  </si>
  <si>
    <t>Harkness,Latifah</t>
  </si>
  <si>
    <t>Harlee,Kristina M</t>
  </si>
  <si>
    <t>Harlee,Tije K</t>
  </si>
  <si>
    <t>Harold,Elisa</t>
  </si>
  <si>
    <t>Harper,Denisha A</t>
  </si>
  <si>
    <t>Harper,Doris</t>
  </si>
  <si>
    <t>Harper,Tatyonna M</t>
  </si>
  <si>
    <t>FIN-Collections (009)</t>
  </si>
  <si>
    <t>Harrell,Daquan T</t>
  </si>
  <si>
    <t>Harrell,Rhonda</t>
  </si>
  <si>
    <t>Harried III,James A</t>
  </si>
  <si>
    <t>Harrington,Devin C</t>
  </si>
  <si>
    <t>Harrington,Doreen L</t>
  </si>
  <si>
    <t>Harrington,Melanie A</t>
  </si>
  <si>
    <t>Plans &amp; Inspection Supervisor</t>
  </si>
  <si>
    <t>Harris III,Walter L</t>
  </si>
  <si>
    <t>Harris Jr,Michael H</t>
  </si>
  <si>
    <t>Harris,Alexus G</t>
  </si>
  <si>
    <t>Youth Summer  (167)</t>
  </si>
  <si>
    <t>Harris,Anthony P</t>
  </si>
  <si>
    <t>Harris,Brannia</t>
  </si>
  <si>
    <t>Harris,Cache A</t>
  </si>
  <si>
    <t>Harris,Chae A</t>
  </si>
  <si>
    <t>Harris,DaSean</t>
  </si>
  <si>
    <t>Harris,Danielle A</t>
  </si>
  <si>
    <t>Harris,Danisha A</t>
  </si>
  <si>
    <t>Harris,Dasha A</t>
  </si>
  <si>
    <t>Harris,Eric R</t>
  </si>
  <si>
    <t>Harris,Erinn N</t>
  </si>
  <si>
    <t>Harris,Janae R</t>
  </si>
  <si>
    <t>Harris,Jasmine U</t>
  </si>
  <si>
    <t>Harris,Jasmine V</t>
  </si>
  <si>
    <t>Harris,Javon T</t>
  </si>
  <si>
    <t>Harris,John A</t>
  </si>
  <si>
    <t>Harris,Joy</t>
  </si>
  <si>
    <t>Harris,Julian L</t>
  </si>
  <si>
    <t>Harris,Meredith</t>
  </si>
  <si>
    <t>Harris,Michael D</t>
  </si>
  <si>
    <t>Harris,Monae S</t>
  </si>
  <si>
    <t>Harris,Nakia U</t>
  </si>
  <si>
    <t>Harris,Shawda N</t>
  </si>
  <si>
    <t>Harris,Shawn D</t>
  </si>
  <si>
    <t>Harris,Taylor A</t>
  </si>
  <si>
    <t>Harris,Terrance C</t>
  </si>
  <si>
    <t>Youth Summer  (469)</t>
  </si>
  <si>
    <t>Harris,Topaz C</t>
  </si>
  <si>
    <t>Harris,Towanda E</t>
  </si>
  <si>
    <t>Harris,Tywon D</t>
  </si>
  <si>
    <t>Harris,Vernon K</t>
  </si>
  <si>
    <t>Harris,Zachary E</t>
  </si>
  <si>
    <t>Youth Summer  (436)</t>
  </si>
  <si>
    <t>Harrison,Alexcia B</t>
  </si>
  <si>
    <t>Harrison,Asia D</t>
  </si>
  <si>
    <t>Harrison,Daqua G</t>
  </si>
  <si>
    <t>Harrison,Davonte M</t>
  </si>
  <si>
    <t>Harrison,Jamar W</t>
  </si>
  <si>
    <t>Harrison,Kyle D</t>
  </si>
  <si>
    <t>Harrison,Laquon K</t>
  </si>
  <si>
    <t>Harrison,Shelley L</t>
  </si>
  <si>
    <t>Harrison,Tamara S</t>
  </si>
  <si>
    <t>Harrison,Tanaja A</t>
  </si>
  <si>
    <t>Harrison,Victoria B</t>
  </si>
  <si>
    <t>Harriston,Teyona C</t>
  </si>
  <si>
    <t>Harrod Jr,Kevin</t>
  </si>
  <si>
    <t>Harrod,Donovan N</t>
  </si>
  <si>
    <t>Harrod,Malachi X</t>
  </si>
  <si>
    <t>Hart,Antoinette</t>
  </si>
  <si>
    <t>Hart,Ariel M</t>
  </si>
  <si>
    <t>Hart,Nicole V</t>
  </si>
  <si>
    <t>Hart,Ryan K</t>
  </si>
  <si>
    <t>Hartley,Lonnie H</t>
  </si>
  <si>
    <t>Hartley,Tashia</t>
  </si>
  <si>
    <t>Harvey, D Andre M</t>
  </si>
  <si>
    <t>Harvey,Jonathan P</t>
  </si>
  <si>
    <t>Harvey,Keyona V</t>
  </si>
  <si>
    <t>Harvey,Laquana C</t>
  </si>
  <si>
    <t>Harvill,Lavente P</t>
  </si>
  <si>
    <t>Hasan,Jameelah M</t>
  </si>
  <si>
    <t>Hashim,Karar</t>
  </si>
  <si>
    <t>Haskins,Darius T</t>
  </si>
  <si>
    <t>Hassen,Guash W</t>
  </si>
  <si>
    <t>Hatcher,C Tamara</t>
  </si>
  <si>
    <t>Hatcher,Mischell</t>
  </si>
  <si>
    <t>Hatfield,Holly L</t>
  </si>
  <si>
    <t>Youth Summer (622)</t>
  </si>
  <si>
    <t>Hatten,Delia L</t>
  </si>
  <si>
    <t>Hatten,Duane C</t>
  </si>
  <si>
    <t>Hawkins Jr,Eddie L</t>
  </si>
  <si>
    <t>Hawkins Jr,Jerome J</t>
  </si>
  <si>
    <t>Hawkins,Desmond J</t>
  </si>
  <si>
    <t>Hawkins,Imanvil D</t>
  </si>
  <si>
    <t>Hawkins,Jakeria N</t>
  </si>
  <si>
    <t>Hawkins,Jandaneisha M</t>
  </si>
  <si>
    <t>Hawkins,Jhana L</t>
  </si>
  <si>
    <t>Hawkins,Kavon S</t>
  </si>
  <si>
    <t>Hawkins,Keonu J</t>
  </si>
  <si>
    <t>Hawkins,Malik A</t>
  </si>
  <si>
    <t>Hawkins,Phillip L</t>
  </si>
  <si>
    <t>Hawkins,Taleha T</t>
  </si>
  <si>
    <t>Hawkins,Tomesha L</t>
  </si>
  <si>
    <t>Hawley,Alain H</t>
  </si>
  <si>
    <t>Hay,Dawn</t>
  </si>
  <si>
    <t>Hayden,Jonathan P</t>
  </si>
  <si>
    <t>Hayes,Breona T</t>
  </si>
  <si>
    <t>Hayes,Deshawn E</t>
  </si>
  <si>
    <t>Hayes,Jacob D</t>
  </si>
  <si>
    <t>Hayes,Kealin K</t>
  </si>
  <si>
    <t>Hayles,Gillian M</t>
  </si>
  <si>
    <t>Haynes,David J</t>
  </si>
  <si>
    <t>Haynes,Devin R</t>
  </si>
  <si>
    <t>Hays,Cailtin</t>
  </si>
  <si>
    <t>Hays,Sasha V</t>
  </si>
  <si>
    <t>Haywood,Diamond</t>
  </si>
  <si>
    <t>Hebbe,Sean M</t>
  </si>
  <si>
    <t>Hebron,Autumn S</t>
  </si>
  <si>
    <t>Youth Summer  (448)</t>
  </si>
  <si>
    <t>Heck,Darnell R</t>
  </si>
  <si>
    <t>Hector,Alyaa</t>
  </si>
  <si>
    <t>Hector,Ashley M</t>
  </si>
  <si>
    <t>Hedges,Janasia D</t>
  </si>
  <si>
    <t>Heggie,Shabazz E</t>
  </si>
  <si>
    <t>Hegie,Ashlee T</t>
  </si>
  <si>
    <t>Heinlein,Emily M</t>
  </si>
  <si>
    <t>Hempfield,Lakiya B</t>
  </si>
  <si>
    <t>Henderson,Ashley N</t>
  </si>
  <si>
    <t>Henderson,Branae G</t>
  </si>
  <si>
    <t>Henderson,Christina M</t>
  </si>
  <si>
    <t>Henderson,Javonn T</t>
  </si>
  <si>
    <t>Henderson,Keasia J</t>
  </si>
  <si>
    <t>Henderson,Rhonda S</t>
  </si>
  <si>
    <t>Henderson,Shatwan K</t>
  </si>
  <si>
    <t>Henderson,Tisha</t>
  </si>
  <si>
    <t>HLTH-Health Department (MIL)</t>
  </si>
  <si>
    <t>Youth Summer  (358)</t>
  </si>
  <si>
    <t>Hendricks III,Edward A</t>
  </si>
  <si>
    <t>Hengerer,Melodie H</t>
  </si>
  <si>
    <t>Henley,Diamond D</t>
  </si>
  <si>
    <t>Henley,Shasia D</t>
  </si>
  <si>
    <t>Henriques,Ecliffe M</t>
  </si>
  <si>
    <t>Henry,Djuan T</t>
  </si>
  <si>
    <t>Henry,Imani Q</t>
  </si>
  <si>
    <t>Henry,Kiana S</t>
  </si>
  <si>
    <t>Henry,Morgan L</t>
  </si>
  <si>
    <t>Henson,Andrea J</t>
  </si>
  <si>
    <t>Henson,Cassandra R</t>
  </si>
  <si>
    <t>Henson,Cieara M</t>
  </si>
  <si>
    <t>Henson,Clarence L</t>
  </si>
  <si>
    <t>Henson,Malcomia</t>
  </si>
  <si>
    <t>Enoch Pratt Free Library (014)</t>
  </si>
  <si>
    <t>Henson,Marquis D</t>
  </si>
  <si>
    <t>Henson,Sharde J</t>
  </si>
  <si>
    <t>Henson,Thomas L</t>
  </si>
  <si>
    <t>Herbert,Lawrence E</t>
  </si>
  <si>
    <t>Herbert,Quinton M</t>
  </si>
  <si>
    <t>Heriot,John M</t>
  </si>
  <si>
    <t>Herrington,Rebecca</t>
  </si>
  <si>
    <t>Hess,Deston C</t>
  </si>
  <si>
    <t>Hester,Jared E</t>
  </si>
  <si>
    <t>Heuer,Walter G</t>
  </si>
  <si>
    <t>Heyward,Gianna R</t>
  </si>
  <si>
    <t>Youth Summer  (502)</t>
  </si>
  <si>
    <t>Hiannt,Terriea J</t>
  </si>
  <si>
    <t>Hickman - Franklin,Inetha D</t>
  </si>
  <si>
    <t>Hickman,Aliyah K</t>
  </si>
  <si>
    <t>Hickman,Damonye F</t>
  </si>
  <si>
    <t>Hickman,Kim L</t>
  </si>
  <si>
    <t>Hicks,Brianna U</t>
  </si>
  <si>
    <t>Hicks,Charmay C</t>
  </si>
  <si>
    <t>Youth Summer  (140)</t>
  </si>
  <si>
    <t>Hickson,Tierra L</t>
  </si>
  <si>
    <t>Higgins,Amari Z</t>
  </si>
  <si>
    <t>Higgins,Kayla D</t>
  </si>
  <si>
    <t>Hild,Meghan</t>
  </si>
  <si>
    <t>Hill Jr,Corey B</t>
  </si>
  <si>
    <t>Hill Jr,Joseph B</t>
  </si>
  <si>
    <t>Hill,Amara L</t>
  </si>
  <si>
    <t>Hill,Anthony M</t>
  </si>
  <si>
    <t>Hill,Christopher A</t>
  </si>
  <si>
    <t>Hill,Darius A</t>
  </si>
  <si>
    <t>Hill,Dayquann L</t>
  </si>
  <si>
    <t>Hill,Destiny L</t>
  </si>
  <si>
    <t>Hill,Diamond M</t>
  </si>
  <si>
    <t>Hill,Eric E</t>
  </si>
  <si>
    <t>Hill,Miriah C</t>
  </si>
  <si>
    <t>Hill,Natasha D</t>
  </si>
  <si>
    <t>Hill,Natavien D</t>
  </si>
  <si>
    <t>Youth Summer (671)</t>
  </si>
  <si>
    <t>Hill,Nijuel</t>
  </si>
  <si>
    <t>Hill,Nyle M</t>
  </si>
  <si>
    <t>Youth Summer  (562)</t>
  </si>
  <si>
    <t>Hill,Phalen M</t>
  </si>
  <si>
    <t>Hill,Travon C</t>
  </si>
  <si>
    <t>Hillen Jr,Kevin D</t>
  </si>
  <si>
    <t>Hilliard,Kaylah L</t>
  </si>
  <si>
    <t>Hilton,Carol M</t>
  </si>
  <si>
    <t>Hilton,David A</t>
  </si>
  <si>
    <t>Hilton,Raven J</t>
  </si>
  <si>
    <t>Hindle,Brittany M</t>
  </si>
  <si>
    <t>Hines Jr,Nino F</t>
  </si>
  <si>
    <t>Hines,Darrius</t>
  </si>
  <si>
    <t>Youth Summer (733)</t>
  </si>
  <si>
    <t>Hines,Keyshawn V</t>
  </si>
  <si>
    <t>Hines,Kymane T</t>
  </si>
  <si>
    <t>Hines,Lynnell</t>
  </si>
  <si>
    <t>Hines,Makeon M</t>
  </si>
  <si>
    <t>Hines,Shantez M</t>
  </si>
  <si>
    <t>Youth Summer  (389)</t>
  </si>
  <si>
    <t>Hinnant,Destiny D</t>
  </si>
  <si>
    <t>Hinton,Raekwon D</t>
  </si>
  <si>
    <t>Hiotes,Kelly</t>
  </si>
  <si>
    <t>Hiotes,Nicholas S</t>
  </si>
  <si>
    <t>Hipp,Harriett</t>
  </si>
  <si>
    <t>Histon,Stephanie C</t>
  </si>
  <si>
    <t>Hite,Amani A</t>
  </si>
  <si>
    <t>Youth Summer (676)</t>
  </si>
  <si>
    <t>Hoag,Tyler P</t>
  </si>
  <si>
    <t>Hobson,Morgan T</t>
  </si>
  <si>
    <t>Hockaday,Dezmond J</t>
  </si>
  <si>
    <t>Hodas,Thomas P</t>
  </si>
  <si>
    <t>Hodge,Ashley A</t>
  </si>
  <si>
    <t>Hodge,Jeremiah E</t>
  </si>
  <si>
    <t>Hodge,Tenae S</t>
  </si>
  <si>
    <t>Hodges,Danielle S</t>
  </si>
  <si>
    <t>Hoffman - Rodriguez,Daniel M</t>
  </si>
  <si>
    <t>Hoffman,Kyle W</t>
  </si>
  <si>
    <t>Hoffman,Mya D</t>
  </si>
  <si>
    <t>Hogan,Cameryn M</t>
  </si>
  <si>
    <t>Planning Department (104)</t>
  </si>
  <si>
    <t>Holden,Jordan G</t>
  </si>
  <si>
    <t>Youth Summer  (569)</t>
  </si>
  <si>
    <t>Holden,Terrell</t>
  </si>
  <si>
    <t>Holder,Emmanuel A</t>
  </si>
  <si>
    <t>Holder,Ryan N</t>
  </si>
  <si>
    <t>Holland Jr,Percy .</t>
  </si>
  <si>
    <t>Holland,Gary L</t>
  </si>
  <si>
    <t>Holland,Jahmad O</t>
  </si>
  <si>
    <t>Holland,Nia</t>
  </si>
  <si>
    <t>Holland,Percell J</t>
  </si>
  <si>
    <t>Holley,Joshua D</t>
  </si>
  <si>
    <t>Holley,Latieraa T</t>
  </si>
  <si>
    <t>Holley,Quanisha S</t>
  </si>
  <si>
    <t>Hollingsworth,Asaiah K</t>
  </si>
  <si>
    <t>Hollingsworth,Iyanna B</t>
  </si>
  <si>
    <t>Hollis Jr,Troy L</t>
  </si>
  <si>
    <t>Hollis,Travon L</t>
  </si>
  <si>
    <t>Holloway,Jonathan D</t>
  </si>
  <si>
    <t>Holly,Coretha H</t>
  </si>
  <si>
    <t>Holman,Aunyea J</t>
  </si>
  <si>
    <t>Holman,Bryant C</t>
  </si>
  <si>
    <t>Holman,Davon A</t>
  </si>
  <si>
    <t>Holman,Dionte E</t>
  </si>
  <si>
    <t>Holman,Nicole D</t>
  </si>
  <si>
    <t>Holmes,Cierra M</t>
  </si>
  <si>
    <t>Holmes,Daron A</t>
  </si>
  <si>
    <t>Holmes,Justin D</t>
  </si>
  <si>
    <t>Holmes,Sarah J</t>
  </si>
  <si>
    <t>Holmes,Sharnisha T</t>
  </si>
  <si>
    <t>Holmes,Taylor C</t>
  </si>
  <si>
    <t>Holmes,Terronika N</t>
  </si>
  <si>
    <t>Youth Summer  (243)</t>
  </si>
  <si>
    <t>Holmes,Tyesha T</t>
  </si>
  <si>
    <t>Holsey III,Thomas V</t>
  </si>
  <si>
    <t>Holt,Ashanti A</t>
  </si>
  <si>
    <t>Holt,Devonte D</t>
  </si>
  <si>
    <t>Holt,Keyaisha N</t>
  </si>
  <si>
    <t>Hontz,Olga V</t>
  </si>
  <si>
    <t>Hood,Ayesha L</t>
  </si>
  <si>
    <t>Hooper Jr,Dedric B</t>
  </si>
  <si>
    <t>Hooper,Tyra A</t>
  </si>
  <si>
    <t>Hopkins,Anthony M</t>
  </si>
  <si>
    <t>Hopkins,Ashley B</t>
  </si>
  <si>
    <t>Hopkins,Diontaye T</t>
  </si>
  <si>
    <t>Hopkins,Jymeiyrah M</t>
  </si>
  <si>
    <t>Hopkins,Melanie L</t>
  </si>
  <si>
    <t>Hopkins,Melvin</t>
  </si>
  <si>
    <t>Hopkins,Nyjae M</t>
  </si>
  <si>
    <t>Hopkins,Ryan D</t>
  </si>
  <si>
    <t>Hopkins,Shanira T</t>
  </si>
  <si>
    <t>Horne,Decorey</t>
  </si>
  <si>
    <t>Horne,Kesharna K</t>
  </si>
  <si>
    <t>Horsey,Brittany R</t>
  </si>
  <si>
    <t>Horton,Essence A</t>
  </si>
  <si>
    <t>House,Janae E</t>
  </si>
  <si>
    <t>House,Kadera R</t>
  </si>
  <si>
    <t>Houston,Natalie S</t>
  </si>
  <si>
    <t>Howard Jr,Alvin A</t>
  </si>
  <si>
    <t>Howard,Aaliyah</t>
  </si>
  <si>
    <t>Howard,Christopher B</t>
  </si>
  <si>
    <t>Howard,Dajour S</t>
  </si>
  <si>
    <t>Howard,Deon A</t>
  </si>
  <si>
    <t>Howard,Dontre K</t>
  </si>
  <si>
    <t>Howard,Jonathan D</t>
  </si>
  <si>
    <t>Howard,Kayla C</t>
  </si>
  <si>
    <t>Howard,Kiha D</t>
  </si>
  <si>
    <t>Howard,Shaminique T</t>
  </si>
  <si>
    <t>Howard,Zhane J</t>
  </si>
  <si>
    <t>Howell,Deaira S</t>
  </si>
  <si>
    <t>Planning Department (105)</t>
  </si>
  <si>
    <t>Huang,Chiung Y</t>
  </si>
  <si>
    <t>Hubbard III,Jesse</t>
  </si>
  <si>
    <t>Hubbard,Jordan A</t>
  </si>
  <si>
    <t>Hudgins, D Andre A</t>
  </si>
  <si>
    <t>Hudson Jr,Duane C</t>
  </si>
  <si>
    <t>Hudson Jr,Tavian R</t>
  </si>
  <si>
    <t>Hudson,Heather</t>
  </si>
  <si>
    <t>IT Project Manager</t>
  </si>
  <si>
    <t>Huff,Darren</t>
  </si>
  <si>
    <t>Huff,Eula</t>
  </si>
  <si>
    <t>Huffman,Jennifer L</t>
  </si>
  <si>
    <t>Hug,Isaiah J</t>
  </si>
  <si>
    <t>Huggins,Amir D</t>
  </si>
  <si>
    <t>Youth Summer  (435)</t>
  </si>
  <si>
    <t>Hughes,Andre D</t>
  </si>
  <si>
    <t>Hughes,Kara M</t>
  </si>
  <si>
    <t>Hughes,Keonna G</t>
  </si>
  <si>
    <t>Hughes,Monyae R</t>
  </si>
  <si>
    <t>Hughes,Robin S</t>
  </si>
  <si>
    <t>Hughes-Pope,Lornae N</t>
  </si>
  <si>
    <t>Hunt Creekk,Diamond U</t>
  </si>
  <si>
    <t>Hunt Jr,Shawn D</t>
  </si>
  <si>
    <t>Hunt,Kira N</t>
  </si>
  <si>
    <t>Hunt,Nygela V</t>
  </si>
  <si>
    <t>Hunt,Zachary</t>
  </si>
  <si>
    <t>Hunter Jr,Juan M</t>
  </si>
  <si>
    <t>Hunter,Ryan C</t>
  </si>
  <si>
    <t>Huntley,Harry M</t>
  </si>
  <si>
    <t>HLTH-Health Department (011)</t>
  </si>
  <si>
    <t>Hurley,Cheo D</t>
  </si>
  <si>
    <t>Hurley,Christina M</t>
  </si>
  <si>
    <t>Hursey,Laneara R</t>
  </si>
  <si>
    <t>Hurt,Dominic K</t>
  </si>
  <si>
    <t>Hurwitz,Gladys M</t>
  </si>
  <si>
    <t>Huser,Brandy J</t>
  </si>
  <si>
    <t>Hutchins,Brianna L</t>
  </si>
  <si>
    <t>Hutton,Dartaijah</t>
  </si>
  <si>
    <t>Hwang,William B</t>
  </si>
  <si>
    <t>Hyatt,Janice B</t>
  </si>
  <si>
    <t>Hyner, Ja Kiara D</t>
  </si>
  <si>
    <t>Hynum,Natalie</t>
  </si>
  <si>
    <t>Hyre,Sarah L</t>
  </si>
  <si>
    <t>Iko,Christine M</t>
  </si>
  <si>
    <t>Ingram,Jeremiah M</t>
  </si>
  <si>
    <t>Ingram,Monique D</t>
  </si>
  <si>
    <t>Ingram,Tracey</t>
  </si>
  <si>
    <t>Inniss,Isaiah A</t>
  </si>
  <si>
    <t>Irving,Tiyonna C</t>
  </si>
  <si>
    <t>Youth Summer  (317)</t>
  </si>
  <si>
    <t>Isra-el,Roeh B</t>
  </si>
  <si>
    <t>Ivey,Rona</t>
  </si>
  <si>
    <t>Izzard,Miles A</t>
  </si>
  <si>
    <t>Jacks,Marquese T</t>
  </si>
  <si>
    <t>Jackson III,Craig M</t>
  </si>
  <si>
    <t>Jackson III,Robert L</t>
  </si>
  <si>
    <t>Jackson Jr,Daniel L</t>
  </si>
  <si>
    <t>Jackson Jr,Timmy</t>
  </si>
  <si>
    <t>Jackson Sr.,Aaron R</t>
  </si>
  <si>
    <t>Jackson,Aaron C</t>
  </si>
  <si>
    <t>Jackson,Andre T</t>
  </si>
  <si>
    <t>Jackson,Andresha S</t>
  </si>
  <si>
    <t>Enoch Pratt Free Library (009)</t>
  </si>
  <si>
    <t>Jackson,Beverly S</t>
  </si>
  <si>
    <t>Jackson,Brandon L</t>
  </si>
  <si>
    <t>Jackson,Bria S</t>
  </si>
  <si>
    <t>Jackson,Brianna K</t>
  </si>
  <si>
    <t>Youth Summer  (525)</t>
  </si>
  <si>
    <t>Jackson,Charles</t>
  </si>
  <si>
    <t>Jackson,Corey R</t>
  </si>
  <si>
    <t>Jackson,Da'Twain L</t>
  </si>
  <si>
    <t>Jackson,Daniel P</t>
  </si>
  <si>
    <t>Jackson,Dashira</t>
  </si>
  <si>
    <t>Jackson,Dazia D</t>
  </si>
  <si>
    <t>Jackson,Deandre D</t>
  </si>
  <si>
    <t>Jackson,Devantae A</t>
  </si>
  <si>
    <t>Jackson,Dishae J</t>
  </si>
  <si>
    <t>Jackson,Genesis C</t>
  </si>
  <si>
    <t>Jackson,Isaiah</t>
  </si>
  <si>
    <t>Jackson,Jada R</t>
  </si>
  <si>
    <t>Jackson,Jamal C</t>
  </si>
  <si>
    <t>Jackson,Jaquan D</t>
  </si>
  <si>
    <t>Jackson,Jaquerra M</t>
  </si>
  <si>
    <t>Jackson,Jared C</t>
  </si>
  <si>
    <t>Jackson,Jasmine S</t>
  </si>
  <si>
    <t>Jackson,Jordan E</t>
  </si>
  <si>
    <t>Jackson,Kayarna C</t>
  </si>
  <si>
    <t>Jackson,Kayla N</t>
  </si>
  <si>
    <t>Jackson,Kelley D</t>
  </si>
  <si>
    <t>Jackson,Kelsey C</t>
  </si>
  <si>
    <t>Jackson,Kija K</t>
  </si>
  <si>
    <t>Jackson,Malik L</t>
  </si>
  <si>
    <t>Jackson,Marques M</t>
  </si>
  <si>
    <t>Jackson,Marquez A</t>
  </si>
  <si>
    <t>Jackson,Marvin A</t>
  </si>
  <si>
    <t>Jackson,Mesean N</t>
  </si>
  <si>
    <t>Jackson,Michelle S</t>
  </si>
  <si>
    <t>Jackson,Mikaila M</t>
  </si>
  <si>
    <t>Jackson,Nytearra A</t>
  </si>
  <si>
    <t>Jackson,Omri N</t>
  </si>
  <si>
    <t>Jackson,Pamela L</t>
  </si>
  <si>
    <t>Jackson,Paul D</t>
  </si>
  <si>
    <t>Jackson,Quincy W</t>
  </si>
  <si>
    <t>Jackson,Rayquise</t>
  </si>
  <si>
    <t>Jackson,Reniya B</t>
  </si>
  <si>
    <t>Jackson,Ronisha</t>
  </si>
  <si>
    <t>Jackson,Sallie</t>
  </si>
  <si>
    <t>Jackson,Shawntae D</t>
  </si>
  <si>
    <t>Jackson,Tamara C</t>
  </si>
  <si>
    <t>Youth Summer  (442)</t>
  </si>
  <si>
    <t>Jackson,Tasja S</t>
  </si>
  <si>
    <t>Jackson,Torez T</t>
  </si>
  <si>
    <t>Jackson,Tyrik L</t>
  </si>
  <si>
    <t>Jackson,Veronica A</t>
  </si>
  <si>
    <t>Jackson,Yemani B</t>
  </si>
  <si>
    <t>Jacobs,Antonio B</t>
  </si>
  <si>
    <t>Jacobs,Daekwan S</t>
  </si>
  <si>
    <t>Jacobs,Deja N</t>
  </si>
  <si>
    <t>Jacobs,Elecia</t>
  </si>
  <si>
    <t>Jacobs,Ikeshia</t>
  </si>
  <si>
    <t>Jacobs,India T</t>
  </si>
  <si>
    <t>Jacobs,Jakirah L</t>
  </si>
  <si>
    <t>Enoch Pratt Free Library (003)</t>
  </si>
  <si>
    <t>Jacobs,Talia L</t>
  </si>
  <si>
    <t>Jacobs,Tashia B</t>
  </si>
  <si>
    <t>Jadah,Keaton J</t>
  </si>
  <si>
    <t>Jama,Liban</t>
  </si>
  <si>
    <t>James Jr,Aduke O</t>
  </si>
  <si>
    <t>Youth Summer (614)</t>
  </si>
  <si>
    <t>James,Ashlei C</t>
  </si>
  <si>
    <t>James,Jahiem R</t>
  </si>
  <si>
    <t>James,Jahniya A</t>
  </si>
  <si>
    <t>James,Justin A</t>
  </si>
  <si>
    <t>James,Kori T</t>
  </si>
  <si>
    <t>Youth Summer  (470)</t>
  </si>
  <si>
    <t>James,Tia S</t>
  </si>
  <si>
    <t>James,Tyveona K</t>
  </si>
  <si>
    <t>Jamison,Jerae A</t>
  </si>
  <si>
    <t>Jarrett III,Lloyd</t>
  </si>
  <si>
    <t>Jarvais,Stephanie R</t>
  </si>
  <si>
    <t>Jarvis,Nancy</t>
  </si>
  <si>
    <t>Jeffers,Dominique J</t>
  </si>
  <si>
    <t>Jeffers,Jerilyn L</t>
  </si>
  <si>
    <t>Jeffers,Tynae J</t>
  </si>
  <si>
    <t>Jefferson,Antonio A</t>
  </si>
  <si>
    <t>Jefferson,Briana N</t>
  </si>
  <si>
    <t>Jefferson,Crystal A</t>
  </si>
  <si>
    <t>Jefferson,Duane A</t>
  </si>
  <si>
    <t>Jefferson,Elisha</t>
  </si>
  <si>
    <t>Jefferson,Shanika D</t>
  </si>
  <si>
    <t>Jefferson,Teon D</t>
  </si>
  <si>
    <t>Jeffries,Donte D</t>
  </si>
  <si>
    <t>Jeffries,Jalia K</t>
  </si>
  <si>
    <t>Jenifer,Lisa R</t>
  </si>
  <si>
    <t>Jenifer,Makayla D</t>
  </si>
  <si>
    <t>Jenkins,Ann L</t>
  </si>
  <si>
    <t>Jenkins,Brandi A</t>
  </si>
  <si>
    <t>Jenkins,Brandon J</t>
  </si>
  <si>
    <t>Jenkins,Brianka D</t>
  </si>
  <si>
    <t>Jenkins,Dayvon C</t>
  </si>
  <si>
    <t>Jenkins,Dominique A</t>
  </si>
  <si>
    <t>Jenkins,Joaneare</t>
  </si>
  <si>
    <t>Jenkins,Kala M</t>
  </si>
  <si>
    <t>Jenkins,Latia A</t>
  </si>
  <si>
    <t>Jenkins,Orin L</t>
  </si>
  <si>
    <t>Jenkins,Ramone D</t>
  </si>
  <si>
    <t>Jenkins,Shayla L</t>
  </si>
  <si>
    <t>Jennings,Candice A</t>
  </si>
  <si>
    <t>Jennings,Kiontay D</t>
  </si>
  <si>
    <t>Jennings,Kylo T</t>
  </si>
  <si>
    <t>Jennings,Perry L</t>
  </si>
  <si>
    <t>Jennings,Tyreek M</t>
  </si>
  <si>
    <t>Jensen,Beth</t>
  </si>
  <si>
    <t>Jenson,Destiny M</t>
  </si>
  <si>
    <t>Jerry,Janiah K</t>
  </si>
  <si>
    <t>Jessup,Breanna N</t>
  </si>
  <si>
    <t>Jeter Jr,Christopher</t>
  </si>
  <si>
    <t>Jeter,Kayla M</t>
  </si>
  <si>
    <t>Jewitt,John R</t>
  </si>
  <si>
    <t>Youth Summer (698)</t>
  </si>
  <si>
    <t>Jiggets,Ja'Quante T</t>
  </si>
  <si>
    <t>Jimenez,Jeremy J</t>
  </si>
  <si>
    <t>Jimenez,Selena L</t>
  </si>
  <si>
    <t>Jimmerson,Delford R</t>
  </si>
  <si>
    <t>Jobes,Tre'von I</t>
  </si>
  <si>
    <t>Johnese,Angela</t>
  </si>
  <si>
    <t>Johns,Stasia T</t>
  </si>
  <si>
    <t>Johnsen,Roy Z</t>
  </si>
  <si>
    <t>Youth Summer (621)</t>
  </si>
  <si>
    <t>Johnson II,Kier A</t>
  </si>
  <si>
    <t>Johnson II,Thomas L</t>
  </si>
  <si>
    <t>Johnson III,Mac M</t>
  </si>
  <si>
    <t>Johnson III,Raymond</t>
  </si>
  <si>
    <t>Johnson Jones,Mariah T</t>
  </si>
  <si>
    <t>Johnson Jr,Anthony C</t>
  </si>
  <si>
    <t>Johnson Jr,Dwayne A</t>
  </si>
  <si>
    <t>Johnson Jr,Gregory</t>
  </si>
  <si>
    <t>Johnson Jr,Haywood</t>
  </si>
  <si>
    <t>Johnson Jr,Jimmy J</t>
  </si>
  <si>
    <t>Johnson, Ty Ron T</t>
  </si>
  <si>
    <t>Johnson,Aaron J</t>
  </si>
  <si>
    <t>Johnson,Aiesha C</t>
  </si>
  <si>
    <t>Johnson,Ajahnee N</t>
  </si>
  <si>
    <t>Johnson,Alaina J</t>
  </si>
  <si>
    <t>Johnson,Alania M</t>
  </si>
  <si>
    <t>Johnson,Aleah M</t>
  </si>
  <si>
    <t>Youth Summer  (337)</t>
  </si>
  <si>
    <t>Johnson,Aleesha D</t>
  </si>
  <si>
    <t>Youth Summer  (415)</t>
  </si>
  <si>
    <t>Johnson,Aleyah O</t>
  </si>
  <si>
    <t>Johnson,Allen T</t>
  </si>
  <si>
    <t>Johnson,Amonte M</t>
  </si>
  <si>
    <t>HLTH-Health Department (052)</t>
  </si>
  <si>
    <t>Johnson,Antonia D</t>
  </si>
  <si>
    <t>Johnson,Antonio R</t>
  </si>
  <si>
    <t>Johnson,Ashley</t>
  </si>
  <si>
    <t>Johnson,Betty A</t>
  </si>
  <si>
    <t>Johnson,Brandi K</t>
  </si>
  <si>
    <t>Johnson,Brandon E</t>
  </si>
  <si>
    <t>Johnson,Breona M</t>
  </si>
  <si>
    <t>Johnson,Cara R</t>
  </si>
  <si>
    <t>Johnson,Carl J</t>
  </si>
  <si>
    <t>Johnson,Carl L</t>
  </si>
  <si>
    <t>Johnson,Casteel</t>
  </si>
  <si>
    <t>Johnson,Ceirra A</t>
  </si>
  <si>
    <t>Johnson,Charlisha N</t>
  </si>
  <si>
    <t>Johnson,Cheree L</t>
  </si>
  <si>
    <t>Johnson,Christian J</t>
  </si>
  <si>
    <t>Johnson,Christopher B</t>
  </si>
  <si>
    <t>Johnson,Christopher C</t>
  </si>
  <si>
    <t>Johnson,Damian D</t>
  </si>
  <si>
    <t>Johnson,Damon D</t>
  </si>
  <si>
    <t>Youth Summer (718)</t>
  </si>
  <si>
    <t>Johnson,Davnte E</t>
  </si>
  <si>
    <t>Johnson,Davon A</t>
  </si>
  <si>
    <t>Johnson,Dejah D</t>
  </si>
  <si>
    <t>Johnson,Derrick B</t>
  </si>
  <si>
    <t>Johnson,Desha B</t>
  </si>
  <si>
    <t>Johnson,Devoon A</t>
  </si>
  <si>
    <t>Johnson,Donmonic L</t>
  </si>
  <si>
    <t>Johnson,Ebonne M</t>
  </si>
  <si>
    <t>Johnson,Edward C</t>
  </si>
  <si>
    <t>Johnson,Elijha</t>
  </si>
  <si>
    <t>Johnson,Frankie O</t>
  </si>
  <si>
    <t>Johnson,Gnae D</t>
  </si>
  <si>
    <t>Johnson,Harry A</t>
  </si>
  <si>
    <t>Johnson,Jada A</t>
  </si>
  <si>
    <t>Youth Summer  (514)</t>
  </si>
  <si>
    <t>Johnson,Jaelyn B</t>
  </si>
  <si>
    <t>Johnson,Jakee D</t>
  </si>
  <si>
    <t>Youth Summer  (568)</t>
  </si>
  <si>
    <t>Johnson,Jamaal O</t>
  </si>
  <si>
    <t>Johnson,Jamar M</t>
  </si>
  <si>
    <t>Johnson,Jana N</t>
  </si>
  <si>
    <t>Johnson,Janay K</t>
  </si>
  <si>
    <t>Johnson,Jasmine</t>
  </si>
  <si>
    <t>Johnson,Jasmine L</t>
  </si>
  <si>
    <t>Johnson,Jerrell D</t>
  </si>
  <si>
    <t>Johnson,Jerrod R</t>
  </si>
  <si>
    <t>Johnson,Jordan C</t>
  </si>
  <si>
    <t>Johnson,Joseph B</t>
  </si>
  <si>
    <t>Johnson,Joshua T</t>
  </si>
  <si>
    <t>Johnson,Justin R</t>
  </si>
  <si>
    <t>Johnson,Justin S</t>
  </si>
  <si>
    <t>Johnson,Kayanna S</t>
  </si>
  <si>
    <t>Johnson,Kayla R</t>
  </si>
  <si>
    <t>Johnson,Kenon J</t>
  </si>
  <si>
    <t>Johnson,Kenyatta R</t>
  </si>
  <si>
    <t>Johnson,Khristopher C</t>
  </si>
  <si>
    <t>Johnson,Kiara D</t>
  </si>
  <si>
    <t>Johnson,Kiara S</t>
  </si>
  <si>
    <t>Johnson,Kourtney S</t>
  </si>
  <si>
    <t>Johnson,Kyrell D</t>
  </si>
  <si>
    <t>Johnson,Labrea S</t>
  </si>
  <si>
    <t>DPW-Solid Waste (wkly) (318)</t>
  </si>
  <si>
    <t>Johnson,Larry R</t>
  </si>
  <si>
    <t>Johnson,Lawrence B</t>
  </si>
  <si>
    <t>Johnson,Leon</t>
  </si>
  <si>
    <t>Johnson,Mariah C</t>
  </si>
  <si>
    <t>Johnson,Marqevia O</t>
  </si>
  <si>
    <t>Johnson,Marquis D</t>
  </si>
  <si>
    <t>Johnson,Maya K</t>
  </si>
  <si>
    <t>Johnson,Mccoeye M</t>
  </si>
  <si>
    <t>Johnson,Michael C</t>
  </si>
  <si>
    <t>Johnson,Michael J</t>
  </si>
  <si>
    <t>Johnson,Michael S</t>
  </si>
  <si>
    <t>Johnson,Michael V</t>
  </si>
  <si>
    <t>Johnson,Myah V</t>
  </si>
  <si>
    <t>Johnson,Mykal D</t>
  </si>
  <si>
    <t>Youth Summer  (273)</t>
  </si>
  <si>
    <t>Johnson,Nichkole K</t>
  </si>
  <si>
    <t>Johnson,Paris Y</t>
  </si>
  <si>
    <t>Johnson,Quanera D</t>
  </si>
  <si>
    <t>Johnson,Qwais S</t>
  </si>
  <si>
    <t>Johnson,Rashad R</t>
  </si>
  <si>
    <t>Youth Summer (685)</t>
  </si>
  <si>
    <t>Johnson,Reniera L</t>
  </si>
  <si>
    <t>Johnson,Rickiya</t>
  </si>
  <si>
    <t>Johnson,Ricky</t>
  </si>
  <si>
    <t>Johnson,Ronald W</t>
  </si>
  <si>
    <t>Johnson,Ryan A</t>
  </si>
  <si>
    <t>Johnson,Shamiara R</t>
  </si>
  <si>
    <t>Johnson,Shanise L</t>
  </si>
  <si>
    <t>Johnson,Shannon M</t>
  </si>
  <si>
    <t>Johnson,Sharae K</t>
  </si>
  <si>
    <t>Johnson,Shermere O</t>
  </si>
  <si>
    <t>Johnson,Shontell</t>
  </si>
  <si>
    <t>Johnson,Stephanie S</t>
  </si>
  <si>
    <t>Youth Summer  (275)</t>
  </si>
  <si>
    <t>Johnson,Tamaira D</t>
  </si>
  <si>
    <t>Johnson,Tammia N</t>
  </si>
  <si>
    <t>Johnson,Taylor A</t>
  </si>
  <si>
    <t>Johnson,Taylor K</t>
  </si>
  <si>
    <t>Youth Summer  (443)</t>
  </si>
  <si>
    <t>Johnson,Terrell S</t>
  </si>
  <si>
    <t>Johnson,Tichon N</t>
  </si>
  <si>
    <t>Johnson,Timothy</t>
  </si>
  <si>
    <t>Johnson,Travon M</t>
  </si>
  <si>
    <t>Johnson,Tyiona B</t>
  </si>
  <si>
    <t>Johnson,Tykiese D</t>
  </si>
  <si>
    <t>Johnson,Tyrine N</t>
  </si>
  <si>
    <t>Johnson,Tyron A</t>
  </si>
  <si>
    <t>Johnson,Vandela R</t>
  </si>
  <si>
    <t>Johnson,Whitney</t>
  </si>
  <si>
    <t>Johnson,William M</t>
  </si>
  <si>
    <t>Johnson,Zarrea Z</t>
  </si>
  <si>
    <t>Johnson,Zaywhon R</t>
  </si>
  <si>
    <t>Johnson-Bey,Devon</t>
  </si>
  <si>
    <t>Joines,Jordan A</t>
  </si>
  <si>
    <t>Jolly,Monea D</t>
  </si>
  <si>
    <t>Jones Cherry,Dominique E</t>
  </si>
  <si>
    <t>Jones Clark,Darius D</t>
  </si>
  <si>
    <t>Jones IV,Howard L</t>
  </si>
  <si>
    <t>Jones Jr,Darryl</t>
  </si>
  <si>
    <t>Jones Jr,Edward J</t>
  </si>
  <si>
    <t>Jones Jr,Travis L</t>
  </si>
  <si>
    <t>Jones, Brya Shae N</t>
  </si>
  <si>
    <t>Jones,Alicia F</t>
  </si>
  <si>
    <t>Jones,Amber D</t>
  </si>
  <si>
    <t>Jones,April N</t>
  </si>
  <si>
    <t>Jones,Aries E</t>
  </si>
  <si>
    <t>Youth Summer (626)</t>
  </si>
  <si>
    <t>Jones,Azia E</t>
  </si>
  <si>
    <t>Jones,Bianca L</t>
  </si>
  <si>
    <t>Jones,Braggil D</t>
  </si>
  <si>
    <t>Jones,Brittney M</t>
  </si>
  <si>
    <t>Jones,Bruce E</t>
  </si>
  <si>
    <t>Jones,Candace</t>
  </si>
  <si>
    <t>Jones,Caprice L</t>
  </si>
  <si>
    <t>Jones,Carolyn K</t>
  </si>
  <si>
    <t>Jones,Chakirah K</t>
  </si>
  <si>
    <t>Jones,Corrie L</t>
  </si>
  <si>
    <t>Jones,Daizia T</t>
  </si>
  <si>
    <t>Jones,Danielle M</t>
  </si>
  <si>
    <t>Jones,Deandrea T</t>
  </si>
  <si>
    <t>HLTH-Health Department (085)</t>
  </si>
  <si>
    <t>Jones,Dequan B</t>
  </si>
  <si>
    <t>Jones,Deshawn A</t>
  </si>
  <si>
    <t>Jones,Deshawnda T</t>
  </si>
  <si>
    <t>Jones,Destini J</t>
  </si>
  <si>
    <t>Jones,Detaija Y</t>
  </si>
  <si>
    <t>Jones,Devon D</t>
  </si>
  <si>
    <t>Jones,Elijah N</t>
  </si>
  <si>
    <t>Jones,Eric J</t>
  </si>
  <si>
    <t>Jones,Gail C</t>
  </si>
  <si>
    <t>Database Specialist</t>
  </si>
  <si>
    <t>Jones,Haikira A</t>
  </si>
  <si>
    <t>Jones,Harvey E</t>
  </si>
  <si>
    <t>Jones,Holly L</t>
  </si>
  <si>
    <t>Jones,Ikeia S</t>
  </si>
  <si>
    <t>Jones,Ikeisha A</t>
  </si>
  <si>
    <t>Jones,Imani T</t>
  </si>
  <si>
    <t>Youth Summer  (277)</t>
  </si>
  <si>
    <t>Jones,Jahon A</t>
  </si>
  <si>
    <t>Jones,Jasmine J</t>
  </si>
  <si>
    <t>Jones,Jasmine K</t>
  </si>
  <si>
    <t>Jones,Jasonne A</t>
  </si>
  <si>
    <t>Jones,Jawuan K</t>
  </si>
  <si>
    <t>Jones,Jeron E</t>
  </si>
  <si>
    <t>Jones,Jordan G</t>
  </si>
  <si>
    <t>Jones,Joshah A</t>
  </si>
  <si>
    <t>Jones,Kachaelar J</t>
  </si>
  <si>
    <t>Jones,Kaminia A</t>
  </si>
  <si>
    <t>Jones,Kashira B</t>
  </si>
  <si>
    <t>Jones,Kawon K</t>
  </si>
  <si>
    <t>Jones,Kenyonna D</t>
  </si>
  <si>
    <t>Jones,Keyona B</t>
  </si>
  <si>
    <t>Jones,Khaled A</t>
  </si>
  <si>
    <t>Jones,Kiara D</t>
  </si>
  <si>
    <t>Jones,Kieshera N</t>
  </si>
  <si>
    <t>Jones,Kyle D</t>
  </si>
  <si>
    <t>Jones,Labray</t>
  </si>
  <si>
    <t>Jones,Lynn P</t>
  </si>
  <si>
    <t>Jones,Mariah M</t>
  </si>
  <si>
    <t>Jones,Markita Y</t>
  </si>
  <si>
    <t>Jones,Mary</t>
  </si>
  <si>
    <t>Jones,Mcquan A</t>
  </si>
  <si>
    <t>Housing &amp; Community Dev (005)</t>
  </si>
  <si>
    <t>Jones,Michael T</t>
  </si>
  <si>
    <t>Jones,Mionna D</t>
  </si>
  <si>
    <t>Jones,Miracle S</t>
  </si>
  <si>
    <t>Jones,Miranda L</t>
  </si>
  <si>
    <t>Jones,Morgan M</t>
  </si>
  <si>
    <t>Jones,Myana D</t>
  </si>
  <si>
    <t>Jones,Myiesha L</t>
  </si>
  <si>
    <t>Jones,Phillip J</t>
  </si>
  <si>
    <t>Jones,Rasul M</t>
  </si>
  <si>
    <t>Jones,Rochella S</t>
  </si>
  <si>
    <t>Jones,Rosemarie L</t>
  </si>
  <si>
    <t>Jones,Sade T</t>
  </si>
  <si>
    <t>Jones,Samuel D</t>
  </si>
  <si>
    <t>Jones,Shabria D</t>
  </si>
  <si>
    <t>Jones,Shabria M</t>
  </si>
  <si>
    <t>Jones,Shakaira D</t>
  </si>
  <si>
    <t>Jones,Shaniqua C</t>
  </si>
  <si>
    <t>Jones,Shantae S</t>
  </si>
  <si>
    <t>Jones,Shantasia S</t>
  </si>
  <si>
    <t>Jones,Shaquille W</t>
  </si>
  <si>
    <t>Jones,Shayla M</t>
  </si>
  <si>
    <t>Youth Summer  (346)</t>
  </si>
  <si>
    <t>Jones,Shinaya D</t>
  </si>
  <si>
    <t>Jones,Tameka A</t>
  </si>
  <si>
    <t>Jones,TeCola T</t>
  </si>
  <si>
    <t>Jones,Tiara</t>
  </si>
  <si>
    <t>Jones,Toinetta D</t>
  </si>
  <si>
    <t>Jones,Tresha A</t>
  </si>
  <si>
    <t>Jones,Yvonne M</t>
  </si>
  <si>
    <t>Jones,Zion N</t>
  </si>
  <si>
    <t>Joness,Briah</t>
  </si>
  <si>
    <t>Jordan II,Eddie E</t>
  </si>
  <si>
    <t>Jordan,Aaron C</t>
  </si>
  <si>
    <t>Jordan,Bria B</t>
  </si>
  <si>
    <t>Jordan,Briyah A</t>
  </si>
  <si>
    <t>Jordan,Chelsea T</t>
  </si>
  <si>
    <t>Jordan,Deandre N</t>
  </si>
  <si>
    <t>Jordan,Joshua M</t>
  </si>
  <si>
    <t>Jordan,Shytiera M</t>
  </si>
  <si>
    <t>Jordan,Tamera S</t>
  </si>
  <si>
    <t>Jordan,Tya B</t>
  </si>
  <si>
    <t>Joseph,Deja D</t>
  </si>
  <si>
    <t>Joseph,Denise JEANETTE</t>
  </si>
  <si>
    <t>Joseph,Jabria R</t>
  </si>
  <si>
    <t>Joyner Jr,Antonio B</t>
  </si>
  <si>
    <t>Joyner Jr,James E</t>
  </si>
  <si>
    <t>Joyner,Kevin R</t>
  </si>
  <si>
    <t>Joynes,Jeffrey B</t>
  </si>
  <si>
    <t>Juba,Tahir J</t>
  </si>
  <si>
    <t>Juba,Taqi T</t>
  </si>
  <si>
    <t>Jukam,Jon T</t>
  </si>
  <si>
    <t>Julio,Vincenzo C</t>
  </si>
  <si>
    <t>Julius,Lionel</t>
  </si>
  <si>
    <t>Justis,Morgan T</t>
  </si>
  <si>
    <t>Kagiraneza,Innocent</t>
  </si>
  <si>
    <t>Kammann,Katelynn</t>
  </si>
  <si>
    <t>Kane,Chantria A</t>
  </si>
  <si>
    <t>Kane,Cheikh</t>
  </si>
  <si>
    <t>Kane,Junae C</t>
  </si>
  <si>
    <t>Youth Summer  (393)</t>
  </si>
  <si>
    <t>Karanikolis,Tom N</t>
  </si>
  <si>
    <t>Karim Makle,Kristina D</t>
  </si>
  <si>
    <t>Karney,Shawann J</t>
  </si>
  <si>
    <t>Kay Newman,Jasmin M</t>
  </si>
  <si>
    <t>Keane,Nigel D</t>
  </si>
  <si>
    <t>Youth Summer (675)</t>
  </si>
  <si>
    <t>Kearney,Djuana L</t>
  </si>
  <si>
    <t>Kearse,Joshua A</t>
  </si>
  <si>
    <t>Keels,Ayanna C</t>
  </si>
  <si>
    <t>Keene El,Joycelyn M</t>
  </si>
  <si>
    <t>Keene Williams,Daisha B</t>
  </si>
  <si>
    <t>Program Analyst</t>
  </si>
  <si>
    <t>Keith Jr,Micheal W</t>
  </si>
  <si>
    <t>Keith,Ashley D</t>
  </si>
  <si>
    <t>Keith,Maya E</t>
  </si>
  <si>
    <t>Kelley,Laporcha M</t>
  </si>
  <si>
    <t>Kells,Trayvon D</t>
  </si>
  <si>
    <t>Kelly Jr,Eric L</t>
  </si>
  <si>
    <t>Kelly Jr,Rodney W</t>
  </si>
  <si>
    <t>Kelly Jr,Timothy C</t>
  </si>
  <si>
    <t>Kelly,Corey J</t>
  </si>
  <si>
    <t>Kelly,Cynthia</t>
  </si>
  <si>
    <t>Kelly,Daisha T</t>
  </si>
  <si>
    <t>Kelly,Dolores</t>
  </si>
  <si>
    <t>Kelly,Glenden D</t>
  </si>
  <si>
    <t>Kelly,Rahmaud J</t>
  </si>
  <si>
    <t>Kelly,Ronnie D</t>
  </si>
  <si>
    <t>Kemoh,Jessica H</t>
  </si>
  <si>
    <t>Kemraha,Ayinde B</t>
  </si>
  <si>
    <t>Kendall,Gary T</t>
  </si>
  <si>
    <t>Kennedy,Cynthia L</t>
  </si>
  <si>
    <t>Kennedy,Josephine V</t>
  </si>
  <si>
    <t>Kennedy,Sonia J</t>
  </si>
  <si>
    <t>Kennedy,Tatyana Y</t>
  </si>
  <si>
    <t>Kenny,Shayarra L</t>
  </si>
  <si>
    <t>Kent,Donte D</t>
  </si>
  <si>
    <t>Kent,Gregory M</t>
  </si>
  <si>
    <t>Kent,Keon T</t>
  </si>
  <si>
    <t>Kenton,Kileal M</t>
  </si>
  <si>
    <t>Kenyon,Cathleen E</t>
  </si>
  <si>
    <t>Keola Eldridge,Damien E</t>
  </si>
  <si>
    <t>Kepp,Matthew A</t>
  </si>
  <si>
    <t>Kernes,Aaliyha M</t>
  </si>
  <si>
    <t>Kerns,Kimberly E</t>
  </si>
  <si>
    <t>Kerr,Douglas W</t>
  </si>
  <si>
    <t>Kerr,Jasmine M</t>
  </si>
  <si>
    <t>Key,Kayla T</t>
  </si>
  <si>
    <t>Keyes Jr,William A</t>
  </si>
  <si>
    <t>Keys,Tiar E</t>
  </si>
  <si>
    <t>Khan,Nadia</t>
  </si>
  <si>
    <t>Khan,Sabreenah B</t>
  </si>
  <si>
    <t>Kibler,Shanay M</t>
  </si>
  <si>
    <t>Kilgore,Brian H</t>
  </si>
  <si>
    <t>Kindred,Tanazia D</t>
  </si>
  <si>
    <t>King Jr,Kevin J</t>
  </si>
  <si>
    <t>Youth Summer (714)</t>
  </si>
  <si>
    <t>King,Antoine</t>
  </si>
  <si>
    <t>King,Antonio K</t>
  </si>
  <si>
    <t>King,Camille S</t>
  </si>
  <si>
    <t>King,Damonte A</t>
  </si>
  <si>
    <t>Youth Temp Adult (901)</t>
  </si>
  <si>
    <t>King,Jason A</t>
  </si>
  <si>
    <t>King,Kelly</t>
  </si>
  <si>
    <t>King,Kenn K</t>
  </si>
  <si>
    <t>Youth Summer  (386)</t>
  </si>
  <si>
    <t>King,Lashae K</t>
  </si>
  <si>
    <t>King,Talejah S</t>
  </si>
  <si>
    <t>Kinney,Clauderissa A</t>
  </si>
  <si>
    <t>Youth Summer  (283)</t>
  </si>
  <si>
    <t>Kirby,Caitlyn A</t>
  </si>
  <si>
    <t>Kirby,Emilie</t>
  </si>
  <si>
    <t>Kirby,Jasmine L</t>
  </si>
  <si>
    <t>Kirby,Thomas J</t>
  </si>
  <si>
    <t>Kirchner,Chris S</t>
  </si>
  <si>
    <t>Youth Summer  (388)</t>
  </si>
  <si>
    <t>Kirk,John</t>
  </si>
  <si>
    <t>Kirkland,Diamond B</t>
  </si>
  <si>
    <t>Kitaho,Rene T</t>
  </si>
  <si>
    <t>Kittrell,Kyise S</t>
  </si>
  <si>
    <t>Kitwala,Abubakari M</t>
  </si>
  <si>
    <t>Klado,Gary O</t>
  </si>
  <si>
    <t>Klingenstein,Matthew S</t>
  </si>
  <si>
    <t>Knight,Brandyon T</t>
  </si>
  <si>
    <t>Youth Summer  (204)</t>
  </si>
  <si>
    <t>Knight,Brooke L</t>
  </si>
  <si>
    <t>Knight,Clifford A</t>
  </si>
  <si>
    <t>Knight,Damonte A</t>
  </si>
  <si>
    <t>Knight,Deja</t>
  </si>
  <si>
    <t>Knight,Diamond L</t>
  </si>
  <si>
    <t>Knight,Kailah E</t>
  </si>
  <si>
    <t>Knight,Myra</t>
  </si>
  <si>
    <t>Knight,Tyra</t>
  </si>
  <si>
    <t>Knights,Nicola A</t>
  </si>
  <si>
    <t>Knott,Beverly</t>
  </si>
  <si>
    <t>Knox Dessesaure,Calvin M</t>
  </si>
  <si>
    <t>Knox Dessesaure,Tenaya L</t>
  </si>
  <si>
    <t>Knox, N Kaiya B</t>
  </si>
  <si>
    <t>Knox,Breona T</t>
  </si>
  <si>
    <t>Knuckles,Michelle</t>
  </si>
  <si>
    <t>Kodra,Emiljana</t>
  </si>
  <si>
    <t>Kolper,Quinn</t>
  </si>
  <si>
    <t>Kondratyuk,Hana Rose</t>
  </si>
  <si>
    <t>Koo,Seong L</t>
  </si>
  <si>
    <t>Kophamel,Christopher T</t>
  </si>
  <si>
    <t>Krakowiak,William C</t>
  </si>
  <si>
    <t>Kramer,Donald F</t>
  </si>
  <si>
    <t>Kraus,Kathleen A</t>
  </si>
  <si>
    <t>Krause,Nathaniel P</t>
  </si>
  <si>
    <t>Krenzer,Kimberly A</t>
  </si>
  <si>
    <t>Krome,Sophia</t>
  </si>
  <si>
    <t>Kropp,Corey</t>
  </si>
  <si>
    <t>Kucher,Jeffrey L</t>
  </si>
  <si>
    <t>Kuhn,Nicholas P</t>
  </si>
  <si>
    <t>Kullgren,Jennifer</t>
  </si>
  <si>
    <t>Kumalah,Jerrie T</t>
  </si>
  <si>
    <t>Kunimoto,Eric</t>
  </si>
  <si>
    <t>Kupoluyi,Sarah</t>
  </si>
  <si>
    <t>Labuz,Susan M</t>
  </si>
  <si>
    <t>Lake,Terresa L</t>
  </si>
  <si>
    <t>Lakeisha,Harvin N</t>
  </si>
  <si>
    <t>Lamb,Asia T</t>
  </si>
  <si>
    <t>Lambert Brown,Tamar S</t>
  </si>
  <si>
    <t>Lambert,Autumn C</t>
  </si>
  <si>
    <t>Lambert,Britani N</t>
  </si>
  <si>
    <t>Lambert,Jasmine B</t>
  </si>
  <si>
    <t>Lambert,Malik R</t>
  </si>
  <si>
    <t>Lambert,Shawn B</t>
  </si>
  <si>
    <t>Lampkin,Janae T</t>
  </si>
  <si>
    <t>Lamptey,Lila</t>
  </si>
  <si>
    <t>Lanasa,Marcia A</t>
  </si>
  <si>
    <t>Lancetta,Nicholas G</t>
  </si>
  <si>
    <t>Land Jr,Kareem M</t>
  </si>
  <si>
    <t>Land,Quintin D</t>
  </si>
  <si>
    <t>Landis,Mary J</t>
  </si>
  <si>
    <t>Lane Sr,Cornelius C</t>
  </si>
  <si>
    <t>Lane,Akire K</t>
  </si>
  <si>
    <t>Lane,Ashley K</t>
  </si>
  <si>
    <t>Lane,Demon L</t>
  </si>
  <si>
    <t>Lane,Farrell</t>
  </si>
  <si>
    <t>Lane,Justin S</t>
  </si>
  <si>
    <t>Lane,Kieron C</t>
  </si>
  <si>
    <t>Lane,Tiffany E</t>
  </si>
  <si>
    <t>Langley,Joshua W</t>
  </si>
  <si>
    <t>Lanier,Jason A</t>
  </si>
  <si>
    <t>Lansey,Wallis H</t>
  </si>
  <si>
    <t>Larson,Amy</t>
  </si>
  <si>
    <t>Larson,Kari L</t>
  </si>
  <si>
    <t>Lashley,Leonoid R</t>
  </si>
  <si>
    <t>Lassiter,Sherrea D</t>
  </si>
  <si>
    <t>Lathan,Vanessa M</t>
  </si>
  <si>
    <t>Lawrence,Brittney D</t>
  </si>
  <si>
    <t>Lawrence,Dejouir D</t>
  </si>
  <si>
    <t>Lawrence,Jepthah B</t>
  </si>
  <si>
    <t>Lawson,Ahlora</t>
  </si>
  <si>
    <t>Lawson,Janet R</t>
  </si>
  <si>
    <t>Lawson,Maxwell K</t>
  </si>
  <si>
    <t>Lawson,Nicole J</t>
  </si>
  <si>
    <t>Lawson,Thomas L</t>
  </si>
  <si>
    <t>Lawson,Tyriq J</t>
  </si>
  <si>
    <t>Layne,Jasmin</t>
  </si>
  <si>
    <t>Layne,Sean A</t>
  </si>
  <si>
    <t>LeMaitre,Christopher J</t>
  </si>
  <si>
    <t>Leach Jr,Kevin T</t>
  </si>
  <si>
    <t>Leach,Alaysia N</t>
  </si>
  <si>
    <t>Leach,Ashanti I</t>
  </si>
  <si>
    <t>Youth Summer (716)</t>
  </si>
  <si>
    <t>Leak,Kelly S</t>
  </si>
  <si>
    <t>Leak,Shantell S</t>
  </si>
  <si>
    <t>Leas,Diamond L</t>
  </si>
  <si>
    <t>Ledbetter,Daquan F</t>
  </si>
  <si>
    <t>Lee Jr,Alfred E</t>
  </si>
  <si>
    <t>Lee Jr,Kenard J</t>
  </si>
  <si>
    <t>Lee, Di Amore J</t>
  </si>
  <si>
    <t>Lee,Ajee B</t>
  </si>
  <si>
    <t>Lee,Aliza D</t>
  </si>
  <si>
    <t>Lee,Charles J</t>
  </si>
  <si>
    <t>Lee,Craig D</t>
  </si>
  <si>
    <t>Lee,Damon</t>
  </si>
  <si>
    <t>COACH</t>
  </si>
  <si>
    <t>Lee,Davontaye L</t>
  </si>
  <si>
    <t>Lee,Demetrius D</t>
  </si>
  <si>
    <t>Lee,Denard K</t>
  </si>
  <si>
    <t>Youth Summer (711)</t>
  </si>
  <si>
    <t>Lee,Deron M</t>
  </si>
  <si>
    <t>Lee,Donelle B</t>
  </si>
  <si>
    <t>Lee,Earl L</t>
  </si>
  <si>
    <t>Lee,Maria S</t>
  </si>
  <si>
    <t>Lee,Nicole D</t>
  </si>
  <si>
    <t>Lee,Nygel M</t>
  </si>
  <si>
    <t>Lee,Ranesha B</t>
  </si>
  <si>
    <t>Lee,Ryan A</t>
  </si>
  <si>
    <t>Lee,Shantel M</t>
  </si>
  <si>
    <t>Lee,Storm K</t>
  </si>
  <si>
    <t>Lee,Talaija T</t>
  </si>
  <si>
    <t>Lee,Tiffany T</t>
  </si>
  <si>
    <t>Youth Summer  (503)</t>
  </si>
  <si>
    <t>Lee,Tyjae M</t>
  </si>
  <si>
    <t>Lee,Tynikia L</t>
  </si>
  <si>
    <t>Lee,Tytus R</t>
  </si>
  <si>
    <t>Lee,Vanessa E</t>
  </si>
  <si>
    <t>Youth Summer  (181)</t>
  </si>
  <si>
    <t>Lee,Xavier J</t>
  </si>
  <si>
    <t>Leggett,Elizabeth A</t>
  </si>
  <si>
    <t>Legrand,Kanesha L</t>
  </si>
  <si>
    <t>Lehman,Christopher M</t>
  </si>
  <si>
    <t>Leigh,Travis D</t>
  </si>
  <si>
    <t>Leisher,Christopher R</t>
  </si>
  <si>
    <t>Lemon,Teon</t>
  </si>
  <si>
    <t>Leon,Jordan A</t>
  </si>
  <si>
    <t>Leonard Jr,Ernest C</t>
  </si>
  <si>
    <t>Leonard,Michael G</t>
  </si>
  <si>
    <t>Leonard,Percy L</t>
  </si>
  <si>
    <t>Lesesane,Sharon S</t>
  </si>
  <si>
    <t>Lessane,Tianna E</t>
  </si>
  <si>
    <t>Lesser,Mary G</t>
  </si>
  <si>
    <t>Lester,Christine K</t>
  </si>
  <si>
    <t>Lester,Christopher S</t>
  </si>
  <si>
    <t>Leverett,Taie C</t>
  </si>
  <si>
    <t>Lewis Jr,Jose R</t>
  </si>
  <si>
    <t>Lewis,Angelica M</t>
  </si>
  <si>
    <t>Lewis,Brionna T</t>
  </si>
  <si>
    <t>Lewis,Cara Y</t>
  </si>
  <si>
    <t>Lewis,Cierra T</t>
  </si>
  <si>
    <t>Lewis,Danielle A</t>
  </si>
  <si>
    <t>Lewis,Dariues A</t>
  </si>
  <si>
    <t>Lewis,Davon C</t>
  </si>
  <si>
    <t>Lewis,Deasia M</t>
  </si>
  <si>
    <t>Lewis,Fabian S</t>
  </si>
  <si>
    <t>Superintendent Parking Enforce</t>
  </si>
  <si>
    <t>Lewis,Hassan R</t>
  </si>
  <si>
    <t>Lewis,Jeremiah G</t>
  </si>
  <si>
    <t>Lewis,Julaya A</t>
  </si>
  <si>
    <t>Lewis,Katrina L</t>
  </si>
  <si>
    <t>Lewis,Kendra P</t>
  </si>
  <si>
    <t>Lewis,Lakay K</t>
  </si>
  <si>
    <t>Lewis,Mira A</t>
  </si>
  <si>
    <t>Lewis,Montrez D</t>
  </si>
  <si>
    <t>Lewis,Renee D</t>
  </si>
  <si>
    <t>Lewis,Taikwan N</t>
  </si>
  <si>
    <t>Lewis,Victoria E</t>
  </si>
  <si>
    <t>Lewis,Zoe S</t>
  </si>
  <si>
    <t>Lievers,Ernest A</t>
  </si>
  <si>
    <t>Lievers,Nicholas M</t>
  </si>
  <si>
    <t>Liggins,Danielle S</t>
  </si>
  <si>
    <t>Lightfoot III,James E</t>
  </si>
  <si>
    <t>Lightfoot,Jordan E</t>
  </si>
  <si>
    <t>Ligon,Deon M</t>
  </si>
  <si>
    <t>Lila,Khusmanie</t>
  </si>
  <si>
    <t>Lilly,James A</t>
  </si>
  <si>
    <t>Lima,Babila R</t>
  </si>
  <si>
    <t>Lindenbaum,Glenda</t>
  </si>
  <si>
    <t>Lindsay,Brandon I</t>
  </si>
  <si>
    <t>Lindsay,Brandon V</t>
  </si>
  <si>
    <t>Lindsay,Damontae V</t>
  </si>
  <si>
    <t>Lindsay,Lauren M</t>
  </si>
  <si>
    <t>Lindsay,Ronald W</t>
  </si>
  <si>
    <t>Linton,Makayla M</t>
  </si>
  <si>
    <t>Lipscomb,Davon</t>
  </si>
  <si>
    <t>Little,Bridget S</t>
  </si>
  <si>
    <t>Little,Ericka L</t>
  </si>
  <si>
    <t>Little,Nyjae D</t>
  </si>
  <si>
    <t>Little,Reginald A</t>
  </si>
  <si>
    <t>Little,Taleyah J</t>
  </si>
  <si>
    <t>Lively,Kai M</t>
  </si>
  <si>
    <t>Liverpool,Glendora V</t>
  </si>
  <si>
    <t>Livingston,Kabrea T</t>
  </si>
  <si>
    <t>Lloyd,Zylil</t>
  </si>
  <si>
    <t>Locklear,Carl</t>
  </si>
  <si>
    <t>Lockwood,Elliot P</t>
  </si>
  <si>
    <t>Logan Jr,Cedric G</t>
  </si>
  <si>
    <t>Logan,Cameron</t>
  </si>
  <si>
    <t>M-R Info Technology (300)</t>
  </si>
  <si>
    <t>Lomax,Shayquanna L</t>
  </si>
  <si>
    <t>Long,Aaron A</t>
  </si>
  <si>
    <t>Long,Brooke K</t>
  </si>
  <si>
    <t>Long,Ebony B</t>
  </si>
  <si>
    <t>Long,Kristen M</t>
  </si>
  <si>
    <t>Long,Rakuan T</t>
  </si>
  <si>
    <t>Long,Tina R</t>
  </si>
  <si>
    <t>Longworth,Alison K</t>
  </si>
  <si>
    <t>Lopez,Christopher R</t>
  </si>
  <si>
    <t>Lopez,Israel I</t>
  </si>
  <si>
    <t>Lott,Jamea S</t>
  </si>
  <si>
    <t>Louvado,Ivo M</t>
  </si>
  <si>
    <t>Love,Cheyanne D</t>
  </si>
  <si>
    <t>Love,Dayvon P</t>
  </si>
  <si>
    <t>Love,Tracey T</t>
  </si>
  <si>
    <t>Lovelist,Teneria L</t>
  </si>
  <si>
    <t>Police Department (407)</t>
  </si>
  <si>
    <t>Lowe,Brandi F</t>
  </si>
  <si>
    <t>Lowery - Martin,Sonya D</t>
  </si>
  <si>
    <t>Lowery,Nicole D</t>
  </si>
  <si>
    <t>Loyal,Chanelle D</t>
  </si>
  <si>
    <t>Luallen,Taylor M</t>
  </si>
  <si>
    <t>Luangraj,Jai</t>
  </si>
  <si>
    <t>Lucas Jr,Micheal</t>
  </si>
  <si>
    <t>Lucas,Dashawn J</t>
  </si>
  <si>
    <t>Lucas,Jakob A</t>
  </si>
  <si>
    <t>Lucas,Kenyona N</t>
  </si>
  <si>
    <t>Lucas,Marquiese D</t>
  </si>
  <si>
    <t>Lucas,Michael</t>
  </si>
  <si>
    <t>Lucas,Ronald K</t>
  </si>
  <si>
    <t>Luck,Elaine</t>
  </si>
  <si>
    <t>Luckart,Crystal D</t>
  </si>
  <si>
    <t>Luckenbill,Andrew M</t>
  </si>
  <si>
    <t>Luckhardt,Ross</t>
  </si>
  <si>
    <t>Luddy,Cathal A</t>
  </si>
  <si>
    <t>Ludwig,Cory</t>
  </si>
  <si>
    <t>Lukiewski,Robert</t>
  </si>
  <si>
    <t>Lull,Colleen</t>
  </si>
  <si>
    <t>Lunn,Cache M</t>
  </si>
  <si>
    <t>Lyle,Keona S</t>
  </si>
  <si>
    <t>Lyles,Terrell G</t>
  </si>
  <si>
    <t>Lynch,Isaiah D</t>
  </si>
  <si>
    <t>Lynch,Lia E</t>
  </si>
  <si>
    <t>Lynch,Stanley</t>
  </si>
  <si>
    <t>Lyons,Marlene M</t>
  </si>
  <si>
    <t>Lyons,Matthew C</t>
  </si>
  <si>
    <t>Lyons,Matthew D</t>
  </si>
  <si>
    <t>Lyttle Jr,George A</t>
  </si>
  <si>
    <t>Lyttle,Dominick T</t>
  </si>
  <si>
    <t>MCCRAY,KEMP B</t>
  </si>
  <si>
    <t>Mable,Bria A</t>
  </si>
  <si>
    <t>R&amp;P-Recreation (010)</t>
  </si>
  <si>
    <t>Machen,John P</t>
  </si>
  <si>
    <t>Mack,Elisha M</t>
  </si>
  <si>
    <t>Mack,Jasmine A</t>
  </si>
  <si>
    <t>Mack,Marcian C</t>
  </si>
  <si>
    <t>Mack,Tanesia E</t>
  </si>
  <si>
    <t>Mack,Trejenae L</t>
  </si>
  <si>
    <t>Mack,Tyneisha L</t>
  </si>
  <si>
    <t>Mackall,Jerome M</t>
  </si>
  <si>
    <t>Mackel,Avon G</t>
  </si>
  <si>
    <t>Mackey,Diara T</t>
  </si>
  <si>
    <t>Mackey,Montez A</t>
  </si>
  <si>
    <t>Mackey,Trashawn</t>
  </si>
  <si>
    <t>Youth Summer (665)</t>
  </si>
  <si>
    <t>Mackinnon,Elijah J</t>
  </si>
  <si>
    <t>Macklin Jr,Kevin M</t>
  </si>
  <si>
    <t>Macklin,Keisha S</t>
  </si>
  <si>
    <t>Macri,Sara C</t>
  </si>
  <si>
    <t>Madden,Daisha L</t>
  </si>
  <si>
    <t>Madden,Justin I</t>
  </si>
  <si>
    <t>Maddox, D Zire S</t>
  </si>
  <si>
    <t>Maddox,Shamari L</t>
  </si>
  <si>
    <t>Madison,Robert G</t>
  </si>
  <si>
    <t>Madison,Roberto G</t>
  </si>
  <si>
    <t>Magar,Kul B</t>
  </si>
  <si>
    <t>Magar,Laxmi</t>
  </si>
  <si>
    <t>Magness,Jared K</t>
  </si>
  <si>
    <t>Mahammitt,Ebony S</t>
  </si>
  <si>
    <t>Mahoro,Oliver</t>
  </si>
  <si>
    <t>Maith Jr,Donte L</t>
  </si>
  <si>
    <t>Maith,Tonya M</t>
  </si>
  <si>
    <t>Malachie,Lashonda S</t>
  </si>
  <si>
    <t>Malcolm,Winsome E</t>
  </si>
  <si>
    <t>Mallette IV,Robert</t>
  </si>
  <si>
    <t>Mamo,Mulugeta</t>
  </si>
  <si>
    <t>Mangot,Alexander</t>
  </si>
  <si>
    <t>Mangrum,Daniel J</t>
  </si>
  <si>
    <t>Manigault,Jasmine M</t>
  </si>
  <si>
    <t>Manley,Jasmine M</t>
  </si>
  <si>
    <t>Manley,Ra'Shana M</t>
  </si>
  <si>
    <t>Mann,Devonte A</t>
  </si>
  <si>
    <t>Mann,Millicent M</t>
  </si>
  <si>
    <t>Manning,Brian E</t>
  </si>
  <si>
    <t>Manning,Devone A</t>
  </si>
  <si>
    <t>Manning,Maxine C</t>
  </si>
  <si>
    <t>Manuel,Tori A</t>
  </si>
  <si>
    <t>Maple,Jasmine D</t>
  </si>
  <si>
    <t>Marable Jr,Lamont M</t>
  </si>
  <si>
    <t>Marcus,Kalice S</t>
  </si>
  <si>
    <t>Marion,Tavon D</t>
  </si>
  <si>
    <t>Markov,Sharon</t>
  </si>
  <si>
    <t>Marks V,Woodson H</t>
  </si>
  <si>
    <t>Marriott,Jamia J</t>
  </si>
  <si>
    <t>Marrow,Autumn N</t>
  </si>
  <si>
    <t>Marrow,Christopher M</t>
  </si>
  <si>
    <t>Marsh,Kendra Y</t>
  </si>
  <si>
    <t>Marshall Baker,Zyneeya L</t>
  </si>
  <si>
    <t>Marshall,Angela D</t>
  </si>
  <si>
    <t>Marshall,Asia J</t>
  </si>
  <si>
    <t>Marshall,Deandre W</t>
  </si>
  <si>
    <t>Marshall,Prince M</t>
  </si>
  <si>
    <t>Marshall,Quansha V</t>
  </si>
  <si>
    <t>Marshall,Rashad E</t>
  </si>
  <si>
    <t>Marshall,Rubia S</t>
  </si>
  <si>
    <t>Martin,Alexus</t>
  </si>
  <si>
    <t>Martin,Antoine C</t>
  </si>
  <si>
    <t>Martin,David B</t>
  </si>
  <si>
    <t>Martin,Imani E</t>
  </si>
  <si>
    <t>Martin,Jamal X</t>
  </si>
  <si>
    <t>Martin,Kanise M</t>
  </si>
  <si>
    <t>Martin,Nigel M</t>
  </si>
  <si>
    <t>Martin,Nijah L</t>
  </si>
  <si>
    <t>Martin,Shakeira S</t>
  </si>
  <si>
    <t>Martin,Tashay A</t>
  </si>
  <si>
    <t>Mason Jr,David E</t>
  </si>
  <si>
    <t>Mason,Daquan K</t>
  </si>
  <si>
    <t>Mason,Isaiah N</t>
  </si>
  <si>
    <t>Mason,Jawanza M</t>
  </si>
  <si>
    <t>Mason,Tyneisha S</t>
  </si>
  <si>
    <t>Massey Jr,Wayne D</t>
  </si>
  <si>
    <t>Massey,Breonna</t>
  </si>
  <si>
    <t>Massey,Clarence D</t>
  </si>
  <si>
    <t>Massey,Raphael D</t>
  </si>
  <si>
    <t>Massey,Shymeka T</t>
  </si>
  <si>
    <t>Matih,Mahwish</t>
  </si>
  <si>
    <t>Matthew,Brandon N</t>
  </si>
  <si>
    <t>Matthews Jr,Gerald</t>
  </si>
  <si>
    <t>Matthews Jr,Michael L</t>
  </si>
  <si>
    <t>Matthews,Barbara</t>
  </si>
  <si>
    <t>Matthews,Brandon R</t>
  </si>
  <si>
    <t>Matthews,Brianna L</t>
  </si>
  <si>
    <t>Matthews,Daquan R</t>
  </si>
  <si>
    <t>Matthews,Dearea S</t>
  </si>
  <si>
    <t>Matthews,Demitria K</t>
  </si>
  <si>
    <t>Matthews,Destiny D</t>
  </si>
  <si>
    <t>Matthews,Domonique M</t>
  </si>
  <si>
    <t>Matthews,Donald K</t>
  </si>
  <si>
    <t>Matthews,Keyona L</t>
  </si>
  <si>
    <t>Matthews,Kiara A</t>
  </si>
  <si>
    <t>Matthews,Shawn L</t>
  </si>
  <si>
    <t>Matthews,Tashawn T</t>
  </si>
  <si>
    <t>Matysek,Treasa M</t>
  </si>
  <si>
    <t>Maultsby,Tyawna N</t>
  </si>
  <si>
    <t>Maultsby,Vernon E</t>
  </si>
  <si>
    <t>May,Devin T</t>
  </si>
  <si>
    <t>Maye,Darien T</t>
  </si>
  <si>
    <t>Mayne,Erica J</t>
  </si>
  <si>
    <t>Mayo Jr,Anthony T</t>
  </si>
  <si>
    <t>Mayo,Primus J</t>
  </si>
  <si>
    <t>Mayo,Tykia S</t>
  </si>
  <si>
    <t>Mays,Marcus j</t>
  </si>
  <si>
    <t>Youth Summer  (242)</t>
  </si>
  <si>
    <t>McAfee,karen</t>
  </si>
  <si>
    <t>McAleer,Karen L</t>
  </si>
  <si>
    <t>McAllister,Brittney S</t>
  </si>
  <si>
    <t>McBride,Arthur L</t>
  </si>
  <si>
    <t>Youth Summer  (566)</t>
  </si>
  <si>
    <t>McCain,Tierra N</t>
  </si>
  <si>
    <t>McCann,Shaun D</t>
  </si>
  <si>
    <t>McCargo,Preston</t>
  </si>
  <si>
    <t>McCartin,John W</t>
  </si>
  <si>
    <t>McCartney,Tammy L</t>
  </si>
  <si>
    <t>McCauley,Omar L</t>
  </si>
  <si>
    <t>McClinton,Dwayne A</t>
  </si>
  <si>
    <t>McCorkle,Shantay L</t>
  </si>
  <si>
    <t>McCoy,Cassandra Y</t>
  </si>
  <si>
    <t>McCoy,Gregory L</t>
  </si>
  <si>
    <t>McCoy,Khalil A</t>
  </si>
  <si>
    <t>McCoy,Lionel A</t>
  </si>
  <si>
    <t>McCoy,Marsha E</t>
  </si>
  <si>
    <t>McCraw,Glenn</t>
  </si>
  <si>
    <t>McDole,Trever D</t>
  </si>
  <si>
    <t>McDowell,Tomorrow D</t>
  </si>
  <si>
    <t>McEntyre,Joan C</t>
  </si>
  <si>
    <t>McFadden,Dean M</t>
  </si>
  <si>
    <t>McIver,Ruth A</t>
  </si>
  <si>
    <t>HLTH-Health Department (509)</t>
  </si>
  <si>
    <t>City Council (005)</t>
  </si>
  <si>
    <t>McKenzie,Alexander P</t>
  </si>
  <si>
    <t>McKenzie,Laurenita</t>
  </si>
  <si>
    <t>McKenzie,Michael</t>
  </si>
  <si>
    <t>McKinnon,Terry L</t>
  </si>
  <si>
    <t>McKoy,Faith M</t>
  </si>
  <si>
    <t>McLean,Latarsha</t>
  </si>
  <si>
    <t>McLeod,Gabriell</t>
  </si>
  <si>
    <t>McMahon,Joseph I</t>
  </si>
  <si>
    <t>McNair III,Stancil</t>
  </si>
  <si>
    <t>McNair,Ronald C</t>
  </si>
  <si>
    <t>McNair,Ronika D</t>
  </si>
  <si>
    <t>McNill,Leonard D</t>
  </si>
  <si>
    <t>McQuay,Beverly</t>
  </si>
  <si>
    <t>McRae Jr,Bernard</t>
  </si>
  <si>
    <t>Mcadams,Jahmari D</t>
  </si>
  <si>
    <t>Mcalily,Terrell M</t>
  </si>
  <si>
    <t>Mcallister,Michelle K</t>
  </si>
  <si>
    <t>Mcbeth,Angel S</t>
  </si>
  <si>
    <t>Mccall,Meleigha J</t>
  </si>
  <si>
    <t>Mccallum,Destiny D</t>
  </si>
  <si>
    <t>Youth Summer  (560)</t>
  </si>
  <si>
    <t>Mccallum,Tahj M</t>
  </si>
  <si>
    <t>Mccallum,Trent</t>
  </si>
  <si>
    <t>Mccaray,Mercedes T</t>
  </si>
  <si>
    <t>Mccarroll,Charles E</t>
  </si>
  <si>
    <t>Mcclain,Elliott C</t>
  </si>
  <si>
    <t>Mcclain,Infiniti T</t>
  </si>
  <si>
    <t>Mcclain,Lona D</t>
  </si>
  <si>
    <t>Mcclain,Tionae C</t>
  </si>
  <si>
    <t>Mcclamy,Malik C</t>
  </si>
  <si>
    <t>Mcclinton III,Timothy</t>
  </si>
  <si>
    <t>Mccloud,Daijah U</t>
  </si>
  <si>
    <t>Mccollum Jr,Ira E</t>
  </si>
  <si>
    <t>Mccollum,Keyonna E</t>
  </si>
  <si>
    <t>Mccormick,Dewayne M</t>
  </si>
  <si>
    <t>Mccormick,Keishawna D</t>
  </si>
  <si>
    <t>Mccormick,Latonya R</t>
  </si>
  <si>
    <t>Mccormick,Shamerah C</t>
  </si>
  <si>
    <t>Mccory,Damian X</t>
  </si>
  <si>
    <t>Mccoy Jr,Andre L</t>
  </si>
  <si>
    <t>Mccoy,Alize M</t>
  </si>
  <si>
    <t>Mccoy,Amani S</t>
  </si>
  <si>
    <t>Mccoy,Darron J</t>
  </si>
  <si>
    <t>Mccoy,Kerri R</t>
  </si>
  <si>
    <t>Mccoy,Kristen J</t>
  </si>
  <si>
    <t>Mccoy,Nicholas S</t>
  </si>
  <si>
    <t>Mccoy,Sada N</t>
  </si>
  <si>
    <t>Mccoy,Sommer S</t>
  </si>
  <si>
    <t>Mccoy,Tasia D</t>
  </si>
  <si>
    <t>Mccoy,Tyesha D</t>
  </si>
  <si>
    <t>Mccray Jr,Anthony P</t>
  </si>
  <si>
    <t>Mccrorey,Amerah C</t>
  </si>
  <si>
    <t>Mccullers Jr,David M</t>
  </si>
  <si>
    <t>Mccullough,Donita O</t>
  </si>
  <si>
    <t>Mccullough,Latisha D</t>
  </si>
  <si>
    <t>Mccutcheon,Cedric A</t>
  </si>
  <si>
    <t>Mccutcheon,Tyana T</t>
  </si>
  <si>
    <t>Mcdaniel,Jnaya J</t>
  </si>
  <si>
    <t>Mcdonald III,Kells</t>
  </si>
  <si>
    <t>Mcdonald Lucas,Dayrick D</t>
  </si>
  <si>
    <t>Mcdonald,Cortasia T</t>
  </si>
  <si>
    <t>Mcdonald,Jamal K</t>
  </si>
  <si>
    <t>Mcdowell Jr,Antar D</t>
  </si>
  <si>
    <t>Mcdowell,Kvon J</t>
  </si>
  <si>
    <t>Mcelroy,James P</t>
  </si>
  <si>
    <t>Mcfadden III,Gary</t>
  </si>
  <si>
    <t>Mcfadden,Bryia S</t>
  </si>
  <si>
    <t>Mcfadden,Kristina M</t>
  </si>
  <si>
    <t>Youth Summer (681)</t>
  </si>
  <si>
    <t>Mcfadden,Marshae L</t>
  </si>
  <si>
    <t>Mcfadden,Shabria R</t>
  </si>
  <si>
    <t>Mcfall,Zinay D</t>
  </si>
  <si>
    <t>Mcganey,Angelia</t>
  </si>
  <si>
    <t>Mcgee,Juuan J</t>
  </si>
  <si>
    <t>Mcghee,Tiffany M</t>
  </si>
  <si>
    <t>Mcgill Jr,Christopher D</t>
  </si>
  <si>
    <t>Mcgill,Amanda N</t>
  </si>
  <si>
    <t>Mcguire,Kamia M</t>
  </si>
  <si>
    <t>Mcilwain,Danyelle R</t>
  </si>
  <si>
    <t>Mcinnis,Joseph C</t>
  </si>
  <si>
    <t>Mcintyre,Eric J</t>
  </si>
  <si>
    <t>Mcintyre,Tywon A</t>
  </si>
  <si>
    <t>Mckenney Jr,Darnell</t>
  </si>
  <si>
    <t>Youth Summer  (241)</t>
  </si>
  <si>
    <t>Mckenzie,Justin I</t>
  </si>
  <si>
    <t>Mckinney,Gabriel B</t>
  </si>
  <si>
    <t>Mckinney,Kayla M</t>
  </si>
  <si>
    <t>Mckinstry,Zyionna S</t>
  </si>
  <si>
    <t>Mcknight, Ke Shawn D</t>
  </si>
  <si>
    <t>Mcknight,Antwan S</t>
  </si>
  <si>
    <t>Youth Summer (618)</t>
  </si>
  <si>
    <t>Mcknight,Dominic M</t>
  </si>
  <si>
    <t>Mcknight,Edward E</t>
  </si>
  <si>
    <t>Mcknight,Jourdan A</t>
  </si>
  <si>
    <t>Mcknight,Montrey D</t>
  </si>
  <si>
    <t>Mcknight,Tyshawn T</t>
  </si>
  <si>
    <t>Mckoy Jr,Clyde A</t>
  </si>
  <si>
    <t>Mckoy,Desirae M</t>
  </si>
  <si>
    <t>Mckoy,Destiny M</t>
  </si>
  <si>
    <t>Youth Summer (730)</t>
  </si>
  <si>
    <t>Mckoy,Kendra L</t>
  </si>
  <si>
    <t>Mckoy,Terrance L</t>
  </si>
  <si>
    <t>Mclaurin,Shahem M</t>
  </si>
  <si>
    <t>Mclean Jr,Joseph A</t>
  </si>
  <si>
    <t>Mclean,Antwan A</t>
  </si>
  <si>
    <t>Mclean,Tyonia T</t>
  </si>
  <si>
    <t>Mcleod,Dkahsia Z</t>
  </si>
  <si>
    <t>Mcmillan,Adreana P</t>
  </si>
  <si>
    <t>Mcmillan,Taisha L</t>
  </si>
  <si>
    <t>Mcmillon,Jasmine D</t>
  </si>
  <si>
    <t>Mcmorris,Andrea A</t>
  </si>
  <si>
    <t>Mcnair Jr,Earl R</t>
  </si>
  <si>
    <t>Mcnair,Justin D</t>
  </si>
  <si>
    <t>Mcnair,Shakira R</t>
  </si>
  <si>
    <t>Mcnair,Shantel T</t>
  </si>
  <si>
    <t>Mcneal,Atiya E</t>
  </si>
  <si>
    <t>Mcneil III,Alford</t>
  </si>
  <si>
    <t>Mcneil,Breonna I</t>
  </si>
  <si>
    <t>Mcneill,Taliyah D</t>
  </si>
  <si>
    <t>Mcneill,Tykia J</t>
  </si>
  <si>
    <t>Mcneill,Zhaire M</t>
  </si>
  <si>
    <t>Youth Summer  (440)</t>
  </si>
  <si>
    <t>Mcnutt,Ashley L</t>
  </si>
  <si>
    <t>Mcqueen,Antione D</t>
  </si>
  <si>
    <t>Mcqueen,John D</t>
  </si>
  <si>
    <t>Mcrae,Timon Q</t>
  </si>
  <si>
    <t>Mcwhite,Tiffany L</t>
  </si>
  <si>
    <t>Meadows,Daija M</t>
  </si>
  <si>
    <t>Means,Tyriek M</t>
  </si>
  <si>
    <t>Megginson,Stephanie L</t>
  </si>
  <si>
    <t>Meiler,Cory J</t>
  </si>
  <si>
    <t>Mejia,Margaret N</t>
  </si>
  <si>
    <t>Melgarejo,Jonathan T</t>
  </si>
  <si>
    <t>Melgarejo,Teresa M</t>
  </si>
  <si>
    <t>Mellerson,Raven D</t>
  </si>
  <si>
    <t>Mellerson,Taylor D</t>
  </si>
  <si>
    <t>Mellott,Corrie F</t>
  </si>
  <si>
    <t>Melvin,Clyde D</t>
  </si>
  <si>
    <t>Mendez,Nina</t>
  </si>
  <si>
    <t>Mendez,Xavier A</t>
  </si>
  <si>
    <t>Mercer,Nikiya E</t>
  </si>
  <si>
    <t>Merkler,Jennifer N</t>
  </si>
  <si>
    <t>Merlier-Rowen,Sylvie</t>
  </si>
  <si>
    <t>Merritt,Amber C</t>
  </si>
  <si>
    <t>Fire Department (066)</t>
  </si>
  <si>
    <t>Mewborn,Cory D</t>
  </si>
  <si>
    <t>Enoch Pratt Free Library (055)</t>
  </si>
  <si>
    <t>Michael,LeVar D</t>
  </si>
  <si>
    <t>Mickey,Michael W</t>
  </si>
  <si>
    <t>Mickey,Taylor N</t>
  </si>
  <si>
    <t>Middleton,Daquan T</t>
  </si>
  <si>
    <t>Milbourne,Morgan N</t>
  </si>
  <si>
    <t>Milburn,Javon M</t>
  </si>
  <si>
    <t>Mildner,Patricia L</t>
  </si>
  <si>
    <t>Miles,Devin K</t>
  </si>
  <si>
    <t>Miles,Rakira R</t>
  </si>
  <si>
    <t>Miles,Rashia T</t>
  </si>
  <si>
    <t>Miles,Treanna L</t>
  </si>
  <si>
    <t>Miller El,Otis E</t>
  </si>
  <si>
    <t>Miller Sr,Darius D</t>
  </si>
  <si>
    <t>Miller V,Milton B</t>
  </si>
  <si>
    <t>Miller,Aimee E</t>
  </si>
  <si>
    <t>Miller,Dalonte R</t>
  </si>
  <si>
    <t>Miller,Edward D</t>
  </si>
  <si>
    <t>Miller,Sachet A</t>
  </si>
  <si>
    <t>Miller,Sharon</t>
  </si>
  <si>
    <t>Miller,Stephanie L</t>
  </si>
  <si>
    <t>Mills Jr,Ronald A</t>
  </si>
  <si>
    <t>Mills,Denise</t>
  </si>
  <si>
    <t>Mills,Kayliah D</t>
  </si>
  <si>
    <t>Youth Summer  (106)</t>
  </si>
  <si>
    <t>Mills,Terrell J</t>
  </si>
  <si>
    <t>Millward,Devin A</t>
  </si>
  <si>
    <t>Miloff,Andrew C</t>
  </si>
  <si>
    <t>Mims Jr,Ryan L</t>
  </si>
  <si>
    <t>Mingo,Omari M</t>
  </si>
  <si>
    <t>Minor,Martez T</t>
  </si>
  <si>
    <t>Miranto,Beverly A</t>
  </si>
  <si>
    <t>Miskovic,Ryan W</t>
  </si>
  <si>
    <t>Mitchell III,Michael A</t>
  </si>
  <si>
    <t>Mitchell,Barbara D</t>
  </si>
  <si>
    <t>Mitchell,Charles E</t>
  </si>
  <si>
    <t>Mitchell,Dashia M</t>
  </si>
  <si>
    <t>Mitchell,Deniah L</t>
  </si>
  <si>
    <t>Mitchell,Diarra L</t>
  </si>
  <si>
    <t>Mitchell,Dora L</t>
  </si>
  <si>
    <t>Mitchell,Kieara T</t>
  </si>
  <si>
    <t>Mitchell,Lauren A</t>
  </si>
  <si>
    <t>Mitchell,Mercedez</t>
  </si>
  <si>
    <t>Mitchell,Monique N</t>
  </si>
  <si>
    <t>Mitchell,Myyah J</t>
  </si>
  <si>
    <t>Mitchell,Shania M</t>
  </si>
  <si>
    <t>Mitchell,Yolanda N</t>
  </si>
  <si>
    <t>Moaney,Christopher L</t>
  </si>
  <si>
    <t>Mobley III,Anthony L</t>
  </si>
  <si>
    <t>Moffett,Dajuan T</t>
  </si>
  <si>
    <t>Molina Jaramillo,Jonathan D</t>
  </si>
  <si>
    <t>Molock,Kaylah S</t>
  </si>
  <si>
    <t>Molock,Nathan A</t>
  </si>
  <si>
    <t>Monette III,James B</t>
  </si>
  <si>
    <t>Youth Summer (689)</t>
  </si>
  <si>
    <t>Monette,Aeriel N</t>
  </si>
  <si>
    <t>Monette,Davon M</t>
  </si>
  <si>
    <t>Monk,Louis N</t>
  </si>
  <si>
    <t>Monroe,Chayla M</t>
  </si>
  <si>
    <t>Monroe,Malcom A</t>
  </si>
  <si>
    <t>Montgomery,Bryant C</t>
  </si>
  <si>
    <t>Montgomery,Dorothy G</t>
  </si>
  <si>
    <t>Montgomery,Jasmine N</t>
  </si>
  <si>
    <t>Montgomery,La Tia S</t>
  </si>
  <si>
    <t>Montgomery,Martuise D</t>
  </si>
  <si>
    <t>Montgomery,Wakisha Y</t>
  </si>
  <si>
    <t>Montiel,Amy M</t>
  </si>
  <si>
    <t>Monts,Byron L</t>
  </si>
  <si>
    <t>Moodie,Kena L</t>
  </si>
  <si>
    <t>Moodie,Keontae L</t>
  </si>
  <si>
    <t>Moody,Destiny B</t>
  </si>
  <si>
    <t>Moody,Joshua A</t>
  </si>
  <si>
    <t>Moody,Kazzmin S</t>
  </si>
  <si>
    <t>Moody,Stephon C</t>
  </si>
  <si>
    <t>Moon,Ashley N</t>
  </si>
  <si>
    <t>Moore II,Tyron A</t>
  </si>
  <si>
    <t>Moore III,Johnnie</t>
  </si>
  <si>
    <t>Moore Williams,Cierra P</t>
  </si>
  <si>
    <t>Moore, Abdul Malek</t>
  </si>
  <si>
    <t>Moore,Angel B</t>
  </si>
  <si>
    <t>Moore,Aretha J</t>
  </si>
  <si>
    <t>Moore,Cashay D</t>
  </si>
  <si>
    <t>Moore,Chavez S</t>
  </si>
  <si>
    <t>Moore,DaSean A</t>
  </si>
  <si>
    <t>Moore,Darrell E</t>
  </si>
  <si>
    <t>Moore,Daya J</t>
  </si>
  <si>
    <t>Moore,Diamonique</t>
  </si>
  <si>
    <t>Moore,Donielle K</t>
  </si>
  <si>
    <t>Moore,Dorian J</t>
  </si>
  <si>
    <t>Moore,Dwight L</t>
  </si>
  <si>
    <t>Moore,Dynesha A</t>
  </si>
  <si>
    <t>Moore,Gabrielle T</t>
  </si>
  <si>
    <t>Moore,Jade M</t>
  </si>
  <si>
    <t>Moore,Jquar D</t>
  </si>
  <si>
    <t>Moore,Julian A</t>
  </si>
  <si>
    <t>Moore,Karen C</t>
  </si>
  <si>
    <t>Moore,Kayla A</t>
  </si>
  <si>
    <t>Moore,Kieonta D</t>
  </si>
  <si>
    <t>Moore,Lance W</t>
  </si>
  <si>
    <t>Moore,Mashay T</t>
  </si>
  <si>
    <t>Moore,Matthew M</t>
  </si>
  <si>
    <t>Moore,Monica M</t>
  </si>
  <si>
    <t>Moore,Natalie F</t>
  </si>
  <si>
    <t>Moore,Rodney R</t>
  </si>
  <si>
    <t>Moore,Samora A</t>
  </si>
  <si>
    <t>Moore,Sasha M</t>
  </si>
  <si>
    <t>Moore,Shamaine N</t>
  </si>
  <si>
    <t>Moore,Shantell S</t>
  </si>
  <si>
    <t>Moore,Sharron L</t>
  </si>
  <si>
    <t>Moore,Stephon M</t>
  </si>
  <si>
    <t>Moore,Tariq D</t>
  </si>
  <si>
    <t>Moore,Theodore T</t>
  </si>
  <si>
    <t>Moore,Tymira T</t>
  </si>
  <si>
    <t>Moore,Tyron P</t>
  </si>
  <si>
    <t>Moore,Tyshean D</t>
  </si>
  <si>
    <t>Moore,Whitney L</t>
  </si>
  <si>
    <t>Moorer,Ashley M</t>
  </si>
  <si>
    <t>Information Technology Manager</t>
  </si>
  <si>
    <t>Moorhead,Robert J</t>
  </si>
  <si>
    <t>Mooring, Ka Juan A</t>
  </si>
  <si>
    <t>Mooring,Aaliyah D</t>
  </si>
  <si>
    <t>Mooring,Angel T</t>
  </si>
  <si>
    <t>Morancy,Jonathan P</t>
  </si>
  <si>
    <t>Morant,Anshrea D</t>
  </si>
  <si>
    <t>Morehead,David M</t>
  </si>
  <si>
    <t>Morgan,Aliyah C</t>
  </si>
  <si>
    <t>Morgan,Nadya H</t>
  </si>
  <si>
    <t>Morgan,Sean C</t>
  </si>
  <si>
    <t>Morgan,Sierra T</t>
  </si>
  <si>
    <t>Morris,Aviance</t>
  </si>
  <si>
    <t>Morris,Carendy T</t>
  </si>
  <si>
    <t>Morris,Helen</t>
  </si>
  <si>
    <t>Morris,Jamika S</t>
  </si>
  <si>
    <t>Morris,Marissa C</t>
  </si>
  <si>
    <t>Morris,Tyonna L</t>
  </si>
  <si>
    <t>Morrison,Shanice T</t>
  </si>
  <si>
    <t>Morrison,Sharimika J</t>
  </si>
  <si>
    <t>Morse,Theresa C</t>
  </si>
  <si>
    <t>Morten,Shania M</t>
  </si>
  <si>
    <t>Morton II,Clinton A</t>
  </si>
  <si>
    <t>Morton II,Roland B</t>
  </si>
  <si>
    <t>Youth Summer  (540)</t>
  </si>
  <si>
    <t>Morton,India K</t>
  </si>
  <si>
    <t>Morton,Kiara B</t>
  </si>
  <si>
    <t>Morton,Tariq W</t>
  </si>
  <si>
    <t>Moser,Isheeka J</t>
  </si>
  <si>
    <t>Moses,Jaelyn D</t>
  </si>
  <si>
    <t>Mosley,Breyana S</t>
  </si>
  <si>
    <t>Moss,Nicholas</t>
  </si>
  <si>
    <t>Moss,Sasha A</t>
  </si>
  <si>
    <t>Moss,Sonya M</t>
  </si>
  <si>
    <t>Moss,Taiquan R</t>
  </si>
  <si>
    <t>Moulden,Nyeasha D</t>
  </si>
  <si>
    <t>Mouzon,Vernita R</t>
  </si>
  <si>
    <t>Mouzone Jr,Andre K</t>
  </si>
  <si>
    <t>Mox,Eric C</t>
  </si>
  <si>
    <t>Moya,Victoria K</t>
  </si>
  <si>
    <t>Moye,Dandre K</t>
  </si>
  <si>
    <t>Moye,Lamont B</t>
  </si>
  <si>
    <t>Mudiay,Anastasie N</t>
  </si>
  <si>
    <t>Muhammad,Anwar L</t>
  </si>
  <si>
    <t>Muhammad,Kareemah A</t>
  </si>
  <si>
    <t>Muhammad,Sabirah K</t>
  </si>
  <si>
    <t>Muhammad,Shuara S</t>
  </si>
  <si>
    <t>Mullins,Dakota L</t>
  </si>
  <si>
    <t>Mumey,Christopher T</t>
  </si>
  <si>
    <t>Mundell Mcgill,Cesare O</t>
  </si>
  <si>
    <t>Munz,Makayla N</t>
  </si>
  <si>
    <t>Murdock,Stephanie L</t>
  </si>
  <si>
    <t>Murel,Camron D</t>
  </si>
  <si>
    <t>Murphy Sr.,Byron J</t>
  </si>
  <si>
    <t>ENVIRONMENTAL CONSERVATION ANA</t>
  </si>
  <si>
    <t>Murphy,Grace</t>
  </si>
  <si>
    <t>Murphy,Jasmine A</t>
  </si>
  <si>
    <t>Murphy,Kim M</t>
  </si>
  <si>
    <t>Murphy,Tonise M</t>
  </si>
  <si>
    <t>Murray,Dominique A</t>
  </si>
  <si>
    <t>Murray,Shateria L</t>
  </si>
  <si>
    <t>Murray,Tiffanie D</t>
  </si>
  <si>
    <t>Murray,Tyvelle R</t>
  </si>
  <si>
    <t>Murrill Jr,Lacy W</t>
  </si>
  <si>
    <t>Murrill,Angel K</t>
  </si>
  <si>
    <t>Murrill,David N</t>
  </si>
  <si>
    <t>Murrow,Christopher L</t>
  </si>
  <si>
    <t>Mussa,Coreen J</t>
  </si>
  <si>
    <t>Mwangi,Edward M</t>
  </si>
  <si>
    <t>Myers Jr,Terrence T</t>
  </si>
  <si>
    <t>Myers,David R</t>
  </si>
  <si>
    <t>Myers,Diamond N</t>
  </si>
  <si>
    <t>HLTH-Health Department (007)</t>
  </si>
  <si>
    <t>Myers,Jaylen R</t>
  </si>
  <si>
    <t>Myers,Jonathan G</t>
  </si>
  <si>
    <t>Myers,Taryn</t>
  </si>
  <si>
    <t>Myers,Teyon D</t>
  </si>
  <si>
    <t>Myles,Damien</t>
  </si>
  <si>
    <t>Myles,Imhotep D</t>
  </si>
  <si>
    <t>Myles,Kaii K</t>
  </si>
  <si>
    <t>Myles,Malik M</t>
  </si>
  <si>
    <t>Nagle,Andrew J</t>
  </si>
  <si>
    <t>Nash,Malcolm</t>
  </si>
  <si>
    <t>Nash,Tina M</t>
  </si>
  <si>
    <t>Nataki,Timakayah S</t>
  </si>
  <si>
    <t>Naugle,Michael J</t>
  </si>
  <si>
    <t>Naugle,Michael W</t>
  </si>
  <si>
    <t>Navarro,Marianne P</t>
  </si>
  <si>
    <t>Ndem,Korie N</t>
  </si>
  <si>
    <t>Neal,Courtney V</t>
  </si>
  <si>
    <t>Neal,Darius T</t>
  </si>
  <si>
    <t>Nealy,Jada L</t>
  </si>
  <si>
    <t>Youth Summer  (288)</t>
  </si>
  <si>
    <t>Negron-Rodriguez,Natalia</t>
  </si>
  <si>
    <t>Neisser,Emily P</t>
  </si>
  <si>
    <t>Nelson,Catherine</t>
  </si>
  <si>
    <t>Nelson,Darius A</t>
  </si>
  <si>
    <t>Nelson,Devante D</t>
  </si>
  <si>
    <t>Nelson,Evan R</t>
  </si>
  <si>
    <t>Nelson,Shamar T</t>
  </si>
  <si>
    <t>Nelson,Tyrell D</t>
  </si>
  <si>
    <t>Nemec Jr,Robert M</t>
  </si>
  <si>
    <t>Nero,Edward M</t>
  </si>
  <si>
    <t>Nesbit,Rodney</t>
  </si>
  <si>
    <t>Nettles,Asia N</t>
  </si>
  <si>
    <t>Neumann,Alexandra N</t>
  </si>
  <si>
    <t>Newball,Jeffrey</t>
  </si>
  <si>
    <t>Newman,Shermia D</t>
  </si>
  <si>
    <t>Newsome,Dionna L</t>
  </si>
  <si>
    <t>Newsome,Melvin R</t>
  </si>
  <si>
    <t>Newsome,Ziquan L</t>
  </si>
  <si>
    <t>Newton,Alisha L</t>
  </si>
  <si>
    <t>Newton,Davon T</t>
  </si>
  <si>
    <t>Newton,Donald D</t>
  </si>
  <si>
    <t>Newton,Grace J</t>
  </si>
  <si>
    <t>Youth Summer  (292)</t>
  </si>
  <si>
    <t>Newton,Tiera M</t>
  </si>
  <si>
    <t>Ngere,Fidelia G</t>
  </si>
  <si>
    <t>Nicholas,Lachelle L</t>
  </si>
  <si>
    <t>Nichols Jr,Daryl</t>
  </si>
  <si>
    <t>Nichols,Dominique S</t>
  </si>
  <si>
    <t>Nicholson,Evelyn D. Franklin</t>
  </si>
  <si>
    <t>Nicholson,Shamar D</t>
  </si>
  <si>
    <t>Nickens,Alexis C</t>
  </si>
  <si>
    <t>Nickens,Darneira S</t>
  </si>
  <si>
    <t>Nickens,Troyauna L</t>
  </si>
  <si>
    <t>Nicks,Paris P</t>
  </si>
  <si>
    <t>Nimo,Sam A</t>
  </si>
  <si>
    <t>Nitkowski,David C</t>
  </si>
  <si>
    <t>Nivens,Joshua W</t>
  </si>
  <si>
    <t>Nixon,Damond T</t>
  </si>
  <si>
    <t>Nixon,Darius W</t>
  </si>
  <si>
    <t>Nixon,Robert A</t>
  </si>
  <si>
    <t>Nkrumah,Tariq K</t>
  </si>
  <si>
    <t>Noakes,Tyrez M</t>
  </si>
  <si>
    <t>Noble,Daniel</t>
  </si>
  <si>
    <t>Noel,Rayauna D</t>
  </si>
  <si>
    <t>Noris,Pierre M</t>
  </si>
  <si>
    <t>Noris,Yolanda D</t>
  </si>
  <si>
    <t>Norman,Shaquantay C</t>
  </si>
  <si>
    <t>Norris III,Johnny D</t>
  </si>
  <si>
    <t>Norris Jr,Howard B</t>
  </si>
  <si>
    <t>Norris,Adrian E</t>
  </si>
  <si>
    <t>Norton,Marlyn M</t>
  </si>
  <si>
    <t>Norwood,Valerie S</t>
  </si>
  <si>
    <t>Novik,Joseph J</t>
  </si>
  <si>
    <t>HLTH-Health Dept. Location 195</t>
  </si>
  <si>
    <t>Nunn,Christopher J</t>
  </si>
  <si>
    <t>Nuskey,James M</t>
  </si>
  <si>
    <t>Nwaba,Chinomso</t>
  </si>
  <si>
    <t>Nwanegwo,Chikaodi M</t>
  </si>
  <si>
    <t>Youth Summer (683)</t>
  </si>
  <si>
    <t>Nwosu,Naima U</t>
  </si>
  <si>
    <t>O'Connor,Brett J</t>
  </si>
  <si>
    <t>O'Malley,Katherine</t>
  </si>
  <si>
    <t>ONeal,Charlette</t>
  </si>
  <si>
    <t>Obannon Roberts,Shaquana A</t>
  </si>
  <si>
    <t>Youth Summer (682)</t>
  </si>
  <si>
    <t>Obeng,Esther</t>
  </si>
  <si>
    <t>Obeng,Joyce</t>
  </si>
  <si>
    <t>Ockimey Jr,Robert W</t>
  </si>
  <si>
    <t>Odolla,Ajito O</t>
  </si>
  <si>
    <t>Odom,Stephanie H</t>
  </si>
  <si>
    <t>Odukoya,Olufemi O</t>
  </si>
  <si>
    <t>Ogletree,Michael</t>
  </si>
  <si>
    <t>Oguamanam,Melissa I</t>
  </si>
  <si>
    <t>Okororie,Laura O</t>
  </si>
  <si>
    <t>Okororie,Nkeiruka</t>
  </si>
  <si>
    <t>Olayiwola,Wakili</t>
  </si>
  <si>
    <t>Oliphant,Kamilah S</t>
  </si>
  <si>
    <t>Oliver Barber,Rachel S</t>
  </si>
  <si>
    <t>Oliver,Kirkshawn M</t>
  </si>
  <si>
    <t>Oliver,Quintin S</t>
  </si>
  <si>
    <t>Oliver,Shaneka M</t>
  </si>
  <si>
    <t>Oliveras Jr,Celio</t>
  </si>
  <si>
    <t>Olowokakoko,Muriel N</t>
  </si>
  <si>
    <t>Olson,Frederick K</t>
  </si>
  <si>
    <t>Omotoso,Oluyemisi J</t>
  </si>
  <si>
    <t>Opara,Aaron I</t>
  </si>
  <si>
    <t>Orenstein,Joseph C</t>
  </si>
  <si>
    <t>Orr,Darous D</t>
  </si>
  <si>
    <t>Orsot,Nelly M</t>
  </si>
  <si>
    <t>Osifo,Stella</t>
  </si>
  <si>
    <t>Osman,Ahmed S</t>
  </si>
  <si>
    <t>Otis,Joshua</t>
  </si>
  <si>
    <t>Outlaw,Javonte T</t>
  </si>
  <si>
    <t>Overton,Andrisha D</t>
  </si>
  <si>
    <t>Owens,Akiel N</t>
  </si>
  <si>
    <t>Owens,Chaz J</t>
  </si>
  <si>
    <t>Owens,Davon M</t>
  </si>
  <si>
    <t>Owens,Jasmine T</t>
  </si>
  <si>
    <t>Owens,Khalil K</t>
  </si>
  <si>
    <t>Owens,Nahja S</t>
  </si>
  <si>
    <t>Owens,Omar E</t>
  </si>
  <si>
    <t>Oxendine,Nakoyi</t>
  </si>
  <si>
    <t>Pac,Ellen</t>
  </si>
  <si>
    <t>Padgett,James H</t>
  </si>
  <si>
    <t>Page Jr,James F</t>
  </si>
  <si>
    <t>Page,Brock L</t>
  </si>
  <si>
    <t>Page,Kyal A</t>
  </si>
  <si>
    <t>Paige,Jeremiah G</t>
  </si>
  <si>
    <t>Paige,Joshua G</t>
  </si>
  <si>
    <t>HRIS Analyst</t>
  </si>
  <si>
    <t>Pal,Judith</t>
  </si>
  <si>
    <t>Palmer Jr,Gary D</t>
  </si>
  <si>
    <t>Palmer,Desmond D</t>
  </si>
  <si>
    <t>Palmer,Jason J</t>
  </si>
  <si>
    <t>Palmer,Kaylah L</t>
  </si>
  <si>
    <t>Palmer,Marlicia L</t>
  </si>
  <si>
    <t>Palmer,Morgan G</t>
  </si>
  <si>
    <t>Palmer,Shadaera S</t>
  </si>
  <si>
    <t>Palmer,Shanika</t>
  </si>
  <si>
    <t>Pankey,Jennifer B</t>
  </si>
  <si>
    <t>Papalia,Andrew C</t>
  </si>
  <si>
    <t>Parker,Lashe P</t>
  </si>
  <si>
    <t>Parham Brown,Stephanie</t>
  </si>
  <si>
    <t>Parham,Dontrell R</t>
  </si>
  <si>
    <t>Parham,Rajaa S</t>
  </si>
  <si>
    <t>Parker IV,Roland L</t>
  </si>
  <si>
    <t>Parker Johnson,Dorothia</t>
  </si>
  <si>
    <t>Parker,Alexis S</t>
  </si>
  <si>
    <t>Parker,Antione D</t>
  </si>
  <si>
    <t>Parker,Breanna L</t>
  </si>
  <si>
    <t>Parker,Darl</t>
  </si>
  <si>
    <t>Parker,Davon T</t>
  </si>
  <si>
    <t>Parker,Davonte B</t>
  </si>
  <si>
    <t>Parker,Eric T</t>
  </si>
  <si>
    <t>Parker,Jasmine C</t>
  </si>
  <si>
    <t>Parker,John J</t>
  </si>
  <si>
    <t>Parker,Latasha J</t>
  </si>
  <si>
    <t>Parker,Michael</t>
  </si>
  <si>
    <t>Parker,October T</t>
  </si>
  <si>
    <t>Parker,Shakiara L</t>
  </si>
  <si>
    <t>Parker,Terricka A</t>
  </si>
  <si>
    <t>Parker,Xavier A</t>
  </si>
  <si>
    <t>Parks,Deontay M</t>
  </si>
  <si>
    <t>Parks,Nia C</t>
  </si>
  <si>
    <t>Parr,Allison W</t>
  </si>
  <si>
    <t>Parran,Annie V</t>
  </si>
  <si>
    <t>Parrish,Angela E</t>
  </si>
  <si>
    <t>Parrish,Shaquan M</t>
  </si>
  <si>
    <t>Parrish,Troy</t>
  </si>
  <si>
    <t>Parrison,Jaydah M</t>
  </si>
  <si>
    <t>Parsons,Jasmine T</t>
  </si>
  <si>
    <t>Pate Jr,Michael L</t>
  </si>
  <si>
    <t>Patillo III,William S</t>
  </si>
  <si>
    <t>Patillo,Ayanna A</t>
  </si>
  <si>
    <t>Patrick,Lamont D</t>
  </si>
  <si>
    <t>Patrick,Michael J</t>
  </si>
  <si>
    <t>Patrick,Sharmone C</t>
  </si>
  <si>
    <t>Patrick,Simone C</t>
  </si>
  <si>
    <t>Patterson Jr,Kenney B</t>
  </si>
  <si>
    <t>Patterson,Devin A</t>
  </si>
  <si>
    <t>Patterson,Marcel A</t>
  </si>
  <si>
    <t>Patterson,Nina N</t>
  </si>
  <si>
    <t>Patterson,Tochia D</t>
  </si>
  <si>
    <t>Patty,Lache D</t>
  </si>
  <si>
    <t>Youth Summer  (518)</t>
  </si>
  <si>
    <t>Payne,Connie T</t>
  </si>
  <si>
    <t>Payne,Dominic R</t>
  </si>
  <si>
    <t>Payne,Joey D</t>
  </si>
  <si>
    <t>Payne,Keyon M</t>
  </si>
  <si>
    <t>Payton,Diamond R</t>
  </si>
  <si>
    <t>Payton,Jalon K</t>
  </si>
  <si>
    <t>Peacock,Nathaniel</t>
  </si>
  <si>
    <t>Peake,Parlaysia C</t>
  </si>
  <si>
    <t>Pearre,Robert H</t>
  </si>
  <si>
    <t>Pearsall,Jewel T</t>
  </si>
  <si>
    <t>Pearson III,Melvin G</t>
  </si>
  <si>
    <t>Pearson,Nybria J</t>
  </si>
  <si>
    <t>Pearson,Robert T</t>
  </si>
  <si>
    <t>Peck,Richard F</t>
  </si>
  <si>
    <t>Peddicord,Felicia C</t>
  </si>
  <si>
    <t>Pegus,Brianna L</t>
  </si>
  <si>
    <t>Pegus,Brittany L</t>
  </si>
  <si>
    <t>Pencil,Patricia</t>
  </si>
  <si>
    <t>Pender,Chakira S</t>
  </si>
  <si>
    <t>Pendergrass,Kaliyah E</t>
  </si>
  <si>
    <t>Penick,Nathaniel L</t>
  </si>
  <si>
    <t>Peoples,Norris J</t>
  </si>
  <si>
    <t>Peppers,Karee D</t>
  </si>
  <si>
    <t>Peralta,Rafael A</t>
  </si>
  <si>
    <t>Perkins Jr,Alan</t>
  </si>
  <si>
    <t>Perkins,Aja S</t>
  </si>
  <si>
    <t>Perkins,Darius P</t>
  </si>
  <si>
    <t>Perkins,Imani M</t>
  </si>
  <si>
    <t>Perkins,Jasmin L</t>
  </si>
  <si>
    <t>Perkins,Sagirah M</t>
  </si>
  <si>
    <t>Perlie Jr,James A</t>
  </si>
  <si>
    <t>Youth Summer  (201)</t>
  </si>
  <si>
    <t>Perlman,Reuven E</t>
  </si>
  <si>
    <t>Perrin Jr,Keith A</t>
  </si>
  <si>
    <t>Perrott,Evelyn</t>
  </si>
  <si>
    <t>Perry Watts,Lester C</t>
  </si>
  <si>
    <t>Perry Watts,Monika S</t>
  </si>
  <si>
    <t>Perry,Ameina M</t>
  </si>
  <si>
    <t>Perry,Lakiesha R</t>
  </si>
  <si>
    <t>Perry,Marcia A</t>
  </si>
  <si>
    <t>Perry,Michael D</t>
  </si>
  <si>
    <t>Perry,Shakiera R</t>
  </si>
  <si>
    <t>Perry,Theresa D</t>
  </si>
  <si>
    <t>Peterkin,Dashana D</t>
  </si>
  <si>
    <t>Peters,Natalie M</t>
  </si>
  <si>
    <t>Peterson Jr,Ronald L</t>
  </si>
  <si>
    <t>Peterson Jr,Timothy</t>
  </si>
  <si>
    <t>Peterson,Aaron A</t>
  </si>
  <si>
    <t>Peterson,Edwin R</t>
  </si>
  <si>
    <t>Peterson,India A</t>
  </si>
  <si>
    <t>Peterson,Raequan T</t>
  </si>
  <si>
    <t>Peterson,Sheree D</t>
  </si>
  <si>
    <t>Pettaway Jr,Sean T</t>
  </si>
  <si>
    <t>Peynado,Kedeshia A</t>
  </si>
  <si>
    <t>Phelan,Monica</t>
  </si>
  <si>
    <t>Phillips,Brian I</t>
  </si>
  <si>
    <t>Phillips,Jamel M</t>
  </si>
  <si>
    <t>Phillips,Keishann Q</t>
  </si>
  <si>
    <t>Phillips,Leah K</t>
  </si>
  <si>
    <t>Phillips,Shawade M</t>
  </si>
  <si>
    <t>Pibulsiri,Nyshira T</t>
  </si>
  <si>
    <t>Pickens,Jasmine M</t>
  </si>
  <si>
    <t>Pierce,Dekera S</t>
  </si>
  <si>
    <t>Pierce,Nashae J</t>
  </si>
  <si>
    <t>Pierre,Ludgens</t>
  </si>
  <si>
    <t>Pierson,Tiara M</t>
  </si>
  <si>
    <t>Pinder Simms,Leiandra K</t>
  </si>
  <si>
    <t>Pinder,Antwon J</t>
  </si>
  <si>
    <t>Pinder,Diamond M</t>
  </si>
  <si>
    <t>Pinder,Dorian B</t>
  </si>
  <si>
    <t>Pindle,Lowell U</t>
  </si>
  <si>
    <t>Pinkney Jr,William T</t>
  </si>
  <si>
    <t>Pinkney,Brandon A</t>
  </si>
  <si>
    <t>Pinkney,Janise N</t>
  </si>
  <si>
    <t>Pittet,Julie</t>
  </si>
  <si>
    <t>Pitts,Deaira M</t>
  </si>
  <si>
    <t>Pitts,Deirtra A</t>
  </si>
  <si>
    <t>Pitts,Shakiya T</t>
  </si>
  <si>
    <t>Planter,Tyquan T</t>
  </si>
  <si>
    <t>Player,Brittany B</t>
  </si>
  <si>
    <t>Poag,Ruthine</t>
  </si>
  <si>
    <t>Poe Jr,Michael L</t>
  </si>
  <si>
    <t>Poe,Quianna T</t>
  </si>
  <si>
    <t>Pogue Jr,Edward E</t>
  </si>
  <si>
    <t>Poindexter,Malik V</t>
  </si>
  <si>
    <t>Poku-Maboah,Endurance</t>
  </si>
  <si>
    <t>Pollard,Dijonnae L</t>
  </si>
  <si>
    <t>Pollard,Ned L</t>
  </si>
  <si>
    <t>Polley,Christian T</t>
  </si>
  <si>
    <t>Pollock,Cory L</t>
  </si>
  <si>
    <t>Pompey,Kyre J</t>
  </si>
  <si>
    <t>Pompey,Myles H</t>
  </si>
  <si>
    <t>Poole,Eddie K</t>
  </si>
  <si>
    <t>Poole,Shakaia D</t>
  </si>
  <si>
    <t>Poole,Tirhakah R</t>
  </si>
  <si>
    <t>Poole,Tyran J</t>
  </si>
  <si>
    <t>Pope,Brittany N</t>
  </si>
  <si>
    <t>Pope,Nichole</t>
  </si>
  <si>
    <t>Popham,Alexandria C</t>
  </si>
  <si>
    <t>Porter Brooks,Porchia</t>
  </si>
  <si>
    <t>Porter,Jana M</t>
  </si>
  <si>
    <t>Porter,Shannon J</t>
  </si>
  <si>
    <t>Porter,William G</t>
  </si>
  <si>
    <t>Portillo Contreras,Wilber A</t>
  </si>
  <si>
    <t>Pothong,Pattarapan N</t>
  </si>
  <si>
    <t>Potillo,Tyheem B</t>
  </si>
  <si>
    <t>Potter-Hennessey,Pamela A</t>
  </si>
  <si>
    <t>Potts,Ian</t>
  </si>
  <si>
    <t>Pouchie,Chemia D</t>
  </si>
  <si>
    <t>Pouncey,Malik A</t>
  </si>
  <si>
    <t>Powell,Darius J</t>
  </si>
  <si>
    <t>Powell,Darren L</t>
  </si>
  <si>
    <t>Powell,Deja L</t>
  </si>
  <si>
    <t>Powell,Ericka L</t>
  </si>
  <si>
    <t>Powell,Kaitlyn M</t>
  </si>
  <si>
    <t>Powell,Lemell D</t>
  </si>
  <si>
    <t>Powell,Nytiece D</t>
  </si>
  <si>
    <t>Powell,Shatiarra E</t>
  </si>
  <si>
    <t>Powell,Shenard A</t>
  </si>
  <si>
    <t>Powell,Tanaja D</t>
  </si>
  <si>
    <t>Powell,Tyanna D</t>
  </si>
  <si>
    <t>Pratt,Michael T</t>
  </si>
  <si>
    <t>Prescoe,Devin C</t>
  </si>
  <si>
    <t>Pressley,Trevon T</t>
  </si>
  <si>
    <t>Preston,Dominic N</t>
  </si>
  <si>
    <t>Preston,Karl J</t>
  </si>
  <si>
    <t>Preston,Kiara</t>
  </si>
  <si>
    <t>Preston-Banks,Gail</t>
  </si>
  <si>
    <t>Pretlow,Calvin</t>
  </si>
  <si>
    <t>Price Jr,Marvin L</t>
  </si>
  <si>
    <t>Price,Christopher A</t>
  </si>
  <si>
    <t>Price,Edna M</t>
  </si>
  <si>
    <t>Price,Jada S</t>
  </si>
  <si>
    <t>Price,James A</t>
  </si>
  <si>
    <t>Price,James L</t>
  </si>
  <si>
    <t>Price,Kamyria S</t>
  </si>
  <si>
    <t>Price,Maleek</t>
  </si>
  <si>
    <t>Price,Tyler E</t>
  </si>
  <si>
    <t>Pridget,Kayla T</t>
  </si>
  <si>
    <t>Prilliman,Shabria A</t>
  </si>
  <si>
    <t>Prince,Niagera D</t>
  </si>
  <si>
    <t>Prince,Shafel S</t>
  </si>
  <si>
    <t>Pringle Jr,Joseph M</t>
  </si>
  <si>
    <t>Privette,Rashad L</t>
  </si>
  <si>
    <t>Proctor,Moesha D</t>
  </si>
  <si>
    <t>Prout,Imoni I</t>
  </si>
  <si>
    <t>Pryor,Domonique D</t>
  </si>
  <si>
    <t>Pryor,Tashawn D</t>
  </si>
  <si>
    <t>Pugh,Darryl A</t>
  </si>
  <si>
    <t>Pulley,Alexus M</t>
  </si>
  <si>
    <t>Pulley,Doral R</t>
  </si>
  <si>
    <t>Pulley,Tatyanna Z</t>
  </si>
  <si>
    <t>Pulliam,Monet T</t>
  </si>
  <si>
    <t>Purcell Jr,Garnell L</t>
  </si>
  <si>
    <t>Purnell,Raeqwon L</t>
  </si>
  <si>
    <t>Purvey,Diamond C</t>
  </si>
  <si>
    <t>Pyatt,Kierra G</t>
  </si>
  <si>
    <t>Pyles,Danielle T</t>
  </si>
  <si>
    <t>Quarles,Alexandria M</t>
  </si>
  <si>
    <t>Quarles,Mercedez J</t>
  </si>
  <si>
    <t>Quarles,Tyree A</t>
  </si>
  <si>
    <t>Queen,Akira D</t>
  </si>
  <si>
    <t>Queen,Tahira</t>
  </si>
  <si>
    <t>Queen,Tayvon L</t>
  </si>
  <si>
    <t>Queen,Tierra D</t>
  </si>
  <si>
    <t>Rafferty,Michael C</t>
  </si>
  <si>
    <t>Ragin,Reelle M</t>
  </si>
  <si>
    <t>Ragins,Deondra M</t>
  </si>
  <si>
    <t>Ragins,Jasmine T</t>
  </si>
  <si>
    <t>Ragler,Marcia D</t>
  </si>
  <si>
    <t>DPW-Solid Waste (340)</t>
  </si>
  <si>
    <t>Rai,Anjeeta</t>
  </si>
  <si>
    <t>Rai,Birendra</t>
  </si>
  <si>
    <t>Rai,Pabitra</t>
  </si>
  <si>
    <t>Rai,Samjhana</t>
  </si>
  <si>
    <t>Ramirez,Abril F</t>
  </si>
  <si>
    <t>Ramsey,Edward K</t>
  </si>
  <si>
    <t>Ramsey,Sandra A</t>
  </si>
  <si>
    <t>Randall Jr,Jason D</t>
  </si>
  <si>
    <t>Randall,Clarice A</t>
  </si>
  <si>
    <t>Randall,Jeffrey H</t>
  </si>
  <si>
    <t>Randall,Khadijah</t>
  </si>
  <si>
    <t>Randall,Tonya R</t>
  </si>
  <si>
    <t>Randolph Jr,Ryan A</t>
  </si>
  <si>
    <t>Randolph,Darien L</t>
  </si>
  <si>
    <t>Randolph,Tesia</t>
  </si>
  <si>
    <t>Randolph,Yolanda D</t>
  </si>
  <si>
    <t>Rantin,Eric</t>
  </si>
  <si>
    <t>Rascoe,Jabra D</t>
  </si>
  <si>
    <t>Ratchford,Tori A</t>
  </si>
  <si>
    <t>Ratchford,Troi M</t>
  </si>
  <si>
    <t>Rawlings,MarqWell D</t>
  </si>
  <si>
    <t>Rawlings,Thomas L</t>
  </si>
  <si>
    <t>Rawlings-Blake,Stephanie C</t>
  </si>
  <si>
    <t>Ray,Corrina L</t>
  </si>
  <si>
    <t>Ray,Dquawonta M</t>
  </si>
  <si>
    <t>Ray,Jameira L</t>
  </si>
  <si>
    <t>Ray,Stephanie D</t>
  </si>
  <si>
    <t>Raye,Cayla A</t>
  </si>
  <si>
    <t>Raymond,Jeffrey C</t>
  </si>
  <si>
    <t>Reaves Jr,Kelvin C</t>
  </si>
  <si>
    <t>OED-Participants-Youth Summer</t>
  </si>
  <si>
    <t>Reaves,Corey E</t>
  </si>
  <si>
    <t>Reaves,David J</t>
  </si>
  <si>
    <t>Reaves,Dijaun C</t>
  </si>
  <si>
    <t>Reckley,Christopher T</t>
  </si>
  <si>
    <t>Recupero,Steven G</t>
  </si>
  <si>
    <t>Redd,Briana M</t>
  </si>
  <si>
    <t>Youth Summer  (166)</t>
  </si>
  <si>
    <t>Redd,Marcus M</t>
  </si>
  <si>
    <t>Redd,Saniyah B</t>
  </si>
  <si>
    <t>Redd,Shyda J</t>
  </si>
  <si>
    <t>Redfearn,Robert N</t>
  </si>
  <si>
    <t>Redfern,Roshawn</t>
  </si>
  <si>
    <t>Reed III,Wayne D</t>
  </si>
  <si>
    <t>Reed,Donte K</t>
  </si>
  <si>
    <t>Reed,Erskine L</t>
  </si>
  <si>
    <t>Reed,George R</t>
  </si>
  <si>
    <t>M-R Convention Center (017)</t>
  </si>
  <si>
    <t>Reed,Rosieanna</t>
  </si>
  <si>
    <t>Reed,Shawn D</t>
  </si>
  <si>
    <t>Reeder,Shamar K</t>
  </si>
  <si>
    <t>Reeder,Walter P</t>
  </si>
  <si>
    <t>Reese,Michael D</t>
  </si>
  <si>
    <t>Reese,Shante T</t>
  </si>
  <si>
    <t>Reid,Angelo E</t>
  </si>
  <si>
    <t>Reid,Tywana D</t>
  </si>
  <si>
    <t>Reider,Margarette J</t>
  </si>
  <si>
    <t>Renteria,Louie</t>
  </si>
  <si>
    <t>Restivo,Amy</t>
  </si>
  <si>
    <t>Reynolds,Alison R</t>
  </si>
  <si>
    <t>Reynolds,Anthony M</t>
  </si>
  <si>
    <t>Reynolds,Antonio K</t>
  </si>
  <si>
    <t>Reynolds,Cameron L</t>
  </si>
  <si>
    <t>Reynolds,Diallo</t>
  </si>
  <si>
    <t>Reynolds,Evin A</t>
  </si>
  <si>
    <t>Reynolds,Matthew D</t>
  </si>
  <si>
    <t>Reynolds,Timothy A</t>
  </si>
  <si>
    <t>Rheubottom,Delvon M</t>
  </si>
  <si>
    <t>Rhodes,Jasmine N</t>
  </si>
  <si>
    <t>Rhodes,Shaneka M</t>
  </si>
  <si>
    <t>Rhone,Destinee L</t>
  </si>
  <si>
    <t>Rice,Angela</t>
  </si>
  <si>
    <t>Youth Summer  (339)</t>
  </si>
  <si>
    <t>Rice,Izieyana J</t>
  </si>
  <si>
    <t>Rice,Jainaya K</t>
  </si>
  <si>
    <t>Rice,Jerry A</t>
  </si>
  <si>
    <t>Rice,John D</t>
  </si>
  <si>
    <t>Rice,Nykeysha L</t>
  </si>
  <si>
    <t>Rice,Parris E</t>
  </si>
  <si>
    <t>Rich,Diamond C</t>
  </si>
  <si>
    <t>Rich,Eryn L</t>
  </si>
  <si>
    <t>Rich,Jacquan M</t>
  </si>
  <si>
    <t>Rich,Karen P</t>
  </si>
  <si>
    <t>Rich,Tia L</t>
  </si>
  <si>
    <t>Rich,Tonia G</t>
  </si>
  <si>
    <t>Richards,Alim K</t>
  </si>
  <si>
    <t>Richards,Benica M</t>
  </si>
  <si>
    <t>Richards,Tyquana M</t>
  </si>
  <si>
    <t>Richards,Veronica M</t>
  </si>
  <si>
    <t>Richardson Jr,Lamar K</t>
  </si>
  <si>
    <t>Richardson,Adesha M</t>
  </si>
  <si>
    <t>Richardson,Ashley L</t>
  </si>
  <si>
    <t>Richardson,Crystal S</t>
  </si>
  <si>
    <t>Richardson,David T</t>
  </si>
  <si>
    <t>Richardson,Demarco A</t>
  </si>
  <si>
    <t>Richardson,Gary W</t>
  </si>
  <si>
    <t>Richardson,Gilea D</t>
  </si>
  <si>
    <t>Richardson,Imane A</t>
  </si>
  <si>
    <t>Richardson,Kailah J</t>
  </si>
  <si>
    <t>Richardson,Mark J</t>
  </si>
  <si>
    <t>Richardson,Marquise A</t>
  </si>
  <si>
    <t>Richardson,Marquise N</t>
  </si>
  <si>
    <t>Richardson,Odell M</t>
  </si>
  <si>
    <t>Richardson,Rulayera E</t>
  </si>
  <si>
    <t>Richardson,Shakiarra M</t>
  </si>
  <si>
    <t>Richardson,Shamya L</t>
  </si>
  <si>
    <t>Richardson,Stephanie M</t>
  </si>
  <si>
    <t>Richardson,Tyreek D</t>
  </si>
  <si>
    <t>Ricks,Deshaun A</t>
  </si>
  <si>
    <t>Ricks,Racquel M</t>
  </si>
  <si>
    <t>Riddick,Michael</t>
  </si>
  <si>
    <t>Ridgeway Jr,Jermaine A</t>
  </si>
  <si>
    <t>Ridgeway,Taneka</t>
  </si>
  <si>
    <t>Riedl,Harold L</t>
  </si>
  <si>
    <t>Riehl,David T</t>
  </si>
  <si>
    <t>Riggin,Raymond E</t>
  </si>
  <si>
    <t>Rijal,Man M</t>
  </si>
  <si>
    <t>Rikard,Jamia D</t>
  </si>
  <si>
    <t>Riley,Kareem R</t>
  </si>
  <si>
    <t>Riley,Kayla L</t>
  </si>
  <si>
    <t>Riley,Leon P</t>
  </si>
  <si>
    <t>Riley,Shannon L</t>
  </si>
  <si>
    <t>Ringgold,Armani N</t>
  </si>
  <si>
    <t>Ringgold,Demoriay R</t>
  </si>
  <si>
    <t>Ringgold-Kirksey,Lazette C</t>
  </si>
  <si>
    <t>Risk,kathleen</t>
  </si>
  <si>
    <t>Ritch,Daquan B</t>
  </si>
  <si>
    <t>Rivera,Paola N</t>
  </si>
  <si>
    <t>Rivera,Viena I</t>
  </si>
  <si>
    <t>Rivera-Rodriguez,Jose J</t>
  </si>
  <si>
    <t>Rivers Jr,Derrick</t>
  </si>
  <si>
    <t>Rizkallah,Samir</t>
  </si>
  <si>
    <t>Roane,Alexus W</t>
  </si>
  <si>
    <t>Roberts,Alize S</t>
  </si>
  <si>
    <t>Roberts,Daquan T</t>
  </si>
  <si>
    <t>Legislative Reference (001)</t>
  </si>
  <si>
    <t>Roberts,Kelsey R</t>
  </si>
  <si>
    <t>Roberts,Kyla</t>
  </si>
  <si>
    <t>Robertson,Afrikiia T</t>
  </si>
  <si>
    <t>Robertson,Deborah</t>
  </si>
  <si>
    <t>Robertson,Delicia D</t>
  </si>
  <si>
    <t>Robertson,Evan L</t>
  </si>
  <si>
    <t>Robertson,Romello C</t>
  </si>
  <si>
    <t>Robertson,Sade D</t>
  </si>
  <si>
    <t>Robertson,Shaetara D</t>
  </si>
  <si>
    <t>Robinson Custis,Asante O</t>
  </si>
  <si>
    <t>Robinson III,Larry L</t>
  </si>
  <si>
    <t>Robinson Jr,Kevin R</t>
  </si>
  <si>
    <t>Robinson,Aiyana A</t>
  </si>
  <si>
    <t>Robinson,Amanda C</t>
  </si>
  <si>
    <t>Robinson,Brandi A</t>
  </si>
  <si>
    <t>Robinson,Bronte H</t>
  </si>
  <si>
    <t>Robinson,Christina L</t>
  </si>
  <si>
    <t>Robinson,Darius</t>
  </si>
  <si>
    <t>Robinson,Deja A</t>
  </si>
  <si>
    <t>Robinson,Denise M</t>
  </si>
  <si>
    <t>Robinson,Dorien Q</t>
  </si>
  <si>
    <t>Robinson,Eric D</t>
  </si>
  <si>
    <t>Robinson,Franklin L</t>
  </si>
  <si>
    <t>Robinson,India M</t>
  </si>
  <si>
    <t>Robinson,Isaiah J</t>
  </si>
  <si>
    <t>Robinson,James</t>
  </si>
  <si>
    <t>Robinson,Jeanne M</t>
  </si>
  <si>
    <t>Robinson,Justin A</t>
  </si>
  <si>
    <t>Robinson,Kaila J</t>
  </si>
  <si>
    <t>Robinson,Keona T</t>
  </si>
  <si>
    <t>Robinson,Kyle J</t>
  </si>
  <si>
    <t>Robinson,Laneira G</t>
  </si>
  <si>
    <t>Robinson,Maurice L</t>
  </si>
  <si>
    <t>Robinson,Miranda R</t>
  </si>
  <si>
    <t>Robinson,Nicole D</t>
  </si>
  <si>
    <t>Robinson,Oshai M</t>
  </si>
  <si>
    <t>Robinson,Oshaia Y</t>
  </si>
  <si>
    <t>Robinson,Paul D</t>
  </si>
  <si>
    <t>Robinson,Rashad I</t>
  </si>
  <si>
    <t>Robinson,Russell</t>
  </si>
  <si>
    <t>Robinson,Seamus</t>
  </si>
  <si>
    <t>Robinson,Stephen J</t>
  </si>
  <si>
    <t>Robinson,Takyera S</t>
  </si>
  <si>
    <t>Robinson,Tamara K</t>
  </si>
  <si>
    <t>Robinson,Tanaejah M</t>
  </si>
  <si>
    <t>Robinson,Terrell A</t>
  </si>
  <si>
    <t>Robinson,Tierra A</t>
  </si>
  <si>
    <t>Robinson,Tyshai D</t>
  </si>
  <si>
    <t>Youth Summer (659)</t>
  </si>
  <si>
    <t>Robinson,Yevone M</t>
  </si>
  <si>
    <t>Robinson,Yolanda V</t>
  </si>
  <si>
    <t>Rocco,Brian E</t>
  </si>
  <si>
    <t>Rochester,Shawnee M</t>
  </si>
  <si>
    <t>Rockwell,Lashay D</t>
  </si>
  <si>
    <t>Rockwell,Tanaijah S</t>
  </si>
  <si>
    <t>Rodgers,Chelsea M</t>
  </si>
  <si>
    <t>Rodriguez,Albert D</t>
  </si>
  <si>
    <t>Rodriguez,Jeronimo</t>
  </si>
  <si>
    <t>Rodriguez,Malik A</t>
  </si>
  <si>
    <t>Rodwell,Daishan T</t>
  </si>
  <si>
    <t>Rodwell,Donjay P</t>
  </si>
  <si>
    <t>Rogers III,Rodney L</t>
  </si>
  <si>
    <t>Rogers Jr,Terrell A</t>
  </si>
  <si>
    <t>Rogers Jr,Tyrell J</t>
  </si>
  <si>
    <t>Rogers,Chanei N</t>
  </si>
  <si>
    <t>Rogers,Charde C</t>
  </si>
  <si>
    <t>Rogers,Deontae R</t>
  </si>
  <si>
    <t>Rogers,Desiree J</t>
  </si>
  <si>
    <t>Rogers,Keon A</t>
  </si>
  <si>
    <t>Rogers,Shontae M</t>
  </si>
  <si>
    <t>Rogers,Tylisha R</t>
  </si>
  <si>
    <t>Rogers,Valerie N</t>
  </si>
  <si>
    <t>Rohl,Denise</t>
  </si>
  <si>
    <t>Roland,Arlene</t>
  </si>
  <si>
    <t>Rolle,David M</t>
  </si>
  <si>
    <t>Rollins,Dennis A</t>
  </si>
  <si>
    <t>Rollins,Jeffrey M</t>
  </si>
  <si>
    <t>Rolon Melendez,Luis L</t>
  </si>
  <si>
    <t>Roman,Denise T</t>
  </si>
  <si>
    <t>Romeo,Jimeel R</t>
  </si>
  <si>
    <t>Romingo,Daniera S</t>
  </si>
  <si>
    <t>Rone Jr,Keith D</t>
  </si>
  <si>
    <t>Rone,Tykeira A</t>
  </si>
  <si>
    <t>Roney,Tracey M</t>
  </si>
  <si>
    <t>Rooks,Lakell I</t>
  </si>
  <si>
    <t>Rooks,Mildred</t>
  </si>
  <si>
    <t>Rooks,Raketa S</t>
  </si>
  <si>
    <t>Root,David J</t>
  </si>
  <si>
    <t>Rosales,Elaun N</t>
  </si>
  <si>
    <t>Rose,DeVonta</t>
  </si>
  <si>
    <t>Rose,Traevon A</t>
  </si>
  <si>
    <t>Rosendale,Eleanor C</t>
  </si>
  <si>
    <t>Ross,Calvin J</t>
  </si>
  <si>
    <t>Ross,Charity R</t>
  </si>
  <si>
    <t>Ross,Destiny A</t>
  </si>
  <si>
    <t>Ross,Keon D</t>
  </si>
  <si>
    <t>Ross,Kyrem</t>
  </si>
  <si>
    <t>Ross,Patrick E</t>
  </si>
  <si>
    <t>Ross,Quiesa A</t>
  </si>
  <si>
    <t>Ross,Staci L</t>
  </si>
  <si>
    <t>Roundtree,Jalah V</t>
  </si>
  <si>
    <t>Rouse,Stanley</t>
  </si>
  <si>
    <t>Rowe,Allen W</t>
  </si>
  <si>
    <t>Rowland,Dominic M</t>
  </si>
  <si>
    <t>Roy,Alesia R</t>
  </si>
  <si>
    <t>Roy,Ashley L</t>
  </si>
  <si>
    <t>Ruby,Tyler B</t>
  </si>
  <si>
    <t>Ruffin,Derra S</t>
  </si>
  <si>
    <t>Ruffin,Dnae S</t>
  </si>
  <si>
    <t>Rush,Kiyah Z</t>
  </si>
  <si>
    <t>Rush,Robert R</t>
  </si>
  <si>
    <t>Ruskin,William S</t>
  </si>
  <si>
    <t>Russ,Tara L</t>
  </si>
  <si>
    <t>Russum,Clementine W</t>
  </si>
  <si>
    <t>Rutland,Elijah D</t>
  </si>
  <si>
    <t>Ryan,Braxton C</t>
  </si>
  <si>
    <t>Ryker,David</t>
  </si>
  <si>
    <t>Sabb,Ashley R</t>
  </si>
  <si>
    <t>Saddler,Ashley J</t>
  </si>
  <si>
    <t>Sadler,Ahmad J</t>
  </si>
  <si>
    <t>Sainvil,Rony R</t>
  </si>
  <si>
    <t>Salamone,Kevin D</t>
  </si>
  <si>
    <t>Salley,Carolyn L</t>
  </si>
  <si>
    <t>Samb,Maty</t>
  </si>
  <si>
    <t>Samuel,Dejah T</t>
  </si>
  <si>
    <t>Samuel,Kamren T</t>
  </si>
  <si>
    <t>Samuel,Renee R</t>
  </si>
  <si>
    <t>Samuel,Shakira L</t>
  </si>
  <si>
    <t>Samuels,Joshua E</t>
  </si>
  <si>
    <t>Sanchez,Kenneth J</t>
  </si>
  <si>
    <t>Sanchez,Lance</t>
  </si>
  <si>
    <t>Sanders,Adreyne J</t>
  </si>
  <si>
    <t>HLTH-Health Department (034)</t>
  </si>
  <si>
    <t>Sandler,Steven</t>
  </si>
  <si>
    <t>Sanford,Kendra S</t>
  </si>
  <si>
    <t>Sansbury,Antonio D</t>
  </si>
  <si>
    <t>Santiago,Henry O</t>
  </si>
  <si>
    <t>Satterfield,Daryea</t>
  </si>
  <si>
    <t>Satterwhite,Shivon D</t>
  </si>
  <si>
    <t>Sauerwald,Nicolas M</t>
  </si>
  <si>
    <t>Saunders Jr,Terrance D</t>
  </si>
  <si>
    <t>Saunders,Antwon D</t>
  </si>
  <si>
    <t>Saunders,Kevin MICHAEL</t>
  </si>
  <si>
    <t>Savage,Earl L</t>
  </si>
  <si>
    <t>Savage,Ronald S</t>
  </si>
  <si>
    <t>Savage,Tarsha C</t>
  </si>
  <si>
    <t>Savoy Jr,Darrell D</t>
  </si>
  <si>
    <t>Savoy,Bridget M</t>
  </si>
  <si>
    <t>Savoy,Daquan D</t>
  </si>
  <si>
    <t>Savoy,Paul C</t>
  </si>
  <si>
    <t>Sawyer,Dakiyah E</t>
  </si>
  <si>
    <t>Sawyer,Jason J</t>
  </si>
  <si>
    <t>Scales,Matthew A</t>
  </si>
  <si>
    <t>Schalizki Jr,Milton H</t>
  </si>
  <si>
    <t>Scheifele,Madeleine N</t>
  </si>
  <si>
    <t>RESEARCH ANALYST SUPV</t>
  </si>
  <si>
    <t>Schifkovitz,Christine</t>
  </si>
  <si>
    <t>Schmidt Castillo,Chanelle N</t>
  </si>
  <si>
    <t>Schmidt,Matthew Z</t>
  </si>
  <si>
    <t>Schroeder,Zackery J</t>
  </si>
  <si>
    <t>Schwartz,Daniel A</t>
  </si>
  <si>
    <t>Schwartzberg,Michael B</t>
  </si>
  <si>
    <t>Scipio,Christopher W</t>
  </si>
  <si>
    <t>Scott Jr,Emmanuel M</t>
  </si>
  <si>
    <t>Scott Jr,Stephen W</t>
  </si>
  <si>
    <t>Scott Jr,Thomas A</t>
  </si>
  <si>
    <t>Scott Parker,Tyevaughn D</t>
  </si>
  <si>
    <t>Scott, Keaze A M</t>
  </si>
  <si>
    <t>Scott,Aaron</t>
  </si>
  <si>
    <t>Scott,Adrian R</t>
  </si>
  <si>
    <t>Scott,Alexis D</t>
  </si>
  <si>
    <t>Scott,Amber J</t>
  </si>
  <si>
    <t>Scott,Ashton A</t>
  </si>
  <si>
    <t>Scott,Breeyonna L</t>
  </si>
  <si>
    <t>Scott,Cierra N</t>
  </si>
  <si>
    <t>Scott,Crystal S</t>
  </si>
  <si>
    <t>Scott,Danielle N</t>
  </si>
  <si>
    <t>Scott,Davon M</t>
  </si>
  <si>
    <t>Scott,Dwight A</t>
  </si>
  <si>
    <t>Scott,Dytione D</t>
  </si>
  <si>
    <t>Scott,Girard W</t>
  </si>
  <si>
    <t>Scott,Lachelle A</t>
  </si>
  <si>
    <t>Scott,Lakayra E</t>
  </si>
  <si>
    <t>Scott,Marcus E</t>
  </si>
  <si>
    <t>Scott,Martez T</t>
  </si>
  <si>
    <t>Scott,Monyea R</t>
  </si>
  <si>
    <t>Scott,Myeshia S</t>
  </si>
  <si>
    <t>Scott,Ortee E</t>
  </si>
  <si>
    <t>Scott,Paris D</t>
  </si>
  <si>
    <t>Scott,Shakira C</t>
  </si>
  <si>
    <t>Scott,Shaniera A</t>
  </si>
  <si>
    <t>Scott,Sharron</t>
  </si>
  <si>
    <t>Scott,Shawnice E</t>
  </si>
  <si>
    <t>Scott,Tricia N</t>
  </si>
  <si>
    <t>Scott,Ty A</t>
  </si>
  <si>
    <t>Screven,Charlene</t>
  </si>
  <si>
    <t>Scribner,Courtney E</t>
  </si>
  <si>
    <t>Scroggins,Morgan D</t>
  </si>
  <si>
    <t>Scruggs Jr,Dooray A</t>
  </si>
  <si>
    <t>Scruggs,Danella</t>
  </si>
  <si>
    <t>Seaborn Jr,Marc D</t>
  </si>
  <si>
    <t>Seaton,Jeremy W</t>
  </si>
  <si>
    <t>Sedgewick,Cheryl l</t>
  </si>
  <si>
    <t>Sedgwick,Nyah M</t>
  </si>
  <si>
    <t>Youth Summer  (345)</t>
  </si>
  <si>
    <t>Segar,Icelyn S</t>
  </si>
  <si>
    <t>Seivers,Kenneth M</t>
  </si>
  <si>
    <t>Sellman,Quintin M</t>
  </si>
  <si>
    <t>Selman,Maggie</t>
  </si>
  <si>
    <t>Senior,Maya M</t>
  </si>
  <si>
    <t>Sephes Jr,Kevin L</t>
  </si>
  <si>
    <t>Servance,Stefanie L</t>
  </si>
  <si>
    <t>Sesay,Baimba M</t>
  </si>
  <si>
    <t>Sessions,Darshai R</t>
  </si>
  <si>
    <t>Settles, Da Juan B</t>
  </si>
  <si>
    <t>Sewell II,Manuell T</t>
  </si>
  <si>
    <t>Sewell,Ashley N</t>
  </si>
  <si>
    <t>Seymore,Samuel K</t>
  </si>
  <si>
    <t>Shabazz,Isis</t>
  </si>
  <si>
    <t>Shabazz,LaTonya</t>
  </si>
  <si>
    <t>Shadeed,Maryum K</t>
  </si>
  <si>
    <t>Shakir,Jamil W</t>
  </si>
  <si>
    <t>Shand,Shawntell</t>
  </si>
  <si>
    <t>Shariyf,Nanyamka A</t>
  </si>
  <si>
    <t>Youth Summer (680)</t>
  </si>
  <si>
    <t>Sharp,Antonio B</t>
  </si>
  <si>
    <t>Sharp,Justin T</t>
  </si>
  <si>
    <t>Sharpe,Shabria M</t>
  </si>
  <si>
    <t>Sharper,Cienna L</t>
  </si>
  <si>
    <t>Shaw, D Andre C</t>
  </si>
  <si>
    <t>Shaw,Briana S</t>
  </si>
  <si>
    <t>Shaw,Camryn R</t>
  </si>
  <si>
    <t>Shaw,Janae I</t>
  </si>
  <si>
    <t>Shaw,Stephanie D</t>
  </si>
  <si>
    <t>Shaw,Troy</t>
  </si>
  <si>
    <t>Shears,Shanell D</t>
  </si>
  <si>
    <t>Sheehan,Alice M</t>
  </si>
  <si>
    <t>Sheikh,Affan A</t>
  </si>
  <si>
    <t>Shelton,Alisha M</t>
  </si>
  <si>
    <t>Shelton,Dashawn T</t>
  </si>
  <si>
    <t>Shelton,Derrell M</t>
  </si>
  <si>
    <t>Shelton,Michael A</t>
  </si>
  <si>
    <t>Shepherd,Troy A</t>
  </si>
  <si>
    <t>Sherman,Michelle J</t>
  </si>
  <si>
    <t>Shettle,John F</t>
  </si>
  <si>
    <t>Shields,Barbara A</t>
  </si>
  <si>
    <t>Shifflett,Steven E</t>
  </si>
  <si>
    <t>Shipley,Aaron J</t>
  </si>
  <si>
    <t>Shipley,Angel L</t>
  </si>
  <si>
    <t>Shipley,Dillion M</t>
  </si>
  <si>
    <t>Shirey,Robert A</t>
  </si>
  <si>
    <t>Shivers,Rajaron C</t>
  </si>
  <si>
    <t>Shockley,Chelsea N</t>
  </si>
  <si>
    <t>Short,Nia K</t>
  </si>
  <si>
    <t>Short,Rashaud R</t>
  </si>
  <si>
    <t>Shorter,Jamar D</t>
  </si>
  <si>
    <t>Shorter,Jasma T</t>
  </si>
  <si>
    <t>Shorts,Dashanay L</t>
  </si>
  <si>
    <t>Shorts,Morgan D</t>
  </si>
  <si>
    <t>Shoukat,Noorulain</t>
  </si>
  <si>
    <t>Siddiqui,Faraz</t>
  </si>
  <si>
    <t>Siedell,Emily F</t>
  </si>
  <si>
    <t>Sileo,Ashley K</t>
  </si>
  <si>
    <t>Sills,John D</t>
  </si>
  <si>
    <t>Silva,Qindasi I</t>
  </si>
  <si>
    <t>Silver,Isaac M</t>
  </si>
  <si>
    <t>Silver,Jayda I</t>
  </si>
  <si>
    <t>Silver,Mark A</t>
  </si>
  <si>
    <t>Silver,Matthew D</t>
  </si>
  <si>
    <t>Simba,Dina</t>
  </si>
  <si>
    <t>Simmonds, Shauna Kaye S</t>
  </si>
  <si>
    <t>Simmons III,Gregory D</t>
  </si>
  <si>
    <t>Simmons,Aaron E</t>
  </si>
  <si>
    <t>Simmons,Alexis</t>
  </si>
  <si>
    <t>Simmons,Charmell S</t>
  </si>
  <si>
    <t>Simmons,Darian M</t>
  </si>
  <si>
    <t>Simmons,Malik K</t>
  </si>
  <si>
    <t>Simmons,Mark D</t>
  </si>
  <si>
    <t>Simmons,Markeis T</t>
  </si>
  <si>
    <t>Simmons,Pernell</t>
  </si>
  <si>
    <t>Simmons,Vandelyn G</t>
  </si>
  <si>
    <t>Simms Aur,Myles D</t>
  </si>
  <si>
    <t>Simms,Andrea H</t>
  </si>
  <si>
    <t>Simms,Jalin S</t>
  </si>
  <si>
    <t>Simms,Jazmin M</t>
  </si>
  <si>
    <t>Simms,Jazzmine</t>
  </si>
  <si>
    <t>Simms,Jessica D</t>
  </si>
  <si>
    <t>Simms,Nathanael A</t>
  </si>
  <si>
    <t>Simms,Rabrell A</t>
  </si>
  <si>
    <t>Simon III,Lloyd P</t>
  </si>
  <si>
    <t>Simon,Denetria</t>
  </si>
  <si>
    <t>Simon,Laray V</t>
  </si>
  <si>
    <t>Simon,Miashia V</t>
  </si>
  <si>
    <t>Simon,Solomon M</t>
  </si>
  <si>
    <t>Simpson,Jasmin L</t>
  </si>
  <si>
    <t>Simpson,Teionna R</t>
  </si>
  <si>
    <t>Sims,Morgan L</t>
  </si>
  <si>
    <t>Sinchi,Carlos H</t>
  </si>
  <si>
    <t>Singh,Harpreet</t>
  </si>
  <si>
    <t>Singh,Tristan R</t>
  </si>
  <si>
    <t>Singletary,Andre K</t>
  </si>
  <si>
    <t>Singleterry Jr,Daryl A</t>
  </si>
  <si>
    <t>Singleton,Darren</t>
  </si>
  <si>
    <t>Singleton,Devin D</t>
  </si>
  <si>
    <t>Siracusano,Richard</t>
  </si>
  <si>
    <t>Skiles,Megan M</t>
  </si>
  <si>
    <t>Slade Jr.,Gregory</t>
  </si>
  <si>
    <t>Slater,Shinaye L</t>
  </si>
  <si>
    <t>Slaughter,Malon L</t>
  </si>
  <si>
    <t>Sloan,Barbara A</t>
  </si>
  <si>
    <t>Slowe Jr,Derrick R</t>
  </si>
  <si>
    <t>Small,Demorie E</t>
  </si>
  <si>
    <t>Small,Leilya J</t>
  </si>
  <si>
    <t>Smalls,Danya T</t>
  </si>
  <si>
    <t>Smalls,Diamond C</t>
  </si>
  <si>
    <t>Smalls,Jakia R</t>
  </si>
  <si>
    <t>Smallwood,Brian K</t>
  </si>
  <si>
    <t>Smallwood,Jermall R</t>
  </si>
  <si>
    <t>Smiley,Amber N</t>
  </si>
  <si>
    <t>Smith III,Ted V</t>
  </si>
  <si>
    <t>Smith IV,James A</t>
  </si>
  <si>
    <t>Smith Jr,Alfonzo</t>
  </si>
  <si>
    <t>Smith Jr,Antoine</t>
  </si>
  <si>
    <t>Smith Jr,Cornelius</t>
  </si>
  <si>
    <t>Smith Jr,Derrick A</t>
  </si>
  <si>
    <t>Smith Jr,Derrick M</t>
  </si>
  <si>
    <t>Smith Jr,Kenneth A</t>
  </si>
  <si>
    <t>Youth Summer (674)</t>
  </si>
  <si>
    <t>Smith, Da Shaye M</t>
  </si>
  <si>
    <t>Smith, Donald Jose L</t>
  </si>
  <si>
    <t>Smith, Pearl Lynna</t>
  </si>
  <si>
    <t>Smith,Aaron S</t>
  </si>
  <si>
    <t>Smith,Adasha M</t>
  </si>
  <si>
    <t>Smith,Alexis T</t>
  </si>
  <si>
    <t>Smith,Angel A</t>
  </si>
  <si>
    <t>Smith,Ann D</t>
  </si>
  <si>
    <t>Smith,Ariel S</t>
  </si>
  <si>
    <t>Smith,Brian L</t>
  </si>
  <si>
    <t>Smith,Carlos J</t>
  </si>
  <si>
    <t>Smith,Carolyn C</t>
  </si>
  <si>
    <t>Smith,Chamar M</t>
  </si>
  <si>
    <t>Smith,Chanteara B</t>
  </si>
  <si>
    <t>Smith,Christian J</t>
  </si>
  <si>
    <t>Smith,Cristopher B</t>
  </si>
  <si>
    <t>Smith,Dabria T</t>
  </si>
  <si>
    <t>Smith,Darell R</t>
  </si>
  <si>
    <t>Smith,Darvell D</t>
  </si>
  <si>
    <t>Smith,Dasia A</t>
  </si>
  <si>
    <t>Smith,Dawnya A</t>
  </si>
  <si>
    <t>Smith,Dazha M</t>
  </si>
  <si>
    <t>Smith,Desean T</t>
  </si>
  <si>
    <t>Smith,Devin I</t>
  </si>
  <si>
    <t>Smith,Devonte N</t>
  </si>
  <si>
    <t>Smith,Diamond S</t>
  </si>
  <si>
    <t>Smith,Dontray W</t>
  </si>
  <si>
    <t>Smith,Douglas R</t>
  </si>
  <si>
    <t>Smith,Felicia N</t>
  </si>
  <si>
    <t>Smith,Gary T</t>
  </si>
  <si>
    <t>Smith,Gregory M</t>
  </si>
  <si>
    <t>Smith,Hakeem J</t>
  </si>
  <si>
    <t>Smith,Hakim D</t>
  </si>
  <si>
    <t>Smith,Inez P</t>
  </si>
  <si>
    <t>Smith,Isaiah W</t>
  </si>
  <si>
    <t>Smith,Jaimie</t>
  </si>
  <si>
    <t>Smith,Jawaun</t>
  </si>
  <si>
    <t>Smith,Joan A</t>
  </si>
  <si>
    <t>Smith,Justin L</t>
  </si>
  <si>
    <t>Smith,Kaire D</t>
  </si>
  <si>
    <t>Smith,Kathryn M</t>
  </si>
  <si>
    <t>Smith,Kayla C</t>
  </si>
  <si>
    <t>Smith,Keasia T</t>
  </si>
  <si>
    <t>Smith,Kenya O</t>
  </si>
  <si>
    <t>Smith,Keon A</t>
  </si>
  <si>
    <t>Smith,Keon J</t>
  </si>
  <si>
    <t>Smith,Latan M</t>
  </si>
  <si>
    <t>Smith,Leonard P</t>
  </si>
  <si>
    <t>Smith,Malcolm T</t>
  </si>
  <si>
    <t>Smith,Malik M</t>
  </si>
  <si>
    <t>Smith,Maya K</t>
  </si>
  <si>
    <t>Smith,Myrika E</t>
  </si>
  <si>
    <t>Smith,Nakeyia T</t>
  </si>
  <si>
    <t>Smith,Natarsha L</t>
  </si>
  <si>
    <t>Youth Summer  (240)</t>
  </si>
  <si>
    <t>Smith,Quandra A</t>
  </si>
  <si>
    <t>Smith,Raekwon T</t>
  </si>
  <si>
    <t>Smith,Rahshaun J</t>
  </si>
  <si>
    <t>Smith,Samantha R</t>
  </si>
  <si>
    <t>Smith,Shamar M</t>
  </si>
  <si>
    <t>Smith,Sharon E</t>
  </si>
  <si>
    <t>Smith,Shawnae N</t>
  </si>
  <si>
    <t>Smith,Tania L</t>
  </si>
  <si>
    <t>Smith,Tara V</t>
  </si>
  <si>
    <t>Smith,Tija K</t>
  </si>
  <si>
    <t>Smith,Travon A</t>
  </si>
  <si>
    <t>Smith,Tristan J</t>
  </si>
  <si>
    <t>Smith,William P</t>
  </si>
  <si>
    <t>Smith-Rea,Carole A</t>
  </si>
  <si>
    <t>Smith-Robinson,Jordan</t>
  </si>
  <si>
    <t>Smoot,Garnett T</t>
  </si>
  <si>
    <t>Smoot,Ramona K</t>
  </si>
  <si>
    <t>Snead,Brendon D</t>
  </si>
  <si>
    <t>Snead,Jamal K</t>
  </si>
  <si>
    <t>Sneed,Keon D</t>
  </si>
  <si>
    <t>Sneed,Shannon C</t>
  </si>
  <si>
    <t>Sneed,Tyrina T</t>
  </si>
  <si>
    <t>Snider,Kyche A</t>
  </si>
  <si>
    <t>Snowden,Christopher J</t>
  </si>
  <si>
    <t>Snowden,Danielle S</t>
  </si>
  <si>
    <t>Snyder,Caitlin E</t>
  </si>
  <si>
    <t>Soko Jr,Jeremiah H</t>
  </si>
  <si>
    <t>Solomon,Darius T</t>
  </si>
  <si>
    <t>Solomon,Donnyell R</t>
  </si>
  <si>
    <t>Somerville,Ranell D</t>
  </si>
  <si>
    <t>Sonko,Chenise R</t>
  </si>
  <si>
    <t>Sosa,Gabriel E</t>
  </si>
  <si>
    <t>Spahr,Lara R</t>
  </si>
  <si>
    <t>Spann,Zalandria C</t>
  </si>
  <si>
    <t>Sparrow,Jaelyn C</t>
  </si>
  <si>
    <t>Spearman,Jasmine</t>
  </si>
  <si>
    <t>Spease,Maurice D</t>
  </si>
  <si>
    <t>Specht,Joshua K</t>
  </si>
  <si>
    <t>COUNCIL REP PLANNING COMMISSIO</t>
  </si>
  <si>
    <t>Spell,Maiya S</t>
  </si>
  <si>
    <t>Speller,Keyonte K</t>
  </si>
  <si>
    <t>Spells,Laniya T</t>
  </si>
  <si>
    <t>Spence Hines,Kaiya S</t>
  </si>
  <si>
    <t>Spencer,Christian O</t>
  </si>
  <si>
    <t>Spencer,Damijae A</t>
  </si>
  <si>
    <t>Spencer,Deandre B</t>
  </si>
  <si>
    <t>Spencer,Dewanta T</t>
  </si>
  <si>
    <t>Spencer,Dominique S</t>
  </si>
  <si>
    <t>Spencer,India K</t>
  </si>
  <si>
    <t>Spencer,Kera J</t>
  </si>
  <si>
    <t>Spencer,Malika A</t>
  </si>
  <si>
    <t>Spencer,Rashard D</t>
  </si>
  <si>
    <t>Spencer,Rayshaud L</t>
  </si>
  <si>
    <t>Spradley,Alexis L</t>
  </si>
  <si>
    <t>Spraggins,William</t>
  </si>
  <si>
    <t>Spratley,Marcus C</t>
  </si>
  <si>
    <t>Spriggs Jr,Alvin E</t>
  </si>
  <si>
    <t>Spriggs Ll,Troy M</t>
  </si>
  <si>
    <t>Spriggs,April R</t>
  </si>
  <si>
    <t>Spriggs,Imani L</t>
  </si>
  <si>
    <t>Spriggs,Jarmel P</t>
  </si>
  <si>
    <t>Spriggs,Tyquan K</t>
  </si>
  <si>
    <t>Spruill,Diamond T</t>
  </si>
  <si>
    <t>Spruill,Tia Y</t>
  </si>
  <si>
    <t>Ssengo,Moenirah A</t>
  </si>
  <si>
    <t>Stack,Crystal M</t>
  </si>
  <si>
    <t>Stack,Ebony D</t>
  </si>
  <si>
    <t>Stackhouse,Tyshawn D</t>
  </si>
  <si>
    <t>Stadelmaier,Olivia</t>
  </si>
  <si>
    <t>Stadler,Christopher T</t>
  </si>
  <si>
    <t>Stafford,Jasmine L</t>
  </si>
  <si>
    <t>Stafford,Kiyah D</t>
  </si>
  <si>
    <t>Stalk,Deshay T</t>
  </si>
  <si>
    <t>Stalk,Keon D</t>
  </si>
  <si>
    <t>Stallworth Jr,Rodney B</t>
  </si>
  <si>
    <t>Stallworth,Jordan L</t>
  </si>
  <si>
    <t>Stancil,Javan E</t>
  </si>
  <si>
    <t>Stanfield,Brandon A</t>
  </si>
  <si>
    <t>Stanfill,Scott S</t>
  </si>
  <si>
    <t>Stanley,Caritta C</t>
  </si>
  <si>
    <t>Stanley,Elambra S</t>
  </si>
  <si>
    <t>Stanley,Endria C</t>
  </si>
  <si>
    <t>Stanley,Erica D</t>
  </si>
  <si>
    <t>Stanley,Lyric S</t>
  </si>
  <si>
    <t>Stanley,Tamera A</t>
  </si>
  <si>
    <t>Stanley,Wykeema S</t>
  </si>
  <si>
    <t>Stansbury,Diamontae M</t>
  </si>
  <si>
    <t>Staten,Quinshay R</t>
  </si>
  <si>
    <t>Staten,Roshade L</t>
  </si>
  <si>
    <t>Staten,Teonne M</t>
  </si>
  <si>
    <t>Staton Tuner,Pilar R</t>
  </si>
  <si>
    <t>Staton,Rasheed D</t>
  </si>
  <si>
    <t>Stavis,Ebony D</t>
  </si>
  <si>
    <t>Stedman,Markeys A</t>
  </si>
  <si>
    <t>Steele,Dashawnna M</t>
  </si>
  <si>
    <t>Steele,Shawanda C</t>
  </si>
  <si>
    <t>Steen,Mashawn J</t>
  </si>
  <si>
    <t>Stein,Hersh</t>
  </si>
  <si>
    <t>Stephens,Jaekwan J</t>
  </si>
  <si>
    <t>Stephens,Nicholas</t>
  </si>
  <si>
    <t>Stephenson Jr,Edwin D</t>
  </si>
  <si>
    <t>Stern,Amonie R</t>
  </si>
  <si>
    <t>Stern,Shamia R</t>
  </si>
  <si>
    <t>Sterns,Roland C</t>
  </si>
  <si>
    <t>Stevens,Bambi W</t>
  </si>
  <si>
    <t>Stevens,Clement R</t>
  </si>
  <si>
    <t>Stevenson,Alexis T</t>
  </si>
  <si>
    <t>Stevenson,Brianna A</t>
  </si>
  <si>
    <t>Stevenson,Cynthia A</t>
  </si>
  <si>
    <t>Stevenson,Daytona</t>
  </si>
  <si>
    <t>Stevenson,Hekima R</t>
  </si>
  <si>
    <t>Stevenson,Jeremirah M</t>
  </si>
  <si>
    <t>Stevenson,Kevin R</t>
  </si>
  <si>
    <t>Stevenson,Keyon A</t>
  </si>
  <si>
    <t>Stevenson,Markeya D</t>
  </si>
  <si>
    <t>Stevenson,Oreese</t>
  </si>
  <si>
    <t>Stevenson,Sabrina K</t>
  </si>
  <si>
    <t>Stewart,Aiesha A</t>
  </si>
  <si>
    <t>Stewart,Evette K</t>
  </si>
  <si>
    <t>Stewart,Hakeem</t>
  </si>
  <si>
    <t>Stewart,Kayla R</t>
  </si>
  <si>
    <t>Stewart,Kiranya D</t>
  </si>
  <si>
    <t>Stewart,Lanaisha M</t>
  </si>
  <si>
    <t>Stewart,Marquise D</t>
  </si>
  <si>
    <t>Stewart,Tikina T</t>
  </si>
  <si>
    <t>Stewart,Tyshae A</t>
  </si>
  <si>
    <t>Still,Monica M</t>
  </si>
  <si>
    <t>Fire Apparatus Officer</t>
  </si>
  <si>
    <t>Stockton Porter,Robert J</t>
  </si>
  <si>
    <t>Stokes Jr,Damien J</t>
  </si>
  <si>
    <t>Stokes,Caitlin</t>
  </si>
  <si>
    <t>Stokes,Kori T</t>
  </si>
  <si>
    <t>Stokes,Marquise D</t>
  </si>
  <si>
    <t>Stokes,Marshawnae D</t>
  </si>
  <si>
    <t>Stokes,Montia D</t>
  </si>
  <si>
    <t>Stokes,Rashad A</t>
  </si>
  <si>
    <t>Stokes,Shanise T</t>
  </si>
  <si>
    <t>Stokes,Tykwon D</t>
  </si>
  <si>
    <t>Stokes,Tyshell A</t>
  </si>
  <si>
    <t>Stovall,Isjah D</t>
  </si>
  <si>
    <t>Strange III,Mark A</t>
  </si>
  <si>
    <t>Strange,Dominique M</t>
  </si>
  <si>
    <t>Strange,Markus A</t>
  </si>
  <si>
    <t>Streams,Jasmine N</t>
  </si>
  <si>
    <t>Streater,Derrick M</t>
  </si>
  <si>
    <t>Street IV,Claude D</t>
  </si>
  <si>
    <t>Youth Summer  (515)</t>
  </si>
  <si>
    <t>Streett,Craig A</t>
  </si>
  <si>
    <t>Strickland,Carter D</t>
  </si>
  <si>
    <t>Strickland,Deric D</t>
  </si>
  <si>
    <t>Youth Summer (673)</t>
  </si>
  <si>
    <t>Strong,Danaya</t>
  </si>
  <si>
    <t>Strong,Jasmine S</t>
  </si>
  <si>
    <t>Strong,Nila C</t>
  </si>
  <si>
    <t>Stubbs,Curtis</t>
  </si>
  <si>
    <t>Youth Summer (696)</t>
  </si>
  <si>
    <t>Stubbs,Khalil D</t>
  </si>
  <si>
    <t>Sturgis,Tiasia L</t>
  </si>
  <si>
    <t>Styles,Andre P</t>
  </si>
  <si>
    <t>Suggs Jr,Dameone</t>
  </si>
  <si>
    <t>Sullivan,Carla E</t>
  </si>
  <si>
    <t>Sullivan,Elizabeth</t>
  </si>
  <si>
    <t>Sullivan,John</t>
  </si>
  <si>
    <t>Asst. Dir. Social Services (Su</t>
  </si>
  <si>
    <t>Sullivan,Kristen</t>
  </si>
  <si>
    <t>Sullivan,Lyterra S</t>
  </si>
  <si>
    <t>Summers,Tyler N</t>
  </si>
  <si>
    <t>Summerville,Raheem L</t>
  </si>
  <si>
    <t>Sutton,Jaynia L</t>
  </si>
  <si>
    <t>Sutton,Markeeda M</t>
  </si>
  <si>
    <t>Sutton,Shakiara A</t>
  </si>
  <si>
    <t>Sutton,Treasure J</t>
  </si>
  <si>
    <t>Swackhamer,Amy L</t>
  </si>
  <si>
    <t>Enoch Pratt Free Library (041)</t>
  </si>
  <si>
    <t>Swann,Julie A</t>
  </si>
  <si>
    <t>Swann,Virginia L</t>
  </si>
  <si>
    <t>Sweetwine,Sharell L</t>
  </si>
  <si>
    <t>Swenson,Allan R</t>
  </si>
  <si>
    <t>Swingler,Salihah J</t>
  </si>
  <si>
    <t>Swinson Jr,Edward L</t>
  </si>
  <si>
    <t>Sydnor Jr,Darryl</t>
  </si>
  <si>
    <t>Sydnor,Dajah L</t>
  </si>
  <si>
    <t>Sye,Ronnisha</t>
  </si>
  <si>
    <t>Sykes,Aonya M</t>
  </si>
  <si>
    <t>Sykes,Kashay D</t>
  </si>
  <si>
    <t>Tabron,Zhnae' M</t>
  </si>
  <si>
    <t>Tackett,Brionna T</t>
  </si>
  <si>
    <t>Talbert,Rashad C</t>
  </si>
  <si>
    <t>Talbot,Jessica N</t>
  </si>
  <si>
    <t>Taliaferro,Teyon Y</t>
  </si>
  <si>
    <t>Talley Jr,Michael N</t>
  </si>
  <si>
    <t>Talley,Jameel S</t>
  </si>
  <si>
    <t>Talley,Mary H</t>
  </si>
  <si>
    <t>Tamang,Sukman</t>
  </si>
  <si>
    <t>Tanzymore,Breyona A</t>
  </si>
  <si>
    <t>Taru,Tarsha L</t>
  </si>
  <si>
    <t>Tarver,Zakiya L</t>
  </si>
  <si>
    <t>Tate Murphy,Sysha B</t>
  </si>
  <si>
    <t>Tate,Kyshon S</t>
  </si>
  <si>
    <t>Tate,Shauna</t>
  </si>
  <si>
    <t>Tate,Tatyana D</t>
  </si>
  <si>
    <t>Tates Jr,Antione M</t>
  </si>
  <si>
    <t>Tates,Aniese D</t>
  </si>
  <si>
    <t>Tates,Tanika T</t>
  </si>
  <si>
    <t>Tatum,Jordan F</t>
  </si>
  <si>
    <t>Tatum,Precious M</t>
  </si>
  <si>
    <t>Tavarez,Jayshawn</t>
  </si>
  <si>
    <t>Tavera,Diosmary S</t>
  </si>
  <si>
    <t>Taylor III,Ronald B</t>
  </si>
  <si>
    <t>Taylor Jr,Larry E</t>
  </si>
  <si>
    <t>Taylor Jr,Maurice S</t>
  </si>
  <si>
    <t>Taylor Jr,Tyronne S</t>
  </si>
  <si>
    <t>Taylor Sr,Damonnen A</t>
  </si>
  <si>
    <t>SUPT TRAFFIC SIGNS AND MARKING</t>
  </si>
  <si>
    <t>Taylor,Adam T</t>
  </si>
  <si>
    <t>Taylor,Aleisha B</t>
  </si>
  <si>
    <t>Taylor,Ashley</t>
  </si>
  <si>
    <t>Taylor,Ashly N</t>
  </si>
  <si>
    <t>Taylor,Brianna C</t>
  </si>
  <si>
    <t>Taylor,Cache A</t>
  </si>
  <si>
    <t>Taylor,Carole A</t>
  </si>
  <si>
    <t>Taylor,Christopher</t>
  </si>
  <si>
    <t>Taylor,Cyera N</t>
  </si>
  <si>
    <t>Taylor,Devon J</t>
  </si>
  <si>
    <t>Taylor,Donovan R</t>
  </si>
  <si>
    <t>Taylor,Imani C</t>
  </si>
  <si>
    <t>Taylor,Lawrence A</t>
  </si>
  <si>
    <t>Taylor,Linda</t>
  </si>
  <si>
    <t>Taylor,Malique D</t>
  </si>
  <si>
    <t>Taylor,Michelle A</t>
  </si>
  <si>
    <t>Taylor,Sydney D</t>
  </si>
  <si>
    <t>Taylor,Sydnie F</t>
  </si>
  <si>
    <t>Taylor,Tony A</t>
  </si>
  <si>
    <t>Youth Summer (678)</t>
  </si>
  <si>
    <t>Taylor,Tykia T</t>
  </si>
  <si>
    <t>Tazelaar,Travis</t>
  </si>
  <si>
    <t>Teel,Darius D</t>
  </si>
  <si>
    <t>Tegeder,Samantha L</t>
  </si>
  <si>
    <t>Temple,India U</t>
  </si>
  <si>
    <t>Terrelonge,Shyheim D</t>
  </si>
  <si>
    <t>Terry Jr,Tavon M</t>
  </si>
  <si>
    <t>Terry,Anastaisa M</t>
  </si>
  <si>
    <t>Terry,Keonta J</t>
  </si>
  <si>
    <t>Terry,Tykeirra L</t>
  </si>
  <si>
    <t>Terry,Vercine C</t>
  </si>
  <si>
    <t>Thaggard,Pashae N</t>
  </si>
  <si>
    <t>Thaggard,Seantae J</t>
  </si>
  <si>
    <t>Thames,Isaiah J</t>
  </si>
  <si>
    <t>Thaxton Jr,Keith L</t>
  </si>
  <si>
    <t>Thomas Gibson,Nigel C</t>
  </si>
  <si>
    <t>Thomas Green,Shamon A</t>
  </si>
  <si>
    <t>Thomas Jr,Earl J</t>
  </si>
  <si>
    <t>Thomas Jr,Robert M</t>
  </si>
  <si>
    <t>Thomas, Nasha E A</t>
  </si>
  <si>
    <t>Thomas,Alashia Q</t>
  </si>
  <si>
    <t>Thomas,Amber A</t>
  </si>
  <si>
    <t>Thomas,Arnyae A</t>
  </si>
  <si>
    <t>Thomas,Audjanae L</t>
  </si>
  <si>
    <t>Thomas,Bernard X</t>
  </si>
  <si>
    <t>Youth Summer (657)</t>
  </si>
  <si>
    <t>Thomas,Bria L</t>
  </si>
  <si>
    <t>Thomas,Camille A</t>
  </si>
  <si>
    <t>Thomas,Damani J</t>
  </si>
  <si>
    <t>Thomas,Darrien L</t>
  </si>
  <si>
    <t>Thomas,Daryl A</t>
  </si>
  <si>
    <t>Thomas,Davion M</t>
  </si>
  <si>
    <t>Thomas,Deandre S</t>
  </si>
  <si>
    <t>Thomas,Dequan T</t>
  </si>
  <si>
    <t>Thomas,Destine C</t>
  </si>
  <si>
    <t>Thomas,Diamond S</t>
  </si>
  <si>
    <t>Thomas,Donneida G</t>
  </si>
  <si>
    <t>Thomas,Dwight P</t>
  </si>
  <si>
    <t>Thomas,Ian D</t>
  </si>
  <si>
    <t>Thomas,Ivory J</t>
  </si>
  <si>
    <t>Thomas,Justin A</t>
  </si>
  <si>
    <t>Thomas,Kaila D</t>
  </si>
  <si>
    <t>Thomas,Kassandra A</t>
  </si>
  <si>
    <t>Thomas,Kayla M</t>
  </si>
  <si>
    <t>Thomas,Keyisha L</t>
  </si>
  <si>
    <t>Thomas,Khrystine A</t>
  </si>
  <si>
    <t>Thomas,Michael E</t>
  </si>
  <si>
    <t>Thomas,Quartnee B</t>
  </si>
  <si>
    <t>Thomas,Rodnea D</t>
  </si>
  <si>
    <t>Thomas,Ronaldo A</t>
  </si>
  <si>
    <t>Thomas,Shyheim L</t>
  </si>
  <si>
    <t>HRIS Specialist</t>
  </si>
  <si>
    <t>Thomas,Tahj D</t>
  </si>
  <si>
    <t>Thomas,Tashonda L</t>
  </si>
  <si>
    <t>Thomas,Teona L</t>
  </si>
  <si>
    <t>Thomas,Tiaunna S</t>
  </si>
  <si>
    <t>Thomas,Tiffany N</t>
  </si>
  <si>
    <t>Thomas,Tiyanna S</t>
  </si>
  <si>
    <t>Thomas,Tyrell H</t>
  </si>
  <si>
    <t>Thomas,Tyrrel J</t>
  </si>
  <si>
    <t>Thomas,Tyshawn J</t>
  </si>
  <si>
    <t>Thomas,Von Jenay Y</t>
  </si>
  <si>
    <t>Thompson Jr,Brian L</t>
  </si>
  <si>
    <t>Thompson Jr,Corey R</t>
  </si>
  <si>
    <t>Thompson Jr,Glenn A</t>
  </si>
  <si>
    <t>Thompson Jr,Tyrone H</t>
  </si>
  <si>
    <t>Thompson, Di Mond S</t>
  </si>
  <si>
    <t>Thompson,Alexis D</t>
  </si>
  <si>
    <t>Thompson,Andre L</t>
  </si>
  <si>
    <t>Thompson,Brian D</t>
  </si>
  <si>
    <t>Thompson,Brittany A</t>
  </si>
  <si>
    <t>Thompson,Camerin R</t>
  </si>
  <si>
    <t>Thompson,Chakira</t>
  </si>
  <si>
    <t>Thompson,Darius L</t>
  </si>
  <si>
    <t>Thompson,Dayauna N</t>
  </si>
  <si>
    <t>Thompson,Deja S</t>
  </si>
  <si>
    <t>Thompson,Erica J</t>
  </si>
  <si>
    <t>Thompson,Eriel J</t>
  </si>
  <si>
    <t>Thompson,Garfield</t>
  </si>
  <si>
    <t>Thompson,Jeremy M</t>
  </si>
  <si>
    <t>Thompson,Juwaan R</t>
  </si>
  <si>
    <t>Thompson,Kayla R</t>
  </si>
  <si>
    <t>Thompson,Lashay C</t>
  </si>
  <si>
    <t>Thompson,Lataisha J</t>
  </si>
  <si>
    <t>Thompson,Michael B</t>
  </si>
  <si>
    <t>Thompson,Miles A</t>
  </si>
  <si>
    <t>Thompson,Nathaniel</t>
  </si>
  <si>
    <t>Thompson,Nisha L</t>
  </si>
  <si>
    <t>Thompson,Samuel G</t>
  </si>
  <si>
    <t>Thompson,Savion J</t>
  </si>
  <si>
    <t>Thompson,Sharonda D</t>
  </si>
  <si>
    <t>Thompson,Sheila T</t>
  </si>
  <si>
    <t>Thompson,Yasmine A</t>
  </si>
  <si>
    <t>Thorne,Corey C</t>
  </si>
  <si>
    <t>Thornton II,Antonio</t>
  </si>
  <si>
    <t>Thornton,Deja D</t>
  </si>
  <si>
    <t>Thornton,Marquis S</t>
  </si>
  <si>
    <t>Thornton,Michal</t>
  </si>
  <si>
    <t>Thornton,Shayla T</t>
  </si>
  <si>
    <t>Thornton,Shelby N</t>
  </si>
  <si>
    <t>Thornton,Travis K</t>
  </si>
  <si>
    <t>Threat,Tayla M</t>
  </si>
  <si>
    <t>Threet,Dajai B</t>
  </si>
  <si>
    <t>Tibbs,Angel Y</t>
  </si>
  <si>
    <t>Tiggle Jr,Derwen G</t>
  </si>
  <si>
    <t>Tildon,Davon M</t>
  </si>
  <si>
    <t>Tillman Jr,Donald A</t>
  </si>
  <si>
    <t>Tillman,Darius D</t>
  </si>
  <si>
    <t>Tillman,Jaquan H</t>
  </si>
  <si>
    <t>Timmons,Ryheem D</t>
  </si>
  <si>
    <t>Tims,Larry E</t>
  </si>
  <si>
    <t>Tinnin,Justine M</t>
  </si>
  <si>
    <t>Tipton, Tamar Marie D</t>
  </si>
  <si>
    <t>Titus,Joyce S</t>
  </si>
  <si>
    <t>Youth Summer  (180)</t>
  </si>
  <si>
    <t>Todd,Shaniya L</t>
  </si>
  <si>
    <t>Tode,Kevin W</t>
  </si>
  <si>
    <t>Tolson,Brianna L</t>
  </si>
  <si>
    <t>Tolson,Jasmine C</t>
  </si>
  <si>
    <t>Tomlin,Kenneth</t>
  </si>
  <si>
    <t>Toney,Diquann L</t>
  </si>
  <si>
    <t>Toney,Earsey L</t>
  </si>
  <si>
    <t>Toney,Ebony L</t>
  </si>
  <si>
    <t>Tong,Julie</t>
  </si>
  <si>
    <t>Tongue,Tianna E</t>
  </si>
  <si>
    <t>Tonjes,Christopher D</t>
  </si>
  <si>
    <t>Tonsch,Kimberly K</t>
  </si>
  <si>
    <t>Toomire,Justin P</t>
  </si>
  <si>
    <t>Torbit,Darius A</t>
  </si>
  <si>
    <t>Torry,Ti 'Jhae</t>
  </si>
  <si>
    <t>Tourangeau Jr,Russell W</t>
  </si>
  <si>
    <t>Towah,Ophelia F</t>
  </si>
  <si>
    <t>Towers,Kathryn A</t>
  </si>
  <si>
    <t>Townes,Bria M</t>
  </si>
  <si>
    <t>Townes,Raquan D</t>
  </si>
  <si>
    <t>Townes,Tiya T</t>
  </si>
  <si>
    <t>Townsend,Michael A</t>
  </si>
  <si>
    <t>Tran,Ngan K</t>
  </si>
  <si>
    <t>Tran,Tom</t>
  </si>
  <si>
    <t>Traore,Mamadou</t>
  </si>
  <si>
    <t>Traore,Oumar B</t>
  </si>
  <si>
    <t>Travers,Jazmine M</t>
  </si>
  <si>
    <t>Traylor,Antanaya T</t>
  </si>
  <si>
    <t>Youth Summer (703)</t>
  </si>
  <si>
    <t>Treat,Karen I</t>
  </si>
  <si>
    <t>Treen,Candice L</t>
  </si>
  <si>
    <t>Trice,Brianca D</t>
  </si>
  <si>
    <t>Trice,Diamond R</t>
  </si>
  <si>
    <t>Trogdon Mccoy,Markeena K</t>
  </si>
  <si>
    <t>Trogdon,Danaeja T</t>
  </si>
  <si>
    <t>Trotman,Marsha</t>
  </si>
  <si>
    <t>Trueheart,Michael T</t>
  </si>
  <si>
    <t>Truelove,Jesse J</t>
  </si>
  <si>
    <t>Truelove,Leona L</t>
  </si>
  <si>
    <t>Trueman,Jeffrey A</t>
  </si>
  <si>
    <t>Truesdale Barnes, End Dya C</t>
  </si>
  <si>
    <t>Truesdale,Melannie D</t>
  </si>
  <si>
    <t>Truesdale,Quinten U</t>
  </si>
  <si>
    <t>Trusty,Kentinette S</t>
  </si>
  <si>
    <t>Truxon,Shakoya N</t>
  </si>
  <si>
    <t>Tucker,Jordan</t>
  </si>
  <si>
    <t>Youth Summer  (504)</t>
  </si>
  <si>
    <t>Tucker,Mary V</t>
  </si>
  <si>
    <t>Tucker,Sadelle N</t>
  </si>
  <si>
    <t>Tucker,Zaaira</t>
  </si>
  <si>
    <t>Tunnell,Shakerra T</t>
  </si>
  <si>
    <t>Turnage,William T</t>
  </si>
  <si>
    <t>Turner Jr,Douglas A</t>
  </si>
  <si>
    <t>Turner,Hope D</t>
  </si>
  <si>
    <t>Turner,Justin B</t>
  </si>
  <si>
    <t>Turner,Keena L</t>
  </si>
  <si>
    <t>Turner,Lanee D</t>
  </si>
  <si>
    <t>Turner,Lynnae D</t>
  </si>
  <si>
    <t>Turner,Mary A</t>
  </si>
  <si>
    <t>Turner,Nettie B</t>
  </si>
  <si>
    <t>Turpin,Brittney N</t>
  </si>
  <si>
    <t>Tyler,Ashley M</t>
  </si>
  <si>
    <t>Tyler,Brittany E</t>
  </si>
  <si>
    <t>Tyler,Caitlin H</t>
  </si>
  <si>
    <t>Tyler,Larry</t>
  </si>
  <si>
    <t>Tyler,Twishae D</t>
  </si>
  <si>
    <t>Tynes,Jamerea L</t>
  </si>
  <si>
    <t>Tynes,Jonathan M</t>
  </si>
  <si>
    <t>Tynes,Shawn</t>
  </si>
  <si>
    <t>Tyson Hill,Darlene A</t>
  </si>
  <si>
    <t>Tyson,Darrilynn Y</t>
  </si>
  <si>
    <t>Tyson,James T</t>
  </si>
  <si>
    <t>Underwood,Tynesha K</t>
  </si>
  <si>
    <t>Urquhart,Chardae C</t>
  </si>
  <si>
    <t>Valentine,Jevaughn A</t>
  </si>
  <si>
    <t>Valentine,Michael E</t>
  </si>
  <si>
    <t>Valentine,Taj</t>
  </si>
  <si>
    <t>VanCuran,Jonathan M</t>
  </si>
  <si>
    <t>Vance,Tykiara J</t>
  </si>
  <si>
    <t>Vanic,Matthew J</t>
  </si>
  <si>
    <t>Vargas-Pile,Kinshasa</t>
  </si>
  <si>
    <t>Vass,Evan J</t>
  </si>
  <si>
    <t>Vass,Montrell D</t>
  </si>
  <si>
    <t>Vaughn,Asyria A</t>
  </si>
  <si>
    <t>Vaughn,Derreck A</t>
  </si>
  <si>
    <t>Vaughn,Kevin J</t>
  </si>
  <si>
    <t>Vazquez Jr.,Angel L</t>
  </si>
  <si>
    <t>Vazquez,Felipe N</t>
  </si>
  <si>
    <t>Veal Jr,Brock M</t>
  </si>
  <si>
    <t>Velasquez,Emily Y</t>
  </si>
  <si>
    <t>Venable,Dion K</t>
  </si>
  <si>
    <t>Venable,Jabriah Z</t>
  </si>
  <si>
    <t>Venable,Keon</t>
  </si>
  <si>
    <t>Veney,Courtney M</t>
  </si>
  <si>
    <t>Youth Summer (717)</t>
  </si>
  <si>
    <t>Veney,Diamond M</t>
  </si>
  <si>
    <t>Vesal,Nezam M</t>
  </si>
  <si>
    <t>Vessells,Charles</t>
  </si>
  <si>
    <t>Vessells,Morgan B</t>
  </si>
  <si>
    <t>Vick,Shakiter S</t>
  </si>
  <si>
    <t>Vicks,Briona R</t>
  </si>
  <si>
    <t>Victor,Shaneka V</t>
  </si>
  <si>
    <t>Victory,Joquam X</t>
  </si>
  <si>
    <t>Villalobos,Noe V</t>
  </si>
  <si>
    <t>Vincent,Raegina C</t>
  </si>
  <si>
    <t>Vines,Arius T</t>
  </si>
  <si>
    <t>Vines,Michelle A</t>
  </si>
  <si>
    <t>HEALTH FACILITIES COORDINATOR</t>
  </si>
  <si>
    <t>HLTH-Health Department (057)</t>
  </si>
  <si>
    <t>Vinson,Diego S</t>
  </si>
  <si>
    <t>Vinson,Essence T</t>
  </si>
  <si>
    <t>Vinson,Jade A</t>
  </si>
  <si>
    <t>Vinson,Joseph A</t>
  </si>
  <si>
    <t>Vinson,Tyonna E</t>
  </si>
  <si>
    <t>Viteri,Gustavo</t>
  </si>
  <si>
    <t>Von Hendricks Jr,Tracy</t>
  </si>
  <si>
    <t>Voss,Dequan M</t>
  </si>
  <si>
    <t>Waddell,Angela R</t>
  </si>
  <si>
    <t>Waddell,Victoria E</t>
  </si>
  <si>
    <t>Wade,Amber N</t>
  </si>
  <si>
    <t>Wade,Asia M</t>
  </si>
  <si>
    <t>Wade,Lordell E</t>
  </si>
  <si>
    <t>Wagner,Darius I</t>
  </si>
  <si>
    <t>Waide,Alicia T</t>
  </si>
  <si>
    <t>Wainwright,John M</t>
  </si>
  <si>
    <t>Wainwright,Taylor D</t>
  </si>
  <si>
    <t>R&amp;P-Parks (wkly) (080)</t>
  </si>
  <si>
    <t>Walker III,Larry P</t>
  </si>
  <si>
    <t>Walker Jr,Kenneth R</t>
  </si>
  <si>
    <t>Walker Jr,Randy F</t>
  </si>
  <si>
    <t>Walker,Autumn C</t>
  </si>
  <si>
    <t>Walker,Cheyenne A</t>
  </si>
  <si>
    <t>Walker,Kendra K</t>
  </si>
  <si>
    <t>Walker,Mariah S</t>
  </si>
  <si>
    <t>Walker,Prentiss M</t>
  </si>
  <si>
    <t>Walker,Raekwon D</t>
  </si>
  <si>
    <t>Walker,Susan J</t>
  </si>
  <si>
    <t>Wallace,Brandon M</t>
  </si>
  <si>
    <t>Wallace,Breanna R</t>
  </si>
  <si>
    <t>Wallace,Dawan M</t>
  </si>
  <si>
    <t>Wallace,Deshawn D</t>
  </si>
  <si>
    <t>Wallace,Jenia T</t>
  </si>
  <si>
    <t>Wallace,LaKeisha D</t>
  </si>
  <si>
    <t>Wallace,Serenity T</t>
  </si>
  <si>
    <t>Waller,Darron M</t>
  </si>
  <si>
    <t>Walls,Arianna R</t>
  </si>
  <si>
    <t>Walls,Yakira T</t>
  </si>
  <si>
    <t>Walton,Amber M</t>
  </si>
  <si>
    <t>EVENTS MANAGER</t>
  </si>
  <si>
    <t>Police Department (399)</t>
  </si>
  <si>
    <t>Wang,Jin</t>
  </si>
  <si>
    <t>Wang,Jin C</t>
  </si>
  <si>
    <t>Ward III,Clifford R</t>
  </si>
  <si>
    <t>Ward Jr,Cornell T</t>
  </si>
  <si>
    <t>Ward,Chemone A</t>
  </si>
  <si>
    <t>Ward,Daysha D</t>
  </si>
  <si>
    <t>CHIEF COURT SECURITY</t>
  </si>
  <si>
    <t>Ward,Erika L</t>
  </si>
  <si>
    <t>Ward,Isaiah</t>
  </si>
  <si>
    <t>Ward,Jordan T</t>
  </si>
  <si>
    <t>Ward,Kimya M</t>
  </si>
  <si>
    <t>Wardlow,Tynequa Y</t>
  </si>
  <si>
    <t>Ware,Andrea I</t>
  </si>
  <si>
    <t>Ware,Deja I</t>
  </si>
  <si>
    <t>Warker,Carlton A</t>
  </si>
  <si>
    <t>Warner,Johanna B</t>
  </si>
  <si>
    <t>Warren Jr,Kelvin D</t>
  </si>
  <si>
    <t>Warren,Briana L</t>
  </si>
  <si>
    <t>Warren,Celine L</t>
  </si>
  <si>
    <t>Warren,Dajuan D</t>
  </si>
  <si>
    <t>Warren,Navon</t>
  </si>
  <si>
    <t>Warren,Shana R</t>
  </si>
  <si>
    <t>Warren,Shawna B</t>
  </si>
  <si>
    <t>Warren,Tamia J</t>
  </si>
  <si>
    <t>Washington,Angela J</t>
  </si>
  <si>
    <t>Washington,Charle F</t>
  </si>
  <si>
    <t>Washington,Christina D</t>
  </si>
  <si>
    <t>Washington,Daniel K</t>
  </si>
  <si>
    <t>Washington,Darrell E</t>
  </si>
  <si>
    <t>DPW-Solid Waste (370)</t>
  </si>
  <si>
    <t>Washington,Javon D</t>
  </si>
  <si>
    <t>Washington,Juanya T</t>
  </si>
  <si>
    <t>Washington,Keyshera A</t>
  </si>
  <si>
    <t>Washington,Kiera N</t>
  </si>
  <si>
    <t>Washington,Nehemiah F</t>
  </si>
  <si>
    <t>Washington,Senay S</t>
  </si>
  <si>
    <t>Washington,Shawanda A</t>
  </si>
  <si>
    <t>Washington,Stephanie D</t>
  </si>
  <si>
    <t>Watat,Thierry Y</t>
  </si>
  <si>
    <t>Waters,Ashley C</t>
  </si>
  <si>
    <t>Waters,Deon J</t>
  </si>
  <si>
    <t>Waters,Johnnie</t>
  </si>
  <si>
    <t>Waters,Lamaiyah A</t>
  </si>
  <si>
    <t>Waters,Myrron I</t>
  </si>
  <si>
    <t>Waters,Rayniqua T</t>
  </si>
  <si>
    <t>Waters,Tykiara D</t>
  </si>
  <si>
    <t>Watkins Jr,Andre G</t>
  </si>
  <si>
    <t>Watkins,Erika D</t>
  </si>
  <si>
    <t>Watkins,Gerard A</t>
  </si>
  <si>
    <t>Watkins,Keith D</t>
  </si>
  <si>
    <t>Watkins,Kendra Q</t>
  </si>
  <si>
    <t>Watkins,Mariah D</t>
  </si>
  <si>
    <t>Watkins,Passion M</t>
  </si>
  <si>
    <t>Watkins,Ralph K</t>
  </si>
  <si>
    <t>Watson,Aliyah E</t>
  </si>
  <si>
    <t>Watson,Enolyn D</t>
  </si>
  <si>
    <t>Watson,Ethan A</t>
  </si>
  <si>
    <t>Watson,Sharod T</t>
  </si>
  <si>
    <t>Watts,Jacqueline</t>
  </si>
  <si>
    <t>Watts,Marvin M</t>
  </si>
  <si>
    <t>Weathers,Athalie M</t>
  </si>
  <si>
    <t>Weaver,Donayae Q</t>
  </si>
  <si>
    <t>Weaver,Essex R</t>
  </si>
  <si>
    <t>Webb,Asia T</t>
  </si>
  <si>
    <t>Webb,Dominic D</t>
  </si>
  <si>
    <t>Webb,Jabril D</t>
  </si>
  <si>
    <t>Webb,Kashay E</t>
  </si>
  <si>
    <t>Webb,Ken'yon E</t>
  </si>
  <si>
    <t>Webb,Kerron R</t>
  </si>
  <si>
    <t>Webb,Victoria A</t>
  </si>
  <si>
    <t>Webb-Wilson,Myra L</t>
  </si>
  <si>
    <t>Webster,Jameka J</t>
  </si>
  <si>
    <t>Webster,Tyjae N</t>
  </si>
  <si>
    <t>Wedlock,Theresa M</t>
  </si>
  <si>
    <t>Weems,Starshae K</t>
  </si>
  <si>
    <t>Wees,Daevion L</t>
  </si>
  <si>
    <t>Wees,Latesha M</t>
  </si>
  <si>
    <t>Weese,Cynthia</t>
  </si>
  <si>
    <t>Weilert,Matthew J</t>
  </si>
  <si>
    <t>Weinberger,Jessica</t>
  </si>
  <si>
    <t>Welborn Jr,Michael A</t>
  </si>
  <si>
    <t>Welborn,Kendra N</t>
  </si>
  <si>
    <t>Weldon,Kayla T</t>
  </si>
  <si>
    <t>Wellington Jr,Randy</t>
  </si>
  <si>
    <t>Wellons,Diamond J</t>
  </si>
  <si>
    <t>Wells,Anthony</t>
  </si>
  <si>
    <t>Wells,Shacondra</t>
  </si>
  <si>
    <t>Wells,Tiarra M</t>
  </si>
  <si>
    <t>Werner,David M</t>
  </si>
  <si>
    <t>Wesley,Keyone C</t>
  </si>
  <si>
    <t>Wesley,Lashae A</t>
  </si>
  <si>
    <t>Wesley,Matthew J</t>
  </si>
  <si>
    <t>Wesolowski,Christopher M</t>
  </si>
  <si>
    <t>Wesson,Briana S</t>
  </si>
  <si>
    <t>West,Breyonna M</t>
  </si>
  <si>
    <t>West,Britney F</t>
  </si>
  <si>
    <t>West,Briyonna S</t>
  </si>
  <si>
    <t>West,Capri N</t>
  </si>
  <si>
    <t>West,Jordan D</t>
  </si>
  <si>
    <t>West,Lakisha</t>
  </si>
  <si>
    <t>Westmoreland,Aaron P</t>
  </si>
  <si>
    <t>Weston,Lashawna N</t>
  </si>
  <si>
    <t>Wheatley,Ashley N</t>
  </si>
  <si>
    <t>Wheatley,Dajaivu J</t>
  </si>
  <si>
    <t>Wheatley,Sherry R</t>
  </si>
  <si>
    <t>Wheeler,Amber C</t>
  </si>
  <si>
    <t>Wheeler,Anthony C</t>
  </si>
  <si>
    <t>Wheeler,Deshawn M</t>
  </si>
  <si>
    <t>Wheeler,Ryan P</t>
  </si>
  <si>
    <t>Wheeler,Shaikera R</t>
  </si>
  <si>
    <t>Whitacre,Kristen A</t>
  </si>
  <si>
    <t>Whitaker,Gwendolyn V</t>
  </si>
  <si>
    <t>Whitaker,Marquislee L</t>
  </si>
  <si>
    <t>White III,Kevin V</t>
  </si>
  <si>
    <t>White Jr,Herman T</t>
  </si>
  <si>
    <t>White Jr,Wayne V</t>
  </si>
  <si>
    <t>White,Alexus C</t>
  </si>
  <si>
    <t>White,Ari A</t>
  </si>
  <si>
    <t>White,Chasity R</t>
  </si>
  <si>
    <t>White,Christina A</t>
  </si>
  <si>
    <t>White,Darvonta E</t>
  </si>
  <si>
    <t>White,Denise V</t>
  </si>
  <si>
    <t>White,Diamond T</t>
  </si>
  <si>
    <t>White,Ebony C</t>
  </si>
  <si>
    <t>White,Jasmond F</t>
  </si>
  <si>
    <t>White,Jessica A</t>
  </si>
  <si>
    <t>White,Joshua E</t>
  </si>
  <si>
    <t>White,Justine A</t>
  </si>
  <si>
    <t>White,Kathy</t>
  </si>
  <si>
    <t>White,Kiadi B</t>
  </si>
  <si>
    <t>White,Kiya M</t>
  </si>
  <si>
    <t>White,Ladrea</t>
  </si>
  <si>
    <t>White,Tayshawn D</t>
  </si>
  <si>
    <t>White,Tiffany M</t>
  </si>
  <si>
    <t>White,Tynise L</t>
  </si>
  <si>
    <t>White,Tyree D</t>
  </si>
  <si>
    <t>White,Tyron N</t>
  </si>
  <si>
    <t>White,Zaire V</t>
  </si>
  <si>
    <t>Whitehead,Demetrius D</t>
  </si>
  <si>
    <t>Whitehead,Keara M</t>
  </si>
  <si>
    <t>Whitehurst,Christopher J</t>
  </si>
  <si>
    <t>Whitfield Jr,Larry D</t>
  </si>
  <si>
    <t>Whitfield,Sharhonda L</t>
  </si>
  <si>
    <t>Whitfield,Tyleasha N</t>
  </si>
  <si>
    <t>Whiting,Marcus T</t>
  </si>
  <si>
    <t>Whitley Jr,Michael</t>
  </si>
  <si>
    <t>Whitley,Alandis T</t>
  </si>
  <si>
    <t>Whitlock,Jeremy W</t>
  </si>
  <si>
    <t>Whitney,Chloe N</t>
  </si>
  <si>
    <t>Whitt,Danyelle M</t>
  </si>
  <si>
    <t>Whittle,Sabrina F</t>
  </si>
  <si>
    <t>Whorley,Treshelle E</t>
  </si>
  <si>
    <t>Wiggins III,Jones E</t>
  </si>
  <si>
    <t>Wiggins,Ajay D</t>
  </si>
  <si>
    <t>Wiggins,Darnell A</t>
  </si>
  <si>
    <t>Wiggins-Kent,Doreen A</t>
  </si>
  <si>
    <t>Wilcox,Jay R</t>
  </si>
  <si>
    <t>Wildberger,Eric</t>
  </si>
  <si>
    <t>Wilder,John B</t>
  </si>
  <si>
    <t>Wilder,Mekenna O</t>
  </si>
  <si>
    <t>Wilds,Keara M</t>
  </si>
  <si>
    <t>Wiley,Theresa</t>
  </si>
  <si>
    <t>Wilford,John A</t>
  </si>
  <si>
    <t>Wilhite,Tyshade S</t>
  </si>
  <si>
    <t>Wilkerson,Leslie</t>
  </si>
  <si>
    <t>Wilkes,Daquan D</t>
  </si>
  <si>
    <t>Wilkes,Nykia R</t>
  </si>
  <si>
    <t>Wilkes,Shawnise L</t>
  </si>
  <si>
    <t>Wilkins,Antonio R</t>
  </si>
  <si>
    <t>Wilkins,Donnica</t>
  </si>
  <si>
    <t>Wilkins,Tieonna Y</t>
  </si>
  <si>
    <t>William,Crest V</t>
  </si>
  <si>
    <t>Williams Chaisson,Kaylla M</t>
  </si>
  <si>
    <t>Williams II,Dante C</t>
  </si>
  <si>
    <t>Williams III,Charles H</t>
  </si>
  <si>
    <t>Williams III,Ellwood J</t>
  </si>
  <si>
    <t>Williams III,John W</t>
  </si>
  <si>
    <t>Williams Jr,Anthony M</t>
  </si>
  <si>
    <t>Williams Jr,Brendon V</t>
  </si>
  <si>
    <t>Youth Summer (736)</t>
  </si>
  <si>
    <t>Williams Jr,Melvin M</t>
  </si>
  <si>
    <t>Williams Jr,Myron M</t>
  </si>
  <si>
    <t>Williams Jr,Stacey A</t>
  </si>
  <si>
    <t>Williams Jr,Terry L</t>
  </si>
  <si>
    <t>Williams Jr,William E</t>
  </si>
  <si>
    <t>Williams, Salim Hassa M</t>
  </si>
  <si>
    <t>Williams, Ta Drea</t>
  </si>
  <si>
    <t>Williams,Aaliyah T</t>
  </si>
  <si>
    <t>Williams,Akil M</t>
  </si>
  <si>
    <t>Williams,Alexis A</t>
  </si>
  <si>
    <t>Williams,Alexys L</t>
  </si>
  <si>
    <t>Williams,Alvin B</t>
  </si>
  <si>
    <t>Williams,Andrea C</t>
  </si>
  <si>
    <t>Williams,Annie M</t>
  </si>
  <si>
    <t>Williams,Armani L</t>
  </si>
  <si>
    <t>Williams,Artavious E</t>
  </si>
  <si>
    <t>Williams,Attlay S</t>
  </si>
  <si>
    <t>Williams,Breyonna D</t>
  </si>
  <si>
    <t>Williams,Briana A</t>
  </si>
  <si>
    <t>Williams,Brieonna L</t>
  </si>
  <si>
    <t>Williams,Briona C</t>
  </si>
  <si>
    <t>Williams,Candy</t>
  </si>
  <si>
    <t>Williams,Cara L</t>
  </si>
  <si>
    <t>Williams,Cedric A</t>
  </si>
  <si>
    <t>Williams,Ceraira J</t>
  </si>
  <si>
    <t>Williams,Charles</t>
  </si>
  <si>
    <t>Williams,Clifton E</t>
  </si>
  <si>
    <t>Williams,Corlando D</t>
  </si>
  <si>
    <t>Williams,Cyrus R</t>
  </si>
  <si>
    <t>Williams,Darell A</t>
  </si>
  <si>
    <t>Williams,Daron J</t>
  </si>
  <si>
    <t>Williams,Dayvon C</t>
  </si>
  <si>
    <t>Williams,Deonsha C</t>
  </si>
  <si>
    <t>Williams,Derrell E</t>
  </si>
  <si>
    <t>Williams,Derrick R</t>
  </si>
  <si>
    <t>Williams,Destiney R</t>
  </si>
  <si>
    <t>Williams,Devin D</t>
  </si>
  <si>
    <t>Williams,Dexter</t>
  </si>
  <si>
    <t>Williams,Diamond Z</t>
  </si>
  <si>
    <t>Williams,Dymond A</t>
  </si>
  <si>
    <t>Williams,Enza M</t>
  </si>
  <si>
    <t>Williams,Erykah R</t>
  </si>
  <si>
    <t>Williams,Harvey L</t>
  </si>
  <si>
    <t>Williams,Iman J</t>
  </si>
  <si>
    <t>Williams,Imani A</t>
  </si>
  <si>
    <t>Williams,Jada L</t>
  </si>
  <si>
    <t>Williams,Jamal B</t>
  </si>
  <si>
    <t>GIS Analyst</t>
  </si>
  <si>
    <t>Williams,Jasmia A</t>
  </si>
  <si>
    <t>Williams,Jasmine M</t>
  </si>
  <si>
    <t>Williams,Jenera D</t>
  </si>
  <si>
    <t>Williams,Johnai N</t>
  </si>
  <si>
    <t>Williams,Joshua J</t>
  </si>
  <si>
    <t>Williams,Juane J</t>
  </si>
  <si>
    <t>Williams,Kenae A</t>
  </si>
  <si>
    <t>Williams,Kennedy Z</t>
  </si>
  <si>
    <t>Williams,Keon J</t>
  </si>
  <si>
    <t>Williams,Khadijah J</t>
  </si>
  <si>
    <t>Williams,Khalil R</t>
  </si>
  <si>
    <t>Williams,Kiam E</t>
  </si>
  <si>
    <t>Williams,Kimayah N</t>
  </si>
  <si>
    <t>Williams,Kyaute M</t>
  </si>
  <si>
    <t>Williams,Kyree A</t>
  </si>
  <si>
    <t>Williams,Lashawn K</t>
  </si>
  <si>
    <t>Williams,Lennie J</t>
  </si>
  <si>
    <t>Williams,Leslie S</t>
  </si>
  <si>
    <t>Williams,Lisa M</t>
  </si>
  <si>
    <t>Williams,Lonnie</t>
  </si>
  <si>
    <t>Williams,Marcus M</t>
  </si>
  <si>
    <t>Williams,Melissa D</t>
  </si>
  <si>
    <t>Williams,Melissa E</t>
  </si>
  <si>
    <t>Williams,Michael C</t>
  </si>
  <si>
    <t>Williams,Monet M</t>
  </si>
  <si>
    <t>Williams,Nora</t>
  </si>
  <si>
    <t>Williams,Omar A</t>
  </si>
  <si>
    <t>Clinical Director, Health Cent</t>
  </si>
  <si>
    <t>Williams,Raven J</t>
  </si>
  <si>
    <t>Williams,Reginald</t>
  </si>
  <si>
    <t>Williams,Richard A</t>
  </si>
  <si>
    <t>Williams,Robert E</t>
  </si>
  <si>
    <t>Williams,Rudi</t>
  </si>
  <si>
    <t>Williams,Sandria D</t>
  </si>
  <si>
    <t>Williams,Shamai M</t>
  </si>
  <si>
    <t>Williams,Shaquan M</t>
  </si>
  <si>
    <t>Williams,Sharonda N</t>
  </si>
  <si>
    <t>Williams,Shawna</t>
  </si>
  <si>
    <t>Williams,Shonda D</t>
  </si>
  <si>
    <t>Williams,Skymeka T</t>
  </si>
  <si>
    <t>Williams,Tadrea A</t>
  </si>
  <si>
    <t>Williams,Taherah A</t>
  </si>
  <si>
    <t>Williams,Tavon J</t>
  </si>
  <si>
    <t>Williams,Terry</t>
  </si>
  <si>
    <t>Williams,Tierra E</t>
  </si>
  <si>
    <t>Williams,Tonenthia C</t>
  </si>
  <si>
    <t>Williams,Toni M</t>
  </si>
  <si>
    <t>HR ASSISTANT II</t>
  </si>
  <si>
    <t>Williams,Tyonna S</t>
  </si>
  <si>
    <t>Williams,Tyshelle S</t>
  </si>
  <si>
    <t>Williams-Branford,Deborah</t>
  </si>
  <si>
    <t>Williamson,Derick D</t>
  </si>
  <si>
    <t>Williamson,Torron D</t>
  </si>
  <si>
    <t>Willie,Pamela T</t>
  </si>
  <si>
    <t>Willingham,Aaron G</t>
  </si>
  <si>
    <t>Willis,Dajuantre S</t>
  </si>
  <si>
    <t>Willis,Daymon A</t>
  </si>
  <si>
    <t>Willoughby,Dane A</t>
  </si>
  <si>
    <t>Willoughby,Juwane J</t>
  </si>
  <si>
    <t>Wills Jr,Darnell L</t>
  </si>
  <si>
    <t>Wills,Martez D</t>
  </si>
  <si>
    <t>Wilson Jr,Raimore H</t>
  </si>
  <si>
    <t>Wilson,Alexis N</t>
  </si>
  <si>
    <t>Wilson,Angela V</t>
  </si>
  <si>
    <t>Wilson,Antoine M</t>
  </si>
  <si>
    <t>Wilson,Arjene K</t>
  </si>
  <si>
    <t>Wilson,Aryn E</t>
  </si>
  <si>
    <t>Wilson,Ashlie D</t>
  </si>
  <si>
    <t>Wilson,Carol M</t>
  </si>
  <si>
    <t>Wilson,Caroline N</t>
  </si>
  <si>
    <t>Wilson,Courtney T</t>
  </si>
  <si>
    <t>Wilson,Crystal E</t>
  </si>
  <si>
    <t>Wilson,David D</t>
  </si>
  <si>
    <t>Wilson,Dominic A</t>
  </si>
  <si>
    <t>Wilson,Gavin J</t>
  </si>
  <si>
    <t>Wilson,Germaine</t>
  </si>
  <si>
    <t>Wilson,Isaiah S</t>
  </si>
  <si>
    <t>Wilson,Jacqueline</t>
  </si>
  <si>
    <t>Wilson,Jasmine B</t>
  </si>
  <si>
    <t>Wilson,Jontae L</t>
  </si>
  <si>
    <t>Wilson,Jordan E</t>
  </si>
  <si>
    <t>Wilson,Juwan M</t>
  </si>
  <si>
    <t>Wilson,Keyona N</t>
  </si>
  <si>
    <t>Youth Summer (656)</t>
  </si>
  <si>
    <t>Wilson,Montez I</t>
  </si>
  <si>
    <t>Wilson,Nathalie</t>
  </si>
  <si>
    <t>Wilson,Nichole J</t>
  </si>
  <si>
    <t>Wilson,Samone O</t>
  </si>
  <si>
    <t>Wilson,Shabria V</t>
  </si>
  <si>
    <t>Wilson,Shontria L</t>
  </si>
  <si>
    <t>Wilson,Sydnee</t>
  </si>
  <si>
    <t>Wilson,Terry J</t>
  </si>
  <si>
    <t>Wilson,Tevon D</t>
  </si>
  <si>
    <t>Wilson,Triana S</t>
  </si>
  <si>
    <t>Wilson,Wartruler</t>
  </si>
  <si>
    <t>Wimbley,Shaneara T</t>
  </si>
  <si>
    <t>Winchester,Howard D</t>
  </si>
  <si>
    <t>Winchester,Kayla R</t>
  </si>
  <si>
    <t>Winchester,Unique L</t>
  </si>
  <si>
    <t>Winder Jr,William E</t>
  </si>
  <si>
    <t>Winder,Davon T</t>
  </si>
  <si>
    <t>Winder,Princess D</t>
  </si>
  <si>
    <t>Windsor,Shade D</t>
  </si>
  <si>
    <t>Winegan,Keyonna M</t>
  </si>
  <si>
    <t>Winegan,Shayquan D</t>
  </si>
  <si>
    <t>Winfree,Ricardo A</t>
  </si>
  <si>
    <t>Wing,Dajahnae E</t>
  </si>
  <si>
    <t>Youth Summer (721)</t>
  </si>
  <si>
    <t>Wingate,Teja J</t>
  </si>
  <si>
    <t>Wingfield,Ramon I</t>
  </si>
  <si>
    <t>Winkler,Shawn A</t>
  </si>
  <si>
    <t>Winston,Disha A</t>
  </si>
  <si>
    <t>Winston,Ellis E</t>
  </si>
  <si>
    <t>Winston,Eric E</t>
  </si>
  <si>
    <t>Wise,Alexus L</t>
  </si>
  <si>
    <t>Wise,Candice K</t>
  </si>
  <si>
    <t>Wise,Chanelle S</t>
  </si>
  <si>
    <t>Wise,Dalontai M</t>
  </si>
  <si>
    <t>Wise,Malaysia A</t>
  </si>
  <si>
    <t>Wishop,Abrea T</t>
  </si>
  <si>
    <t>Witherspoon Jr,Carlos D</t>
  </si>
  <si>
    <t>Witherspoon,Danielle</t>
  </si>
  <si>
    <t>Witherspoon,Deondrae S</t>
  </si>
  <si>
    <t>Witherspoon,Jesse</t>
  </si>
  <si>
    <t>Witherspoon,Tamil J</t>
  </si>
  <si>
    <t>Witkins,Michelle K</t>
  </si>
  <si>
    <t>Wojciechowski,Kevin</t>
  </si>
  <si>
    <t>Wolf,Patrick G</t>
  </si>
  <si>
    <t>Wolford,Janae N</t>
  </si>
  <si>
    <t>Womack Jr,Bertram B</t>
  </si>
  <si>
    <t>Womack Jr,Mark F</t>
  </si>
  <si>
    <t>Womack,Sean T</t>
  </si>
  <si>
    <t>Womack,Shakeema D</t>
  </si>
  <si>
    <t>Wonson,Dymond E</t>
  </si>
  <si>
    <t>Wood,Matthew T</t>
  </si>
  <si>
    <t>Woodall,Dustin R</t>
  </si>
  <si>
    <t>Woodard,Eiona D</t>
  </si>
  <si>
    <t>Woodard,Jasheria L</t>
  </si>
  <si>
    <t>Woodard,Sabria D</t>
  </si>
  <si>
    <t>Woodland,Darious K</t>
  </si>
  <si>
    <t>Woods,Isaiah L</t>
  </si>
  <si>
    <t>Woods,Jordan A</t>
  </si>
  <si>
    <t>Woods,Kimberly K</t>
  </si>
  <si>
    <t>Woods,Vernell T</t>
  </si>
  <si>
    <t>Woodton,Brandi K</t>
  </si>
  <si>
    <t>Woody,Bobby J</t>
  </si>
  <si>
    <t>Woolfolk,Deandre G</t>
  </si>
  <si>
    <t>Worrell,Ashley L</t>
  </si>
  <si>
    <t>Worrell,Tenia T</t>
  </si>
  <si>
    <t>Worsley,Christian J</t>
  </si>
  <si>
    <t>Worthy,Keitrin D</t>
  </si>
  <si>
    <t>Wright Jr.,Ronald</t>
  </si>
  <si>
    <t>Wright,Dobia L</t>
  </si>
  <si>
    <t>Wright,Fred D</t>
  </si>
  <si>
    <t>Wright,Jaia T</t>
  </si>
  <si>
    <t>Wright,Janet</t>
  </si>
  <si>
    <t>Wright,Kenyon X</t>
  </si>
  <si>
    <t>Wright,Kiana T</t>
  </si>
  <si>
    <t>Wright,Malik S</t>
  </si>
  <si>
    <t>Wright,Michael A</t>
  </si>
  <si>
    <t>Wright,Montaz A</t>
  </si>
  <si>
    <t>Wright,Myles A</t>
  </si>
  <si>
    <t>Wright,Richon L</t>
  </si>
  <si>
    <t>Wright,Shania</t>
  </si>
  <si>
    <t>Wright,Shawnte N</t>
  </si>
  <si>
    <t>Wright,Tyquan R</t>
  </si>
  <si>
    <t>Wright,Vernon</t>
  </si>
  <si>
    <t>Wyatt,Parys S</t>
  </si>
  <si>
    <t>Wyatt,Tavon T</t>
  </si>
  <si>
    <t>Wylie,DeAngelo</t>
  </si>
  <si>
    <t>Wynn,Desiree L</t>
  </si>
  <si>
    <t>Wynn,Jordan C</t>
  </si>
  <si>
    <t>Ximines,Taevaun A</t>
  </si>
  <si>
    <t>Xu,Lan</t>
  </si>
  <si>
    <t>Yaguibou,Abdoul S</t>
  </si>
  <si>
    <t>Yamba,Tiba</t>
  </si>
  <si>
    <t>Yancey III,Herbert N</t>
  </si>
  <si>
    <t>Yanez,Lorena</t>
  </si>
  <si>
    <t>Yarberough,Taschae L</t>
  </si>
  <si>
    <t>Yarborough,Cierra A</t>
  </si>
  <si>
    <t>Yarborough,Connie</t>
  </si>
  <si>
    <t>Yarborough,Kendra K</t>
  </si>
  <si>
    <t>Yarbough,William B</t>
  </si>
  <si>
    <t>Yates,Daquan D</t>
  </si>
  <si>
    <t>Yates,Tavone S</t>
  </si>
  <si>
    <t>Yeagley,Elizabeth A</t>
  </si>
  <si>
    <t>Yearwood,Jude S</t>
  </si>
  <si>
    <t>Yeingst,Eric M</t>
  </si>
  <si>
    <t>Yewitt,Ivey J</t>
  </si>
  <si>
    <t>Yorke Saules,Kayla C</t>
  </si>
  <si>
    <t>Young Muhammad II,Edward</t>
  </si>
  <si>
    <t>Young,Aliyah A</t>
  </si>
  <si>
    <t>Young,Anthony A</t>
  </si>
  <si>
    <t>Young,Antonio M</t>
  </si>
  <si>
    <t>Young,Brionna J</t>
  </si>
  <si>
    <t>Young,Charles S</t>
  </si>
  <si>
    <t>Young,Corbin J</t>
  </si>
  <si>
    <t>Young,Dana I</t>
  </si>
  <si>
    <t>Young,Devron L</t>
  </si>
  <si>
    <t>Young,Isaiah J</t>
  </si>
  <si>
    <t>Young,Jamie</t>
  </si>
  <si>
    <t>Young,Jasmine B</t>
  </si>
  <si>
    <t>Young,Jenae R</t>
  </si>
  <si>
    <t>Young,Jennifer L</t>
  </si>
  <si>
    <t>Young,Kiara M</t>
  </si>
  <si>
    <t>Young,Logan E</t>
  </si>
  <si>
    <t>Young,Malik R</t>
  </si>
  <si>
    <t>Young,Maque L</t>
  </si>
  <si>
    <t>Research Analyst II</t>
  </si>
  <si>
    <t>Youngfellow,Amber A</t>
  </si>
  <si>
    <t>Youngfellow,Lance A</t>
  </si>
  <si>
    <t>Yourkovic,Kurt A</t>
  </si>
  <si>
    <t>Yovino,Sabatiello</t>
  </si>
  <si>
    <t>Zaleski,Craig R</t>
  </si>
  <si>
    <t>Zantt,Joseph S</t>
  </si>
  <si>
    <t>Zimmerman,Jeremy E</t>
  </si>
  <si>
    <t>Zubyk,Stanislav T</t>
  </si>
  <si>
    <t>di Leonardo,Natalie A</t>
  </si>
  <si>
    <t>FY2014</t>
  </si>
  <si>
    <t>Abbene,Anthony M</t>
  </si>
  <si>
    <t>EMT Firefighter Suppression</t>
  </si>
  <si>
    <t>Abdul Aziz,Hajr E</t>
  </si>
  <si>
    <t>Abdul Aziz,Jennah A</t>
  </si>
  <si>
    <t>Abdul Aziz,Yaqub M</t>
  </si>
  <si>
    <t>Abdur Rahim,Raghiba S</t>
  </si>
  <si>
    <t>Abid,Amal</t>
  </si>
  <si>
    <t>R&amp;P-Recreation (part-ti</t>
  </si>
  <si>
    <t>DPW-Solid Waste (wkly)</t>
  </si>
  <si>
    <t>Able,Jowan A</t>
  </si>
  <si>
    <t>Abrams,Terry</t>
  </si>
  <si>
    <t>Abron,Taylor E</t>
  </si>
  <si>
    <t>Abukhdeir,Momen M</t>
  </si>
  <si>
    <t>Acharya,Abi N</t>
  </si>
  <si>
    <t>Acharya,Jhuma</t>
  </si>
  <si>
    <t>Acharya,Keshab</t>
  </si>
  <si>
    <t>Acord,Ashley M</t>
  </si>
  <si>
    <t>Acquah,Nanaama A</t>
  </si>
  <si>
    <t>Acquaviva,Megan</t>
  </si>
  <si>
    <t>Fire Pump Operator, ALS Suppre</t>
  </si>
  <si>
    <t>Adams Jr,Jerry J</t>
  </si>
  <si>
    <t>Adams,Blair K</t>
  </si>
  <si>
    <t>PUBLIC INFORMATION OFFICER III</t>
  </si>
  <si>
    <t>M-R Human Services</t>
  </si>
  <si>
    <t>HR Generalist II</t>
  </si>
  <si>
    <t>Adams,Christian</t>
  </si>
  <si>
    <t>Adams,Daz D</t>
  </si>
  <si>
    <t>Adams,Donyae P</t>
  </si>
  <si>
    <t>COMP-Communication Ser</t>
  </si>
  <si>
    <t>Adams,Kayla A</t>
  </si>
  <si>
    <t>Adams,Naijay D</t>
  </si>
  <si>
    <t>Adams,Patrick J</t>
  </si>
  <si>
    <t>Adams,Shannon N</t>
  </si>
  <si>
    <t>Firefighter/Paramedic Suppress</t>
  </si>
  <si>
    <t>Adams,Stephanie Aujzane R</t>
  </si>
  <si>
    <t>Adams,TeArna L</t>
  </si>
  <si>
    <t>TRANS-Highways (wkly)</t>
  </si>
  <si>
    <t>Addison,Raven T</t>
  </si>
  <si>
    <t>FIN-Risk Management Oper</t>
  </si>
  <si>
    <t>Adhikari,Shubha</t>
  </si>
  <si>
    <t>Adkins,Camden J</t>
  </si>
  <si>
    <t>Firefighter Suppression</t>
  </si>
  <si>
    <t>Agar,Malik D</t>
  </si>
  <si>
    <t>Agbiriogu,Brian N</t>
  </si>
  <si>
    <t>Agboola,Y Ajoke</t>
  </si>
  <si>
    <t>Municipal &amp; Zoning Appeal</t>
  </si>
  <si>
    <t>Ahmed,Bilal</t>
  </si>
  <si>
    <t>Ahmed,Soujahat M</t>
  </si>
  <si>
    <t>Ahsan,S M</t>
  </si>
  <si>
    <t>Ajakaye,Opeyemi</t>
  </si>
  <si>
    <t>Akins,Ricsheeda R</t>
  </si>
  <si>
    <t>Akrofi,Bernard</t>
  </si>
  <si>
    <t>Al Mateen,Kamal R</t>
  </si>
  <si>
    <t>Alarcon,Giancarlla</t>
  </si>
  <si>
    <t>Albright,Kimberly M</t>
  </si>
  <si>
    <t>Fire Captain Suppression</t>
  </si>
  <si>
    <t>Alderman,Jordyn P</t>
  </si>
  <si>
    <t>Alderman-McCauley,Ebony N</t>
  </si>
  <si>
    <t>Aldujaili,Muataz N</t>
  </si>
  <si>
    <t>Alenga,Mkwala</t>
  </si>
  <si>
    <t>Alenga,Mussa</t>
  </si>
  <si>
    <t>Alexander Brooks,Breyona L</t>
  </si>
  <si>
    <t>Alexander Jr,Theodore O</t>
  </si>
  <si>
    <t>Alexander,Alexandria A</t>
  </si>
  <si>
    <t>Alexander,Chandel J</t>
  </si>
  <si>
    <t>HLTH-Health Dept. Locatio</t>
  </si>
  <si>
    <t>R&amp;P-Parks (wkly)</t>
  </si>
  <si>
    <t>Alexander,Terrence D</t>
  </si>
  <si>
    <t>Alfred,Kabria B</t>
  </si>
  <si>
    <t>Ali El,Salome M</t>
  </si>
  <si>
    <t>Ali,Asia M</t>
  </si>
  <si>
    <t>EMT Fire Fighter</t>
  </si>
  <si>
    <t>Alkhatib,Mohamad S</t>
  </si>
  <si>
    <t>Allen Jr,Julian L</t>
  </si>
  <si>
    <t>Allen,Angel A</t>
  </si>
  <si>
    <t>Allen,Aniah A</t>
  </si>
  <si>
    <t>Allen,Day Jah S</t>
  </si>
  <si>
    <t>Allen,Dominic M</t>
  </si>
  <si>
    <t>Allen,Ices M</t>
  </si>
  <si>
    <t>Allen,Marcus</t>
  </si>
  <si>
    <t>Allen,Marshai T</t>
  </si>
  <si>
    <t>Allen,Monica M</t>
  </si>
  <si>
    <t>Allen,Quinshawn T</t>
  </si>
  <si>
    <t>Allen,Steven W</t>
  </si>
  <si>
    <t>Allen,Travell H</t>
  </si>
  <si>
    <t>Fire Emergency Veh Drvr Suppr</t>
  </si>
  <si>
    <t>Allison,Maria</t>
  </si>
  <si>
    <t>Allison,Maya S</t>
  </si>
  <si>
    <t>Allison,Parris M</t>
  </si>
  <si>
    <t>Allmond,Diamond T</t>
  </si>
  <si>
    <t>Almaguer,Timothy</t>
  </si>
  <si>
    <t>Alston Jr,Damion A</t>
  </si>
  <si>
    <t>Alston,Donshay R</t>
  </si>
  <si>
    <t>Alston,Dvon D</t>
  </si>
  <si>
    <t>Alston,Frances D</t>
  </si>
  <si>
    <t>Alston,Joseph G</t>
  </si>
  <si>
    <t>Alston,Kennedee S</t>
  </si>
  <si>
    <t>Alston,Sven A</t>
  </si>
  <si>
    <t>Alston,William W</t>
  </si>
  <si>
    <t>Alston,Yair D</t>
  </si>
  <si>
    <t>Alsup,Ariyonna M</t>
  </si>
  <si>
    <t>Alsup,Gary L</t>
  </si>
  <si>
    <t>Fire Emergency Veh Dr ALS Supp</t>
  </si>
  <si>
    <t>Alumbaugh,Kevin</t>
  </si>
  <si>
    <t>Alvarado,I'Jae A</t>
  </si>
  <si>
    <t>Alvarado-Rivera,Ricardo</t>
  </si>
  <si>
    <t>Amado,Kevin G</t>
  </si>
  <si>
    <t>Ames,Cierra D</t>
  </si>
  <si>
    <t>Amey,Johnathan J</t>
  </si>
  <si>
    <t>Amoros,Jeffrey R</t>
  </si>
  <si>
    <t>Amsel,Christoper L</t>
  </si>
  <si>
    <t>Anderson Jr,Parrish A</t>
  </si>
  <si>
    <t>Anderson Jr,Robert H</t>
  </si>
  <si>
    <t>Anderson,Aiyona N</t>
  </si>
  <si>
    <t>Anderson,Alexis C</t>
  </si>
  <si>
    <t>Anderson,Danielle N</t>
  </si>
  <si>
    <t>Anderson,DaShawna K</t>
  </si>
  <si>
    <t>Anderson,Diane</t>
  </si>
  <si>
    <t>Anderson,Donae S</t>
  </si>
  <si>
    <t>Anderson,Jordan</t>
  </si>
  <si>
    <t>Anderson,Karl E</t>
  </si>
  <si>
    <t>Anderson,Kristina S</t>
  </si>
  <si>
    <t>Anderson,Lakira T</t>
  </si>
  <si>
    <t>Anderson,Ruth E</t>
  </si>
  <si>
    <t>Anderson,Samantha L</t>
  </si>
  <si>
    <t>Anderson,Tydejah A</t>
  </si>
  <si>
    <t>Andiappen,Veeramootoo</t>
  </si>
  <si>
    <t>Andrews,Audrey A</t>
  </si>
  <si>
    <t>Andrews,Starshea S</t>
  </si>
  <si>
    <t>Angel Jr,Robert L</t>
  </si>
  <si>
    <t>Anjorin,Omolola E</t>
  </si>
  <si>
    <t>Ankobia,Ma At D</t>
  </si>
  <si>
    <t>Anthony,Brittany M</t>
  </si>
  <si>
    <t>Fire Pump Operator Suppression</t>
  </si>
  <si>
    <t>Anthony,Troy B</t>
  </si>
  <si>
    <t>Antonin,Megan N</t>
  </si>
  <si>
    <t>Aristy Moran,Jennifer D</t>
  </si>
  <si>
    <t>Fire Lieutenant Suppression</t>
  </si>
  <si>
    <t>Armstead,Shannel D</t>
  </si>
  <si>
    <t>Armstead,Tecori R</t>
  </si>
  <si>
    <t>AUDITOR SUPV</t>
  </si>
  <si>
    <t>COMP-Comptroller's O</t>
  </si>
  <si>
    <t>Armstrong,Samuel F</t>
  </si>
  <si>
    <t>Armwood,Lyric H</t>
  </si>
  <si>
    <t>Arnold,Lamont A</t>
  </si>
  <si>
    <t>Arrington,Brenda</t>
  </si>
  <si>
    <t>Arrington,Darius A</t>
  </si>
  <si>
    <t>Arrington,John L</t>
  </si>
  <si>
    <t>Arthur,Terry N</t>
  </si>
  <si>
    <t>Artis,Megan N</t>
  </si>
  <si>
    <t>HR Generalist I</t>
  </si>
  <si>
    <t>Artson III,Eric A</t>
  </si>
  <si>
    <t>Artson,Arnetta M</t>
  </si>
  <si>
    <t>Artson,Carlos J</t>
  </si>
  <si>
    <t>Ash Jr,Gregory A</t>
  </si>
  <si>
    <t>Ashe,Eric D</t>
  </si>
  <si>
    <t>Ashe,Jasmine M</t>
  </si>
  <si>
    <t>Asike,Sophie I</t>
  </si>
  <si>
    <t>Askins,Tyniya L</t>
  </si>
  <si>
    <t>Asli,Amir A</t>
  </si>
  <si>
    <t>HLTH-Heatlh</t>
  </si>
  <si>
    <t>Atwell,Damita M</t>
  </si>
  <si>
    <t>Audette,Caitlin M</t>
  </si>
  <si>
    <t>Austin,Ezra J</t>
  </si>
  <si>
    <t>Avery,Crystal T</t>
  </si>
  <si>
    <t>Avila,Jessie J</t>
  </si>
  <si>
    <t>Aye,Allen S</t>
  </si>
  <si>
    <t>Ayele,Robin M</t>
  </si>
  <si>
    <t>Ayiloge,Oluwatoyin M</t>
  </si>
  <si>
    <t>Bacoat,Terrell C</t>
  </si>
  <si>
    <t>Bacon,Kelsie B</t>
  </si>
  <si>
    <t>Bacon,Kevin B</t>
  </si>
  <si>
    <t>Badgett,Chauncey S</t>
  </si>
  <si>
    <t>Information Technology Special</t>
  </si>
  <si>
    <t>Bagley Jr,Keon D</t>
  </si>
  <si>
    <t>Bagley,Isaiah H</t>
  </si>
  <si>
    <t>Bagley,Janiyah Z</t>
  </si>
  <si>
    <t>Bailey Jr,Anthony D</t>
  </si>
  <si>
    <t>Bailey,Ceirra D</t>
  </si>
  <si>
    <t>Bailey,Chandra M</t>
  </si>
  <si>
    <t>Bailey,Daisjah Z</t>
  </si>
  <si>
    <t>LIFEGUARD II</t>
  </si>
  <si>
    <t>Bailey,Gloreca L</t>
  </si>
  <si>
    <t>Bailey,Jessica L</t>
  </si>
  <si>
    <t>Bailey,Keyona M</t>
  </si>
  <si>
    <t>Bailey,Marcus J</t>
  </si>
  <si>
    <t>Bailey,Mikiah T</t>
  </si>
  <si>
    <t>Bailey,Raymond D</t>
  </si>
  <si>
    <t>Bailey-Hedgepeth,Michelle</t>
  </si>
  <si>
    <t>Baileys,Alec</t>
  </si>
  <si>
    <t>Baines,Tyrece J</t>
  </si>
  <si>
    <t>Baker III,Kenneth G</t>
  </si>
  <si>
    <t>Baker,Brian S</t>
  </si>
  <si>
    <t>Baker,Duwane Z</t>
  </si>
  <si>
    <t>Baker,Jabree K</t>
  </si>
  <si>
    <t>Baker,Tori J</t>
  </si>
  <si>
    <t>Ball,Kalimah V</t>
  </si>
  <si>
    <t>Ballard,Naquel L</t>
  </si>
  <si>
    <t>Ballinger,Linda E</t>
  </si>
  <si>
    <t>Ballwanz,Kelly</t>
  </si>
  <si>
    <t>Banach,Paul F</t>
  </si>
  <si>
    <t>Bangamwabo,Bidii C</t>
  </si>
  <si>
    <t>Bangert,Andrew H</t>
  </si>
  <si>
    <t>Banks Jr,Tony R</t>
  </si>
  <si>
    <t>Banks,Akeem J</t>
  </si>
  <si>
    <t>Banks,Alexander C</t>
  </si>
  <si>
    <t>Legislative Services Analyst</t>
  </si>
  <si>
    <t>Banks,Dominique D</t>
  </si>
  <si>
    <t>Banks,Makayla A</t>
  </si>
  <si>
    <t>Banks,Myron D</t>
  </si>
  <si>
    <t>Banks,Raekwon D</t>
  </si>
  <si>
    <t>Banks,Shakia S</t>
  </si>
  <si>
    <t>Banks,Tesha L</t>
  </si>
  <si>
    <t>Bantum,Desirai L</t>
  </si>
  <si>
    <t>Barajas,Victor H</t>
  </si>
  <si>
    <t>Barb,Michael A</t>
  </si>
  <si>
    <t>Barber Jr,Richard L</t>
  </si>
  <si>
    <t>Barber,Jadelynn W</t>
  </si>
  <si>
    <t>Barkley,Jasmine A</t>
  </si>
  <si>
    <t>Barkley,Ruth B</t>
  </si>
  <si>
    <t>Barksdale,Shawntrese L</t>
  </si>
  <si>
    <t>Barlow,Marquis D</t>
  </si>
  <si>
    <t>Barnes Jr,Kevin</t>
  </si>
  <si>
    <t>Barnes,Asia M</t>
  </si>
  <si>
    <t>Barnes,Charles E</t>
  </si>
  <si>
    <t>Barnes,Jauan D</t>
  </si>
  <si>
    <t>Barnes,Keion D</t>
  </si>
  <si>
    <t>Barnes,Kiara M</t>
  </si>
  <si>
    <t>Barnes,Kyle</t>
  </si>
  <si>
    <t>Barnes,Leandre T</t>
  </si>
  <si>
    <t>Barnes,Malcom D</t>
  </si>
  <si>
    <t>Barnes,Minyon B</t>
  </si>
  <si>
    <t>Barnes,Shenna M</t>
  </si>
  <si>
    <t>Barnes,Tasia M</t>
  </si>
  <si>
    <t>Barnette,Dakaria R</t>
  </si>
  <si>
    <t>Barney,Shontele A</t>
  </si>
  <si>
    <t>Barnhill,Taevon P</t>
  </si>
  <si>
    <t>Barnwell,Shakia S</t>
  </si>
  <si>
    <t>Barrett,Tarsha A</t>
  </si>
  <si>
    <t>Barron,Yvonne E</t>
  </si>
  <si>
    <t>Barton,Brian A</t>
  </si>
  <si>
    <t>Barton,Renard A</t>
  </si>
  <si>
    <t>TRANS-Cross Guard-S</t>
  </si>
  <si>
    <t>Baskota,Hari C</t>
  </si>
  <si>
    <t>Bassett,Shatara D</t>
  </si>
  <si>
    <t>Baston III,Hamiyd L</t>
  </si>
  <si>
    <t>Bates,Amanda</t>
  </si>
  <si>
    <t>Bates,Dejion D</t>
  </si>
  <si>
    <t>Battle Brown,Stephanie N</t>
  </si>
  <si>
    <t>Battle Jr,John</t>
  </si>
  <si>
    <t>Batts,Cherise N</t>
  </si>
  <si>
    <t>Firefighter/Paramedic</t>
  </si>
  <si>
    <t>Bayley,Darin</t>
  </si>
  <si>
    <t>Baylor,Jasmine V</t>
  </si>
  <si>
    <t>Bayne,Tyler M</t>
  </si>
  <si>
    <t>Bazemore Jr,Vanzole D</t>
  </si>
  <si>
    <t>Bazemore,Byron L</t>
  </si>
  <si>
    <t>Beads,Derek</t>
  </si>
  <si>
    <t>Beane,Mitchell T</t>
  </si>
  <si>
    <t>Beane,Rahsaan D</t>
  </si>
  <si>
    <t>Bearde,William</t>
  </si>
  <si>
    <t>Bease,Erika Y</t>
  </si>
  <si>
    <t>Beasley Newnam,Jamia L</t>
  </si>
  <si>
    <t>Beasley,Erika M</t>
  </si>
  <si>
    <t>Beaufort III,Joseph</t>
  </si>
  <si>
    <t>Beauregard-Navarro,Jill S</t>
  </si>
  <si>
    <t>Becker,Joshua C</t>
  </si>
  <si>
    <t>Becoat Jr,Robert L</t>
  </si>
  <si>
    <t>Battalion Fire Chief Suppress</t>
  </si>
  <si>
    <t>Belk,Evin Gregor A</t>
  </si>
  <si>
    <t>Bell Beltran,Camron J</t>
  </si>
  <si>
    <t>Bell,Briara S</t>
  </si>
  <si>
    <t>Bell,Deshawn</t>
  </si>
  <si>
    <t>Bell,Guy A</t>
  </si>
  <si>
    <t>Bell,Larrissa J</t>
  </si>
  <si>
    <t>Bell,Mikeya V</t>
  </si>
  <si>
    <t>Bellamy,Diamond S</t>
  </si>
  <si>
    <t>Bellamy,Patrice A</t>
  </si>
  <si>
    <t>Belle III,Robert J</t>
  </si>
  <si>
    <t>Belle Jr,Donaye L</t>
  </si>
  <si>
    <t>Belle,Jamira</t>
  </si>
  <si>
    <t>Bello,Adebayo</t>
  </si>
  <si>
    <t>Belton,Khayri R</t>
  </si>
  <si>
    <t>Ben Kasim,Sabina</t>
  </si>
  <si>
    <t>Bendolph,Lorrine C</t>
  </si>
  <si>
    <t>Benjamin,Travis J</t>
  </si>
  <si>
    <t>Bennett III,Bobby J</t>
  </si>
  <si>
    <t>Bennett,Erica T</t>
  </si>
  <si>
    <t>Bennett,Keaton P</t>
  </si>
  <si>
    <t>FIN-Treasury Mgt</t>
  </si>
  <si>
    <t>Bennett,Shawn V</t>
  </si>
  <si>
    <t>Benson,Crystal D</t>
  </si>
  <si>
    <t>Benson,Joseph W</t>
  </si>
  <si>
    <t>Benson,Keith T</t>
  </si>
  <si>
    <t>Benton,Amirah N</t>
  </si>
  <si>
    <t>Benton,Damica L</t>
  </si>
  <si>
    <t>Benton,James W</t>
  </si>
  <si>
    <t>Bentsen,Walter B</t>
  </si>
  <si>
    <t>Berg,Brian D</t>
  </si>
  <si>
    <t>Berry,Alicia T</t>
  </si>
  <si>
    <t>HR Business Partner</t>
  </si>
  <si>
    <t>Berry,Dalen S</t>
  </si>
  <si>
    <t>Berry,Eric D</t>
  </si>
  <si>
    <t>Berry,Javaughn K</t>
  </si>
  <si>
    <t>Berry,Mickayla A</t>
  </si>
  <si>
    <t>Berry,Silas</t>
  </si>
  <si>
    <t>Berry,Tyteyona N</t>
  </si>
  <si>
    <t>Bertsch,Amanda</t>
  </si>
  <si>
    <t>Bess,Troy D</t>
  </si>
  <si>
    <t>Bessicks,Niah S</t>
  </si>
  <si>
    <t>Best,David E</t>
  </si>
  <si>
    <t>Betances-Knox,Betty J</t>
  </si>
  <si>
    <t>Bethea,Darrell D</t>
  </si>
  <si>
    <t>Bethea,Ernestine</t>
  </si>
  <si>
    <t>Bethea,Jerome L</t>
  </si>
  <si>
    <t>Bettis,Chavez L</t>
  </si>
  <si>
    <t>Betts,Delmarco M</t>
  </si>
  <si>
    <t>Betts,Junique L</t>
  </si>
  <si>
    <t>Bevins,Tywan I</t>
  </si>
  <si>
    <t>Bhandari,Suk M</t>
  </si>
  <si>
    <t>Bhattarai,Dhan B</t>
  </si>
  <si>
    <t>Bhattarai,Purna</t>
  </si>
  <si>
    <t>Bhatti,Maria B</t>
  </si>
  <si>
    <t>Bickerstaff,Maxine A</t>
  </si>
  <si>
    <t>Biggers Jr,Jerome M</t>
  </si>
  <si>
    <t>Biggers,Jada M</t>
  </si>
  <si>
    <t>Billinger,Isaiah</t>
  </si>
  <si>
    <t>Billings,Nicholas A</t>
  </si>
  <si>
    <t>Bishop,Alexis N</t>
  </si>
  <si>
    <t>Bishop,RuShea N</t>
  </si>
  <si>
    <t>Bjarnason,Sigurdur B</t>
  </si>
  <si>
    <t>Black,Myles K</t>
  </si>
  <si>
    <t>Black,Shakiera C</t>
  </si>
  <si>
    <t>Blackledge,Tanesha T</t>
  </si>
  <si>
    <t>Blackmon,Franklin A</t>
  </si>
  <si>
    <t>Blackston,Montia A</t>
  </si>
  <si>
    <t>Blackston,Travis</t>
  </si>
  <si>
    <t>Blackwell Jr,Andre C</t>
  </si>
  <si>
    <t>Blackwell Jr,Lindsey I</t>
  </si>
  <si>
    <t>Blackwell,Allen N</t>
  </si>
  <si>
    <t>Blackwell,Franazia C</t>
  </si>
  <si>
    <t>Blackwell,Jazmine P</t>
  </si>
  <si>
    <t>Blackwell,Raquan E</t>
  </si>
  <si>
    <t>Blade,Taylor S</t>
  </si>
  <si>
    <t>Blair Jr,Errol C</t>
  </si>
  <si>
    <t>Blanchard,Datuan J</t>
  </si>
  <si>
    <t>Blanding,Dayquiera E</t>
  </si>
  <si>
    <t>HR ASSISTANT I</t>
  </si>
  <si>
    <t>Bledsoe,Abdul H</t>
  </si>
  <si>
    <t>Blendy,Nicholas</t>
  </si>
  <si>
    <t>Blount,Diamond D</t>
  </si>
  <si>
    <t>Blount,Marcus A</t>
  </si>
  <si>
    <t>Blount,Nazareth N</t>
  </si>
  <si>
    <t>Boatwright,Breyonia A</t>
  </si>
  <si>
    <t>Boatwright,Raven J</t>
  </si>
  <si>
    <t>Boatwright,Ryan J</t>
  </si>
  <si>
    <t>Bobb,Diana O</t>
  </si>
  <si>
    <t>Bobb,Michelle A</t>
  </si>
  <si>
    <t>Fire Prevention Inspector I,AL</t>
  </si>
  <si>
    <t>Bock,Grant A</t>
  </si>
  <si>
    <t>Boddie,Breana N</t>
  </si>
  <si>
    <t>Boekeloo,Jennifer</t>
  </si>
  <si>
    <t>Boice,Markus L</t>
  </si>
  <si>
    <t>Bolden,Deaisa J</t>
  </si>
  <si>
    <t>Bolden,Genitra T</t>
  </si>
  <si>
    <t>Bolden,Michelle</t>
  </si>
  <si>
    <t>Bolden,Victoria P</t>
  </si>
  <si>
    <t>Bolling,Alicia</t>
  </si>
  <si>
    <t>Bolling,Alysa G</t>
  </si>
  <si>
    <t>Bolton,Deandre T</t>
  </si>
  <si>
    <t>Bomarc,Avery E</t>
  </si>
  <si>
    <t>Bond,Destiney C</t>
  </si>
  <si>
    <t>Bond,Kelly R</t>
  </si>
  <si>
    <t>Civil Rights &amp; Wage Enfor</t>
  </si>
  <si>
    <t>Bongo,Felicia</t>
  </si>
  <si>
    <t>Bonn,Priscilla N</t>
  </si>
  <si>
    <t>Bonner,Daquan D</t>
  </si>
  <si>
    <t>Bonner,Kiara M</t>
  </si>
  <si>
    <t>Bonsall,Ashley A</t>
  </si>
  <si>
    <t>Crime Laboratory Assistant</t>
  </si>
  <si>
    <t>Booker Jr,Keith P</t>
  </si>
  <si>
    <t>Booker,Brielle S</t>
  </si>
  <si>
    <t>Booker,Damia L</t>
  </si>
  <si>
    <t>Booker,Jeda L</t>
  </si>
  <si>
    <t>Booker,Kayla N</t>
  </si>
  <si>
    <t>Booker,Tyqwell L</t>
  </si>
  <si>
    <t>Boone,Amara T</t>
  </si>
  <si>
    <t>Boone,Ariauna A</t>
  </si>
  <si>
    <t>Boone,Taylor B</t>
  </si>
  <si>
    <t>Booth Jr,Michael A</t>
  </si>
  <si>
    <t>Booth,Caitlin D</t>
  </si>
  <si>
    <t>Booth,Keimmie E</t>
  </si>
  <si>
    <t>Booth,Ryshied T</t>
  </si>
  <si>
    <t>Booze,Brielle L</t>
  </si>
  <si>
    <t>Bostic,Jerrisha R</t>
  </si>
  <si>
    <t>Boston III,Maurice A</t>
  </si>
  <si>
    <t>Bottom,Kachet C</t>
  </si>
  <si>
    <t>Boudreaux,Jenai N</t>
  </si>
  <si>
    <t>Boulware,Daekwon L</t>
  </si>
  <si>
    <t>Boutte,Hayley P</t>
  </si>
  <si>
    <t>Bowell,Taivon D</t>
  </si>
  <si>
    <t>Fire Lieutenant ALS Suppress</t>
  </si>
  <si>
    <t>Bowers,Dawn H</t>
  </si>
  <si>
    <t>Bowman,Tadawn A</t>
  </si>
  <si>
    <t>Bowman,Tanea J</t>
  </si>
  <si>
    <t>Boyd Anderson,Margaret L</t>
  </si>
  <si>
    <t>Boyd,Briarna</t>
  </si>
  <si>
    <t>Boyd,Nickea C</t>
  </si>
  <si>
    <t>Boyd,Shante D</t>
  </si>
  <si>
    <t>Boyd,Tatyanna A</t>
  </si>
  <si>
    <t>Boykin Jr,Sean N</t>
  </si>
  <si>
    <t>Boykins,Vanessa</t>
  </si>
  <si>
    <t>Brace,Caron</t>
  </si>
  <si>
    <t>Bradby,Dawann D</t>
  </si>
  <si>
    <t>Bradby,Francis</t>
  </si>
  <si>
    <t>Bradby,Lakeisha M</t>
  </si>
  <si>
    <t>Bradford,Anthony</t>
  </si>
  <si>
    <t>Bradfrod,Derrand M</t>
  </si>
  <si>
    <t>Bradley,Ahmir S</t>
  </si>
  <si>
    <t>Bradley,Daishon D</t>
  </si>
  <si>
    <t>Bradley,James A</t>
  </si>
  <si>
    <t>Bradley,Jasmine</t>
  </si>
  <si>
    <t>Bradley,Shardae L</t>
  </si>
  <si>
    <t>Bradshaw,Germaine L</t>
  </si>
  <si>
    <t>Bradshaw,Malik D</t>
  </si>
  <si>
    <t>Braswell Baker,Ammarea T</t>
  </si>
  <si>
    <t>Braswell Holland,Airiel S</t>
  </si>
  <si>
    <t>Brathwaite,Justin T</t>
  </si>
  <si>
    <t>Bratton Jr,Joel</t>
  </si>
  <si>
    <t>Braxton,Damon C</t>
  </si>
  <si>
    <t>Braxton,Devin M</t>
  </si>
  <si>
    <t>Braxton,Kiaira</t>
  </si>
  <si>
    <t>Braxton,Rashon J</t>
  </si>
  <si>
    <t>Braxton,Sdhari</t>
  </si>
  <si>
    <t>Braxton,Zaire S</t>
  </si>
  <si>
    <t>Breeden Jr,Antuane</t>
  </si>
  <si>
    <t>Brehon,Brehonna L</t>
  </si>
  <si>
    <t>Breidenstine,Adrienne B</t>
  </si>
  <si>
    <t>Senior Fire Operations Aide</t>
  </si>
  <si>
    <t>Brewington,Quanshe I</t>
  </si>
  <si>
    <t>Brewton,Kendall I</t>
  </si>
  <si>
    <t>Bridgeforth,Rashard D</t>
  </si>
  <si>
    <t>Bridges,Kyleia P</t>
  </si>
  <si>
    <t>Briggs II,Wendell A</t>
  </si>
  <si>
    <t>Briggs Jr.,Timothy</t>
  </si>
  <si>
    <t>Briggs,Cartese D</t>
  </si>
  <si>
    <t>Briggs,Cory D</t>
  </si>
  <si>
    <t>Briggs,Dontae</t>
  </si>
  <si>
    <t>Briggs,Isabelle C</t>
  </si>
  <si>
    <t>Fire Captain OEM ALS</t>
  </si>
  <si>
    <t>Brinks,Casey D</t>
  </si>
  <si>
    <t>Briscoe Jr,Taj E</t>
  </si>
  <si>
    <t>Briscoe,Breyona O</t>
  </si>
  <si>
    <t>Briscoe,Danyeal T</t>
  </si>
  <si>
    <t>Briscoe,Kathy</t>
  </si>
  <si>
    <t>Briscoe,Kayla</t>
  </si>
  <si>
    <t>Briscoe,Whitney</t>
  </si>
  <si>
    <t>Bristol,William T</t>
  </si>
  <si>
    <t>Britt,Briona</t>
  </si>
  <si>
    <t>Britt,Darrell K</t>
  </si>
  <si>
    <t>Britton,Fredrick B</t>
  </si>
  <si>
    <t>Britton,Shayla C</t>
  </si>
  <si>
    <t>Broccolina,Frank</t>
  </si>
  <si>
    <t>Brock Jr,Derrick A</t>
  </si>
  <si>
    <t>Brockington,Breona T</t>
  </si>
  <si>
    <t>Brockington,Deontae M</t>
  </si>
  <si>
    <t>Brockington,Jamoni S</t>
  </si>
  <si>
    <t>Brodders,Trevon A</t>
  </si>
  <si>
    <t>Brodie-Hopkins,Kimberly A</t>
  </si>
  <si>
    <t>Bromfield,Davon N</t>
  </si>
  <si>
    <t>Brook,Darius S</t>
  </si>
  <si>
    <t>Brooks III,Leon W</t>
  </si>
  <si>
    <t>Brooks Jr,Dominic N</t>
  </si>
  <si>
    <t>Brooks,Aleeya D</t>
  </si>
  <si>
    <t>Brooks,Aneeka D</t>
  </si>
  <si>
    <t>Brooks,Asia D</t>
  </si>
  <si>
    <t>Brooks,Bria J</t>
  </si>
  <si>
    <t>Brooks,Deasia J</t>
  </si>
  <si>
    <t>Brooks,Deon W</t>
  </si>
  <si>
    <t>Brooks,Derrick S</t>
  </si>
  <si>
    <t>Brooks,Janae I</t>
  </si>
  <si>
    <t>Brooks,Jordan A</t>
  </si>
  <si>
    <t>Brooks,Kirstyn C</t>
  </si>
  <si>
    <t>Brooks,Korrie J</t>
  </si>
  <si>
    <t>Brooks,Lisa A</t>
  </si>
  <si>
    <t>Brooks,Maya C</t>
  </si>
  <si>
    <t>Brooks,Michael D</t>
  </si>
  <si>
    <t>Brooks,Shaneka A</t>
  </si>
  <si>
    <t>Brooks,Taila S</t>
  </si>
  <si>
    <t>Brooks,Tiala S</t>
  </si>
  <si>
    <t>Brooks,Tonya Y</t>
  </si>
  <si>
    <t>Brooks,Twaneka T</t>
  </si>
  <si>
    <t>Brown Bey,Maegan M</t>
  </si>
  <si>
    <t>Brown Jr,Craig J</t>
  </si>
  <si>
    <t>Brown Jr,Danny H</t>
  </si>
  <si>
    <t>Brown Jr,Derrick</t>
  </si>
  <si>
    <t>Brown Jr,Donnell C</t>
  </si>
  <si>
    <t>Brown Jr,Robert M</t>
  </si>
  <si>
    <t>Brown Lightner,Annastasia S</t>
  </si>
  <si>
    <t>Brown,Aaliyah A</t>
  </si>
  <si>
    <t>Brown,Aiyana A</t>
  </si>
  <si>
    <t>Brown,Alaiya</t>
  </si>
  <si>
    <t>Brown,Alanis I</t>
  </si>
  <si>
    <t>Brown,Aminah D</t>
  </si>
  <si>
    <t>Brown,Arsun D</t>
  </si>
  <si>
    <t>Brown,Artez M</t>
  </si>
  <si>
    <t>Brown,Benjamin R</t>
  </si>
  <si>
    <t>Brown,Brendan R</t>
  </si>
  <si>
    <t>Brown,Carroll M</t>
  </si>
  <si>
    <t>Brown,Christian</t>
  </si>
  <si>
    <t>Brown,Damion C</t>
  </si>
  <si>
    <t>Brown,Darryl A</t>
  </si>
  <si>
    <t>Fire Pump Operator ALS</t>
  </si>
  <si>
    <t>Brown,Demond M</t>
  </si>
  <si>
    <t>Brown,Deongelo D</t>
  </si>
  <si>
    <t>Brown,Desante T</t>
  </si>
  <si>
    <t>Brown,Diamonte'</t>
  </si>
  <si>
    <t>Brown,Drake C</t>
  </si>
  <si>
    <t>Brown,Emani N</t>
  </si>
  <si>
    <t>Brown,Eric J</t>
  </si>
  <si>
    <t>Brown,Faith D</t>
  </si>
  <si>
    <t>Brown,Jenise A</t>
  </si>
  <si>
    <t>Brown,Jerel J</t>
  </si>
  <si>
    <t>Brown,Jesse A</t>
  </si>
  <si>
    <t>Brown,Kabria B</t>
  </si>
  <si>
    <t>Brown,Keon D</t>
  </si>
  <si>
    <t>Brown,Kin L</t>
  </si>
  <si>
    <t>Brown,Malik A</t>
  </si>
  <si>
    <t>Brown,Mandy T</t>
  </si>
  <si>
    <t>Brown,Myles V</t>
  </si>
  <si>
    <t>Brown,Naije A</t>
  </si>
  <si>
    <t>Brown,Neil W</t>
  </si>
  <si>
    <t>Brown,Nigel M</t>
  </si>
  <si>
    <t>Brown,Quantae D</t>
  </si>
  <si>
    <t>Brown,Rasheed J</t>
  </si>
  <si>
    <t>Brown,Rasheed L</t>
  </si>
  <si>
    <t>Brown,Rashid A</t>
  </si>
  <si>
    <t>Brown,Shanika</t>
  </si>
  <si>
    <t>Brown,Shaniya</t>
  </si>
  <si>
    <t>Brown,Shyian M</t>
  </si>
  <si>
    <t>Brown,Sterling M</t>
  </si>
  <si>
    <t>Brown,Tamika I</t>
  </si>
  <si>
    <t>Brown,Tanae B</t>
  </si>
  <si>
    <t>Brown,Terrance M</t>
  </si>
  <si>
    <t>Brown,Tevin</t>
  </si>
  <si>
    <t>Brown,Timothy I</t>
  </si>
  <si>
    <t>Brown,Tyreek K</t>
  </si>
  <si>
    <t>Brown,Tyrin M</t>
  </si>
  <si>
    <t>Browne,Diandra R</t>
  </si>
  <si>
    <t>Browne,Niquida B</t>
  </si>
  <si>
    <t>Browner,Ebony T</t>
  </si>
  <si>
    <t>Bruner,Margo M</t>
  </si>
  <si>
    <t>Brunson,Alycea M</t>
  </si>
  <si>
    <t>Brunson,Jamal H</t>
  </si>
  <si>
    <t>Brunson,James Q</t>
  </si>
  <si>
    <t>Bryan,Keona S</t>
  </si>
  <si>
    <t>Bryant Holly,Dalontay K</t>
  </si>
  <si>
    <t>Bryant,Alexus N</t>
  </si>
  <si>
    <t>Bryant,Denard S</t>
  </si>
  <si>
    <t>Bryant,Dezmond A</t>
  </si>
  <si>
    <t>Bryant,Michelle R</t>
  </si>
  <si>
    <t>Bryant,Nijah M</t>
  </si>
  <si>
    <t>Bryant,Sade M</t>
  </si>
  <si>
    <t>Bryant,Shavona E</t>
  </si>
  <si>
    <t>Bryant,Tamika S</t>
  </si>
  <si>
    <t>Bryd,Desianay R</t>
  </si>
  <si>
    <t>Buchanan,Daequan T</t>
  </si>
  <si>
    <t>Buckson,Lakenya D</t>
  </si>
  <si>
    <t>Buettner,Samual T</t>
  </si>
  <si>
    <t>Buie,Shamar D</t>
  </si>
  <si>
    <t>Bull,Zaynah B</t>
  </si>
  <si>
    <t>Bullock III,Major F</t>
  </si>
  <si>
    <t>Bullock Jr,Wiley T</t>
  </si>
  <si>
    <t>Bullock,Anthony W</t>
  </si>
  <si>
    <t>Bullock,James T</t>
  </si>
  <si>
    <t>Buluts,Kibra</t>
  </si>
  <si>
    <t>Buluts,Tesfalem</t>
  </si>
  <si>
    <t>Bundy,Malik A</t>
  </si>
  <si>
    <t>Bundy,Myles T</t>
  </si>
  <si>
    <t>Burch,Christy L</t>
  </si>
  <si>
    <t>Burch,David A</t>
  </si>
  <si>
    <t>Burden,Jamal C</t>
  </si>
  <si>
    <t>Burgess Jr,Donnell T</t>
  </si>
  <si>
    <t>Burgess,Demonta M</t>
  </si>
  <si>
    <t>Burgess,Elisjah A</t>
  </si>
  <si>
    <t>Burgess,George A</t>
  </si>
  <si>
    <t>Burgess,Sharod M</t>
  </si>
  <si>
    <t>Burgos,Oliver M</t>
  </si>
  <si>
    <t>Fire Emergency Vehicle Driver</t>
  </si>
  <si>
    <t>Burke Love,Lamarr R</t>
  </si>
  <si>
    <t>Burke,Aaminah K</t>
  </si>
  <si>
    <t>Burke,Aamirah K</t>
  </si>
  <si>
    <t>Burke,Erica M</t>
  </si>
  <si>
    <t>Burke,Quaquin R</t>
  </si>
  <si>
    <t>Burkett,Michael R</t>
  </si>
  <si>
    <t>Burks,Demon R</t>
  </si>
  <si>
    <t>Burley,Davon T</t>
  </si>
  <si>
    <t>Burnett,Sean</t>
  </si>
  <si>
    <t>Burnham,Anaiya M</t>
  </si>
  <si>
    <t>Burns,Catherine M</t>
  </si>
  <si>
    <t>Burns,Cedric C</t>
  </si>
  <si>
    <t>Burns,Christopher</t>
  </si>
  <si>
    <t>Burns,Nasheyia T</t>
  </si>
  <si>
    <t>Burns,Nikia D</t>
  </si>
  <si>
    <t>Burrell Jr,Troy D</t>
  </si>
  <si>
    <t>Burrell,Demetra C</t>
  </si>
  <si>
    <t>Burrell,Gregory J</t>
  </si>
  <si>
    <t>Burrell,Jenae N</t>
  </si>
  <si>
    <t>Burrell,Keyairra M</t>
  </si>
  <si>
    <t>Burrell,Tamayn R</t>
  </si>
  <si>
    <t>Burress,Enoch M</t>
  </si>
  <si>
    <t>Burris Jr,Robin</t>
  </si>
  <si>
    <t>Burroughs,Tyshawna R</t>
  </si>
  <si>
    <t>Burrow,Alise J</t>
  </si>
  <si>
    <t>Burton III,Percy L</t>
  </si>
  <si>
    <t>Burton Jr,Anthony C</t>
  </si>
  <si>
    <t>Burton,Destiny D</t>
  </si>
  <si>
    <t>Burton,Isaiah N</t>
  </si>
  <si>
    <t>Burton,Johnathan A</t>
  </si>
  <si>
    <t>Burton,Shalaya M</t>
  </si>
  <si>
    <t>Burwell,Shannell N</t>
  </si>
  <si>
    <t>Bush,Lindsey M</t>
  </si>
  <si>
    <t>Bush,Marissa N</t>
  </si>
  <si>
    <t>Bush,Tashawn M</t>
  </si>
  <si>
    <t>Bushrod Jr,Delon D</t>
  </si>
  <si>
    <t>Butcher,Kendra D</t>
  </si>
  <si>
    <t>Butcher,Kenneth E</t>
  </si>
  <si>
    <t>Butcher,Marty</t>
  </si>
  <si>
    <t>Butler,Aaliyah J</t>
  </si>
  <si>
    <t>Butler,Betty L</t>
  </si>
  <si>
    <t>Butler,Bryasia D</t>
  </si>
  <si>
    <t>Butler,Kahyla</t>
  </si>
  <si>
    <t>Butler,Kaylah D</t>
  </si>
  <si>
    <t>Butler,Keana S</t>
  </si>
  <si>
    <t>Butler,Taylor N</t>
  </si>
  <si>
    <t>Butler,Xavier R</t>
  </si>
  <si>
    <t>Buttion,Dana L</t>
  </si>
  <si>
    <t>Butts,Devin J</t>
  </si>
  <si>
    <t>Butts,Katrell B</t>
  </si>
  <si>
    <t>Buzogany,Sarah E</t>
  </si>
  <si>
    <t>Byers,Nancy P</t>
  </si>
  <si>
    <t>Byers,Sherea C</t>
  </si>
  <si>
    <t>Byrd,Dale H</t>
  </si>
  <si>
    <t>Byrd,Nyshel S</t>
  </si>
  <si>
    <t>Byrd-Thompson,Towanda N</t>
  </si>
  <si>
    <t>Cadiz-Burgos,Alfredo B</t>
  </si>
  <si>
    <t>Cager,Kiah D</t>
  </si>
  <si>
    <t>Fire Captain Suppression ALS</t>
  </si>
  <si>
    <t>Calderon,Andrea</t>
  </si>
  <si>
    <t>Caldwell,Amanda S</t>
  </si>
  <si>
    <t>Caldwell,Andrea S</t>
  </si>
  <si>
    <t>Caldwell,Davontae D</t>
  </si>
  <si>
    <t>Caldwell,Jewel L</t>
  </si>
  <si>
    <t>Fire Lieutenant</t>
  </si>
  <si>
    <t>Calhoun,N. Anthony</t>
  </si>
  <si>
    <t>Calhoun,Nailah A</t>
  </si>
  <si>
    <t>Calliet,Chaz D</t>
  </si>
  <si>
    <t>Calloway,Zahaire E</t>
  </si>
  <si>
    <t>Campbell,Allison O</t>
  </si>
  <si>
    <t>Campbell,Malik Q</t>
  </si>
  <si>
    <t>Battalion Fire Chief</t>
  </si>
  <si>
    <t>Campbell,Stephen J</t>
  </si>
  <si>
    <t>Canan,Ruth E</t>
  </si>
  <si>
    <t>Candelario,Michael D</t>
  </si>
  <si>
    <t>Cannady,Shadawna V</t>
  </si>
  <si>
    <t>Cannon-Bey,Rodney D</t>
  </si>
  <si>
    <t>Cantler,Michelle L</t>
  </si>
  <si>
    <t>Cardenas,Johnny A</t>
  </si>
  <si>
    <t>Cardin,Danielle</t>
  </si>
  <si>
    <t>Carlisle,James H</t>
  </si>
  <si>
    <t>Carlson,Robert A</t>
  </si>
  <si>
    <t>Carolina,Darnell W</t>
  </si>
  <si>
    <t>Carpenter,Darrien J</t>
  </si>
  <si>
    <t>Carr,Kiana D</t>
  </si>
  <si>
    <t>Carr,Michael</t>
  </si>
  <si>
    <t>Carr,Quanye T</t>
  </si>
  <si>
    <t>Carr,Renola</t>
  </si>
  <si>
    <t>Carr,William I</t>
  </si>
  <si>
    <t>Carrai,Anthony A</t>
  </si>
  <si>
    <t>Carrington,Cameron A</t>
  </si>
  <si>
    <t>Carrington,Shylin L</t>
  </si>
  <si>
    <t>Carrington,Vera</t>
  </si>
  <si>
    <t>Carroll,Dasean A</t>
  </si>
  <si>
    <t>Carroll,Dasha N</t>
  </si>
  <si>
    <t>Carroll,Khailen</t>
  </si>
  <si>
    <t>Carroll,Mykell J</t>
  </si>
  <si>
    <t>Carroll,Shakiera M</t>
  </si>
  <si>
    <t>Carroll,Shaniya L</t>
  </si>
  <si>
    <t>Carroll,Takiyah D</t>
  </si>
  <si>
    <t>Carroll,Tarsha J</t>
  </si>
  <si>
    <t>Carrothers,Shae D</t>
  </si>
  <si>
    <t>Carson,Amber M</t>
  </si>
  <si>
    <t>Carter Bey,Matheno A</t>
  </si>
  <si>
    <t>Carter III,Steven L</t>
  </si>
  <si>
    <t>Carter Jr,Darryl A</t>
  </si>
  <si>
    <t>Carter Jr,Greggory</t>
  </si>
  <si>
    <t>Carter Wallace,Aleah S</t>
  </si>
  <si>
    <t>Carter,Angelnette S</t>
  </si>
  <si>
    <t>Carter,Antonio L</t>
  </si>
  <si>
    <t>Carter,Avi L</t>
  </si>
  <si>
    <t>Carter,Aysha S</t>
  </si>
  <si>
    <t>Carter,Bria B</t>
  </si>
  <si>
    <t>Carter,Briana E</t>
  </si>
  <si>
    <t>Carter,Chardonnay M</t>
  </si>
  <si>
    <t>Carter,Chelsea C</t>
  </si>
  <si>
    <t>Carter,Christina A</t>
  </si>
  <si>
    <t>Carter,Curtis T</t>
  </si>
  <si>
    <t>Carter,Deiondre P</t>
  </si>
  <si>
    <t>Carter,Deryan A</t>
  </si>
  <si>
    <t>Carter,Everick L</t>
  </si>
  <si>
    <t>Carter,India J</t>
  </si>
  <si>
    <t>Carter,Jacqueline K</t>
  </si>
  <si>
    <t>Carter,James E</t>
  </si>
  <si>
    <t>Carter,Karon D</t>
  </si>
  <si>
    <t>Carter,Kye U</t>
  </si>
  <si>
    <t>Carter,Lashierra Z</t>
  </si>
  <si>
    <t>Carter,Paris</t>
  </si>
  <si>
    <t>Carter,Rebekah Y</t>
  </si>
  <si>
    <t>Carter,Shaqwanna Z</t>
  </si>
  <si>
    <t>Carter,Stacey</t>
  </si>
  <si>
    <t>Carter,Talaytha M</t>
  </si>
  <si>
    <t>Carter,Tamara A</t>
  </si>
  <si>
    <t>Caruso,Nicole</t>
  </si>
  <si>
    <t>Carver,Brandon A</t>
  </si>
  <si>
    <t>Carwell,Ashon J</t>
  </si>
  <si>
    <t>Casabona,Anthony A</t>
  </si>
  <si>
    <t>Casey,Zackary</t>
  </si>
  <si>
    <t>Cashman,Michael E</t>
  </si>
  <si>
    <t>Cason,Muhsin B</t>
  </si>
  <si>
    <t>Cason,Thaakirah</t>
  </si>
  <si>
    <t>Cason,Yusuf</t>
  </si>
  <si>
    <t>Cassell,Montiera S</t>
  </si>
  <si>
    <t>Cassidy,Brendan J</t>
  </si>
  <si>
    <t>Castellanos,Francisco J</t>
  </si>
  <si>
    <t>Castillo Valdez,Angel A</t>
  </si>
  <si>
    <t>Castle,Jaylen J</t>
  </si>
  <si>
    <t>Cato,Nicholas A</t>
  </si>
  <si>
    <t>Caton,Brian J</t>
  </si>
  <si>
    <t>Cawley,Rayna A</t>
  </si>
  <si>
    <t>Century,Shantroya S</t>
  </si>
  <si>
    <t>Cephas,Darryon</t>
  </si>
  <si>
    <t>Cephas,Dazeem R</t>
  </si>
  <si>
    <t>Cephas,Jayrell</t>
  </si>
  <si>
    <t>Cephas,Teayna</t>
  </si>
  <si>
    <t>Chacon Nataren,Mayra R</t>
  </si>
  <si>
    <t>Chadwick,David</t>
  </si>
  <si>
    <t>Chalmers Jr,John F</t>
  </si>
  <si>
    <t>Chamberline,Marquise K</t>
  </si>
  <si>
    <t>Chambers,Damion C</t>
  </si>
  <si>
    <t>Chambers,Martise A</t>
  </si>
  <si>
    <t>Chambers,Nakieta D</t>
  </si>
  <si>
    <t>Chambers,Richard</t>
  </si>
  <si>
    <t>Chambers,Shawn T</t>
  </si>
  <si>
    <t>Chamblee,Chanell D</t>
  </si>
  <si>
    <t>Chaney Jr,Rodney</t>
  </si>
  <si>
    <t>Chapman,Darian D</t>
  </si>
  <si>
    <t>Chappell,Kaitlin M</t>
  </si>
  <si>
    <t>Chappell,Nicohlas R</t>
  </si>
  <si>
    <t>Chapple,Terrence D</t>
  </si>
  <si>
    <t>Chase,Brianna D</t>
  </si>
  <si>
    <t>Chase,Cayla C</t>
  </si>
  <si>
    <t>Chase,Dymond T</t>
  </si>
  <si>
    <t>Chase,Jamea J</t>
  </si>
  <si>
    <t>Chatman,Hisaun D</t>
  </si>
  <si>
    <t>Cheatham,Erica J</t>
  </si>
  <si>
    <t>Cheatham,Kaya S</t>
  </si>
  <si>
    <t>Chebe,Kwolo G</t>
  </si>
  <si>
    <t>Cheeks,Satarah V</t>
  </si>
  <si>
    <t>Cheezum,Andrea D</t>
  </si>
  <si>
    <t>Chen,Catherine</t>
  </si>
  <si>
    <t>Chenier,April</t>
  </si>
  <si>
    <t>Executive Assistant</t>
  </si>
  <si>
    <t>Chenowith,Bryan J</t>
  </si>
  <si>
    <t>Cherry,April M</t>
  </si>
  <si>
    <t>Cherry,Iyonna Z</t>
  </si>
  <si>
    <t>Cherry,Sade</t>
  </si>
  <si>
    <t>Cherry,Sheena A</t>
  </si>
  <si>
    <t>Cherry,Taj M</t>
  </si>
  <si>
    <t>Cherry,Tyaisha L</t>
  </si>
  <si>
    <t>Cherry,Whitney T</t>
  </si>
  <si>
    <t>Chester,Brandon A</t>
  </si>
  <si>
    <t>Chester,Dijonee' D</t>
  </si>
  <si>
    <t>Chester,Tyon D</t>
  </si>
  <si>
    <t>Chestnut,Michael E</t>
  </si>
  <si>
    <t>Cheung,Janet T Y</t>
  </si>
  <si>
    <t>Chew-Harris,Myra V</t>
  </si>
  <si>
    <t>Childs,Alicia</t>
  </si>
  <si>
    <t>Childs,Iesha M</t>
  </si>
  <si>
    <t>Childs,Peter</t>
  </si>
  <si>
    <t>Chimick,Karla L</t>
  </si>
  <si>
    <t>Chong,Amanda J</t>
  </si>
  <si>
    <t>Chouinard,Ashley M</t>
  </si>
  <si>
    <t>Christian,Shanae A</t>
  </si>
  <si>
    <t>Christopher,Tyneshia</t>
  </si>
  <si>
    <t>Chumpitaz Rojas,Miryam P</t>
  </si>
  <si>
    <t>Ciarpella,Veronica</t>
  </si>
  <si>
    <t>Clapsaddle,Mary E</t>
  </si>
  <si>
    <t>HLTH-Health Dept Locatio</t>
  </si>
  <si>
    <t>Clark,Darien D</t>
  </si>
  <si>
    <t>Clark,Dominique S</t>
  </si>
  <si>
    <t>Clark,Isaiah M</t>
  </si>
  <si>
    <t>Clark,Marquis D</t>
  </si>
  <si>
    <t>Clark,Tenille A</t>
  </si>
  <si>
    <t>Clarke,Breanna T</t>
  </si>
  <si>
    <t>Clarke,Philip E</t>
  </si>
  <si>
    <t>Clay,Shamia S</t>
  </si>
  <si>
    <t>Clayton,Brandon I</t>
  </si>
  <si>
    <t>Clemons,Taylor E</t>
  </si>
  <si>
    <t>Cleveland,Kiersten T</t>
  </si>
  <si>
    <t>Clifton,Alexia</t>
  </si>
  <si>
    <t>Closson,Mekhi E</t>
  </si>
  <si>
    <t>Cloude,Jaylen S</t>
  </si>
  <si>
    <t>Clowney,Shinar E</t>
  </si>
  <si>
    <t>Coady,Andrew D</t>
  </si>
  <si>
    <t>Coates Jr,Victor S</t>
  </si>
  <si>
    <t>Coates,Donchez H</t>
  </si>
  <si>
    <t>Coates,Jennifer L</t>
  </si>
  <si>
    <t>Senior Legislative Policy Anal</t>
  </si>
  <si>
    <t>Coates,Lashawndra S</t>
  </si>
  <si>
    <t>Coaxum,Dawahn L</t>
  </si>
  <si>
    <t>Cobb Galloway,Bria</t>
  </si>
  <si>
    <t>Coble,Maleel D</t>
  </si>
  <si>
    <t>Cohen,Steven J</t>
  </si>
  <si>
    <t>Marine Pilot ALS</t>
  </si>
  <si>
    <t>Cokley,Tyshira A</t>
  </si>
  <si>
    <t>Cole,Cassandra</t>
  </si>
  <si>
    <t>Cole,Kayla D</t>
  </si>
  <si>
    <t>Cole,Latavea S</t>
  </si>
  <si>
    <t>Cole,Saveon K</t>
  </si>
  <si>
    <t>Cole,Tashauna E</t>
  </si>
  <si>
    <t>Cole,Tiyon D</t>
  </si>
  <si>
    <t>Cole,Tyler A</t>
  </si>
  <si>
    <t>Coleman Jr,Floyd</t>
  </si>
  <si>
    <t>Coleman Jr,Michael V</t>
  </si>
  <si>
    <t>Coleman,Lisa L</t>
  </si>
  <si>
    <t>Coleman,Taeza L</t>
  </si>
  <si>
    <t>Coleman,Tahj E</t>
  </si>
  <si>
    <t>Coles,Andrew T</t>
  </si>
  <si>
    <t>Coles,Chaynce A</t>
  </si>
  <si>
    <t>Coles,Darnell K</t>
  </si>
  <si>
    <t>Coley,Dashawn N</t>
  </si>
  <si>
    <t>Felder,Aaron</t>
  </si>
  <si>
    <t>Collic,Daione</t>
  </si>
  <si>
    <t>Collick,Marycle A</t>
  </si>
  <si>
    <t>Collick,Seanell N</t>
  </si>
  <si>
    <t>Collins Jr,Charles C</t>
  </si>
  <si>
    <t>Collins,Andre A</t>
  </si>
  <si>
    <t>Collins,Derian L</t>
  </si>
  <si>
    <t>Collins,Dierra K</t>
  </si>
  <si>
    <t>Collins,Edward</t>
  </si>
  <si>
    <t>Collins,Jazmine S</t>
  </si>
  <si>
    <t>Collins,Michael C</t>
  </si>
  <si>
    <t>Colson,Ratrez A</t>
  </si>
  <si>
    <t>Colter,Anae J</t>
  </si>
  <si>
    <t>Colvin,Donovan E</t>
  </si>
  <si>
    <t>Combs,Michael M</t>
  </si>
  <si>
    <t>Commock,Dwayne S</t>
  </si>
  <si>
    <t>Commodore,Burton</t>
  </si>
  <si>
    <t>Conaway,Katria D</t>
  </si>
  <si>
    <t>Conaway,Merrick S</t>
  </si>
  <si>
    <t>Conaway,Raekwon</t>
  </si>
  <si>
    <t>Conley Jr.,Antonio</t>
  </si>
  <si>
    <t>Conteh,Jessica C</t>
  </si>
  <si>
    <t>Conway,Adriahna R</t>
  </si>
  <si>
    <t>Conway,Gilda R</t>
  </si>
  <si>
    <t>Conway,Jermia</t>
  </si>
  <si>
    <t>Conyers,Raiquan O</t>
  </si>
  <si>
    <t>Conyers,Stephanie</t>
  </si>
  <si>
    <t>Cook,Kyah J</t>
  </si>
  <si>
    <t>Cook,Marjani R</t>
  </si>
  <si>
    <t>Cook,Shanell L</t>
  </si>
  <si>
    <t>Cook,Tysheara M</t>
  </si>
  <si>
    <t>Cook-Thomas,Jessica E</t>
  </si>
  <si>
    <t>Cooper Jr,Lamont T</t>
  </si>
  <si>
    <t>Cooper,Alexis N</t>
  </si>
  <si>
    <t>Cooper,Andrique J</t>
  </si>
  <si>
    <t>Cooper,Crystal N</t>
  </si>
  <si>
    <t>Cooper,Deonna F</t>
  </si>
  <si>
    <t>Cooper,Garica W</t>
  </si>
  <si>
    <t>Cooper,Jazmin V</t>
  </si>
  <si>
    <t>Cooper,Lanyia R</t>
  </si>
  <si>
    <t>Cooper,Monica R</t>
  </si>
  <si>
    <t>Cooper,Tinesha B</t>
  </si>
  <si>
    <t>Cooper,Treshawn M</t>
  </si>
  <si>
    <t>Copeland Jr,Ramone M</t>
  </si>
  <si>
    <t>Coppage Jr,Randy J</t>
  </si>
  <si>
    <t>Coppage,Brittney N</t>
  </si>
  <si>
    <t>Corbett,Tyrek</t>
  </si>
  <si>
    <t>Corbin,Taylor K</t>
  </si>
  <si>
    <t>Corcoran,Michael R</t>
  </si>
  <si>
    <t>Corkran,Dajah M</t>
  </si>
  <si>
    <t>Corkran,Donte</t>
  </si>
  <si>
    <t>Corkran,Jamal E</t>
  </si>
  <si>
    <t>Cornish,Phillip J</t>
  </si>
  <si>
    <t>Cornish,Quinntelo L</t>
  </si>
  <si>
    <t>Cornish,Tavon J</t>
  </si>
  <si>
    <t>Cornish,Terra D</t>
  </si>
  <si>
    <t>Corporal,Taylor I</t>
  </si>
  <si>
    <t>Cosgrove,Shannon</t>
  </si>
  <si>
    <t>Cothern,Whitney</t>
  </si>
  <si>
    <t>Cottman,DejaVu M</t>
  </si>
  <si>
    <t>Cottman,Malik S</t>
  </si>
  <si>
    <t>Cottman,Nathaniel D</t>
  </si>
  <si>
    <t>Covell Jr,Michael L</t>
  </si>
  <si>
    <t>Covington,Courtney H</t>
  </si>
  <si>
    <t>Covington,Quinton A</t>
  </si>
  <si>
    <t>Covington,Rozel A</t>
  </si>
  <si>
    <t>Cowan Jr.,Stephen F</t>
  </si>
  <si>
    <t>Cowans,Jammie W</t>
  </si>
  <si>
    <t>Cox,Dainesha L</t>
  </si>
  <si>
    <t>Cox,Darius J</t>
  </si>
  <si>
    <t>Cox,Quran D</t>
  </si>
  <si>
    <t>Coyne,Timothy</t>
  </si>
  <si>
    <t>Craig,Rachel L</t>
  </si>
  <si>
    <t>Crane,Myasia T</t>
  </si>
  <si>
    <t>Crawford Clinton,Julius</t>
  </si>
  <si>
    <t>Crawford,Byron M</t>
  </si>
  <si>
    <t>Crawford,Chasity</t>
  </si>
  <si>
    <t>Crawford,Christopher A</t>
  </si>
  <si>
    <t>Crawford,Danielle Y</t>
  </si>
  <si>
    <t>Crawford,Deasia N</t>
  </si>
  <si>
    <t>Crawford,Kaylan D</t>
  </si>
  <si>
    <t>Crawley,Alya B</t>
  </si>
  <si>
    <t>Crawley,Jalen C</t>
  </si>
  <si>
    <t>Creighton,Ceirra</t>
  </si>
  <si>
    <t>Crews,Ronnie N</t>
  </si>
  <si>
    <t>Crockett,Joseph P</t>
  </si>
  <si>
    <t>Cromer,Dakota L</t>
  </si>
  <si>
    <t>Cromwell,Erin M</t>
  </si>
  <si>
    <t>Crooks,Dejane B</t>
  </si>
  <si>
    <t>Crosby,Christopher F</t>
  </si>
  <si>
    <t>Cross,Andre</t>
  </si>
  <si>
    <t>Cross,Enrico</t>
  </si>
  <si>
    <t>Crosson,Makyia T</t>
  </si>
  <si>
    <t>Crowder,Jerome A</t>
  </si>
  <si>
    <t>Crowder,Michael D</t>
  </si>
  <si>
    <t>Crowder,Ryan T</t>
  </si>
  <si>
    <t>Crowley,Kevin G</t>
  </si>
  <si>
    <t>Crudup,Kwuantre J</t>
  </si>
  <si>
    <t>Crunkilton,James T</t>
  </si>
  <si>
    <t>Crupud III,William F</t>
  </si>
  <si>
    <t>Cruz Ventura,Edwin A</t>
  </si>
  <si>
    <t>Cruz,Ramon</t>
  </si>
  <si>
    <t>Cuffie,Iman M</t>
  </si>
  <si>
    <t>Cuffie,Maurice</t>
  </si>
  <si>
    <t>Cummings,Tayawn B</t>
  </si>
  <si>
    <t>Cunningham,John S</t>
  </si>
  <si>
    <t>Cunningham,Mikala J</t>
  </si>
  <si>
    <t>Cunningham,Trent L</t>
  </si>
  <si>
    <t>Curry,Darius L</t>
  </si>
  <si>
    <t>Curtin,Kathleen M</t>
  </si>
  <si>
    <t>Curtis,Dean M</t>
  </si>
  <si>
    <t>Curtis,Devontaey M</t>
  </si>
  <si>
    <t>Curtis,Frederick E</t>
  </si>
  <si>
    <t>Curtis,Nicholas C</t>
  </si>
  <si>
    <t>Curtis,Ricki L</t>
  </si>
  <si>
    <t>Curtis,Trevor R</t>
  </si>
  <si>
    <t>Cussaac,Joi C</t>
  </si>
  <si>
    <t>Fire Captain</t>
  </si>
  <si>
    <t>Dabal,Jessica L</t>
  </si>
  <si>
    <t>Dacosta,Charlene C</t>
  </si>
  <si>
    <t>DaCunha,Kelly V</t>
  </si>
  <si>
    <t>Dafla,Matan A</t>
  </si>
  <si>
    <t>Dail,Aaron M</t>
  </si>
  <si>
    <t>Dailey III,Lawrence R</t>
  </si>
  <si>
    <t>Dailey,Jaquan M</t>
  </si>
  <si>
    <t>Dallas Jr,Damon</t>
  </si>
  <si>
    <t>Dallas,Dejuan R</t>
  </si>
  <si>
    <t>Dallas,Jadah C</t>
  </si>
  <si>
    <t>Dallas,Micah E</t>
  </si>
  <si>
    <t>Dalton,Kaci C</t>
  </si>
  <si>
    <t>Damon,Jordan J</t>
  </si>
  <si>
    <t>Dandridge,Devon D</t>
  </si>
  <si>
    <t>Dandy,Zachary B</t>
  </si>
  <si>
    <t>D'Angelo,Kathleen T</t>
  </si>
  <si>
    <t>Danh,Beverly P</t>
  </si>
  <si>
    <t>Daniels,Eric R</t>
  </si>
  <si>
    <t>Daniels,Jocelyn A</t>
  </si>
  <si>
    <t>Daniels,Michael P</t>
  </si>
  <si>
    <t>Daniels,Taylor R</t>
  </si>
  <si>
    <t>Dargan,Keishawn M</t>
  </si>
  <si>
    <t>Daughton,Nickcora E</t>
  </si>
  <si>
    <t>Daughtry Jr,Anthony E</t>
  </si>
  <si>
    <t>Daughtry,Lavonte K</t>
  </si>
  <si>
    <t>Davenport,Angela J</t>
  </si>
  <si>
    <t>Davenport,Hassan A</t>
  </si>
  <si>
    <t>Davenport,Kameron D</t>
  </si>
  <si>
    <t>Davenport,Raeshawn D</t>
  </si>
  <si>
    <t>David,Kyle J</t>
  </si>
  <si>
    <t>David,Tayeshawn D</t>
  </si>
  <si>
    <t>Davis Jr,Anthony M</t>
  </si>
  <si>
    <t>Davis Jr,William H</t>
  </si>
  <si>
    <t>Davis Smith,Kailinya C</t>
  </si>
  <si>
    <t>Davis,Brandon J</t>
  </si>
  <si>
    <t>Davis,Briana U</t>
  </si>
  <si>
    <t>Davis,Brittany C</t>
  </si>
  <si>
    <t>Davis,Chandra D</t>
  </si>
  <si>
    <t>Davis,Cory T</t>
  </si>
  <si>
    <t>Davis,Danaysia M</t>
  </si>
  <si>
    <t>Davis,Demetric A</t>
  </si>
  <si>
    <t>Davis,Diamond A</t>
  </si>
  <si>
    <t>Davis,Donald M</t>
  </si>
  <si>
    <t>Davis,Dwight</t>
  </si>
  <si>
    <t>Davis,Dy'neesha Y</t>
  </si>
  <si>
    <t>Davis,Erica T</t>
  </si>
  <si>
    <t>Davis,Gerald A</t>
  </si>
  <si>
    <t>Davis,Hassan</t>
  </si>
  <si>
    <t>Davis,Indea S</t>
  </si>
  <si>
    <t>Davis,Jabria D</t>
  </si>
  <si>
    <t>Davis,Jakierra D</t>
  </si>
  <si>
    <t>Davis,Jameria E</t>
  </si>
  <si>
    <t>Davis,Jarrod A</t>
  </si>
  <si>
    <t>Davis,Jasmine R</t>
  </si>
  <si>
    <t>Davis,Juwan A</t>
  </si>
  <si>
    <t>Davis,Kennaydra C</t>
  </si>
  <si>
    <t>Davis,Kevin</t>
  </si>
  <si>
    <t>Davis,Keyonta</t>
  </si>
  <si>
    <t>Davis,K'Shjuan</t>
  </si>
  <si>
    <t>Davis,Liza M</t>
  </si>
  <si>
    <t>Davis,Nashya D</t>
  </si>
  <si>
    <t>Davis,Reyna</t>
  </si>
  <si>
    <t>Davis,Savion J</t>
  </si>
  <si>
    <t>Davis,Sean D</t>
  </si>
  <si>
    <t>Davis,Tabitha A</t>
  </si>
  <si>
    <t>Davis,Tinnea A</t>
  </si>
  <si>
    <t>Davis,Wilbert S</t>
  </si>
  <si>
    <t>Davis,Xena M</t>
  </si>
  <si>
    <t>Dawson,Icora C</t>
  </si>
  <si>
    <t>Dawson,Kaijah R</t>
  </si>
  <si>
    <t>Day,Ashley N</t>
  </si>
  <si>
    <t>Day,Cherra D</t>
  </si>
  <si>
    <t>Daye,Kysionia R</t>
  </si>
  <si>
    <t>Dean Jr,Andre L</t>
  </si>
  <si>
    <t>Dean,Courtney N</t>
  </si>
  <si>
    <t>Dean,Jhordan B</t>
  </si>
  <si>
    <t>Deans,Tameka N</t>
  </si>
  <si>
    <t>Dease,Courtney D</t>
  </si>
  <si>
    <t>Deasel,James T</t>
  </si>
  <si>
    <t>Deaver,Tameka D</t>
  </si>
  <si>
    <t>DeBella,Tyler V</t>
  </si>
  <si>
    <t>Domestic Violence Clerk</t>
  </si>
  <si>
    <t>Definbaugh,Andrew M</t>
  </si>
  <si>
    <t>DeFries,Vicki</t>
  </si>
  <si>
    <t>DeJesus Flores,Hansel I</t>
  </si>
  <si>
    <t>DeLoach,Marsha D</t>
  </si>
  <si>
    <t>Demind,Asia J</t>
  </si>
  <si>
    <t>DeMotto,Nicole</t>
  </si>
  <si>
    <t>Dempsey,Aaron M</t>
  </si>
  <si>
    <t>Dennis,Samuel G</t>
  </si>
  <si>
    <t>Dent,Kimberly</t>
  </si>
  <si>
    <t>Denton Jr,Rogers A</t>
  </si>
  <si>
    <t>Denton,Malkeya Z</t>
  </si>
  <si>
    <t>DeRiggs,Whitney N</t>
  </si>
  <si>
    <t>Desai,Isha</t>
  </si>
  <si>
    <t>Deshazo,Maria A</t>
  </si>
  <si>
    <t>Deshields,Candace A</t>
  </si>
  <si>
    <t>DeSimone,Marc A</t>
  </si>
  <si>
    <t>Devaughn,Courtney</t>
  </si>
  <si>
    <t>Marine Engineer Fire Dept ALS</t>
  </si>
  <si>
    <t>Dews,Imani A</t>
  </si>
  <si>
    <t>Dhungana,Bhagi R</t>
  </si>
  <si>
    <t>Dhungana,Devi C</t>
  </si>
  <si>
    <t>Diame,N'deye A</t>
  </si>
  <si>
    <t>Dickens,Stacey A</t>
  </si>
  <si>
    <t>Fire Emergency Serv Instru</t>
  </si>
  <si>
    <t>Dickman,Justin M</t>
  </si>
  <si>
    <t>Difourt,Juzahn C</t>
  </si>
  <si>
    <t>Diggs Jr,Barry S</t>
  </si>
  <si>
    <t>Diggs,Angel A</t>
  </si>
  <si>
    <t>DiLegge,Donna J</t>
  </si>
  <si>
    <t>FIRE EMERGENCY BOAT OPER SUPP</t>
  </si>
  <si>
    <t>Dinkins,Dajai A</t>
  </si>
  <si>
    <t>Dinkins,Sharee M</t>
  </si>
  <si>
    <t>Dirieh,Megil</t>
  </si>
  <si>
    <t>Distance,Jordan C</t>
  </si>
  <si>
    <t>Dix,Veronica L</t>
  </si>
  <si>
    <t>Dixon,Alarria M</t>
  </si>
  <si>
    <t>Dixon,Benika</t>
  </si>
  <si>
    <t>Dixon,Brittany S</t>
  </si>
  <si>
    <t>Dixon,Diamond S</t>
  </si>
  <si>
    <t>Dixon,Shamar A</t>
  </si>
  <si>
    <t>Dixon,Terrence L</t>
  </si>
  <si>
    <t>Dixon,William S</t>
  </si>
  <si>
    <t>Dobbins,Daniya S</t>
  </si>
  <si>
    <t>Dobbs,Earl W</t>
  </si>
  <si>
    <t>Dockins,Breona N</t>
  </si>
  <si>
    <t>Dodd,Christopher</t>
  </si>
  <si>
    <t>Dodd,Julia S</t>
  </si>
  <si>
    <t>Doles,Jasmine T</t>
  </si>
  <si>
    <t>Dominick,Linda K</t>
  </si>
  <si>
    <t>Donohue,Terry M</t>
  </si>
  <si>
    <t>Dorian,Katherine A</t>
  </si>
  <si>
    <t>Dorsey Smith,Alexus U</t>
  </si>
  <si>
    <t>Dorsey,Brianna N</t>
  </si>
  <si>
    <t>Dorsey,Clarence E</t>
  </si>
  <si>
    <t>Dorsey,Derricco A</t>
  </si>
  <si>
    <t>Dorsey,Evan M</t>
  </si>
  <si>
    <t>Dorsey,Jarell R</t>
  </si>
  <si>
    <t>Dorsey,Margie L</t>
  </si>
  <si>
    <t>Dorsey,Michael A</t>
  </si>
  <si>
    <t>Dorsey,Miguel D</t>
  </si>
  <si>
    <t>Dorsey,Sade L</t>
  </si>
  <si>
    <t>Dorsey,Shawntraze L</t>
  </si>
  <si>
    <t>Douglas,Matthew G</t>
  </si>
  <si>
    <t>Douglas,Shamara</t>
  </si>
  <si>
    <t>Douglas,Shaun R</t>
  </si>
  <si>
    <t>Douglass,George W</t>
  </si>
  <si>
    <t>Dower,Dejaune M</t>
  </si>
  <si>
    <t>Dower,Tracy S</t>
  </si>
  <si>
    <t>Energy Program Manager I</t>
  </si>
  <si>
    <t>Drake,Brandon S</t>
  </si>
  <si>
    <t>Drake,Ernest</t>
  </si>
  <si>
    <t>Drake,Raekwon T</t>
  </si>
  <si>
    <t>Drane,Todd R</t>
  </si>
  <si>
    <t>Driscoll,Madeleine R</t>
  </si>
  <si>
    <t>Driver,Darius S</t>
  </si>
  <si>
    <t>Drummond,Isaiah A</t>
  </si>
  <si>
    <t>Dry,Milan A</t>
  </si>
  <si>
    <t>Dubose,Niyah L</t>
  </si>
  <si>
    <t>Dukes,George</t>
  </si>
  <si>
    <t>Dumas,Asia</t>
  </si>
  <si>
    <t>Duncan,Dina H</t>
  </si>
  <si>
    <t>Duncan,Ebony</t>
  </si>
  <si>
    <t>Duncan,Keanasha D</t>
  </si>
  <si>
    <t>Dunkley,Sadida K</t>
  </si>
  <si>
    <t>Dunklow,Alan</t>
  </si>
  <si>
    <t>Dunlap,Ahja S</t>
  </si>
  <si>
    <t>Dunlap,Chimiera M</t>
  </si>
  <si>
    <t>Dunlap,Kiyana V</t>
  </si>
  <si>
    <t>Dunlap,Paul T</t>
  </si>
  <si>
    <t>Dunn,Michael L</t>
  </si>
  <si>
    <t>Dunn,Mikellen</t>
  </si>
  <si>
    <t>Dunson,Dontinae A</t>
  </si>
  <si>
    <t>Dunston,Kelly N</t>
  </si>
  <si>
    <t>Duppins,Dania C</t>
  </si>
  <si>
    <t>Dupree,Dayonna A</t>
  </si>
  <si>
    <t>Dupree,Shaniyah A</t>
  </si>
  <si>
    <t>Durham Jr,Thomas L</t>
  </si>
  <si>
    <t>Durham,Dejon L</t>
  </si>
  <si>
    <t>Durham,Famitta R</t>
  </si>
  <si>
    <t>Dusenge,Wimbo</t>
  </si>
  <si>
    <t>Dusseau,Bethany</t>
  </si>
  <si>
    <t>Dutton,Haley E</t>
  </si>
  <si>
    <t>Dutton,Renard D</t>
  </si>
  <si>
    <t>Duval,Alexander A</t>
  </si>
  <si>
    <t>Duval,Daniel R</t>
  </si>
  <si>
    <t>Dyson,Phylecia R</t>
  </si>
  <si>
    <t>Dyson,Taeja D</t>
  </si>
  <si>
    <t>Eades,Jerrick A</t>
  </si>
  <si>
    <t>Early,Erica A</t>
  </si>
  <si>
    <t>Eason,Spencer</t>
  </si>
  <si>
    <t>Easter,Taylor L</t>
  </si>
  <si>
    <t>Easter,Tiffany L</t>
  </si>
  <si>
    <t>Eaton,Tariq E</t>
  </si>
  <si>
    <t>Echols,Taizohn M</t>
  </si>
  <si>
    <t>Eckels,Christian Jules D</t>
  </si>
  <si>
    <t>Edleman,Gregory M</t>
  </si>
  <si>
    <t>Edmonds,Kimberly S</t>
  </si>
  <si>
    <t>Edmonds,Shakiara</t>
  </si>
  <si>
    <t>Edmonston,Jurek J</t>
  </si>
  <si>
    <t>Edwards,Cameron F</t>
  </si>
  <si>
    <t>Edwards,Darian N</t>
  </si>
  <si>
    <t>Edwards,Faith A</t>
  </si>
  <si>
    <t>Edwards,Kerri</t>
  </si>
  <si>
    <t>Edwards,Nevan A</t>
  </si>
  <si>
    <t>Edwards,Tamara S</t>
  </si>
  <si>
    <t>Edwards,Trevone S</t>
  </si>
  <si>
    <t>Edwards,Tytiyana N</t>
  </si>
  <si>
    <t>Efferson,Ryan M</t>
  </si>
  <si>
    <t>Egbire Molen,Taj T</t>
  </si>
  <si>
    <t>Eggleston Baxter,Miles M</t>
  </si>
  <si>
    <t>Eggleston,Kamrin M</t>
  </si>
  <si>
    <t>Eggleston,Malik O</t>
  </si>
  <si>
    <t>Gee,Malik N</t>
  </si>
  <si>
    <t>Egwuatu,Mavellous C</t>
  </si>
  <si>
    <t>EL-Amin II,Fleming</t>
  </si>
  <si>
    <t>Eldridge,Antwan V</t>
  </si>
  <si>
    <t>Eldridge,Destiny N</t>
  </si>
  <si>
    <t>Ellinger,William J</t>
  </si>
  <si>
    <t>Elliot,Caulett S</t>
  </si>
  <si>
    <t>Elliott,Jayla A</t>
  </si>
  <si>
    <t>Elliott,Shaynnia A</t>
  </si>
  <si>
    <t>Ellis,Alicsha N</t>
  </si>
  <si>
    <t>Ellis,Daquan A</t>
  </si>
  <si>
    <t>Ellis,Demetrius L</t>
  </si>
  <si>
    <t>Ellis,Roland B</t>
  </si>
  <si>
    <t>Ellison,David C</t>
  </si>
  <si>
    <t>Emiliano-Otanez,Carlos M</t>
  </si>
  <si>
    <t>England,Andrea D</t>
  </si>
  <si>
    <t>English,Amaya V</t>
  </si>
  <si>
    <t>Ennis,Kellie</t>
  </si>
  <si>
    <t>Entner,Daleth J</t>
  </si>
  <si>
    <t>Entner,Shalom B</t>
  </si>
  <si>
    <t>Epps,Ashley S</t>
  </si>
  <si>
    <t>Epps,Courtney D</t>
  </si>
  <si>
    <t>Epps,Kristione T</t>
  </si>
  <si>
    <t>Epps,Tyzhon C</t>
  </si>
  <si>
    <t>Epps,Usher D</t>
  </si>
  <si>
    <t>Epps,Yvonne</t>
  </si>
  <si>
    <t>Ernst,Ryan M</t>
  </si>
  <si>
    <t>Ervin,Sharonda T</t>
  </si>
  <si>
    <t>Ervin,Tavon</t>
  </si>
  <si>
    <t>Erwin,Darell</t>
  </si>
  <si>
    <t>Estep,Daryll M</t>
  </si>
  <si>
    <t>Estep,Kevin R</t>
  </si>
  <si>
    <t>Evangelista,Jeremiah G</t>
  </si>
  <si>
    <t>Evans,Blandy</t>
  </si>
  <si>
    <t>Evans,Chantel C</t>
  </si>
  <si>
    <t>Evans,Che</t>
  </si>
  <si>
    <t>Evans,Ernest</t>
  </si>
  <si>
    <t>Evans,Malia R</t>
  </si>
  <si>
    <t>Evans,Shawn</t>
  </si>
  <si>
    <t>Evans,Sumayyah</t>
  </si>
  <si>
    <t>Evans,Tamerra S</t>
  </si>
  <si>
    <t>Evans,Tysheria T</t>
  </si>
  <si>
    <t>Everett,Shyrell A</t>
  </si>
  <si>
    <t>Everette,Diamond K</t>
  </si>
  <si>
    <t>Eversley,Justin C</t>
  </si>
  <si>
    <t>Exum,Ryan A</t>
  </si>
  <si>
    <t>Fagan,Niaimani C</t>
  </si>
  <si>
    <t>Fahie,Aziza K</t>
  </si>
  <si>
    <t>Faison Jr,Lemmuel A</t>
  </si>
  <si>
    <t>Faison,Michael M</t>
  </si>
  <si>
    <t>Falcon,Joseph M</t>
  </si>
  <si>
    <t>Fanning Jr.,Gary F</t>
  </si>
  <si>
    <t>Fannon,Mary P</t>
  </si>
  <si>
    <t>Farmer Jr.,Bobby</t>
  </si>
  <si>
    <t>Farmer,Charnette A</t>
  </si>
  <si>
    <t>Farmer,Darriz K</t>
  </si>
  <si>
    <t>Farrington,Jason M</t>
  </si>
  <si>
    <t>Farrugia,Molly</t>
  </si>
  <si>
    <t>Faulkner,Anthony</t>
  </si>
  <si>
    <t>Faulkner,Jaymar E</t>
  </si>
  <si>
    <t>Fauntleroy,Dachea Z</t>
  </si>
  <si>
    <t>Fauntleroy,Kelli N</t>
  </si>
  <si>
    <t>Fayall,Dishaye V</t>
  </si>
  <si>
    <t>Fedd,Leatrice D</t>
  </si>
  <si>
    <t>Fedd,Morgan R</t>
  </si>
  <si>
    <t>Fedd,Rakkia D</t>
  </si>
  <si>
    <t>Felder,Dajah T</t>
  </si>
  <si>
    <t>Fennell,Juan A</t>
  </si>
  <si>
    <t>Fenner,Ambria D</t>
  </si>
  <si>
    <t>Fenner,Brinea D</t>
  </si>
  <si>
    <t>Fenner,Janay L</t>
  </si>
  <si>
    <t>Fenwick,Charneice C</t>
  </si>
  <si>
    <t>Fenwick,Chayneice C</t>
  </si>
  <si>
    <t>Ferguson,Bjorn R</t>
  </si>
  <si>
    <t>Ferguson,Brenda C</t>
  </si>
  <si>
    <t>Ferguson,Samaya A</t>
  </si>
  <si>
    <t>Ferguson,Sheldon G</t>
  </si>
  <si>
    <t>Fernandez Chalesman,Carlamarie M</t>
  </si>
  <si>
    <t>Fetterhoff,Douglas</t>
  </si>
  <si>
    <t>Fetz,Micaiah N</t>
  </si>
  <si>
    <t>Ficenec,Sarah</t>
  </si>
  <si>
    <t>Fields,Brendan</t>
  </si>
  <si>
    <t>Fields,Djae L</t>
  </si>
  <si>
    <t>Fields,Everett D</t>
  </si>
  <si>
    <t>Filippou,Jason P</t>
  </si>
  <si>
    <t>Findley,Jalena M</t>
  </si>
  <si>
    <t>Fink,Lauren N</t>
  </si>
  <si>
    <t>Finney,Asinae S</t>
  </si>
  <si>
    <t>Finucane,Jeffrey A</t>
  </si>
  <si>
    <t>Fishaye,Filimon</t>
  </si>
  <si>
    <t>Fishaye,Yonas</t>
  </si>
  <si>
    <t>Fisher,Jeffrey N</t>
  </si>
  <si>
    <t>Fisher,Jere' A</t>
  </si>
  <si>
    <t>Fisher,Kalisha R</t>
  </si>
  <si>
    <t>Fitzgerald,Reginald</t>
  </si>
  <si>
    <t>Fitzpatrick,Maggie R</t>
  </si>
  <si>
    <t>Fitzsimmons,Rosemary</t>
  </si>
  <si>
    <t>Flamm,Laura</t>
  </si>
  <si>
    <t>Flanagan III,Danny T</t>
  </si>
  <si>
    <t>Fleet,Ashley R</t>
  </si>
  <si>
    <t>Fleet,Hykeam H</t>
  </si>
  <si>
    <t>Fleming,Dajah M</t>
  </si>
  <si>
    <t>Fleming,Dymon A</t>
  </si>
  <si>
    <t>Fleming,Jasper C</t>
  </si>
  <si>
    <t>Fleming,Joycelyn M</t>
  </si>
  <si>
    <t>Fleming,Krystle K</t>
  </si>
  <si>
    <t>Fleming,Kyree N</t>
  </si>
  <si>
    <t>Fleming,Shawn R</t>
  </si>
  <si>
    <t>Fleming,Terrell</t>
  </si>
  <si>
    <t>Flemming,Venetia T</t>
  </si>
  <si>
    <t>Fleurimond,Richard</t>
  </si>
  <si>
    <t>Flood,Jeremiah D</t>
  </si>
  <si>
    <t>Flood,Keeva</t>
  </si>
  <si>
    <t>Flores,Nelson M</t>
  </si>
  <si>
    <t>Floyd,Chandon N</t>
  </si>
  <si>
    <t>Floyd,Diamond L</t>
  </si>
  <si>
    <t>Floyd,Katonia S</t>
  </si>
  <si>
    <t>Senior Fire Operations Aide AL</t>
  </si>
  <si>
    <t>Floyd,Lakaiya E</t>
  </si>
  <si>
    <t>Floyd,Talia I</t>
  </si>
  <si>
    <t>Forbes,Anne-Marie</t>
  </si>
  <si>
    <t>Ford,Brianna C</t>
  </si>
  <si>
    <t>Ford,Bryan S</t>
  </si>
  <si>
    <t>Ford,Giavante J</t>
  </si>
  <si>
    <t>Ford,Juan</t>
  </si>
  <si>
    <t>Ford,Niles R</t>
  </si>
  <si>
    <t>Ford,Rosemary F</t>
  </si>
  <si>
    <t>Ford,Senentia D</t>
  </si>
  <si>
    <t>Ford,Taia D</t>
  </si>
  <si>
    <t>Forde,Shaniequa J</t>
  </si>
  <si>
    <t>Forman,Cortney T</t>
  </si>
  <si>
    <t>Forrest Jr,Norman R</t>
  </si>
  <si>
    <t>Forrest,Byron B</t>
  </si>
  <si>
    <t>Fortune,Shaitiona J</t>
  </si>
  <si>
    <t>Foster Jr,Lamont</t>
  </si>
  <si>
    <t>Foster,Angel D</t>
  </si>
  <si>
    <t>Foster,Karon K</t>
  </si>
  <si>
    <t>Foster,Keemya J</t>
  </si>
  <si>
    <t>Foster,Shellby</t>
  </si>
  <si>
    <t>Foster,Steven J</t>
  </si>
  <si>
    <t>Fire Emergency Boat Opr, ALS S</t>
  </si>
  <si>
    <t>Foust,Rashed B</t>
  </si>
  <si>
    <t>Fowlkes,Jason S</t>
  </si>
  <si>
    <t>Fowlkes,Robert E</t>
  </si>
  <si>
    <t>Fox,Christina M</t>
  </si>
  <si>
    <t>Francis Jr,Shawn V</t>
  </si>
  <si>
    <t>Franconi,Ryan M</t>
  </si>
  <si>
    <t>Frank,Tynise D</t>
  </si>
  <si>
    <t>Franklin,Rosalind E</t>
  </si>
  <si>
    <t>Franklin,Shuaib H</t>
  </si>
  <si>
    <t>Frazier Jr,Tyren C</t>
  </si>
  <si>
    <t>Frazier,Ahmed M</t>
  </si>
  <si>
    <t>Frazier,Seneca T</t>
  </si>
  <si>
    <t>Grand,Antoin</t>
  </si>
  <si>
    <t>Frederick,Taylor C</t>
  </si>
  <si>
    <t>Freeland,Iren M</t>
  </si>
  <si>
    <t>Freeman III,Lin J</t>
  </si>
  <si>
    <t>Freeman,Argee E</t>
  </si>
  <si>
    <t>Freeman,Dina M</t>
  </si>
  <si>
    <t>Freeman,Latia L</t>
  </si>
  <si>
    <t>Frias Castillo,Miguel A</t>
  </si>
  <si>
    <t>Frink,Cieandre L</t>
  </si>
  <si>
    <t>Frock,Andrew C</t>
  </si>
  <si>
    <t>Fulton,Makhai K</t>
  </si>
  <si>
    <t>Fulton,Myron</t>
  </si>
  <si>
    <t>Fulton,Sharon C</t>
  </si>
  <si>
    <t>Furnanders,Kiya N</t>
  </si>
  <si>
    <t>Fusilier,Anthony V</t>
  </si>
  <si>
    <t>Fusting,Emily</t>
  </si>
  <si>
    <t>Gaff,Donald B</t>
  </si>
  <si>
    <t>Gaines,Jasmine R</t>
  </si>
  <si>
    <t>Gaither III,John A</t>
  </si>
  <si>
    <t>Gaither,Treylonte A</t>
  </si>
  <si>
    <t>Galbreath,Michael C</t>
  </si>
  <si>
    <t>Galbreath,Taylor M</t>
  </si>
  <si>
    <t>Gallion,Devin</t>
  </si>
  <si>
    <t>Gallop,Ishmael</t>
  </si>
  <si>
    <t>Galloway,Ashley</t>
  </si>
  <si>
    <t>Galloway,Isaiah E</t>
  </si>
  <si>
    <t>Gamble,Terrell M</t>
  </si>
  <si>
    <t>Gantt,Shaniqua D</t>
  </si>
  <si>
    <t>Garcia,Kristine</t>
  </si>
  <si>
    <t>Garcia,Luis C</t>
  </si>
  <si>
    <t>Garcia,Oscar D</t>
  </si>
  <si>
    <t>Garcia,Victor J</t>
  </si>
  <si>
    <t>Garcia-Micolta,Jonathan W</t>
  </si>
  <si>
    <t>Garcia-Rodriguez,Mario D</t>
  </si>
  <si>
    <t>Gardiner III,William T</t>
  </si>
  <si>
    <t>Gardner Jr,Michael G</t>
  </si>
  <si>
    <t>Gardner Jr,Torry D</t>
  </si>
  <si>
    <t>Gardner,Shanequa J</t>
  </si>
  <si>
    <t>Garith,Neal P</t>
  </si>
  <si>
    <t>Garner Macklin,Abdul T</t>
  </si>
  <si>
    <t>Garner,Breasia C</t>
  </si>
  <si>
    <t>Garner,Nashai S</t>
  </si>
  <si>
    <t>Garrett,Zion O</t>
  </si>
  <si>
    <t>Garrett-Ingram,Vanessa V</t>
  </si>
  <si>
    <t>Garrison,Aysha C</t>
  </si>
  <si>
    <t>Garrison,Destiny D</t>
  </si>
  <si>
    <t>Gary,Keisha</t>
  </si>
  <si>
    <t>Gary,Travis D</t>
  </si>
  <si>
    <t>Gasque,Rodney C</t>
  </si>
  <si>
    <t>Geanti,Kalonji M</t>
  </si>
  <si>
    <t>Geddis,Darian K</t>
  </si>
  <si>
    <t>Gee,Patricia A</t>
  </si>
  <si>
    <t>George III,Timothy R</t>
  </si>
  <si>
    <t>George,Dariel A</t>
  </si>
  <si>
    <t>HLTH-Heatlh Dept. Locatio</t>
  </si>
  <si>
    <t>George,Nilya A</t>
  </si>
  <si>
    <t>Gerace Jr,Robert J</t>
  </si>
  <si>
    <t>Gerand,Daniel N</t>
  </si>
  <si>
    <t>Gethers,Phillip</t>
  </si>
  <si>
    <t>Gettis-Stancil,Linda VERONICA</t>
  </si>
  <si>
    <t>Gibbs Johnson,Devin M</t>
  </si>
  <si>
    <t>Gibbs,Angela R</t>
  </si>
  <si>
    <t>Gibbs,Imani S</t>
  </si>
  <si>
    <t>Gibson,Ebony Q</t>
  </si>
  <si>
    <t>Gibson-Bey,Ricky</t>
  </si>
  <si>
    <t>Giddings,Leonardo N</t>
  </si>
  <si>
    <t>Gilbert,Asia D</t>
  </si>
  <si>
    <t>Gilberto,Carmelina</t>
  </si>
  <si>
    <t>Gilchrist,Curtis S</t>
  </si>
  <si>
    <t>Gilchrist,Dwaine C</t>
  </si>
  <si>
    <t>Gilde,Emilie</t>
  </si>
  <si>
    <t>Giles,Malik A</t>
  </si>
  <si>
    <t>Gill,Menageatrois S</t>
  </si>
  <si>
    <t>Gillard,Morgan L</t>
  </si>
  <si>
    <t>Gilliam,Shameara R</t>
  </si>
  <si>
    <t>Gilliard,Kandice D</t>
  </si>
  <si>
    <t>Gillie,Reginald M</t>
  </si>
  <si>
    <t>Gilmer,Michele S</t>
  </si>
  <si>
    <t>Gilmore,Andrea L</t>
  </si>
  <si>
    <t>Gilmore,Jacquan R</t>
  </si>
  <si>
    <t>Gilmore,Jonte J</t>
  </si>
  <si>
    <t>Gilmore,Myuana I</t>
  </si>
  <si>
    <t>Gilyard,Tyla E</t>
  </si>
  <si>
    <t>Gingles Jr,Julius D</t>
  </si>
  <si>
    <t>Giovine,Domenico N</t>
  </si>
  <si>
    <t>Glace,Gina A</t>
  </si>
  <si>
    <t>Gladden,Amira M</t>
  </si>
  <si>
    <t>Gladden,Karima L</t>
  </si>
  <si>
    <t>Gladden,Tameka</t>
  </si>
  <si>
    <t>Glascoe,Brianna M</t>
  </si>
  <si>
    <t>Glee,Chanell</t>
  </si>
  <si>
    <t>Glenn,Dariel D</t>
  </si>
  <si>
    <t>Glenn,Devante L</t>
  </si>
  <si>
    <t>Glenn,Taja T</t>
  </si>
  <si>
    <t>Glover,Devin D</t>
  </si>
  <si>
    <t>Glover,Stefon T</t>
  </si>
  <si>
    <t>Glover-Metoyer,Ayanaa K</t>
  </si>
  <si>
    <t>Gnangui,Stephane Y</t>
  </si>
  <si>
    <t>Godwin,Ashley D</t>
  </si>
  <si>
    <t>Goins,Duvonna D</t>
  </si>
  <si>
    <t>Battalion Fire Chief, ALS Supp</t>
  </si>
  <si>
    <t>Golden,Kaitlyn M</t>
  </si>
  <si>
    <t>Golden,Latia Q</t>
  </si>
  <si>
    <t>Golder,Donche L</t>
  </si>
  <si>
    <t>Golder,Kai M</t>
  </si>
  <si>
    <t>Goldson,Schilenchy</t>
  </si>
  <si>
    <t>Goloco,Ramatoulaye</t>
  </si>
  <si>
    <t>Goloco,Yero</t>
  </si>
  <si>
    <t>Goloko,Abou A</t>
  </si>
  <si>
    <t>Goloko,Haby</t>
  </si>
  <si>
    <t>Golson Jr,James L</t>
  </si>
  <si>
    <t>Gomba Jiji,Elechi K</t>
  </si>
  <si>
    <t>Gomez,Jasmine</t>
  </si>
  <si>
    <t>Gontasz,Ronald J</t>
  </si>
  <si>
    <t>Goode,Corey S</t>
  </si>
  <si>
    <t>Goode,Destin D</t>
  </si>
  <si>
    <t>Goode,Kwante V</t>
  </si>
  <si>
    <t>Goodin,Tyneasha B</t>
  </si>
  <si>
    <t>Goods Jr,Ricardo D</t>
  </si>
  <si>
    <t>Goods,Courteze D</t>
  </si>
  <si>
    <t>Goodwin,Fonnisha L</t>
  </si>
  <si>
    <t>Goodwyn,Jermaine</t>
  </si>
  <si>
    <t>Gordon,Diarra A</t>
  </si>
  <si>
    <t>Gordon,Isaiah Q</t>
  </si>
  <si>
    <t>Gordon,Mychael S</t>
  </si>
  <si>
    <t>Gordon,Renee</t>
  </si>
  <si>
    <t>Gough,Steven M</t>
  </si>
  <si>
    <t>Gowran,Diamond A</t>
  </si>
  <si>
    <t>Grace,Toni D</t>
  </si>
  <si>
    <t>Gracey,Patrick H</t>
  </si>
  <si>
    <t>Grady,Kendra M</t>
  </si>
  <si>
    <t>Graham Hayes,Robin M</t>
  </si>
  <si>
    <t>Graham,Angeleaner</t>
  </si>
  <si>
    <t>Graham,Carlton L</t>
  </si>
  <si>
    <t>Graham,Darcell</t>
  </si>
  <si>
    <t>Graham,Deshawn J</t>
  </si>
  <si>
    <t>Graham,Devon D</t>
  </si>
  <si>
    <t>Graham,Frankie L</t>
  </si>
  <si>
    <t>Graham,Jessica L</t>
  </si>
  <si>
    <t>Graham,Markele K</t>
  </si>
  <si>
    <t>Graham,Terrell M</t>
  </si>
  <si>
    <t>Graham,Tyreek J</t>
  </si>
  <si>
    <t>Grant Lll,Joseph L</t>
  </si>
  <si>
    <t>Grant,Brianna L</t>
  </si>
  <si>
    <t>Grant,Davon</t>
  </si>
  <si>
    <t>Grant,Karon D</t>
  </si>
  <si>
    <t>Grant,Kenya Z</t>
  </si>
  <si>
    <t>Grant,Kevin D</t>
  </si>
  <si>
    <t>Grant,Lateira K</t>
  </si>
  <si>
    <t>Grant,Teon R</t>
  </si>
  <si>
    <t>Fire Lieutenant, ALS</t>
  </si>
  <si>
    <t>Graves,Latarsha D</t>
  </si>
  <si>
    <t>Graves,Vanessa</t>
  </si>
  <si>
    <t>Gray III,Darrell W</t>
  </si>
  <si>
    <t>Gray Jr,Cornell A</t>
  </si>
  <si>
    <t>Gray Jr,Harry L</t>
  </si>
  <si>
    <t>Gray Jr,Robert M</t>
  </si>
  <si>
    <t>Gray,Alleyah A</t>
  </si>
  <si>
    <t>Gray,Asa M</t>
  </si>
  <si>
    <t>Gray,Cordell A</t>
  </si>
  <si>
    <t>Gray,Diamond N</t>
  </si>
  <si>
    <t>Gray,Erin H</t>
  </si>
  <si>
    <t>Gray,Michaela A</t>
  </si>
  <si>
    <t>Gray,Omar R</t>
  </si>
  <si>
    <t>Gray,Quonshay M</t>
  </si>
  <si>
    <t>Gray,Sheldon D</t>
  </si>
  <si>
    <t>Green III,Darryl L</t>
  </si>
  <si>
    <t>Green Jr,Corey A</t>
  </si>
  <si>
    <t>Green Worrell,Trinity A</t>
  </si>
  <si>
    <t>Green,Antonio R</t>
  </si>
  <si>
    <t>Green,Dashawn A</t>
  </si>
  <si>
    <t>Green,Geovonta T</t>
  </si>
  <si>
    <t>Green,Keona M</t>
  </si>
  <si>
    <t>Green,Malik A</t>
  </si>
  <si>
    <t>Green,Meredith M</t>
  </si>
  <si>
    <t>Green,Micajah T</t>
  </si>
  <si>
    <t>Green,Nikita G</t>
  </si>
  <si>
    <t>Green,Regchae D</t>
  </si>
  <si>
    <t>Green,Taylor M</t>
  </si>
  <si>
    <t>Green,Victoria T</t>
  </si>
  <si>
    <t>Green,Vincent D</t>
  </si>
  <si>
    <t>Greene II,Timothy</t>
  </si>
  <si>
    <t>Greene,Alexis M</t>
  </si>
  <si>
    <t>Greene,Anthony V</t>
  </si>
  <si>
    <t>Greene,Derrick D</t>
  </si>
  <si>
    <t>Greene,Marvina E</t>
  </si>
  <si>
    <t>Greene,Megan</t>
  </si>
  <si>
    <t>Greene,Shytiera K</t>
  </si>
  <si>
    <t>Greene,Spencer C</t>
  </si>
  <si>
    <t>Greene,Teamicia L</t>
  </si>
  <si>
    <t>Greene,Whitney B</t>
  </si>
  <si>
    <t>Green-Haynes,Malcom J</t>
  </si>
  <si>
    <t>Green-Hill,Matthew A</t>
  </si>
  <si>
    <t>Gregg,Natasha K</t>
  </si>
  <si>
    <t>Gregory,Brooke J</t>
  </si>
  <si>
    <t>Gregory,Marcus A</t>
  </si>
  <si>
    <t>Gregory,Mickayla J</t>
  </si>
  <si>
    <t>Greiser,Joseph W</t>
  </si>
  <si>
    <t>Griffin,Areion T</t>
  </si>
  <si>
    <t>Griffin,Brittney</t>
  </si>
  <si>
    <t>Griffin,Darius G</t>
  </si>
  <si>
    <t>Griffin,Ian M</t>
  </si>
  <si>
    <t>Griffin,Leanna N</t>
  </si>
  <si>
    <t>Griffin,Vernon</t>
  </si>
  <si>
    <t>Griffith,Teyona M</t>
  </si>
  <si>
    <t>Grimes,Cavon D</t>
  </si>
  <si>
    <t>Gross III,Gerard A</t>
  </si>
  <si>
    <t>Gross III,Thomas J</t>
  </si>
  <si>
    <t>Gross III,Troy A</t>
  </si>
  <si>
    <t>Gross,Demaure L</t>
  </si>
  <si>
    <t>Gross,Jonathan</t>
  </si>
  <si>
    <t>Gross,Keon K</t>
  </si>
  <si>
    <t>Gross,Raquazia D</t>
  </si>
  <si>
    <t>Gross,Shaniya L</t>
  </si>
  <si>
    <t>Grossman,Keniequa L</t>
  </si>
  <si>
    <t>Grove,Benjamin H</t>
  </si>
  <si>
    <t>Grove,Kimberly L</t>
  </si>
  <si>
    <t>Guess,Nicole S</t>
  </si>
  <si>
    <t>Guest,Bobby B</t>
  </si>
  <si>
    <t>Guidry,Deja N</t>
  </si>
  <si>
    <t>Guillaume,Jennifer J</t>
  </si>
  <si>
    <t>Guin,Johntae</t>
  </si>
  <si>
    <t>Gunter,Davon R</t>
  </si>
  <si>
    <t>Gunter,Deshara D</t>
  </si>
  <si>
    <t>Guy Jr,Clifton F</t>
  </si>
  <si>
    <t>Guy Jr,Jeshawn E</t>
  </si>
  <si>
    <t>Gwaltney,Satya S</t>
  </si>
  <si>
    <t>Hackett,Anthony J</t>
  </si>
  <si>
    <t>Hackett,Maison A</t>
  </si>
  <si>
    <t>Hagar,Rejai D</t>
  </si>
  <si>
    <t>Hage,Natasha N</t>
  </si>
  <si>
    <t>Fire Operations Aide Suppress</t>
  </si>
  <si>
    <t>Hailey,Christopher A</t>
  </si>
  <si>
    <t>Hairston Jr,Durel E</t>
  </si>
  <si>
    <t>Hale,Hydeaia C</t>
  </si>
  <si>
    <t>Hale,Monica D</t>
  </si>
  <si>
    <t>Hale,Sateia L</t>
  </si>
  <si>
    <t>Hales II,Kenneth B</t>
  </si>
  <si>
    <t>Halford,Brian D</t>
  </si>
  <si>
    <t>Halilaj,Taulant A</t>
  </si>
  <si>
    <t>Hall III,Gary L</t>
  </si>
  <si>
    <t>Hall,Bruce W</t>
  </si>
  <si>
    <t>Hall,De'asia B</t>
  </si>
  <si>
    <t>Hall,Devin</t>
  </si>
  <si>
    <t>Hall,Erica J</t>
  </si>
  <si>
    <t>Hall,Joshua M</t>
  </si>
  <si>
    <t>Hall,Kailah E</t>
  </si>
  <si>
    <t>Hall,Lakeria M</t>
  </si>
  <si>
    <t>Hall,Louis O</t>
  </si>
  <si>
    <t>Hall,Marques A</t>
  </si>
  <si>
    <t>Hall,Rotisha B</t>
  </si>
  <si>
    <t>Hall,Valencia M</t>
  </si>
  <si>
    <t>Hall-Griffin,Constance R</t>
  </si>
  <si>
    <t>Halls Thompson,Meric E</t>
  </si>
  <si>
    <t>Halsey,Tiara N</t>
  </si>
  <si>
    <t>Hamed,Hossam R</t>
  </si>
  <si>
    <t>Hamilton,Brianna A</t>
  </si>
  <si>
    <t>Hamilton,Denzel</t>
  </si>
  <si>
    <t>Hamilton,Phillip C</t>
  </si>
  <si>
    <t>Hamlett III,Mark A</t>
  </si>
  <si>
    <t>Hamlett Jr,Tashawn D</t>
  </si>
  <si>
    <t>HammAck,Lisa R</t>
  </si>
  <si>
    <t>Hammer,Zackery M</t>
  </si>
  <si>
    <t>Hammond,Martha</t>
  </si>
  <si>
    <t>Hammond,Yetta</t>
  </si>
  <si>
    <t>Hammonds,Deshawn C</t>
  </si>
  <si>
    <t>Hammonds,Quincy J</t>
  </si>
  <si>
    <t>Hammonds,Rhonda K</t>
  </si>
  <si>
    <t>Hamond,Rashad M</t>
  </si>
  <si>
    <t>Hampton Jr,Andre L</t>
  </si>
  <si>
    <t>Handy,Javonna S</t>
  </si>
  <si>
    <t>Hanna,Deaisha T</t>
  </si>
  <si>
    <t>Hanna,Debbora A</t>
  </si>
  <si>
    <t>Hanna,Shaundria</t>
  </si>
  <si>
    <t>Hanner,Capria S</t>
  </si>
  <si>
    <t>Hansen,Austin A</t>
  </si>
  <si>
    <t>Harcum,Nykira M</t>
  </si>
  <si>
    <t>Hardin,Darius D</t>
  </si>
  <si>
    <t>Harding,Aaron K</t>
  </si>
  <si>
    <t>Hardy,Brandi S</t>
  </si>
  <si>
    <t>Hare,Daisha B</t>
  </si>
  <si>
    <t>Hare,Dalawn S</t>
  </si>
  <si>
    <t>Hargrove,Destiny C</t>
  </si>
  <si>
    <t>Harmon,Kamryn T</t>
  </si>
  <si>
    <t>Harmon,Niejaye T</t>
  </si>
  <si>
    <t>Harnsberger,Kendall D</t>
  </si>
  <si>
    <t>Harold,Jasmine N</t>
  </si>
  <si>
    <t>Harper,Daqanta M</t>
  </si>
  <si>
    <t>Harper,Tysheria M</t>
  </si>
  <si>
    <t>Harrell,Jordan A</t>
  </si>
  <si>
    <t>Harrell,Keyonna L</t>
  </si>
  <si>
    <t>Harrell,Shannon S</t>
  </si>
  <si>
    <t>Harrid,Dania C</t>
  </si>
  <si>
    <t>Harried Sr,Maurice C</t>
  </si>
  <si>
    <t>Harried,Anthony M</t>
  </si>
  <si>
    <t>Harried,Antoinette E</t>
  </si>
  <si>
    <t>Harrington,Diamond L</t>
  </si>
  <si>
    <t>Harrington,Marlo A</t>
  </si>
  <si>
    <t>Harris El,Charles T</t>
  </si>
  <si>
    <t>Harris Watson,Carethia</t>
  </si>
  <si>
    <t>Harris,Akeel</t>
  </si>
  <si>
    <t>Harris,Antwaun D</t>
  </si>
  <si>
    <t>Harris,Arianna G</t>
  </si>
  <si>
    <t>Harris,Bill E</t>
  </si>
  <si>
    <t>Harris,Brandon D</t>
  </si>
  <si>
    <t>Harris,Brianna K</t>
  </si>
  <si>
    <t>Harris,Brianna V</t>
  </si>
  <si>
    <t>Harris,Christiona S</t>
  </si>
  <si>
    <t>Harris,Daiyon L</t>
  </si>
  <si>
    <t>Harris,Daniel N</t>
  </si>
  <si>
    <t>Harris,Demyra L</t>
  </si>
  <si>
    <t>Harris,Destiny B</t>
  </si>
  <si>
    <t>Harris,Dorell M</t>
  </si>
  <si>
    <t>Harris,Elise J</t>
  </si>
  <si>
    <t>Harris,Jronn J</t>
  </si>
  <si>
    <t>Harris,Ke'asia O</t>
  </si>
  <si>
    <t>Harris,Kevin</t>
  </si>
  <si>
    <t>Harris,Myrtice L</t>
  </si>
  <si>
    <t>Harris,Nikeia A</t>
  </si>
  <si>
    <t>Harris,Quondra A</t>
  </si>
  <si>
    <t>Harris,Raven E</t>
  </si>
  <si>
    <t>Harris,Shakira M</t>
  </si>
  <si>
    <t>Harris,Tanya G</t>
  </si>
  <si>
    <t>Harris,Trayvon D</t>
  </si>
  <si>
    <t>Harris,Tyshara L</t>
  </si>
  <si>
    <t>Harrison Jr,Curtis D</t>
  </si>
  <si>
    <t>Harrison Jr,Tony L</t>
  </si>
  <si>
    <t>Harrison,Antwon D</t>
  </si>
  <si>
    <t>Harrison,Diamon N</t>
  </si>
  <si>
    <t>Harrison,Diamond J</t>
  </si>
  <si>
    <t>Harrison,Ernest D</t>
  </si>
  <si>
    <t>Harrison,Evoria M</t>
  </si>
  <si>
    <t>Harrison,James B</t>
  </si>
  <si>
    <t>Harrison,Jordan A</t>
  </si>
  <si>
    <t>Harrison,Lisa D</t>
  </si>
  <si>
    <t>Harrison,Rodrick</t>
  </si>
  <si>
    <t>Harrison,Ryan C</t>
  </si>
  <si>
    <t>Harrod II,Delvon</t>
  </si>
  <si>
    <t>Harshman,Michelle</t>
  </si>
  <si>
    <t>Hart,Daquon M</t>
  </si>
  <si>
    <t>Hart,Tyshay C</t>
  </si>
  <si>
    <t>Hartgrove,Zyren M</t>
  </si>
  <si>
    <t>Hartley,Tasean D</t>
  </si>
  <si>
    <t>Hartman,Amy</t>
  </si>
  <si>
    <t>Hartman,Jeremiah J</t>
  </si>
  <si>
    <t>Harvey,Ann Marie</t>
  </si>
  <si>
    <t>Harvey,Corey J</t>
  </si>
  <si>
    <t>Harvin,Tyrek D</t>
  </si>
  <si>
    <t>Hasan,Kareem A</t>
  </si>
  <si>
    <t>Haskins Jr,Ronald N</t>
  </si>
  <si>
    <t>Haskins,Taejia W</t>
  </si>
  <si>
    <t>Hassan,Sufian B</t>
  </si>
  <si>
    <t>Hassaniafshar Jr,Brian R</t>
  </si>
  <si>
    <t>Hastings-Hamilton,Kirstin D</t>
  </si>
  <si>
    <t>Haun,Kelli</t>
  </si>
  <si>
    <t>Hawkins Jr,Lamont Y</t>
  </si>
  <si>
    <t>Hawkins Jr,Mark A</t>
  </si>
  <si>
    <t>Hawkins,Amia M</t>
  </si>
  <si>
    <t>Hawkins,Christiana I</t>
  </si>
  <si>
    <t>Hawkins,Christopher T</t>
  </si>
  <si>
    <t>Hawkins,Ciara D</t>
  </si>
  <si>
    <t>Hawkins,Craig D</t>
  </si>
  <si>
    <t>Hawkins,Devante G</t>
  </si>
  <si>
    <t>Hawkins,Shanquese D</t>
  </si>
  <si>
    <t>Hawkins,William C</t>
  </si>
  <si>
    <t>Hayes,Antonio L</t>
  </si>
  <si>
    <t>Dep Dir, Social Services Supp</t>
  </si>
  <si>
    <t>Hayes,Chad W</t>
  </si>
  <si>
    <t>Hayes,Deaira M</t>
  </si>
  <si>
    <t>Hayes,Destiny D</t>
  </si>
  <si>
    <t>Hayes,Marissa L</t>
  </si>
  <si>
    <t>Hayes,Quienesha M</t>
  </si>
  <si>
    <t>Haygood,Tevin D</t>
  </si>
  <si>
    <t>Haynie II,Michael S</t>
  </si>
  <si>
    <t>Hayunga,Michael A</t>
  </si>
  <si>
    <t>Hazel,Asia F</t>
  </si>
  <si>
    <t>Hazelton Jr,Damon A</t>
  </si>
  <si>
    <t>Haziminas,Alexandros A</t>
  </si>
  <si>
    <t>Headen,Nira E</t>
  </si>
  <si>
    <t>Heard,Quinton</t>
  </si>
  <si>
    <t>Heath,Daquan M</t>
  </si>
  <si>
    <t>Hebb,India N</t>
  </si>
  <si>
    <t>Hebb,Makeisha J</t>
  </si>
  <si>
    <t>Hebron,Marcus T</t>
  </si>
  <si>
    <t>Hedrick,Robert B</t>
  </si>
  <si>
    <t>Heinemann,Lee R</t>
  </si>
  <si>
    <t>Heller,Shannon M</t>
  </si>
  <si>
    <t>Henderson,Darian C</t>
  </si>
  <si>
    <t>Henderson,Gwendolyn</t>
  </si>
  <si>
    <t>HR Officer Courts</t>
  </si>
  <si>
    <t>Henderson,Hakeem K</t>
  </si>
  <si>
    <t>Henderson,Latarsha M</t>
  </si>
  <si>
    <t>Henderson,Nazeeh A</t>
  </si>
  <si>
    <t>Hendricks,Elijay S</t>
  </si>
  <si>
    <t>Hendricks,Pandora F</t>
  </si>
  <si>
    <t>Henriques III,Ecliffe M</t>
  </si>
  <si>
    <t>Henry,Jon L</t>
  </si>
  <si>
    <t>Henson Jr,Sean A</t>
  </si>
  <si>
    <t>Henson,Dewayne A</t>
  </si>
  <si>
    <t>Henson,Faith L</t>
  </si>
  <si>
    <t>Henson,Kenneth C</t>
  </si>
  <si>
    <t>Henson,William T</t>
  </si>
  <si>
    <t>Hernandez,Karen J</t>
  </si>
  <si>
    <t>Hernandez,Lidia K</t>
  </si>
  <si>
    <t>Hernandez,Vernon M</t>
  </si>
  <si>
    <t>Hernandez-Domenech,Felix</t>
  </si>
  <si>
    <t>Heron,Peter</t>
  </si>
  <si>
    <t>Herrera,Melanie</t>
  </si>
  <si>
    <t>Herring,Morgan F</t>
  </si>
  <si>
    <t>Hester Jr,Marvin</t>
  </si>
  <si>
    <t>Hester,Glenn J</t>
  </si>
  <si>
    <t>Heyward,Tyshon L</t>
  </si>
  <si>
    <t>Hicks,Christian D</t>
  </si>
  <si>
    <t>Hicks,Dominique L</t>
  </si>
  <si>
    <t>Hicks,James A</t>
  </si>
  <si>
    <t>Hicks,Keirah S</t>
  </si>
  <si>
    <t>Hicks,Marquis J</t>
  </si>
  <si>
    <t>Hicks,Taneisha C</t>
  </si>
  <si>
    <t>Hickson,Caprice</t>
  </si>
  <si>
    <t>Hider,Tyrell N</t>
  </si>
  <si>
    <t>Hightower,Dominic A</t>
  </si>
  <si>
    <t>Hill III,Ronald A</t>
  </si>
  <si>
    <t>Hill,Alexis N</t>
  </si>
  <si>
    <t>Hill,Chabria</t>
  </si>
  <si>
    <t>Hill,Felicia K</t>
  </si>
  <si>
    <t>Hill,India A</t>
  </si>
  <si>
    <t>Hill,Keyonna L</t>
  </si>
  <si>
    <t>Hill,Lauren C</t>
  </si>
  <si>
    <t>Hill,Laverne</t>
  </si>
  <si>
    <t>Hill,Lindsey C</t>
  </si>
  <si>
    <t>Hill,Natalie L</t>
  </si>
  <si>
    <t>Hill,Rosalyn</t>
  </si>
  <si>
    <t>Hill,Rose V</t>
  </si>
  <si>
    <t>Hill,Rykarra L</t>
  </si>
  <si>
    <t>Hill,Taylor M</t>
  </si>
  <si>
    <t>Hill,Tyteona A</t>
  </si>
  <si>
    <t>Hillgren,Kristen</t>
  </si>
  <si>
    <t>Hillis,Jennifer</t>
  </si>
  <si>
    <t>Hillman,Shaniera M</t>
  </si>
  <si>
    <t>Hilton Bey,Jwaune T</t>
  </si>
  <si>
    <t>Hilton Johns,Adrionna D</t>
  </si>
  <si>
    <t>Hilton,Hannah</t>
  </si>
  <si>
    <t>Hines III,Charles Z</t>
  </si>
  <si>
    <t>Hines Jr,Dayon D</t>
  </si>
  <si>
    <t>Hines,Darrius I</t>
  </si>
  <si>
    <t>Hines,Faaro O</t>
  </si>
  <si>
    <t>Hinkhaus,Brandon M</t>
  </si>
  <si>
    <t>Hinton,Anisa J</t>
  </si>
  <si>
    <t>Hinton,Lashaun A</t>
  </si>
  <si>
    <t>Hiotes,Iraklis P</t>
  </si>
  <si>
    <t>Hodge,Deion T</t>
  </si>
  <si>
    <t>Hoes,Myles D</t>
  </si>
  <si>
    <t>Hofert,Anisa S</t>
  </si>
  <si>
    <t>Fire Fighter</t>
  </si>
  <si>
    <t>Holden,Tahj I</t>
  </si>
  <si>
    <t>Holden,Tiana M</t>
  </si>
  <si>
    <t>Holder Billups,Desmond</t>
  </si>
  <si>
    <t>Holland Jr,Percy</t>
  </si>
  <si>
    <t>Holland,Asia M</t>
  </si>
  <si>
    <t>Holland,Cheykira C</t>
  </si>
  <si>
    <t>Holland,Darius J</t>
  </si>
  <si>
    <t>Holland,Destiney M</t>
  </si>
  <si>
    <t>Holland,Isaiah T</t>
  </si>
  <si>
    <t>Holland,Jeffrey T</t>
  </si>
  <si>
    <t>Scott,Ali J</t>
  </si>
  <si>
    <t>Holley,Kalila C</t>
  </si>
  <si>
    <t>Holley,Sean S</t>
  </si>
  <si>
    <t>Holliday,Cody R</t>
  </si>
  <si>
    <t>Hollins II,Daniel</t>
  </si>
  <si>
    <t>Hollins,Diedra</t>
  </si>
  <si>
    <t>Hollis,Trshiya L</t>
  </si>
  <si>
    <t>Holloman,Hakeem E</t>
  </si>
  <si>
    <t>Holloway,Shamia D</t>
  </si>
  <si>
    <t>Holly,Keysha L</t>
  </si>
  <si>
    <t>Holman,Ashley J</t>
  </si>
  <si>
    <t>Holmes Johnson,Khalil</t>
  </si>
  <si>
    <t>Holmes,Adanna O</t>
  </si>
  <si>
    <t>Holmes,Asha J</t>
  </si>
  <si>
    <t>Holmes,Damien J</t>
  </si>
  <si>
    <t>Holmes,Davon T</t>
  </si>
  <si>
    <t>Holmes,Desean C</t>
  </si>
  <si>
    <t>Holmes,Gregory R</t>
  </si>
  <si>
    <t>Holmes,Markia D</t>
  </si>
  <si>
    <t>Holmes,Monique S</t>
  </si>
  <si>
    <t>Holmes,Ramiya M</t>
  </si>
  <si>
    <t>Holmes,Tiawn C</t>
  </si>
  <si>
    <t>Holt,Amisa S</t>
  </si>
  <si>
    <t>Holt,Destini S</t>
  </si>
  <si>
    <t>Holton,Javon T</t>
  </si>
  <si>
    <t>Holtzner,Tevin L</t>
  </si>
  <si>
    <t>Hooks,Donyai R</t>
  </si>
  <si>
    <t>DESIGN PLANNER I</t>
  </si>
  <si>
    <t>Hope,Tyrazz K</t>
  </si>
  <si>
    <t>Hopkins III,Mallory L</t>
  </si>
  <si>
    <t>Hopkins,Abrina L</t>
  </si>
  <si>
    <t>Hopkins,Penny A</t>
  </si>
  <si>
    <t>Horn,Meghan</t>
  </si>
  <si>
    <t>Horne,Jayda J</t>
  </si>
  <si>
    <t>Horne,Quandra M</t>
  </si>
  <si>
    <t>Horne,Teffany</t>
  </si>
  <si>
    <t>Horsey,Raven</t>
  </si>
  <si>
    <t>Hosley Jr,Derek M</t>
  </si>
  <si>
    <t>Hosley,Deja J</t>
  </si>
  <si>
    <t>Hounshell,Tiffany P</t>
  </si>
  <si>
    <t>House,Isaiah D</t>
  </si>
  <si>
    <t>Houston,Daniel C</t>
  </si>
  <si>
    <t>Howard,Bashara</t>
  </si>
  <si>
    <t>Howard,Charlton T</t>
  </si>
  <si>
    <t>Howard,Donte D</t>
  </si>
  <si>
    <t>Howard,Jasmyn D</t>
  </si>
  <si>
    <t>Howard,Lemar</t>
  </si>
  <si>
    <t>Howard,Marrisa S</t>
  </si>
  <si>
    <t>Howard,Monyae C</t>
  </si>
  <si>
    <t>Howard,Terrell C</t>
  </si>
  <si>
    <t>Howell,Cheyenne T</t>
  </si>
  <si>
    <t>Howell,Taylor D</t>
  </si>
  <si>
    <t>Hubbard,Shakur M</t>
  </si>
  <si>
    <t>Hudson Jr,Gregory Y</t>
  </si>
  <si>
    <t>Hudson,Dyshiera K</t>
  </si>
  <si>
    <t>Hudson,James</t>
  </si>
  <si>
    <t>Huey,Ziona O</t>
  </si>
  <si>
    <t>Huff,Darren D</t>
  </si>
  <si>
    <t>Huff,Kiana A</t>
  </si>
  <si>
    <t>Huggins,Kevin E</t>
  </si>
  <si>
    <t>Hughes,Alayah L</t>
  </si>
  <si>
    <t>Hughes,Bobbi S</t>
  </si>
  <si>
    <t>Hughes,Kevonna F</t>
  </si>
  <si>
    <t>Hughes,Nickki S</t>
  </si>
  <si>
    <t>Hughes,Shemar D</t>
  </si>
  <si>
    <t>Hughes,Tammie L</t>
  </si>
  <si>
    <t>Hull,Jamal A</t>
  </si>
  <si>
    <t>Hundt,Isaiah</t>
  </si>
  <si>
    <t>Hunt Jr.,Gregory A</t>
  </si>
  <si>
    <t>Hunt,Tiffany D</t>
  </si>
  <si>
    <t>Hunter,Shayla</t>
  </si>
  <si>
    <t>Hunter,Tyshae T</t>
  </si>
  <si>
    <t>Hurd,Ryan</t>
  </si>
  <si>
    <t>Hurdle,Kym L</t>
  </si>
  <si>
    <t>Hussain,Shaqeeb A</t>
  </si>
  <si>
    <t>Hussaini,Nargis</t>
  </si>
  <si>
    <t>Hutsler,Kayla</t>
  </si>
  <si>
    <t>Hutton,Dartaijah T</t>
  </si>
  <si>
    <t>Igama,Robert</t>
  </si>
  <si>
    <t>Ikeocha,Grace</t>
  </si>
  <si>
    <t>Ingabire,Belise</t>
  </si>
  <si>
    <t>Ingram,Alliyia B</t>
  </si>
  <si>
    <t>Inman,Gladys V</t>
  </si>
  <si>
    <t>Irving,Marcell N</t>
  </si>
  <si>
    <t>Ishimwe,Grace A</t>
  </si>
  <si>
    <t>Islas,Ana K</t>
  </si>
  <si>
    <t>Isom,Anyia A</t>
  </si>
  <si>
    <t>Ison,Kayla I</t>
  </si>
  <si>
    <t>Israel,Daquwan</t>
  </si>
  <si>
    <t>Jabari Kitwala,Abubakari M</t>
  </si>
  <si>
    <t>Jabari Kitwala,Ifetayo M</t>
  </si>
  <si>
    <t>Jabari Kitwala,Kamaria M</t>
  </si>
  <si>
    <t>Jackson Cooper,Geanna E</t>
  </si>
  <si>
    <t>Jackson III,John</t>
  </si>
  <si>
    <t>Jackson Jr,Linwood E</t>
  </si>
  <si>
    <t>Jackson Jr,Mark V</t>
  </si>
  <si>
    <t>Jackson Jr,Sean D</t>
  </si>
  <si>
    <t>Jackson,Adam</t>
  </si>
  <si>
    <t>Jackson,Anthony M</t>
  </si>
  <si>
    <t>Jackson,Anthony R</t>
  </si>
  <si>
    <t>Jackson,Cheri L</t>
  </si>
  <si>
    <t>Jackson,Christopher S</t>
  </si>
  <si>
    <t>Jackson,Deon D</t>
  </si>
  <si>
    <t>Jackson,Deontae L</t>
  </si>
  <si>
    <t>Jackson,Dimonique A</t>
  </si>
  <si>
    <t>Jackson,Dionne J</t>
  </si>
  <si>
    <t>Jackson,Donovan I</t>
  </si>
  <si>
    <t>Jackson,Jalin G</t>
  </si>
  <si>
    <t>Jackson,Jamiara A</t>
  </si>
  <si>
    <t>Jackson,Jared E</t>
  </si>
  <si>
    <t>Jackson,Jmere A</t>
  </si>
  <si>
    <t>Jackson,Kari L</t>
  </si>
  <si>
    <t>Jackson,Karon A</t>
  </si>
  <si>
    <t>Jackson,Kendria</t>
  </si>
  <si>
    <t>Jackson,Lakia J</t>
  </si>
  <si>
    <t>Jackson,Laurie E</t>
  </si>
  <si>
    <t>Jackson,Marcel W</t>
  </si>
  <si>
    <t>Jackson,Mark A</t>
  </si>
  <si>
    <t>Jackson,Marvin</t>
  </si>
  <si>
    <t>Jackson,Monta J</t>
  </si>
  <si>
    <t>Jackson,Monterra D</t>
  </si>
  <si>
    <t>Jackson,Rashad B</t>
  </si>
  <si>
    <t>Jackson,Renyia B</t>
  </si>
  <si>
    <t>Jackson,Rochelle E</t>
  </si>
  <si>
    <t>Jackson,Sarah R</t>
  </si>
  <si>
    <t>Jackson,Shania R</t>
  </si>
  <si>
    <t>Jackson,Tavon M</t>
  </si>
  <si>
    <t>Jackson,Taylor B</t>
  </si>
  <si>
    <t>Jackson,Torrell J</t>
  </si>
  <si>
    <t>Jackson,TyKira K</t>
  </si>
  <si>
    <t>Jackson,Tyler C</t>
  </si>
  <si>
    <t>Jackson,Zitaschia E</t>
  </si>
  <si>
    <t>Jacobs,Bria L</t>
  </si>
  <si>
    <t>Jacobs,Joseph J</t>
  </si>
  <si>
    <t>Jaffee,Andrew</t>
  </si>
  <si>
    <t>Jalloh,Adama M</t>
  </si>
  <si>
    <t>James III,Samuel B</t>
  </si>
  <si>
    <t>James Jr,Terrence S</t>
  </si>
  <si>
    <t>James,Christian E</t>
  </si>
  <si>
    <t>James,Gregory</t>
  </si>
  <si>
    <t>James,Hadassah M</t>
  </si>
  <si>
    <t>James,Jordan S</t>
  </si>
  <si>
    <t>James,Kupone K</t>
  </si>
  <si>
    <t>James,Linda</t>
  </si>
  <si>
    <t>James,Michele S</t>
  </si>
  <si>
    <t>Janneh,Hawa E</t>
  </si>
  <si>
    <t>Jaramogi,Jahi S</t>
  </si>
  <si>
    <t>Jasa,Paolo B</t>
  </si>
  <si>
    <t>Jefferson,Danielle L</t>
  </si>
  <si>
    <t>Jefferson,Deja A</t>
  </si>
  <si>
    <t>Jefferson,Jacqueline</t>
  </si>
  <si>
    <t>Jefferson,Natalie Rae J</t>
  </si>
  <si>
    <t>Jefferson,Selisa</t>
  </si>
  <si>
    <t>Jefferson,Stacey S</t>
  </si>
  <si>
    <t>Jeffrey,Kent R</t>
  </si>
  <si>
    <t>Jeffries,Zhane D</t>
  </si>
  <si>
    <t>Jenkins Armstrong,Johnnie W</t>
  </si>
  <si>
    <t>Jenkins Jr,Michael L</t>
  </si>
  <si>
    <t>Jenkins,Aisha K</t>
  </si>
  <si>
    <t>Jenkins,Bartholomew D</t>
  </si>
  <si>
    <t>Jenkins,Bryanna A</t>
  </si>
  <si>
    <t>Jenkins,Frank</t>
  </si>
  <si>
    <t>Jenkins,Jamiera I</t>
  </si>
  <si>
    <t>Jenkins,Karizma D</t>
  </si>
  <si>
    <t>Jenkins,Tyree G</t>
  </si>
  <si>
    <t>Jennings,Ariana T</t>
  </si>
  <si>
    <t>Jennings,Cornelius A</t>
  </si>
  <si>
    <t>Jennings,Jabre A</t>
  </si>
  <si>
    <t>Jennings,Kamaria M</t>
  </si>
  <si>
    <t>Jester,Craig M</t>
  </si>
  <si>
    <t>Jeter,Chelsia L</t>
  </si>
  <si>
    <t>Jeter,Michael K</t>
  </si>
  <si>
    <t>Jeter,Tatyana J</t>
  </si>
  <si>
    <t>Jett,Donneesha A</t>
  </si>
  <si>
    <t>Johns,Brandon A</t>
  </si>
  <si>
    <t>Johns,Kaiya A</t>
  </si>
  <si>
    <t>Johns,Toni M</t>
  </si>
  <si>
    <t>Johnson Brown,Elijha J</t>
  </si>
  <si>
    <t>Johnson Jr,Bobby G</t>
  </si>
  <si>
    <t>Johnson Jr,Everett R</t>
  </si>
  <si>
    <t>Johnson Macklin,Michele K</t>
  </si>
  <si>
    <t>Johnson,Abigail M</t>
  </si>
  <si>
    <t>Johnson,Aja H</t>
  </si>
  <si>
    <t>Johnson,Alexis M</t>
  </si>
  <si>
    <t>Johnson,Alicia N</t>
  </si>
  <si>
    <t>Johnson,Armon D</t>
  </si>
  <si>
    <t>Johnson,Ashani C</t>
  </si>
  <si>
    <t>Johnson,Avery C</t>
  </si>
  <si>
    <t>Johnson,Bernitta L</t>
  </si>
  <si>
    <t>Johnson,Brittany R</t>
  </si>
  <si>
    <t>Johnson,Camille N</t>
  </si>
  <si>
    <t>Johnson,Certeza V</t>
  </si>
  <si>
    <t>Johnson,Christen D</t>
  </si>
  <si>
    <t>Johnson,Christopher A</t>
  </si>
  <si>
    <t>Johnson,Christopher M</t>
  </si>
  <si>
    <t>Johnson,Clarence</t>
  </si>
  <si>
    <t>Johnson,Cory M</t>
  </si>
  <si>
    <t>Johnson,Courtney M</t>
  </si>
  <si>
    <t>Johnson,Crystal</t>
  </si>
  <si>
    <t>Johnson,Damone H</t>
  </si>
  <si>
    <t>Johnson,Dana E</t>
  </si>
  <si>
    <t>Johnson,David Q Sr</t>
  </si>
  <si>
    <t>Johnson,Dawnya D</t>
  </si>
  <si>
    <t>Johnson,DeAngelo</t>
  </si>
  <si>
    <t>Johnson,Demetrius K</t>
  </si>
  <si>
    <t>Johnson,Devon J</t>
  </si>
  <si>
    <t>Johnson,Ebone</t>
  </si>
  <si>
    <t>Johnson,Elrico F</t>
  </si>
  <si>
    <t>Johnson,Ija T</t>
  </si>
  <si>
    <t>Johnson,India S</t>
  </si>
  <si>
    <t>Johnson,Jada C</t>
  </si>
  <si>
    <t>Johnson,Jahmain R</t>
  </si>
  <si>
    <t>Johnson,Jamie C</t>
  </si>
  <si>
    <t>Johnson,Jaron B</t>
  </si>
  <si>
    <t>Johnson,Jaylah C</t>
  </si>
  <si>
    <t>Johnson,Jermaine T</t>
  </si>
  <si>
    <t>Johnson,Jourdan S</t>
  </si>
  <si>
    <t>Johnson,Kaila L</t>
  </si>
  <si>
    <t>Johnson,Kaylah A</t>
  </si>
  <si>
    <t>Johnson,Keirston A</t>
  </si>
  <si>
    <t>Johnson,Khalil A</t>
  </si>
  <si>
    <t>Johnson,Lakera T</t>
  </si>
  <si>
    <t>Johnson,Latoria D</t>
  </si>
  <si>
    <t>Johnson,Maiya N</t>
  </si>
  <si>
    <t>Johnson,Maliyah D</t>
  </si>
  <si>
    <t>Johnson,Markayla B</t>
  </si>
  <si>
    <t>Johnson,Markeese L</t>
  </si>
  <si>
    <t>Johnson,Mercedes A</t>
  </si>
  <si>
    <t>Johnson,Mhijaie M</t>
  </si>
  <si>
    <t>Johnson,Michael</t>
  </si>
  <si>
    <t>Johnson,Myra L</t>
  </si>
  <si>
    <t>Johnson,Nakoria N</t>
  </si>
  <si>
    <t>Johnson,Nasheira D</t>
  </si>
  <si>
    <t>Johnson,Nolan X</t>
  </si>
  <si>
    <t>Johnson,Reginald T</t>
  </si>
  <si>
    <t>Johnson,Robert A</t>
  </si>
  <si>
    <t>Johnson,Rondelle J</t>
  </si>
  <si>
    <t>Johnson,Shalize N</t>
  </si>
  <si>
    <t>Johnson,Shameirra A</t>
  </si>
  <si>
    <t>Johnson,Shaquan A</t>
  </si>
  <si>
    <t>Johnson,Shavonda</t>
  </si>
  <si>
    <t>Johnson,Shenyia</t>
  </si>
  <si>
    <t>Johnson,Sunshine R</t>
  </si>
  <si>
    <t>Johnson,Tanayshia M</t>
  </si>
  <si>
    <t>Johnson,Taneishia</t>
  </si>
  <si>
    <t>Johnson,Tavon M</t>
  </si>
  <si>
    <t>Johnson,Teddy</t>
  </si>
  <si>
    <t>Johnson,Terrell D</t>
  </si>
  <si>
    <t>Johnson,Tiara S</t>
  </si>
  <si>
    <t>Johnson,Tonique A</t>
  </si>
  <si>
    <t>Johnson,Travon D</t>
  </si>
  <si>
    <t>Johnson,Trequan A</t>
  </si>
  <si>
    <t>Johnson,Treyana T</t>
  </si>
  <si>
    <t>Johnson,Twanye D</t>
  </si>
  <si>
    <t>Johnson,Tynera A</t>
  </si>
  <si>
    <t>Johnson,Van</t>
  </si>
  <si>
    <t>Johnson,Xavier D</t>
  </si>
  <si>
    <t>Jones III,Rodney</t>
  </si>
  <si>
    <t>Jones IV,Ken M</t>
  </si>
  <si>
    <t>Jones Jr,Darryl R</t>
  </si>
  <si>
    <t>Jones Jr,Divrone J</t>
  </si>
  <si>
    <t>Jones Jr,Eric M</t>
  </si>
  <si>
    <t>Jones Jr,Quincy A</t>
  </si>
  <si>
    <t>Jones Jr,Ronald C</t>
  </si>
  <si>
    <t>Jones Jr,Shawn M</t>
  </si>
  <si>
    <t>Jones Sr,Ryan F</t>
  </si>
  <si>
    <t>Jones,Aaliyah D</t>
  </si>
  <si>
    <t>Jones,Aaron E</t>
  </si>
  <si>
    <t>Jones,Aaron T</t>
  </si>
  <si>
    <t>Jones,Ahmaad T</t>
  </si>
  <si>
    <t>Jones,Allan M</t>
  </si>
  <si>
    <t>Jones,Allen T</t>
  </si>
  <si>
    <t>Jones,Ambria K</t>
  </si>
  <si>
    <t>Jones,Aniya K</t>
  </si>
  <si>
    <t>Jones,Beatrice E</t>
  </si>
  <si>
    <t>Jones,Breanna N</t>
  </si>
  <si>
    <t>Jones,Breonna S</t>
  </si>
  <si>
    <t>Jones,Camill Q</t>
  </si>
  <si>
    <t>Jones,Carey A</t>
  </si>
  <si>
    <t>Jones,Casey</t>
  </si>
  <si>
    <t>Jones,Commander</t>
  </si>
  <si>
    <t>Jones,Crystal B</t>
  </si>
  <si>
    <t>Jones,Danasia S</t>
  </si>
  <si>
    <t>Jones,Danielle C</t>
  </si>
  <si>
    <t>Jones,David</t>
  </si>
  <si>
    <t>Jones,Deja S</t>
  </si>
  <si>
    <t>Jones,Deleal</t>
  </si>
  <si>
    <t>Jones,Deon D</t>
  </si>
  <si>
    <t>Jones,Devon J</t>
  </si>
  <si>
    <t>Jones,Donnya K</t>
  </si>
  <si>
    <t>Jones,Dreshon M</t>
  </si>
  <si>
    <t>Jones,Eric K</t>
  </si>
  <si>
    <t>Jones,Eshawn A</t>
  </si>
  <si>
    <t>Jones,Jaberia A</t>
  </si>
  <si>
    <t>Jones,Jabril T</t>
  </si>
  <si>
    <t>Jones,Jada R</t>
  </si>
  <si>
    <t>Jones,James P</t>
  </si>
  <si>
    <t>Jones,Jennifer D</t>
  </si>
  <si>
    <t>Jones,Jessica</t>
  </si>
  <si>
    <t>Jones,Johnelle R</t>
  </si>
  <si>
    <t>Jones,Kayla N</t>
  </si>
  <si>
    <t>Jones,Kelly</t>
  </si>
  <si>
    <t>Jones,Keontay K</t>
  </si>
  <si>
    <t>Jones,Kyree O</t>
  </si>
  <si>
    <t>Jones,Laquetta I</t>
  </si>
  <si>
    <t>Jones,Maranda L</t>
  </si>
  <si>
    <t>Jones,Marissa L</t>
  </si>
  <si>
    <t>Jones,Mary F</t>
  </si>
  <si>
    <t>Jones,Maya K</t>
  </si>
  <si>
    <t>Jones,Melvin D</t>
  </si>
  <si>
    <t>Jones,Michael</t>
  </si>
  <si>
    <t>Supt of Public Bldg Repairs &amp;</t>
  </si>
  <si>
    <t>Jones,Morgan E</t>
  </si>
  <si>
    <t>Jones,Natavia M</t>
  </si>
  <si>
    <t>Jones,Norman A</t>
  </si>
  <si>
    <t>Jones,Paulette</t>
  </si>
  <si>
    <t>Jones,Quantirra J</t>
  </si>
  <si>
    <t>Jones,Quartney T</t>
  </si>
  <si>
    <t>Jones,Rahkim R</t>
  </si>
  <si>
    <t>Jones,Reche D</t>
  </si>
  <si>
    <t>Jones,Sarena L</t>
  </si>
  <si>
    <t>Jones,Shakira M</t>
  </si>
  <si>
    <t>Jones,Shawane A</t>
  </si>
  <si>
    <t>Jones,Shawnae R</t>
  </si>
  <si>
    <t>Jones,Shelby L</t>
  </si>
  <si>
    <t>Jones,Tabitha M</t>
  </si>
  <si>
    <t>Jones,Taela B</t>
  </si>
  <si>
    <t>Jones,Tammy D</t>
  </si>
  <si>
    <t>Jones,Taylor C</t>
  </si>
  <si>
    <t>Jones,Terrance I</t>
  </si>
  <si>
    <t>Jones,Tiffany A</t>
  </si>
  <si>
    <t>Jones,Tiffany Y</t>
  </si>
  <si>
    <t>Jones,Torez T</t>
  </si>
  <si>
    <t>Jones,Tyras T</t>
  </si>
  <si>
    <t>Jones,Tyuana L</t>
  </si>
  <si>
    <t>Jones,Veronica E</t>
  </si>
  <si>
    <t>Jones,Veronica L</t>
  </si>
  <si>
    <t>Jones-Irby,Karen P</t>
  </si>
  <si>
    <t>Joppy,Devounte M</t>
  </si>
  <si>
    <t>Jordan III,Bruce</t>
  </si>
  <si>
    <t>Jordan IV,Robert H</t>
  </si>
  <si>
    <t>Jordan,Britney M</t>
  </si>
  <si>
    <t>Jordan,Kendell J</t>
  </si>
  <si>
    <t>Jordan,Kirsten I</t>
  </si>
  <si>
    <t>Jordan,Lexis R</t>
  </si>
  <si>
    <t>Jordan,Malik N</t>
  </si>
  <si>
    <t>Jordan,Pier S</t>
  </si>
  <si>
    <t>Jordan,Taj</t>
  </si>
  <si>
    <t>Joseph,Bilqis O</t>
  </si>
  <si>
    <t>Joseph,Johari A</t>
  </si>
  <si>
    <t>Joseph,Kasawni T</t>
  </si>
  <si>
    <t>Joyner II,Simeon D</t>
  </si>
  <si>
    <t>Joyner,Brdendon T</t>
  </si>
  <si>
    <t>Joyner,Takiara D</t>
  </si>
  <si>
    <t>Julius,Alex E</t>
  </si>
  <si>
    <t>Julius,Iesha N</t>
  </si>
  <si>
    <t>Junior,Jeffrey</t>
  </si>
  <si>
    <t>Kadariya,Gyan B</t>
  </si>
  <si>
    <t>Kadariya,Pampha</t>
  </si>
  <si>
    <t>Kalle,Ibrahima M</t>
  </si>
  <si>
    <t>Kalloz,Julia</t>
  </si>
  <si>
    <t>Kane Jackson,Michel L</t>
  </si>
  <si>
    <t>Kane,Demar A</t>
  </si>
  <si>
    <t>Kane,Fatimata A</t>
  </si>
  <si>
    <t>Fire Lt. Urban Search &amp; Rescue</t>
  </si>
  <si>
    <t>Kates,Rena S</t>
  </si>
  <si>
    <t>Katz,Paul L</t>
  </si>
  <si>
    <t>Katzenberg,Samuel</t>
  </si>
  <si>
    <t>Kearney,Monae B</t>
  </si>
  <si>
    <t>Kearney,Shari M</t>
  </si>
  <si>
    <t>Kearse,Jazz W</t>
  </si>
  <si>
    <t>Keaton,Jadah J</t>
  </si>
  <si>
    <t>Keaton,Lamont M</t>
  </si>
  <si>
    <t>Kebbell,Jared</t>
  </si>
  <si>
    <t>Kee,Darien W</t>
  </si>
  <si>
    <t>Keene El,Danielle C</t>
  </si>
  <si>
    <t>Keith,Malik K</t>
  </si>
  <si>
    <t>Kelis,Emanuel</t>
  </si>
  <si>
    <t>Kellam,Trevon C</t>
  </si>
  <si>
    <t>Keller III,Glenn A</t>
  </si>
  <si>
    <t>Kelly Jr,Troy P</t>
  </si>
  <si>
    <t>Kelly,Darrian L</t>
  </si>
  <si>
    <t>Kelly,Dysha D</t>
  </si>
  <si>
    <t>Kelly,Lashawnda L</t>
  </si>
  <si>
    <t>Kelly,Sienna</t>
  </si>
  <si>
    <t>Kelly,Tatyana D</t>
  </si>
  <si>
    <t>Kelly,Tyshera E</t>
  </si>
  <si>
    <t>Kemp,Shicristay S</t>
  </si>
  <si>
    <t>Kennedy,Anthony J</t>
  </si>
  <si>
    <t>Kennedy,Melissa J</t>
  </si>
  <si>
    <t>Kenney III,Henry C</t>
  </si>
  <si>
    <t>Kenol,Cynthia S</t>
  </si>
  <si>
    <t>Kent Jr,Joseph E</t>
  </si>
  <si>
    <t>Kent,Monique D</t>
  </si>
  <si>
    <t>Kent,Stephanie</t>
  </si>
  <si>
    <t>Keve,Diamond M</t>
  </si>
  <si>
    <t>Key,Shyeve N</t>
  </si>
  <si>
    <t>Khan,Surayyah B</t>
  </si>
  <si>
    <t>Kibinda,Vigueur L</t>
  </si>
  <si>
    <t>Kim,John J</t>
  </si>
  <si>
    <t>Kimbrough,Monyae C</t>
  </si>
  <si>
    <t>King III,James E</t>
  </si>
  <si>
    <t>King,Antoine L</t>
  </si>
  <si>
    <t>King,Briana L</t>
  </si>
  <si>
    <t>King,Isaiah R</t>
  </si>
  <si>
    <t>King,Jordan W</t>
  </si>
  <si>
    <t>King,Juanita T</t>
  </si>
  <si>
    <t>King,Martin B</t>
  </si>
  <si>
    <t>Kingwood,Aliya A</t>
  </si>
  <si>
    <t>Kinigopoulos,Anna C</t>
  </si>
  <si>
    <t>Kinyon,Daina C</t>
  </si>
  <si>
    <t>Kinyon,Shaina N</t>
  </si>
  <si>
    <t>Kirchner,Christian S</t>
  </si>
  <si>
    <t>Kirk,Akeem</t>
  </si>
  <si>
    <t>Kirkland,Christopher</t>
  </si>
  <si>
    <t>Fire Emergency Serv Instru ALS</t>
  </si>
  <si>
    <t>Kirstaetter,Dawn</t>
  </si>
  <si>
    <t>Kirton,Kayla K</t>
  </si>
  <si>
    <t>Klein Alfano,Quentin G</t>
  </si>
  <si>
    <t>Klein,James P</t>
  </si>
  <si>
    <t>Klepetla Jr,John F</t>
  </si>
  <si>
    <t>Knauer,Bernard J</t>
  </si>
  <si>
    <t>Knight Harrison,Lois D</t>
  </si>
  <si>
    <t>Knight Jr,Carlsen I</t>
  </si>
  <si>
    <t>Knight Jr,Damon S</t>
  </si>
  <si>
    <t>Knight,Ebony M</t>
  </si>
  <si>
    <t>Knight,LaTanya</t>
  </si>
  <si>
    <t>Knight,Ricky D</t>
  </si>
  <si>
    <t>Knighten,Simone</t>
  </si>
  <si>
    <t>Knox,Antonio T</t>
  </si>
  <si>
    <t>Kociuruba,Alysa N</t>
  </si>
  <si>
    <t>Koger,Antwan D</t>
  </si>
  <si>
    <t>Kolas,Emily</t>
  </si>
  <si>
    <t>Kosh,Deon D</t>
  </si>
  <si>
    <t>Kponmassi,Tete</t>
  </si>
  <si>
    <t>Kriz,Elaina T</t>
  </si>
  <si>
    <t>Kromphold,Raymond W</t>
  </si>
  <si>
    <t>Kruesi,Kyle W</t>
  </si>
  <si>
    <t>Krulevitz,Stephannie A</t>
  </si>
  <si>
    <t>Kudlik,Joanna P</t>
  </si>
  <si>
    <t>Kumta,Asha A</t>
  </si>
  <si>
    <t>Kutcherman,India E</t>
  </si>
  <si>
    <t>Kutcherman,Kaila E</t>
  </si>
  <si>
    <t>Labay,Sufyan</t>
  </si>
  <si>
    <t>Laboard,Daequan B</t>
  </si>
  <si>
    <t>Ladson,Kiara B</t>
  </si>
  <si>
    <t>Laird,Jasmine F</t>
  </si>
  <si>
    <t>Lambert,Khaleel Michael D</t>
  </si>
  <si>
    <t>Lambert,Kybrea A</t>
  </si>
  <si>
    <t>Lancaster,Brandi M</t>
  </si>
  <si>
    <t>Lancaster,Khalil L</t>
  </si>
  <si>
    <t>Landing,Corey L</t>
  </si>
  <si>
    <t>Landry,Kyle C</t>
  </si>
  <si>
    <t>Lane Jr,Rodney L</t>
  </si>
  <si>
    <t>Lane,Ikirya</t>
  </si>
  <si>
    <t>Lane,Jimaajha C</t>
  </si>
  <si>
    <t>Lane,Justin M</t>
  </si>
  <si>
    <t>Lane,Shantia D</t>
  </si>
  <si>
    <t>Lang,Joshua E</t>
  </si>
  <si>
    <t>Lang-Butler,Jawan</t>
  </si>
  <si>
    <t>Langley,WIilliam R</t>
  </si>
  <si>
    <t>Lann,Alexander J</t>
  </si>
  <si>
    <t>LaPlante,Rosanna J</t>
  </si>
  <si>
    <t>LaPorta,Dylan R</t>
  </si>
  <si>
    <t>Laprade Santana,Joy Q</t>
  </si>
  <si>
    <t>Larkins,Tyler M</t>
  </si>
  <si>
    <t>Larrimore,Christian T</t>
  </si>
  <si>
    <t>Lassiter,Dashaun M</t>
  </si>
  <si>
    <t>HR SPECIALIST III</t>
  </si>
  <si>
    <t>Latorre,Joelle Y</t>
  </si>
  <si>
    <t>Lattuca,Charles E</t>
  </si>
  <si>
    <t>Lauber,Jeanne A</t>
  </si>
  <si>
    <t>Lauderdale,Dystany M</t>
  </si>
  <si>
    <t>Laury,Markez A</t>
  </si>
  <si>
    <t>Laury,Tonya S</t>
  </si>
  <si>
    <t>Lawrence,Brianca N</t>
  </si>
  <si>
    <t>Lawrence,Cyrena K</t>
  </si>
  <si>
    <t>Lawrence,James B</t>
  </si>
  <si>
    <t>Laws,Tyese D</t>
  </si>
  <si>
    <t>Lawson Jr,Kevin D</t>
  </si>
  <si>
    <t>Lawson,Apprecia I</t>
  </si>
  <si>
    <t>Lawson,Destinee A</t>
  </si>
  <si>
    <t>Leach,Deja D</t>
  </si>
  <si>
    <t>Leach,Kendra A</t>
  </si>
  <si>
    <t>Leach,Kiarria A</t>
  </si>
  <si>
    <t>Leach,Layelle A</t>
  </si>
  <si>
    <t>Leak,Mahasin</t>
  </si>
  <si>
    <t>Leandry,Sol A</t>
  </si>
  <si>
    <t>Lee III,Robert E</t>
  </si>
  <si>
    <t>Lee Jr,George M</t>
  </si>
  <si>
    <t>Lee Jr,Tyrone A</t>
  </si>
  <si>
    <t>Lee Jr.,Thomas F</t>
  </si>
  <si>
    <t>Lee Moore,Jeremiah A</t>
  </si>
  <si>
    <t>Lee,Brenda O</t>
  </si>
  <si>
    <t>Lee,Christopher</t>
  </si>
  <si>
    <t>Lee,Jai Ivy M</t>
  </si>
  <si>
    <t>Lee,Jason A</t>
  </si>
  <si>
    <t>Lee,Juelle A</t>
  </si>
  <si>
    <t>Lee,Kalae R</t>
  </si>
  <si>
    <t>Lee,Katreese Y</t>
  </si>
  <si>
    <t>Lee,Kevin A</t>
  </si>
  <si>
    <t>Lee,Kevin G</t>
  </si>
  <si>
    <t>Lee,Marquise D</t>
  </si>
  <si>
    <t>Lee,Sabria K</t>
  </si>
  <si>
    <t>Lee,Semaj A</t>
  </si>
  <si>
    <t>Lee,Shawmaine C</t>
  </si>
  <si>
    <t>Lee,Tonia C</t>
  </si>
  <si>
    <t>Lee,Tyriq R</t>
  </si>
  <si>
    <t>Leepa,Matthew R</t>
  </si>
  <si>
    <t>Legette,Tavona D</t>
  </si>
  <si>
    <t>Leighton,Miracle N</t>
  </si>
  <si>
    <t>Lemmon,Adarria R</t>
  </si>
  <si>
    <t>Lemon,Jeremiah N</t>
  </si>
  <si>
    <t>Lemon,Kendra</t>
  </si>
  <si>
    <t>Lemore,Erica L</t>
  </si>
  <si>
    <t>Lennon,Jadia C</t>
  </si>
  <si>
    <t>Leonard,Diara R</t>
  </si>
  <si>
    <t>Leonard,Jordan Naje S</t>
  </si>
  <si>
    <t>Lesane,Tammie</t>
  </si>
  <si>
    <t>Leslie,Janel D</t>
  </si>
  <si>
    <t>Lesniewski,Stephen J</t>
  </si>
  <si>
    <t>Lettau,Shane T</t>
  </si>
  <si>
    <t>Lewis Jr,Byron M</t>
  </si>
  <si>
    <t>Lewis Jr,Donta K</t>
  </si>
  <si>
    <t>Lewis Jr,Grant K</t>
  </si>
  <si>
    <t>Lewis,Audrey S</t>
  </si>
  <si>
    <t>Lewis,Benjamin O</t>
  </si>
  <si>
    <t>Lewis,Bianca J</t>
  </si>
  <si>
    <t>Lewis,Carolyn E</t>
  </si>
  <si>
    <t>Lewis,Christian R</t>
  </si>
  <si>
    <t>Lewis,Davonte L</t>
  </si>
  <si>
    <t>Lewis,Dawn C</t>
  </si>
  <si>
    <t>Lewis,Deandre A</t>
  </si>
  <si>
    <t>Lewis,Deontre T</t>
  </si>
  <si>
    <t>Lewis,Devonee C</t>
  </si>
  <si>
    <t>Lewis,Donavan</t>
  </si>
  <si>
    <t>Lewis,Emmanuel M</t>
  </si>
  <si>
    <t>Lewis,Hartman K</t>
  </si>
  <si>
    <t>Lewis,Joshua D</t>
  </si>
  <si>
    <t>Lewis,Larry J</t>
  </si>
  <si>
    <t>Lewis,Teonna G</t>
  </si>
  <si>
    <t>Lewis,Victoria A</t>
  </si>
  <si>
    <t>Lewis,Willie J</t>
  </si>
  <si>
    <t>Liason,Unique R</t>
  </si>
  <si>
    <t>Liggins,Bryant K</t>
  </si>
  <si>
    <t>Lillard,Ashley N</t>
  </si>
  <si>
    <t>Lim,S. Jae</t>
  </si>
  <si>
    <t>Lima,Arlishanna M</t>
  </si>
  <si>
    <t>Lindsay III,Ronald W</t>
  </si>
  <si>
    <t>Lindsay,Josiah T</t>
  </si>
  <si>
    <t>Lindsey,Adrian T</t>
  </si>
  <si>
    <t>Lisbon,Anisah D</t>
  </si>
  <si>
    <t>Little Jr,Randy L</t>
  </si>
  <si>
    <t>Little,Shamontae</t>
  </si>
  <si>
    <t>Littles,Iyonna Y</t>
  </si>
  <si>
    <t>Liu,Serena J</t>
  </si>
  <si>
    <t>Livingston,Danee S</t>
  </si>
  <si>
    <t>Lloyd,Deandre A</t>
  </si>
  <si>
    <t>Lloyd,Jaia R</t>
  </si>
  <si>
    <t>Lloyd,Malik J</t>
  </si>
  <si>
    <t>Lloyd,Omar D</t>
  </si>
  <si>
    <t>Lockett,Veronica T</t>
  </si>
  <si>
    <t>Lockley,Maurica D</t>
  </si>
  <si>
    <t>Logan Jr,Gregory R</t>
  </si>
  <si>
    <t>Logan,Gregory H</t>
  </si>
  <si>
    <t>Logan,Jessica M</t>
  </si>
  <si>
    <t>Logan,Robert W</t>
  </si>
  <si>
    <t>Lomax Bey,Khadijah K</t>
  </si>
  <si>
    <t>London,Nicole J</t>
  </si>
  <si>
    <t>Long,Jasmine G</t>
  </si>
  <si>
    <t>Long,Jordan C</t>
  </si>
  <si>
    <t>Long,Mariah B</t>
  </si>
  <si>
    <t>Lopez,Angel L</t>
  </si>
  <si>
    <t>Lopez,Olga M</t>
  </si>
  <si>
    <t>Loviglio Wolf,Ben M</t>
  </si>
  <si>
    <t>Low,Kyle L</t>
  </si>
  <si>
    <t>Lowe Jr,Lamar A</t>
  </si>
  <si>
    <t>Lowery,George E</t>
  </si>
  <si>
    <t>Lowther,Deontae C</t>
  </si>
  <si>
    <t>Lowther,Wanya R</t>
  </si>
  <si>
    <t>Lucas,Chyna M</t>
  </si>
  <si>
    <t>Lucas,Kirsti A</t>
  </si>
  <si>
    <t>Lucas,Sheneia R</t>
  </si>
  <si>
    <t>Luckart Seekford,Crystal D</t>
  </si>
  <si>
    <t>Lunardi,Nicole</t>
  </si>
  <si>
    <t>Lunn,Destiny A</t>
  </si>
  <si>
    <t>Lunn,Raymond W</t>
  </si>
  <si>
    <t>Lyford-Pike,Roy</t>
  </si>
  <si>
    <t>Lyles El,Sheikess M</t>
  </si>
  <si>
    <t>Lyles,Darreus F</t>
  </si>
  <si>
    <t>Lyles,Michael D</t>
  </si>
  <si>
    <t>Lyles,Tiesha S</t>
  </si>
  <si>
    <t>Lyles,Tyshai A</t>
  </si>
  <si>
    <t>Lyles,Yvonne</t>
  </si>
  <si>
    <t>Lynch Jr,Larry M</t>
  </si>
  <si>
    <t>Lynch,Mikala A</t>
  </si>
  <si>
    <t>Lynch,Monay T</t>
  </si>
  <si>
    <t>Lynn,Joseph S</t>
  </si>
  <si>
    <t>Lyons,Courtney</t>
  </si>
  <si>
    <t>Lyons,David E</t>
  </si>
  <si>
    <t>Lyons,Israel D</t>
  </si>
  <si>
    <t>Maas,Jessica R</t>
  </si>
  <si>
    <t>Mabry Evans,Jayikquille D</t>
  </si>
  <si>
    <t>Mabry,Janelle A</t>
  </si>
  <si>
    <t>Mac-Attram,Tanya N</t>
  </si>
  <si>
    <t>Macer,William M</t>
  </si>
  <si>
    <t>Mack Johnson,Lorenzo J</t>
  </si>
  <si>
    <t>Mack,Charles</t>
  </si>
  <si>
    <t>Mack,Kenny L</t>
  </si>
  <si>
    <t>Mack,Mikalah K</t>
  </si>
  <si>
    <t>Mack,Reginald</t>
  </si>
  <si>
    <t>Mackall,Maria</t>
  </si>
  <si>
    <t>Mackey,Trashawn N</t>
  </si>
  <si>
    <t>Mackey,Troy K</t>
  </si>
  <si>
    <t>Mackinnon,Amber D</t>
  </si>
  <si>
    <t>Macklin,Destinee L</t>
  </si>
  <si>
    <t>Maddox,D Zire S</t>
  </si>
  <si>
    <t>Maddox,Janae L</t>
  </si>
  <si>
    <t>Maddox,Morgan L</t>
  </si>
  <si>
    <t>Madison,Darius R</t>
  </si>
  <si>
    <t>Madison,Lawrence T</t>
  </si>
  <si>
    <t>Maggett,Ayjah N</t>
  </si>
  <si>
    <t>Maisel,S. Alexander</t>
  </si>
  <si>
    <t>Maith,Robin M</t>
  </si>
  <si>
    <t>Makini,Kamau A</t>
  </si>
  <si>
    <t>HR SPECIALIST I</t>
  </si>
  <si>
    <t>Maldonado,Heymi I</t>
  </si>
  <si>
    <t>Reed,Akala N</t>
  </si>
  <si>
    <t>Malloy,Antwuan C</t>
  </si>
  <si>
    <t>Malone,Breshae D</t>
  </si>
  <si>
    <t>Malone,Jessica A</t>
  </si>
  <si>
    <t>Malone,Robert T</t>
  </si>
  <si>
    <t>Project and Planning Coord</t>
  </si>
  <si>
    <t>HEALTH PROGRAMS BUREAU ADMIN</t>
  </si>
  <si>
    <t>Manley Jr,Tony</t>
  </si>
  <si>
    <t>Manley,Lyric J</t>
  </si>
  <si>
    <t>Manning,Telia N</t>
  </si>
  <si>
    <t>Mantilla,Jeniya L</t>
  </si>
  <si>
    <t>Mantler,Laurie A</t>
  </si>
  <si>
    <t>Mantone,Jerald S</t>
  </si>
  <si>
    <t>Manuel Jr,Marcus A</t>
  </si>
  <si>
    <t>Manuel,Darylishia A</t>
  </si>
  <si>
    <t>Marable,Elvondo A</t>
  </si>
  <si>
    <t>Marable,Gerard E</t>
  </si>
  <si>
    <t>Marcus,Kevin</t>
  </si>
  <si>
    <t>Mardosa,Whitney</t>
  </si>
  <si>
    <t>Markowski,Holly</t>
  </si>
  <si>
    <t>Marks,Dezmond J</t>
  </si>
  <si>
    <t>Marner,Tyler E</t>
  </si>
  <si>
    <t>Marrero,Aaliyah S</t>
  </si>
  <si>
    <t>Marse,Fallon S</t>
  </si>
  <si>
    <t>Marsh,Nathaniel J</t>
  </si>
  <si>
    <t>Marsh,Sean A</t>
  </si>
  <si>
    <t>Marshall,Dion A</t>
  </si>
  <si>
    <t>Marshall,Jasmine Q</t>
  </si>
  <si>
    <t>Marshall,Jermia K</t>
  </si>
  <si>
    <t>Martin Jr,Arthuro S</t>
  </si>
  <si>
    <t>Martin,Alexus T</t>
  </si>
  <si>
    <t>Martin,DeAsia A</t>
  </si>
  <si>
    <t>Martin,Eric M</t>
  </si>
  <si>
    <t>Martin,Heather A</t>
  </si>
  <si>
    <t>Martin,Janell</t>
  </si>
  <si>
    <t>Martin,Kymira D</t>
  </si>
  <si>
    <t>Martin,Zoe S</t>
  </si>
  <si>
    <t>Martinez Ramirez,Luz Maria</t>
  </si>
  <si>
    <t>Masengo,Mbuyi</t>
  </si>
  <si>
    <t>Mason,Chance T</t>
  </si>
  <si>
    <t>Mason,David L</t>
  </si>
  <si>
    <t>Mason,Devry W</t>
  </si>
  <si>
    <t>Mason,Martin G</t>
  </si>
  <si>
    <t>Mason,Toi</t>
  </si>
  <si>
    <t>Mason,Von M</t>
  </si>
  <si>
    <t>Massenburg,Candice E</t>
  </si>
  <si>
    <t>Massenburg-Bey,Charles</t>
  </si>
  <si>
    <t>Matheny,Alece E</t>
  </si>
  <si>
    <t>Mathews,Kechia L</t>
  </si>
  <si>
    <t>Matias,Alexander L</t>
  </si>
  <si>
    <t>Matier,Sandra L</t>
  </si>
  <si>
    <t>Matthew Jr,Antonio</t>
  </si>
  <si>
    <t>Matthews Jackson,Marquel Q</t>
  </si>
  <si>
    <t>Matthews Jr,Jamal C</t>
  </si>
  <si>
    <t>Matthews Jr,Shawn L</t>
  </si>
  <si>
    <t>Matthews,Adongo</t>
  </si>
  <si>
    <t>Matthews,Ajia E</t>
  </si>
  <si>
    <t>Matthews,Albert E</t>
  </si>
  <si>
    <t>Matthews,Brea L</t>
  </si>
  <si>
    <t>Matthews,Cecile D</t>
  </si>
  <si>
    <t>Matthews,Denesha Q</t>
  </si>
  <si>
    <t>Matthews,George R</t>
  </si>
  <si>
    <t>Matthews,Kerry</t>
  </si>
  <si>
    <t>Matthews,Marceodae D</t>
  </si>
  <si>
    <t>Matthews,Paul L</t>
  </si>
  <si>
    <t>Matthews,Raquan D</t>
  </si>
  <si>
    <t>Matthews,Rashad T</t>
  </si>
  <si>
    <t>Matthews,Rashard J</t>
  </si>
  <si>
    <t>Matthews,Rashera L</t>
  </si>
  <si>
    <t>Matthews,Rodnaya T</t>
  </si>
  <si>
    <t>Matthews,Shawnbria C</t>
  </si>
  <si>
    <t>Matthews,Tijanee S</t>
  </si>
  <si>
    <t>May Jr,Michael K</t>
  </si>
  <si>
    <t>Mayden,Kyle A</t>
  </si>
  <si>
    <t>Maye,Micah D</t>
  </si>
  <si>
    <t>Mayfield,Malique S</t>
  </si>
  <si>
    <t>Maynard,Chivon T</t>
  </si>
  <si>
    <t>Maynor,Mara J</t>
  </si>
  <si>
    <t>Mayo,Malik B</t>
  </si>
  <si>
    <t>Mays Jr,Jody C</t>
  </si>
  <si>
    <t>Mays,Cameron</t>
  </si>
  <si>
    <t>Mazyck,Darrian A</t>
  </si>
  <si>
    <t>Mbakwe,Anthony</t>
  </si>
  <si>
    <t>Mbock,Sonia A</t>
  </si>
  <si>
    <t>Mcallister,Raven S</t>
  </si>
  <si>
    <t>McAuley-Moses,Adrianne</t>
  </si>
  <si>
    <t>Mcbeth,Tyree S</t>
  </si>
  <si>
    <t>McBeth,Veronica P</t>
  </si>
  <si>
    <t>Mcbride Jr,Kevin A</t>
  </si>
  <si>
    <t>McBride,Kenya M</t>
  </si>
  <si>
    <t>Mcbride,Vernon S</t>
  </si>
  <si>
    <t>McByrne,Ryan D</t>
  </si>
  <si>
    <t>McCall,Anaya A</t>
  </si>
  <si>
    <t>Mccall,Chardae P</t>
  </si>
  <si>
    <t>Mccall,Shershallan K</t>
  </si>
  <si>
    <t>Mccall,Timiko D</t>
  </si>
  <si>
    <t>Mccall,Tiree D</t>
  </si>
  <si>
    <t>Mccalla,Cyara M</t>
  </si>
  <si>
    <t>Mccallum Jr,Kojo L</t>
  </si>
  <si>
    <t>Mccallum,Ijaz S</t>
  </si>
  <si>
    <t>Mccallum,Shawnkia M</t>
  </si>
  <si>
    <t>Mccallum,Tiara T</t>
  </si>
  <si>
    <t>Mccallum,Trent M</t>
  </si>
  <si>
    <t>Mccargo,Daeisha S</t>
  </si>
  <si>
    <t>McCargo,Thomas W</t>
  </si>
  <si>
    <t>Mccaskill,Cameron D</t>
  </si>
  <si>
    <t>Mccaskill,Deshawna B</t>
  </si>
  <si>
    <t>Mcclammy,Danielle J</t>
  </si>
  <si>
    <t>McClung,Anna M</t>
  </si>
  <si>
    <t>Mcclurkin,Tanira T</t>
  </si>
  <si>
    <t>McCollum Jr,Ira E</t>
  </si>
  <si>
    <t>McConnell,Jeremy P</t>
  </si>
  <si>
    <t>Fire Captain, ALS</t>
  </si>
  <si>
    <t>McCoy Jr,Gary D</t>
  </si>
  <si>
    <t>Mccoy,Christopher V</t>
  </si>
  <si>
    <t>Mccoy,Darius M</t>
  </si>
  <si>
    <t>Mccoy,Jalah S</t>
  </si>
  <si>
    <t>Mccoy,Joseph V</t>
  </si>
  <si>
    <t>McCoy,Kobe K</t>
  </si>
  <si>
    <t>Mccoy,Malika K</t>
  </si>
  <si>
    <t>Mccoy,Morgan S</t>
  </si>
  <si>
    <t>Mccoy,Richard L</t>
  </si>
  <si>
    <t>McCoy,Sada N</t>
  </si>
  <si>
    <t>Mccray Bey,Tamah</t>
  </si>
  <si>
    <t>McCray Jr,Dwayne L</t>
  </si>
  <si>
    <t>Mccray Lll,Calvin A</t>
  </si>
  <si>
    <t>McCray,Danielle N</t>
  </si>
  <si>
    <t>Mccray,Deshawn H</t>
  </si>
  <si>
    <t>McCray,Harold</t>
  </si>
  <si>
    <t>McCray,Kemp B</t>
  </si>
  <si>
    <t>Mccray,Saadiq A</t>
  </si>
  <si>
    <t>McCrea,Cynthia L</t>
  </si>
  <si>
    <t>McCready,Pinkney</t>
  </si>
  <si>
    <t>Mccree,London P</t>
  </si>
  <si>
    <t>McCrorey,Amerah C</t>
  </si>
  <si>
    <t>Mccullough,Khadijah K</t>
  </si>
  <si>
    <t>Mccullough,Krishawn M</t>
  </si>
  <si>
    <t>McCullough,Steven G</t>
  </si>
  <si>
    <t>Mcdaniel,Deontrey R</t>
  </si>
  <si>
    <t>Mcdaniel,Kayla A</t>
  </si>
  <si>
    <t>Mcdaniel,Laura E</t>
  </si>
  <si>
    <t>Mcdaniel,Zion N</t>
  </si>
  <si>
    <t>Mcdonald,Dontaz A</t>
  </si>
  <si>
    <t>Mcdonald,Johnnie W</t>
  </si>
  <si>
    <t>Mcdonald,Lakata E</t>
  </si>
  <si>
    <t>Mcdonald,Nakeisha J</t>
  </si>
  <si>
    <t>McDonaldson,Tyler R</t>
  </si>
  <si>
    <t>Mcdowell Jr,Kenneth B</t>
  </si>
  <si>
    <t>Mcdowell,Antae D</t>
  </si>
  <si>
    <t>McDowell,Artitus D</t>
  </si>
  <si>
    <t>Mcdowell,Tykiera N</t>
  </si>
  <si>
    <t>McDuffie,Joel Imanni</t>
  </si>
  <si>
    <t>Mceachern,Kintrell T</t>
  </si>
  <si>
    <t>Mcelvey,Meshon</t>
  </si>
  <si>
    <t>McFadden III,Bernard C</t>
  </si>
  <si>
    <t>Mcfadden,Courtney S</t>
  </si>
  <si>
    <t>McFadden,DeNaeja N</t>
  </si>
  <si>
    <t>Mcfadden,Kendal S</t>
  </si>
  <si>
    <t>McFadden,Kristina M</t>
  </si>
  <si>
    <t>Mcfadden,Sade N</t>
  </si>
  <si>
    <t>Mcgarrell,Marissa R</t>
  </si>
  <si>
    <t>McGill Jr,Degas C</t>
  </si>
  <si>
    <t>Mcgill Jr,Quanta L</t>
  </si>
  <si>
    <t>Mcgill,Myasia C</t>
  </si>
  <si>
    <t>McGlotten,Timothy D</t>
  </si>
  <si>
    <t>Mcguire,Briyanna T</t>
  </si>
  <si>
    <t>Mcinnis III,Joseph C</t>
  </si>
  <si>
    <t>Mcintosh,Destiny A</t>
  </si>
  <si>
    <t>Mcintyre III,Tyrone D</t>
  </si>
  <si>
    <t>McKee,Tiffany</t>
  </si>
  <si>
    <t>Mckenstry,Donya M</t>
  </si>
  <si>
    <t>Mckenzie Webster,Curtis W</t>
  </si>
  <si>
    <t>Mckenzie,Deja M</t>
  </si>
  <si>
    <t>Mckever Jr,John D</t>
  </si>
  <si>
    <t>Mckissett,Tyree</t>
  </si>
  <si>
    <t>Mcknight,Angelica G</t>
  </si>
  <si>
    <t>Mcknight,Deja S</t>
  </si>
  <si>
    <t>Mcknight,Dionte M</t>
  </si>
  <si>
    <t>Mcknight,Ke Shawn D</t>
  </si>
  <si>
    <t>McKnight,Leven S</t>
  </si>
  <si>
    <t>Mckoy III,Anthony E</t>
  </si>
  <si>
    <t>Mckoy,Brandon M</t>
  </si>
  <si>
    <t>McLain,Linda D</t>
  </si>
  <si>
    <t>Mclaughlin,Dandre E</t>
  </si>
  <si>
    <t>Mclaughlin,Sheera C</t>
  </si>
  <si>
    <t>Mclean,Aveonce A</t>
  </si>
  <si>
    <t>Mclean,Kachai S</t>
  </si>
  <si>
    <t>Mclean,Nayarra A</t>
  </si>
  <si>
    <t>Mclean,Sharita A</t>
  </si>
  <si>
    <t>Mcleod,Jaylen E</t>
  </si>
  <si>
    <t>Mcleod,Kyree L</t>
  </si>
  <si>
    <t>Fire Emergency Serv Instru Su</t>
  </si>
  <si>
    <t>Mcmillian,Cameron N</t>
  </si>
  <si>
    <t>Mcmillion,Kanisha T</t>
  </si>
  <si>
    <t>Mcnair,Deja A</t>
  </si>
  <si>
    <t>McNair,Gary R</t>
  </si>
  <si>
    <t>Mcneal,Tijae A</t>
  </si>
  <si>
    <t>Mcneely,Malik N</t>
  </si>
  <si>
    <t>McNeil,Breyonna</t>
  </si>
  <si>
    <t>Mcneil,Lenaija C</t>
  </si>
  <si>
    <t>Mcneill,Quraan D</t>
  </si>
  <si>
    <t>Mcrae,Kristina C</t>
  </si>
  <si>
    <t>Mead III,Junius</t>
  </si>
  <si>
    <t>Meade,Vondalia A</t>
  </si>
  <si>
    <t>Meadows,Kesharra A</t>
  </si>
  <si>
    <t>Meads Jr,Norman E</t>
  </si>
  <si>
    <t>Meco,Kristi</t>
  </si>
  <si>
    <t>Medley,Deontae A</t>
  </si>
  <si>
    <t>Medrano,Talita E</t>
  </si>
  <si>
    <t>Meekins,Tiffany V</t>
  </si>
  <si>
    <t>Meeks,Lloyd W</t>
  </si>
  <si>
    <t>Megginson,Gregory D</t>
  </si>
  <si>
    <t>Mehta,Amit N</t>
  </si>
  <si>
    <t>Mejia,Jothuel D</t>
  </si>
  <si>
    <t>Melekh,Evguenia</t>
  </si>
  <si>
    <t>Melillo,Kenneth J</t>
  </si>
  <si>
    <t>Melton,Shanera D</t>
  </si>
  <si>
    <t>Melvin,Destiny T</t>
  </si>
  <si>
    <t>Mendheim,Thomas</t>
  </si>
  <si>
    <t>Fire Captain USR ALS</t>
  </si>
  <si>
    <t>Merchant,Tazjaye M</t>
  </si>
  <si>
    <t>Meredith,Darren C</t>
  </si>
  <si>
    <t>Merriken,Patricia A</t>
  </si>
  <si>
    <t>Merritt,Akbar A</t>
  </si>
  <si>
    <t>Merritt,Ashley N</t>
  </si>
  <si>
    <t>Meyers III,Daniel W</t>
  </si>
  <si>
    <t>Miales,Deja E</t>
  </si>
  <si>
    <t>Michel,Vanessa L</t>
  </si>
  <si>
    <t>Mickles,Tyshay D</t>
  </si>
  <si>
    <t>Mickles,Tysheya D</t>
  </si>
  <si>
    <t>Middleton,Paula</t>
  </si>
  <si>
    <t>Middleton,Ryan T</t>
  </si>
  <si>
    <t>Milanovic,Ivica</t>
  </si>
  <si>
    <t>Milddleton,Giovonni L</t>
  </si>
  <si>
    <t>Miles,Cameryn J</t>
  </si>
  <si>
    <t>Miles,Kiersten A</t>
  </si>
  <si>
    <t>Miller,Brittany L</t>
  </si>
  <si>
    <t>Miller,Christian A</t>
  </si>
  <si>
    <t>Miller,Christopher D</t>
  </si>
  <si>
    <t>Miller,Dionshey T</t>
  </si>
  <si>
    <t>Miller,Jasmine K</t>
  </si>
  <si>
    <t>Miller,Kaitlin D</t>
  </si>
  <si>
    <t>Miller,Kevonna L</t>
  </si>
  <si>
    <t>Miller,Michael G</t>
  </si>
  <si>
    <t>Miller,Michaela M</t>
  </si>
  <si>
    <t>Miller,Monique</t>
  </si>
  <si>
    <t>Miller,Ronnie L</t>
  </si>
  <si>
    <t>Milligan Jr,Rennie H</t>
  </si>
  <si>
    <t>Milligan,Joniya N</t>
  </si>
  <si>
    <t>Milligan,Joseph</t>
  </si>
  <si>
    <t>Milligin,Janeia N</t>
  </si>
  <si>
    <t>Million,James A</t>
  </si>
  <si>
    <t>Mills,Martina</t>
  </si>
  <si>
    <t>Mills,Travon D</t>
  </si>
  <si>
    <t>Millsap,Lovie J</t>
  </si>
  <si>
    <t>Mims,Alasha A</t>
  </si>
  <si>
    <t>Mims,Ashley C</t>
  </si>
  <si>
    <t>Mims,Jay'quan J</t>
  </si>
  <si>
    <t>Miner,Calvin C</t>
  </si>
  <si>
    <t>Mints,Daquan T</t>
  </si>
  <si>
    <t>Miranda,Alejandrina M</t>
  </si>
  <si>
    <t>Miranda,Victor</t>
  </si>
  <si>
    <t>Mirra,James V</t>
  </si>
  <si>
    <t>Mitchell Green,Sharon P</t>
  </si>
  <si>
    <t>Mitchell Jr,Michael A</t>
  </si>
  <si>
    <t>Mitchell,Ayanna L</t>
  </si>
  <si>
    <t>Mitchell,Desmond D</t>
  </si>
  <si>
    <t>Mitchell,Erica</t>
  </si>
  <si>
    <t>Mitchell,James A</t>
  </si>
  <si>
    <t>Mitchell,Lakira S</t>
  </si>
  <si>
    <t>Mitchell,Mrhaiyah M</t>
  </si>
  <si>
    <t>Mitchell,Narell S</t>
  </si>
  <si>
    <t>Mitchell,Tanzania S</t>
  </si>
  <si>
    <t>Mitchell,Waylan B</t>
  </si>
  <si>
    <t>Mndolo,Vanessa J</t>
  </si>
  <si>
    <t>Mobley,Kaneshia S</t>
  </si>
  <si>
    <t>Mobuary,Shari T</t>
  </si>
  <si>
    <t>Mohieldin,Muhenned Y</t>
  </si>
  <si>
    <t>Mohr,Chad R</t>
  </si>
  <si>
    <t>Moisides,Yoanna X</t>
  </si>
  <si>
    <t>Molina,Luis E</t>
  </si>
  <si>
    <t>Monger,Manisha</t>
  </si>
  <si>
    <t>Monroe,Deja N</t>
  </si>
  <si>
    <t>Monroe,Eric S</t>
  </si>
  <si>
    <t>Monroe,Maya D</t>
  </si>
  <si>
    <t>Monroe,Racine</t>
  </si>
  <si>
    <t>Monroe,Rodney Q</t>
  </si>
  <si>
    <t>Monroe,Tracy M</t>
  </si>
  <si>
    <t>Mont,Dorene C</t>
  </si>
  <si>
    <t>Montero De Jesus,Denis A</t>
  </si>
  <si>
    <t>Montgomery,Chase L</t>
  </si>
  <si>
    <t>Montgomery,Daeasia M</t>
  </si>
  <si>
    <t>Montgomery,Janice S</t>
  </si>
  <si>
    <t>Montgomery,Shane B</t>
  </si>
  <si>
    <t>Sims,Davin C</t>
  </si>
  <si>
    <t>Monzeglio,Scott</t>
  </si>
  <si>
    <t>Moody,Darnell L</t>
  </si>
  <si>
    <t>Moody,Keon A</t>
  </si>
  <si>
    <t>Moody,Morgan B</t>
  </si>
  <si>
    <t>Moody,Stephanee P</t>
  </si>
  <si>
    <t>Mooney,Patrick T</t>
  </si>
  <si>
    <t>Moore Diggs,Antoinette S</t>
  </si>
  <si>
    <t>Fire Command Staff III</t>
  </si>
  <si>
    <t>Moore Jr,Donte</t>
  </si>
  <si>
    <t>Moore Jr,Francis L</t>
  </si>
  <si>
    <t>Moore Jr,Kareem A</t>
  </si>
  <si>
    <t>Moore Jr.,Fernando C</t>
  </si>
  <si>
    <t>Moore Sr.,Darryl C</t>
  </si>
  <si>
    <t>Moore,Abdul Malek</t>
  </si>
  <si>
    <t>Moore,Aman</t>
  </si>
  <si>
    <t>Moore,Antoinette R</t>
  </si>
  <si>
    <t>Moore,Bradley A</t>
  </si>
  <si>
    <t>Moore,Brianca C</t>
  </si>
  <si>
    <t>Moore,Bryant D</t>
  </si>
  <si>
    <t>Moore,Chauncey K</t>
  </si>
  <si>
    <t>Moore,Dontanyon T</t>
  </si>
  <si>
    <t>Moore,Gerard A</t>
  </si>
  <si>
    <t>Moore,James C</t>
  </si>
  <si>
    <t>Moore,Jasmine</t>
  </si>
  <si>
    <t>Moore,Kellye R</t>
  </si>
  <si>
    <t>Moore,Kenyon C</t>
  </si>
  <si>
    <t>Moore,Keon L</t>
  </si>
  <si>
    <t>Moore,Kevin D</t>
  </si>
  <si>
    <t>Moore,Kiwone</t>
  </si>
  <si>
    <t>Moore,Madison J</t>
  </si>
  <si>
    <t>Moore,Mckenzie S</t>
  </si>
  <si>
    <t>Moore,Parris C</t>
  </si>
  <si>
    <t>Moore,Pierria D</t>
  </si>
  <si>
    <t>Moore,Sherry N</t>
  </si>
  <si>
    <t>Moore,Shynara S</t>
  </si>
  <si>
    <t>Moore,Thomas H</t>
  </si>
  <si>
    <t>Moore,Tyisean A</t>
  </si>
  <si>
    <t>Moore,Tyshia M</t>
  </si>
  <si>
    <t>Mooring,Chawn N</t>
  </si>
  <si>
    <t>Mooring,KaJuan A</t>
  </si>
  <si>
    <t>Moorman,Candice N</t>
  </si>
  <si>
    <t>Moreland Trail,Charles E</t>
  </si>
  <si>
    <t>Morgan,Ebony L</t>
  </si>
  <si>
    <t>Morrell,Vanea A</t>
  </si>
  <si>
    <t>Morris,Breasia T</t>
  </si>
  <si>
    <t>Morris,Darian K</t>
  </si>
  <si>
    <t>Morris,Daviete S</t>
  </si>
  <si>
    <t>Morris,Deonte J</t>
  </si>
  <si>
    <t>Morris,Garry L</t>
  </si>
  <si>
    <t>Morris,Jazmine D</t>
  </si>
  <si>
    <t>Morris,Kenneth W</t>
  </si>
  <si>
    <t>Morris,Paul R</t>
  </si>
  <si>
    <t>Morrison,Antonio K</t>
  </si>
  <si>
    <t>Morsell,Yvonne L</t>
  </si>
  <si>
    <t>Morsley,Kayla I</t>
  </si>
  <si>
    <t>Morton Jr,Phillip D</t>
  </si>
  <si>
    <t>Morton Jr,Samuel E</t>
  </si>
  <si>
    <t>Morton,DaVelle J</t>
  </si>
  <si>
    <t>Morton,Monyette Y</t>
  </si>
  <si>
    <t>Morton,Quishay A</t>
  </si>
  <si>
    <t>Mosely,Lamontez A</t>
  </si>
  <si>
    <t>Moser,Scott H</t>
  </si>
  <si>
    <t>Moses,Destiny</t>
  </si>
  <si>
    <t>Moses,Mariah A</t>
  </si>
  <si>
    <t>Mosley,Diane</t>
  </si>
  <si>
    <t>Mosley,Rayanna C</t>
  </si>
  <si>
    <t>Mote,Katelyn C</t>
  </si>
  <si>
    <t>Motes,Veronica M</t>
  </si>
  <si>
    <t>Motley,Briya D</t>
  </si>
  <si>
    <t>Motschiedler,Stephanie L</t>
  </si>
  <si>
    <t>Moukazis,Georgia</t>
  </si>
  <si>
    <t>Mudiay,Justine N</t>
  </si>
  <si>
    <t>Muhammad Bhagwat,Aaliyah Y</t>
  </si>
  <si>
    <t>Muhammad,Aasiyah A</t>
  </si>
  <si>
    <t>Muhammad,Khayyum</t>
  </si>
  <si>
    <t>Muhammad,Naeem N</t>
  </si>
  <si>
    <t>Muhammad,Sama M</t>
  </si>
  <si>
    <t>Mui,Daniel M</t>
  </si>
  <si>
    <t>Mulla,Mohibbur U</t>
  </si>
  <si>
    <t>Mullen,William M</t>
  </si>
  <si>
    <t>Mumford,Kathryn A</t>
  </si>
  <si>
    <t>Mundell,Lorrie K</t>
  </si>
  <si>
    <t>Munoz,Brandon T</t>
  </si>
  <si>
    <t>Munoz,Nicolas</t>
  </si>
  <si>
    <t>Murphy Howard,Keena M</t>
  </si>
  <si>
    <t>Murphy,Asia M</t>
  </si>
  <si>
    <t>Murphy,Joion L</t>
  </si>
  <si>
    <t>Murphy,Laquetta D</t>
  </si>
  <si>
    <t>Murphy,William D</t>
  </si>
  <si>
    <t>Murray Jr,Gregory J</t>
  </si>
  <si>
    <t>Murray Livers,Shawn M</t>
  </si>
  <si>
    <t>Murray,Brion R</t>
  </si>
  <si>
    <t>Murray,Deborah</t>
  </si>
  <si>
    <t>Murray,James K</t>
  </si>
  <si>
    <t>Muse Jr,Martin A</t>
  </si>
  <si>
    <t>Muse,Erick D</t>
  </si>
  <si>
    <t>Mussa,Kareem M</t>
  </si>
  <si>
    <t>Mwamini,Ushindi</t>
  </si>
  <si>
    <t>Myers,Chardae M</t>
  </si>
  <si>
    <t>Myers,Felicia M</t>
  </si>
  <si>
    <t>Myers,Jacob T</t>
  </si>
  <si>
    <t>Myers,Jakeria B</t>
  </si>
  <si>
    <t>Myers,Jovon</t>
  </si>
  <si>
    <t>Myers,Shantae L</t>
  </si>
  <si>
    <t>Sims,Quran Q</t>
  </si>
  <si>
    <t>Myers,Timothy D</t>
  </si>
  <si>
    <t>Myles,Kendra C</t>
  </si>
  <si>
    <t>Myrick,Sharonda S</t>
  </si>
  <si>
    <t>Nance-Frierson,Joyce</t>
  </si>
  <si>
    <t>Naron,Sean P</t>
  </si>
  <si>
    <t>Nash,Robert A</t>
  </si>
  <si>
    <t>Ndayizeye,Jacqueline</t>
  </si>
  <si>
    <t>Ndiaye,Aminata</t>
  </si>
  <si>
    <t>Ndou,Livhuwani</t>
  </si>
  <si>
    <t>Neal,Joshua T</t>
  </si>
  <si>
    <t>Neal,Melik R</t>
  </si>
  <si>
    <t>Neal,Rodney</t>
  </si>
  <si>
    <t>Neal,Teshawn A</t>
  </si>
  <si>
    <t>Neale,Natasha M</t>
  </si>
  <si>
    <t>Nearing,Barbara</t>
  </si>
  <si>
    <t>Nebus,Andrew J</t>
  </si>
  <si>
    <t>Needleman,Joseph</t>
  </si>
  <si>
    <t>Nelson Jr,Troy D</t>
  </si>
  <si>
    <t>Nelson,Breyauna N</t>
  </si>
  <si>
    <t>Nelson,Matthew P</t>
  </si>
  <si>
    <t>Nelson,Shawn J</t>
  </si>
  <si>
    <t>Nesmith,Louvenia P</t>
  </si>
  <si>
    <t>Neupane,Kabita</t>
  </si>
  <si>
    <t>Neupaney,Saraswati</t>
  </si>
  <si>
    <t>Neupaney,Tuka</t>
  </si>
  <si>
    <t>Nevin,Kristen A</t>
  </si>
  <si>
    <t>Newby,Desmon T</t>
  </si>
  <si>
    <t>Newhouse,Jade E</t>
  </si>
  <si>
    <t>Newhouse,Marquis X</t>
  </si>
  <si>
    <t>Newman,Donya I</t>
  </si>
  <si>
    <t>Newman,Martez L</t>
  </si>
  <si>
    <t>Newton,Rydica L</t>
  </si>
  <si>
    <t>Nganga,Catherine</t>
  </si>
  <si>
    <t>Ngkososana,Akua E</t>
  </si>
  <si>
    <t>Nicholls,Clare</t>
  </si>
  <si>
    <t>Nichols,Candice</t>
  </si>
  <si>
    <t>Nichols,Shamira A</t>
  </si>
  <si>
    <t>Nicholson Jr,Garvin J</t>
  </si>
  <si>
    <t>Nicholson,Ajanay C</t>
  </si>
  <si>
    <t>Nicholson,Brionna D</t>
  </si>
  <si>
    <t>Nicholson,Juwan D</t>
  </si>
  <si>
    <t>Nickelson,Dareus</t>
  </si>
  <si>
    <t>Nickens-Turner,Michael J</t>
  </si>
  <si>
    <t>Nicks,Jerome A</t>
  </si>
  <si>
    <t>Nicosia,Jonathan A</t>
  </si>
  <si>
    <t>Nixon,Lynn M</t>
  </si>
  <si>
    <t>Nixon,Shandasha K</t>
  </si>
  <si>
    <t>Noah,Sadia I</t>
  </si>
  <si>
    <t>Noble,Gina</t>
  </si>
  <si>
    <t>Noble,Quionne' G</t>
  </si>
  <si>
    <t>Nobles,George D</t>
  </si>
  <si>
    <t>Noesi,Darwin S</t>
  </si>
  <si>
    <t>Nolan-Anderson,Michael E</t>
  </si>
  <si>
    <t>Norfleet,Jaquain D</t>
  </si>
  <si>
    <t>Norris Jr,Montell M</t>
  </si>
  <si>
    <t>Norris,James J</t>
  </si>
  <si>
    <t>Nottingham,George T</t>
  </si>
  <si>
    <t>Nseya,Kabanga</t>
  </si>
  <si>
    <t>Nunez,Julio E</t>
  </si>
  <si>
    <t>Nutile,Christina</t>
  </si>
  <si>
    <t>Nutter,Gerard E</t>
  </si>
  <si>
    <t>Nykiel,Katarzyna A</t>
  </si>
  <si>
    <t>Oakley,Jaquan</t>
  </si>
  <si>
    <t>Oakley,Jerrod W</t>
  </si>
  <si>
    <t>Obiedzinski,Janine A</t>
  </si>
  <si>
    <t>Obrecht,William B</t>
  </si>
  <si>
    <t>Obrien,Kerron M</t>
  </si>
  <si>
    <t>Ocasio,Celia I</t>
  </si>
  <si>
    <t>Ockimey,Rodney D</t>
  </si>
  <si>
    <t>O'Dell,Steven A</t>
  </si>
  <si>
    <t>Odolla,Achol O</t>
  </si>
  <si>
    <t>Odolla,Agut O</t>
  </si>
  <si>
    <t>Odolla,Minyim O</t>
  </si>
  <si>
    <t>Ogblomesse,Ami M</t>
  </si>
  <si>
    <t>Ogle,Shetia M</t>
  </si>
  <si>
    <t>Media Producer/Director I</t>
  </si>
  <si>
    <t>Ogwuegbu-Stephens,Nicholas</t>
  </si>
  <si>
    <t>Okororie,Nkeiruka J</t>
  </si>
  <si>
    <t>Okum,Samantha L</t>
  </si>
  <si>
    <t>Oliver Jr,Damon M</t>
  </si>
  <si>
    <t>Oliver Jr,Kevin F</t>
  </si>
  <si>
    <t>Oliver,Aminah U</t>
  </si>
  <si>
    <t>Oliver,Asia S</t>
  </si>
  <si>
    <t>Oliver,Cearia L</t>
  </si>
  <si>
    <t>Oliver,Deja F</t>
  </si>
  <si>
    <t>Oliver,Kevin</t>
  </si>
  <si>
    <t>Oliver,Liancus L</t>
  </si>
  <si>
    <t>Oliver,Tevin</t>
  </si>
  <si>
    <t>Oliver,Tony J</t>
  </si>
  <si>
    <t>Oliver,Tyshell A</t>
  </si>
  <si>
    <t>Oliver,Valerie A</t>
  </si>
  <si>
    <t>Olojugba,Peter A</t>
  </si>
  <si>
    <t>Olojugba,Samuel B</t>
  </si>
  <si>
    <t>Omega Seawell,Trinitee N</t>
  </si>
  <si>
    <t>Omotoso,Oluyemisi O</t>
  </si>
  <si>
    <t>O'Neal,Francine E</t>
  </si>
  <si>
    <t>O'Neill,Patricia A</t>
  </si>
  <si>
    <t>Opher,Darian J</t>
  </si>
  <si>
    <t>Orr Jackson,Taylor B</t>
  </si>
  <si>
    <t>Ortiz,Adrian V</t>
  </si>
  <si>
    <t>O'Shea,Katelyn I</t>
  </si>
  <si>
    <t>Ostrow,Derek P</t>
  </si>
  <si>
    <t>Osuji,Enyinnaya</t>
  </si>
  <si>
    <t>Outerbridge Bey,Antwane D</t>
  </si>
  <si>
    <t>Ouzts,James K</t>
  </si>
  <si>
    <t>Overton,Iesha T</t>
  </si>
  <si>
    <t>Owens Brunt,Julian K</t>
  </si>
  <si>
    <t>Owens Jr,Andre J</t>
  </si>
  <si>
    <t>Owens,Akira L</t>
  </si>
  <si>
    <t>Owens,Breonte A</t>
  </si>
  <si>
    <t>Owens,Destiny S</t>
  </si>
  <si>
    <t>Owens,Gabrielle K</t>
  </si>
  <si>
    <t>Oyelana,Anthony A</t>
  </si>
  <si>
    <t>Paige,Breia J</t>
  </si>
  <si>
    <t>Paige,Keon S</t>
  </si>
  <si>
    <t>Pailin,Vanessa N</t>
  </si>
  <si>
    <t>Palmer,Deandre J</t>
  </si>
  <si>
    <t>Palmer,Desirae A</t>
  </si>
  <si>
    <t>Palmer,Jasper J</t>
  </si>
  <si>
    <t>Palmer,Keziah M</t>
  </si>
  <si>
    <t>Palmer,Leon A</t>
  </si>
  <si>
    <t>Palmer,Sagirah</t>
  </si>
  <si>
    <t>Palmer,Shanika A</t>
  </si>
  <si>
    <t>Pardue,Sara A</t>
  </si>
  <si>
    <t>Parents,Donni S</t>
  </si>
  <si>
    <t>Parker Chase,Jadyn Ceon C</t>
  </si>
  <si>
    <t>Parker III,Steven J</t>
  </si>
  <si>
    <t>Parker Jr,Gene T</t>
  </si>
  <si>
    <t>Parker,Brittany B</t>
  </si>
  <si>
    <t>Parker,Bryona L</t>
  </si>
  <si>
    <t>Parker,Donavan A</t>
  </si>
  <si>
    <t>Parker,Japrea L</t>
  </si>
  <si>
    <t>Parker,Jaquan M</t>
  </si>
  <si>
    <t>Parker,Jasmine P</t>
  </si>
  <si>
    <t>Parker,Kelly M</t>
  </si>
  <si>
    <t>Parker,Kenneth A</t>
  </si>
  <si>
    <t>Parker,Laura D</t>
  </si>
  <si>
    <t>Parker,Peyton E</t>
  </si>
  <si>
    <t>Parker,Sage D</t>
  </si>
  <si>
    <t>Parker,Shawda M</t>
  </si>
  <si>
    <t>Parker,Sydney R</t>
  </si>
  <si>
    <t>Parker,Terrell M</t>
  </si>
  <si>
    <t>Parks,Ericka L</t>
  </si>
  <si>
    <t>Parmely,Jamal A</t>
  </si>
  <si>
    <t>Parris Jacques,Kisha T</t>
  </si>
  <si>
    <t>Parris,Ashanti D</t>
  </si>
  <si>
    <t>Parris,Teayrra R</t>
  </si>
  <si>
    <t>Parrish,Dominique</t>
  </si>
  <si>
    <t>Partlow Jr,Anthony C</t>
  </si>
  <si>
    <t>Parvizi,Mary F</t>
  </si>
  <si>
    <t>Pascall,Sheroi H</t>
  </si>
  <si>
    <t>Paschall,Daria M</t>
  </si>
  <si>
    <t>Pashkevich,Mark A</t>
  </si>
  <si>
    <t>Passamichalis,K S</t>
  </si>
  <si>
    <t>Patel,Anita</t>
  </si>
  <si>
    <t>Patikowski,Joseph D</t>
  </si>
  <si>
    <t>Patillo,Dajaun X</t>
  </si>
  <si>
    <t>Patrick,Dontrea S</t>
  </si>
  <si>
    <t>Patterson,Emanuel I</t>
  </si>
  <si>
    <t>Patterson,Kinjata</t>
  </si>
  <si>
    <t>Patterson,Malik D</t>
  </si>
  <si>
    <t>Patterson,Stephanie T</t>
  </si>
  <si>
    <t>Patterson,Walter</t>
  </si>
  <si>
    <t>Paul,Guy E</t>
  </si>
  <si>
    <t>Paul,Marcos A</t>
  </si>
  <si>
    <t>Paul,Matthew H</t>
  </si>
  <si>
    <t>Paulus,Carlos E</t>
  </si>
  <si>
    <t>Payne,Chanel</t>
  </si>
  <si>
    <t>Payne,Michael C</t>
  </si>
  <si>
    <t>Payne,Morag</t>
  </si>
  <si>
    <t>Payne,Nora M</t>
  </si>
  <si>
    <t>Payne,Shelley F</t>
  </si>
  <si>
    <t>Pazornik,Jennifer N</t>
  </si>
  <si>
    <t>Peacock,Denaira D</t>
  </si>
  <si>
    <t>Pearsall Johnson,Joshua A</t>
  </si>
  <si>
    <t>Pearson,Deja C</t>
  </si>
  <si>
    <t>Pearson,Gary K</t>
  </si>
  <si>
    <t>Pearson,Keisha</t>
  </si>
  <si>
    <t>Pedrozo,Monica B</t>
  </si>
  <si>
    <t>Peery,Jacklyn A</t>
  </si>
  <si>
    <t>Peffer,Rachel</t>
  </si>
  <si>
    <t>Pender,Wryell D</t>
  </si>
  <si>
    <t>Pendleton,Nina F</t>
  </si>
  <si>
    <t>Pennington,Gary C</t>
  </si>
  <si>
    <t>Pennington,Hannah F</t>
  </si>
  <si>
    <t>Pennington,Kabriea T</t>
  </si>
  <si>
    <t>Pensyl,Heather R</t>
  </si>
  <si>
    <t>Percell,Darien</t>
  </si>
  <si>
    <t>Perdue,Leslie Y</t>
  </si>
  <si>
    <t>Perkins Jr,Alan L</t>
  </si>
  <si>
    <t>Perkins,Dale A</t>
  </si>
  <si>
    <t>Perlie,Damon J</t>
  </si>
  <si>
    <t>Perry El Martin,Chenoa K</t>
  </si>
  <si>
    <t>Perry,Ashlee M</t>
  </si>
  <si>
    <t>Perry,Rico M</t>
  </si>
  <si>
    <t>Perry,Stephen A</t>
  </si>
  <si>
    <t>Perry,Tykwan B</t>
  </si>
  <si>
    <t>Perry,Yasmein B</t>
  </si>
  <si>
    <t>Person,Davon</t>
  </si>
  <si>
    <t>Smith,Blair M</t>
  </si>
  <si>
    <t>Peters Jr,Carl E</t>
  </si>
  <si>
    <t>Peters,Sheila T</t>
  </si>
  <si>
    <t>Peterson Sr,Gregory R</t>
  </si>
  <si>
    <t>Peterson,Gregory S</t>
  </si>
  <si>
    <t>Pettiford Jr,Gerard L</t>
  </si>
  <si>
    <t>Pettus,Jonathan M</t>
  </si>
  <si>
    <t>Petway,Joan A</t>
  </si>
  <si>
    <t>White,Jarad C</t>
  </si>
  <si>
    <t>Pevarnik,Daniel T</t>
  </si>
  <si>
    <t>Phillips - Farley,James</t>
  </si>
  <si>
    <t>Phillips Sr.,Tyron</t>
  </si>
  <si>
    <t>Phillips,Christopher X</t>
  </si>
  <si>
    <t>Phillips,Edgar J</t>
  </si>
  <si>
    <t>Phillips,Lloyd E</t>
  </si>
  <si>
    <t>Phillips,Martin</t>
  </si>
  <si>
    <t>HR SPECIALIST II</t>
  </si>
  <si>
    <t>Phillips,Nicole L</t>
  </si>
  <si>
    <t>Pickett Jr,Germarr A</t>
  </si>
  <si>
    <t>Pickett,Breche A</t>
  </si>
  <si>
    <t>Pierce,Donneeka D</t>
  </si>
  <si>
    <t>Pierson,Lakeisha P</t>
  </si>
  <si>
    <t>Pierson,Nykia K</t>
  </si>
  <si>
    <t>Pierson,Yarmaine D</t>
  </si>
  <si>
    <t>Pineda,Jonathan</t>
  </si>
  <si>
    <t>Pinkett III,Leon F</t>
  </si>
  <si>
    <t>Pinnick,Denea S</t>
  </si>
  <si>
    <t>Pittam,Bradley A</t>
  </si>
  <si>
    <t>Pittman,Imani</t>
  </si>
  <si>
    <t>Pittman,Moya D</t>
  </si>
  <si>
    <t>Pitts,Kenneth M</t>
  </si>
  <si>
    <t>Pitts,Sincere A</t>
  </si>
  <si>
    <t>Podbielski,Jensen D</t>
  </si>
  <si>
    <t>Podlesni,Julie D</t>
  </si>
  <si>
    <t>Pogue,Montrelle E</t>
  </si>
  <si>
    <t>Poindexter,Davon T</t>
  </si>
  <si>
    <t>Poke,Raven S</t>
  </si>
  <si>
    <t>Pokhrel,Devaki</t>
  </si>
  <si>
    <t>Polanco,Giusseppe A</t>
  </si>
  <si>
    <t>Pollard,Jasmine C</t>
  </si>
  <si>
    <t>Pollard,Makayla</t>
  </si>
  <si>
    <t>Pollard,Makenzie K</t>
  </si>
  <si>
    <t>Poole,Bernhardt W</t>
  </si>
  <si>
    <t>Poole,Rashid L</t>
  </si>
  <si>
    <t>Poole,Taquan A</t>
  </si>
  <si>
    <t>Pope,Brianna J</t>
  </si>
  <si>
    <t>Pope,Dallas J</t>
  </si>
  <si>
    <t>Pope,Dwight E</t>
  </si>
  <si>
    <t>Pope,Jamal X</t>
  </si>
  <si>
    <t>Portee Mason,Dianna</t>
  </si>
  <si>
    <t>Porter Jr,Shawn D</t>
  </si>
  <si>
    <t>Porter,Kevin M</t>
  </si>
  <si>
    <t>Porter,Khari A</t>
  </si>
  <si>
    <t>Porter,Marlon A</t>
  </si>
  <si>
    <t>Porter,Seth E</t>
  </si>
  <si>
    <t>Porter,Tyreek D</t>
  </si>
  <si>
    <t>Porter-Brown,Evangeline l</t>
  </si>
  <si>
    <t>Post,Christy A</t>
  </si>
  <si>
    <t>Volunteer Service Coordinator</t>
  </si>
  <si>
    <t>Potts,Shakira D</t>
  </si>
  <si>
    <t>Pounds,Tyree</t>
  </si>
  <si>
    <t>Powell III,Kevin J</t>
  </si>
  <si>
    <t>Powell,Anahja J</t>
  </si>
  <si>
    <t>Powell,Ericka T</t>
  </si>
  <si>
    <t>Powell,Jamare R</t>
  </si>
  <si>
    <t>Powell,Kara M</t>
  </si>
  <si>
    <t>Powell,Tionna C</t>
  </si>
  <si>
    <t>Powers,Diamond M</t>
  </si>
  <si>
    <t>Prasad,Rajasekar S</t>
  </si>
  <si>
    <t>Pratt,Mykala E</t>
  </si>
  <si>
    <t>Pratt,Nigee R</t>
  </si>
  <si>
    <t>Pratt,Pamela</t>
  </si>
  <si>
    <t>Preddy,Darryl J</t>
  </si>
  <si>
    <t>Pressley,Markies D</t>
  </si>
  <si>
    <t>Preston,Dorien J</t>
  </si>
  <si>
    <t>Preston,Kiara M</t>
  </si>
  <si>
    <t>Preston,Sabrina P</t>
  </si>
  <si>
    <t>Preston,Shanea M</t>
  </si>
  <si>
    <t>Pretlow,Shabrya</t>
  </si>
  <si>
    <t>Price,Andrew V</t>
  </si>
  <si>
    <t>Price,Brittany M</t>
  </si>
  <si>
    <t>Price,Donna B</t>
  </si>
  <si>
    <t>Price,Kimyida D</t>
  </si>
  <si>
    <t>Price,Monita P</t>
  </si>
  <si>
    <t>Pridgett,Alexis</t>
  </si>
  <si>
    <t>Prince,Doretha A</t>
  </si>
  <si>
    <t>E-DISCOVERY COORDINATOR</t>
  </si>
  <si>
    <t>Prior,Walter</t>
  </si>
  <si>
    <t>Privette,Tyler A</t>
  </si>
  <si>
    <t>Proctor,Brittaney T</t>
  </si>
  <si>
    <t>Prue,Tyrese D</t>
  </si>
  <si>
    <t>Pryor,Joseph C</t>
  </si>
  <si>
    <t>Ptah Foreman,Nailah K</t>
  </si>
  <si>
    <t>Pugh,Henry L</t>
  </si>
  <si>
    <t>Pulley II,Doral R</t>
  </si>
  <si>
    <t>Pulliam,Sharon J</t>
  </si>
  <si>
    <t>Purcell,Airiell S</t>
  </si>
  <si>
    <t>Purcell,Amber S</t>
  </si>
  <si>
    <t>Purcell,Matthew F</t>
  </si>
  <si>
    <t>Purcell,Nichole</t>
  </si>
  <si>
    <t>Purcell,Tarik R</t>
  </si>
  <si>
    <t>Purdie,Dayuanna A</t>
  </si>
  <si>
    <t>Purves,Amy J</t>
  </si>
  <si>
    <t>Purvey,Tyshae T</t>
  </si>
  <si>
    <t>Puryear,Kantikqua</t>
  </si>
  <si>
    <t>Quarles,Donnetta C</t>
  </si>
  <si>
    <t>Queen,Antwon E</t>
  </si>
  <si>
    <t>Queen,Lenia R</t>
  </si>
  <si>
    <t>Queensbury,Amani J</t>
  </si>
  <si>
    <t>Quickley,Miya L</t>
  </si>
  <si>
    <t>Quickley,Nitara B</t>
  </si>
  <si>
    <t>Quickley,Taneka D</t>
  </si>
  <si>
    <t>Quinlan,Amber N</t>
  </si>
  <si>
    <t>Quinones,Lisa</t>
  </si>
  <si>
    <t>Quintana,Elaina E</t>
  </si>
  <si>
    <t>Quintin,Robert C</t>
  </si>
  <si>
    <t>Rabold,Zach C</t>
  </si>
  <si>
    <t>Radford,Malek Z</t>
  </si>
  <si>
    <t>Ragin,Marquis D</t>
  </si>
  <si>
    <t>Ragland,Venice J</t>
  </si>
  <si>
    <t>Rai,Durga M</t>
  </si>
  <si>
    <t>Rai,Nara M</t>
  </si>
  <si>
    <t>Raikes Jr,Datwaun</t>
  </si>
  <si>
    <t>Raikes,Jewyl I</t>
  </si>
  <si>
    <t>Ramagiri,Madhavi</t>
  </si>
  <si>
    <t>Ramos Jr.,Daniel J</t>
  </si>
  <si>
    <t>Ramos,Daniel C</t>
  </si>
  <si>
    <t>Ramsey III,Henry L</t>
  </si>
  <si>
    <t>Ramsey,Faith E</t>
  </si>
  <si>
    <t>Ranabhat,Bijay C</t>
  </si>
  <si>
    <t>Randall Jr,Michael W</t>
  </si>
  <si>
    <t>Randall Taylor,Antoine C</t>
  </si>
  <si>
    <t>Randall,Chanel M</t>
  </si>
  <si>
    <t>Randall,Cheyenne M</t>
  </si>
  <si>
    <t>Randall,Sharna</t>
  </si>
  <si>
    <t>Randall,Victoria L</t>
  </si>
  <si>
    <t>Randolph,Benita</t>
  </si>
  <si>
    <t>Randolph,Brandon J</t>
  </si>
  <si>
    <t>Randolph,James E</t>
  </si>
  <si>
    <t>Randolph,Mashea L</t>
  </si>
  <si>
    <t>Randolph,Shacolbe Z</t>
  </si>
  <si>
    <t>Ranson,Daveon L</t>
  </si>
  <si>
    <t>Raoof,Naveed</t>
  </si>
  <si>
    <t>Rascoe,Darius J</t>
  </si>
  <si>
    <t>Rascoe,Dashay A</t>
  </si>
  <si>
    <t>Rashed,Naim T</t>
  </si>
  <si>
    <t>Rasheed,Mistura F</t>
  </si>
  <si>
    <t>Ratchford,Donnisha B</t>
  </si>
  <si>
    <t>Rau,Michelle</t>
  </si>
  <si>
    <t>Rawls III,Ambrose E</t>
  </si>
  <si>
    <t>Ray,Brandon A</t>
  </si>
  <si>
    <t>Ray,Brian J</t>
  </si>
  <si>
    <t>Ray,Kayla I</t>
  </si>
  <si>
    <t>Raymond,Ashley L</t>
  </si>
  <si>
    <t>Raysor,Dewayne E</t>
  </si>
  <si>
    <t>Read,Dezmond M</t>
  </si>
  <si>
    <t>Reames,Naysa P</t>
  </si>
  <si>
    <t>Reaves,Destiny M</t>
  </si>
  <si>
    <t>Reaves,Erica I</t>
  </si>
  <si>
    <t>Reaves,Jamal A</t>
  </si>
  <si>
    <t>Reaves,Kyron V</t>
  </si>
  <si>
    <t>Recine,Joseph A</t>
  </si>
  <si>
    <t>Redd,Donald</t>
  </si>
  <si>
    <t>Redd,Marcell F</t>
  </si>
  <si>
    <t>Redfern,Maisha M</t>
  </si>
  <si>
    <t>Redmond,Deitra</t>
  </si>
  <si>
    <t>Redmond,Keshawna J</t>
  </si>
  <si>
    <t>Reed Jr,Eric L</t>
  </si>
  <si>
    <t>Reed Jr,Erskine L</t>
  </si>
  <si>
    <t>Reed,Donte A</t>
  </si>
  <si>
    <t>Reed,Imani S</t>
  </si>
  <si>
    <t>Reed,Kevin L</t>
  </si>
  <si>
    <t>Reed,Leonard</t>
  </si>
  <si>
    <t>Reed,Michelle</t>
  </si>
  <si>
    <t>Reed,Patrick S</t>
  </si>
  <si>
    <t>Reed,Ricardo R</t>
  </si>
  <si>
    <t>Reed,Taylar D</t>
  </si>
  <si>
    <t>Reeder Jr,Thomas J</t>
  </si>
  <si>
    <t>Reeder,Dajuan A</t>
  </si>
  <si>
    <t>Reeder,Dimon A</t>
  </si>
  <si>
    <t>Whitt,Jonah</t>
  </si>
  <si>
    <t>Reese,Jessica E</t>
  </si>
  <si>
    <t>Reese,Shekinah D</t>
  </si>
  <si>
    <t>Reeves,Jetun-nadin N</t>
  </si>
  <si>
    <t>Reid Capel,Khalin M</t>
  </si>
  <si>
    <t>Reid,Amaya K</t>
  </si>
  <si>
    <t>Reid,Antoine S</t>
  </si>
  <si>
    <t>Reid,Lemuel L</t>
  </si>
  <si>
    <t>Reisig,Thomas F</t>
  </si>
  <si>
    <t>Retz,Elysia N</t>
  </si>
  <si>
    <t>Reynolds,Breyona A</t>
  </si>
  <si>
    <t>Reynolds,Kayana D</t>
  </si>
  <si>
    <t>Reynolds,Shawn E</t>
  </si>
  <si>
    <t>Rhodes,Lakia D</t>
  </si>
  <si>
    <t>Rhodes,Mattasia T</t>
  </si>
  <si>
    <t>Rhue,Christian B</t>
  </si>
  <si>
    <t>Rhymer,Dequantae K</t>
  </si>
  <si>
    <t>Rice,Alexandria S</t>
  </si>
  <si>
    <t>Rice,Briana C</t>
  </si>
  <si>
    <t>Rice,Dasean E</t>
  </si>
  <si>
    <t>Rice,Diamond Q</t>
  </si>
  <si>
    <t>Rice,Jordan D</t>
  </si>
  <si>
    <t>Rice,Kaila D</t>
  </si>
  <si>
    <t>Rice,Kaiya H</t>
  </si>
  <si>
    <t>Rice,Shakeyta L</t>
  </si>
  <si>
    <t>Rice,Tyrus L</t>
  </si>
  <si>
    <t>Rich Jr,Eric L</t>
  </si>
  <si>
    <t>Rich,Darian L</t>
  </si>
  <si>
    <t>Rich,Jennifer A</t>
  </si>
  <si>
    <t>Richard,Devonte W</t>
  </si>
  <si>
    <t>Richards,Anita M</t>
  </si>
  <si>
    <t>Richards,Miracle D</t>
  </si>
  <si>
    <t>Richardson Jr,Semaj T</t>
  </si>
  <si>
    <t>Richardson,Ahriyah</t>
  </si>
  <si>
    <t>Richardson,Charles D</t>
  </si>
  <si>
    <t>Richardson,Chelsea M</t>
  </si>
  <si>
    <t>Richardson,Christine A</t>
  </si>
  <si>
    <t>Richardson,Darius</t>
  </si>
  <si>
    <t>Richardson,Desiree O</t>
  </si>
  <si>
    <t>Richardson,Destiny D</t>
  </si>
  <si>
    <t>Richardson,Diamond M</t>
  </si>
  <si>
    <t>Richardson,Erykah L</t>
  </si>
  <si>
    <t>Richardson,Jamari M</t>
  </si>
  <si>
    <t>Richardson,Lyneesha J</t>
  </si>
  <si>
    <t>Richardson,Nikita</t>
  </si>
  <si>
    <t>Richardson,Shaniece</t>
  </si>
  <si>
    <t>Richardson,Tamara N</t>
  </si>
  <si>
    <t>Richardson,Varnese K</t>
  </si>
  <si>
    <t>Richburg,Nya B</t>
  </si>
  <si>
    <t>Rich-Hines,Patrice</t>
  </si>
  <si>
    <t>Ricketts,Robert D</t>
  </si>
  <si>
    <t>Ricks,DeRond J</t>
  </si>
  <si>
    <t>Riddick,Erik J</t>
  </si>
  <si>
    <t>Riddick,Patrick D</t>
  </si>
  <si>
    <t>OFFICE MANAGER SAO</t>
  </si>
  <si>
    <t>Riddick,William</t>
  </si>
  <si>
    <t>Rideout,Jaylin T</t>
  </si>
  <si>
    <t>Ridgley,Dion</t>
  </si>
  <si>
    <t>Ridley,Daydrion E</t>
  </si>
  <si>
    <t>Riggins,Antoine J</t>
  </si>
  <si>
    <t>Riggins,Kaneisha T</t>
  </si>
  <si>
    <t>Riggins,Kiomi J</t>
  </si>
  <si>
    <t>Riley,Towanda D</t>
  </si>
  <si>
    <t>Rimzan,Fathima Hanaa</t>
  </si>
  <si>
    <t>Rincon,Claudia E</t>
  </si>
  <si>
    <t>Rivera,Lineth S</t>
  </si>
  <si>
    <t>Rivers,Nykelia</t>
  </si>
  <si>
    <t>Rivers,Shawnae B</t>
  </si>
  <si>
    <t>Roberson,Jessica M</t>
  </si>
  <si>
    <t>Roberson,Shaniqua J</t>
  </si>
  <si>
    <t>Roberts IV,Charles A</t>
  </si>
  <si>
    <t>Roberts,Ajhourea T</t>
  </si>
  <si>
    <t>ARCHIVES RECORD MANAGEMENT OFF</t>
  </si>
  <si>
    <t>Roberts,Jaelen M</t>
  </si>
  <si>
    <t>Roberts,Kirsten A</t>
  </si>
  <si>
    <t>Roberts,Lynnae C</t>
  </si>
  <si>
    <t>Roberts,Montana</t>
  </si>
  <si>
    <t>Roberts,Shaquan S</t>
  </si>
  <si>
    <t>Robertson,Destiny N</t>
  </si>
  <si>
    <t>Robertson,Marcella T</t>
  </si>
  <si>
    <t>Robeson,Leah M</t>
  </si>
  <si>
    <t>Robinson Jr,Brian O</t>
  </si>
  <si>
    <t>Robinson Jr,Edward M</t>
  </si>
  <si>
    <t>Robinson Jr,Frank O</t>
  </si>
  <si>
    <t>Robinson Jr,Shawn L</t>
  </si>
  <si>
    <t>Robinson V,Russell</t>
  </si>
  <si>
    <t>Robinson,Adrielle L</t>
  </si>
  <si>
    <t>Robinson,Amber</t>
  </si>
  <si>
    <t>Robinson,Briannia</t>
  </si>
  <si>
    <t>Robinson,Charles E</t>
  </si>
  <si>
    <t>Robinson,Crystal L</t>
  </si>
  <si>
    <t>Robinson,Dannell</t>
  </si>
  <si>
    <t>Robinson,Darius O</t>
  </si>
  <si>
    <t>Robinson,Deontay C</t>
  </si>
  <si>
    <t>Robinson,Dominick A</t>
  </si>
  <si>
    <t>Robinson,Donesha D</t>
  </si>
  <si>
    <t>Robinson,Jamika</t>
  </si>
  <si>
    <t>Robinson,Jerrica J</t>
  </si>
  <si>
    <t>Robinson,Kamari A</t>
  </si>
  <si>
    <t>Robinson,Kamyra</t>
  </si>
  <si>
    <t>Robinson,Kieron C</t>
  </si>
  <si>
    <t>Robinson,Kywon D</t>
  </si>
  <si>
    <t>Robinson,Latoya</t>
  </si>
  <si>
    <t>Robinson,Lori E</t>
  </si>
  <si>
    <t>Robinson,Marian E</t>
  </si>
  <si>
    <t>Robinson,Markell S</t>
  </si>
  <si>
    <t>Robinson,Shadora M</t>
  </si>
  <si>
    <t>Robinson,Stephanie A</t>
  </si>
  <si>
    <t>Robinson,Stephanie J</t>
  </si>
  <si>
    <t>Rock,Coty C</t>
  </si>
  <si>
    <t>Rodriguez,Anaisa A</t>
  </si>
  <si>
    <t>Rodriguez,Eduardo</t>
  </si>
  <si>
    <t>Rodriguez,Raymond D</t>
  </si>
  <si>
    <t>Roebuck,Nyseim</t>
  </si>
  <si>
    <t>Rogers,Darren G</t>
  </si>
  <si>
    <t>Rogers,Deandre R</t>
  </si>
  <si>
    <t>Rogers,Naseem N</t>
  </si>
  <si>
    <t>Rogers,Toby T</t>
  </si>
  <si>
    <t>Rogers-Salmond,Chalonda M</t>
  </si>
  <si>
    <t>Rollings,Tyrek E</t>
  </si>
  <si>
    <t>Rollins,Jamera D</t>
  </si>
  <si>
    <t>Rollins,Tyniera N</t>
  </si>
  <si>
    <t>Roman,Edmundo A</t>
  </si>
  <si>
    <t>Romeo,John A</t>
  </si>
  <si>
    <t>Rone,Luther B</t>
  </si>
  <si>
    <t>Rone,Pearline B</t>
  </si>
  <si>
    <t>Rooks,Daijour C</t>
  </si>
  <si>
    <t>Rose,Lakeisha</t>
  </si>
  <si>
    <t>Rose,Nathan D</t>
  </si>
  <si>
    <t>Rose,Romaine M</t>
  </si>
  <si>
    <t>Rose,Steven N</t>
  </si>
  <si>
    <t>Rose,Tichelle M</t>
  </si>
  <si>
    <t>Rosebrough,Sydney E</t>
  </si>
  <si>
    <t>Rosen,Galadriel</t>
  </si>
  <si>
    <t>Rosenblatt,John C</t>
  </si>
  <si>
    <t>Ross Jr,Earl W</t>
  </si>
  <si>
    <t>Ross Taylor,Jordan A</t>
  </si>
  <si>
    <t>Ross,Ashley M</t>
  </si>
  <si>
    <t>Ross,Charles M</t>
  </si>
  <si>
    <t>Ross,Danasia D</t>
  </si>
  <si>
    <t>Ross,Deairra D</t>
  </si>
  <si>
    <t>Ross,Deboreah S</t>
  </si>
  <si>
    <t>Ross,Magira E</t>
  </si>
  <si>
    <t>Ross,Tyla B</t>
  </si>
  <si>
    <t>Roundtree,Megan</t>
  </si>
  <si>
    <t>Rouzer,Calissia L</t>
  </si>
  <si>
    <t>Roy Jr,Antonio D</t>
  </si>
  <si>
    <t>Royster Mahomes,Kai M</t>
  </si>
  <si>
    <t>Royster,Brian M</t>
  </si>
  <si>
    <t>Royster,Omari A</t>
  </si>
  <si>
    <t>Rucker,Tashae D</t>
  </si>
  <si>
    <t>Ruff,William E</t>
  </si>
  <si>
    <t>Ruffes,Jesse A</t>
  </si>
  <si>
    <t>Ruffin,Ernestine</t>
  </si>
  <si>
    <t>Ruggles,Konner K</t>
  </si>
  <si>
    <t>Rummel,Donna</t>
  </si>
  <si>
    <t>Runde,Nicole</t>
  </si>
  <si>
    <t>Rush,Ashley L</t>
  </si>
  <si>
    <t>Russell,Dwayne L</t>
  </si>
  <si>
    <t>Russell,Wayne D</t>
  </si>
  <si>
    <t>Ryan,Amy E</t>
  </si>
  <si>
    <t>Sabb,Marcus D</t>
  </si>
  <si>
    <t>Sabree,Ghais I</t>
  </si>
  <si>
    <t>Saffir,Janaysia M</t>
  </si>
  <si>
    <t>Saffran,Katlynn N</t>
  </si>
  <si>
    <t>Sahmoudi,Kaoutar</t>
  </si>
  <si>
    <t>Salaam II,Raqib A</t>
  </si>
  <si>
    <t>Sall,Alhassane A</t>
  </si>
  <si>
    <t>Salmond,Noah K</t>
  </si>
  <si>
    <t>Samaroo,Darren A</t>
  </si>
  <si>
    <t>Sambataro,Laura C</t>
  </si>
  <si>
    <t>Sample Jr,Dante M</t>
  </si>
  <si>
    <t>Sample,Sherie L</t>
  </si>
  <si>
    <t>Sampson Pack,Janayah N</t>
  </si>
  <si>
    <t>Sampson,Desmond J</t>
  </si>
  <si>
    <t>Sampson,Monte E</t>
  </si>
  <si>
    <t>Samuel,Harry A</t>
  </si>
  <si>
    <t>Samuels,Divon M</t>
  </si>
  <si>
    <t>Samuels,Kiesha K</t>
  </si>
  <si>
    <t>Sanchez,Dyllon</t>
  </si>
  <si>
    <t>Sanders,Ayannah R</t>
  </si>
  <si>
    <t>Sanders,Jamilla J</t>
  </si>
  <si>
    <t>Sanders,Janel B</t>
  </si>
  <si>
    <t>Sanders,Kory I</t>
  </si>
  <si>
    <t>Sanders,Nasir C</t>
  </si>
  <si>
    <t>Sanders,Simone M</t>
  </si>
  <si>
    <t>Sangare,Fatoumata</t>
  </si>
  <si>
    <t>Santacreu,Allison</t>
  </si>
  <si>
    <t>Satterfield,Myasia</t>
  </si>
  <si>
    <t>Satterfield,Shanta A</t>
  </si>
  <si>
    <t>Saunders,Darion D</t>
  </si>
  <si>
    <t>Saunders,Kenneth</t>
  </si>
  <si>
    <t>Saunders,Krystal D</t>
  </si>
  <si>
    <t>Saunders,Lisa A</t>
  </si>
  <si>
    <t>Savage Jr,Edmund S</t>
  </si>
  <si>
    <t>Savage,Jordan T</t>
  </si>
  <si>
    <t>Savage,Kennedy A</t>
  </si>
  <si>
    <t>EXECUTIVE ASST TO STATE'S ATTO</t>
  </si>
  <si>
    <t>Savage,Niya D</t>
  </si>
  <si>
    <t>Savin,Samuel A</t>
  </si>
  <si>
    <t>Savoy,Dwight</t>
  </si>
  <si>
    <t>Sawyer Jr,Darion L</t>
  </si>
  <si>
    <t>Sawyer,Deangelo M</t>
  </si>
  <si>
    <t>Sawyer,Kandace C</t>
  </si>
  <si>
    <t>Sawyerr,Ronald A</t>
  </si>
  <si>
    <t>Sawyers,Andrew D</t>
  </si>
  <si>
    <t>Scarborough,Protege T</t>
  </si>
  <si>
    <t>Schaeffer,Russell M</t>
  </si>
  <si>
    <t>Schley,Araneecia L</t>
  </si>
  <si>
    <t>Schley,Laichelle T</t>
  </si>
  <si>
    <t>Schley,Shalonda</t>
  </si>
  <si>
    <t>Schubert,Brent D</t>
  </si>
  <si>
    <t>Schulze Ward,Kristin S</t>
  </si>
  <si>
    <t>Scofield,Charda J</t>
  </si>
  <si>
    <t>Scott,Agnes</t>
  </si>
  <si>
    <t>Scott,Ajanae Z</t>
  </si>
  <si>
    <t>Scott,Alvin T</t>
  </si>
  <si>
    <t>Scott,Amir</t>
  </si>
  <si>
    <t>Scott,Anthony J</t>
  </si>
  <si>
    <t>Scott,Ari</t>
  </si>
  <si>
    <t>Scott,Brandi E</t>
  </si>
  <si>
    <t>Scott,Brandon C</t>
  </si>
  <si>
    <t>Scott,Chelsi</t>
  </si>
  <si>
    <t>Scott,Deshawn A</t>
  </si>
  <si>
    <t>Scott,Dykiera R</t>
  </si>
  <si>
    <t>Scott,India D</t>
  </si>
  <si>
    <t>Scott,Jessica N</t>
  </si>
  <si>
    <t>Scott,Jonell A</t>
  </si>
  <si>
    <t>Scott,Lanaira</t>
  </si>
  <si>
    <t>Scott,Tamia S</t>
  </si>
  <si>
    <t>Scott,Tyshanda D</t>
  </si>
  <si>
    <t>Scotto Goon,Austin H</t>
  </si>
  <si>
    <t>Scriber Jr,John H</t>
  </si>
  <si>
    <t>Scriber,Elizabeth D</t>
  </si>
  <si>
    <t>Scriber,Robert</t>
  </si>
  <si>
    <t>Scribner Brown,Jenay J</t>
  </si>
  <si>
    <t>Seabrease,Sierra N</t>
  </si>
  <si>
    <t>Seawell,Kai A</t>
  </si>
  <si>
    <t>Seawright,Ronnell D</t>
  </si>
  <si>
    <t>Sedgewick,Tyee D</t>
  </si>
  <si>
    <t>Segal,Jordan B</t>
  </si>
  <si>
    <t>Seivwright,Vertrice J</t>
  </si>
  <si>
    <t>Senaratne,Nalaka A</t>
  </si>
  <si>
    <t>Sennaar,Lisa M</t>
  </si>
  <si>
    <t>Sennon,Ambe P</t>
  </si>
  <si>
    <t>Sentz,Elixzandria E</t>
  </si>
  <si>
    <t>Servance,Dante Z</t>
  </si>
  <si>
    <t>Settles,DaJuan B</t>
  </si>
  <si>
    <t>Seward,Ryan A</t>
  </si>
  <si>
    <t>Sewell,Ahyana M</t>
  </si>
  <si>
    <t>Sewell,Lyndsay B</t>
  </si>
  <si>
    <t>Seymour,Keona A</t>
  </si>
  <si>
    <t>Shabazz,Makayla A</t>
  </si>
  <si>
    <t>Shaheed,Sheila D</t>
  </si>
  <si>
    <t>Shahidi,Nima</t>
  </si>
  <si>
    <t>Shank,Amos C</t>
  </si>
  <si>
    <t>Shanks,Jaden K</t>
  </si>
  <si>
    <t>Shannon Queen,Dominique A</t>
  </si>
  <si>
    <t>WWW Chief of Engineering</t>
  </si>
  <si>
    <t>Shaub,Steven L</t>
  </si>
  <si>
    <t>Shaw Jr,Troy</t>
  </si>
  <si>
    <t>Shaw,Alexis B</t>
  </si>
  <si>
    <t>Shaw,Amber M</t>
  </si>
  <si>
    <t>Shaw,Aryan C</t>
  </si>
  <si>
    <t>Shaw,Bryan C</t>
  </si>
  <si>
    <t>Shaw,Dandre C</t>
  </si>
  <si>
    <t>Shaw,Daysha M</t>
  </si>
  <si>
    <t>Shaw,Derrick</t>
  </si>
  <si>
    <t>Shaw,Laneah H</t>
  </si>
  <si>
    <t>SHAW,TENNYSON O</t>
  </si>
  <si>
    <t>Shearer,Donna P</t>
  </si>
  <si>
    <t>Shearin,Amani M</t>
  </si>
  <si>
    <t>Sheehan,Hanna</t>
  </si>
  <si>
    <t>Shell,Donte B</t>
  </si>
  <si>
    <t>Shelley,Desiree</t>
  </si>
  <si>
    <t>Shellington,Samone E</t>
  </si>
  <si>
    <t>Shelton III,Darrell J</t>
  </si>
  <si>
    <t>Sheppard,Devin I</t>
  </si>
  <si>
    <t>Sheppard,Donte A</t>
  </si>
  <si>
    <t>Sherman,Deborah A</t>
  </si>
  <si>
    <t>Sherman,Emily J</t>
  </si>
  <si>
    <t>Sherrod,Mandel T</t>
  </si>
  <si>
    <t>Sherwood,Cheesa P</t>
  </si>
  <si>
    <t>Shields Jr,Shawn B</t>
  </si>
  <si>
    <t>Shields,Arin E</t>
  </si>
  <si>
    <t>Shifflett,Norman L</t>
  </si>
  <si>
    <t>Shine,Dexter M</t>
  </si>
  <si>
    <t>Shipley,Malik E</t>
  </si>
  <si>
    <t>Shipley,Miasia R</t>
  </si>
  <si>
    <t>Shird,Dana J</t>
  </si>
  <si>
    <t>Shird,Shakura A</t>
  </si>
  <si>
    <t>Shivers,Mattie</t>
  </si>
  <si>
    <t>Shoffstall,Joshua P</t>
  </si>
  <si>
    <t>Shongo,Gabe M</t>
  </si>
  <si>
    <t>Shorter,Tia L</t>
  </si>
  <si>
    <t>Shufford,Naiya A</t>
  </si>
  <si>
    <t>Shukla,Mansi V</t>
  </si>
  <si>
    <t>Shuler,Alecia</t>
  </si>
  <si>
    <t>Shuler,Mia L</t>
  </si>
  <si>
    <t>Shutt,Brian T</t>
  </si>
  <si>
    <t>Sidnor,Doris A</t>
  </si>
  <si>
    <t>Sieracki III,John V</t>
  </si>
  <si>
    <t>Silas,Michelle C</t>
  </si>
  <si>
    <t>Silveira,Kirsten C</t>
  </si>
  <si>
    <t>Silvera,Shanelle D</t>
  </si>
  <si>
    <t>Siminyuk,Ivan D</t>
  </si>
  <si>
    <t>Simmons,Destiny C</t>
  </si>
  <si>
    <t>Simmons,Jeremy D</t>
  </si>
  <si>
    <t>Simmons,John M</t>
  </si>
  <si>
    <t>Simmons,Lara</t>
  </si>
  <si>
    <t>Simmons,Leree R</t>
  </si>
  <si>
    <t>Simmons,Maleek L</t>
  </si>
  <si>
    <t>Simmons,Sydney J</t>
  </si>
  <si>
    <t>Simmons,Tykiera M</t>
  </si>
  <si>
    <t>Simms,Dayshanay C</t>
  </si>
  <si>
    <t>Simms,Jazzmine T</t>
  </si>
  <si>
    <t>Simms,Joshua S</t>
  </si>
  <si>
    <t>Simms,Roshonna R</t>
  </si>
  <si>
    <t>Simms,Rysheena A</t>
  </si>
  <si>
    <t>Simon,Angela S</t>
  </si>
  <si>
    <t>Simon,Lara K</t>
  </si>
  <si>
    <t>Simpkins,Marcus A</t>
  </si>
  <si>
    <t>Simpkins,Marguerite L</t>
  </si>
  <si>
    <t>Sims,Asha A</t>
  </si>
  <si>
    <t>Sims,Corey F</t>
  </si>
  <si>
    <t>Sims,Sundiata A</t>
  </si>
  <si>
    <t>Sinclair,Dominic D</t>
  </si>
  <si>
    <t>Singer,Mordechai D</t>
  </si>
  <si>
    <t>Singh,Abijeet J</t>
  </si>
  <si>
    <t>Singletary,Jasmine S</t>
  </si>
  <si>
    <t>Singletary,Leroy</t>
  </si>
  <si>
    <t>Singletary,Raecine</t>
  </si>
  <si>
    <t>Singletary,Sydnee R</t>
  </si>
  <si>
    <t>Singleton,Gregory A</t>
  </si>
  <si>
    <t>Singleton,Kyara C</t>
  </si>
  <si>
    <t>Sinke,Liya F</t>
  </si>
  <si>
    <t>Lead Applications Systems Anal</t>
  </si>
  <si>
    <t>Slater Jr,Darrell M</t>
  </si>
  <si>
    <t>Slater Smith,Mariah J</t>
  </si>
  <si>
    <t>Slaughter Jr,Craig F</t>
  </si>
  <si>
    <t>Slayton,Kennedi L</t>
  </si>
  <si>
    <t>Smack,Alexies D</t>
  </si>
  <si>
    <t>Smalkin,Frederic N</t>
  </si>
  <si>
    <t>Small,Chris E</t>
  </si>
  <si>
    <t>Small,Rebecca</t>
  </si>
  <si>
    <t>Small,Timothy M</t>
  </si>
  <si>
    <t>Smalls,Destiny A</t>
  </si>
  <si>
    <t>Smallwood,Rakiya A</t>
  </si>
  <si>
    <t>Smallwood,Tariq A</t>
  </si>
  <si>
    <t>Smart,Simone</t>
  </si>
  <si>
    <t>Smith Jr,Andra A</t>
  </si>
  <si>
    <t>Smith Jr,Brian D</t>
  </si>
  <si>
    <t>Smith Jr,Corye D</t>
  </si>
  <si>
    <t>Smith Jr,Derrick C</t>
  </si>
  <si>
    <t>Smith Jr,Kenneth U</t>
  </si>
  <si>
    <t>Smith Jr,Kevin D</t>
  </si>
  <si>
    <t>Smith Jr,Marvin L</t>
  </si>
  <si>
    <t>Smith Jr,Orlando M</t>
  </si>
  <si>
    <t>Smith,Antoine D</t>
  </si>
  <si>
    <t>Smith,April</t>
  </si>
  <si>
    <t>Smith,Breaona</t>
  </si>
  <si>
    <t>Smith,Brelle D</t>
  </si>
  <si>
    <t>Smith,Brett D</t>
  </si>
  <si>
    <t>Smith,Brian J</t>
  </si>
  <si>
    <t>Smith,Briana M</t>
  </si>
  <si>
    <t>Smith,Brina M</t>
  </si>
  <si>
    <t>Smith,Brooke A</t>
  </si>
  <si>
    <t>Smith,Carlisa L</t>
  </si>
  <si>
    <t>Smith,Ciera S</t>
  </si>
  <si>
    <t>Smith,Dajuan J</t>
  </si>
  <si>
    <t>Smith,Damon C</t>
  </si>
  <si>
    <t>Smith,Daquan A</t>
  </si>
  <si>
    <t>Smith,Davon N</t>
  </si>
  <si>
    <t>Smith,Deanna E</t>
  </si>
  <si>
    <t>Smith,Deawon H</t>
  </si>
  <si>
    <t>Smith,Derrick</t>
  </si>
  <si>
    <t>Smith,Deshard H</t>
  </si>
  <si>
    <t>Smith,Destiny R</t>
  </si>
  <si>
    <t>Smith,Dion M</t>
  </si>
  <si>
    <t>Smith,Donald Joseph L</t>
  </si>
  <si>
    <t>Smith,Eleazar E</t>
  </si>
  <si>
    <t>Smith,Enric L</t>
  </si>
  <si>
    <t>Smith,Isiah K</t>
  </si>
  <si>
    <t>Smith,Jamera M</t>
  </si>
  <si>
    <t>Smith,James A</t>
  </si>
  <si>
    <t>Smith,James S</t>
  </si>
  <si>
    <t>Smith,Janay S</t>
  </si>
  <si>
    <t>Smith,Jasmine A</t>
  </si>
  <si>
    <t>Smith,Jayda M</t>
  </si>
  <si>
    <t>Smith,Jessica C</t>
  </si>
  <si>
    <t>Smith,JoAnn S</t>
  </si>
  <si>
    <t>Smith,Jordyn T</t>
  </si>
  <si>
    <t>Smith,Joy S</t>
  </si>
  <si>
    <t>Smith,KeAsia T</t>
  </si>
  <si>
    <t>Wynn,Tyrek A</t>
  </si>
  <si>
    <t>Smith,Kevin K</t>
  </si>
  <si>
    <t>Smith,Keyanna S</t>
  </si>
  <si>
    <t>Smith,Khadijah M</t>
  </si>
  <si>
    <t>Smith,Kiana D</t>
  </si>
  <si>
    <t>Smith,Kristen J</t>
  </si>
  <si>
    <t>Smith,Lewis E</t>
  </si>
  <si>
    <t>Smith,Lisa T</t>
  </si>
  <si>
    <t>Smith,Mark E</t>
  </si>
  <si>
    <t>Smith,Martesha</t>
  </si>
  <si>
    <t>Smith,Matthew A</t>
  </si>
  <si>
    <t>Smith,Matthew C</t>
  </si>
  <si>
    <t>Smith,Matthew T</t>
  </si>
  <si>
    <t>Smith,Meredith C</t>
  </si>
  <si>
    <t>Smith,Nia M</t>
  </si>
  <si>
    <t>Smith,Nina A</t>
  </si>
  <si>
    <t>Smith,Onesha N</t>
  </si>
  <si>
    <t>Smith,Pamela H</t>
  </si>
  <si>
    <t>Smith,Patricia M</t>
  </si>
  <si>
    <t>Smith,Rashaad K</t>
  </si>
  <si>
    <t>Smith,Rasheed S</t>
  </si>
  <si>
    <t>Smith,Roslyn C</t>
  </si>
  <si>
    <t>Smith,Ryan D</t>
  </si>
  <si>
    <t>Smith,Sabrina S</t>
  </si>
  <si>
    <t>Smith,Shaneik S</t>
  </si>
  <si>
    <t>Smith,Shaquille A</t>
  </si>
  <si>
    <t>Smith,Sharia R</t>
  </si>
  <si>
    <t>Smith,Sherrell P</t>
  </si>
  <si>
    <t>Smith,Thomas A</t>
  </si>
  <si>
    <t>Smith,Toya L</t>
  </si>
  <si>
    <t>Smith,Travon R</t>
  </si>
  <si>
    <t>Smith,Trever L</t>
  </si>
  <si>
    <t>Smith,Tyon</t>
  </si>
  <si>
    <t>Smith,Tyra S</t>
  </si>
  <si>
    <t>Smith,William A</t>
  </si>
  <si>
    <t>Smith-Gee,Quinton O</t>
  </si>
  <si>
    <t>Smoot,Betty T</t>
  </si>
  <si>
    <t>Smoot,Dorrian T</t>
  </si>
  <si>
    <t>Snead,Briasia J</t>
  </si>
  <si>
    <t>Snowden,Beryl D</t>
  </si>
  <si>
    <t>Snowden,Linda G</t>
  </si>
  <si>
    <t>Snype Jr,Mardell E</t>
  </si>
  <si>
    <t>Sofolahan,Jason O</t>
  </si>
  <si>
    <t>Sofoluke,Mojisola A</t>
  </si>
  <si>
    <t>Sokolow,Nicholas C</t>
  </si>
  <si>
    <t>Sokolowski,Keith G</t>
  </si>
  <si>
    <t>Solomon II,Ricky A</t>
  </si>
  <si>
    <t>Solomon Jr,Dominic</t>
  </si>
  <si>
    <t>Solomon,Kayla Z</t>
  </si>
  <si>
    <t>Solomon,Lyric T</t>
  </si>
  <si>
    <t>Solomon,Tyrese A</t>
  </si>
  <si>
    <t>Somerville Jr,Rodney D</t>
  </si>
  <si>
    <t>Sommerville,Kenyell C</t>
  </si>
  <si>
    <t>Son,Darrell H</t>
  </si>
  <si>
    <t>HR Assistant I</t>
  </si>
  <si>
    <t>Spann,Tasheyana N</t>
  </si>
  <si>
    <t>Sparrow,Darlene J</t>
  </si>
  <si>
    <t>Sparrow,Niyea</t>
  </si>
  <si>
    <t>Speaks III,Donald A</t>
  </si>
  <si>
    <t>Spearman,Jasmine M</t>
  </si>
  <si>
    <t>Spears,Hezekiah S</t>
  </si>
  <si>
    <t>Spell,Alexis D</t>
  </si>
  <si>
    <t>Spell,Julius L</t>
  </si>
  <si>
    <t>Spence,Aaron R</t>
  </si>
  <si>
    <t>Spence,Jordan M</t>
  </si>
  <si>
    <t>Spence,Kiara S</t>
  </si>
  <si>
    <t>Spencer,Davon K</t>
  </si>
  <si>
    <t>Spencer,Jazmine S</t>
  </si>
  <si>
    <t>Spencer,Qiana V</t>
  </si>
  <si>
    <t>Spencer,Talesia E</t>
  </si>
  <si>
    <t>Spencer,Tayvon E</t>
  </si>
  <si>
    <t>Spriggs II,Troy M</t>
  </si>
  <si>
    <t>Spriggs,Jarmal P</t>
  </si>
  <si>
    <t>Spriggs,Katie S</t>
  </si>
  <si>
    <t>Stafford,Geoffrey R</t>
  </si>
  <si>
    <t>Stainback,Damerious D</t>
  </si>
  <si>
    <t>Staley,John A</t>
  </si>
  <si>
    <t>CHIEF OF SURVEYS</t>
  </si>
  <si>
    <t>Stallworth,Shadiyah J</t>
  </si>
  <si>
    <t>Stamper,Destony A</t>
  </si>
  <si>
    <t>Stanback,Donyae M</t>
  </si>
  <si>
    <t>Stancil,Marcia L</t>
  </si>
  <si>
    <t>Stanford IV,George H</t>
  </si>
  <si>
    <t>Stanford,Elizabeth N</t>
  </si>
  <si>
    <t>Stanford,Martha D</t>
  </si>
  <si>
    <t>Stanley,Breyana A</t>
  </si>
  <si>
    <t>Stanley,Khalil</t>
  </si>
  <si>
    <t>Stanley,Maija D</t>
  </si>
  <si>
    <t>Stanley,Malana N</t>
  </si>
  <si>
    <t>Staton,Teniera R</t>
  </si>
  <si>
    <t>Staton,Terrence D</t>
  </si>
  <si>
    <t>Steede,Jasmine C</t>
  </si>
  <si>
    <t>Stemley,Christian A</t>
  </si>
  <si>
    <t>Stepanek,Meghan</t>
  </si>
  <si>
    <t>Stephens,Summer D</t>
  </si>
  <si>
    <t>Stepney III,William L</t>
  </si>
  <si>
    <t>Stepney,Latisha R</t>
  </si>
  <si>
    <t>Stepney-Howlett,Dominique</t>
  </si>
  <si>
    <t>Steptoe,Jayona S</t>
  </si>
  <si>
    <t>Sterling,Michael A</t>
  </si>
  <si>
    <t>Sterling,Michael L</t>
  </si>
  <si>
    <t>Sterrett,Antoine D</t>
  </si>
  <si>
    <t>Stevens,Shannon L</t>
  </si>
  <si>
    <t>Stevenson IV,Ronald E</t>
  </si>
  <si>
    <t>Stevenson,Charlie J</t>
  </si>
  <si>
    <t>Stevenson,Harrison M</t>
  </si>
  <si>
    <t>Stevenson,Lashawnda G</t>
  </si>
  <si>
    <t>Stevenson,Shauna L</t>
  </si>
  <si>
    <t>Stewart Fisher,Kayla R</t>
  </si>
  <si>
    <t>Stewart,Adam J</t>
  </si>
  <si>
    <t>Stewart,Amari K</t>
  </si>
  <si>
    <t>Stewart,Brandon I</t>
  </si>
  <si>
    <t>Stewart,Brielle L</t>
  </si>
  <si>
    <t>Stewart,Cheryl L</t>
  </si>
  <si>
    <t>Stewart,Cheryl T</t>
  </si>
  <si>
    <t>Stewart,Destiny D</t>
  </si>
  <si>
    <t>Stewart,Jada R</t>
  </si>
  <si>
    <t>Stewart,Royal D</t>
  </si>
  <si>
    <t>Stewart,Tamika</t>
  </si>
  <si>
    <t>Stewart,Tayshauna A</t>
  </si>
  <si>
    <t>Stewart,Tyrell A</t>
  </si>
  <si>
    <t>Stills IV,James W</t>
  </si>
  <si>
    <t>Stills,Kenyen M</t>
  </si>
  <si>
    <t>Stitt Jr.,Clarence C</t>
  </si>
  <si>
    <t>Stokes,Jada M</t>
  </si>
  <si>
    <t>Stokes,James J</t>
  </si>
  <si>
    <t>Stokes,Mya L</t>
  </si>
  <si>
    <t>Stokes,Traveon L</t>
  </si>
  <si>
    <t>Storey,Dnasia T</t>
  </si>
  <si>
    <t>Stovall,Kyle J</t>
  </si>
  <si>
    <t>Stratton Hayes,Richard D</t>
  </si>
  <si>
    <t>Strawbridge,Mark C</t>
  </si>
  <si>
    <t>Strawder Jr,Carlos D</t>
  </si>
  <si>
    <t>Streeter,Christopher K</t>
  </si>
  <si>
    <t>Stringfellow,Antonio A</t>
  </si>
  <si>
    <t>Stringfield,Kaylah L</t>
  </si>
  <si>
    <t>Strong Jr,Octavius D</t>
  </si>
  <si>
    <t>Strong,Kiamonte A</t>
  </si>
  <si>
    <t>Stuart,Joshua J</t>
  </si>
  <si>
    <t>Stump,Emily M</t>
  </si>
  <si>
    <t>Sturgis,William R</t>
  </si>
  <si>
    <t>Style,Trisann T</t>
  </si>
  <si>
    <t>Subba,Aita H</t>
  </si>
  <si>
    <t>Subba,Baby H</t>
  </si>
  <si>
    <t>Subba,Nirmala</t>
  </si>
  <si>
    <t>Sublet,Jaylonte Z</t>
  </si>
  <si>
    <t>Suleman,Negewa A</t>
  </si>
  <si>
    <t>Sullivan,Angelic</t>
  </si>
  <si>
    <t>Sullivan,Shannon</t>
  </si>
  <si>
    <t>Sullivan-Phoenix,Monique N</t>
  </si>
  <si>
    <t>Sumar,Charmaine H</t>
  </si>
  <si>
    <t>Summerville Jr,Lawrence</t>
  </si>
  <si>
    <t>Surdel,Phillip J</t>
  </si>
  <si>
    <t>Sutar,Radhika</t>
  </si>
  <si>
    <t>Sutton,Shakiera A</t>
  </si>
  <si>
    <t>Swain Jarrett,Alanna D</t>
  </si>
  <si>
    <t>Swain,Erica S</t>
  </si>
  <si>
    <t>Swander,Whitney M</t>
  </si>
  <si>
    <t>Swann,Joshua P</t>
  </si>
  <si>
    <t>Swayze,Wesley P</t>
  </si>
  <si>
    <t>Swinton,Jonice</t>
  </si>
  <si>
    <t>Switzer,Justin C</t>
  </si>
  <si>
    <t>Sybert,George J</t>
  </si>
  <si>
    <t>Sydnor Jr,Montre L</t>
  </si>
  <si>
    <t>Sykes,Allisia T</t>
  </si>
  <si>
    <t>Sykes,Tiara A</t>
  </si>
  <si>
    <t>Sylvia,Shaniya L</t>
  </si>
  <si>
    <t>Szymanowski,Paul F</t>
  </si>
  <si>
    <t>Tabron,Zhnae M</t>
  </si>
  <si>
    <t>Taft,Myele S</t>
  </si>
  <si>
    <t>Talbot,Dennis A</t>
  </si>
  <si>
    <t>Taliaferro,Joelle Y</t>
  </si>
  <si>
    <t>Taliaferro,Travis O</t>
  </si>
  <si>
    <t>Tamang,Purni M</t>
  </si>
  <si>
    <t>Tantleff,Whitney G</t>
  </si>
  <si>
    <t>Tanzymore,Keyonna D</t>
  </si>
  <si>
    <t>Tarrant,Sage R</t>
  </si>
  <si>
    <t>Tarter,Carita T</t>
  </si>
  <si>
    <t>Tarver,Darius</t>
  </si>
  <si>
    <t>Tate II,James W</t>
  </si>
  <si>
    <t>Tate,Janae T</t>
  </si>
  <si>
    <t>Tate,Roger</t>
  </si>
  <si>
    <t>Tate,Shauna L</t>
  </si>
  <si>
    <t>Tates,Antonio M</t>
  </si>
  <si>
    <t>Taylor  Sr.,Eric V</t>
  </si>
  <si>
    <t>Taylor IV,William W</t>
  </si>
  <si>
    <t>Taylor Jr,Calvin D</t>
  </si>
  <si>
    <t>Taylor Jr,Freddy T</t>
  </si>
  <si>
    <t>Taylor Jr,Travis S</t>
  </si>
  <si>
    <t>Taylor Scott,Myesha A</t>
  </si>
  <si>
    <t>Taylor,Amira K</t>
  </si>
  <si>
    <t>Taylor,Brandon M</t>
  </si>
  <si>
    <t>Taylor,Bria A</t>
  </si>
  <si>
    <t>Taylor,Clairesia</t>
  </si>
  <si>
    <t>Taylor,Corey D</t>
  </si>
  <si>
    <t>Taylor,Daja T</t>
  </si>
  <si>
    <t>Taylor,Danyelle D</t>
  </si>
  <si>
    <t>Taylor,Darius R</t>
  </si>
  <si>
    <t>Taylor,Dawn P</t>
  </si>
  <si>
    <t>Taylor,Denia L</t>
  </si>
  <si>
    <t>Taylor,Deontae N</t>
  </si>
  <si>
    <t>Taylor,Destiny F</t>
  </si>
  <si>
    <t>Taylor,Dion L</t>
  </si>
  <si>
    <t>Taylor,Frank K</t>
  </si>
  <si>
    <t>Taylor,James T</t>
  </si>
  <si>
    <t>Taylor,Jason R</t>
  </si>
  <si>
    <t>Taylor,Juwan J</t>
  </si>
  <si>
    <t>Taylor,Kamryn L</t>
  </si>
  <si>
    <t>Taylor,Lauren M</t>
  </si>
  <si>
    <t>Taylor,Maya</t>
  </si>
  <si>
    <t>Taylor,Quran M</t>
  </si>
  <si>
    <t>Taylor,Randolph I</t>
  </si>
  <si>
    <t>Taylor,Sameerah D</t>
  </si>
  <si>
    <t>Taylor,Terrance D</t>
  </si>
  <si>
    <t>Taylor,Tiera S</t>
  </si>
  <si>
    <t>Taylor,Trevon M</t>
  </si>
  <si>
    <t>Taylor,Tynisha D</t>
  </si>
  <si>
    <t>Taylor,Von Quincy W</t>
  </si>
  <si>
    <t>Tazymore,Tandria I</t>
  </si>
  <si>
    <t>Teagle III,Jerome G</t>
  </si>
  <si>
    <t>Teel,Theodore D</t>
  </si>
  <si>
    <t>Teeter,Andrew J</t>
  </si>
  <si>
    <t>Terrelonge,Atasha J</t>
  </si>
  <si>
    <t>Terrelonge,Judah D</t>
  </si>
  <si>
    <t>Tessier,Emma K</t>
  </si>
  <si>
    <t>Thacker,Shemar A</t>
  </si>
  <si>
    <t>Thames,Kayla C</t>
  </si>
  <si>
    <t>Thapa,Chandra B</t>
  </si>
  <si>
    <t>Theodore,Tyabius D</t>
  </si>
  <si>
    <t>Thigpen Jr,Kevin A</t>
  </si>
  <si>
    <t>Thomas Beverly,Michelle E</t>
  </si>
  <si>
    <t>Thomas Green,Ethan L</t>
  </si>
  <si>
    <t>Thomas Green,Maya L</t>
  </si>
  <si>
    <t>Thomas III,Charles E</t>
  </si>
  <si>
    <t>Thomas III,Tyrone</t>
  </si>
  <si>
    <t>Thomas Jr,Damian L</t>
  </si>
  <si>
    <t>Thomas Jr,Michael</t>
  </si>
  <si>
    <t>Thomas Kyle,Tyishawn E</t>
  </si>
  <si>
    <t>Thomas,Adam W</t>
  </si>
  <si>
    <t>Thomas,Akira K</t>
  </si>
  <si>
    <t>Thomas,Amethyste K</t>
  </si>
  <si>
    <t>Thomas,Ayonna K</t>
  </si>
  <si>
    <t>Thomas,Brandyn D</t>
  </si>
  <si>
    <t>Thomas,Brielle L</t>
  </si>
  <si>
    <t>Thomas,Craig A</t>
  </si>
  <si>
    <t>Thomas,Dandre J</t>
  </si>
  <si>
    <t>Thomas,Desmond D</t>
  </si>
  <si>
    <t>Thomas,Devon L</t>
  </si>
  <si>
    <t>Thomas,Fishella</t>
  </si>
  <si>
    <t>Thomas,Jamaiha L</t>
  </si>
  <si>
    <t>Thomas,Jyara M</t>
  </si>
  <si>
    <t>Thomas,Kevin</t>
  </si>
  <si>
    <t>Thomas,Leroy</t>
  </si>
  <si>
    <t>Thomas,Michael A</t>
  </si>
  <si>
    <t>Thomas,Miracle M</t>
  </si>
  <si>
    <t>Thomas,Nigel L</t>
  </si>
  <si>
    <t>Thomas,Reqhon C</t>
  </si>
  <si>
    <t>Thomas,Shakira</t>
  </si>
  <si>
    <t>Thomas,Sherri N</t>
  </si>
  <si>
    <t>Thomas,Tiera I</t>
  </si>
  <si>
    <t>Thomas,Trey S</t>
  </si>
  <si>
    <t>Thomas,Tyneeka L</t>
  </si>
  <si>
    <t>Thomas,Zarena M</t>
  </si>
  <si>
    <t>Thompson  III,Willie T</t>
  </si>
  <si>
    <t>Thompson Jr,David H</t>
  </si>
  <si>
    <t>Thompson,Caila J</t>
  </si>
  <si>
    <t>Thompson,Chakira R</t>
  </si>
  <si>
    <t>Thompson,Connie C</t>
  </si>
  <si>
    <t>Thompson,Destiny B</t>
  </si>
  <si>
    <t>Thompson,Jhuron A</t>
  </si>
  <si>
    <t>Thompson,Ladaisha T</t>
  </si>
  <si>
    <t>Thompson,Latiara D</t>
  </si>
  <si>
    <t>Thompson,Mercedes A</t>
  </si>
  <si>
    <t>Thompson,Michelle A</t>
  </si>
  <si>
    <t>Thompson,Molly M</t>
  </si>
  <si>
    <t>Thompson,Olivia A</t>
  </si>
  <si>
    <t>Thompson,Robert L</t>
  </si>
  <si>
    <t>Thompson,Shane E</t>
  </si>
  <si>
    <t>Thompson,Shanyeya Z</t>
  </si>
  <si>
    <t>Thompson,Shaunda B</t>
  </si>
  <si>
    <t>Thompson,Shawnise M</t>
  </si>
  <si>
    <t>Thompson,Star A</t>
  </si>
  <si>
    <t>Thompson,Tanisa A</t>
  </si>
  <si>
    <t>Thompson,Wanyea A</t>
  </si>
  <si>
    <t>Thornton Jr,Eric R</t>
  </si>
  <si>
    <t>Thornton Jr,Gregory L</t>
  </si>
  <si>
    <t>Thornton Jr,Kelly A</t>
  </si>
  <si>
    <t>Thornton,Aniyah L</t>
  </si>
  <si>
    <t>Thornton,Daquan J</t>
  </si>
  <si>
    <t>Thornton,Deirra D</t>
  </si>
  <si>
    <t>Thorpe,Andre A</t>
  </si>
  <si>
    <t>Thrweatt,Destiny T</t>
  </si>
  <si>
    <t>Thurman,Dashawn T</t>
  </si>
  <si>
    <t>Tiggle,Indea C</t>
  </si>
  <si>
    <t>Tildon,Janiqua D</t>
  </si>
  <si>
    <t>Tilghman,Dominick D</t>
  </si>
  <si>
    <t>Tilghman,Salvatore R</t>
  </si>
  <si>
    <t>Tilghman,Tracy</t>
  </si>
  <si>
    <t>Tillery,Daquan</t>
  </si>
  <si>
    <t>Tillery,Janiah D</t>
  </si>
  <si>
    <t>Tillery,Rashard C</t>
  </si>
  <si>
    <t>Tillman,Markese D</t>
  </si>
  <si>
    <t>Timmons III,Ralph L</t>
  </si>
  <si>
    <t>Tinawin,John Dave S</t>
  </si>
  <si>
    <t>Tinch,Nancy O</t>
  </si>
  <si>
    <t>Tindal,Emmanuel K</t>
  </si>
  <si>
    <t>TIRUNEH,ROMEL T</t>
  </si>
  <si>
    <t>Tisdale,Akira L</t>
  </si>
  <si>
    <t>Tisdale,Alexis C</t>
  </si>
  <si>
    <t>Tisdale,Jabreia J</t>
  </si>
  <si>
    <t>Tiwari,Chandra W</t>
  </si>
  <si>
    <t>Todd,Andrew P</t>
  </si>
  <si>
    <t>Todd,Juwan A</t>
  </si>
  <si>
    <t>Toland,Kirsten A</t>
  </si>
  <si>
    <t>Tompkins-Baldwin,Linda</t>
  </si>
  <si>
    <t>Tondeur,Keith D</t>
  </si>
  <si>
    <t>Toney Jr,Kevin D</t>
  </si>
  <si>
    <t>Toney,Christina L</t>
  </si>
  <si>
    <t>Tonin,Eva R</t>
  </si>
  <si>
    <t>Toogood,Daina L</t>
  </si>
  <si>
    <t>Toogood,Kourtney M</t>
  </si>
  <si>
    <t>Tooks,Jordan J</t>
  </si>
  <si>
    <t>Torres Reyes,Edwin</t>
  </si>
  <si>
    <t>Torry,Tijhae D</t>
  </si>
  <si>
    <t>Toulson,Jermonni K</t>
  </si>
  <si>
    <t>Townes Jr,Quentin D</t>
  </si>
  <si>
    <t>Townes,Brandon P</t>
  </si>
  <si>
    <t>Townes,Evan A</t>
  </si>
  <si>
    <t>Townes,India S</t>
  </si>
  <si>
    <t>Townes,Megan</t>
  </si>
  <si>
    <t>Townes,Taleea N</t>
  </si>
  <si>
    <t>Townsend,Latasha</t>
  </si>
  <si>
    <t>Toyer,Ameera I</t>
  </si>
  <si>
    <t>Tracy,Marcel D</t>
  </si>
  <si>
    <t>Traore,Dama</t>
  </si>
  <si>
    <t>Travers,Tre W</t>
  </si>
  <si>
    <t>Triggs,John J</t>
  </si>
  <si>
    <t>Tripline-Hammond,Thomas J</t>
  </si>
  <si>
    <t>Tripp,Savannah S</t>
  </si>
  <si>
    <t>Trogdon,Beverly E</t>
  </si>
  <si>
    <t>Trotter Jr,Damion L</t>
  </si>
  <si>
    <t>Truesdale Barnes,Enddya C</t>
  </si>
  <si>
    <t>Truesdale,Derrick</t>
  </si>
  <si>
    <t>Trusty,Shaquan R</t>
  </si>
  <si>
    <t>Tubman,James E</t>
  </si>
  <si>
    <t>Tucker,Mya S</t>
  </si>
  <si>
    <t>Tucker,Tationa D</t>
  </si>
  <si>
    <t>Tucker,Warren</t>
  </si>
  <si>
    <t>Tuggle,Rashard D</t>
  </si>
  <si>
    <t>Tung,Elizabeth P</t>
  </si>
  <si>
    <t>Tunstall Jr,Carlos A</t>
  </si>
  <si>
    <t>Turchi,Mary P</t>
  </si>
  <si>
    <t>Turnage Jr,Jason E</t>
  </si>
  <si>
    <t>Turnage,Troy K</t>
  </si>
  <si>
    <t>Turnage,Tychauna L</t>
  </si>
  <si>
    <t>Turner Moore,Danielle M</t>
  </si>
  <si>
    <t>Turner,Billy D</t>
  </si>
  <si>
    <t>Turner,Camiera J</t>
  </si>
  <si>
    <t>Turner,Dayshia I</t>
  </si>
  <si>
    <t>Turner,Jamel T</t>
  </si>
  <si>
    <t>Turner,Jaylen T</t>
  </si>
  <si>
    <t>Turner,Jayonna M</t>
  </si>
  <si>
    <t>Turner,Roslyn RENEE</t>
  </si>
  <si>
    <t>Turner,Shaylia B</t>
  </si>
  <si>
    <t>Turnipseed,Takia L</t>
  </si>
  <si>
    <t>Tyler,Dawn R</t>
  </si>
  <si>
    <t>Tynes,Dustin T</t>
  </si>
  <si>
    <t>Tyrell Jr,Ian D</t>
  </si>
  <si>
    <t>Tyson,Aderian</t>
  </si>
  <si>
    <t>Tyson,Briana M</t>
  </si>
  <si>
    <t>Tyson,Quiries M</t>
  </si>
  <si>
    <t>Tyson,Tiffany S</t>
  </si>
  <si>
    <t>Ulysses,Kimarh J</t>
  </si>
  <si>
    <t>Umstead,William</t>
  </si>
  <si>
    <t>Unoko,Brooke E</t>
  </si>
  <si>
    <t>Urquhart,Alexis L</t>
  </si>
  <si>
    <t>Urquhart,Amerira</t>
  </si>
  <si>
    <t>Urquhart,Aniyah L</t>
  </si>
  <si>
    <t>Ushry,Aja</t>
  </si>
  <si>
    <t>Utz,Alexander C</t>
  </si>
  <si>
    <t>Uzzle,Jaron D</t>
  </si>
  <si>
    <t>Valderas,Douglas R</t>
  </si>
  <si>
    <t>Valencia,Keria O</t>
  </si>
  <si>
    <t>Valencia,Sebastian C</t>
  </si>
  <si>
    <t>Vannison,Darian C</t>
  </si>
  <si>
    <t>Varela,Diego W</t>
  </si>
  <si>
    <t>Varsa,Jessica</t>
  </si>
  <si>
    <t>Vass III,Rodney K</t>
  </si>
  <si>
    <t>Vaught,Andrew C</t>
  </si>
  <si>
    <t>Veasley Mccown,Dorrein G</t>
  </si>
  <si>
    <t>Veasley Womack,Acoreya M</t>
  </si>
  <si>
    <t>Vega,Imani N</t>
  </si>
  <si>
    <t>Velasquez,Keren J</t>
  </si>
  <si>
    <t>Velines-Bey,Melvin M</t>
  </si>
  <si>
    <t>Venable,Dion</t>
  </si>
  <si>
    <t>Venable,Taniya C</t>
  </si>
  <si>
    <t>Venas,Joshua S</t>
  </si>
  <si>
    <t>Veney,Courey A</t>
  </si>
  <si>
    <t>Veney,Julie E</t>
  </si>
  <si>
    <t>Vereen,Jermiara S</t>
  </si>
  <si>
    <t>Vereen,Randi N</t>
  </si>
  <si>
    <t>Vermillion,Theresa J</t>
  </si>
  <si>
    <t>Vernes,Daniel J</t>
  </si>
  <si>
    <t>Vertus,Vladimy A</t>
  </si>
  <si>
    <t>Vice Jr,Anthony D</t>
  </si>
  <si>
    <t>Vice,Jazmine C</t>
  </si>
  <si>
    <t>Vice,Zeairya R</t>
  </si>
  <si>
    <t>Vickers,Walter J</t>
  </si>
  <si>
    <t>Vidal,Yitzchok Y</t>
  </si>
  <si>
    <t>Vigue,George C</t>
  </si>
  <si>
    <t>Vincent,Rashaad D</t>
  </si>
  <si>
    <t>Vindel- Esperanza,Mandhy D</t>
  </si>
  <si>
    <t>Vines,Lynnae A</t>
  </si>
  <si>
    <t>Vines,Richee A</t>
  </si>
  <si>
    <t>Vines,Tyrone</t>
  </si>
  <si>
    <t>Vispute,Archana</t>
  </si>
  <si>
    <t>Vitek,Justin A</t>
  </si>
  <si>
    <t>Von Kiel,Kristian V</t>
  </si>
  <si>
    <t>Waddell,Omari A</t>
  </si>
  <si>
    <t>Waddy,Brittany N</t>
  </si>
  <si>
    <t>Wade,Christopher D</t>
  </si>
  <si>
    <t>Wade,Sydney N</t>
  </si>
  <si>
    <t>Wagner,Albert C</t>
  </si>
  <si>
    <t>Wagner,Sherry A</t>
  </si>
  <si>
    <t>Wagstaff,Michael D</t>
  </si>
  <si>
    <t>Wahdani,Ghita</t>
  </si>
  <si>
    <t>Wais,Dara A</t>
  </si>
  <si>
    <t>Waith,Ronald E</t>
  </si>
  <si>
    <t>Walden,Jasmine A</t>
  </si>
  <si>
    <t>Waldron,Donald R</t>
  </si>
  <si>
    <t>Walker,Brittany C</t>
  </si>
  <si>
    <t>WALKER,CAMARF P</t>
  </si>
  <si>
    <t>Walker,Chari D</t>
  </si>
  <si>
    <t>Domestic Violence Advocate</t>
  </si>
  <si>
    <t>Walker,Damonte T</t>
  </si>
  <si>
    <t>Walker,Daniel Y</t>
  </si>
  <si>
    <t>Walker,Daywarn</t>
  </si>
  <si>
    <t>Walker,Donte A</t>
  </si>
  <si>
    <t>Walker,Durvell R</t>
  </si>
  <si>
    <t>Walker,Erik G</t>
  </si>
  <si>
    <t>Walker,Janay M</t>
  </si>
  <si>
    <t>Walker,Kamia G</t>
  </si>
  <si>
    <t>Walker,Kiyaha I</t>
  </si>
  <si>
    <t>Walker,Latrell T</t>
  </si>
  <si>
    <t>Walker,Rashaud K</t>
  </si>
  <si>
    <t>Walker,Shamariah T</t>
  </si>
  <si>
    <t>Walker,Tylee M</t>
  </si>
  <si>
    <t>Wall,Markell</t>
  </si>
  <si>
    <t>Wallace Robinson,Aaliyah N</t>
  </si>
  <si>
    <t>Wallace,Brandon D</t>
  </si>
  <si>
    <t>Wallace,Breyonna S</t>
  </si>
  <si>
    <t>Wallace,Davonne M</t>
  </si>
  <si>
    <t>Wallace,Erika O</t>
  </si>
  <si>
    <t>Wallace,Gregory R</t>
  </si>
  <si>
    <t>Wallace,India D</t>
  </si>
  <si>
    <t>Wallace,Taylor J</t>
  </si>
  <si>
    <t>Wallace,Trishaunna P</t>
  </si>
  <si>
    <t>ASSISTANT FOR PUBLIC AFFAIRS C</t>
  </si>
  <si>
    <t>Walters,Susan R</t>
  </si>
  <si>
    <t>Walton,Brandon E</t>
  </si>
  <si>
    <t>Wangombe,Muthoni</t>
  </si>
  <si>
    <t>Wanigasinghe,Shayamali</t>
  </si>
  <si>
    <t>Ward Holt,Quandra</t>
  </si>
  <si>
    <t>Ward,Kenneth</t>
  </si>
  <si>
    <t>Ward,Peggie C</t>
  </si>
  <si>
    <t>Ward,Shabria M</t>
  </si>
  <si>
    <t>Wardlaw,Sheron R</t>
  </si>
  <si>
    <t>Warfield,Joyce E</t>
  </si>
  <si>
    <t>Warren,David R</t>
  </si>
  <si>
    <t>Warren,Deasia A</t>
  </si>
  <si>
    <t>Washington Jr,Aaron A</t>
  </si>
  <si>
    <t>Washington,Asia</t>
  </si>
  <si>
    <t>Washington,Davon I</t>
  </si>
  <si>
    <t>Washington,Jamar D</t>
  </si>
  <si>
    <t>Washington,Kayla F</t>
  </si>
  <si>
    <t>Washington,Russell T</t>
  </si>
  <si>
    <t>Washington,Tonya</t>
  </si>
  <si>
    <t>Washington,Troy E</t>
  </si>
  <si>
    <t>Washington-Goyal,Tiffany N</t>
  </si>
  <si>
    <t>Watat,Monika N</t>
  </si>
  <si>
    <t>Waters Jr,Darrin A</t>
  </si>
  <si>
    <t>Waters,Ionyana T</t>
  </si>
  <si>
    <t>Waters,Jakiera M</t>
  </si>
  <si>
    <t>Waters,Quintess</t>
  </si>
  <si>
    <t>Watford,Latasia A</t>
  </si>
  <si>
    <t>Watkins,Dante T</t>
  </si>
  <si>
    <t>Watkins,Faith L</t>
  </si>
  <si>
    <t>Watkins,Michael</t>
  </si>
  <si>
    <t>Watkins,Sunflower D</t>
  </si>
  <si>
    <t>Watkins,Tarus T</t>
  </si>
  <si>
    <t>Watkins,Taylor A</t>
  </si>
  <si>
    <t>Watson,Anthony G</t>
  </si>
  <si>
    <t>Watson,Inaje C</t>
  </si>
  <si>
    <t>Watson,Jaylan</t>
  </si>
  <si>
    <t>Watts Hall Jr,Michael</t>
  </si>
  <si>
    <t>Watts,Khalil A</t>
  </si>
  <si>
    <t>Way,Kashus M</t>
  </si>
  <si>
    <t>Weaver,Andrea M</t>
  </si>
  <si>
    <t>Weaver,Rose M</t>
  </si>
  <si>
    <t>Weaver,Shamia E</t>
  </si>
  <si>
    <t>Webb II,Michael</t>
  </si>
  <si>
    <t>Webb,Ciara</t>
  </si>
  <si>
    <t>Webb,India V</t>
  </si>
  <si>
    <t>Webb,Thomas P</t>
  </si>
  <si>
    <t>Webster III,Thomas L</t>
  </si>
  <si>
    <t>Weekes,Ishmael T</t>
  </si>
  <si>
    <t>Weichert,Justin R</t>
  </si>
  <si>
    <t>Weisenburg,Milton C</t>
  </si>
  <si>
    <t>Welch III,Carlile M</t>
  </si>
  <si>
    <t>Wellems,Nicholas R</t>
  </si>
  <si>
    <t>Wellons,Kevin T</t>
  </si>
  <si>
    <t>Wells Sr,Derick R</t>
  </si>
  <si>
    <t>Wells,Parris L</t>
  </si>
  <si>
    <t>Welsh,Ryan T</t>
  </si>
  <si>
    <t>Wesley Love,Jahbari A</t>
  </si>
  <si>
    <t>Wesson,Nyjah A</t>
  </si>
  <si>
    <t>West,Deangelo S</t>
  </si>
  <si>
    <t>West,Lasha T</t>
  </si>
  <si>
    <t>Wetmore,Leanna</t>
  </si>
  <si>
    <t>Whalen,Jahda A</t>
  </si>
  <si>
    <t>Whaley,LaShanda R</t>
  </si>
  <si>
    <t>Wheatley,Jaun A</t>
  </si>
  <si>
    <t>Wheeler,Amaya M</t>
  </si>
  <si>
    <t>Wheeler,Briana M</t>
  </si>
  <si>
    <t>Wheeler,Cindy C</t>
  </si>
  <si>
    <t>Wheeler,Nicole</t>
  </si>
  <si>
    <t>Wheeler,Tavon</t>
  </si>
  <si>
    <t>Whitaker Jr,Sirron T</t>
  </si>
  <si>
    <t>Whitaker,Byron T</t>
  </si>
  <si>
    <t>Whitaker,Donyae T</t>
  </si>
  <si>
    <t>Whitaker,Gabriel A</t>
  </si>
  <si>
    <t>White,April L</t>
  </si>
  <si>
    <t>White,Danielle R</t>
  </si>
  <si>
    <t>White,Darrian D</t>
  </si>
  <si>
    <t>White,Darvonta</t>
  </si>
  <si>
    <t>White,Davon J</t>
  </si>
  <si>
    <t>White,Destiny I</t>
  </si>
  <si>
    <t>White,Donte A</t>
  </si>
  <si>
    <t>White,Dontray</t>
  </si>
  <si>
    <t>White,Jarrid N</t>
  </si>
  <si>
    <t>White,Jordan H</t>
  </si>
  <si>
    <t>White,Lisa A</t>
  </si>
  <si>
    <t>White,Quanshay S</t>
  </si>
  <si>
    <t>White,Taikira T</t>
  </si>
  <si>
    <t>White,Tamija A</t>
  </si>
  <si>
    <t>White,Taylor C</t>
  </si>
  <si>
    <t>White,Tiffany F</t>
  </si>
  <si>
    <t>White,Tinia A</t>
  </si>
  <si>
    <t>White-Bey,Aisha S</t>
  </si>
  <si>
    <t>Whitehead,Juwan</t>
  </si>
  <si>
    <t>Whitfield Smith,Neko D</t>
  </si>
  <si>
    <t>Whitfield,Penelope</t>
  </si>
  <si>
    <t>Whiting,Destiny A</t>
  </si>
  <si>
    <t>Whitley,Jamez T</t>
  </si>
  <si>
    <t>Whitney,Jessica M</t>
  </si>
  <si>
    <t>Whitt,Mandisa</t>
  </si>
  <si>
    <t>Whitt,Michael C</t>
  </si>
  <si>
    <t>Whittaker,Richard K</t>
  </si>
  <si>
    <t>Whitted,Marcus M</t>
  </si>
  <si>
    <t>Whittier Manning,Bryan J</t>
  </si>
  <si>
    <t>Whittington,Xavier J</t>
  </si>
  <si>
    <t>Whittley,Nautica D</t>
  </si>
  <si>
    <t>Wiest,Jessica L</t>
  </si>
  <si>
    <t>Wiggam,Gloria J</t>
  </si>
  <si>
    <t>Wiggins,Christopher Q</t>
  </si>
  <si>
    <t>Wilbon Jr,Kevin</t>
  </si>
  <si>
    <t>Wilds,Dairyein K</t>
  </si>
  <si>
    <t>Wiley II,Kevin D</t>
  </si>
  <si>
    <t>Wiley,Cameron D</t>
  </si>
  <si>
    <t>Wilfong,Shiaishea L</t>
  </si>
  <si>
    <t>Wilhite,Tyesha J</t>
  </si>
  <si>
    <t>Wilkes,Jordan J</t>
  </si>
  <si>
    <t>Wilkes,Marquis T</t>
  </si>
  <si>
    <t>Wilkes,Mercedes R</t>
  </si>
  <si>
    <t>Wilkes,Zylan J</t>
  </si>
  <si>
    <t>Wilkins,Faith A</t>
  </si>
  <si>
    <t>Wilkins,Kema K</t>
  </si>
  <si>
    <t>William,Vanessa</t>
  </si>
  <si>
    <t>Williams Carter,Isaiah R</t>
  </si>
  <si>
    <t>Williams III,Michael R</t>
  </si>
  <si>
    <t>Williams Jr,Alvin A</t>
  </si>
  <si>
    <t>Williams Jr,Carl N</t>
  </si>
  <si>
    <t>Williams Jr,Damond</t>
  </si>
  <si>
    <t>Williams Jr,Kelvin M</t>
  </si>
  <si>
    <t>Williams Jr,Kenneth</t>
  </si>
  <si>
    <t>Williams Jr,Marshall</t>
  </si>
  <si>
    <t>Williams Jr,Steven</t>
  </si>
  <si>
    <t>Williams Jr,Tarik</t>
  </si>
  <si>
    <t>Williams Jr.,Melvin</t>
  </si>
  <si>
    <t>Williams Watts,Charles A</t>
  </si>
  <si>
    <t>Williams,Abdullah J</t>
  </si>
  <si>
    <t>Williams,Alize N</t>
  </si>
  <si>
    <t>Williams,Amiri J</t>
  </si>
  <si>
    <t>Williams,Anaya N</t>
  </si>
  <si>
    <t>Williams,Avery J</t>
  </si>
  <si>
    <t>Williams,Brandon D</t>
  </si>
  <si>
    <t>Williams,Brandon M</t>
  </si>
  <si>
    <t>Williams,Breshawnda B</t>
  </si>
  <si>
    <t>Williams,Brittany L</t>
  </si>
  <si>
    <t>Williams,Cameron</t>
  </si>
  <si>
    <t>Williams,Carl R</t>
  </si>
  <si>
    <t>Williams,Christopher J</t>
  </si>
  <si>
    <t>Williams,Daniel I</t>
  </si>
  <si>
    <t>Williams,Darius M</t>
  </si>
  <si>
    <t>Williams,DeAsia L</t>
  </si>
  <si>
    <t>Williams,Deja M</t>
  </si>
  <si>
    <t>Williams,Demonte K</t>
  </si>
  <si>
    <t>Williams,Derius J</t>
  </si>
  <si>
    <t>Williams,Derrick D</t>
  </si>
  <si>
    <t>Williams,Destinee R</t>
  </si>
  <si>
    <t>Williams,Devaun</t>
  </si>
  <si>
    <t>Williams,Diamond J</t>
  </si>
  <si>
    <t>Williams,Diamonique D</t>
  </si>
  <si>
    <t>Williams,Dionate K</t>
  </si>
  <si>
    <t>Williams,Dontrell D</t>
  </si>
  <si>
    <t>Williams,Dorian J</t>
  </si>
  <si>
    <t>Williams,Emani M</t>
  </si>
  <si>
    <t>Williams,Eric Z</t>
  </si>
  <si>
    <t>Williams,Erin R</t>
  </si>
  <si>
    <t>Williams,Imani C</t>
  </si>
  <si>
    <t>Williams,Jada I</t>
  </si>
  <si>
    <t>Williams,Jade M</t>
  </si>
  <si>
    <t>Database Specialist Senior</t>
  </si>
  <si>
    <t>Williams,Jenna I</t>
  </si>
  <si>
    <t>Williams,Jerrod D</t>
  </si>
  <si>
    <t>Williams,Kameron C</t>
  </si>
  <si>
    <t>Williams,Kayla R</t>
  </si>
  <si>
    <t>Williams,Kaylah A</t>
  </si>
  <si>
    <t>Williams,Kendred</t>
  </si>
  <si>
    <t>Williams,Keontrai D</t>
  </si>
  <si>
    <t>Williams,Kimmoni M</t>
  </si>
  <si>
    <t>Williams,Larry</t>
  </si>
  <si>
    <t>Williams,Lashae D</t>
  </si>
  <si>
    <t>Williams,Marquise F</t>
  </si>
  <si>
    <t>Williams,Monae D</t>
  </si>
  <si>
    <t>Williams,Naquana L</t>
  </si>
  <si>
    <t>Williams,Natasha L</t>
  </si>
  <si>
    <t>Williams,Nicolette O</t>
  </si>
  <si>
    <t>Williams,Niya T</t>
  </si>
  <si>
    <t>Williams,Nysha L</t>
  </si>
  <si>
    <t>Williams,Rayshawn A</t>
  </si>
  <si>
    <t>Williams,Rayven D</t>
  </si>
  <si>
    <t>Williams,Regina A</t>
  </si>
  <si>
    <t>Williams,Richard E</t>
  </si>
  <si>
    <t>Williams,Sahantana J</t>
  </si>
  <si>
    <t>Williams,Shamar C</t>
  </si>
  <si>
    <t>Williams,Shawn P</t>
  </si>
  <si>
    <t>Williams,Taeza N</t>
  </si>
  <si>
    <t>Williams,Tammielle M</t>
  </si>
  <si>
    <t>Williams,Tamya M</t>
  </si>
  <si>
    <t>Williams,Tanisha C</t>
  </si>
  <si>
    <t>Williams,Tatyana S</t>
  </si>
  <si>
    <t>Williams,Timothy A</t>
  </si>
  <si>
    <t>Williams,Travis L</t>
  </si>
  <si>
    <t>Williams,Treasure M</t>
  </si>
  <si>
    <t>Williams,Tyzhae Y</t>
  </si>
  <si>
    <t>Williams,Valerie D</t>
  </si>
  <si>
    <t>Williams,Violet d</t>
  </si>
  <si>
    <t>Williams,Wanya M</t>
  </si>
  <si>
    <t>Williamson,Antonio L</t>
  </si>
  <si>
    <t>Williamson,Jasmine R</t>
  </si>
  <si>
    <t>Williamson,Lakia L</t>
  </si>
  <si>
    <t>Willis,John T</t>
  </si>
  <si>
    <t>Willis,Uprenia</t>
  </si>
  <si>
    <t>Willliams,Kariah M</t>
  </si>
  <si>
    <t>Wilmore,Clement</t>
  </si>
  <si>
    <t>Wilson III,Anthony N</t>
  </si>
  <si>
    <t>Wilson,Anthony</t>
  </si>
  <si>
    <t>Wilson,Antonia T</t>
  </si>
  <si>
    <t>Wilson,April L</t>
  </si>
  <si>
    <t>Wilson,Byron M</t>
  </si>
  <si>
    <t>Wilson,Damonzaire O</t>
  </si>
  <si>
    <t>Wilson,Dana T</t>
  </si>
  <si>
    <t>Wilson,Deasia E</t>
  </si>
  <si>
    <t>Wilson,Demond G</t>
  </si>
  <si>
    <t>Wilson,Donshay S</t>
  </si>
  <si>
    <t>Wilson,Durshera T</t>
  </si>
  <si>
    <t>Wilson,Erin</t>
  </si>
  <si>
    <t>Wilson,Kadedra R</t>
  </si>
  <si>
    <t>Wilson,Kayla N</t>
  </si>
  <si>
    <t>Wilson,Malik C</t>
  </si>
  <si>
    <t>Wilson,Michael</t>
  </si>
  <si>
    <t>Wilson,Nicole R</t>
  </si>
  <si>
    <t>Wilson,Remi T</t>
  </si>
  <si>
    <t>Wilson,Tayelor J</t>
  </si>
  <si>
    <t>Wilson,Tierra S</t>
  </si>
  <si>
    <t>Wilson,Tina M</t>
  </si>
  <si>
    <t>Wilson,Travis</t>
  </si>
  <si>
    <t>Winchester,Karon L</t>
  </si>
  <si>
    <t>Winchester,Reginald L</t>
  </si>
  <si>
    <t>Winder,Breniya M</t>
  </si>
  <si>
    <t>Winder,Lateisha D</t>
  </si>
  <si>
    <t>Winkler,Janay</t>
  </si>
  <si>
    <t>Winslow,Donte T</t>
  </si>
  <si>
    <t>Winslow,Keionna A</t>
  </si>
  <si>
    <t>Winston,Donyae A</t>
  </si>
  <si>
    <t>Winston,Keith</t>
  </si>
  <si>
    <t>Winston,Kyeona K</t>
  </si>
  <si>
    <t>Wise Jr,Jelani K</t>
  </si>
  <si>
    <t>Wise,Akil K</t>
  </si>
  <si>
    <t>Wise,Dijohn K</t>
  </si>
  <si>
    <t>Wise,Dorian</t>
  </si>
  <si>
    <t>Wise,Tatyana D</t>
  </si>
  <si>
    <t>Wise,Tiarna M</t>
  </si>
  <si>
    <t>Wise,Wesley A</t>
  </si>
  <si>
    <t>Witherspoon,Pariss T</t>
  </si>
  <si>
    <t>Witherspoon,Tynetra S</t>
  </si>
  <si>
    <t>Witty,Emily E</t>
  </si>
  <si>
    <t>Woingust,Gregory B</t>
  </si>
  <si>
    <t>Woingust,Norman F</t>
  </si>
  <si>
    <t>Wojcicki,Robert K</t>
  </si>
  <si>
    <t>Wolfe,Tashe I</t>
  </si>
  <si>
    <t>Wong,Alexis</t>
  </si>
  <si>
    <t>Wonson Jr,Craig N</t>
  </si>
  <si>
    <t>Wood,Deji A</t>
  </si>
  <si>
    <t>Wood,Khalil M</t>
  </si>
  <si>
    <t>Woodard Jr,James T</t>
  </si>
  <si>
    <t>Woodard Jr,Marcus J</t>
  </si>
  <si>
    <t>Woodard,Tara</t>
  </si>
  <si>
    <t>Woodcock,William C</t>
  </si>
  <si>
    <t>Wooden,Dshinique A</t>
  </si>
  <si>
    <t>Woodfolk,James H</t>
  </si>
  <si>
    <t>Woodland,Masetsaba M</t>
  </si>
  <si>
    <t>Woodley Jr,Aaron T</t>
  </si>
  <si>
    <t>Woodley,Bryanna T</t>
  </si>
  <si>
    <t>Woodley,Jada A</t>
  </si>
  <si>
    <t>Woodley,Teon M</t>
  </si>
  <si>
    <t>Woodrup,Deshawn C</t>
  </si>
  <si>
    <t>Woods III,Charles W</t>
  </si>
  <si>
    <t>Woods III,Nathaniel H</t>
  </si>
  <si>
    <t>Woods,Aleah M</t>
  </si>
  <si>
    <t>Woods,Morgan K</t>
  </si>
  <si>
    <t>Woods,Tysheria</t>
  </si>
  <si>
    <t>Woodward,Janea D</t>
  </si>
  <si>
    <t>Woodward,Josie I</t>
  </si>
  <si>
    <t>Woody,Brooke D</t>
  </si>
  <si>
    <t>Woody,China</t>
  </si>
  <si>
    <t>Woodyear,Mikayla L</t>
  </si>
  <si>
    <t>Wooten-El,Hakeen M</t>
  </si>
  <si>
    <t>Workie,Alem B</t>
  </si>
  <si>
    <t>Workman,Shamar A</t>
  </si>
  <si>
    <t>Worsley,Destiny C</t>
  </si>
  <si>
    <t>Worsley,Jamison J</t>
  </si>
  <si>
    <t>Worthington,Tenia C</t>
  </si>
  <si>
    <t>Wright Hilton,Rashay A</t>
  </si>
  <si>
    <t>Wright Jr,Larry D</t>
  </si>
  <si>
    <t>Wright,Ben F</t>
  </si>
  <si>
    <t>Wright,Diamond A</t>
  </si>
  <si>
    <t>Wright,Donnie D</t>
  </si>
  <si>
    <t>Wright,Kimyah S</t>
  </si>
  <si>
    <t>Wright,Lashonda</t>
  </si>
  <si>
    <t>Wright,Moesha L</t>
  </si>
  <si>
    <t>Wright,Monet N</t>
  </si>
  <si>
    <t>Wright,Mya R</t>
  </si>
  <si>
    <t>Wright,Tyler D</t>
  </si>
  <si>
    <t>Wright,Warren</t>
  </si>
  <si>
    <t>Wright,Wendell</t>
  </si>
  <si>
    <t>Xiao,Lily</t>
  </si>
  <si>
    <t>Yancey,Breana N</t>
  </si>
  <si>
    <t>Yancey,Shiya</t>
  </si>
  <si>
    <t>Yancey,Tempest A</t>
  </si>
  <si>
    <t>Yang,Jenny</t>
  </si>
  <si>
    <t>Yarborough,Vorrie L</t>
  </si>
  <si>
    <t>Yates,Samiah R</t>
  </si>
  <si>
    <t>Yates,Samitra V</t>
  </si>
  <si>
    <t>Yerby,Ashley S</t>
  </si>
  <si>
    <t>Yezzi,Michael A</t>
  </si>
  <si>
    <t>You,John A</t>
  </si>
  <si>
    <t>Young III,Barry L</t>
  </si>
  <si>
    <t>Young Jr,Floyd L</t>
  </si>
  <si>
    <t>Young Jr,Wayne V</t>
  </si>
  <si>
    <t>Young,Cornell S</t>
  </si>
  <si>
    <t>Young,Derrick R</t>
  </si>
  <si>
    <t>Young,Diamond A</t>
  </si>
  <si>
    <t>Young,Jameel T</t>
  </si>
  <si>
    <t>Young,Karyn L</t>
  </si>
  <si>
    <t>Young,Kyeree K</t>
  </si>
  <si>
    <t>Young,Kyler K</t>
  </si>
  <si>
    <t>Young,Lisa E</t>
  </si>
  <si>
    <t>Young,Octavia L</t>
  </si>
  <si>
    <t>Young,Saquoya V</t>
  </si>
  <si>
    <t>Young,Shane</t>
  </si>
  <si>
    <t>Young,Wendy</t>
  </si>
  <si>
    <t>Zaied,Sofian K</t>
  </si>
  <si>
    <t>Zeiler,Megan</t>
  </si>
  <si>
    <t>Zelno,Patrick R</t>
  </si>
  <si>
    <t>Zhang,Xiaojing</t>
  </si>
  <si>
    <t>Zhuravitsky,Maryam</t>
  </si>
  <si>
    <t>Zimmerman Jr,Jason A</t>
  </si>
  <si>
    <t>Zotamou,Jean Marie D</t>
  </si>
  <si>
    <t>Zotamou,Pivot D</t>
  </si>
  <si>
    <t>Zovistoski,Zachary D</t>
  </si>
  <si>
    <t>FY2015</t>
  </si>
  <si>
    <t>Abbott-Cole,Michelle</t>
  </si>
  <si>
    <t>TRANS-Traffic (005)</t>
  </si>
  <si>
    <t>Abdul-Aziz,Muhammad</t>
  </si>
  <si>
    <t>Abebe,Miraf E</t>
  </si>
  <si>
    <t>Abrahams,Brandon A</t>
  </si>
  <si>
    <t>Operations Officer I</t>
  </si>
  <si>
    <t>Fire Pump Operator Supp ALS</t>
  </si>
  <si>
    <t>Adabah,Fred</t>
  </si>
  <si>
    <t>PUBLIC RELATIONS OFFICER</t>
  </si>
  <si>
    <t>FIN-Risk Management Oper (001)</t>
  </si>
  <si>
    <t>Operations Officer IV</t>
  </si>
  <si>
    <t>Adhikari,Mahendra</t>
  </si>
  <si>
    <t>Afmeged,Sheree</t>
  </si>
  <si>
    <t>Ahlfeldt,Lori T</t>
  </si>
  <si>
    <t>Ahmad,Hajrah</t>
  </si>
  <si>
    <t>Ahmad,Yousuf N</t>
  </si>
  <si>
    <t>Akolo,Omolola O</t>
  </si>
  <si>
    <t>Operations Officer V</t>
  </si>
  <si>
    <t>AUDITOR I (CPA)</t>
  </si>
  <si>
    <t>Albattrawi,Husam I</t>
  </si>
  <si>
    <t>Transportation Enforcemt Off I</t>
  </si>
  <si>
    <t>Alderman,Trina R</t>
  </si>
  <si>
    <t>Alexander,Tanisha C</t>
  </si>
  <si>
    <t>Alford,Tatia M</t>
  </si>
  <si>
    <t>Ali,Bilal A</t>
  </si>
  <si>
    <t>Allen,Cedric M</t>
  </si>
  <si>
    <t>Allen,Charles T</t>
  </si>
  <si>
    <t>Transportation Enforcmt Off II</t>
  </si>
  <si>
    <t>Allison,Brianna</t>
  </si>
  <si>
    <t>Alston,Corey T</t>
  </si>
  <si>
    <t>Alston,Wanda S</t>
  </si>
  <si>
    <t>Fire Emergency Veh Dr Supp ALS</t>
  </si>
  <si>
    <t>Police Department (265)</t>
  </si>
  <si>
    <t>Alvarez,Ellen F</t>
  </si>
  <si>
    <t>FIN-Risk Management Oper (002)</t>
  </si>
  <si>
    <t>Anderson El,Tommie</t>
  </si>
  <si>
    <t>Anderson Jr,Kenneth A</t>
  </si>
  <si>
    <t>Anderson,Andrea</t>
  </si>
  <si>
    <t>Ombudsman</t>
  </si>
  <si>
    <t>Anderson,Eric</t>
  </si>
  <si>
    <t>Anderson,Jennifer L</t>
  </si>
  <si>
    <t>Operations Manager I</t>
  </si>
  <si>
    <t>Anderson,Tracy A</t>
  </si>
  <si>
    <t>Anderson,Willie J</t>
  </si>
  <si>
    <t>Account Executive Supervisor</t>
  </si>
  <si>
    <t>Ansari,Arif</t>
  </si>
  <si>
    <t>Police Department (007)</t>
  </si>
  <si>
    <t>Antignano,Jacob L</t>
  </si>
  <si>
    <t>Archer,Bornitt</t>
  </si>
  <si>
    <t>Arena,Roberto J</t>
  </si>
  <si>
    <t>Arthur,Lakeisha P</t>
  </si>
  <si>
    <t>Artis,James L</t>
  </si>
  <si>
    <t>Ashley,Charles R</t>
  </si>
  <si>
    <t>Asong,Njukang</t>
  </si>
  <si>
    <t>Atherley,Kevin</t>
  </si>
  <si>
    <t>Atkins,Denetra L</t>
  </si>
  <si>
    <t>Atkins,Jerry T</t>
  </si>
  <si>
    <t>Attila,Berke</t>
  </si>
  <si>
    <t>Operations Manager II</t>
  </si>
  <si>
    <t>Austin,Jacob P</t>
  </si>
  <si>
    <t>Transportation Enforcmt Sup I</t>
  </si>
  <si>
    <t>Ayag III,Rogelio M</t>
  </si>
  <si>
    <t>Ayala,Suleika</t>
  </si>
  <si>
    <t>Police Department (066)</t>
  </si>
  <si>
    <t>Ayechelet,Theodros</t>
  </si>
  <si>
    <t>Bacote,Tahlia D</t>
  </si>
  <si>
    <t>Bagby,Maurice A</t>
  </si>
  <si>
    <t>Bagwell,Shane G</t>
  </si>
  <si>
    <t>Bailey,Ashley N</t>
  </si>
  <si>
    <t>Bailey,Nataki</t>
  </si>
  <si>
    <t>Bailey,Shakira M</t>
  </si>
  <si>
    <t>Operations Director I</t>
  </si>
  <si>
    <t>Bajew,Brian</t>
  </si>
  <si>
    <t>Operations Officer II</t>
  </si>
  <si>
    <t>Baker,Justin</t>
  </si>
  <si>
    <t>Baker,Shaneka N</t>
  </si>
  <si>
    <t>Ball,Jasmine S</t>
  </si>
  <si>
    <t>Parking Control Agent</t>
  </si>
  <si>
    <t>Ballistreri,Joseph L</t>
  </si>
  <si>
    <t>Balogun,Sekou</t>
  </si>
  <si>
    <t>Operations Officer III</t>
  </si>
  <si>
    <t>Banks,Cynthia</t>
  </si>
  <si>
    <t>Banwo,Bodunrin</t>
  </si>
  <si>
    <t>TRANS-Highways (wkly) (410)</t>
  </si>
  <si>
    <t>Barber,Myles</t>
  </si>
  <si>
    <t>Police Major</t>
  </si>
  <si>
    <t>Barksdale,Darrin</t>
  </si>
  <si>
    <t>Barnes,Derrick W</t>
  </si>
  <si>
    <t>Barnes,Jamar D</t>
  </si>
  <si>
    <t>Baron,Blake B</t>
  </si>
  <si>
    <t>Bartee,Vernon</t>
  </si>
  <si>
    <t>Police Captain</t>
  </si>
  <si>
    <t>Bartoszak,John</t>
  </si>
  <si>
    <t>Basilio,Maria A</t>
  </si>
  <si>
    <t>Emergency Medical Technician</t>
  </si>
  <si>
    <t>Bastfield,Nija A</t>
  </si>
  <si>
    <t>Bastiany,Beatrice</t>
  </si>
  <si>
    <t>Bate,Jennifer H</t>
  </si>
  <si>
    <t>Bates,Dellesteen</t>
  </si>
  <si>
    <t>Batson,Douglas E</t>
  </si>
  <si>
    <t>Police Commissioner</t>
  </si>
  <si>
    <t>Baum,Kristopher W</t>
  </si>
  <si>
    <t>Baumgardner,Derek J</t>
  </si>
  <si>
    <t>Bayne,Margery</t>
  </si>
  <si>
    <t>Bazemore,John D</t>
  </si>
  <si>
    <t>Beadling,Brandon L</t>
  </si>
  <si>
    <t>Beads,Corry</t>
  </si>
  <si>
    <t>Beads,Sade L</t>
  </si>
  <si>
    <t>Beattie,Christopher R</t>
  </si>
  <si>
    <t>Beatty,Timothy J</t>
  </si>
  <si>
    <t>Beckford,Darius</t>
  </si>
  <si>
    <t>Beckham,Steward D</t>
  </si>
  <si>
    <t>Bell,Jeffrey D</t>
  </si>
  <si>
    <t>Bell,Marshall C</t>
  </si>
  <si>
    <t>Bell,Nikea I</t>
  </si>
  <si>
    <t>Bell,Samantha R</t>
  </si>
  <si>
    <t>M-R Human Services (011)</t>
  </si>
  <si>
    <t>Bellamy,Anthony C</t>
  </si>
  <si>
    <t>Deputy Fire Chief</t>
  </si>
  <si>
    <t>Ben,Mary E</t>
  </si>
  <si>
    <t>Benjamin,Michael</t>
  </si>
  <si>
    <t>Benjamin,Rhoda M</t>
  </si>
  <si>
    <t>Bennett,Raynard</t>
  </si>
  <si>
    <t>FIN-Treasury Mgt (001)</t>
  </si>
  <si>
    <t>Benson,Susanne M</t>
  </si>
  <si>
    <t>Bergstein,Jonah R</t>
  </si>
  <si>
    <t>Bernstein,Charles G</t>
  </si>
  <si>
    <t>Berry,Donnell E</t>
  </si>
  <si>
    <t>Berry,Elizabeth M</t>
  </si>
  <si>
    <t>Berry,William J</t>
  </si>
  <si>
    <t>Bertrand,Stephane D</t>
  </si>
  <si>
    <t>Bethea,Ernestine A</t>
  </si>
  <si>
    <t>Bethea,Scherrie J</t>
  </si>
  <si>
    <t>Recruitment &amp; Talent Ac Spec I</t>
  </si>
  <si>
    <t>Bevans,William X</t>
  </si>
  <si>
    <t>Beverly,Kirsten C</t>
  </si>
  <si>
    <t>Cust Care Acct Spec Adj I</t>
  </si>
  <si>
    <t>Bielecki,Mark J</t>
  </si>
  <si>
    <t>Biggs-Ward,Brandon</t>
  </si>
  <si>
    <t>Billups,Courtney M</t>
  </si>
  <si>
    <t>Billups,Shaheed</t>
  </si>
  <si>
    <t>Biondo,Vincent L</t>
  </si>
  <si>
    <t>Bishop,Lindsey</t>
  </si>
  <si>
    <t>Blackwell,Phillip D</t>
  </si>
  <si>
    <t>Black,Byron W</t>
  </si>
  <si>
    <t>Police Department (192)</t>
  </si>
  <si>
    <t>Blackston,Donte</t>
  </si>
  <si>
    <t>Blackwell III,Robert J</t>
  </si>
  <si>
    <t>Blackwell,Frank J</t>
  </si>
  <si>
    <t>Blackwell,Steven</t>
  </si>
  <si>
    <t>Blair,Laurelle</t>
  </si>
  <si>
    <t>Blake,Cary L</t>
  </si>
  <si>
    <t>M-R Human Services (012)</t>
  </si>
  <si>
    <t>Blankenship,Ryan M</t>
  </si>
  <si>
    <t>Blocker,De'Ziya E</t>
  </si>
  <si>
    <t>Blue Jr,Alonzo M</t>
  </si>
  <si>
    <t>Bluitt,Mikhail A</t>
  </si>
  <si>
    <t>Boatner,Gwendolyn D</t>
  </si>
  <si>
    <t>Bochinski,Benjamin D</t>
  </si>
  <si>
    <t>Bockius-Suwyn,Zoe E</t>
  </si>
  <si>
    <t>Bohuslav-Kail,Kelli J</t>
  </si>
  <si>
    <t>Bolling,Jawuan</t>
  </si>
  <si>
    <t>Bollinger,Aurachalee M</t>
  </si>
  <si>
    <t>Bond,Aaron A</t>
  </si>
  <si>
    <t>TRANS-Highways (411)</t>
  </si>
  <si>
    <t>TRANS-Highways (412)</t>
  </si>
  <si>
    <t>Boothe,Jasmine A</t>
  </si>
  <si>
    <t>Bornfield,Joshua A</t>
  </si>
  <si>
    <t>Boswell,Nichole M</t>
  </si>
  <si>
    <t>Botkin,Elizabeth A</t>
  </si>
  <si>
    <t>Bowen,Timothy M</t>
  </si>
  <si>
    <t>Fire Lieutenant Supp ALS</t>
  </si>
  <si>
    <t>Bowling,Leandre</t>
  </si>
  <si>
    <t>HLTH-Health Dept. Location 117</t>
  </si>
  <si>
    <t>TRANS-Highways (wkly) (411)</t>
  </si>
  <si>
    <t>Boyd,Heidi Y</t>
  </si>
  <si>
    <t>Boykin,Kelvin T</t>
  </si>
  <si>
    <t>Boykin,Latina S</t>
  </si>
  <si>
    <t>Boynton,David T</t>
  </si>
  <si>
    <t>Bradshaw,Loretta I</t>
  </si>
  <si>
    <t>Brady,Antoine A</t>
  </si>
  <si>
    <t>Brady,Hannah L</t>
  </si>
  <si>
    <t>Branch,Deanna</t>
  </si>
  <si>
    <t>LIQUOR BOARD ACCOUNTING ASSTII</t>
  </si>
  <si>
    <t>Operations Manager III</t>
  </si>
  <si>
    <t>Brashears,Reginald A</t>
  </si>
  <si>
    <t>Braxton,Tavon</t>
  </si>
  <si>
    <t>Brennan,Katherine M</t>
  </si>
  <si>
    <t>Housing &amp; Community Dev (074)</t>
  </si>
  <si>
    <t>Brida,Christopher</t>
  </si>
  <si>
    <t>Briscoe,Adrian</t>
  </si>
  <si>
    <t>Briscoe,William M</t>
  </si>
  <si>
    <t>Bristow,Derek J</t>
  </si>
  <si>
    <t>Brisueno,Joshua A</t>
  </si>
  <si>
    <t>Brodsky,Leslie S</t>
  </si>
  <si>
    <t>Brogden-Dowell,Samantha</t>
  </si>
  <si>
    <t>Brooks,Andre D</t>
  </si>
  <si>
    <t>Brooks,Brennae M</t>
  </si>
  <si>
    <t>Brooks,Domiqunette</t>
  </si>
  <si>
    <t>Brooks,Stacey A</t>
  </si>
  <si>
    <t>Brown,Aaron D</t>
  </si>
  <si>
    <t>Brown,Alexander</t>
  </si>
  <si>
    <t>Brown,Ali S</t>
  </si>
  <si>
    <t>Brown,Angela</t>
  </si>
  <si>
    <t>Brown,Atia</t>
  </si>
  <si>
    <t>Brown,Cory A</t>
  </si>
  <si>
    <t>Brown,Crystal</t>
  </si>
  <si>
    <t>Brown,Cynthia S</t>
  </si>
  <si>
    <t>Brown,Devon M</t>
  </si>
  <si>
    <t>Brown,Iesia L</t>
  </si>
  <si>
    <t>Brown,John M</t>
  </si>
  <si>
    <t>Brown,Jordan I</t>
  </si>
  <si>
    <t>Brown,Keesha N</t>
  </si>
  <si>
    <t>Brown,Kisha A</t>
  </si>
  <si>
    <t>Brown,Robert W</t>
  </si>
  <si>
    <t>Brown,Sheldon A</t>
  </si>
  <si>
    <t>TRANS-Highways (410)</t>
  </si>
  <si>
    <t>Brown,Tammy M</t>
  </si>
  <si>
    <t>SYSTEMS ANALYST</t>
  </si>
  <si>
    <t>Browne,Diana S</t>
  </si>
  <si>
    <t>Bruce,Anders</t>
  </si>
  <si>
    <t>Bryan,Brittany</t>
  </si>
  <si>
    <t>Bryant IV,Leonard W</t>
  </si>
  <si>
    <t>Operations Director II</t>
  </si>
  <si>
    <t>Bryant,Paul J</t>
  </si>
  <si>
    <t>Bryson,Steven R</t>
  </si>
  <si>
    <t>Buchanan,Herman L</t>
  </si>
  <si>
    <t>Buie,Sharon</t>
  </si>
  <si>
    <t>Bullock,Angelique M</t>
  </si>
  <si>
    <t>Bullock,Kezia F</t>
  </si>
  <si>
    <t>HLTH-Health Dept. Location 113</t>
  </si>
  <si>
    <t>Bundy,Bobbie</t>
  </si>
  <si>
    <t>Burchill,Paul A</t>
  </si>
  <si>
    <t>Burgee,William N</t>
  </si>
  <si>
    <t>Burgess,David D</t>
  </si>
  <si>
    <t>Burgess,Ephraim J</t>
  </si>
  <si>
    <t>Burke,Camille E</t>
  </si>
  <si>
    <t>Executive Director II</t>
  </si>
  <si>
    <t>Burley,Carrie</t>
  </si>
  <si>
    <t>Burnett,Brian K</t>
  </si>
  <si>
    <t>Burrell,Darrell A</t>
  </si>
  <si>
    <t>Burton,Alexandria T</t>
  </si>
  <si>
    <t>Bushrod,Gary</t>
  </si>
  <si>
    <t>Butler,Braxton</t>
  </si>
  <si>
    <t>BUTLER-JOHNSON,LAVELLE C</t>
  </si>
  <si>
    <t>Byas,Destin D</t>
  </si>
  <si>
    <t>Bynum,Wennetta</t>
  </si>
  <si>
    <t>Byrd Sr.,Corey</t>
  </si>
  <si>
    <t>Byrd,Emani</t>
  </si>
  <si>
    <t>Byrd,Kedra</t>
  </si>
  <si>
    <t>Cabezas,Carmen C</t>
  </si>
  <si>
    <t>Caison,Cedric M</t>
  </si>
  <si>
    <t>Executive Director I</t>
  </si>
  <si>
    <t>Calpin,John T</t>
  </si>
  <si>
    <t>Campbell,Charles</t>
  </si>
  <si>
    <t>Campbell,Danielle N</t>
  </si>
  <si>
    <t>Campbell,Erica</t>
  </si>
  <si>
    <t>MICROBIOLOGIST I</t>
  </si>
  <si>
    <t>Campbell,Naomi R</t>
  </si>
  <si>
    <t>Campbell,Skeitha N</t>
  </si>
  <si>
    <t>Campbell,Steven L</t>
  </si>
  <si>
    <t>Canary,Brian W</t>
  </si>
  <si>
    <t>Canary,Chad S</t>
  </si>
  <si>
    <t>Carideo,Gabriella</t>
  </si>
  <si>
    <t>AVIATION MECHANIC INSPECTOR-A&amp;</t>
  </si>
  <si>
    <t>Carneal,Deanna R</t>
  </si>
  <si>
    <t>Carr,Gracie A</t>
  </si>
  <si>
    <t>Carr,Joyce C</t>
  </si>
  <si>
    <t>Carrasco,Justin A</t>
  </si>
  <si>
    <t>Carrington,Chandler B</t>
  </si>
  <si>
    <t>Carroll,Chatara L</t>
  </si>
  <si>
    <t>Carroll,Donald J</t>
  </si>
  <si>
    <t>Carroll,Michael</t>
  </si>
  <si>
    <t>Carroll,Michael J</t>
  </si>
  <si>
    <t>Carroll,Paulette D</t>
  </si>
  <si>
    <t>Carson,Kevin J</t>
  </si>
  <si>
    <t>Carter,Charles R</t>
  </si>
  <si>
    <t>Carter,Douglas S</t>
  </si>
  <si>
    <t>Carter,Frankie</t>
  </si>
  <si>
    <t>Carter,John</t>
  </si>
  <si>
    <t>Carter,Sheila</t>
  </si>
  <si>
    <t>Cartwright,Dimetria D</t>
  </si>
  <si>
    <t>Cary,Logan J</t>
  </si>
  <si>
    <t>Cason,Tahirah S</t>
  </si>
  <si>
    <t>Cauley,Anjanette M</t>
  </si>
  <si>
    <t>Police Department (126)</t>
  </si>
  <si>
    <t>Chambers,Brandy M</t>
  </si>
  <si>
    <t>Chambers,Christopher R</t>
  </si>
  <si>
    <t>Chambers,Larry A</t>
  </si>
  <si>
    <t>Police Department (196)</t>
  </si>
  <si>
    <t>Chappell,Raymond B</t>
  </si>
  <si>
    <t>Chase,Aaron L</t>
  </si>
  <si>
    <t>Chase,Precious</t>
  </si>
  <si>
    <t>Chavis,Timothy A</t>
  </si>
  <si>
    <t>Cheatham,Tony M</t>
  </si>
  <si>
    <t>Operations Specialist I</t>
  </si>
  <si>
    <t>Chesson,Terrel L</t>
  </si>
  <si>
    <t>Childs,Elizabeth A</t>
  </si>
  <si>
    <t>Chimick,Karla J</t>
  </si>
  <si>
    <t>Chinemere,Obinna L</t>
  </si>
  <si>
    <t>Chong,Ashley J</t>
  </si>
  <si>
    <t>Chrissomallis,John</t>
  </si>
  <si>
    <t>LIQUOR BOARD INSPECTOR I</t>
  </si>
  <si>
    <t>Transportation Enforcmt Sup II</t>
  </si>
  <si>
    <t>Christian Jr.,Kenneth</t>
  </si>
  <si>
    <t>Christian,Rachel</t>
  </si>
  <si>
    <t>Cierniak,John J</t>
  </si>
  <si>
    <t>Clark,Darryl</t>
  </si>
  <si>
    <t>Clark,Sh Wan L</t>
  </si>
  <si>
    <t>Clark,Yvette</t>
  </si>
  <si>
    <t>Clasing,Morgan M</t>
  </si>
  <si>
    <t>Clifford,Daniel T</t>
  </si>
  <si>
    <t>Coates,Pamela</t>
  </si>
  <si>
    <t>Coates,Shekeyda L</t>
  </si>
  <si>
    <t>Coddington,Preston W</t>
  </si>
  <si>
    <t>Cohen,Ethan</t>
  </si>
  <si>
    <t>Colbert,Tyrell D</t>
  </si>
  <si>
    <t>Cole,Christopher M</t>
  </si>
  <si>
    <t>Coleman,Tammy R</t>
  </si>
  <si>
    <t>Collick-Vice,Kim A</t>
  </si>
  <si>
    <t>Collins,Gerald A</t>
  </si>
  <si>
    <t>Collins,Jasmine</t>
  </si>
  <si>
    <t>STAFF ASST (ELECTED OFFICIAL)</t>
  </si>
  <si>
    <t>Collins,Kenneth W</t>
  </si>
  <si>
    <t>Collins,Marcos D</t>
  </si>
  <si>
    <t>Collins,Michelle</t>
  </si>
  <si>
    <t>Colson,Vonda</t>
  </si>
  <si>
    <t>Combs,Jennifer</t>
  </si>
  <si>
    <t>OIG Lead Agent</t>
  </si>
  <si>
    <t>Conley,James L</t>
  </si>
  <si>
    <t>Conley,Louis M</t>
  </si>
  <si>
    <t>Connelly,Laura M</t>
  </si>
  <si>
    <t>Connelly,William D</t>
  </si>
  <si>
    <t>Conner,Lauren C</t>
  </si>
  <si>
    <t>Connor,Joseph P</t>
  </si>
  <si>
    <t>Conte,Daniel L</t>
  </si>
  <si>
    <t>Conway,Allan B</t>
  </si>
  <si>
    <t>Conway,Nasheia</t>
  </si>
  <si>
    <t>Conway,Shannon N</t>
  </si>
  <si>
    <t>Cook,Brittany N</t>
  </si>
  <si>
    <t>Cook,Sommer</t>
  </si>
  <si>
    <t>Cooley,Keyara N</t>
  </si>
  <si>
    <t>Cooney,Katherine</t>
  </si>
  <si>
    <t>Cooper Jr,Steven L</t>
  </si>
  <si>
    <t>Cooper,Ivory A</t>
  </si>
  <si>
    <t>Cornelius,Joshua E</t>
  </si>
  <si>
    <t>Cornish,Toni</t>
  </si>
  <si>
    <t>Corso,Jeremy N</t>
  </si>
  <si>
    <t>Costantino,Claire V</t>
  </si>
  <si>
    <t>Costello,Eric T</t>
  </si>
  <si>
    <t>Costinett,Andrew H</t>
  </si>
  <si>
    <t>Couther,Kwamel T</t>
  </si>
  <si>
    <t>Covington,Travis L</t>
  </si>
  <si>
    <t>Cowan,Cristopher B</t>
  </si>
  <si>
    <t>Cox,Michelle L</t>
  </si>
  <si>
    <t>Cox,Nathaniel J</t>
  </si>
  <si>
    <t>Cox,Olivia A</t>
  </si>
  <si>
    <t>Crampton,Hikeen D</t>
  </si>
  <si>
    <t>Crank,Michelle R</t>
  </si>
  <si>
    <t>Crawford,Antonio L</t>
  </si>
  <si>
    <t>Crawford,Michelle</t>
  </si>
  <si>
    <t>Crawford,William R</t>
  </si>
  <si>
    <t>Crenshaw,Mark A</t>
  </si>
  <si>
    <t>Crimy,John</t>
  </si>
  <si>
    <t>Crippen,LaTonya</t>
  </si>
  <si>
    <t>Croswell III,Jerome</t>
  </si>
  <si>
    <t>Crowley,Paul S</t>
  </si>
  <si>
    <t>Cullen,Gery R</t>
  </si>
  <si>
    <t>Curbeam,Makeda</t>
  </si>
  <si>
    <t>Curley,Alexa E</t>
  </si>
  <si>
    <t>Curran,Timothy R</t>
  </si>
  <si>
    <t>Curtis,Sandra</t>
  </si>
  <si>
    <t>DaCosta,Adriana N</t>
  </si>
  <si>
    <t>Dagirmanjian,Aryn T</t>
  </si>
  <si>
    <t>Daniels,Brian L</t>
  </si>
  <si>
    <t>Daniloski Jr.,Bernard A</t>
  </si>
  <si>
    <t>Darden,D'Andre D</t>
  </si>
  <si>
    <t>Darien,DaShawn J</t>
  </si>
  <si>
    <t>Darr,Jacob</t>
  </si>
  <si>
    <t>Dauphin,Karl</t>
  </si>
  <si>
    <t>David,Sarah</t>
  </si>
  <si>
    <t>David,Virajita M</t>
  </si>
  <si>
    <t>Davidson,Stephen A</t>
  </si>
  <si>
    <t>Davies,David S</t>
  </si>
  <si>
    <t>Davies,Ryan S</t>
  </si>
  <si>
    <t>Davis III,Eric C</t>
  </si>
  <si>
    <t>Davis,Alphonso</t>
  </si>
  <si>
    <t>Davis,Brian R</t>
  </si>
  <si>
    <t>Davis,Corey</t>
  </si>
  <si>
    <t>Davis,Devin</t>
  </si>
  <si>
    <t>Davis,Diniqua</t>
  </si>
  <si>
    <t>Davis,James H</t>
  </si>
  <si>
    <t>Davis,Kenise A</t>
  </si>
  <si>
    <t>Davis,Kevin F</t>
  </si>
  <si>
    <t>Deputy Police Commissioner</t>
  </si>
  <si>
    <t>Davis,Krishana</t>
  </si>
  <si>
    <t>Davis,Marcia A</t>
  </si>
  <si>
    <t>Davis,Monique A</t>
  </si>
  <si>
    <t>Davis,Toni L</t>
  </si>
  <si>
    <t>Dawkins,Shannon</t>
  </si>
  <si>
    <t>Day,Jamar E</t>
  </si>
  <si>
    <t>Police Colonel</t>
  </si>
  <si>
    <t>Deachilla,Patrick C</t>
  </si>
  <si>
    <t>Deal,Jermonni K</t>
  </si>
  <si>
    <t>PUBLIC HEALTH PHYSICIAN</t>
  </si>
  <si>
    <t>DeJesus,Fidel</t>
  </si>
  <si>
    <t>Delaney,Michael F</t>
  </si>
  <si>
    <t>DelCostello,Angela M</t>
  </si>
  <si>
    <t>DellaRocco,Rana A</t>
  </si>
  <si>
    <t>DeLoatch,Vincent L</t>
  </si>
  <si>
    <t>Delucas,Nicholas A</t>
  </si>
  <si>
    <t>Demiroglu,Firdevs O</t>
  </si>
  <si>
    <t>Demos,Stephen E</t>
  </si>
  <si>
    <t>Dennis,Eben</t>
  </si>
  <si>
    <t>Denton,Steven A</t>
  </si>
  <si>
    <t>DesRavines,Erika</t>
  </si>
  <si>
    <t>DEVONISH,JAZMIN M</t>
  </si>
  <si>
    <t>DeVries,Coleman</t>
  </si>
  <si>
    <t>Dewgard,Yvette</t>
  </si>
  <si>
    <t>Dhaiti,Bruce L</t>
  </si>
  <si>
    <t>Dhanraj,Vidia</t>
  </si>
  <si>
    <t>Diehl,Angela C</t>
  </si>
  <si>
    <t>Dietsch,James C</t>
  </si>
  <si>
    <t>Diggs,Tia T</t>
  </si>
  <si>
    <t>Dimond,Tracy</t>
  </si>
  <si>
    <t>Dinh,Huy N</t>
  </si>
  <si>
    <t>DiPasquale,AnnMarie</t>
  </si>
  <si>
    <t>Dixon,James A</t>
  </si>
  <si>
    <t>Dixon,Shawnte' M</t>
  </si>
  <si>
    <t>Dodd,Timothy</t>
  </si>
  <si>
    <t>Doolin,Caitlin J</t>
  </si>
  <si>
    <t>Dotson,Brian D</t>
  </si>
  <si>
    <t>Dotson,Cherisse R</t>
  </si>
  <si>
    <t>Doughney,Patrick J</t>
  </si>
  <si>
    <t>Dow,Tiffany</t>
  </si>
  <si>
    <t>Drummond,Natasha</t>
  </si>
  <si>
    <t>Drumwright,Eugene</t>
  </si>
  <si>
    <t>Dunbar,Ashley R</t>
  </si>
  <si>
    <t>PUBLIC RELATIONS SUPV</t>
  </si>
  <si>
    <t>Dunn,Kimberly A</t>
  </si>
  <si>
    <t>Dunn,Tamira N</t>
  </si>
  <si>
    <t>Duplessis,Brittany</t>
  </si>
  <si>
    <t>Communications Assistant</t>
  </si>
  <si>
    <t>Duson,Letam</t>
  </si>
  <si>
    <t>Dutton,Charles</t>
  </si>
  <si>
    <t>Dutton,Latonya</t>
  </si>
  <si>
    <t>DuVal Jr,William R</t>
  </si>
  <si>
    <t>Dyson,Ronzie E</t>
  </si>
  <si>
    <t>Eaddy,Derrick</t>
  </si>
  <si>
    <t>Easley,Donovan D</t>
  </si>
  <si>
    <t>Edwards,Damon</t>
  </si>
  <si>
    <t>Elder,Sterling</t>
  </si>
  <si>
    <t>Eldridge,Bryan C</t>
  </si>
  <si>
    <t>Elliott,Nora</t>
  </si>
  <si>
    <t>Elliott-Bowman,Daviett A</t>
  </si>
  <si>
    <t>Ellis,Jamia</t>
  </si>
  <si>
    <t>Ellison,Phillip A</t>
  </si>
  <si>
    <t>Elsezy,Dominique T</t>
  </si>
  <si>
    <t>Epps,Antone</t>
  </si>
  <si>
    <t>Epps,Latonya L</t>
  </si>
  <si>
    <t>Eskandar,John K</t>
  </si>
  <si>
    <t>Esparza,Clare</t>
  </si>
  <si>
    <t>Eugene,Moise</t>
  </si>
  <si>
    <t>Evans,Charles R</t>
  </si>
  <si>
    <t>TRAINING OFFICER</t>
  </si>
  <si>
    <t>Evans,Rodney A</t>
  </si>
  <si>
    <t>Evans-Warren,Leatha L</t>
  </si>
  <si>
    <t>Everett,Teresa Y</t>
  </si>
  <si>
    <t>Assistant Fire Chief</t>
  </si>
  <si>
    <t>Exum,Ronald</t>
  </si>
  <si>
    <t>Eze,Bestman</t>
  </si>
  <si>
    <t>Ezeigbo,Ifeanyi O</t>
  </si>
  <si>
    <t>Faelyn,Amelia W</t>
  </si>
  <si>
    <t>Fair,Shala T</t>
  </si>
  <si>
    <t>Fajardo,Jeshiel A</t>
  </si>
  <si>
    <t>TRANS-Traffic (040)</t>
  </si>
  <si>
    <t>Farrier,Ancil B</t>
  </si>
  <si>
    <t>Featherstone,Crystal A</t>
  </si>
  <si>
    <t>Feehley,Audrey L</t>
  </si>
  <si>
    <t>Feinman,Stephen P</t>
  </si>
  <si>
    <t>Feinstein,Susannah</t>
  </si>
  <si>
    <t>Feldman,Keon M</t>
  </si>
  <si>
    <t>Ferguson,Stacy</t>
  </si>
  <si>
    <t>Fernandez Hanna,Erika K</t>
  </si>
  <si>
    <t>Fields,Clarissa E</t>
  </si>
  <si>
    <t>Fields,Dae'Sean A</t>
  </si>
  <si>
    <t>Fillmore,Jocelyn N</t>
  </si>
  <si>
    <t>Finnerty,Deborah B</t>
  </si>
  <si>
    <t>Fischer,Courtney M</t>
  </si>
  <si>
    <t>Fisher Jr,Jeffery N</t>
  </si>
  <si>
    <t>Fitzhugh,Pamila F</t>
  </si>
  <si>
    <t>Flaim,Donald J</t>
  </si>
  <si>
    <t>Fletcher,Erica E</t>
  </si>
  <si>
    <t>Floyd,Candice N</t>
  </si>
  <si>
    <t>Floyd,Eric</t>
  </si>
  <si>
    <t>Fohs,Jared P</t>
  </si>
  <si>
    <t>Forbes,Janiya</t>
  </si>
  <si>
    <t>Forbes,Ruby A</t>
  </si>
  <si>
    <t>Ford,Benita J</t>
  </si>
  <si>
    <t>Ford,Johnathan R</t>
  </si>
  <si>
    <t>Ford,Kimberly R</t>
  </si>
  <si>
    <t>Executive Director III</t>
  </si>
  <si>
    <t>Ford,Samantha A</t>
  </si>
  <si>
    <t>Forney,Jennifer A</t>
  </si>
  <si>
    <t>Forsling,Carleton D</t>
  </si>
  <si>
    <t>LIQUOR BOARD INSPECTOR III</t>
  </si>
  <si>
    <t>Foster,Alphonso</t>
  </si>
  <si>
    <t>Foster,Kyle F</t>
  </si>
  <si>
    <t>Foster,Satya K</t>
  </si>
  <si>
    <t>Francis,David E</t>
  </si>
  <si>
    <t>Fredrick,Claire</t>
  </si>
  <si>
    <t>Freed Jr,Randy L</t>
  </si>
  <si>
    <t>Freeman,Edgar M</t>
  </si>
  <si>
    <t>Freeman,Frank A</t>
  </si>
  <si>
    <t>Frend,Heather M</t>
  </si>
  <si>
    <t>Fritsch,Mark A</t>
  </si>
  <si>
    <t>Fulwood Paylor,Sylvia D</t>
  </si>
  <si>
    <t>Ombudsman Supervisor</t>
  </si>
  <si>
    <t>Furia,Michael V</t>
  </si>
  <si>
    <t>Fuson,Jennifer A</t>
  </si>
  <si>
    <t>Gaither,Jordan M</t>
  </si>
  <si>
    <t>Galdi,Michael L</t>
  </si>
  <si>
    <t>Gale,Christopher</t>
  </si>
  <si>
    <t>Gamble,Arnold J</t>
  </si>
  <si>
    <t>Gambrill,Cheryl D</t>
  </si>
  <si>
    <t>Gardner,Desmond G</t>
  </si>
  <si>
    <t>Gardner,Elizabeth A</t>
  </si>
  <si>
    <t>Garey III,Edward D</t>
  </si>
  <si>
    <t>Garlington,Sonya M</t>
  </si>
  <si>
    <t>Garner,Troy D</t>
  </si>
  <si>
    <t>Garrett,Matthew S</t>
  </si>
  <si>
    <t>Gause,Shaquita L</t>
  </si>
  <si>
    <t>Gay,Michelle L</t>
  </si>
  <si>
    <t>Gaylord,Sarah E</t>
  </si>
  <si>
    <t>Geiger,Victoria</t>
  </si>
  <si>
    <t>Gibbons,Jeremiah M</t>
  </si>
  <si>
    <t>Gibson,Arnetta</t>
  </si>
  <si>
    <t>Gilchrist,Darian</t>
  </si>
  <si>
    <t>Gilfillan Jr,Christopher K</t>
  </si>
  <si>
    <t>Gillespie,Jessica S</t>
  </si>
  <si>
    <t>Gilliam,Allen</t>
  </si>
  <si>
    <t>Gilliam,Lashavio</t>
  </si>
  <si>
    <t>Gillis,Jonathan</t>
  </si>
  <si>
    <t>Ginsburg,Jesse</t>
  </si>
  <si>
    <t>Gizzo,Frank G</t>
  </si>
  <si>
    <t>Glenn,Ethan E</t>
  </si>
  <si>
    <t>Glynn,Colin P</t>
  </si>
  <si>
    <t>Goines,Jovan M</t>
  </si>
  <si>
    <t>Golan,Jennifer</t>
  </si>
  <si>
    <t>Gold,Shantelle G</t>
  </si>
  <si>
    <t>Goldman,Michele M</t>
  </si>
  <si>
    <t>Goldsborough,Andrea</t>
  </si>
  <si>
    <t>Gomez,Jacqueline E</t>
  </si>
  <si>
    <t>Gordon,Don</t>
  </si>
  <si>
    <t>Gould,Lisa D</t>
  </si>
  <si>
    <t>Gouveia,Nickolas J</t>
  </si>
  <si>
    <t>Graham,Christopher A</t>
  </si>
  <si>
    <t>Grant,Ashley</t>
  </si>
  <si>
    <t>Grant,Jamel A</t>
  </si>
  <si>
    <t>Grant,Sonya A</t>
  </si>
  <si>
    <t>Graves,Darius D</t>
  </si>
  <si>
    <t>Gray Jr,Michael R</t>
  </si>
  <si>
    <t>Gray,Bessie M</t>
  </si>
  <si>
    <t>Gray,Suzanne E</t>
  </si>
  <si>
    <t>Gray,Tanasja</t>
  </si>
  <si>
    <t>Grayson,Brenda B</t>
  </si>
  <si>
    <t>Green Jr,Tyrone M</t>
  </si>
  <si>
    <t>GREEN,DARRELL</t>
  </si>
  <si>
    <t>Green,Denise</t>
  </si>
  <si>
    <t>Green,Roslyn E</t>
  </si>
  <si>
    <t>TRANS-Highways (wkly) (412)</t>
  </si>
  <si>
    <t>Green,Wilsonia</t>
  </si>
  <si>
    <t>Greenfield,Eric E</t>
  </si>
  <si>
    <t>Gresham,Thomasine</t>
  </si>
  <si>
    <t>Griffin,Joann L</t>
  </si>
  <si>
    <t>Griffiths,Austin J</t>
  </si>
  <si>
    <t>Gruber,Tim</t>
  </si>
  <si>
    <t>Gunther,Joseph N</t>
  </si>
  <si>
    <t>Guyton,Jarrell A</t>
  </si>
  <si>
    <t>Hadzick,Zane Z</t>
  </si>
  <si>
    <t>Hagan,Paula A</t>
  </si>
  <si>
    <t>Hagens,John M</t>
  </si>
  <si>
    <t>Hairston,Tamara D</t>
  </si>
  <si>
    <t>Hale,Valerie D</t>
  </si>
  <si>
    <t>Haley,Krystal</t>
  </si>
  <si>
    <t>Hall,Andre A</t>
  </si>
  <si>
    <t>Hall,Tracy R</t>
  </si>
  <si>
    <t>Hall,Vernon S</t>
  </si>
  <si>
    <t>Hall,Wynter</t>
  </si>
  <si>
    <t>LONG-TERM CARE OMBUDSMAN SUPV</t>
  </si>
  <si>
    <t>Hammer,Zackary M</t>
  </si>
  <si>
    <t>Hammond,James I</t>
  </si>
  <si>
    <t>Hansen,Steven M</t>
  </si>
  <si>
    <t>Haraseyko,Anna K</t>
  </si>
  <si>
    <t>Harbeson,Justin K</t>
  </si>
  <si>
    <t>Hardy,Tracey J</t>
  </si>
  <si>
    <t>Hargest,Pamela</t>
  </si>
  <si>
    <t>Haris,Adilah</t>
  </si>
  <si>
    <t>Harman,Taylor B</t>
  </si>
  <si>
    <t>Harmon,Omar</t>
  </si>
  <si>
    <t>Harner,Colin G</t>
  </si>
  <si>
    <t>Harper,Karen</t>
  </si>
  <si>
    <t>Harper,Keith E</t>
  </si>
  <si>
    <t>Harper-Short,Larry</t>
  </si>
  <si>
    <t>Harrell,Anderson</t>
  </si>
  <si>
    <t>Harrell,Robert A</t>
  </si>
  <si>
    <t>Harris,Bradley</t>
  </si>
  <si>
    <t>Harris,Felicia</t>
  </si>
  <si>
    <t>HARRIS,TONIQUE D</t>
  </si>
  <si>
    <t>Harrison,Ivory</t>
  </si>
  <si>
    <t>TRANSPORTATION SAFETY INST II</t>
  </si>
  <si>
    <t>Harrison,Shantae M</t>
  </si>
  <si>
    <t>Hart III,Antonio R</t>
  </si>
  <si>
    <t>Hart,Corey M</t>
  </si>
  <si>
    <t>SYSTEMS PROGRAMMER</t>
  </si>
  <si>
    <t>Hartford,Murphy D</t>
  </si>
  <si>
    <t>Hartsfield,Christina A</t>
  </si>
  <si>
    <t>Harvey,Anealia S</t>
  </si>
  <si>
    <t>Harvey,Diamond M</t>
  </si>
  <si>
    <t>Harvey,Jenelle D</t>
  </si>
  <si>
    <t>Harvey,Keith D</t>
  </si>
  <si>
    <t>Haskins,Allen L</t>
  </si>
  <si>
    <t>Haskins,Deon A</t>
  </si>
  <si>
    <t>Hayes,Calvin</t>
  </si>
  <si>
    <t>Hayes,Michael A</t>
  </si>
  <si>
    <t>Hazan,Laura</t>
  </si>
  <si>
    <t>Helm,Heather R</t>
  </si>
  <si>
    <t>Helms,Stephanie</t>
  </si>
  <si>
    <t>Hemingway,Nicholas</t>
  </si>
  <si>
    <t>Henderson,Greta</t>
  </si>
  <si>
    <t>Henderson,Jaquanna D</t>
  </si>
  <si>
    <t>Hendricks,Mark J</t>
  </si>
  <si>
    <t>Henry,Delia M</t>
  </si>
  <si>
    <t>Henry,Leon J</t>
  </si>
  <si>
    <t>Henry,Veronica j</t>
  </si>
  <si>
    <t>Henry,Yolyndia L</t>
  </si>
  <si>
    <t>Henson,Tyquan</t>
  </si>
  <si>
    <t>Hernandez-Cruz,Yanderi</t>
  </si>
  <si>
    <t>Herndon,Timothy A</t>
  </si>
  <si>
    <t>Heslin,Margarita G</t>
  </si>
  <si>
    <t>Heuser,Jared C</t>
  </si>
  <si>
    <t>Hicks,Pandora</t>
  </si>
  <si>
    <t>Higgs,Joann</t>
  </si>
  <si>
    <t>Higueras,Luis A</t>
  </si>
  <si>
    <t>Hill,Kahron K</t>
  </si>
  <si>
    <t>Hillenburg,Kevin</t>
  </si>
  <si>
    <t>Hillery,Keeshawna S</t>
  </si>
  <si>
    <t>Hilton,Maria A</t>
  </si>
  <si>
    <t>Hilton,Marisa D</t>
  </si>
  <si>
    <t>Hinds,Gary E</t>
  </si>
  <si>
    <t>Hines,Colin</t>
  </si>
  <si>
    <t>Hines,Roland T</t>
  </si>
  <si>
    <t>Hochstetler,Jeffrey p</t>
  </si>
  <si>
    <t>Hofert,Andrew J</t>
  </si>
  <si>
    <t>Firefighter</t>
  </si>
  <si>
    <t>Hoffman,Vanessa M</t>
  </si>
  <si>
    <t>Holbrook,Julie C</t>
  </si>
  <si>
    <t>Holden,Brittny L</t>
  </si>
  <si>
    <t>Holland,Cindy L</t>
  </si>
  <si>
    <t>Holland,Thomas W</t>
  </si>
  <si>
    <t>Holman,Bria L</t>
  </si>
  <si>
    <t>Holmes,Enjoli E</t>
  </si>
  <si>
    <t>Holmes,Kya L</t>
  </si>
  <si>
    <t>Holt,Artis D</t>
  </si>
  <si>
    <t>Hong,Eldon L</t>
  </si>
  <si>
    <t>Hoosman,Laticia T</t>
  </si>
  <si>
    <t>Hopka,Donna J</t>
  </si>
  <si>
    <t>Hopkins,Kizzy S</t>
  </si>
  <si>
    <t>Hopkins,Randy A</t>
  </si>
  <si>
    <t>Horne,Brian G</t>
  </si>
  <si>
    <t>Horne,John H</t>
  </si>
  <si>
    <t>Houk,Jeffrey D</t>
  </si>
  <si>
    <t>Howard,Aaron</t>
  </si>
  <si>
    <t>Howe,John L</t>
  </si>
  <si>
    <t>Huang,Su</t>
  </si>
  <si>
    <t>Huber,Michael G</t>
  </si>
  <si>
    <t>Huel,Jacqueline</t>
  </si>
  <si>
    <t>Hughes,Kinicki</t>
  </si>
  <si>
    <t>Hull,Rodney</t>
  </si>
  <si>
    <t>Hunt,Amanda R</t>
  </si>
  <si>
    <t>Hunter,Latoya S</t>
  </si>
  <si>
    <t>Hutchinson,Brian E</t>
  </si>
  <si>
    <t>Hux,Aasia N</t>
  </si>
  <si>
    <t>Hwang,Derrick P</t>
  </si>
  <si>
    <t>Hyatt,Debra</t>
  </si>
  <si>
    <t>Police Lieutenant Colonel</t>
  </si>
  <si>
    <t>Hyde,Alvin C</t>
  </si>
  <si>
    <t>Ikem,Bessey</t>
  </si>
  <si>
    <t>Inman,Deborah A</t>
  </si>
  <si>
    <t>Irving Jr,Jeffrey M</t>
  </si>
  <si>
    <t>Isbister,Steven B</t>
  </si>
  <si>
    <t>Ivory,Christopher O</t>
  </si>
  <si>
    <t>Jackson,Chanel</t>
  </si>
  <si>
    <t>Jackson,Charles D</t>
  </si>
  <si>
    <t>Jackson,Joshua J</t>
  </si>
  <si>
    <t>Jacobs,Ava L</t>
  </si>
  <si>
    <t>Jackson,Rebecca A</t>
  </si>
  <si>
    <t>Jackson,Tileashia l</t>
  </si>
  <si>
    <t>Jackson,Treashur</t>
  </si>
  <si>
    <t>Jackson,Tynesha</t>
  </si>
  <si>
    <t>REAL ESTATE APPRAISER</t>
  </si>
  <si>
    <t>Jacobs,Kenya L</t>
  </si>
  <si>
    <t>Jacobs,Shakeia N</t>
  </si>
  <si>
    <t>James II,Hassan A</t>
  </si>
  <si>
    <t>James,Anita</t>
  </si>
  <si>
    <t>Jamison,Kenya I</t>
  </si>
  <si>
    <t>Jefferson Jr,Joseph A</t>
  </si>
  <si>
    <t>Jeffery,Marlon T</t>
  </si>
  <si>
    <t>Jenckes,Mollie W</t>
  </si>
  <si>
    <t>Jenifer,Ashley</t>
  </si>
  <si>
    <t>Jenifer,Phoenix</t>
  </si>
  <si>
    <t>Jenkins,Kimberly A</t>
  </si>
  <si>
    <t>Jenkins,Monique L</t>
  </si>
  <si>
    <t>Jenkins,Norma L</t>
  </si>
  <si>
    <t>Jenkins,Shawnise</t>
  </si>
  <si>
    <t>Jennings,Gregory</t>
  </si>
  <si>
    <t>Ji,Kai</t>
  </si>
  <si>
    <t>Jiggets,Jaquante T</t>
  </si>
  <si>
    <t>Jimenez,Jose J</t>
  </si>
  <si>
    <t>Johns,Keith</t>
  </si>
  <si>
    <t>Johnson Jr.,Curtis</t>
  </si>
  <si>
    <t>Johnson,Antonio M</t>
  </si>
  <si>
    <t>Johnson,Chad D</t>
  </si>
  <si>
    <t>Johnson,Cynquetta K</t>
  </si>
  <si>
    <t>Johnson,Darnell J</t>
  </si>
  <si>
    <t>Johnson,Gloria C</t>
  </si>
  <si>
    <t>Johnson,Jason</t>
  </si>
  <si>
    <t>Johnson,Kelinda</t>
  </si>
  <si>
    <t>Johnson,Lena</t>
  </si>
  <si>
    <t>Johnson,Lisa A</t>
  </si>
  <si>
    <t>Johnson,Meghan L</t>
  </si>
  <si>
    <t>Johnson,Samuel</t>
  </si>
  <si>
    <t>Johnson,Shakira</t>
  </si>
  <si>
    <t>Johnson-Addison,Margie L</t>
  </si>
  <si>
    <t>Johnston,Alisha</t>
  </si>
  <si>
    <t>Jones Jr,Bruce L</t>
  </si>
  <si>
    <t>Jones Jr,Norman A</t>
  </si>
  <si>
    <t>Jones,Betty</t>
  </si>
  <si>
    <t>Jones,Bobbie B</t>
  </si>
  <si>
    <t>Jones,Corey L</t>
  </si>
  <si>
    <t>Jones,Dwyone A</t>
  </si>
  <si>
    <t>Jones,Jamal</t>
  </si>
  <si>
    <t>Jones,Jordan M</t>
  </si>
  <si>
    <t>Jones,Lucy T</t>
  </si>
  <si>
    <t>Jones,Mary E</t>
  </si>
  <si>
    <t>Jones,Michael F</t>
  </si>
  <si>
    <t>Jones,Nicole J</t>
  </si>
  <si>
    <t>Jones,Stephen t</t>
  </si>
  <si>
    <t>Jones,Supreme Q</t>
  </si>
  <si>
    <t>Jones,Tony S</t>
  </si>
  <si>
    <t>Jordan,Dontae</t>
  </si>
  <si>
    <t>Joshi,Swapnil A</t>
  </si>
  <si>
    <t>ARCHITECT II</t>
  </si>
  <si>
    <t>Joyce,Bryan M</t>
  </si>
  <si>
    <t>Joyner-Harris,Shanell</t>
  </si>
  <si>
    <t>Juarez,Ever A</t>
  </si>
  <si>
    <t>Kadish,Chelsea</t>
  </si>
  <si>
    <t>KAGWE,EMMAH W</t>
  </si>
  <si>
    <t>Kane,Kevin P</t>
  </si>
  <si>
    <t>Kearney,Antonio</t>
  </si>
  <si>
    <t>KEARNEY,JAPONICA L</t>
  </si>
  <si>
    <t>Keen-Avery,Andrea L</t>
  </si>
  <si>
    <t>Kelly,Ryan P</t>
  </si>
  <si>
    <t>Kelly,Shelton J</t>
  </si>
  <si>
    <t>Keshavarz,Farid</t>
  </si>
  <si>
    <t>Keys,Erin S</t>
  </si>
  <si>
    <t>Khadka,Ayushma</t>
  </si>
  <si>
    <t>Khaldun,Joneigh</t>
  </si>
  <si>
    <t>Kilson,Anita T</t>
  </si>
  <si>
    <t>King,Nathaniel M</t>
  </si>
  <si>
    <t>King,Ryan M</t>
  </si>
  <si>
    <t>Kluver,Amanda L</t>
  </si>
  <si>
    <t>Knight,David M</t>
  </si>
  <si>
    <t>Knofski,Alexis</t>
  </si>
  <si>
    <t>Koch,Donald R</t>
  </si>
  <si>
    <t>Public Relations Coordinator</t>
  </si>
  <si>
    <t>Koletowo,Khadijat</t>
  </si>
  <si>
    <t>Kou,Shaoying</t>
  </si>
  <si>
    <t>Krautkremer,Derek J</t>
  </si>
  <si>
    <t>Kreft,Andrew S</t>
  </si>
  <si>
    <t>Krishnamurthy,Bharathi</t>
  </si>
  <si>
    <t>Krohn,Zoe M</t>
  </si>
  <si>
    <t>Kuperstein,Slava</t>
  </si>
  <si>
    <t>Kusiak,Sharon</t>
  </si>
  <si>
    <t>Operations Specialist II</t>
  </si>
  <si>
    <t>Lacayo,Kenneth A</t>
  </si>
  <si>
    <t>Lago,Louis A</t>
  </si>
  <si>
    <t>Lagola,Neil F</t>
  </si>
  <si>
    <t>Lammeree,Rachael M</t>
  </si>
  <si>
    <t>Lancaster,Kaori L</t>
  </si>
  <si>
    <t>Lanier,Beverly</t>
  </si>
  <si>
    <t>Lansey Jr,Joseph L</t>
  </si>
  <si>
    <t>Lasan,Brian O</t>
  </si>
  <si>
    <t>Lascelle,Shawn E</t>
  </si>
  <si>
    <t>Lassiter,Tracy M</t>
  </si>
  <si>
    <t>Lawal,Kafayat M</t>
  </si>
  <si>
    <t>Lawson,Michael W</t>
  </si>
  <si>
    <t>Lawson,Vickie M</t>
  </si>
  <si>
    <t>Layne,Dedra D</t>
  </si>
  <si>
    <t>Lee,Ashlyn</t>
  </si>
  <si>
    <t>Lee,Juana L</t>
  </si>
  <si>
    <t>Lee,Latonya S</t>
  </si>
  <si>
    <t>Leggett,Keith l</t>
  </si>
  <si>
    <t>Leitess,Anne C</t>
  </si>
  <si>
    <t>Lemmon,Mark C</t>
  </si>
  <si>
    <t>Lester,Matthew T</t>
  </si>
  <si>
    <t>Letren,Lisa S</t>
  </si>
  <si>
    <t>Levasseur,Michael W</t>
  </si>
  <si>
    <t>Lewis,Charlene</t>
  </si>
  <si>
    <t>Lewis,Christopher K</t>
  </si>
  <si>
    <t>Lewis,Jim</t>
  </si>
  <si>
    <t>Libit,Howard</t>
  </si>
  <si>
    <t>Lilli,Mathew L</t>
  </si>
  <si>
    <t>Lindsay,Terence W</t>
  </si>
  <si>
    <t>TRAFFIC ELECTRON MAINT TECH SU</t>
  </si>
  <si>
    <t>Liu,Frances</t>
  </si>
  <si>
    <t>Livers,Barbara</t>
  </si>
  <si>
    <t>Llewellyn,StacyAnn</t>
  </si>
  <si>
    <t>Lodge,Michael A</t>
  </si>
  <si>
    <t>Logan,Britton H</t>
  </si>
  <si>
    <t>Logan,Dejuan M</t>
  </si>
  <si>
    <t>Logan,Malik</t>
  </si>
  <si>
    <t>Lopez,Jennie</t>
  </si>
  <si>
    <t>Love,Veronica N</t>
  </si>
  <si>
    <t>Lubbe,Adam K</t>
  </si>
  <si>
    <t>Ludwig,Douglas B</t>
  </si>
  <si>
    <t>Luke,Ramone O</t>
  </si>
  <si>
    <t>Lyles,Bria L</t>
  </si>
  <si>
    <t>Lyles,Jared N</t>
  </si>
  <si>
    <t>AVIATION MECHANIC-AIR&amp;POWER</t>
  </si>
  <si>
    <t>Macaulay,Anna L</t>
  </si>
  <si>
    <t>Mace Heller,Shannon M</t>
  </si>
  <si>
    <t>Madan,Samriti</t>
  </si>
  <si>
    <t>Madison-Graves,Jacquelyn</t>
  </si>
  <si>
    <t>Mahmooth,Faheem A</t>
  </si>
  <si>
    <t>Main,Sarah</t>
  </si>
  <si>
    <t>Maine,John P</t>
  </si>
  <si>
    <t>Mainen,Allison M</t>
  </si>
  <si>
    <t>Malcolm,Stephanie R</t>
  </si>
  <si>
    <t>Malik,N. Jay</t>
  </si>
  <si>
    <t>Executive Director IV</t>
  </si>
  <si>
    <t>Manning,Helena Flintall</t>
  </si>
  <si>
    <t>Maple III,Ernest</t>
  </si>
  <si>
    <t>Marchanti,La'Desha B</t>
  </si>
  <si>
    <t>Margolis,Samuel C</t>
  </si>
  <si>
    <t>Marks,Nicholas J</t>
  </si>
  <si>
    <t>Marsh,Walker</t>
  </si>
  <si>
    <t>Marshall Jr,Jermaine C</t>
  </si>
  <si>
    <t>Marshall,Hilda I</t>
  </si>
  <si>
    <t>Martello,John T</t>
  </si>
  <si>
    <t>Martin,Anthony</t>
  </si>
  <si>
    <t>Martin,Gary L</t>
  </si>
  <si>
    <t>Martin,Kendra M</t>
  </si>
  <si>
    <t>Martin,Leslie M</t>
  </si>
  <si>
    <t>Martin,Shanel L</t>
  </si>
  <si>
    <t>Martin,Zakiayah</t>
  </si>
  <si>
    <t>Masters,Michele</t>
  </si>
  <si>
    <t>Matano,Brucelee K</t>
  </si>
  <si>
    <t>Matthews,Gerald</t>
  </si>
  <si>
    <t>Matthews,Kevin J</t>
  </si>
  <si>
    <t>Matthews,Shawnta C</t>
  </si>
  <si>
    <t>Matthews-Brown,Rianna P</t>
  </si>
  <si>
    <t>Mattox,Anthony C</t>
  </si>
  <si>
    <t>Mayo Jr,Phillip D</t>
  </si>
  <si>
    <t>McAfee,Donnichia M</t>
  </si>
  <si>
    <t>McAleer,Karyn L</t>
  </si>
  <si>
    <t>McBride,Deirdra L</t>
  </si>
  <si>
    <t>McCain,Beulah</t>
  </si>
  <si>
    <t>McCall,Rebekah Y</t>
  </si>
  <si>
    <t>McCalla,Terri Anne C</t>
  </si>
  <si>
    <t>McCann,Monica F</t>
  </si>
  <si>
    <t>McCauslin,Casey L</t>
  </si>
  <si>
    <t>McClain,London C</t>
  </si>
  <si>
    <t>McClain,Russell S</t>
  </si>
  <si>
    <t>McClairn,Barbara J</t>
  </si>
  <si>
    <t>McClamb,James R</t>
  </si>
  <si>
    <t>McClung,Deborah S</t>
  </si>
  <si>
    <t>McCoy,Felicia</t>
  </si>
  <si>
    <t>McCullum-Leslie,Patricia</t>
  </si>
  <si>
    <t>McCurnin,Allison M</t>
  </si>
  <si>
    <t>McFarland,Ashley E</t>
  </si>
  <si>
    <t>McFarland,Chcolby</t>
  </si>
  <si>
    <t>Economic Empowerment Officer</t>
  </si>
  <si>
    <t>Mcfarlane,Anthony</t>
  </si>
  <si>
    <t>McIntyre,Conswella</t>
  </si>
  <si>
    <t>McKeron,Meaghan E</t>
  </si>
  <si>
    <t>McLain,Robert A</t>
  </si>
  <si>
    <t>McLaughlin,Mary E</t>
  </si>
  <si>
    <t>McLaughlin,Ryan M</t>
  </si>
  <si>
    <t>McNair,Brian T</t>
  </si>
  <si>
    <t>McNeil,Kenneth</t>
  </si>
  <si>
    <t>McNeil,Kenneth B</t>
  </si>
  <si>
    <t>McTeer,Carol L</t>
  </si>
  <si>
    <t>Means,Dawn M</t>
  </si>
  <si>
    <t>Medley-Williams,Jessica L</t>
  </si>
  <si>
    <t>Meggett,Elisha</t>
  </si>
  <si>
    <t>Meister,Danielle M</t>
  </si>
  <si>
    <t>Melo,Frances</t>
  </si>
  <si>
    <t>Melo,Jeffrey</t>
  </si>
  <si>
    <t>Mendelsohn,Ben</t>
  </si>
  <si>
    <t>Menerva,Jones</t>
  </si>
  <si>
    <t>Merritt,Candice L</t>
  </si>
  <si>
    <t>Michel,Mercedes</t>
  </si>
  <si>
    <t>Mickens,Shakir D</t>
  </si>
  <si>
    <t>Middleton Sr,Glenard S</t>
  </si>
  <si>
    <t>TRANS-Highways (wkly) (999)</t>
  </si>
  <si>
    <t>Miles,Randy J</t>
  </si>
  <si>
    <t>Miles,Shawn T</t>
  </si>
  <si>
    <t>Millard,Charles</t>
  </si>
  <si>
    <t>Miller,Amy C</t>
  </si>
  <si>
    <t>Miller,Donte B</t>
  </si>
  <si>
    <t>Miller,Jimira S</t>
  </si>
  <si>
    <t>Miller,Rachel</t>
  </si>
  <si>
    <t>Miller,Zoe</t>
  </si>
  <si>
    <t>Mills,Ridgway N</t>
  </si>
  <si>
    <t>Minor,Denisha E</t>
  </si>
  <si>
    <t>Mitchell,Davon N</t>
  </si>
  <si>
    <t>Mitchell,Jasmine S</t>
  </si>
  <si>
    <t>Mitchell,Tashima K</t>
  </si>
  <si>
    <t>Mobley,Adrian A</t>
  </si>
  <si>
    <t>Cust Care Acct Spec Adj II</t>
  </si>
  <si>
    <t>Moiforay,McCay M</t>
  </si>
  <si>
    <t>Monahan,Cynthia T</t>
  </si>
  <si>
    <t>Mont,Terri B</t>
  </si>
  <si>
    <t>Monte,Elijah</t>
  </si>
  <si>
    <t>Moody,Tracey M</t>
  </si>
  <si>
    <t>Moore II,Dana M</t>
  </si>
  <si>
    <t>Moore,Dana P</t>
  </si>
  <si>
    <t>Moore,Dionne D</t>
  </si>
  <si>
    <t>Moore,Juith</t>
  </si>
  <si>
    <t>Moran,Kevin C</t>
  </si>
  <si>
    <t>Morgan,Michelle</t>
  </si>
  <si>
    <t>Morris,Keairra</t>
  </si>
  <si>
    <t>Morrison,Matthew R</t>
  </si>
  <si>
    <t>Moseley,Crystal R</t>
  </si>
  <si>
    <t>Moser Jr,John C</t>
  </si>
  <si>
    <t>Moses,David</t>
  </si>
  <si>
    <t>Moyd,Stephanie D</t>
  </si>
  <si>
    <t>Mudd,Anna</t>
  </si>
  <si>
    <t>Operations Assistant II</t>
  </si>
  <si>
    <t>Muhammad,Abdul S</t>
  </si>
  <si>
    <t>Mullen,Dwayne C</t>
  </si>
  <si>
    <t>Mundy,Bart A</t>
  </si>
  <si>
    <t>Mungo,Gregory</t>
  </si>
  <si>
    <t>Murphy,Daniel M</t>
  </si>
  <si>
    <t>Murphy,Danielle</t>
  </si>
  <si>
    <t>Murphy,Natalie T</t>
  </si>
  <si>
    <t>Murphy,Nicholas</t>
  </si>
  <si>
    <t>Myers,Heather D</t>
  </si>
  <si>
    <t>Myles,Vernet</t>
  </si>
  <si>
    <t>Nadeau,Etienne C</t>
  </si>
  <si>
    <t>ANALYST/PROGRAMMER,LEAD</t>
  </si>
  <si>
    <t>Neil,Timothy F</t>
  </si>
  <si>
    <t>Nelson,Janel</t>
  </si>
  <si>
    <t>Nelson,Justin</t>
  </si>
  <si>
    <t>Nemec,Reba A</t>
  </si>
  <si>
    <t>Nesbitt,Rodney B</t>
  </si>
  <si>
    <t>Nesmith,Henry L</t>
  </si>
  <si>
    <t>Neverdon,David</t>
  </si>
  <si>
    <t>Newberry,William A</t>
  </si>
  <si>
    <t>Newkirk,Latoya</t>
  </si>
  <si>
    <t>Newman,Noelle W</t>
  </si>
  <si>
    <t>Newton-Putty,Carolyn A</t>
  </si>
  <si>
    <t>Ngong,Blessing Y</t>
  </si>
  <si>
    <t>Ngwenya,Ken K</t>
  </si>
  <si>
    <t>Nibber,Dpaul S</t>
  </si>
  <si>
    <t>Nichols Jr.,Levern</t>
  </si>
  <si>
    <t>Nicken,Tony</t>
  </si>
  <si>
    <t>Nicklas,Andrew R</t>
  </si>
  <si>
    <t>Nixon,Isaac L</t>
  </si>
  <si>
    <t>Nixon,Thomas D</t>
  </si>
  <si>
    <t>Njoku-Browne,Chidumebi</t>
  </si>
  <si>
    <t>Norfolk,Zachary A</t>
  </si>
  <si>
    <t>Norris,Gregg</t>
  </si>
  <si>
    <t>Novak,Courtney L</t>
  </si>
  <si>
    <t>O Neill,Dawn L</t>
  </si>
  <si>
    <t>O'Brien,Robert S</t>
  </si>
  <si>
    <t>Ocloo,Ephraim C</t>
  </si>
  <si>
    <t>Odoms,Derrick A</t>
  </si>
  <si>
    <t>Olagunju,Olalekan J</t>
  </si>
  <si>
    <t>Olaniran,Nadine</t>
  </si>
  <si>
    <t>OLIVER,CHASITY</t>
  </si>
  <si>
    <t>Olszewski Jr,John</t>
  </si>
  <si>
    <t>Omberg,Elizabeth</t>
  </si>
  <si>
    <t>Oni,Isaac</t>
  </si>
  <si>
    <t>MOTOR EQUIPMENT SPECIFICA SUPV</t>
  </si>
  <si>
    <t>Orozco,Carlos A</t>
  </si>
  <si>
    <t>Orozco,Jason A</t>
  </si>
  <si>
    <t>Overby,Stacy R</t>
  </si>
  <si>
    <t>Overby,Virginia</t>
  </si>
  <si>
    <t>Owczarzak,karen</t>
  </si>
  <si>
    <t>Owens,Eric F</t>
  </si>
  <si>
    <t>Owens,Linda</t>
  </si>
  <si>
    <t>Owens,Marcia Y</t>
  </si>
  <si>
    <t>Palmer,Gregory L</t>
  </si>
  <si>
    <t>Pan,Wan-Ching I</t>
  </si>
  <si>
    <t>Parham,Ralph</t>
  </si>
  <si>
    <t>Parker,Darren</t>
  </si>
  <si>
    <t>Parker,Hanifah</t>
  </si>
  <si>
    <t>Parker,Javonne P</t>
  </si>
  <si>
    <t>Parker,Taiwan K</t>
  </si>
  <si>
    <t>Parrish,Hanna M</t>
  </si>
  <si>
    <t>Parson,Kiersten</t>
  </si>
  <si>
    <t>Executive Director V</t>
  </si>
  <si>
    <t>Pate,Courtney M</t>
  </si>
  <si>
    <t>Payne El,Boaz L</t>
  </si>
  <si>
    <t>Pearce,Evan M</t>
  </si>
  <si>
    <t>Pearson,Jessica T</t>
  </si>
  <si>
    <t>Peaton,Dennis</t>
  </si>
  <si>
    <t>Pei,Joana</t>
  </si>
  <si>
    <t>Penn,Delana</t>
  </si>
  <si>
    <t>Pennix,Katlyn D</t>
  </si>
  <si>
    <t>Perkins-Cohen,Jason</t>
  </si>
  <si>
    <t>Perrear,Marquell D</t>
  </si>
  <si>
    <t>Pfau,David A</t>
  </si>
  <si>
    <t>Philavanh,Harry</t>
  </si>
  <si>
    <t>Philbin,Kelly A</t>
  </si>
  <si>
    <t>Phillips,De'Lantae T</t>
  </si>
  <si>
    <t>Phillips,Essie</t>
  </si>
  <si>
    <t>Piccinini,Lisa M</t>
  </si>
  <si>
    <t>Pickett,Stephen A</t>
  </si>
  <si>
    <t>Picogna,Michael J</t>
  </si>
  <si>
    <t>Pietrogiacomo,Joshua R</t>
  </si>
  <si>
    <t>Pinkard,Amadale</t>
  </si>
  <si>
    <t>Pirritano,Thomas</t>
  </si>
  <si>
    <t>Pittman,Charles</t>
  </si>
  <si>
    <t>Pitts,Shaka</t>
  </si>
  <si>
    <t>Plymouth,Paul B</t>
  </si>
  <si>
    <t>Poe,Tony E</t>
  </si>
  <si>
    <t>Pointer,Tywana L</t>
  </si>
  <si>
    <t>Poke,Tanika C</t>
  </si>
  <si>
    <t>Polk,Hannah</t>
  </si>
  <si>
    <t>Poole,Andre N</t>
  </si>
  <si>
    <t>Porter,Paul E</t>
  </si>
  <si>
    <t>Poulin,Sean A</t>
  </si>
  <si>
    <t>Powell,Robert A</t>
  </si>
  <si>
    <t>Pratt,Joseph</t>
  </si>
  <si>
    <t>Pratt,Rashad J</t>
  </si>
  <si>
    <t>Price,Ameshia N</t>
  </si>
  <si>
    <t>Price,Datonya</t>
  </si>
  <si>
    <t>Prievo,Dustin M</t>
  </si>
  <si>
    <t>Prout,Christine P</t>
  </si>
  <si>
    <t>Providence,Stephen V</t>
  </si>
  <si>
    <t>Pryor,Domonique L</t>
  </si>
  <si>
    <t>Pugh,Anthony</t>
  </si>
  <si>
    <t>Purvey,Lawanda M</t>
  </si>
  <si>
    <t>Pusateri,Jennifer</t>
  </si>
  <si>
    <t>Quick,Willie E</t>
  </si>
  <si>
    <t>Radchenko,Yekaterina V</t>
  </si>
  <si>
    <t>Ragsdale,Devin K</t>
  </si>
  <si>
    <t>Ramirez,Shawana F</t>
  </si>
  <si>
    <t>Rammacca,Andrew J</t>
  </si>
  <si>
    <t>Randall,DeJuan A</t>
  </si>
  <si>
    <t>Randall,Meriam</t>
  </si>
  <si>
    <t>Randolph,Andre E</t>
  </si>
  <si>
    <t>Randolph,Shamaria C</t>
  </si>
  <si>
    <t>Raney,Dwight D</t>
  </si>
  <si>
    <t>Ray,Darrel J</t>
  </si>
  <si>
    <t>Ray,Rasheed Q</t>
  </si>
  <si>
    <t>Rayne,Jamarr</t>
  </si>
  <si>
    <t>Redd,Nikia</t>
  </si>
  <si>
    <t>Redditt,Rex</t>
  </si>
  <si>
    <t>Redmond,Kenneth T</t>
  </si>
  <si>
    <t>Reed,Devonn D</t>
  </si>
  <si>
    <t>Regan,Michael A</t>
  </si>
  <si>
    <t>Reid,Kiwahna R</t>
  </si>
  <si>
    <t>Reiner,Daniel S</t>
  </si>
  <si>
    <t>Rice Jr.,Nelson</t>
  </si>
  <si>
    <t>Richards,Jawan L</t>
  </si>
  <si>
    <t>Richardson,Benedict A</t>
  </si>
  <si>
    <t>Richardson,Cierra F</t>
  </si>
  <si>
    <t>Richardson,Gervette</t>
  </si>
  <si>
    <t>Richardson,Kymberly R</t>
  </si>
  <si>
    <t>Richmond,Brandi</t>
  </si>
  <si>
    <t>Recruitment &amp; TalentAc SpecIII</t>
  </si>
  <si>
    <t>Ricks,Lenehn</t>
  </si>
  <si>
    <t>Riddick,William E</t>
  </si>
  <si>
    <t>Ridgely,Shandra</t>
  </si>
  <si>
    <t>Rigby-Menendez,Teresa N</t>
  </si>
  <si>
    <t>Riley,Timothy E</t>
  </si>
  <si>
    <t>Ringgold,Syevetta O</t>
  </si>
  <si>
    <t>Ringley,Connie L</t>
  </si>
  <si>
    <t>Ritchie,Rochelle</t>
  </si>
  <si>
    <t>Rivers,Matthew I</t>
  </si>
  <si>
    <t>Roberson,Dana</t>
  </si>
  <si>
    <t>Roberts,Jacob G</t>
  </si>
  <si>
    <t>Roberts,Joseph W</t>
  </si>
  <si>
    <t>Roberts,Tamara J</t>
  </si>
  <si>
    <t>Roberts,William H</t>
  </si>
  <si>
    <t>Roberts-Hunt,Camella</t>
  </si>
  <si>
    <t>Robinson,Calvin</t>
  </si>
  <si>
    <t>Robinson,Daequan D</t>
  </si>
  <si>
    <t>Robinson,Felicia</t>
  </si>
  <si>
    <t>Robinson,Jeannette</t>
  </si>
  <si>
    <t>Robinson,Michelle</t>
  </si>
  <si>
    <t>Robinson,Nijay</t>
  </si>
  <si>
    <t>Robinson,Shirelle M</t>
  </si>
  <si>
    <t>Rodgers,Barbara</t>
  </si>
  <si>
    <t>DPW Safety and Training Manage</t>
  </si>
  <si>
    <t>Rodgers,Jamal A</t>
  </si>
  <si>
    <t>Rodriguez,Angela</t>
  </si>
  <si>
    <t>Rojas,Alicia O</t>
  </si>
  <si>
    <t>Rolon,Mark A</t>
  </si>
  <si>
    <t>Rooks,Tierra J</t>
  </si>
  <si>
    <t>Rosado,Alexis D</t>
  </si>
  <si>
    <t>Rose,Angello O</t>
  </si>
  <si>
    <t>Roselle,Robert T</t>
  </si>
  <si>
    <t>Rosendale,Jeremy C</t>
  </si>
  <si>
    <t>Ross,Cynthia</t>
  </si>
  <si>
    <t>Ross,Michael A</t>
  </si>
  <si>
    <t>Ross,Shareta</t>
  </si>
  <si>
    <t>Roulhac,Clarence</t>
  </si>
  <si>
    <t>Roulhac,Terrance</t>
  </si>
  <si>
    <t>Roundtree,Erica R</t>
  </si>
  <si>
    <t>Royster,Brent L</t>
  </si>
  <si>
    <t>Ruch,Robert W</t>
  </si>
  <si>
    <t>Ruppersberger,Laura M</t>
  </si>
  <si>
    <t>Rustin,Tiffany S</t>
  </si>
  <si>
    <t>Rutzen,Joshua S</t>
  </si>
  <si>
    <t>Ryan,Erik R</t>
  </si>
  <si>
    <t>Rzeczkowski,Kristin C</t>
  </si>
  <si>
    <t>Saffer,Daniel K</t>
  </si>
  <si>
    <t>Saffran,John J</t>
  </si>
  <si>
    <t>Salter,Desmend A</t>
  </si>
  <si>
    <t>Salters,Jasmine</t>
  </si>
  <si>
    <t>Sampson,Joyce D</t>
  </si>
  <si>
    <t>Sampson,Monique C</t>
  </si>
  <si>
    <t>Sanchez,Carlos D</t>
  </si>
  <si>
    <t>Sanders,Joyce D</t>
  </si>
  <si>
    <t>Sanders,Kierra A</t>
  </si>
  <si>
    <t>Santmyer,Ryan J</t>
  </si>
  <si>
    <t>Sarayra,Bilal M</t>
  </si>
  <si>
    <t>Saunders,Kevin M</t>
  </si>
  <si>
    <t>Saunders,Kia L</t>
  </si>
  <si>
    <t>Savadkin,Andie R</t>
  </si>
  <si>
    <t>Saylor,Julie</t>
  </si>
  <si>
    <t>Schaeffer,Matthew W</t>
  </si>
  <si>
    <t>Schatzow,Michael</t>
  </si>
  <si>
    <t>UTILITY METER FIELD OPER MANAG</t>
  </si>
  <si>
    <t>Schroen III,George E</t>
  </si>
  <si>
    <t>Schuler,James L</t>
  </si>
  <si>
    <t>Scott Sr,Wayne</t>
  </si>
  <si>
    <t>Scott,Michael</t>
  </si>
  <si>
    <t>Scott,Natalie C</t>
  </si>
  <si>
    <t>Scott,Noah</t>
  </si>
  <si>
    <t>Scott,Quinntay C</t>
  </si>
  <si>
    <t>Scott,Shakia S</t>
  </si>
  <si>
    <t>Scott,Sheena S</t>
  </si>
  <si>
    <t>Scott,Tyler G</t>
  </si>
  <si>
    <t>Seawell,Shirley A</t>
  </si>
  <si>
    <t>Seidel,Patrick R</t>
  </si>
  <si>
    <t>Seilenga,Francis R</t>
  </si>
  <si>
    <t>Sephes,Shawana L</t>
  </si>
  <si>
    <t>Serio,Zachary L</t>
  </si>
  <si>
    <t>Sevier,Justin C</t>
  </si>
  <si>
    <t>Sgambati,Anthony M</t>
  </si>
  <si>
    <t>Sharps,Stanley L</t>
  </si>
  <si>
    <t>Shay,Naomi</t>
  </si>
  <si>
    <t>Shelton,Sidney P</t>
  </si>
  <si>
    <t>Shepter,Brian</t>
  </si>
  <si>
    <t>Shires,David M</t>
  </si>
  <si>
    <t>Shively,Orbie R</t>
  </si>
  <si>
    <t>Shorter,Greer</t>
  </si>
  <si>
    <t>Shuster,Tanner J</t>
  </si>
  <si>
    <t>Shvartsman,Tatyana I</t>
  </si>
  <si>
    <t>Sidh,Sameer</t>
  </si>
  <si>
    <t>Siler,Jessica N</t>
  </si>
  <si>
    <t>Silver,Jeffrey G</t>
  </si>
  <si>
    <t>Simmons,Luvenia</t>
  </si>
  <si>
    <t>Simms,Angel LM</t>
  </si>
  <si>
    <t>Simms,Danielle N</t>
  </si>
  <si>
    <t>Simms,Kabrina M</t>
  </si>
  <si>
    <t>Simon,Rahsann B</t>
  </si>
  <si>
    <t>Simpkins,Sarah</t>
  </si>
  <si>
    <t>Simpson,James R</t>
  </si>
  <si>
    <t>Sims,Tenier R</t>
  </si>
  <si>
    <t>Singleton Jr,Eugene L</t>
  </si>
  <si>
    <t>Singleton,Kiara A</t>
  </si>
  <si>
    <t>Sloan,Daniel J</t>
  </si>
  <si>
    <t>Smallwood,Asia S</t>
  </si>
  <si>
    <t>Smart III,Lawrence F</t>
  </si>
  <si>
    <t>Smith IV,Leroyal D</t>
  </si>
  <si>
    <t>Smith Jr,Timothy</t>
  </si>
  <si>
    <t>Smith Jr.,Kevin</t>
  </si>
  <si>
    <t>Smith,Alexandra</t>
  </si>
  <si>
    <t>Smith,Andrew G</t>
  </si>
  <si>
    <t>Smith,Byron W</t>
  </si>
  <si>
    <t>Smith,Charles J</t>
  </si>
  <si>
    <t>Smith,Damali G</t>
  </si>
  <si>
    <t>Smith,Denise</t>
  </si>
  <si>
    <t>Smith,Irene</t>
  </si>
  <si>
    <t>Smith,Joseph</t>
  </si>
  <si>
    <t>Smith,Keenan O</t>
  </si>
  <si>
    <t>Smith,Leonard E</t>
  </si>
  <si>
    <t>Smith,Lisa K</t>
  </si>
  <si>
    <t>Smith,Stephen C</t>
  </si>
  <si>
    <t>Smith,Terence T</t>
  </si>
  <si>
    <t>Smith,Tina L</t>
  </si>
  <si>
    <t>Smothers,Tache'</t>
  </si>
  <si>
    <t>Snow,Conor</t>
  </si>
  <si>
    <t>Snyder,Sharon A</t>
  </si>
  <si>
    <t>Sobboh,Lloyd C</t>
  </si>
  <si>
    <t>Spector,Deborah G</t>
  </si>
  <si>
    <t>Spence,Darryl D</t>
  </si>
  <si>
    <t>Spencer,Jessica L</t>
  </si>
  <si>
    <t>Stansbury,Cierra S</t>
  </si>
  <si>
    <t>Starks Sr,J Brandon</t>
  </si>
  <si>
    <t>Starr,Kimberly M</t>
  </si>
  <si>
    <t>Starr,Rebecca C</t>
  </si>
  <si>
    <t>Stecker,Sandra C</t>
  </si>
  <si>
    <t>Stefanoni,Joseph A</t>
  </si>
  <si>
    <t>Stevenson,Albert C</t>
  </si>
  <si>
    <t>Stevenson,Micquel</t>
  </si>
  <si>
    <t>Steward,Brittani</t>
  </si>
  <si>
    <t>Steward,Jacqueline A</t>
  </si>
  <si>
    <t>Stewart,Dannette D</t>
  </si>
  <si>
    <t>Stike,Katie L</t>
  </si>
  <si>
    <t>Stokes,Anita I</t>
  </si>
  <si>
    <t>Stokes,Ronnie J</t>
  </si>
  <si>
    <t>Stone Jr,Steven D</t>
  </si>
  <si>
    <t>Streett,Amy L</t>
  </si>
  <si>
    <t>Strickland,Tara</t>
  </si>
  <si>
    <t>Stringfield,Monchel N</t>
  </si>
  <si>
    <t>Strouble,Denise E</t>
  </si>
  <si>
    <t>Suerth,Stephanie N</t>
  </si>
  <si>
    <t>Sullivan,Shelby C</t>
  </si>
  <si>
    <t>Summers,Robert D</t>
  </si>
  <si>
    <t>Swann,Michael A</t>
  </si>
  <si>
    <t>Swindle,Joseph P</t>
  </si>
  <si>
    <t>Tabron,Tyrell J</t>
  </si>
  <si>
    <t>Taliaferro,Devon A</t>
  </si>
  <si>
    <t>Tard,Laura</t>
  </si>
  <si>
    <t>Tarver,Annie</t>
  </si>
  <si>
    <t>Tates,Quintin</t>
  </si>
  <si>
    <t>Tatinclaux,Maia</t>
  </si>
  <si>
    <t>Tauheed,Bilal T</t>
  </si>
  <si>
    <t>Taurisano,Anthony F</t>
  </si>
  <si>
    <t>Tay,Shir L</t>
  </si>
  <si>
    <t>Taylor Jr.,Eric V</t>
  </si>
  <si>
    <t>Taylor,Antoine</t>
  </si>
  <si>
    <t>Taylor,Darcell</t>
  </si>
  <si>
    <t>Taylor,Derek D</t>
  </si>
  <si>
    <t>Taylor,Donnell E</t>
  </si>
  <si>
    <t>Taylor,Kendrell</t>
  </si>
  <si>
    <t>Taylor,Maurice L</t>
  </si>
  <si>
    <t>Taylor,Sharon D</t>
  </si>
  <si>
    <t>Taylor,Shelby</t>
  </si>
  <si>
    <t>Taylor,Tierra M</t>
  </si>
  <si>
    <t>Taylor-Newton,Linda</t>
  </si>
  <si>
    <t>Teeple,Christina M</t>
  </si>
  <si>
    <t>Tensae,Andeberhan</t>
  </si>
  <si>
    <t>Tesnau,Kurt N</t>
  </si>
  <si>
    <t>Thames,Jeffrey</t>
  </si>
  <si>
    <t>Thomas,Jessica L</t>
  </si>
  <si>
    <t>Thomas,Kevon</t>
  </si>
  <si>
    <t>Thomas,Lisa M</t>
  </si>
  <si>
    <t>Thomas,Mariata S</t>
  </si>
  <si>
    <t>Thomas,Maurice A</t>
  </si>
  <si>
    <t>Thomas,Paula R</t>
  </si>
  <si>
    <t>Thomas,Phillip M</t>
  </si>
  <si>
    <t>Thomas-Azud,Luke M</t>
  </si>
  <si>
    <t>Thompson,Candise</t>
  </si>
  <si>
    <t>Thompson,Carlton</t>
  </si>
  <si>
    <t>Thompson,Christine L</t>
  </si>
  <si>
    <t>Thompson,Eric L</t>
  </si>
  <si>
    <t>Thompson,Jennifer</t>
  </si>
  <si>
    <t>Thompson,Juanita</t>
  </si>
  <si>
    <t>Thompson,Lamonte</t>
  </si>
  <si>
    <t>Thompson,Marquita</t>
  </si>
  <si>
    <t>Thompson,Millard A</t>
  </si>
  <si>
    <t>Thompson,Sabree L</t>
  </si>
  <si>
    <t>Housing &amp; Community Dev (MIL)</t>
  </si>
  <si>
    <t>Tillman,Timothy W</t>
  </si>
  <si>
    <t>Timmins,Rachel I</t>
  </si>
  <si>
    <t>Tingler,Anthony T</t>
  </si>
  <si>
    <t>Tiruneh,Romel T</t>
  </si>
  <si>
    <t>Titus,Quawun N</t>
  </si>
  <si>
    <t>Tobjy,Matthew J</t>
  </si>
  <si>
    <t>Todd,Ralph</t>
  </si>
  <si>
    <t>Toliver,Toccara M</t>
  </si>
  <si>
    <t>Tonkins,Owen M</t>
  </si>
  <si>
    <t>Toomer,Dana A</t>
  </si>
  <si>
    <t>Torbit,Manu L</t>
  </si>
  <si>
    <t>Torres,Janice R</t>
  </si>
  <si>
    <t>Townes,Jonathan J</t>
  </si>
  <si>
    <t>Travers,Annice D</t>
  </si>
  <si>
    <t>Treat,Karen R</t>
  </si>
  <si>
    <t>Trojan,Eric</t>
  </si>
  <si>
    <t>Trout,Ryan</t>
  </si>
  <si>
    <t>Troy,Anthony M</t>
  </si>
  <si>
    <t>Truiett-Theodorson,Robin</t>
  </si>
  <si>
    <t>Tupper,Becky C</t>
  </si>
  <si>
    <t>Turner Jr,Terry</t>
  </si>
  <si>
    <t>Turner,Erica M</t>
  </si>
  <si>
    <t>Turner,Randolph F</t>
  </si>
  <si>
    <t>Turner,Roslyn R</t>
  </si>
  <si>
    <t>Information Technology Spec Su</t>
  </si>
  <si>
    <t>Turner,Telisa</t>
  </si>
  <si>
    <t>Tynes,Nicole A</t>
  </si>
  <si>
    <t>Uhl,Christopher</t>
  </si>
  <si>
    <t>UMHOLTZ,JOHN A</t>
  </si>
  <si>
    <t>Urquhard,Keyon D</t>
  </si>
  <si>
    <t>Uttenreither,Eric M</t>
  </si>
  <si>
    <t>Valentine,Gregory</t>
  </si>
  <si>
    <t>Valis,Christopher G</t>
  </si>
  <si>
    <t>Van Camp,William R</t>
  </si>
  <si>
    <t>Van Helten,Jason F</t>
  </si>
  <si>
    <t>Vance,Rashad</t>
  </si>
  <si>
    <t>Varner,Brooke E</t>
  </si>
  <si>
    <t>Veale,Patricia E</t>
  </si>
  <si>
    <t>Velte,Robert L</t>
  </si>
  <si>
    <t>Veney,Monica</t>
  </si>
  <si>
    <t>Verrett,Shareena T</t>
  </si>
  <si>
    <t>Vetter,Andrew G</t>
  </si>
  <si>
    <t>Vidovic,Deni</t>
  </si>
  <si>
    <t>Vilchez,Gregory A</t>
  </si>
  <si>
    <t>Vines,Kyle J</t>
  </si>
  <si>
    <t>Vinson,Rayven J</t>
  </si>
  <si>
    <t>Waajid,Michelle</t>
  </si>
  <si>
    <t>Wade,Richard P</t>
  </si>
  <si>
    <t>Wainwright,Dorothea</t>
  </si>
  <si>
    <t>Walker,Camarf P</t>
  </si>
  <si>
    <t>Walker,Thelma</t>
  </si>
  <si>
    <t>Wallace,Chaquetta R</t>
  </si>
  <si>
    <t>Wallace,Tangia M</t>
  </si>
  <si>
    <t>Walls,Mance</t>
  </si>
  <si>
    <t>Walston,Latrenda C</t>
  </si>
  <si>
    <t>Ward,Thomas</t>
  </si>
  <si>
    <t>Ware,Jakia R</t>
  </si>
  <si>
    <t>Warren,Denzel A</t>
  </si>
  <si>
    <t>Washington,Chervon</t>
  </si>
  <si>
    <t>Washington,Luther</t>
  </si>
  <si>
    <t>Washington,Lydell E</t>
  </si>
  <si>
    <t>Washington,Marquise</t>
  </si>
  <si>
    <t>Watkins,Carlos</t>
  </si>
  <si>
    <t>Watkins,Cathy</t>
  </si>
  <si>
    <t>Watson,Tamika A</t>
  </si>
  <si>
    <t>Watts,Anton</t>
  </si>
  <si>
    <t>Watts,Denesha</t>
  </si>
  <si>
    <t>Weaver,Keina K</t>
  </si>
  <si>
    <t>Weinstein,Joseph</t>
  </si>
  <si>
    <t>Weinstock,Cortney A</t>
  </si>
  <si>
    <t>Welsh,Emmanuel M</t>
  </si>
  <si>
    <t>Wen,Leana</t>
  </si>
  <si>
    <t>Wesby,Chrystal D</t>
  </si>
  <si>
    <t>West,Auriel T</t>
  </si>
  <si>
    <t>West-Carroll,Kizzy J</t>
  </si>
  <si>
    <t>Westley,Chaz</t>
  </si>
  <si>
    <t>Westmoreland,Tiajuana L</t>
  </si>
  <si>
    <t>Wheeler,Norman W</t>
  </si>
  <si>
    <t>Wheeler,Terrence D</t>
  </si>
  <si>
    <t>Whitaker,Shakira T</t>
  </si>
  <si>
    <t>Whitaker,Sirron T</t>
  </si>
  <si>
    <t>White,Anthony D</t>
  </si>
  <si>
    <t>White,Brooks</t>
  </si>
  <si>
    <t>White,Kendall A</t>
  </si>
  <si>
    <t>White-Collins,Kyeonia A</t>
  </si>
  <si>
    <t>Whitehair,Amber</t>
  </si>
  <si>
    <t>Whittington,Terrell M</t>
  </si>
  <si>
    <t>Wiggins,Ernest</t>
  </si>
  <si>
    <t>Willenburg,Joshua M</t>
  </si>
  <si>
    <t>Williams,Anthony A</t>
  </si>
  <si>
    <t>Williams,Anthony J</t>
  </si>
  <si>
    <t>Williams,DeAndrew S</t>
  </si>
  <si>
    <t>Williams,Dontay D</t>
  </si>
  <si>
    <t>Williams,Frankie</t>
  </si>
  <si>
    <t>Williams,Jamal L</t>
  </si>
  <si>
    <t>Williams,Keith C</t>
  </si>
  <si>
    <t>Williams,Leonardo D</t>
  </si>
  <si>
    <t>Williams,Marcus J</t>
  </si>
  <si>
    <t>Operations Assistant III</t>
  </si>
  <si>
    <t>Williams,Octavia</t>
  </si>
  <si>
    <t>Williams,Reginald D</t>
  </si>
  <si>
    <t>Williams,Shavanna D</t>
  </si>
  <si>
    <t>Williams,Sheronne</t>
  </si>
  <si>
    <t>Williams,Terry A</t>
  </si>
  <si>
    <t>Williams,Tonya D</t>
  </si>
  <si>
    <t>Williams,Wayne A</t>
  </si>
  <si>
    <t>Transit Services Administrator</t>
  </si>
  <si>
    <t>Wilson,Amber C</t>
  </si>
  <si>
    <t>Wilson,Shelvy J</t>
  </si>
  <si>
    <t>Wilson,Theresa</t>
  </si>
  <si>
    <t>Wilson,Tyrell D</t>
  </si>
  <si>
    <t>Wimberly,Darrell S</t>
  </si>
  <si>
    <t>Winkler III,Robert L</t>
  </si>
  <si>
    <t>Wise,Windell</t>
  </si>
  <si>
    <t>Wisniewski,Alena M</t>
  </si>
  <si>
    <t>Witherspoon,Dawn</t>
  </si>
  <si>
    <t>HR Policy Analyst</t>
  </si>
  <si>
    <t>Woods,Rebecca</t>
  </si>
  <si>
    <t>Woolfson,Laura R</t>
  </si>
  <si>
    <t>Fire Operations Aide ALS</t>
  </si>
  <si>
    <t>Wright,Albert</t>
  </si>
  <si>
    <t>Wright-Baldwin,Rory E</t>
  </si>
  <si>
    <t>Yates,Sharon C</t>
  </si>
  <si>
    <t>Yik,Esmerelda</t>
  </si>
  <si>
    <t>York,Christel D</t>
  </si>
  <si>
    <t>Young,Gary N</t>
  </si>
  <si>
    <t>Zaleski,Cassondra A</t>
  </si>
  <si>
    <t>Zelno,Patrick</t>
  </si>
  <si>
    <t>Zeno,Anthony J</t>
  </si>
  <si>
    <t>Zimmerman,Katherine G</t>
  </si>
  <si>
    <t>FY2016</t>
  </si>
  <si>
    <t>Abdelmeguid,Shahrazad</t>
  </si>
  <si>
    <t>States Attorneys Office (010)</t>
  </si>
  <si>
    <t>Abdul-Saboor,Jamillah</t>
  </si>
  <si>
    <t>OFFICE SUPPORT SPECIALIST III</t>
  </si>
  <si>
    <t>Abend,Molly B</t>
  </si>
  <si>
    <t>Abiodun,Ezekiel O</t>
  </si>
  <si>
    <t>Fire Department (461)</t>
  </si>
  <si>
    <t>Abraham,Terence J</t>
  </si>
  <si>
    <t>Adams III,Wayne A</t>
  </si>
  <si>
    <t>Police Department (372)</t>
  </si>
  <si>
    <t>Addison,Lewis G</t>
  </si>
  <si>
    <t>Adkins,Cyndi</t>
  </si>
  <si>
    <t>Agard,Eric M</t>
  </si>
  <si>
    <t>Agramonte,Aurin P</t>
  </si>
  <si>
    <t>Aheni,Janet</t>
  </si>
  <si>
    <t>Ahlfeldt,Lori A</t>
  </si>
  <si>
    <t>Akhtar,Syeda S</t>
  </si>
  <si>
    <t>DATA ENTRY OPERATOR III</t>
  </si>
  <si>
    <t>Alade,Adedoyin</t>
  </si>
  <si>
    <t>Alajbegovic,Aida</t>
  </si>
  <si>
    <t>Alexander,Paris</t>
  </si>
  <si>
    <t>DPW-Solid Waste (415)</t>
  </si>
  <si>
    <t>Alfonso,Matthew J</t>
  </si>
  <si>
    <t>Police Department (394)</t>
  </si>
  <si>
    <t>Alford,Tatia T</t>
  </si>
  <si>
    <t>Allen,Brandon S</t>
  </si>
  <si>
    <t>Allen,Brittany A</t>
  </si>
  <si>
    <t>Enoch Pratt Free Library (004)</t>
  </si>
  <si>
    <t>Allen,Carvel T</t>
  </si>
  <si>
    <t>Allen,Cedric B</t>
  </si>
  <si>
    <t>Allen,Celeste M</t>
  </si>
  <si>
    <t>OFFICE SUPPORT SPECIALIST II</t>
  </si>
  <si>
    <t>Allen,Charles</t>
  </si>
  <si>
    <t>Allen,Dominique O</t>
  </si>
  <si>
    <t>Allen,Patricia A</t>
  </si>
  <si>
    <t>Allen,Peter D</t>
  </si>
  <si>
    <t>Allen,Terrace D</t>
  </si>
  <si>
    <t>Alleyne,Da'Von D</t>
  </si>
  <si>
    <t>Allred,Stephanie</t>
  </si>
  <si>
    <t>OFFICE SUPPORT SPECIALIST I</t>
  </si>
  <si>
    <t>Amprey,Andrea M</t>
  </si>
  <si>
    <t>Ampuero Cajan,Ana M</t>
  </si>
  <si>
    <t>Anderson Jones,Imani A</t>
  </si>
  <si>
    <t>Anderson,Gail G</t>
  </si>
  <si>
    <t>Anderson,LaFawn</t>
  </si>
  <si>
    <t>Anderson,Maurice T</t>
  </si>
  <si>
    <t>Anderson,Steven E</t>
  </si>
  <si>
    <t>Anderson,Tamara L</t>
  </si>
  <si>
    <t>Andrews,Donte J</t>
  </si>
  <si>
    <t>Andrews,Lamont</t>
  </si>
  <si>
    <t>Ansumana Ariyibi,Yusuf O</t>
  </si>
  <si>
    <t>Apetoh,Abogan</t>
  </si>
  <si>
    <t>Apetoh,Kokou</t>
  </si>
  <si>
    <t>Appelbaum,Krysten L</t>
  </si>
  <si>
    <t>Archibald,Eric A</t>
  </si>
  <si>
    <t>Arrington,Freda A</t>
  </si>
  <si>
    <t>Ashford,Anthony</t>
  </si>
  <si>
    <t>Atkinson,DeAntre L</t>
  </si>
  <si>
    <t>Atta Dakwa,Victor</t>
  </si>
  <si>
    <t>Ausby,Eric T</t>
  </si>
  <si>
    <t>Austin,Mark C</t>
  </si>
  <si>
    <t>Auteri,Gabriel W</t>
  </si>
  <si>
    <t>Ayala,Wendy L</t>
  </si>
  <si>
    <t>Backus,Bianca L</t>
  </si>
  <si>
    <t>Backus,David A</t>
  </si>
  <si>
    <t>Bailey,Jeanette</t>
  </si>
  <si>
    <t>Bailey,Monia E</t>
  </si>
  <si>
    <t>Bailey,Robyn L</t>
  </si>
  <si>
    <t>Bailey,Tarnisha S</t>
  </si>
  <si>
    <t>Baker III,Jasper</t>
  </si>
  <si>
    <t>Baker,Brigitte Y</t>
  </si>
  <si>
    <t>Baker,Britt</t>
  </si>
  <si>
    <t>Fire Department (466)</t>
  </si>
  <si>
    <t>Baker,Paul</t>
  </si>
  <si>
    <t>Banala,Giridhar Reddy R</t>
  </si>
  <si>
    <t>Barbour Jr,Manuel L</t>
  </si>
  <si>
    <t>Barkley,Rashard A</t>
  </si>
  <si>
    <t>Barnes,Amanda M</t>
  </si>
  <si>
    <t>Barnhill,Carl M</t>
  </si>
  <si>
    <t>Barriere,Edward J</t>
  </si>
  <si>
    <t>Barry,Daniel W</t>
  </si>
  <si>
    <t>Bartee,Donnell</t>
  </si>
  <si>
    <t>Bartsch,Bryan D</t>
  </si>
  <si>
    <t>Bass,Saladin H</t>
  </si>
  <si>
    <t>Batchelor,Danisha L</t>
  </si>
  <si>
    <t>Battle,Columbus M</t>
  </si>
  <si>
    <t>Battle,Taylor G</t>
  </si>
  <si>
    <t>Battle-Thompson,Anita C</t>
  </si>
  <si>
    <t>Baul,Robert</t>
  </si>
  <si>
    <t>Bayer,Janet C</t>
  </si>
  <si>
    <t>Retired Chief Judge Ophans' Co</t>
  </si>
  <si>
    <t>Baynes,Davonta J</t>
  </si>
  <si>
    <t>Bazemore,DeAndre</t>
  </si>
  <si>
    <t>Beane,Jerry A</t>
  </si>
  <si>
    <t>Beasley,Susan F</t>
  </si>
  <si>
    <t>ELECTION JUDGE (REGULAR)</t>
  </si>
  <si>
    <t>Rep 01 (001)</t>
  </si>
  <si>
    <t>Becker III,John M</t>
  </si>
  <si>
    <t>Bekele,Mebt Z</t>
  </si>
  <si>
    <t>Bell-McDuffie,Patricia</t>
  </si>
  <si>
    <t>Bellamy,Marguerite Y</t>
  </si>
  <si>
    <t>Belle  Jr.,Robert L</t>
  </si>
  <si>
    <t>Bellegarde,Gary L</t>
  </si>
  <si>
    <t>Benjamin,Gretchen N</t>
  </si>
  <si>
    <t>Bennett,Joseph M</t>
  </si>
  <si>
    <t>Bennett,Paula</t>
  </si>
  <si>
    <t>Benoit,Talesha J</t>
  </si>
  <si>
    <t>Benson,Dominick A</t>
  </si>
  <si>
    <t>Benton,Ann</t>
  </si>
  <si>
    <t>Berger,William T</t>
  </si>
  <si>
    <t>Bermudez,Andres M</t>
  </si>
  <si>
    <t>Bethea,Darrell</t>
  </si>
  <si>
    <t>Recruitment &amp; TalentAc Spec II</t>
  </si>
  <si>
    <t>R&amp;P-Recreation (008)</t>
  </si>
  <si>
    <t>Betz,Nicholas R</t>
  </si>
  <si>
    <t>Bezzek,Demitri A</t>
  </si>
  <si>
    <t>Bianchi,Dominic K</t>
  </si>
  <si>
    <t>Biggers,Taryl D</t>
  </si>
  <si>
    <t>Billinger,Jyvoi W</t>
  </si>
  <si>
    <t>Billups,Margaret</t>
  </si>
  <si>
    <t>Binyamin,Shanae A</t>
  </si>
  <si>
    <t>Biscoe-Hall,Mary</t>
  </si>
  <si>
    <t>Bittner,Christina C</t>
  </si>
  <si>
    <t>Bizzell,Robert G</t>
  </si>
  <si>
    <t>Black,Ashley J</t>
  </si>
  <si>
    <t>Blackmon,Crystal T</t>
  </si>
  <si>
    <t>Blackwell,Aaron J</t>
  </si>
  <si>
    <t>Blackwell,Ruth</t>
  </si>
  <si>
    <t>Blake,Dawnte E</t>
  </si>
  <si>
    <t>Blake,James</t>
  </si>
  <si>
    <t>Blake,Raphael A</t>
  </si>
  <si>
    <t>Bland,Eddie</t>
  </si>
  <si>
    <t>Bland,Tonya M</t>
  </si>
  <si>
    <t>Blick,Tiffany T</t>
  </si>
  <si>
    <t>Blow,April D</t>
  </si>
  <si>
    <t>Blue,Michael L</t>
  </si>
  <si>
    <t>Blumberg,Adrienne l</t>
  </si>
  <si>
    <t>Boardley,Warren</t>
  </si>
  <si>
    <t>Bobo-Lenoci,Tanya</t>
  </si>
  <si>
    <t>Booker,Ray L</t>
  </si>
  <si>
    <t>Booth,William H</t>
  </si>
  <si>
    <t>Bor,Benjamin A</t>
  </si>
  <si>
    <t>Borowy,Jake B</t>
  </si>
  <si>
    <t>Bourne,Christian R</t>
  </si>
  <si>
    <t>Bowen,Amber L</t>
  </si>
  <si>
    <t>Bowen,Jennifer</t>
  </si>
  <si>
    <t>Bowley,Dona L</t>
  </si>
  <si>
    <t>Hearing and Vision Tester</t>
  </si>
  <si>
    <t>Boyd,Brea T</t>
  </si>
  <si>
    <t>Boykins III,Samuel</t>
  </si>
  <si>
    <t>SPECIAL ASSIST. TO THE STATE'S</t>
  </si>
  <si>
    <t>Bradby,Minyet S</t>
  </si>
  <si>
    <t>Bradley,Cherry</t>
  </si>
  <si>
    <t>Bradley,Paul S</t>
  </si>
  <si>
    <t>Brandon II,John M</t>
  </si>
  <si>
    <t>Brandon Stackhouse,Valerie</t>
  </si>
  <si>
    <t>Brannon,Zanika L</t>
  </si>
  <si>
    <t>Braun,Christina L</t>
  </si>
  <si>
    <t>Bravve,Elina T</t>
  </si>
  <si>
    <t>Brawner,Tyrone A</t>
  </si>
  <si>
    <t>Braxton,Kevin</t>
  </si>
  <si>
    <t>Brice,Wardell E</t>
  </si>
  <si>
    <t>Brickus,Antione</t>
  </si>
  <si>
    <t>Bridges,Lawanda T</t>
  </si>
  <si>
    <t>Brightful,Demond N</t>
  </si>
  <si>
    <t>Brinkley,Andre</t>
  </si>
  <si>
    <t>Briscoe,Gary</t>
  </si>
  <si>
    <t>Brogden,Todd K</t>
  </si>
  <si>
    <t>Brooks,Cassandra E</t>
  </si>
  <si>
    <t>Brooks,Julie T</t>
  </si>
  <si>
    <t>Brooks,Latonya M</t>
  </si>
  <si>
    <t>Brooks,Marquis</t>
  </si>
  <si>
    <t>Brooks,Tyneshai</t>
  </si>
  <si>
    <t>Brown,April</t>
  </si>
  <si>
    <t>Brown,Damon A</t>
  </si>
  <si>
    <t>Brown,Eric F</t>
  </si>
  <si>
    <t>Brown,Eric L</t>
  </si>
  <si>
    <t>Operations Assistant I</t>
  </si>
  <si>
    <t>Brown,Evangula</t>
  </si>
  <si>
    <t>Brown,George E</t>
  </si>
  <si>
    <t>Brown,Holly T</t>
  </si>
  <si>
    <t>Brown,James D</t>
  </si>
  <si>
    <t>Brown,Rita F</t>
  </si>
  <si>
    <t>Brown,Ronae L</t>
  </si>
  <si>
    <t>Brown,Se Quoia C</t>
  </si>
  <si>
    <t>Brown,Shawnta M</t>
  </si>
  <si>
    <t>Brown,Tracey</t>
  </si>
  <si>
    <t>Bruns,Michael</t>
  </si>
  <si>
    <t>Bryant,Jan M</t>
  </si>
  <si>
    <t>Bryant,Krystina R</t>
  </si>
  <si>
    <t>Bryant,Tanika D</t>
  </si>
  <si>
    <t>Buckner,James J</t>
  </si>
  <si>
    <t>Bullock,Kevin M</t>
  </si>
  <si>
    <t>Bumbry,Erika L</t>
  </si>
  <si>
    <t>Bundy,Taneishia D</t>
  </si>
  <si>
    <t>Dem 01 (001)</t>
  </si>
  <si>
    <t>Burgess,Danielle A</t>
  </si>
  <si>
    <t>Burley,Tyrell N</t>
  </si>
  <si>
    <t>Burlock,Judith A</t>
  </si>
  <si>
    <t>Burrows,Amanda</t>
  </si>
  <si>
    <t>Burrows,Malcom</t>
  </si>
  <si>
    <t>Burton,Ashley N</t>
  </si>
  <si>
    <t>Butler,Ashley N</t>
  </si>
  <si>
    <t>Byrd,Lorraine</t>
  </si>
  <si>
    <t>Caesar,Winona F</t>
  </si>
  <si>
    <t>Fire Captain Safety &amp; Health</t>
  </si>
  <si>
    <t>Cameron,Roberto A</t>
  </si>
  <si>
    <t>Campa,Paul T</t>
  </si>
  <si>
    <t>Campana,Lori B</t>
  </si>
  <si>
    <t>Campbell,John W</t>
  </si>
  <si>
    <t>Capehart Jr,James I</t>
  </si>
  <si>
    <t>Capel,Michelle A</t>
  </si>
  <si>
    <t>Caplan,Hennie M</t>
  </si>
  <si>
    <t>Carmon,Willie</t>
  </si>
  <si>
    <t>Carpenter,Edgar A</t>
  </si>
  <si>
    <t>Carroll,Tiffany T</t>
  </si>
  <si>
    <t>Carter,Cynthia J</t>
  </si>
  <si>
    <t>Carter,Donte</t>
  </si>
  <si>
    <t>Carter,Kameron A</t>
  </si>
  <si>
    <t>Carter,Keenon A</t>
  </si>
  <si>
    <t>Carter,Kris P</t>
  </si>
  <si>
    <t>Carter,Nathaniel</t>
  </si>
  <si>
    <t>Carter,Nicole</t>
  </si>
  <si>
    <t>Carter,Patricia J</t>
  </si>
  <si>
    <t>ADMINISTRATIVE AIDE, SHERIFF</t>
  </si>
  <si>
    <t>Carter,Valencia R</t>
  </si>
  <si>
    <t>Cary-Brown,Sierra J</t>
  </si>
  <si>
    <t>Forensic Scientist I</t>
  </si>
  <si>
    <t>Caudle,William A</t>
  </si>
  <si>
    <t>Cauley,AnJanette M</t>
  </si>
  <si>
    <t>Celestin,Rashelle N</t>
  </si>
  <si>
    <t>Chambers,Lisa</t>
  </si>
  <si>
    <t>Chambers,Thomas E</t>
  </si>
  <si>
    <t>Chance,Nakae L</t>
  </si>
  <si>
    <t>Chappell,Nichelle Y</t>
  </si>
  <si>
    <t>Chase,Aniya S</t>
  </si>
  <si>
    <t>Chase,De'Andre S</t>
  </si>
  <si>
    <t>Chase,Paul M</t>
  </si>
  <si>
    <t>Cheek,Davina D</t>
  </si>
  <si>
    <t>Cheng,Bethany</t>
  </si>
  <si>
    <t>Cheng,Zhenghua</t>
  </si>
  <si>
    <t>Chester,Shena I</t>
  </si>
  <si>
    <t>Chieppor,Jillian R</t>
  </si>
  <si>
    <t>Chism,Shovaughn J</t>
  </si>
  <si>
    <t>Choo,Shelly S</t>
  </si>
  <si>
    <t>Christian,Dion D</t>
  </si>
  <si>
    <t>Christian,Michelle C</t>
  </si>
  <si>
    <t>Christmon,Dean E</t>
  </si>
  <si>
    <t>Clark,Rashaun</t>
  </si>
  <si>
    <t>Clark,Toneeshia C</t>
  </si>
  <si>
    <t>Clemons,Kenneth</t>
  </si>
  <si>
    <t>Coates,Brandon E</t>
  </si>
  <si>
    <t>Coates,Demarri S</t>
  </si>
  <si>
    <t>ASSISTANT SHERIFF</t>
  </si>
  <si>
    <t>Cole,Desmond A</t>
  </si>
  <si>
    <t>Coleman,Dana L</t>
  </si>
  <si>
    <t>Coleman,Joshua L</t>
  </si>
  <si>
    <t>Coleman,Tiesha R</t>
  </si>
  <si>
    <t>Coleman,Torron</t>
  </si>
  <si>
    <t>Collins,Valerie D</t>
  </si>
  <si>
    <t>Collis-Lucas,Kea S</t>
  </si>
  <si>
    <t>Colman,Ryan C</t>
  </si>
  <si>
    <t>Colson,Veronica</t>
  </si>
  <si>
    <t>Colston,Jenaya L</t>
  </si>
  <si>
    <t>Colvin,Jasmine C</t>
  </si>
  <si>
    <t>Colvin,LaShunda E</t>
  </si>
  <si>
    <t>Commissiong,Andrea M</t>
  </si>
  <si>
    <t>Conway,Jeanese</t>
  </si>
  <si>
    <t>Conyers,Alex</t>
  </si>
  <si>
    <t>Cook,Andrew J</t>
  </si>
  <si>
    <t>Cook,Anthony</t>
  </si>
  <si>
    <t>Cooper,Lorenzo</t>
  </si>
  <si>
    <t>Cooper-Moore,Shanikka C</t>
  </si>
  <si>
    <t>Corbin,William H</t>
  </si>
  <si>
    <t>Cornish,Chantell</t>
  </si>
  <si>
    <t>Corrado,Christopher A</t>
  </si>
  <si>
    <t>Cottingham,Cherey L</t>
  </si>
  <si>
    <t>Cottman,Brittany M</t>
  </si>
  <si>
    <t>Coulibaly,Oumar D</t>
  </si>
  <si>
    <t>Covell,Terrill D</t>
  </si>
  <si>
    <t>Cox,Sara R</t>
  </si>
  <si>
    <t>FIN-RSP Admin (001)</t>
  </si>
  <si>
    <t>PROCESS SERVER, SHERIFF</t>
  </si>
  <si>
    <t>Craumer,Leann N</t>
  </si>
  <si>
    <t>Crawford,Brandon T</t>
  </si>
  <si>
    <t>Crawford,Eric</t>
  </si>
  <si>
    <t>Crisafulli,Karyn L</t>
  </si>
  <si>
    <t>Cromwell,Ashley</t>
  </si>
  <si>
    <t>Cromwell,Timothy L</t>
  </si>
  <si>
    <t>Cromwell,Victoria R</t>
  </si>
  <si>
    <t>Cronin,Andrew L</t>
  </si>
  <si>
    <t>Crosby,Kurt</t>
  </si>
  <si>
    <t>Cruikshank,Emily C</t>
  </si>
  <si>
    <t>Cruz-Viera,Mixel</t>
  </si>
  <si>
    <t>Cryan,Andrew D</t>
  </si>
  <si>
    <t>Cunningham,Ashley R</t>
  </si>
  <si>
    <t>Curioli,Nicholas J</t>
  </si>
  <si>
    <t>Curry,Davanti A</t>
  </si>
  <si>
    <t>Curtin,Michael J</t>
  </si>
  <si>
    <t>Curtis,Patrick M</t>
  </si>
  <si>
    <t>Daffa,Margareth</t>
  </si>
  <si>
    <t>Dailey,Shatia</t>
  </si>
  <si>
    <t>Dalida,Liezl C</t>
  </si>
  <si>
    <t>Daly,Timothy F</t>
  </si>
  <si>
    <t>Daniels,Grace</t>
  </si>
  <si>
    <t>Daniels,Robert N</t>
  </si>
  <si>
    <t>Darling,Sharnell A</t>
  </si>
  <si>
    <t>Dates,Nicholas Z</t>
  </si>
  <si>
    <t>David,Mary</t>
  </si>
  <si>
    <t>David,Shakairra K</t>
  </si>
  <si>
    <t>Davis,Anthony J</t>
  </si>
  <si>
    <t>Davis,Dinah</t>
  </si>
  <si>
    <t>Davis,Freda</t>
  </si>
  <si>
    <t>Davis,Jada S</t>
  </si>
  <si>
    <t>Davis,James C</t>
  </si>
  <si>
    <t>Davis,Jonathan A</t>
  </si>
  <si>
    <t>Davis,Michele</t>
  </si>
  <si>
    <t>Davis,Nikolas D</t>
  </si>
  <si>
    <t>Davis,Paul S</t>
  </si>
  <si>
    <t>Davis,Rokiesha N</t>
  </si>
  <si>
    <t>Dawkins,Jaidence</t>
  </si>
  <si>
    <t>Dawson,Nicole</t>
  </si>
  <si>
    <t>Dawson-Green,Linda</t>
  </si>
  <si>
    <t>Day,Geraldine B</t>
  </si>
  <si>
    <t>Day,Velda GLENNECE</t>
  </si>
  <si>
    <t>De Los Santos Polanco,Crisaly L</t>
  </si>
  <si>
    <t>DeCastro,Gianmarco A</t>
  </si>
  <si>
    <t>DeMario,Anthony S</t>
  </si>
  <si>
    <t>DeSantis,Matthew V</t>
  </si>
  <si>
    <t>DeWit,Derik R</t>
  </si>
  <si>
    <t>Dean,Morgan A</t>
  </si>
  <si>
    <t>Dean,Steven</t>
  </si>
  <si>
    <t>Debebe,Mahelet G</t>
  </si>
  <si>
    <t>Decker,John W</t>
  </si>
  <si>
    <t>DelBalso,Joseph E</t>
  </si>
  <si>
    <t>Delaney-Mallory,Venetta</t>
  </si>
  <si>
    <t>Deloatch,Brenda</t>
  </si>
  <si>
    <t>Dempsey,Alicia</t>
  </si>
  <si>
    <t>Dempsey,Ladavia</t>
  </si>
  <si>
    <t>Denman,Myisha</t>
  </si>
  <si>
    <t>Dennis,Makisha T</t>
  </si>
  <si>
    <t>Dente,Nicholas M</t>
  </si>
  <si>
    <t>Deshields,Shonda N</t>
  </si>
  <si>
    <t>Devone,Roshell O</t>
  </si>
  <si>
    <t>Dewire,Mark A</t>
  </si>
  <si>
    <t>DiPietro,Nicholas B</t>
  </si>
  <si>
    <t>Dinglas,Rudolf-Victor</t>
  </si>
  <si>
    <t>Dingle,Katherine</t>
  </si>
  <si>
    <t>Dixon,Shana J</t>
  </si>
  <si>
    <t>Dixon,Steven</t>
  </si>
  <si>
    <t>Doaks,Michael A</t>
  </si>
  <si>
    <t>ENERGY PROGRAM ADMINISTRATOR</t>
  </si>
  <si>
    <t>Dodwell,Duane M</t>
  </si>
  <si>
    <t>Dohdar,Mohammed</t>
  </si>
  <si>
    <t>Doney,Gina</t>
  </si>
  <si>
    <t>Donnelly,Kevin C</t>
  </si>
  <si>
    <t>Dorrance,Kyle E</t>
  </si>
  <si>
    <t>Dorsey II,Robert M</t>
  </si>
  <si>
    <t>Dorsey,Kamana M</t>
  </si>
  <si>
    <t>Dorsey,Victoria M</t>
  </si>
  <si>
    <t>Downer,Duane</t>
  </si>
  <si>
    <t>Downing,Donald</t>
  </si>
  <si>
    <t>Doyle,Gary J</t>
  </si>
  <si>
    <t>Drumgoole,Quincy</t>
  </si>
  <si>
    <t>Drummond,Jasmine S</t>
  </si>
  <si>
    <t>Duncan,Richel M</t>
  </si>
  <si>
    <t>Dunty,Michael J</t>
  </si>
  <si>
    <t>Duvall Jr,Eric</t>
  </si>
  <si>
    <t>Dyson,Thaddues L</t>
  </si>
  <si>
    <t>Eaddy,Haywood</t>
  </si>
  <si>
    <t>Ebeling,James T</t>
  </si>
  <si>
    <t>Edmond,Elizabeth J</t>
  </si>
  <si>
    <t>Edmond,James A</t>
  </si>
  <si>
    <t>Edmonds,Shelley</t>
  </si>
  <si>
    <t>Edwards,Avar C</t>
  </si>
  <si>
    <t>Ehrenpreis,Maria D</t>
  </si>
  <si>
    <t>Eldridge,Lindsey C</t>
  </si>
  <si>
    <t>Elliott Jr,Fred</t>
  </si>
  <si>
    <t>Elmera,Junior S</t>
  </si>
  <si>
    <t>Elzey,Brian</t>
  </si>
  <si>
    <t>Emge,Rachel S</t>
  </si>
  <si>
    <t>Epps,Anthony L</t>
  </si>
  <si>
    <t>Epps,Autumn U</t>
  </si>
  <si>
    <t>Epstein,Rachelle A</t>
  </si>
  <si>
    <t>Escoe,Mariann y</t>
  </si>
  <si>
    <t>Eshleman,Kimberly A</t>
  </si>
  <si>
    <t>Estevez,Joel</t>
  </si>
  <si>
    <t>Estremsky,Stanley F</t>
  </si>
  <si>
    <t>Etting,Jamison T</t>
  </si>
  <si>
    <t>Evans,Akeelah O</t>
  </si>
  <si>
    <t>Evans,Daphne M</t>
  </si>
  <si>
    <t>Exum,Erik T</t>
  </si>
  <si>
    <t>Farrar,Laronya</t>
  </si>
  <si>
    <t>Fassett,Samantha</t>
  </si>
  <si>
    <t>Fata,Mariah F</t>
  </si>
  <si>
    <t>Faulcon,Cleveland</t>
  </si>
  <si>
    <t>Faulkner,Timothy A</t>
  </si>
  <si>
    <t>Fedd,Willie S</t>
  </si>
  <si>
    <t>Felton,Donquita R</t>
  </si>
  <si>
    <t>Fenner Jr,Charles L</t>
  </si>
  <si>
    <t>Fenner,Donnica</t>
  </si>
  <si>
    <t>Ferguson,Scott M</t>
  </si>
  <si>
    <t>Fields,Devin A</t>
  </si>
  <si>
    <t>Fields,Marcellus D</t>
  </si>
  <si>
    <t>Fields,Timothy</t>
  </si>
  <si>
    <t>Figueroa,Luis E</t>
  </si>
  <si>
    <t>Finney,Tane T</t>
  </si>
  <si>
    <t>Fiorenza,Michael</t>
  </si>
  <si>
    <t>Fischer,Kyle E</t>
  </si>
  <si>
    <t>Fischer,Steven D</t>
  </si>
  <si>
    <t>Flack,Peter C</t>
  </si>
  <si>
    <t>Flannery,Kirsten L</t>
  </si>
  <si>
    <t>Fleming,Patrick A</t>
  </si>
  <si>
    <t>Fletcher,Vincent L</t>
  </si>
  <si>
    <t>Floyd,Julie</t>
  </si>
  <si>
    <t>Floyd,Shaquana R</t>
  </si>
  <si>
    <t>Fobeteh,Brandon c</t>
  </si>
  <si>
    <t>Folkes,Anthony</t>
  </si>
  <si>
    <t>Forbes-Maragh,Gertrude</t>
  </si>
  <si>
    <t>Ford,Reanotta J</t>
  </si>
  <si>
    <t>Ford,Rosemary</t>
  </si>
  <si>
    <t>Ford,Sammie</t>
  </si>
  <si>
    <t>Ford,Tony A</t>
  </si>
  <si>
    <t>Forsythe,James</t>
  </si>
  <si>
    <t>Foster,Edwina C</t>
  </si>
  <si>
    <t>Fowler,Richard M</t>
  </si>
  <si>
    <t>Franklin,Cicely M</t>
  </si>
  <si>
    <t>Frazier,Carolyn</t>
  </si>
  <si>
    <t>Frederick,Donnell A</t>
  </si>
  <si>
    <t>Freeland,Claudia</t>
  </si>
  <si>
    <t>Freeman,Ronnita</t>
  </si>
  <si>
    <t>Fried,Michael G</t>
  </si>
  <si>
    <t>Fries,Anja C</t>
  </si>
  <si>
    <t>Frost,Prentis</t>
  </si>
  <si>
    <t>Fuller,Jayson K</t>
  </si>
  <si>
    <t>Fuller,Patricia A</t>
  </si>
  <si>
    <t>Fuller,Shaila R</t>
  </si>
  <si>
    <t>Gaines III,Michael A</t>
  </si>
  <si>
    <t>Gallant,Maya</t>
  </si>
  <si>
    <t>Gallas,Walter W</t>
  </si>
  <si>
    <t>Gallo,Megan E</t>
  </si>
  <si>
    <t>Galloway,Proctor T</t>
  </si>
  <si>
    <t>Garbark,Matthew W</t>
  </si>
  <si>
    <t>Garcia,Alejandro</t>
  </si>
  <si>
    <t>Gaskins,Patricia A</t>
  </si>
  <si>
    <t>Geer,Norman W</t>
  </si>
  <si>
    <t>Geiman,Scott A</t>
  </si>
  <si>
    <t>Gensiak,Jennifer E</t>
  </si>
  <si>
    <t>George,Anthony J</t>
  </si>
  <si>
    <t>Geter,Keenen W</t>
  </si>
  <si>
    <t>Geter,Mark</t>
  </si>
  <si>
    <t>Getner,David S</t>
  </si>
  <si>
    <t>Gibbs,Nadia</t>
  </si>
  <si>
    <t>Gibson,Colby JAMES</t>
  </si>
  <si>
    <t>Gillis,Tara D</t>
  </si>
  <si>
    <t>Glacken,Holly</t>
  </si>
  <si>
    <t>Glover,Nicole</t>
  </si>
  <si>
    <t>Glynn,Lydie E</t>
  </si>
  <si>
    <t>Goddard,Urcille</t>
  </si>
  <si>
    <t>Goings,Brittany R</t>
  </si>
  <si>
    <t>Golabieski,Felicia R</t>
  </si>
  <si>
    <t>Goldsby Jr.,Timothy L</t>
  </si>
  <si>
    <t>Goldthorpe,Sandra J</t>
  </si>
  <si>
    <t>Golfin,Beilul A</t>
  </si>
  <si>
    <t>Gomez,Edwin N</t>
  </si>
  <si>
    <t>Gomez,Matthew A</t>
  </si>
  <si>
    <t>Gomez,Norberto</t>
  </si>
  <si>
    <t>Gongar,Weryonwon G</t>
  </si>
  <si>
    <t>Gonzalez,Joshua S</t>
  </si>
  <si>
    <t>Goode,Anthony</t>
  </si>
  <si>
    <t>Goode,Trinice R</t>
  </si>
  <si>
    <t>Goodie,Tracey M</t>
  </si>
  <si>
    <t>Gough,Tiffany M</t>
  </si>
  <si>
    <t>Granger Jr,Carlton S</t>
  </si>
  <si>
    <t>Grant,Brittany N</t>
  </si>
  <si>
    <t>Grant,Marion</t>
  </si>
  <si>
    <t>Grant,Terrance B</t>
  </si>
  <si>
    <t>Graves,Charles H</t>
  </si>
  <si>
    <t>Gray,Amanda</t>
  </si>
  <si>
    <t>Gray,Raheim R</t>
  </si>
  <si>
    <t>Grayson,Ian A</t>
  </si>
  <si>
    <t>Green,Charles</t>
  </si>
  <si>
    <t>Green,Jessica L</t>
  </si>
  <si>
    <t>Green,Linda D</t>
  </si>
  <si>
    <t>Green,Raymond T</t>
  </si>
  <si>
    <t>Greene,Gloria</t>
  </si>
  <si>
    <t>Greene,Shannon</t>
  </si>
  <si>
    <t>Greenfield,Aaron</t>
  </si>
  <si>
    <t>Greer,Justin K</t>
  </si>
  <si>
    <t>Griffin,Brianna D</t>
  </si>
  <si>
    <t>Grigg,Colin A</t>
  </si>
  <si>
    <t>Grimes,Keon T</t>
  </si>
  <si>
    <t>Gross,Malika T</t>
  </si>
  <si>
    <t>Guadalupe,Hernan A</t>
  </si>
  <si>
    <t>Gulhar,Rajesh</t>
  </si>
  <si>
    <t>Gum,Cedric D</t>
  </si>
  <si>
    <t>Gurzo,Mark</t>
  </si>
  <si>
    <t>HEPLER,CHRISTOPHER A</t>
  </si>
  <si>
    <t>Hafez,Perry M</t>
  </si>
  <si>
    <t>Hager,Charlotte M</t>
  </si>
  <si>
    <t>Haines,Victoria B</t>
  </si>
  <si>
    <t>Hale,Christopher D</t>
  </si>
  <si>
    <t>Haley Warren,Jazmin M</t>
  </si>
  <si>
    <t>Hall,Kenneth W</t>
  </si>
  <si>
    <t>Hall,Michael A</t>
  </si>
  <si>
    <t>Hall,Tristan</t>
  </si>
  <si>
    <t>Hallmen,Michael A</t>
  </si>
  <si>
    <t>Hameed,Pervaiz R</t>
  </si>
  <si>
    <t>Hamilton,Maso</t>
  </si>
  <si>
    <t>Hamilton,Thomas</t>
  </si>
  <si>
    <t>Han,Ethan D</t>
  </si>
  <si>
    <t>Haney,Andre K</t>
  </si>
  <si>
    <t>Hanner,Patricia L</t>
  </si>
  <si>
    <t>Hannibal,Cory R</t>
  </si>
  <si>
    <t>Hardebeck,Jason D</t>
  </si>
  <si>
    <t>Harder,Elaine M</t>
  </si>
  <si>
    <t>Hare,Rachel L</t>
  </si>
  <si>
    <t>Harmon-Perez,Yanine M</t>
  </si>
  <si>
    <t>Harper,Dondra C</t>
  </si>
  <si>
    <t>Harris,Cecil</t>
  </si>
  <si>
    <t>Harris,Cecil E</t>
  </si>
  <si>
    <t>Harris,Charles</t>
  </si>
  <si>
    <t>Harris,Ciara M</t>
  </si>
  <si>
    <t>Harris,Danarda</t>
  </si>
  <si>
    <t>Harris,Jameerah T</t>
  </si>
  <si>
    <t>Harris,Johnathan C</t>
  </si>
  <si>
    <t>Harris,Ronald</t>
  </si>
  <si>
    <t>Harris,Tonique D</t>
  </si>
  <si>
    <t>Harris,Tyo L</t>
  </si>
  <si>
    <t>Harris,Wayne D</t>
  </si>
  <si>
    <t>Harrison,Shaunee</t>
  </si>
  <si>
    <t>Harrod Jr.,Ray</t>
  </si>
  <si>
    <t>Harvey,Robin</t>
  </si>
  <si>
    <t>Haskins,Brenda</t>
  </si>
  <si>
    <t>Hasselberger,Scott</t>
  </si>
  <si>
    <t>Hawkins,Anita</t>
  </si>
  <si>
    <t>Hawley,Jade NICOLE</t>
  </si>
  <si>
    <t>Una 01 (001)</t>
  </si>
  <si>
    <t>Hayes,Chiffon</t>
  </si>
  <si>
    <t>Haynes,Benjamin F</t>
  </si>
  <si>
    <t>Hazelton,Damisha S</t>
  </si>
  <si>
    <t>Healey,William M</t>
  </si>
  <si>
    <t>Heard,Quashawn</t>
  </si>
  <si>
    <t>Heartberg,Desiree J</t>
  </si>
  <si>
    <t>Heinze,Joseph A</t>
  </si>
  <si>
    <t>Helm Jr,Bradley J</t>
  </si>
  <si>
    <t>Helmick,Rachael A</t>
  </si>
  <si>
    <t>Helms Hamson,Stephanie</t>
  </si>
  <si>
    <t>Hemminger,Ryan E</t>
  </si>
  <si>
    <t>Henderson,Elexus I</t>
  </si>
  <si>
    <t>Henderson,Manuel</t>
  </si>
  <si>
    <t>Henry,Ruthlyn</t>
  </si>
  <si>
    <t>Henry,Tia C</t>
  </si>
  <si>
    <t>Henson,Adrian S</t>
  </si>
  <si>
    <t>Herbert Jr,Lawrence E</t>
  </si>
  <si>
    <t>Herron,Vernon R</t>
  </si>
  <si>
    <t>Hertzman,Mary M</t>
  </si>
  <si>
    <t>Hesselton,Denise S</t>
  </si>
  <si>
    <t>Hester,Katelyn I</t>
  </si>
  <si>
    <t>Hester,Lizeth C</t>
  </si>
  <si>
    <t>Hibbert,Angelic</t>
  </si>
  <si>
    <t>Hicks,Latia B</t>
  </si>
  <si>
    <t>Hicks-Braye,Octavia D</t>
  </si>
  <si>
    <t>Higley,Amy M</t>
  </si>
  <si>
    <t>Hill,Ingrid D</t>
  </si>
  <si>
    <t>Hill,Patricia</t>
  </si>
  <si>
    <t>Hill,Richard W</t>
  </si>
  <si>
    <t>Hincke,Kelsey</t>
  </si>
  <si>
    <t>Hinkes,William H</t>
  </si>
  <si>
    <t>Hoffman Jr,Charles R</t>
  </si>
  <si>
    <t>Hoffman Jr,Everett J</t>
  </si>
  <si>
    <t>Holley,Eric L</t>
  </si>
  <si>
    <t>Holman,Glenda A</t>
  </si>
  <si>
    <t>Holmes,Michael J</t>
  </si>
  <si>
    <t>Hopkins,John L</t>
  </si>
  <si>
    <t>Hopson,Kenneth L</t>
  </si>
  <si>
    <t>Horsey,Saprena</t>
  </si>
  <si>
    <t>Houliaras,Pauline E</t>
  </si>
  <si>
    <t>Howard,Donn</t>
  </si>
  <si>
    <t>Howard,Wayne C</t>
  </si>
  <si>
    <t>Htay,Maung T</t>
  </si>
  <si>
    <t>Hubbard,Shantez</t>
  </si>
  <si>
    <t>Huddleston,Mary D</t>
  </si>
  <si>
    <t>Hudson,Irene</t>
  </si>
  <si>
    <t>Hunt,Altamease R</t>
  </si>
  <si>
    <t>Hunt,Justin R</t>
  </si>
  <si>
    <t>Hunt,MaSherra</t>
  </si>
  <si>
    <t>Hunter,Christine</t>
  </si>
  <si>
    <t>Hunter,David A</t>
  </si>
  <si>
    <t>Hurd,Andrew J</t>
  </si>
  <si>
    <t>Hurt,Walter</t>
  </si>
  <si>
    <t>Hutchinson,Nzinga</t>
  </si>
  <si>
    <t>Ihaza,Ann</t>
  </si>
  <si>
    <t>Iler,Jasmine A</t>
  </si>
  <si>
    <t>Immel,Zachary J</t>
  </si>
  <si>
    <t>Ingram,Walter L</t>
  </si>
  <si>
    <t>Isaac,Ray</t>
  </si>
  <si>
    <t>Isenhart,Takahiro I</t>
  </si>
  <si>
    <t>Ishola,Victor O</t>
  </si>
  <si>
    <t>Iwuoha,Irekpitan I</t>
  </si>
  <si>
    <t>Jackson,Romaine</t>
  </si>
  <si>
    <t>Jackson,Ronald W</t>
  </si>
  <si>
    <t>Jackson,Sequoya</t>
  </si>
  <si>
    <t>Jaksic,Dusan</t>
  </si>
  <si>
    <t>James,Keston P</t>
  </si>
  <si>
    <t>Jawara,Jamal</t>
  </si>
  <si>
    <t>Jeffers,Naomi V</t>
  </si>
  <si>
    <t>Jefferson,Rontae K</t>
  </si>
  <si>
    <t>Jemison,Anthony J</t>
  </si>
  <si>
    <t>Jenkins,Haneefah A</t>
  </si>
  <si>
    <t>Jenkins,Maurice</t>
  </si>
  <si>
    <t>Jenkins-Houk,Sean W</t>
  </si>
  <si>
    <t>Jennings,Eddie A</t>
  </si>
  <si>
    <t>Jennings,Keith A</t>
  </si>
  <si>
    <t>Jernigan Jr,William T</t>
  </si>
  <si>
    <t>Jewell,Allen R</t>
  </si>
  <si>
    <t>Johnson Jr,Joseph D</t>
  </si>
  <si>
    <t>Johnson,Chauntay N</t>
  </si>
  <si>
    <t>Johnson,Corey F</t>
  </si>
  <si>
    <t>Johnson,David T</t>
  </si>
  <si>
    <t>Johnson,Jaciariea K</t>
  </si>
  <si>
    <t>Johnson,Jason C</t>
  </si>
  <si>
    <t>Johnson,Kelsey L</t>
  </si>
  <si>
    <t>Johnson,Leroy</t>
  </si>
  <si>
    <t>Johnson,Renee B</t>
  </si>
  <si>
    <t>Analyst/Programmer Supervisor</t>
  </si>
  <si>
    <t>Johnson,Shontrelle J</t>
  </si>
  <si>
    <t>Johnson,Suta D</t>
  </si>
  <si>
    <t>Johnson,Tamika</t>
  </si>
  <si>
    <t>Johnson,Tyrone</t>
  </si>
  <si>
    <t>Johnson,Valerie M</t>
  </si>
  <si>
    <t>Jointer,Carlin Z</t>
  </si>
  <si>
    <t>Jones,Antonio L</t>
  </si>
  <si>
    <t>Jones,April</t>
  </si>
  <si>
    <t>Jones,Ashley T</t>
  </si>
  <si>
    <t>Jones,Brandon</t>
  </si>
  <si>
    <t>Jones,Donna A</t>
  </si>
  <si>
    <t>Jones,Dorian T</t>
  </si>
  <si>
    <t>Jones,Eric L</t>
  </si>
  <si>
    <t>Jones,Errick D</t>
  </si>
  <si>
    <t>Alternate Commissioner LB</t>
  </si>
  <si>
    <t>Jones,Joann</t>
  </si>
  <si>
    <t>Jones,June</t>
  </si>
  <si>
    <t>Jones,Kiera R</t>
  </si>
  <si>
    <t>Jones,Levone</t>
  </si>
  <si>
    <t>Jones,Menerva</t>
  </si>
  <si>
    <t>Jones,Mishawn A</t>
  </si>
  <si>
    <t>Jones,Monique A</t>
  </si>
  <si>
    <t>Jones,Nicole K</t>
  </si>
  <si>
    <t>Jones,Timika R</t>
  </si>
  <si>
    <t>Jones,Vernita</t>
  </si>
  <si>
    <t>Jordan,Tavon A</t>
  </si>
  <si>
    <t>Joseph,Linette</t>
  </si>
  <si>
    <t>Joseph,Nikita</t>
  </si>
  <si>
    <t>Jovic,Radovan</t>
  </si>
  <si>
    <t>Joy,Deborah K</t>
  </si>
  <si>
    <t>Library Grants Manager</t>
  </si>
  <si>
    <t>KNECHT,CHARLES W</t>
  </si>
  <si>
    <t>Karcher,Mark D</t>
  </si>
  <si>
    <t>Kayitesi,Rosine R</t>
  </si>
  <si>
    <t>Keenan,Mark P</t>
  </si>
  <si>
    <t>Kelley,Earl T</t>
  </si>
  <si>
    <t>Kemmet,Brian G</t>
  </si>
  <si>
    <t>Kennedy,Kyle C</t>
  </si>
  <si>
    <t>Kennedy,Rocco B</t>
  </si>
  <si>
    <t>Kerr,Nancy J</t>
  </si>
  <si>
    <t>King,Alicia L</t>
  </si>
  <si>
    <t>King,Derek M</t>
  </si>
  <si>
    <t>King,Kelly M</t>
  </si>
  <si>
    <t>Kirby-Brown,Florentina V</t>
  </si>
  <si>
    <t>Kirkpatrick,Paul</t>
  </si>
  <si>
    <t>Kirschenhofer,Evan S</t>
  </si>
  <si>
    <t>Kirschner,Jennifer H</t>
  </si>
  <si>
    <t>Fire Lieutenant Safety &amp; Healt</t>
  </si>
  <si>
    <t>Knight,Ayana M</t>
  </si>
  <si>
    <t>Knox,Arteasha</t>
  </si>
  <si>
    <t>Kohner,Daniel J</t>
  </si>
  <si>
    <t>Kourdoglou,Rosemary</t>
  </si>
  <si>
    <t>Kroll,Ira S</t>
  </si>
  <si>
    <t>Kroner,Carla</t>
  </si>
  <si>
    <t>LaValley,Theresa M</t>
  </si>
  <si>
    <t>Labus,Sarah M</t>
  </si>
  <si>
    <t>Laird,Jamie M</t>
  </si>
  <si>
    <t>Lamartina,Dominic W</t>
  </si>
  <si>
    <t>Lambert,Howard</t>
  </si>
  <si>
    <t>Lambirth,Darnell D</t>
  </si>
  <si>
    <t>Lambirth-Hanna,Michelle A</t>
  </si>
  <si>
    <t>Lawrence,James F</t>
  </si>
  <si>
    <t>Lawson,Adrianne</t>
  </si>
  <si>
    <t>Lawson,Brianna M</t>
  </si>
  <si>
    <t>Lawson,George</t>
  </si>
  <si>
    <t>Laye,Dennis J</t>
  </si>
  <si>
    <t>Layton,Sydni M</t>
  </si>
  <si>
    <t>Lee,Angela</t>
  </si>
  <si>
    <t>Lee,Devonte D</t>
  </si>
  <si>
    <t>Lee,Esther J</t>
  </si>
  <si>
    <t>Lee,Monchel N</t>
  </si>
  <si>
    <t>Leitch,Jessica E</t>
  </si>
  <si>
    <t>Lentz,Taylor B</t>
  </si>
  <si>
    <t>Leonard,Jennifer R</t>
  </si>
  <si>
    <t>Levero,Anthony</t>
  </si>
  <si>
    <t>Levierge,Anthony E</t>
  </si>
  <si>
    <t>Levy,Rachel E</t>
  </si>
  <si>
    <t>Lewis III,Robert N</t>
  </si>
  <si>
    <t>Lewis,Charla S</t>
  </si>
  <si>
    <t>Lewis,Irvin</t>
  </si>
  <si>
    <t>Lewis,Quincy R</t>
  </si>
  <si>
    <t>Lewis,Taneira C</t>
  </si>
  <si>
    <t>Lewis,Yolanda L</t>
  </si>
  <si>
    <t>Liberati,Robert V Jr</t>
  </si>
  <si>
    <t>Director, Automated Traffic Vi</t>
  </si>
  <si>
    <t>Lickstein,Lori B</t>
  </si>
  <si>
    <t>Lin,Jing Z</t>
  </si>
  <si>
    <t>Linkins,Jerome</t>
  </si>
  <si>
    <t>Linton,Jamaal A</t>
  </si>
  <si>
    <t>Lippe,Philip B</t>
  </si>
  <si>
    <t>Little,Aaron M</t>
  </si>
  <si>
    <t>Little,Takeya</t>
  </si>
  <si>
    <t>Little,Tempestt C</t>
  </si>
  <si>
    <t>Little,Thomas</t>
  </si>
  <si>
    <t>Lloyd-Williams,Karen</t>
  </si>
  <si>
    <t>Lockley,Jazmine L</t>
  </si>
  <si>
    <t>Lofton,Elijah J</t>
  </si>
  <si>
    <t>Logan,Destiny D</t>
  </si>
  <si>
    <t>Lomax,Derek A</t>
  </si>
  <si>
    <t>Long,Chetina</t>
  </si>
  <si>
    <t>Lopez,Leonel A</t>
  </si>
  <si>
    <t>Lowery-Martin,Sonya D</t>
  </si>
  <si>
    <t>Lowry,Tai A</t>
  </si>
  <si>
    <t>Lucas,Jewel</t>
  </si>
  <si>
    <t>Lyles,Dairrah S</t>
  </si>
  <si>
    <t>Macakanja,Zeljko</t>
  </si>
  <si>
    <t>Macek,Susan</t>
  </si>
  <si>
    <t>Mack,Alexis C</t>
  </si>
  <si>
    <t>Mackey,Darian D</t>
  </si>
  <si>
    <t>Macon,Ava-Lisa</t>
  </si>
  <si>
    <t>Madden,Davon L</t>
  </si>
  <si>
    <t>Maddox,Tarsia R</t>
  </si>
  <si>
    <t>Makhnichenko,Maksym</t>
  </si>
  <si>
    <t>Malinowski,John D</t>
  </si>
  <si>
    <t>Malveaux,Herbert</t>
  </si>
  <si>
    <t>Marable,Donsa A</t>
  </si>
  <si>
    <t>Marable,Lindsey D</t>
  </si>
  <si>
    <t>Marsh,Brian A</t>
  </si>
  <si>
    <t>Marshall,Sheridan J</t>
  </si>
  <si>
    <t>Martin,Alphonso O</t>
  </si>
  <si>
    <t>Martin,Kendra N</t>
  </si>
  <si>
    <t>Mason,Lindsay M</t>
  </si>
  <si>
    <t>Masters,Andrew K</t>
  </si>
  <si>
    <t>Matera,Matthew W</t>
  </si>
  <si>
    <t>Matricciani,Albert</t>
  </si>
  <si>
    <t>Matthews,Ashlee N</t>
  </si>
  <si>
    <t>Matthews,Kechia L</t>
  </si>
  <si>
    <t>Matthews,Zackary</t>
  </si>
  <si>
    <t>Mattison,Gaye L</t>
  </si>
  <si>
    <t>Mauricas,Paulius</t>
  </si>
  <si>
    <t>Maury,Shanterika L</t>
  </si>
  <si>
    <t>Mayes,Anthony</t>
  </si>
  <si>
    <t>McAllister,Michael A</t>
  </si>
  <si>
    <t>McBride,Channell</t>
  </si>
  <si>
    <t>McCallum,Twyla R</t>
  </si>
  <si>
    <t>McCarthy,Amanda A</t>
  </si>
  <si>
    <t>McCarthy,Killian R</t>
  </si>
  <si>
    <t>McCauley,Katelyn</t>
  </si>
  <si>
    <t>McCrae-Mathurin,Rachel E</t>
  </si>
  <si>
    <t>McCullegan,Tiara D</t>
  </si>
  <si>
    <t>McDonald,Christopher J</t>
  </si>
  <si>
    <t>McDonaldson,Rachel M</t>
  </si>
  <si>
    <t>McDowell,Keno T</t>
  </si>
  <si>
    <t>McGee,Timothy C</t>
  </si>
  <si>
    <t>McGhee-Bey,Taj</t>
  </si>
  <si>
    <t>McGinnis,David L</t>
  </si>
  <si>
    <t>McGlone-Thatch,Brenda</t>
  </si>
  <si>
    <t>McHenry III,Robert C</t>
  </si>
  <si>
    <t>McIlwain,Nicholas</t>
  </si>
  <si>
    <t>McLean,Ebone</t>
  </si>
  <si>
    <t>McLee,Anthony</t>
  </si>
  <si>
    <t>McMaster,John E</t>
  </si>
  <si>
    <t>McMillan,Kathleen R</t>
  </si>
  <si>
    <t>McNill Jr,Neamon</t>
  </si>
  <si>
    <t>Mccoy,Jakerra M</t>
  </si>
  <si>
    <t>Mckinnon III,Alexander</t>
  </si>
  <si>
    <t>Mcmillan,Michelle N</t>
  </si>
  <si>
    <t>Mears,Darryl A</t>
  </si>
  <si>
    <t>Medley,Darryl</t>
  </si>
  <si>
    <t>Mehrzadi,Dalya A</t>
  </si>
  <si>
    <t>Melendez,Russell M</t>
  </si>
  <si>
    <t>Melton,Violet R</t>
  </si>
  <si>
    <t>Mendes,Michelle M</t>
  </si>
  <si>
    <t>Meredith,Donald A</t>
  </si>
  <si>
    <t>Messimer,Ryan L</t>
  </si>
  <si>
    <t>Michaca,Yessenea</t>
  </si>
  <si>
    <t>Michael,Cynthia S</t>
  </si>
  <si>
    <t>Middleton,Syesa T</t>
  </si>
  <si>
    <t>Milaninia,Massoud</t>
  </si>
  <si>
    <t>Millar,Kameron B</t>
  </si>
  <si>
    <t>Miller,Charles</t>
  </si>
  <si>
    <t>Miller,James B</t>
  </si>
  <si>
    <t>Miller,James R</t>
  </si>
  <si>
    <t>Miller,Ravic</t>
  </si>
  <si>
    <t>Miller,Shawn K</t>
  </si>
  <si>
    <t>Minor,Karron</t>
  </si>
  <si>
    <t>Minor,Shawnte'</t>
  </si>
  <si>
    <t>Minor,Vernon D</t>
  </si>
  <si>
    <t>Mintz,Sean</t>
  </si>
  <si>
    <t>Mintz,Tiara</t>
  </si>
  <si>
    <t>Mitchell,Rasheeda T</t>
  </si>
  <si>
    <t>Mobley,Eric A</t>
  </si>
  <si>
    <t>Mohammed Shuja Ur Rahman,FNU</t>
  </si>
  <si>
    <t>Moise,Merrick M</t>
  </si>
  <si>
    <t>Molock,Maria</t>
  </si>
  <si>
    <t>Monk,Eric D</t>
  </si>
  <si>
    <t>Monroe,Megan A</t>
  </si>
  <si>
    <t>Moore,Donya r</t>
  </si>
  <si>
    <t>Moore,Gary</t>
  </si>
  <si>
    <t>Moore,Judith</t>
  </si>
  <si>
    <t>Moore,Maurice</t>
  </si>
  <si>
    <t>Moorer,Wilson J</t>
  </si>
  <si>
    <t>Morales-Vidal,Miguel A</t>
  </si>
  <si>
    <t>Morgan,Jane D</t>
  </si>
  <si>
    <t>Morgan,Phyllis C</t>
  </si>
  <si>
    <t>Morgan,Theresa</t>
  </si>
  <si>
    <t>Morris,Duwan A</t>
  </si>
  <si>
    <t>Morris,Keairra T</t>
  </si>
  <si>
    <t>Morris,Monique</t>
  </si>
  <si>
    <t>Morrison,Elizabeth A</t>
  </si>
  <si>
    <t>Morrison,Tyler A</t>
  </si>
  <si>
    <t>Morse,Elizabeth R</t>
  </si>
  <si>
    <t>Morstein,Michael E</t>
  </si>
  <si>
    <t>Moses,Tyrae</t>
  </si>
  <si>
    <t>Moyd,Shayla T</t>
  </si>
  <si>
    <t>Moye,Tambra N</t>
  </si>
  <si>
    <t>Mubdi-Bey,Samadah</t>
  </si>
  <si>
    <t>Mugabi,Ronald</t>
  </si>
  <si>
    <t>Muhammed,Huda</t>
  </si>
  <si>
    <t>Mumaw,Blaine M</t>
  </si>
  <si>
    <t>Munro,Evette M</t>
  </si>
  <si>
    <t>Murchison,Deborah</t>
  </si>
  <si>
    <t>Muregi,Florence</t>
  </si>
  <si>
    <t>Muriithi,Kenneth N</t>
  </si>
  <si>
    <t>Myers,Aimee E</t>
  </si>
  <si>
    <t>Myers,Roelkey I</t>
  </si>
  <si>
    <t>Nadri,Habibullah M</t>
  </si>
  <si>
    <t>Nance,Alberta</t>
  </si>
  <si>
    <t>Narayen,Arish</t>
  </si>
  <si>
    <t>Neal,Patricia J</t>
  </si>
  <si>
    <t>Negi,Shobhit S</t>
  </si>
  <si>
    <t>Nelson,Danielle L</t>
  </si>
  <si>
    <t>Nelson,Timothy B</t>
  </si>
  <si>
    <t>Newby,Keara S</t>
  </si>
  <si>
    <t>Nicholl,Molly A</t>
  </si>
  <si>
    <t>Nichols,Karl G</t>
  </si>
  <si>
    <t>Noel,Chiquita</t>
  </si>
  <si>
    <t>Norrington,Kevin ANTONIO</t>
  </si>
  <si>
    <t>Norris Jr,Darryl</t>
  </si>
  <si>
    <t>Nutt,Charles</t>
  </si>
  <si>
    <t>Nwachukwu,Jennifer N</t>
  </si>
  <si>
    <t>Nyabagosi,Yvonne A</t>
  </si>
  <si>
    <t>OLAWALE,AYODEJI</t>
  </si>
  <si>
    <t>Oakley,Jessica</t>
  </si>
  <si>
    <t>Oguagha,Pamela</t>
  </si>
  <si>
    <t>Okumu,Martin R</t>
  </si>
  <si>
    <t>Olabode,Idris</t>
  </si>
  <si>
    <t>Oladele,Olubunmi A</t>
  </si>
  <si>
    <t>Olamide,Olalekan</t>
  </si>
  <si>
    <t>Oliver,Chasity</t>
  </si>
  <si>
    <t>Oliver,Ryan J</t>
  </si>
  <si>
    <t>Oliver,Toree S</t>
  </si>
  <si>
    <t>Onamade,Adetutu J</t>
  </si>
  <si>
    <t>Onokala,Anthony</t>
  </si>
  <si>
    <t>Onyemah,Dorothy I</t>
  </si>
  <si>
    <t>Ordia,Alexandra E</t>
  </si>
  <si>
    <t>Otterstedt,Jorg</t>
  </si>
  <si>
    <t>Overton,Jason S</t>
  </si>
  <si>
    <t>Owens,David F</t>
  </si>
  <si>
    <t>Paik,Joo H</t>
  </si>
  <si>
    <t>ARCHITECT I</t>
  </si>
  <si>
    <t>Pangaro,Eric D</t>
  </si>
  <si>
    <t>Pannell,Laura</t>
  </si>
  <si>
    <t>Pardini,Jill K</t>
  </si>
  <si>
    <t>Parker III,Gregory D</t>
  </si>
  <si>
    <t>Parker Jr.,Troy</t>
  </si>
  <si>
    <t>Parker,Aaron D</t>
  </si>
  <si>
    <t>Parker,Allen</t>
  </si>
  <si>
    <t>Parker,Denise L</t>
  </si>
  <si>
    <t>Parker,Kristopher D</t>
  </si>
  <si>
    <t>Parker,Renee L</t>
  </si>
  <si>
    <t>Parker,Terri P</t>
  </si>
  <si>
    <t>Parker-Abromitis,Allison</t>
  </si>
  <si>
    <t>Parks,Ashley</t>
  </si>
  <si>
    <t>Parrott,Raemond A</t>
  </si>
  <si>
    <t>Patterson III,Robert L</t>
  </si>
  <si>
    <t>Patterson,DeJuan</t>
  </si>
  <si>
    <t>Patterson,Floyd L</t>
  </si>
  <si>
    <t>Patterson,Latiera</t>
  </si>
  <si>
    <t>Patterson,Shundrey</t>
  </si>
  <si>
    <t>Pavon-Alvarado,Eylin M</t>
  </si>
  <si>
    <t>Payne,Gerral C</t>
  </si>
  <si>
    <t>Payne-Broadnax,Shelley F</t>
  </si>
  <si>
    <t>Peace,Tamika T</t>
  </si>
  <si>
    <t>Peals,Coleen</t>
  </si>
  <si>
    <t>Pearson,Antwain D</t>
  </si>
  <si>
    <t>Penha,Charone C</t>
  </si>
  <si>
    <t>Perry III,Jonathan J</t>
  </si>
  <si>
    <t>Peterson,Kaitlin J</t>
  </si>
  <si>
    <t>Pierre,Kimberly L</t>
  </si>
  <si>
    <t>Pindell,Tracy L</t>
  </si>
  <si>
    <t>Pinson,Yvette</t>
  </si>
  <si>
    <t>Piorkowski,Maximilian</t>
  </si>
  <si>
    <t>Plumley,Aaron K</t>
  </si>
  <si>
    <t>Pointer,Paul B</t>
  </si>
  <si>
    <t>Pompey,Courtney S</t>
  </si>
  <si>
    <t>Ponton,Tiffany D</t>
  </si>
  <si>
    <t>Pope,Crystal L</t>
  </si>
  <si>
    <t>Potts,Stephen A</t>
  </si>
  <si>
    <t>Poudel,Pawan R</t>
  </si>
  <si>
    <t>Pouokam,Juelie M</t>
  </si>
  <si>
    <t>Powder,Christine M</t>
  </si>
  <si>
    <t>Powell,Kyle L</t>
  </si>
  <si>
    <t>Powell,Robert C</t>
  </si>
  <si>
    <t>Pratt,John</t>
  </si>
  <si>
    <t>Pressley,Wanda A</t>
  </si>
  <si>
    <t>Preston,Shaun M</t>
  </si>
  <si>
    <t>Price,Brian J</t>
  </si>
  <si>
    <t>Price,Derek J</t>
  </si>
  <si>
    <t>Price,Jamar R</t>
  </si>
  <si>
    <t>Price,Latashia</t>
  </si>
  <si>
    <t>Price,Tavon</t>
  </si>
  <si>
    <t>Pugh,Tyisha N</t>
  </si>
  <si>
    <t>Pultro,Joshua M</t>
  </si>
  <si>
    <t>Pung,Victoria</t>
  </si>
  <si>
    <t>Purvis,Aprile ELIZABETH</t>
  </si>
  <si>
    <t>Quase,Jacob B</t>
  </si>
  <si>
    <t>Ragland,Alyssa</t>
  </si>
  <si>
    <t>Raheem,Ronnieandre H</t>
  </si>
  <si>
    <t>Rakoski,Suzanna K</t>
  </si>
  <si>
    <t>Ramirez,Linda A</t>
  </si>
  <si>
    <t>Rampmeyer,Todd A</t>
  </si>
  <si>
    <t>Ramsey,Damond L</t>
  </si>
  <si>
    <t>Randall,Desiree L</t>
  </si>
  <si>
    <t>Randall,Milton</t>
  </si>
  <si>
    <t>Randolph,Nathan R</t>
  </si>
  <si>
    <t>Rankins,DeAdrian</t>
  </si>
  <si>
    <t>Rascoe,Raven L</t>
  </si>
  <si>
    <t>Rattner,Dena</t>
  </si>
  <si>
    <t>Rawlings,Michael G</t>
  </si>
  <si>
    <t>Rawlings,Nayaree W</t>
  </si>
  <si>
    <t>Reaves,Keosha J</t>
  </si>
  <si>
    <t>Redd,Stephanie K</t>
  </si>
  <si>
    <t>Redditt,Lauren</t>
  </si>
  <si>
    <t>Reed,Chester L</t>
  </si>
  <si>
    <t>Reed,Sherman</t>
  </si>
  <si>
    <t>Reed,Stacey J</t>
  </si>
  <si>
    <t>Reeder,Jared J</t>
  </si>
  <si>
    <t>Reichenberg,Jessica L</t>
  </si>
  <si>
    <t>Rhodes,Warren</t>
  </si>
  <si>
    <t>Rhyne,Sharmel L</t>
  </si>
  <si>
    <t>Rice,Lisa M</t>
  </si>
  <si>
    <t>Rice,Ty-Ron</t>
  </si>
  <si>
    <t>Richard,Shanell E</t>
  </si>
  <si>
    <t>Richards-Robinson,Benica M</t>
  </si>
  <si>
    <t>Richardson,Anita</t>
  </si>
  <si>
    <t>Richardson,Gerrod</t>
  </si>
  <si>
    <t>Richardson-Watts,Ernestine</t>
  </si>
  <si>
    <t>Ricketts,James R</t>
  </si>
  <si>
    <t>Risk,David F</t>
  </si>
  <si>
    <t>Ritmiller,Jeremy R</t>
  </si>
  <si>
    <t>Rivera,Natasha M</t>
  </si>
  <si>
    <t>Rivers,Shawnta</t>
  </si>
  <si>
    <t>Robbins,Raquel</t>
  </si>
  <si>
    <t>Roberts,Hannah L</t>
  </si>
  <si>
    <t>Robinson,Angela</t>
  </si>
  <si>
    <t>Robinson,Cedric W</t>
  </si>
  <si>
    <t>Robinson,Gina M</t>
  </si>
  <si>
    <t>Robinson,Kirsten</t>
  </si>
  <si>
    <t>Cust Care Acct Spec Adj Supv</t>
  </si>
  <si>
    <t>Robinson,Marcia</t>
  </si>
  <si>
    <t>Robinson,Troy D</t>
  </si>
  <si>
    <t>DPW-Solid Waste (414)</t>
  </si>
  <si>
    <t>Rodowsky,Thomas B</t>
  </si>
  <si>
    <t>Rodrigues - Smith,Amanda</t>
  </si>
  <si>
    <t>Rogers,Jake A</t>
  </si>
  <si>
    <t>Rojas,Delira</t>
  </si>
  <si>
    <t>Rosier,James W</t>
  </si>
  <si>
    <t>Ross,Anita L</t>
  </si>
  <si>
    <t>Ross,Daquan T</t>
  </si>
  <si>
    <t>Ross,Joshua T</t>
  </si>
  <si>
    <t>Rotger,Alberto L</t>
  </si>
  <si>
    <t>Rounds,Christine</t>
  </si>
  <si>
    <t>Rucker,Jerry A</t>
  </si>
  <si>
    <t>Ruffin,De'Shawn T</t>
  </si>
  <si>
    <t>Ruffin,Justin A</t>
  </si>
  <si>
    <t>Russell Jr.,William</t>
  </si>
  <si>
    <t>Russell,Melvin</t>
  </si>
  <si>
    <t>Sabatino,Angela M</t>
  </si>
  <si>
    <t>Sale,Katherine A</t>
  </si>
  <si>
    <t>Sanchez,Roberto S</t>
  </si>
  <si>
    <t>Sanders,Princess</t>
  </si>
  <si>
    <t>Santana,Kennie M</t>
  </si>
  <si>
    <t>Santiago,Miguel A</t>
  </si>
  <si>
    <t>Santos,Roger L</t>
  </si>
  <si>
    <t>Sarkar,Sonia</t>
  </si>
  <si>
    <t>Satchell,Tanika L</t>
  </si>
  <si>
    <t>Saunders,Branden L</t>
  </si>
  <si>
    <t>Saunders,Jeanna V</t>
  </si>
  <si>
    <t>Savage,Anthony</t>
  </si>
  <si>
    <t>Savage,Ryan L</t>
  </si>
  <si>
    <t>Scelsi,Brittany</t>
  </si>
  <si>
    <t>Scheide,Meaghan C</t>
  </si>
  <si>
    <t>Schleifer,Yitzchok</t>
  </si>
  <si>
    <t>Schmidt,Hannah</t>
  </si>
  <si>
    <t>Schnitzer,Olivia C</t>
  </si>
  <si>
    <t>Schnitzlein,Kelsey D</t>
  </si>
  <si>
    <t>Schult,David W</t>
  </si>
  <si>
    <t>Scott,Christopher G</t>
  </si>
  <si>
    <t>Scott,Kinji P</t>
  </si>
  <si>
    <t>Scott,Malcolm D</t>
  </si>
  <si>
    <t>Scott,Michelle</t>
  </si>
  <si>
    <t>Scott,Shanika</t>
  </si>
  <si>
    <t>Scott,Sherry</t>
  </si>
  <si>
    <t>Scott,Vanessa ISABELLE</t>
  </si>
  <si>
    <t>Sewell,Kelvin D</t>
  </si>
  <si>
    <t>SUPT BUILDING INSPECTION</t>
  </si>
  <si>
    <t>Shahvari,Alireza H</t>
  </si>
  <si>
    <t>Shambley,Sheral M</t>
  </si>
  <si>
    <t>Sharp,Barbara J</t>
  </si>
  <si>
    <t>Shaub,Gretchen</t>
  </si>
  <si>
    <t>Shaw,Cassandra M</t>
  </si>
  <si>
    <t>Shaw,Lynnette MICHELE</t>
  </si>
  <si>
    <t>Shelford,Dennis</t>
  </si>
  <si>
    <t>Shelley,Luke C</t>
  </si>
  <si>
    <t>Shelton,Daniel M</t>
  </si>
  <si>
    <t>Shepard,Vanessa B</t>
  </si>
  <si>
    <t>Sherrer,Tiffanie E</t>
  </si>
  <si>
    <t>Shields,Kalyn L</t>
  </si>
  <si>
    <t>Short,Kayla</t>
  </si>
  <si>
    <t>Shrestha,Udaya K</t>
  </si>
  <si>
    <t>Shropshire,Shanna N</t>
  </si>
  <si>
    <t>Sierra,Brenda</t>
  </si>
  <si>
    <t>Conract Adminstrator Superviso</t>
  </si>
  <si>
    <t>Simmons,Denise E</t>
  </si>
  <si>
    <t>Simmons,Melanie</t>
  </si>
  <si>
    <t>Simms,Daisha S</t>
  </si>
  <si>
    <t>Simon,Angel F</t>
  </si>
  <si>
    <t>Simon,Monty D</t>
  </si>
  <si>
    <t>Simon,Tanysha T</t>
  </si>
  <si>
    <t>Simpkins,Marvin D</t>
  </si>
  <si>
    <t>Singfield,Sara</t>
  </si>
  <si>
    <t>Singletary,Samara M</t>
  </si>
  <si>
    <t>Singletary,Torrie L</t>
  </si>
  <si>
    <t>Singleton,Desiree S</t>
  </si>
  <si>
    <t>Sirleaf,Lasana</t>
  </si>
  <si>
    <t>Skinner,James E</t>
  </si>
  <si>
    <t>Skipwith,Daquane R</t>
  </si>
  <si>
    <t>Slocum,Josephine</t>
  </si>
  <si>
    <t>Small,Brandon J</t>
  </si>
  <si>
    <t>Smalls,Dashawn</t>
  </si>
  <si>
    <t>Smiley,Stephanie T</t>
  </si>
  <si>
    <t>Smith Saxon,Brandon</t>
  </si>
  <si>
    <t>Smith,Abigail M</t>
  </si>
  <si>
    <t>Smith,Andra</t>
  </si>
  <si>
    <t>Smith,Ashley D</t>
  </si>
  <si>
    <t>Smith,Chanelle A</t>
  </si>
  <si>
    <t>Smith,Dale J</t>
  </si>
  <si>
    <t>Smith,Eric L</t>
  </si>
  <si>
    <t>Smith,Jacia T</t>
  </si>
  <si>
    <t>Smith,Jeromy C</t>
  </si>
  <si>
    <t>Smith,Joy Z</t>
  </si>
  <si>
    <t>Smith,Keenan H</t>
  </si>
  <si>
    <t>Smith,Marcus D</t>
  </si>
  <si>
    <t>Smith,Markita R</t>
  </si>
  <si>
    <t>Smith,Martine T</t>
  </si>
  <si>
    <t>Smith,Nicole A</t>
  </si>
  <si>
    <t>Smith,Precious D</t>
  </si>
  <si>
    <t>Smith,Robin S</t>
  </si>
  <si>
    <t>Smith,Taiwan J</t>
  </si>
  <si>
    <t>Smith,Tionca C</t>
  </si>
  <si>
    <t>Smith,Trey P</t>
  </si>
  <si>
    <t>Snyder,Shannon J</t>
  </si>
  <si>
    <t>Somerszaule,Jelani</t>
  </si>
  <si>
    <t>Sorrell,Ethan D</t>
  </si>
  <si>
    <t>Southerland,Steven A</t>
  </si>
  <si>
    <t>Spence,Cynthia</t>
  </si>
  <si>
    <t>Spencer,Dominique T</t>
  </si>
  <si>
    <t>Stackhouse,Joshua E</t>
  </si>
  <si>
    <t>Stamper,Kim</t>
  </si>
  <si>
    <t>Stanley,LaDaze D</t>
  </si>
  <si>
    <t>Stephens,Paige C</t>
  </si>
  <si>
    <t>Stewart,Corey W</t>
  </si>
  <si>
    <t>Stewart,David J</t>
  </si>
  <si>
    <t>Stewart,Matthew R</t>
  </si>
  <si>
    <t>Stewart,Tiesha</t>
  </si>
  <si>
    <t>Stockton,Lula</t>
  </si>
  <si>
    <t>Stokes,Adia N</t>
  </si>
  <si>
    <t>Stokes,Tyrone H</t>
  </si>
  <si>
    <t>Sturdavant,Jordan D</t>
  </si>
  <si>
    <t>Sturgis,Jay P</t>
  </si>
  <si>
    <t>Sung,Hsin-Chuan s</t>
  </si>
  <si>
    <t>Sutton,Letitia</t>
  </si>
  <si>
    <t>Swingler,Samantha E</t>
  </si>
  <si>
    <t>Sykes-Coates,Toya Y</t>
  </si>
  <si>
    <t>Tabb,Rebecca</t>
  </si>
  <si>
    <t>Tabrizi,Isis</t>
  </si>
  <si>
    <t>Tadesse,Shibeshi</t>
  </si>
  <si>
    <t>Talbert,Freddie V</t>
  </si>
  <si>
    <t>Taliaferro,Tashena N</t>
  </si>
  <si>
    <t>Talley,Aaron</t>
  </si>
  <si>
    <t>Talley,Juliet M</t>
  </si>
  <si>
    <t>Tan,Heang K</t>
  </si>
  <si>
    <t>Tarver,Danielle R</t>
  </si>
  <si>
    <t>Tate,Craig A</t>
  </si>
  <si>
    <t>Tate,JaLeesa D</t>
  </si>
  <si>
    <t>Taylor,Corey E</t>
  </si>
  <si>
    <t>Taylor,Dennis A</t>
  </si>
  <si>
    <t>Taylor,Derek A</t>
  </si>
  <si>
    <t>FIELD HEALTH SERVICES SUPV</t>
  </si>
  <si>
    <t>Taylor,James L</t>
  </si>
  <si>
    <t>Taylor,Jamie L</t>
  </si>
  <si>
    <t>Taylor,Joshua</t>
  </si>
  <si>
    <t>Taylor,Kameron M</t>
  </si>
  <si>
    <t>Taylor,Kendall G</t>
  </si>
  <si>
    <t>Taylor,Paul A</t>
  </si>
  <si>
    <t>Teasdell,Patricia</t>
  </si>
  <si>
    <t>Tekie,Jerusalem E</t>
  </si>
  <si>
    <t>Tellington,Shirley E</t>
  </si>
  <si>
    <t>Tenny,Sean M</t>
  </si>
  <si>
    <t>Terry,Nicarra S</t>
  </si>
  <si>
    <t>Thames,Janee A</t>
  </si>
  <si>
    <t>Thomas,Anisha</t>
  </si>
  <si>
    <t>Thomas,Brian</t>
  </si>
  <si>
    <t>Thomas,Clarence J</t>
  </si>
  <si>
    <t>Thomas,Donchell D</t>
  </si>
  <si>
    <t>Thomas,Molisa R</t>
  </si>
  <si>
    <t>Thomas-Lawson,Amy A</t>
  </si>
  <si>
    <t>Thompson,Clarence C</t>
  </si>
  <si>
    <t>Thompson,Keisha A</t>
  </si>
  <si>
    <t>Thompson,Kierra</t>
  </si>
  <si>
    <t>Thompson,Marshea</t>
  </si>
  <si>
    <t>Tillage,Maurice</t>
  </si>
  <si>
    <t>Tillery,Christopher</t>
  </si>
  <si>
    <t>Tillery,James R</t>
  </si>
  <si>
    <t>Tillman,Vincent</t>
  </si>
  <si>
    <t>Tinsley,Tiara M</t>
  </si>
  <si>
    <t>Ton,Quan T</t>
  </si>
  <si>
    <t>Torrence,Xavier R</t>
  </si>
  <si>
    <t>Trice,Paula</t>
  </si>
  <si>
    <t>Trotman,Towanda D</t>
  </si>
  <si>
    <t>Truitt,Charnette A</t>
  </si>
  <si>
    <t>Tucker,Lakishia L</t>
  </si>
  <si>
    <t>Tune,Sean</t>
  </si>
  <si>
    <t>Turner,Albert C</t>
  </si>
  <si>
    <t>Turner,Jessica L</t>
  </si>
  <si>
    <t>Turner,Marlon D</t>
  </si>
  <si>
    <t>Turrentine,Duane T</t>
  </si>
  <si>
    <t>Tutman,Isis M</t>
  </si>
  <si>
    <t>Twyman,Tholyn S</t>
  </si>
  <si>
    <t>Tymes,Shadeed D</t>
  </si>
  <si>
    <t>Tyree,Anthony</t>
  </si>
  <si>
    <t>Tyson,Alexis</t>
  </si>
  <si>
    <t>Tyson,Rashanna D</t>
  </si>
  <si>
    <t>Umberger,Michael A</t>
  </si>
  <si>
    <t>Umholtz,John A</t>
  </si>
  <si>
    <t>Underwood,Alisa S</t>
  </si>
  <si>
    <t>Valencia Valencia,Cristian A</t>
  </si>
  <si>
    <t>Valentine,Tykeem J</t>
  </si>
  <si>
    <t>Valerio,Christopher P</t>
  </si>
  <si>
    <t>Van Story,Patricia E</t>
  </si>
  <si>
    <t>VanAtta,Bradley P</t>
  </si>
  <si>
    <t>Vannison,Lamontequea</t>
  </si>
  <si>
    <t>Vaughn,Lakeysha P</t>
  </si>
  <si>
    <t>Venable,Alexis D</t>
  </si>
  <si>
    <t>Vetters,Eric A</t>
  </si>
  <si>
    <t>Vickers Jr.,Henry J</t>
  </si>
  <si>
    <t>Vienna,Ricky L</t>
  </si>
  <si>
    <t>Volz Svoboda,Lynette R</t>
  </si>
  <si>
    <t>Wagner,Lauren D</t>
  </si>
  <si>
    <t>Walker,Dawn G</t>
  </si>
  <si>
    <t>Walker,Demetrius</t>
  </si>
  <si>
    <t>Walker,Ka'Yin M</t>
  </si>
  <si>
    <t>Walker,Stefan</t>
  </si>
  <si>
    <t>WalkerJr,Dewartha</t>
  </si>
  <si>
    <t>Wall,Bryan D</t>
  </si>
  <si>
    <t>Walp,Melinda K</t>
  </si>
  <si>
    <t>Ward,Courtney M</t>
  </si>
  <si>
    <t>Ward,John T</t>
  </si>
  <si>
    <t>Washington,Deena N</t>
  </si>
  <si>
    <t>Washington,Larry</t>
  </si>
  <si>
    <t>Washington,Terrence K</t>
  </si>
  <si>
    <t>Washington,Theodore D</t>
  </si>
  <si>
    <t>Watson,Elizabeth L</t>
  </si>
  <si>
    <t>Watt,Montreze J</t>
  </si>
  <si>
    <t>Watters,Tinika</t>
  </si>
  <si>
    <t>Weaver,Zakiya M</t>
  </si>
  <si>
    <t>Webb Jr,Brian A</t>
  </si>
  <si>
    <t>Weems,Jamal</t>
  </si>
  <si>
    <t>Weinschenk,Samuel S</t>
  </si>
  <si>
    <t>Weitzman,Aaron G</t>
  </si>
  <si>
    <t>Welborn,Deonte M</t>
  </si>
  <si>
    <t>Wentworth,James</t>
  </si>
  <si>
    <t>Weron,Jessica R</t>
  </si>
  <si>
    <t>Westbrook,Wade</t>
  </si>
  <si>
    <t>Whitaker,Curtis</t>
  </si>
  <si>
    <t>White,Charles</t>
  </si>
  <si>
    <t>White,Heaven</t>
  </si>
  <si>
    <t>White,Jiare</t>
  </si>
  <si>
    <t>White,Marline</t>
  </si>
  <si>
    <t>White,Monique R</t>
  </si>
  <si>
    <t>White,Tamara L</t>
  </si>
  <si>
    <t>Wick,Caroline J</t>
  </si>
  <si>
    <t>Wicks,Everett C</t>
  </si>
  <si>
    <t>Wiggins,Vernice M</t>
  </si>
  <si>
    <t>Wight,Brittany A</t>
  </si>
  <si>
    <t>Williams Jr,Terrence A</t>
  </si>
  <si>
    <t>Williams Jr.,Lunsford Antonio</t>
  </si>
  <si>
    <t>Williams,Annette</t>
  </si>
  <si>
    <t>Williams,Bryant</t>
  </si>
  <si>
    <t>Williams,Denise L</t>
  </si>
  <si>
    <t>Williams,Gregory D</t>
  </si>
  <si>
    <t>Williams,Ira</t>
  </si>
  <si>
    <t>Williams,Janice K</t>
  </si>
  <si>
    <t>Williams,Malik A</t>
  </si>
  <si>
    <t>Williams,Margaret D</t>
  </si>
  <si>
    <t>Williams,Maria A</t>
  </si>
  <si>
    <t>Williams,Onika</t>
  </si>
  <si>
    <t>Williams,Rasheed</t>
  </si>
  <si>
    <t>Williams,Raymond</t>
  </si>
  <si>
    <t>Williams,Rickeisha D</t>
  </si>
  <si>
    <t>Williams,Robert V</t>
  </si>
  <si>
    <t>Williams,Shawn T</t>
  </si>
  <si>
    <t>Williams,Tamara L</t>
  </si>
  <si>
    <t>Williams,Theresa M</t>
  </si>
  <si>
    <t>Williams,Velma L</t>
  </si>
  <si>
    <t>Williams,Violet D</t>
  </si>
  <si>
    <t>Wilson Jr,Earl K</t>
  </si>
  <si>
    <t>Wilson,Donald</t>
  </si>
  <si>
    <t>Wilson,Francisca S</t>
  </si>
  <si>
    <t>Wilson,Leshelle</t>
  </si>
  <si>
    <t>Wilton,Chester D</t>
  </si>
  <si>
    <t>Wimberly,Zachary</t>
  </si>
  <si>
    <t>Winborne,Sheronda D</t>
  </si>
  <si>
    <t>Winslow,Douglas R</t>
  </si>
  <si>
    <t>Winston,Damian D</t>
  </si>
  <si>
    <t>Wiseman,William D</t>
  </si>
  <si>
    <t>Witherspoon,Jeannetta D</t>
  </si>
  <si>
    <t>Witherspoon-Wilkes,Denise</t>
  </si>
  <si>
    <t>Wongus,Jessica E</t>
  </si>
  <si>
    <t>Wood,Michael H</t>
  </si>
  <si>
    <t>Woodard,Owen</t>
  </si>
  <si>
    <t>Wooden,Chanel P</t>
  </si>
  <si>
    <t>Woods,Donielle N</t>
  </si>
  <si>
    <t>Woods,Jonathan X</t>
  </si>
  <si>
    <t>Fire Operations Aide Supp ALS</t>
  </si>
  <si>
    <t>Wright,Edwin</t>
  </si>
  <si>
    <t>Wright,Richard D</t>
  </si>
  <si>
    <t>Wright,Shannon D</t>
  </si>
  <si>
    <t>Wright,Shardonnay</t>
  </si>
  <si>
    <t>Wylie,Kareem</t>
  </si>
  <si>
    <t>Yearwood,Linnea E</t>
  </si>
  <si>
    <t>Yinger,Nicholas W</t>
  </si>
  <si>
    <t>Yorick,Katie E</t>
  </si>
  <si>
    <t>Young,Adria C</t>
  </si>
  <si>
    <t>Young,Graham</t>
  </si>
  <si>
    <t>Young,RIta I</t>
  </si>
  <si>
    <t>Young,Rickie L</t>
  </si>
  <si>
    <t>Zarragoitia,Marcos R</t>
  </si>
  <si>
    <t>Zeigler,Donnell T</t>
  </si>
  <si>
    <t>Zhitnitsky,David V</t>
  </si>
  <si>
    <t>Zillmann-Georgie,Josephine</t>
  </si>
  <si>
    <t>Zimmerman,Donovan D</t>
  </si>
  <si>
    <t>FY2017</t>
  </si>
  <si>
    <t>Abadir,Adam O</t>
  </si>
  <si>
    <t>Abbeduto,Mack</t>
  </si>
  <si>
    <t>Police Sergeant</t>
  </si>
  <si>
    <t>Swimming Pool Operator</t>
  </si>
  <si>
    <t>Abdul,Jalil</t>
  </si>
  <si>
    <t>Abdul-Hamid,Saud Muhamad</t>
  </si>
  <si>
    <t>Fire Department (604)</t>
  </si>
  <si>
    <t>Abdur-Rahman,Diane</t>
  </si>
  <si>
    <t>Abend-Kollin,Emily L</t>
  </si>
  <si>
    <t>Laborer (Hourly)</t>
  </si>
  <si>
    <t>Police Officer</t>
  </si>
  <si>
    <t>Electrical Mech St Lighting II</t>
  </si>
  <si>
    <t>Community Health Nurse II (10</t>
  </si>
  <si>
    <t>Abukhdeir,Tasnem M</t>
  </si>
  <si>
    <t>Public Health Investigator</t>
  </si>
  <si>
    <t>Ackwood,Kristina E</t>
  </si>
  <si>
    <t>Acosta Lopez,Bryan</t>
  </si>
  <si>
    <t>Police Officer Trainee</t>
  </si>
  <si>
    <t>Acosta,Jahmoor A</t>
  </si>
  <si>
    <t>Acton,Ryan</t>
  </si>
  <si>
    <t>Adair,Raimond E</t>
  </si>
  <si>
    <t>Motor Vehicle Driver II (Hrly)</t>
  </si>
  <si>
    <t>Adams,Andrew S</t>
  </si>
  <si>
    <t>Mechanical Maintenance Tech II</t>
  </si>
  <si>
    <t>Paramedic EMT-P</t>
  </si>
  <si>
    <t>Adams,Larue H</t>
  </si>
  <si>
    <t>Lifeguard I</t>
  </si>
  <si>
    <t>Solid Waste Worker</t>
  </si>
  <si>
    <t>Addams,Karen R</t>
  </si>
  <si>
    <t>Utilities Installer Repair III</t>
  </si>
  <si>
    <t>Adekoya,Babatunde</t>
  </si>
  <si>
    <t>Agency IT Specialist II</t>
  </si>
  <si>
    <t>Adeniji,Adewale A</t>
  </si>
  <si>
    <t>Adeniji,Temitope F</t>
  </si>
  <si>
    <t>Adeyemo,Morounkeji A</t>
  </si>
  <si>
    <t>Adeyinka,Ayodele</t>
  </si>
  <si>
    <t>Electrical Maintenance TechIII</t>
  </si>
  <si>
    <t>Mechanical Maintenance TechIII</t>
  </si>
  <si>
    <t>Police Officer EID</t>
  </si>
  <si>
    <t>Agella,Lindson C</t>
  </si>
  <si>
    <t>Ahamad,Nazir A</t>
  </si>
  <si>
    <t>Ahearn,Kristen K</t>
  </si>
  <si>
    <t>Akintomide,Modupe F</t>
  </si>
  <si>
    <t>Community Health Nurse Supv I</t>
  </si>
  <si>
    <t>Alabi,Niger C</t>
  </si>
  <si>
    <t>Alban,Gabrielle</t>
  </si>
  <si>
    <t>Albert 3rd,James H</t>
  </si>
  <si>
    <t>Albritton,Beverly D</t>
  </si>
  <si>
    <t>Aldershof,Grace E</t>
  </si>
  <si>
    <t>Aleshire,Andrew M</t>
  </si>
  <si>
    <t>Alexander,Darryl</t>
  </si>
  <si>
    <t>Customer Care Analyst II</t>
  </si>
  <si>
    <t>Alexander,Kevin D</t>
  </si>
  <si>
    <t>Alexander,Tony T</t>
  </si>
  <si>
    <t>Automotive Lead Mechanic</t>
  </si>
  <si>
    <t>Alford,Kevon D</t>
  </si>
  <si>
    <t>Motor Vehicle Driver I (Hourly</t>
  </si>
  <si>
    <t>Ali,Kaseem O</t>
  </si>
  <si>
    <t>Alicea,Francisco G</t>
  </si>
  <si>
    <t>Allen III,Abyan I</t>
  </si>
  <si>
    <t>Pumping Technician III</t>
  </si>
  <si>
    <t>Human Services Worker I</t>
  </si>
  <si>
    <t>Allen,Charles C</t>
  </si>
  <si>
    <t>Utility Meter Technician I</t>
  </si>
  <si>
    <t>Laborer</t>
  </si>
  <si>
    <t>Heavy Equipment Operator II</t>
  </si>
  <si>
    <t>Allen,Tonya L</t>
  </si>
  <si>
    <t>Allen,Vonunette P</t>
  </si>
  <si>
    <t>Customer Care Analyst I</t>
  </si>
  <si>
    <t>Welder</t>
  </si>
  <si>
    <t>Alston,Dante</t>
  </si>
  <si>
    <t>Solid Waste Driver</t>
  </si>
  <si>
    <t>School Health Aide (10 Months)</t>
  </si>
  <si>
    <t>Alston,Karen E</t>
  </si>
  <si>
    <t>Lifeguard II</t>
  </si>
  <si>
    <t>Alvarez Diaz,Carmen C</t>
  </si>
  <si>
    <t>Police Department (167)</t>
  </si>
  <si>
    <t>Alvarez,Nicholas J</t>
  </si>
  <si>
    <t>Alvis Jr,Eric C</t>
  </si>
  <si>
    <t>Amberger,Johann C</t>
  </si>
  <si>
    <t>Police Department (425)</t>
  </si>
  <si>
    <t>Mechanical Sweeper Operator</t>
  </si>
  <si>
    <t>Ames,Therman E</t>
  </si>
  <si>
    <t>Amoyaw,Maame A</t>
  </si>
  <si>
    <t>Amsel,Christopher L</t>
  </si>
  <si>
    <t>Electrical Mechanic I</t>
  </si>
  <si>
    <t>Anderson Jr.,Ronald J</t>
  </si>
  <si>
    <t>Anderson,April D</t>
  </si>
  <si>
    <t>Anderson,Demetrius M</t>
  </si>
  <si>
    <t>Anderson,DynJuan</t>
  </si>
  <si>
    <t>Anderson,Garland T</t>
  </si>
  <si>
    <t>Anderson,Jacqueline</t>
  </si>
  <si>
    <t>Operations Aide</t>
  </si>
  <si>
    <t>Electrical Mechanic II</t>
  </si>
  <si>
    <t>Anderson,Kiev T</t>
  </si>
  <si>
    <t>Anderson,LaTonya K</t>
  </si>
  <si>
    <t>Anderson,Shantel M</t>
  </si>
  <si>
    <t>Anderson,Terry M</t>
  </si>
  <si>
    <t>Automotive Mechanic</t>
  </si>
  <si>
    <t>Andrus,Tina K</t>
  </si>
  <si>
    <t>Angstadt,Kristy</t>
  </si>
  <si>
    <t>Anthony,Katherine D</t>
  </si>
  <si>
    <t>IT Specialist I - MOIT</t>
  </si>
  <si>
    <t>Apugo,Maureen U</t>
  </si>
  <si>
    <t>Archer-Davies,Samantha</t>
  </si>
  <si>
    <t>Tree Trimmer</t>
  </si>
  <si>
    <t>Armstrong,Lindsay E</t>
  </si>
  <si>
    <t>Forensic Scientist II</t>
  </si>
  <si>
    <t>Arnold,Judson R</t>
  </si>
  <si>
    <t>Arthur,Jennifer M</t>
  </si>
  <si>
    <t>Custodial Worker</t>
  </si>
  <si>
    <t>Aryal,Nirajan e</t>
  </si>
  <si>
    <t>Ash,Jamiera K</t>
  </si>
  <si>
    <t>Ashford,James T</t>
  </si>
  <si>
    <t>Ashibuogwu,Ngozichukwuka C</t>
  </si>
  <si>
    <t>Askew,Audrey</t>
  </si>
  <si>
    <t>Askins,Freddie</t>
  </si>
  <si>
    <t>Atandi,Eric M</t>
  </si>
  <si>
    <t>Atkins,Anthony</t>
  </si>
  <si>
    <t>Solid Waste Lead Worker</t>
  </si>
  <si>
    <t>Augustin,Casleny G</t>
  </si>
  <si>
    <t>Aumack,Jake R</t>
  </si>
  <si>
    <t>Public Building Maint Coord</t>
  </si>
  <si>
    <t>Austin,Troy L</t>
  </si>
  <si>
    <t>Ayala-Lopez,Edgard Y</t>
  </si>
  <si>
    <t>Bacoat,Maria</t>
  </si>
  <si>
    <t>Badero,Sinmidele</t>
  </si>
  <si>
    <t>IT Specialist III - MOIT</t>
  </si>
  <si>
    <t>Police Lieutenant</t>
  </si>
  <si>
    <t>Baier,Patti A</t>
  </si>
  <si>
    <t>Bailey,Tanya H</t>
  </si>
  <si>
    <t>Bailey,Timothy L</t>
  </si>
  <si>
    <t>Nutrition Aide</t>
  </si>
  <si>
    <t>Bajracharya,Prabesh</t>
  </si>
  <si>
    <t>Utility Aide</t>
  </si>
  <si>
    <t>Baker,Dale D</t>
  </si>
  <si>
    <t>Baker,Olivia J</t>
  </si>
  <si>
    <t>Mason II</t>
  </si>
  <si>
    <t>Ballord,Joshua</t>
  </si>
  <si>
    <t>Baltazar,Maria C</t>
  </si>
  <si>
    <t>Banks Jr,Freeman E</t>
  </si>
  <si>
    <t>Laborer Crew Leader I</t>
  </si>
  <si>
    <t>Banks Jr.,Joseph A</t>
  </si>
  <si>
    <t>Banks,Kyron A</t>
  </si>
  <si>
    <t>Barber,Ajshay</t>
  </si>
  <si>
    <t>Barber,Sean</t>
  </si>
  <si>
    <t>Operations Techn Apprentice</t>
  </si>
  <si>
    <t>Bardzik,Timothy G</t>
  </si>
  <si>
    <t>Utility Meter Technician Super</t>
  </si>
  <si>
    <t>Barnes,Christina K</t>
  </si>
  <si>
    <t>Energy Program Technician II</t>
  </si>
  <si>
    <t>Barnes,Melissa A</t>
  </si>
  <si>
    <t>Compensation Analyst II</t>
  </si>
  <si>
    <t>Barnett,Gabriel R</t>
  </si>
  <si>
    <t>Barnett,Jonathan P</t>
  </si>
  <si>
    <t>Barrett,Mingyon S</t>
  </si>
  <si>
    <t>Utilities Installer Repair II</t>
  </si>
  <si>
    <t>IT Specialist IV - MOIT</t>
  </si>
  <si>
    <t>Bass,Leah N</t>
  </si>
  <si>
    <t>Health and Social Services Ast</t>
  </si>
  <si>
    <t>Laboratory Assistant II</t>
  </si>
  <si>
    <t>Battle Jr.,Columbus</t>
  </si>
  <si>
    <t>Battle,Deshawn X</t>
  </si>
  <si>
    <t>Baublitz Smith,Kadovia S</t>
  </si>
  <si>
    <t>Police Inspector</t>
  </si>
  <si>
    <t>Baugh,Gregory</t>
  </si>
  <si>
    <t>R&amp;P-Recreation (011)</t>
  </si>
  <si>
    <t>Building Repairer</t>
  </si>
  <si>
    <t>Beckham,Phallon J</t>
  </si>
  <si>
    <t>Beitler-Akman,Shea</t>
  </si>
  <si>
    <t>Belisle-Clark,Tara N</t>
  </si>
  <si>
    <t>Bell III,Arthur</t>
  </si>
  <si>
    <t>Bell Sr,Guy A</t>
  </si>
  <si>
    <t>Bell,Alexis C</t>
  </si>
  <si>
    <t>Bell,Priscilla</t>
  </si>
  <si>
    <t>Energy Program Technician I</t>
  </si>
  <si>
    <t>Bellamy Jr.,Donald R</t>
  </si>
  <si>
    <t>Painter II Convention Center</t>
  </si>
  <si>
    <t>Belle,Nicole C</t>
  </si>
  <si>
    <t>Belle,Tonya P</t>
  </si>
  <si>
    <t>Belt,Kaitlyn M</t>
  </si>
  <si>
    <t>Beltran,Margery R</t>
  </si>
  <si>
    <t>Benden,Katie A</t>
  </si>
  <si>
    <t>Benjamin,Lauren N</t>
  </si>
  <si>
    <t>Instrumentation Technician I</t>
  </si>
  <si>
    <t>Bentley II,James E</t>
  </si>
  <si>
    <t>Benton,Micale A</t>
  </si>
  <si>
    <t>Benton-Denny,John K</t>
  </si>
  <si>
    <t>Bernard,Lloyd G</t>
  </si>
  <si>
    <t>Berzoff-Cohen,Ezekiel V</t>
  </si>
  <si>
    <t>Laborer Crew Leader II</t>
  </si>
  <si>
    <t>Betts,Thompson M</t>
  </si>
  <si>
    <t>Test Monitor</t>
  </si>
  <si>
    <t>Animal Enforcement Officer</t>
  </si>
  <si>
    <t>Beyene,Messay B</t>
  </si>
  <si>
    <t>Marine Engineer Fire Departmen</t>
  </si>
  <si>
    <t>Bhattarai,Prajwol A</t>
  </si>
  <si>
    <t>Swimming Pool Attendent</t>
  </si>
  <si>
    <t>Binde,Amah N</t>
  </si>
  <si>
    <t>Bintrim,Elizabeth A</t>
  </si>
  <si>
    <t>Biondo II,Vincent L</t>
  </si>
  <si>
    <t>Biswas,Anusua</t>
  </si>
  <si>
    <t>Blacker,Laura B</t>
  </si>
  <si>
    <t>Carpenter I</t>
  </si>
  <si>
    <t>Blacks,Leah R</t>
  </si>
  <si>
    <t>Blackston,Christopher L</t>
  </si>
  <si>
    <t>Motor Vehicle Driver I</t>
  </si>
  <si>
    <t>Blair,Tyeisha Francine</t>
  </si>
  <si>
    <t>Blake Fall,Camille</t>
  </si>
  <si>
    <t>Blake,Darryle E</t>
  </si>
  <si>
    <t>Chief, Risk Prog Plan &amp; Dev,AL</t>
  </si>
  <si>
    <t>Blake,Loretta</t>
  </si>
  <si>
    <t>Blake,Renier</t>
  </si>
  <si>
    <t>Blakely,Maurice W</t>
  </si>
  <si>
    <t>Blakeney,Brionna A</t>
  </si>
  <si>
    <t>Blakeney,John</t>
  </si>
  <si>
    <t>Blanding,Charles</t>
  </si>
  <si>
    <t>Chief State's Attorney Lead</t>
  </si>
  <si>
    <t>Bleich,Peter H</t>
  </si>
  <si>
    <t>Blue,Courtney D</t>
  </si>
  <si>
    <t>Blum,Miriam</t>
  </si>
  <si>
    <t>Blunt,LaTrisha M</t>
  </si>
  <si>
    <t>Blye,Marvin L</t>
  </si>
  <si>
    <t>Bobo,Genia V</t>
  </si>
  <si>
    <t>Bogier,Thomas</t>
  </si>
  <si>
    <t>Forensic Scientist Supervisor</t>
  </si>
  <si>
    <t>Boileau,Julia</t>
  </si>
  <si>
    <t>Bolling,Loretta S</t>
  </si>
  <si>
    <t>Pest Control Worker</t>
  </si>
  <si>
    <t>Fire Prevention Inspector II</t>
  </si>
  <si>
    <t>Booty,Alex C</t>
  </si>
  <si>
    <t>Nurse Practioner (10 Mon)</t>
  </si>
  <si>
    <t>Bosarge,Lisa A</t>
  </si>
  <si>
    <t>Boucher,Richard H</t>
  </si>
  <si>
    <t>Boulware,Derrick</t>
  </si>
  <si>
    <t>Bourke,Ryan L</t>
  </si>
  <si>
    <t>Bowen Jr.,Timothy M</t>
  </si>
  <si>
    <t>Bowers,Angelique N</t>
  </si>
  <si>
    <t>Bowes,Jessica B</t>
  </si>
  <si>
    <t>Boyd III,Nathaniel</t>
  </si>
  <si>
    <t>Boyd,Andrea L</t>
  </si>
  <si>
    <t>Hearing &amp; Vision Tester (10 Mo</t>
  </si>
  <si>
    <t>Tow Truck Operator</t>
  </si>
  <si>
    <t>Boyd,Jack A</t>
  </si>
  <si>
    <t>Boyd,Ji'Near</t>
  </si>
  <si>
    <t>Boynton,Chardae S</t>
  </si>
  <si>
    <t>Brade,Nia S</t>
  </si>
  <si>
    <t>Bradley,Nickcole T</t>
  </si>
  <si>
    <t>Bradshaw,Quartay L</t>
  </si>
  <si>
    <t>Brady II,Michael A</t>
  </si>
  <si>
    <t>Brady Jr.,Edward J</t>
  </si>
  <si>
    <t>Branch,Antonio D</t>
  </si>
  <si>
    <t>Police Chief</t>
  </si>
  <si>
    <t>Brash,Rachel T</t>
  </si>
  <si>
    <t>Breathett,Kaleema J</t>
  </si>
  <si>
    <t>Breneman,Ryan</t>
  </si>
  <si>
    <t>Breslau,David A</t>
  </si>
  <si>
    <t>Brewer,Chaka D</t>
  </si>
  <si>
    <t>Brewer,Donna Glendora</t>
  </si>
  <si>
    <t>Cement Finisher</t>
  </si>
  <si>
    <t>Brice,James W</t>
  </si>
  <si>
    <t>Utility Meter Technician II</t>
  </si>
  <si>
    <t>Briggs,Shatia</t>
  </si>
  <si>
    <t>Bright,Destynee</t>
  </si>
  <si>
    <t>Brinkley,Keosha N</t>
  </si>
  <si>
    <t>Brinkley,Tonya</t>
  </si>
  <si>
    <t>Agency IT Manager III</t>
  </si>
  <si>
    <t>Briscoe,Marvin</t>
  </si>
  <si>
    <t>Britt,Mintzi P</t>
  </si>
  <si>
    <t>Brittingham,Jessica</t>
  </si>
  <si>
    <t>Broadwater,Delano</t>
  </si>
  <si>
    <t>Brock,Brooke</t>
  </si>
  <si>
    <t>Brogden,Troy E</t>
  </si>
  <si>
    <t>Brooks Jr,Jeffery L</t>
  </si>
  <si>
    <t>Brooks,Devin D</t>
  </si>
  <si>
    <t>Carpenter II</t>
  </si>
  <si>
    <t>Brooks,Linda D</t>
  </si>
  <si>
    <t>Brooks,Shameaka</t>
  </si>
  <si>
    <t>Permits and Records Tech I</t>
  </si>
  <si>
    <t>Brown Jr.,Edward L</t>
  </si>
  <si>
    <t>Brown Jr.,Gary</t>
  </si>
  <si>
    <t>Brown,Ajile F</t>
  </si>
  <si>
    <t>Brown,Annice P</t>
  </si>
  <si>
    <t>Brown,Anton R</t>
  </si>
  <si>
    <t>Brown,Antonio T</t>
  </si>
  <si>
    <t>Brown,Brandon A</t>
  </si>
  <si>
    <t>Brown,Christian N</t>
  </si>
  <si>
    <t>Brown,Curtis</t>
  </si>
  <si>
    <t>Brown,Danyelle C</t>
  </si>
  <si>
    <t>Brown,Ezra</t>
  </si>
  <si>
    <t>Brown,Gailya L</t>
  </si>
  <si>
    <t>Brown,Jamel A</t>
  </si>
  <si>
    <t>Utilities Installer Repair I</t>
  </si>
  <si>
    <t>Brown,Joshua D</t>
  </si>
  <si>
    <t>Driver I</t>
  </si>
  <si>
    <t>Water Treatment Technician II</t>
  </si>
  <si>
    <t>Brown,Marie</t>
  </si>
  <si>
    <t>Brown,Melita J</t>
  </si>
  <si>
    <t>Brown,Nia-Malika</t>
  </si>
  <si>
    <t>Brown,Robert N</t>
  </si>
  <si>
    <t>Brown,Sherry</t>
  </si>
  <si>
    <t>Brown,Vernon E</t>
  </si>
  <si>
    <t>Agency IT Associate</t>
  </si>
  <si>
    <t>IT Specialist II - MOIT</t>
  </si>
  <si>
    <t>Brown-Mebane,Sarah</t>
  </si>
  <si>
    <t>Brown-Plouden,Irish</t>
  </si>
  <si>
    <t>Broy,Raguel F</t>
  </si>
  <si>
    <t>Bruce,Dae'Shon A</t>
  </si>
  <si>
    <t>Bruno,Angela</t>
  </si>
  <si>
    <t>Brunson,Breanna C</t>
  </si>
  <si>
    <t>Brunson,Cheri</t>
  </si>
  <si>
    <t>Bryan,Imani V</t>
  </si>
  <si>
    <t>Bryan,Marvin C</t>
  </si>
  <si>
    <t>Phlebotomist</t>
  </si>
  <si>
    <t>Bryant,Erika D</t>
  </si>
  <si>
    <t>Buchanan,Alexandra</t>
  </si>
  <si>
    <t>Buckley,Daiqwon K</t>
  </si>
  <si>
    <t>Buie,Monica M</t>
  </si>
  <si>
    <t>Community Health Nurse Trainee</t>
  </si>
  <si>
    <t>Buie,Niela K</t>
  </si>
  <si>
    <t>Bullock Jr,Joseph</t>
  </si>
  <si>
    <t>Bullock,John T</t>
  </si>
  <si>
    <t>Bundy Jr.,Bobbie</t>
  </si>
  <si>
    <t>Burch Jr.,David A</t>
  </si>
  <si>
    <t>Burchett,Tyler M</t>
  </si>
  <si>
    <t>Small Engine Mechanic II</t>
  </si>
  <si>
    <t>Burgess,Trisha R</t>
  </si>
  <si>
    <t>Burgos,Raymond A</t>
  </si>
  <si>
    <t>Burke,Michelle S</t>
  </si>
  <si>
    <t>Burkett,Michael</t>
  </si>
  <si>
    <t>Burks,Leighton B</t>
  </si>
  <si>
    <t>Burley-Shipley,Catrice A</t>
  </si>
  <si>
    <t>Burnett,Kristerfer A</t>
  </si>
  <si>
    <t>Burns,Brendan</t>
  </si>
  <si>
    <t>Burrell,Christopher C</t>
  </si>
  <si>
    <t>Burrell,Darryl D</t>
  </si>
  <si>
    <t>Burrell,Michael J</t>
  </si>
  <si>
    <t>Motor Vehicle Driver II</t>
  </si>
  <si>
    <t>Bush,Michael P</t>
  </si>
  <si>
    <t>Bustin,Keith A</t>
  </si>
  <si>
    <t>Butcher,Danielle N</t>
  </si>
  <si>
    <t>Pumping Technician II</t>
  </si>
  <si>
    <t>Butler,Anna M</t>
  </si>
  <si>
    <t>Butler,Barbara R</t>
  </si>
  <si>
    <t>Butler,Kendra</t>
  </si>
  <si>
    <t>Butler,Malik</t>
  </si>
  <si>
    <t>Byers,Sharnajah</t>
  </si>
  <si>
    <t>Byrd,Frances A</t>
  </si>
  <si>
    <t>Byrd,Mark K</t>
  </si>
  <si>
    <t>Byrd,Ronald M</t>
  </si>
  <si>
    <t>Caesar,Keona</t>
  </si>
  <si>
    <t>Heavy Equipment Operator I</t>
  </si>
  <si>
    <t>Cain,Joseph</t>
  </si>
  <si>
    <t>Caldwell,Chanta O</t>
  </si>
  <si>
    <t>Callanan,Molly</t>
  </si>
  <si>
    <t>Calloway,Casandra E</t>
  </si>
  <si>
    <t>Calloway,Kia</t>
  </si>
  <si>
    <t>Cameron,Ian T</t>
  </si>
  <si>
    <t>Campbell,Ashley N</t>
  </si>
  <si>
    <t>Campbell,Colin</t>
  </si>
  <si>
    <t>Campbell,Crystal M</t>
  </si>
  <si>
    <t>Campbell,Damien R</t>
  </si>
  <si>
    <t>Fire Captain Special Operation</t>
  </si>
  <si>
    <t>Candelaria Sanchez,Alex M</t>
  </si>
  <si>
    <t>Carpenter Convention Center</t>
  </si>
  <si>
    <t>Cano,Catherine M</t>
  </si>
  <si>
    <t>Caraballo,Xavier M</t>
  </si>
  <si>
    <t>Carman,Glenn A</t>
  </si>
  <si>
    <t>Construction Project Supv I, C</t>
  </si>
  <si>
    <t>Carrington,Karima A</t>
  </si>
  <si>
    <t>Carrington,Michelle</t>
  </si>
  <si>
    <t>Carrington,Tamika</t>
  </si>
  <si>
    <t>Carroll,Charles F</t>
  </si>
  <si>
    <t>Const Mech Inspector II DGS</t>
  </si>
  <si>
    <t>TRAINING ASSISTANT</t>
  </si>
  <si>
    <t>Carroll,Ruth</t>
  </si>
  <si>
    <t>Carroll,Timothy S</t>
  </si>
  <si>
    <t>Carter Jr.,Michael A</t>
  </si>
  <si>
    <t>Carter,Jill P</t>
  </si>
  <si>
    <t>Carter,Kenya A</t>
  </si>
  <si>
    <t>Carter,Pamela E</t>
  </si>
  <si>
    <t>Carter,Raeven C</t>
  </si>
  <si>
    <t>Carter,Sabrina M</t>
  </si>
  <si>
    <t>Carter,Sherketta M</t>
  </si>
  <si>
    <t>Carter,Tisa</t>
  </si>
  <si>
    <t>Carter,Ty A</t>
  </si>
  <si>
    <t>Casabona II,Anthony</t>
  </si>
  <si>
    <t>Carpet Technician</t>
  </si>
  <si>
    <t>Castagnola,Michael F</t>
  </si>
  <si>
    <t>Pipe Fitter I</t>
  </si>
  <si>
    <t>Water Treatment Technician III</t>
  </si>
  <si>
    <t>Cavey,Susan</t>
  </si>
  <si>
    <t>Chaladchalaem,Saowapak</t>
  </si>
  <si>
    <t>Automotive Maintenance Worker</t>
  </si>
  <si>
    <t>Chance,Ryan</t>
  </si>
  <si>
    <t>Fire Dispatch Supervisor</t>
  </si>
  <si>
    <t>Chapman Jr.,Marvin A.</t>
  </si>
  <si>
    <t>Charles,Caleb</t>
  </si>
  <si>
    <t>Customer Care Analyst Supervis</t>
  </si>
  <si>
    <t>Chase,Ahmaud J</t>
  </si>
  <si>
    <t>Chase,Antonio D</t>
  </si>
  <si>
    <t>Fire Dispatch Administrator</t>
  </si>
  <si>
    <t>Chase,Gordon</t>
  </si>
  <si>
    <t>Cheatham,Nadya</t>
  </si>
  <si>
    <t>Community Outreach Worker</t>
  </si>
  <si>
    <t>Agency IT Supervisor/Project M</t>
  </si>
  <si>
    <t>Childs,LaNisha L</t>
  </si>
  <si>
    <t>Public Health Representative S</t>
  </si>
  <si>
    <t>Chisholm,Adonica D</t>
  </si>
  <si>
    <t>Chiveral,Ian J</t>
  </si>
  <si>
    <t>Christian,Kathy J</t>
  </si>
  <si>
    <t>Chughani,Shoma K</t>
  </si>
  <si>
    <t>Cintron,Nikos C</t>
  </si>
  <si>
    <t>Clark,Audrey L</t>
  </si>
  <si>
    <t>Clark,Cheyenne R</t>
  </si>
  <si>
    <t>Clark,LaStephanie A</t>
  </si>
  <si>
    <t>Clark,Maria</t>
  </si>
  <si>
    <t>Clark,Paul</t>
  </si>
  <si>
    <t>Fire Commander</t>
  </si>
  <si>
    <t>Clark,William E</t>
  </si>
  <si>
    <t>Clarke,Jessica D</t>
  </si>
  <si>
    <t>Clarke,Zeline</t>
  </si>
  <si>
    <t>Clavey,Therese A</t>
  </si>
  <si>
    <t>Electrical Maintenance Tech II</t>
  </si>
  <si>
    <t>Clemmens,Brent</t>
  </si>
  <si>
    <t>Closson,Todd M</t>
  </si>
  <si>
    <t>Cobb,Brenda L</t>
  </si>
  <si>
    <t>Coby,Jasmine D</t>
  </si>
  <si>
    <t>Cochran,Andree D</t>
  </si>
  <si>
    <t>Coffey,Harrison M</t>
  </si>
  <si>
    <t>Colbert,Stephen L</t>
  </si>
  <si>
    <t>Cole,Bernard</t>
  </si>
  <si>
    <t>Coleman,Melvin</t>
  </si>
  <si>
    <t>Coleman,Shanell T</t>
  </si>
  <si>
    <t>Coleman,Tavon</t>
  </si>
  <si>
    <t>Coles,Carloise D</t>
  </si>
  <si>
    <t>Collazo Morales,Jean M</t>
  </si>
  <si>
    <t>Maintenance Mechanic</t>
  </si>
  <si>
    <t>Collins,Samantha J</t>
  </si>
  <si>
    <t>Colson,Raven A</t>
  </si>
  <si>
    <t>Comeau,Michael G</t>
  </si>
  <si>
    <t>Comegys,Kiara T</t>
  </si>
  <si>
    <t>Comer,John P</t>
  </si>
  <si>
    <t>Compton-Parker,Slina R</t>
  </si>
  <si>
    <t>Conaway,Nzinga</t>
  </si>
  <si>
    <t>Conaway,William O</t>
  </si>
  <si>
    <t>Conley III,James L</t>
  </si>
  <si>
    <t>Connor Jr.,Michael G</t>
  </si>
  <si>
    <t>Conway,Ethan P</t>
  </si>
  <si>
    <t>Conway,Meghan</t>
  </si>
  <si>
    <t>Cook,Evan T</t>
  </si>
  <si>
    <t>Cook,Larry A</t>
  </si>
  <si>
    <t>Cook,Shalelah I</t>
  </si>
  <si>
    <t>Coon,Meredith A</t>
  </si>
  <si>
    <t>Cooper Jr,Gilbert I</t>
  </si>
  <si>
    <t>Cooper,Danyell R</t>
  </si>
  <si>
    <t>Copeland,John</t>
  </si>
  <si>
    <t>Corbitt,Otis A</t>
  </si>
  <si>
    <t>Corley Jr.,James W</t>
  </si>
  <si>
    <t>Cornish,Ali R</t>
  </si>
  <si>
    <t>Cornish,Porsche N</t>
  </si>
  <si>
    <t>Cornish,Toni H</t>
  </si>
  <si>
    <t>Costa,Philip C</t>
  </si>
  <si>
    <t>Cotton,Cornell</t>
  </si>
  <si>
    <t>Cotton,Leonard M</t>
  </si>
  <si>
    <t>Coughlin,Kayla G</t>
  </si>
  <si>
    <t>Courtney,Jennica A</t>
  </si>
  <si>
    <t>Covahey,Erica M</t>
  </si>
  <si>
    <t>Covell,Terrill E</t>
  </si>
  <si>
    <t>Covington,Aniesa C</t>
  </si>
  <si>
    <t>Fiscal Officer</t>
  </si>
  <si>
    <t>Creed,Cody M</t>
  </si>
  <si>
    <t>Creel,Kallista F</t>
  </si>
  <si>
    <t>Crockett,Burnis T</t>
  </si>
  <si>
    <t>Crook,David M</t>
  </si>
  <si>
    <t>Crooks,Olando A</t>
  </si>
  <si>
    <t>Crudup,Morgan R</t>
  </si>
  <si>
    <t>Crute,Shayla S</t>
  </si>
  <si>
    <t>Cruz Jr.,Ramon</t>
  </si>
  <si>
    <t>Cruz,David A</t>
  </si>
  <si>
    <t>Cucchiaro,Robert J</t>
  </si>
  <si>
    <t>Culbreth,Juanette</t>
  </si>
  <si>
    <t>Cummings,Theresa J</t>
  </si>
  <si>
    <t>Cunningham,John N</t>
  </si>
  <si>
    <t>Cunningham,Mychelle D</t>
  </si>
  <si>
    <t>Cunningham,Shantrelle L</t>
  </si>
  <si>
    <t>Agency IT Supv/Project Manager</t>
  </si>
  <si>
    <t>Currin,Marguerite M</t>
  </si>
  <si>
    <t>Curry,Julius C</t>
  </si>
  <si>
    <t>Curtis,Craig C</t>
  </si>
  <si>
    <t>Cushing,Scott S</t>
  </si>
  <si>
    <t>D'Ambra,Timothy D</t>
  </si>
  <si>
    <t>DAchille,Gary V</t>
  </si>
  <si>
    <t>Damestoit,Jerry</t>
  </si>
  <si>
    <t>Damiani,Alan C</t>
  </si>
  <si>
    <t>Daniel,Heidi M</t>
  </si>
  <si>
    <t>ASST LIBRARY CUSTODIAL WORKER</t>
  </si>
  <si>
    <t>Darden,John H</t>
  </si>
  <si>
    <t>Darien,Pamela L</t>
  </si>
  <si>
    <t>Daskalakis,Nicole L</t>
  </si>
  <si>
    <t>Dates,Nicolas Z</t>
  </si>
  <si>
    <t>Davenport Jr.,John E</t>
  </si>
  <si>
    <t>David,Jennifer ANN</t>
  </si>
  <si>
    <t>Davis Jr,Derrick K</t>
  </si>
  <si>
    <t>Davis,Ameer J</t>
  </si>
  <si>
    <t>Davis,Andre M</t>
  </si>
  <si>
    <t>Davis,Austin C</t>
  </si>
  <si>
    <t>Davis,Cardinair</t>
  </si>
  <si>
    <t>Davis,Garland B</t>
  </si>
  <si>
    <t>Davis,Keney K</t>
  </si>
  <si>
    <t>Davis,LaTonya R</t>
  </si>
  <si>
    <t>Davis,Marvin</t>
  </si>
  <si>
    <t>Davis,Michelle</t>
  </si>
  <si>
    <t>Davis,Pamela R</t>
  </si>
  <si>
    <t>Davis,Shakeria L</t>
  </si>
  <si>
    <t>Davis,Sharrice A</t>
  </si>
  <si>
    <t>Davis,Victoria E</t>
  </si>
  <si>
    <t>Fire Lt Investigation &amp; Prev S</t>
  </si>
  <si>
    <t>Day,Teresa A</t>
  </si>
  <si>
    <t>DeCicco,Alfonso</t>
  </si>
  <si>
    <t>DeJesus-Willem,Noraima</t>
  </si>
  <si>
    <t>DeSantis,Paul N</t>
  </si>
  <si>
    <t>DeShields Jr.,Lamont J</t>
  </si>
  <si>
    <t>DeWeese,Scott M</t>
  </si>
  <si>
    <t>DeWitt,Sara E</t>
  </si>
  <si>
    <t>Deal,Poetri</t>
  </si>
  <si>
    <t>Dean Sr.,Mitchell</t>
  </si>
  <si>
    <t>Decker,Lance A</t>
  </si>
  <si>
    <t>Deitsch,Chaya G</t>
  </si>
  <si>
    <t>DellaRocco,Albert P</t>
  </si>
  <si>
    <t>Dench,Deborah</t>
  </si>
  <si>
    <t>Dennis,Takeedha T</t>
  </si>
  <si>
    <t>Dent,Kimberly R</t>
  </si>
  <si>
    <t>Denton,Haley A</t>
  </si>
  <si>
    <t>Derricott,Michelle D</t>
  </si>
  <si>
    <t>Desai,Aditya y</t>
  </si>
  <si>
    <t>Swimming Pool Manager</t>
  </si>
  <si>
    <t>Diaz,Mario W</t>
  </si>
  <si>
    <t>Dickens,Gary X</t>
  </si>
  <si>
    <t>Dickerson,Richard</t>
  </si>
  <si>
    <t>Didomenico-Hutchinson,Lauren K</t>
  </si>
  <si>
    <t>Fire Emergency Boat Oper Supp</t>
  </si>
  <si>
    <t>Police Department (166)</t>
  </si>
  <si>
    <t>Dittman,Jennifer L</t>
  </si>
  <si>
    <t>Dixon Jr.,James A</t>
  </si>
  <si>
    <t>Donaldson,Robyn K</t>
  </si>
  <si>
    <t>Donnelly,Michael T</t>
  </si>
  <si>
    <t>Dorsey,Charlotte</t>
  </si>
  <si>
    <t>Dorsey,Ryan L</t>
  </si>
  <si>
    <t>Dorsey-Isaac,Denise E</t>
  </si>
  <si>
    <t>Dotson,Roderick O</t>
  </si>
  <si>
    <t>Quality Assurance Analyst</t>
  </si>
  <si>
    <t>Custodial Worker I</t>
  </si>
  <si>
    <t>Dove,William E</t>
  </si>
  <si>
    <t>Dow,James H</t>
  </si>
  <si>
    <t>Downs,Senora M</t>
  </si>
  <si>
    <t>Drennon,Vanera L</t>
  </si>
  <si>
    <t>Customer Care Analyst III</t>
  </si>
  <si>
    <t>Drummond,Robin T</t>
  </si>
  <si>
    <t>Dudley,Brenda E</t>
  </si>
  <si>
    <t>Duffy,Tanya L</t>
  </si>
  <si>
    <t>Duke,Miguel L</t>
  </si>
  <si>
    <t>Dunbar,Walter</t>
  </si>
  <si>
    <t>Duncan,Erika K</t>
  </si>
  <si>
    <t>Duncan,Kashawna A</t>
  </si>
  <si>
    <t>Dunning-McCourt,Kathryn E</t>
  </si>
  <si>
    <t>Duplessis,Brittany A</t>
  </si>
  <si>
    <t>Duran,Jeff L</t>
  </si>
  <si>
    <t>Duvall,Stephenie R</t>
  </si>
  <si>
    <t>Fire Capt Invstgtn &amp; Prev Serv</t>
  </si>
  <si>
    <t>Dzwonchyk,Mary E</t>
  </si>
  <si>
    <t>Eaddy,Harris O</t>
  </si>
  <si>
    <t>Eakins Bailey,Elyse E</t>
  </si>
  <si>
    <t>Police Department (424)</t>
  </si>
  <si>
    <t>Eastman,Kelleigh E</t>
  </si>
  <si>
    <t>Eaton,Erin S</t>
  </si>
  <si>
    <t>Ebanks,Dwayne</t>
  </si>
  <si>
    <t>Echevarria,Elvin</t>
  </si>
  <si>
    <t>Ede,Nnamdi O</t>
  </si>
  <si>
    <t>Edwards,Alan M</t>
  </si>
  <si>
    <t>Agency IT Specialist IV</t>
  </si>
  <si>
    <t>Edwards,Dexter A</t>
  </si>
  <si>
    <t>Edwards,Gemius J</t>
  </si>
  <si>
    <t>Edwards,Lisa A</t>
  </si>
  <si>
    <t>Edwards,Robyn J</t>
  </si>
  <si>
    <t>Egerman,Benjamin C</t>
  </si>
  <si>
    <t>Elam,Makai M</t>
  </si>
  <si>
    <t>Elder,William A</t>
  </si>
  <si>
    <t>Eldridge,Anthony</t>
  </si>
  <si>
    <t>Elfenbein,Debra A</t>
  </si>
  <si>
    <t>Elliott,Miriah S</t>
  </si>
  <si>
    <t>Ellis,Kenneth L</t>
  </si>
  <si>
    <t>Small Engine Mechanic I</t>
  </si>
  <si>
    <t>Ellis,Trevon K</t>
  </si>
  <si>
    <t>Ellison,Xavier J</t>
  </si>
  <si>
    <t>Elszasz,Justin T</t>
  </si>
  <si>
    <t>Emenuga,Ihuoma G</t>
  </si>
  <si>
    <t>Public Health Physician</t>
  </si>
  <si>
    <t>Emiliano,Carlos</t>
  </si>
  <si>
    <t>Pipefitter II</t>
  </si>
  <si>
    <t>Emokpae,Edward E</t>
  </si>
  <si>
    <t>Endy,Alexander D</t>
  </si>
  <si>
    <t>Ennels,Stephanie</t>
  </si>
  <si>
    <t>Epperson,Danielle D</t>
  </si>
  <si>
    <t>Epps,Carlton G</t>
  </si>
  <si>
    <t>Mason I</t>
  </si>
  <si>
    <t>Epps,Wilbert</t>
  </si>
  <si>
    <t>Epstein,Warren T</t>
  </si>
  <si>
    <t>Eshmont,Julija A</t>
  </si>
  <si>
    <t>Espinosa,Carlos A</t>
  </si>
  <si>
    <t>Esteves,Adam J</t>
  </si>
  <si>
    <t>Estrada-El,Stephani</t>
  </si>
  <si>
    <t>Etienne,Nicole Y</t>
  </si>
  <si>
    <t>Agency IT Manager - II</t>
  </si>
  <si>
    <t>Eubanks II,Rodney A</t>
  </si>
  <si>
    <t>Evans Jr.,Rodney A</t>
  </si>
  <si>
    <t>Evans,Johnny E</t>
  </si>
  <si>
    <t>Evans,Sharon K</t>
  </si>
  <si>
    <t>Everett,Brittany D</t>
  </si>
  <si>
    <t>Everette,Eric J</t>
  </si>
  <si>
    <t>Marine Equipment Operator II</t>
  </si>
  <si>
    <t>Marine Equipment Operator I</t>
  </si>
  <si>
    <t>Fahie 2nd,James</t>
  </si>
  <si>
    <t>Farley,Quiana T</t>
  </si>
  <si>
    <t>Farmer,David B</t>
  </si>
  <si>
    <t>Faulkner,Brianna V</t>
  </si>
  <si>
    <t>Fauntleroy,Melanie P</t>
  </si>
  <si>
    <t>Fedd,Olympia M</t>
  </si>
  <si>
    <t>Felder,Autkia C</t>
  </si>
  <si>
    <t>Felder,Tamika Y</t>
  </si>
  <si>
    <t>Fenner,Khai A</t>
  </si>
  <si>
    <t>Fenyes,William M</t>
  </si>
  <si>
    <t>Ferguson,Kelly M</t>
  </si>
  <si>
    <t>Fertitta,Dominick V</t>
  </si>
  <si>
    <t>LIBRARY ELECTRICIAN MECHANIC L</t>
  </si>
  <si>
    <t>Fields,Monique L</t>
  </si>
  <si>
    <t>Fields,Tashaya W</t>
  </si>
  <si>
    <t>Figueroa,Jose R</t>
  </si>
  <si>
    <t>Figueroa,Victor J</t>
  </si>
  <si>
    <t>Nurse Practioner</t>
  </si>
  <si>
    <t>Fischer,Allison M</t>
  </si>
  <si>
    <t>Fisher,Julie</t>
  </si>
  <si>
    <t>Fitch,Charlene J</t>
  </si>
  <si>
    <t>Fitzgerald,Gregory D</t>
  </si>
  <si>
    <t>Fitzgerald,Michaela</t>
  </si>
  <si>
    <t>Fitzpatrick,Bryan G</t>
  </si>
  <si>
    <t>Painter II</t>
  </si>
  <si>
    <t>Flanagan,Sherell M</t>
  </si>
  <si>
    <t>Hostler</t>
  </si>
  <si>
    <t>Flath,Natalie L</t>
  </si>
  <si>
    <t>Fleming,Michael P</t>
  </si>
  <si>
    <t>Fobeteh,Brandon C</t>
  </si>
  <si>
    <t>Fohs,Stephany E</t>
  </si>
  <si>
    <t>Font,Ariel</t>
  </si>
  <si>
    <t>Forbes,Beverly</t>
  </si>
  <si>
    <t>Ford,Daquan M</t>
  </si>
  <si>
    <t>Forehand,Rickie</t>
  </si>
  <si>
    <t>IT Manager</t>
  </si>
  <si>
    <t>Foster,Angela N</t>
  </si>
  <si>
    <t>Foster,Jawanza</t>
  </si>
  <si>
    <t>Fowlkes,Vivian</t>
  </si>
  <si>
    <t>Fox,Mark A</t>
  </si>
  <si>
    <t>Foxworth,Rebekah</t>
  </si>
  <si>
    <t>Frank,John C</t>
  </si>
  <si>
    <t>Franks,Zachary A</t>
  </si>
  <si>
    <t>Fraser,Brytani D</t>
  </si>
  <si>
    <t>Frazier,Chandria S</t>
  </si>
  <si>
    <t>Frazier,Tiffany M</t>
  </si>
  <si>
    <t>Freeberger,Rebecca L</t>
  </si>
  <si>
    <t>Freeman-McNair,Sheila V</t>
  </si>
  <si>
    <t>Frink,Devin B</t>
  </si>
  <si>
    <t>Frisch,Rachel</t>
  </si>
  <si>
    <t>Frontera,Zebelon C</t>
  </si>
  <si>
    <t>Fuller,Addie R</t>
  </si>
  <si>
    <t>Fuller,Robert E</t>
  </si>
  <si>
    <t>Fullwood,Dominique L</t>
  </si>
  <si>
    <t>Fulton,Jonathan L</t>
  </si>
  <si>
    <t>Gaines,Phillip T</t>
  </si>
  <si>
    <t>Gaines,Zachiya L</t>
  </si>
  <si>
    <t>Galbraith,Jami L</t>
  </si>
  <si>
    <t>Galligan,Thomas C</t>
  </si>
  <si>
    <t>Gallman,Binta T</t>
  </si>
  <si>
    <t>Galloway,Tereina N</t>
  </si>
  <si>
    <t>Garcia Jr.,Alejandro</t>
  </si>
  <si>
    <t>Garner,Leah J</t>
  </si>
  <si>
    <t>Garner,Taylor N</t>
  </si>
  <si>
    <t>Fire Prevention Inspector I</t>
  </si>
  <si>
    <t>Garrison,Austin J</t>
  </si>
  <si>
    <t>Gauvin,Tamika C</t>
  </si>
  <si>
    <t>Gear,Philip</t>
  </si>
  <si>
    <t>Gekonge,Jared M</t>
  </si>
  <si>
    <t>Genis,Bruno V</t>
  </si>
  <si>
    <t>Georgakopoulos,Vasilios T</t>
  </si>
  <si>
    <t>Gibson,Brett M</t>
  </si>
  <si>
    <t>Gibson,Tyrell B</t>
  </si>
  <si>
    <t>Gilchrist,Shan R</t>
  </si>
  <si>
    <t>Giles,Brian K</t>
  </si>
  <si>
    <t>Giles,Glenn E</t>
  </si>
  <si>
    <t>Gilliam,Jamar</t>
  </si>
  <si>
    <t>Gillies,Justin E</t>
  </si>
  <si>
    <t>Gillis,James A</t>
  </si>
  <si>
    <t>Gillogly,Kevin P</t>
  </si>
  <si>
    <t>Gills,Catherine</t>
  </si>
  <si>
    <t>Glenn,Tauna L</t>
  </si>
  <si>
    <t>Licensed Practical Nurse (10 M</t>
  </si>
  <si>
    <t>Goines,Misty L</t>
  </si>
  <si>
    <t>Painter I Convention Center</t>
  </si>
  <si>
    <t>Agency IT Specialist III</t>
  </si>
  <si>
    <t>Gonzalez,Gilberto M</t>
  </si>
  <si>
    <t>Gonzalez-Lopez,Edgar</t>
  </si>
  <si>
    <t>Good,Devin</t>
  </si>
  <si>
    <t>Goode,Michael</t>
  </si>
  <si>
    <t>Goode,Natasha L</t>
  </si>
  <si>
    <t>Goode,Tiara S</t>
  </si>
  <si>
    <t>Goodrich,Rachel</t>
  </si>
  <si>
    <t>Goodwin,Marshall</t>
  </si>
  <si>
    <t>Gover,Stanley L</t>
  </si>
  <si>
    <t>Graham,Erica D</t>
  </si>
  <si>
    <t>Graham,Latoya P</t>
  </si>
  <si>
    <t>Grant,Dion</t>
  </si>
  <si>
    <t>Grant,Letta</t>
  </si>
  <si>
    <t>Grant,Sandra A</t>
  </si>
  <si>
    <t>Graves,Charity R</t>
  </si>
  <si>
    <t>Graves-Snowden,Rhonda E</t>
  </si>
  <si>
    <t>Gray,Jamar A</t>
  </si>
  <si>
    <t>Gray,Jasmine T</t>
  </si>
  <si>
    <t>Gray,Javier I</t>
  </si>
  <si>
    <t>Gray,Kevin D</t>
  </si>
  <si>
    <t>Gray,Linda M</t>
  </si>
  <si>
    <t>Gray,Wayne</t>
  </si>
  <si>
    <t>Green,Carla R</t>
  </si>
  <si>
    <t>Green,Carmellita</t>
  </si>
  <si>
    <t>Green,Dennard P</t>
  </si>
  <si>
    <t>Green,Rodney</t>
  </si>
  <si>
    <t>Green,Shavia</t>
  </si>
  <si>
    <t>Greenbaum,Adena H</t>
  </si>
  <si>
    <t>Greene,Richard</t>
  </si>
  <si>
    <t>Tire Maintenance Worker I</t>
  </si>
  <si>
    <t>Greer,Schnell</t>
  </si>
  <si>
    <t>Gregory,Donald</t>
  </si>
  <si>
    <t>Gregory,Shanay L</t>
  </si>
  <si>
    <t>Griffin,Breon D</t>
  </si>
  <si>
    <t>Griffin,Brody O</t>
  </si>
  <si>
    <t>Griffin,Davonte R</t>
  </si>
  <si>
    <t>Griffin,Keyana T</t>
  </si>
  <si>
    <t>Grimes,James E</t>
  </si>
  <si>
    <t>Police Flight Officer</t>
  </si>
  <si>
    <t>Gunter,Rita L</t>
  </si>
  <si>
    <t>Gunthrop,Shamonique L</t>
  </si>
  <si>
    <t>Gurung,Anju</t>
  </si>
  <si>
    <t>Gutridge,Stacey M</t>
  </si>
  <si>
    <t>Hagans,David E</t>
  </si>
  <si>
    <t>Haggins,Markus</t>
  </si>
  <si>
    <t>Hajdic,Mirel</t>
  </si>
  <si>
    <t>Hale,Justin J</t>
  </si>
  <si>
    <t>Hall,Bryanna L</t>
  </si>
  <si>
    <t>Hall,Delta J</t>
  </si>
  <si>
    <t>Hall,Kimberly T</t>
  </si>
  <si>
    <t>Cabinetmaker II</t>
  </si>
  <si>
    <t>Hall,Taylor J</t>
  </si>
  <si>
    <t>Hall,Tyler J</t>
  </si>
  <si>
    <t>Office Support Specilaist III</t>
  </si>
  <si>
    <t>Hallman Jr,Calvin K</t>
  </si>
  <si>
    <t>Hamilton,Brandon C</t>
  </si>
  <si>
    <t>Hamilton,Linda</t>
  </si>
  <si>
    <t>Hamilton,Teri A</t>
  </si>
  <si>
    <t>Hammen,Peter A</t>
  </si>
  <si>
    <t>Hammond,Fard A</t>
  </si>
  <si>
    <t>Han,Steven A</t>
  </si>
  <si>
    <t>Handy,Myles C</t>
  </si>
  <si>
    <t>Hardcastle,Terrence</t>
  </si>
  <si>
    <t>Harden,Erika L</t>
  </si>
  <si>
    <t>Harden,Zachary S</t>
  </si>
  <si>
    <t>Harding,Kay N</t>
  </si>
  <si>
    <t>Harding,Maria A</t>
  </si>
  <si>
    <t>Hardy,Kimberly A</t>
  </si>
  <si>
    <t>Harmon,Lynn S</t>
  </si>
  <si>
    <t>Harper,Hikim C</t>
  </si>
  <si>
    <t>Harper,Kelsey J</t>
  </si>
  <si>
    <t>Harper,Marcia</t>
  </si>
  <si>
    <t>Harrell,Lillian</t>
  </si>
  <si>
    <t>Harris Jr.,Cecil R</t>
  </si>
  <si>
    <t>Harris,Antonio W</t>
  </si>
  <si>
    <t>Harris,Cierra A</t>
  </si>
  <si>
    <t>Fire Supply Coordinator</t>
  </si>
  <si>
    <t>Harris,Nikkia J</t>
  </si>
  <si>
    <t>Harrison,Brittany M</t>
  </si>
  <si>
    <t>Harrison,Craig P</t>
  </si>
  <si>
    <t>Harrod Jr,Kenneth W</t>
  </si>
  <si>
    <t>Harry,Cynthia E</t>
  </si>
  <si>
    <t>Hartofelis,Elaine C</t>
  </si>
  <si>
    <t>Harvell IV,Robert K</t>
  </si>
  <si>
    <t>Harvey,Shawn</t>
  </si>
  <si>
    <t>Harvin,Syreeta Y</t>
  </si>
  <si>
    <t>Haskins,Ann G</t>
  </si>
  <si>
    <t>Haslacker,Alexander L</t>
  </si>
  <si>
    <t>Hassan,Bilal</t>
  </si>
  <si>
    <t>Hasselberger,Jacklyn A</t>
  </si>
  <si>
    <t>Hatcher II,Jerard D</t>
  </si>
  <si>
    <t>Fire Dispatch Manager</t>
  </si>
  <si>
    <t>Hawkins Jr,Justin M</t>
  </si>
  <si>
    <t>Hawkins,Carrie T</t>
  </si>
  <si>
    <t>Hawkins,Lewis H</t>
  </si>
  <si>
    <t>Hayes,Antoine J</t>
  </si>
  <si>
    <t>Hayes,Deonna M</t>
  </si>
  <si>
    <t>Haynes,Cyrus I</t>
  </si>
  <si>
    <t>Haynes,Japp A</t>
  </si>
  <si>
    <t>Marine Pilot</t>
  </si>
  <si>
    <t>Heffner III,Louis J</t>
  </si>
  <si>
    <t>Heilman,Aaron Z</t>
  </si>
  <si>
    <t>Helm Jr.,Bradley J</t>
  </si>
  <si>
    <t>Helman,Hunter J</t>
  </si>
  <si>
    <t>Hemphill Danik,Gail L</t>
  </si>
  <si>
    <t>Hemphill Jr.,Johnnie R</t>
  </si>
  <si>
    <t>Henderson,Kevin A</t>
  </si>
  <si>
    <t>Henderson,Megan E</t>
  </si>
  <si>
    <t>Henderson,Reginald</t>
  </si>
  <si>
    <t>Hendricks,Dasaun A</t>
  </si>
  <si>
    <t>Hendricks,Ebony C</t>
  </si>
  <si>
    <t>Operations Crew Leader</t>
  </si>
  <si>
    <t>Henry,Latrice r</t>
  </si>
  <si>
    <t>Henry,Martina</t>
  </si>
  <si>
    <t>Henry,Matthew L</t>
  </si>
  <si>
    <t>Hensler Jr,Charles E</t>
  </si>
  <si>
    <t>Henson,Brandon W</t>
  </si>
  <si>
    <t>Henson,Joshua</t>
  </si>
  <si>
    <t>Henson,Wesley B</t>
  </si>
  <si>
    <t>Hepler,Christopher A</t>
  </si>
  <si>
    <t>Hernandez,Matthew L</t>
  </si>
  <si>
    <t>Herz,Thomas H</t>
  </si>
  <si>
    <t>Hess,Raymond D</t>
  </si>
  <si>
    <t>Hickey,Terrence F</t>
  </si>
  <si>
    <t>Hicks,Cherod G</t>
  </si>
  <si>
    <t>Hiebler,Helena A</t>
  </si>
  <si>
    <t>Hightower,Bria D</t>
  </si>
  <si>
    <t>Hildebrandt,Jennifer L</t>
  </si>
  <si>
    <t>Heat &amp; Air Conditioning Tech I</t>
  </si>
  <si>
    <t>Hilliard,Aisha N</t>
  </si>
  <si>
    <t>Hilton,James R</t>
  </si>
  <si>
    <t>Hines,Jermaine D</t>
  </si>
  <si>
    <t>Hines,Roberta</t>
  </si>
  <si>
    <t>Hitchins,Brandon</t>
  </si>
  <si>
    <t>Hobbs,Yolanda M</t>
  </si>
  <si>
    <t>Hodas Jr.,Thomas P</t>
  </si>
  <si>
    <t>Hodge,Da'Sheera N</t>
  </si>
  <si>
    <t>Hoffman,Jordan M</t>
  </si>
  <si>
    <t>Hoisington,Nicholas M</t>
  </si>
  <si>
    <t>Holland,Tara S</t>
  </si>
  <si>
    <t>Holley,Robert Q</t>
  </si>
  <si>
    <t>Senior Investment Analyst</t>
  </si>
  <si>
    <t>Hollins,Janae C</t>
  </si>
  <si>
    <t>Holloman,Joshua B</t>
  </si>
  <si>
    <t>Holloway,Lawrence C</t>
  </si>
  <si>
    <t>Holmes,Jarma A</t>
  </si>
  <si>
    <t>Holt,Bruce G</t>
  </si>
  <si>
    <t>Hooton,Reagan L</t>
  </si>
  <si>
    <t>Hoover III,Barry A</t>
  </si>
  <si>
    <t>Hopkins,Dionne</t>
  </si>
  <si>
    <t>Street Mason</t>
  </si>
  <si>
    <t>Hopkins,Tia L</t>
  </si>
  <si>
    <t>Horne Jr.,John H</t>
  </si>
  <si>
    <t>Horne,Ashton D</t>
  </si>
  <si>
    <t>Horne,Latisha S</t>
  </si>
  <si>
    <t>Howard,Asia A</t>
  </si>
  <si>
    <t>Howard,Brittnie</t>
  </si>
  <si>
    <t>Howard,Daron K</t>
  </si>
  <si>
    <t>Howard,Michael</t>
  </si>
  <si>
    <t>Howard,Tanya Y</t>
  </si>
  <si>
    <t>Howe II,John L</t>
  </si>
  <si>
    <t>Howell,Cyara B</t>
  </si>
  <si>
    <t>Huang,Alice Y</t>
  </si>
  <si>
    <t>Hubbard,Brian</t>
  </si>
  <si>
    <t>Hudson-Erdman,Michael H</t>
  </si>
  <si>
    <t>Huffman,Sharonda L</t>
  </si>
  <si>
    <t>Hughes,Amanda N</t>
  </si>
  <si>
    <t>Hughes,Shaneekia E</t>
  </si>
  <si>
    <t>Hughey,Tymira L</t>
  </si>
  <si>
    <t>Humphrey,Brandon I</t>
  </si>
  <si>
    <t>Hunt,LaKeisha A</t>
  </si>
  <si>
    <t>Hunt-Knight,Altamease R</t>
  </si>
  <si>
    <t>Hunter,Allan</t>
  </si>
  <si>
    <t>Hunter,Anitra N</t>
  </si>
  <si>
    <t>Huntley,Floyd W</t>
  </si>
  <si>
    <t>Hunton,Christopher J</t>
  </si>
  <si>
    <t>Hurley,Neva</t>
  </si>
  <si>
    <t>Horticultural Assistant</t>
  </si>
  <si>
    <t>Hymowitz,Dan L</t>
  </si>
  <si>
    <t>Investment Analyst</t>
  </si>
  <si>
    <t>Irizarry-Vega,Juan F</t>
  </si>
  <si>
    <t>Irvin,Gregory M</t>
  </si>
  <si>
    <t>Isabelle-Davis,Denya A</t>
  </si>
  <si>
    <t>Const Elect Inspector II DGS</t>
  </si>
  <si>
    <t>Ismic,Nadir</t>
  </si>
  <si>
    <t>Jackson Harpool,Chianti Y</t>
  </si>
  <si>
    <t>Jackson,Ariana LINDSEY</t>
  </si>
  <si>
    <t>Jackson,Candace A</t>
  </si>
  <si>
    <t>Jackson,Debbie E</t>
  </si>
  <si>
    <t>Jackson,Delight J</t>
  </si>
  <si>
    <t>Jackson,Kimberley L</t>
  </si>
  <si>
    <t>Jackson,Mary C</t>
  </si>
  <si>
    <t>Jackson,Rajah JAMIL</t>
  </si>
  <si>
    <t>Jackson,Temra D</t>
  </si>
  <si>
    <t>Jackson,Tyrell T</t>
  </si>
  <si>
    <t>Jackson-Graham,Amrett L</t>
  </si>
  <si>
    <t>Jacobs-Wright,Olivia</t>
  </si>
  <si>
    <t>Jaeger,Kendall T</t>
  </si>
  <si>
    <t>Jaeger,Pete M</t>
  </si>
  <si>
    <t>Jamboretz,Brian E</t>
  </si>
  <si>
    <t>James Jr,Mark E</t>
  </si>
  <si>
    <t>Permit and Records Tech II</t>
  </si>
  <si>
    <t>James,Charles P</t>
  </si>
  <si>
    <t>Jefferson,Anthony S</t>
  </si>
  <si>
    <t>Jefferson,Selisa A</t>
  </si>
  <si>
    <t>Jefferson,Shelita M</t>
  </si>
  <si>
    <t>Jefferson,Sherman</t>
  </si>
  <si>
    <t>Jeffrey,Samantha A</t>
  </si>
  <si>
    <t>Jeffry,Christopher M</t>
  </si>
  <si>
    <t>Jenkins,Destiny D</t>
  </si>
  <si>
    <t>Jenkins,Shabrea L</t>
  </si>
  <si>
    <t>Jensen,Daniel C</t>
  </si>
  <si>
    <t>Jensen,Michael B</t>
  </si>
  <si>
    <t>Jespersen,Manaia</t>
  </si>
  <si>
    <t>Jiang,Rachel B</t>
  </si>
  <si>
    <t>Jiggetts,Yolanda</t>
  </si>
  <si>
    <t>Johnson Jr.,Gary A</t>
  </si>
  <si>
    <t>Johnson Lofton,Kim</t>
  </si>
  <si>
    <t>Johnson,Andre V</t>
  </si>
  <si>
    <t>Johnson,Ciera M</t>
  </si>
  <si>
    <t>Johnson,David</t>
  </si>
  <si>
    <t>Johnson,DeAndre J</t>
  </si>
  <si>
    <t>Johnson,Eyan I</t>
  </si>
  <si>
    <t>Johnson,Frank A</t>
  </si>
  <si>
    <t>Johnson,Jade M</t>
  </si>
  <si>
    <t>Painter I</t>
  </si>
  <si>
    <t>Johnson,John F</t>
  </si>
  <si>
    <t>Johnson,Katherine M</t>
  </si>
  <si>
    <t>Johnson,Kenyell R</t>
  </si>
  <si>
    <t>Johnson,Kevin I</t>
  </si>
  <si>
    <t>Johnson,Kinyarnta T</t>
  </si>
  <si>
    <t>Johnson,Kyle M</t>
  </si>
  <si>
    <t>Johnson,Matthew T</t>
  </si>
  <si>
    <t>Johnson,Natalie</t>
  </si>
  <si>
    <t>Johnson,Paulette</t>
  </si>
  <si>
    <t>Johnson,Roland E</t>
  </si>
  <si>
    <t>Johnson,Shiesha L</t>
  </si>
  <si>
    <t>Johnson,Yolanda L</t>
  </si>
  <si>
    <t>Jones,Abbigail S</t>
  </si>
  <si>
    <t>Jones,Anthony E</t>
  </si>
  <si>
    <t>Jones,Artis M</t>
  </si>
  <si>
    <t>Jones,Cynthia D</t>
  </si>
  <si>
    <t>Jones,Deondra R</t>
  </si>
  <si>
    <t>Jones,Nabihah S</t>
  </si>
  <si>
    <t>Jones,Racquel A</t>
  </si>
  <si>
    <t>Jones,Russell T</t>
  </si>
  <si>
    <t>Jones,Ryshienia</t>
  </si>
  <si>
    <t>Jones,Simone D</t>
  </si>
  <si>
    <t>Jones,Trayquan J</t>
  </si>
  <si>
    <t>Jones,Urica N</t>
  </si>
  <si>
    <t>Jones-Myers,Kenya</t>
  </si>
  <si>
    <t>Jones-Rodwell,Verna</t>
  </si>
  <si>
    <t>Jordan Jr.,Kenneth J</t>
  </si>
  <si>
    <t>Jordan,Rozanne</t>
  </si>
  <si>
    <t>Jorge,Christian A</t>
  </si>
  <si>
    <t>Joshi,Bibha</t>
  </si>
  <si>
    <t>Jovanovic,Milos</t>
  </si>
  <si>
    <t>Judkin,Kenneth</t>
  </si>
  <si>
    <t>Kain,Charles N</t>
  </si>
  <si>
    <t>Kane,Donta T</t>
  </si>
  <si>
    <t>Kaossele,Raissa</t>
  </si>
  <si>
    <t>Karim-Lewis,Akil</t>
  </si>
  <si>
    <t>Karki,Rupak</t>
  </si>
  <si>
    <t>Kasukusa,Julia</t>
  </si>
  <si>
    <t>Kayati,Amine M</t>
  </si>
  <si>
    <t>Keenan,Craig P</t>
  </si>
  <si>
    <t>Kelley,Constance</t>
  </si>
  <si>
    <t>Kellibrew IV,William C</t>
  </si>
  <si>
    <t>Kelly,Brendan J</t>
  </si>
  <si>
    <t>Kelly,Devin R</t>
  </si>
  <si>
    <t>Kelly,Robin S</t>
  </si>
  <si>
    <t>Kerr,Justin T</t>
  </si>
  <si>
    <t>Keyes,Khari D</t>
  </si>
  <si>
    <t>Keys,Brittney C</t>
  </si>
  <si>
    <t>Keyser,Jennifer</t>
  </si>
  <si>
    <t>Khalid,Muhammed S</t>
  </si>
  <si>
    <t>Khorsha,Golnaz</t>
  </si>
  <si>
    <t>Kilgoe,Quinton</t>
  </si>
  <si>
    <t>King,Brandon M</t>
  </si>
  <si>
    <t>Agency IT Specialist I</t>
  </si>
  <si>
    <t>King,Kevaunte D</t>
  </si>
  <si>
    <t>Kirkland,John</t>
  </si>
  <si>
    <t>Klamic,Erin P</t>
  </si>
  <si>
    <t>Klein,Courtney N</t>
  </si>
  <si>
    <t>Klett,Daniel P</t>
  </si>
  <si>
    <t>IT Manager - MOIT</t>
  </si>
  <si>
    <t>Knight,Berkley</t>
  </si>
  <si>
    <t>Knopp,Jakob A</t>
  </si>
  <si>
    <t>Knox,Antonio D</t>
  </si>
  <si>
    <t>Knox,Joshua A</t>
  </si>
  <si>
    <t>Koch,Amanda</t>
  </si>
  <si>
    <t>Koff,Troy R</t>
  </si>
  <si>
    <t>Koslow,Lauren A</t>
  </si>
  <si>
    <t>Krabbe,Michael K</t>
  </si>
  <si>
    <t>Kreiter,Calvin M</t>
  </si>
  <si>
    <t>Kwarta,Christopher T</t>
  </si>
  <si>
    <t>Kyomugisha,Asiya K</t>
  </si>
  <si>
    <t>La Noue,George J</t>
  </si>
  <si>
    <t>Lagree,Kimberly M</t>
  </si>
  <si>
    <t>Lambirth,Warren L</t>
  </si>
  <si>
    <t>Lane,Shamara V</t>
  </si>
  <si>
    <t>Lang Butler,Shaun A</t>
  </si>
  <si>
    <t>Forensic Scientist III</t>
  </si>
  <si>
    <t>Lasan,Beverly</t>
  </si>
  <si>
    <t>Lathan,Veronica D</t>
  </si>
  <si>
    <t>Compensation Analyst III</t>
  </si>
  <si>
    <t>Law,Kaitlin R</t>
  </si>
  <si>
    <t>Lawrence,Cherey E</t>
  </si>
  <si>
    <t>Lawrence,Makeba</t>
  </si>
  <si>
    <t>Lawrence,Michael A</t>
  </si>
  <si>
    <t>Heat &amp; Air Conditioning TechII</t>
  </si>
  <si>
    <t>Lawson,John C</t>
  </si>
  <si>
    <t>LeGrande,Donnetta J</t>
  </si>
  <si>
    <t>LeVere,James C</t>
  </si>
  <si>
    <t>Leacock,Zoelia L</t>
  </si>
  <si>
    <t>Leak,Clayton D</t>
  </si>
  <si>
    <t>Lee III,Clarence</t>
  </si>
  <si>
    <t>Lee,Eric D</t>
  </si>
  <si>
    <t>Lee,Shauna E</t>
  </si>
  <si>
    <t>Leeder,Asher D</t>
  </si>
  <si>
    <t>Lemoine,Sharae L</t>
  </si>
  <si>
    <t>Lemons,Felicia D</t>
  </si>
  <si>
    <t>Lentz,Kendall A</t>
  </si>
  <si>
    <t>Leonard,Jonathan A</t>
  </si>
  <si>
    <t>Leonard,Pamela S</t>
  </si>
  <si>
    <t>Leonhardt,Alyssa E</t>
  </si>
  <si>
    <t>Leu,Darren L</t>
  </si>
  <si>
    <t>Leung,Queenie Y</t>
  </si>
  <si>
    <t>Lewis,Erica C</t>
  </si>
  <si>
    <t>Lewis,Julia V</t>
  </si>
  <si>
    <t>Lewis,Lakishna N</t>
  </si>
  <si>
    <t>Lewis,Reginald A</t>
  </si>
  <si>
    <t>Liebermann,Bastian J</t>
  </si>
  <si>
    <t>Lightner Sr.,Aaron C</t>
  </si>
  <si>
    <t>Training Coordinator</t>
  </si>
  <si>
    <t>Lipka,Alex M</t>
  </si>
  <si>
    <t>Lipp,Jacob</t>
  </si>
  <si>
    <t>Lipscomb,Tanisa</t>
  </si>
  <si>
    <t>Liquet,Alejandro F</t>
  </si>
  <si>
    <t>Litz,Shelby M</t>
  </si>
  <si>
    <t>Liu,Yiping</t>
  </si>
  <si>
    <t>Livingston,Lavonna C</t>
  </si>
  <si>
    <t>Lloyd,Margaret C</t>
  </si>
  <si>
    <t>Instrumentation Tech Apprentic</t>
  </si>
  <si>
    <t>Logan,Chineka</t>
  </si>
  <si>
    <t>Lombard,Sarah C</t>
  </si>
  <si>
    <t>Long,Bryan M</t>
  </si>
  <si>
    <t>Lonon Jr.,Leroy</t>
  </si>
  <si>
    <t>Lopez-Ventosa,Jesus E</t>
  </si>
  <si>
    <t>Lottes,John J</t>
  </si>
  <si>
    <t>Loughrey,Cullen D</t>
  </si>
  <si>
    <t>Lovell,Kyle A</t>
  </si>
  <si>
    <t>Lowe,Thyra L</t>
  </si>
  <si>
    <t>Lowery,Andrew M</t>
  </si>
  <si>
    <t>Lozada Jr,David A</t>
  </si>
  <si>
    <t>Lozupone,Kristina</t>
  </si>
  <si>
    <t>IT Project Manager - MOIT</t>
  </si>
  <si>
    <t>Lucas,Tina</t>
  </si>
  <si>
    <t>IT Supervisor - MOIT</t>
  </si>
  <si>
    <t>Ludd,Jason J</t>
  </si>
  <si>
    <t>Luin,Swezin M</t>
  </si>
  <si>
    <t>Lunn,Antonio N</t>
  </si>
  <si>
    <t>Lunn,Danielle K</t>
  </si>
  <si>
    <t>Luster,Troy</t>
  </si>
  <si>
    <t>Machado,Brendan G</t>
  </si>
  <si>
    <t>Mack,Carlos W</t>
  </si>
  <si>
    <t>Mack,Daryl K</t>
  </si>
  <si>
    <t>Mack,Dominic J</t>
  </si>
  <si>
    <t>Mackey,Devonte J</t>
  </si>
  <si>
    <t>Mackie,Patrick A</t>
  </si>
  <si>
    <t>Mackinnon,Alexis T</t>
  </si>
  <si>
    <t>Maddox,Stephanie L</t>
  </si>
  <si>
    <t>Major Whiteford,Elise N</t>
  </si>
  <si>
    <t>Makkar,Marina R</t>
  </si>
  <si>
    <t>Maldonado Lopez,Jose A</t>
  </si>
  <si>
    <t>Maley,Michael B</t>
  </si>
  <si>
    <t>Mandel,Grace E</t>
  </si>
  <si>
    <t>Manning,Anthony D</t>
  </si>
  <si>
    <t>Manu,Kwaku B</t>
  </si>
  <si>
    <t>Marck,Kelsey D</t>
  </si>
  <si>
    <t>Mark,Kevin B</t>
  </si>
  <si>
    <t>Marsh Jr.,James P</t>
  </si>
  <si>
    <t>Marsh,Roni D</t>
  </si>
  <si>
    <t>Marshall,Monique N</t>
  </si>
  <si>
    <t>Marshall,Shaborah L</t>
  </si>
  <si>
    <t>Marshall,Sharee C</t>
  </si>
  <si>
    <t>Marshall,Veronica</t>
  </si>
  <si>
    <t>Martin,Arae' Anna</t>
  </si>
  <si>
    <t>Martin,David W</t>
  </si>
  <si>
    <t>Martin,Lambert J</t>
  </si>
  <si>
    <t>Martin,Latoya T</t>
  </si>
  <si>
    <t>Martin,Molly M</t>
  </si>
  <si>
    <t>Martin,Ryan K</t>
  </si>
  <si>
    <t>Martin,Vincent A</t>
  </si>
  <si>
    <t>Martinez,Elijah O</t>
  </si>
  <si>
    <t>Marts,Lisa H</t>
  </si>
  <si>
    <t>Mason,Dayvon</t>
  </si>
  <si>
    <t>Mason,Iesha B</t>
  </si>
  <si>
    <t>Mason,Tamika S</t>
  </si>
  <si>
    <t>Automotive Service Writer</t>
  </si>
  <si>
    <t>Massie,Damon O</t>
  </si>
  <si>
    <t>Office Manager</t>
  </si>
  <si>
    <t>Matthews,Carnell M</t>
  </si>
  <si>
    <t>Matthews,Jennifer C</t>
  </si>
  <si>
    <t>Maultsby,Amari O</t>
  </si>
  <si>
    <t>Mauri Jr.,Robert A</t>
  </si>
  <si>
    <t>Max-Browne,Commia A</t>
  </si>
  <si>
    <t>Maylor,Jeffrey R</t>
  </si>
  <si>
    <t>Mayo,Donta</t>
  </si>
  <si>
    <t>Mbakwe,Anthony C</t>
  </si>
  <si>
    <t>McAlily,Dominic B</t>
  </si>
  <si>
    <t>McCabe,Natalie I</t>
  </si>
  <si>
    <t>McCann III,Joseph T</t>
  </si>
  <si>
    <t>McCann,Sarah B</t>
  </si>
  <si>
    <t>McCorkell,Meghan M</t>
  </si>
  <si>
    <t>McCoy III,Gregory L</t>
  </si>
  <si>
    <t>McCrae,Columbus J</t>
  </si>
  <si>
    <t>McCrea,Ebony M</t>
  </si>
  <si>
    <t>McCullough,Robert L</t>
  </si>
  <si>
    <t>McDaniel,Laura</t>
  </si>
  <si>
    <t>McDaniel,Stephen A</t>
  </si>
  <si>
    <t>McDougald,Jerry</t>
  </si>
  <si>
    <t>McElwee,Sheraton</t>
  </si>
  <si>
    <t>McFadden Jr.,Dean M</t>
  </si>
  <si>
    <t>McFadden,Shamika D</t>
  </si>
  <si>
    <t>McFatten,Brenda J</t>
  </si>
  <si>
    <t>McGhee,Charles A</t>
  </si>
  <si>
    <t>McGhie,Maurice M</t>
  </si>
  <si>
    <t>McGowan,Nikko R</t>
  </si>
  <si>
    <t>McGrath,Jennifer E</t>
  </si>
  <si>
    <t>McGuiness,Lindsey M</t>
  </si>
  <si>
    <t>McKay,Michael J</t>
  </si>
  <si>
    <t>McKeever,Justis</t>
  </si>
  <si>
    <t>McKeever,Valerie D</t>
  </si>
  <si>
    <t>McKenstry,Loretta A</t>
  </si>
  <si>
    <t>McKenzie,Quanshay R</t>
  </si>
  <si>
    <t>McKinnon III,Alexander</t>
  </si>
  <si>
    <t>Tractor Trailer Driver</t>
  </si>
  <si>
    <t>McNeal,Atiya E</t>
  </si>
  <si>
    <t>McNeilly,Lisa D</t>
  </si>
  <si>
    <t>McNill,Darryl J</t>
  </si>
  <si>
    <t>McPhearson,Derrick</t>
  </si>
  <si>
    <t>Mccuin Jr,Kenneth O</t>
  </si>
  <si>
    <t>Mccullough,Holden r</t>
  </si>
  <si>
    <t>Mclain,Brejae A</t>
  </si>
  <si>
    <t>Meade,James</t>
  </si>
  <si>
    <t>Means,Ryan G</t>
  </si>
  <si>
    <t>Meininger,Laura E</t>
  </si>
  <si>
    <t>Melendez-Ortiz,Edgardo L</t>
  </si>
  <si>
    <t>Melendez-Ortiz,Jose' R</t>
  </si>
  <si>
    <t>Melette,Katiza L</t>
  </si>
  <si>
    <t>Melnyk,Meghan A</t>
  </si>
  <si>
    <t>Melvin,Marcus C</t>
  </si>
  <si>
    <t>Menikheim III,Joseph E</t>
  </si>
  <si>
    <t>Mercer,Marjorie G</t>
  </si>
  <si>
    <t>Merchant,Sonja D</t>
  </si>
  <si>
    <t>Merrill,Kacey N</t>
  </si>
  <si>
    <t>Mewe-Pira,Oritse Jolomi O</t>
  </si>
  <si>
    <t>Mickens III,Charles H</t>
  </si>
  <si>
    <t>Miles,Mary V</t>
  </si>
  <si>
    <t>Millay,Laura A</t>
  </si>
  <si>
    <t>Miller,Christopher B</t>
  </si>
  <si>
    <t>Miller,Gabrielle E</t>
  </si>
  <si>
    <t>Miller,Regan W</t>
  </si>
  <si>
    <t>Miller,Sha'Nika S</t>
  </si>
  <si>
    <t>Miller,Tashima S</t>
  </si>
  <si>
    <t>Miller,Tria N</t>
  </si>
  <si>
    <t>Miller,Wendell</t>
  </si>
  <si>
    <t>Mills,Vernon A</t>
  </si>
  <si>
    <t>Cabinetmaker Convention Center</t>
  </si>
  <si>
    <t>Mitchell Jr.,James A</t>
  </si>
  <si>
    <t>Mitchell,Denzel R</t>
  </si>
  <si>
    <t>Mitchell,Derrick</t>
  </si>
  <si>
    <t>Mitchell,Lashay</t>
  </si>
  <si>
    <t>Mitchell,Latonia M</t>
  </si>
  <si>
    <t>Mitchell,Paula C</t>
  </si>
  <si>
    <t>Mobley,Chaniece S</t>
  </si>
  <si>
    <t>Modarressi,Matin</t>
  </si>
  <si>
    <t>Moffett Jr,Aubra</t>
  </si>
  <si>
    <t>Mondell,Benjamin F</t>
  </si>
  <si>
    <t>Monroe,James S</t>
  </si>
  <si>
    <t>Montano,Klaus F</t>
  </si>
  <si>
    <t>Montella,Robert W</t>
  </si>
  <si>
    <t>Moon,Cedric</t>
  </si>
  <si>
    <t>Moore,Crystal C</t>
  </si>
  <si>
    <t>Moore,Donya R</t>
  </si>
  <si>
    <t>Moore,Jenelle Y</t>
  </si>
  <si>
    <t>Moore,Jerome S</t>
  </si>
  <si>
    <t>Moore,Kira L</t>
  </si>
  <si>
    <t>Moore,Lionel</t>
  </si>
  <si>
    <t>Moore,Reginald</t>
  </si>
  <si>
    <t>Moore,Reginald R</t>
  </si>
  <si>
    <t>Mooring,Mario</t>
  </si>
  <si>
    <t>Morales,Nelson</t>
  </si>
  <si>
    <t>Morales-Mendez,Kenneth M</t>
  </si>
  <si>
    <t>Moran,Robin L</t>
  </si>
  <si>
    <t>Morgan,Harry L</t>
  </si>
  <si>
    <t>Morgan,Jennifer E</t>
  </si>
  <si>
    <t>Morgan,Lisa</t>
  </si>
  <si>
    <t>Morris,Donyell</t>
  </si>
  <si>
    <t>Morrison,Latrice N</t>
  </si>
  <si>
    <t>Morsy,Omar A</t>
  </si>
  <si>
    <t>Morton,Ginnea E</t>
  </si>
  <si>
    <t>Mosley,Tyshae S</t>
  </si>
  <si>
    <t>Moulden,Ruby L</t>
  </si>
  <si>
    <t>Moultrie,Brandon L</t>
  </si>
  <si>
    <t>Moultrie,Christine G</t>
  </si>
  <si>
    <t>Moyd,Tanelle L</t>
  </si>
  <si>
    <t>Mrgan,Stefan L</t>
  </si>
  <si>
    <t>Muhammad,Akilah</t>
  </si>
  <si>
    <t>Muhammad,Ndera S</t>
  </si>
  <si>
    <t>Muhammad,Nurideen I</t>
  </si>
  <si>
    <t>Murphey,Taivon T</t>
  </si>
  <si>
    <t>Murphy,Michael P</t>
  </si>
  <si>
    <t>Murphy-Baumgardner,Jeanine</t>
  </si>
  <si>
    <t>Murray,Alexa S</t>
  </si>
  <si>
    <t>Murray,Donna S</t>
  </si>
  <si>
    <t>Murray,Logan R</t>
  </si>
  <si>
    <t>Mustafa,Najiyyah M</t>
  </si>
  <si>
    <t>Muth,Jill M</t>
  </si>
  <si>
    <t>Myrie,Natasha</t>
  </si>
  <si>
    <t>Nagle,Brendan E</t>
  </si>
  <si>
    <t>Nah,Tyler</t>
  </si>
  <si>
    <t>Narala,Yugandhar</t>
  </si>
  <si>
    <t>Narsavage,Sarah</t>
  </si>
  <si>
    <t>Ncala,Sandra F</t>
  </si>
  <si>
    <t>Ndeburgre,Kimberly A</t>
  </si>
  <si>
    <t>Neal,Lenita S</t>
  </si>
  <si>
    <t>Nehls,Richard</t>
  </si>
  <si>
    <t>Nehms,Haley M</t>
  </si>
  <si>
    <t>Nelson,Adam P</t>
  </si>
  <si>
    <t>Nelson,Anita L</t>
  </si>
  <si>
    <t>Nelson,Brenden L</t>
  </si>
  <si>
    <t>Nelson,Darrian</t>
  </si>
  <si>
    <t>Nelson,Lauren E</t>
  </si>
  <si>
    <t>Nelson,Loren E</t>
  </si>
  <si>
    <t>Nelson,Shaquille M</t>
  </si>
  <si>
    <t>Nelson,Simona E</t>
  </si>
  <si>
    <t>Nene,Nancy N</t>
  </si>
  <si>
    <t>Newby,Kenya</t>
  </si>
  <si>
    <t>Newton,Gary Q</t>
  </si>
  <si>
    <t>Newton,Renee</t>
  </si>
  <si>
    <t>Niilo,Albertina</t>
  </si>
  <si>
    <t>Nipper Jr.,Kenneth</t>
  </si>
  <si>
    <t>Nisevic,Damjan T</t>
  </si>
  <si>
    <t>Nivens,Jamica D</t>
  </si>
  <si>
    <t>Nix,Hillary M</t>
  </si>
  <si>
    <t>Motor Pool Worker I</t>
  </si>
  <si>
    <t>Nkokheli,T. Baridi</t>
  </si>
  <si>
    <t>Nolan,Ryan T</t>
  </si>
  <si>
    <t>Nordvik,Shane O</t>
  </si>
  <si>
    <t>Norman,Daqwon</t>
  </si>
  <si>
    <t>Norris Jr,Daryl</t>
  </si>
  <si>
    <t>Norton,Tamica C</t>
  </si>
  <si>
    <t>Nunez,Israel M</t>
  </si>
  <si>
    <t>Nunnally,Sonya</t>
  </si>
  <si>
    <t>Nunnally,Tiffani N</t>
  </si>
  <si>
    <t>Nushann,Josiah Y</t>
  </si>
  <si>
    <t>Nwatu,Ijeoma</t>
  </si>
  <si>
    <t>Nye,Kyle M</t>
  </si>
  <si>
    <t>O'Connor,Lyque J</t>
  </si>
  <si>
    <t>O'Connor,Michael J</t>
  </si>
  <si>
    <t>O'Shea,Michael P</t>
  </si>
  <si>
    <t>Oakley,Kenneth</t>
  </si>
  <si>
    <t>Oaks,Alice L</t>
  </si>
  <si>
    <t>Obasi,Joseph O</t>
  </si>
  <si>
    <t>Odle,Robert G</t>
  </si>
  <si>
    <t>Odunze,Nnaemeka O</t>
  </si>
  <si>
    <t>Odusanya,Abimbola A</t>
  </si>
  <si>
    <t>Ogunbo,Emily</t>
  </si>
  <si>
    <t>Oh,JoAnne</t>
  </si>
  <si>
    <t>Oh,Keong M</t>
  </si>
  <si>
    <t>Oliver,Clarice T</t>
  </si>
  <si>
    <t>Oliver,Sharon</t>
  </si>
  <si>
    <t>Olivera-Soto,Angel R</t>
  </si>
  <si>
    <t>Opata,Jonathan J</t>
  </si>
  <si>
    <t>Ortiz Del Valle,Eduardo M</t>
  </si>
  <si>
    <t>Ortiz III,Adrian V</t>
  </si>
  <si>
    <t>Ortiz,Alvin</t>
  </si>
  <si>
    <t>Osifo,Augustus O</t>
  </si>
  <si>
    <t>Osterhoudt,Jayson L</t>
  </si>
  <si>
    <t>Otremba,Matthew H</t>
  </si>
  <si>
    <t>Oware Kodua,Angela</t>
  </si>
  <si>
    <t>Owen,Alan L</t>
  </si>
  <si>
    <t>Owens Jr,Reginald M</t>
  </si>
  <si>
    <t>Owens,Dominique</t>
  </si>
  <si>
    <t>Owens,Ronald M</t>
  </si>
  <si>
    <t>Owens,Tanika L</t>
  </si>
  <si>
    <t>Oxendine,Daniel R</t>
  </si>
  <si>
    <t>Padilla-Santos,Kewanee E</t>
  </si>
  <si>
    <t>Paige,Corey K</t>
  </si>
  <si>
    <t>Palmer,Nichole A</t>
  </si>
  <si>
    <t>Parham,Jasmine P</t>
  </si>
  <si>
    <t>Park,Rachel</t>
  </si>
  <si>
    <t>Parker,Alesha D</t>
  </si>
  <si>
    <t>Parker,Antonio</t>
  </si>
  <si>
    <t>Parker,Corey D</t>
  </si>
  <si>
    <t>Parker,Lakeisha</t>
  </si>
  <si>
    <t>Parker,Latoya K</t>
  </si>
  <si>
    <t>Parker,Rubin</t>
  </si>
  <si>
    <t>Parker,Tia L</t>
  </si>
  <si>
    <t>Parker,Treshawna M</t>
  </si>
  <si>
    <t>Parks,Delbert R</t>
  </si>
  <si>
    <t>Parlock,Kendra L</t>
  </si>
  <si>
    <t>Parris,Christopher J</t>
  </si>
  <si>
    <t>Parry,Jacqueline C</t>
  </si>
  <si>
    <t>Parson,Christopher B</t>
  </si>
  <si>
    <t>Parsons,Kevin S</t>
  </si>
  <si>
    <t>Patterson,Everett L</t>
  </si>
  <si>
    <t>Patterson,Trevon L</t>
  </si>
  <si>
    <t>Paul,Tyrone</t>
  </si>
  <si>
    <t>Payne,Darryl E</t>
  </si>
  <si>
    <t>Payne,Keonna</t>
  </si>
  <si>
    <t>Payton Sr,Eric A</t>
  </si>
  <si>
    <t>Pearson,Arthur</t>
  </si>
  <si>
    <t>Pedrick,Vincent A</t>
  </si>
  <si>
    <t>Pendleton,Chanda A</t>
  </si>
  <si>
    <t>Penn Bryant,Valerie A</t>
  </si>
  <si>
    <t>Perez,Abraham E</t>
  </si>
  <si>
    <t>Perez,Andy A</t>
  </si>
  <si>
    <t>Perez,April E</t>
  </si>
  <si>
    <t>Perez,Armando</t>
  </si>
  <si>
    <t>Perkins,Christopher M</t>
  </si>
  <si>
    <t>Peroza,Johnathan M</t>
  </si>
  <si>
    <t>Perrin II,Randolph B</t>
  </si>
  <si>
    <t>Perry,Anna C</t>
  </si>
  <si>
    <t>Perry,Ervin</t>
  </si>
  <si>
    <t>Perry,Kirsten</t>
  </si>
  <si>
    <t>Petite Jr.,Darrell L</t>
  </si>
  <si>
    <t>Petrucci,James J</t>
  </si>
  <si>
    <t>Pevarnik Jr.,Daniel T</t>
  </si>
  <si>
    <t>Pezeshkan,Hossein</t>
  </si>
  <si>
    <t>Pflieger,Zoe</t>
  </si>
  <si>
    <t>Phelps,Shawna B</t>
  </si>
  <si>
    <t>Phil,Beverly</t>
  </si>
  <si>
    <t>Phillip,Taija R</t>
  </si>
  <si>
    <t>Phillips,Felicia R</t>
  </si>
  <si>
    <t>Phillips,Kenneth D</t>
  </si>
  <si>
    <t>Phillips,Lauren E</t>
  </si>
  <si>
    <t>Phillips,Lyman L</t>
  </si>
  <si>
    <t>Phillips,Suzanne R</t>
  </si>
  <si>
    <t>Phipps,Kevea</t>
  </si>
  <si>
    <t>Pichot,Emilie S</t>
  </si>
  <si>
    <t>Pierce,Madeleine E</t>
  </si>
  <si>
    <t>Pinkney III,Leon</t>
  </si>
  <si>
    <t>Pipik,Robert F</t>
  </si>
  <si>
    <t>Pitt,James A</t>
  </si>
  <si>
    <t>Pizza,Michael</t>
  </si>
  <si>
    <t>Plummer,Christopher H</t>
  </si>
  <si>
    <t>Plunkett,Janet C</t>
  </si>
  <si>
    <t>Poe,Eric B</t>
  </si>
  <si>
    <t>Polcen,Kristin L</t>
  </si>
  <si>
    <t>Pollard,Nathaniel</t>
  </si>
  <si>
    <t>Porter,Holly A</t>
  </si>
  <si>
    <t>Porter-Hill,Tina</t>
  </si>
  <si>
    <t>Staff Aide to the Fire Chief</t>
  </si>
  <si>
    <t>Potts,Kelsie A</t>
  </si>
  <si>
    <t>Pourciau,Michelle L</t>
  </si>
  <si>
    <t>Human Services Worker II</t>
  </si>
  <si>
    <t>Powell,Morris</t>
  </si>
  <si>
    <t>Powell,Shannon C</t>
  </si>
  <si>
    <t>Price Jr,James A</t>
  </si>
  <si>
    <t>Price,Arielle L</t>
  </si>
  <si>
    <t>Price,Jerome</t>
  </si>
  <si>
    <t>Pryor,Hannah M</t>
  </si>
  <si>
    <t>Pugh,Catherine E</t>
  </si>
  <si>
    <t>Puglisi,MaryRose R</t>
  </si>
  <si>
    <t>Pujols,Anthony</t>
  </si>
  <si>
    <t>Pumphrey,Troy S</t>
  </si>
  <si>
    <t>Purvis,James J</t>
  </si>
  <si>
    <t>Quinn,Timothy S</t>
  </si>
  <si>
    <t>Radosevich,Steven D</t>
  </si>
  <si>
    <t>Radziak,Russell M</t>
  </si>
  <si>
    <t>Rago,Andrew I</t>
  </si>
  <si>
    <t>Rahman,Mohammed S</t>
  </si>
  <si>
    <t>Rajk,Alison</t>
  </si>
  <si>
    <t>Ramberg,Natasha P</t>
  </si>
  <si>
    <t>Rambissoon,Gordon</t>
  </si>
  <si>
    <t>Ramirez Perez,Rafael A</t>
  </si>
  <si>
    <t>Randall IV,Milton</t>
  </si>
  <si>
    <t>Randle,Dominick R</t>
  </si>
  <si>
    <t>Randolph,Keith</t>
  </si>
  <si>
    <t>Randolph,Tiffany F</t>
  </si>
  <si>
    <t>Rappaport,Matthew B</t>
  </si>
  <si>
    <t>Rattanni,Ryan</t>
  </si>
  <si>
    <t>Rattigan,Yuvelqui R</t>
  </si>
  <si>
    <t>Rawlings,Ronald A</t>
  </si>
  <si>
    <t>Ray,Wanda J</t>
  </si>
  <si>
    <t>Rayne,Jamarr L</t>
  </si>
  <si>
    <t>Reaves,Danielle L</t>
  </si>
  <si>
    <t>Redfern,Linda S</t>
  </si>
  <si>
    <t>Redmond Summerall,Jamequa P</t>
  </si>
  <si>
    <t>Regales,Rafael</t>
  </si>
  <si>
    <t>Reid,Lavonia A</t>
  </si>
  <si>
    <t>Reid,Tevona L</t>
  </si>
  <si>
    <t>Render,Robert</t>
  </si>
  <si>
    <t>Reyes,Tori S</t>
  </si>
  <si>
    <t>Reynolds,Jennifer S</t>
  </si>
  <si>
    <t>Reynolds,Randolph J</t>
  </si>
  <si>
    <t>Rhooms,Agar</t>
  </si>
  <si>
    <t>Rice,Howard</t>
  </si>
  <si>
    <t>Rice,Miesha L</t>
  </si>
  <si>
    <t>Rice-Hall,Jacqueline A</t>
  </si>
  <si>
    <t>Rice-Roundtree,Lisa</t>
  </si>
  <si>
    <t>Richards,Tyera A</t>
  </si>
  <si>
    <t>Ricks,Valda G</t>
  </si>
  <si>
    <t>Riddle,Eric L</t>
  </si>
  <si>
    <t>Ridgeway III,Aaron</t>
  </si>
  <si>
    <t>Riehl,Margaret E</t>
  </si>
  <si>
    <t>Riggins,Jesmond O</t>
  </si>
  <si>
    <t>Riley,Deion</t>
  </si>
  <si>
    <t>Riley,Reginald</t>
  </si>
  <si>
    <t>Rinaldo,Dillon J</t>
  </si>
  <si>
    <t>Rinehart,Arthur S</t>
  </si>
  <si>
    <t>Rios-Arroyo,Nydia E</t>
  </si>
  <si>
    <t>Ritter,Abigail L</t>
  </si>
  <si>
    <t>Ritter,Sarah M</t>
  </si>
  <si>
    <t>Rivas,Alexis R</t>
  </si>
  <si>
    <t>Rivas,Juan L</t>
  </si>
  <si>
    <t>Rivera,Elliott D</t>
  </si>
  <si>
    <t>Rivera,Ingrid</t>
  </si>
  <si>
    <t>Rivera,Michael S</t>
  </si>
  <si>
    <t>Rivera-Cuevas,Carlos X</t>
  </si>
  <si>
    <t>Roary,Theresa</t>
  </si>
  <si>
    <t>Roberson Jr.,Kevin E</t>
  </si>
  <si>
    <t>Superintendent of Mech &amp; Elec</t>
  </si>
  <si>
    <t>Roberts-Gunn,Marquita C</t>
  </si>
  <si>
    <t>Robertson,Jamar D</t>
  </si>
  <si>
    <t>Robey,Corey J</t>
  </si>
  <si>
    <t>Robinson Shaw,Gina M</t>
  </si>
  <si>
    <t>Robinson Sr.,Brian M</t>
  </si>
  <si>
    <t>Robinson,John</t>
  </si>
  <si>
    <t>Robinson,Qiana T</t>
  </si>
  <si>
    <t>Robinson,Sharon A</t>
  </si>
  <si>
    <t>Robinson,Tara M</t>
  </si>
  <si>
    <t>Roche,John P</t>
  </si>
  <si>
    <t>Rock,Mona M</t>
  </si>
  <si>
    <t>Rodgers,Wanda A</t>
  </si>
  <si>
    <t>Rodriguez,Hector R</t>
  </si>
  <si>
    <t>Rodriguez,Zuleyka Z</t>
  </si>
  <si>
    <t>Roelke,Andrew</t>
  </si>
  <si>
    <t>Rogers,Brian W</t>
  </si>
  <si>
    <t>Rogers,Rhonda L</t>
  </si>
  <si>
    <t>Rohrbach,James J</t>
  </si>
  <si>
    <t>Rojas,Joshua E</t>
  </si>
  <si>
    <t>Rollins,Serina L</t>
  </si>
  <si>
    <t>Roman,Jose D</t>
  </si>
  <si>
    <t>Romero Calleja,Daniela</t>
  </si>
  <si>
    <t>Rosebrough,Darius K</t>
  </si>
  <si>
    <t>Rosenberg,Hayley S</t>
  </si>
  <si>
    <t>Ross Jr,Dana</t>
  </si>
  <si>
    <t>Ross,Cynthia M</t>
  </si>
  <si>
    <t>Ross,Eric L</t>
  </si>
  <si>
    <t>Ross,Felicia L</t>
  </si>
  <si>
    <t>Ross,Lakeia T</t>
  </si>
  <si>
    <t>Ross,Landon T</t>
  </si>
  <si>
    <t>Ross,Stephanie S</t>
  </si>
  <si>
    <t>Rotger Jr.,Alberto</t>
  </si>
  <si>
    <t>Roxbury,Craig S</t>
  </si>
  <si>
    <t>Rufo,Marissa</t>
  </si>
  <si>
    <t>Ruiz,Briana M</t>
  </si>
  <si>
    <t>Rush,Amanda C</t>
  </si>
  <si>
    <t>Russell,Jeremy R</t>
  </si>
  <si>
    <t>Russell,Victoria A</t>
  </si>
  <si>
    <t>Ruzicka,Rosaria</t>
  </si>
  <si>
    <t>Const Bldg Inspector II DGS</t>
  </si>
  <si>
    <t>Sabah,Aaquil N</t>
  </si>
  <si>
    <t>Sabb,Sandra D</t>
  </si>
  <si>
    <t>Sack,Kathy</t>
  </si>
  <si>
    <t>Safdar,Saleem</t>
  </si>
  <si>
    <t>Salaam,Mubaarak A</t>
  </si>
  <si>
    <t>Salcedo,Abdiel A</t>
  </si>
  <si>
    <t>Salem,Daniel L</t>
  </si>
  <si>
    <t>Salem,Sireen S</t>
  </si>
  <si>
    <t>Salzano,Christopher J</t>
  </si>
  <si>
    <t>Sambolah,Seidu E</t>
  </si>
  <si>
    <t>Samol,Alberto A</t>
  </si>
  <si>
    <t>Sampson,Traykia B</t>
  </si>
  <si>
    <t>Sampson,Tyree M</t>
  </si>
  <si>
    <t>Samuels,Sherrelle T</t>
  </si>
  <si>
    <t>Sanchez,Francisco J</t>
  </si>
  <si>
    <t>Sanders,Jalen</t>
  </si>
  <si>
    <t>Sanders,Kyle</t>
  </si>
  <si>
    <t>Sanford,Robert H</t>
  </si>
  <si>
    <t>Santos Roman,Jesus G</t>
  </si>
  <si>
    <t>Sargent,Kristina A</t>
  </si>
  <si>
    <t>Sarkar,Nasir U</t>
  </si>
  <si>
    <t>Sauer,Kimberly E</t>
  </si>
  <si>
    <t>Saunders,Melba E</t>
  </si>
  <si>
    <t>Saunders,Shirley A</t>
  </si>
  <si>
    <t>Savoy,Keysha L</t>
  </si>
  <si>
    <t>Sawyer,Taylor M</t>
  </si>
  <si>
    <t>Scales,Angelita</t>
  </si>
  <si>
    <t>Schlereth,Richard J</t>
  </si>
  <si>
    <t>Schley,Kristi R</t>
  </si>
  <si>
    <t>Schmidt,Erika L</t>
  </si>
  <si>
    <t>Schoppert,Robert A</t>
  </si>
  <si>
    <t>Schreven,John W</t>
  </si>
  <si>
    <t>Painter III</t>
  </si>
  <si>
    <t>Scott Jr,Anthony T</t>
  </si>
  <si>
    <t>Scott,Anthony E</t>
  </si>
  <si>
    <t>Scott,Malcom D</t>
  </si>
  <si>
    <t>Secrist,Amy L</t>
  </si>
  <si>
    <t>Seger,Chelsey M</t>
  </si>
  <si>
    <t>Segres,Richard</t>
  </si>
  <si>
    <t>Selby,Jacob M</t>
  </si>
  <si>
    <t>Seneveratna,Kimberly C</t>
  </si>
  <si>
    <t>Sewell,Mary J</t>
  </si>
  <si>
    <t>Shade,Jada M</t>
  </si>
  <si>
    <t>Shaw,Jonathan O</t>
  </si>
  <si>
    <t>Forensic Scientist IV</t>
  </si>
  <si>
    <t>Shaw,Tennyson O</t>
  </si>
  <si>
    <t>Shiflett,Jamie C</t>
  </si>
  <si>
    <t>Shiloh,Michael P</t>
  </si>
  <si>
    <t>Shoja,Nader</t>
  </si>
  <si>
    <t>Constr Bldg Inspector I DGS</t>
  </si>
  <si>
    <t>Shuck,Joseph M</t>
  </si>
  <si>
    <t>Shultzaberger,Andrew J</t>
  </si>
  <si>
    <t>Shumaker,Jasmine D</t>
  </si>
  <si>
    <t>Sibiski,Thomas J</t>
  </si>
  <si>
    <t>Fire Apparatus Officer ALS</t>
  </si>
  <si>
    <t>Siminyuk,Ivan</t>
  </si>
  <si>
    <t>Simmons,Ashley N</t>
  </si>
  <si>
    <t>Contract Administrator Superv</t>
  </si>
  <si>
    <t>Simmons,Larry C</t>
  </si>
  <si>
    <t>Simmons,Michael R</t>
  </si>
  <si>
    <t>Simms,Kayla M</t>
  </si>
  <si>
    <t>Simpson II,Theodore O</t>
  </si>
  <si>
    <t>Singleton,Alicia</t>
  </si>
  <si>
    <t>Singleton,Annu</t>
  </si>
  <si>
    <t>Skinner,Blair K</t>
  </si>
  <si>
    <t>Sladko,Virginia R</t>
  </si>
  <si>
    <t>Slappy,Terkesha E</t>
  </si>
  <si>
    <t>Small,Nakisha</t>
  </si>
  <si>
    <t>Smalls,Davon J</t>
  </si>
  <si>
    <t>Smeton,Jonathan A</t>
  </si>
  <si>
    <t>Smiley,Jasmine B</t>
  </si>
  <si>
    <t>Smith Jr,Charles J</t>
  </si>
  <si>
    <t>Smith Jr,Olen T</t>
  </si>
  <si>
    <t>Smith Jr.,Bravette</t>
  </si>
  <si>
    <t>Smith Jr.,James T</t>
  </si>
  <si>
    <t>Smith,Algernon L</t>
  </si>
  <si>
    <t>Smith,Beulah E</t>
  </si>
  <si>
    <t>Smith,Brittney</t>
  </si>
  <si>
    <t>Smith,Bryant</t>
  </si>
  <si>
    <t>Smith,Caressa</t>
  </si>
  <si>
    <t>Smith,Cenai J</t>
  </si>
  <si>
    <t>Smith,Charday</t>
  </si>
  <si>
    <t>Smith,Corey D</t>
  </si>
  <si>
    <t>Smith,Derek</t>
  </si>
  <si>
    <t>Smith,Dwayne L</t>
  </si>
  <si>
    <t>Smith,Elexus</t>
  </si>
  <si>
    <t>Smith,Gerald L</t>
  </si>
  <si>
    <t>Smith,Jozette</t>
  </si>
  <si>
    <t>Smith,Kevin L</t>
  </si>
  <si>
    <t>Smith,Lawrence E</t>
  </si>
  <si>
    <t>Smith,Stephanie M</t>
  </si>
  <si>
    <t>Smith,Tara</t>
  </si>
  <si>
    <t>Smith,Tonya S</t>
  </si>
  <si>
    <t>ATVES Ombudsman</t>
  </si>
  <si>
    <t>Smoot,Jaida M</t>
  </si>
  <si>
    <t>Smoot,Nicholas</t>
  </si>
  <si>
    <t>Smothers,Lynette</t>
  </si>
  <si>
    <t>Snell,Antwarren N</t>
  </si>
  <si>
    <t>Snowden,Dorian</t>
  </si>
  <si>
    <t>Snowden,Tracy</t>
  </si>
  <si>
    <t>Sochrin,Jason A</t>
  </si>
  <si>
    <t>Soderberg,Patricia J</t>
  </si>
  <si>
    <t>Soper,Hillary</t>
  </si>
  <si>
    <t>Southerland,Nancy</t>
  </si>
  <si>
    <t>Southern,Kezia N</t>
  </si>
  <si>
    <t>Souza,Diogo T</t>
  </si>
  <si>
    <t>Soviak,Shawn M</t>
  </si>
  <si>
    <t>Spearman,Wanda A</t>
  </si>
  <si>
    <t>Speller,Richarda</t>
  </si>
  <si>
    <t>Spencer Jr,Donald E</t>
  </si>
  <si>
    <t>Emergency Medical Supply Coor</t>
  </si>
  <si>
    <t>St Hill,Lakisha C</t>
  </si>
  <si>
    <t>St.Clair,Ruthven</t>
  </si>
  <si>
    <t>St.Jean,Angel C</t>
  </si>
  <si>
    <t>Steinwachs,Erin A</t>
  </si>
  <si>
    <t>Stanley,Tamara E</t>
  </si>
  <si>
    <t>Starke,Kenyatta L</t>
  </si>
  <si>
    <t>Stevenson,Lewis</t>
  </si>
  <si>
    <t>Stidham,Miriam</t>
  </si>
  <si>
    <t>Stielper,Henry C</t>
  </si>
  <si>
    <t>Stokes Sr,Larry J</t>
  </si>
  <si>
    <t>Stokes,Joshua G</t>
  </si>
  <si>
    <t>Stokes,Karen R</t>
  </si>
  <si>
    <t>Stokes,Simika N</t>
  </si>
  <si>
    <t>Stone,Tia</t>
  </si>
  <si>
    <t>Stowars,Dane L</t>
  </si>
  <si>
    <t>Strauss,Gabrielle A</t>
  </si>
  <si>
    <t>Stricklin-Barton,Judy L</t>
  </si>
  <si>
    <t>Stroble,Chelsea L</t>
  </si>
  <si>
    <t>Stuart-Sikowitz,Gabriel R</t>
  </si>
  <si>
    <t>Stukes,Michael</t>
  </si>
  <si>
    <t>Sturtevant,Leslie M</t>
  </si>
  <si>
    <t>Sullivan,Daniel P</t>
  </si>
  <si>
    <t>Sullivan,Paul E</t>
  </si>
  <si>
    <t>Sutton,Daruis</t>
  </si>
  <si>
    <t>Swain,Brenden D</t>
  </si>
  <si>
    <t>Swan,Willie</t>
  </si>
  <si>
    <t>Swann-Walters,Xaena C</t>
  </si>
  <si>
    <t>Swecker,Marissa L</t>
  </si>
  <si>
    <t>Swindle,Keith D</t>
  </si>
  <si>
    <t>Swinney,Debra</t>
  </si>
  <si>
    <t>Swoboda,Eric M</t>
  </si>
  <si>
    <t>Sydner,Tyesha S</t>
  </si>
  <si>
    <t>Sydnor,Patricia A</t>
  </si>
  <si>
    <t>Sykes,Diamond S</t>
  </si>
  <si>
    <t>Talabi,Adetutu O</t>
  </si>
  <si>
    <t>Tashi,Sonam</t>
  </si>
  <si>
    <t>Tatro,Anna L</t>
  </si>
  <si>
    <t>Taylor,Beth ANN</t>
  </si>
  <si>
    <t>Taylor,Brittany N</t>
  </si>
  <si>
    <t>Taylor,Gregory R</t>
  </si>
  <si>
    <t>Taylor,Hayward L</t>
  </si>
  <si>
    <t>Taylor,Jashawn E</t>
  </si>
  <si>
    <t>Taylor,Jerome E</t>
  </si>
  <si>
    <t>Taylor,Joshua C</t>
  </si>
  <si>
    <t>Taylor,Miranda L</t>
  </si>
  <si>
    <t>Taylor,Paul E</t>
  </si>
  <si>
    <t>Taylor,Raiven</t>
  </si>
  <si>
    <t>Taylor,Tousaint</t>
  </si>
  <si>
    <t>Taylor,Trenton E</t>
  </si>
  <si>
    <t>Taylor-Free,Alyssa W</t>
  </si>
  <si>
    <t>TeBeest,Agnes V</t>
  </si>
  <si>
    <t>Tejada,Joy</t>
  </si>
  <si>
    <t>Terry,Janis D</t>
  </si>
  <si>
    <t>Theard,Tahja A</t>
  </si>
  <si>
    <t>Thomas Jr.,Julian</t>
  </si>
  <si>
    <t>Thomas,Ariel N</t>
  </si>
  <si>
    <t>Thomas,Charles E</t>
  </si>
  <si>
    <t>Thomas,Darcell E</t>
  </si>
  <si>
    <t>Thomas,Jameel H</t>
  </si>
  <si>
    <t>Thomas,Jasmine M</t>
  </si>
  <si>
    <t>Thomas,Jayson K</t>
  </si>
  <si>
    <t>Thomas,Morgan E</t>
  </si>
  <si>
    <t>Thomas,Ryan L</t>
  </si>
  <si>
    <t>Thomas,Sharita C</t>
  </si>
  <si>
    <t>Thomas,Stephanie D</t>
  </si>
  <si>
    <t>Thomas,Taylor A</t>
  </si>
  <si>
    <t>Thomas,Ziou A</t>
  </si>
  <si>
    <t>Thomasson,Casey L</t>
  </si>
  <si>
    <t>Thompson,Cora P</t>
  </si>
  <si>
    <t>Thompson,Samantha</t>
  </si>
  <si>
    <t>Thompson,Shanee S</t>
  </si>
  <si>
    <t>Thompson,William A</t>
  </si>
  <si>
    <t>Thomson,Joshua G</t>
  </si>
  <si>
    <t>Thorpe,Quentia S</t>
  </si>
  <si>
    <t>Tidline,Danielle N</t>
  </si>
  <si>
    <t>Tillemann-Dick,Shiloh B</t>
  </si>
  <si>
    <t>Tillman Jr,Vincent W</t>
  </si>
  <si>
    <t>Tillman,Sakinah</t>
  </si>
  <si>
    <t>Tisdale III,Harvey</t>
  </si>
  <si>
    <t>Tolentino Trinidad,Pablo J</t>
  </si>
  <si>
    <t>Torres IV,Jesus A</t>
  </si>
  <si>
    <t>Torres,Celina P</t>
  </si>
  <si>
    <t>Torres-Miranda,Alexis J</t>
  </si>
  <si>
    <t>Townes,Tavon</t>
  </si>
  <si>
    <t>Townes,Victor</t>
  </si>
  <si>
    <t>Townsend,Claude</t>
  </si>
  <si>
    <t>Traore,Djene O</t>
  </si>
  <si>
    <t>Trawally,Patiece E</t>
  </si>
  <si>
    <t>Troxell,Erin L</t>
  </si>
  <si>
    <t>Truax,Dane</t>
  </si>
  <si>
    <t>Truong,Vy H</t>
  </si>
  <si>
    <t>Trusty,Sharlene A</t>
  </si>
  <si>
    <t>Tucker,Craig</t>
  </si>
  <si>
    <t>Tucker,Renee L</t>
  </si>
  <si>
    <t>Tunstall,Ryan J</t>
  </si>
  <si>
    <t>Turiello,Rachelle A</t>
  </si>
  <si>
    <t>Turner,Ronald C</t>
  </si>
  <si>
    <t>Twesigye,Joy</t>
  </si>
  <si>
    <t>Twum,Gideon A</t>
  </si>
  <si>
    <t>Tyler,Jaylen</t>
  </si>
  <si>
    <t>Tyler,Kenneth L</t>
  </si>
  <si>
    <t>Tynes,Nicole S</t>
  </si>
  <si>
    <t>Tyson,Christina</t>
  </si>
  <si>
    <t>Udofia,Unyime</t>
  </si>
  <si>
    <t>Ukpolo,Victor O</t>
  </si>
  <si>
    <t>Umoja,Sule</t>
  </si>
  <si>
    <t>Urquhart,Darren T</t>
  </si>
  <si>
    <t>Valakos,Dorothy D</t>
  </si>
  <si>
    <t>Valencia,Sebastian</t>
  </si>
  <si>
    <t>Van Arter,Derrick</t>
  </si>
  <si>
    <t>Van Pelt,Andrew R</t>
  </si>
  <si>
    <t>Vance,Afra D</t>
  </si>
  <si>
    <t>Vanhook,Ronnie</t>
  </si>
  <si>
    <t>Vannison,Lenea C</t>
  </si>
  <si>
    <t>Vaughan,Vonita M</t>
  </si>
  <si>
    <t>Vega,Omar J</t>
  </si>
  <si>
    <t>Hydraulic Mechanic</t>
  </si>
  <si>
    <t>Vendryes,Brittany A</t>
  </si>
  <si>
    <t>Vice,Pervis D</t>
  </si>
  <si>
    <t>Villanueva-Ruiz,Pablo M</t>
  </si>
  <si>
    <t>Vincent,Beverley A</t>
  </si>
  <si>
    <t>Viswanathan Bhagavathy,Ganga E</t>
  </si>
  <si>
    <t>Vodarick,Dianna Q</t>
  </si>
  <si>
    <t>Vonhendricks,Najiyah A</t>
  </si>
  <si>
    <t>Waclawski,Phillip J</t>
  </si>
  <si>
    <t>Waddell,Derrill</t>
  </si>
  <si>
    <t>Waddell,Lorraine F</t>
  </si>
  <si>
    <t>Wagner,Matthew W</t>
  </si>
  <si>
    <t>Walden,Elisabeth</t>
  </si>
  <si>
    <t>Walker,Christopher</t>
  </si>
  <si>
    <t>Walker,Delores D</t>
  </si>
  <si>
    <t>Walker,Dorian R</t>
  </si>
  <si>
    <t>Walker,Jordan M</t>
  </si>
  <si>
    <t>Walker,Keiata S</t>
  </si>
  <si>
    <t>Wall,Byron K</t>
  </si>
  <si>
    <t>Wallace,Delvin</t>
  </si>
  <si>
    <t>Wallace,Marshella M</t>
  </si>
  <si>
    <t>Wallace,Wanda R</t>
  </si>
  <si>
    <t>Walsh,Christopher DOUGLASS</t>
  </si>
  <si>
    <t>Walter Jr,Donald F</t>
  </si>
  <si>
    <t>Walters,Corey W</t>
  </si>
  <si>
    <t>Walters,Tamarisk A</t>
  </si>
  <si>
    <t>Wanzer-Hodge,Lalisa J</t>
  </si>
  <si>
    <t>Ward,Todd</t>
  </si>
  <si>
    <t>Warren,Byron A</t>
  </si>
  <si>
    <t>Washington,Kirsten A</t>
  </si>
  <si>
    <t>Washington,Malik</t>
  </si>
  <si>
    <t>Washington,Marc R</t>
  </si>
  <si>
    <t>Washington,Michael C</t>
  </si>
  <si>
    <t>Washington,Rory</t>
  </si>
  <si>
    <t>Watkins,David A</t>
  </si>
  <si>
    <t>Watkins,Janice R</t>
  </si>
  <si>
    <t>Watkins,Julia C</t>
  </si>
  <si>
    <t>Watkins,Nicole</t>
  </si>
  <si>
    <t>Watson,Nichelle Y</t>
  </si>
  <si>
    <t>Watson,Pamela Y</t>
  </si>
  <si>
    <t>Watson,Roena P</t>
  </si>
  <si>
    <t>Watson,William D</t>
  </si>
  <si>
    <t>Watts,Danielle L</t>
  </si>
  <si>
    <t>Webb,Frances M</t>
  </si>
  <si>
    <t>Weil,Doris N</t>
  </si>
  <si>
    <t>Weisbaum,Harold R</t>
  </si>
  <si>
    <t>Welcome,Mary</t>
  </si>
  <si>
    <t>Weldon,Valerie P</t>
  </si>
  <si>
    <t>Wells  Jr.,Derwin</t>
  </si>
  <si>
    <t>Wells,Joann</t>
  </si>
  <si>
    <t>Wells,Shelly R</t>
  </si>
  <si>
    <t>Wesley,John M</t>
  </si>
  <si>
    <t>Westmoreland,Antonio M</t>
  </si>
  <si>
    <t>Motor Pool Worker II</t>
  </si>
  <si>
    <t>Wharton,Angela D</t>
  </si>
  <si>
    <t>Wheeler,Danielle</t>
  </si>
  <si>
    <t>Whitaker,Nyilah N</t>
  </si>
  <si>
    <t>White,Shakeem K</t>
  </si>
  <si>
    <t>Whitman,Stephen L</t>
  </si>
  <si>
    <t>Whitney,Lorraine</t>
  </si>
  <si>
    <t>Wicker,Dalton L</t>
  </si>
  <si>
    <t>Wiedecker,Kathleen E</t>
  </si>
  <si>
    <t>Wiggins,Danielle M</t>
  </si>
  <si>
    <t>Wiggins,Erica A</t>
  </si>
  <si>
    <t>Wiggins,Kendra J</t>
  </si>
  <si>
    <t>Wiggins,Lisa Y</t>
  </si>
  <si>
    <t>Custodial Worker II</t>
  </si>
  <si>
    <t>Wilcox,Jason E</t>
  </si>
  <si>
    <t>Wilcox,Jermaine L</t>
  </si>
  <si>
    <t>Wilder,Ebony M</t>
  </si>
  <si>
    <t>Wiley,David L</t>
  </si>
  <si>
    <t>Wilkens-Mitchell,Kimberly Z</t>
  </si>
  <si>
    <t>Wilkes,Kenneth A</t>
  </si>
  <si>
    <t>Wilkes,Sabrina V</t>
  </si>
  <si>
    <t>Wilkinson,David N</t>
  </si>
  <si>
    <t>Williams Jr.,Larry D</t>
  </si>
  <si>
    <t>Williams,Amari A</t>
  </si>
  <si>
    <t>Williams,Andrea D</t>
  </si>
  <si>
    <t>Williams,Antonia C</t>
  </si>
  <si>
    <t>Williams,April Y</t>
  </si>
  <si>
    <t>Williams,Arthur E</t>
  </si>
  <si>
    <t>Williams,Barbara</t>
  </si>
  <si>
    <t>Williams,Brandon T</t>
  </si>
  <si>
    <t>Williams,Channa L</t>
  </si>
  <si>
    <t>Williams,Charles C</t>
  </si>
  <si>
    <t>Williams,Courtney R</t>
  </si>
  <si>
    <t>Williams,Craig E</t>
  </si>
  <si>
    <t>Williams,De'andre J</t>
  </si>
  <si>
    <t>Williams,Destiny</t>
  </si>
  <si>
    <t>Williams,Fred W</t>
  </si>
  <si>
    <t>Williams,Joseph</t>
  </si>
  <si>
    <t>Williams,Joseph T</t>
  </si>
  <si>
    <t>Williams,Joshua</t>
  </si>
  <si>
    <t>Williams,Justin A</t>
  </si>
  <si>
    <t>Williams,Morgan R</t>
  </si>
  <si>
    <t>Williams,Randolph C</t>
  </si>
  <si>
    <t>Williams,Reginald A</t>
  </si>
  <si>
    <t>Williams,Romaine P</t>
  </si>
  <si>
    <t>Williams,Sabrina M</t>
  </si>
  <si>
    <t>Williams,Tammy M</t>
  </si>
  <si>
    <t>Williams,Terrence S</t>
  </si>
  <si>
    <t>Williams,Towanda</t>
  </si>
  <si>
    <t>Willis,Bradley</t>
  </si>
  <si>
    <t>Willis,Ryan M</t>
  </si>
  <si>
    <t>Wills,Keyel</t>
  </si>
  <si>
    <t>Wilson,Annette D</t>
  </si>
  <si>
    <t>Wilson,Brock r</t>
  </si>
  <si>
    <t>Wilson,Caleb</t>
  </si>
  <si>
    <t>Wilson,Eunicka S</t>
  </si>
  <si>
    <t>Wilson,Hariton</t>
  </si>
  <si>
    <t>Wilson,Joshua H</t>
  </si>
  <si>
    <t>Wilson,Lamall E</t>
  </si>
  <si>
    <t>Wilson,Mark W</t>
  </si>
  <si>
    <t>Wilson,Maurice</t>
  </si>
  <si>
    <t>Wilson,Mia</t>
  </si>
  <si>
    <t>Wilson,Rosalee</t>
  </si>
  <si>
    <t>Wilson,Shanika J</t>
  </si>
  <si>
    <t>Winchester,Leonard D</t>
  </si>
  <si>
    <t>Windham,Asia M</t>
  </si>
  <si>
    <t>Winfield,Shaniqua F</t>
  </si>
  <si>
    <t>Winkey,Drake E</t>
  </si>
  <si>
    <t>Winn Jr.,Alvin T</t>
  </si>
  <si>
    <t>Winn,Savanah G</t>
  </si>
  <si>
    <t>Tire Maintenance Worker II</t>
  </si>
  <si>
    <t>Wise II,Atiba E</t>
  </si>
  <si>
    <t>Wise,Jasina B</t>
  </si>
  <si>
    <t>Woldesemayat,Theodros</t>
  </si>
  <si>
    <t>Womack,Brandi D</t>
  </si>
  <si>
    <t>Womack,Warren Q</t>
  </si>
  <si>
    <t>Wood,Lisa M</t>
  </si>
  <si>
    <t>Woods Jr,Myron L</t>
  </si>
  <si>
    <t>Woods,Thomas E</t>
  </si>
  <si>
    <t>Woodson,Pamela R</t>
  </si>
  <si>
    <t>Woolcott,Angela G</t>
  </si>
  <si>
    <t>Quality Assurance Analyst Supe</t>
  </si>
  <si>
    <t>Wright,Crystal M</t>
  </si>
  <si>
    <t>Wright,Damian</t>
  </si>
  <si>
    <t>Customer Care Analyst Sup II</t>
  </si>
  <si>
    <t>Wright,Jesse</t>
  </si>
  <si>
    <t>Wright,Rita A</t>
  </si>
  <si>
    <t>Wright,Robert L</t>
  </si>
  <si>
    <t>Yampierre,Danika T</t>
  </si>
  <si>
    <t>Fire LT. Inves &amp; Pre Serv, ALS</t>
  </si>
  <si>
    <t>Yancy,Devin J</t>
  </si>
  <si>
    <t>Yarborough,India N</t>
  </si>
  <si>
    <t>Yates,Jason S</t>
  </si>
  <si>
    <t>Yeager,Victoria R</t>
  </si>
  <si>
    <t>Yegge,Grant S</t>
  </si>
  <si>
    <t>Yerico,Kerry A</t>
  </si>
  <si>
    <t>Youmbi,Guy R</t>
  </si>
  <si>
    <t>Young,Alex C</t>
  </si>
  <si>
    <t>Young,Karla</t>
  </si>
  <si>
    <t>Young,Shane W</t>
  </si>
  <si>
    <t>Young,Takerrah M</t>
  </si>
  <si>
    <t>Young-Bey,Elam M</t>
  </si>
  <si>
    <t>Younger,Willie E</t>
  </si>
  <si>
    <t>Yournett,Jonathan B</t>
  </si>
  <si>
    <t>Yuhasz,James M</t>
  </si>
  <si>
    <t>Zarate-Gonzalez,Violeta M</t>
  </si>
  <si>
    <t>Zaza,Zaebele M</t>
  </si>
  <si>
    <t>Zebulun,Walter H</t>
  </si>
  <si>
    <t>Zeno Jr.,Anthony J</t>
  </si>
  <si>
    <t>Zielinski,Kaylee E</t>
  </si>
  <si>
    <t>Zimmerman,Shelley B</t>
  </si>
  <si>
    <t>Zimrin,Evan R</t>
  </si>
  <si>
    <t>Zinn,Rachel C</t>
  </si>
  <si>
    <t>Zopp,Rickie G</t>
  </si>
  <si>
    <t>Zorzi,Matthew J</t>
  </si>
  <si>
    <t>Zuhoski,Timothy C</t>
  </si>
  <si>
    <t>Zuniga,Linette</t>
  </si>
  <si>
    <t>FY2018</t>
  </si>
  <si>
    <t>Assistant State's Attorney</t>
  </si>
  <si>
    <t>Council Technician</t>
  </si>
  <si>
    <t>Abaku,Aigbolosimuan O</t>
  </si>
  <si>
    <t>Law Clerk SAO</t>
  </si>
  <si>
    <t>Abbott,Ethan N</t>
  </si>
  <si>
    <t>Recreation Arts Instructor</t>
  </si>
  <si>
    <t>Radio Dispatcher Sheriff</t>
  </si>
  <si>
    <t>Engineer I</t>
  </si>
  <si>
    <t>Motor Vehicle Driver II Hourly</t>
  </si>
  <si>
    <t>Social Service Coordinator</t>
  </si>
  <si>
    <t>Office Support Specialist III</t>
  </si>
  <si>
    <t>911 Operator</t>
  </si>
  <si>
    <t>Printer Library</t>
  </si>
  <si>
    <t>Auditor II</t>
  </si>
  <si>
    <t>Fleet Quality Control Analyst</t>
  </si>
  <si>
    <t>Engineer II</t>
  </si>
  <si>
    <t>Laborer Hourly</t>
  </si>
  <si>
    <t>Accountant II</t>
  </si>
  <si>
    <t>Housing Inspector</t>
  </si>
  <si>
    <t>Construction Project Supv II</t>
  </si>
  <si>
    <t>Office Services Asst II SAO</t>
  </si>
  <si>
    <t>Collection Representative I</t>
  </si>
  <si>
    <t>Abuadinma,Chuck</t>
  </si>
  <si>
    <t>Community Hlth Nurse II 10Mth</t>
  </si>
  <si>
    <t>Superintendent Street Lighting</t>
  </si>
  <si>
    <t>Achhammer,Matthew J</t>
  </si>
  <si>
    <t>Contract Srvc Specialist II</t>
  </si>
  <si>
    <t>Service Assistant Library</t>
  </si>
  <si>
    <t>Office Support Specialist II</t>
  </si>
  <si>
    <t>Traffic Signal Installer I</t>
  </si>
  <si>
    <t>Public Works Inspector I</t>
  </si>
  <si>
    <t>Office Assistant II</t>
  </si>
  <si>
    <t>Utility Meter Reader I</t>
  </si>
  <si>
    <t>Mechanical Maint Tech II</t>
  </si>
  <si>
    <t>Telephone Operator II</t>
  </si>
  <si>
    <t>Emergency Dispatcher</t>
  </si>
  <si>
    <t>Court Secretary I</t>
  </si>
  <si>
    <t>Program Assistant I</t>
  </si>
  <si>
    <t>Traffic Maint Worker II</t>
  </si>
  <si>
    <t>Adams,Shandon L</t>
  </si>
  <si>
    <t>Firefighter Paramedic Supp</t>
  </si>
  <si>
    <t>Adams,Trina M</t>
  </si>
  <si>
    <t>Public Works Inspector III</t>
  </si>
  <si>
    <t>Procurement Specialist I</t>
  </si>
  <si>
    <t>Administrative Coordinator</t>
  </si>
  <si>
    <t>Utilities Inst Repair III</t>
  </si>
  <si>
    <t>Solid Waste Superintendent</t>
  </si>
  <si>
    <t>Dir Health Prog Plan &amp; Eval</t>
  </si>
  <si>
    <t>Computer Analyst</t>
  </si>
  <si>
    <t>Public Works Inspector II</t>
  </si>
  <si>
    <t>Adler,Krysten L</t>
  </si>
  <si>
    <t>Electrical Maint Tech III</t>
  </si>
  <si>
    <t>Mechanical Maint Tech III</t>
  </si>
  <si>
    <t>Agard,Christian T</t>
  </si>
  <si>
    <t>Police Cadet</t>
  </si>
  <si>
    <t>City Planner II</t>
  </si>
  <si>
    <t>Engineer Supervisor</t>
  </si>
  <si>
    <t>Automotive Maintenance Supv I</t>
  </si>
  <si>
    <t>Dir Legislative Reference</t>
  </si>
  <si>
    <t>Data Entry Operator III</t>
  </si>
  <si>
    <t>Environmental Sanitarian II</t>
  </si>
  <si>
    <t>Community Health Nurse Supv</t>
  </si>
  <si>
    <t>Victim/Witness Coordinator SAO</t>
  </si>
  <si>
    <t>Architect II</t>
  </si>
  <si>
    <t>Remittance Supervisor</t>
  </si>
  <si>
    <t>Solid Waste Supervisor</t>
  </si>
  <si>
    <t>Social Prog Administrator II</t>
  </si>
  <si>
    <t>Legal Assistant II</t>
  </si>
  <si>
    <t>Alexander,Brandi</t>
  </si>
  <si>
    <t>Public Safety Officer</t>
  </si>
  <si>
    <t>Library Bindery Worker</t>
  </si>
  <si>
    <t>Apprenticeship Program Admin</t>
  </si>
  <si>
    <t>JTPA Trainee Momr</t>
  </si>
  <si>
    <t>Medical Office Asst</t>
  </si>
  <si>
    <t>Motor Vehicle Driver I Hourly</t>
  </si>
  <si>
    <t>Allen,Alonzo D</t>
  </si>
  <si>
    <t>Transportation Enfor Off II</t>
  </si>
  <si>
    <t>Retired Judge Orphans Court</t>
  </si>
  <si>
    <t>Allen,Ebony N</t>
  </si>
  <si>
    <t>Security Guard Convention Ctr</t>
  </si>
  <si>
    <t>WW Opns Tech II Sanitary</t>
  </si>
  <si>
    <t>Special Assistant</t>
  </si>
  <si>
    <t>Library Associate II</t>
  </si>
  <si>
    <t>Allen,Robin</t>
  </si>
  <si>
    <t>Assoc Member Planning Commr</t>
  </si>
  <si>
    <t>Towing Services Rep II</t>
  </si>
  <si>
    <t>Const Elect Inspector II</t>
  </si>
  <si>
    <t>Allender,Tyrell A</t>
  </si>
  <si>
    <t>Secretary III</t>
  </si>
  <si>
    <t>Deputy Sheriff</t>
  </si>
  <si>
    <t>Officer Court Security</t>
  </si>
  <si>
    <t>Alloy,Michael J</t>
  </si>
  <si>
    <t>Professional Asst Library</t>
  </si>
  <si>
    <t>Recreation Programmer</t>
  </si>
  <si>
    <t>Mason Supervisor</t>
  </si>
  <si>
    <t>Bridge Project Engineer</t>
  </si>
  <si>
    <t>Accountant Supervisor</t>
  </si>
  <si>
    <t>Community Aide</t>
  </si>
  <si>
    <t>Alston,Cammie N</t>
  </si>
  <si>
    <t>Crime Laboratory Tech I</t>
  </si>
  <si>
    <t>School Health Aide 10 Mth</t>
  </si>
  <si>
    <t>Senior Companion Stipend Hlth</t>
  </si>
  <si>
    <t>Alston,Keon</t>
  </si>
  <si>
    <t>Contract Srvc Specialist I</t>
  </si>
  <si>
    <t>Mechanical Maint Tech Supv I</t>
  </si>
  <si>
    <t>Asst Counsel Code Enforcement</t>
  </si>
  <si>
    <t>Alcohol Assessment Dir Coord</t>
  </si>
  <si>
    <t>Chief Contract Officer</t>
  </si>
  <si>
    <t>Amato,John A</t>
  </si>
  <si>
    <t>Electrical Maint Tech Supv I</t>
  </si>
  <si>
    <t>Traffic Maint Worker I</t>
  </si>
  <si>
    <t>Transportation Assoc II</t>
  </si>
  <si>
    <t>Licensed Grad Social Worker</t>
  </si>
  <si>
    <t>Chemist I</t>
  </si>
  <si>
    <t>Chief Solicitor</t>
  </si>
  <si>
    <t>Design Planner II</t>
  </si>
  <si>
    <t>Special Aide I</t>
  </si>
  <si>
    <t>Procurement Specialist II</t>
  </si>
  <si>
    <t>Radio Dispatcher II</t>
  </si>
  <si>
    <t>Health Project Director</t>
  </si>
  <si>
    <t>Crime Laboratory Tech Supv</t>
  </si>
  <si>
    <t>Sheriff</t>
  </si>
  <si>
    <t>Analyst/Programmer II</t>
  </si>
  <si>
    <t>Anderson,Takiea C</t>
  </si>
  <si>
    <t>Health Program Admin II</t>
  </si>
  <si>
    <t>Anderson,Tatiana I</t>
  </si>
  <si>
    <t>Program Compliance Officer I</t>
  </si>
  <si>
    <t>Police Report Reviewer Supv</t>
  </si>
  <si>
    <t>Anthony,Brittny N</t>
  </si>
  <si>
    <t>Nutrition Technician Supv</t>
  </si>
  <si>
    <t>Anthony,Charmagne D</t>
  </si>
  <si>
    <t>Accounting Systems Analyst</t>
  </si>
  <si>
    <t>Paralegal II SAO</t>
  </si>
  <si>
    <t>IT Specialist I BCIT</t>
  </si>
  <si>
    <t>Finance Project Manager</t>
  </si>
  <si>
    <t>Apps,Jodi D</t>
  </si>
  <si>
    <t>Master's Law Clerk Graduate</t>
  </si>
  <si>
    <t>Code Enforcement Invst I</t>
  </si>
  <si>
    <t>Graphic Artist II</t>
  </si>
  <si>
    <t>Chief of Fiscal Services I</t>
  </si>
  <si>
    <t>Towing Services Rep I</t>
  </si>
  <si>
    <t>Fire Lt Suppression</t>
  </si>
  <si>
    <t>Traffic Signal Maint Supv</t>
  </si>
  <si>
    <t>Library Security Officer</t>
  </si>
  <si>
    <t>Cashier I</t>
  </si>
  <si>
    <t>Armstead-Yarborough,Karen D</t>
  </si>
  <si>
    <t>Stores Supervisor I</t>
  </si>
  <si>
    <t>Armstrong,Karyn L</t>
  </si>
  <si>
    <t>Armstrong,Kevin J</t>
  </si>
  <si>
    <t>Arter,Derrick V</t>
  </si>
  <si>
    <t>Accounting Assistant III</t>
  </si>
  <si>
    <t>Community Service Officer</t>
  </si>
  <si>
    <t>Artis,Caira J</t>
  </si>
  <si>
    <t>Ash,Anita G</t>
  </si>
  <si>
    <t>Storekeeper I</t>
  </si>
  <si>
    <t>Chemist II</t>
  </si>
  <si>
    <t>Asimenios,Michael A</t>
  </si>
  <si>
    <t>City Auditor</t>
  </si>
  <si>
    <t>Askew,Brittany D</t>
  </si>
  <si>
    <t>Fiscal Administrator</t>
  </si>
  <si>
    <t>Retirement Benefit Anal I</t>
  </si>
  <si>
    <t>Fire Emergency Veh Drvr Supp</t>
  </si>
  <si>
    <t>Attar,Dalya</t>
  </si>
  <si>
    <t>Attila,Bruna</t>
  </si>
  <si>
    <t>City Planner I</t>
  </si>
  <si>
    <t>Atwell,Meaghan C</t>
  </si>
  <si>
    <t>Contract Administrator II</t>
  </si>
  <si>
    <t>Augins,Yvonne M</t>
  </si>
  <si>
    <t>Seasonal Maint Aide</t>
  </si>
  <si>
    <t>Ausby,Erica M</t>
  </si>
  <si>
    <t>Austin,Christopher E</t>
  </si>
  <si>
    <t>Tax Transfer Clerk I</t>
  </si>
  <si>
    <t>Transportation Enfor Supv I</t>
  </si>
  <si>
    <t>Librarian II</t>
  </si>
  <si>
    <t>Emergency Dispatch Supervisor</t>
  </si>
  <si>
    <t>Construction Project Supv I</t>
  </si>
  <si>
    <t>Community Mktg Outreach Off</t>
  </si>
  <si>
    <t>Baber,Cassondra A</t>
  </si>
  <si>
    <t>Baber,John B</t>
  </si>
  <si>
    <t>Training Officer</t>
  </si>
  <si>
    <t>Real Estate Agent II</t>
  </si>
  <si>
    <t>Backhaus,Nicholas J</t>
  </si>
  <si>
    <t>IT Specialist III BCIT</t>
  </si>
  <si>
    <t>Health Program Admin I</t>
  </si>
  <si>
    <t>Bagnall,Taylor L</t>
  </si>
  <si>
    <t>Bagwell-Cook,Raven</t>
  </si>
  <si>
    <t>Call Center Agent I</t>
  </si>
  <si>
    <t>Traffic Investigator II</t>
  </si>
  <si>
    <t>Bailey,Marie</t>
  </si>
  <si>
    <t>Recreation Activities Asst</t>
  </si>
  <si>
    <t>Office Supervisor</t>
  </si>
  <si>
    <t>Crime Laboratory Tech II</t>
  </si>
  <si>
    <t>Bailey,Nicholas M</t>
  </si>
  <si>
    <t>Bailey,Philip C</t>
  </si>
  <si>
    <t>Office Assistant III</t>
  </si>
  <si>
    <t>Fire Dispatcher</t>
  </si>
  <si>
    <t>Staff Asst (Elected Official)</t>
  </si>
  <si>
    <t>Medical Claims Processor II</t>
  </si>
  <si>
    <t>Bailey-Harris,Nikki</t>
  </si>
  <si>
    <t>Environmental Sanitarian I</t>
  </si>
  <si>
    <t>Baker,David E</t>
  </si>
  <si>
    <t>Baker,Jay</t>
  </si>
  <si>
    <t>Baker,Lisa R</t>
  </si>
  <si>
    <t>Administrative Analyst I</t>
  </si>
  <si>
    <t>Traffic Signal Installer II</t>
  </si>
  <si>
    <t>Librarian III</t>
  </si>
  <si>
    <t>Pollution Control Analyst II</t>
  </si>
  <si>
    <t>Network Engineer</t>
  </si>
  <si>
    <t>Chief State's Attorney</t>
  </si>
  <si>
    <t>Banks,Derrick</t>
  </si>
  <si>
    <t>Banks,Eric G</t>
  </si>
  <si>
    <t>Banks,James</t>
  </si>
  <si>
    <t>Legislative/Govt Liaison</t>
  </si>
  <si>
    <t>Fire Prevention Insp I ALS</t>
  </si>
  <si>
    <t>Engineering Associate II</t>
  </si>
  <si>
    <t>Banocy,Matthew R</t>
  </si>
  <si>
    <t>Zoning Appeals Officer</t>
  </si>
  <si>
    <t>Media Producer Director I</t>
  </si>
  <si>
    <t>Barber,Tracey</t>
  </si>
  <si>
    <t>Barbour,Davon</t>
  </si>
  <si>
    <t>Safety Enforcement Officer III</t>
  </si>
  <si>
    <t>Liaison Officer Safe Streets</t>
  </si>
  <si>
    <t>Library Custodial Worker II</t>
  </si>
  <si>
    <t>Utility Meter Technician Supv</t>
  </si>
  <si>
    <t>Barletta Rothfeld,Justin M</t>
  </si>
  <si>
    <t>Collection Representative II</t>
  </si>
  <si>
    <t>Chemist III</t>
  </si>
  <si>
    <t>JTPA Trainee A Momr</t>
  </si>
  <si>
    <t>Paralegal</t>
  </si>
  <si>
    <t>Recreation Center Director II</t>
  </si>
  <si>
    <t>Cashier Supervisor I</t>
  </si>
  <si>
    <t>Barnes,Tanya K</t>
  </si>
  <si>
    <t>Work Study Student</t>
  </si>
  <si>
    <t>Associate Administrator Courts</t>
  </si>
  <si>
    <t>Barrett,Danaya D</t>
  </si>
  <si>
    <t>Secretary II</t>
  </si>
  <si>
    <t>Barrett,William R</t>
  </si>
  <si>
    <t>Fuel Technician Specialist</t>
  </si>
  <si>
    <t>Librarian I</t>
  </si>
  <si>
    <t>Assistant Coord of Preschool</t>
  </si>
  <si>
    <t>Transportation Enforc Off I</t>
  </si>
  <si>
    <t>IT Specialist IV BCIT</t>
  </si>
  <si>
    <t>Public Relations Officer</t>
  </si>
  <si>
    <t>Basoco,Ana C</t>
  </si>
  <si>
    <t>Bass,Devin</t>
  </si>
  <si>
    <t>Health and Social Srvcs Asst</t>
  </si>
  <si>
    <t>Bass,Valencia Y</t>
  </si>
  <si>
    <t>Bastfield,Chanel T</t>
  </si>
  <si>
    <t>Police Department (380)</t>
  </si>
  <si>
    <t>Battle,Michelle D</t>
  </si>
  <si>
    <t>Battle,Raekwon C</t>
  </si>
  <si>
    <t>Battle,Raven</t>
  </si>
  <si>
    <t>Recreation Leader II</t>
  </si>
  <si>
    <t>Baty,Angela E</t>
  </si>
  <si>
    <t>Baul,James T</t>
  </si>
  <si>
    <t>Baum,Janelle</t>
  </si>
  <si>
    <t>Fire Lt Supp ALS</t>
  </si>
  <si>
    <t>Bautista Gonzalez,Adamaris</t>
  </si>
  <si>
    <t>Program Coordinator Courts</t>
  </si>
  <si>
    <t>Retired Chief Judge Orphan Crt</t>
  </si>
  <si>
    <t>Baylor,Gerald O</t>
  </si>
  <si>
    <t>Bayton,William R</t>
  </si>
  <si>
    <t>Bealick,Howard S</t>
  </si>
  <si>
    <t>Supt of Public Bldg Repair</t>
  </si>
  <si>
    <t>Beasley, Derrick</t>
  </si>
  <si>
    <t>Vehicle Processor</t>
  </si>
  <si>
    <t>Beck,Andrew</t>
  </si>
  <si>
    <t>Beckett,Cornelia F</t>
  </si>
  <si>
    <t>Library Program Asst</t>
  </si>
  <si>
    <t>Asst for Public Affairs Comp</t>
  </si>
  <si>
    <t>Behnam,Christiana</t>
  </si>
  <si>
    <t>Behrle,Evan B</t>
  </si>
  <si>
    <t>Juvenile Court Secretary</t>
  </si>
  <si>
    <t>Water Treatment Tech Supv</t>
  </si>
  <si>
    <t>Bell,Rodney</t>
  </si>
  <si>
    <t>Storekeeper II</t>
  </si>
  <si>
    <t>Bell,Shantell S</t>
  </si>
  <si>
    <t>Accounting Assistant II</t>
  </si>
  <si>
    <t>Bell,Taneeka M</t>
  </si>
  <si>
    <t>Belle Henson,Antoinette L</t>
  </si>
  <si>
    <t>Dir Oral Health Services</t>
  </si>
  <si>
    <t>Nutrition Technician</t>
  </si>
  <si>
    <t>Engineering Associate III</t>
  </si>
  <si>
    <t>WW Techn Supv I Sanitary</t>
  </si>
  <si>
    <t>Benjamin,Michael N</t>
  </si>
  <si>
    <t>Benjamin,Samuel</t>
  </si>
  <si>
    <t>Utilities Inst Repair II</t>
  </si>
  <si>
    <t>Bennett,Isabella S</t>
  </si>
  <si>
    <t>Bennett,King A</t>
  </si>
  <si>
    <t>Coach</t>
  </si>
  <si>
    <t>Treasury Technician</t>
  </si>
  <si>
    <t>Utility Investigator Supv</t>
  </si>
  <si>
    <t>Bennett-Parker,Candisse S</t>
  </si>
  <si>
    <t>Traffic Electron Maint Tech II</t>
  </si>
  <si>
    <t>Legal Assistant Supervisor</t>
  </si>
  <si>
    <t>Bentley,Edward</t>
  </si>
  <si>
    <t>Benton,Tyrone W</t>
  </si>
  <si>
    <t>Fiscal Supervisor</t>
  </si>
  <si>
    <t>General Counsel</t>
  </si>
  <si>
    <t>Associate Judge Orphans Court</t>
  </si>
  <si>
    <t>Berrios,Inmer X</t>
  </si>
  <si>
    <t>Senior Sales Manager</t>
  </si>
  <si>
    <t>Police Information Technician</t>
  </si>
  <si>
    <t>Council Member</t>
  </si>
  <si>
    <t>Best,Colleen R</t>
  </si>
  <si>
    <t>Court Secretary II</t>
  </si>
  <si>
    <t>Bethea,Jaaziah A</t>
  </si>
  <si>
    <t>Supv of Brd Ground Maint</t>
  </si>
  <si>
    <t>Bethea,Kevin L</t>
  </si>
  <si>
    <t>Bethel,Taylor D</t>
  </si>
  <si>
    <t>Emergency Medical Aide</t>
  </si>
  <si>
    <t>Bevans,Yolanda</t>
  </si>
  <si>
    <t>Beverly,Lakeesha</t>
  </si>
  <si>
    <t>Accountant I</t>
  </si>
  <si>
    <t>Marine Engineer Fire Dept</t>
  </si>
  <si>
    <t>Housing Inspector Senior</t>
  </si>
  <si>
    <t>Bhattarai,Vishma P</t>
  </si>
  <si>
    <t>Biedenback,Zachary D</t>
  </si>
  <si>
    <t>Bilal,Muhammad</t>
  </si>
  <si>
    <t>Biler,Orhan G</t>
  </si>
  <si>
    <t>Billips,Davon</t>
  </si>
  <si>
    <t>Utility Investigator</t>
  </si>
  <si>
    <t>Bishop,Ervin J</t>
  </si>
  <si>
    <t>Communication Svc Billing Supv</t>
  </si>
  <si>
    <t>Bivins,Jovanda M</t>
  </si>
  <si>
    <t>Clerical Assistant I Courts</t>
  </si>
  <si>
    <t>Public Health Rep II</t>
  </si>
  <si>
    <t>Secretary to Member of B/E</t>
  </si>
  <si>
    <t>Instrumentation Technician II</t>
  </si>
  <si>
    <t>Liaison Officer I</t>
  </si>
  <si>
    <t>Blackwell,Corey</t>
  </si>
  <si>
    <t>Blackwell,Devin D</t>
  </si>
  <si>
    <t>Event Personnel Conv Ctr</t>
  </si>
  <si>
    <t>Blackwell,Ingrid M</t>
  </si>
  <si>
    <t>Zoning Examiner II</t>
  </si>
  <si>
    <t>Blackwell,Shavey A</t>
  </si>
  <si>
    <t>Community Relations Rep</t>
  </si>
  <si>
    <t>Blair-Campbell,Pebbles</t>
  </si>
  <si>
    <t>Chief Risk Prog Plan &amp; Dev ALS</t>
  </si>
  <si>
    <t>Blake,William A</t>
  </si>
  <si>
    <t>Call Center Supervisor</t>
  </si>
  <si>
    <t>Assistant Watershed Manager</t>
  </si>
  <si>
    <t>Park District Manager</t>
  </si>
  <si>
    <t>Blom,Mia J</t>
  </si>
  <si>
    <t>Blount,Darrel E</t>
  </si>
  <si>
    <t>Boateng,Christian O</t>
  </si>
  <si>
    <t>WW Opns Tech II Pump</t>
  </si>
  <si>
    <t>Crime Record Technician</t>
  </si>
  <si>
    <t>Epidemiologist</t>
  </si>
  <si>
    <t>Boggan-Camara,Tina M</t>
  </si>
  <si>
    <t>Boggess,Curtis N</t>
  </si>
  <si>
    <t>Boggs,Joshua D</t>
  </si>
  <si>
    <t>Bohli,Ryan J</t>
  </si>
  <si>
    <t>Legal Officer</t>
  </si>
  <si>
    <t>Bolden,Meshelle C</t>
  </si>
  <si>
    <t>Const Bldg Inspector II</t>
  </si>
  <si>
    <t>Bolling,Bria C</t>
  </si>
  <si>
    <t>Pumping Technician Supervisor</t>
  </si>
  <si>
    <t>Bomman,Aaliyah P</t>
  </si>
  <si>
    <t>Bonaparte,Andre S</t>
  </si>
  <si>
    <t>Bonaparte,Julian MALIK</t>
  </si>
  <si>
    <t>Member BMZA</t>
  </si>
  <si>
    <t>Highway Maintenance Supervisor</t>
  </si>
  <si>
    <t>Utilities Inst Repair Supv I</t>
  </si>
  <si>
    <t>Fiscal Technician</t>
  </si>
  <si>
    <t>Cashier II</t>
  </si>
  <si>
    <t>Boone,Mario G</t>
  </si>
  <si>
    <t>Watershed Ranger III</t>
  </si>
  <si>
    <t>Traffic Signal Installer III</t>
  </si>
  <si>
    <t>Superintendent of Trans Maint</t>
  </si>
  <si>
    <t>Boozer,Stacey J</t>
  </si>
  <si>
    <t>Assistant Solicitor</t>
  </si>
  <si>
    <t>Nurse Practioner 10 Mth</t>
  </si>
  <si>
    <t>Traffic Investigator III</t>
  </si>
  <si>
    <t>WW Tech Supv I Pump</t>
  </si>
  <si>
    <t>Bost,Wendell T</t>
  </si>
  <si>
    <t>Bostic Jr,Marc D</t>
  </si>
  <si>
    <t>Boston-Smith,Terrell</t>
  </si>
  <si>
    <t>Public Safety Supervisor</t>
  </si>
  <si>
    <t>Records and Payroll Manager</t>
  </si>
  <si>
    <t>Bowling,Michael W</t>
  </si>
  <si>
    <t>Bowman,Fleet J</t>
  </si>
  <si>
    <t>OIG Agent</t>
  </si>
  <si>
    <t>Bowman,Lauren E</t>
  </si>
  <si>
    <t>Librarian Supv I</t>
  </si>
  <si>
    <t>Hearing &amp; Vision Tester 10 Mth</t>
  </si>
  <si>
    <t>Supt Utilities Maint &amp; Repair</t>
  </si>
  <si>
    <t>Boyd,Justine</t>
  </si>
  <si>
    <t>Operations Supervisor</t>
  </si>
  <si>
    <t>Boyd,Shawn T</t>
  </si>
  <si>
    <t>911 Lead Operator</t>
  </si>
  <si>
    <t>Boyd,Tyaisha L</t>
  </si>
  <si>
    <t>Boykin,Dinari</t>
  </si>
  <si>
    <t>Pollution Control Prog Admin</t>
  </si>
  <si>
    <t>Bracey,Sheila</t>
  </si>
  <si>
    <t>B/E Technician I</t>
  </si>
  <si>
    <t>Watershed Ranger Supervisor</t>
  </si>
  <si>
    <t>Dental Asst Board Qualified</t>
  </si>
  <si>
    <t>Claims Investigator</t>
  </si>
  <si>
    <t>Data Entry Opr II Lib</t>
  </si>
  <si>
    <t>Brahmbhatt,Prakashkumar A</t>
  </si>
  <si>
    <t>Gen Supt Trans Maintenance</t>
  </si>
  <si>
    <t>Liquor Brd Office Assistant II</t>
  </si>
  <si>
    <t>Branch,Shontavia K</t>
  </si>
  <si>
    <t>Accounting Systems Admin</t>
  </si>
  <si>
    <t>Brann,Taylor</t>
  </si>
  <si>
    <t>Brantley,Dalano E</t>
  </si>
  <si>
    <t>Brashears,Ravon A</t>
  </si>
  <si>
    <t>Geriatric Day Care Aide</t>
  </si>
  <si>
    <t>Breck,Jacob B</t>
  </si>
  <si>
    <t>Land Conveyance Supervisor</t>
  </si>
  <si>
    <t>Long Term Care Ombudsman</t>
  </si>
  <si>
    <t>Briggs,Monyea M</t>
  </si>
  <si>
    <t>Brinkley,Garland A</t>
  </si>
  <si>
    <t>Radio Maintenance Tech II</t>
  </si>
  <si>
    <t>Worker's Compensation Contract</t>
  </si>
  <si>
    <t>Briscoe,Elizabeth A</t>
  </si>
  <si>
    <t>Brockington,Evette P</t>
  </si>
  <si>
    <t>Brockington,Shakia M</t>
  </si>
  <si>
    <t>Brockman,Lauren E</t>
  </si>
  <si>
    <t>Deputy Sheriff Lieutenant</t>
  </si>
  <si>
    <t>Crossing Guard Supervisor II</t>
  </si>
  <si>
    <t>Police Report Reviewer</t>
  </si>
  <si>
    <t>Social Work Associate II</t>
  </si>
  <si>
    <t>Brooks,Justin A</t>
  </si>
  <si>
    <t>Asst Chief Div of Utilities</t>
  </si>
  <si>
    <t>Brooks,Sarah A</t>
  </si>
  <si>
    <t>Brooks,Sean R</t>
  </si>
  <si>
    <t>Brooks,Skie I</t>
  </si>
  <si>
    <t>Brooks,Yvonne K</t>
  </si>
  <si>
    <t>Brown Jr,Gregory C</t>
  </si>
  <si>
    <t>Brown Jr.,Reginald C</t>
  </si>
  <si>
    <t>Retirement Benefit Anal Supv</t>
  </si>
  <si>
    <t>Secretary to City Solicitor</t>
  </si>
  <si>
    <t>Brown,Carroll L</t>
  </si>
  <si>
    <t>Brown,Chakia</t>
  </si>
  <si>
    <t>Traffic Safety Assistant</t>
  </si>
  <si>
    <t>Building Services Supervisor</t>
  </si>
  <si>
    <t>WW Tech Supv II Sanitary</t>
  </si>
  <si>
    <t>Investigator</t>
  </si>
  <si>
    <t>Civilian Review Board Invst</t>
  </si>
  <si>
    <t>Auditor Trainee</t>
  </si>
  <si>
    <t>Brown,India</t>
  </si>
  <si>
    <t>Brown,James E</t>
  </si>
  <si>
    <t>Brown,Janay</t>
  </si>
  <si>
    <t>Utilities Inst Repair I</t>
  </si>
  <si>
    <t>Brown,Kanika S</t>
  </si>
  <si>
    <t>Brown,Kire J</t>
  </si>
  <si>
    <t>Water Treatment Tech II</t>
  </si>
  <si>
    <t>Brown,Latia</t>
  </si>
  <si>
    <t>Public Building Manager</t>
  </si>
  <si>
    <t>Brown,NaTarsha L</t>
  </si>
  <si>
    <t>Crossing Guard Supervisor I</t>
  </si>
  <si>
    <t>Brown,Orlando D</t>
  </si>
  <si>
    <t>Safety Enforcement Officer II</t>
  </si>
  <si>
    <t>Automotive Body Shop Supv</t>
  </si>
  <si>
    <t>Brown,Sharda M</t>
  </si>
  <si>
    <t>Brown,Sidney H</t>
  </si>
  <si>
    <t>Brown,Tamara Y</t>
  </si>
  <si>
    <t>Senior Social Services Coord</t>
  </si>
  <si>
    <t>Labor Relations Specialist</t>
  </si>
  <si>
    <t>Brown-Plowden,Irish</t>
  </si>
  <si>
    <t>Medical Laboratory Tech Supv</t>
  </si>
  <si>
    <t>Broy,Sharon F</t>
  </si>
  <si>
    <t>Brunson,Sterling K</t>
  </si>
  <si>
    <t>PC Support Technician I</t>
  </si>
  <si>
    <t>Program Assistant II</t>
  </si>
  <si>
    <t>Health and Policy Analyst</t>
  </si>
  <si>
    <t>Park Maintenance Supervisor</t>
  </si>
  <si>
    <t>Bryant,Tamiko S</t>
  </si>
  <si>
    <t>Compensation Manager</t>
  </si>
  <si>
    <t>Brzowsky,Kristofer</t>
  </si>
  <si>
    <t>Office Assistant</t>
  </si>
  <si>
    <t>Community Health Educator III</t>
  </si>
  <si>
    <t>Auditor III</t>
  </si>
  <si>
    <t>Buie,Stephanie D</t>
  </si>
  <si>
    <t>Sign Painter II</t>
  </si>
  <si>
    <t>Bundley,Andrey</t>
  </si>
  <si>
    <t>Burdnell,Jacqueline E</t>
  </si>
  <si>
    <t>Library Center Supv</t>
  </si>
  <si>
    <t>Community Health Educator I</t>
  </si>
  <si>
    <t>Burke,Aiyahnah N</t>
  </si>
  <si>
    <t>Burkett,Grason P</t>
  </si>
  <si>
    <t>Burleson,Shannon L</t>
  </si>
  <si>
    <t>Library Bookmobile Operator</t>
  </si>
  <si>
    <t>Elect Mech St Lighting II</t>
  </si>
  <si>
    <t>Burley,Kevin E</t>
  </si>
  <si>
    <t>Burley,Shawntia A</t>
  </si>
  <si>
    <t>Burns II,Vincent C</t>
  </si>
  <si>
    <t>Burns,Chaz M</t>
  </si>
  <si>
    <t>Burrell,Beverly A</t>
  </si>
  <si>
    <t>Director of Public Program</t>
  </si>
  <si>
    <t>Burrow,Rebecca A</t>
  </si>
  <si>
    <t>Burrows,Charlester</t>
  </si>
  <si>
    <t>Burton,Daniel</t>
  </si>
  <si>
    <t>Butler,Carol D</t>
  </si>
  <si>
    <t>Supt of Housing Inspections</t>
  </si>
  <si>
    <t>Building Maint General Supv</t>
  </si>
  <si>
    <t>Butler,TaMario J</t>
  </si>
  <si>
    <t>Butts,Tyler S</t>
  </si>
  <si>
    <t>Byers,karron</t>
  </si>
  <si>
    <t>Superintendent Parking Enfor</t>
  </si>
  <si>
    <t>Byrd,Geraldine R</t>
  </si>
  <si>
    <t>Recreation Center Director I</t>
  </si>
  <si>
    <t>Sign Fabricator II</t>
  </si>
  <si>
    <t>Caffrey,Jennifer E</t>
  </si>
  <si>
    <t>Supervisor Elections</t>
  </si>
  <si>
    <t>Cali,David</t>
  </si>
  <si>
    <t>Communication Services Admin</t>
  </si>
  <si>
    <t>Inspection Associate Supv</t>
  </si>
  <si>
    <t>Council Assistant</t>
  </si>
  <si>
    <t>Const Bldg Inspector I</t>
  </si>
  <si>
    <t>Microbiologist I</t>
  </si>
  <si>
    <t>Campbell,Karon D</t>
  </si>
  <si>
    <t>Campbell,Katarina</t>
  </si>
  <si>
    <t>CARE Aide</t>
  </si>
  <si>
    <t>Campbell,Kaylha I</t>
  </si>
  <si>
    <t>Code Enforcement Invst II</t>
  </si>
  <si>
    <t>Pre-Trial Community Svc Courts</t>
  </si>
  <si>
    <t>Campbell,Vincent s</t>
  </si>
  <si>
    <t>Librarian Supv II</t>
  </si>
  <si>
    <t>Cannon,Christopher L</t>
  </si>
  <si>
    <t>Homeless Program Coordinator</t>
  </si>
  <si>
    <t>Cantlow,Dante R</t>
  </si>
  <si>
    <t>Canton,Derek A</t>
  </si>
  <si>
    <t>Aviation Mech Inspector A &amp; P</t>
  </si>
  <si>
    <t>Carmon III,Willie</t>
  </si>
  <si>
    <t>Community Health Educator II</t>
  </si>
  <si>
    <t>Bindery Worker II</t>
  </si>
  <si>
    <t>Carpenter,Philip W</t>
  </si>
  <si>
    <t>Asst Supt Operations Conv Ctr</t>
  </si>
  <si>
    <t>Carr,Brandon O</t>
  </si>
  <si>
    <t>Carr,Dana N</t>
  </si>
  <si>
    <t>Carr,Joseph</t>
  </si>
  <si>
    <t>Carr,Tracie C</t>
  </si>
  <si>
    <t>Animal Control Investigator</t>
  </si>
  <si>
    <t>Carroll,Danicashani N</t>
  </si>
  <si>
    <t>Carter Jr,Pete T</t>
  </si>
  <si>
    <t>Carter,Alisha D</t>
  </si>
  <si>
    <t>Carter,Anthony Q</t>
  </si>
  <si>
    <t>Carter,Dwaylon L</t>
  </si>
  <si>
    <t>Carter,Hiland E</t>
  </si>
  <si>
    <t>Carter,Jacqueline</t>
  </si>
  <si>
    <t>Carter,Melissa L</t>
  </si>
  <si>
    <t>Radio Dispatcher I</t>
  </si>
  <si>
    <t>Asst Supt Housing Inspections</t>
  </si>
  <si>
    <t>Administrative Aide, Sheriff</t>
  </si>
  <si>
    <t>Fire Systems Analyst</t>
  </si>
  <si>
    <t>Caslow,Janet</t>
  </si>
  <si>
    <t>Pipefitter I</t>
  </si>
  <si>
    <t>City Planner Supervisor</t>
  </si>
  <si>
    <t>Water Treatment Tech III</t>
  </si>
  <si>
    <t>Chalk-Jones,Kelley L</t>
  </si>
  <si>
    <t>Chalmers,Carmen C</t>
  </si>
  <si>
    <t>Control System Operator</t>
  </si>
  <si>
    <t>Chambers,Candrea C</t>
  </si>
  <si>
    <t>Elect Mech Supv St Lighting</t>
  </si>
  <si>
    <t>Charity,Reginald</t>
  </si>
  <si>
    <t>Charles,Brian B</t>
  </si>
  <si>
    <t>Customer Care Analyst Supv I</t>
  </si>
  <si>
    <t>Chase Jr,Aaron L</t>
  </si>
  <si>
    <t>Chase,Danyell S</t>
  </si>
  <si>
    <t>Chase,Darryl A</t>
  </si>
  <si>
    <t>Liquor Board Inspector I</t>
  </si>
  <si>
    <t>Chavious,Joann P</t>
  </si>
  <si>
    <t>Sports Coordinator</t>
  </si>
  <si>
    <t>Cheeks,Willie</t>
  </si>
  <si>
    <t>Collections Supervisor II</t>
  </si>
  <si>
    <t>Chesil,Cheryl</t>
  </si>
  <si>
    <t>Conduit Maintenance Supv I</t>
  </si>
  <si>
    <t>Childers Miller,Verda A</t>
  </si>
  <si>
    <t>Public Health Rep Supervisor</t>
  </si>
  <si>
    <t>Chinyere,Ndubuisi D</t>
  </si>
  <si>
    <t>Contract Officer</t>
  </si>
  <si>
    <t>Director of Public Works</t>
  </si>
  <si>
    <t>Chriest,Jason T</t>
  </si>
  <si>
    <t>Liquor Board Inspector III</t>
  </si>
  <si>
    <t>Transportation Enfor Supv II</t>
  </si>
  <si>
    <t>Christian,Beatrice</t>
  </si>
  <si>
    <t>Christian,Dolphus J</t>
  </si>
  <si>
    <t>Accounting Operations Officer</t>
  </si>
  <si>
    <t>Chung,Joanna</t>
  </si>
  <si>
    <t>Chuprin,Oleksiy Y</t>
  </si>
  <si>
    <t>PC Support Technician II</t>
  </si>
  <si>
    <t>Contract Administrator I</t>
  </si>
  <si>
    <t>Clark,Devin L</t>
  </si>
  <si>
    <t>Clark,Emily S</t>
  </si>
  <si>
    <t>Clark,Joshlynn M</t>
  </si>
  <si>
    <t>Retirement Benefit Anal II</t>
  </si>
  <si>
    <t>Central Records Shift Supv</t>
  </si>
  <si>
    <t>Clark,Tyesha L</t>
  </si>
  <si>
    <t>Office Support Specialist I</t>
  </si>
  <si>
    <t>Clemmons,Whitney N</t>
  </si>
  <si>
    <t>Public Information Officer II</t>
  </si>
  <si>
    <t>Cleveland,Jerry E</t>
  </si>
  <si>
    <t>Clevenger,John S</t>
  </si>
  <si>
    <t>Clinkscales,Antonio</t>
  </si>
  <si>
    <t>CLINTON,WILLIAM</t>
  </si>
  <si>
    <t>Towing Administrative Service</t>
  </si>
  <si>
    <t>Control System Operator Supv</t>
  </si>
  <si>
    <t>Cobb,Tra'von</t>
  </si>
  <si>
    <t>Volunteer Service Worker</t>
  </si>
  <si>
    <t>Assistant Sheriff</t>
  </si>
  <si>
    <t>Colburn,Sharon</t>
  </si>
  <si>
    <t>Fire Lt EMS EMT-P</t>
  </si>
  <si>
    <t>Utility Meter Tech III DPW</t>
  </si>
  <si>
    <t>Cole,Wayne O</t>
  </si>
  <si>
    <t>Coleman,Adrienne F</t>
  </si>
  <si>
    <t>Coleman,Robert</t>
  </si>
  <si>
    <t>Clerical Assistant I SAO</t>
  </si>
  <si>
    <t>Collins,Dominique</t>
  </si>
  <si>
    <t>Colson,Kia L</t>
  </si>
  <si>
    <t>Colter,Megan A</t>
  </si>
  <si>
    <t>Conde,Joel</t>
  </si>
  <si>
    <t>Licensed Clinical SW</t>
  </si>
  <si>
    <t>Conner,Kibibi I</t>
  </si>
  <si>
    <t>Environmental Policy Analyst</t>
  </si>
  <si>
    <t>Connor,Marcel D</t>
  </si>
  <si>
    <t>Deputy Sheriff Captain</t>
  </si>
  <si>
    <t>Impoundment Services Supv</t>
  </si>
  <si>
    <t>Gen Supt Utilities Maint Rep</t>
  </si>
  <si>
    <t>Cooper Sr.,Corjuan C</t>
  </si>
  <si>
    <t>Cooper,Loran V</t>
  </si>
  <si>
    <t>Secretary SAO</t>
  </si>
  <si>
    <t>Watershed Maint Supv</t>
  </si>
  <si>
    <t>Corbin,Tonya M</t>
  </si>
  <si>
    <t>Cornias,Antonios Zachary C</t>
  </si>
  <si>
    <t>Cornish,Sanvetta D</t>
  </si>
  <si>
    <t>Minority Small Bus Purch Coord</t>
  </si>
  <si>
    <t>Costanzo,Brian J</t>
  </si>
  <si>
    <t>Alcohol Assessment Counsel I</t>
  </si>
  <si>
    <t>Information &amp; Referral Worker</t>
  </si>
  <si>
    <t>Counts,Shaun</t>
  </si>
  <si>
    <t>Covington Jr,Jerry T</t>
  </si>
  <si>
    <t>Cox-Martin,Raleisha H</t>
  </si>
  <si>
    <t>Zoning Examiner I</t>
  </si>
  <si>
    <t>Craddock,Julia C</t>
  </si>
  <si>
    <t>Process Server Sheriff</t>
  </si>
  <si>
    <t>Crawley,Danielle I</t>
  </si>
  <si>
    <t>Crespo-Torres,Luis A</t>
  </si>
  <si>
    <t>Crews,Jonae A</t>
  </si>
  <si>
    <t>Crook,Maggie J</t>
  </si>
  <si>
    <t>Cross,Tierra</t>
  </si>
  <si>
    <t>Crowner,Anthony</t>
  </si>
  <si>
    <t>Cruse,Dorteresa Y</t>
  </si>
  <si>
    <t>Cruz-Vega,Samir I</t>
  </si>
  <si>
    <t>Cuesta,Melissa M</t>
  </si>
  <si>
    <t>Culbreth Jr.,William</t>
  </si>
  <si>
    <t>Culver,Roxanne M</t>
  </si>
  <si>
    <t>Cumming,Isabel</t>
  </si>
  <si>
    <t>Grounds Maintenance Supervisor</t>
  </si>
  <si>
    <t>Utilities Inst Repair Supv II</t>
  </si>
  <si>
    <t>Community Liaison SAO</t>
  </si>
  <si>
    <t>Fiscal Policy Analyst</t>
  </si>
  <si>
    <t>Curry,Andre S</t>
  </si>
  <si>
    <t>Curtis,Glenda S</t>
  </si>
  <si>
    <t>Curzi,Colin D</t>
  </si>
  <si>
    <t>Cypress,Brittany N</t>
  </si>
  <si>
    <t>Daboin,Sharon C</t>
  </si>
  <si>
    <t>Traffic Maint Worker Supv</t>
  </si>
  <si>
    <t>State Library Resource Center</t>
  </si>
  <si>
    <t>D'Angelo,Gerald</t>
  </si>
  <si>
    <t>Danh,Kieu P</t>
  </si>
  <si>
    <t>Asst Library Custodial Worker</t>
  </si>
  <si>
    <t>Assistant Park District Mgr</t>
  </si>
  <si>
    <t>Darby,Tyrone</t>
  </si>
  <si>
    <t>Sign Fabricator I</t>
  </si>
  <si>
    <t>Licensed Clinical SW Supv</t>
  </si>
  <si>
    <t>Secretary I</t>
  </si>
  <si>
    <t>Daughtry,Jual D</t>
  </si>
  <si>
    <t>Manager Fiscal Services Lib</t>
  </si>
  <si>
    <t>Coin Collection Worker</t>
  </si>
  <si>
    <t>Davis,Alexia A</t>
  </si>
  <si>
    <t>Senior Paralegal SAO</t>
  </si>
  <si>
    <t>City Solicitor</t>
  </si>
  <si>
    <t>Davis,Celeste R</t>
  </si>
  <si>
    <t>Davis,Denise D</t>
  </si>
  <si>
    <t>WW Plant Opns Supv</t>
  </si>
  <si>
    <t>Davis,Karla</t>
  </si>
  <si>
    <t>Davis,Lessie C</t>
  </si>
  <si>
    <t>Davis,Mary E</t>
  </si>
  <si>
    <t>Microbiologist II</t>
  </si>
  <si>
    <t>Davis,Ronnie M</t>
  </si>
  <si>
    <t>Davis,Russell L</t>
  </si>
  <si>
    <t>Davis,Scott C</t>
  </si>
  <si>
    <t>Chairman Planning Commission</t>
  </si>
  <si>
    <t>Davis,Shirley A</t>
  </si>
  <si>
    <t>Davis,Tiffanie M</t>
  </si>
  <si>
    <t>Dir Community Service Affairs</t>
  </si>
  <si>
    <t>Fire Lt Invstg &amp; Prev Srvcs</t>
  </si>
  <si>
    <t>Day,AnTony</t>
  </si>
  <si>
    <t>Legislative Fiscal Analyst</t>
  </si>
  <si>
    <t>Dean Jr,Mitchell A</t>
  </si>
  <si>
    <t>Dean,DaRicka</t>
  </si>
  <si>
    <t>DeGraffenreidt,Aaron B</t>
  </si>
  <si>
    <t>WW Plant Coordinator</t>
  </si>
  <si>
    <t>Stores Supervisor II</t>
  </si>
  <si>
    <t>Delgado Garcia,Emilio I</t>
  </si>
  <si>
    <t>Solid Waste Asst Supt</t>
  </si>
  <si>
    <t>Supt Traffic Signal Install</t>
  </si>
  <si>
    <t>Court Technologist</t>
  </si>
  <si>
    <t>Dickerson,Ashley A</t>
  </si>
  <si>
    <t>Dickerson,Jaquan K</t>
  </si>
  <si>
    <t>Dickerson,Jujuan A</t>
  </si>
  <si>
    <t>Diehl,Charles A</t>
  </si>
  <si>
    <t>Dietz,Bethany L</t>
  </si>
  <si>
    <t>Diggs,June</t>
  </si>
  <si>
    <t>Diggs,Shakendra K</t>
  </si>
  <si>
    <t>Diggs,Shateara A</t>
  </si>
  <si>
    <t>Diggs,Tia M</t>
  </si>
  <si>
    <t>City Arborist</t>
  </si>
  <si>
    <t>DiJenno,Anthony P</t>
  </si>
  <si>
    <t>OED-Employment Dev (028)</t>
  </si>
  <si>
    <t>Dillon,Richard T</t>
  </si>
  <si>
    <t>Medical Claims Examiner</t>
  </si>
  <si>
    <t>EDP Data Tech II Library</t>
  </si>
  <si>
    <t>DiNello,Elizabeth A</t>
  </si>
  <si>
    <t>Operations Research Analyst</t>
  </si>
  <si>
    <t>License Insp Collection</t>
  </si>
  <si>
    <t>Diop,Baye S</t>
  </si>
  <si>
    <t>Dirscherl,Martha M</t>
  </si>
  <si>
    <t>Dix,Frances</t>
  </si>
  <si>
    <t>Medical Records Technician</t>
  </si>
  <si>
    <t>Dixon,Michael</t>
  </si>
  <si>
    <t>Dixon,Tyrell</t>
  </si>
  <si>
    <t>Dobbins,Donnell D</t>
  </si>
  <si>
    <t>Dolvin,Dana</t>
  </si>
  <si>
    <t>Fire Dispatch Supv Training QA</t>
  </si>
  <si>
    <t>Donahue,Shawn R</t>
  </si>
  <si>
    <t>Equal Opportunity Officer</t>
  </si>
  <si>
    <t>Donley,William C</t>
  </si>
  <si>
    <t>Dorsey,Angela L</t>
  </si>
  <si>
    <t>Dorsey,Aryonna J</t>
  </si>
  <si>
    <t>Dorsey,Brandon J</t>
  </si>
  <si>
    <t>Medical Office Asst 10 Mth</t>
  </si>
  <si>
    <t>Building Operations Supervisor</t>
  </si>
  <si>
    <t>Downes,Angela M</t>
  </si>
  <si>
    <t>Downs,Jacob T</t>
  </si>
  <si>
    <t>Drafts,Donya</t>
  </si>
  <si>
    <t>Fire Respiratory Apparatus Off</t>
  </si>
  <si>
    <t>Dryden,LaToyia O</t>
  </si>
  <si>
    <t>Web Developer</t>
  </si>
  <si>
    <t>Secretary City Council</t>
  </si>
  <si>
    <t>Duncan,Shirley</t>
  </si>
  <si>
    <t>Dundore,Maxwell V</t>
  </si>
  <si>
    <t>Public Relations Supervisor</t>
  </si>
  <si>
    <t>WW Tech Supv II Pump</t>
  </si>
  <si>
    <t>Dunson,Daniel R</t>
  </si>
  <si>
    <t>Duppins,Pamela A</t>
  </si>
  <si>
    <t>Dupree,Tia J</t>
  </si>
  <si>
    <t>Durschlag,Kimberly A</t>
  </si>
  <si>
    <t>Dutton,LaTonya</t>
  </si>
  <si>
    <t>Duvall,Richard T</t>
  </si>
  <si>
    <t>Dzaringa,Michel K</t>
  </si>
  <si>
    <t>Fire Capt Invstgtn &amp; Prev Srvc</t>
  </si>
  <si>
    <t>Eames,Sean E</t>
  </si>
  <si>
    <t>Fire Codes Plan Manager</t>
  </si>
  <si>
    <t>Insurance Risk Analyst</t>
  </si>
  <si>
    <t>Ebb,Krissy K</t>
  </si>
  <si>
    <t>Echols,Akeem K</t>
  </si>
  <si>
    <t>Heating &amp; Air Cond Tech Supv I</t>
  </si>
  <si>
    <t>Eddy,Paige</t>
  </si>
  <si>
    <t>Edwards,Reynia L</t>
  </si>
  <si>
    <t>Real Estate Agent I</t>
  </si>
  <si>
    <t>Battalion Fire Chief ALS Supp</t>
  </si>
  <si>
    <t>Ekundayo,Henry T</t>
  </si>
  <si>
    <t>Eldridge,Onek</t>
  </si>
  <si>
    <t>Auditor Supervisor</t>
  </si>
  <si>
    <t>Ellis,Brian K</t>
  </si>
  <si>
    <t>Investigator SAO</t>
  </si>
  <si>
    <t>Survey Technician IV</t>
  </si>
  <si>
    <t>Enemchukwu,Ifeoluwadolapo A</t>
  </si>
  <si>
    <t>England,Thomas L</t>
  </si>
  <si>
    <t>Enoh,Moses N</t>
  </si>
  <si>
    <t>Epps,Algie C</t>
  </si>
  <si>
    <t>Stores Supervisor I Auto Parts</t>
  </si>
  <si>
    <t>Agency IT Manager II</t>
  </si>
  <si>
    <t>Pollution Control Analyst III</t>
  </si>
  <si>
    <t>Archives Record Management Off</t>
  </si>
  <si>
    <t>Evans,Chase S</t>
  </si>
  <si>
    <t>Evans,Keila</t>
  </si>
  <si>
    <t>Civil Engineering Draft Tech</t>
  </si>
  <si>
    <t>Ewing,Paul T</t>
  </si>
  <si>
    <t>Exner,Hayley I</t>
  </si>
  <si>
    <t>Superintendent Conduits</t>
  </si>
  <si>
    <t>Farr,Sean</t>
  </si>
  <si>
    <t>Fatima,Misha</t>
  </si>
  <si>
    <t>Faulkner-Bond,Lauren E</t>
  </si>
  <si>
    <t>Library Custodial Worker Supv</t>
  </si>
  <si>
    <t>Feaster,Courtney D</t>
  </si>
  <si>
    <t>Fellows,Harriett R</t>
  </si>
  <si>
    <t>Vehicle Identification Insp</t>
  </si>
  <si>
    <t>Asst Chief Medical Officer</t>
  </si>
  <si>
    <t>Library Electrician Mechanic</t>
  </si>
  <si>
    <t>Fire Emerg Boat Opr Supp</t>
  </si>
  <si>
    <t>Director of Rehabilitation</t>
  </si>
  <si>
    <t>Fields,James H</t>
  </si>
  <si>
    <t>Fields,Johnnie A</t>
  </si>
  <si>
    <t>Fields,Myron</t>
  </si>
  <si>
    <t>Fife-Stallworth,Donnica L</t>
  </si>
  <si>
    <t>Administrative Policy Analyst</t>
  </si>
  <si>
    <t>Operations Engineer</t>
  </si>
  <si>
    <t>Chief of Fiscal Services II</t>
  </si>
  <si>
    <t>Library Building Maint Supv</t>
  </si>
  <si>
    <t>Housing Rehabilitation Tech II</t>
  </si>
  <si>
    <t>Fizer,Tanisha L</t>
  </si>
  <si>
    <t>Title Records Assistant</t>
  </si>
  <si>
    <t>Fleming,Shelby</t>
  </si>
  <si>
    <t>Fletcher,Darius D</t>
  </si>
  <si>
    <t>Fletcher,Venn A</t>
  </si>
  <si>
    <t>FLOYD,GEON T</t>
  </si>
  <si>
    <t>Fontaine,Linda Y</t>
  </si>
  <si>
    <t>Forbes,Cordell</t>
  </si>
  <si>
    <t>Ford,Deohr'ah S</t>
  </si>
  <si>
    <t>Plats and Records Supervisor</t>
  </si>
  <si>
    <t>Ford,Tiarra M</t>
  </si>
  <si>
    <t>Forderingham,Marionese E</t>
  </si>
  <si>
    <t>Forman,Che'Mira A</t>
  </si>
  <si>
    <t>Forsythe-Fowlkes,Bernadette</t>
  </si>
  <si>
    <t>Const Mech Inspector II</t>
  </si>
  <si>
    <t>Liquor Brd Chief Inspector</t>
  </si>
  <si>
    <t>Electrical Maint Tech Supv II</t>
  </si>
  <si>
    <t>Foster,Lauren E</t>
  </si>
  <si>
    <t>Senior Citizen Aide Health</t>
  </si>
  <si>
    <t>Real Estate Agent Supervisor</t>
  </si>
  <si>
    <t>France-Gibbs,Kristi</t>
  </si>
  <si>
    <t>Graphic Print Operator</t>
  </si>
  <si>
    <t>Frank,Dominick S</t>
  </si>
  <si>
    <t>Franklin,Amanda K</t>
  </si>
  <si>
    <t>Franklin,Marsha M</t>
  </si>
  <si>
    <t>Franklin,Sean</t>
  </si>
  <si>
    <t>Sewerline Video Inspector Tech</t>
  </si>
  <si>
    <t>Miscellaneous</t>
  </si>
  <si>
    <t>Printing Planner Estimator II</t>
  </si>
  <si>
    <t>Franzak,Sophia A</t>
  </si>
  <si>
    <t>Frazier,Sherry</t>
  </si>
  <si>
    <t>HR Assistant II</t>
  </si>
  <si>
    <t>Heat Air Cond Tech III</t>
  </si>
  <si>
    <t>Frederique,Danette</t>
  </si>
  <si>
    <t>Freed,Stacy</t>
  </si>
  <si>
    <t>Freeman,Timothy A</t>
  </si>
  <si>
    <t>French,Monica C</t>
  </si>
  <si>
    <t>Judge's Widow</t>
  </si>
  <si>
    <t>Construction Contract Admin</t>
  </si>
  <si>
    <t>Const Elect Inspector I</t>
  </si>
  <si>
    <t>Water Pumping Asst Manager</t>
  </si>
  <si>
    <t>Master</t>
  </si>
  <si>
    <t>Gabriel,Norman</t>
  </si>
  <si>
    <t>Gaines,Darius D</t>
  </si>
  <si>
    <t>Galloway Sr.,Proctor T</t>
  </si>
  <si>
    <t>Trainer Officer</t>
  </si>
  <si>
    <t>Gamedah,Komlavi E</t>
  </si>
  <si>
    <t>Gardner,Alexis D</t>
  </si>
  <si>
    <t>School Crossing Guard</t>
  </si>
  <si>
    <t>Library Carpenter</t>
  </si>
  <si>
    <t>Gardner,Lea L</t>
  </si>
  <si>
    <t>Gardner,Tayman</t>
  </si>
  <si>
    <t>Garner,Richard T</t>
  </si>
  <si>
    <t>Garrett,Catrina A</t>
  </si>
  <si>
    <t>Garrett,Jeffrey A</t>
  </si>
  <si>
    <t>Garrett,Keith</t>
  </si>
  <si>
    <t>Chief Judge Orphans' Court</t>
  </si>
  <si>
    <t>Gaskins,Joshua E</t>
  </si>
  <si>
    <t>Gates,Brandon F</t>
  </si>
  <si>
    <t>Document Imaging Manager</t>
  </si>
  <si>
    <t>Gavilano,Fernando C</t>
  </si>
  <si>
    <t>Gbadegesin,Rashidat O</t>
  </si>
  <si>
    <t>Social Worker II</t>
  </si>
  <si>
    <t>Gbala,Michael A</t>
  </si>
  <si>
    <t>Budget Management Analyst I</t>
  </si>
  <si>
    <t>IT Specialist II BCIT</t>
  </si>
  <si>
    <t>Germ,Aubrey M</t>
  </si>
  <si>
    <t>Gertz,Bruce G</t>
  </si>
  <si>
    <t>Gessner,Flory S</t>
  </si>
  <si>
    <t>Gibbs,Andrew R</t>
  </si>
  <si>
    <t>Gibson,Ryan M</t>
  </si>
  <si>
    <t>Giles,Andrew G</t>
  </si>
  <si>
    <t>Lieutenant Court Security</t>
  </si>
  <si>
    <t>Supt Comm Computer Oprns</t>
  </si>
  <si>
    <t>Gilliam,Ryan L</t>
  </si>
  <si>
    <t>Gillis,Aaron L</t>
  </si>
  <si>
    <t>Gilmore,Ray A</t>
  </si>
  <si>
    <t>Gitonga,Kihoto W</t>
  </si>
  <si>
    <t>Pollution Control Analyst I</t>
  </si>
  <si>
    <t>Gittens,Hosea T</t>
  </si>
  <si>
    <t>Procurement Supervisor</t>
  </si>
  <si>
    <t>Glenn,Jade M</t>
  </si>
  <si>
    <t>Glenn,Jo Ann Y</t>
  </si>
  <si>
    <t>Glenn,Lachell D</t>
  </si>
  <si>
    <t>Glenn,Misty</t>
  </si>
  <si>
    <t>License Practical Nurse 10 Mth</t>
  </si>
  <si>
    <t>Library IT Training Supv</t>
  </si>
  <si>
    <t>Golas,Aaron T</t>
  </si>
  <si>
    <t>Legal Assistant Courts</t>
  </si>
  <si>
    <t>Gomez,Reynardo B</t>
  </si>
  <si>
    <t>Gonzalez,Gladys A</t>
  </si>
  <si>
    <t>Gonzalez,Scarlette</t>
  </si>
  <si>
    <t>Criminal Justice Associate</t>
  </si>
  <si>
    <t>Goodloe,Erin</t>
  </si>
  <si>
    <t>Scale Attendant</t>
  </si>
  <si>
    <t>GIS Technician</t>
  </si>
  <si>
    <t>Goods,Jason N</t>
  </si>
  <si>
    <t>Gordon,Cynthia M</t>
  </si>
  <si>
    <t>Microbiologist Supervisor</t>
  </si>
  <si>
    <t>Gorie,Shanell D</t>
  </si>
  <si>
    <t>Gough,Deneisha B</t>
  </si>
  <si>
    <t>Grade,Moneisha</t>
  </si>
  <si>
    <t>Communications Services Supv</t>
  </si>
  <si>
    <t>Graham,Janaye E</t>
  </si>
  <si>
    <t>Project Coordinator</t>
  </si>
  <si>
    <t>Grant,Cordell L</t>
  </si>
  <si>
    <t>Grant,Jewel</t>
  </si>
  <si>
    <t>Training Assistant</t>
  </si>
  <si>
    <t>Graves,Tia A</t>
  </si>
  <si>
    <t>Green Jr,James E</t>
  </si>
  <si>
    <t>Library Building Repairer</t>
  </si>
  <si>
    <t>Green,Denetria C</t>
  </si>
  <si>
    <t>Green,Kamala T</t>
  </si>
  <si>
    <t>Budget Management Analyst II</t>
  </si>
  <si>
    <t>Green,Nakia S</t>
  </si>
  <si>
    <t>Green,Richard A</t>
  </si>
  <si>
    <t>Green,Richard S</t>
  </si>
  <si>
    <t>Green,Ronet</t>
  </si>
  <si>
    <t>Greenaway,Ariel V</t>
  </si>
  <si>
    <t>Greene,Jalal</t>
  </si>
  <si>
    <t>Director Council Services</t>
  </si>
  <si>
    <t>Greene,Natasha N</t>
  </si>
  <si>
    <t>Commissioner Liquor Board</t>
  </si>
  <si>
    <t>Social Prog Administrator III</t>
  </si>
  <si>
    <t>Green-Watkins,Dashawn A</t>
  </si>
  <si>
    <t>Grevey,Alison R</t>
  </si>
  <si>
    <t>Grier,Daquan</t>
  </si>
  <si>
    <t>Program Compliance Assistant</t>
  </si>
  <si>
    <t>Griffin,Lowleta D</t>
  </si>
  <si>
    <t>Griffis,Tamara A</t>
  </si>
  <si>
    <t>Chief Horticulturist</t>
  </si>
  <si>
    <t>Groop,Casey S</t>
  </si>
  <si>
    <t>Groover,Erika M</t>
  </si>
  <si>
    <t>Gross,Kenneth</t>
  </si>
  <si>
    <t>Gross,Patricia</t>
  </si>
  <si>
    <t>Guida,Fahamisha M</t>
  </si>
  <si>
    <t>HR-Human Resources (011)</t>
  </si>
  <si>
    <t>Gurmessa,Dawit M</t>
  </si>
  <si>
    <t>Director of Home Ownership</t>
  </si>
  <si>
    <t>Hafey,Elizabeth A</t>
  </si>
  <si>
    <t>Account Executive</t>
  </si>
  <si>
    <t>Hagazy,Sansibil</t>
  </si>
  <si>
    <t>Hailey,Raynard E</t>
  </si>
  <si>
    <t>Social Service Coord Supv</t>
  </si>
  <si>
    <t>Hairston,Quincy A</t>
  </si>
  <si>
    <t>Halbach,Garret T</t>
  </si>
  <si>
    <t>Hall,Briyanna</t>
  </si>
  <si>
    <t>Empl Assistance Counselor II</t>
  </si>
  <si>
    <t>Hall,Jadzia L</t>
  </si>
  <si>
    <t>Hall,Stephanie A</t>
  </si>
  <si>
    <t>Utility Meter Reader Supt II</t>
  </si>
  <si>
    <t>Halstead,Tia L</t>
  </si>
  <si>
    <t>Long Term Care Ombudsman Supv</t>
  </si>
  <si>
    <t>Hamilton,Dominique M</t>
  </si>
  <si>
    <t>Hamlett,Ward S</t>
  </si>
  <si>
    <t>Pipefitter Supervisor</t>
  </si>
  <si>
    <t>Administrative Analyst II</t>
  </si>
  <si>
    <t>Hampton,Takiera S</t>
  </si>
  <si>
    <t>Handy,Lamont Alexander</t>
  </si>
  <si>
    <t>Crime Laboratory Photo</t>
  </si>
  <si>
    <t>Grants Development Director</t>
  </si>
  <si>
    <t>Radio Maintenance Tech Supv</t>
  </si>
  <si>
    <t>Harding,Chana H</t>
  </si>
  <si>
    <t>Accounting Assistant I</t>
  </si>
  <si>
    <t>Computer Operator IV</t>
  </si>
  <si>
    <t>Office Services Asst I SAO</t>
  </si>
  <si>
    <t>Harper,Donovan C</t>
  </si>
  <si>
    <t>Harper,Patricia A</t>
  </si>
  <si>
    <t>Harrell,Cozette S</t>
  </si>
  <si>
    <t>Coord Medical Svcs Juvenile</t>
  </si>
  <si>
    <t>Harrington,Christopher E</t>
  </si>
  <si>
    <t>Harrington,Dwight v</t>
  </si>
  <si>
    <t>Harris,Andre C</t>
  </si>
  <si>
    <t>Harris,Artez M</t>
  </si>
  <si>
    <t>Harris,Belinda Kay</t>
  </si>
  <si>
    <t>Senior Recruiter</t>
  </si>
  <si>
    <t>Dir Geriatric Hlth Svcs</t>
  </si>
  <si>
    <t>Deputy Sheriff Supv Special</t>
  </si>
  <si>
    <t>Accounting Asst II</t>
  </si>
  <si>
    <t>Harrison,Brian</t>
  </si>
  <si>
    <t>Transportation Safety Inst II</t>
  </si>
  <si>
    <t>Hartman,Rita M</t>
  </si>
  <si>
    <t>Harvey,Benjamin</t>
  </si>
  <si>
    <t>Assistant Counsel</t>
  </si>
  <si>
    <t>Asst Dir Social Services Supp</t>
  </si>
  <si>
    <t>Haselton,David H</t>
  </si>
  <si>
    <t>Community Outreach Supervisor</t>
  </si>
  <si>
    <t>Const Mech Inspector I</t>
  </si>
  <si>
    <t>Hastings-Hamilton,Cody W</t>
  </si>
  <si>
    <t>Haughton,Shahrazad A</t>
  </si>
  <si>
    <t>Hawkins Jr.,Milton</t>
  </si>
  <si>
    <t>Hawkins,Gregory J</t>
  </si>
  <si>
    <t>Automotive Mechanic Apprentice</t>
  </si>
  <si>
    <t>Hawkins,Kenneth J</t>
  </si>
  <si>
    <t>Hawkins,Malaysia D</t>
  </si>
  <si>
    <t>Management Support Technician</t>
  </si>
  <si>
    <t>Hawkins,Virginia</t>
  </si>
  <si>
    <t>Hawks,Deerricka Q</t>
  </si>
  <si>
    <t>Hawley,Brian M</t>
  </si>
  <si>
    <t>Hawley,Tammy</t>
  </si>
  <si>
    <t>Hazer,Meghan</t>
  </si>
  <si>
    <t>Healthington,Bernard J</t>
  </si>
  <si>
    <t>Heat Air Conditioning Tech II</t>
  </si>
  <si>
    <t>Executive Secretary</t>
  </si>
  <si>
    <t>Tree Service Supv I</t>
  </si>
  <si>
    <t>Chief Medical Officer Courts</t>
  </si>
  <si>
    <t>Public Information Officer I</t>
  </si>
  <si>
    <t>Hellweg,Brendan E</t>
  </si>
  <si>
    <t>Hemlinger,Alison L</t>
  </si>
  <si>
    <t>Henderson,Nathan D</t>
  </si>
  <si>
    <t>Hendrix,Kendall L</t>
  </si>
  <si>
    <t>Henry,Lydell K</t>
  </si>
  <si>
    <t>Henry,Natalie</t>
  </si>
  <si>
    <t>Henry,Ruth E</t>
  </si>
  <si>
    <t>Herbert,Aaliyah C</t>
  </si>
  <si>
    <t>Herbert,Jeffrey L</t>
  </si>
  <si>
    <t>Hermann,Burkely M</t>
  </si>
  <si>
    <t>Hernandez,Javier L</t>
  </si>
  <si>
    <t>Heubeck,Gary L</t>
  </si>
  <si>
    <t>Hickey,Matthew J</t>
  </si>
  <si>
    <t>Fingerprint Technician Supv</t>
  </si>
  <si>
    <t>Hickman,Rebekah A</t>
  </si>
  <si>
    <t>Day Care Program Director</t>
  </si>
  <si>
    <t>Hicks-Smith,Maya</t>
  </si>
  <si>
    <t>Higgins Sr.,Jahman</t>
  </si>
  <si>
    <t>Hiles,Christopher M</t>
  </si>
  <si>
    <t>Heat Air Conditioning Tech I</t>
  </si>
  <si>
    <t>Hill,Cynthia E</t>
  </si>
  <si>
    <t>Hill,Jenifer M</t>
  </si>
  <si>
    <t>Hill,Maria S</t>
  </si>
  <si>
    <t>Hilton,Antron</t>
  </si>
  <si>
    <t>Legal Assistant I</t>
  </si>
  <si>
    <t>Hobson,Andrew B</t>
  </si>
  <si>
    <t>Hodge Sr.,Jerome</t>
  </si>
  <si>
    <t>Animal Enforcement Off Supv</t>
  </si>
  <si>
    <t>Hoerl,Brittany N</t>
  </si>
  <si>
    <t>Hofmann,Elisabeth B</t>
  </si>
  <si>
    <t>Hoggard,Danielle A</t>
  </si>
  <si>
    <t>Hohenstein,Randolph B</t>
  </si>
  <si>
    <t>Hohman,Fallyn L</t>
  </si>
  <si>
    <t>Holdridge,Kellie A</t>
  </si>
  <si>
    <t>Holland,Charnette</t>
  </si>
  <si>
    <t>Holland,Ian J</t>
  </si>
  <si>
    <t>Holland,Sherlina D</t>
  </si>
  <si>
    <t>Holleman,Walter B</t>
  </si>
  <si>
    <t>Holliday,Keniqua S</t>
  </si>
  <si>
    <t>IT Director</t>
  </si>
  <si>
    <t>Hollis,Tangier</t>
  </si>
  <si>
    <t>Holloway,Valencia</t>
  </si>
  <si>
    <t>Holly,Margaret</t>
  </si>
  <si>
    <t>Holmes,Brian</t>
  </si>
  <si>
    <t>Holmes,Djuan</t>
  </si>
  <si>
    <t>Fuel Systems Specialist</t>
  </si>
  <si>
    <t>Historic Preservation Officer</t>
  </si>
  <si>
    <t>Library Security Officer Supv</t>
  </si>
  <si>
    <t>Horne Jr.,Brian G</t>
  </si>
  <si>
    <t>Horne,Mikelle</t>
  </si>
  <si>
    <t>Horne,Talib A</t>
  </si>
  <si>
    <t>Horner,Emily M</t>
  </si>
  <si>
    <t>Howard,Raye T</t>
  </si>
  <si>
    <t>Howard,Shaniece</t>
  </si>
  <si>
    <t>Howard,William J</t>
  </si>
  <si>
    <t>Electrical Mech Supv</t>
  </si>
  <si>
    <t>Watershed Manager</t>
  </si>
  <si>
    <t>Hua,Kegang P</t>
  </si>
  <si>
    <t>Hudson,Melvin K</t>
  </si>
  <si>
    <t>Huffman,Scott W</t>
  </si>
  <si>
    <t>Hughes,Adam</t>
  </si>
  <si>
    <t>Hughes,Damian C</t>
  </si>
  <si>
    <t>Assistant Chief Court Security</t>
  </si>
  <si>
    <t>Hughes,Yvonne E</t>
  </si>
  <si>
    <t>Humphrey,Arriel L</t>
  </si>
  <si>
    <t>Humphreys,James O</t>
  </si>
  <si>
    <t>Hunt,Dolton</t>
  </si>
  <si>
    <t>Motor Pool Supervisor</t>
  </si>
  <si>
    <t>Laboratory Technical Supv</t>
  </si>
  <si>
    <t>Hunter,Clinton</t>
  </si>
  <si>
    <t>Hutcherson,Brandon A</t>
  </si>
  <si>
    <t>Office Supervisor SAO</t>
  </si>
  <si>
    <t>Hutchinson,Jr. Othniel F</t>
  </si>
  <si>
    <t>Hutton,Derek D</t>
  </si>
  <si>
    <t>Ianacone,Emily</t>
  </si>
  <si>
    <t>Iglesias,Pablo D</t>
  </si>
  <si>
    <t>Ihsan,Amirh K</t>
  </si>
  <si>
    <t>Ikpeama,Ikenna P</t>
  </si>
  <si>
    <t>Imhoff,Daniel K</t>
  </si>
  <si>
    <t>Indias,Joi  Marie Angelica M</t>
  </si>
  <si>
    <t>Ingraham,Zachary E</t>
  </si>
  <si>
    <t>Ingram,Jason J</t>
  </si>
  <si>
    <t>Ingram,Ronald</t>
  </si>
  <si>
    <t>Control System Lead Operator</t>
  </si>
  <si>
    <t>Innocenti,Juliano K</t>
  </si>
  <si>
    <t>Media Producer Director II</t>
  </si>
  <si>
    <t>Firefighter Paramedic</t>
  </si>
  <si>
    <t>Isaacson,Bethany L</t>
  </si>
  <si>
    <t>Isensee,Amanda K</t>
  </si>
  <si>
    <t>Ivmnur Adu,Valerie Porsche A</t>
  </si>
  <si>
    <t>Jablow,Matthew J</t>
  </si>
  <si>
    <t>Jablow,Zachary R</t>
  </si>
  <si>
    <t>Employee Benefits Supervisor</t>
  </si>
  <si>
    <t>Jackson,Anthony D</t>
  </si>
  <si>
    <t>Jackson,Edward C</t>
  </si>
  <si>
    <t>Recreation Program Assistant</t>
  </si>
  <si>
    <t>Jackson,James E</t>
  </si>
  <si>
    <t>Jackson,Kyla</t>
  </si>
  <si>
    <t>Jackson,Montera D</t>
  </si>
  <si>
    <t>Office Sys Analyst Prgmr Supv</t>
  </si>
  <si>
    <t>Jackson,Tamra D</t>
  </si>
  <si>
    <t>Jackson,Tanera C</t>
  </si>
  <si>
    <t>Jackson,Tariq</t>
  </si>
  <si>
    <t>Jackson,Towana J</t>
  </si>
  <si>
    <t>Jackson,Tyree</t>
  </si>
  <si>
    <t>Jacobs,Clifford</t>
  </si>
  <si>
    <t>Jacobs,Tyrone</t>
  </si>
  <si>
    <t>James,Kamari C</t>
  </si>
  <si>
    <t>James,Karen Y</t>
  </si>
  <si>
    <t>James,Natasha M</t>
  </si>
  <si>
    <t>James,Reginald M</t>
  </si>
  <si>
    <t>James,Shemar M</t>
  </si>
  <si>
    <t>Watershed Ranger II</t>
  </si>
  <si>
    <t>Jayla,Boykin</t>
  </si>
  <si>
    <t>Jefferson,Charnise R</t>
  </si>
  <si>
    <t>Jefferson,Kamyah</t>
  </si>
  <si>
    <t>Inspection Associate II</t>
  </si>
  <si>
    <t>Jennings,James L</t>
  </si>
  <si>
    <t>Jennings-Wright,Jason</t>
  </si>
  <si>
    <t>Jerry,Christian N</t>
  </si>
  <si>
    <t>Jeter,Anthony M</t>
  </si>
  <si>
    <t>Jett,Lamont A</t>
  </si>
  <si>
    <t>Johns,Fontella R</t>
  </si>
  <si>
    <t>Johnson Jr,Shawn</t>
  </si>
  <si>
    <t>Johnson Sr.,James A</t>
  </si>
  <si>
    <t>Johnson,AAreion</t>
  </si>
  <si>
    <t>WW Maint Mgr Mechanical</t>
  </si>
  <si>
    <t>Johnson,Artia C</t>
  </si>
  <si>
    <t>Permits and Records Supervisor</t>
  </si>
  <si>
    <t>Johnson,Brittany M</t>
  </si>
  <si>
    <t>Johnson,Cameron M</t>
  </si>
  <si>
    <t>Johnson,Corey M</t>
  </si>
  <si>
    <t>Johnson,Daniel G</t>
  </si>
  <si>
    <t>Johnson,Daniel R</t>
  </si>
  <si>
    <t>Johnson,Delando</t>
  </si>
  <si>
    <t>Johnson,George</t>
  </si>
  <si>
    <t>Johnson,Harriet</t>
  </si>
  <si>
    <t>Painter Supervisor</t>
  </si>
  <si>
    <t>Johnson,Kerry G</t>
  </si>
  <si>
    <t>Graphic Artist Supervisor</t>
  </si>
  <si>
    <t>Johnson,Rita</t>
  </si>
  <si>
    <t>Radio Dispatcher Supervisor</t>
  </si>
  <si>
    <t>Johnson,Shandia</t>
  </si>
  <si>
    <t>Johnson,Shantasia T</t>
  </si>
  <si>
    <t>Johnson,Tavon D</t>
  </si>
  <si>
    <t>Johnson,Tierra N</t>
  </si>
  <si>
    <t>Social Services Coord Courts</t>
  </si>
  <si>
    <t>Community Health Educator Supv</t>
  </si>
  <si>
    <t>Johnson,Trevor A</t>
  </si>
  <si>
    <t>Johnson,Tyrelle D</t>
  </si>
  <si>
    <t>Johnson,Vanessa W</t>
  </si>
  <si>
    <t>Johnson,Wanda N</t>
  </si>
  <si>
    <t>Johnston,Ellen C</t>
  </si>
  <si>
    <t>Print Shop Manager</t>
  </si>
  <si>
    <t>Jones II,Kevin E</t>
  </si>
  <si>
    <t>Library Program Specialist</t>
  </si>
  <si>
    <t>Recycling Program Associate</t>
  </si>
  <si>
    <t>Police Information Lead Tech</t>
  </si>
  <si>
    <t>Jones,Brandon R</t>
  </si>
  <si>
    <t>Jones,Dana E</t>
  </si>
  <si>
    <t>Jones,Devin</t>
  </si>
  <si>
    <t>Jones,Jatorie T</t>
  </si>
  <si>
    <t>Jones,Joshua B</t>
  </si>
  <si>
    <t>Jones,Kentrevis C</t>
  </si>
  <si>
    <t>Jones,Melvin</t>
  </si>
  <si>
    <t>Jones,Randall A</t>
  </si>
  <si>
    <t>Joshi,Mishu I</t>
  </si>
  <si>
    <t>Joyce,Deena D</t>
  </si>
  <si>
    <t>Joyner,David L</t>
  </si>
  <si>
    <t>Jupiter,Asiania E</t>
  </si>
  <si>
    <t>911 Operator Supervisor</t>
  </si>
  <si>
    <t>Computer Operator III</t>
  </si>
  <si>
    <t>Kane,Ibrahima</t>
  </si>
  <si>
    <t>Kansler,Kevin R</t>
  </si>
  <si>
    <t>KC,Pramod L</t>
  </si>
  <si>
    <t>Keen,Ahmed</t>
  </si>
  <si>
    <t>Keiter,Dana Y</t>
  </si>
  <si>
    <t>Kellogg,Sharif K</t>
  </si>
  <si>
    <t>Kelly,Adrienne W</t>
  </si>
  <si>
    <t>Kent,Desmin K</t>
  </si>
  <si>
    <t>Liquor Board Secretary III</t>
  </si>
  <si>
    <t>Associate General Counsel</t>
  </si>
  <si>
    <t>Transportation Analyst</t>
  </si>
  <si>
    <t>Khan,Tareq A</t>
  </si>
  <si>
    <t>Kifle,Behailu V</t>
  </si>
  <si>
    <t>Kight,Kevin L</t>
  </si>
  <si>
    <t>Kim,Paul</t>
  </si>
  <si>
    <t>Kimbrough,Nicole L</t>
  </si>
  <si>
    <t>Recreation Leader II Elder</t>
  </si>
  <si>
    <t>King III,Harry J</t>
  </si>
  <si>
    <t>King Sr,Arthur W</t>
  </si>
  <si>
    <t>King,Stephanie</t>
  </si>
  <si>
    <t>King,Troy N</t>
  </si>
  <si>
    <t>Kirksey,TiCora R</t>
  </si>
  <si>
    <t>Human Services Manager</t>
  </si>
  <si>
    <t>Klado,Nolan R</t>
  </si>
  <si>
    <t>Klimek,Karen H</t>
  </si>
  <si>
    <t>IT Manager BCIT</t>
  </si>
  <si>
    <t>Environmental Technician</t>
  </si>
  <si>
    <t>Fire Lt Safety &amp; Health</t>
  </si>
  <si>
    <t>Knight,Mary D</t>
  </si>
  <si>
    <t>Knight,Shelene M</t>
  </si>
  <si>
    <t>Knox,Andrew</t>
  </si>
  <si>
    <t>Knox,Kimberley M</t>
  </si>
  <si>
    <t>Knudsen,Jamie C</t>
  </si>
  <si>
    <t>Kolbe,Benjamin A</t>
  </si>
  <si>
    <t>Kostova,Gergana K</t>
  </si>
  <si>
    <t>Kpaka,Mohamed</t>
  </si>
  <si>
    <t>Krafchik,Melissa M</t>
  </si>
  <si>
    <t>Ladson,Quentin J</t>
  </si>
  <si>
    <t>LaFortune,Lucane</t>
  </si>
  <si>
    <t>Immunization Registry Coord</t>
  </si>
  <si>
    <t>Driver Library</t>
  </si>
  <si>
    <t>Larson,Brian J</t>
  </si>
  <si>
    <t>Lasan,Beverly A</t>
  </si>
  <si>
    <t>Retirement Benefit Manager</t>
  </si>
  <si>
    <t>Bindery Worker III</t>
  </si>
  <si>
    <t>Lauenstein,Amy M</t>
  </si>
  <si>
    <t>Pollution Control Analyst Supv</t>
  </si>
  <si>
    <t>Lavin,Scott</t>
  </si>
  <si>
    <t>Law Clerk/Bailiff Graduate</t>
  </si>
  <si>
    <t>Sports Facility Director</t>
  </si>
  <si>
    <t>Lawrence-Covington,Cherey E</t>
  </si>
  <si>
    <t>Alcohol Assessment Counsel III</t>
  </si>
  <si>
    <t>Lawson,Alexander M</t>
  </si>
  <si>
    <t>Lawyer II,Charles A</t>
  </si>
  <si>
    <t>Leach,Kayla J</t>
  </si>
  <si>
    <t>Leandry,Richard W</t>
  </si>
  <si>
    <t>Zoning Enforcement Officer</t>
  </si>
  <si>
    <t>Lee,Antonio V</t>
  </si>
  <si>
    <t>Lee,Ervin</t>
  </si>
  <si>
    <t>Lee,Peter W</t>
  </si>
  <si>
    <t>Lee-Afolabi,Linda C</t>
  </si>
  <si>
    <t>Leister,Shannon M</t>
  </si>
  <si>
    <t>Lemon,Yvonne B</t>
  </si>
  <si>
    <t>Lepper,Stephen M</t>
  </si>
  <si>
    <t>Leppo,Jordon E</t>
  </si>
  <si>
    <t>Lester,Catonya</t>
  </si>
  <si>
    <t>Medical Psychiatrist Courts</t>
  </si>
  <si>
    <t>Lewis,Aortense E</t>
  </si>
  <si>
    <t>Library Development Assistant</t>
  </si>
  <si>
    <t>Lewis,Lawrence L</t>
  </si>
  <si>
    <t>Fire Operations Aide Supp</t>
  </si>
  <si>
    <t>Lewis,Valerie A</t>
  </si>
  <si>
    <t>Dir ATVES</t>
  </si>
  <si>
    <t>Traffic Electron Maint Tech Su</t>
  </si>
  <si>
    <t>Lisbon,Donta D</t>
  </si>
  <si>
    <t>Littlejohn,Rashida J</t>
  </si>
  <si>
    <t>Lloyd,Lanika</t>
  </si>
  <si>
    <t>Lockley,Adrian G</t>
  </si>
  <si>
    <t>Supt Traffic Signs And Marking</t>
  </si>
  <si>
    <t>Lockwood,Evan R</t>
  </si>
  <si>
    <t>Loesch,Sally D</t>
  </si>
  <si>
    <t>Lofton,Jacqueline</t>
  </si>
  <si>
    <t>Lofton,Verlon</t>
  </si>
  <si>
    <t>Lohr,Mary E</t>
  </si>
  <si>
    <t>Lombardo,Pauline M</t>
  </si>
  <si>
    <t>Long,Florentina V</t>
  </si>
  <si>
    <t>Sign Painter I</t>
  </si>
  <si>
    <t>Longe,Alim O</t>
  </si>
  <si>
    <t>Lonon,Marie L</t>
  </si>
  <si>
    <t>Lopez,Nelson A</t>
  </si>
  <si>
    <t>Lora,Pedro J</t>
  </si>
  <si>
    <t>Louissaint,Reuben D</t>
  </si>
  <si>
    <t>Police Information Tech Supv</t>
  </si>
  <si>
    <t>Lu,You</t>
  </si>
  <si>
    <t>IT Project Manager BCIT</t>
  </si>
  <si>
    <t>Lucas,Anthony M</t>
  </si>
  <si>
    <t>Information Tech Spec</t>
  </si>
  <si>
    <t>Lucas,Chanda R</t>
  </si>
  <si>
    <t>Survey Technician II</t>
  </si>
  <si>
    <t>Luckett,Towanda N</t>
  </si>
  <si>
    <t>IT Supervisor BCIT</t>
  </si>
  <si>
    <t>Lust,Cory W</t>
  </si>
  <si>
    <t>Lynch,Alison C</t>
  </si>
  <si>
    <t>Lynch,Tamiyana D</t>
  </si>
  <si>
    <t>Aviation Mech Air &amp; Powerplant</t>
  </si>
  <si>
    <t>Lytle,Lynnette M</t>
  </si>
  <si>
    <t>Mabatto,Marius O</t>
  </si>
  <si>
    <t>Mabry,Shan V</t>
  </si>
  <si>
    <t>Liaison Officer II</t>
  </si>
  <si>
    <t>Survey Technician III</t>
  </si>
  <si>
    <t>Maclin,Tiffany A</t>
  </si>
  <si>
    <t>Madison,Jacquelyn</t>
  </si>
  <si>
    <t>Madison,Wayne</t>
  </si>
  <si>
    <t>Magliano,Joseph P</t>
  </si>
  <si>
    <t>Maing,Bianca</t>
  </si>
  <si>
    <t>Majalca,Gustovo R</t>
  </si>
  <si>
    <t>Director of Project Finance</t>
  </si>
  <si>
    <t>HR Specialist I</t>
  </si>
  <si>
    <t>Malcolm,Nordia C</t>
  </si>
  <si>
    <t>Materials Inspector</t>
  </si>
  <si>
    <t>Malloy,Reginald M</t>
  </si>
  <si>
    <t>MaLonde,Ekua O</t>
  </si>
  <si>
    <t>Library Branch Coordinator</t>
  </si>
  <si>
    <t>Mancher,Kathryn</t>
  </si>
  <si>
    <t>Manigault,Keith K</t>
  </si>
  <si>
    <t>Supt Traffic Signal Electronic</t>
  </si>
  <si>
    <t>Marbury,Mia</t>
  </si>
  <si>
    <t>March,Jeleah M</t>
  </si>
  <si>
    <t>Marfo,Gloria</t>
  </si>
  <si>
    <t>Marigny,Raschad P</t>
  </si>
  <si>
    <t>Markham,Danielle L</t>
  </si>
  <si>
    <t>Marshall,Jeffrey I</t>
  </si>
  <si>
    <t>Martin,Charity N</t>
  </si>
  <si>
    <t>Martin,Diamond</t>
  </si>
  <si>
    <t>Program Manager IV Sheriff</t>
  </si>
  <si>
    <t>Martin,Khari D</t>
  </si>
  <si>
    <t>Martinez,Tasha M</t>
  </si>
  <si>
    <t>Martz,Jocelyn L</t>
  </si>
  <si>
    <t>Maseruka,Dennis M</t>
  </si>
  <si>
    <t>Mason III,Mark</t>
  </si>
  <si>
    <t>Mason,Tia S</t>
  </si>
  <si>
    <t>Mathis,Jahlik K</t>
  </si>
  <si>
    <t>Chairman Liquor Board</t>
  </si>
  <si>
    <t>Matthews,Annette</t>
  </si>
  <si>
    <t>Tree Service Supv II</t>
  </si>
  <si>
    <t>Deputy Sheriff Major</t>
  </si>
  <si>
    <t>Mavor,Stephanie</t>
  </si>
  <si>
    <t>Maxey,Preston I</t>
  </si>
  <si>
    <t>Maye,Darlene</t>
  </si>
  <si>
    <t>Supt Cleaning Brd Ground Maint</t>
  </si>
  <si>
    <t>Mayo,Francine P</t>
  </si>
  <si>
    <t>Mayo,Jaida M</t>
  </si>
  <si>
    <t>Mayo,Troy D</t>
  </si>
  <si>
    <t>McArdle,Flannery K</t>
  </si>
  <si>
    <t>McBride,Desmond</t>
  </si>
  <si>
    <t>McBryde,Timothy A</t>
  </si>
  <si>
    <t>McCalla,Andrew C</t>
  </si>
  <si>
    <t>McCaskill,Carl</t>
  </si>
  <si>
    <t>McCauley,Angela D</t>
  </si>
  <si>
    <t>Mcclain,Landon C</t>
  </si>
  <si>
    <t>McClurkin,Tashira</t>
  </si>
  <si>
    <t>McCorvey,Derrick E</t>
  </si>
  <si>
    <t>Mccoy,Nathaniel</t>
  </si>
  <si>
    <t>McCoy,Phillip N</t>
  </si>
  <si>
    <t>McCray,Latasha M</t>
  </si>
  <si>
    <t>Insurance and Risk Finance Mgr</t>
  </si>
  <si>
    <t>Sr Program Assessment Analyst</t>
  </si>
  <si>
    <t>McDaniels,Nicole K</t>
  </si>
  <si>
    <t>McDermott,Megan K</t>
  </si>
  <si>
    <t>McDonald Sr,Cleveland R</t>
  </si>
  <si>
    <t>McDonald,Cherise M</t>
  </si>
  <si>
    <t>McDonald,Darlene</t>
  </si>
  <si>
    <t>McDowell,Patricia M</t>
  </si>
  <si>
    <t>McFadden,Dragana P</t>
  </si>
  <si>
    <t>McFadden,Johnie</t>
  </si>
  <si>
    <t>McFarland,Julianne</t>
  </si>
  <si>
    <t>Mcfarland,Stanisha M</t>
  </si>
  <si>
    <t>McGuire,Garland</t>
  </si>
  <si>
    <t>Design Planner Supervisor</t>
  </si>
  <si>
    <t>Printing Planner and Estimator</t>
  </si>
  <si>
    <t>Mcintosh,Mario D</t>
  </si>
  <si>
    <t>McKee,Tracy K</t>
  </si>
  <si>
    <t>Supervisor of Administration C</t>
  </si>
  <si>
    <t>McKenzie,Sean I</t>
  </si>
  <si>
    <t>Mckiver,Jermell S</t>
  </si>
  <si>
    <t>McKoy,Delores</t>
  </si>
  <si>
    <t>McLeod,Kendrick K</t>
  </si>
  <si>
    <t>Fire Emergency Serv Ins Supv</t>
  </si>
  <si>
    <t>McMullen,Erin</t>
  </si>
  <si>
    <t>McNair,Cicely D</t>
  </si>
  <si>
    <t>Deputy Sheriff Sergeant</t>
  </si>
  <si>
    <t>McPeek,Anthony R</t>
  </si>
  <si>
    <t>McPherson,David N</t>
  </si>
  <si>
    <t>McQueen,Earl N</t>
  </si>
  <si>
    <t>McRae,Corey</t>
  </si>
  <si>
    <t>McRoy-Gray,Rakiya N</t>
  </si>
  <si>
    <t>McTeer,Lin C</t>
  </si>
  <si>
    <t>Medley,Angela D</t>
  </si>
  <si>
    <t>Meek,Patrick J</t>
  </si>
  <si>
    <t>Mejias-Ditzenberger,Maritza</t>
  </si>
  <si>
    <t>Meleady,Jennifer L</t>
  </si>
  <si>
    <t>Melvin,Antonio C</t>
  </si>
  <si>
    <t>Memon,Arsalan J</t>
  </si>
  <si>
    <t>Merchant,Dawntta</t>
  </si>
  <si>
    <t>Merrick,Damien D</t>
  </si>
  <si>
    <t>Merritt III,Melvin W</t>
  </si>
  <si>
    <t>Merritt,Matthew L</t>
  </si>
  <si>
    <t>Meyers,Melissa</t>
  </si>
  <si>
    <t>Meyers,Perry G</t>
  </si>
  <si>
    <t>Miales,David K</t>
  </si>
  <si>
    <t>Mian,Muhammad M</t>
  </si>
  <si>
    <t>Mickens,Saddiquie J</t>
  </si>
  <si>
    <t>Middleton Jr,Glenard S</t>
  </si>
  <si>
    <t>Vice President City Council</t>
  </si>
  <si>
    <t>Miller,Clare R</t>
  </si>
  <si>
    <t>Miller,Emily K</t>
  </si>
  <si>
    <t>Miller,Katelyn L</t>
  </si>
  <si>
    <t>Miller,LaShella C</t>
  </si>
  <si>
    <t>Procurement Officer II</t>
  </si>
  <si>
    <t>Miller,Leslie T</t>
  </si>
  <si>
    <t>Miller,Shacorya P</t>
  </si>
  <si>
    <t>Miller,Tonya</t>
  </si>
  <si>
    <t>Mills,Deedra C</t>
  </si>
  <si>
    <t>Milton,LaTrisha E</t>
  </si>
  <si>
    <t>Mincarelli,Paul X</t>
  </si>
  <si>
    <t>Minkle,Steve T</t>
  </si>
  <si>
    <t>Water Treatment Asst Manager</t>
  </si>
  <si>
    <t>Mitchell,Jennetta M</t>
  </si>
  <si>
    <t>Mitchell,Kenneth L</t>
  </si>
  <si>
    <t>Mobley,Terrie L</t>
  </si>
  <si>
    <t>Modha,Deepti K</t>
  </si>
  <si>
    <t>Monk,Kecia T</t>
  </si>
  <si>
    <t>Monkres,Jeremy S</t>
  </si>
  <si>
    <t>Monroe,Artmus A</t>
  </si>
  <si>
    <t>Monroe,Ronnell</t>
  </si>
  <si>
    <t>Montague,Ophelia</t>
  </si>
  <si>
    <t>Montgomery,James</t>
  </si>
  <si>
    <t>Montgomery,Ryan L</t>
  </si>
  <si>
    <t>Montrose,Telisecia A</t>
  </si>
  <si>
    <t>Manager Court Info System</t>
  </si>
  <si>
    <t>Moon,Tara D</t>
  </si>
  <si>
    <t>Moore,Cynthia D</t>
  </si>
  <si>
    <t>Moore,Jamar E</t>
  </si>
  <si>
    <t>Parking Fines Supervisor</t>
  </si>
  <si>
    <t>Administrator Courts</t>
  </si>
  <si>
    <t>Moore,ShRoyal</t>
  </si>
  <si>
    <t>Moore,Stephanie D</t>
  </si>
  <si>
    <t>Moore,Stephen D</t>
  </si>
  <si>
    <t>Morales,Tierra M</t>
  </si>
  <si>
    <t>Morales-Mendez,Kenneth</t>
  </si>
  <si>
    <t>Moreno,Henry</t>
  </si>
  <si>
    <t>Traffic Safety Manager</t>
  </si>
  <si>
    <t>Morris,Ronald</t>
  </si>
  <si>
    <t>Morton,Jordan C</t>
  </si>
  <si>
    <t>State's Attorney</t>
  </si>
  <si>
    <t>Mosby,Nate R</t>
  </si>
  <si>
    <t>Moseley,Andre Ann C</t>
  </si>
  <si>
    <t>Health &amp; Social Services Coord</t>
  </si>
  <si>
    <t>Moseley,Travis E</t>
  </si>
  <si>
    <t>Auditor I</t>
  </si>
  <si>
    <t>Moses III,David</t>
  </si>
  <si>
    <t>Moses,Earl</t>
  </si>
  <si>
    <t>Accounting Manager</t>
  </si>
  <si>
    <t>Sr Criminal Justice Assoc</t>
  </si>
  <si>
    <t>Moten,Isaiah J</t>
  </si>
  <si>
    <t>Alcohol Assessment Counsel II</t>
  </si>
  <si>
    <t>Mozell,Carolyn O</t>
  </si>
  <si>
    <t>Social Worker I LGSW</t>
  </si>
  <si>
    <t>Munoz,Daniel D</t>
  </si>
  <si>
    <t>Environment Conservation Anal</t>
  </si>
  <si>
    <t>Murphy,Niklaus C</t>
  </si>
  <si>
    <t>Murray,Saundra D</t>
  </si>
  <si>
    <t>Recycling Coordinator</t>
  </si>
  <si>
    <t>Aviation Maintenance Prog Supv</t>
  </si>
  <si>
    <t>Myers,Antoine L</t>
  </si>
  <si>
    <t>Myers,Joseph E</t>
  </si>
  <si>
    <t>Myers,Shawn M</t>
  </si>
  <si>
    <t>Naccari-Mueller,Tyler J</t>
  </si>
  <si>
    <t>Nagiel,Steven V</t>
  </si>
  <si>
    <t>Natale,Vincent J</t>
  </si>
  <si>
    <t>Nathaniel,Shemare A</t>
  </si>
  <si>
    <t>Naurath,Charles A</t>
  </si>
  <si>
    <t>Water Systems Treatment Mgr</t>
  </si>
  <si>
    <t>Ndebugre,Kimberly A</t>
  </si>
  <si>
    <t>PC Support Technician SAO</t>
  </si>
  <si>
    <t>Analyst/Programmer Lead</t>
  </si>
  <si>
    <t>Nedab,Ellysha T</t>
  </si>
  <si>
    <t>Neely,Sharon J</t>
  </si>
  <si>
    <t>Dir Juvenile Med Off Courts</t>
  </si>
  <si>
    <t>Negron-Santiago,Ashley A</t>
  </si>
  <si>
    <t>Nelson,Demetrius I</t>
  </si>
  <si>
    <t>Nelson,Juanita H</t>
  </si>
  <si>
    <t>Nelson,Patrick</t>
  </si>
  <si>
    <t>Nemec,Anthony M</t>
  </si>
  <si>
    <t>Solid Waste Analyst</t>
  </si>
  <si>
    <t>Newton,Lashawn D</t>
  </si>
  <si>
    <t>Network Operations Coord Lib</t>
  </si>
  <si>
    <t>Nichols,Ann K</t>
  </si>
  <si>
    <t>Nicholson,Dashawn</t>
  </si>
  <si>
    <t>Nicholson,Josiah</t>
  </si>
  <si>
    <t>Nickens,Steve</t>
  </si>
  <si>
    <t>Landfill Superintendent</t>
  </si>
  <si>
    <t>Nkrumah,Nicole T</t>
  </si>
  <si>
    <t>Nolan,Allin L</t>
  </si>
  <si>
    <t>Fire Emerg Boat Opr ALS Supp</t>
  </si>
  <si>
    <t>Nunnally Jr,Daniel A</t>
  </si>
  <si>
    <t>Gen Supt Housing Inspections</t>
  </si>
  <si>
    <t>Nyakoe,Raymond L</t>
  </si>
  <si>
    <t>O'Dell,Alec L</t>
  </si>
  <si>
    <t>Ofoegbu,Cyriacus C</t>
  </si>
  <si>
    <t>Ofori,Ben A</t>
  </si>
  <si>
    <t>Oglesby,Jamaiya E</t>
  </si>
  <si>
    <t>Okon,Michael E</t>
  </si>
  <si>
    <t>Principal Prog Assessment Anal</t>
  </si>
  <si>
    <t>Clerical Assistant II Courts</t>
  </si>
  <si>
    <t>Olusoga,Tope A</t>
  </si>
  <si>
    <t>Recruit &amp; Talent Ac Spec II</t>
  </si>
  <si>
    <t>ONeill-Ayers,Rhiannon S</t>
  </si>
  <si>
    <t>Motor Equip Specification Supv</t>
  </si>
  <si>
    <t>Orellana,Rafael E</t>
  </si>
  <si>
    <t>Ortiz-Lopez,Felix A</t>
  </si>
  <si>
    <t>Osei-Bonsu,Towanda L</t>
  </si>
  <si>
    <t>Outland,Christopher</t>
  </si>
  <si>
    <t>Overton,George</t>
  </si>
  <si>
    <t>Owens,Donna D</t>
  </si>
  <si>
    <t>Library IT Training Officer</t>
  </si>
  <si>
    <t>Owens,Shane</t>
  </si>
  <si>
    <t>Owhonda,Faith M</t>
  </si>
  <si>
    <t>Oxendine,Amanda L</t>
  </si>
  <si>
    <t>Pagan,Kiirstn M</t>
  </si>
  <si>
    <t>Palden,Tsering</t>
  </si>
  <si>
    <t>Paracha,Humza M</t>
  </si>
  <si>
    <t>Parham,Dashae'</t>
  </si>
  <si>
    <t>Parham,Se Quoia C</t>
  </si>
  <si>
    <t>Social Prog Administrator I</t>
  </si>
  <si>
    <t>Parker,Adele M</t>
  </si>
  <si>
    <t>Parker,Temple</t>
  </si>
  <si>
    <t>Parnell,Demetria M</t>
  </si>
  <si>
    <t>Parr,Shayna M</t>
  </si>
  <si>
    <t>Deputy Director Medical Srvc</t>
  </si>
  <si>
    <t>Parrish,Keith A</t>
  </si>
  <si>
    <t>Community Relations Rep Supv</t>
  </si>
  <si>
    <t>Patel,Dimple S</t>
  </si>
  <si>
    <t>Patel,Dipak I</t>
  </si>
  <si>
    <t>Patoska,Matthew A</t>
  </si>
  <si>
    <t>Patrick,Devonte S</t>
  </si>
  <si>
    <t>Building Repairer Supervisor</t>
  </si>
  <si>
    <t>Survey Computation Analyst</t>
  </si>
  <si>
    <t>Paul,Sharlene</t>
  </si>
  <si>
    <t>Paulsen,Brian D</t>
  </si>
  <si>
    <t>Payne,Patrice</t>
  </si>
  <si>
    <t>Payton,Jamey L</t>
  </si>
  <si>
    <t>Pearson,Ashley</t>
  </si>
  <si>
    <t>Bindery Worker I</t>
  </si>
  <si>
    <t>Penn,Kamon A</t>
  </si>
  <si>
    <t>Inspector Trainee</t>
  </si>
  <si>
    <t>Penny,Carmen</t>
  </si>
  <si>
    <t>Liquor Board Inspector II</t>
  </si>
  <si>
    <t>Perez-Diaz,Juan G</t>
  </si>
  <si>
    <t>Park Administrator</t>
  </si>
  <si>
    <t>Person,Michael F</t>
  </si>
  <si>
    <t>Peters,Matthew L</t>
  </si>
  <si>
    <t>Peters,Monique F</t>
  </si>
  <si>
    <t>Phillips,Donte</t>
  </si>
  <si>
    <t>WW Plant Manager</t>
  </si>
  <si>
    <t>Phillips,Michelle N</t>
  </si>
  <si>
    <t>Phillips,Renee M</t>
  </si>
  <si>
    <t>Phillips,Shenika</t>
  </si>
  <si>
    <t>Pierce,Sedrik</t>
  </si>
  <si>
    <t>Pimentel,Jessica N</t>
  </si>
  <si>
    <t>Pindell,Lynae K</t>
  </si>
  <si>
    <t>Appeals Counsel Liquor Board</t>
  </si>
  <si>
    <t>Pineda,Carlos A</t>
  </si>
  <si>
    <t>Laboratory Technical Admin</t>
  </si>
  <si>
    <t>Plaisance,Luc A</t>
  </si>
  <si>
    <t>Poehler,Jordan</t>
  </si>
  <si>
    <t>Polanco,Andretti F</t>
  </si>
  <si>
    <t>Polanco,Ramon E</t>
  </si>
  <si>
    <t>Polanowski,Brian D</t>
  </si>
  <si>
    <t>Pollard Jr.,James W</t>
  </si>
  <si>
    <t>Polydefkis,Elizabeth</t>
  </si>
  <si>
    <t>Pompey,Courtney R</t>
  </si>
  <si>
    <t>Pope,Michelle D</t>
  </si>
  <si>
    <t>Poremski,Dylan F</t>
  </si>
  <si>
    <t>Porter,Robert W</t>
  </si>
  <si>
    <t>Porter,Tyrone D</t>
  </si>
  <si>
    <t>Potter,Danalee M</t>
  </si>
  <si>
    <t>Potts,Shonta</t>
  </si>
  <si>
    <t>Poudyal,Bivek C</t>
  </si>
  <si>
    <t>Powell,Christopher J</t>
  </si>
  <si>
    <t>Powell,Eliot</t>
  </si>
  <si>
    <t>Chief Investment Officer</t>
  </si>
  <si>
    <t>Prater,Senitia</t>
  </si>
  <si>
    <t>Comptroller</t>
  </si>
  <si>
    <t>Presco,William A</t>
  </si>
  <si>
    <t>Prevas,Thomas</t>
  </si>
  <si>
    <t>Pride,Nyjae A</t>
  </si>
  <si>
    <t>Contract Coord Convention Ctr</t>
  </si>
  <si>
    <t>Pringle,Dashawn T</t>
  </si>
  <si>
    <t>Pringle,Joseph</t>
  </si>
  <si>
    <t>E-Discovery Coordinator</t>
  </si>
  <si>
    <t>Prodoehl,Francis D</t>
  </si>
  <si>
    <t>Mayor</t>
  </si>
  <si>
    <t>Sales Manager</t>
  </si>
  <si>
    <t>Pumphrey,Troy J</t>
  </si>
  <si>
    <t>Purvis,Kimberly J</t>
  </si>
  <si>
    <t>Purvis,Terence</t>
  </si>
  <si>
    <t>Queen,Quaneita S</t>
  </si>
  <si>
    <t>Queen,Tiffany M</t>
  </si>
  <si>
    <t>Quillian,Randall C</t>
  </si>
  <si>
    <t>Quillin,Joel P</t>
  </si>
  <si>
    <t>Quinones,Ana M</t>
  </si>
  <si>
    <t>Rafique,Sanaa</t>
  </si>
  <si>
    <t>Raimer,Raynette C</t>
  </si>
  <si>
    <t>Ramirez,Fred E</t>
  </si>
  <si>
    <t>PC Support Technician</t>
  </si>
  <si>
    <t>Ramsey,Mitchell P</t>
  </si>
  <si>
    <t>Randall,Cassandrra</t>
  </si>
  <si>
    <t>Randall,Twanetta L</t>
  </si>
  <si>
    <t>Engineering Associate I</t>
  </si>
  <si>
    <t>Offset Press Operator II</t>
  </si>
  <si>
    <t>Redd,Cynthia</t>
  </si>
  <si>
    <t>Redd,Linda A</t>
  </si>
  <si>
    <t>Reddick,Aseelah S</t>
  </si>
  <si>
    <t>Reed,Takiyha Y</t>
  </si>
  <si>
    <t>Reed,Tavon D</t>
  </si>
  <si>
    <t>Rege,Vidyanidhi A</t>
  </si>
  <si>
    <t>Reid,Briona S</t>
  </si>
  <si>
    <t>Council Rep Planning Commr</t>
  </si>
  <si>
    <t>Reynolds,Randolph</t>
  </si>
  <si>
    <t>Riaza Giraldo,Jorge L</t>
  </si>
  <si>
    <t>Rice,Brian</t>
  </si>
  <si>
    <t>Rich,Kierra A</t>
  </si>
  <si>
    <t>Rich,Marty</t>
  </si>
  <si>
    <t>Richards,Devin</t>
  </si>
  <si>
    <t>Richardson,Anaya N</t>
  </si>
  <si>
    <t>Richardson,Benia C</t>
  </si>
  <si>
    <t>TRANS-Traffic (042)</t>
  </si>
  <si>
    <t>Recruit &amp; Talent Ac Spec III</t>
  </si>
  <si>
    <t>Richmond,Jasmine J</t>
  </si>
  <si>
    <t>Graphic Artist I</t>
  </si>
  <si>
    <t>Library Donor Relation Planner</t>
  </si>
  <si>
    <t>Riggs,Kelsey R</t>
  </si>
  <si>
    <t>Risley,June W</t>
  </si>
  <si>
    <t>Greenhouse Supervisor</t>
  </si>
  <si>
    <t>Rivera Centeno,Ramsey X</t>
  </si>
  <si>
    <t>Rivera,Kevin O</t>
  </si>
  <si>
    <t>Rivera-Ocasio,Ismael K</t>
  </si>
  <si>
    <t>Robbs,Octavia L</t>
  </si>
  <si>
    <t>Robertson,Cindy M</t>
  </si>
  <si>
    <t>Robinson Jr.,Travis</t>
  </si>
  <si>
    <t>Robinson,Bianca A</t>
  </si>
  <si>
    <t>Robinson,Carrie L</t>
  </si>
  <si>
    <t>Robinson,Dominique</t>
  </si>
  <si>
    <t>Robinson,Nijay J</t>
  </si>
  <si>
    <t>Robinson,Ricardo E</t>
  </si>
  <si>
    <t>Robinson,Tonya</t>
  </si>
  <si>
    <t>Robinson-Williams,Cassandra</t>
  </si>
  <si>
    <t>Robles-Castro,Carlos J</t>
  </si>
  <si>
    <t>DPW Safety Training Manager</t>
  </si>
  <si>
    <t>Rodgers,Stacy</t>
  </si>
  <si>
    <t>Dir Social Srvc Supplement</t>
  </si>
  <si>
    <t>Rodriguez III,Roberto A</t>
  </si>
  <si>
    <t>Rodriguez,Alexander K</t>
  </si>
  <si>
    <t>Rodriguez,Amparo</t>
  </si>
  <si>
    <t>Rodriguez,Jose A</t>
  </si>
  <si>
    <t>Rodriguez-Berrios,Alexander J</t>
  </si>
  <si>
    <t>Rodriguez-Ramos,Alex M</t>
  </si>
  <si>
    <t>Rodwell,Lorraine</t>
  </si>
  <si>
    <t>Rogers,Catrice L</t>
  </si>
  <si>
    <t>Rojas,William R</t>
  </si>
  <si>
    <t>Roman,Chrischelle M</t>
  </si>
  <si>
    <t>Roman,Jessica G</t>
  </si>
  <si>
    <t>Roper,Tyrone</t>
  </si>
  <si>
    <t>Rosales,Sebastian A</t>
  </si>
  <si>
    <t>Roscoe,Latonya</t>
  </si>
  <si>
    <t>Ross,Sara D</t>
  </si>
  <si>
    <t>Rothwell,Charmion D</t>
  </si>
  <si>
    <t>Royal,Rainelle</t>
  </si>
  <si>
    <t>Rudin,Bryan T</t>
  </si>
  <si>
    <t>Ruhling,Cody M</t>
  </si>
  <si>
    <t>Rush,Eric P</t>
  </si>
  <si>
    <t>Rushing,Antoine</t>
  </si>
  <si>
    <t>Liquor Brd Asst Exec Secretary</t>
  </si>
  <si>
    <t>Russum,Dianne</t>
  </si>
  <si>
    <t>Ryan,Roger V</t>
  </si>
  <si>
    <t>Samuel,Renay</t>
  </si>
  <si>
    <t>Sanfeliz-Perez,Luis A</t>
  </si>
  <si>
    <t>Santana,Christian M</t>
  </si>
  <si>
    <t>Satyavolu,Sreedevi</t>
  </si>
  <si>
    <t>Economic Development Officer</t>
  </si>
  <si>
    <t>Saunders,Deirdre L</t>
  </si>
  <si>
    <t>Saunders,Joy D</t>
  </si>
  <si>
    <t>Saustad,David C</t>
  </si>
  <si>
    <t>Schiavone,Jennifer M</t>
  </si>
  <si>
    <t>Resource Development Coord</t>
  </si>
  <si>
    <t>Schroen,Arthur L</t>
  </si>
  <si>
    <t>Scott,Berine</t>
  </si>
  <si>
    <t>Scott,Charles M</t>
  </si>
  <si>
    <t>Scott,Darshel</t>
  </si>
  <si>
    <t>Scott,Janessa E</t>
  </si>
  <si>
    <t>Scott,Kameke S</t>
  </si>
  <si>
    <t>Electrical Maint Tech II</t>
  </si>
  <si>
    <t>Scott,Larian</t>
  </si>
  <si>
    <t>Scott,Tierra</t>
  </si>
  <si>
    <t>Scott,Tina</t>
  </si>
  <si>
    <t>Scott,Tyrell A</t>
  </si>
  <si>
    <t>Scribner,Kedrick</t>
  </si>
  <si>
    <t>Sema,Danteh</t>
  </si>
  <si>
    <t>Serrin,Craig A</t>
  </si>
  <si>
    <t>Seward,Linda</t>
  </si>
  <si>
    <t>Sewell,Tynisha S</t>
  </si>
  <si>
    <t>Sgouros,Denis</t>
  </si>
  <si>
    <t>Supt of Building Inspections</t>
  </si>
  <si>
    <t>Sharpe,Kandice L</t>
  </si>
  <si>
    <t>Shaw,Trevor M</t>
  </si>
  <si>
    <t>Property Location Supervisor</t>
  </si>
  <si>
    <t>Sheppard,Jesse S</t>
  </si>
  <si>
    <t>Sherman,Avon</t>
  </si>
  <si>
    <t>Sherman,Craig G</t>
  </si>
  <si>
    <t>Liens Process Supervisor</t>
  </si>
  <si>
    <t>Shockley,Ariana A</t>
  </si>
  <si>
    <t>Accounting Asst III</t>
  </si>
  <si>
    <t>Sikander,Farid A</t>
  </si>
  <si>
    <t>Silva,Janis R</t>
  </si>
  <si>
    <t>Silver-El,Rassan</t>
  </si>
  <si>
    <t>Contract Administrator Supv</t>
  </si>
  <si>
    <t>Simmons,Rebecca T</t>
  </si>
  <si>
    <t>Simmonsen,Rachel A</t>
  </si>
  <si>
    <t>Simms,Deneen</t>
  </si>
  <si>
    <t>Simpson,David C</t>
  </si>
  <si>
    <t>Fiscal Legislative Analyst</t>
  </si>
  <si>
    <t>Simpson,Sophia</t>
  </si>
  <si>
    <t>Sims,Tiara</t>
  </si>
  <si>
    <t>Singh,Meher</t>
  </si>
  <si>
    <t>Sisco,Battsetseg B</t>
  </si>
  <si>
    <t>Fire Press Officer</t>
  </si>
  <si>
    <t>Skolnik,Natalia J</t>
  </si>
  <si>
    <t>Sloan,Pheloe K</t>
  </si>
  <si>
    <t>Sloman,Rebecca A</t>
  </si>
  <si>
    <t>Smith Jr,Gregory M</t>
  </si>
  <si>
    <t>Smith,Arnitra R</t>
  </si>
  <si>
    <t>Smith,Blessive R</t>
  </si>
  <si>
    <t>Collection Representative Supv</t>
  </si>
  <si>
    <t>Smith,Erick V</t>
  </si>
  <si>
    <t>Smith,Hiram L</t>
  </si>
  <si>
    <t>Smith,Jamahl LEE</t>
  </si>
  <si>
    <t>Smith,Jamison L</t>
  </si>
  <si>
    <t>Dir WIC Program</t>
  </si>
  <si>
    <t>Library Page</t>
  </si>
  <si>
    <t>Smith,Michael A</t>
  </si>
  <si>
    <t>Smith,Michael K</t>
  </si>
  <si>
    <t>Smith,Michael L</t>
  </si>
  <si>
    <t>Smith,Michelle L</t>
  </si>
  <si>
    <t>Smith,Myrell T</t>
  </si>
  <si>
    <t>Smith,Tavon S</t>
  </si>
  <si>
    <t>Smith,Tyra A</t>
  </si>
  <si>
    <t>Smithrick,Tashawn S</t>
  </si>
  <si>
    <t>Smithwick Bey,Elisha T</t>
  </si>
  <si>
    <t>Smothers,Ella T</t>
  </si>
  <si>
    <t>Snead,Kameron K</t>
  </si>
  <si>
    <t>Snowden,Michael A</t>
  </si>
  <si>
    <t>Sober,Eric A</t>
  </si>
  <si>
    <t>Solomon,Kwanita A</t>
  </si>
  <si>
    <t>Somerville,Kai M</t>
  </si>
  <si>
    <t>Utility Meter Reader II</t>
  </si>
  <si>
    <t>Speed-Harris,Alana T</t>
  </si>
  <si>
    <t>Recruit &amp; Talent Ac Spec I</t>
  </si>
  <si>
    <t>Spence,Kirastin S</t>
  </si>
  <si>
    <t>Emergency Medical Supply Coord</t>
  </si>
  <si>
    <t>Spriggs,Iyanla L</t>
  </si>
  <si>
    <t>Spruill,Danaya S</t>
  </si>
  <si>
    <t>St.Cyr,Tyler S</t>
  </si>
  <si>
    <t>Stabile,Michael P</t>
  </si>
  <si>
    <t>Stack,Thomas G</t>
  </si>
  <si>
    <t>Legal Stenographer SAO</t>
  </si>
  <si>
    <t>Stafford,Gary S</t>
  </si>
  <si>
    <t>Chief of Surveys</t>
  </si>
  <si>
    <t>Standfield,Perry T</t>
  </si>
  <si>
    <t>Stanford Jr,Richard W</t>
  </si>
  <si>
    <t>Stanton,Quintin R</t>
  </si>
  <si>
    <t>Stanton,Theresa A</t>
  </si>
  <si>
    <t>Starks,Elloise P</t>
  </si>
  <si>
    <t>Supt of Plans and Inspections</t>
  </si>
  <si>
    <t>Stephenson,Jawara J</t>
  </si>
  <si>
    <t>Stevens,Neal M</t>
  </si>
  <si>
    <t>Stevens,Tracy R</t>
  </si>
  <si>
    <t>Stevenson,Brian K</t>
  </si>
  <si>
    <t>Stevenson,Sean</t>
  </si>
  <si>
    <t>License and Right of Way Insp</t>
  </si>
  <si>
    <t>Stewart,Ernesto M</t>
  </si>
  <si>
    <t>Pumping Stations Oprs Manager</t>
  </si>
  <si>
    <t>Stokes,Walter</t>
  </si>
  <si>
    <t>Strahan,Shanna R</t>
  </si>
  <si>
    <t>Strand,Jasmin D</t>
  </si>
  <si>
    <t>Street,Jasmine N</t>
  </si>
  <si>
    <t>Strouse,Edward A</t>
  </si>
  <si>
    <t>Surges Martorella,Amani M</t>
  </si>
  <si>
    <t>Suri,Roshni</t>
  </si>
  <si>
    <t>Recreation Manager</t>
  </si>
  <si>
    <t>Swann,James A</t>
  </si>
  <si>
    <t>Swiecicki,Lauren E</t>
  </si>
  <si>
    <t>Swinton,Joniece</t>
  </si>
  <si>
    <t>Sydnor,Ola M</t>
  </si>
  <si>
    <t>Szumigalski,Mark R</t>
  </si>
  <si>
    <t>Tabassum,Neelo</t>
  </si>
  <si>
    <t>Taffanelli Latorre,Manuel D</t>
  </si>
  <si>
    <t>Tahir,Mujahid A</t>
  </si>
  <si>
    <t>Talbert,Monica</t>
  </si>
  <si>
    <t>Tancemore,Shawn</t>
  </si>
  <si>
    <t>Tanner,Wayne</t>
  </si>
  <si>
    <t>Tatum,Mikaela R</t>
  </si>
  <si>
    <t>Taylor,Contessa J</t>
  </si>
  <si>
    <t>Coord School/Student Svcs</t>
  </si>
  <si>
    <t>Field Health Services Supv</t>
  </si>
  <si>
    <t>Taylor,Kayontae M</t>
  </si>
  <si>
    <t>Taylor,Michael E</t>
  </si>
  <si>
    <t>Taylor,Shytise T</t>
  </si>
  <si>
    <t>Teixeira,Christian V</t>
  </si>
  <si>
    <t>Library Annual Fund Coord</t>
  </si>
  <si>
    <t>Teshome,Rediet L</t>
  </si>
  <si>
    <t>Testa,Alexia C</t>
  </si>
  <si>
    <t>Thapa,Yuwaraj S</t>
  </si>
  <si>
    <t>Thomas,Antaneia N</t>
  </si>
  <si>
    <t>Thomas,George</t>
  </si>
  <si>
    <t>Executive Secretary SAO</t>
  </si>
  <si>
    <t>Thomas,Lauron A</t>
  </si>
  <si>
    <t>Thomas,Niesha C</t>
  </si>
  <si>
    <t>Thomas,Tamika S</t>
  </si>
  <si>
    <t>Thomas,Venetia P</t>
  </si>
  <si>
    <t>Thomas,Zara</t>
  </si>
  <si>
    <t>Health Programs Bureau Admin</t>
  </si>
  <si>
    <t>Budget Analyst DPW</t>
  </si>
  <si>
    <t>Thompson,Robert A</t>
  </si>
  <si>
    <t>Copy Center Supervisor</t>
  </si>
  <si>
    <t>Library Stores Supv</t>
  </si>
  <si>
    <t>Thurston,Elizabeth A</t>
  </si>
  <si>
    <t>Property Disposal Assistant</t>
  </si>
  <si>
    <t>Tillman,Trevon N</t>
  </si>
  <si>
    <t>Mailing Supervisor</t>
  </si>
  <si>
    <t>Library Audiovisual Technology</t>
  </si>
  <si>
    <t>Asst Director Public Safety</t>
  </si>
  <si>
    <t>Tonkins,Judith D</t>
  </si>
  <si>
    <t>Tornkvist,David J</t>
  </si>
  <si>
    <t>Torres Walker,Bolivar M</t>
  </si>
  <si>
    <t>Torres,John C</t>
  </si>
  <si>
    <t>Trafton,Ryan K</t>
  </si>
  <si>
    <t>Travers,Ronald J</t>
  </si>
  <si>
    <t>Triaca-Puller,Jennifer A</t>
  </si>
  <si>
    <t>Manager Court Technology</t>
  </si>
  <si>
    <t>Trivedi,Rutvik P</t>
  </si>
  <si>
    <t>Truesdel,Erick</t>
  </si>
  <si>
    <t>Truitt,Cameron</t>
  </si>
  <si>
    <t>Truitt,Dontae</t>
  </si>
  <si>
    <t>Truss,Sa'Toya</t>
  </si>
  <si>
    <t>Tsao,Sonya S</t>
  </si>
  <si>
    <t>Tuggle,Gary</t>
  </si>
  <si>
    <t>Tull,Lynnea M</t>
  </si>
  <si>
    <t>Asst Director Building Service</t>
  </si>
  <si>
    <t>Turner,Nichole L</t>
  </si>
  <si>
    <t>Turner,Shaderra</t>
  </si>
  <si>
    <t>Turpin,Sakkara Y</t>
  </si>
  <si>
    <t>Clinical Director Health Ctr</t>
  </si>
  <si>
    <t>Naturalist</t>
  </si>
  <si>
    <t>Tyson Guevara,Amy L</t>
  </si>
  <si>
    <t>Tyson III,KayTee</t>
  </si>
  <si>
    <t>Tyson Jr,Renardo</t>
  </si>
  <si>
    <t>Underwood,Lori L</t>
  </si>
  <si>
    <t>Fingerprint Technician</t>
  </si>
  <si>
    <t>Property Transfer Supervisor</t>
  </si>
  <si>
    <t>Uroza,Magali</t>
  </si>
  <si>
    <t>Valdes,Melvin E</t>
  </si>
  <si>
    <t>Valencia-Candelaria,Raul E</t>
  </si>
  <si>
    <t>Dir Early Intervention Service</t>
  </si>
  <si>
    <t>Van Suetendael,Ryan E</t>
  </si>
  <si>
    <t>Vann,Anna M</t>
  </si>
  <si>
    <t>Vaughn,Brooke L</t>
  </si>
  <si>
    <t>Vaughn,Raymond</t>
  </si>
  <si>
    <t>Zoning Administrator</t>
  </si>
  <si>
    <t>Velez-Fernandez,Jose L</t>
  </si>
  <si>
    <t>Communications Analyst I</t>
  </si>
  <si>
    <t>Venable,Latonya</t>
  </si>
  <si>
    <t>Vendetti II,Anthony</t>
  </si>
  <si>
    <t>Vice Jr,Aldo M</t>
  </si>
  <si>
    <t>Vice Jr,Pervis D</t>
  </si>
  <si>
    <t>Vigil,German G</t>
  </si>
  <si>
    <t>Vijayan,Thangamani</t>
  </si>
  <si>
    <t>Vilchez,Gregory</t>
  </si>
  <si>
    <t>Villareal,Enrique G</t>
  </si>
  <si>
    <t>Villeda,Kevin O</t>
  </si>
  <si>
    <t>Health Facilities Coordinator</t>
  </si>
  <si>
    <t>Information Tech Spec Supv</t>
  </si>
  <si>
    <t>Health Analysis Supervisor</t>
  </si>
  <si>
    <t>Wagner,Ryan J</t>
  </si>
  <si>
    <t>Wainwright,Talena N</t>
  </si>
  <si>
    <t>Waldron,Henry V</t>
  </si>
  <si>
    <t>Walker Jr.,Morris E</t>
  </si>
  <si>
    <t>Walker,Damaryan J</t>
  </si>
  <si>
    <t>Walker,Tonya P</t>
  </si>
  <si>
    <t>Wallace Jr.,Gregory R</t>
  </si>
  <si>
    <t>Wallace,John R</t>
  </si>
  <si>
    <t>License Practical Nurse</t>
  </si>
  <si>
    <t>Transportation Marketing Coord</t>
  </si>
  <si>
    <t>Events Manager</t>
  </si>
  <si>
    <t>Wang,Benjamin</t>
  </si>
  <si>
    <t>President Board Of Elections</t>
  </si>
  <si>
    <t>Ward,Barbara</t>
  </si>
  <si>
    <t>Chief Court Security</t>
  </si>
  <si>
    <t>Environmental Technician Supv</t>
  </si>
  <si>
    <t>Warfield,Matt A</t>
  </si>
  <si>
    <t>Warner,Michael C</t>
  </si>
  <si>
    <t>Warner,Ryan A</t>
  </si>
  <si>
    <t>Warner-Dennis,Deborah</t>
  </si>
  <si>
    <t>Washington,Audrey D</t>
  </si>
  <si>
    <t>Chairman BMZA</t>
  </si>
  <si>
    <t>Washington,Joe</t>
  </si>
  <si>
    <t>Transportation Safety Supv</t>
  </si>
  <si>
    <t>Washington,Robert</t>
  </si>
  <si>
    <t>Washington,Sabrina N</t>
  </si>
  <si>
    <t>Waters,Antionette M</t>
  </si>
  <si>
    <t>Waters,Darius</t>
  </si>
  <si>
    <t>Waters,Tiarh</t>
  </si>
  <si>
    <t>Dir Adol &amp; Reproductive Hlth</t>
  </si>
  <si>
    <t>Watson-Claiborne,Temeka</t>
  </si>
  <si>
    <t>Watts Jr,Raymond</t>
  </si>
  <si>
    <t>Waugh,Kaylah P</t>
  </si>
  <si>
    <t>Weathersby,Antineal JEANETTE</t>
  </si>
  <si>
    <t>Public Health Dentist</t>
  </si>
  <si>
    <t>Webb,Deidre</t>
  </si>
  <si>
    <t>ADM Coordinator</t>
  </si>
  <si>
    <t>Wee,Siok-Bi</t>
  </si>
  <si>
    <t>Weeks,Carolyn D</t>
  </si>
  <si>
    <t>Treasury Assistant</t>
  </si>
  <si>
    <t>Wells,Keita S</t>
  </si>
  <si>
    <t>Grants Procurement Officer</t>
  </si>
  <si>
    <t>Wessell,Teresa C</t>
  </si>
  <si>
    <t>West,Derrick D</t>
  </si>
  <si>
    <t>West,Inel K</t>
  </si>
  <si>
    <t>West,Kamontay M</t>
  </si>
  <si>
    <t>Wharton Johnson,Theresa D</t>
  </si>
  <si>
    <t>Wheeler,Hillary E</t>
  </si>
  <si>
    <t>Wheeler,Simone C</t>
  </si>
  <si>
    <t>Whitaker,Marie A</t>
  </si>
  <si>
    <t>Special Investigation Supv</t>
  </si>
  <si>
    <t>White Sr.,Tyrone E</t>
  </si>
  <si>
    <t>White,Andrew C</t>
  </si>
  <si>
    <t>White,Christopher A</t>
  </si>
  <si>
    <t>White,Darrell D</t>
  </si>
  <si>
    <t>White,Jacob T</t>
  </si>
  <si>
    <t>White,Morgan E</t>
  </si>
  <si>
    <t>White,Patreka L</t>
  </si>
  <si>
    <t>White,Taniera</t>
  </si>
  <si>
    <t>Whitlock,Ameejill C</t>
  </si>
  <si>
    <t>Whitlock,Mary A</t>
  </si>
  <si>
    <t>Whitman Jr,Stephen L</t>
  </si>
  <si>
    <t>Whittley   III,Anthony</t>
  </si>
  <si>
    <t>Employee Benefits Assistant</t>
  </si>
  <si>
    <t>Wiedel,Monica M</t>
  </si>
  <si>
    <t>Wilde,Lydia L</t>
  </si>
  <si>
    <t>Wilkes,Crystal R</t>
  </si>
  <si>
    <t>Wilkes,Zina M</t>
  </si>
  <si>
    <t>Superintendent Operations</t>
  </si>
  <si>
    <t>Williams Jr,Kenneth B</t>
  </si>
  <si>
    <t>Williams Jr,Ricky A</t>
  </si>
  <si>
    <t>Williams,Adrian S</t>
  </si>
  <si>
    <t>Williams,Alisha M</t>
  </si>
  <si>
    <t>Towing Lot Superintendent</t>
  </si>
  <si>
    <t>Williams,Christie E</t>
  </si>
  <si>
    <t>Williams,Crystal A</t>
  </si>
  <si>
    <t>Williams,Davonte A</t>
  </si>
  <si>
    <t>Williams,Drucilla A</t>
  </si>
  <si>
    <t>Williams,Frentrice</t>
  </si>
  <si>
    <t>Williams,Ian</t>
  </si>
  <si>
    <t>Williams,Joshua N</t>
  </si>
  <si>
    <t>Williams,Juan M</t>
  </si>
  <si>
    <t>Williams,Lamar A</t>
  </si>
  <si>
    <t>Williams,Mark</t>
  </si>
  <si>
    <t>WILLIAMS,NKENGE A</t>
  </si>
  <si>
    <t>Williams,Patrice D</t>
  </si>
  <si>
    <t>HR Specialist III</t>
  </si>
  <si>
    <t>Williams,Paula L</t>
  </si>
  <si>
    <t>Williams,Sabrina</t>
  </si>
  <si>
    <t>Williams,Taylor M</t>
  </si>
  <si>
    <t>Williams,Theodore</t>
  </si>
  <si>
    <t>Williams,Theresa A</t>
  </si>
  <si>
    <t>Williams,Vanessa D</t>
  </si>
  <si>
    <t>Williams,Veranice R</t>
  </si>
  <si>
    <t>Social Policy and Prog Analyst</t>
  </si>
  <si>
    <t>Williamson,Sherman</t>
  </si>
  <si>
    <t>Contract Processing Supervisor</t>
  </si>
  <si>
    <t>Whiteprint Machine Opr</t>
  </si>
  <si>
    <t>Tax Transfer Clerk II</t>
  </si>
  <si>
    <t>Wilson,Domonique R</t>
  </si>
  <si>
    <t>Wilson,Shinikki S</t>
  </si>
  <si>
    <t>Wilson,Taalibah M</t>
  </si>
  <si>
    <t>Wilson,Terrie</t>
  </si>
  <si>
    <t>Deputy Towing Manager</t>
  </si>
  <si>
    <t>Wimbush,Eboni A</t>
  </si>
  <si>
    <t>Wirzberger,Michelle B</t>
  </si>
  <si>
    <t>Wise,Dannette M</t>
  </si>
  <si>
    <t>Wolfanger,Madison S</t>
  </si>
  <si>
    <t>Wood,Rachelle L</t>
  </si>
  <si>
    <t>Wood,Robert F</t>
  </si>
  <si>
    <t>Woods,Angelo P</t>
  </si>
  <si>
    <t>Quality Assurance Analyst Supv</t>
  </si>
  <si>
    <t>Wragg,Kevin C</t>
  </si>
  <si>
    <t>Wright El,Aisha</t>
  </si>
  <si>
    <t>Wright,Angela R</t>
  </si>
  <si>
    <t>Customer Care Analyst Supv II</t>
  </si>
  <si>
    <t>Wright,Tameka</t>
  </si>
  <si>
    <t>Wynter,Lawrence</t>
  </si>
  <si>
    <t>Wyse,Rexanah</t>
  </si>
  <si>
    <t>Yan,Shirley</t>
  </si>
  <si>
    <t>Fire Lt Invst &amp; Prev Srvcs ALS</t>
  </si>
  <si>
    <t>Lactation Technician</t>
  </si>
  <si>
    <t>Yarborough,James A</t>
  </si>
  <si>
    <t>Yarbrough,Sharolyn</t>
  </si>
  <si>
    <t>Yates,Rodney</t>
  </si>
  <si>
    <t>Yazdanyar,Sahand</t>
  </si>
  <si>
    <t>Yee,Abigail P</t>
  </si>
  <si>
    <t>Yesuf,Jemil N</t>
  </si>
  <si>
    <t>Yim,Eugene M</t>
  </si>
  <si>
    <t>Yost,Heather A</t>
  </si>
  <si>
    <t>Young III,James</t>
  </si>
  <si>
    <t>President City Council</t>
  </si>
  <si>
    <t>Young,Rita I</t>
  </si>
  <si>
    <t>Deputy Administrator Courts</t>
  </si>
  <si>
    <t>Yusuf,Raheem I</t>
  </si>
  <si>
    <t>Zarbakhsh,Chloe Y</t>
  </si>
  <si>
    <t>Zaslow,Mikah J</t>
  </si>
  <si>
    <t>Zhang,Qiannan</t>
  </si>
  <si>
    <t>Zou,Zhi Fan</t>
  </si>
  <si>
    <t>Aaron,Kareem D</t>
  </si>
  <si>
    <t>FY2019</t>
  </si>
  <si>
    <t>Abdul Saboor,Dana N</t>
  </si>
  <si>
    <t>Abdul-Khaliq,Amahl</t>
  </si>
  <si>
    <t>Abdullateef,Muhammed L</t>
  </si>
  <si>
    <t>Abdulrahman,Mustafa H</t>
  </si>
  <si>
    <t>Abdunafi,Karim</t>
  </si>
  <si>
    <t>Abdurrahman,Saleh Z</t>
  </si>
  <si>
    <t>Abu Khdeir,Abrar M</t>
  </si>
  <si>
    <t>Ackerman,Alexa E</t>
  </si>
  <si>
    <t>Acosta,Arnulfo J</t>
  </si>
  <si>
    <t>Adair,Brittanous I</t>
  </si>
  <si>
    <t>Adair,Richard E</t>
  </si>
  <si>
    <t>Adam,Maiga M</t>
  </si>
  <si>
    <t>Adamo,Patricia</t>
  </si>
  <si>
    <t>Utility Meter Tech II DPW</t>
  </si>
  <si>
    <t>Adams,Jamilah A</t>
  </si>
  <si>
    <t>Adams,Jermaine Terrell</t>
  </si>
  <si>
    <t>Adams,Lindsay</t>
  </si>
  <si>
    <t>Adams,Travis</t>
  </si>
  <si>
    <t>Addison,Jacqueline T</t>
  </si>
  <si>
    <t>Adekanye,Rachel O</t>
  </si>
  <si>
    <t>Adenekan,Adetunji E</t>
  </si>
  <si>
    <t>Adigun,Ganiyat Y</t>
  </si>
  <si>
    <t>Adkins,Mary A</t>
  </si>
  <si>
    <t>Agen-Davis,Helena E</t>
  </si>
  <si>
    <t>Ahmadsha,Gurbata M</t>
  </si>
  <si>
    <t>Aiken,Barbara A</t>
  </si>
  <si>
    <t>Akojie,Idahota O</t>
  </si>
  <si>
    <t>Alexander,Brenna N</t>
  </si>
  <si>
    <t>Alford,Tommie L</t>
  </si>
  <si>
    <t>Aide Blue Chip</t>
  </si>
  <si>
    <t>Alheri,Onyinye</t>
  </si>
  <si>
    <t>Allen,Charles A</t>
  </si>
  <si>
    <t>Allen,Daivonia</t>
  </si>
  <si>
    <t>Allen,Goldine A</t>
  </si>
  <si>
    <t>Allen,Tavries</t>
  </si>
  <si>
    <t>Alleyne,Danelle L</t>
  </si>
  <si>
    <t>Allison,Lionel</t>
  </si>
  <si>
    <t>Alrubaiee,Hasan A</t>
  </si>
  <si>
    <t>Al-Sabir,Kashira U</t>
  </si>
  <si>
    <t>Alston Sr.,Dante L</t>
  </si>
  <si>
    <t>Alston,Terry</t>
  </si>
  <si>
    <t>Alston,Travis D</t>
  </si>
  <si>
    <t>Altadonna,Michael J</t>
  </si>
  <si>
    <t>Amihere,Bernadette</t>
  </si>
  <si>
    <t>Anastasiades,Demos</t>
  </si>
  <si>
    <t>Anders,Albert L</t>
  </si>
  <si>
    <t>Anderson Jr,LaFawn</t>
  </si>
  <si>
    <t>Anderson,Antonio</t>
  </si>
  <si>
    <t>Anderson,Derrick A</t>
  </si>
  <si>
    <t>Anderson,Kiersten A</t>
  </si>
  <si>
    <t>Anderson,Willie L</t>
  </si>
  <si>
    <t>Anthony,Jerrianne S</t>
  </si>
  <si>
    <t>Anyanwu,Eberenna F</t>
  </si>
  <si>
    <t>Aracena-Tavarez,Jose J</t>
  </si>
  <si>
    <t>Arekhandia,Idosa M</t>
  </si>
  <si>
    <t>Armstrong,Deontay T</t>
  </si>
  <si>
    <t>Armstrong,William H</t>
  </si>
  <si>
    <t>Civilian Review Brd Invst Supv</t>
  </si>
  <si>
    <t>Arnold,Nolan A</t>
  </si>
  <si>
    <t>Arodoye,Olajide</t>
  </si>
  <si>
    <t>Arroyo,Franky</t>
  </si>
  <si>
    <t>Water Quality Assurance Anal</t>
  </si>
  <si>
    <t>Ashley,Wanda S</t>
  </si>
  <si>
    <t>Ashton,Joanne</t>
  </si>
  <si>
    <t>Askins,Joanne</t>
  </si>
  <si>
    <t>Atkins,Trekwaan C</t>
  </si>
  <si>
    <t>Atkinson,Jonathan N</t>
  </si>
  <si>
    <t>Attah,Kojo F</t>
  </si>
  <si>
    <t>Ausby,Anthony M</t>
  </si>
  <si>
    <t>Austin,Anthony A</t>
  </si>
  <si>
    <t>Avitia,Angelica B</t>
  </si>
  <si>
    <t>Ayala-Booth,Suleika</t>
  </si>
  <si>
    <t>Bacon,Alisha S</t>
  </si>
  <si>
    <t>Baez,Christopher M</t>
  </si>
  <si>
    <t>Bailey,Thomas B</t>
  </si>
  <si>
    <t>Bakalyar,Amber L</t>
  </si>
  <si>
    <t>Baker Jr,Daniel G</t>
  </si>
  <si>
    <t>Baker,Abigail A</t>
  </si>
  <si>
    <t>Baker,Dante</t>
  </si>
  <si>
    <t>Baker,Devin P</t>
  </si>
  <si>
    <t>HLTH-Health Department (010)</t>
  </si>
  <si>
    <t>Baker,Kenya Y</t>
  </si>
  <si>
    <t>Baker,Whitney D</t>
  </si>
  <si>
    <t>Balaam,Darnell H</t>
  </si>
  <si>
    <t>Ballard,Kenneth M</t>
  </si>
  <si>
    <t>Ballard,Tyler L</t>
  </si>
  <si>
    <t>Balok,Christopher A</t>
  </si>
  <si>
    <t>Baney,Joshua N</t>
  </si>
  <si>
    <t>Bangura,M'Balu P</t>
  </si>
  <si>
    <t>Banks,Lakeisha S</t>
  </si>
  <si>
    <t>Banks,Linwood R</t>
  </si>
  <si>
    <t>Baran,Kira</t>
  </si>
  <si>
    <t>Barbour,Ashira L</t>
  </si>
  <si>
    <t>Barefoot,Terrell A</t>
  </si>
  <si>
    <t>Barnes,Ashley J</t>
  </si>
  <si>
    <t>Barnes,Brandi D</t>
  </si>
  <si>
    <t>Barnes,Gregory</t>
  </si>
  <si>
    <t>Barnes,Jeremiah E</t>
  </si>
  <si>
    <t>Barnes,John A</t>
  </si>
  <si>
    <t>Barnes,Joy</t>
  </si>
  <si>
    <t>Barnes,Michael A</t>
  </si>
  <si>
    <t>HLTH-Health Department (017)</t>
  </si>
  <si>
    <t>Barnes,Rhymere D</t>
  </si>
  <si>
    <t>Barnett,Carol A</t>
  </si>
  <si>
    <t>Barnett,Donnetta M</t>
  </si>
  <si>
    <t>Barnett,Sharnice C</t>
  </si>
  <si>
    <t>Baron,Alayna A</t>
  </si>
  <si>
    <t>Bartee Jr.,Brian M</t>
  </si>
  <si>
    <t>Bass,Devin D</t>
  </si>
  <si>
    <t>Bass,Travis</t>
  </si>
  <si>
    <t>Battle,Kyle</t>
  </si>
  <si>
    <t>Battle,Najee L</t>
  </si>
  <si>
    <t>Tree Trimmer Apprentice</t>
  </si>
  <si>
    <t>Batts,Linda L</t>
  </si>
  <si>
    <t>Bayane,El Mehdi A</t>
  </si>
  <si>
    <t>Baylor,Eric</t>
  </si>
  <si>
    <t>Bayton,Katrina E</t>
  </si>
  <si>
    <t>Beads-Johnson,Myleana L</t>
  </si>
  <si>
    <t>Bean,Robin T</t>
  </si>
  <si>
    <t>Beato,Michelle A</t>
  </si>
  <si>
    <t>Becerra,Vianey</t>
  </si>
  <si>
    <t>Public Information Officer</t>
  </si>
  <si>
    <t>Becketts,Dana A</t>
  </si>
  <si>
    <t>Beckford,Jody Ann</t>
  </si>
  <si>
    <t>Beckles,Andre R</t>
  </si>
  <si>
    <t>Beckles,Clarissa F</t>
  </si>
  <si>
    <t>Bedel Grah,Mlynn N</t>
  </si>
  <si>
    <t>Belhomme,Jiovani G</t>
  </si>
  <si>
    <t>Bell,Justin A</t>
  </si>
  <si>
    <t>Belton,John</t>
  </si>
  <si>
    <t>Housing &amp; Community Dev (077)</t>
  </si>
  <si>
    <t>Benjamin,Aneka</t>
  </si>
  <si>
    <t>Bennett,Devin D</t>
  </si>
  <si>
    <t>Bennett,Khalil J</t>
  </si>
  <si>
    <t>Bennett,Vanessa C</t>
  </si>
  <si>
    <t>Bentley Hammond,Nadja T</t>
  </si>
  <si>
    <t>Berry,Chiquita M</t>
  </si>
  <si>
    <t>Berry,Doreen</t>
  </si>
  <si>
    <t>Bertrand,Atiya A</t>
  </si>
  <si>
    <t>Betancourt,Malik V</t>
  </si>
  <si>
    <t>Bethea,Sawana S</t>
  </si>
  <si>
    <t>Betts Jr,Keith</t>
  </si>
  <si>
    <t>Betty,Valerie J</t>
  </si>
  <si>
    <t>Beverly,Charles L</t>
  </si>
  <si>
    <t>Biehl,Carrie A</t>
  </si>
  <si>
    <t>Bikos,Sylvia</t>
  </si>
  <si>
    <t>Billy,John</t>
  </si>
  <si>
    <t>Bintrim,Elizabeth J</t>
  </si>
  <si>
    <t>Biscoe,Alicia B</t>
  </si>
  <si>
    <t>Black,Derek J</t>
  </si>
  <si>
    <t>Black,John C</t>
  </si>
  <si>
    <t>Blackwell,Armeara L</t>
  </si>
  <si>
    <t>Blackwell,Kelly L</t>
  </si>
  <si>
    <t>Blackwell,KeVonte D</t>
  </si>
  <si>
    <t>Blackwell,Michael C</t>
  </si>
  <si>
    <t>Bland,Shameka E</t>
  </si>
  <si>
    <t>Blick,Cory J</t>
  </si>
  <si>
    <t>Blount,Marque K</t>
  </si>
  <si>
    <t>Blue,David L</t>
  </si>
  <si>
    <t>Blue-Shaw,Tennille</t>
  </si>
  <si>
    <t>Bluhm,Andrew F</t>
  </si>
  <si>
    <t>Boise,Thomas H</t>
  </si>
  <si>
    <t>Bolden,Joetta</t>
  </si>
  <si>
    <t>Bolden,Shanee Michelle</t>
  </si>
  <si>
    <t>Bolden,Taylor M</t>
  </si>
  <si>
    <t>Bolling,Starr D</t>
  </si>
  <si>
    <t>Alternate Member, BMZA</t>
  </si>
  <si>
    <t>Bonds Jr,Robert L</t>
  </si>
  <si>
    <t>Bonton Hawks,De'errick'a Q</t>
  </si>
  <si>
    <t>Booker,Christopher L</t>
  </si>
  <si>
    <t>Boone,Brent D</t>
  </si>
  <si>
    <t>Boone,Gregory T</t>
  </si>
  <si>
    <t>Boone,Michael D</t>
  </si>
  <si>
    <t>Booth,Tanja C</t>
  </si>
  <si>
    <t>Booze,Tyron</t>
  </si>
  <si>
    <t>Boss,Brandon T</t>
  </si>
  <si>
    <t>Bostick,Brandon C</t>
  </si>
  <si>
    <t>Boston,Dominick C</t>
  </si>
  <si>
    <t>Bouldin,Felicia R</t>
  </si>
  <si>
    <t>Bouldin,Karl</t>
  </si>
  <si>
    <t>Bowers,Ashley A</t>
  </si>
  <si>
    <t>Bowers,Daniel M</t>
  </si>
  <si>
    <t>Boyd,Antonio D</t>
  </si>
  <si>
    <t>Boyd,Fredrick D</t>
  </si>
  <si>
    <t>Boyd,Marwin</t>
  </si>
  <si>
    <t>Boyd,Zaire J</t>
  </si>
  <si>
    <t>Boykin,Christina C</t>
  </si>
  <si>
    <t>Boykin,Jayla</t>
  </si>
  <si>
    <t>Boykin,Shantel L</t>
  </si>
  <si>
    <t>Bracken,Sean M</t>
  </si>
  <si>
    <t>Bradbury,Nicole D</t>
  </si>
  <si>
    <t>Bradby,Francis K</t>
  </si>
  <si>
    <t>Bradford Branche,Regina RUTH</t>
  </si>
  <si>
    <t>Bradford,Matthew O</t>
  </si>
  <si>
    <t>Bradford,Nysja M</t>
  </si>
  <si>
    <t>Bradley,Michael</t>
  </si>
  <si>
    <t>Brady,Frank J</t>
  </si>
  <si>
    <t>Braley,Cody L</t>
  </si>
  <si>
    <t>Branch,Alphonso</t>
  </si>
  <si>
    <t>Branch,Kevin D</t>
  </si>
  <si>
    <t>Branch,Latoria</t>
  </si>
  <si>
    <t>Brandon,Harrison T</t>
  </si>
  <si>
    <t>Brannan,Tiema S</t>
  </si>
  <si>
    <t>Braswell,Amber N</t>
  </si>
  <si>
    <t>Braun,Brittany E</t>
  </si>
  <si>
    <t>Brave,Ra D</t>
  </si>
  <si>
    <t>Braxton,Maegon L</t>
  </si>
  <si>
    <t>Braxton,Tyrone J</t>
  </si>
  <si>
    <t>Breedlove,Linden T</t>
  </si>
  <si>
    <t>Bright Jr,Joseph</t>
  </si>
  <si>
    <t>Briscoe,Kayla L</t>
  </si>
  <si>
    <t>Britt,Keosha A</t>
  </si>
  <si>
    <t>Brittingham,Brandon J</t>
  </si>
  <si>
    <t>Britton,Patrick</t>
  </si>
  <si>
    <t>Broadnax,Kevin</t>
  </si>
  <si>
    <t>Broadnax-Rogers,Rakimm A</t>
  </si>
  <si>
    <t>Brocato,Anthony V</t>
  </si>
  <si>
    <t>Brock,Erika M</t>
  </si>
  <si>
    <t>Brooks,Demetrius D</t>
  </si>
  <si>
    <t>Brooks,Kalehia</t>
  </si>
  <si>
    <t>Brooks,Kwynten A</t>
  </si>
  <si>
    <t>Brooks,Marlon B</t>
  </si>
  <si>
    <t>Brooks,Samuel M</t>
  </si>
  <si>
    <t>Brooks,Shanae</t>
  </si>
  <si>
    <t>Brooks,Tamika</t>
  </si>
  <si>
    <t>Brooks-Hailey,Ivy</t>
  </si>
  <si>
    <t>Brothers,Jeremy M</t>
  </si>
  <si>
    <t>Broughton,Terrence</t>
  </si>
  <si>
    <t>Brown  Jr.,Keith</t>
  </si>
  <si>
    <t>Brown III,Henry L</t>
  </si>
  <si>
    <t>Brown Sr,Dwayne L</t>
  </si>
  <si>
    <t>Brown,Antoine D</t>
  </si>
  <si>
    <t>Brown,Ariel</t>
  </si>
  <si>
    <t>Brown,Briya A</t>
  </si>
  <si>
    <t>Brown,Carrie A</t>
  </si>
  <si>
    <t>Brown,Cullin</t>
  </si>
  <si>
    <t>Brown,Dashay</t>
  </si>
  <si>
    <t>Brown,David M</t>
  </si>
  <si>
    <t>Brown,Deshawn A</t>
  </si>
  <si>
    <t>Brown,Elan D</t>
  </si>
  <si>
    <t>Brown,Enziah N</t>
  </si>
  <si>
    <t>Housing Inspector Apprentice</t>
  </si>
  <si>
    <t>Brown,Gregory L</t>
  </si>
  <si>
    <t>Brown,Justin L</t>
  </si>
  <si>
    <t>Brown,Keasha L</t>
  </si>
  <si>
    <t>Brown,Keenan</t>
  </si>
  <si>
    <t>Brown,Latoya L</t>
  </si>
  <si>
    <t>Brown,Malik L</t>
  </si>
  <si>
    <t>Brown,Michael A</t>
  </si>
  <si>
    <t>Brown,Orlando R</t>
  </si>
  <si>
    <t>Brown,Pierre A</t>
  </si>
  <si>
    <t>Brown,Reuben S</t>
  </si>
  <si>
    <t>F&amp;P Benefits Analyst I</t>
  </si>
  <si>
    <t>Brown,Yaketta C</t>
  </si>
  <si>
    <t>Brown-Adams,Sharon M</t>
  </si>
  <si>
    <t>Bruno-Wirsching,Angela</t>
  </si>
  <si>
    <t>Brusaferro,Victoria R</t>
  </si>
  <si>
    <t>R&amp;P-Administration (007)</t>
  </si>
  <si>
    <t>Brydie,Adria A</t>
  </si>
  <si>
    <t>Bryson,Anthony A</t>
  </si>
  <si>
    <t>Buckner,Clarence J</t>
  </si>
  <si>
    <t>Buckner,Danielle</t>
  </si>
  <si>
    <t>Bugenhagen,David S</t>
  </si>
  <si>
    <t>Buitrago,Sheryll R</t>
  </si>
  <si>
    <t>Bunting,Darryl MARCUS</t>
  </si>
  <si>
    <t>Burden,Diontae C</t>
  </si>
  <si>
    <t>Burden,Sheila</t>
  </si>
  <si>
    <t>Burke,Dylan R</t>
  </si>
  <si>
    <t>Burke,Jacori X</t>
  </si>
  <si>
    <t>Burke,Renee E</t>
  </si>
  <si>
    <t>Burnett,Clayton C</t>
  </si>
  <si>
    <t>Burrell Barlow,Najee V</t>
  </si>
  <si>
    <t>Burton,Benjamin</t>
  </si>
  <si>
    <t>Burton,Reece</t>
  </si>
  <si>
    <t>Burton,Stephanie L</t>
  </si>
  <si>
    <t>Bushrod,James T</t>
  </si>
  <si>
    <t>Butler,Antoine L</t>
  </si>
  <si>
    <t>Butler,Brittany M</t>
  </si>
  <si>
    <t>Butler,Jahfarie L</t>
  </si>
  <si>
    <t>Butler,Kevin M</t>
  </si>
  <si>
    <t>Butler,Serafina</t>
  </si>
  <si>
    <t>Butler-Hill,Tonia</t>
  </si>
  <si>
    <t>Butler-Vann,Anna M</t>
  </si>
  <si>
    <t>Butt,Brandon M</t>
  </si>
  <si>
    <t>Buttner,William J</t>
  </si>
  <si>
    <t>Caceres Espinal,Alicia</t>
  </si>
  <si>
    <t>Cain,Ricky H</t>
  </si>
  <si>
    <t>Callen Jr,Donald</t>
  </si>
  <si>
    <t>Callinan,Ian</t>
  </si>
  <si>
    <t>Callow,Elizabeth A</t>
  </si>
  <si>
    <t>Campbell- Bartee,Sheina M</t>
  </si>
  <si>
    <t>Campbell,Aneisa S</t>
  </si>
  <si>
    <t>Fire Captain Special Opns, ALS</t>
  </si>
  <si>
    <t>Capehart,James I</t>
  </si>
  <si>
    <t>Capel,Jacqueline HUGHES</t>
  </si>
  <si>
    <t>Caraballo,Joel S</t>
  </si>
  <si>
    <t>Cargill,Victoria A</t>
  </si>
  <si>
    <t>Carney,Genae</t>
  </si>
  <si>
    <t>Carney,Larita D</t>
  </si>
  <si>
    <t>Housing &amp; Community Dev (062)</t>
  </si>
  <si>
    <t>Carrera,Lisa H</t>
  </si>
  <si>
    <t>Carrington II,Kirk D</t>
  </si>
  <si>
    <t>Carroll,Demitrius</t>
  </si>
  <si>
    <t>Carroll,Jerrell J</t>
  </si>
  <si>
    <t>Carter,Dajuan M</t>
  </si>
  <si>
    <t>Carter,Jalahi M</t>
  </si>
  <si>
    <t>Carter,Juanita L</t>
  </si>
  <si>
    <t>Carter,LaShawne R</t>
  </si>
  <si>
    <t>Carter,Shaun</t>
  </si>
  <si>
    <t>Carter,Todd A</t>
  </si>
  <si>
    <t>Carter,Wanda D</t>
  </si>
  <si>
    <t>Carthy,Arkeem M</t>
  </si>
  <si>
    <t>Casey,Jason</t>
  </si>
  <si>
    <t>Cason,Garland R</t>
  </si>
  <si>
    <t>Cason,Raquon L</t>
  </si>
  <si>
    <t>Cassini,John C</t>
  </si>
  <si>
    <t>Castle,Donald K</t>
  </si>
  <si>
    <t>Cate,Delaney</t>
  </si>
  <si>
    <t>F&amp;P Benefits Analyst II</t>
  </si>
  <si>
    <t>Cavano,Stephen J</t>
  </si>
  <si>
    <t>Caylor,Jessica</t>
  </si>
  <si>
    <t>Cephas,Bobbie</t>
  </si>
  <si>
    <t>Challis,Tabitha G</t>
  </si>
  <si>
    <t>Chambers Jr.,Tony</t>
  </si>
  <si>
    <t>Chambers,Amey</t>
  </si>
  <si>
    <t>Chambers,Brandon</t>
  </si>
  <si>
    <t>Chambers,Kady R</t>
  </si>
  <si>
    <t>Chambers,Maurice G</t>
  </si>
  <si>
    <t>Chance,Ryan J</t>
  </si>
  <si>
    <t>Chandler,Rowene L</t>
  </si>
  <si>
    <t>Chandler,Roy R</t>
  </si>
  <si>
    <t>Chaney,Jacob M</t>
  </si>
  <si>
    <t>Chang,Katie</t>
  </si>
  <si>
    <t>Chapman,Gregory</t>
  </si>
  <si>
    <t>Chapman,Jeffrey T</t>
  </si>
  <si>
    <t>Charles,Rachael R</t>
  </si>
  <si>
    <t>Cherry,Miandra</t>
  </si>
  <si>
    <t>Cherry,Shawn D</t>
  </si>
  <si>
    <t>Cherry,Stephanie N</t>
  </si>
  <si>
    <t>Chester,Hillary A</t>
  </si>
  <si>
    <t>Chin,Jennifer</t>
  </si>
  <si>
    <t>Choe,Gloria M</t>
  </si>
  <si>
    <t>Choi,Seung E</t>
  </si>
  <si>
    <t>Chranko,Bradley S</t>
  </si>
  <si>
    <t>Chrisopoulos,Panayotis S</t>
  </si>
  <si>
    <t>Christian Jr,Andre</t>
  </si>
  <si>
    <t>Christmas,Jessica L</t>
  </si>
  <si>
    <t>Cinque,Akeem</t>
  </si>
  <si>
    <t>Cipolletta,Isadora</t>
  </si>
  <si>
    <t>Clamor-Mamauag,Jacqueline S</t>
  </si>
  <si>
    <t>Clark,Shannon S</t>
  </si>
  <si>
    <t>Clark,Thomas E</t>
  </si>
  <si>
    <t>Clark,Thomas-Michael</t>
  </si>
  <si>
    <t>Clay,Montaze K</t>
  </si>
  <si>
    <t>Clay-Rush,Shenise R</t>
  </si>
  <si>
    <t>Clemmons Brown,Whitney N</t>
  </si>
  <si>
    <t>Cline,Jeffrey D</t>
  </si>
  <si>
    <t>Coaxum - Harris,Terrance M</t>
  </si>
  <si>
    <t>Cobbs,Gwendolyn Y</t>
  </si>
  <si>
    <t>Cohen,Reginald E</t>
  </si>
  <si>
    <t>Cole,Martin</t>
  </si>
  <si>
    <t>Cole,Ryan</t>
  </si>
  <si>
    <t>Colella,Olivia K</t>
  </si>
  <si>
    <t>Coleman,Darrell</t>
  </si>
  <si>
    <t>Coleman,Denisha L</t>
  </si>
  <si>
    <t>Coleman,Shaquana R</t>
  </si>
  <si>
    <t>Coles,Carleita T</t>
  </si>
  <si>
    <t>Collado,Nicolas N</t>
  </si>
  <si>
    <t>Collic,Harry J</t>
  </si>
  <si>
    <t>Collins,Michael J</t>
  </si>
  <si>
    <t>Collins,Renita L</t>
  </si>
  <si>
    <t>Colon,Lorena</t>
  </si>
  <si>
    <t>Colston,Eris C</t>
  </si>
  <si>
    <t>Colter,Cedric</t>
  </si>
  <si>
    <t>Colter,Final</t>
  </si>
  <si>
    <t>Colvin,Michele P</t>
  </si>
  <si>
    <t>Comeau,Joseph</t>
  </si>
  <si>
    <t>Compton,Kyle R</t>
  </si>
  <si>
    <t>Confair,Kirk J</t>
  </si>
  <si>
    <t>Conley,Robert</t>
  </si>
  <si>
    <t>Conner,Kibibi J</t>
  </si>
  <si>
    <t>Conway,Deborah L</t>
  </si>
  <si>
    <t>Conway,Vantria</t>
  </si>
  <si>
    <t>Cook Jr.,Lamont</t>
  </si>
  <si>
    <t>Cook,Juwan</t>
  </si>
  <si>
    <t>Cook,Mone T D</t>
  </si>
  <si>
    <t>Cook,Rodney M</t>
  </si>
  <si>
    <t>Cooper,Antwon K</t>
  </si>
  <si>
    <t>Cooper,Ashley A</t>
  </si>
  <si>
    <t>Cooper,Sybil A</t>
  </si>
  <si>
    <t>Cooper,Tavon C</t>
  </si>
  <si>
    <t>Cooper,Theresa D</t>
  </si>
  <si>
    <t>Copeland,Tavia D</t>
  </si>
  <si>
    <t>Cordner,Gary W</t>
  </si>
  <si>
    <t>Cornish,Lynnea</t>
  </si>
  <si>
    <t>Cosenzo,Samantha A</t>
  </si>
  <si>
    <t>Courtney,Kimberly A</t>
  </si>
  <si>
    <t>COUSAR,THOMAS J</t>
  </si>
  <si>
    <t>Covert,Katherine L</t>
  </si>
  <si>
    <t>Covington,Armand J</t>
  </si>
  <si>
    <t>Cowan,Ashley F</t>
  </si>
  <si>
    <t>Craig,Phillip J</t>
  </si>
  <si>
    <t>Crawford,Caroline W</t>
  </si>
  <si>
    <t>Crocker,Aaron B</t>
  </si>
  <si>
    <t>Crosby,Juliece</t>
  </si>
  <si>
    <t>Crosby,Victoria L</t>
  </si>
  <si>
    <t>Cross,Molly</t>
  </si>
  <si>
    <t>Crowder,Rosie S</t>
  </si>
  <si>
    <t>Cummings,Steven</t>
  </si>
  <si>
    <t>Cunion,Darlene C</t>
  </si>
  <si>
    <t>Cunningham,Dominique Gilbert</t>
  </si>
  <si>
    <t>Cunningham,John</t>
  </si>
  <si>
    <t>Cunningham,Percy L</t>
  </si>
  <si>
    <t>Curbeam,Michael L</t>
  </si>
  <si>
    <t>Currier,Zachary A</t>
  </si>
  <si>
    <t>Curry Sr,Shawn A</t>
  </si>
  <si>
    <t>Curry,Emil</t>
  </si>
  <si>
    <t>Curry,Lasha A</t>
  </si>
  <si>
    <t>Curry,Samuel L</t>
  </si>
  <si>
    <t>Curry,Zachary</t>
  </si>
  <si>
    <t>Curtis,LaToya</t>
  </si>
  <si>
    <t>Cypress,Martika M</t>
  </si>
  <si>
    <t>Cypress,Yolanda N</t>
  </si>
  <si>
    <t>Dabo,Aliyu T</t>
  </si>
  <si>
    <t>Dahl,Jacob D</t>
  </si>
  <si>
    <t>Dalal,Sanjeev M</t>
  </si>
  <si>
    <t>Dale,Deatrice</t>
  </si>
  <si>
    <t>Daley,Shelly Ann M</t>
  </si>
  <si>
    <t>Dallas,Tajai</t>
  </si>
  <si>
    <t>Daniels,Kalia C</t>
  </si>
  <si>
    <t>Daniels,Terry D</t>
  </si>
  <si>
    <t>Daniels-Kenney,Mary L</t>
  </si>
  <si>
    <t>Darby,Brian</t>
  </si>
  <si>
    <t>Daugherty,Nicholas K</t>
  </si>
  <si>
    <t>Daughtry,Neil A</t>
  </si>
  <si>
    <t>Davenport,Deedra</t>
  </si>
  <si>
    <t>Davis Jr,Donte</t>
  </si>
  <si>
    <t>Davis,Adam</t>
  </si>
  <si>
    <t>Davis,Byran D</t>
  </si>
  <si>
    <t>WWW Division Manager I</t>
  </si>
  <si>
    <t>Davis,Gwendolyn</t>
  </si>
  <si>
    <t>Davis,James</t>
  </si>
  <si>
    <t>Davis,Jessica L</t>
  </si>
  <si>
    <t>Davis,Karen L</t>
  </si>
  <si>
    <t>Davis,Lakisha S</t>
  </si>
  <si>
    <t>Davis,Malcolm T</t>
  </si>
  <si>
    <t>Davis,Markesia L</t>
  </si>
  <si>
    <t>Davis,Marquis</t>
  </si>
  <si>
    <t>Davis,Nicole C</t>
  </si>
  <si>
    <t>Davis,Nkele L</t>
  </si>
  <si>
    <t>Davis,Robert S</t>
  </si>
  <si>
    <t>Davis,Ryan P</t>
  </si>
  <si>
    <t>Davis,Tamera A</t>
  </si>
  <si>
    <t>Davis,Tavon</t>
  </si>
  <si>
    <t>Davis,Teara E</t>
  </si>
  <si>
    <t>Davson,Earle</t>
  </si>
  <si>
    <t>Dawkins,Kimberly</t>
  </si>
  <si>
    <t>Day,Jamal</t>
  </si>
  <si>
    <t>De Guzman,Caroline T</t>
  </si>
  <si>
    <t>Deanda,Dejah-Renee</t>
  </si>
  <si>
    <t>Decator,Fannie M</t>
  </si>
  <si>
    <t>Defranco,Anthony B</t>
  </si>
  <si>
    <t>Deming,Allen</t>
  </si>
  <si>
    <t>Denison,Jean L</t>
  </si>
  <si>
    <t>Dennis II,Aaron R</t>
  </si>
  <si>
    <t>Depenbrock,Allyse</t>
  </si>
  <si>
    <t>Dhungana,Prabina K</t>
  </si>
  <si>
    <t>Dickerson,Jessica L</t>
  </si>
  <si>
    <t>Dickerson,Karen H</t>
  </si>
  <si>
    <t>Dickerson,Krysti</t>
  </si>
  <si>
    <t>Diggs,Chante'</t>
  </si>
  <si>
    <t>Diggs,Francine</t>
  </si>
  <si>
    <t>Diggs,Samuel</t>
  </si>
  <si>
    <t>DiLucci,Ralph L</t>
  </si>
  <si>
    <t>Dingle,Daniel D</t>
  </si>
  <si>
    <t>Dion,Lorena</t>
  </si>
  <si>
    <t>Divver,Michael P</t>
  </si>
  <si>
    <t>Dixon,Connor T</t>
  </si>
  <si>
    <t>Dixon,Cornell D</t>
  </si>
  <si>
    <t>Dixon-Henry,Myisha</t>
  </si>
  <si>
    <t>DIX-YOUNG,VERONICA L</t>
  </si>
  <si>
    <t>Djokou,Emmanuel P</t>
  </si>
  <si>
    <t>Dobson,Charlotte M</t>
  </si>
  <si>
    <t>Dominguez,Jonathan D</t>
  </si>
  <si>
    <t>Donoghue,Benjamin P</t>
  </si>
  <si>
    <t>Dorsey Jr.,Keith D</t>
  </si>
  <si>
    <t>Dorsey,Devon D</t>
  </si>
  <si>
    <t>Dorsey,Nicole K</t>
  </si>
  <si>
    <t>Dorsey,Ronald N</t>
  </si>
  <si>
    <t>Dorsey,Shakia M</t>
  </si>
  <si>
    <t>Dow,Marvin</t>
  </si>
  <si>
    <t>Downing,Ty'Reke A</t>
  </si>
  <si>
    <t>Draine,Evan D</t>
  </si>
  <si>
    <t>Dreisbusch,Christiane</t>
  </si>
  <si>
    <t>Driggins,Twila C</t>
  </si>
  <si>
    <t>Driver,Kathryn M</t>
  </si>
  <si>
    <t>Dry,Tenise S</t>
  </si>
  <si>
    <t>Duah,Jarel T</t>
  </si>
  <si>
    <t>Dubin,Charles</t>
  </si>
  <si>
    <t>DuBois,Carla D</t>
  </si>
  <si>
    <t>Dubose,Tyreke</t>
  </si>
  <si>
    <t>Duckett,Jawon B</t>
  </si>
  <si>
    <t>Duffin,Courtney L</t>
  </si>
  <si>
    <t>Dukes,DeQuan</t>
  </si>
  <si>
    <t>Dunlap,Shirell</t>
  </si>
  <si>
    <t>Dunton-El,Antonio</t>
  </si>
  <si>
    <t>Dutton,Tyrese S</t>
  </si>
  <si>
    <t>Dzirasa,Letitia K</t>
  </si>
  <si>
    <t>Eagan,Shannon K</t>
  </si>
  <si>
    <t>Early,Trinity M</t>
  </si>
  <si>
    <t>Easley Jr,Darius D</t>
  </si>
  <si>
    <t>Easley,Joseph P</t>
  </si>
  <si>
    <t>Ebner,Alexandra E</t>
  </si>
  <si>
    <t>Edelman,Joseph E</t>
  </si>
  <si>
    <t>Edmonds,Natasha L</t>
  </si>
  <si>
    <t>Edmondson,Etta</t>
  </si>
  <si>
    <t>Edwards,Amber O</t>
  </si>
  <si>
    <t>Edwards,Da'Leah M</t>
  </si>
  <si>
    <t>Edwards,Destiny A</t>
  </si>
  <si>
    <t>Edwards,Jakita C</t>
  </si>
  <si>
    <t>Edwards,Maria</t>
  </si>
  <si>
    <t>Edwards,Tiffany</t>
  </si>
  <si>
    <t>Edwards,Tisha S</t>
  </si>
  <si>
    <t>Edwards-Porter,Banita N</t>
  </si>
  <si>
    <t>Egbe,Franco T</t>
  </si>
  <si>
    <t>Ehrlinger,Erin C</t>
  </si>
  <si>
    <t>Elleby,Cedric L</t>
  </si>
  <si>
    <t>Elliott-Richburg,Maria A</t>
  </si>
  <si>
    <t>Ellis,Gabrielle C</t>
  </si>
  <si>
    <t>Elshazly,Khalil M</t>
  </si>
  <si>
    <t>Epps,Mwamba O</t>
  </si>
  <si>
    <t>Epps,Rashad Q</t>
  </si>
  <si>
    <t>Epps,Sheena M</t>
  </si>
  <si>
    <t>Ervin,Donte</t>
  </si>
  <si>
    <t>Estevez,Joel L</t>
  </si>
  <si>
    <t>Evans,Ian R</t>
  </si>
  <si>
    <t>Evans,Miranda</t>
  </si>
  <si>
    <t>Evans,Ryan M</t>
  </si>
  <si>
    <t>Evans,Sherell</t>
  </si>
  <si>
    <t>Evans,Tyrell A</t>
  </si>
  <si>
    <t>Evert,Charles L</t>
  </si>
  <si>
    <t>Ewan,Fiona L</t>
  </si>
  <si>
    <t>Fagan,Lori H</t>
  </si>
  <si>
    <t>Farabee,Rosaline D</t>
  </si>
  <si>
    <t>Farahmand,Khadeja</t>
  </si>
  <si>
    <t>Farrell,Michael</t>
  </si>
  <si>
    <t>Faulcon,Tamika</t>
  </si>
  <si>
    <t>Faulkner,John</t>
  </si>
  <si>
    <t>Feliz,Joardy F</t>
  </si>
  <si>
    <t>Ferebee,Jeffrey</t>
  </si>
  <si>
    <t>Ferguson,Michelle D</t>
  </si>
  <si>
    <t>Ferrell,Jamia M</t>
  </si>
  <si>
    <t>Few,Demoni A</t>
  </si>
  <si>
    <t>Fields,James C</t>
  </si>
  <si>
    <t>Fields,Renata L</t>
  </si>
  <si>
    <t>Figueroa Cordero,Abdiel L</t>
  </si>
  <si>
    <t>Filleti,Matthew A</t>
  </si>
  <si>
    <t>Finkelstein,Kalman G</t>
  </si>
  <si>
    <t>Finney,Curtis</t>
  </si>
  <si>
    <t>Finney,Dorothy C</t>
  </si>
  <si>
    <t>Fiorenza,Karen K</t>
  </si>
  <si>
    <t>Fisher,Arlene B</t>
  </si>
  <si>
    <t>Fisher,Ashley J</t>
  </si>
  <si>
    <t>Fisher,Tyler J</t>
  </si>
  <si>
    <t>Fisher,William M</t>
  </si>
  <si>
    <t>Fitzgerald,Larry</t>
  </si>
  <si>
    <t>Fitzgerald-Afolabi,Erica D</t>
  </si>
  <si>
    <t>Flanders,James R</t>
  </si>
  <si>
    <t>Fleet,Danielle L</t>
  </si>
  <si>
    <t>Fleet,LaToya</t>
  </si>
  <si>
    <t>Flowers Jr,William A</t>
  </si>
  <si>
    <t>Floyd,Geon T</t>
  </si>
  <si>
    <t>Fogt,Eric L</t>
  </si>
  <si>
    <t>Forbes - Paylor,Akilah R</t>
  </si>
  <si>
    <t>Ford,Rodney</t>
  </si>
  <si>
    <t>Fornili,Lindsay M</t>
  </si>
  <si>
    <t>Fortman,Thomas J</t>
  </si>
  <si>
    <t>Foster,James C</t>
  </si>
  <si>
    <t>Foster,Sade L</t>
  </si>
  <si>
    <t>Fowlkes,Wendell</t>
  </si>
  <si>
    <t>Fox,Gregory T</t>
  </si>
  <si>
    <t>Fraling,Cheryle L</t>
  </si>
  <si>
    <t>Fralinger,Sara</t>
  </si>
  <si>
    <t>Franklin,Joette D</t>
  </si>
  <si>
    <t>Frazier,Joshua E</t>
  </si>
  <si>
    <t>Froneberger,Inga R</t>
  </si>
  <si>
    <t>Funk,Stephen E</t>
  </si>
  <si>
    <t>Fuog,Arthur E</t>
  </si>
  <si>
    <t>Gai,Christina</t>
  </si>
  <si>
    <t>Gaines,Cary T</t>
  </si>
  <si>
    <t>Gaines,Jawan K</t>
  </si>
  <si>
    <t>Galanos,Devon L</t>
  </si>
  <si>
    <t>Galloway,Antoine T</t>
  </si>
  <si>
    <t>Gant,Ashley E</t>
  </si>
  <si>
    <t>Gant,Michele A</t>
  </si>
  <si>
    <t>Gardner,Tayman R</t>
  </si>
  <si>
    <t>Garrett,Olivia N</t>
  </si>
  <si>
    <t>Garrett,Rameara A</t>
  </si>
  <si>
    <t>Gaskin,Montez A</t>
  </si>
  <si>
    <t>Gaur,Sushila</t>
  </si>
  <si>
    <t>Gavilano,Fernando</t>
  </si>
  <si>
    <t>George,Ellisa D</t>
  </si>
  <si>
    <t>Cable Inspection Supervisor</t>
  </si>
  <si>
    <t>Germany,Marvin D</t>
  </si>
  <si>
    <t>Gholson,William S</t>
  </si>
  <si>
    <t>Gibbs Jr.,Mark E</t>
  </si>
  <si>
    <t>Gilmore Jr,William F</t>
  </si>
  <si>
    <t>Gimbi,Eric H</t>
  </si>
  <si>
    <t>Givens,Raynette N</t>
  </si>
  <si>
    <t>Glaessner,Maxwell U</t>
  </si>
  <si>
    <t>Glenn,Charles T</t>
  </si>
  <si>
    <t>Glover,LaToyia</t>
  </si>
  <si>
    <t>Godsey,Melvin T</t>
  </si>
  <si>
    <t>Godwin,Erin K</t>
  </si>
  <si>
    <t>Godwin,Kathleen</t>
  </si>
  <si>
    <t>Goers,Michael R</t>
  </si>
  <si>
    <t>Goffe,Justin</t>
  </si>
  <si>
    <t>Goins II,James L</t>
  </si>
  <si>
    <t>Golden,Ashley T</t>
  </si>
  <si>
    <t>Gooch,Syris J</t>
  </si>
  <si>
    <t>Goodman,Ronny</t>
  </si>
  <si>
    <t>Gordon,Kristin P</t>
  </si>
  <si>
    <t>Gordon,Myesha L</t>
  </si>
  <si>
    <t>Gordon,Myrna O</t>
  </si>
  <si>
    <t>Gordon,Rasheena</t>
  </si>
  <si>
    <t>Gordon,Trent A</t>
  </si>
  <si>
    <t>Gordon,William R</t>
  </si>
  <si>
    <t>Gore,Walter A</t>
  </si>
  <si>
    <t>Gorham,Dasia M</t>
  </si>
  <si>
    <t>Gough,Kimberly</t>
  </si>
  <si>
    <t>Gould,Cortney N</t>
  </si>
  <si>
    <t>Grady,Dionne M</t>
  </si>
  <si>
    <t>Graham,Rico A</t>
  </si>
  <si>
    <t>Graham,Shallah L</t>
  </si>
  <si>
    <t>Graham,Shawnta</t>
  </si>
  <si>
    <t>Graham-Bey,Marian B</t>
  </si>
  <si>
    <t>Grandy,Chaz T</t>
  </si>
  <si>
    <t>Grant,Leah G</t>
  </si>
  <si>
    <t>Grant,Morais M</t>
  </si>
  <si>
    <t>Grant,Stephanie N</t>
  </si>
  <si>
    <t>Battalion Fire Chief ALS</t>
  </si>
  <si>
    <t>Graves,Brionna A</t>
  </si>
  <si>
    <t>Graves,Daman D</t>
  </si>
  <si>
    <t>Gray,Davon C</t>
  </si>
  <si>
    <t>Gray,Ebony N</t>
  </si>
  <si>
    <t>Gray,Jeffrey H</t>
  </si>
  <si>
    <t>Grayson,Monisha</t>
  </si>
  <si>
    <t>Grebe,Madelyn S</t>
  </si>
  <si>
    <t>GREEN JR,PHILEMON J</t>
  </si>
  <si>
    <t>Green Jr,Roger D</t>
  </si>
  <si>
    <t>Green,DeAndre K</t>
  </si>
  <si>
    <t>Green,Delmeka M</t>
  </si>
  <si>
    <t>Green,Linwood Irwin</t>
  </si>
  <si>
    <t>Green,Lionel</t>
  </si>
  <si>
    <t>Green,Steven W</t>
  </si>
  <si>
    <t>Green,Valencia SANDRA</t>
  </si>
  <si>
    <t>Election Custodian</t>
  </si>
  <si>
    <t>Greenberg,Julie L</t>
  </si>
  <si>
    <t>Greene,Tamia A</t>
  </si>
  <si>
    <t>Greer,Martin F</t>
  </si>
  <si>
    <t>Gregory,Melissa R</t>
  </si>
  <si>
    <t>Gregory,Shelley R</t>
  </si>
  <si>
    <t>Gresock,Jocelyne L</t>
  </si>
  <si>
    <t>Griffin Jr,Wendell R</t>
  </si>
  <si>
    <t>Griffin,Deandre M</t>
  </si>
  <si>
    <t>Griffin,Raynard A</t>
  </si>
  <si>
    <t>Grissom,Glenese L</t>
  </si>
  <si>
    <t>Gross Jr,Marvin J</t>
  </si>
  <si>
    <t>Gross,Latoya S</t>
  </si>
  <si>
    <t>Gruver,Joshua T</t>
  </si>
  <si>
    <t>IT Division Manager BCIT</t>
  </si>
  <si>
    <t>Guzman,Jose R</t>
  </si>
  <si>
    <t>Gwynn,Denise</t>
  </si>
  <si>
    <t>Hafner,Erin</t>
  </si>
  <si>
    <t>Hairston III,Cornelius J</t>
  </si>
  <si>
    <t>Hairston,Keontae</t>
  </si>
  <si>
    <t>Hale,Jacqueline</t>
  </si>
  <si>
    <t>Hall III,Wortham</t>
  </si>
  <si>
    <t>Hall Jr,Charles</t>
  </si>
  <si>
    <t>Hall,Howard A</t>
  </si>
  <si>
    <t>Hall,Jeffrey C</t>
  </si>
  <si>
    <t>Halliday,Paul A</t>
  </si>
  <si>
    <t>Hamilton,Anthony D</t>
  </si>
  <si>
    <t>Hamilton,Demira MONIQUE</t>
  </si>
  <si>
    <t>Hamilton,Kanieya L</t>
  </si>
  <si>
    <t>Hampton,Pamela C</t>
  </si>
  <si>
    <t>Hancock,Jordyn</t>
  </si>
  <si>
    <t>Hancock,Patrick A</t>
  </si>
  <si>
    <t>Hancock,Vander M</t>
  </si>
  <si>
    <t>Harding,Sharrieff M</t>
  </si>
  <si>
    <t>Hardy,Arvell</t>
  </si>
  <si>
    <t>Hardy,Jarek</t>
  </si>
  <si>
    <t>Hargrove Jr.,Nathan E</t>
  </si>
  <si>
    <t>Hargrove,Michael C</t>
  </si>
  <si>
    <t>Harlee,Latesha J</t>
  </si>
  <si>
    <t>Harlee,Trevon W</t>
  </si>
  <si>
    <t>Harlston,Hellen</t>
  </si>
  <si>
    <t>Harmon,Tulpe J</t>
  </si>
  <si>
    <t>Harner,Isabel</t>
  </si>
  <si>
    <t>Harp,Tia K</t>
  </si>
  <si>
    <t>Harper,Marcia S</t>
  </si>
  <si>
    <t>Harper,Xavier E</t>
  </si>
  <si>
    <t>Harrell-Carter,Colby L</t>
  </si>
  <si>
    <t>Harrington,Faith G</t>
  </si>
  <si>
    <t>Harris,April O</t>
  </si>
  <si>
    <t>Harris,Brittany S</t>
  </si>
  <si>
    <t>Harris,Charmaigne</t>
  </si>
  <si>
    <t>Harris,Felicia K</t>
  </si>
  <si>
    <t>Harris,Janae M</t>
  </si>
  <si>
    <t>Harris,Jerrod T</t>
  </si>
  <si>
    <t>Harris,Jordan D</t>
  </si>
  <si>
    <t>Harris,Justin D</t>
  </si>
  <si>
    <t>Harris,Lillian</t>
  </si>
  <si>
    <t>Harris,Mekhi D</t>
  </si>
  <si>
    <t>Harris,Regina</t>
  </si>
  <si>
    <t>Harris,Sylvia A</t>
  </si>
  <si>
    <t>Harris-Crest,Nicole E</t>
  </si>
  <si>
    <t>Harris-El,Charles T</t>
  </si>
  <si>
    <t>Harrison,Lillian P</t>
  </si>
  <si>
    <t>Harrison,Michael S</t>
  </si>
  <si>
    <t>Harrison,Tabitha N</t>
  </si>
  <si>
    <t>Hart,Danielle T</t>
  </si>
  <si>
    <t>Hartman,Daniel A</t>
  </si>
  <si>
    <t>Harvey,Cadeatra T</t>
  </si>
  <si>
    <t>Harvey,Twasheria R</t>
  </si>
  <si>
    <t>Hasan,Razibul</t>
  </si>
  <si>
    <t>Haslam,Jeneffer</t>
  </si>
  <si>
    <t>Hawkins,Ernest</t>
  </si>
  <si>
    <t>Hawkins,Wesley D</t>
  </si>
  <si>
    <t>Hayat,Malik Z</t>
  </si>
  <si>
    <t>Hayden,Alexandra L</t>
  </si>
  <si>
    <t>Hayes,Kevin D</t>
  </si>
  <si>
    <t>Hedgepeth,Dominic G</t>
  </si>
  <si>
    <t>Hedgepeth,Tresa L</t>
  </si>
  <si>
    <t>Heether,Susan D</t>
  </si>
  <si>
    <t>Heggins Jr,Andy</t>
  </si>
  <si>
    <t>Hemmerle,Jacob S</t>
  </si>
  <si>
    <t>Henderson,Clarine L</t>
  </si>
  <si>
    <t>Henderson,Hiram</t>
  </si>
  <si>
    <t>Henderson,Shannon</t>
  </si>
  <si>
    <t>Henderson,Trenita E</t>
  </si>
  <si>
    <t>Henriques,Dawnyell S</t>
  </si>
  <si>
    <t>Henry,Ashelle L</t>
  </si>
  <si>
    <t>Henry,Bethel M</t>
  </si>
  <si>
    <t>Hensler,Leah M</t>
  </si>
  <si>
    <t>Utility Meter Field Oprns Mgr</t>
  </si>
  <si>
    <t>Herlihy,Conner M</t>
  </si>
  <si>
    <t>Hessler,Kyle L</t>
  </si>
  <si>
    <t>Hewlett,Memory M</t>
  </si>
  <si>
    <t>Hicks,Antoine L</t>
  </si>
  <si>
    <t>Hickson,Mira S</t>
  </si>
  <si>
    <t>High,Tyshaun D</t>
  </si>
  <si>
    <t>Hildreth,Kyle J</t>
  </si>
  <si>
    <t>Hill Jr,Gerald A</t>
  </si>
  <si>
    <t>Hill,Kyia M</t>
  </si>
  <si>
    <t>Hill,Marquese A</t>
  </si>
  <si>
    <t>Hill,Sannovia F</t>
  </si>
  <si>
    <t>Hill-Peay,Karla M</t>
  </si>
  <si>
    <t>Hilton,Kevin J</t>
  </si>
  <si>
    <t>Hinton,Devonee' T</t>
  </si>
  <si>
    <t>Hobbs,Tyrone L</t>
  </si>
  <si>
    <t>Hodge,Jerome</t>
  </si>
  <si>
    <t>Hodge,Matthew A</t>
  </si>
  <si>
    <t>Hoffman,Marvin</t>
  </si>
  <si>
    <t>Holden,William</t>
  </si>
  <si>
    <t>Holder,Brittany M</t>
  </si>
  <si>
    <t>Holland,April S</t>
  </si>
  <si>
    <t>Holland,Kirstin M</t>
  </si>
  <si>
    <t>Holley Jr,Keith L</t>
  </si>
  <si>
    <t>Hollis,Barbara</t>
  </si>
  <si>
    <t>Holloway,Mea</t>
  </si>
  <si>
    <t>Holly,Margaret A</t>
  </si>
  <si>
    <t>Holly,Sherri T</t>
  </si>
  <si>
    <t>Holman,L R</t>
  </si>
  <si>
    <t>Holmes,Neil M</t>
  </si>
  <si>
    <t>Holt,Alyas M</t>
  </si>
  <si>
    <t>Homola,Steven C</t>
  </si>
  <si>
    <t>Hood,Qunita L</t>
  </si>
  <si>
    <t>Hoopes,Molly O</t>
  </si>
  <si>
    <t>Hoover,Jodi M</t>
  </si>
  <si>
    <t>Hopkins,Heather M</t>
  </si>
  <si>
    <t>Hopkins,Makai A</t>
  </si>
  <si>
    <t>Hopkins,William A</t>
  </si>
  <si>
    <t>Hopkins-Jones,Penny A</t>
  </si>
  <si>
    <t>Hord,Nicole</t>
  </si>
  <si>
    <t>Horrey,Daryl M</t>
  </si>
  <si>
    <t>Horton,Vernon</t>
  </si>
  <si>
    <t>Hoskins,Tanisha Y</t>
  </si>
  <si>
    <t>House,Shareka R</t>
  </si>
  <si>
    <t>Howard,Annette L</t>
  </si>
  <si>
    <t>Howard,Dinika V</t>
  </si>
  <si>
    <t>HOWARD,KAMERON C</t>
  </si>
  <si>
    <t>Howard,William C</t>
  </si>
  <si>
    <t>Hrnjic,Ajla</t>
  </si>
  <si>
    <t>Hudnall,Robert E</t>
  </si>
  <si>
    <t>Hudson,Lawntai A</t>
  </si>
  <si>
    <t>Huebner,Adam H</t>
  </si>
  <si>
    <t>Hughes,Miles S</t>
  </si>
  <si>
    <t>Hughes,Shaneeka E</t>
  </si>
  <si>
    <t>Hunt,Sarah A</t>
  </si>
  <si>
    <t>Hunter,Laniker</t>
  </si>
  <si>
    <t>Hunter,Nasir J</t>
  </si>
  <si>
    <t>Hurd,Laverne A</t>
  </si>
  <si>
    <t>Hurde,Crevonte D</t>
  </si>
  <si>
    <t>Hurley,James E</t>
  </si>
  <si>
    <t>Hursey,Davon</t>
  </si>
  <si>
    <t>Hutchins,Da'Chanell D</t>
  </si>
  <si>
    <t>Hutter,Christopher R</t>
  </si>
  <si>
    <t>Hyman,LaWang A</t>
  </si>
  <si>
    <t>Iglesias,Xiomara</t>
  </si>
  <si>
    <t>Ingram,Darnell E</t>
  </si>
  <si>
    <t>Jackson III,Emmitt N</t>
  </si>
  <si>
    <t>Jackson Jr,Keenon K</t>
  </si>
  <si>
    <t>Jackson,Aja L</t>
  </si>
  <si>
    <t>Jackson,Corey M</t>
  </si>
  <si>
    <t>Jackson,Kimberly M</t>
  </si>
  <si>
    <t>Jackson,Kursten</t>
  </si>
  <si>
    <t>Jackson,Lauren E</t>
  </si>
  <si>
    <t>Jackson,Melissa J</t>
  </si>
  <si>
    <t>Jackson,Michael H</t>
  </si>
  <si>
    <t>Jackson,Pamela l</t>
  </si>
  <si>
    <t>Jackson,Robert</t>
  </si>
  <si>
    <t>Jackson,Sharon</t>
  </si>
  <si>
    <t>Jackson,Travon J</t>
  </si>
  <si>
    <t>Jackson-Mills,Courtney M</t>
  </si>
  <si>
    <t>Jacobs,Alvester</t>
  </si>
  <si>
    <t>Jacobs,Jayden B</t>
  </si>
  <si>
    <t>Jacobs,Kendrick D</t>
  </si>
  <si>
    <t>Jacobs,Lakeisha</t>
  </si>
  <si>
    <t>Jacobs,Tysean</t>
  </si>
  <si>
    <t>Jafari,Abdul Latif</t>
  </si>
  <si>
    <t>James,Malida A</t>
  </si>
  <si>
    <t>James,Mara M</t>
  </si>
  <si>
    <t>Jean-Louis,Derby</t>
  </si>
  <si>
    <t>Jeffries,Emanuel</t>
  </si>
  <si>
    <t>Jenkins,Elaine</t>
  </si>
  <si>
    <t>Jennings,Richaun</t>
  </si>
  <si>
    <t>Jeon,Mark H</t>
  </si>
  <si>
    <t>Jeter,Treshay A</t>
  </si>
  <si>
    <t>Jewitt,Hunter G</t>
  </si>
  <si>
    <t>Research Analyst Supervisor</t>
  </si>
  <si>
    <t>Jimenez Adrianzen,Luz D</t>
  </si>
  <si>
    <t>Jimenez,Emmanuel M</t>
  </si>
  <si>
    <t>Johnson Jr.,Gary E</t>
  </si>
  <si>
    <t>Johnson,Antoine</t>
  </si>
  <si>
    <t>Johnson,Antonio J</t>
  </si>
  <si>
    <t>Johnson,Ascha M</t>
  </si>
  <si>
    <t>Johnson,Asia E</t>
  </si>
  <si>
    <t>Johnson,Brian K</t>
  </si>
  <si>
    <t>Johnson,Chantel D</t>
  </si>
  <si>
    <t>Johnson,Cherise N</t>
  </si>
  <si>
    <t>Johnson,Cheyenne T</t>
  </si>
  <si>
    <t>Johnson,Connor M</t>
  </si>
  <si>
    <t>Johnson,Dante R</t>
  </si>
  <si>
    <t>Johnson,Darrell E</t>
  </si>
  <si>
    <t>Johnson,Donya A</t>
  </si>
  <si>
    <t>Johnson,Eileen JOYCE</t>
  </si>
  <si>
    <t>Johnson,Ellisha M</t>
  </si>
  <si>
    <t>Johnson,Evan J</t>
  </si>
  <si>
    <t>Johnson,Haley A</t>
  </si>
  <si>
    <t>Johnson,Jason L</t>
  </si>
  <si>
    <t>Johnson,Pandora B</t>
  </si>
  <si>
    <t>Johnson,Rahmaine W</t>
  </si>
  <si>
    <t>Johnson,Shanae R</t>
  </si>
  <si>
    <t>Johnson,Shanika</t>
  </si>
  <si>
    <t>Johnson,Stacey O</t>
  </si>
  <si>
    <t>Johnson,Sterling</t>
  </si>
  <si>
    <t>Johnson,Tammy</t>
  </si>
  <si>
    <t>Johnson,Therone</t>
  </si>
  <si>
    <t>Johnson,Travers</t>
  </si>
  <si>
    <t>Johnson,Van LEAR</t>
  </si>
  <si>
    <t>Johnson,Venetta</t>
  </si>
  <si>
    <t>Johnson,Wilbur L</t>
  </si>
  <si>
    <t>Johnston,Christopher M</t>
  </si>
  <si>
    <t>Jones Smith,Bridgett</t>
  </si>
  <si>
    <t>Jones,Antoine A</t>
  </si>
  <si>
    <t>Jones,Arlene A</t>
  </si>
  <si>
    <t>Jones,Bruce</t>
  </si>
  <si>
    <t>Jones,Bryant K</t>
  </si>
  <si>
    <t>Jones,Chantice N</t>
  </si>
  <si>
    <t>Jones,Darryl J</t>
  </si>
  <si>
    <t>Jones,Howard</t>
  </si>
  <si>
    <t>Jones,James R</t>
  </si>
  <si>
    <t>Jones,Jason</t>
  </si>
  <si>
    <t>Jones,Julius D</t>
  </si>
  <si>
    <t>Jones,Kanita J</t>
  </si>
  <si>
    <t>Jones,Kenneth R</t>
  </si>
  <si>
    <t>Jones,Kim N</t>
  </si>
  <si>
    <t>Jones,Latasha J</t>
  </si>
  <si>
    <t>Jones,Monique S</t>
  </si>
  <si>
    <t>Jones,Primus T</t>
  </si>
  <si>
    <t>Jones,Quincy D</t>
  </si>
  <si>
    <t>Jones,Shantel Y</t>
  </si>
  <si>
    <t>Jones,Sharon A</t>
  </si>
  <si>
    <t>Jones,Thomas R</t>
  </si>
  <si>
    <t>Jones,Tiera S</t>
  </si>
  <si>
    <t>Jones,Tiffany J</t>
  </si>
  <si>
    <t>Jones,Towanda V</t>
  </si>
  <si>
    <t>Jones,Veronica P</t>
  </si>
  <si>
    <t>M-R Labor Commissioner (002)</t>
  </si>
  <si>
    <t>Jones-Gaither,Valencia</t>
  </si>
  <si>
    <t>Jordan,Abel</t>
  </si>
  <si>
    <t>Jordan,Alisa S</t>
  </si>
  <si>
    <t>Jordan,Darlene</t>
  </si>
  <si>
    <t>Jordan,Grandison R</t>
  </si>
  <si>
    <t>Jordan,Michele</t>
  </si>
  <si>
    <t>Joseph,Nicholas</t>
  </si>
  <si>
    <t>Joyce,Myra A</t>
  </si>
  <si>
    <t>Medical Claims Processor I</t>
  </si>
  <si>
    <t>Kadiri,Daniel E</t>
  </si>
  <si>
    <t>Kan,Steven W</t>
  </si>
  <si>
    <t>Kantrowitz,Marc D</t>
  </si>
  <si>
    <t>Karim,Jalil U</t>
  </si>
  <si>
    <t>Kaur,Savneet</t>
  </si>
  <si>
    <t>Kebede,Joseph</t>
  </si>
  <si>
    <t>Kelleher,Kathleen C</t>
  </si>
  <si>
    <t>Kelley,Joseph M</t>
  </si>
  <si>
    <t>Kelley,Karla</t>
  </si>
  <si>
    <t>Kelly,Lisa ANN</t>
  </si>
  <si>
    <t>Kelly,Martiera A</t>
  </si>
  <si>
    <t>Kelly,She Nika T</t>
  </si>
  <si>
    <t>Kemerer,Michael J</t>
  </si>
  <si>
    <t>Kensey,Andrew J</t>
  </si>
  <si>
    <t>Keogh,Andrew M</t>
  </si>
  <si>
    <t>Keys,Delores O</t>
  </si>
  <si>
    <t>Keyser,Shakiera</t>
  </si>
  <si>
    <t>Khan,Laila A</t>
  </si>
  <si>
    <t>Kiewit,Daniel P</t>
  </si>
  <si>
    <t>Kilby,Jacqueline R</t>
  </si>
  <si>
    <t>Circulation Systems Mgr Lib</t>
  </si>
  <si>
    <t>Killikelly,Joshuwa</t>
  </si>
  <si>
    <t>Kimock,Jack A</t>
  </si>
  <si>
    <t>King Sr.,Anthony</t>
  </si>
  <si>
    <t>King,Diona Y</t>
  </si>
  <si>
    <t>Kirby,Tyler</t>
  </si>
  <si>
    <t>Kittrell,Kevin M</t>
  </si>
  <si>
    <t>Klein,Andrew S</t>
  </si>
  <si>
    <t>Knapp,Ahleah S</t>
  </si>
  <si>
    <t>Fire Captain Safety &amp; Risk Mgm</t>
  </si>
  <si>
    <t>Kochanski,Peter J</t>
  </si>
  <si>
    <t>Konkus,William H</t>
  </si>
  <si>
    <t>Kordela,Joshua N</t>
  </si>
  <si>
    <t>Kouwenhoven,Christine W</t>
  </si>
  <si>
    <t>Krouse,Laura M</t>
  </si>
  <si>
    <t>Kunce,Ellen H</t>
  </si>
  <si>
    <t>Kuperman,Gledis M</t>
  </si>
  <si>
    <t>Kuzawinski,Corey</t>
  </si>
  <si>
    <t>Labang,Seng Nu</t>
  </si>
  <si>
    <t>Lachman,Jesse M</t>
  </si>
  <si>
    <t>Laditan,Adetola A</t>
  </si>
  <si>
    <t>Lageman,Travis J</t>
  </si>
  <si>
    <t>Lakew,Mesfin</t>
  </si>
  <si>
    <t>Lamb,Ckoy</t>
  </si>
  <si>
    <t>Lamsal,Rupa</t>
  </si>
  <si>
    <t>Lane,Alethea A</t>
  </si>
  <si>
    <t>Lane,Edwin J</t>
  </si>
  <si>
    <t>Langley,Judith A</t>
  </si>
  <si>
    <t>Langley,Marcus L</t>
  </si>
  <si>
    <t>Langley,Renee E</t>
  </si>
  <si>
    <t>Langley,William R</t>
  </si>
  <si>
    <t>Lank,Sarah E</t>
  </si>
  <si>
    <t>Larkins,Eastun D</t>
  </si>
  <si>
    <t>Lawrence,LaShawn</t>
  </si>
  <si>
    <t>Lawrence,Roann A</t>
  </si>
  <si>
    <t>Lawson,Joseph G</t>
  </si>
  <si>
    <t>Lawson,Kionna D</t>
  </si>
  <si>
    <t>Leake,Darnell</t>
  </si>
  <si>
    <t>Ledbetter III,Alvin L</t>
  </si>
  <si>
    <t>Lee,Doyoun</t>
  </si>
  <si>
    <t>Lee,Justin A</t>
  </si>
  <si>
    <t>Lee,Linda D</t>
  </si>
  <si>
    <t>Rehabilitation Loan Processor</t>
  </si>
  <si>
    <t>Lee,Martha J</t>
  </si>
  <si>
    <t>Lee,Nicholas</t>
  </si>
  <si>
    <t>Lee,Rijin M</t>
  </si>
  <si>
    <t>Lee,Wendy T</t>
  </si>
  <si>
    <t>Lennon,Dontez J</t>
  </si>
  <si>
    <t>Leppo,Jordan E</t>
  </si>
  <si>
    <t>Lescano,Jeannette M</t>
  </si>
  <si>
    <t>Leverett,Terry</t>
  </si>
  <si>
    <t>Lewis Jr,Michael</t>
  </si>
  <si>
    <t>Lewis Sr,Kavon A</t>
  </si>
  <si>
    <t>Lewis,Alexander W</t>
  </si>
  <si>
    <t>Lewis,Andrea E</t>
  </si>
  <si>
    <t>Lewis,Donyetta M</t>
  </si>
  <si>
    <t>Lewis,Dymone S</t>
  </si>
  <si>
    <t>Lewis,Elizabeth M</t>
  </si>
  <si>
    <t>Lewis,Jasmine</t>
  </si>
  <si>
    <t>Lewis,Jillian C</t>
  </si>
  <si>
    <t>Lewis,Lauryn A</t>
  </si>
  <si>
    <t>Lewis,Mary</t>
  </si>
  <si>
    <t>Lewis,Richard</t>
  </si>
  <si>
    <t>Lewis,Shenika</t>
  </si>
  <si>
    <t>Lewis,Therese C</t>
  </si>
  <si>
    <t>Lightner,Shanel S</t>
  </si>
  <si>
    <t>Ligon,Demond</t>
  </si>
  <si>
    <t>Lincoln,Karen NATALIE</t>
  </si>
  <si>
    <t>Lindsey,Adrian L</t>
  </si>
  <si>
    <t>Lipka,Alexander J</t>
  </si>
  <si>
    <t>Livezey,Joan D</t>
  </si>
  <si>
    <t>Lloyd,Grant D</t>
  </si>
  <si>
    <t>Lloyd,Tamika</t>
  </si>
  <si>
    <t>Lockhart,Iris T</t>
  </si>
  <si>
    <t>Lohmann,Katherine</t>
  </si>
  <si>
    <t>Long,Andrew B</t>
  </si>
  <si>
    <t>Long,Keegan B</t>
  </si>
  <si>
    <t>Love,Alissa M</t>
  </si>
  <si>
    <t>Love,Kaye V</t>
  </si>
  <si>
    <t>Nutritionist</t>
  </si>
  <si>
    <t>Lowery,Ericka M</t>
  </si>
  <si>
    <t>Lowery,Tishanna J</t>
  </si>
  <si>
    <t>Loyal,Tyrone L</t>
  </si>
  <si>
    <t>Luchansky,Bruce M</t>
  </si>
  <si>
    <t>Luckey,Mahiri</t>
  </si>
  <si>
    <t>Lulandala,Ezra</t>
  </si>
  <si>
    <t>Lumpkins,David E</t>
  </si>
  <si>
    <t>Luo,Xiao</t>
  </si>
  <si>
    <t>Lutz,Joshua L</t>
  </si>
  <si>
    <t>Lyles,Jabari</t>
  </si>
  <si>
    <t>Lynch,Brenda</t>
  </si>
  <si>
    <t>Avionics Tech Power Plant Mech</t>
  </si>
  <si>
    <t>Mabin,Shereen</t>
  </si>
  <si>
    <t>Mable,Brandall D</t>
  </si>
  <si>
    <t>Mable,Ezra N</t>
  </si>
  <si>
    <t>Machado,Darcy D</t>
  </si>
  <si>
    <t>Mack,Shelley</t>
  </si>
  <si>
    <t>Mack,Stephon J</t>
  </si>
  <si>
    <t>Mackall,Nicolas A</t>
  </si>
  <si>
    <t>Macklin,Demetrius J</t>
  </si>
  <si>
    <t>Magness,Kristian M</t>
  </si>
  <si>
    <t>Magwood-Phoenix,Sherree N</t>
  </si>
  <si>
    <t>Mahach,Joseph C</t>
  </si>
  <si>
    <t>Mahonski,Lydia M</t>
  </si>
  <si>
    <t>Maitland,Keith B</t>
  </si>
  <si>
    <t>Maldonado Canales,Santos E</t>
  </si>
  <si>
    <t>Malina,Matthew J</t>
  </si>
  <si>
    <t>Malloy,Terhern</t>
  </si>
  <si>
    <t>Malone,Maggie S</t>
  </si>
  <si>
    <t>Mance,Yolanda L</t>
  </si>
  <si>
    <t>Mangal,Deepak</t>
  </si>
  <si>
    <t>Manmekito,Zerihun N</t>
  </si>
  <si>
    <t>Mann,Darnell M</t>
  </si>
  <si>
    <t>Manning,Aaron C</t>
  </si>
  <si>
    <t>Manning,Sharon D</t>
  </si>
  <si>
    <t>Manzano Jr.,Peter L</t>
  </si>
  <si>
    <t>Marmion,Katherine G</t>
  </si>
  <si>
    <t>Marmol Jr,Miguel A</t>
  </si>
  <si>
    <t>Marmolejos,Steven M</t>
  </si>
  <si>
    <t>Marquez,Adrian</t>
  </si>
  <si>
    <t>Marrero Gonzalez,Jesse J</t>
  </si>
  <si>
    <t>Marshall,Hilda L</t>
  </si>
  <si>
    <t>Marshall,Phillip M</t>
  </si>
  <si>
    <t>Martell,Taryn G</t>
  </si>
  <si>
    <t>Martin,Christina M</t>
  </si>
  <si>
    <t>Martin,Kevin W</t>
  </si>
  <si>
    <t>Martinez,Henry J</t>
  </si>
  <si>
    <t>Marvin,Aaron</t>
  </si>
  <si>
    <t>Mason,Steven M</t>
  </si>
  <si>
    <t>Mason,Tierra S</t>
  </si>
  <si>
    <t>Massenburg,Montice</t>
  </si>
  <si>
    <t>Masters,Catherine A</t>
  </si>
  <si>
    <t>Mathers,Dustin C</t>
  </si>
  <si>
    <t>Matthews,Domonique C</t>
  </si>
  <si>
    <t>Matthews,Emma</t>
  </si>
  <si>
    <t>Matthews,Jennifer T</t>
  </si>
  <si>
    <t>Neighborhood Project Coord</t>
  </si>
  <si>
    <t>Matthews,Quinton D</t>
  </si>
  <si>
    <t>Maung,Thandee K</t>
  </si>
  <si>
    <t>Mavronis,Stefanie M</t>
  </si>
  <si>
    <t>Maynor,Verdell</t>
  </si>
  <si>
    <t>Mayo,Barry D</t>
  </si>
  <si>
    <t>Mays,Robert L</t>
  </si>
  <si>
    <t>McAfee,Karen</t>
  </si>
  <si>
    <t>McAlister,Kelley L</t>
  </si>
  <si>
    <t>McCain,Nena</t>
  </si>
  <si>
    <t>McCall,Michael K</t>
  </si>
  <si>
    <t>McCallum,Keisha M</t>
  </si>
  <si>
    <t>McClain-Bey,Lovey</t>
  </si>
  <si>
    <t>McClammy,Erika M</t>
  </si>
  <si>
    <t>McConnell,Daren R</t>
  </si>
  <si>
    <t>McCorkle,Jamal</t>
  </si>
  <si>
    <t>Mccormick,Jennifer M</t>
  </si>
  <si>
    <t>McCoy,Dorrein J</t>
  </si>
  <si>
    <t>Mccoy,Shaquille J</t>
  </si>
  <si>
    <t>McCray,Cedric K</t>
  </si>
  <si>
    <t>McCullough,Samuel P</t>
  </si>
  <si>
    <t>McCurdy,Meisha J</t>
  </si>
  <si>
    <t>McDonald Sr.,Cleveland R</t>
  </si>
  <si>
    <t>McDonald,Thomas C</t>
  </si>
  <si>
    <t>McDonnell,Jade O</t>
  </si>
  <si>
    <t>McDonough,Evan</t>
  </si>
  <si>
    <t>Mcdowell,Antrel D</t>
  </si>
  <si>
    <t>McEntyre,Marius</t>
  </si>
  <si>
    <t>McFall,Lakeisha S</t>
  </si>
  <si>
    <t>McGaney,Darren</t>
  </si>
  <si>
    <t>Mcganey,Darren J</t>
  </si>
  <si>
    <t>McGee,Alex M</t>
  </si>
  <si>
    <t>McGee,Ty r</t>
  </si>
  <si>
    <t>McGhee-Bey,Ruth A</t>
  </si>
  <si>
    <t>McGowens,Sade M</t>
  </si>
  <si>
    <t>McIntosh,DeAndre</t>
  </si>
  <si>
    <t>McJilton,Alexander J</t>
  </si>
  <si>
    <t>McKinnon,Anthony</t>
  </si>
  <si>
    <t>McKinnon,Pamela S</t>
  </si>
  <si>
    <t>McKnight,Alisha M</t>
  </si>
  <si>
    <t>McKnight,Chakka</t>
  </si>
  <si>
    <t>McKoy,Kurtia A</t>
  </si>
  <si>
    <t>McLaughlin,Hanna M</t>
  </si>
  <si>
    <t>McLean,Sheritha a</t>
  </si>
  <si>
    <t>McLee,George S</t>
  </si>
  <si>
    <t>McLendon,Errin D</t>
  </si>
  <si>
    <t>Mcleod,Teresa S</t>
  </si>
  <si>
    <t>McNair Jr.,Stanford R</t>
  </si>
  <si>
    <t>McNair,Anthony C</t>
  </si>
  <si>
    <t>McNair,LaTrenda</t>
  </si>
  <si>
    <t>McNeal,Evan R</t>
  </si>
  <si>
    <t>McNeil,George</t>
  </si>
  <si>
    <t>Melancon,Eric J</t>
  </si>
  <si>
    <t>Mellerson,Phillip T</t>
  </si>
  <si>
    <t>Melvin,Timothy M</t>
  </si>
  <si>
    <t>Mercado,Jose L</t>
  </si>
  <si>
    <t>Merchant,Maia D</t>
  </si>
  <si>
    <t>Merrick,Raechelle Y</t>
  </si>
  <si>
    <t>Merritt,Jade N</t>
  </si>
  <si>
    <t>Mesekale,Nathaniel S</t>
  </si>
  <si>
    <t>Miles,Avery L</t>
  </si>
  <si>
    <t>Miles,James</t>
  </si>
  <si>
    <t>Miles,Linda</t>
  </si>
  <si>
    <t>Millan,Jennifer A</t>
  </si>
  <si>
    <t>Miller,Bobby T</t>
  </si>
  <si>
    <t>Miller,Casey L</t>
  </si>
  <si>
    <t>Miller,Erica Y</t>
  </si>
  <si>
    <t>Miller,Marcus J</t>
  </si>
  <si>
    <t>Mills,Sharon B</t>
  </si>
  <si>
    <t>Mills,Stacy N</t>
  </si>
  <si>
    <t>Mims,Dario D</t>
  </si>
  <si>
    <t>Mina,Gehan S</t>
  </si>
  <si>
    <t>Minto,Mahkelia</t>
  </si>
  <si>
    <t>Mitchell,Ashley T</t>
  </si>
  <si>
    <t>Mitchell,David D</t>
  </si>
  <si>
    <t>Mitchell,Jade A</t>
  </si>
  <si>
    <t>Mitchell-Green,Tracy R</t>
  </si>
  <si>
    <t>Mobley,Darryn</t>
  </si>
  <si>
    <t>Molinaro,Michelle L</t>
  </si>
  <si>
    <t>Molino,Scott A</t>
  </si>
  <si>
    <t>Monroe,Ra'mon</t>
  </si>
  <si>
    <t>Monroe,Ronnell T</t>
  </si>
  <si>
    <t>Montanez,Jaziel L</t>
  </si>
  <si>
    <t>Monte,Elijah J</t>
  </si>
  <si>
    <t>Monterosso,Linda R</t>
  </si>
  <si>
    <t>Montgomery,Christopher M</t>
  </si>
  <si>
    <t>Montgomery,Erika N</t>
  </si>
  <si>
    <t>Montgomery,Joseph A</t>
  </si>
  <si>
    <t>Montgomery,Michael A</t>
  </si>
  <si>
    <t>Montgomery,Raekwon M</t>
  </si>
  <si>
    <t>Montgomery,Shelby</t>
  </si>
  <si>
    <t>Montgomery,Toni S</t>
  </si>
  <si>
    <t>Moody,Donna S</t>
  </si>
  <si>
    <t>Moore Jr.,Reginald A</t>
  </si>
  <si>
    <t>Moore,Aaron M</t>
  </si>
  <si>
    <t>Moore,De'Quan</t>
  </si>
  <si>
    <t>Moore,Doris</t>
  </si>
  <si>
    <t>Moore,Kendra A</t>
  </si>
  <si>
    <t>Moore,Raquez</t>
  </si>
  <si>
    <t>Morgan,Brian M</t>
  </si>
  <si>
    <t>Morgan,Brittanie M</t>
  </si>
  <si>
    <t>Morgan,Cameron A</t>
  </si>
  <si>
    <t>Moriarty,Susan</t>
  </si>
  <si>
    <t>Chief of CDBG Compliance</t>
  </si>
  <si>
    <t>Morozin,John V</t>
  </si>
  <si>
    <t>Morris,Garnetta</t>
  </si>
  <si>
    <t>Morris,Linda</t>
  </si>
  <si>
    <t>Mosca,Antonio E</t>
  </si>
  <si>
    <t>Mthembu,Sabelo S</t>
  </si>
  <si>
    <t>Muhammad,Alimayo</t>
  </si>
  <si>
    <t>Muhammad,Isaiah D</t>
  </si>
  <si>
    <t>Muhammad,Omar</t>
  </si>
  <si>
    <t>Muir,Tamira</t>
  </si>
  <si>
    <t>Mukasa,Juliet</t>
  </si>
  <si>
    <t>Muldrow,Dante W</t>
  </si>
  <si>
    <t>Murphy,Antonio</t>
  </si>
  <si>
    <t>Murphy,Daniel P</t>
  </si>
  <si>
    <t>Murphy,Katelyn A</t>
  </si>
  <si>
    <t>Murphy,Rozie L</t>
  </si>
  <si>
    <t>Murray,Connor S</t>
  </si>
  <si>
    <t>Murray,Shamika D</t>
  </si>
  <si>
    <t>Muse,Marcus</t>
  </si>
  <si>
    <t>Muse,Rodney T</t>
  </si>
  <si>
    <t>Myer,Alexsandro J</t>
  </si>
  <si>
    <t>Myers,Ann M</t>
  </si>
  <si>
    <t>Myers,Rodsheta</t>
  </si>
  <si>
    <t>Nandi,Paroma</t>
  </si>
  <si>
    <t>Naquin,Jacob T</t>
  </si>
  <si>
    <t>Nash,Kevin J</t>
  </si>
  <si>
    <t>Neal,Lorenzo E</t>
  </si>
  <si>
    <t>Neals,Dominique</t>
  </si>
  <si>
    <t>Neill,Melissa</t>
  </si>
  <si>
    <t>Nelson,Kenneth</t>
  </si>
  <si>
    <t>Nelson,Lanesha S</t>
  </si>
  <si>
    <t>Nelson,Norman A</t>
  </si>
  <si>
    <t>Nettey,Tonya M</t>
  </si>
  <si>
    <t>Nevers-Sewell,Natoya N</t>
  </si>
  <si>
    <t>Newton,Joshua A</t>
  </si>
  <si>
    <t>Newton,Tia N</t>
  </si>
  <si>
    <t>Nguyen,Christopher H</t>
  </si>
  <si>
    <t>Nicholson,Nicole A</t>
  </si>
  <si>
    <t>Nieves,Luis M</t>
  </si>
  <si>
    <t>Noble,Tuwanda</t>
  </si>
  <si>
    <t>Noble-Anderson,Diamond O</t>
  </si>
  <si>
    <t>Nolan,Brenden</t>
  </si>
  <si>
    <t>Noratel,Jessica L</t>
  </si>
  <si>
    <t>Nordeen,Felicia A</t>
  </si>
  <si>
    <t>Nunez,Juan C</t>
  </si>
  <si>
    <t>Housing RehabilitationTech III</t>
  </si>
  <si>
    <t>Nutter,Derrick</t>
  </si>
  <si>
    <t>Obot,Kaleema J</t>
  </si>
  <si>
    <t>O'Brien,Robert D</t>
  </si>
  <si>
    <t>Odukale,Olumayokun C</t>
  </si>
  <si>
    <t>Ogbonna,Jordan O</t>
  </si>
  <si>
    <t>Oh,Tae B</t>
  </si>
  <si>
    <t>O'Keefe,Whitney L</t>
  </si>
  <si>
    <t>Oliver Jr.,John</t>
  </si>
  <si>
    <t>Olszak,Michael J</t>
  </si>
  <si>
    <t>Olubusi,Ayodeji A</t>
  </si>
  <si>
    <t>Omoteso,Donyell P</t>
  </si>
  <si>
    <t>O'Neal,Da'Shawn</t>
  </si>
  <si>
    <t>O'Neill,Christian M</t>
  </si>
  <si>
    <t>Oppenheim,Emma R</t>
  </si>
  <si>
    <t>Oquendo,Angelica J</t>
  </si>
  <si>
    <t>Orendorff,Mark T</t>
  </si>
  <si>
    <t>Ortiz,Wilfredo M</t>
  </si>
  <si>
    <t>Osborne,Vincent G</t>
  </si>
  <si>
    <t>GIS Supervisor</t>
  </si>
  <si>
    <t>Owens,Ahkeel G</t>
  </si>
  <si>
    <t>Owens,Maurice</t>
  </si>
  <si>
    <t>Owens,Omar</t>
  </si>
  <si>
    <t>Owens,Rosa</t>
  </si>
  <si>
    <t>Owens,Vernon B</t>
  </si>
  <si>
    <t>Oyinloye,Babatunde B</t>
  </si>
  <si>
    <t>Paggi,Tim M</t>
  </si>
  <si>
    <t>Paillett,Tamara R</t>
  </si>
  <si>
    <t>Palmer,Tyrone W</t>
  </si>
  <si>
    <t>Palmore,Catherine L</t>
  </si>
  <si>
    <t>Pancholi,Amit G</t>
  </si>
  <si>
    <t>Pani,Vrindarani</t>
  </si>
  <si>
    <t>Paredes,Rafael</t>
  </si>
  <si>
    <t>Parekh,Vijaykumar M</t>
  </si>
  <si>
    <t>Parker,Andrew J</t>
  </si>
  <si>
    <t>Parker,Erica S</t>
  </si>
  <si>
    <t>Parker,Toni</t>
  </si>
  <si>
    <t>Parker,Trevor J</t>
  </si>
  <si>
    <t>Parks,Donta D</t>
  </si>
  <si>
    <t>Parrott,Robin S</t>
  </si>
  <si>
    <t>Partlow,Cory</t>
  </si>
  <si>
    <t>Pasch,Steven J</t>
  </si>
  <si>
    <t>Pate,Charles</t>
  </si>
  <si>
    <t>Patrick,Jeffrey M</t>
  </si>
  <si>
    <t>Patterson,Devin C</t>
  </si>
  <si>
    <t>Paul,Regina M</t>
  </si>
  <si>
    <t>Paxton,Marcus S</t>
  </si>
  <si>
    <t>Paylor,Kenda S</t>
  </si>
  <si>
    <t>Paylor,Travis J</t>
  </si>
  <si>
    <t>Payne,Jacqueline L</t>
  </si>
  <si>
    <t>Payne,Jordan C</t>
  </si>
  <si>
    <t>Payton,Larude</t>
  </si>
  <si>
    <t>Pearson,Tyree</t>
  </si>
  <si>
    <t>Peay,Glenn</t>
  </si>
  <si>
    <t>Pendles,Dejah M</t>
  </si>
  <si>
    <t>Pendleton,Cameron D</t>
  </si>
  <si>
    <t>Penn,Darnell M</t>
  </si>
  <si>
    <t>Penny,Charles W</t>
  </si>
  <si>
    <t>Peoples,Jazzmin A</t>
  </si>
  <si>
    <t>Perez,Jorge A</t>
  </si>
  <si>
    <t>Perez,Michael J</t>
  </si>
  <si>
    <t>Perhach,Michael P</t>
  </si>
  <si>
    <t>Perry,Dejuan M</t>
  </si>
  <si>
    <t>Perry,Kenneth F</t>
  </si>
  <si>
    <t>Perry,Lawrence I</t>
  </si>
  <si>
    <t>Perry,Sky N</t>
  </si>
  <si>
    <t>Perry,Tavaughn T</t>
  </si>
  <si>
    <t>Peterson,Brittany B</t>
  </si>
  <si>
    <t>Pettway,Vincent T</t>
  </si>
  <si>
    <t>Phillips Moore,Cynthia L</t>
  </si>
  <si>
    <t>Phillips,Da'Quan R</t>
  </si>
  <si>
    <t>Phillips,Hilary R</t>
  </si>
  <si>
    <t>Phipps,Franklin R</t>
  </si>
  <si>
    <t>Pickering,Olufunke</t>
  </si>
  <si>
    <t>Pieffer,Ryan M</t>
  </si>
  <si>
    <t>Pineda,Joseph G</t>
  </si>
  <si>
    <t>Pinkney Jr,Williams T</t>
  </si>
  <si>
    <t>Pinnock Harvey,Keesha M</t>
  </si>
  <si>
    <t>Pitts,Debra L</t>
  </si>
  <si>
    <t>Pitts,James C</t>
  </si>
  <si>
    <t>Pitts,Jewel I</t>
  </si>
  <si>
    <t>Plimack,Marcy L</t>
  </si>
  <si>
    <t>Polanco,Phill J</t>
  </si>
  <si>
    <t>Polk,Charles</t>
  </si>
  <si>
    <t>Pope Jr,David D</t>
  </si>
  <si>
    <t>Pope,Jordan I</t>
  </si>
  <si>
    <t>Porter,Derrica S</t>
  </si>
  <si>
    <t>Porter,Faneca R</t>
  </si>
  <si>
    <t>Poudel,Om P</t>
  </si>
  <si>
    <t>Powell,Damion M</t>
  </si>
  <si>
    <t>Powell,Natasha</t>
  </si>
  <si>
    <t>Powell-Peele,Jacqueline A</t>
  </si>
  <si>
    <t>Pratt,Olen A</t>
  </si>
  <si>
    <t>Presley,Vastie D</t>
  </si>
  <si>
    <t>Press,Keon M</t>
  </si>
  <si>
    <t>Pressley,Towanda</t>
  </si>
  <si>
    <t>Price III,Silas</t>
  </si>
  <si>
    <t>Price Jr,Jamar R</t>
  </si>
  <si>
    <t>Price,Damika</t>
  </si>
  <si>
    <t>Price,John B</t>
  </si>
  <si>
    <t>Price,Kenton J</t>
  </si>
  <si>
    <t>Price,Shannon N</t>
  </si>
  <si>
    <t>Price,Therese M</t>
  </si>
  <si>
    <t>Prodoehl,Frances D</t>
  </si>
  <si>
    <t>Puello,Irene D</t>
  </si>
  <si>
    <t>Puerta,Jordan J</t>
  </si>
  <si>
    <t>Pulley,Christian N</t>
  </si>
  <si>
    <t>Purcell Jr.,Garnell L</t>
  </si>
  <si>
    <t>Purdie,Debyn W</t>
  </si>
  <si>
    <t>Purnell,Tamara M</t>
  </si>
  <si>
    <t>Quarles,Ivory A</t>
  </si>
  <si>
    <t>Quaye,Albert S</t>
  </si>
  <si>
    <t>Queen,Tina L</t>
  </si>
  <si>
    <t>Quenzer,Ericka M</t>
  </si>
  <si>
    <t>Quirindongo,Dana M</t>
  </si>
  <si>
    <t>Raabe,Victoria L</t>
  </si>
  <si>
    <t>Rabey,Melissa S</t>
  </si>
  <si>
    <t>Rahman,Bilal</t>
  </si>
  <si>
    <t>Rahman,Sunni</t>
  </si>
  <si>
    <t>Raickett,Jamal H</t>
  </si>
  <si>
    <t>Raimey,Philip W</t>
  </si>
  <si>
    <t>Raisuddin,Sawm</t>
  </si>
  <si>
    <t>Ramirez,Juana Y</t>
  </si>
  <si>
    <t>Randall,Kimberly M</t>
  </si>
  <si>
    <t>Randle,Katrina</t>
  </si>
  <si>
    <t>Raney Sr.,Dwight D</t>
  </si>
  <si>
    <t>Rao,Jaasmain N</t>
  </si>
  <si>
    <t>Rappole,Amy</t>
  </si>
  <si>
    <t>Ratajczak,Anthony</t>
  </si>
  <si>
    <t>Rawlings,Doris E</t>
  </si>
  <si>
    <t>Ray,Brandon J</t>
  </si>
  <si>
    <t>Ray,Damonta D</t>
  </si>
  <si>
    <t>Ray,Sebastian E</t>
  </si>
  <si>
    <t>Red,Ryan M</t>
  </si>
  <si>
    <t>Reddick,Reginald L</t>
  </si>
  <si>
    <t>Redding,Melanie</t>
  </si>
  <si>
    <t>Reed,Michael A</t>
  </si>
  <si>
    <t>Reed,Stacie S</t>
  </si>
  <si>
    <t>Reeder,Keiran M</t>
  </si>
  <si>
    <t>Reese,Jennifer</t>
  </si>
  <si>
    <t>Reeves,Nicole</t>
  </si>
  <si>
    <t>Reichart,Michael A</t>
  </si>
  <si>
    <t>Reid,Karla</t>
  </si>
  <si>
    <t>Ren,Manyi</t>
  </si>
  <si>
    <t>Restituyo,Julian</t>
  </si>
  <si>
    <t>Reuben,Taylor A</t>
  </si>
  <si>
    <t>Revels,Devon A</t>
  </si>
  <si>
    <t>Reynolds,Paula L</t>
  </si>
  <si>
    <t>Energy Program Administrator</t>
  </si>
  <si>
    <t>Rhodes,Joey</t>
  </si>
  <si>
    <t>Rhoten,Jody S</t>
  </si>
  <si>
    <t>Rhyne,Dre'Co</t>
  </si>
  <si>
    <t>Rice Green,Robin S</t>
  </si>
  <si>
    <t>Rice,Ty Juan D</t>
  </si>
  <si>
    <t>Rich,Darren</t>
  </si>
  <si>
    <t>Richards,Darnita S</t>
  </si>
  <si>
    <t>Richards,Denise C</t>
  </si>
  <si>
    <t>Richardson,Ariel J</t>
  </si>
  <si>
    <t>Richardson,Ava I</t>
  </si>
  <si>
    <t>Richardson,Lindsay N</t>
  </si>
  <si>
    <t>Richardson,Michael D</t>
  </si>
  <si>
    <t>Richardson,Shakuan A</t>
  </si>
  <si>
    <t>Richardson-Foster,George A</t>
  </si>
  <si>
    <t>Richter,Anika M</t>
  </si>
  <si>
    <t>Riley,Aaron A</t>
  </si>
  <si>
    <t>Riley,Gary M</t>
  </si>
  <si>
    <t>Ringgold-Cordes,Zahir A</t>
  </si>
  <si>
    <t>Rivera Ortiz,Ana A</t>
  </si>
  <si>
    <t>Rivers,Startish</t>
  </si>
  <si>
    <t>Roane,Burnett A</t>
  </si>
  <si>
    <t>Roberts III,Miller J</t>
  </si>
  <si>
    <t>Roberts,Amy C</t>
  </si>
  <si>
    <t>Roberts,April N</t>
  </si>
  <si>
    <t>Roberts,Casey L</t>
  </si>
  <si>
    <t>Roberts,De'Andre M</t>
  </si>
  <si>
    <t>Robertson,Antoine C</t>
  </si>
  <si>
    <t>Robinson Jr,Michael C</t>
  </si>
  <si>
    <t>Robinson Jr,Travis</t>
  </si>
  <si>
    <t>Robinson Sr,Brian M</t>
  </si>
  <si>
    <t>Robinson,Alvin V</t>
  </si>
  <si>
    <t>Robinson,Myia C</t>
  </si>
  <si>
    <t>Robinson,Nannie S</t>
  </si>
  <si>
    <t>Robinson,Nikki T</t>
  </si>
  <si>
    <t>Robinson-Rodriguez,Annette E</t>
  </si>
  <si>
    <t>Robles,Enmanuel D</t>
  </si>
  <si>
    <t>Rodgers,Chanae M</t>
  </si>
  <si>
    <t>Rodriguez,Brenda D</t>
  </si>
  <si>
    <t>Rodriguez,Omar D</t>
  </si>
  <si>
    <t>Rogers,Robert</t>
  </si>
  <si>
    <t>Rojas Nunez,Juan P</t>
  </si>
  <si>
    <t>Roka,Yadav</t>
  </si>
  <si>
    <t>Rollins,Shakira N</t>
  </si>
  <si>
    <t>Rosa-Caldero,Orlando D</t>
  </si>
  <si>
    <t>Rose,Justin</t>
  </si>
  <si>
    <t>Rosenberger,Wesley B</t>
  </si>
  <si>
    <t>Rosewall,John A</t>
  </si>
  <si>
    <t>Ross,Stacee</t>
  </si>
  <si>
    <t>Roth,Heather G</t>
  </si>
  <si>
    <t>Roulette,Ontavia S</t>
  </si>
  <si>
    <t>Rowe,Keidra S</t>
  </si>
  <si>
    <t>Roy,Brandon</t>
  </si>
  <si>
    <t>Roy,Nicole D</t>
  </si>
  <si>
    <t>Rubens,Kimberly V</t>
  </si>
  <si>
    <t>Rucker,Hasan A</t>
  </si>
  <si>
    <t>Rucker,John</t>
  </si>
  <si>
    <t>Rumber III,Michael A</t>
  </si>
  <si>
    <t>Russell,Darryl G</t>
  </si>
  <si>
    <t>Rutledge,Tyler R</t>
  </si>
  <si>
    <t>Ryan,David A</t>
  </si>
  <si>
    <t>Ryan,Meghan M</t>
  </si>
  <si>
    <t>Ryer,David C</t>
  </si>
  <si>
    <t>Saavedra-Herrera,Carlos M</t>
  </si>
  <si>
    <t>Sadler,Zenobia N</t>
  </si>
  <si>
    <t>Said Emge,Layla</t>
  </si>
  <si>
    <t>License Insp II Collections</t>
  </si>
  <si>
    <t>Samples,Rhonda</t>
  </si>
  <si>
    <t>Sampson,Cosenia</t>
  </si>
  <si>
    <t>Sampson,Keambre S</t>
  </si>
  <si>
    <t>Sampson,Shanika R</t>
  </si>
  <si>
    <t>Sampson,Tiona</t>
  </si>
  <si>
    <t>Samuels,Chrystle</t>
  </si>
  <si>
    <t>Samuels,Kenyonna T</t>
  </si>
  <si>
    <t>Sanchez,Marubeth</t>
  </si>
  <si>
    <t>Sanders,Jala</t>
  </si>
  <si>
    <t>Sanders,Sophia</t>
  </si>
  <si>
    <t>Sandhaus,Julie S</t>
  </si>
  <si>
    <t>Sanschagrin,Kimberly</t>
  </si>
  <si>
    <t>Santana,Christian</t>
  </si>
  <si>
    <t>Santana,Keitha-Maria F</t>
  </si>
  <si>
    <t>Savoy,Phyllis L</t>
  </si>
  <si>
    <t>Sawyer,Kasha K</t>
  </si>
  <si>
    <t>Sawyer-Johnson,Zion S</t>
  </si>
  <si>
    <t>Scales,John N</t>
  </si>
  <si>
    <t>Scherer,Lindsay F</t>
  </si>
  <si>
    <t>Schiavone-Blake,Jennifer M</t>
  </si>
  <si>
    <t>Scoggins,Hugh M</t>
  </si>
  <si>
    <t>Scott,Chauncey</t>
  </si>
  <si>
    <t>Scott,Chenata</t>
  </si>
  <si>
    <t>Scott,Jasmine I</t>
  </si>
  <si>
    <t>Scott,Latanya D</t>
  </si>
  <si>
    <t>Scott,Maurice</t>
  </si>
  <si>
    <t>Scott,Nicole</t>
  </si>
  <si>
    <t>Scott,Robert</t>
  </si>
  <si>
    <t>Scott,Sandra D</t>
  </si>
  <si>
    <t>Scott,Shawn</t>
  </si>
  <si>
    <t>Scott-Brown,Kimberly R</t>
  </si>
  <si>
    <t>Scovens,Thomas A</t>
  </si>
  <si>
    <t>Scriber,Reginald</t>
  </si>
  <si>
    <t>Scrivner,Tiesha J</t>
  </si>
  <si>
    <t>Sears,Alexander O</t>
  </si>
  <si>
    <t>Seay,Eric</t>
  </si>
  <si>
    <t>Seefried,Annette J</t>
  </si>
  <si>
    <t>Seifu,Daniel</t>
  </si>
  <si>
    <t>Seivers,Daron V</t>
  </si>
  <si>
    <t>Selden,Kiwauna T</t>
  </si>
  <si>
    <t>Sellars,Ledda M</t>
  </si>
  <si>
    <t>Sema,Derick F</t>
  </si>
  <si>
    <t>Sephes,Patricia A</t>
  </si>
  <si>
    <t>Serra,Danielle</t>
  </si>
  <si>
    <t>Serra,Steven D</t>
  </si>
  <si>
    <t>Severson,Michael T</t>
  </si>
  <si>
    <t>Shabazz,Billie J</t>
  </si>
  <si>
    <t>Shannon-Butts,Kirk R</t>
  </si>
  <si>
    <t>Sharma,Rajiv A</t>
  </si>
  <si>
    <t>Sharon,Alexis D</t>
  </si>
  <si>
    <t>Sharp,Dequan D</t>
  </si>
  <si>
    <t>Sharpe,Jordan B</t>
  </si>
  <si>
    <t>Shaw,Gary</t>
  </si>
  <si>
    <t>Shaw,Kayla</t>
  </si>
  <si>
    <t>Shaw,Monique</t>
  </si>
  <si>
    <t>Sheppard,Aaron M</t>
  </si>
  <si>
    <t>Sherretts,Nicole M</t>
  </si>
  <si>
    <t>Shields,Melissa P</t>
  </si>
  <si>
    <t>Shiflett,Taylor M</t>
  </si>
  <si>
    <t>Shimabukuro,Kelli J</t>
  </si>
  <si>
    <t>Shimano,Melanie</t>
  </si>
  <si>
    <t>Shipley III,Clarence W</t>
  </si>
  <si>
    <t>Shipp,Michelle J</t>
  </si>
  <si>
    <t>Short,Patrick</t>
  </si>
  <si>
    <t>Shorter,Octavia D</t>
  </si>
  <si>
    <t>Shuman,Michael</t>
  </si>
  <si>
    <t>Siddiq Al' Mahdi,DeVaughn</t>
  </si>
  <si>
    <t>Siegars,Dannjie D</t>
  </si>
  <si>
    <t>Silva Dominguez,Angel S</t>
  </si>
  <si>
    <t>Silver,Michelle</t>
  </si>
  <si>
    <t>Simmons,Denise E M</t>
  </si>
  <si>
    <t>Simmons,Jeffrey A</t>
  </si>
  <si>
    <t>Simmons,Stacey B</t>
  </si>
  <si>
    <t>Simmons,Stanley L</t>
  </si>
  <si>
    <t>Simms,Aubrey L</t>
  </si>
  <si>
    <t>Simms,Dion</t>
  </si>
  <si>
    <t>Sims,Devryn R</t>
  </si>
  <si>
    <t>Sims,Sean RENAL</t>
  </si>
  <si>
    <t>Sisolak,Alexis</t>
  </si>
  <si>
    <t>Skinner,Jovonne L</t>
  </si>
  <si>
    <t>Slayton,Shanetta R</t>
  </si>
  <si>
    <t>Sloane,Michael M</t>
  </si>
  <si>
    <t>Building Repairer I</t>
  </si>
  <si>
    <t>Smallwood,Peggy</t>
  </si>
  <si>
    <t>Smedberg,Richard J</t>
  </si>
  <si>
    <t>Smith II,Samuel A</t>
  </si>
  <si>
    <t>Smith Jr,Lee</t>
  </si>
  <si>
    <t>Smith Jr,Richard A</t>
  </si>
  <si>
    <t>Smith,Andrea M</t>
  </si>
  <si>
    <t>Smith,Brandon C</t>
  </si>
  <si>
    <t>Smith,Carl D</t>
  </si>
  <si>
    <t>Smith,Daniel J</t>
  </si>
  <si>
    <t>Smith,Dayvon M</t>
  </si>
  <si>
    <t>Smith,Durreshahwar</t>
  </si>
  <si>
    <t>Smith,Elexys N</t>
  </si>
  <si>
    <t>Smith,Franklin L</t>
  </si>
  <si>
    <t>Smith,Jamahl L</t>
  </si>
  <si>
    <t>Smith,Joyce J</t>
  </si>
  <si>
    <t>Smith,Julie L</t>
  </si>
  <si>
    <t>Smith,Karl</t>
  </si>
  <si>
    <t>Smith,Kinard N</t>
  </si>
  <si>
    <t>Smith,Louisa K</t>
  </si>
  <si>
    <t>Smith,Malon BROWN</t>
  </si>
  <si>
    <t>Smith,Markell N</t>
  </si>
  <si>
    <t>Smith,Marquis D</t>
  </si>
  <si>
    <t>Smith,McKinley E</t>
  </si>
  <si>
    <t>Smith,Nabraya L</t>
  </si>
  <si>
    <t>Smith,Percy</t>
  </si>
  <si>
    <t>Smith,Quantaz T</t>
  </si>
  <si>
    <t>Smith,Robin Y</t>
  </si>
  <si>
    <t>Smith,Shakia A</t>
  </si>
  <si>
    <t>Smith,Tarshea D</t>
  </si>
  <si>
    <t>Smith,Tyrone A</t>
  </si>
  <si>
    <t>Smith,Tysheka M</t>
  </si>
  <si>
    <t>Smith-Brown,Marilyn</t>
  </si>
  <si>
    <t>Smolkin,Jillian R</t>
  </si>
  <si>
    <t>Snyder,Samuel D</t>
  </si>
  <si>
    <t>Sonoiki,Oluwatobi</t>
  </si>
  <si>
    <t>Sosa,Gilberto V</t>
  </si>
  <si>
    <t>Southard,Renata L</t>
  </si>
  <si>
    <t>Design Planner I</t>
  </si>
  <si>
    <t>Sowards,Kyle A</t>
  </si>
  <si>
    <t>Spann,Michele L</t>
  </si>
  <si>
    <t>Spears,Michaud H</t>
  </si>
  <si>
    <t>Speller,Anthony D</t>
  </si>
  <si>
    <t>Spencer,Brittney</t>
  </si>
  <si>
    <t>Spencer,Panetta A</t>
  </si>
  <si>
    <t>Spencer,Thomas M</t>
  </si>
  <si>
    <t>Fire Lieutenant Safety &amp; Risk</t>
  </si>
  <si>
    <t>Spielman,Ryan P</t>
  </si>
  <si>
    <t>St. Michael Bussiere,Krystine L</t>
  </si>
  <si>
    <t>Stackhouse,Shantell A</t>
  </si>
  <si>
    <t>Stafford,Aracely</t>
  </si>
  <si>
    <t>Staley,Joseph C</t>
  </si>
  <si>
    <t>Starke,Kyra N</t>
  </si>
  <si>
    <t>Staton,Steven</t>
  </si>
  <si>
    <t>Steele,Jeannine D</t>
  </si>
  <si>
    <t>Stegman,Matthew</t>
  </si>
  <si>
    <t>Steptoe,Toni M</t>
  </si>
  <si>
    <t>Stevens,Jessi D</t>
  </si>
  <si>
    <t>Stewart,Ashley</t>
  </si>
  <si>
    <t>Stewart,Kaivon J</t>
  </si>
  <si>
    <t>Stewart,Maurice</t>
  </si>
  <si>
    <t>Stewart,Shamia A</t>
  </si>
  <si>
    <t>Stidham,Miriam R</t>
  </si>
  <si>
    <t>Stokes,Bernard G</t>
  </si>
  <si>
    <t>Stokes,Byron</t>
  </si>
  <si>
    <t>Stokes,Jamie N</t>
  </si>
  <si>
    <t>Stokes,Raven S</t>
  </si>
  <si>
    <t>Stone,Michelle T</t>
  </si>
  <si>
    <t>Strachan,Avery B</t>
  </si>
  <si>
    <t>Straus,Wesley V</t>
  </si>
  <si>
    <t>Strickland,Clifford E</t>
  </si>
  <si>
    <t>Strong,Mary Lou</t>
  </si>
  <si>
    <t>Strothers,Olivia N</t>
  </si>
  <si>
    <t>Stukes,Danshawn</t>
  </si>
  <si>
    <t>Suarez,Cristian</t>
  </si>
  <si>
    <t>Suedi-Ddungu,Tausi</t>
  </si>
  <si>
    <t>Sullivan,Michael G</t>
  </si>
  <si>
    <t>Suriel,Tare A</t>
  </si>
  <si>
    <t>Sutton,Simika N</t>
  </si>
  <si>
    <t>Swann,Trinae</t>
  </si>
  <si>
    <t>Talbert,Katherine S</t>
  </si>
  <si>
    <t>Talley,Christopher B</t>
  </si>
  <si>
    <t>Tamsiti,Rostoum T</t>
  </si>
  <si>
    <t>Tan,Kim L</t>
  </si>
  <si>
    <t>Tate,Chanel M</t>
  </si>
  <si>
    <t>Tatum,D'Ara E</t>
  </si>
  <si>
    <t>Taylor II,Patrick A</t>
  </si>
  <si>
    <t>Taylor,Brandon</t>
  </si>
  <si>
    <t>Taylor,Joelle Y</t>
  </si>
  <si>
    <t>Taylor,Karen D</t>
  </si>
  <si>
    <t>Taylor,Lavinia M</t>
  </si>
  <si>
    <t>Taylor,Nathaniel J</t>
  </si>
  <si>
    <t>Taylor,Stephen C</t>
  </si>
  <si>
    <t>Taylor,Taequan</t>
  </si>
  <si>
    <t>Taylor,Tamnika L</t>
  </si>
  <si>
    <t>Taylor,Tawanaa</t>
  </si>
  <si>
    <t>Taylor,Terrell A</t>
  </si>
  <si>
    <t>Tengella,Koli</t>
  </si>
  <si>
    <t>Terrell,Jacqulyne A</t>
  </si>
  <si>
    <t>Thatcher,Chad A</t>
  </si>
  <si>
    <t>Thibou,Raylene G</t>
  </si>
  <si>
    <t>Thomas,Desha</t>
  </si>
  <si>
    <t>Thomas,Jasmine D</t>
  </si>
  <si>
    <t>Thomas,Seana M</t>
  </si>
  <si>
    <t>Thomas,Sheena D</t>
  </si>
  <si>
    <t>Thomas,Tavon</t>
  </si>
  <si>
    <t>Thompson IV,Robert E</t>
  </si>
  <si>
    <t>Thompson,Alvin J</t>
  </si>
  <si>
    <t>Thompson,Danielle X</t>
  </si>
  <si>
    <t>Thompson,Emmanuel I</t>
  </si>
  <si>
    <t>Thompson,James</t>
  </si>
  <si>
    <t>Thompson,Stephen</t>
  </si>
  <si>
    <t>Thompson,Terrell A</t>
  </si>
  <si>
    <t>Thompson,Tyrik T</t>
  </si>
  <si>
    <t>Thompson-Hall,Teresa D</t>
  </si>
  <si>
    <t>Thornton,Asia M</t>
  </si>
  <si>
    <t>Thornton,Cephas D</t>
  </si>
  <si>
    <t>Thrasher,Tarolyn C</t>
  </si>
  <si>
    <t>Thurman Sr,Jamal T</t>
  </si>
  <si>
    <t>Tierney,Laura J</t>
  </si>
  <si>
    <t>Tildon,Tavon C</t>
  </si>
  <si>
    <t>Tillman,Danielle M</t>
  </si>
  <si>
    <t>Tillman,Trevon A</t>
  </si>
  <si>
    <t>Tims Jr.,Larry E</t>
  </si>
  <si>
    <t>Tindall,Ann M</t>
  </si>
  <si>
    <t>Tinsley,Terell D</t>
  </si>
  <si>
    <t>Tisdale,Latoya C</t>
  </si>
  <si>
    <t>Tisma,Miroslav D</t>
  </si>
  <si>
    <t>Titus,Malik T</t>
  </si>
  <si>
    <t>Toatley-Hayes,LaIsha N</t>
  </si>
  <si>
    <t>Todorcheva,Rayna M</t>
  </si>
  <si>
    <t>Toga,Eric D</t>
  </si>
  <si>
    <t>Toller,Jeremiah</t>
  </si>
  <si>
    <t>Toney,Joshua J</t>
  </si>
  <si>
    <t>Torand,Avery C</t>
  </si>
  <si>
    <t>Torres Cruz,Ismael S</t>
  </si>
  <si>
    <t>Torres,Larissa E</t>
  </si>
  <si>
    <t>Toulson,Shannon</t>
  </si>
  <si>
    <t>Toussaint,Jonathan L</t>
  </si>
  <si>
    <t>Tran,Maggie L</t>
  </si>
  <si>
    <t>Trent,Keisha L</t>
  </si>
  <si>
    <t>Troeschel,Kathryn E</t>
  </si>
  <si>
    <t>Trostle,Steven L</t>
  </si>
  <si>
    <t>Trott,Jason W</t>
  </si>
  <si>
    <t>Trudell,Honovi C</t>
  </si>
  <si>
    <t>Truitt,Cameron A</t>
  </si>
  <si>
    <t>Truitt,Dontae A</t>
  </si>
  <si>
    <t>Tucker,Jala A</t>
  </si>
  <si>
    <t>Tudhope,Cindy-Leigh</t>
  </si>
  <si>
    <t>Turcios-Paz,Ana V</t>
  </si>
  <si>
    <t>Turnage,Michael A</t>
  </si>
  <si>
    <t>Turnage,Tonia</t>
  </si>
  <si>
    <t>Turnage,Tony E</t>
  </si>
  <si>
    <t>Turner,Charles A</t>
  </si>
  <si>
    <t>Turner,John-Terry B</t>
  </si>
  <si>
    <t>Turner,Larry C</t>
  </si>
  <si>
    <t>Turner,Rafael D</t>
  </si>
  <si>
    <t>Turner-Griggs,Shelly M</t>
  </si>
  <si>
    <t>Turnipseed Jr,Willis B</t>
  </si>
  <si>
    <t>Tutuska IV,David J</t>
  </si>
  <si>
    <t>Tweedy,Simone C</t>
  </si>
  <si>
    <t>Tydings,Tyaishia</t>
  </si>
  <si>
    <t>Tyler,Karen A</t>
  </si>
  <si>
    <t>Upton,Grant M</t>
  </si>
  <si>
    <t>Urquhart,Felicia T</t>
  </si>
  <si>
    <t>Vagnoni,Amy</t>
  </si>
  <si>
    <t>Valentine,Dionah</t>
  </si>
  <si>
    <t>Valentine,Jonte' T</t>
  </si>
  <si>
    <t>Valenzuela,Sergio V</t>
  </si>
  <si>
    <t>VanderBrug,Derek E</t>
  </si>
  <si>
    <t>VanOrden,Chelsea</t>
  </si>
  <si>
    <t>Vanterpool,Geraun T</t>
  </si>
  <si>
    <t>Desktop Publishing Coordinator</t>
  </si>
  <si>
    <t>Varlack,Charlene A</t>
  </si>
  <si>
    <t>Vaughan,Antione D</t>
  </si>
  <si>
    <t>Vaughan,Carla R</t>
  </si>
  <si>
    <t>Vaughn,Amanda J</t>
  </si>
  <si>
    <t>Vaughn,DeVell C</t>
  </si>
  <si>
    <t>Vaught,Kaitlin N</t>
  </si>
  <si>
    <t>Veney,Taneka</t>
  </si>
  <si>
    <t>Vincent,Monia E</t>
  </si>
  <si>
    <t>Vines,Aleisha V</t>
  </si>
  <si>
    <t>Vinson,Tavon</t>
  </si>
  <si>
    <t>Vinson,Terrell R</t>
  </si>
  <si>
    <t>Vujatovic,Dragan M</t>
  </si>
  <si>
    <t>Wade,Jessica J</t>
  </si>
  <si>
    <t>Wagenfuehr,Michelle L</t>
  </si>
  <si>
    <t>Wagstaff,Kenneth L</t>
  </si>
  <si>
    <t>Waines,Tiangay F</t>
  </si>
  <si>
    <t>Walcott-Cuffy,Cherisse S</t>
  </si>
  <si>
    <t>Walker,Ashlee N</t>
  </si>
  <si>
    <t>Walker,Beverly V</t>
  </si>
  <si>
    <t>Walker,Brittney A</t>
  </si>
  <si>
    <t>Walker,Candace</t>
  </si>
  <si>
    <t>Walker,Dorian</t>
  </si>
  <si>
    <t>Walker,Martinez R</t>
  </si>
  <si>
    <t>Walker,Rodney</t>
  </si>
  <si>
    <t>Walkins,Rhonda C</t>
  </si>
  <si>
    <t>Wallace,Candice S</t>
  </si>
  <si>
    <t>Wallington,Toni A</t>
  </si>
  <si>
    <t>Walters,Geraldine</t>
  </si>
  <si>
    <t>Walters,Jenna</t>
  </si>
  <si>
    <t>Walters,Randi M</t>
  </si>
  <si>
    <t>Ward,William P</t>
  </si>
  <si>
    <t>Wardlaw,Autumn J</t>
  </si>
  <si>
    <t>Warehime,Shaney R</t>
  </si>
  <si>
    <t>Warren,Renita N</t>
  </si>
  <si>
    <t>Warsaw,Harry</t>
  </si>
  <si>
    <t>Washington,Jazmin K</t>
  </si>
  <si>
    <t>Washington,Richard</t>
  </si>
  <si>
    <t>Washington,Sarena</t>
  </si>
  <si>
    <t>Washington,Sherri L</t>
  </si>
  <si>
    <t>Washington,Shyquan D</t>
  </si>
  <si>
    <t>Waters,Jeriel</t>
  </si>
  <si>
    <t>Waters,Ramona D</t>
  </si>
  <si>
    <t>Watkins,Brian A</t>
  </si>
  <si>
    <t>Watson,Maddison</t>
  </si>
  <si>
    <t>Watson,Marlene</t>
  </si>
  <si>
    <t>Watters,Edward</t>
  </si>
  <si>
    <t>Watts,Christy I</t>
  </si>
  <si>
    <t>Watts,Dejzah</t>
  </si>
  <si>
    <t>Waugh,Micah V</t>
  </si>
  <si>
    <t>Way,Darsell D</t>
  </si>
  <si>
    <t>Weathersby,Antineal J</t>
  </si>
  <si>
    <t>Weaver jr,Clifton F</t>
  </si>
  <si>
    <t>Weaver,Jerian K</t>
  </si>
  <si>
    <t>Weaver,Robert C</t>
  </si>
  <si>
    <t>Webb,Edward J</t>
  </si>
  <si>
    <t>Webster,Lara K</t>
  </si>
  <si>
    <t>Weems,Mariah</t>
  </si>
  <si>
    <t>Wei,Hansi</t>
  </si>
  <si>
    <t>Weinberg,Brent</t>
  </si>
  <si>
    <t>Weiner,Brian M</t>
  </si>
  <si>
    <t>Library Computer System Leader</t>
  </si>
  <si>
    <t>Weiss,Sumner S</t>
  </si>
  <si>
    <t>Wendland,Deborah</t>
  </si>
  <si>
    <t>Wentworth,Nicholas E</t>
  </si>
  <si>
    <t>West,Jamal J</t>
  </si>
  <si>
    <t>Westmoreland,Damion M</t>
  </si>
  <si>
    <t>Wheaden Jr.,Rodney K</t>
  </si>
  <si>
    <t>Wheeler,Christa C</t>
  </si>
  <si>
    <t>Whitaker,Shikiara A</t>
  </si>
  <si>
    <t>White,Alexa L</t>
  </si>
  <si>
    <t>White,Angel C</t>
  </si>
  <si>
    <t>White,Dwight</t>
  </si>
  <si>
    <t>White,Eric B</t>
  </si>
  <si>
    <t>White,Kelly A</t>
  </si>
  <si>
    <t>White,Pamela S</t>
  </si>
  <si>
    <t>White,Porsha M</t>
  </si>
  <si>
    <t>White,Terrell R</t>
  </si>
  <si>
    <t>Whitehead,Leslie</t>
  </si>
  <si>
    <t>Whitt,Timothy</t>
  </si>
  <si>
    <t>Wickliffe,April C</t>
  </si>
  <si>
    <t>Wicks Jr,Everett M</t>
  </si>
  <si>
    <t>Wiggins,Alfred E</t>
  </si>
  <si>
    <t>Wiggins,Tammy D</t>
  </si>
  <si>
    <t>Wilcox,LaTrici E</t>
  </si>
  <si>
    <t>Wilder,Mozell</t>
  </si>
  <si>
    <t>Wiles,Jade</t>
  </si>
  <si>
    <t>Wiley,Wanda</t>
  </si>
  <si>
    <t>Wilford Jr,John A</t>
  </si>
  <si>
    <t>Willett,Trena</t>
  </si>
  <si>
    <t>Willey,Paula L</t>
  </si>
  <si>
    <t>Williams Jr.,Anthony A</t>
  </si>
  <si>
    <t>Williams Jr.,Calvin L</t>
  </si>
  <si>
    <t>Williams,Akeem J</t>
  </si>
  <si>
    <t>Williams,Ashley</t>
  </si>
  <si>
    <t>Williams,Diontae M</t>
  </si>
  <si>
    <t>Williams,Ellen A</t>
  </si>
  <si>
    <t>Williams,Geashaun C</t>
  </si>
  <si>
    <t>Williams,Lamont</t>
  </si>
  <si>
    <t>Williams,Muhammad</t>
  </si>
  <si>
    <t>Williams,Nkenge A</t>
  </si>
  <si>
    <t>F&amp;P Benefits Analyst Supv</t>
  </si>
  <si>
    <t>Williams,Troy</t>
  </si>
  <si>
    <t>Williams,Tyriek</t>
  </si>
  <si>
    <t>Williams,Vanera L</t>
  </si>
  <si>
    <t>Williams,Vasama L</t>
  </si>
  <si>
    <t>Williamson,Henry L</t>
  </si>
  <si>
    <t>Willingham,Linda</t>
  </si>
  <si>
    <t>Willis,Michael A</t>
  </si>
  <si>
    <t>Willoughby,Aaron L</t>
  </si>
  <si>
    <t>Wilson Sr.,Andre C</t>
  </si>
  <si>
    <t>Wilson,Brandon B</t>
  </si>
  <si>
    <t>Wilson,Delia</t>
  </si>
  <si>
    <t>Wilson,Devin M</t>
  </si>
  <si>
    <t>Wilson,Enfenity</t>
  </si>
  <si>
    <t>Wilson,Jamille J</t>
  </si>
  <si>
    <t>Wilson,Kenneth L</t>
  </si>
  <si>
    <t>Wilson,Shakeara</t>
  </si>
  <si>
    <t>Wilson,Tyeshia</t>
  </si>
  <si>
    <t>Winiarski,Dylan M</t>
  </si>
  <si>
    <t>Winkler,Yolanda G</t>
  </si>
  <si>
    <t>winston,clyde r</t>
  </si>
  <si>
    <t>Wise,Detta V</t>
  </si>
  <si>
    <t>Wise,Marvin</t>
  </si>
  <si>
    <t>Wisner-Carlson,William D</t>
  </si>
  <si>
    <t>Wisniewski,Michael</t>
  </si>
  <si>
    <t>Witherspoon Jr.,Johnny</t>
  </si>
  <si>
    <t>Wolfe,Joshua A</t>
  </si>
  <si>
    <t>Wollner,David</t>
  </si>
  <si>
    <t>Woodard,Lamont R</t>
  </si>
  <si>
    <t>Woodly Jr,Vernon D</t>
  </si>
  <si>
    <t>Woods,D'aire G</t>
  </si>
  <si>
    <t>Woods,Robert W</t>
  </si>
  <si>
    <t>Woods,Shannon N</t>
  </si>
  <si>
    <t>Worsley,Rachel L</t>
  </si>
  <si>
    <t>Worthington,Clinton W</t>
  </si>
  <si>
    <t>Wrice,Karon M</t>
  </si>
  <si>
    <t>Wright,Dashawn D</t>
  </si>
  <si>
    <t>Wright,Jashawn J</t>
  </si>
  <si>
    <t>Wright,Tamesha</t>
  </si>
  <si>
    <t>Wright,Timeka</t>
  </si>
  <si>
    <t>Wu,Eric S</t>
  </si>
  <si>
    <t>Wynder,Brian R</t>
  </si>
  <si>
    <t>Wynter,Isaiah E</t>
  </si>
  <si>
    <t>Yancey,Marvin L</t>
  </si>
  <si>
    <t>Yasin,Ameenah</t>
  </si>
  <si>
    <t>Yates,Ericka N</t>
  </si>
  <si>
    <t>Yerby,Gregory D</t>
  </si>
  <si>
    <t>Young,Caylin A</t>
  </si>
  <si>
    <t>Young,Centa'</t>
  </si>
  <si>
    <t>Young,Daniel P</t>
  </si>
  <si>
    <t>Young,Jade A</t>
  </si>
  <si>
    <t>Young,Margaret A</t>
  </si>
  <si>
    <t>Bike Share Program Coordinator</t>
  </si>
  <si>
    <t>Yuth,Brandon L</t>
  </si>
  <si>
    <t>Zahm,Emma G</t>
  </si>
  <si>
    <t>Zhai,Shuang</t>
  </si>
  <si>
    <t>Zhang,Zhiang J</t>
  </si>
  <si>
    <t>Zhu,Yue</t>
  </si>
  <si>
    <t>Lib Wide Area Network Admin</t>
  </si>
  <si>
    <t>Zyla,David C</t>
  </si>
  <si>
    <t>FY2020</t>
  </si>
  <si>
    <t>Abdul-Hamid,Umar</t>
  </si>
  <si>
    <t>Election Judges Regular</t>
  </si>
  <si>
    <t>A'Becket,Philip R</t>
  </si>
  <si>
    <t>Abelisario-Bautista,Joel N</t>
  </si>
  <si>
    <t>Abera,Theodros M</t>
  </si>
  <si>
    <t>Able,Malik J</t>
  </si>
  <si>
    <t>TRANS-Highways (109)</t>
  </si>
  <si>
    <t>Contact Tracer Management</t>
  </si>
  <si>
    <t>AbuKhdeir,Abrar M</t>
  </si>
  <si>
    <t>Acosta,Amanda M</t>
  </si>
  <si>
    <t>Acosta,Heath J</t>
  </si>
  <si>
    <t>Adams,Darryl M</t>
  </si>
  <si>
    <t>Adams,Keon S</t>
  </si>
  <si>
    <t>Adams,Lisa L</t>
  </si>
  <si>
    <t>Adams,Wayne A</t>
  </si>
  <si>
    <t>Addison,Mona P</t>
  </si>
  <si>
    <t>Addison,Ronetta V</t>
  </si>
  <si>
    <t>Addison-Scott,Gloria ANN</t>
  </si>
  <si>
    <t>Ades,Jaclyn T</t>
  </si>
  <si>
    <t>Adewumi,Olufunso</t>
  </si>
  <si>
    <t>Ahmed,Mrym K</t>
  </si>
  <si>
    <t>Ajukwu,Obiora C</t>
  </si>
  <si>
    <t>Akhund,Fazal</t>
  </si>
  <si>
    <t>Akhund,Saad</t>
  </si>
  <si>
    <t>Akinyi,Naomi J</t>
  </si>
  <si>
    <t>Akwara,Charlotte G</t>
  </si>
  <si>
    <t>Aladekoba,Patricia C</t>
  </si>
  <si>
    <t>Albrecht,William H</t>
  </si>
  <si>
    <t>Alexander Jr,Jeffery L</t>
  </si>
  <si>
    <t>Alexander,Anthony CLYDE</t>
  </si>
  <si>
    <t>Alexander,Bryant Albert</t>
  </si>
  <si>
    <t>Alexander,James</t>
  </si>
  <si>
    <t>Alexander,Jerrod</t>
  </si>
  <si>
    <t>Alexander,Marilyn</t>
  </si>
  <si>
    <t>Alford Jr,Tommie L</t>
  </si>
  <si>
    <t>Community Education and Engage</t>
  </si>
  <si>
    <t>Alford,Charles L</t>
  </si>
  <si>
    <t>Alford,Jordan P</t>
  </si>
  <si>
    <t>Alford,Tyquan J</t>
  </si>
  <si>
    <t>Alford,Vanessa LEE</t>
  </si>
  <si>
    <t>CDL Driver I</t>
  </si>
  <si>
    <t>Ali,Jordan K</t>
  </si>
  <si>
    <t>Alicea,Xavier J</t>
  </si>
  <si>
    <t>Allen Jr.,Clifford T</t>
  </si>
  <si>
    <t>Office, Children and Family</t>
  </si>
  <si>
    <t>Allen,Brenda M</t>
  </si>
  <si>
    <t>Allen,Cieara L</t>
  </si>
  <si>
    <t>Allen,Jacqueline MICHELLE</t>
  </si>
  <si>
    <t>Allen,Josephine</t>
  </si>
  <si>
    <t>Allen,Judy A</t>
  </si>
  <si>
    <t>Allen,Judy Maxine</t>
  </si>
  <si>
    <t>Allen,Lamont</t>
  </si>
  <si>
    <t>Allen,Mildred CAROLINE</t>
  </si>
  <si>
    <t>Allen,Milton Burke</t>
  </si>
  <si>
    <t>Allen,Paulette LILEITH</t>
  </si>
  <si>
    <t>CDL Driver II</t>
  </si>
  <si>
    <t>Allen,Traci MICHELLE</t>
  </si>
  <si>
    <t>Allen,Wayman LAWRENCE</t>
  </si>
  <si>
    <t>Allender-Williams,Lisa</t>
  </si>
  <si>
    <t>Allman,Zachary R</t>
  </si>
  <si>
    <t>Almeter,Gary M</t>
  </si>
  <si>
    <t>Alston Edmonds,Cameron D</t>
  </si>
  <si>
    <t>Alston,Andrea NNAEMEKA</t>
  </si>
  <si>
    <t>Alston,Constance A</t>
  </si>
  <si>
    <t>Alston,Dante L</t>
  </si>
  <si>
    <t>Alston,Dontae D</t>
  </si>
  <si>
    <t>Alston,Patricia ANN</t>
  </si>
  <si>
    <t>Amadi,Masih B</t>
  </si>
  <si>
    <t>Amaya,Erica J</t>
  </si>
  <si>
    <t>Amerman,Jill SANDRA</t>
  </si>
  <si>
    <t>Ames,Alonzo D</t>
  </si>
  <si>
    <t>Andersen,William H</t>
  </si>
  <si>
    <t>Anderson,Beverly G</t>
  </si>
  <si>
    <t>Anderson,Eugene L</t>
  </si>
  <si>
    <t>Anderson,Frances Arveta</t>
  </si>
  <si>
    <t>Anderson,Hollis L</t>
  </si>
  <si>
    <t>Anderson,Joe</t>
  </si>
  <si>
    <t>Anderson,Karen R</t>
  </si>
  <si>
    <t>Anderson,Loutinsa S</t>
  </si>
  <si>
    <t>Anderson,Nhiyeil</t>
  </si>
  <si>
    <t>Anderson,Nicole M</t>
  </si>
  <si>
    <t>Anderson,Orlando</t>
  </si>
  <si>
    <t>Anderson,Raymond W</t>
  </si>
  <si>
    <t>Anderson,Tamia X</t>
  </si>
  <si>
    <t>Andrews,Darin M</t>
  </si>
  <si>
    <t>Andrews,Ellen Rawlings</t>
  </si>
  <si>
    <t>Andrews,Jamel R</t>
  </si>
  <si>
    <t>Andrews,Robert W</t>
  </si>
  <si>
    <t>Andrews,Trenton R. T.</t>
  </si>
  <si>
    <t>Andrews,Valleri C W</t>
  </si>
  <si>
    <t>Ankh Unu-El,Akhenaton M</t>
  </si>
  <si>
    <t>Anonye,Ifeoma GLORIA</t>
  </si>
  <si>
    <t>Anthony,Jacqueline DENISE</t>
  </si>
  <si>
    <t>Antreasian,Isabel</t>
  </si>
  <si>
    <t>Antunez,Keemberly A</t>
  </si>
  <si>
    <t>Aquia,Patrick A</t>
  </si>
  <si>
    <t>Archer,Kamal L</t>
  </si>
  <si>
    <t>Arif,Takiyah A</t>
  </si>
  <si>
    <t>Ariguzo,Chibueze J</t>
  </si>
  <si>
    <t>Armstead,Gaystella E</t>
  </si>
  <si>
    <t>Armstrong,David M</t>
  </si>
  <si>
    <t>Armstrong,Erika Scruggs</t>
  </si>
  <si>
    <t>Armstrong,Hagger L</t>
  </si>
  <si>
    <t>Armstrong,Jasmine L</t>
  </si>
  <si>
    <t>Armstrong,Judy Vernette</t>
  </si>
  <si>
    <t>Arnett,Angela</t>
  </si>
  <si>
    <t>Arnett,Janet A</t>
  </si>
  <si>
    <t>Arnold,Shirley L</t>
  </si>
  <si>
    <t>Artis,Ateasha N</t>
  </si>
  <si>
    <t>Artis,Thomas R</t>
  </si>
  <si>
    <t>Ashby,Maurice S</t>
  </si>
  <si>
    <t>Ashley,Meghan L</t>
  </si>
  <si>
    <t>Ashton Jr.,Ronald A</t>
  </si>
  <si>
    <t>Askins,Edna E</t>
  </si>
  <si>
    <t>Assero,Nancy K</t>
  </si>
  <si>
    <t>ASSI-MARTINEZ,MARIA J</t>
  </si>
  <si>
    <t>Atkins,Janet ELAINE</t>
  </si>
  <si>
    <t>Atkins,Sierra B</t>
  </si>
  <si>
    <t>Atkinson,Kylayah S</t>
  </si>
  <si>
    <t>Augins,Regina K</t>
  </si>
  <si>
    <t>Austin,Eric V</t>
  </si>
  <si>
    <t>Austin,Jacquana RENEE</t>
  </si>
  <si>
    <t>Avery,Catherine E</t>
  </si>
  <si>
    <t>Aviles,Shalonyda</t>
  </si>
  <si>
    <t>Bachman,Adam D</t>
  </si>
  <si>
    <t>Bachman,Miranda E</t>
  </si>
  <si>
    <t>Backmon,Tracy</t>
  </si>
  <si>
    <t>Badamchi,Hossein</t>
  </si>
  <si>
    <t>Baiardi,Brandon M</t>
  </si>
  <si>
    <t>Bailey,Charles Eugene</t>
  </si>
  <si>
    <t>Bailey,Clara LOUISE</t>
  </si>
  <si>
    <t>Contact Tracer Support</t>
  </si>
  <si>
    <t>Bailey,Linda A</t>
  </si>
  <si>
    <t>Bailey,Rodney MICHAEL</t>
  </si>
  <si>
    <t>Baillum,Leandrew L</t>
  </si>
  <si>
    <t>Baker,Andre Joshua</t>
  </si>
  <si>
    <t>Baker,Brittany V</t>
  </si>
  <si>
    <t>DPW-Solid Waste (wkly) (360)</t>
  </si>
  <si>
    <t>Baker,Cassandra</t>
  </si>
  <si>
    <t>Baker,Daniel G</t>
  </si>
  <si>
    <t>Baker,Ebony TAMPEKA</t>
  </si>
  <si>
    <t>Baker,Janice ELIZABETH</t>
  </si>
  <si>
    <t>Baker,Mary L</t>
  </si>
  <si>
    <t>Baker,Mikya T</t>
  </si>
  <si>
    <t>Baker,Willie H</t>
  </si>
  <si>
    <t>Ball,Earleen MARIE</t>
  </si>
  <si>
    <t>Ball,Jerome EMILE</t>
  </si>
  <si>
    <t>Ball,Kim WENONA</t>
  </si>
  <si>
    <t>Ballard,Eliot P</t>
  </si>
  <si>
    <t>Banks,Freeman E</t>
  </si>
  <si>
    <t>Banks,Jalen A</t>
  </si>
  <si>
    <t>Banks,Lillian J</t>
  </si>
  <si>
    <t>Banks,Sean E</t>
  </si>
  <si>
    <t>Barfield,Khadajah</t>
  </si>
  <si>
    <t>Barger,Ashley</t>
  </si>
  <si>
    <t>Sr. HR Business Consultant</t>
  </si>
  <si>
    <t>Barksdale,Bridgetta Michele</t>
  </si>
  <si>
    <t>Barksdale,Jenice</t>
  </si>
  <si>
    <t>Barksdale,Wanda DENISE</t>
  </si>
  <si>
    <t>Barmer,Kaliel D</t>
  </si>
  <si>
    <t>Barnes,Akisha</t>
  </si>
  <si>
    <t>Barnes,Donna E</t>
  </si>
  <si>
    <t>Barnes,Dorien D</t>
  </si>
  <si>
    <t>Barnes,Joseph</t>
  </si>
  <si>
    <t>Barnes,Kayla N</t>
  </si>
  <si>
    <t>Barnes,Keith L</t>
  </si>
  <si>
    <t>Barnes-Brown,Karen I</t>
  </si>
  <si>
    <t>Barnes-Mobley,Ann Ruth</t>
  </si>
  <si>
    <t>Barnett,Kelley L</t>
  </si>
  <si>
    <t>Barrack,Frederick W</t>
  </si>
  <si>
    <t>Bartee,Brian M</t>
  </si>
  <si>
    <t>Bass,Kellie C</t>
  </si>
  <si>
    <t>Battle,Rona</t>
  </si>
  <si>
    <t>Battle,Theodosia Ray</t>
  </si>
  <si>
    <t>Baucum,Leron Alexander</t>
  </si>
  <si>
    <t>Baugh,Markus A</t>
  </si>
  <si>
    <t>Baugher,Charles A</t>
  </si>
  <si>
    <t>Baxter,Rochelle A</t>
  </si>
  <si>
    <t>Bayuga-Jones,Rizalina MILLARES</t>
  </si>
  <si>
    <t>Bayyan,Najah</t>
  </si>
  <si>
    <t>Baze,Betty A</t>
  </si>
  <si>
    <t>Beads,Valencia C</t>
  </si>
  <si>
    <t>Beale,Jason T</t>
  </si>
  <si>
    <t>Beale-Badru,Denise</t>
  </si>
  <si>
    <t>Bean,Melvin</t>
  </si>
  <si>
    <t>Beard,Tameka D</t>
  </si>
  <si>
    <t>Beasley,Yvette Marcella</t>
  </si>
  <si>
    <t>Beauford,Aaron L</t>
  </si>
  <si>
    <t>Beauford,Austin L</t>
  </si>
  <si>
    <t>Beckett,Elijah</t>
  </si>
  <si>
    <t>Bedford,Jenay</t>
  </si>
  <si>
    <t>Beebe,Charles CALEB</t>
  </si>
  <si>
    <t>Bees,Charlene E</t>
  </si>
  <si>
    <t>Bell,Antonio D</t>
  </si>
  <si>
    <t>Bell,Arthur</t>
  </si>
  <si>
    <t>Bell,Jordan C</t>
  </si>
  <si>
    <t>Bell,Karen M</t>
  </si>
  <si>
    <t>Bell,Ninah</t>
  </si>
  <si>
    <t>Bellamy,Mariah D</t>
  </si>
  <si>
    <t>Beltran,Sophia D</t>
  </si>
  <si>
    <t>Benecewicz,Rita J</t>
  </si>
  <si>
    <t>Bennett Jr.,Thomas M</t>
  </si>
  <si>
    <t>Bennett Jr.,Tyrone</t>
  </si>
  <si>
    <t>Bennett,Grace</t>
  </si>
  <si>
    <t>Bennett,Kevin R</t>
  </si>
  <si>
    <t>Bennett,Thais G</t>
  </si>
  <si>
    <t>Bent,Lena MADELINE</t>
  </si>
  <si>
    <t>Bentley,James E</t>
  </si>
  <si>
    <t>Bentley,Marcus T</t>
  </si>
  <si>
    <t>Benzion,Noah MAKOTO</t>
  </si>
  <si>
    <t>Berkey,Michael FRANCIS</t>
  </si>
  <si>
    <t>Berkley,Alan W</t>
  </si>
  <si>
    <t>Berkley,Wilbur T</t>
  </si>
  <si>
    <t>Bermudez,Richie P</t>
  </si>
  <si>
    <t>Bernard,Rashaye A</t>
  </si>
  <si>
    <t>Bernard,Rasheed M</t>
  </si>
  <si>
    <t>Berry Jr.,Donnell E</t>
  </si>
  <si>
    <t>Berry Jr.,Ronald N</t>
  </si>
  <si>
    <t>Berry Sr.,Ronald</t>
  </si>
  <si>
    <t>Berry,Scharlenia Antonique</t>
  </si>
  <si>
    <t>Bertinelli,Lina</t>
  </si>
  <si>
    <t>Best,Frederick</t>
  </si>
  <si>
    <t>Best,Jacqueline Rochelle</t>
  </si>
  <si>
    <t>Bethea,Dana L</t>
  </si>
  <si>
    <t>Betts,Keith</t>
  </si>
  <si>
    <t>Beverly,Richard B</t>
  </si>
  <si>
    <t>Beyranvand,Roxana</t>
  </si>
  <si>
    <t>Bicking,Jacob G</t>
  </si>
  <si>
    <t>Biddle,Jeremy</t>
  </si>
  <si>
    <t>Biggus,Rose M</t>
  </si>
  <si>
    <t>Binda,Richard D</t>
  </si>
  <si>
    <t>Binns,Bridgitte P</t>
  </si>
  <si>
    <t>Birckhead,Keith B</t>
  </si>
  <si>
    <t>Bishop,Latonya N</t>
  </si>
  <si>
    <t>Bishop,Pamela A</t>
  </si>
  <si>
    <t>Bivens,Travis L</t>
  </si>
  <si>
    <t>Bivens,Wanda M</t>
  </si>
  <si>
    <t>Bizzelle,Alton</t>
  </si>
  <si>
    <t>Black,Nathaniel M</t>
  </si>
  <si>
    <t>Blackman,Charles A</t>
  </si>
  <si>
    <t>Blackwell Vines,Christopher ALEXANDER</t>
  </si>
  <si>
    <t>Blackwell,Gail A</t>
  </si>
  <si>
    <t>Blackwell,Krystle</t>
  </si>
  <si>
    <t>Blackwell,Sharrkwazia</t>
  </si>
  <si>
    <t>Blackwell,Terry Evatte</t>
  </si>
  <si>
    <t>Blair-Edmonds,Faith T</t>
  </si>
  <si>
    <t>Blake,Jennifer M</t>
  </si>
  <si>
    <t>Blakey,Belinda</t>
  </si>
  <si>
    <t>Bland,Freddie L</t>
  </si>
  <si>
    <t>Blanding,Donnell</t>
  </si>
  <si>
    <t>Blanks,Teah M</t>
  </si>
  <si>
    <t>Blannon,James L</t>
  </si>
  <si>
    <t>Blanton,Curtis Leon</t>
  </si>
  <si>
    <t>Bloodsworth,Sean</t>
  </si>
  <si>
    <t>Blount,Walter C</t>
  </si>
  <si>
    <t>Blue,Olethia L</t>
  </si>
  <si>
    <t>Bodziony,Mack</t>
  </si>
  <si>
    <t>Bogetti,Thomas</t>
  </si>
  <si>
    <t>Bolesta,Christopher R</t>
  </si>
  <si>
    <t>Bolling,Darrell G. H.</t>
  </si>
  <si>
    <t>Bolling,William</t>
  </si>
  <si>
    <t>Bond,Gertrude E</t>
  </si>
  <si>
    <t>Bonds,Robert L</t>
  </si>
  <si>
    <t>Bonds,Veronica V</t>
  </si>
  <si>
    <t>Booker,Timothy A</t>
  </si>
  <si>
    <t>Boone,Daphne A</t>
  </si>
  <si>
    <t>Boone,Millicent Y</t>
  </si>
  <si>
    <t>Boone,Octavia MARIE</t>
  </si>
  <si>
    <t>Bossen,Steven T</t>
  </si>
  <si>
    <t>Bostic,Eddie FRANKLIN</t>
  </si>
  <si>
    <t>Bostic,Marc D</t>
  </si>
  <si>
    <t>Bouayach,Husaam C</t>
  </si>
  <si>
    <t>Bouma,Aloma D</t>
  </si>
  <si>
    <t>Bowerman,Alexa L</t>
  </si>
  <si>
    <t>Bowlby,Julie A</t>
  </si>
  <si>
    <t>Bowlding,Sharon TEREASA</t>
  </si>
  <si>
    <t>Bowles,Emerald Chardany</t>
  </si>
  <si>
    <t>Architect I</t>
  </si>
  <si>
    <t>Bowman,Darrell A</t>
  </si>
  <si>
    <t>Bowman,Elise M</t>
  </si>
  <si>
    <t>Bowman,Zachary</t>
  </si>
  <si>
    <t>Boyd,Emanuel</t>
  </si>
  <si>
    <t>Boyd,Frankie ROSALEE</t>
  </si>
  <si>
    <t>Boyd,Lester HAROLD</t>
  </si>
  <si>
    <t>Boyd,Micah K</t>
  </si>
  <si>
    <t>Boyd,Nathaniel U</t>
  </si>
  <si>
    <t>Boyer, Louisa H S</t>
  </si>
  <si>
    <t>Boykin,Mychele D</t>
  </si>
  <si>
    <t>Boykins,Terry STEPHEN</t>
  </si>
  <si>
    <t>Bozier,Henry E</t>
  </si>
  <si>
    <t>Bradford,Cheryl P</t>
  </si>
  <si>
    <t>Bradford,Justin A</t>
  </si>
  <si>
    <t>Bradford,Shika e</t>
  </si>
  <si>
    <t>Bradford,Vanessa A</t>
  </si>
  <si>
    <t>Bradley,Jahmire L</t>
  </si>
  <si>
    <t>Bradley,Jasmine D</t>
  </si>
  <si>
    <t>Bradley,Nathan Patrick</t>
  </si>
  <si>
    <t>Bradley,Stephanie SHERONE</t>
  </si>
  <si>
    <t>Brady,Janice</t>
  </si>
  <si>
    <t>Brady,Michael A</t>
  </si>
  <si>
    <t>Brailsford,Gladys</t>
  </si>
  <si>
    <t>Branch,Camile L</t>
  </si>
  <si>
    <t>Branch-Corbin,Marsha</t>
  </si>
  <si>
    <t>Brand,Etzion</t>
  </si>
  <si>
    <t>Senior Counsel</t>
  </si>
  <si>
    <t>Brand,Sean L</t>
  </si>
  <si>
    <t>Braswell,Drena K</t>
  </si>
  <si>
    <t>Braun,Judith Venglarik</t>
  </si>
  <si>
    <t>Brawner,Jasean</t>
  </si>
  <si>
    <t>Brawner,Robert L</t>
  </si>
  <si>
    <t>Braxton,Debra</t>
  </si>
  <si>
    <t>Braxton,Kristina A</t>
  </si>
  <si>
    <t>Breland,Bryant Daniel</t>
  </si>
  <si>
    <t>Brewer,Paulina A</t>
  </si>
  <si>
    <t>Brewster,Kenisha RASHEMA</t>
  </si>
  <si>
    <t>Bridgeforth-Richardson,Robin R</t>
  </si>
  <si>
    <t>Bridges,Timothy</t>
  </si>
  <si>
    <t>Briggs,Timothy</t>
  </si>
  <si>
    <t>Bright,Joseph</t>
  </si>
  <si>
    <t>Brightful,Samontra BERNICE</t>
  </si>
  <si>
    <t>Brineman,Colin O</t>
  </si>
  <si>
    <t>Civil Rights &amp; Wage Enforce</t>
  </si>
  <si>
    <t>Bringman,Lewis B</t>
  </si>
  <si>
    <t>Britt,Andrew R</t>
  </si>
  <si>
    <t>Britt,Sydney A</t>
  </si>
  <si>
    <t>Britton,Durance</t>
  </si>
  <si>
    <t>Broadwater,T. Delano</t>
  </si>
  <si>
    <t>Broadway,Lanita MARIE</t>
  </si>
  <si>
    <t>Brockenbrough,Kenneth S</t>
  </si>
  <si>
    <t>Brockington,Ernestine</t>
  </si>
  <si>
    <t>Brockington,Inez</t>
  </si>
  <si>
    <t>Brockington,Paulette</t>
  </si>
  <si>
    <t>Brogden,Destiny F</t>
  </si>
  <si>
    <t>Brogden,Karen V</t>
  </si>
  <si>
    <t>Brogden,Wandaleer</t>
  </si>
  <si>
    <t>Brogdon,Dimitris</t>
  </si>
  <si>
    <t>Brokus,James J</t>
  </si>
  <si>
    <t>Brooks,Elaine L</t>
  </si>
  <si>
    <t>Brooks,Geraldine M</t>
  </si>
  <si>
    <t>Brooks,Jeffery L</t>
  </si>
  <si>
    <t>Brooks,Joyce P</t>
  </si>
  <si>
    <t>Brooks,Kenisha Kellylynn</t>
  </si>
  <si>
    <t>Brooks,Marcia Anna</t>
  </si>
  <si>
    <t>Brooks,Norma M</t>
  </si>
  <si>
    <t>Brooks,Robert</t>
  </si>
  <si>
    <t>Data Fellow</t>
  </si>
  <si>
    <t>Brooks,Shameaka C</t>
  </si>
  <si>
    <t>Brooks,Shanna L</t>
  </si>
  <si>
    <t>Brooks,Wanda R</t>
  </si>
  <si>
    <t>Brooks,Yvette M</t>
  </si>
  <si>
    <t>Broughton,Shannon Lessie</t>
  </si>
  <si>
    <t>Brown II,Jervie L</t>
  </si>
  <si>
    <t>Brown III,Kenneth A</t>
  </si>
  <si>
    <t>Brown Jr,Shawntae A</t>
  </si>
  <si>
    <t>Brown Jr.,Kisaiah D</t>
  </si>
  <si>
    <t>Brown,Aaron J</t>
  </si>
  <si>
    <t>Brown,Anayha</t>
  </si>
  <si>
    <t>Brown,Andre</t>
  </si>
  <si>
    <t>Brown,Anita S</t>
  </si>
  <si>
    <t>Brown,Ashley I</t>
  </si>
  <si>
    <t>Brown,Ayeni A</t>
  </si>
  <si>
    <t>Brown,Brady</t>
  </si>
  <si>
    <t>Brown,Carlton J</t>
  </si>
  <si>
    <t>Brown,Catherine</t>
  </si>
  <si>
    <t>Brown,Clarence W</t>
  </si>
  <si>
    <t>Brown,David Dominic</t>
  </si>
  <si>
    <t>Brown,Deante D</t>
  </si>
  <si>
    <t>Brown,Deborah DILLARD</t>
  </si>
  <si>
    <t>Brown,Deloise Stith</t>
  </si>
  <si>
    <t>Brown,Demetrius C</t>
  </si>
  <si>
    <t>Brown,Derrick T</t>
  </si>
  <si>
    <t>Brown,Donald P</t>
  </si>
  <si>
    <t>Brown,Dwayne L</t>
  </si>
  <si>
    <t>Brown,Edon</t>
  </si>
  <si>
    <t>Brown,Edward L</t>
  </si>
  <si>
    <t>Brown,Janice</t>
  </si>
  <si>
    <t>Brown,Jason E</t>
  </si>
  <si>
    <t>Brown,Joel J</t>
  </si>
  <si>
    <t>Brown,Joni LYNETTE</t>
  </si>
  <si>
    <t>Brown,Joyce E</t>
  </si>
  <si>
    <t>Brown,June BYRD</t>
  </si>
  <si>
    <t>Brown,Kareemna K</t>
  </si>
  <si>
    <t>Brown,Karen M</t>
  </si>
  <si>
    <t>Brown,Karen RENEE</t>
  </si>
  <si>
    <t>Brown,Keith J</t>
  </si>
  <si>
    <t>Brown,Lary L</t>
  </si>
  <si>
    <t>Brown,Leona D</t>
  </si>
  <si>
    <t>Brown,Liana C</t>
  </si>
  <si>
    <t>Brown,Loretta D</t>
  </si>
  <si>
    <t>Brown,Maria K</t>
  </si>
  <si>
    <t>Brown,Michele P</t>
  </si>
  <si>
    <t>Brown,Naja N</t>
  </si>
  <si>
    <t>Brown,Nannette Patrice</t>
  </si>
  <si>
    <t>Brown,Nia N</t>
  </si>
  <si>
    <t>Brown,Nicholas C</t>
  </si>
  <si>
    <t>Brown,Noah B</t>
  </si>
  <si>
    <t>Brown,Quenell D</t>
  </si>
  <si>
    <t>Brown,Reginald C</t>
  </si>
  <si>
    <t>Brown,Regis B</t>
  </si>
  <si>
    <t>Brown,Renaud DEAUNDRE</t>
  </si>
  <si>
    <t>Brown,Robert M</t>
  </si>
  <si>
    <t>Brown,Rodney</t>
  </si>
  <si>
    <t>Brown,Scott</t>
  </si>
  <si>
    <t>Brown,Shaniesha T</t>
  </si>
  <si>
    <t>Brown,Theodore</t>
  </si>
  <si>
    <t>Brown,Theresa E</t>
  </si>
  <si>
    <t>Brown,Tonya D</t>
  </si>
  <si>
    <t>Brown,Tremayne P</t>
  </si>
  <si>
    <t>Brown,Tyzaia S</t>
  </si>
  <si>
    <t>Brown,Verlando</t>
  </si>
  <si>
    <t>Brown,Wilfred EUGENE</t>
  </si>
  <si>
    <t>Brown-Mensah,Janyce MIRIAM</t>
  </si>
  <si>
    <t>Brown-Smith,Florence</t>
  </si>
  <si>
    <t>Brumfield,Sara</t>
  </si>
  <si>
    <t>Brunson,Shelia NORA</t>
  </si>
  <si>
    <t>Bryant,Kamrien L</t>
  </si>
  <si>
    <t>Bryant,Leonard W</t>
  </si>
  <si>
    <t>Bryant,Shirley Ann</t>
  </si>
  <si>
    <t>Buchanan,Larry T</t>
  </si>
  <si>
    <t>Buchspics,Shane P</t>
  </si>
  <si>
    <t>Buckine,Laura LAVERNE</t>
  </si>
  <si>
    <t>Buckley,Denver C</t>
  </si>
  <si>
    <t>Buckley,Denver CARL</t>
  </si>
  <si>
    <t>Buckner,Calvin R</t>
  </si>
  <si>
    <t>Bucksonel,Malik D</t>
  </si>
  <si>
    <t>Buie,Robert Thomas</t>
  </si>
  <si>
    <t>Bull,Brandon</t>
  </si>
  <si>
    <t>Bullock,Linda Daniell</t>
  </si>
  <si>
    <t>Bundy,Phielding</t>
  </si>
  <si>
    <t>Bunn,Karen</t>
  </si>
  <si>
    <t>Burch,Kia NICOLE</t>
  </si>
  <si>
    <t>Burgess,Geraldine</t>
  </si>
  <si>
    <t>Burke, Sandra L E</t>
  </si>
  <si>
    <t>Burke,Emily E</t>
  </si>
  <si>
    <t>Burke,Kathryn M</t>
  </si>
  <si>
    <t>Burke-Turner,Sharon</t>
  </si>
  <si>
    <t>Burnett,Jeremy</t>
  </si>
  <si>
    <t>Burnette,Davon D</t>
  </si>
  <si>
    <t>Burnham,Dana l</t>
  </si>
  <si>
    <t>Burns,Sydney O</t>
  </si>
  <si>
    <t>Burns,Vincent C</t>
  </si>
  <si>
    <t>Burr,Mark E</t>
  </si>
  <si>
    <t>Burrell,Elizabeth Anne</t>
  </si>
  <si>
    <t>Burrell,Jasmine M</t>
  </si>
  <si>
    <t>Burrell,Paulette Purnell</t>
  </si>
  <si>
    <t>Burroughs,Eric L</t>
  </si>
  <si>
    <t>Burroughs,Prentiss</t>
  </si>
  <si>
    <t>Burt,Jamel ANTIONE</t>
  </si>
  <si>
    <t>Burton,Anthony C</t>
  </si>
  <si>
    <t>Burton,Yvonne LYNNETTE</t>
  </si>
  <si>
    <t>Bush,Ashley D</t>
  </si>
  <si>
    <t>Bush,Faye M</t>
  </si>
  <si>
    <t>Bush,Phylliss</t>
  </si>
  <si>
    <t>Bush,Renee DARNELL</t>
  </si>
  <si>
    <t>Butler,Betty JEAN</t>
  </si>
  <si>
    <t>Butler,Beverly F</t>
  </si>
  <si>
    <t>Butler,Catherine HARRIS</t>
  </si>
  <si>
    <t>Butler,Georgene A</t>
  </si>
  <si>
    <t>Butler,James ALBERT</t>
  </si>
  <si>
    <t>Butler,Lamont W</t>
  </si>
  <si>
    <t>Butler,Phyllis LYNETTE</t>
  </si>
  <si>
    <t>Butler,Sheila Y</t>
  </si>
  <si>
    <t>Butler-Bey,Alliesa D</t>
  </si>
  <si>
    <t>Butts,Andrea FLORENCE</t>
  </si>
  <si>
    <t>Butts,Victor L</t>
  </si>
  <si>
    <t>Bye,Michael C</t>
  </si>
  <si>
    <t>Bynum,Annye R</t>
  </si>
  <si>
    <t>Byrd,Melvina N</t>
  </si>
  <si>
    <t>Cabahug,Joseph CAMPBELL</t>
  </si>
  <si>
    <t>Cabean,Dietrich</t>
  </si>
  <si>
    <t>Cadle,Deborah JEAN</t>
  </si>
  <si>
    <t>Caldwell,Darlene E</t>
  </si>
  <si>
    <t>Callaway,Mia M</t>
  </si>
  <si>
    <t>Callen Jr.,Donald L</t>
  </si>
  <si>
    <t>Calligan,Sandra</t>
  </si>
  <si>
    <t>Calloway,A'Mahayah T</t>
  </si>
  <si>
    <t>Campbell,Azia S</t>
  </si>
  <si>
    <t>Campbell,Brittany D</t>
  </si>
  <si>
    <t>Campbell,Brittney U</t>
  </si>
  <si>
    <t>Campbell,Cornelius</t>
  </si>
  <si>
    <t>Campbell,Donte Jawon</t>
  </si>
  <si>
    <t>Campbell,Felicia</t>
  </si>
  <si>
    <t>Campbell,Jhonell O</t>
  </si>
  <si>
    <t>Campbell,Judelle</t>
  </si>
  <si>
    <t>Campbell,Lawrence Pete</t>
  </si>
  <si>
    <t>Campbell,Vincent G</t>
  </si>
  <si>
    <t>Campbell-Wheeler,Amber</t>
  </si>
  <si>
    <t>Camphor,Wanda Denise</t>
  </si>
  <si>
    <t>Cannon,Cortez A</t>
  </si>
  <si>
    <t>Cantine,Christopher</t>
  </si>
  <si>
    <t>Cantrell,Melvin J</t>
  </si>
  <si>
    <t>Canty,Willene GENELL</t>
  </si>
  <si>
    <t>Capecci,Nicholas</t>
  </si>
  <si>
    <t>Caraway,Lori D</t>
  </si>
  <si>
    <t>Carey,James G</t>
  </si>
  <si>
    <t>Carlson,Douglas CHARLES</t>
  </si>
  <si>
    <t>Carpenter,Barbara ANGELA</t>
  </si>
  <si>
    <t>Carpenter,Ela S</t>
  </si>
  <si>
    <t>Carpenter,Imogene E</t>
  </si>
  <si>
    <t>Carpenter,Leroy</t>
  </si>
  <si>
    <t>Carpenter,Loretta</t>
  </si>
  <si>
    <t>Carpenter,Scott M</t>
  </si>
  <si>
    <t>Carr,Bryant</t>
  </si>
  <si>
    <t>Carr,Kevin Anthony</t>
  </si>
  <si>
    <t>Carr,Megan E</t>
  </si>
  <si>
    <t>Carranza,Isaac</t>
  </si>
  <si>
    <t>Carrington,Adrienne D</t>
  </si>
  <si>
    <t>Carrington,Kirk D</t>
  </si>
  <si>
    <t>Carroll,James FRANCIS</t>
  </si>
  <si>
    <t>Carroll,Kennida D</t>
  </si>
  <si>
    <t>Carter Jr,Bryan A</t>
  </si>
  <si>
    <t>Carter Jr.,James R</t>
  </si>
  <si>
    <t>Carter Jr.,Jerry V</t>
  </si>
  <si>
    <t>Carter Jr.,Kelby A</t>
  </si>
  <si>
    <t>Carter,Barbara J</t>
  </si>
  <si>
    <t>Carter,Bernadette Louise</t>
  </si>
  <si>
    <t>Carter,Brandon L</t>
  </si>
  <si>
    <t>Carter,Candace</t>
  </si>
  <si>
    <t>Carter,Darryl V</t>
  </si>
  <si>
    <t>Carter,Gardnel</t>
  </si>
  <si>
    <t>Carter,Jeanette K</t>
  </si>
  <si>
    <t>Carter,Kyaire A</t>
  </si>
  <si>
    <t>Carter,Maxine</t>
  </si>
  <si>
    <t>Carter,Noah P</t>
  </si>
  <si>
    <t>Carter,Patricia ANN</t>
  </si>
  <si>
    <t>Carter,Patricia E</t>
  </si>
  <si>
    <t>Carter,Rachielle DENISE</t>
  </si>
  <si>
    <t>Carter,Stephanie D</t>
  </si>
  <si>
    <t>Carter,Taron D</t>
  </si>
  <si>
    <t>Carter,Tyonda</t>
  </si>
  <si>
    <t>Caruth,Victoria NADINE</t>
  </si>
  <si>
    <t>Casciani,Cheryl A</t>
  </si>
  <si>
    <t>Casey,Barbara A</t>
  </si>
  <si>
    <t>Cason,William M</t>
  </si>
  <si>
    <t>Cate,Anthony F</t>
  </si>
  <si>
    <t>Causion,Lawrence</t>
  </si>
  <si>
    <t>Cauthorne,Mary R</t>
  </si>
  <si>
    <t>Cavagna,Katelyn</t>
  </si>
  <si>
    <t>Cecil,Jonathan D</t>
  </si>
  <si>
    <t>Cedeno,Henry</t>
  </si>
  <si>
    <t>Cephas,Carolyn</t>
  </si>
  <si>
    <t>Chalfant,Frederic C</t>
  </si>
  <si>
    <t>Chambers,Angela</t>
  </si>
  <si>
    <t>Chambers,Cecorquia</t>
  </si>
  <si>
    <t>Chambers,Gloria A</t>
  </si>
  <si>
    <t>Chambers,Tony</t>
  </si>
  <si>
    <t>Chambliss,Vance TYRON</t>
  </si>
  <si>
    <t>Chandler,Felicia S</t>
  </si>
  <si>
    <t>Chandler,James LEONARD</t>
  </si>
  <si>
    <t>Chandler-Cross,Debra J</t>
  </si>
  <si>
    <t>Chandler-Jones,Yvonne Anita</t>
  </si>
  <si>
    <t>Chapman,Kevin THOMAS</t>
  </si>
  <si>
    <t>Chapman,Nannette S</t>
  </si>
  <si>
    <t>Chapman,Raven A</t>
  </si>
  <si>
    <t>Charles,Judy A</t>
  </si>
  <si>
    <t>Chase,Chelsea M</t>
  </si>
  <si>
    <t>Chase,Nekesiha M</t>
  </si>
  <si>
    <t>Chatman,Charina L</t>
  </si>
  <si>
    <t>Chatman,Sallie E</t>
  </si>
  <si>
    <t>Chavez,Keon A</t>
  </si>
  <si>
    <t>Chawluk,Genevieve</t>
  </si>
  <si>
    <t>Cheaton,Shaunta D</t>
  </si>
  <si>
    <t>Cheeks,Nicole EVETTE</t>
  </si>
  <si>
    <t>Cherry,Donovan J</t>
  </si>
  <si>
    <t>Cherry,Telicia W</t>
  </si>
  <si>
    <t>Chester,Idris J</t>
  </si>
  <si>
    <t>Chew,Ernestine T</t>
  </si>
  <si>
    <t>Chew,Gregory KEITH</t>
  </si>
  <si>
    <t>Chimera,Juno M</t>
  </si>
  <si>
    <t>Ching,Sharen T</t>
  </si>
  <si>
    <t>Chiosi,John</t>
  </si>
  <si>
    <t>Chiosi,Joseph K</t>
  </si>
  <si>
    <t>Chiosi,Joshua</t>
  </si>
  <si>
    <t>Chiosi,Kendra M</t>
  </si>
  <si>
    <t>Chisholm,Andrew M</t>
  </si>
  <si>
    <t>Christian,Andre</t>
  </si>
  <si>
    <t>Christie,Jason</t>
  </si>
  <si>
    <t>Chung,Keith A</t>
  </si>
  <si>
    <t>Cianferano,Anthony</t>
  </si>
  <si>
    <t>Cieri,Michael D</t>
  </si>
  <si>
    <t>Cimino,Frank THOMAS</t>
  </si>
  <si>
    <t>Claiborne,Veronica F</t>
  </si>
  <si>
    <t>Clark Jr,David M</t>
  </si>
  <si>
    <t>Clark,Devin T</t>
  </si>
  <si>
    <t>Clark,Elizabeth Viola</t>
  </si>
  <si>
    <t>Clark,Kendall M</t>
  </si>
  <si>
    <t>Clark,Linda R</t>
  </si>
  <si>
    <t>Clark,Maurice LESLIE</t>
  </si>
  <si>
    <t>Clark,Niequaria D</t>
  </si>
  <si>
    <t>Clark,Robert H</t>
  </si>
  <si>
    <t>CLARKE,ANDRE G</t>
  </si>
  <si>
    <t>Clay,Gina</t>
  </si>
  <si>
    <t>Clay,Tiffany DIANE</t>
  </si>
  <si>
    <t>Clayton,Eugene Henry</t>
  </si>
  <si>
    <t>Clifton,Emmanuel T</t>
  </si>
  <si>
    <t>Clifton,Xavier</t>
  </si>
  <si>
    <t>Coates,Catherine MARIE</t>
  </si>
  <si>
    <t>Coates,Debra C</t>
  </si>
  <si>
    <t>Coates,Kimberly ERNESTINE</t>
  </si>
  <si>
    <t>Coates,Marlo A</t>
  </si>
  <si>
    <t>Coates,Tondalia R</t>
  </si>
  <si>
    <t>Coates,Zenell Joann</t>
  </si>
  <si>
    <t>Cochran,Brian D</t>
  </si>
  <si>
    <t>Cofield,Myra Joyce</t>
  </si>
  <si>
    <t>Cohen,Sheila J</t>
  </si>
  <si>
    <t>Coke,Camisha L</t>
  </si>
  <si>
    <t>Colbert,Autumn</t>
  </si>
  <si>
    <t>Colbert,Gary H</t>
  </si>
  <si>
    <t>Colclough,Calvin</t>
  </si>
  <si>
    <t>Colclough,Stacey VERNETTA</t>
  </si>
  <si>
    <t>Cole,Nathanial K</t>
  </si>
  <si>
    <t>Cole,William P</t>
  </si>
  <si>
    <t>Coleman,Ayanna R</t>
  </si>
  <si>
    <t>Coleman,Beverly</t>
  </si>
  <si>
    <t>Coleman,Calvin ZINNAH</t>
  </si>
  <si>
    <t>Coleman,Damien</t>
  </si>
  <si>
    <t>Coleman,Juanita I</t>
  </si>
  <si>
    <t>Coleman,Kinyia</t>
  </si>
  <si>
    <t>Coleman,Philip Morgan Mckinley</t>
  </si>
  <si>
    <t>Coleman,Steven M</t>
  </si>
  <si>
    <t>Coleman,Tavon R</t>
  </si>
  <si>
    <t>Coleman,Torron D</t>
  </si>
  <si>
    <t>Coleman-Douglas,Alethea RENEE</t>
  </si>
  <si>
    <t>Coles,Myrtle L</t>
  </si>
  <si>
    <t>Collier,Stephanie</t>
  </si>
  <si>
    <t>Collins Sr.,Edwards L</t>
  </si>
  <si>
    <t>Collins,Anastasia</t>
  </si>
  <si>
    <t>Collins,Evelyn C</t>
  </si>
  <si>
    <t>Collins,Jemos</t>
  </si>
  <si>
    <t>Collins,Michael</t>
  </si>
  <si>
    <t>Collins,Randa L</t>
  </si>
  <si>
    <t>Collins,Tessa</t>
  </si>
  <si>
    <t>Comer,Ryan A</t>
  </si>
  <si>
    <t>Conaway,Chance L</t>
  </si>
  <si>
    <t>Conaway,Dejuan</t>
  </si>
  <si>
    <t>Connor,Lisa PATRICE</t>
  </si>
  <si>
    <t>Connor,Michael G</t>
  </si>
  <si>
    <t>Converse,Philip S</t>
  </si>
  <si>
    <t>Conyers,Mary ALICE</t>
  </si>
  <si>
    <t>Cook,Darian L</t>
  </si>
  <si>
    <t>Cook,Darryl J</t>
  </si>
  <si>
    <t>Cook,Enoch ROBINSON</t>
  </si>
  <si>
    <t>Cook,Lamont</t>
  </si>
  <si>
    <t>Cook,Leslie</t>
  </si>
  <si>
    <t>Cook,Marcella Pamela</t>
  </si>
  <si>
    <t>Cook,Raven N</t>
  </si>
  <si>
    <t>Cook,Tynesha Genice</t>
  </si>
  <si>
    <t>Cooley,Ebony</t>
  </si>
  <si>
    <t>Cooper Jr.,Kenneth D</t>
  </si>
  <si>
    <t>Cooper Sr,Corjuan C</t>
  </si>
  <si>
    <t>Cooper,Arthur RUFUS</t>
  </si>
  <si>
    <t>Cooper,Charlene A</t>
  </si>
  <si>
    <t>Cooper,Felicia M</t>
  </si>
  <si>
    <t>Cooper,Karen L</t>
  </si>
  <si>
    <t>Cooper,Melanie</t>
  </si>
  <si>
    <t>Cooper,Willie Phillip</t>
  </si>
  <si>
    <t>Copeland,Elizabeth C</t>
  </si>
  <si>
    <t>Copeland,Ivory</t>
  </si>
  <si>
    <t>Copeland,Marque R</t>
  </si>
  <si>
    <t>Coppage,Ernest M</t>
  </si>
  <si>
    <t>Corbett,Diane</t>
  </si>
  <si>
    <t>Corbett,Rosetta</t>
  </si>
  <si>
    <t>Corbin,Barbara Anne</t>
  </si>
  <si>
    <t>Corley,James A</t>
  </si>
  <si>
    <t>Corman,Allan R</t>
  </si>
  <si>
    <t>Cornish Jr.,Todd A</t>
  </si>
  <si>
    <t>Corporal,Andrew K</t>
  </si>
  <si>
    <t>Corporal,Pearl</t>
  </si>
  <si>
    <t>Cosby,Jared M</t>
  </si>
  <si>
    <t>Costes,Martin D</t>
  </si>
  <si>
    <t>Council,Sherrill LYNETTE</t>
  </si>
  <si>
    <t>Couplin,Sandra Lyle</t>
  </si>
  <si>
    <t>Coursey,Mason T</t>
  </si>
  <si>
    <t>Cousar,Thomas J</t>
  </si>
  <si>
    <t>Cowan,Stephen F</t>
  </si>
  <si>
    <t>Cowan,Towanda B</t>
  </si>
  <si>
    <t>Cox,Jennifer M</t>
  </si>
  <si>
    <t>Cox,Savoynne A</t>
  </si>
  <si>
    <t>Craig,Majesty R</t>
  </si>
  <si>
    <t>Craig,Ruben R</t>
  </si>
  <si>
    <t>Cramp,Arthur L</t>
  </si>
  <si>
    <t>Cranford,Alexander V</t>
  </si>
  <si>
    <t>Crawford,Cherry I</t>
  </si>
  <si>
    <t>Crawford,Christians Cherry</t>
  </si>
  <si>
    <t>Crawford,Dolores A</t>
  </si>
  <si>
    <t>Crawford,Jamiaiah D</t>
  </si>
  <si>
    <t>Crawford,Renez S</t>
  </si>
  <si>
    <t>Crawley,Cora P</t>
  </si>
  <si>
    <t>Crawley,Ty'Nasia</t>
  </si>
  <si>
    <t>Crenshaw,Chevilla Angelique</t>
  </si>
  <si>
    <t>Crew Jr,Duwuane M</t>
  </si>
  <si>
    <t>Crews,Paula Lee-Gilroy</t>
  </si>
  <si>
    <t>Crockett,Janae D</t>
  </si>
  <si>
    <t>Cromwell,Maria A</t>
  </si>
  <si>
    <t>Crone,Ryan J</t>
  </si>
  <si>
    <t>Crosby,Brady R</t>
  </si>
  <si>
    <t>Croslin,Stefanie S</t>
  </si>
  <si>
    <t>Cross,Jordan J</t>
  </si>
  <si>
    <t>Crowder,Cordae M</t>
  </si>
  <si>
    <t>Crowder,Joyce MARIE</t>
  </si>
  <si>
    <t>Crowder,Shartez S</t>
  </si>
  <si>
    <t>Crowder,Shirley ANNE</t>
  </si>
  <si>
    <t>Crowell,Cecil</t>
  </si>
  <si>
    <t>Crue,Ja'Lynn N</t>
  </si>
  <si>
    <t>Cruz- Reyes,Ruby M</t>
  </si>
  <si>
    <t>Cullins,Markele D</t>
  </si>
  <si>
    <t>Cumerma,Alfredo</t>
  </si>
  <si>
    <t>Cummings,Teresa</t>
  </si>
  <si>
    <t>Cunningham,Anthony TRIBBLE</t>
  </si>
  <si>
    <t>Cunningham,William F</t>
  </si>
  <si>
    <t>Curry,Taylor A</t>
  </si>
  <si>
    <t>Curtis,Deanna CECILIA</t>
  </si>
  <si>
    <t>Curtis,Mikayla Z</t>
  </si>
  <si>
    <t>CUSICK,DESTINY M</t>
  </si>
  <si>
    <t>Custis,Stephanie LATONYA</t>
  </si>
  <si>
    <t>Cypress,Sherise T</t>
  </si>
  <si>
    <t>Dabney,Jeannette</t>
  </si>
  <si>
    <t>Dailey,Barbara J</t>
  </si>
  <si>
    <t>Dailey,Lawrence R</t>
  </si>
  <si>
    <t>Dalessio,Jaclyn M</t>
  </si>
  <si>
    <t>Dalton,Kellee N</t>
  </si>
  <si>
    <t>Dameron,Toni Y</t>
  </si>
  <si>
    <t>Dandridge,Natasha Lee</t>
  </si>
  <si>
    <t>Dang,Jessica</t>
  </si>
  <si>
    <t>Daniels,Christina N</t>
  </si>
  <si>
    <t>Daniels,Darion L</t>
  </si>
  <si>
    <t>Daniels,Kandell</t>
  </si>
  <si>
    <t>Daniels,Nakia S</t>
  </si>
  <si>
    <t>Daniels,Tana P</t>
  </si>
  <si>
    <t>Daniloski,Bernard A</t>
  </si>
  <si>
    <t>Dankins,Vernice M</t>
  </si>
  <si>
    <t>Danner,Jacob E</t>
  </si>
  <si>
    <t>Dansbury,Lula M</t>
  </si>
  <si>
    <t>Darden,Ianthia D</t>
  </si>
  <si>
    <t>Darden,Tykira D</t>
  </si>
  <si>
    <t>Darden,Zykira L</t>
  </si>
  <si>
    <t>Dargan,Thomas Anthony</t>
  </si>
  <si>
    <t>Daugherty,Sheree</t>
  </si>
  <si>
    <t>Daughtry,Ashley M</t>
  </si>
  <si>
    <t>Davenport,John E</t>
  </si>
  <si>
    <t>Davenport,Kayon D</t>
  </si>
  <si>
    <t>Davenport,Monica</t>
  </si>
  <si>
    <t>Davenport,Tenessa M</t>
  </si>
  <si>
    <t>Davenport,Tony M</t>
  </si>
  <si>
    <t>David-Rivera,Virajita M</t>
  </si>
  <si>
    <t>Davis Jr.,Michael L</t>
  </si>
  <si>
    <t>Davis,Alonzo</t>
  </si>
  <si>
    <t>Davis,Bernice Lauren</t>
  </si>
  <si>
    <t>Davis,Bryan</t>
  </si>
  <si>
    <t>Davis,Chianti M</t>
  </si>
  <si>
    <t>Davis,Curleen Doreen</t>
  </si>
  <si>
    <t>Davis,Demetrius R</t>
  </si>
  <si>
    <t>Davis,Donte</t>
  </si>
  <si>
    <t>Davis,Dracy T</t>
  </si>
  <si>
    <t>Davis,Edward</t>
  </si>
  <si>
    <t>Davis,Elliott J</t>
  </si>
  <si>
    <t>Davis,Floyd L</t>
  </si>
  <si>
    <t>Davis,Italy O</t>
  </si>
  <si>
    <t>Davis,Jacqueline</t>
  </si>
  <si>
    <t>Davis,Jalin L</t>
  </si>
  <si>
    <t>Davis,Jayne A</t>
  </si>
  <si>
    <t>Davis,Joyce Denise</t>
  </si>
  <si>
    <t>Davis,Kenesha Emorej</t>
  </si>
  <si>
    <t>Davis,Kimberly A</t>
  </si>
  <si>
    <t>Davis,Kishiem L</t>
  </si>
  <si>
    <t>Davis,Kurt D</t>
  </si>
  <si>
    <t>Davis,Lapria J</t>
  </si>
  <si>
    <t>Davis,Nakaisha Anita</t>
  </si>
  <si>
    <t>Davis,Nyla R</t>
  </si>
  <si>
    <t>Davis,RaTonya</t>
  </si>
  <si>
    <t>Davis,Raymond</t>
  </si>
  <si>
    <t>Davis,Regena</t>
  </si>
  <si>
    <t>Davis,Roseanna JAMES</t>
  </si>
  <si>
    <t>Davis,Rydell</t>
  </si>
  <si>
    <t>Davis,Sharon T</t>
  </si>
  <si>
    <t>Davis,Tameka D</t>
  </si>
  <si>
    <t>Davis,Tiffany</t>
  </si>
  <si>
    <t>Davis,Tonay</t>
  </si>
  <si>
    <t>Davis,Tonia RENEE</t>
  </si>
  <si>
    <t>Dawson,Bernice</t>
  </si>
  <si>
    <t>Day,Doris L</t>
  </si>
  <si>
    <t>Day,Kimberly</t>
  </si>
  <si>
    <t>Day,Lorraine</t>
  </si>
  <si>
    <t>Dean,Charles W</t>
  </si>
  <si>
    <t>Dean,Mitchell</t>
  </si>
  <si>
    <t>Dean,Mitchell A</t>
  </si>
  <si>
    <t>Dean,Terry P</t>
  </si>
  <si>
    <t>Deaton,Megan L</t>
  </si>
  <si>
    <t>Debnam,Donald Earl</t>
  </si>
  <si>
    <t>Decator-Madison,Sheila PAT</t>
  </si>
  <si>
    <t>Dedmon,Shirdina A</t>
  </si>
  <si>
    <t>DeGroat,Jovan C</t>
  </si>
  <si>
    <t>DeLeon,Anna W</t>
  </si>
  <si>
    <t>Demby,Peggy A</t>
  </si>
  <si>
    <t>Denholm,Patricia</t>
  </si>
  <si>
    <t>Dennis,Aaron R</t>
  </si>
  <si>
    <t>Dent,Eleanora Maddox</t>
  </si>
  <si>
    <t>Dent-Bey,Martha A</t>
  </si>
  <si>
    <t>Descalzi,Megan J</t>
  </si>
  <si>
    <t>DeShields,Lamont J</t>
  </si>
  <si>
    <t>Deshong,William R</t>
  </si>
  <si>
    <t>DeThomas,Wesley A</t>
  </si>
  <si>
    <t>Devone,Gregory</t>
  </si>
  <si>
    <t>Diallo,Demba S</t>
  </si>
  <si>
    <t>Diallo,Elige B</t>
  </si>
  <si>
    <t>Dickens,Antonio L</t>
  </si>
  <si>
    <t>Dickens,Ashanti</t>
  </si>
  <si>
    <t>Dickerson,Erica</t>
  </si>
  <si>
    <t>Dickerson,Mildred Mary E</t>
  </si>
  <si>
    <t>Diggs,Mikal D</t>
  </si>
  <si>
    <t>Diggs,Sharon WATTS</t>
  </si>
  <si>
    <t>Digregorio,Christopher</t>
  </si>
  <si>
    <t>Dillard,Sharon Denise</t>
  </si>
  <si>
    <t>Dingle,Morgan Semone</t>
  </si>
  <si>
    <t>Dingle,Tony Harry</t>
  </si>
  <si>
    <t>Dinkins Jr.,Lorenzo L</t>
  </si>
  <si>
    <t>Dinkins,Douglas E</t>
  </si>
  <si>
    <t>Disch,Sidney J</t>
  </si>
  <si>
    <t>Distance,Sequoia YVETTE</t>
  </si>
  <si>
    <t>Dixit,Rutvik</t>
  </si>
  <si>
    <t>Dixon,Isaiah J</t>
  </si>
  <si>
    <t>Dixon,Kertisha L</t>
  </si>
  <si>
    <t>Dixon,Louise</t>
  </si>
  <si>
    <t>Dixon,Michele D</t>
  </si>
  <si>
    <t>Dixon,Samuel J</t>
  </si>
  <si>
    <t>Dixon,Shuquoyah T</t>
  </si>
  <si>
    <t>Dixon,Timothy L</t>
  </si>
  <si>
    <t>Dixon,Timothy M</t>
  </si>
  <si>
    <t>Djuric,Chirstine S</t>
  </si>
  <si>
    <t>Dobson,Donna</t>
  </si>
  <si>
    <t>Dobyns,Brittanese L</t>
  </si>
  <si>
    <t>Dodson,Kelsey S</t>
  </si>
  <si>
    <t>Dokou,Holali YAO</t>
  </si>
  <si>
    <t>Doktor,Matthew D</t>
  </si>
  <si>
    <t>Donald,Christina M</t>
  </si>
  <si>
    <t>Donnor,Carl N</t>
  </si>
  <si>
    <t>Dorador,Brian</t>
  </si>
  <si>
    <t>Dorsey,Barbara</t>
  </si>
  <si>
    <t>Dorsey,Darlene Mae</t>
  </si>
  <si>
    <t>Dorsey,Georgette KAREN</t>
  </si>
  <si>
    <t>Dorsey,Keith D</t>
  </si>
  <si>
    <t>Dorsey,Phyllis</t>
  </si>
  <si>
    <t>Dorsey,Robert M</t>
  </si>
  <si>
    <t>Dotts,Lawrence E</t>
  </si>
  <si>
    <t>Doughty Mccain,Elizabeth A</t>
  </si>
  <si>
    <t>Doughty,Vicky S</t>
  </si>
  <si>
    <t>Douglas,Gerald</t>
  </si>
  <si>
    <t>Douglas,Ikea TAMORA</t>
  </si>
  <si>
    <t>Douglas,Theresa N</t>
  </si>
  <si>
    <t>Douglass,Danae M</t>
  </si>
  <si>
    <t>Douglass,Michelle</t>
  </si>
  <si>
    <t>Dowdy,Shaun T</t>
  </si>
  <si>
    <t>Dowery,Shikira Nichelle</t>
  </si>
  <si>
    <t>Downs,Rosalyn E</t>
  </si>
  <si>
    <t>Dowridge-Rodney,Erin J</t>
  </si>
  <si>
    <t>Drayton,Rindell</t>
  </si>
  <si>
    <t>Dreer,Patrick G</t>
  </si>
  <si>
    <t>Dubose,Bridget ANDREA</t>
  </si>
  <si>
    <t>Dudden,Amanda E</t>
  </si>
  <si>
    <t>Dudley,Daisy L</t>
  </si>
  <si>
    <t>Dugan,Sheila LOUISE</t>
  </si>
  <si>
    <t>Dukes,Jentle L</t>
  </si>
  <si>
    <t>Duncan,Gayle ELIZABETH</t>
  </si>
  <si>
    <t>Dunn,Barbara ANN</t>
  </si>
  <si>
    <t>Dunn,Sharon ANN</t>
  </si>
  <si>
    <t>Dunnock,Taneka D</t>
  </si>
  <si>
    <t>Dunton El,Kearies B</t>
  </si>
  <si>
    <t>Dupree,Michael J</t>
  </si>
  <si>
    <t>Durbin,Lynne Marie</t>
  </si>
  <si>
    <t>Duren,Elliott</t>
  </si>
  <si>
    <t>Dyson,Dajah R</t>
  </si>
  <si>
    <t>Dyson,Jeffrey A</t>
  </si>
  <si>
    <t>Dziedzic,Kelsey</t>
  </si>
  <si>
    <t>EAMES-WARDELL,SARINA n</t>
  </si>
  <si>
    <t>Earl Jr.,Nathaniel R</t>
  </si>
  <si>
    <t>Earl,Nayonna M</t>
  </si>
  <si>
    <t>Earle,Vivienne MARIA</t>
  </si>
  <si>
    <t>Easley,Darius D</t>
  </si>
  <si>
    <t>Easter,Thomas R</t>
  </si>
  <si>
    <t>Eberhart,Ashley</t>
  </si>
  <si>
    <t>Ebron,Shanai M</t>
  </si>
  <si>
    <t>Echevarria-Rivera,Elvin</t>
  </si>
  <si>
    <t>Eck,Rosalie</t>
  </si>
  <si>
    <t>Eddins,Jacqueline DARLENE</t>
  </si>
  <si>
    <t>Edmond,Vaudelmond J</t>
  </si>
  <si>
    <t>Edmonds,Armond XAVIER WALTER</t>
  </si>
  <si>
    <t>Edmonds,Gail Neverdon</t>
  </si>
  <si>
    <t>Edmonds,Joseph L</t>
  </si>
  <si>
    <t>Edmonds,Latisha YOLANDA</t>
  </si>
  <si>
    <t>Edmonds,Lawand Denise</t>
  </si>
  <si>
    <t>Edwards,Delores</t>
  </si>
  <si>
    <t>Edwards,Elizabeth W</t>
  </si>
  <si>
    <t>Edwards,Emmett G</t>
  </si>
  <si>
    <t>Edwards,Eugene C</t>
  </si>
  <si>
    <t>Edwards,Imani L</t>
  </si>
  <si>
    <t>Edwards,Jamaya C</t>
  </si>
  <si>
    <t>Egorova,Evgenia Z</t>
  </si>
  <si>
    <t>Egwuatu,Chiniwe GLADYS</t>
  </si>
  <si>
    <t>Egwuatu,Chuks R</t>
  </si>
  <si>
    <t>Egwuatu,Marvellous C</t>
  </si>
  <si>
    <t>El-Amin,Robin</t>
  </si>
  <si>
    <t>Eley,Cynthia</t>
  </si>
  <si>
    <t>Eley,Shenita KAY</t>
  </si>
  <si>
    <t>Ellerbe,Gary M</t>
  </si>
  <si>
    <t>Elliott,Anika E</t>
  </si>
  <si>
    <t>Elliott,Leona S</t>
  </si>
  <si>
    <t>Ellis,Alisa R</t>
  </si>
  <si>
    <t>Ellis,Candrick N</t>
  </si>
  <si>
    <t>Ellis,Qwanda</t>
  </si>
  <si>
    <t>Ellison,Jamille Dennis</t>
  </si>
  <si>
    <t>Elsezy,Shaina A</t>
  </si>
  <si>
    <t>Emmerling,Beth A</t>
  </si>
  <si>
    <t>England,William P</t>
  </si>
  <si>
    <t>English,Breon C</t>
  </si>
  <si>
    <t>English,Mary A</t>
  </si>
  <si>
    <t>English,Monay M</t>
  </si>
  <si>
    <t>Ensor-Bennett,Lael J</t>
  </si>
  <si>
    <t>Epps Jr.,Ronnie L</t>
  </si>
  <si>
    <t>Epps,Danene ANITA</t>
  </si>
  <si>
    <t>Epps,Michael</t>
  </si>
  <si>
    <t>Epps,Yvonne M</t>
  </si>
  <si>
    <t>Estep,Jaron R</t>
  </si>
  <si>
    <t>Housing &amp; Community Dev (063)</t>
  </si>
  <si>
    <t>Etheridge,Karen L</t>
  </si>
  <si>
    <t>Eubanks,Rodney A</t>
  </si>
  <si>
    <t>Eustis,Linda N</t>
  </si>
  <si>
    <t>Eutsey,Jalen</t>
  </si>
  <si>
    <t>Evans,Anthony L</t>
  </si>
  <si>
    <t>Evans,Debra Hope</t>
  </si>
  <si>
    <t>Evans,Denim M</t>
  </si>
  <si>
    <t>Evans,Denzel A</t>
  </si>
  <si>
    <t>Evans,Donald</t>
  </si>
  <si>
    <t>Evans,Joseph</t>
  </si>
  <si>
    <t>Evans,Maurice</t>
  </si>
  <si>
    <t>Evans,Pamela MICHELLE</t>
  </si>
  <si>
    <t>Evans,Ruth W</t>
  </si>
  <si>
    <t>Evans,William G</t>
  </si>
  <si>
    <t>Evans-Butler,Tinnie</t>
  </si>
  <si>
    <t>Evans-Chinn,Gwendolyn D</t>
  </si>
  <si>
    <t>Facen,Ryan Sharquan</t>
  </si>
  <si>
    <t>Fagan,Delisa E</t>
  </si>
  <si>
    <t>Fancher,Gwendolyn J</t>
  </si>
  <si>
    <t>Fanning,Gary F</t>
  </si>
  <si>
    <t>Farley-Robinson,Walter F</t>
  </si>
  <si>
    <t>Farmer,Bobby</t>
  </si>
  <si>
    <t>Farmer,Ernest G</t>
  </si>
  <si>
    <t>Farquharson,Ockeive M</t>
  </si>
  <si>
    <t>Fassett,Linda Y</t>
  </si>
  <si>
    <t>Faulcon,Tamika L</t>
  </si>
  <si>
    <t>Feeser,James H</t>
  </si>
  <si>
    <t>Felder,Darnell D</t>
  </si>
  <si>
    <t>Felix,Erica L</t>
  </si>
  <si>
    <t>Felton,Christopher A</t>
  </si>
  <si>
    <t>Felton,Jeannette</t>
  </si>
  <si>
    <t>Fenner,Charles L</t>
  </si>
  <si>
    <t>Fenner,Donnica P</t>
  </si>
  <si>
    <t>Fenner,Jayla S</t>
  </si>
  <si>
    <t>Ferdock,Andrew J</t>
  </si>
  <si>
    <t>Ferguson,Gracie E</t>
  </si>
  <si>
    <t>Ferguson,Lois R</t>
  </si>
  <si>
    <t>Ferguson,Robin D</t>
  </si>
  <si>
    <t>Ferrell,Ginine</t>
  </si>
  <si>
    <t>Ferrell,Raquan J</t>
  </si>
  <si>
    <t>Ferrigine,Joseph V</t>
  </si>
  <si>
    <t>Feuerstein,Donald MARTIN</t>
  </si>
  <si>
    <t>Few,Charles EDWARD</t>
  </si>
  <si>
    <t>Fields,Barbara</t>
  </si>
  <si>
    <t>Fields,Darius K</t>
  </si>
  <si>
    <t>Fields,Delatha Y</t>
  </si>
  <si>
    <t>Files,Sandra</t>
  </si>
  <si>
    <t>Filetti,Matthew A</t>
  </si>
  <si>
    <t>Fink,Vanessa S</t>
  </si>
  <si>
    <t>Fisher,Edward Kenneth</t>
  </si>
  <si>
    <t>Fisher,Eric V</t>
  </si>
  <si>
    <t>Fisher,Mary ANN</t>
  </si>
  <si>
    <t>Fisher,Pamela T</t>
  </si>
  <si>
    <t>Fisher-Bey,Olin Ronald</t>
  </si>
  <si>
    <t>Fisher-Johnson,Joshuwa N</t>
  </si>
  <si>
    <t>Fitts,Terri LYNN</t>
  </si>
  <si>
    <t>Fitzgerald,Wilhelmina</t>
  </si>
  <si>
    <t>Fitzhugh,Belinda D</t>
  </si>
  <si>
    <t>Fitzpatrick,Malachi</t>
  </si>
  <si>
    <t>Fleming,Katherine D</t>
  </si>
  <si>
    <t>Flight,Glenda L</t>
  </si>
  <si>
    <t>Flood,Andre</t>
  </si>
  <si>
    <t>Flood,Nysheirah A</t>
  </si>
  <si>
    <t>Flood,Tiffany L</t>
  </si>
  <si>
    <t>Flowers,William A</t>
  </si>
  <si>
    <t>Floyd,Avis Y</t>
  </si>
  <si>
    <t>Floyd,Leonard N</t>
  </si>
  <si>
    <t>Floyd,Sanchez T</t>
  </si>
  <si>
    <t>Floyd,Vonda Y</t>
  </si>
  <si>
    <t>Fooks,Alice E</t>
  </si>
  <si>
    <t>Ford,Antionette T</t>
  </si>
  <si>
    <t>Ford,Carolyn</t>
  </si>
  <si>
    <t>Ford,Jamaal G</t>
  </si>
  <si>
    <t>Ford,Jasmyne</t>
  </si>
  <si>
    <t>Ford,John</t>
  </si>
  <si>
    <t>Ford,Maura</t>
  </si>
  <si>
    <t>Ford,Melanie A</t>
  </si>
  <si>
    <t>Ford,Rosalind YVONNE</t>
  </si>
  <si>
    <t>Ford,Sandra Denise</t>
  </si>
  <si>
    <t>Forde,Julie</t>
  </si>
  <si>
    <t>Ford-Waters,Xavier J</t>
  </si>
  <si>
    <t>Forman,Dorothy L</t>
  </si>
  <si>
    <t>Forrest,Norman R</t>
  </si>
  <si>
    <t>Forsyth,Kimberly PAIGE</t>
  </si>
  <si>
    <t>Forsythe,Dwight A</t>
  </si>
  <si>
    <t>Forte,Charles V</t>
  </si>
  <si>
    <t>Fortier,Trevor N</t>
  </si>
  <si>
    <t>Fortner,Roosevelt L</t>
  </si>
  <si>
    <t>Foster Jr.,James C</t>
  </si>
  <si>
    <t>Foster,Carole A</t>
  </si>
  <si>
    <t>Foster,Dorothy J</t>
  </si>
  <si>
    <t>Foster,James N</t>
  </si>
  <si>
    <t>Foster,Lena G</t>
  </si>
  <si>
    <t>Foster,Nicole V</t>
  </si>
  <si>
    <t>Fountain,Jasmine N</t>
  </si>
  <si>
    <t>Fountain,Ronald S</t>
  </si>
  <si>
    <t>Fountaine,Lillian Marie</t>
  </si>
  <si>
    <t>Fowler,Gregory</t>
  </si>
  <si>
    <t>Fox,Fredia</t>
  </si>
  <si>
    <t>Fox,Myanna</t>
  </si>
  <si>
    <t>Francis,Daydrin</t>
  </si>
  <si>
    <t>Francis,Deijah M</t>
  </si>
  <si>
    <t>Frank,Tracy L</t>
  </si>
  <si>
    <t>Frank-Clark,Julia M</t>
  </si>
  <si>
    <t>Franklin,Alaina B</t>
  </si>
  <si>
    <t>Franklin,Anthony</t>
  </si>
  <si>
    <t>Franklin,Danielle NICOLE</t>
  </si>
  <si>
    <t>Franklin,Dante J</t>
  </si>
  <si>
    <t>Frazier,Darrea</t>
  </si>
  <si>
    <t>Frazier,Kaila C</t>
  </si>
  <si>
    <t>Frazier,Taryn M</t>
  </si>
  <si>
    <t>Freamon,Katrice L</t>
  </si>
  <si>
    <t>Freed,Randy L</t>
  </si>
  <si>
    <t>Freeman,Bonita RENEE</t>
  </si>
  <si>
    <t>Freeman,Geneva L</t>
  </si>
  <si>
    <t>French,Eric S</t>
  </si>
  <si>
    <t>Friedman,Robert C</t>
  </si>
  <si>
    <t>Frierson,Ramon M</t>
  </si>
  <si>
    <t>Frink Jr,Daniel E</t>
  </si>
  <si>
    <t>Fuller,Herman LEE</t>
  </si>
  <si>
    <t>Fulmore,Rikia</t>
  </si>
  <si>
    <t>Fulton,Michael D</t>
  </si>
  <si>
    <t>FUNK,Kim M</t>
  </si>
  <si>
    <t>Gabriel,Johnson J</t>
  </si>
  <si>
    <t>Gabriele,Kyle J</t>
  </si>
  <si>
    <t>Gadson,John E</t>
  </si>
  <si>
    <t>Gaines,Leslia MARIE</t>
  </si>
  <si>
    <t>Gaines,Maceo LINCOLN</t>
  </si>
  <si>
    <t>Gaines,Michael A</t>
  </si>
  <si>
    <t>Gaines,Sashawna M</t>
  </si>
  <si>
    <t>Gaither,Kellie Tamra</t>
  </si>
  <si>
    <t>Housing &amp; Community Dev (064)</t>
  </si>
  <si>
    <t>Gales,Michael Ernest</t>
  </si>
  <si>
    <t>Gamble,Fred B</t>
  </si>
  <si>
    <t>Gangapersad,Carol CATHERINE</t>
  </si>
  <si>
    <t>Gant,Gina</t>
  </si>
  <si>
    <t>Garcia Diaz,Maria Isabel</t>
  </si>
  <si>
    <t>Gardner,Davon</t>
  </si>
  <si>
    <t>Gardner,Roberta</t>
  </si>
  <si>
    <t>Garey,Edward D</t>
  </si>
  <si>
    <t>Garner,Davon D</t>
  </si>
  <si>
    <t>Garner,Dennae L</t>
  </si>
  <si>
    <t>Garnett,Mary V</t>
  </si>
  <si>
    <t>Garrett,James</t>
  </si>
  <si>
    <t>Garrison,Ashley A</t>
  </si>
  <si>
    <t>Garrison,Eric RENARD</t>
  </si>
  <si>
    <t>Garthe,Stephen M</t>
  </si>
  <si>
    <t>Gaskins,Daniel D</t>
  </si>
  <si>
    <t>Gaskins,Verna R</t>
  </si>
  <si>
    <t>Gasque,Catina R</t>
  </si>
  <si>
    <t>Gasque,Jojuan</t>
  </si>
  <si>
    <t>Gathers,Antoinette</t>
  </si>
  <si>
    <t>Gault,Kim Yvonne</t>
  </si>
  <si>
    <t>Gay,Jessica N</t>
  </si>
  <si>
    <t>Gayle,Tavon</t>
  </si>
  <si>
    <t>Gee,Jade L</t>
  </si>
  <si>
    <t>George,Olabisi A</t>
  </si>
  <si>
    <t>George,Ryzele R</t>
  </si>
  <si>
    <t>Gerriets,Frederick WILLIAM</t>
  </si>
  <si>
    <t>Ghosh,Pintu N</t>
  </si>
  <si>
    <t>Gibbons,Bruce D</t>
  </si>
  <si>
    <t>Gibbs,Tyler A</t>
  </si>
  <si>
    <t>Gibson,Alton DOUGLAS</t>
  </si>
  <si>
    <t>Gibson,Carol A</t>
  </si>
  <si>
    <t>Gibson,Michele Andrea</t>
  </si>
  <si>
    <t>Gibson,Trayon D</t>
  </si>
  <si>
    <t>Giles,Catrice Reshaye Lanae</t>
  </si>
  <si>
    <t>Giles,Sharif L</t>
  </si>
  <si>
    <t>Gilfillan,Christopher K</t>
  </si>
  <si>
    <t>Gilliam,Deborah ANN</t>
  </si>
  <si>
    <t>Gilliam,Ivey L</t>
  </si>
  <si>
    <t>Gilliam,Winifred ERNESTINE</t>
  </si>
  <si>
    <t>Gillis,Deion M</t>
  </si>
  <si>
    <t>Gilmore,Danyra S</t>
  </si>
  <si>
    <t>Gilmore,Vance</t>
  </si>
  <si>
    <t>Gilmore,William F</t>
  </si>
  <si>
    <t>Gilyard,Rosalind D</t>
  </si>
  <si>
    <t>Givens,Donald M</t>
  </si>
  <si>
    <t>Givens,Nichalus M</t>
  </si>
  <si>
    <t>Glasgow,Rhonda A</t>
  </si>
  <si>
    <t>Gleeson,Claire E</t>
  </si>
  <si>
    <t>Glenn,Debora Ann</t>
  </si>
  <si>
    <t>Glenn,Marsha K</t>
  </si>
  <si>
    <t>Glenn,Nicholas</t>
  </si>
  <si>
    <t>Glover II,James V</t>
  </si>
  <si>
    <t>Gobart,Christopher C</t>
  </si>
  <si>
    <t>Goethals,Felicitas P</t>
  </si>
  <si>
    <t>Goins,James L</t>
  </si>
  <si>
    <t>Goins,Rose MARIE</t>
  </si>
  <si>
    <t>Goldston,John</t>
  </si>
  <si>
    <t>Golob,Steven</t>
  </si>
  <si>
    <t>Golson,Timothy A</t>
  </si>
  <si>
    <t>Gomeringer,Rosetta Ann</t>
  </si>
  <si>
    <t>Gonzalez,Anthony L</t>
  </si>
  <si>
    <t>Gonzalez,Kellee P</t>
  </si>
  <si>
    <t>Good,Katelyn M</t>
  </si>
  <si>
    <t>Goode,Catherine E</t>
  </si>
  <si>
    <t>Goode,Cynthia W</t>
  </si>
  <si>
    <t>Goode,Tashima F</t>
  </si>
  <si>
    <t>Goodman,April DENISE</t>
  </si>
  <si>
    <t>Goodman,Joshua T</t>
  </si>
  <si>
    <t>Goodwin,Michael A</t>
  </si>
  <si>
    <t>Gordon,Donnell L</t>
  </si>
  <si>
    <t>Gordon,Michael A</t>
  </si>
  <si>
    <t>Gordon,Nancy J</t>
  </si>
  <si>
    <t>Gordon,Vanessa R</t>
  </si>
  <si>
    <t>Gorham,Elijah J</t>
  </si>
  <si>
    <t>Gorman,Mary E</t>
  </si>
  <si>
    <t>Gorman,Michael D</t>
  </si>
  <si>
    <t>Grace,Floyd P</t>
  </si>
  <si>
    <t>Gradoni,Mark K</t>
  </si>
  <si>
    <t>Graham,Janaico</t>
  </si>
  <si>
    <t>Graham,Marlene YVONNE</t>
  </si>
  <si>
    <t>Graham,Pamela</t>
  </si>
  <si>
    <t>Graham,Shamaya C</t>
  </si>
  <si>
    <t>Grandy,Joshua E</t>
  </si>
  <si>
    <t>Grant,Jon</t>
  </si>
  <si>
    <t>Grant,Riley</t>
  </si>
  <si>
    <t>Graves,Damion</t>
  </si>
  <si>
    <t>Graves,Jasmine M</t>
  </si>
  <si>
    <t>Graves,Lamont</t>
  </si>
  <si>
    <t>Gray,Ceazia M</t>
  </si>
  <si>
    <t>Gray,Cherryl DESIREE</t>
  </si>
  <si>
    <t>Gray,Damein C</t>
  </si>
  <si>
    <t>Gray,Denise K</t>
  </si>
  <si>
    <t>Gray,Doris A</t>
  </si>
  <si>
    <t>Gray,India L</t>
  </si>
  <si>
    <t>Gray,Kamar A</t>
  </si>
  <si>
    <t>Gray,Larry J</t>
  </si>
  <si>
    <t>Gray,Martrell A</t>
  </si>
  <si>
    <t>Gray,Michael R</t>
  </si>
  <si>
    <t>Gray,Paris T</t>
  </si>
  <si>
    <t>Gray,Pauline TURNER</t>
  </si>
  <si>
    <t>Gray,Sylvia B</t>
  </si>
  <si>
    <t>Gray,Timothy D</t>
  </si>
  <si>
    <t>Const Bldg Inspector I DGS</t>
  </si>
  <si>
    <t>Gray,Wayne ANTHONY</t>
  </si>
  <si>
    <t>Gray-Stevenson,Pamela V</t>
  </si>
  <si>
    <t>Green Bey,Khalil A</t>
  </si>
  <si>
    <t>Green Sr.,DeAndre K</t>
  </si>
  <si>
    <t>Green,Brittany Y</t>
  </si>
  <si>
    <t>Green,Carol ANTIONETTE</t>
  </si>
  <si>
    <t>Green,Charisse R</t>
  </si>
  <si>
    <t>Green,Darlene VANESSA</t>
  </si>
  <si>
    <t>Green,Darrell</t>
  </si>
  <si>
    <t>Green,Diquan D</t>
  </si>
  <si>
    <t>Green,Donna</t>
  </si>
  <si>
    <t>Green,Dreece</t>
  </si>
  <si>
    <t>Green,Elaine</t>
  </si>
  <si>
    <t>Green,Eleanor H</t>
  </si>
  <si>
    <t>Green,James E</t>
  </si>
  <si>
    <t>Green,Johnnie M</t>
  </si>
  <si>
    <t>Green,Linnea E</t>
  </si>
  <si>
    <t>Green,Melissa S</t>
  </si>
  <si>
    <t>Green,Norma L</t>
  </si>
  <si>
    <t>Green,Philemon J</t>
  </si>
  <si>
    <t>Green,Ronnae S</t>
  </si>
  <si>
    <t>Green,Rosalind</t>
  </si>
  <si>
    <t>Green,Shanae</t>
  </si>
  <si>
    <t>Green,Stanley D</t>
  </si>
  <si>
    <t>Green,Tara SHANAY</t>
  </si>
  <si>
    <t>Green,Tykeyria</t>
  </si>
  <si>
    <t>Greenberg,Jennifer F</t>
  </si>
  <si>
    <t>Greene,Maya M</t>
  </si>
  <si>
    <t>Greene,Rona A</t>
  </si>
  <si>
    <t>Greene,Shawn M</t>
  </si>
  <si>
    <t>Gregg Jr,Dante</t>
  </si>
  <si>
    <t>Gregg,Caylin N</t>
  </si>
  <si>
    <t>Gregory,Mildred</t>
  </si>
  <si>
    <t>Gregory,Yvette Monique</t>
  </si>
  <si>
    <t>Griffin,Aaron LESLIE</t>
  </si>
  <si>
    <t>Griffin,A'miyah D</t>
  </si>
  <si>
    <t>Griffin,Craig S</t>
  </si>
  <si>
    <t>Griffin,Katrina Yvonne E</t>
  </si>
  <si>
    <t>Griffin,Saundra JOANNE</t>
  </si>
  <si>
    <t>Griffin,Simeon C</t>
  </si>
  <si>
    <t>Griffin,Wendell R</t>
  </si>
  <si>
    <t>Griffith Jr.,Randy L</t>
  </si>
  <si>
    <t>Griffith,Jabre L</t>
  </si>
  <si>
    <t>Grimes,Delmar LEON</t>
  </si>
  <si>
    <t>Grooms,Shellie WANDA</t>
  </si>
  <si>
    <t>Gross,Ronald . E</t>
  </si>
  <si>
    <t>Gross,Thomas J</t>
  </si>
  <si>
    <t>Gross,Travis R</t>
  </si>
  <si>
    <t>Guida,Sharon LOUISE</t>
  </si>
  <si>
    <t>Gunn Thomas,Terri</t>
  </si>
  <si>
    <t>Guye,Patricia P</t>
  </si>
  <si>
    <t>Gwaltney,Donald</t>
  </si>
  <si>
    <t>Habeebullah,Diane M</t>
  </si>
  <si>
    <t>Habeebullah,Nayyerah</t>
  </si>
  <si>
    <t>Habeebullah,Zakira</t>
  </si>
  <si>
    <t>Hackley,Troy K</t>
  </si>
  <si>
    <t>Hahn,Justin</t>
  </si>
  <si>
    <t>Hahn,Susan LAUREN</t>
  </si>
  <si>
    <t>Haider,La Quanda V</t>
  </si>
  <si>
    <t>Hailemariam,Mieraf A</t>
  </si>
  <si>
    <t>Haines,Marcus A</t>
  </si>
  <si>
    <t>Hairston,Cornelius J</t>
  </si>
  <si>
    <t>Hairston,Tanya R</t>
  </si>
  <si>
    <t>Haley,Shanell M</t>
  </si>
  <si>
    <t>Haley,Varnetta</t>
  </si>
  <si>
    <t>Hall Jr.,Kenneth W</t>
  </si>
  <si>
    <t>Hall,Angela Em</t>
  </si>
  <si>
    <t>Hall,Anthony S</t>
  </si>
  <si>
    <t>Hall,Charles</t>
  </si>
  <si>
    <t>Hall,Cynthia BELINDA</t>
  </si>
  <si>
    <t>Hall,Daniel</t>
  </si>
  <si>
    <t>Hall,Dylinger K</t>
  </si>
  <si>
    <t>Hall,Ethel L</t>
  </si>
  <si>
    <t>Hall,Jasmine A</t>
  </si>
  <si>
    <t>Hall,Jonathan A</t>
  </si>
  <si>
    <t>Hall,Juan</t>
  </si>
  <si>
    <t>Hall,Leonard K</t>
  </si>
  <si>
    <t>Hall,Marc-Anthony</t>
  </si>
  <si>
    <t>Hall,Tannya C</t>
  </si>
  <si>
    <t>Ham,Sheena N</t>
  </si>
  <si>
    <t>Hamilton,William W</t>
  </si>
  <si>
    <t>Hamlin,William G</t>
  </si>
  <si>
    <t>Hammett,Crystal D</t>
  </si>
  <si>
    <t>Hammock,Faith Y</t>
  </si>
  <si>
    <t>Hammond,Crystal M</t>
  </si>
  <si>
    <t>Hammond,Kaylah C</t>
  </si>
  <si>
    <t>Hampton,Deborah LAVERNE</t>
  </si>
  <si>
    <t>Handy-Bey,Valerie E</t>
  </si>
  <si>
    <t>Hanner-Word,Alfreda</t>
  </si>
  <si>
    <t>Hansley,Naichelle L</t>
  </si>
  <si>
    <t>Haqparwar,Hameed Ahmad</t>
  </si>
  <si>
    <t>Haque,Saqib T</t>
  </si>
  <si>
    <t>Harcum,Larry K</t>
  </si>
  <si>
    <t>Harden,Jerry T</t>
  </si>
  <si>
    <t>Harden,Ronald EDWIN</t>
  </si>
  <si>
    <t>Harden,Stephanie T</t>
  </si>
  <si>
    <t>Hardin,Cherylnn</t>
  </si>
  <si>
    <t>Harding,Jeanette</t>
  </si>
  <si>
    <t>Hardison,Dwayne</t>
  </si>
  <si>
    <t>Hardy,Christopher</t>
  </si>
  <si>
    <t>Hardy,Renna A</t>
  </si>
  <si>
    <t>Hardy,Robert K</t>
  </si>
  <si>
    <t>Hardy,Theodore ROOSEVELT</t>
  </si>
  <si>
    <t>Hargrove Jr,Nathan E</t>
  </si>
  <si>
    <t>Hargrove,Joyce L</t>
  </si>
  <si>
    <t>Harley,Parris T</t>
  </si>
  <si>
    <t>Harley,Robin</t>
  </si>
  <si>
    <t>Harlock,Nicole M</t>
  </si>
  <si>
    <t>Harlow,James D</t>
  </si>
  <si>
    <t>Harmon,Ondoria F</t>
  </si>
  <si>
    <t>Harried,Charlotte</t>
  </si>
  <si>
    <t>Harrington,Vanessa</t>
  </si>
  <si>
    <t>Harris Jr,Albert L</t>
  </si>
  <si>
    <t>Harris Jr,Richard B</t>
  </si>
  <si>
    <t>Harris Jr.,Artez M</t>
  </si>
  <si>
    <t>Harris,Aaron D</t>
  </si>
  <si>
    <t>Harris,Antwan B</t>
  </si>
  <si>
    <t>Harris,Cecil R</t>
  </si>
  <si>
    <t>Harris,Damont A</t>
  </si>
  <si>
    <t>Harris,Harold D</t>
  </si>
  <si>
    <t>Harris,James</t>
  </si>
  <si>
    <t>Harris,Jerry</t>
  </si>
  <si>
    <t>Harris,Lisa</t>
  </si>
  <si>
    <t>Harris,Lynn S</t>
  </si>
  <si>
    <t>Harris,Nevaeh S</t>
  </si>
  <si>
    <t>Harris,Paulette E</t>
  </si>
  <si>
    <t>Harris,Ronyae J</t>
  </si>
  <si>
    <t>Harris,Sylvia D</t>
  </si>
  <si>
    <t>Harris-Barber,Marsena</t>
  </si>
  <si>
    <t>Harrison,Brenda</t>
  </si>
  <si>
    <t>Harrison,Martin L</t>
  </si>
  <si>
    <t>Harrison,Michelle A</t>
  </si>
  <si>
    <t>Harrison,Tonya Lanette</t>
  </si>
  <si>
    <t>Harrison,Troy L</t>
  </si>
  <si>
    <t>Harrod,Kimberly RENEE</t>
  </si>
  <si>
    <t>Harry,Lenora B</t>
  </si>
  <si>
    <t>Harry,Willie J</t>
  </si>
  <si>
    <t>Hart,Sterling M</t>
  </si>
  <si>
    <t>Hartsock,William J</t>
  </si>
  <si>
    <t>Hartwell,Donna Denise</t>
  </si>
  <si>
    <t>Hartwell,Gwendolyn</t>
  </si>
  <si>
    <t>Harvell,Diamond K</t>
  </si>
  <si>
    <t>Harvey,Audrey ANNA</t>
  </si>
  <si>
    <t>Harvey,Carolyn Stella</t>
  </si>
  <si>
    <t>Harvey,Jonathan</t>
  </si>
  <si>
    <t>Harvey,Keonte X</t>
  </si>
  <si>
    <t>Harvey,Keyon L</t>
  </si>
  <si>
    <t>Harvill,Celicia M</t>
  </si>
  <si>
    <t>Haskins,Danyelle Y</t>
  </si>
  <si>
    <t>Haskins,Kenneth Spencer</t>
  </si>
  <si>
    <t>Hatcher,Jerard D</t>
  </si>
  <si>
    <t>Haun,Gary J</t>
  </si>
  <si>
    <t>Hawkins,Adriana</t>
  </si>
  <si>
    <t>Hawkins,Eddie L</t>
  </si>
  <si>
    <t>Hawkins,Janaya N</t>
  </si>
  <si>
    <t>Hawkins,Jocelyn A</t>
  </si>
  <si>
    <t>Hawkins,Johnnie</t>
  </si>
  <si>
    <t>Hawkins,Rhonda Susan</t>
  </si>
  <si>
    <t>Hawley Algarin,Allyse LYNNETTE</t>
  </si>
  <si>
    <t>Hawthorne,Laura Marie</t>
  </si>
  <si>
    <t>Hayat,Malik Zaffar</t>
  </si>
  <si>
    <t>Hayes,Antania T</t>
  </si>
  <si>
    <t>DSS, Chief of Staff</t>
  </si>
  <si>
    <t>Hayes,Justis M</t>
  </si>
  <si>
    <t>Hayes,Kia-Lillian</t>
  </si>
  <si>
    <t>Hayes,Michael IRREL</t>
  </si>
  <si>
    <t>Haynes,Tiffany</t>
  </si>
  <si>
    <t>Haynie,Sherrell D</t>
  </si>
  <si>
    <t>Haywood,Charles William</t>
  </si>
  <si>
    <t>Hazel,Dominic D</t>
  </si>
  <si>
    <t>Hazelwood,Doris Gertrude</t>
  </si>
  <si>
    <t>Heaggans,Jaelin R</t>
  </si>
  <si>
    <t>Heard,Bobby E</t>
  </si>
  <si>
    <t>Heard,Saundra B</t>
  </si>
  <si>
    <t>Heath,Kalah</t>
  </si>
  <si>
    <t>Heath,Leonard LOUIS</t>
  </si>
  <si>
    <t>Hedgepeth,Wanda</t>
  </si>
  <si>
    <t>Heffner,Louis J</t>
  </si>
  <si>
    <t>Heggins,Andy</t>
  </si>
  <si>
    <t>Heinecke,Hunter</t>
  </si>
  <si>
    <t>Heintz,Anthony V</t>
  </si>
  <si>
    <t>Helm,Bradley J</t>
  </si>
  <si>
    <t>Helouvry,Joanne T</t>
  </si>
  <si>
    <t>Hemphill,Johnnie R</t>
  </si>
  <si>
    <t>Henderson,Carmen RENIEE</t>
  </si>
  <si>
    <t>Henderson,Cynthia Maria</t>
  </si>
  <si>
    <t>Henderson,Lamont A</t>
  </si>
  <si>
    <t>Henderson,Lawrence</t>
  </si>
  <si>
    <t>Henderson,Natasha T</t>
  </si>
  <si>
    <t>Hendricks,Aleia Rochelle</t>
  </si>
  <si>
    <t>Hendricks,Anita SHARDA</t>
  </si>
  <si>
    <t>Hendrickson,Matthew W</t>
  </si>
  <si>
    <t>Henriques Jr,Evay</t>
  </si>
  <si>
    <t>Henry,Charles E</t>
  </si>
  <si>
    <t>Hensler,Charles E</t>
  </si>
  <si>
    <t>Henson,Tramonte C</t>
  </si>
  <si>
    <t>Henson,William G</t>
  </si>
  <si>
    <t>Herbert,Carson H</t>
  </si>
  <si>
    <t>Herman,Betty J</t>
  </si>
  <si>
    <t>Hickles,Martina</t>
  </si>
  <si>
    <t>Hicklin,Alexander</t>
  </si>
  <si>
    <t>Hickman,Donita</t>
  </si>
  <si>
    <t>Hickman,Lakeshia S</t>
  </si>
  <si>
    <t>Police</t>
  </si>
  <si>
    <t>Hickman,Renee L</t>
  </si>
  <si>
    <t>High,Khristopher MALIK</t>
  </si>
  <si>
    <t>Hill Jr,Andre L</t>
  </si>
  <si>
    <t>Hill Jr,Richard W</t>
  </si>
  <si>
    <t>Hill Jr.,Gerald A</t>
  </si>
  <si>
    <t>Hill,Dennis J</t>
  </si>
  <si>
    <t>Hill,Desiree DELISE</t>
  </si>
  <si>
    <t>Hill,Diane Marie</t>
  </si>
  <si>
    <t>Hill,Gerald A</t>
  </si>
  <si>
    <t>Hill,Kareen A</t>
  </si>
  <si>
    <t>Hill,Lynette MARIE</t>
  </si>
  <si>
    <t>Hill,Michael Louis Cromwell</t>
  </si>
  <si>
    <t>Hill,Robert S</t>
  </si>
  <si>
    <t>Hill,Tyshawn C</t>
  </si>
  <si>
    <t>Hill,Wanda M</t>
  </si>
  <si>
    <t>Hill-Harp,Carolyn MICHELLE</t>
  </si>
  <si>
    <t>Hilton,Chandralyn</t>
  </si>
  <si>
    <t>Hilton-Washington,Kym</t>
  </si>
  <si>
    <t>Himple,Charles</t>
  </si>
  <si>
    <t>Hines,Terrell</t>
  </si>
  <si>
    <t>Hinz,Susannah D</t>
  </si>
  <si>
    <t>Hobbs,Collin S</t>
  </si>
  <si>
    <t>Hoffman,Everett J</t>
  </si>
  <si>
    <t>Holland,Angela M</t>
  </si>
  <si>
    <t>Holland,Charlene LUCILLE</t>
  </si>
  <si>
    <t>Holland,Dorn BUSTER LEROY</t>
  </si>
  <si>
    <t>HOLLAND,NATHANIEL</t>
  </si>
  <si>
    <t>Holley,Keona S</t>
  </si>
  <si>
    <t>Holley,Virginia ALVERTA</t>
  </si>
  <si>
    <t>Holliday,Nathaniel WARD</t>
  </si>
  <si>
    <t>Holloman,Shirley J</t>
  </si>
  <si>
    <t>Holloway Jr.,Rashad A</t>
  </si>
  <si>
    <t>Holloway,Melanie L</t>
  </si>
  <si>
    <t>Holloway,Rosalind A</t>
  </si>
  <si>
    <t>Holman,Renee</t>
  </si>
  <si>
    <t>Holmes,Charisse LATISHA</t>
  </si>
  <si>
    <t>Holmes,Fannie M</t>
  </si>
  <si>
    <t>Holmes,Michelle A</t>
  </si>
  <si>
    <t>Holmes,Natasha N</t>
  </si>
  <si>
    <t>Holmes,Patricia ANN</t>
  </si>
  <si>
    <t>Holt,Michaela A</t>
  </si>
  <si>
    <t>Holt,Tanaznia</t>
  </si>
  <si>
    <t>Holzmeister,Carrie</t>
  </si>
  <si>
    <t>Honeycutt,Jane</t>
  </si>
  <si>
    <t>Hooker,Brenda L</t>
  </si>
  <si>
    <t>Hopkins,Aniyah M</t>
  </si>
  <si>
    <t>Hopkins,Ayanna</t>
  </si>
  <si>
    <t>Hopkins,Deandre</t>
  </si>
  <si>
    <t>Hopkins,Felicia L</t>
  </si>
  <si>
    <t>Hopkins,Robert</t>
  </si>
  <si>
    <t>Hopkins,Sandra L</t>
  </si>
  <si>
    <t>Hopson,Adrian .</t>
  </si>
  <si>
    <t>Horsey,Jamel A</t>
  </si>
  <si>
    <t>Horsman,Jane H</t>
  </si>
  <si>
    <t>Horton,Lisa D</t>
  </si>
  <si>
    <t>Hosain,Sophia M</t>
  </si>
  <si>
    <t>Hospedales,Shadae S</t>
  </si>
  <si>
    <t>Hotten Sheppard,Kendra E</t>
  </si>
  <si>
    <t>Houchins,Dewan K</t>
  </si>
  <si>
    <t>House,Gregory</t>
  </si>
  <si>
    <t>Houston,Wan C</t>
  </si>
  <si>
    <t>Howard II,Donn</t>
  </si>
  <si>
    <t>Howard,Corey</t>
  </si>
  <si>
    <t>Howard,Phyllis</t>
  </si>
  <si>
    <t>Howe,Elizabeth Nancy</t>
  </si>
  <si>
    <t>Howell,Shirley LAVERNE</t>
  </si>
  <si>
    <t>Howley,Croft R</t>
  </si>
  <si>
    <t>Hoy,Karl H</t>
  </si>
  <si>
    <t>Hoyle,Miracle</t>
  </si>
  <si>
    <t>Hruska,Kathleen S</t>
  </si>
  <si>
    <t>Hubbard,Carla L</t>
  </si>
  <si>
    <t>Hubbard,Frances E</t>
  </si>
  <si>
    <t>Huggins,Thomas</t>
  </si>
  <si>
    <t>Huggins,Thomas A</t>
  </si>
  <si>
    <t>Hughes Boulware,Trevian M</t>
  </si>
  <si>
    <t>Hughes,Sharon Quedella</t>
  </si>
  <si>
    <t>Humphrey,Kimberly</t>
  </si>
  <si>
    <t>Humphries,Leanne L</t>
  </si>
  <si>
    <t>Hunt,Gregory A</t>
  </si>
  <si>
    <t>Hunter,Catherine D</t>
  </si>
  <si>
    <t>Hunter,Chassidi M</t>
  </si>
  <si>
    <t>Hunter,Jacqueline C</t>
  </si>
  <si>
    <t>Hunter,Monae C</t>
  </si>
  <si>
    <t>Hunter,Stacy K</t>
  </si>
  <si>
    <t>Hunter-Payne,Tandra M</t>
  </si>
  <si>
    <t>Hur,Alex I</t>
  </si>
  <si>
    <t>Hurde,Crevonte L</t>
  </si>
  <si>
    <t>Hursey,Marva LYNNETTE</t>
  </si>
  <si>
    <t>Hurst II,Michael K</t>
  </si>
  <si>
    <t>Hutchinson,Jessica N</t>
  </si>
  <si>
    <t>Hutchinson,Leslie</t>
  </si>
  <si>
    <t>Hutson,Christopher T</t>
  </si>
  <si>
    <t>Hyman,Constance</t>
  </si>
  <si>
    <t>Ibn Davis, Abdullah Raheem-hassan</t>
  </si>
  <si>
    <t>Iddrisu,Abubakar E</t>
  </si>
  <si>
    <t>Ikhinmwin,George O</t>
  </si>
  <si>
    <t>Imes,Leslie A</t>
  </si>
  <si>
    <t>Ingham,John J</t>
  </si>
  <si>
    <t>Ingley,Rachel N</t>
  </si>
  <si>
    <t>Ingram,George LEE</t>
  </si>
  <si>
    <t>Ireland,Sandra R</t>
  </si>
  <si>
    <t>Irwin,Stephanie</t>
  </si>
  <si>
    <t>Jacinto,Matthew J</t>
  </si>
  <si>
    <t>Jackson III,Charles E</t>
  </si>
  <si>
    <t>Jackson Jr,David</t>
  </si>
  <si>
    <t>Jackson Jr.,Darryl W</t>
  </si>
  <si>
    <t>Jackson,Aaron</t>
  </si>
  <si>
    <t>Jackson,Aaron A</t>
  </si>
  <si>
    <t>Jackson,Amiya D</t>
  </si>
  <si>
    <t>Jackson,Asia</t>
  </si>
  <si>
    <t>Jackson,Brenda J</t>
  </si>
  <si>
    <t>Jackson,Carole A</t>
  </si>
  <si>
    <t>Jackson,Dietrice E</t>
  </si>
  <si>
    <t>Jackson,Donnell H</t>
  </si>
  <si>
    <t>Jackson,Ella May</t>
  </si>
  <si>
    <t>Jackson,Ellen R</t>
  </si>
  <si>
    <t>Jackson,Emmitt N</t>
  </si>
  <si>
    <t>Jackson,Jamal J</t>
  </si>
  <si>
    <t>Jackson,Jamirra M</t>
  </si>
  <si>
    <t>Jackson,Janell M</t>
  </si>
  <si>
    <t>Jackson,Kaleb D</t>
  </si>
  <si>
    <t>Jackson,Keenon K</t>
  </si>
  <si>
    <t>Jackson,Lavonte Q</t>
  </si>
  <si>
    <t>Jackson,Linzy</t>
  </si>
  <si>
    <t>Jackson,Lydia M</t>
  </si>
  <si>
    <t>Jackson,Queen E</t>
  </si>
  <si>
    <t>Jackson,Sandra LOUISE</t>
  </si>
  <si>
    <t>Jackson,Sarayia R</t>
  </si>
  <si>
    <t>Jackson,Sheila</t>
  </si>
  <si>
    <t>Jackson,Tenasia</t>
  </si>
  <si>
    <t>Jackson,Tiffany C</t>
  </si>
  <si>
    <t>Jackson,Tyreik T</t>
  </si>
  <si>
    <t>Jackson,Tyrone A</t>
  </si>
  <si>
    <t>Jacobs-Bey,Kevin D</t>
  </si>
  <si>
    <t>Jacoby,Philip Richard</t>
  </si>
  <si>
    <t>Jafari,Abdul L</t>
  </si>
  <si>
    <t>James,Carleita T</t>
  </si>
  <si>
    <t>James,Derric C</t>
  </si>
  <si>
    <t>James,Florine</t>
  </si>
  <si>
    <t>James,Irene</t>
  </si>
  <si>
    <t>James,Marcus B</t>
  </si>
  <si>
    <t>James,Modestine D</t>
  </si>
  <si>
    <t>James,Rosalyn Denis</t>
  </si>
  <si>
    <t>James,Shakai R</t>
  </si>
  <si>
    <t>Jarrett,Brooke Ashley</t>
  </si>
  <si>
    <t>Jarvis King,Yvonne P</t>
  </si>
  <si>
    <t>Jefferson,Brenda J</t>
  </si>
  <si>
    <t>Jefferson,Erneil ROY</t>
  </si>
  <si>
    <t>Jefferson,Shelly D</t>
  </si>
  <si>
    <t>Jeffreys,Arlene Wanda</t>
  </si>
  <si>
    <t>Jenkins,Charles L</t>
  </si>
  <si>
    <t>Jenkins,Deborah JEAN</t>
  </si>
  <si>
    <t>Jenkins,Dorian K</t>
  </si>
  <si>
    <t>Jenkins,Patricia A</t>
  </si>
  <si>
    <t>Jenkins,Troy-Anthony</t>
  </si>
  <si>
    <t>Jennings Bellamy,Geneva C</t>
  </si>
  <si>
    <t>Jennings Bellamy,Jeremy B</t>
  </si>
  <si>
    <t>Jennings,Eugene</t>
  </si>
  <si>
    <t>Jennings,Gloria JEAN</t>
  </si>
  <si>
    <t>Jennings,Jachele M</t>
  </si>
  <si>
    <t>Jennings,Jessica</t>
  </si>
  <si>
    <t>Jennings,Tyion J</t>
  </si>
  <si>
    <t>Jernigan,Craig DEON</t>
  </si>
  <si>
    <t>Jernigan,Tariq J</t>
  </si>
  <si>
    <t>Jessup,Kenneth Lamont</t>
  </si>
  <si>
    <t>Jett,Ethel R</t>
  </si>
  <si>
    <t>Jiggetts,George R</t>
  </si>
  <si>
    <t>Jiles,Mary HELEN</t>
  </si>
  <si>
    <t>John,Noel A</t>
  </si>
  <si>
    <t>Johns,Josiah D</t>
  </si>
  <si>
    <t>Johnson III,Steven</t>
  </si>
  <si>
    <t>Johnson Jr.,Christopher C</t>
  </si>
  <si>
    <t>Johnson Jr.,Ordia L</t>
  </si>
  <si>
    <t>Johnson,Angenetta</t>
  </si>
  <si>
    <t>Johnson,Anita Williams</t>
  </si>
  <si>
    <t>Johnson,Annette DALE</t>
  </si>
  <si>
    <t>Johnson,Barbara S</t>
  </si>
  <si>
    <t>Johnson,Belinda</t>
  </si>
  <si>
    <t>Johnson,Betty Y</t>
  </si>
  <si>
    <t>Johnson,Cheryl ARLENE</t>
  </si>
  <si>
    <t>Johnson,Conrad V</t>
  </si>
  <si>
    <t>Johnson,Cydnee N</t>
  </si>
  <si>
    <t>Johnson,Cynthia Delores</t>
  </si>
  <si>
    <t>Johnson,Cynthia ELAINE</t>
  </si>
  <si>
    <t>Johnson,Danette Yvonne</t>
  </si>
  <si>
    <t>Johnson,David A</t>
  </si>
  <si>
    <t>Johnson,Derrick J</t>
  </si>
  <si>
    <t>Johnson,Doretha Elizabeth</t>
  </si>
  <si>
    <t>Johnson,Earl L</t>
  </si>
  <si>
    <t>Johnson,Gary A</t>
  </si>
  <si>
    <t>Johnson,Gary E</t>
  </si>
  <si>
    <t>Johnson,George Wyatt</t>
  </si>
  <si>
    <t>Johnson,Gregory F</t>
  </si>
  <si>
    <t>Johnson,Jacqueline</t>
  </si>
  <si>
    <t>Johnson,Jaden M</t>
  </si>
  <si>
    <t>Johnson,Jamaal</t>
  </si>
  <si>
    <t>Johnson,James A</t>
  </si>
  <si>
    <t>Johnson,Jamie M</t>
  </si>
  <si>
    <t>Johnson,Jill V</t>
  </si>
  <si>
    <t>Johnson,Joanna ELIZABETH</t>
  </si>
  <si>
    <t>Johnson,Joseph S</t>
  </si>
  <si>
    <t>Johnson,Josie Clestian</t>
  </si>
  <si>
    <t>Johnson,Kai Edward</t>
  </si>
  <si>
    <t>Johnson,Kamari</t>
  </si>
  <si>
    <t>Johnson,Laquan E</t>
  </si>
  <si>
    <t>Johnson,Latrice A</t>
  </si>
  <si>
    <t>Johnson,Maria P</t>
  </si>
  <si>
    <t>Johnson,Marilyn F</t>
  </si>
  <si>
    <t>Johnson,Mario</t>
  </si>
  <si>
    <t>Johnson,Matthew Kevin</t>
  </si>
  <si>
    <t>Johnson,Milford L</t>
  </si>
  <si>
    <t>Johnson,Monique Olivia</t>
  </si>
  <si>
    <t>Johnson,Natasha Maria</t>
  </si>
  <si>
    <t>Johnson,Nathaniel LEWIS</t>
  </si>
  <si>
    <t>Johnson,Nina S</t>
  </si>
  <si>
    <t>Johnson,Patricia</t>
  </si>
  <si>
    <t>Johnson,Regina E</t>
  </si>
  <si>
    <t>Johnson,Rita H</t>
  </si>
  <si>
    <t>Johnson,Roland Eugene</t>
  </si>
  <si>
    <t>Johnson,Ronnita</t>
  </si>
  <si>
    <t>Johnson,Ruby W</t>
  </si>
  <si>
    <t>Johnson,Seth JEROME</t>
  </si>
  <si>
    <t>Johnson,Shachana</t>
  </si>
  <si>
    <t>Johnson,Shatia</t>
  </si>
  <si>
    <t>Johnson,Shawn</t>
  </si>
  <si>
    <t>Johnson,Sheree Lavon</t>
  </si>
  <si>
    <t>Johnson,Stacey</t>
  </si>
  <si>
    <t>Johnson,Sybil IRIS</t>
  </si>
  <si>
    <t>Johnson,Teairra M</t>
  </si>
  <si>
    <t>Johnson,Thomas L</t>
  </si>
  <si>
    <t>Johnson,Trevon T</t>
  </si>
  <si>
    <t>Johnson,Valencia I</t>
  </si>
  <si>
    <t>Johnson,Wanda MAE</t>
  </si>
  <si>
    <t>Safety Enforcement Officer I</t>
  </si>
  <si>
    <t>Johnson,Xavier C</t>
  </si>
  <si>
    <t>Johnson,Yvonne</t>
  </si>
  <si>
    <t>Johnson-Bey,Sheik M</t>
  </si>
  <si>
    <t>Johnson-Bey,Terry Theresa</t>
  </si>
  <si>
    <t>Johnston,Brianna J</t>
  </si>
  <si>
    <t>Jones III,John T</t>
  </si>
  <si>
    <t>Jones,Adrienne D</t>
  </si>
  <si>
    <t>Jones,Anthony N</t>
  </si>
  <si>
    <t>Jones,Arnita J</t>
  </si>
  <si>
    <t>Jones,Brenda R</t>
  </si>
  <si>
    <t>Jones,Bruce L</t>
  </si>
  <si>
    <t>Jones,Carolyn M</t>
  </si>
  <si>
    <t>Jones,Danita M</t>
  </si>
  <si>
    <t>Jones,Donna M</t>
  </si>
  <si>
    <t>Jones,Esther</t>
  </si>
  <si>
    <t>Jones,Felicia D</t>
  </si>
  <si>
    <t>Jones,Jacqueline C</t>
  </si>
  <si>
    <t>Jones,Jacquetta CARRIE</t>
  </si>
  <si>
    <t>Jones,James Joseph</t>
  </si>
  <si>
    <t>Jones,June A</t>
  </si>
  <si>
    <t>Jones,Kai N</t>
  </si>
  <si>
    <t>Jones,Kathleen E</t>
  </si>
  <si>
    <t>Jones,Kelly D</t>
  </si>
  <si>
    <t>Jones,Linda K</t>
  </si>
  <si>
    <t>Jones,Lucy SANDRA</t>
  </si>
  <si>
    <t>Jones,Ma'Kayla V</t>
  </si>
  <si>
    <t>Jones,Margaret L</t>
  </si>
  <si>
    <t>Jones,Marilyn M</t>
  </si>
  <si>
    <t>Jones,Markez A</t>
  </si>
  <si>
    <t>Jones,Michael E</t>
  </si>
  <si>
    <t>Jones,Morgan V</t>
  </si>
  <si>
    <t>Jones,Noel</t>
  </si>
  <si>
    <t>Jones,Oswald</t>
  </si>
  <si>
    <t>Jones,Ronald C</t>
  </si>
  <si>
    <t>Jones,Shanee' E</t>
  </si>
  <si>
    <t>Jones,Stephon ERIC</t>
  </si>
  <si>
    <t>Jones,Tamara TINIAR</t>
  </si>
  <si>
    <t>Jones,Tanisha BRITTNEY</t>
  </si>
  <si>
    <t>Jones,Terry D</t>
  </si>
  <si>
    <t>Jones,Valerie</t>
  </si>
  <si>
    <t>Jones,Vanessa T</t>
  </si>
  <si>
    <t>Jones,Yvette ELIZABETH</t>
  </si>
  <si>
    <t>Jones-Marshall,Vernetta V</t>
  </si>
  <si>
    <t>Jones-Richardson,Adrienne A</t>
  </si>
  <si>
    <t>Jones-Tobin,Marvin M</t>
  </si>
  <si>
    <t>Jordan III,Arthur C</t>
  </si>
  <si>
    <t>Jordan,Anthony A</t>
  </si>
  <si>
    <t>Jordan,Dorothy LEE</t>
  </si>
  <si>
    <t>Jordan,Joe LEE</t>
  </si>
  <si>
    <t>Jordan,Karen M</t>
  </si>
  <si>
    <t>Jordan,Kenneth J</t>
  </si>
  <si>
    <t>Jordan,Lisa M</t>
  </si>
  <si>
    <t>Jordan,Rosalba D</t>
  </si>
  <si>
    <t>Jordan,Sharon D</t>
  </si>
  <si>
    <t>Jordan,Terry A</t>
  </si>
  <si>
    <t>Jordan,William</t>
  </si>
  <si>
    <t>Jorge,Amya I</t>
  </si>
  <si>
    <t>Joseph,Debra MICHELLE</t>
  </si>
  <si>
    <t>Joslin,Jurgen P</t>
  </si>
  <si>
    <t>Joy,Deborah Patricia</t>
  </si>
  <si>
    <t>Joy,Jashawn W</t>
  </si>
  <si>
    <t>Joy,Lamiya R</t>
  </si>
  <si>
    <t>Joyce,James CEDRIC</t>
  </si>
  <si>
    <t>Joyner III,William L</t>
  </si>
  <si>
    <t>Joyner,Cassaundra DENISE</t>
  </si>
  <si>
    <t>Juba,Jonathan ALEXANDER</t>
  </si>
  <si>
    <t>Judd,Dian K</t>
  </si>
  <si>
    <t>Judkins Jr.,Rodney J</t>
  </si>
  <si>
    <t>Julian,Elizabeth L</t>
  </si>
  <si>
    <t>Junior,Jasmine M</t>
  </si>
  <si>
    <t>Jurist,Lisa D</t>
  </si>
  <si>
    <t>Justis,Harvey L</t>
  </si>
  <si>
    <t>Kambui-Nnabuike,Jaire</t>
  </si>
  <si>
    <t>Kaplan,Miranda R</t>
  </si>
  <si>
    <t>Kearney,Kevin</t>
  </si>
  <si>
    <t>Keels,Olivia T</t>
  </si>
  <si>
    <t>Keer,Carley</t>
  </si>
  <si>
    <t>Keeton,Joan B</t>
  </si>
  <si>
    <t>Keith,Vernesha L</t>
  </si>
  <si>
    <t>Kelleher,Tina M</t>
  </si>
  <si>
    <t>Kelley Jr.,Earl T</t>
  </si>
  <si>
    <t>Kelley,Mary ELIZABETH</t>
  </si>
  <si>
    <t>Kellibrew,William C</t>
  </si>
  <si>
    <t>Kelly,Gail PATRICIA</t>
  </si>
  <si>
    <t>Kelly,Jazmyne S</t>
  </si>
  <si>
    <t>Kelly,Malik R</t>
  </si>
  <si>
    <t>Kelly-Crum,Felicia</t>
  </si>
  <si>
    <t>Kemraha,Dara E</t>
  </si>
  <si>
    <t>Kendal,Mark A</t>
  </si>
  <si>
    <t>Kennedy,Doleatha E</t>
  </si>
  <si>
    <t>Kennedy,Ella REE</t>
  </si>
  <si>
    <t>Kerner,Heather R</t>
  </si>
  <si>
    <t>Kerson,Melanie A</t>
  </si>
  <si>
    <t>Keston,William R</t>
  </si>
  <si>
    <t>Keyes,Oprah C</t>
  </si>
  <si>
    <t>Khim,David J</t>
  </si>
  <si>
    <t>Kilgore,Gale ANNETTE</t>
  </si>
  <si>
    <t>Killikelly,Zwena B</t>
  </si>
  <si>
    <t>Kim,Hyun J</t>
  </si>
  <si>
    <t>King,Alazay S</t>
  </si>
  <si>
    <t>King,Anthony</t>
  </si>
  <si>
    <t>King,Arthur W</t>
  </si>
  <si>
    <t>King,Demario A</t>
  </si>
  <si>
    <t>King,Harry A</t>
  </si>
  <si>
    <t>King,James E</t>
  </si>
  <si>
    <t>King,Joanna</t>
  </si>
  <si>
    <t>King,Keon N</t>
  </si>
  <si>
    <t>Kingsley-Amoah,Edem</t>
  </si>
  <si>
    <t>Kinney,Jamie J</t>
  </si>
  <si>
    <t>Kirby,Robert</t>
  </si>
  <si>
    <t>Kirlew-Shakes,Milette A</t>
  </si>
  <si>
    <t>Kirton,Tanya TONNETTE</t>
  </si>
  <si>
    <t>Kitchen,Tonya B</t>
  </si>
  <si>
    <t>Kittrell,Kimberly</t>
  </si>
  <si>
    <t>Klein,Nathaniel N</t>
  </si>
  <si>
    <t>Klobosits,Sean M</t>
  </si>
  <si>
    <t>Knight Jr.,Berkley</t>
  </si>
  <si>
    <t>KNIGHT,DENNIS M</t>
  </si>
  <si>
    <t>Knight,Leonardo RUEBEN</t>
  </si>
  <si>
    <t>Knighton,James L</t>
  </si>
  <si>
    <t>Knopp,Daniel G</t>
  </si>
  <si>
    <t>Knox,James</t>
  </si>
  <si>
    <t>Knox,Janay Michelle</t>
  </si>
  <si>
    <t>Knudsen,Eleanor</t>
  </si>
  <si>
    <t>Koren-Roth,Adam J</t>
  </si>
  <si>
    <t>Krause,Amanda Louise Beal</t>
  </si>
  <si>
    <t>Kwak,Jonathan</t>
  </si>
  <si>
    <t>Kwaw,Azaria</t>
  </si>
  <si>
    <t>Kwaw,Kofi W</t>
  </si>
  <si>
    <t>Kwaw,Zaniah L</t>
  </si>
  <si>
    <t>Kyer-Wiley,Lavern</t>
  </si>
  <si>
    <t>Kyler,Eric</t>
  </si>
  <si>
    <t>Lacosta,Thomas R</t>
  </si>
  <si>
    <t>LaFave,Taylor R</t>
  </si>
  <si>
    <t>Lambert,Deangelo M</t>
  </si>
  <si>
    <t>Lamboy,Jose J</t>
  </si>
  <si>
    <t>Lamothe,Danielle</t>
  </si>
  <si>
    <t>Lampart,Pahini</t>
  </si>
  <si>
    <t>Landes,Kimberly</t>
  </si>
  <si>
    <t>Landon,Veronica</t>
  </si>
  <si>
    <t>Lane,Donavan N</t>
  </si>
  <si>
    <t>Lane,Hannah</t>
  </si>
  <si>
    <t>Lane,Rodney L</t>
  </si>
  <si>
    <t>Laney,George M</t>
  </si>
  <si>
    <t>Langford,Brenden R</t>
  </si>
  <si>
    <t>Langford,Gary M</t>
  </si>
  <si>
    <t>Langley,Chimetta Marie</t>
  </si>
  <si>
    <t>Langley,Teon K</t>
  </si>
  <si>
    <t>Langston,Charlene Denise</t>
  </si>
  <si>
    <t>Langston,Earlene A</t>
  </si>
  <si>
    <t>Langston,Nathan C</t>
  </si>
  <si>
    <t>Langston,Steffani</t>
  </si>
  <si>
    <t>Lauren,Nelson M</t>
  </si>
  <si>
    <t>Laury,Kristina M</t>
  </si>
  <si>
    <t>Laury,Lewis MARCUS</t>
  </si>
  <si>
    <t>Lavoie,Ruie Marie</t>
  </si>
  <si>
    <t>Lawrence,Bernice</t>
  </si>
  <si>
    <t>Lawrence,Marva L</t>
  </si>
  <si>
    <t>Lawrence,Osbourne J</t>
  </si>
  <si>
    <t>Lawrence,Roann O</t>
  </si>
  <si>
    <t>Laws,Annette Helena</t>
  </si>
  <si>
    <t>Lawson,Cierra M</t>
  </si>
  <si>
    <t>Lawson,Flemeline</t>
  </si>
  <si>
    <t>Lawyer,Charles A</t>
  </si>
  <si>
    <t>Lay,Cynthia A</t>
  </si>
  <si>
    <t>Lea,Bernard LAMONT</t>
  </si>
  <si>
    <t>Lea,Jordan B</t>
  </si>
  <si>
    <t>Leach,Sadie C</t>
  </si>
  <si>
    <t>Lebovit,Suzanne</t>
  </si>
  <si>
    <t>Lechman Jr.,Andrew P</t>
  </si>
  <si>
    <t>Ledbetter,Alvin L</t>
  </si>
  <si>
    <t>Ledbetter,Kierra D</t>
  </si>
  <si>
    <t>Ledbetter,Lorraine S</t>
  </si>
  <si>
    <t>Lee,Candace NICOLE</t>
  </si>
  <si>
    <t>Lee,Cedrick S</t>
  </si>
  <si>
    <t>Lee,Clarence</t>
  </si>
  <si>
    <t>Lee,David</t>
  </si>
  <si>
    <t>Lee,Eric P</t>
  </si>
  <si>
    <t>Lee,Isaac C</t>
  </si>
  <si>
    <t>Lee,Jamal K</t>
  </si>
  <si>
    <t>Lee,Joe</t>
  </si>
  <si>
    <t>Lee,Joseph Henry</t>
  </si>
  <si>
    <t>Lee,Kristen A</t>
  </si>
  <si>
    <t>Lee,Lakeesha N</t>
  </si>
  <si>
    <t>Lee,Malik D</t>
  </si>
  <si>
    <t>Lee,Symone M</t>
  </si>
  <si>
    <t>Lee,Zora Joann</t>
  </si>
  <si>
    <t>Leeper,Mary L</t>
  </si>
  <si>
    <t>Lemon,Carla F</t>
  </si>
  <si>
    <t>Lennon,Maria Sharon</t>
  </si>
  <si>
    <t>Lesane,Daryl MAURICE</t>
  </si>
  <si>
    <t>Leslie,Albert Van</t>
  </si>
  <si>
    <t>Leslie,April M</t>
  </si>
  <si>
    <t>Lesniewski Jr,Stephen J</t>
  </si>
  <si>
    <t>Levin,Irvin M</t>
  </si>
  <si>
    <t>Lewis Cross,Latanya ELNORA</t>
  </si>
  <si>
    <t>Lewis,Brandi LATOYA</t>
  </si>
  <si>
    <t>Lewis,Jennifer Pandora</t>
  </si>
  <si>
    <t>Lewis,Jimmie DARNELL</t>
  </si>
  <si>
    <t>Lewis,Kaanan J</t>
  </si>
  <si>
    <t>Lewis,Kavon A</t>
  </si>
  <si>
    <t>Lewis,Makahla</t>
  </si>
  <si>
    <t>Lewis,Melinda A</t>
  </si>
  <si>
    <t>Lewis,Michael</t>
  </si>
  <si>
    <t>Lewis,Thomas O</t>
  </si>
  <si>
    <t>Lewis,Tyrone C</t>
  </si>
  <si>
    <t>Lewis,Veronica</t>
  </si>
  <si>
    <t>Li,Reigon Y</t>
  </si>
  <si>
    <t>Liggans,Komita J</t>
  </si>
  <si>
    <t>Liggins,Robert H</t>
  </si>
  <si>
    <t>Lightner,Carolyn Jean</t>
  </si>
  <si>
    <t>Lightner,Shelley A</t>
  </si>
  <si>
    <t>Lim,Hee Ryung</t>
  </si>
  <si>
    <t>Linden,Louis F</t>
  </si>
  <si>
    <t>Lindsay,Shauntia Sharae</t>
  </si>
  <si>
    <t>Linz,Linda L</t>
  </si>
  <si>
    <t>Lipinski,Tabitha N</t>
  </si>
  <si>
    <t>Lipman,Robert G</t>
  </si>
  <si>
    <t>Little,Deborah F</t>
  </si>
  <si>
    <t>Little,Larkin G</t>
  </si>
  <si>
    <t>Little,Mckenzie D</t>
  </si>
  <si>
    <t>Livni,Isaac M</t>
  </si>
  <si>
    <t>Lizama,Luis D</t>
  </si>
  <si>
    <t>Loewe,Destiny B</t>
  </si>
  <si>
    <t>Lofton,Michael</t>
  </si>
  <si>
    <t>Logan,Antonio</t>
  </si>
  <si>
    <t>Logan,Donald E</t>
  </si>
  <si>
    <t>Logan,Vanessa J</t>
  </si>
  <si>
    <t>Lomax,Cynthia D</t>
  </si>
  <si>
    <t>Lomax,Devon T</t>
  </si>
  <si>
    <t>Lomax,Linda B</t>
  </si>
  <si>
    <t>Lomax,Tyrel L</t>
  </si>
  <si>
    <t>Loney,Gloria Ann</t>
  </si>
  <si>
    <t>Long,Faye LILLIAN</t>
  </si>
  <si>
    <t>Long,Kenia</t>
  </si>
  <si>
    <t>Lonon Jr,Leroy</t>
  </si>
  <si>
    <t>Lopez,Adriana E</t>
  </si>
  <si>
    <t>Losha,Mark</t>
  </si>
  <si>
    <t>Lovejoy,Eunice B</t>
  </si>
  <si>
    <t>Loveless,David A</t>
  </si>
  <si>
    <t>Lovelist,Iesha M</t>
  </si>
  <si>
    <t>Lowery,Anastasia Simone</t>
  </si>
  <si>
    <t>Lowther,Khlil S</t>
  </si>
  <si>
    <t>Lozada,David</t>
  </si>
  <si>
    <t>Luallen,Linda J</t>
  </si>
  <si>
    <t>Luby,Joseph</t>
  </si>
  <si>
    <t>Lucas,Lessie Mae</t>
  </si>
  <si>
    <t>Lucas,Shannon Lee</t>
  </si>
  <si>
    <t>Luck,Juwan L</t>
  </si>
  <si>
    <t>Luckett,Erica S</t>
  </si>
  <si>
    <t>Luckey,Gabriel J</t>
  </si>
  <si>
    <t>Lust,Cody W</t>
  </si>
  <si>
    <t>Lutebula,Numbi D</t>
  </si>
  <si>
    <t>Lyell-Phillips,Jaylen K</t>
  </si>
  <si>
    <t>Lyles,Timothy J</t>
  </si>
  <si>
    <t>Lyles,William T</t>
  </si>
  <si>
    <t>Lynch,Delise Danielle</t>
  </si>
  <si>
    <t>Lynch,Solomon P</t>
  </si>
  <si>
    <t>Lyons,John C</t>
  </si>
  <si>
    <t>Lyons,Josephine MCGANDER</t>
  </si>
  <si>
    <t>Lyons,Sara</t>
  </si>
  <si>
    <t>MacFarlane,Kristen A</t>
  </si>
  <si>
    <t>Macgill,James</t>
  </si>
  <si>
    <t>Macharia,Wangui</t>
  </si>
  <si>
    <t>Mack,Eric E</t>
  </si>
  <si>
    <t>Mack,Julia D</t>
  </si>
  <si>
    <t>Mack,Sean</t>
  </si>
  <si>
    <t>Mackel-Stuckey,Vernell IRENE</t>
  </si>
  <si>
    <t>Mackie,Mary B</t>
  </si>
  <si>
    <t>Maffett,Shawanda E</t>
  </si>
  <si>
    <t>Majors,James R</t>
  </si>
  <si>
    <t>Makell,Suzanne J</t>
  </si>
  <si>
    <t>Mallonee,Charles G</t>
  </si>
  <si>
    <t>Mallory,Gerald D</t>
  </si>
  <si>
    <t>Mallory,Gwendolyn</t>
  </si>
  <si>
    <t>Mallory,Jacqueline TONI</t>
  </si>
  <si>
    <t>Malone,Karen</t>
  </si>
  <si>
    <t>Malone,Kenya R</t>
  </si>
  <si>
    <t>Malone,Martin E</t>
  </si>
  <si>
    <t>Manning,Cynthia Ann</t>
  </si>
  <si>
    <t>Manzano,Peter L</t>
  </si>
  <si>
    <t>Maple,Ernest</t>
  </si>
  <si>
    <t>Marable,Dana I</t>
  </si>
  <si>
    <t>Marani,Ryan A</t>
  </si>
  <si>
    <t>Marchanti,Jonah D</t>
  </si>
  <si>
    <t>Marciszewski,Shelby NICOLE</t>
  </si>
  <si>
    <t>Margulies,Zachary J</t>
  </si>
  <si>
    <t>Marinaccio,Jennifer L</t>
  </si>
  <si>
    <t>Marine,Khalif</t>
  </si>
  <si>
    <t>Mark,Rebecca Y</t>
  </si>
  <si>
    <t>Marmol,Miguel A</t>
  </si>
  <si>
    <t>Marr,Dana K</t>
  </si>
  <si>
    <t>Marsh,Richard A</t>
  </si>
  <si>
    <t>Marshall Bey,Mornee L</t>
  </si>
  <si>
    <t>Marshall,Henry W</t>
  </si>
  <si>
    <t>Marshall,Tamarcqua J</t>
  </si>
  <si>
    <t>Marshall,Tyeisha I</t>
  </si>
  <si>
    <t>Marshall,Zyciah R</t>
  </si>
  <si>
    <t>Marth,Eliza</t>
  </si>
  <si>
    <t>Martin,Caprice C</t>
  </si>
  <si>
    <t>Martin,Carretta E</t>
  </si>
  <si>
    <t>Martin,Frank L</t>
  </si>
  <si>
    <t>Martin,Haleigh N</t>
  </si>
  <si>
    <t>Martin,Jo ANN</t>
  </si>
  <si>
    <t>Martin,Joyce Jean</t>
  </si>
  <si>
    <t>Martin,Marcia Lynn</t>
  </si>
  <si>
    <t>Martin,Rennard P</t>
  </si>
  <si>
    <t>Martin,Stephanie Amani</t>
  </si>
  <si>
    <t>Martin,Thalia V</t>
  </si>
  <si>
    <t>Martin,Theresa N</t>
  </si>
  <si>
    <t>Martin,Tracie D</t>
  </si>
  <si>
    <t>Martinez-Fleig,Donna Kathleen</t>
  </si>
  <si>
    <t>Mason,Glenda P</t>
  </si>
  <si>
    <t>Mason,Kanesha T</t>
  </si>
  <si>
    <t>Mason,Mark</t>
  </si>
  <si>
    <t>Massey,Kenya E</t>
  </si>
  <si>
    <t>Massey,Yvonne</t>
  </si>
  <si>
    <t>Mathena,John W</t>
  </si>
  <si>
    <t>Mattei,Joan PRISCILLA</t>
  </si>
  <si>
    <t>Matthews,Austin D</t>
  </si>
  <si>
    <t>Matthews,Brittany Z</t>
  </si>
  <si>
    <t>Matthews,Jalisa I</t>
  </si>
  <si>
    <t>Matthews,Lamira M</t>
  </si>
  <si>
    <t>Matthews,Michael</t>
  </si>
  <si>
    <t>Matthews,Nettie Lou</t>
  </si>
  <si>
    <t>Matthews,Terrence G</t>
  </si>
  <si>
    <t>Matthews,Tionne</t>
  </si>
  <si>
    <t>Mattox,Sharod N</t>
  </si>
  <si>
    <t>Mauri,Robert A</t>
  </si>
  <si>
    <t>Max-Browne,Teddy E</t>
  </si>
  <si>
    <t>Maxwell,Erin C</t>
  </si>
  <si>
    <t>Maxwell,Evelyn</t>
  </si>
  <si>
    <t>May,Sharon H</t>
  </si>
  <si>
    <t>Mayes-Omohimoria,Willetta</t>
  </si>
  <si>
    <t>Maynor,Phyllis</t>
  </si>
  <si>
    <t>Mazan,Anita</t>
  </si>
  <si>
    <t>Mcadoo,Kim D</t>
  </si>
  <si>
    <t>Mcalily,Jamesetta J</t>
  </si>
  <si>
    <t>McArdle,Michael P</t>
  </si>
  <si>
    <t>McBride,Eljay</t>
  </si>
  <si>
    <t>McBride,Kentiera R</t>
  </si>
  <si>
    <t>McCain,Geraldine E</t>
  </si>
  <si>
    <t>Mccall,Kamontay D</t>
  </si>
  <si>
    <t>Mccall,Leroy</t>
  </si>
  <si>
    <t>McCormick,Jennifer M</t>
  </si>
  <si>
    <t>Mccoy,Carol Y</t>
  </si>
  <si>
    <t>Mccoy,Rowena A</t>
  </si>
  <si>
    <t>McCray,Garrett</t>
  </si>
  <si>
    <t>McCray,Kache C</t>
  </si>
  <si>
    <t>McCray,Kaniya T</t>
  </si>
  <si>
    <t>Mccray,Naim D</t>
  </si>
  <si>
    <t>McCuin,Octavia D</t>
  </si>
  <si>
    <t>Mccullough,Holden N</t>
  </si>
  <si>
    <t>Mcdaniel,Mikkyo J</t>
  </si>
  <si>
    <t>McDaniels,Shay</t>
  </si>
  <si>
    <t>Mcdavid,Elena ELIZABETH</t>
  </si>
  <si>
    <t>Registered Nurse - School Heal</t>
  </si>
  <si>
    <t>McDonald-Walker,Marguerite</t>
  </si>
  <si>
    <t>Mcdougald,Theresa</t>
  </si>
  <si>
    <t>McDowell,Antrel D</t>
  </si>
  <si>
    <t>Mcdowell,Jenene M</t>
  </si>
  <si>
    <t>McElveen,Antoine</t>
  </si>
  <si>
    <t>Mcfadden,Harold W</t>
  </si>
  <si>
    <t>McFadden,Shanell</t>
  </si>
  <si>
    <t>McFadden,Vanessa B</t>
  </si>
  <si>
    <t>Mcfarlin,Valarie D</t>
  </si>
  <si>
    <t>McGee,Marcos M</t>
  </si>
  <si>
    <t>Mcginnis,Marcheta S</t>
  </si>
  <si>
    <t>Mcgoines,Charlotte N</t>
  </si>
  <si>
    <t>Mcgraw,Lailani DENISE LEOLANI</t>
  </si>
  <si>
    <t>Mcgraw,Sharon JEAN</t>
  </si>
  <si>
    <t>Mcintosh,Daionta R</t>
  </si>
  <si>
    <t>Mcintyre,Jukia Keonia</t>
  </si>
  <si>
    <t>McKenzie,Winsome</t>
  </si>
  <si>
    <t>McKinney Jr,Robert L</t>
  </si>
  <si>
    <t>McKoy,Jaylen C</t>
  </si>
  <si>
    <t>McKoy,Ketrena M</t>
  </si>
  <si>
    <t>McLain,Marcus</t>
  </si>
  <si>
    <t>McLaurin,TyJay R</t>
  </si>
  <si>
    <t>Mclean,Delores</t>
  </si>
  <si>
    <t>McLean,Jalen A</t>
  </si>
  <si>
    <t>McLean,Jordan A</t>
  </si>
  <si>
    <t>Mclean,Sharon R</t>
  </si>
  <si>
    <t>Mcleod,Gail A</t>
  </si>
  <si>
    <t>McLeod,Teresa S</t>
  </si>
  <si>
    <t>McMillan,Reginald</t>
  </si>
  <si>
    <t>McMorris,Haywood B</t>
  </si>
  <si>
    <t>McMorrow,BreeAnna</t>
  </si>
  <si>
    <t>McNair,David A</t>
  </si>
  <si>
    <t>McNair,Stancil</t>
  </si>
  <si>
    <t>McNair,Stanford R</t>
  </si>
  <si>
    <t>Mcneil,Tyree</t>
  </si>
  <si>
    <t>Mcneill,Israel C</t>
  </si>
  <si>
    <t>McPhee,Kelly M</t>
  </si>
  <si>
    <t>Meadows,Erica CARROLL</t>
  </si>
  <si>
    <t>Means,Darian M</t>
  </si>
  <si>
    <t>Means,James A</t>
  </si>
  <si>
    <t>Medlar,Amanda N</t>
  </si>
  <si>
    <t>Megginson,Christopher J</t>
  </si>
  <si>
    <t>Megginson,Stacey R</t>
  </si>
  <si>
    <t>Megginson-Vaughn,Gloria A</t>
  </si>
  <si>
    <t>Melvin,Dale</t>
  </si>
  <si>
    <t>Menikheim,Joseph E</t>
  </si>
  <si>
    <t>Mercer Jr,Nathaniel M</t>
  </si>
  <si>
    <t>Merida,Wilson S</t>
  </si>
  <si>
    <t>Merritt,Melvin W</t>
  </si>
  <si>
    <t>Metz,Jeremy J</t>
  </si>
  <si>
    <t>Metz,Patricia Ann</t>
  </si>
  <si>
    <t>Metzler,Christina LYNN</t>
  </si>
  <si>
    <t>Michie,Solomon</t>
  </si>
  <si>
    <t>Mick,Russell F</t>
  </si>
  <si>
    <t>Midgette,Doniece DISHELL</t>
  </si>
  <si>
    <t>Miles,Marjorie</t>
  </si>
  <si>
    <t>Miles-Brown,Deanna L</t>
  </si>
  <si>
    <t>Millard,Roslyn</t>
  </si>
  <si>
    <t>Miller,Benjamin</t>
  </si>
  <si>
    <t>Miller,Dorothy M</t>
  </si>
  <si>
    <t>Miller,Erin S</t>
  </si>
  <si>
    <t>Miller,Larry</t>
  </si>
  <si>
    <t>Miller,Tammy P</t>
  </si>
  <si>
    <t>Millings,Karen</t>
  </si>
  <si>
    <t>Mills,Brenda J</t>
  </si>
  <si>
    <t>Missouri,Corinthia M L</t>
  </si>
  <si>
    <t>Mistry,Prakashbhai M</t>
  </si>
  <si>
    <t>Mitchell,Barbara JEAN</t>
  </si>
  <si>
    <t>Mitchell,Connie</t>
  </si>
  <si>
    <t>Mitchell,Corbin T</t>
  </si>
  <si>
    <t>MITCHELL,MICHAEL T</t>
  </si>
  <si>
    <t>Mitchell,Richard E</t>
  </si>
  <si>
    <t>Mitchell,Shari</t>
  </si>
  <si>
    <t>Mitchell,Terrell C</t>
  </si>
  <si>
    <t>Miter,Jacob</t>
  </si>
  <si>
    <t>Mizak,Matthew J</t>
  </si>
  <si>
    <t>Mobley Jr.,Johnnie</t>
  </si>
  <si>
    <t>Mobley,Rebecca R</t>
  </si>
  <si>
    <t>Moffatt,Uduak Martin</t>
  </si>
  <si>
    <t>Moffatt,Vandria SHANEKA</t>
  </si>
  <si>
    <t>Mohamed,Rania</t>
  </si>
  <si>
    <t>Mokuba,Marie B</t>
  </si>
  <si>
    <t>Monroe,Freddie L</t>
  </si>
  <si>
    <t>Monroe,Pierce</t>
  </si>
  <si>
    <t>Montgomery,Bernice S</t>
  </si>
  <si>
    <t>Montgomery,Daequane R</t>
  </si>
  <si>
    <t>Montgomery,Donald T</t>
  </si>
  <si>
    <t>Montgomery,Eddie L</t>
  </si>
  <si>
    <t>Montgomery,Mario K</t>
  </si>
  <si>
    <t>Montgomery,Monyetta</t>
  </si>
  <si>
    <t>Moody,Doris ELAINE</t>
  </si>
  <si>
    <t>Moon,Jason Robert</t>
  </si>
  <si>
    <t>Moon,Lydia M</t>
  </si>
  <si>
    <t>Moore Jr,Reginald A</t>
  </si>
  <si>
    <t>Moore,Ahmad A</t>
  </si>
  <si>
    <t>Moore,Annastacia PATRICIA</t>
  </si>
  <si>
    <t>Moore,Antonio E</t>
  </si>
  <si>
    <t>Moore,Bonnie K</t>
  </si>
  <si>
    <t>Moore,Dana M</t>
  </si>
  <si>
    <t>Moore,Dana N</t>
  </si>
  <si>
    <t>Moore,Elizabeth</t>
  </si>
  <si>
    <t>Moore,Eunice L</t>
  </si>
  <si>
    <t>Moore,Fernando C</t>
  </si>
  <si>
    <t>Moore,Helen PATRICIA</t>
  </si>
  <si>
    <t>Moore,Jason T</t>
  </si>
  <si>
    <t>Moore,LaShawn M</t>
  </si>
  <si>
    <t>Moore,Marquise L</t>
  </si>
  <si>
    <t>Moore,Marvin M</t>
  </si>
  <si>
    <t>Moore,Qiana T</t>
  </si>
  <si>
    <t>Moore,Rodney</t>
  </si>
  <si>
    <t>Moore,Sharon E</t>
  </si>
  <si>
    <t>moore,sherrell D</t>
  </si>
  <si>
    <t>Moore,Shyheim R</t>
  </si>
  <si>
    <t>Moore,Spencer S</t>
  </si>
  <si>
    <t>Moore,Sydney N</t>
  </si>
  <si>
    <t>Moore,Tyrese L</t>
  </si>
  <si>
    <t>Moore,Wanda</t>
  </si>
  <si>
    <t>Moore,Willard J</t>
  </si>
  <si>
    <t>Morales,Cristian</t>
  </si>
  <si>
    <t>Morant,Renee Theresa</t>
  </si>
  <si>
    <t>Morgan,Darnell L</t>
  </si>
  <si>
    <t>Morgan,Kimberly R</t>
  </si>
  <si>
    <t>Morgan,Malik M</t>
  </si>
  <si>
    <t>MORGAN,MATTHEW J</t>
  </si>
  <si>
    <t>Morgan,Michelle GARI</t>
  </si>
  <si>
    <t>Morgan,Mirez D</t>
  </si>
  <si>
    <t>Morgan,Spencer D</t>
  </si>
  <si>
    <t>Morgan,Tashera Shamaiya</t>
  </si>
  <si>
    <t>Morris Jr,Shaun T</t>
  </si>
  <si>
    <t>Morris,Annette B</t>
  </si>
  <si>
    <t>Morris,Patricia A</t>
  </si>
  <si>
    <t>Morrison,Donald</t>
  </si>
  <si>
    <t>Morrison,Jamir A</t>
  </si>
  <si>
    <t>Morrison,Janiya E</t>
  </si>
  <si>
    <t>Morrison,Sandra Lee</t>
  </si>
  <si>
    <t>Morton,Joyce Ann Marie</t>
  </si>
  <si>
    <t>Morton,Kimberly B</t>
  </si>
  <si>
    <t>Morton,Romeko A</t>
  </si>
  <si>
    <t>Mosby,Kevin ERIC</t>
  </si>
  <si>
    <t>Mosca,Kevin M</t>
  </si>
  <si>
    <t>Moseley Jr.,Andre L</t>
  </si>
  <si>
    <t>Mosley,Darius J</t>
  </si>
  <si>
    <t>Mosley,Lydia V</t>
  </si>
  <si>
    <t>Mott,Jamil A</t>
  </si>
  <si>
    <t>Mountcastle,Gwendolyn L</t>
  </si>
  <si>
    <t>Moyd,Ricky</t>
  </si>
  <si>
    <t>Moye,Edwina</t>
  </si>
  <si>
    <t>Moye,Stacy TERRELL</t>
  </si>
  <si>
    <t>Mulbah,Webster</t>
  </si>
  <si>
    <t>Muller,Jessica R</t>
  </si>
  <si>
    <t>Mullings,Neshia M</t>
  </si>
  <si>
    <t>Munawar,Arsal C</t>
  </si>
  <si>
    <t>Munford,Brian L</t>
  </si>
  <si>
    <t>Murchison,Regina</t>
  </si>
  <si>
    <t>Murchison,Sheila R</t>
  </si>
  <si>
    <t>Murphy,Marvin</t>
  </si>
  <si>
    <t>Murray,Don K</t>
  </si>
  <si>
    <t>Murray,Melissa A</t>
  </si>
  <si>
    <t>Murray,Seandrea L</t>
  </si>
  <si>
    <t>Murray,Tiffany TIA</t>
  </si>
  <si>
    <t>Myers,Sylvester L</t>
  </si>
  <si>
    <t>Myles,Helen K</t>
  </si>
  <si>
    <t>Myster,Tyrone R</t>
  </si>
  <si>
    <t>Nadeau,Brian J</t>
  </si>
  <si>
    <t>Namunyu,Brian A</t>
  </si>
  <si>
    <t>Narmouq,Farah S</t>
  </si>
  <si>
    <t>Nash,Jonathan D</t>
  </si>
  <si>
    <t>Neal III,Lorenzo E</t>
  </si>
  <si>
    <t>Nealy,Carla</t>
  </si>
  <si>
    <t>Neely,Gregory L</t>
  </si>
  <si>
    <t>Negron,Kelvin O</t>
  </si>
  <si>
    <t>Neil,Matthew K</t>
  </si>
  <si>
    <t>Nelson,Anna L</t>
  </si>
  <si>
    <t>Nelson,Ashley Danielle</t>
  </si>
  <si>
    <t>Nelson,Emarion S</t>
  </si>
  <si>
    <t>Nelson,Eontae S</t>
  </si>
  <si>
    <t>Nelson,Kyree Q</t>
  </si>
  <si>
    <t>Nelson,Patricia</t>
  </si>
  <si>
    <t>Nelson,Vernessa G</t>
  </si>
  <si>
    <t>Nero,Mickayla A</t>
  </si>
  <si>
    <t>Nesbitt,Willette</t>
  </si>
  <si>
    <t>New,Dale H</t>
  </si>
  <si>
    <t>Newton,Gabrielle K</t>
  </si>
  <si>
    <t>Ngugi,Agnes N</t>
  </si>
  <si>
    <t>Nguyen,Lillian</t>
  </si>
  <si>
    <t>Nicholson,Deborah A</t>
  </si>
  <si>
    <t>NICHOLSON,DION M</t>
  </si>
  <si>
    <t>Nipper,Kenneth</t>
  </si>
  <si>
    <t>Nixon,Danielle</t>
  </si>
  <si>
    <t>Noel,Roy</t>
  </si>
  <si>
    <t>Nolan,Kelley</t>
  </si>
  <si>
    <t>Norman,Clara A</t>
  </si>
  <si>
    <t>Norris,Lakeesha T</t>
  </si>
  <si>
    <t>Northan,Danesha L</t>
  </si>
  <si>
    <t>Norton,Beverly M</t>
  </si>
  <si>
    <t>Norvell,Mindy D</t>
  </si>
  <si>
    <t>Novey,Samuel Benjamin</t>
  </si>
  <si>
    <t>Nunnally,Daniel A</t>
  </si>
  <si>
    <t>Nuttroy,Carmella</t>
  </si>
  <si>
    <t>Nwachukwu,EDDIE E</t>
  </si>
  <si>
    <t>Nyeplu,Dede D</t>
  </si>
  <si>
    <t>Oakley,Sandra A</t>
  </si>
  <si>
    <t>Obi,Nwachuku M</t>
  </si>
  <si>
    <t>Obrien,Amir</t>
  </si>
  <si>
    <t>Odell,Elizabeth A</t>
  </si>
  <si>
    <t>Odinma,Ifeanyi JENNIFER</t>
  </si>
  <si>
    <t>Odle,Robert C</t>
  </si>
  <si>
    <t>Oglesby-Cooper,Towanda S</t>
  </si>
  <si>
    <t>Ogunbayo,Renae</t>
  </si>
  <si>
    <t>Ohsie,David ALAN</t>
  </si>
  <si>
    <t>Okafor,Ifechukwudeli C</t>
  </si>
  <si>
    <t>Okafor,Kate Ngozi</t>
  </si>
  <si>
    <t>Okojie,Uluocha D</t>
  </si>
  <si>
    <t>Ola,Omolade D</t>
  </si>
  <si>
    <t>Oliva,Justin A</t>
  </si>
  <si>
    <t>Oliver,Annette Y</t>
  </si>
  <si>
    <t>Oliver,Deborah ANN</t>
  </si>
  <si>
    <t>Oliver,India T</t>
  </si>
  <si>
    <t>Oliver,John</t>
  </si>
  <si>
    <t>Oliver,Judy</t>
  </si>
  <si>
    <t>Oliver,Karen M</t>
  </si>
  <si>
    <t>Olson,Tyler K</t>
  </si>
  <si>
    <t>Olugbenga,Edwin U</t>
  </si>
  <si>
    <t>Onabolu,Serena C</t>
  </si>
  <si>
    <t>Onafalujo,Diane</t>
  </si>
  <si>
    <t>Onyango,Ahmad</t>
  </si>
  <si>
    <t>Opher,Keith M</t>
  </si>
  <si>
    <t>Oriaku,Onyedikachi Lawrence</t>
  </si>
  <si>
    <t>Orr,Janice</t>
  </si>
  <si>
    <t>Ortiz,Michael A</t>
  </si>
  <si>
    <t>Ortiz,Zelma I</t>
  </si>
  <si>
    <t>Ortiz-Berrios,Alvin</t>
  </si>
  <si>
    <t>Ou,Shunxian</t>
  </si>
  <si>
    <t>Overton,Keina B</t>
  </si>
  <si>
    <t>Owens,Phyllis ANN</t>
  </si>
  <si>
    <t>Owens,Reginald M</t>
  </si>
  <si>
    <t>Owens,Shirley C</t>
  </si>
  <si>
    <t>Page,Joseph J</t>
  </si>
  <si>
    <t>Pair,Gwen M</t>
  </si>
  <si>
    <t>Pair,Martin L</t>
  </si>
  <si>
    <t>Palmer,Gloria A</t>
  </si>
  <si>
    <t>Palmer,Janet DUDLEY</t>
  </si>
  <si>
    <t>Palmer,Sydney M</t>
  </si>
  <si>
    <t>Palmisano,Rebecca A</t>
  </si>
  <si>
    <t>Parker,Brandon J</t>
  </si>
  <si>
    <t>Parker,Geraldine F</t>
  </si>
  <si>
    <t>Parker,Gregory D</t>
  </si>
  <si>
    <t>Parker,Irene DELORES</t>
  </si>
  <si>
    <t>Parker,Janice D</t>
  </si>
  <si>
    <t>Parker,Jarod M</t>
  </si>
  <si>
    <t>Parker,Kiara</t>
  </si>
  <si>
    <t>Parker,Kirk</t>
  </si>
  <si>
    <t>Parker,Peter</t>
  </si>
  <si>
    <t>Parks,Robert A</t>
  </si>
  <si>
    <t>Parris,Latreace S</t>
  </si>
  <si>
    <t>Parrish,Brenda J</t>
  </si>
  <si>
    <t>Parrish,Deborah J</t>
  </si>
  <si>
    <t>Partlow,Darius T</t>
  </si>
  <si>
    <t>Pate,Joanne D</t>
  </si>
  <si>
    <t>Pate,Regina</t>
  </si>
  <si>
    <t>Paton,Michael Q</t>
  </si>
  <si>
    <t>Patrick,William WALTER</t>
  </si>
  <si>
    <t>Patterson,Jacqualine FLORENCE</t>
  </si>
  <si>
    <t>Patterson,Lexy LEE</t>
  </si>
  <si>
    <t>Patterson,Mary Patricia</t>
  </si>
  <si>
    <t>Patterson,Robert L</t>
  </si>
  <si>
    <t>Patterson,Tykwane A</t>
  </si>
  <si>
    <t>Payne,Charlie W</t>
  </si>
  <si>
    <t>Payne,David S</t>
  </si>
  <si>
    <t>Payton,Eric A</t>
  </si>
  <si>
    <t>Payton,Tyrone ANTHONY</t>
  </si>
  <si>
    <t>Peacock,Sean W</t>
  </si>
  <si>
    <t>Peake,Dawn</t>
  </si>
  <si>
    <t>Pearson,Katrina</t>
  </si>
  <si>
    <t>Pearson,Shinae R</t>
  </si>
  <si>
    <t>Pearson,Tierra</t>
  </si>
  <si>
    <t>Peddicord,James W</t>
  </si>
  <si>
    <t>Peden,Mary A</t>
  </si>
  <si>
    <t>Pembamoto,Lutebula</t>
  </si>
  <si>
    <t>Penning,Simon</t>
  </si>
  <si>
    <t>Pennington,Jordan</t>
  </si>
  <si>
    <t>Pennington,Wayne Kevin</t>
  </si>
  <si>
    <t>Peoples,Aleia A</t>
  </si>
  <si>
    <t>Peoples,Frank HAROLD</t>
  </si>
  <si>
    <t>Percell,Dominic X</t>
  </si>
  <si>
    <t>Pereira,Rodrigo O</t>
  </si>
  <si>
    <t>Perrin,Randolph B</t>
  </si>
  <si>
    <t>Perry,Jonathan</t>
  </si>
  <si>
    <t>Perry,Mackeeta</t>
  </si>
  <si>
    <t>Perry,Malik</t>
  </si>
  <si>
    <t>Peterkin,Janeen ROBIN</t>
  </si>
  <si>
    <t>Petersheim,Abigail R</t>
  </si>
  <si>
    <t>Petersheim,Jeffrey M</t>
  </si>
  <si>
    <t>Pettiford,Gerard L</t>
  </si>
  <si>
    <t>Pettiford,Portia B</t>
  </si>
  <si>
    <t>Petty-Worsham,Kayla</t>
  </si>
  <si>
    <t>Peyton,James E</t>
  </si>
  <si>
    <t>Phears,Devi</t>
  </si>
  <si>
    <t>Phillips,Brenda B</t>
  </si>
  <si>
    <t>Phillips,Freddie</t>
  </si>
  <si>
    <t>Phillips,Gloria G</t>
  </si>
  <si>
    <t>Phillips,Imani L</t>
  </si>
  <si>
    <t>Phillips,James A</t>
  </si>
  <si>
    <t>Phillips,Katrina J</t>
  </si>
  <si>
    <t>Phillips,Matthew J</t>
  </si>
  <si>
    <t>Phillips-Farley,James</t>
  </si>
  <si>
    <t>Piatek,Wojciech M</t>
  </si>
  <si>
    <t>Pickett,Barbara A</t>
  </si>
  <si>
    <t>Pierson,Nachala D</t>
  </si>
  <si>
    <t>Pierson,Nakala V</t>
  </si>
  <si>
    <t>Pindell,Tomika A</t>
  </si>
  <si>
    <t>Pinder,Lynn ROCHELE</t>
  </si>
  <si>
    <t>Pinkett,Charles</t>
  </si>
  <si>
    <t>Pinkney Jr.,Williams T</t>
  </si>
  <si>
    <t>Pinkney,Carlton G</t>
  </si>
  <si>
    <t>Pinkney,Leon</t>
  </si>
  <si>
    <t>Pinkney,Tyler C</t>
  </si>
  <si>
    <t>Pinnock,Ricardo R</t>
  </si>
  <si>
    <t>Pinson,Keyon A</t>
  </si>
  <si>
    <t>Pittman,Rondria R</t>
  </si>
  <si>
    <t>Pittman,Yvette L</t>
  </si>
  <si>
    <t>Pitts,Vera</t>
  </si>
  <si>
    <t>Plummer,Francis V</t>
  </si>
  <si>
    <t>Plummer,Yvette Felicia</t>
  </si>
  <si>
    <t>POLICART,CLAUDE R</t>
  </si>
  <si>
    <t>Pollard,Aubrey E</t>
  </si>
  <si>
    <t>Polston,Michael K</t>
  </si>
  <si>
    <t>Pope,David D</t>
  </si>
  <si>
    <t>Popowicz,Jay Joseph</t>
  </si>
  <si>
    <t>Porter,Savannah A</t>
  </si>
  <si>
    <t>Posey,Stephen M</t>
  </si>
  <si>
    <t>Powe,Verdell T</t>
  </si>
  <si>
    <t>Powell,Brenda L</t>
  </si>
  <si>
    <t>Powell,Craig</t>
  </si>
  <si>
    <t>Powell,Donna MICHELLE</t>
  </si>
  <si>
    <t>Powell,Lillian MARSHELL</t>
  </si>
  <si>
    <t>Powell,Vanessa R</t>
  </si>
  <si>
    <t>Powell,Wynae M</t>
  </si>
  <si>
    <t>Powell-Wade,Arnetta M</t>
  </si>
  <si>
    <t>Powers,Maxine</t>
  </si>
  <si>
    <t>Powers-Brown,Carolyn Z</t>
  </si>
  <si>
    <t>Poynter,Delphinia MARIA</t>
  </si>
  <si>
    <t>Prachniak,Anthony V</t>
  </si>
  <si>
    <t>Prater,Mary Christy</t>
  </si>
  <si>
    <t>Pratt,Darlene</t>
  </si>
  <si>
    <t>Presta,Lucas</t>
  </si>
  <si>
    <t>Pretlow,Dmonte I</t>
  </si>
  <si>
    <t>Price,Debora</t>
  </si>
  <si>
    <t>Price,Eric L</t>
  </si>
  <si>
    <t>Price,Shanice</t>
  </si>
  <si>
    <t>Price,Silas</t>
  </si>
  <si>
    <t>Pride,Carolyn D</t>
  </si>
  <si>
    <t>Pride,Joy L</t>
  </si>
  <si>
    <t>Prince,Annette A</t>
  </si>
  <si>
    <t>Pritchett,Ralph</t>
  </si>
  <si>
    <t>Proctor,Tammy D</t>
  </si>
  <si>
    <t>Proctor,Yolanda</t>
  </si>
  <si>
    <t>Pryorlunn,Annette</t>
  </si>
  <si>
    <t>Pugh,Alana M</t>
  </si>
  <si>
    <t>Pugliese,Mark J</t>
  </si>
  <si>
    <t>Purcell,Cemeshia L</t>
  </si>
  <si>
    <t>Purcell,Garnell L</t>
  </si>
  <si>
    <t>Purdie,Arnae T</t>
  </si>
  <si>
    <t>Purnell,Stephen E</t>
  </si>
  <si>
    <t>Purvis,Roberta MAE</t>
  </si>
  <si>
    <t>Putty,Tiffany</t>
  </si>
  <si>
    <t>Quarles-Johnson,Shawna D</t>
  </si>
  <si>
    <t>Queen,Cameren N</t>
  </si>
  <si>
    <t>Queen,Damita Kindora</t>
  </si>
  <si>
    <t>Queensbury,Lance D</t>
  </si>
  <si>
    <t>Quick,Ernestine</t>
  </si>
  <si>
    <t>Quick,Wanda GRAY</t>
  </si>
  <si>
    <t>Quickley,Khalil M</t>
  </si>
  <si>
    <t>Quintanilla-Moran,Kevin J</t>
  </si>
  <si>
    <t>Quintilian,Antonette E</t>
  </si>
  <si>
    <t>Quintyne,Christopher R</t>
  </si>
  <si>
    <t>Ragin,Lydia</t>
  </si>
  <si>
    <t>Raiford,Stevfon C</t>
  </si>
  <si>
    <t>Raikes,Marlin A</t>
  </si>
  <si>
    <t>Raines,Malik J</t>
  </si>
  <si>
    <t>Randall,Keon I</t>
  </si>
  <si>
    <t>Rath,Molly</t>
  </si>
  <si>
    <t>Ray,Cora E</t>
  </si>
  <si>
    <t>Ray,Darlene J</t>
  </si>
  <si>
    <t>Ray,Karmin C</t>
  </si>
  <si>
    <t>Raye,Verlerian</t>
  </si>
  <si>
    <t>Raymond,Linnett</t>
  </si>
  <si>
    <t>Reason,Ashley M</t>
  </si>
  <si>
    <t>Reaves,Eddie C</t>
  </si>
  <si>
    <t>Reaves,Leslie Ann</t>
  </si>
  <si>
    <t>Reaves-Reeder,Nicolla Angela</t>
  </si>
  <si>
    <t>Rebstock,Michael WILLIAM</t>
  </si>
  <si>
    <t>Rector,Ebony C</t>
  </si>
  <si>
    <t>Redd,Marlene AMANDA</t>
  </si>
  <si>
    <t>Redditt,Lindsay M</t>
  </si>
  <si>
    <t>Reece,Shadwick C</t>
  </si>
  <si>
    <t>Reed,Anthony</t>
  </si>
  <si>
    <t>Reed,Karen R</t>
  </si>
  <si>
    <t>Reed,Keon L</t>
  </si>
  <si>
    <t>Reese,Beverly A</t>
  </si>
  <si>
    <t>Reid,Barbara A</t>
  </si>
  <si>
    <t>Reid,Neea S</t>
  </si>
  <si>
    <t>Reid,Toyah A</t>
  </si>
  <si>
    <t>Reighard,Carly</t>
  </si>
  <si>
    <t>Renfro,David C</t>
  </si>
  <si>
    <t>Revell III,Anthony B</t>
  </si>
  <si>
    <t>Reyes,Rafael G</t>
  </si>
  <si>
    <t>Reynolds,Jennifer A</t>
  </si>
  <si>
    <t>Reynolds,John DAVID</t>
  </si>
  <si>
    <t>Reynolds,Lauren E</t>
  </si>
  <si>
    <t>Reynolds,Tanyuneeka</t>
  </si>
  <si>
    <t>Rhames,Nieta M</t>
  </si>
  <si>
    <t>Rhymer,Alaya M</t>
  </si>
  <si>
    <t>Rice,Darlean</t>
  </si>
  <si>
    <t>Rice,David A</t>
  </si>
  <si>
    <t>Rice,Dorothy O</t>
  </si>
  <si>
    <t>Rice,Elaine Angelus</t>
  </si>
  <si>
    <t>Rice,Joseph L</t>
  </si>
  <si>
    <t>Rice,Shelley L</t>
  </si>
  <si>
    <t>Rice,Yvonne D</t>
  </si>
  <si>
    <t>Rice-Green,Robin S</t>
  </si>
  <si>
    <t>Richards,Alma C</t>
  </si>
  <si>
    <t>Richards,Darion J</t>
  </si>
  <si>
    <t>Richardson,Bertram T</t>
  </si>
  <si>
    <t>Richardson,Charles W</t>
  </si>
  <si>
    <t>Richardson,David C</t>
  </si>
  <si>
    <t>Richardson,Dawron M</t>
  </si>
  <si>
    <t>Richardson,Eleanor M</t>
  </si>
  <si>
    <t>Richardson,James E</t>
  </si>
  <si>
    <t>Richardson,Kevin Thomas</t>
  </si>
  <si>
    <t>Richardson,Linda A</t>
  </si>
  <si>
    <t>Richardson,Michael B</t>
  </si>
  <si>
    <t>Richburg,Catrina S</t>
  </si>
  <si>
    <t>Richter,Taylor B</t>
  </si>
  <si>
    <t>Ricks,Debora M</t>
  </si>
  <si>
    <t>Ricks,Donte EUGENE</t>
  </si>
  <si>
    <t>Ridgeway,Aaron</t>
  </si>
  <si>
    <t>Riles,Drayton T</t>
  </si>
  <si>
    <t>Riley,Esther MARY</t>
  </si>
  <si>
    <t>Riley,Macey L</t>
  </si>
  <si>
    <t>Ringgold,Rodney</t>
  </si>
  <si>
    <t>Riorda,Calvin</t>
  </si>
  <si>
    <t>Ripley,Donna RENAE</t>
  </si>
  <si>
    <t>Rishebarger,Mary Anne</t>
  </si>
  <si>
    <t>Ritz,Tyler A</t>
  </si>
  <si>
    <t>Rivera,Gabriel A</t>
  </si>
  <si>
    <t>Rivera-Quinones,Kevin O</t>
  </si>
  <si>
    <t>Rivers,Clement B</t>
  </si>
  <si>
    <t>Roane,Shawn</t>
  </si>
  <si>
    <t>Robbins,Kiva A</t>
  </si>
  <si>
    <t>Roberson,Roxanna M</t>
  </si>
  <si>
    <t>Roberson-Oliver,William</t>
  </si>
  <si>
    <t>Roberts,Janiah N</t>
  </si>
  <si>
    <t>Roberts,Jasmine E</t>
  </si>
  <si>
    <t>Roberts,Melvin W</t>
  </si>
  <si>
    <t>Roberts,Michelle LAURA ANN</t>
  </si>
  <si>
    <t>Roberts,Miller J</t>
  </si>
  <si>
    <t>Roberts,Niketa I</t>
  </si>
  <si>
    <t>Robertson,Wallace</t>
  </si>
  <si>
    <t>Robinson Jr.,Stephen D</t>
  </si>
  <si>
    <t>Robinson,Anna M</t>
  </si>
  <si>
    <t>Robinson,Brian M</t>
  </si>
  <si>
    <t>Robinson,Candace N</t>
  </si>
  <si>
    <t>Robinson,Imani N</t>
  </si>
  <si>
    <t>Robinson,Jeffrey</t>
  </si>
  <si>
    <t>Robinson,Lloyd</t>
  </si>
  <si>
    <t>Robinson,Melvin D</t>
  </si>
  <si>
    <t>Robinson,Me'Shae L</t>
  </si>
  <si>
    <t>Robinson,Michael C</t>
  </si>
  <si>
    <t>Robinson,Samuel M</t>
  </si>
  <si>
    <t>Robinson,Sandra DENISE</t>
  </si>
  <si>
    <t>Robinson,Shanna N</t>
  </si>
  <si>
    <t>Robinson,Shannon M</t>
  </si>
  <si>
    <t>Robinson,Sharron S</t>
  </si>
  <si>
    <t>Robinson,Shawn D</t>
  </si>
  <si>
    <t>Robinson,Stanley J</t>
  </si>
  <si>
    <t>Robinson,Stephanie Nadine</t>
  </si>
  <si>
    <t>Robinson,Travis</t>
  </si>
  <si>
    <t>Robinson,Tyon M</t>
  </si>
  <si>
    <t>Robinson,Virgie J</t>
  </si>
  <si>
    <t>Rochford,Liam E</t>
  </si>
  <si>
    <t>Rockmore,Jermaine L</t>
  </si>
  <si>
    <t>Rodriguez Jr,Alexander R</t>
  </si>
  <si>
    <t>Rodriguez,Roberto</t>
  </si>
  <si>
    <t>Rodriguez,Trevor A</t>
  </si>
  <si>
    <t>Rogala,Melanie D</t>
  </si>
  <si>
    <t>Rogers,Janet HELEN</t>
  </si>
  <si>
    <t>Rogers,Malika O</t>
  </si>
  <si>
    <t>Rogers,Tammy</t>
  </si>
  <si>
    <t>Rogers,Tavon</t>
  </si>
  <si>
    <t>Roots,Nina MARIA</t>
  </si>
  <si>
    <t>Ross,Brenda DORLEEN</t>
  </si>
  <si>
    <t>Ross,Jache N</t>
  </si>
  <si>
    <t>Ross,Kaniyah S</t>
  </si>
  <si>
    <t>Ross,Patricia Ann</t>
  </si>
  <si>
    <t>Ross,Theressa LYNN</t>
  </si>
  <si>
    <t>Ross,Towanda</t>
  </si>
  <si>
    <t>Rothwell,Kimberly K</t>
  </si>
  <si>
    <t>Roundtree,Jessica Theresa</t>
  </si>
  <si>
    <t>Rouse,Mortez S</t>
  </si>
  <si>
    <t>Routh,Brittany T</t>
  </si>
  <si>
    <t>Rovnak,Susan ELIZABETH</t>
  </si>
  <si>
    <t>Rowlette,Delores Nadine</t>
  </si>
  <si>
    <t>Royster III,Kirk S</t>
  </si>
  <si>
    <t>Royster,Evelon B</t>
  </si>
  <si>
    <t>Royster,Jacqueline R</t>
  </si>
  <si>
    <t>Royster,Jeanette ELIZABETH</t>
  </si>
  <si>
    <t>Royster,Tracy MICHELLE</t>
  </si>
  <si>
    <t>Ruff,Monica T</t>
  </si>
  <si>
    <t>Ruffin,Shirley CARRIE</t>
  </si>
  <si>
    <t>Ruhling,Zachary S</t>
  </si>
  <si>
    <t>Rumber,Michael A</t>
  </si>
  <si>
    <t>Runaldue,Haley A</t>
  </si>
  <si>
    <t>Russell,Michelle C</t>
  </si>
  <si>
    <t>Russo,Joseph A</t>
  </si>
  <si>
    <t>Sahnow,David J</t>
  </si>
  <si>
    <t>Saini,Gurdit S</t>
  </si>
  <si>
    <t>Salley,Carleton D</t>
  </si>
  <si>
    <t>Salmi,Hallie</t>
  </si>
  <si>
    <t>Salomon,Jay B</t>
  </si>
  <si>
    <t>Samios-Uy,Makani C</t>
  </si>
  <si>
    <t>Samol-Velez,Alberto A</t>
  </si>
  <si>
    <t>Sample,Michele A</t>
  </si>
  <si>
    <t>Sampson,Akea</t>
  </si>
  <si>
    <t>Sampson,Byron A</t>
  </si>
  <si>
    <t>Sampson,Salome A</t>
  </si>
  <si>
    <t>Samson,Andrew C</t>
  </si>
  <si>
    <t>Sanders,Chrystel G</t>
  </si>
  <si>
    <t>Sanders,Deborah C</t>
  </si>
  <si>
    <t>Sanders,Harry Lee</t>
  </si>
  <si>
    <t>Sanders,Louise M</t>
  </si>
  <si>
    <t>Sanders,Pierre</t>
  </si>
  <si>
    <t>Sanders,Tracy R</t>
  </si>
  <si>
    <t>Sanders-Williams,Gordean</t>
  </si>
  <si>
    <t>Sandoval,Dolores</t>
  </si>
  <si>
    <t>Sangwa,Kibwende J</t>
  </si>
  <si>
    <t>Sanner,Kenneth C</t>
  </si>
  <si>
    <t>Santiago-Rodriguez,Joseph</t>
  </si>
  <si>
    <t>Santiful,Deneen</t>
  </si>
  <si>
    <t>Santos-Roman,Jesus G</t>
  </si>
  <si>
    <t>Sanzone,Sydney</t>
  </si>
  <si>
    <t>Sapp,Natasha L</t>
  </si>
  <si>
    <t>Sapperstein,Stacy L</t>
  </si>
  <si>
    <t>Sappington,Varnita E</t>
  </si>
  <si>
    <t>Sarette,Kayla A</t>
  </si>
  <si>
    <t>Sargent,Melinda Mae</t>
  </si>
  <si>
    <t>Sassafrass,Christian D</t>
  </si>
  <si>
    <t>Savage,Natalie M</t>
  </si>
  <si>
    <t>Savoy,Donald D</t>
  </si>
  <si>
    <t>Sawyer,Autumn D</t>
  </si>
  <si>
    <t>Sawyer,Lenora J</t>
  </si>
  <si>
    <t>Saxton,Johnnie MAE</t>
  </si>
  <si>
    <t>Saylor,Julie A</t>
  </si>
  <si>
    <t>Scarff,Abigail M</t>
  </si>
  <si>
    <t>Schein,Myra B</t>
  </si>
  <si>
    <t>Schreier,Edward C</t>
  </si>
  <si>
    <t>Schroen,George E</t>
  </si>
  <si>
    <t>Schultz,Kevin W</t>
  </si>
  <si>
    <t>Schultz-Henry,Natalie V</t>
  </si>
  <si>
    <t>Schwandtner,Richard L</t>
  </si>
  <si>
    <t>Scofield,Vivian</t>
  </si>
  <si>
    <t>Scott Jr.,Jarvis T</t>
  </si>
  <si>
    <t>Scott,Arlene M</t>
  </si>
  <si>
    <t>Scott,Brianna A</t>
  </si>
  <si>
    <t>Scott,Brittany</t>
  </si>
  <si>
    <t>Scott,Charles Albert</t>
  </si>
  <si>
    <t>Scott,Dezohnn</t>
  </si>
  <si>
    <t>Scott,Geraldine Johnson</t>
  </si>
  <si>
    <t>Scott,Joseph</t>
  </si>
  <si>
    <t>Scott,Luedean</t>
  </si>
  <si>
    <t>Scott,Rickey</t>
  </si>
  <si>
    <t>Scott,Rodney L</t>
  </si>
  <si>
    <t>Scott,Sharrisse D</t>
  </si>
  <si>
    <t>Scott,Sonia ALEXANDER</t>
  </si>
  <si>
    <t>Scott-Edmonds,Michele R</t>
  </si>
  <si>
    <t>Scriba,Henry D</t>
  </si>
  <si>
    <t>Scribner III,Roderick D</t>
  </si>
  <si>
    <t>Scruggs,Jacquetta T</t>
  </si>
  <si>
    <t>Scruggs,Keontae K</t>
  </si>
  <si>
    <t>Scruggs,Patricia Sheila</t>
  </si>
  <si>
    <t>Scurry,Carol V</t>
  </si>
  <si>
    <t>Seabrook,Kristian Armondo</t>
  </si>
  <si>
    <t>Seay,Tyrone</t>
  </si>
  <si>
    <t>Sedtal,Joseph</t>
  </si>
  <si>
    <t>Seel,Brian</t>
  </si>
  <si>
    <t>Sekou-Thomas,Ahmed R</t>
  </si>
  <si>
    <t>Seldon,Jamel D</t>
  </si>
  <si>
    <t>Sellars,Jaleel Z</t>
  </si>
  <si>
    <t>Sellers,Clarence D</t>
  </si>
  <si>
    <t>Sellers,Yolanda</t>
  </si>
  <si>
    <t>Sewell,Akilah E</t>
  </si>
  <si>
    <t>Sewell,Kristi Dwana</t>
  </si>
  <si>
    <t>Sewell,Thelio Tynika Maria</t>
  </si>
  <si>
    <t>Seymour,Penny Theresa</t>
  </si>
  <si>
    <t>Shackleford,Camara I</t>
  </si>
  <si>
    <t>Shakir,Candace J</t>
  </si>
  <si>
    <t>Shango,Chisa S</t>
  </si>
  <si>
    <t>Shannon,Jamal G</t>
  </si>
  <si>
    <t>Shapiro,Alan</t>
  </si>
  <si>
    <t>Sharpe,Carylin M</t>
  </si>
  <si>
    <t>Shaw,Celeste L</t>
  </si>
  <si>
    <t>Shaw,Taylor</t>
  </si>
  <si>
    <t>Shell,Shamiara</t>
  </si>
  <si>
    <t>Shelton,Darryl STANLEY</t>
  </si>
  <si>
    <t>Shelton,Egypt A</t>
  </si>
  <si>
    <t>Shelton,Glenn MICHAELL</t>
  </si>
  <si>
    <t>Shelton,Wanda PEARLENE</t>
  </si>
  <si>
    <t>Shepard,Brian J</t>
  </si>
  <si>
    <t>Sheppard,Tamica JUANITA</t>
  </si>
  <si>
    <t>Sheridan,Paulita D</t>
  </si>
  <si>
    <t>Sheriff,Roman M</t>
  </si>
  <si>
    <t>Sherman,Antwan J</t>
  </si>
  <si>
    <t>Sherman,Charles Jerome</t>
  </si>
  <si>
    <t>Sherman,Lasharon M</t>
  </si>
  <si>
    <t>Shibelski,Claire</t>
  </si>
  <si>
    <t>Shields,Robert T</t>
  </si>
  <si>
    <t>Shimabukuro,Ryan M</t>
  </si>
  <si>
    <t>Shimer,Christopher C</t>
  </si>
  <si>
    <t>Shin,Noah D</t>
  </si>
  <si>
    <t>Shine,Jessica R</t>
  </si>
  <si>
    <t>Shipley,Clarence W</t>
  </si>
  <si>
    <t>Shipley,Mary L</t>
  </si>
  <si>
    <t>Shipman,Russell EYCO</t>
  </si>
  <si>
    <t>Shird,Maurice</t>
  </si>
  <si>
    <t>Shoats,Agnes L</t>
  </si>
  <si>
    <t>Shook,Megan G</t>
  </si>
  <si>
    <t>Short,Benny F</t>
  </si>
  <si>
    <t>Short,Natasha M</t>
  </si>
  <si>
    <t>Shorter,Joshua M</t>
  </si>
  <si>
    <t>Shugarman,Avraham L</t>
  </si>
  <si>
    <t>Shuler,Eric D</t>
  </si>
  <si>
    <t>Sidibe,Abdoul P</t>
  </si>
  <si>
    <t>Sidibe,Kadiatou V</t>
  </si>
  <si>
    <t>Siegert,Jason</t>
  </si>
  <si>
    <t>Silex,Edgar Gabriel</t>
  </si>
  <si>
    <t>Silex,Lauren Elizabeth</t>
  </si>
  <si>
    <t>Simmons,Aaron R</t>
  </si>
  <si>
    <t>Simmons,Ernest L</t>
  </si>
  <si>
    <t>Simmons,Joanne</t>
  </si>
  <si>
    <t>Simmons,Josephine</t>
  </si>
  <si>
    <t>Simmons,Kavon D</t>
  </si>
  <si>
    <t>Simms,Keiara D</t>
  </si>
  <si>
    <t>Simms,Louise REBECCA</t>
  </si>
  <si>
    <t>Simon-Higgs,Elizabeth</t>
  </si>
  <si>
    <t>Simpson,Chaneal A</t>
  </si>
  <si>
    <t>Simpson,Theodore O</t>
  </si>
  <si>
    <t>Simpson-Sweetwine,Wanda M</t>
  </si>
  <si>
    <t>Sims,Gail E</t>
  </si>
  <si>
    <t>Sinady,Chantal</t>
  </si>
  <si>
    <t>Sinclair,Kevin M</t>
  </si>
  <si>
    <t>Sinclair,Kyree A</t>
  </si>
  <si>
    <t>Singh,Manpinderjot C</t>
  </si>
  <si>
    <t>Singletary,Marilyn Inez</t>
  </si>
  <si>
    <t>Singletary,Martina</t>
  </si>
  <si>
    <t>Singleterry,Craig R</t>
  </si>
  <si>
    <t>Singleton,William</t>
  </si>
  <si>
    <t>Sinnis-Bourozikas,Persephone</t>
  </si>
  <si>
    <t>Skinner,Dorsey A</t>
  </si>
  <si>
    <t>Slaughter,Craig F</t>
  </si>
  <si>
    <t>Slaughter,Dorothy Elaine</t>
  </si>
  <si>
    <t>Slothourhudnall,Alward EUGENE</t>
  </si>
  <si>
    <t>Slowe,Gayle D</t>
  </si>
  <si>
    <t>Smackum,Mary ELLEN</t>
  </si>
  <si>
    <t>Small,Tonya M</t>
  </si>
  <si>
    <t>Smallwood,Anthony B</t>
  </si>
  <si>
    <t>Smart,Lawrence F</t>
  </si>
  <si>
    <t>Smeltzer,Hannah R</t>
  </si>
  <si>
    <t>Smikle Peoples,Mary</t>
  </si>
  <si>
    <t>Smith Jr.,Algernon L</t>
  </si>
  <si>
    <t>Smith Jr.,Anton C</t>
  </si>
  <si>
    <t>Smith Jr.,Charles E</t>
  </si>
  <si>
    <t>Smith Jr.,Charles J</t>
  </si>
  <si>
    <t>Smith Jr.,Franklin L</t>
  </si>
  <si>
    <t>Smith,Aaryn R</t>
  </si>
  <si>
    <t>Smith,Alonzo</t>
  </si>
  <si>
    <t>Smith,Antonasha B</t>
  </si>
  <si>
    <t>Smith,April G</t>
  </si>
  <si>
    <t>Smith,Arica L</t>
  </si>
  <si>
    <t>Smith,Aubrey ETTA</t>
  </si>
  <si>
    <t>Smith,Brandon J</t>
  </si>
  <si>
    <t>Smith,Casey M</t>
  </si>
  <si>
    <t>Smith,Claretha</t>
  </si>
  <si>
    <t>Smith,Daryl DEVON</t>
  </si>
  <si>
    <t>Smith,DaVian D</t>
  </si>
  <si>
    <t>Smith,Deshawn E</t>
  </si>
  <si>
    <t>Smith,Devante N</t>
  </si>
  <si>
    <t>Smith,Gregory T</t>
  </si>
  <si>
    <t>Smith,Guy O</t>
  </si>
  <si>
    <t>Smith,Gwendolyn</t>
  </si>
  <si>
    <t>Smith,Hali L</t>
  </si>
  <si>
    <t>Smith,Hillard Mark</t>
  </si>
  <si>
    <t>Smith,Jennifer M</t>
  </si>
  <si>
    <t>Smith,Jessica M</t>
  </si>
  <si>
    <t>Smith,John TOWSON</t>
  </si>
  <si>
    <t>Smith,Joseph J</t>
  </si>
  <si>
    <t>Smith,Juliana</t>
  </si>
  <si>
    <t>Smith,Karmen S</t>
  </si>
  <si>
    <t>Smith,Kathleen G</t>
  </si>
  <si>
    <t>Smith,Kwesha MOCHON</t>
  </si>
  <si>
    <t>Smith,Lee</t>
  </si>
  <si>
    <t>Smith,Lillian E</t>
  </si>
  <si>
    <t>Smith,Lisa Ann</t>
  </si>
  <si>
    <t>Smith,Loretta</t>
  </si>
  <si>
    <t>Smith,Lynnel TANGA</t>
  </si>
  <si>
    <t>Smith,Margaret A</t>
  </si>
  <si>
    <t>Smith,Matthew MONAGHAN</t>
  </si>
  <si>
    <t>Smith,Melva C</t>
  </si>
  <si>
    <t>Smith,Michael T</t>
  </si>
  <si>
    <t>Smith,Michelle R</t>
  </si>
  <si>
    <t>Smith,Oscar AARON</t>
  </si>
  <si>
    <t>Smith,Paris A</t>
  </si>
  <si>
    <t>Smith,Paul W</t>
  </si>
  <si>
    <t>Smith,Richard A</t>
  </si>
  <si>
    <t>Smith,Sean W</t>
  </si>
  <si>
    <t>Smith,Shala</t>
  </si>
  <si>
    <t>Smith,Shawntay S</t>
  </si>
  <si>
    <t>Smith,Sylvia D</t>
  </si>
  <si>
    <t>Smith,Takiya K</t>
  </si>
  <si>
    <t>Smith,Taylor O</t>
  </si>
  <si>
    <t>Smith,Taylor TIERRA</t>
  </si>
  <si>
    <t>Smith,Telly J</t>
  </si>
  <si>
    <t>Smith,Theodore ROSEVELT</t>
  </si>
  <si>
    <t>Smith,Timothy</t>
  </si>
  <si>
    <t>Smith,Travon L</t>
  </si>
  <si>
    <t>Smith,Valerie D</t>
  </si>
  <si>
    <t>Smith,Vanessa F</t>
  </si>
  <si>
    <t>Smith,Vevette D</t>
  </si>
  <si>
    <t>Smith,Wanda Antionette</t>
  </si>
  <si>
    <t>Smithwick Bey,Eleah Z</t>
  </si>
  <si>
    <t>Smoot,Brett</t>
  </si>
  <si>
    <t>Snipe,Hilda</t>
  </si>
  <si>
    <t>Snow,Jaden J</t>
  </si>
  <si>
    <t>Snow,Sandy D</t>
  </si>
  <si>
    <t>Snow,Sharon M</t>
  </si>
  <si>
    <t>Snowden,Rashida S</t>
  </si>
  <si>
    <t>Snyder,Robert C</t>
  </si>
  <si>
    <t>Solefack Noumbo,Franck N</t>
  </si>
  <si>
    <t>Soltis,Craig Steven</t>
  </si>
  <si>
    <t>Somerville,Dwayne ERIC</t>
  </si>
  <si>
    <t>Songbe,Alexandre M</t>
  </si>
  <si>
    <t>Southern,John</t>
  </si>
  <si>
    <t>Spann,Malik J</t>
  </si>
  <si>
    <t>Spann,Marquis J</t>
  </si>
  <si>
    <t>Spann,Neal A</t>
  </si>
  <si>
    <t>Speight,India C</t>
  </si>
  <si>
    <t>Speight,Jeniyah A</t>
  </si>
  <si>
    <t>Speights,Shawn L</t>
  </si>
  <si>
    <t>Spellman,David T</t>
  </si>
  <si>
    <t>Spence,Benjamin L</t>
  </si>
  <si>
    <t>Spencer,Ashiya V</t>
  </si>
  <si>
    <t>Spencer,Dawan G</t>
  </si>
  <si>
    <t>Spencer,Marlin Lee</t>
  </si>
  <si>
    <t>Spencer,Timothy</t>
  </si>
  <si>
    <t>Spotwood,Shawana P</t>
  </si>
  <si>
    <t>Spriggs,Michele P</t>
  </si>
  <si>
    <t>Spriggs,Sharice Curtina</t>
  </si>
  <si>
    <t>Spruill,Elnora</t>
  </si>
  <si>
    <t>Squire,Alexander</t>
  </si>
  <si>
    <t>Stanford,Aluna</t>
  </si>
  <si>
    <t>Stanford,Richard W</t>
  </si>
  <si>
    <t>Stanley,Arlene VERONICA</t>
  </si>
  <si>
    <t>Stanley,Edward E</t>
  </si>
  <si>
    <t>Stanley,Shonkaye</t>
  </si>
  <si>
    <t>Starkes,Keyonna D</t>
  </si>
  <si>
    <t>Starks,Betty JEAN</t>
  </si>
  <si>
    <t>Starks,Gretchen M</t>
  </si>
  <si>
    <t>Starks,J Brandon</t>
  </si>
  <si>
    <t>Steele,Quentin A</t>
  </si>
  <si>
    <t>Steele,Sandra J</t>
  </si>
  <si>
    <t>Steigerwald,Frederick</t>
  </si>
  <si>
    <t>Steinberg,Stefanie A</t>
  </si>
  <si>
    <t>Stembridge,Everett M</t>
  </si>
  <si>
    <t>Stephens,Gloria E</t>
  </si>
  <si>
    <t>Stephens,Jamie O</t>
  </si>
  <si>
    <t>Stepheny,Edward J</t>
  </si>
  <si>
    <t>Stepney,Dawjuan</t>
  </si>
  <si>
    <t>Stern,Juanita M</t>
  </si>
  <si>
    <t>Stern,Sidney</t>
  </si>
  <si>
    <t>Stevens,Lisa A</t>
  </si>
  <si>
    <t>Stevens,Shawntae M</t>
  </si>
  <si>
    <t>Stevenson,Ashley Y</t>
  </si>
  <si>
    <t>Stevenson,Billy E</t>
  </si>
  <si>
    <t>Stevenson,Jesse</t>
  </si>
  <si>
    <t>Stevenson,Karen COBBS</t>
  </si>
  <si>
    <t>Stewart,Anthony J</t>
  </si>
  <si>
    <t>Stewart,Dolleen E</t>
  </si>
  <si>
    <t>Stewart,Joshua T</t>
  </si>
  <si>
    <t>Stewart,Joyce</t>
  </si>
  <si>
    <t>Stewart,Linda D</t>
  </si>
  <si>
    <t>Stewart,Louise B</t>
  </si>
  <si>
    <t>Stewart,Machai G</t>
  </si>
  <si>
    <t>Stitt,Clarence C</t>
  </si>
  <si>
    <t>Stocksdale,Brandi</t>
  </si>
  <si>
    <t>Stokes,Antonia D</t>
  </si>
  <si>
    <t>Stokes,Curtis L</t>
  </si>
  <si>
    <t>Stokes,Dorothy Laura</t>
  </si>
  <si>
    <t>Stokes,James D</t>
  </si>
  <si>
    <t>Stokes,Kenneth</t>
  </si>
  <si>
    <t>Stokes,Larry J</t>
  </si>
  <si>
    <t>Stokes,Roslyn D</t>
  </si>
  <si>
    <t>Stone,Cythia</t>
  </si>
  <si>
    <t>Stone,Yuri L</t>
  </si>
  <si>
    <t>Streater,Phyllis ELAINE</t>
  </si>
  <si>
    <t>Street,Carolyn Y</t>
  </si>
  <si>
    <t>Streeter,Dequanta E</t>
  </si>
  <si>
    <t>Stremlau,Joseph R</t>
  </si>
  <si>
    <t>Stridiron,Sherry A</t>
  </si>
  <si>
    <t>Stubbs,Ruby L</t>
  </si>
  <si>
    <t>Suggs,Gwendolyn L</t>
  </si>
  <si>
    <t>Sullivan,Barbara ANN</t>
  </si>
  <si>
    <t>Sullivan,Kenneth</t>
  </si>
  <si>
    <t>Sullivan,Maura P</t>
  </si>
  <si>
    <t>Suma,Tanwa M</t>
  </si>
  <si>
    <t>Sumler,Wayne A</t>
  </si>
  <si>
    <t>Summers,Douglas M</t>
  </si>
  <si>
    <t>Susman,Jonathan J</t>
  </si>
  <si>
    <t>Sutton,Ebony L</t>
  </si>
  <si>
    <t>Swann,Willard</t>
  </si>
  <si>
    <t>Sydnor,Michele DENISE C</t>
  </si>
  <si>
    <t>Sye-Smith,Natalie T</t>
  </si>
  <si>
    <t>Sylvester Cox,Sylvia ERICA</t>
  </si>
  <si>
    <t>Sympton,Makada A</t>
  </si>
  <si>
    <t>Talass,Leen</t>
  </si>
  <si>
    <t>Talass,Mahmoud A</t>
  </si>
  <si>
    <t>Talley,Edward MARTIN</t>
  </si>
  <si>
    <t>Talley-Watson,Carleen K</t>
  </si>
  <si>
    <t>Tallie,Angela RENEE</t>
  </si>
  <si>
    <t>Tames,Destiny A</t>
  </si>
  <si>
    <t>Tanczos,Zachary</t>
  </si>
  <si>
    <t>Tarver,Delores PATRICIA LEE</t>
  </si>
  <si>
    <t>Tarver,Terrie L</t>
  </si>
  <si>
    <t>Tate,Leroy</t>
  </si>
  <si>
    <t>Tate,Margaret L</t>
  </si>
  <si>
    <t>Tates,Marjorie N</t>
  </si>
  <si>
    <t>Tates,Valerie J</t>
  </si>
  <si>
    <t>Tatum,Vanessa</t>
  </si>
  <si>
    <t>Taylor,Alice</t>
  </si>
  <si>
    <t>Taylor,Amari N</t>
  </si>
  <si>
    <t>Taylor,Connie L</t>
  </si>
  <si>
    <t>Taylor,Cynethia</t>
  </si>
  <si>
    <t>Taylor,Dawn JOYCE</t>
  </si>
  <si>
    <t>Taylor,Denise M</t>
  </si>
  <si>
    <t>Taylor,Eric V</t>
  </si>
  <si>
    <t>Taylor,Garfield J</t>
  </si>
  <si>
    <t>Taylor,Jason</t>
  </si>
  <si>
    <t>Taylor,Karen Paris</t>
  </si>
  <si>
    <t>Taylor,Latiarra E</t>
  </si>
  <si>
    <t>Taylor,Michael Lamont</t>
  </si>
  <si>
    <t>Taylor,Nonchella L</t>
  </si>
  <si>
    <t>Taylor,Orinthia C</t>
  </si>
  <si>
    <t>Taylor,Patrick A</t>
  </si>
  <si>
    <t>Taylor,Ralston</t>
  </si>
  <si>
    <t>Taylor,Sharon C</t>
  </si>
  <si>
    <t>Taylor,Whitney P</t>
  </si>
  <si>
    <t>Taylor,William E</t>
  </si>
  <si>
    <t>Taylor,William W</t>
  </si>
  <si>
    <t>Taylor,Yvonne BOOKER</t>
  </si>
  <si>
    <t>Taylor-Berry,Valerie A</t>
  </si>
  <si>
    <t>Taylor-Clowney,Monica A</t>
  </si>
  <si>
    <t>Taylor-Silver,Meltrice J</t>
  </si>
  <si>
    <t>Teagle,Anicia D</t>
  </si>
  <si>
    <t>Teagle,Ashlee N</t>
  </si>
  <si>
    <t>Instrument Tech Apprentice</t>
  </si>
  <si>
    <t>Terry,Cynthia Alice</t>
  </si>
  <si>
    <t>Terry,Jadyn M</t>
  </si>
  <si>
    <t>Thomas,Adrienne</t>
  </si>
  <si>
    <t>Thomas,Adrienne MONIQUE JANE</t>
  </si>
  <si>
    <t>Thomas,Andrew Benedict</t>
  </si>
  <si>
    <t>Thomas,Calvin R</t>
  </si>
  <si>
    <t>Thomas,Carolyn RUTH</t>
  </si>
  <si>
    <t>Thomas,Cheo</t>
  </si>
  <si>
    <t>Thomas,Constance M</t>
  </si>
  <si>
    <t>Thomas,Damari</t>
  </si>
  <si>
    <t>Thomas,Deborah A</t>
  </si>
  <si>
    <t>Thomas,Demintrius</t>
  </si>
  <si>
    <t>Thomas,Etta S</t>
  </si>
  <si>
    <t>Thomas,Jeannette MICHELLE</t>
  </si>
  <si>
    <t>Thomas,Jordan S</t>
  </si>
  <si>
    <t>Thomas,Judy D</t>
  </si>
  <si>
    <t>Thomas,Julian</t>
  </si>
  <si>
    <t>Thomas,Justin S</t>
  </si>
  <si>
    <t>Thomas,Kevin D</t>
  </si>
  <si>
    <t>Thomas,Kevon N</t>
  </si>
  <si>
    <t>Temp Summer Empl Momr</t>
  </si>
  <si>
    <t>Thomas,Kim A</t>
  </si>
  <si>
    <t>Thomas,Melvin L</t>
  </si>
  <si>
    <t>Thomas,Samuel A</t>
  </si>
  <si>
    <t>Thomas,Theresa D</t>
  </si>
  <si>
    <t>Thompson,Andre D</t>
  </si>
  <si>
    <t>Thompson,Angelic M</t>
  </si>
  <si>
    <t>Thompson,Annetta</t>
  </si>
  <si>
    <t>Thompson,Antwan J</t>
  </si>
  <si>
    <t>Thompson,Debora G</t>
  </si>
  <si>
    <t>Thompson,Demontay D</t>
  </si>
  <si>
    <t>Thompson,Grady</t>
  </si>
  <si>
    <t>Thompson,Janocka E</t>
  </si>
  <si>
    <t>Thompson,Lamont M</t>
  </si>
  <si>
    <t>Thompson,Lillie MARCELLE</t>
  </si>
  <si>
    <t>Thompson,Mackenzie P</t>
  </si>
  <si>
    <t>Thompson,McAnthony</t>
  </si>
  <si>
    <t>Thompson,Raymond</t>
  </si>
  <si>
    <t>Thompson,Reco v</t>
  </si>
  <si>
    <t>Thompson,Tarone D</t>
  </si>
  <si>
    <t>Thornton,Antoine</t>
  </si>
  <si>
    <t>Thornton,Joyce Catherine</t>
  </si>
  <si>
    <t>Thornton,June DELZORA</t>
  </si>
  <si>
    <t>Thornton,Tamara M</t>
  </si>
  <si>
    <t>Thrower,Patricia A</t>
  </si>
  <si>
    <t>Thurman,Jamal T</t>
  </si>
  <si>
    <t>Tiburzi,Tony R</t>
  </si>
  <si>
    <t>Tilghman Lyde,Karen FREDEREKA</t>
  </si>
  <si>
    <t>Tilghman,Linda GORHAM</t>
  </si>
  <si>
    <t>Tillery,Monique T</t>
  </si>
  <si>
    <t>Tillman,Macie O</t>
  </si>
  <si>
    <t>Tillman,Vincent W</t>
  </si>
  <si>
    <t>Tinsley,Yvonne Joy</t>
  </si>
  <si>
    <t>Tipton,Ashley L</t>
  </si>
  <si>
    <t>Tisdale,Lolita FRANCINE</t>
  </si>
  <si>
    <t>Tisdale,Marian B</t>
  </si>
  <si>
    <t>Tolley,Karen M</t>
  </si>
  <si>
    <t>Tolson,Cora Elaine</t>
  </si>
  <si>
    <t>Toogood,Erica S</t>
  </si>
  <si>
    <t>Toon,Barbara LOUISE</t>
  </si>
  <si>
    <t>Torain Jr.,Robert F</t>
  </si>
  <si>
    <t>Torain Sr.,Robert F</t>
  </si>
  <si>
    <t>Torres,Angel L</t>
  </si>
  <si>
    <t>Torres,Daniel S</t>
  </si>
  <si>
    <t>Torres,Maria Ofelia</t>
  </si>
  <si>
    <t>Towler,April</t>
  </si>
  <si>
    <t>Towler,Dorothy M</t>
  </si>
  <si>
    <t>Townes,Artesh B</t>
  </si>
  <si>
    <t>Townes,Dorothea L</t>
  </si>
  <si>
    <t>Townes,Richard HENRY</t>
  </si>
  <si>
    <t>Tracey,Laurel L</t>
  </si>
  <si>
    <t>Tran,Dianne</t>
  </si>
  <si>
    <t>Trapane,Tina L</t>
  </si>
  <si>
    <t>Travers,Deborah DIANA</t>
  </si>
  <si>
    <t>Triantafyllopoulos,George A</t>
  </si>
  <si>
    <t>Tricco,Emily</t>
  </si>
  <si>
    <t>Troy,Shannon E</t>
  </si>
  <si>
    <t>Trueheart,Delores C</t>
  </si>
  <si>
    <t>Truesdale,Patricia R</t>
  </si>
  <si>
    <t>Tucker,Alvera</t>
  </si>
  <si>
    <t>Tucker,Raymond Lester</t>
  </si>
  <si>
    <t>Tucker,Sylvia J</t>
  </si>
  <si>
    <t>Tucker,Zsatease MOET</t>
  </si>
  <si>
    <t>Tuomey,James C</t>
  </si>
  <si>
    <t>Turnage,Jason E</t>
  </si>
  <si>
    <t>Turner III,Morris D</t>
  </si>
  <si>
    <t>Turner Jr,Larry C</t>
  </si>
  <si>
    <t>Turner,David</t>
  </si>
  <si>
    <t>Turner,Donna M</t>
  </si>
  <si>
    <t>Turner,Joshua I</t>
  </si>
  <si>
    <t>Turner,Julia R</t>
  </si>
  <si>
    <t>Turner,Marquita M</t>
  </si>
  <si>
    <t>Turner,Nasya A</t>
  </si>
  <si>
    <t>Turner,Sabrina J</t>
  </si>
  <si>
    <t>Turnipseed,Willis B</t>
  </si>
  <si>
    <t>Turpin,Levenia A</t>
  </si>
  <si>
    <t>Tutman,Howard L</t>
  </si>
  <si>
    <t>Tutuska,David J</t>
  </si>
  <si>
    <t>Tyson,KayTee</t>
  </si>
  <si>
    <t>Uncles,Sherri L</t>
  </si>
  <si>
    <t>Upshur,Bryan</t>
  </si>
  <si>
    <t>Utsey,Jimmey BERNARD</t>
  </si>
  <si>
    <t>Valentine,Vince D</t>
  </si>
  <si>
    <t>Vanhook,Tony</t>
  </si>
  <si>
    <t>Vasquez,Nicholas L</t>
  </si>
  <si>
    <t>Vaughn,Andrea RONETTE</t>
  </si>
  <si>
    <t>Vaughn,Cheryl ELIZABETH</t>
  </si>
  <si>
    <t>Veal,Brock M</t>
  </si>
  <si>
    <t>Vendetti,Anthony</t>
  </si>
  <si>
    <t>CDL Driver III</t>
  </si>
  <si>
    <t>Veney,Brittanie D</t>
  </si>
  <si>
    <t>Ventura,Haikel</t>
  </si>
  <si>
    <t>Vereen,Shernecker J</t>
  </si>
  <si>
    <t>Vermillion,Blake</t>
  </si>
  <si>
    <t>Vescio,Vanessa N</t>
  </si>
  <si>
    <t>Vickers,Lillian A</t>
  </si>
  <si>
    <t>Vickers,Suzonne M</t>
  </si>
  <si>
    <t>Villanueva,Jackson R</t>
  </si>
  <si>
    <t>Vincent,Markese E</t>
  </si>
  <si>
    <t>Vines,Kimberly E</t>
  </si>
  <si>
    <t>Vollrath,Marc</t>
  </si>
  <si>
    <t>Vong,Austin S</t>
  </si>
  <si>
    <t>Waddell,Lakisha N</t>
  </si>
  <si>
    <t>Waddell,Leonard</t>
  </si>
  <si>
    <t>Waddy,Shirley A</t>
  </si>
  <si>
    <t>Wade,Anton R</t>
  </si>
  <si>
    <t>Wade,Veronica N</t>
  </si>
  <si>
    <t>Wagner,Sarah V</t>
  </si>
  <si>
    <t>Wainwright,Rachelle LONZELLA</t>
  </si>
  <si>
    <t>Walden,Steven L</t>
  </si>
  <si>
    <t>Waldo,Gillian M</t>
  </si>
  <si>
    <t>Walker Hawkins,Justina</t>
  </si>
  <si>
    <t>Walker,Chantel J</t>
  </si>
  <si>
    <t>Walker,Charles MILAN</t>
  </si>
  <si>
    <t>Walker,Karen MARIA</t>
  </si>
  <si>
    <t>Walker,Larry P</t>
  </si>
  <si>
    <t>Walker,Lauren</t>
  </si>
  <si>
    <t>Walker,Makinney P</t>
  </si>
  <si>
    <t>Walker,Morris E</t>
  </si>
  <si>
    <t>Walker,Patricia G</t>
  </si>
  <si>
    <t>Walker,Spencer W</t>
  </si>
  <si>
    <t>Walkins,Marilyn D</t>
  </si>
  <si>
    <t>Wallace,Amontae A</t>
  </si>
  <si>
    <t>Wallace,Gwanda L</t>
  </si>
  <si>
    <t>Walls,Brandon T</t>
  </si>
  <si>
    <t>Walston,Robert T</t>
  </si>
  <si>
    <t>Walters,Ronald EARL</t>
  </si>
  <si>
    <t>Walters,Zoe</t>
  </si>
  <si>
    <t>Ward,Brande M</t>
  </si>
  <si>
    <t>Ward,Janai</t>
  </si>
  <si>
    <t>Ward,Kanell A</t>
  </si>
  <si>
    <t>Ward,Mildred</t>
  </si>
  <si>
    <t>Ware,Eleanor</t>
  </si>
  <si>
    <t>Ware,Juanita</t>
  </si>
  <si>
    <t>Ware,Reggie</t>
  </si>
  <si>
    <t>Warnock,Julia ANNE</t>
  </si>
  <si>
    <t>Warren,Alexandra Ibukunoluwa</t>
  </si>
  <si>
    <t>Warren,Christopher J</t>
  </si>
  <si>
    <t>Warren,Helen R</t>
  </si>
  <si>
    <t>Warren,Lakeisha CHANNEL</t>
  </si>
  <si>
    <t>Warren,Nicholas G</t>
  </si>
  <si>
    <t>Warren-Artis,Denise D</t>
  </si>
  <si>
    <t>Washington Jr,Edward B</t>
  </si>
  <si>
    <t>Washington,Daquane M</t>
  </si>
  <si>
    <t>Washington,Dave M</t>
  </si>
  <si>
    <t>Washington,Georgia M</t>
  </si>
  <si>
    <t>Washington,Marion J</t>
  </si>
  <si>
    <t>Washington,Norma Cheryl</t>
  </si>
  <si>
    <t>Washington-Williams,Timothy G</t>
  </si>
  <si>
    <t>Waters,Ki'Yonna C</t>
  </si>
  <si>
    <t>Waters,Le'Bron J</t>
  </si>
  <si>
    <t>Waters,Sandra E</t>
  </si>
  <si>
    <t>Watford,Ellen Sedonia</t>
  </si>
  <si>
    <t>Watkins,Caron A</t>
  </si>
  <si>
    <t>Watkins,Delores SHIRDELL</t>
  </si>
  <si>
    <t>Watkins,Diane MONICA</t>
  </si>
  <si>
    <t>Watkins,Dominic J</t>
  </si>
  <si>
    <t>Watkins,Frances IDA</t>
  </si>
  <si>
    <t>Watkins,Jeannette R</t>
  </si>
  <si>
    <t>Watkins,Miracle M</t>
  </si>
  <si>
    <t>Watkins,Valerie R</t>
  </si>
  <si>
    <t>Watkins-West,Jane M</t>
  </si>
  <si>
    <t>Watson,Carolyn Elizabeth</t>
  </si>
  <si>
    <t>Watson,Daeyaan L</t>
  </si>
  <si>
    <t>Watson,Raymond L</t>
  </si>
  <si>
    <t>Watt,Kisha D</t>
  </si>
  <si>
    <t>Watt,Zakia Shankion</t>
  </si>
  <si>
    <t>Watties,Rhonda M</t>
  </si>
  <si>
    <t>Watts,Myketa C</t>
  </si>
  <si>
    <t>Weathers,Egypt R</t>
  </si>
  <si>
    <t>Weaver,Clifton F</t>
  </si>
  <si>
    <t>Weaver,Nakita</t>
  </si>
  <si>
    <t>Webb,Brian A</t>
  </si>
  <si>
    <t>Webb,Denise P</t>
  </si>
  <si>
    <t>Weeks,Jentre C</t>
  </si>
  <si>
    <t>Weeks,Rollin</t>
  </si>
  <si>
    <t>Weems,Rachel LAMELL</t>
  </si>
  <si>
    <t>Welch,Martin P</t>
  </si>
  <si>
    <t>Wells,Coranzo R</t>
  </si>
  <si>
    <t>Wells,Elwina E</t>
  </si>
  <si>
    <t>Wells,Malachi D</t>
  </si>
  <si>
    <t>Werbeck,Shannon</t>
  </si>
  <si>
    <t>Werrell,Charles E</t>
  </si>
  <si>
    <t>Werrell,Robert L-C</t>
  </si>
  <si>
    <t>Wesley,Alicia</t>
  </si>
  <si>
    <t>West,Brittany N</t>
  </si>
  <si>
    <t>West,Cheryl L</t>
  </si>
  <si>
    <t>West,Javon C</t>
  </si>
  <si>
    <t>West,Matthew</t>
  </si>
  <si>
    <t>West,Tashawna M</t>
  </si>
  <si>
    <t>Westbrook,Najah I</t>
  </si>
  <si>
    <t>Westerhoff,Dyan Johanna</t>
  </si>
  <si>
    <t>Wheaden,Rodney K</t>
  </si>
  <si>
    <t>Wheatley,John Anthony</t>
  </si>
  <si>
    <t>Wheeler,Laura J</t>
  </si>
  <si>
    <t>Wheless-Hutchinson,Adeline</t>
  </si>
  <si>
    <t>Whitaker Jr.,Anthony L</t>
  </si>
  <si>
    <t>Whitaker Jr.,Sirron T</t>
  </si>
  <si>
    <t>Whitaker,Angela</t>
  </si>
  <si>
    <t>Whitaker,Delcia L</t>
  </si>
  <si>
    <t>White,Alice G</t>
  </si>
  <si>
    <t>White,Barbara L</t>
  </si>
  <si>
    <t>White,Beatrice</t>
  </si>
  <si>
    <t>White,Breahna A</t>
  </si>
  <si>
    <t>White,Dana A</t>
  </si>
  <si>
    <t>White,Dwayne MICHAEL</t>
  </si>
  <si>
    <t>White,Dwight A</t>
  </si>
  <si>
    <t>White,Jesse E</t>
  </si>
  <si>
    <t>White,Joyce R</t>
  </si>
  <si>
    <t>White,Monica</t>
  </si>
  <si>
    <t>White,Quinten</t>
  </si>
  <si>
    <t>White,Schwonda E</t>
  </si>
  <si>
    <t>White,Tonya E</t>
  </si>
  <si>
    <t>White,Tricia M</t>
  </si>
  <si>
    <t>White,Tyrone E</t>
  </si>
  <si>
    <t>White,Walter LEWIS</t>
  </si>
  <si>
    <t>Whitfield,Donnie</t>
  </si>
  <si>
    <t>Whitfield,Rashawnda D</t>
  </si>
  <si>
    <t>Whitner,Bethana E</t>
  </si>
  <si>
    <t>Whittington,Jacqueline A</t>
  </si>
  <si>
    <t>Wickenden,Alma Estes</t>
  </si>
  <si>
    <t>Wicker,Sylvia MARGARET</t>
  </si>
  <si>
    <t>Wickizer,Matthew L</t>
  </si>
  <si>
    <t>Wicks,Everett M</t>
  </si>
  <si>
    <t>Wiggins,Philip M</t>
  </si>
  <si>
    <t>Wilbon,Kevin</t>
  </si>
  <si>
    <t>Wilder,Jaylen M</t>
  </si>
  <si>
    <t>Wilder,Jujuan</t>
  </si>
  <si>
    <t>Wilkerson,Alexis A</t>
  </si>
  <si>
    <t>Wilkerson,David A</t>
  </si>
  <si>
    <t>Wilkins,Antione L</t>
  </si>
  <si>
    <t>Williams Jr,Jamal L</t>
  </si>
  <si>
    <t>Williams Jr,Robert C</t>
  </si>
  <si>
    <t>Williams,Alvin Lamar</t>
  </si>
  <si>
    <t>Williams,Angel Tanika</t>
  </si>
  <si>
    <t>Williams,Anissa D</t>
  </si>
  <si>
    <t>Williams,Anita L</t>
  </si>
  <si>
    <t>Williams,Barbara Jean</t>
  </si>
  <si>
    <t>Williams,Catherine</t>
  </si>
  <si>
    <t>Williams,Christian F</t>
  </si>
  <si>
    <t>Williams,Christopher S</t>
  </si>
  <si>
    <t>Williams,Claudette</t>
  </si>
  <si>
    <t>Williams,Cora E</t>
  </si>
  <si>
    <t>Williams,Delbert A</t>
  </si>
  <si>
    <t>Williams,Denise D</t>
  </si>
  <si>
    <t>Williams,Denise Y</t>
  </si>
  <si>
    <t>Williams,Eunice</t>
  </si>
  <si>
    <t>Williams,Evelyn Cecilia</t>
  </si>
  <si>
    <t>Williams,Iyon I</t>
  </si>
  <si>
    <t>Williams,Jacqueline Y</t>
  </si>
  <si>
    <t>Williams,Jean V</t>
  </si>
  <si>
    <t>Williams,Jimmy</t>
  </si>
  <si>
    <t>Williams,Kadasha C</t>
  </si>
  <si>
    <t>Williams,Kayla F</t>
  </si>
  <si>
    <t>Williams,Kenneth B</t>
  </si>
  <si>
    <t>Williams,Kim V</t>
  </si>
  <si>
    <t>Williams,Larry Andre</t>
  </si>
  <si>
    <t>Williams,Lashenda</t>
  </si>
  <si>
    <t>Williams,Latashia</t>
  </si>
  <si>
    <t>Williams,Linda JANE</t>
  </si>
  <si>
    <t>Williams,Lunsford A</t>
  </si>
  <si>
    <t>Williams,Marquis</t>
  </si>
  <si>
    <t>Williams,Nicole V</t>
  </si>
  <si>
    <t>Williams,Ollie J</t>
  </si>
  <si>
    <t>Williams,Patricia E</t>
  </si>
  <si>
    <t>Williams,Ricky A</t>
  </si>
  <si>
    <t>Williams,Shanae</t>
  </si>
  <si>
    <t>Williams,Sharae S</t>
  </si>
  <si>
    <t>Williams,Sheilah S</t>
  </si>
  <si>
    <t>Williams,Shynia B</t>
  </si>
  <si>
    <t>Williams,Tanisha SHAUNTEE</t>
  </si>
  <si>
    <t>Williams,Tanoni L</t>
  </si>
  <si>
    <t>Williams,Thomas L</t>
  </si>
  <si>
    <t>Wills,Jasmine N</t>
  </si>
  <si>
    <t>Wilson,Alternice T</t>
  </si>
  <si>
    <t>Wilson,Andre C</t>
  </si>
  <si>
    <t>Wilson,Bennie</t>
  </si>
  <si>
    <t>Wilson,Bruce M</t>
  </si>
  <si>
    <t>Wilson,Darlene YVONNE</t>
  </si>
  <si>
    <t>Wilson,Dave</t>
  </si>
  <si>
    <t>Wilson,Dell L</t>
  </si>
  <si>
    <t>Wilson,Erica T</t>
  </si>
  <si>
    <t>Wilson,Henry O</t>
  </si>
  <si>
    <t>Wilson,Jaiden K</t>
  </si>
  <si>
    <t>Wilson,James T</t>
  </si>
  <si>
    <t>Wilson,Jason T</t>
  </si>
  <si>
    <t>Wilson,Larry</t>
  </si>
  <si>
    <t>Wilson,Margaret LOUISE</t>
  </si>
  <si>
    <t>Wilson,Michelle LYNN</t>
  </si>
  <si>
    <t>Wilson,Olita YVETTE</t>
  </si>
  <si>
    <t>Wilson,Raven</t>
  </si>
  <si>
    <t>Wilson,Robert L</t>
  </si>
  <si>
    <t>Wilson,Robert Lee</t>
  </si>
  <si>
    <t>Wilson,Theresa V</t>
  </si>
  <si>
    <t>Wilson-Hawkins,Gladys O</t>
  </si>
  <si>
    <t>Winder,Towander ELIZABETH</t>
  </si>
  <si>
    <t>Wingate,Carolyn</t>
  </si>
  <si>
    <t>Wingate,Deborah Darlene</t>
  </si>
  <si>
    <t>Wingfield,Sarah Jeanne</t>
  </si>
  <si>
    <t>Winkley,Mia M</t>
  </si>
  <si>
    <t>Winston,Clyde R</t>
  </si>
  <si>
    <t>Winston,Kylon K</t>
  </si>
  <si>
    <t>Winston,Taylor M</t>
  </si>
  <si>
    <t>Winters,Tiffany N</t>
  </si>
  <si>
    <t>Wirsching,Angela B</t>
  </si>
  <si>
    <t>Wise,Atiba E</t>
  </si>
  <si>
    <t>Wise,John E</t>
  </si>
  <si>
    <t>Witherspoon,Debra Ann</t>
  </si>
  <si>
    <t>Witherspoon,Johnny</t>
  </si>
  <si>
    <t>Agency IT Manager I</t>
  </si>
  <si>
    <t>Womack,Denise E</t>
  </si>
  <si>
    <t>Wood,Breonna S</t>
  </si>
  <si>
    <t>Wood,Brianna</t>
  </si>
  <si>
    <t>Woodland,Jonathan O</t>
  </si>
  <si>
    <t>Woods,Antoine</t>
  </si>
  <si>
    <t>Woods,Myron L</t>
  </si>
  <si>
    <t>Woodson,Shirley NAOMI</t>
  </si>
  <si>
    <t>Worrell,Ava L</t>
  </si>
  <si>
    <t>Worrell,Keko O</t>
  </si>
  <si>
    <t>Worrell,Rendell M</t>
  </si>
  <si>
    <t>Wright Sr.,Fred D</t>
  </si>
  <si>
    <t>Wright,Richard L</t>
  </si>
  <si>
    <t>Wright,Robert GARFIELD</t>
  </si>
  <si>
    <t>Wyatt,Diane</t>
  </si>
  <si>
    <t>Wyche,Latisha M</t>
  </si>
  <si>
    <t>Wyche,Shauna C</t>
  </si>
  <si>
    <t>Wynn,Charles J</t>
  </si>
  <si>
    <t>Wynn,Lynn G</t>
  </si>
  <si>
    <t>Yaghmour,Nidal A</t>
  </si>
  <si>
    <t>Yahudahbyottyisrael,Naamah B</t>
  </si>
  <si>
    <t>Yahudah-Yisrael,Jean M</t>
  </si>
  <si>
    <t>Yarberough,Jessie V</t>
  </si>
  <si>
    <t>Yates III,John</t>
  </si>
  <si>
    <t>Yewitt,Stephan</t>
  </si>
  <si>
    <t>Yochem,Robert</t>
  </si>
  <si>
    <t>Young Jr.,Henry E</t>
  </si>
  <si>
    <t>Young,Cassandra ANNE</t>
  </si>
  <si>
    <t>Young,Clora RUTH</t>
  </si>
  <si>
    <t>Young,Diane E</t>
  </si>
  <si>
    <t>Young,Erin R</t>
  </si>
  <si>
    <t>Young,Floyd L</t>
  </si>
  <si>
    <t>Young,Ingrid P</t>
  </si>
  <si>
    <t>Young,Lynne D</t>
  </si>
  <si>
    <t>Young,Morgan M</t>
  </si>
  <si>
    <t>Young-Vines,Victoria A</t>
  </si>
  <si>
    <t>Yun,Richard J</t>
  </si>
  <si>
    <t>Zachary,Blake WINSTON</t>
  </si>
  <si>
    <t>Zarzuela,Jonathan M</t>
  </si>
  <si>
    <t>Zelellew,Guenet</t>
  </si>
  <si>
    <t>Zellars,Katie M</t>
  </si>
  <si>
    <t>Zellers,Robin M</t>
  </si>
  <si>
    <t>Zhang,Xinyue P</t>
  </si>
  <si>
    <t>Zimmerman,Jason A</t>
  </si>
  <si>
    <t>Zimmerman,Paul S</t>
  </si>
  <si>
    <t>ZINN,KARL</t>
  </si>
  <si>
    <t>Budget/Management Analyst III</t>
  </si>
  <si>
    <t>Zion,Kwaw</t>
  </si>
  <si>
    <t>Zollars,Tyler M</t>
  </si>
  <si>
    <t>Zwick,Raymond L</t>
  </si>
  <si>
    <t>EndDate</t>
  </si>
  <si>
    <t>YearsWorked</t>
  </si>
  <si>
    <t>z_YearsWorked</t>
  </si>
  <si>
    <t>z_AnnualSalary</t>
  </si>
  <si>
    <t>Z_GrossPay</t>
  </si>
  <si>
    <t>Job #</t>
  </si>
  <si>
    <t>mean</t>
  </si>
  <si>
    <t>stdev</t>
  </si>
  <si>
    <t>z_GrossPay</t>
  </si>
  <si>
    <t xml:space="preserve">Anchor # </t>
  </si>
  <si>
    <t xml:space="preserve">JobTitle </t>
  </si>
  <si>
    <t>dist2_1</t>
  </si>
  <si>
    <t>dist2_2</t>
  </si>
  <si>
    <t>dist2_3</t>
  </si>
  <si>
    <t>min_dist</t>
  </si>
  <si>
    <t>sum_min</t>
  </si>
  <si>
    <t>anchor_number</t>
  </si>
  <si>
    <t>cluster 1</t>
  </si>
  <si>
    <t>cluster 2</t>
  </si>
  <si>
    <t>cluster 3</t>
  </si>
  <si>
    <t xml:space="preserve">tot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4" fontId="0" fillId="0" borderId="0" xfId="0" applyNumberFormat="1"/>
    <xf numFmtId="0" fontId="1" fillId="0" borderId="0" xfId="0" applyFont="1"/>
    <xf numFmtId="14" fontId="1" fillId="0" borderId="0" xfId="0" applyNumberFormat="1" applyFont="1"/>
    <xf numFmtId="14" fontId="0" fillId="0" borderId="0" xfId="0" applyNumberFormat="1"/>
    <xf numFmtId="2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</a:t>
            </a:r>
            <a:r>
              <a:rPr lang="en-US" baseline="0"/>
              <a:t> of Data Points by Cluster</a:t>
            </a:r>
            <a:endParaRPr lang="en-US"/>
          </a:p>
        </c:rich>
      </c:tx>
      <c:layout>
        <c:manualLayout>
          <c:xMode val="edge"/>
          <c:yMode val="edge"/>
          <c:x val="0.26119444444444445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ata_visualization '!$A$1:$A$3</c:f>
              <c:strCache>
                <c:ptCount val="3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</c:strCache>
            </c:strRef>
          </c:cat>
          <c:val>
            <c:numRef>
              <c:f>'data_visualization '!$B$1:$B$3</c:f>
              <c:numCache>
                <c:formatCode>General</c:formatCode>
                <c:ptCount val="3"/>
                <c:pt idx="0">
                  <c:v>4095</c:v>
                </c:pt>
                <c:pt idx="1">
                  <c:v>7535</c:v>
                </c:pt>
                <c:pt idx="2">
                  <c:v>5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B1-41D0-9EC6-8C292E4470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60021600"/>
        <c:axId val="302333504"/>
      </c:barChart>
      <c:catAx>
        <c:axId val="5600216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luster</a:t>
                </a:r>
                <a:r>
                  <a:rPr lang="en-US" baseline="0"/>
                  <a:t>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8164457567804025"/>
              <c:y val="0.87868037328667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333504"/>
        <c:crosses val="autoZero"/>
        <c:auto val="1"/>
        <c:lblAlgn val="ctr"/>
        <c:lblOffset val="100"/>
        <c:noMultiLvlLbl val="0"/>
      </c:catAx>
      <c:valAx>
        <c:axId val="30233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Data Poin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021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0</xdr:colOff>
      <xdr:row>2</xdr:row>
      <xdr:rowOff>163830</xdr:rowOff>
    </xdr:from>
    <xdr:to>
      <xdr:col>11</xdr:col>
      <xdr:colOff>228600</xdr:colOff>
      <xdr:row>17</xdr:row>
      <xdr:rowOff>1638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A3FE26-0AB1-433F-9EF5-A5DB1062A5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6DE76-EF19-4A29-9A1A-2BC89162FC14}">
  <sheetPr filterMode="1"/>
  <dimension ref="A8:N154656"/>
  <sheetViews>
    <sheetView topLeftCell="A7" zoomScale="39" zoomScaleNormal="39" workbookViewId="0">
      <selection activeCell="E137473" sqref="E137473"/>
    </sheetView>
  </sheetViews>
  <sheetFormatPr defaultRowHeight="14.4" x14ac:dyDescent="0.3"/>
  <cols>
    <col min="2" max="3" width="20.88671875" hidden="1" customWidth="1"/>
    <col min="4" max="4" width="31.21875" customWidth="1"/>
    <col min="5" max="5" width="29.77734375" customWidth="1"/>
    <col min="6" max="8" width="26.88671875" style="4" customWidth="1"/>
    <col min="9" max="9" width="20.88671875" customWidth="1"/>
    <col min="10" max="10" width="24.33203125" customWidth="1"/>
    <col min="11" max="11" width="20.88671875" customWidth="1"/>
    <col min="12" max="12" width="20" customWidth="1"/>
    <col min="13" max="13" width="24.21875" customWidth="1"/>
    <col min="14" max="14" width="25.77734375" customWidth="1"/>
  </cols>
  <sheetData>
    <row r="8" spans="1:14" x14ac:dyDescent="0.3">
      <c r="A8" s="2"/>
      <c r="B8" s="2" t="s">
        <v>0</v>
      </c>
      <c r="C8" s="2" t="s">
        <v>1</v>
      </c>
      <c r="D8" s="2" t="s">
        <v>2</v>
      </c>
      <c r="E8" s="2" t="s">
        <v>3</v>
      </c>
      <c r="F8" s="3" t="s">
        <v>4</v>
      </c>
      <c r="G8" s="3" t="s">
        <v>41617</v>
      </c>
      <c r="H8" s="3" t="s">
        <v>41618</v>
      </c>
      <c r="I8" s="2" t="s">
        <v>5</v>
      </c>
      <c r="J8" s="2" t="s">
        <v>6</v>
      </c>
      <c r="K8" s="2" t="s">
        <v>7</v>
      </c>
      <c r="L8" s="2" t="s">
        <v>41619</v>
      </c>
      <c r="M8" s="2" t="s">
        <v>41620</v>
      </c>
      <c r="N8" s="2" t="s">
        <v>41621</v>
      </c>
    </row>
    <row r="9" spans="1:14" hidden="1" x14ac:dyDescent="0.3">
      <c r="B9">
        <v>1</v>
      </c>
      <c r="C9" t="s">
        <v>8</v>
      </c>
      <c r="D9" t="s">
        <v>9</v>
      </c>
      <c r="E9" t="s">
        <v>10</v>
      </c>
      <c r="F9" s="4">
        <v>29152</v>
      </c>
      <c r="G9" s="4">
        <v>44012</v>
      </c>
      <c r="I9" s="1">
        <v>50845</v>
      </c>
      <c r="J9" s="1">
        <v>45505.94</v>
      </c>
      <c r="K9" t="s">
        <v>11</v>
      </c>
    </row>
    <row r="10" spans="1:14" hidden="1" x14ac:dyDescent="0.3">
      <c r="B10">
        <v>2</v>
      </c>
      <c r="C10" t="s">
        <v>12</v>
      </c>
      <c r="D10" t="s">
        <v>13</v>
      </c>
      <c r="E10" t="s">
        <v>14</v>
      </c>
      <c r="F10" s="4">
        <v>38985</v>
      </c>
      <c r="G10" s="4">
        <v>44012</v>
      </c>
      <c r="I10" s="1">
        <v>56595</v>
      </c>
      <c r="J10" s="1">
        <v>51588.89</v>
      </c>
      <c r="K10" t="s">
        <v>11</v>
      </c>
    </row>
    <row r="11" spans="1:14" hidden="1" x14ac:dyDescent="0.3">
      <c r="B11">
        <v>3</v>
      </c>
      <c r="C11" t="s">
        <v>15</v>
      </c>
      <c r="D11" t="s">
        <v>16</v>
      </c>
      <c r="E11" t="s">
        <v>17</v>
      </c>
      <c r="F11" s="4">
        <v>40017</v>
      </c>
      <c r="G11" s="4">
        <v>44012</v>
      </c>
      <c r="I11" s="1">
        <v>56500</v>
      </c>
      <c r="J11" s="1">
        <v>50633.26</v>
      </c>
      <c r="K11" t="s">
        <v>11</v>
      </c>
    </row>
    <row r="12" spans="1:14" hidden="1" x14ac:dyDescent="0.3">
      <c r="B12">
        <v>4</v>
      </c>
      <c r="C12" t="s">
        <v>18</v>
      </c>
      <c r="D12" t="s">
        <v>19</v>
      </c>
      <c r="E12" t="s">
        <v>20</v>
      </c>
      <c r="F12" s="4">
        <v>40632</v>
      </c>
      <c r="G12" s="4">
        <v>44012</v>
      </c>
      <c r="I12" s="1">
        <v>33476</v>
      </c>
      <c r="J12" s="1">
        <v>3888.95</v>
      </c>
      <c r="K12" t="s">
        <v>11</v>
      </c>
    </row>
    <row r="13" spans="1:14" hidden="1" x14ac:dyDescent="0.3">
      <c r="B13">
        <v>5</v>
      </c>
      <c r="C13" t="s">
        <v>21</v>
      </c>
      <c r="D13" t="s">
        <v>22</v>
      </c>
      <c r="E13" t="s">
        <v>23</v>
      </c>
      <c r="F13" s="4">
        <v>39247</v>
      </c>
      <c r="G13" s="4">
        <v>44012</v>
      </c>
      <c r="I13" s="1">
        <v>50919</v>
      </c>
      <c r="J13" s="1">
        <v>51421.73</v>
      </c>
      <c r="K13" t="s">
        <v>11</v>
      </c>
    </row>
    <row r="14" spans="1:14" hidden="1" x14ac:dyDescent="0.3">
      <c r="B14">
        <v>6</v>
      </c>
      <c r="C14" t="s">
        <v>24</v>
      </c>
      <c r="D14" t="s">
        <v>25</v>
      </c>
      <c r="E14" t="s">
        <v>26</v>
      </c>
      <c r="F14" s="4">
        <v>34716</v>
      </c>
      <c r="G14" s="4">
        <v>44012</v>
      </c>
      <c r="I14" s="1">
        <v>43278</v>
      </c>
      <c r="J14" s="1">
        <v>39116.93</v>
      </c>
      <c r="K14" t="s">
        <v>11</v>
      </c>
    </row>
    <row r="15" spans="1:14" hidden="1" x14ac:dyDescent="0.3">
      <c r="B15">
        <v>7</v>
      </c>
      <c r="C15" t="s">
        <v>27</v>
      </c>
      <c r="D15" t="s">
        <v>28</v>
      </c>
      <c r="E15" t="s">
        <v>29</v>
      </c>
      <c r="F15" s="4">
        <v>40021</v>
      </c>
      <c r="G15" s="4">
        <v>44012</v>
      </c>
      <c r="I15" s="1">
        <v>26388</v>
      </c>
      <c r="J15" s="1">
        <v>23758.19</v>
      </c>
      <c r="K15" t="s">
        <v>11</v>
      </c>
    </row>
    <row r="16" spans="1:14" hidden="1" x14ac:dyDescent="0.3">
      <c r="B16">
        <v>8</v>
      </c>
      <c r="C16" t="s">
        <v>30</v>
      </c>
      <c r="D16" t="s">
        <v>31</v>
      </c>
      <c r="E16" t="s">
        <v>17</v>
      </c>
      <c r="F16" s="4">
        <v>39552</v>
      </c>
      <c r="G16" s="4">
        <v>44012</v>
      </c>
      <c r="I16" s="1">
        <v>38582</v>
      </c>
      <c r="J16" s="1">
        <v>31096.45</v>
      </c>
      <c r="K16" t="s">
        <v>11</v>
      </c>
    </row>
    <row r="17" spans="2:11" hidden="1" x14ac:dyDescent="0.3">
      <c r="B17">
        <v>9</v>
      </c>
      <c r="C17" t="s">
        <v>32</v>
      </c>
      <c r="D17" t="s">
        <v>33</v>
      </c>
      <c r="E17" t="s">
        <v>34</v>
      </c>
      <c r="F17" s="4">
        <v>31747</v>
      </c>
      <c r="G17" s="4">
        <v>44012</v>
      </c>
      <c r="I17" s="1">
        <v>34453</v>
      </c>
      <c r="J17" s="1">
        <v>31273.03</v>
      </c>
      <c r="K17" t="s">
        <v>11</v>
      </c>
    </row>
    <row r="18" spans="2:11" hidden="1" x14ac:dyDescent="0.3">
      <c r="B18">
        <v>10</v>
      </c>
      <c r="C18" t="s">
        <v>35</v>
      </c>
      <c r="D18" t="s">
        <v>36</v>
      </c>
      <c r="E18" t="s">
        <v>23</v>
      </c>
      <c r="F18" s="4">
        <v>38148</v>
      </c>
      <c r="G18" s="4">
        <v>44012</v>
      </c>
      <c r="I18" s="1">
        <v>37677</v>
      </c>
      <c r="J18" s="1">
        <v>36844.61</v>
      </c>
      <c r="K18" t="s">
        <v>11</v>
      </c>
    </row>
    <row r="19" spans="2:11" hidden="1" x14ac:dyDescent="0.3">
      <c r="B19">
        <v>11</v>
      </c>
      <c r="C19" t="s">
        <v>37</v>
      </c>
      <c r="D19" t="s">
        <v>38</v>
      </c>
      <c r="E19" t="s">
        <v>39</v>
      </c>
      <c r="F19" s="4">
        <v>38929</v>
      </c>
      <c r="G19" s="4">
        <v>44012</v>
      </c>
      <c r="I19" s="1">
        <v>63800</v>
      </c>
      <c r="J19" s="1">
        <v>56930.02</v>
      </c>
      <c r="K19" t="s">
        <v>11</v>
      </c>
    </row>
    <row r="20" spans="2:11" hidden="1" x14ac:dyDescent="0.3">
      <c r="B20">
        <v>12</v>
      </c>
      <c r="C20" t="s">
        <v>40</v>
      </c>
      <c r="D20" t="s">
        <v>41</v>
      </c>
      <c r="E20" t="s">
        <v>39</v>
      </c>
      <c r="F20" s="4">
        <v>23595</v>
      </c>
      <c r="G20" s="4">
        <v>44012</v>
      </c>
      <c r="I20" s="1">
        <v>55497</v>
      </c>
      <c r="J20" s="1">
        <v>49947.91</v>
      </c>
      <c r="K20" t="s">
        <v>11</v>
      </c>
    </row>
    <row r="21" spans="2:11" hidden="1" x14ac:dyDescent="0.3">
      <c r="B21">
        <v>13</v>
      </c>
      <c r="C21" t="s">
        <v>42</v>
      </c>
      <c r="D21" t="s">
        <v>43</v>
      </c>
      <c r="E21" t="s">
        <v>23</v>
      </c>
      <c r="F21" s="4">
        <v>29599</v>
      </c>
      <c r="G21" s="4">
        <v>44012</v>
      </c>
      <c r="I21" s="1">
        <v>95000</v>
      </c>
      <c r="J21" s="1">
        <v>79389.600000000006</v>
      </c>
      <c r="K21" t="s">
        <v>11</v>
      </c>
    </row>
    <row r="22" spans="2:11" hidden="1" x14ac:dyDescent="0.3">
      <c r="B22">
        <v>14</v>
      </c>
      <c r="C22" t="s">
        <v>44</v>
      </c>
      <c r="D22" t="s">
        <v>45</v>
      </c>
      <c r="E22" t="s">
        <v>46</v>
      </c>
      <c r="F22" s="4">
        <v>26864</v>
      </c>
      <c r="G22" s="4">
        <v>44012</v>
      </c>
      <c r="I22" s="1">
        <v>45090</v>
      </c>
      <c r="J22" s="1">
        <v>41535.379999999997</v>
      </c>
      <c r="K22" t="s">
        <v>11</v>
      </c>
    </row>
    <row r="23" spans="2:11" hidden="1" x14ac:dyDescent="0.3">
      <c r="B23">
        <v>15</v>
      </c>
      <c r="C23" t="s">
        <v>47</v>
      </c>
      <c r="D23" t="s">
        <v>48</v>
      </c>
      <c r="E23" t="s">
        <v>49</v>
      </c>
      <c r="F23" s="4">
        <v>34463</v>
      </c>
      <c r="G23" s="4">
        <v>44012</v>
      </c>
      <c r="I23" s="1">
        <v>29723</v>
      </c>
      <c r="J23" s="1">
        <v>26407.919999999998</v>
      </c>
      <c r="K23" t="s">
        <v>11</v>
      </c>
    </row>
    <row r="24" spans="2:11" hidden="1" x14ac:dyDescent="0.3">
      <c r="B24">
        <v>16</v>
      </c>
      <c r="C24" t="s">
        <v>50</v>
      </c>
      <c r="D24" t="s">
        <v>51</v>
      </c>
      <c r="E24" t="s">
        <v>52</v>
      </c>
      <c r="F24" s="4">
        <v>38796</v>
      </c>
      <c r="G24" s="4">
        <v>44012</v>
      </c>
      <c r="I24" s="1">
        <v>55544</v>
      </c>
      <c r="J24" s="1">
        <v>48984.4</v>
      </c>
      <c r="K24" t="s">
        <v>11</v>
      </c>
    </row>
    <row r="25" spans="2:11" hidden="1" x14ac:dyDescent="0.3">
      <c r="B25">
        <v>17</v>
      </c>
      <c r="C25" t="s">
        <v>53</v>
      </c>
      <c r="D25" t="s">
        <v>54</v>
      </c>
      <c r="E25" t="s">
        <v>55</v>
      </c>
      <c r="F25" s="4">
        <v>39734</v>
      </c>
      <c r="G25" s="4">
        <v>44012</v>
      </c>
      <c r="I25" s="1">
        <v>29763</v>
      </c>
      <c r="J25" s="1">
        <v>27477.21</v>
      </c>
      <c r="K25" t="s">
        <v>11</v>
      </c>
    </row>
    <row r="26" spans="2:11" hidden="1" x14ac:dyDescent="0.3">
      <c r="B26">
        <v>18</v>
      </c>
      <c r="C26" t="s">
        <v>56</v>
      </c>
      <c r="D26" t="s">
        <v>48</v>
      </c>
      <c r="E26" t="s">
        <v>49</v>
      </c>
      <c r="F26" s="4">
        <v>36815</v>
      </c>
      <c r="G26" s="4">
        <v>44012</v>
      </c>
      <c r="I26" s="1">
        <v>28891</v>
      </c>
      <c r="J26" s="1">
        <v>26998.37</v>
      </c>
      <c r="K26" t="s">
        <v>11</v>
      </c>
    </row>
    <row r="27" spans="2:11" hidden="1" x14ac:dyDescent="0.3">
      <c r="B27">
        <v>19</v>
      </c>
      <c r="C27" t="s">
        <v>57</v>
      </c>
      <c r="D27" t="s">
        <v>58</v>
      </c>
      <c r="E27" t="s">
        <v>59</v>
      </c>
      <c r="F27" s="4">
        <v>39447</v>
      </c>
      <c r="G27" s="4">
        <v>44012</v>
      </c>
      <c r="I27" s="1">
        <v>32853</v>
      </c>
      <c r="J27" s="1">
        <v>29696.79</v>
      </c>
      <c r="K27" t="s">
        <v>11</v>
      </c>
    </row>
    <row r="28" spans="2:11" hidden="1" x14ac:dyDescent="0.3">
      <c r="B28">
        <v>20</v>
      </c>
      <c r="C28" t="s">
        <v>60</v>
      </c>
      <c r="D28" t="s">
        <v>61</v>
      </c>
      <c r="E28" t="s">
        <v>34</v>
      </c>
      <c r="F28" s="4">
        <v>35779</v>
      </c>
      <c r="G28" s="4">
        <v>44012</v>
      </c>
      <c r="I28" s="1">
        <v>45661</v>
      </c>
      <c r="J28" s="1">
        <v>41277.93</v>
      </c>
      <c r="K28" t="s">
        <v>11</v>
      </c>
    </row>
    <row r="29" spans="2:11" hidden="1" x14ac:dyDescent="0.3">
      <c r="B29">
        <v>21</v>
      </c>
      <c r="C29" t="s">
        <v>62</v>
      </c>
      <c r="D29" t="s">
        <v>63</v>
      </c>
      <c r="E29" t="s">
        <v>64</v>
      </c>
      <c r="F29" s="4">
        <v>37494</v>
      </c>
      <c r="G29" s="4">
        <v>44012</v>
      </c>
      <c r="I29" s="1">
        <v>33841</v>
      </c>
      <c r="J29" s="1">
        <v>29938.89</v>
      </c>
      <c r="K29" t="s">
        <v>11</v>
      </c>
    </row>
    <row r="30" spans="2:11" hidden="1" x14ac:dyDescent="0.3">
      <c r="B30">
        <v>22</v>
      </c>
      <c r="C30" t="s">
        <v>65</v>
      </c>
      <c r="D30" t="s">
        <v>66</v>
      </c>
      <c r="E30" t="s">
        <v>39</v>
      </c>
      <c r="F30" s="4">
        <v>35135</v>
      </c>
      <c r="G30" s="4">
        <v>44012</v>
      </c>
      <c r="I30" s="1">
        <v>35871</v>
      </c>
      <c r="J30" s="1">
        <v>32754.73</v>
      </c>
      <c r="K30" t="s">
        <v>11</v>
      </c>
    </row>
    <row r="31" spans="2:11" hidden="1" x14ac:dyDescent="0.3">
      <c r="B31">
        <v>23</v>
      </c>
      <c r="C31" t="s">
        <v>67</v>
      </c>
      <c r="D31" t="s">
        <v>68</v>
      </c>
      <c r="E31" t="s">
        <v>69</v>
      </c>
      <c r="F31" s="4">
        <v>35418</v>
      </c>
      <c r="G31" s="4">
        <v>44012</v>
      </c>
      <c r="I31" s="1">
        <v>41706</v>
      </c>
      <c r="J31" s="1">
        <v>36818.980000000003</v>
      </c>
      <c r="K31" t="s">
        <v>11</v>
      </c>
    </row>
    <row r="32" spans="2:11" hidden="1" x14ac:dyDescent="0.3">
      <c r="B32">
        <v>24</v>
      </c>
      <c r="C32" t="s">
        <v>70</v>
      </c>
      <c r="D32" t="s">
        <v>71</v>
      </c>
      <c r="E32" t="s">
        <v>72</v>
      </c>
      <c r="F32" s="4">
        <v>38313</v>
      </c>
      <c r="G32" s="4">
        <v>44012</v>
      </c>
      <c r="I32" s="1">
        <v>9553</v>
      </c>
      <c r="J32" s="1">
        <v>8518.9500000000007</v>
      </c>
      <c r="K32" t="s">
        <v>11</v>
      </c>
    </row>
    <row r="33" spans="2:11" hidden="1" x14ac:dyDescent="0.3">
      <c r="B33">
        <v>25</v>
      </c>
      <c r="C33" t="s">
        <v>73</v>
      </c>
      <c r="D33" t="s">
        <v>74</v>
      </c>
      <c r="E33" t="s">
        <v>17</v>
      </c>
      <c r="F33" s="4">
        <v>37860</v>
      </c>
      <c r="G33" s="4">
        <v>44012</v>
      </c>
      <c r="I33" s="1">
        <v>52882</v>
      </c>
      <c r="J33" s="1">
        <v>46151.44</v>
      </c>
      <c r="K33" t="s">
        <v>11</v>
      </c>
    </row>
    <row r="34" spans="2:11" hidden="1" x14ac:dyDescent="0.3">
      <c r="B34">
        <v>26</v>
      </c>
      <c r="C34" t="s">
        <v>75</v>
      </c>
      <c r="D34" t="s">
        <v>22</v>
      </c>
      <c r="E34" t="s">
        <v>23</v>
      </c>
      <c r="F34" s="4">
        <v>39310</v>
      </c>
      <c r="G34" s="4">
        <v>44012</v>
      </c>
      <c r="I34" s="1">
        <v>58815</v>
      </c>
      <c r="J34" s="1">
        <v>60792.14</v>
      </c>
      <c r="K34" t="s">
        <v>11</v>
      </c>
    </row>
    <row r="35" spans="2:11" hidden="1" x14ac:dyDescent="0.3">
      <c r="B35">
        <v>27</v>
      </c>
      <c r="C35" t="s">
        <v>76</v>
      </c>
      <c r="D35" t="s">
        <v>77</v>
      </c>
      <c r="E35" t="s">
        <v>23</v>
      </c>
      <c r="F35" s="4">
        <v>36529</v>
      </c>
      <c r="G35" s="4">
        <v>44012</v>
      </c>
      <c r="I35" s="1">
        <v>61990</v>
      </c>
      <c r="J35" s="1">
        <v>54743.28</v>
      </c>
      <c r="K35" t="s">
        <v>11</v>
      </c>
    </row>
    <row r="36" spans="2:11" hidden="1" x14ac:dyDescent="0.3">
      <c r="B36">
        <v>28</v>
      </c>
      <c r="C36" t="s">
        <v>78</v>
      </c>
      <c r="D36" t="s">
        <v>79</v>
      </c>
      <c r="E36" t="s">
        <v>29</v>
      </c>
      <c r="F36" s="4">
        <v>33653</v>
      </c>
      <c r="G36" s="4">
        <v>44012</v>
      </c>
      <c r="I36" s="1">
        <v>16744</v>
      </c>
      <c r="J36" s="1">
        <v>3670.82</v>
      </c>
      <c r="K36" t="s">
        <v>11</v>
      </c>
    </row>
    <row r="37" spans="2:11" hidden="1" x14ac:dyDescent="0.3">
      <c r="B37">
        <v>29</v>
      </c>
      <c r="C37" t="s">
        <v>80</v>
      </c>
      <c r="D37" t="s">
        <v>81</v>
      </c>
      <c r="E37" t="s">
        <v>52</v>
      </c>
      <c r="F37" s="4">
        <v>37536</v>
      </c>
      <c r="G37" s="4">
        <v>44012</v>
      </c>
      <c r="I37" s="1">
        <v>57108</v>
      </c>
      <c r="J37" s="1">
        <v>58267.99</v>
      </c>
      <c r="K37" t="s">
        <v>11</v>
      </c>
    </row>
    <row r="38" spans="2:11" hidden="1" x14ac:dyDescent="0.3">
      <c r="B38">
        <v>30</v>
      </c>
      <c r="C38" t="s">
        <v>82</v>
      </c>
      <c r="D38" t="s">
        <v>83</v>
      </c>
      <c r="E38" t="s">
        <v>52</v>
      </c>
      <c r="F38" s="4">
        <v>38370</v>
      </c>
      <c r="G38" s="4">
        <v>44012</v>
      </c>
      <c r="I38" s="1">
        <v>60517</v>
      </c>
      <c r="J38" s="1">
        <v>65622.240000000005</v>
      </c>
      <c r="K38" t="s">
        <v>11</v>
      </c>
    </row>
    <row r="39" spans="2:11" hidden="1" x14ac:dyDescent="0.3">
      <c r="B39">
        <v>31</v>
      </c>
      <c r="C39" t="s">
        <v>84</v>
      </c>
      <c r="D39" t="s">
        <v>85</v>
      </c>
      <c r="E39" t="s">
        <v>39</v>
      </c>
      <c r="F39" s="4">
        <v>37053</v>
      </c>
      <c r="G39" s="4">
        <v>44012</v>
      </c>
      <c r="I39" s="1">
        <v>32683</v>
      </c>
      <c r="J39" s="1">
        <v>29643.25</v>
      </c>
      <c r="K39" t="s">
        <v>11</v>
      </c>
    </row>
    <row r="40" spans="2:11" hidden="1" x14ac:dyDescent="0.3">
      <c r="B40">
        <v>32</v>
      </c>
      <c r="C40" t="s">
        <v>86</v>
      </c>
      <c r="D40" t="s">
        <v>22</v>
      </c>
      <c r="E40" t="s">
        <v>23</v>
      </c>
      <c r="F40" s="4">
        <v>35639</v>
      </c>
      <c r="G40" s="4">
        <v>44012</v>
      </c>
      <c r="I40" s="1">
        <v>61672</v>
      </c>
      <c r="J40" s="1">
        <v>59406.02</v>
      </c>
      <c r="K40" t="s">
        <v>11</v>
      </c>
    </row>
    <row r="41" spans="2:11" hidden="1" x14ac:dyDescent="0.3">
      <c r="B41">
        <v>33</v>
      </c>
      <c r="C41" t="s">
        <v>87</v>
      </c>
      <c r="D41" t="s">
        <v>88</v>
      </c>
      <c r="E41" t="s">
        <v>59</v>
      </c>
      <c r="F41" s="4">
        <v>39524</v>
      </c>
      <c r="G41" s="4">
        <v>44012</v>
      </c>
      <c r="I41" s="1">
        <v>31119</v>
      </c>
      <c r="J41" s="1">
        <v>26118.43</v>
      </c>
      <c r="K41" t="s">
        <v>11</v>
      </c>
    </row>
    <row r="42" spans="2:11" hidden="1" x14ac:dyDescent="0.3">
      <c r="B42">
        <v>34</v>
      </c>
      <c r="C42" t="s">
        <v>89</v>
      </c>
      <c r="D42" t="s">
        <v>90</v>
      </c>
      <c r="E42" t="s">
        <v>59</v>
      </c>
      <c r="F42" s="4">
        <v>38894</v>
      </c>
      <c r="G42" s="4">
        <v>44012</v>
      </c>
      <c r="I42" s="1">
        <v>22880</v>
      </c>
      <c r="J42" s="1">
        <v>15896.1</v>
      </c>
      <c r="K42" t="s">
        <v>11</v>
      </c>
    </row>
    <row r="43" spans="2:11" hidden="1" x14ac:dyDescent="0.3">
      <c r="B43">
        <v>35</v>
      </c>
      <c r="C43" t="s">
        <v>91</v>
      </c>
      <c r="D43" t="s">
        <v>92</v>
      </c>
      <c r="E43" t="s">
        <v>59</v>
      </c>
      <c r="F43" s="4">
        <v>34729</v>
      </c>
      <c r="G43" s="4">
        <v>44012</v>
      </c>
      <c r="I43" s="1">
        <v>37210</v>
      </c>
      <c r="J43" s="1">
        <v>37476.75</v>
      </c>
      <c r="K43" t="s">
        <v>11</v>
      </c>
    </row>
    <row r="44" spans="2:11" hidden="1" x14ac:dyDescent="0.3">
      <c r="B44">
        <v>36</v>
      </c>
      <c r="C44" t="s">
        <v>93</v>
      </c>
      <c r="D44" t="s">
        <v>48</v>
      </c>
      <c r="E44" t="s">
        <v>49</v>
      </c>
      <c r="F44" s="4">
        <v>32258</v>
      </c>
      <c r="G44" s="4">
        <v>44012</v>
      </c>
      <c r="I44" s="1">
        <v>30555</v>
      </c>
      <c r="J44" s="1">
        <v>28138.71</v>
      </c>
      <c r="K44" t="s">
        <v>11</v>
      </c>
    </row>
    <row r="45" spans="2:11" hidden="1" x14ac:dyDescent="0.3">
      <c r="B45">
        <v>37</v>
      </c>
      <c r="C45" t="s">
        <v>94</v>
      </c>
      <c r="D45" t="s">
        <v>95</v>
      </c>
      <c r="E45" t="s">
        <v>96</v>
      </c>
      <c r="F45" s="4">
        <v>37007</v>
      </c>
      <c r="G45" s="4">
        <v>44012</v>
      </c>
      <c r="I45" s="1">
        <v>46769</v>
      </c>
      <c r="J45" s="1">
        <v>45628.51</v>
      </c>
      <c r="K45" t="s">
        <v>11</v>
      </c>
    </row>
    <row r="46" spans="2:11" hidden="1" x14ac:dyDescent="0.3">
      <c r="B46">
        <v>38</v>
      </c>
      <c r="C46" t="s">
        <v>97</v>
      </c>
      <c r="D46" t="s">
        <v>98</v>
      </c>
      <c r="E46" t="s">
        <v>49</v>
      </c>
      <c r="F46" s="4">
        <v>40387</v>
      </c>
      <c r="G46" s="4">
        <v>44012</v>
      </c>
      <c r="I46" s="1">
        <v>16432</v>
      </c>
      <c r="J46" s="1">
        <v>16100.22</v>
      </c>
      <c r="K46" t="s">
        <v>11</v>
      </c>
    </row>
    <row r="47" spans="2:11" hidden="1" x14ac:dyDescent="0.3">
      <c r="B47">
        <v>39</v>
      </c>
      <c r="C47" t="s">
        <v>99</v>
      </c>
      <c r="D47" t="s">
        <v>100</v>
      </c>
      <c r="E47" t="s">
        <v>101</v>
      </c>
      <c r="F47" s="4">
        <v>39618</v>
      </c>
      <c r="G47" s="4">
        <v>44012</v>
      </c>
      <c r="I47" s="1">
        <v>26388</v>
      </c>
      <c r="J47" s="1">
        <v>22945.4</v>
      </c>
      <c r="K47" t="s">
        <v>11</v>
      </c>
    </row>
    <row r="48" spans="2:11" hidden="1" x14ac:dyDescent="0.3">
      <c r="B48">
        <v>40</v>
      </c>
      <c r="C48" t="s">
        <v>102</v>
      </c>
      <c r="D48" t="s">
        <v>103</v>
      </c>
      <c r="E48" t="s">
        <v>59</v>
      </c>
      <c r="F48" s="4">
        <v>38663</v>
      </c>
      <c r="G48" s="4">
        <v>44012</v>
      </c>
      <c r="I48" s="1">
        <v>36127</v>
      </c>
      <c r="J48" s="1">
        <v>32145.25</v>
      </c>
      <c r="K48" t="s">
        <v>11</v>
      </c>
    </row>
    <row r="49" spans="2:11" hidden="1" x14ac:dyDescent="0.3">
      <c r="B49">
        <v>41</v>
      </c>
      <c r="C49" t="s">
        <v>104</v>
      </c>
      <c r="D49" t="s">
        <v>105</v>
      </c>
      <c r="E49" t="s">
        <v>17</v>
      </c>
      <c r="F49" s="4">
        <v>31880</v>
      </c>
      <c r="G49" s="4">
        <v>44012</v>
      </c>
      <c r="I49" s="1">
        <v>39468</v>
      </c>
      <c r="J49" s="1">
        <v>35673.410000000003</v>
      </c>
      <c r="K49" t="s">
        <v>11</v>
      </c>
    </row>
    <row r="50" spans="2:11" hidden="1" x14ac:dyDescent="0.3">
      <c r="B50">
        <v>42</v>
      </c>
      <c r="C50" t="s">
        <v>106</v>
      </c>
      <c r="D50" t="s">
        <v>107</v>
      </c>
      <c r="E50" t="s">
        <v>59</v>
      </c>
      <c r="F50" s="4">
        <v>36886</v>
      </c>
      <c r="G50" s="4">
        <v>44012</v>
      </c>
      <c r="I50" s="1">
        <v>32557</v>
      </c>
      <c r="J50" s="1">
        <v>27722.9</v>
      </c>
      <c r="K50" t="s">
        <v>11</v>
      </c>
    </row>
    <row r="51" spans="2:11" hidden="1" x14ac:dyDescent="0.3">
      <c r="B51">
        <v>43</v>
      </c>
      <c r="C51" t="s">
        <v>108</v>
      </c>
      <c r="D51" t="s">
        <v>109</v>
      </c>
      <c r="E51" t="s">
        <v>110</v>
      </c>
      <c r="F51" s="4">
        <v>36090</v>
      </c>
      <c r="G51" s="4">
        <v>44012</v>
      </c>
      <c r="I51" s="1">
        <v>34856</v>
      </c>
      <c r="J51" s="1">
        <v>31635.49</v>
      </c>
      <c r="K51" t="s">
        <v>11</v>
      </c>
    </row>
    <row r="52" spans="2:11" hidden="1" x14ac:dyDescent="0.3">
      <c r="B52">
        <v>44</v>
      </c>
      <c r="C52" t="s">
        <v>111</v>
      </c>
      <c r="D52" t="s">
        <v>112</v>
      </c>
      <c r="E52" t="s">
        <v>23</v>
      </c>
      <c r="F52" s="4">
        <v>39925</v>
      </c>
      <c r="G52" s="4">
        <v>44012</v>
      </c>
      <c r="I52" s="1">
        <v>36674</v>
      </c>
      <c r="J52" s="1">
        <v>21601.200000000001</v>
      </c>
      <c r="K52" t="s">
        <v>11</v>
      </c>
    </row>
    <row r="53" spans="2:11" hidden="1" x14ac:dyDescent="0.3">
      <c r="B53">
        <v>45</v>
      </c>
      <c r="C53" t="s">
        <v>113</v>
      </c>
      <c r="D53" t="s">
        <v>114</v>
      </c>
      <c r="E53" t="s">
        <v>115</v>
      </c>
      <c r="F53" s="4">
        <v>28205</v>
      </c>
      <c r="G53" s="4">
        <v>44012</v>
      </c>
      <c r="I53" s="1">
        <v>99000</v>
      </c>
      <c r="J53" s="1">
        <v>89100.32</v>
      </c>
      <c r="K53" t="s">
        <v>11</v>
      </c>
    </row>
    <row r="54" spans="2:11" hidden="1" x14ac:dyDescent="0.3">
      <c r="B54">
        <v>46</v>
      </c>
      <c r="C54" t="s">
        <v>116</v>
      </c>
      <c r="D54" t="s">
        <v>117</v>
      </c>
      <c r="E54" t="s">
        <v>17</v>
      </c>
      <c r="F54" s="4">
        <v>40204</v>
      </c>
      <c r="G54" s="4">
        <v>44012</v>
      </c>
      <c r="I54" s="1">
        <v>34037</v>
      </c>
      <c r="J54" s="1">
        <v>30347.88</v>
      </c>
      <c r="K54" t="s">
        <v>11</v>
      </c>
    </row>
    <row r="55" spans="2:11" hidden="1" x14ac:dyDescent="0.3">
      <c r="B55">
        <v>47</v>
      </c>
      <c r="C55" t="s">
        <v>118</v>
      </c>
      <c r="D55" t="s">
        <v>119</v>
      </c>
      <c r="E55" t="s">
        <v>52</v>
      </c>
      <c r="F55" s="4">
        <v>40492</v>
      </c>
      <c r="G55" s="4">
        <v>44012</v>
      </c>
      <c r="I55" s="1">
        <v>41169</v>
      </c>
      <c r="J55" s="1">
        <v>21806.53</v>
      </c>
      <c r="K55" t="s">
        <v>11</v>
      </c>
    </row>
    <row r="56" spans="2:11" hidden="1" x14ac:dyDescent="0.3">
      <c r="B56">
        <v>48</v>
      </c>
      <c r="C56" t="s">
        <v>120</v>
      </c>
      <c r="D56" t="s">
        <v>71</v>
      </c>
      <c r="E56" t="s">
        <v>72</v>
      </c>
      <c r="F56" s="4">
        <v>33026</v>
      </c>
      <c r="G56" s="4">
        <v>44012</v>
      </c>
      <c r="I56" s="1">
        <v>10414</v>
      </c>
      <c r="J56" s="1">
        <v>9925.66</v>
      </c>
      <c r="K56" t="s">
        <v>11</v>
      </c>
    </row>
    <row r="57" spans="2:11" hidden="1" x14ac:dyDescent="0.3">
      <c r="B57">
        <v>49</v>
      </c>
      <c r="C57" t="s">
        <v>121</v>
      </c>
      <c r="D57" t="s">
        <v>122</v>
      </c>
      <c r="E57" t="s">
        <v>123</v>
      </c>
      <c r="F57" s="4">
        <v>39146</v>
      </c>
      <c r="G57" s="4">
        <v>44012</v>
      </c>
      <c r="I57" s="1">
        <v>30139</v>
      </c>
      <c r="J57" s="1">
        <v>28057.7</v>
      </c>
      <c r="K57" t="s">
        <v>11</v>
      </c>
    </row>
    <row r="58" spans="2:11" hidden="1" x14ac:dyDescent="0.3">
      <c r="B58">
        <v>50</v>
      </c>
      <c r="C58" t="s">
        <v>124</v>
      </c>
      <c r="D58" t="s">
        <v>22</v>
      </c>
      <c r="E58" t="s">
        <v>23</v>
      </c>
      <c r="F58" s="4">
        <v>39548</v>
      </c>
      <c r="G58" s="4">
        <v>44012</v>
      </c>
      <c r="I58" s="1">
        <v>42391</v>
      </c>
      <c r="J58" s="1">
        <v>41400.410000000003</v>
      </c>
      <c r="K58" t="s">
        <v>11</v>
      </c>
    </row>
    <row r="59" spans="2:11" hidden="1" x14ac:dyDescent="0.3">
      <c r="B59">
        <v>51</v>
      </c>
      <c r="C59" t="s">
        <v>125</v>
      </c>
      <c r="D59" t="s">
        <v>126</v>
      </c>
      <c r="E59" t="s">
        <v>17</v>
      </c>
      <c r="F59" s="4">
        <v>39573</v>
      </c>
      <c r="G59" s="4">
        <v>44012</v>
      </c>
      <c r="I59" s="1">
        <v>33841</v>
      </c>
      <c r="J59" s="1">
        <v>30336.61</v>
      </c>
      <c r="K59" t="s">
        <v>11</v>
      </c>
    </row>
    <row r="60" spans="2:11" hidden="1" x14ac:dyDescent="0.3">
      <c r="B60">
        <v>52</v>
      </c>
      <c r="C60" t="s">
        <v>127</v>
      </c>
      <c r="D60" t="s">
        <v>128</v>
      </c>
      <c r="E60" t="s">
        <v>34</v>
      </c>
      <c r="F60" s="4">
        <v>28443</v>
      </c>
      <c r="G60" s="4">
        <v>44012</v>
      </c>
      <c r="I60" s="1">
        <v>36349</v>
      </c>
      <c r="J60" s="1">
        <v>40138.019999999997</v>
      </c>
      <c r="K60" t="s">
        <v>11</v>
      </c>
    </row>
    <row r="61" spans="2:11" hidden="1" x14ac:dyDescent="0.3">
      <c r="B61">
        <v>53</v>
      </c>
      <c r="C61" t="s">
        <v>129</v>
      </c>
      <c r="D61" t="s">
        <v>22</v>
      </c>
      <c r="E61" t="s">
        <v>23</v>
      </c>
      <c r="F61" s="4">
        <v>40318</v>
      </c>
      <c r="G61" s="4">
        <v>44012</v>
      </c>
      <c r="I61" s="1">
        <v>42391</v>
      </c>
      <c r="J61" s="1">
        <v>37879.360000000001</v>
      </c>
      <c r="K61" t="s">
        <v>11</v>
      </c>
    </row>
    <row r="62" spans="2:11" hidden="1" x14ac:dyDescent="0.3">
      <c r="B62">
        <v>54</v>
      </c>
      <c r="C62" t="s">
        <v>130</v>
      </c>
      <c r="D62" t="s">
        <v>131</v>
      </c>
      <c r="E62" t="s">
        <v>46</v>
      </c>
      <c r="F62" s="4">
        <v>39162</v>
      </c>
      <c r="G62" s="4">
        <v>44012</v>
      </c>
      <c r="I62" s="1">
        <v>28875</v>
      </c>
      <c r="J62" s="1">
        <v>31724.38</v>
      </c>
      <c r="K62" t="s">
        <v>11</v>
      </c>
    </row>
    <row r="63" spans="2:11" hidden="1" x14ac:dyDescent="0.3">
      <c r="B63">
        <v>55</v>
      </c>
      <c r="C63" t="s">
        <v>132</v>
      </c>
      <c r="D63" t="s">
        <v>22</v>
      </c>
      <c r="E63" t="s">
        <v>23</v>
      </c>
      <c r="F63" s="4">
        <v>36922</v>
      </c>
      <c r="G63" s="4">
        <v>44012</v>
      </c>
      <c r="I63" s="1">
        <v>63955</v>
      </c>
      <c r="J63" s="1">
        <v>92001.29</v>
      </c>
      <c r="K63" t="s">
        <v>11</v>
      </c>
    </row>
    <row r="64" spans="2:11" hidden="1" x14ac:dyDescent="0.3">
      <c r="B64">
        <v>56</v>
      </c>
      <c r="C64" t="s">
        <v>133</v>
      </c>
      <c r="D64" t="s">
        <v>134</v>
      </c>
      <c r="E64" t="s">
        <v>135</v>
      </c>
      <c r="F64" s="4">
        <v>39874</v>
      </c>
      <c r="G64" s="4">
        <v>44012</v>
      </c>
      <c r="I64" s="1">
        <v>15080</v>
      </c>
      <c r="J64">
        <v>290</v>
      </c>
      <c r="K64" t="s">
        <v>11</v>
      </c>
    </row>
    <row r="65" spans="2:11" hidden="1" x14ac:dyDescent="0.3">
      <c r="B65">
        <v>57</v>
      </c>
      <c r="C65" t="s">
        <v>136</v>
      </c>
      <c r="D65" t="s">
        <v>137</v>
      </c>
      <c r="E65" t="s">
        <v>39</v>
      </c>
      <c r="F65" s="4">
        <v>40274</v>
      </c>
      <c r="G65" s="4">
        <v>44012</v>
      </c>
      <c r="I65" s="1">
        <v>48600</v>
      </c>
      <c r="J65" s="1">
        <v>43740.36</v>
      </c>
      <c r="K65" t="s">
        <v>11</v>
      </c>
    </row>
    <row r="66" spans="2:11" hidden="1" x14ac:dyDescent="0.3">
      <c r="B66">
        <v>58</v>
      </c>
      <c r="C66" t="s">
        <v>138</v>
      </c>
      <c r="D66" t="s">
        <v>139</v>
      </c>
      <c r="E66" t="s">
        <v>140</v>
      </c>
      <c r="F66" s="4">
        <v>38604</v>
      </c>
      <c r="G66" s="4">
        <v>44012</v>
      </c>
      <c r="I66" s="1">
        <v>24960</v>
      </c>
      <c r="J66" s="1">
        <v>17712</v>
      </c>
      <c r="K66" t="s">
        <v>11</v>
      </c>
    </row>
    <row r="67" spans="2:11" hidden="1" x14ac:dyDescent="0.3">
      <c r="B67">
        <v>59</v>
      </c>
      <c r="C67" t="s">
        <v>141</v>
      </c>
      <c r="D67" t="s">
        <v>51</v>
      </c>
      <c r="E67" t="s">
        <v>52</v>
      </c>
      <c r="F67" s="4">
        <v>36353</v>
      </c>
      <c r="G67" s="4">
        <v>44012</v>
      </c>
      <c r="I67" s="1">
        <v>57469</v>
      </c>
      <c r="J67" s="1">
        <v>60782.62</v>
      </c>
      <c r="K67" t="s">
        <v>11</v>
      </c>
    </row>
    <row r="68" spans="2:11" hidden="1" x14ac:dyDescent="0.3">
      <c r="B68">
        <v>60</v>
      </c>
      <c r="C68" t="s">
        <v>142</v>
      </c>
      <c r="D68" t="s">
        <v>22</v>
      </c>
      <c r="E68" t="s">
        <v>23</v>
      </c>
      <c r="F68" s="4">
        <v>37230</v>
      </c>
      <c r="G68" s="4">
        <v>44012</v>
      </c>
      <c r="I68" s="1">
        <v>59388</v>
      </c>
      <c r="J68" s="1">
        <v>54881.06</v>
      </c>
      <c r="K68" t="s">
        <v>11</v>
      </c>
    </row>
    <row r="69" spans="2:11" hidden="1" x14ac:dyDescent="0.3">
      <c r="B69">
        <v>61</v>
      </c>
      <c r="C69" t="s">
        <v>143</v>
      </c>
      <c r="D69" t="s">
        <v>98</v>
      </c>
      <c r="E69" t="s">
        <v>49</v>
      </c>
      <c r="F69" s="4">
        <v>40470</v>
      </c>
      <c r="G69" s="4">
        <v>44012</v>
      </c>
      <c r="I69" s="1">
        <v>16432</v>
      </c>
      <c r="J69" s="1">
        <v>9073.16</v>
      </c>
      <c r="K69" t="s">
        <v>11</v>
      </c>
    </row>
    <row r="70" spans="2:11" hidden="1" x14ac:dyDescent="0.3">
      <c r="B70">
        <v>62</v>
      </c>
      <c r="C70" t="s">
        <v>144</v>
      </c>
      <c r="D70" t="s">
        <v>145</v>
      </c>
      <c r="E70" t="s">
        <v>46</v>
      </c>
      <c r="F70" s="4">
        <v>28642</v>
      </c>
      <c r="G70" s="4">
        <v>44012</v>
      </c>
      <c r="I70" s="1">
        <v>55497</v>
      </c>
      <c r="J70" s="1">
        <v>52988.03</v>
      </c>
      <c r="K70" t="s">
        <v>11</v>
      </c>
    </row>
    <row r="71" spans="2:11" hidden="1" x14ac:dyDescent="0.3">
      <c r="B71">
        <v>63</v>
      </c>
      <c r="C71" t="s">
        <v>146</v>
      </c>
      <c r="D71" t="s">
        <v>147</v>
      </c>
      <c r="E71" t="s">
        <v>59</v>
      </c>
      <c r="F71" s="4">
        <v>31103</v>
      </c>
      <c r="G71" s="4">
        <v>44012</v>
      </c>
      <c r="I71" s="1">
        <v>61494</v>
      </c>
      <c r="J71" s="1">
        <v>67140.649999999994</v>
      </c>
      <c r="K71" t="s">
        <v>11</v>
      </c>
    </row>
    <row r="72" spans="2:11" hidden="1" x14ac:dyDescent="0.3">
      <c r="B72">
        <v>64</v>
      </c>
      <c r="C72" t="s">
        <v>148</v>
      </c>
      <c r="D72" t="s">
        <v>147</v>
      </c>
      <c r="E72" t="s">
        <v>39</v>
      </c>
      <c r="F72" s="4">
        <v>33095</v>
      </c>
      <c r="G72" s="4">
        <v>44012</v>
      </c>
      <c r="I72" s="1">
        <v>59847</v>
      </c>
      <c r="J72" s="1">
        <v>57673.26</v>
      </c>
      <c r="K72" t="s">
        <v>11</v>
      </c>
    </row>
    <row r="73" spans="2:11" hidden="1" x14ac:dyDescent="0.3">
      <c r="B73">
        <v>65</v>
      </c>
      <c r="C73" t="s">
        <v>149</v>
      </c>
      <c r="D73" t="s">
        <v>150</v>
      </c>
      <c r="E73" t="s">
        <v>52</v>
      </c>
      <c r="F73" s="4">
        <v>27505</v>
      </c>
      <c r="G73" s="4">
        <v>44012</v>
      </c>
      <c r="I73" s="1">
        <v>71171</v>
      </c>
      <c r="J73" s="1">
        <v>74139.09</v>
      </c>
      <c r="K73" t="s">
        <v>11</v>
      </c>
    </row>
    <row r="74" spans="2:11" hidden="1" x14ac:dyDescent="0.3">
      <c r="B74">
        <v>66</v>
      </c>
      <c r="C74" t="s">
        <v>151</v>
      </c>
      <c r="D74" t="s">
        <v>152</v>
      </c>
      <c r="E74" t="s">
        <v>153</v>
      </c>
      <c r="F74" s="4">
        <v>35163</v>
      </c>
      <c r="G74" s="4">
        <v>44012</v>
      </c>
      <c r="I74" s="1">
        <v>45061</v>
      </c>
      <c r="J74" s="1">
        <v>40251.910000000003</v>
      </c>
      <c r="K74" t="s">
        <v>11</v>
      </c>
    </row>
    <row r="75" spans="2:11" hidden="1" x14ac:dyDescent="0.3">
      <c r="B75">
        <v>67</v>
      </c>
      <c r="C75" t="s">
        <v>154</v>
      </c>
      <c r="D75" t="s">
        <v>48</v>
      </c>
      <c r="E75" t="s">
        <v>39</v>
      </c>
      <c r="F75" s="4">
        <v>35947</v>
      </c>
      <c r="G75" s="4">
        <v>44012</v>
      </c>
      <c r="I75" s="1">
        <v>28891</v>
      </c>
      <c r="J75" s="1">
        <v>28707.22</v>
      </c>
      <c r="K75" t="s">
        <v>11</v>
      </c>
    </row>
    <row r="76" spans="2:11" hidden="1" x14ac:dyDescent="0.3">
      <c r="B76">
        <v>68</v>
      </c>
      <c r="C76" t="s">
        <v>155</v>
      </c>
      <c r="D76" t="s">
        <v>45</v>
      </c>
      <c r="E76" t="s">
        <v>39</v>
      </c>
      <c r="F76" s="4">
        <v>38019</v>
      </c>
      <c r="G76" s="4">
        <v>44012</v>
      </c>
      <c r="I76" s="1">
        <v>39210</v>
      </c>
      <c r="J76" s="1">
        <v>34730.39</v>
      </c>
      <c r="K76" t="s">
        <v>11</v>
      </c>
    </row>
    <row r="77" spans="2:11" hidden="1" x14ac:dyDescent="0.3">
      <c r="B77">
        <v>69</v>
      </c>
      <c r="C77" t="s">
        <v>156</v>
      </c>
      <c r="D77" t="s">
        <v>157</v>
      </c>
      <c r="E77" t="s">
        <v>59</v>
      </c>
      <c r="F77" s="4">
        <v>29108</v>
      </c>
      <c r="G77" s="4">
        <v>44012</v>
      </c>
      <c r="I77" s="1">
        <v>36379</v>
      </c>
      <c r="J77" s="1">
        <v>35081.53</v>
      </c>
      <c r="K77" t="s">
        <v>11</v>
      </c>
    </row>
    <row r="78" spans="2:11" hidden="1" x14ac:dyDescent="0.3">
      <c r="B78">
        <v>70</v>
      </c>
      <c r="C78" t="s">
        <v>158</v>
      </c>
      <c r="D78" t="s">
        <v>159</v>
      </c>
      <c r="E78" t="s">
        <v>34</v>
      </c>
      <c r="F78" s="4">
        <v>27109</v>
      </c>
      <c r="G78" s="4">
        <v>44012</v>
      </c>
      <c r="I78" s="1">
        <v>57919</v>
      </c>
      <c r="J78" s="1">
        <v>52578.79</v>
      </c>
      <c r="K78" t="s">
        <v>11</v>
      </c>
    </row>
    <row r="79" spans="2:11" hidden="1" x14ac:dyDescent="0.3">
      <c r="B79">
        <v>71</v>
      </c>
      <c r="C79" t="s">
        <v>160</v>
      </c>
      <c r="D79" t="s">
        <v>161</v>
      </c>
      <c r="E79" t="s">
        <v>162</v>
      </c>
      <c r="F79" s="4">
        <v>39262</v>
      </c>
      <c r="G79" s="4">
        <v>44012</v>
      </c>
      <c r="I79" s="1">
        <v>39210</v>
      </c>
      <c r="J79" s="1">
        <v>37816.620000000003</v>
      </c>
      <c r="K79" t="s">
        <v>11</v>
      </c>
    </row>
    <row r="80" spans="2:11" hidden="1" x14ac:dyDescent="0.3">
      <c r="B80">
        <v>72</v>
      </c>
      <c r="C80" t="s">
        <v>163</v>
      </c>
      <c r="D80" t="s">
        <v>164</v>
      </c>
      <c r="E80" t="s">
        <v>17</v>
      </c>
      <c r="F80" s="4">
        <v>39286</v>
      </c>
      <c r="G80" s="4">
        <v>44012</v>
      </c>
      <c r="I80" s="1">
        <v>45498</v>
      </c>
      <c r="J80" s="1">
        <v>34131.1</v>
      </c>
      <c r="K80" t="s">
        <v>11</v>
      </c>
    </row>
    <row r="81" spans="2:11" hidden="1" x14ac:dyDescent="0.3">
      <c r="B81">
        <v>73</v>
      </c>
      <c r="C81" t="s">
        <v>165</v>
      </c>
      <c r="D81" t="s">
        <v>166</v>
      </c>
      <c r="E81" t="s">
        <v>17</v>
      </c>
      <c r="F81" s="4">
        <v>32326</v>
      </c>
      <c r="G81" s="4">
        <v>44012</v>
      </c>
      <c r="I81" s="1">
        <v>79800</v>
      </c>
      <c r="J81" s="1">
        <v>70512.759999999995</v>
      </c>
      <c r="K81" t="s">
        <v>11</v>
      </c>
    </row>
    <row r="82" spans="2:11" hidden="1" x14ac:dyDescent="0.3">
      <c r="B82">
        <v>74</v>
      </c>
      <c r="C82" t="s">
        <v>167</v>
      </c>
      <c r="D82" t="s">
        <v>48</v>
      </c>
      <c r="E82" t="s">
        <v>49</v>
      </c>
      <c r="F82" s="4">
        <v>38047</v>
      </c>
      <c r="G82" s="4">
        <v>44012</v>
      </c>
      <c r="I82" s="1">
        <v>28059</v>
      </c>
      <c r="J82" s="1">
        <v>26049.19</v>
      </c>
      <c r="K82" t="s">
        <v>11</v>
      </c>
    </row>
    <row r="83" spans="2:11" hidden="1" x14ac:dyDescent="0.3">
      <c r="B83">
        <v>75</v>
      </c>
      <c r="C83" t="s">
        <v>168</v>
      </c>
      <c r="D83" t="s">
        <v>169</v>
      </c>
      <c r="E83" t="s">
        <v>10</v>
      </c>
      <c r="F83" s="4">
        <v>32195</v>
      </c>
      <c r="G83" s="4">
        <v>44012</v>
      </c>
      <c r="I83" s="1">
        <v>88800</v>
      </c>
      <c r="J83" s="1">
        <v>78796.83</v>
      </c>
      <c r="K83" t="s">
        <v>11</v>
      </c>
    </row>
    <row r="84" spans="2:11" hidden="1" x14ac:dyDescent="0.3">
      <c r="B84">
        <v>76</v>
      </c>
      <c r="C84" t="s">
        <v>170</v>
      </c>
      <c r="D84" t="s">
        <v>81</v>
      </c>
      <c r="E84" t="s">
        <v>52</v>
      </c>
      <c r="F84" s="4">
        <v>34526</v>
      </c>
      <c r="G84" s="4">
        <v>44012</v>
      </c>
      <c r="I84" s="1">
        <v>61066</v>
      </c>
      <c r="J84" s="1">
        <v>66363.59</v>
      </c>
      <c r="K84" t="s">
        <v>11</v>
      </c>
    </row>
    <row r="85" spans="2:11" hidden="1" x14ac:dyDescent="0.3">
      <c r="B85">
        <v>77</v>
      </c>
      <c r="C85" t="s">
        <v>171</v>
      </c>
      <c r="D85" t="s">
        <v>172</v>
      </c>
      <c r="E85" t="s">
        <v>23</v>
      </c>
      <c r="F85" s="4">
        <v>31161</v>
      </c>
      <c r="G85" s="4">
        <v>44012</v>
      </c>
      <c r="I85" s="1">
        <v>79492</v>
      </c>
      <c r="J85" s="1">
        <v>77181.070000000007</v>
      </c>
      <c r="K85" t="s">
        <v>11</v>
      </c>
    </row>
    <row r="86" spans="2:11" hidden="1" x14ac:dyDescent="0.3">
      <c r="B86">
        <v>78</v>
      </c>
      <c r="C86" t="s">
        <v>173</v>
      </c>
      <c r="D86" t="s">
        <v>22</v>
      </c>
      <c r="E86" t="s">
        <v>23</v>
      </c>
      <c r="F86" s="4">
        <v>34100</v>
      </c>
      <c r="G86" s="4">
        <v>44012</v>
      </c>
      <c r="I86" s="1">
        <v>64525</v>
      </c>
      <c r="J86" s="1">
        <v>60697.95</v>
      </c>
      <c r="K86" t="s">
        <v>11</v>
      </c>
    </row>
    <row r="87" spans="2:11" hidden="1" x14ac:dyDescent="0.3">
      <c r="B87">
        <v>79</v>
      </c>
      <c r="C87" t="s">
        <v>174</v>
      </c>
      <c r="D87" t="s">
        <v>22</v>
      </c>
      <c r="E87" t="s">
        <v>23</v>
      </c>
      <c r="F87" s="4">
        <v>37601</v>
      </c>
      <c r="G87" s="4">
        <v>44012</v>
      </c>
      <c r="I87" s="1">
        <v>58245</v>
      </c>
      <c r="J87" s="1">
        <v>54339.32</v>
      </c>
      <c r="K87" t="s">
        <v>11</v>
      </c>
    </row>
    <row r="88" spans="2:11" hidden="1" x14ac:dyDescent="0.3">
      <c r="B88">
        <v>80</v>
      </c>
      <c r="C88" t="s">
        <v>175</v>
      </c>
      <c r="D88" t="s">
        <v>176</v>
      </c>
      <c r="E88" t="s">
        <v>59</v>
      </c>
      <c r="F88" s="4">
        <v>38019</v>
      </c>
      <c r="G88" s="4">
        <v>44012</v>
      </c>
      <c r="I88" s="1">
        <v>32683</v>
      </c>
      <c r="J88" s="1">
        <v>29960.34</v>
      </c>
      <c r="K88" t="s">
        <v>11</v>
      </c>
    </row>
    <row r="89" spans="2:11" hidden="1" x14ac:dyDescent="0.3">
      <c r="B89">
        <v>81</v>
      </c>
      <c r="C89" t="s">
        <v>177</v>
      </c>
      <c r="D89" t="s">
        <v>103</v>
      </c>
      <c r="E89" t="s">
        <v>59</v>
      </c>
      <c r="F89" s="4">
        <v>31355</v>
      </c>
      <c r="G89" s="4">
        <v>44012</v>
      </c>
      <c r="I89" s="1">
        <v>40463</v>
      </c>
      <c r="J89" s="1">
        <v>36315.25</v>
      </c>
      <c r="K89" t="s">
        <v>11</v>
      </c>
    </row>
    <row r="90" spans="2:11" hidden="1" x14ac:dyDescent="0.3">
      <c r="B90">
        <v>82</v>
      </c>
      <c r="C90" t="s">
        <v>178</v>
      </c>
      <c r="D90" t="s">
        <v>22</v>
      </c>
      <c r="E90" t="s">
        <v>23</v>
      </c>
      <c r="F90" s="4">
        <v>38379</v>
      </c>
      <c r="G90" s="4">
        <v>44012</v>
      </c>
      <c r="I90" s="1">
        <v>57674</v>
      </c>
      <c r="J90" s="1">
        <v>61332.24</v>
      </c>
      <c r="K90" t="s">
        <v>11</v>
      </c>
    </row>
    <row r="91" spans="2:11" hidden="1" x14ac:dyDescent="0.3">
      <c r="B91">
        <v>83</v>
      </c>
      <c r="C91" t="s">
        <v>179</v>
      </c>
      <c r="D91" t="s">
        <v>180</v>
      </c>
      <c r="E91" t="s">
        <v>59</v>
      </c>
      <c r="F91" s="4">
        <v>37181</v>
      </c>
      <c r="G91" s="4">
        <v>44012</v>
      </c>
      <c r="I91" s="1">
        <v>62200</v>
      </c>
      <c r="J91" s="1">
        <v>55477.51</v>
      </c>
      <c r="K91" t="s">
        <v>11</v>
      </c>
    </row>
    <row r="92" spans="2:11" hidden="1" x14ac:dyDescent="0.3">
      <c r="B92">
        <v>84</v>
      </c>
      <c r="C92" t="s">
        <v>181</v>
      </c>
      <c r="D92" t="s">
        <v>182</v>
      </c>
      <c r="E92" t="s">
        <v>52</v>
      </c>
      <c r="F92" s="4">
        <v>33133</v>
      </c>
      <c r="G92" s="4">
        <v>44012</v>
      </c>
      <c r="I92" s="1">
        <v>59916</v>
      </c>
      <c r="J92" s="1">
        <v>66911.48</v>
      </c>
      <c r="K92" t="s">
        <v>11</v>
      </c>
    </row>
    <row r="93" spans="2:11" hidden="1" x14ac:dyDescent="0.3">
      <c r="B93">
        <v>85</v>
      </c>
      <c r="C93" t="s">
        <v>183</v>
      </c>
      <c r="D93" t="s">
        <v>184</v>
      </c>
      <c r="E93" t="s">
        <v>17</v>
      </c>
      <c r="F93" s="4">
        <v>38918</v>
      </c>
      <c r="G93" s="4">
        <v>44012</v>
      </c>
      <c r="I93" s="1">
        <v>24541</v>
      </c>
      <c r="J93" s="1">
        <v>10605.43</v>
      </c>
      <c r="K93" t="s">
        <v>11</v>
      </c>
    </row>
    <row r="94" spans="2:11" hidden="1" x14ac:dyDescent="0.3">
      <c r="B94">
        <v>86</v>
      </c>
      <c r="C94" t="s">
        <v>185</v>
      </c>
      <c r="D94" t="s">
        <v>186</v>
      </c>
      <c r="E94" t="s">
        <v>34</v>
      </c>
      <c r="F94" s="4">
        <v>39160</v>
      </c>
      <c r="G94" s="4">
        <v>44012</v>
      </c>
      <c r="I94" s="1">
        <v>56500</v>
      </c>
      <c r="J94" s="1">
        <v>50198.92</v>
      </c>
      <c r="K94" t="s">
        <v>11</v>
      </c>
    </row>
    <row r="95" spans="2:11" hidden="1" x14ac:dyDescent="0.3">
      <c r="B95">
        <v>87</v>
      </c>
      <c r="C95" t="s">
        <v>187</v>
      </c>
      <c r="D95" t="s">
        <v>22</v>
      </c>
      <c r="E95" t="s">
        <v>23</v>
      </c>
      <c r="F95" s="4">
        <v>38706</v>
      </c>
      <c r="G95" s="4">
        <v>44012</v>
      </c>
      <c r="I95" s="1">
        <v>57102</v>
      </c>
      <c r="J95" s="1">
        <v>64247.12</v>
      </c>
      <c r="K95" t="s">
        <v>11</v>
      </c>
    </row>
    <row r="96" spans="2:11" hidden="1" x14ac:dyDescent="0.3">
      <c r="B96">
        <v>88</v>
      </c>
      <c r="C96" t="s">
        <v>188</v>
      </c>
      <c r="D96" t="s">
        <v>189</v>
      </c>
      <c r="E96" t="s">
        <v>59</v>
      </c>
      <c r="F96" s="4">
        <v>32489</v>
      </c>
      <c r="G96" s="4">
        <v>44012</v>
      </c>
      <c r="I96" s="1">
        <v>44136</v>
      </c>
      <c r="J96" s="1">
        <v>40239.72</v>
      </c>
      <c r="K96" t="s">
        <v>11</v>
      </c>
    </row>
    <row r="97" spans="2:11" hidden="1" x14ac:dyDescent="0.3">
      <c r="B97">
        <v>89</v>
      </c>
      <c r="C97" t="s">
        <v>190</v>
      </c>
      <c r="D97" t="s">
        <v>191</v>
      </c>
      <c r="E97" t="s">
        <v>59</v>
      </c>
      <c r="F97" s="4">
        <v>37322</v>
      </c>
      <c r="G97" s="4">
        <v>44012</v>
      </c>
      <c r="I97" s="1">
        <v>79300</v>
      </c>
      <c r="J97" s="1">
        <v>70455.600000000006</v>
      </c>
      <c r="K97" t="s">
        <v>11</v>
      </c>
    </row>
    <row r="98" spans="2:11" hidden="1" x14ac:dyDescent="0.3">
      <c r="B98">
        <v>90</v>
      </c>
      <c r="C98" t="s">
        <v>192</v>
      </c>
      <c r="D98" t="s">
        <v>22</v>
      </c>
      <c r="E98" t="s">
        <v>23</v>
      </c>
      <c r="F98" s="4">
        <v>40357</v>
      </c>
      <c r="G98" s="4">
        <v>44012</v>
      </c>
      <c r="I98" s="1">
        <v>42290</v>
      </c>
      <c r="J98" s="1">
        <v>33396.03</v>
      </c>
      <c r="K98" t="s">
        <v>11</v>
      </c>
    </row>
    <row r="99" spans="2:11" hidden="1" x14ac:dyDescent="0.3">
      <c r="B99">
        <v>91</v>
      </c>
      <c r="C99" t="s">
        <v>193</v>
      </c>
      <c r="D99" t="s">
        <v>139</v>
      </c>
      <c r="E99" t="s">
        <v>140</v>
      </c>
      <c r="F99" s="4">
        <v>38922</v>
      </c>
      <c r="G99" s="4">
        <v>44012</v>
      </c>
      <c r="I99" s="1">
        <v>15080</v>
      </c>
      <c r="J99" s="1">
        <v>6673.66</v>
      </c>
      <c r="K99" t="s">
        <v>11</v>
      </c>
    </row>
    <row r="100" spans="2:11" hidden="1" x14ac:dyDescent="0.3">
      <c r="B100">
        <v>92</v>
      </c>
      <c r="C100" t="s">
        <v>194</v>
      </c>
      <c r="D100" t="s">
        <v>48</v>
      </c>
      <c r="E100" t="s">
        <v>49</v>
      </c>
      <c r="F100" s="4">
        <v>39048</v>
      </c>
      <c r="G100" s="4">
        <v>44012</v>
      </c>
      <c r="I100" s="1">
        <v>28059</v>
      </c>
      <c r="J100" s="1">
        <v>24929.51</v>
      </c>
      <c r="K100" t="s">
        <v>11</v>
      </c>
    </row>
    <row r="101" spans="2:11" hidden="1" x14ac:dyDescent="0.3">
      <c r="B101">
        <v>93</v>
      </c>
      <c r="C101" t="s">
        <v>195</v>
      </c>
      <c r="D101" t="s">
        <v>196</v>
      </c>
      <c r="E101" t="s">
        <v>153</v>
      </c>
      <c r="F101" s="4">
        <v>29332</v>
      </c>
      <c r="G101" s="4">
        <v>44012</v>
      </c>
      <c r="I101" s="1">
        <v>57919</v>
      </c>
      <c r="J101" s="1">
        <v>71047.28</v>
      </c>
      <c r="K101" t="s">
        <v>11</v>
      </c>
    </row>
    <row r="102" spans="2:11" hidden="1" x14ac:dyDescent="0.3">
      <c r="B102">
        <v>94</v>
      </c>
      <c r="C102" t="s">
        <v>197</v>
      </c>
      <c r="D102" t="s">
        <v>198</v>
      </c>
      <c r="E102" t="s">
        <v>59</v>
      </c>
      <c r="F102" s="4">
        <v>32433</v>
      </c>
      <c r="G102" s="4">
        <v>44012</v>
      </c>
      <c r="I102" s="1">
        <v>72300</v>
      </c>
      <c r="J102" s="1">
        <v>62305.47</v>
      </c>
      <c r="K102" t="s">
        <v>11</v>
      </c>
    </row>
    <row r="103" spans="2:11" hidden="1" x14ac:dyDescent="0.3">
      <c r="B103">
        <v>95</v>
      </c>
      <c r="C103" t="s">
        <v>199</v>
      </c>
      <c r="D103" t="s">
        <v>200</v>
      </c>
      <c r="E103" t="s">
        <v>201</v>
      </c>
      <c r="F103" s="4">
        <v>34309</v>
      </c>
      <c r="G103" s="4">
        <v>44012</v>
      </c>
      <c r="I103" s="1">
        <v>94600</v>
      </c>
      <c r="J103" s="1">
        <v>85504.37</v>
      </c>
      <c r="K103" t="s">
        <v>11</v>
      </c>
    </row>
    <row r="104" spans="2:11" hidden="1" x14ac:dyDescent="0.3">
      <c r="B104">
        <v>96</v>
      </c>
      <c r="C104" t="s">
        <v>202</v>
      </c>
      <c r="D104" t="s">
        <v>22</v>
      </c>
      <c r="E104" t="s">
        <v>23</v>
      </c>
      <c r="F104" s="4">
        <v>40079</v>
      </c>
      <c r="G104" s="4">
        <v>44012</v>
      </c>
      <c r="I104" s="1">
        <v>42391</v>
      </c>
      <c r="J104" s="1">
        <v>51754.080000000002</v>
      </c>
      <c r="K104" t="s">
        <v>11</v>
      </c>
    </row>
    <row r="105" spans="2:11" hidden="1" x14ac:dyDescent="0.3">
      <c r="B105">
        <v>97</v>
      </c>
      <c r="C105" t="s">
        <v>203</v>
      </c>
      <c r="D105" t="s">
        <v>19</v>
      </c>
      <c r="E105" t="s">
        <v>52</v>
      </c>
      <c r="F105" s="4">
        <v>39378</v>
      </c>
      <c r="G105" s="4">
        <v>44012</v>
      </c>
      <c r="I105" s="1">
        <v>52192</v>
      </c>
      <c r="J105" s="1">
        <v>50981.74</v>
      </c>
      <c r="K105" t="s">
        <v>11</v>
      </c>
    </row>
    <row r="106" spans="2:11" hidden="1" x14ac:dyDescent="0.3">
      <c r="B106">
        <v>98</v>
      </c>
      <c r="C106" t="s">
        <v>204</v>
      </c>
      <c r="D106" t="s">
        <v>169</v>
      </c>
      <c r="E106" t="s">
        <v>10</v>
      </c>
      <c r="F106" s="4">
        <v>39426</v>
      </c>
      <c r="G106" s="4">
        <v>44012</v>
      </c>
      <c r="I106" s="1">
        <v>59000</v>
      </c>
      <c r="J106" s="1">
        <v>52325.4</v>
      </c>
      <c r="K106" t="s">
        <v>11</v>
      </c>
    </row>
    <row r="107" spans="2:11" hidden="1" x14ac:dyDescent="0.3">
      <c r="B107">
        <v>99</v>
      </c>
      <c r="C107" t="s">
        <v>205</v>
      </c>
      <c r="D107" t="s">
        <v>206</v>
      </c>
      <c r="E107" t="s">
        <v>59</v>
      </c>
      <c r="F107" s="4">
        <v>39279</v>
      </c>
      <c r="G107" s="4">
        <v>44012</v>
      </c>
      <c r="I107" s="1">
        <v>65600</v>
      </c>
      <c r="J107" s="1">
        <v>44974.73</v>
      </c>
      <c r="K107" t="s">
        <v>11</v>
      </c>
    </row>
    <row r="108" spans="2:11" hidden="1" x14ac:dyDescent="0.3">
      <c r="B108">
        <v>100</v>
      </c>
      <c r="C108" t="s">
        <v>207</v>
      </c>
      <c r="D108" t="s">
        <v>22</v>
      </c>
      <c r="E108" t="s">
        <v>23</v>
      </c>
      <c r="F108" s="4">
        <v>36796</v>
      </c>
      <c r="G108" s="4">
        <v>44012</v>
      </c>
      <c r="I108" s="1">
        <v>59958</v>
      </c>
      <c r="J108" s="1">
        <v>62148.05</v>
      </c>
      <c r="K108" t="s">
        <v>11</v>
      </c>
    </row>
    <row r="109" spans="2:11" hidden="1" x14ac:dyDescent="0.3">
      <c r="B109">
        <v>101</v>
      </c>
      <c r="C109" t="s">
        <v>208</v>
      </c>
      <c r="D109" t="s">
        <v>209</v>
      </c>
      <c r="E109" t="s">
        <v>39</v>
      </c>
      <c r="F109" s="4">
        <v>37585</v>
      </c>
      <c r="G109" s="4">
        <v>44012</v>
      </c>
      <c r="I109" s="1">
        <v>31609</v>
      </c>
      <c r="J109" s="1">
        <v>28525.11</v>
      </c>
      <c r="K109" t="s">
        <v>11</v>
      </c>
    </row>
    <row r="110" spans="2:11" hidden="1" x14ac:dyDescent="0.3">
      <c r="B110">
        <v>102</v>
      </c>
      <c r="C110" t="s">
        <v>210</v>
      </c>
      <c r="D110" t="s">
        <v>22</v>
      </c>
      <c r="E110" t="s">
        <v>23</v>
      </c>
      <c r="F110" s="4">
        <v>39247</v>
      </c>
      <c r="G110" s="4">
        <v>44012</v>
      </c>
      <c r="I110" s="1">
        <v>50919</v>
      </c>
      <c r="J110" s="1">
        <v>56124.18</v>
      </c>
      <c r="K110" t="s">
        <v>11</v>
      </c>
    </row>
    <row r="111" spans="2:11" hidden="1" x14ac:dyDescent="0.3">
      <c r="B111">
        <v>103</v>
      </c>
      <c r="C111" t="s">
        <v>211</v>
      </c>
      <c r="D111" t="s">
        <v>13</v>
      </c>
      <c r="E111" t="s">
        <v>14</v>
      </c>
      <c r="F111" s="4">
        <v>39223</v>
      </c>
      <c r="G111" s="4">
        <v>44012</v>
      </c>
      <c r="I111" s="1">
        <v>53900</v>
      </c>
      <c r="J111" s="1">
        <v>40403.279999999999</v>
      </c>
      <c r="K111" t="s">
        <v>11</v>
      </c>
    </row>
    <row r="112" spans="2:11" hidden="1" x14ac:dyDescent="0.3">
      <c r="B112">
        <v>104</v>
      </c>
      <c r="C112" t="s">
        <v>212</v>
      </c>
      <c r="D112" t="s">
        <v>22</v>
      </c>
      <c r="E112" t="s">
        <v>23</v>
      </c>
      <c r="F112" s="4">
        <v>40294</v>
      </c>
      <c r="G112" s="4">
        <v>44012</v>
      </c>
      <c r="I112" s="1">
        <v>42391</v>
      </c>
      <c r="J112" s="1">
        <v>42408.81</v>
      </c>
      <c r="K112" t="s">
        <v>11</v>
      </c>
    </row>
    <row r="113" spans="2:11" hidden="1" x14ac:dyDescent="0.3">
      <c r="B113">
        <v>105</v>
      </c>
      <c r="C113" t="s">
        <v>213</v>
      </c>
      <c r="D113" t="s">
        <v>214</v>
      </c>
      <c r="E113" t="s">
        <v>39</v>
      </c>
      <c r="F113" s="4">
        <v>37850</v>
      </c>
      <c r="G113" s="4">
        <v>44012</v>
      </c>
      <c r="I113" s="1">
        <v>37511</v>
      </c>
      <c r="J113" s="1">
        <v>38722.230000000003</v>
      </c>
      <c r="K113" t="s">
        <v>11</v>
      </c>
    </row>
    <row r="114" spans="2:11" hidden="1" x14ac:dyDescent="0.3">
      <c r="B114">
        <v>106</v>
      </c>
      <c r="C114" t="s">
        <v>215</v>
      </c>
      <c r="D114" t="s">
        <v>216</v>
      </c>
      <c r="E114" t="s">
        <v>29</v>
      </c>
      <c r="F114" s="4">
        <v>38971</v>
      </c>
      <c r="G114" s="4">
        <v>44012</v>
      </c>
      <c r="I114" s="1">
        <v>35409</v>
      </c>
      <c r="J114" s="1">
        <v>31571.95</v>
      </c>
      <c r="K114" t="s">
        <v>11</v>
      </c>
    </row>
    <row r="115" spans="2:11" hidden="1" x14ac:dyDescent="0.3">
      <c r="B115">
        <v>107</v>
      </c>
      <c r="C115" t="s">
        <v>217</v>
      </c>
      <c r="D115" t="s">
        <v>22</v>
      </c>
      <c r="E115" t="s">
        <v>23</v>
      </c>
      <c r="F115" s="4">
        <v>39372</v>
      </c>
      <c r="G115" s="4">
        <v>44012</v>
      </c>
      <c r="I115" s="1">
        <v>50919</v>
      </c>
      <c r="J115" s="1">
        <v>43797.9</v>
      </c>
      <c r="K115" t="s">
        <v>11</v>
      </c>
    </row>
    <row r="116" spans="2:11" hidden="1" x14ac:dyDescent="0.3">
      <c r="B116">
        <v>108</v>
      </c>
      <c r="C116" t="s">
        <v>218</v>
      </c>
      <c r="D116" t="s">
        <v>71</v>
      </c>
      <c r="E116" t="s">
        <v>72</v>
      </c>
      <c r="F116" s="4">
        <v>40115</v>
      </c>
      <c r="G116" s="4">
        <v>44012</v>
      </c>
      <c r="I116" s="1">
        <v>8863</v>
      </c>
      <c r="J116" s="1">
        <v>7683.1</v>
      </c>
      <c r="K116" t="s">
        <v>11</v>
      </c>
    </row>
    <row r="117" spans="2:11" hidden="1" x14ac:dyDescent="0.3">
      <c r="B117">
        <v>109</v>
      </c>
      <c r="C117" t="s">
        <v>219</v>
      </c>
      <c r="D117" t="s">
        <v>220</v>
      </c>
      <c r="E117" t="s">
        <v>64</v>
      </c>
      <c r="F117" s="4">
        <v>35754</v>
      </c>
      <c r="G117" s="4">
        <v>44012</v>
      </c>
      <c r="I117" s="1">
        <v>38004</v>
      </c>
      <c r="J117" s="1">
        <v>28982.19</v>
      </c>
      <c r="K117" t="s">
        <v>11</v>
      </c>
    </row>
    <row r="118" spans="2:11" hidden="1" x14ac:dyDescent="0.3">
      <c r="B118">
        <v>110</v>
      </c>
      <c r="C118" t="s">
        <v>221</v>
      </c>
      <c r="D118" t="s">
        <v>13</v>
      </c>
      <c r="E118" t="s">
        <v>14</v>
      </c>
      <c r="F118" s="4">
        <v>39699</v>
      </c>
      <c r="G118" s="4">
        <v>44012</v>
      </c>
      <c r="I118" s="1">
        <v>53900</v>
      </c>
      <c r="J118" s="1">
        <v>43739.28</v>
      </c>
      <c r="K118" t="s">
        <v>11</v>
      </c>
    </row>
    <row r="119" spans="2:11" hidden="1" x14ac:dyDescent="0.3">
      <c r="B119">
        <v>111</v>
      </c>
      <c r="C119" t="s">
        <v>222</v>
      </c>
      <c r="D119" t="s">
        <v>186</v>
      </c>
      <c r="E119" t="s">
        <v>59</v>
      </c>
      <c r="F119" s="4">
        <v>30711</v>
      </c>
      <c r="G119" s="4">
        <v>44012</v>
      </c>
      <c r="I119" s="1">
        <v>62300</v>
      </c>
      <c r="J119" s="1">
        <v>48050.39</v>
      </c>
      <c r="K119" t="s">
        <v>11</v>
      </c>
    </row>
    <row r="120" spans="2:11" hidden="1" x14ac:dyDescent="0.3">
      <c r="B120">
        <v>112</v>
      </c>
      <c r="C120" t="s">
        <v>223</v>
      </c>
      <c r="D120" t="s">
        <v>19</v>
      </c>
      <c r="E120" t="s">
        <v>20</v>
      </c>
      <c r="F120" s="4">
        <v>40632</v>
      </c>
      <c r="G120" s="4">
        <v>44012</v>
      </c>
      <c r="I120" s="1">
        <v>33476</v>
      </c>
      <c r="J120" s="1">
        <v>3862.61</v>
      </c>
      <c r="K120" t="s">
        <v>11</v>
      </c>
    </row>
    <row r="121" spans="2:11" hidden="1" x14ac:dyDescent="0.3">
      <c r="B121">
        <v>113</v>
      </c>
      <c r="C121" t="s">
        <v>224</v>
      </c>
      <c r="D121" t="s">
        <v>77</v>
      </c>
      <c r="E121" t="s">
        <v>23</v>
      </c>
      <c r="F121" s="4">
        <v>38959</v>
      </c>
      <c r="G121" s="4">
        <v>44012</v>
      </c>
      <c r="I121" s="1">
        <v>60819</v>
      </c>
      <c r="J121" s="1">
        <v>82131.929999999993</v>
      </c>
      <c r="K121" t="s">
        <v>11</v>
      </c>
    </row>
    <row r="122" spans="2:11" hidden="1" x14ac:dyDescent="0.3">
      <c r="B122">
        <v>114</v>
      </c>
      <c r="C122" t="s">
        <v>225</v>
      </c>
      <c r="D122" t="s">
        <v>19</v>
      </c>
      <c r="E122" t="s">
        <v>52</v>
      </c>
      <c r="F122" s="4">
        <v>39428</v>
      </c>
      <c r="G122" s="4">
        <v>44012</v>
      </c>
      <c r="I122" s="1">
        <v>52192</v>
      </c>
      <c r="J122" s="1">
        <v>19760.03</v>
      </c>
      <c r="K122" t="s">
        <v>11</v>
      </c>
    </row>
    <row r="123" spans="2:11" hidden="1" x14ac:dyDescent="0.3">
      <c r="B123">
        <v>115</v>
      </c>
      <c r="C123" t="s">
        <v>226</v>
      </c>
      <c r="D123" t="s">
        <v>227</v>
      </c>
      <c r="E123" t="s">
        <v>29</v>
      </c>
      <c r="F123" s="4">
        <v>39349</v>
      </c>
      <c r="G123" s="4">
        <v>44012</v>
      </c>
      <c r="I123" s="1">
        <v>51000</v>
      </c>
      <c r="J123" s="1">
        <v>40334.54</v>
      </c>
      <c r="K123" t="s">
        <v>11</v>
      </c>
    </row>
    <row r="124" spans="2:11" hidden="1" x14ac:dyDescent="0.3">
      <c r="B124">
        <v>116</v>
      </c>
      <c r="C124" t="s">
        <v>228</v>
      </c>
      <c r="D124" t="s">
        <v>51</v>
      </c>
      <c r="E124" t="s">
        <v>52</v>
      </c>
      <c r="F124" s="4">
        <v>36908</v>
      </c>
      <c r="G124" s="4">
        <v>44012</v>
      </c>
      <c r="I124" s="1">
        <v>57469</v>
      </c>
      <c r="J124" s="1">
        <v>56076.94</v>
      </c>
      <c r="K124" t="s">
        <v>11</v>
      </c>
    </row>
    <row r="125" spans="2:11" hidden="1" x14ac:dyDescent="0.3">
      <c r="B125">
        <v>117</v>
      </c>
      <c r="C125" t="s">
        <v>229</v>
      </c>
      <c r="D125" t="s">
        <v>230</v>
      </c>
      <c r="E125" t="s">
        <v>52</v>
      </c>
      <c r="F125" s="4">
        <v>27344</v>
      </c>
      <c r="G125" s="4">
        <v>44012</v>
      </c>
      <c r="I125" s="1">
        <v>80644</v>
      </c>
      <c r="J125" s="1">
        <v>86370.27</v>
      </c>
      <c r="K125" t="s">
        <v>11</v>
      </c>
    </row>
    <row r="126" spans="2:11" hidden="1" x14ac:dyDescent="0.3">
      <c r="B126">
        <v>118</v>
      </c>
      <c r="C126" t="s">
        <v>231</v>
      </c>
      <c r="D126" t="s">
        <v>232</v>
      </c>
      <c r="E126" t="s">
        <v>101</v>
      </c>
      <c r="F126" s="4">
        <v>39741</v>
      </c>
      <c r="G126" s="4">
        <v>44012</v>
      </c>
      <c r="I126" s="1">
        <v>34037</v>
      </c>
      <c r="J126" s="1">
        <v>28871.35</v>
      </c>
      <c r="K126" t="s">
        <v>11</v>
      </c>
    </row>
    <row r="127" spans="2:11" hidden="1" x14ac:dyDescent="0.3">
      <c r="B127">
        <v>119</v>
      </c>
      <c r="C127" t="s">
        <v>233</v>
      </c>
      <c r="D127" t="s">
        <v>172</v>
      </c>
      <c r="E127" t="s">
        <v>23</v>
      </c>
      <c r="F127" s="4">
        <v>35236</v>
      </c>
      <c r="G127" s="4">
        <v>44012</v>
      </c>
      <c r="I127" s="1">
        <v>72365</v>
      </c>
      <c r="J127" s="1">
        <v>67989.08</v>
      </c>
      <c r="K127" t="s">
        <v>11</v>
      </c>
    </row>
    <row r="128" spans="2:11" hidden="1" x14ac:dyDescent="0.3">
      <c r="B128">
        <v>120</v>
      </c>
      <c r="C128" t="s">
        <v>234</v>
      </c>
      <c r="D128" t="s">
        <v>79</v>
      </c>
      <c r="E128" t="s">
        <v>29</v>
      </c>
      <c r="F128" s="4">
        <v>40035</v>
      </c>
      <c r="G128" s="4">
        <v>44012</v>
      </c>
      <c r="I128" s="1">
        <v>15080</v>
      </c>
      <c r="J128" s="1">
        <v>6242.26</v>
      </c>
      <c r="K128" t="s">
        <v>11</v>
      </c>
    </row>
    <row r="129" spans="2:11" hidden="1" x14ac:dyDescent="0.3">
      <c r="B129">
        <v>121</v>
      </c>
      <c r="C129" t="s">
        <v>235</v>
      </c>
      <c r="D129" t="s">
        <v>22</v>
      </c>
      <c r="E129" t="s">
        <v>23</v>
      </c>
      <c r="F129" s="4">
        <v>37481</v>
      </c>
      <c r="G129" s="4">
        <v>44012</v>
      </c>
      <c r="I129" s="1">
        <v>58815</v>
      </c>
      <c r="J129" s="1">
        <v>52682.75</v>
      </c>
      <c r="K129" t="s">
        <v>11</v>
      </c>
    </row>
    <row r="130" spans="2:11" hidden="1" x14ac:dyDescent="0.3">
      <c r="B130">
        <v>122</v>
      </c>
      <c r="C130" t="s">
        <v>236</v>
      </c>
      <c r="D130" t="s">
        <v>182</v>
      </c>
      <c r="E130" t="s">
        <v>52</v>
      </c>
      <c r="F130" s="4">
        <v>30270</v>
      </c>
      <c r="G130" s="4">
        <v>44012</v>
      </c>
      <c r="I130" s="1">
        <v>62056</v>
      </c>
      <c r="J130" s="1">
        <v>72368.240000000005</v>
      </c>
      <c r="K130" t="s">
        <v>11</v>
      </c>
    </row>
    <row r="131" spans="2:11" hidden="1" x14ac:dyDescent="0.3">
      <c r="B131">
        <v>123</v>
      </c>
      <c r="C131" t="s">
        <v>237</v>
      </c>
      <c r="D131" t="s">
        <v>90</v>
      </c>
      <c r="E131" t="s">
        <v>162</v>
      </c>
      <c r="F131" s="4">
        <v>39962</v>
      </c>
      <c r="G131" s="4">
        <v>44012</v>
      </c>
      <c r="I131" s="1">
        <v>20800</v>
      </c>
      <c r="J131" s="1">
        <v>8723.4</v>
      </c>
      <c r="K131" t="s">
        <v>11</v>
      </c>
    </row>
    <row r="132" spans="2:11" hidden="1" x14ac:dyDescent="0.3">
      <c r="B132">
        <v>124</v>
      </c>
      <c r="C132" t="s">
        <v>238</v>
      </c>
      <c r="D132" t="s">
        <v>184</v>
      </c>
      <c r="E132" t="s">
        <v>17</v>
      </c>
      <c r="F132" s="4">
        <v>40549</v>
      </c>
      <c r="G132" s="4">
        <v>44012</v>
      </c>
      <c r="I132" s="1">
        <v>22970</v>
      </c>
      <c r="J132" s="1">
        <v>9247.7800000000007</v>
      </c>
      <c r="K132" t="s">
        <v>11</v>
      </c>
    </row>
    <row r="133" spans="2:11" hidden="1" x14ac:dyDescent="0.3">
      <c r="B133">
        <v>125</v>
      </c>
      <c r="C133" t="s">
        <v>239</v>
      </c>
      <c r="D133" t="s">
        <v>240</v>
      </c>
      <c r="E133" t="s">
        <v>69</v>
      </c>
      <c r="F133" s="4">
        <v>39811</v>
      </c>
      <c r="G133" s="4">
        <v>44012</v>
      </c>
      <c r="I133" s="1">
        <v>19760</v>
      </c>
      <c r="J133" s="1">
        <v>2745.16</v>
      </c>
      <c r="K133" t="s">
        <v>11</v>
      </c>
    </row>
    <row r="134" spans="2:11" hidden="1" x14ac:dyDescent="0.3">
      <c r="B134">
        <v>126</v>
      </c>
      <c r="C134" t="s">
        <v>241</v>
      </c>
      <c r="D134" t="s">
        <v>242</v>
      </c>
      <c r="E134" t="s">
        <v>69</v>
      </c>
      <c r="F134" s="4">
        <v>35398</v>
      </c>
      <c r="G134" s="4">
        <v>44012</v>
      </c>
      <c r="I134" s="1">
        <v>38807</v>
      </c>
      <c r="J134" s="1">
        <v>33599.1</v>
      </c>
      <c r="K134" t="s">
        <v>11</v>
      </c>
    </row>
    <row r="135" spans="2:11" hidden="1" x14ac:dyDescent="0.3">
      <c r="B135">
        <v>127</v>
      </c>
      <c r="C135" t="s">
        <v>243</v>
      </c>
      <c r="D135" t="s">
        <v>79</v>
      </c>
      <c r="E135" t="s">
        <v>29</v>
      </c>
      <c r="F135" s="4">
        <v>39139</v>
      </c>
      <c r="G135" s="4">
        <v>44012</v>
      </c>
      <c r="I135" s="1">
        <v>16744</v>
      </c>
      <c r="J135" s="1">
        <v>5861.93</v>
      </c>
      <c r="K135" t="s">
        <v>11</v>
      </c>
    </row>
    <row r="136" spans="2:11" hidden="1" x14ac:dyDescent="0.3">
      <c r="B136">
        <v>128</v>
      </c>
      <c r="C136" t="s">
        <v>244</v>
      </c>
      <c r="D136" t="s">
        <v>122</v>
      </c>
      <c r="E136" t="s">
        <v>123</v>
      </c>
      <c r="F136" s="4">
        <v>27340</v>
      </c>
      <c r="G136" s="4">
        <v>44012</v>
      </c>
      <c r="I136" s="1">
        <v>34611</v>
      </c>
      <c r="J136" s="1">
        <v>36329.279999999999</v>
      </c>
      <c r="K136" t="s">
        <v>11</v>
      </c>
    </row>
    <row r="137" spans="2:11" hidden="1" x14ac:dyDescent="0.3">
      <c r="B137">
        <v>129</v>
      </c>
      <c r="C137" t="s">
        <v>245</v>
      </c>
      <c r="D137" t="s">
        <v>246</v>
      </c>
      <c r="E137" t="s">
        <v>247</v>
      </c>
      <c r="F137" s="4">
        <v>31369</v>
      </c>
      <c r="G137" s="4">
        <v>44012</v>
      </c>
      <c r="I137" s="1">
        <v>63900</v>
      </c>
      <c r="J137" s="1">
        <v>57756.34</v>
      </c>
      <c r="K137" t="s">
        <v>11</v>
      </c>
    </row>
    <row r="138" spans="2:11" hidden="1" x14ac:dyDescent="0.3">
      <c r="B138">
        <v>130</v>
      </c>
      <c r="C138" t="s">
        <v>248</v>
      </c>
      <c r="D138" t="s">
        <v>249</v>
      </c>
      <c r="E138" t="s">
        <v>49</v>
      </c>
      <c r="F138" s="4">
        <v>25783</v>
      </c>
      <c r="G138" s="4">
        <v>44012</v>
      </c>
      <c r="I138" s="1">
        <v>33446</v>
      </c>
      <c r="J138" s="1">
        <v>31781.66</v>
      </c>
      <c r="K138" t="s">
        <v>11</v>
      </c>
    </row>
    <row r="139" spans="2:11" hidden="1" x14ac:dyDescent="0.3">
      <c r="B139">
        <v>131</v>
      </c>
      <c r="C139" t="s">
        <v>250</v>
      </c>
      <c r="D139" t="s">
        <v>22</v>
      </c>
      <c r="E139" t="s">
        <v>23</v>
      </c>
      <c r="F139" s="4">
        <v>35331</v>
      </c>
      <c r="G139" s="4">
        <v>44012</v>
      </c>
      <c r="I139" s="1">
        <v>62242</v>
      </c>
      <c r="J139" s="1">
        <v>57919.3</v>
      </c>
      <c r="K139" t="s">
        <v>11</v>
      </c>
    </row>
    <row r="140" spans="2:11" hidden="1" x14ac:dyDescent="0.3">
      <c r="B140">
        <v>132</v>
      </c>
      <c r="C140" t="s">
        <v>251</v>
      </c>
      <c r="D140" t="s">
        <v>51</v>
      </c>
      <c r="E140" t="s">
        <v>52</v>
      </c>
      <c r="F140" s="4">
        <v>36207</v>
      </c>
      <c r="G140" s="4">
        <v>44012</v>
      </c>
      <c r="I140" s="1">
        <v>57469</v>
      </c>
      <c r="J140" s="1">
        <v>62612.82</v>
      </c>
      <c r="K140" t="s">
        <v>11</v>
      </c>
    </row>
    <row r="141" spans="2:11" hidden="1" x14ac:dyDescent="0.3">
      <c r="B141">
        <v>133</v>
      </c>
      <c r="C141" t="s">
        <v>252</v>
      </c>
      <c r="D141" t="s">
        <v>253</v>
      </c>
      <c r="E141" t="s">
        <v>153</v>
      </c>
      <c r="F141" s="4">
        <v>26801</v>
      </c>
      <c r="G141" s="4">
        <v>44012</v>
      </c>
      <c r="I141" s="1">
        <v>50381</v>
      </c>
      <c r="J141" s="1">
        <v>51177</v>
      </c>
      <c r="K141" t="s">
        <v>11</v>
      </c>
    </row>
    <row r="142" spans="2:11" hidden="1" x14ac:dyDescent="0.3">
      <c r="B142">
        <v>134</v>
      </c>
      <c r="C142" t="s">
        <v>254</v>
      </c>
      <c r="D142" t="s">
        <v>255</v>
      </c>
      <c r="E142" t="s">
        <v>17</v>
      </c>
      <c r="F142" s="4">
        <v>39679</v>
      </c>
      <c r="G142" s="4">
        <v>44012</v>
      </c>
      <c r="I142" s="1">
        <v>58568</v>
      </c>
      <c r="J142" s="1">
        <v>54220.21</v>
      </c>
      <c r="K142" t="s">
        <v>11</v>
      </c>
    </row>
    <row r="143" spans="2:11" hidden="1" x14ac:dyDescent="0.3">
      <c r="B143">
        <v>135</v>
      </c>
      <c r="C143" t="s">
        <v>256</v>
      </c>
      <c r="D143" t="s">
        <v>257</v>
      </c>
      <c r="E143" t="s">
        <v>17</v>
      </c>
      <c r="F143" s="4">
        <v>40115</v>
      </c>
      <c r="G143" s="4">
        <v>44012</v>
      </c>
      <c r="I143" s="1">
        <v>28091</v>
      </c>
      <c r="J143" s="1">
        <v>25330.87</v>
      </c>
      <c r="K143" t="s">
        <v>11</v>
      </c>
    </row>
    <row r="144" spans="2:11" hidden="1" x14ac:dyDescent="0.3">
      <c r="B144">
        <v>136</v>
      </c>
      <c r="C144" t="s">
        <v>258</v>
      </c>
      <c r="D144" t="s">
        <v>22</v>
      </c>
      <c r="E144" t="s">
        <v>23</v>
      </c>
      <c r="F144" s="4">
        <v>39049</v>
      </c>
      <c r="G144" s="4">
        <v>44012</v>
      </c>
      <c r="I144" s="1">
        <v>54125</v>
      </c>
      <c r="J144" s="1">
        <v>53795.11</v>
      </c>
      <c r="K144" t="s">
        <v>11</v>
      </c>
    </row>
    <row r="145" spans="2:11" hidden="1" x14ac:dyDescent="0.3">
      <c r="B145">
        <v>137</v>
      </c>
      <c r="C145" t="s">
        <v>259</v>
      </c>
      <c r="D145" t="s">
        <v>122</v>
      </c>
      <c r="E145" t="s">
        <v>49</v>
      </c>
      <c r="F145" s="4">
        <v>38313</v>
      </c>
      <c r="G145" s="4">
        <v>44012</v>
      </c>
      <c r="I145" s="1">
        <v>30139</v>
      </c>
      <c r="J145" s="1">
        <v>28697.48</v>
      </c>
      <c r="K145" t="s">
        <v>11</v>
      </c>
    </row>
    <row r="146" spans="2:11" hidden="1" x14ac:dyDescent="0.3">
      <c r="B146">
        <v>138</v>
      </c>
      <c r="C146" t="s">
        <v>260</v>
      </c>
      <c r="D146" t="s">
        <v>71</v>
      </c>
      <c r="E146" t="s">
        <v>72</v>
      </c>
      <c r="F146" s="4">
        <v>34496</v>
      </c>
      <c r="G146" s="4">
        <v>44012</v>
      </c>
      <c r="I146" s="1">
        <v>10127</v>
      </c>
      <c r="J146" s="1">
        <v>9048.64</v>
      </c>
      <c r="K146" t="s">
        <v>11</v>
      </c>
    </row>
    <row r="147" spans="2:11" hidden="1" x14ac:dyDescent="0.3">
      <c r="B147">
        <v>139</v>
      </c>
      <c r="C147" t="s">
        <v>261</v>
      </c>
      <c r="D147" t="s">
        <v>22</v>
      </c>
      <c r="E147" t="s">
        <v>23</v>
      </c>
      <c r="F147" s="4">
        <v>35527</v>
      </c>
      <c r="G147" s="4">
        <v>44012</v>
      </c>
      <c r="I147" s="1">
        <v>62242</v>
      </c>
      <c r="J147" s="1">
        <v>55402.96</v>
      </c>
      <c r="K147" t="s">
        <v>11</v>
      </c>
    </row>
    <row r="148" spans="2:11" hidden="1" x14ac:dyDescent="0.3">
      <c r="B148">
        <v>140</v>
      </c>
      <c r="C148" t="s">
        <v>262</v>
      </c>
      <c r="D148" t="s">
        <v>22</v>
      </c>
      <c r="E148" t="s">
        <v>23</v>
      </c>
      <c r="F148" s="4">
        <v>37174</v>
      </c>
      <c r="G148" s="4">
        <v>44012</v>
      </c>
      <c r="I148" s="1">
        <v>59388</v>
      </c>
      <c r="J148" s="1">
        <v>56762.17</v>
      </c>
      <c r="K148" t="s">
        <v>11</v>
      </c>
    </row>
    <row r="149" spans="2:11" hidden="1" x14ac:dyDescent="0.3">
      <c r="B149">
        <v>141</v>
      </c>
      <c r="C149" t="s">
        <v>263</v>
      </c>
      <c r="D149" t="s">
        <v>264</v>
      </c>
      <c r="E149" t="s">
        <v>52</v>
      </c>
      <c r="F149" s="4">
        <v>39034</v>
      </c>
      <c r="G149" s="4">
        <v>44012</v>
      </c>
      <c r="I149" s="1">
        <v>52192</v>
      </c>
      <c r="J149" s="1">
        <v>61093.35</v>
      </c>
      <c r="K149" t="s">
        <v>11</v>
      </c>
    </row>
    <row r="150" spans="2:11" hidden="1" x14ac:dyDescent="0.3">
      <c r="B150">
        <v>142</v>
      </c>
      <c r="C150" t="s">
        <v>265</v>
      </c>
      <c r="D150" t="s">
        <v>77</v>
      </c>
      <c r="E150" t="s">
        <v>23</v>
      </c>
      <c r="F150" s="4">
        <v>38950</v>
      </c>
      <c r="G150" s="4">
        <v>44012</v>
      </c>
      <c r="I150" s="1">
        <v>60819</v>
      </c>
      <c r="J150" s="1">
        <v>61298.64</v>
      </c>
      <c r="K150" t="s">
        <v>11</v>
      </c>
    </row>
    <row r="151" spans="2:11" hidden="1" x14ac:dyDescent="0.3">
      <c r="B151">
        <v>143</v>
      </c>
      <c r="C151" t="s">
        <v>266</v>
      </c>
      <c r="D151" t="s">
        <v>206</v>
      </c>
      <c r="E151" t="s">
        <v>153</v>
      </c>
      <c r="F151" s="4">
        <v>40206</v>
      </c>
      <c r="G151" s="4">
        <v>44012</v>
      </c>
      <c r="I151" s="1">
        <v>65600</v>
      </c>
      <c r="J151" s="1">
        <v>54333.63</v>
      </c>
      <c r="K151" t="s">
        <v>11</v>
      </c>
    </row>
    <row r="152" spans="2:11" hidden="1" x14ac:dyDescent="0.3">
      <c r="B152">
        <v>144</v>
      </c>
      <c r="C152" t="s">
        <v>267</v>
      </c>
      <c r="D152" t="s">
        <v>268</v>
      </c>
      <c r="E152" t="s">
        <v>59</v>
      </c>
      <c r="F152" s="4">
        <v>33750</v>
      </c>
      <c r="G152" s="4">
        <v>44012</v>
      </c>
      <c r="I152" s="1">
        <v>44618</v>
      </c>
      <c r="J152" s="1">
        <v>47113.88</v>
      </c>
      <c r="K152" t="s">
        <v>11</v>
      </c>
    </row>
    <row r="153" spans="2:11" hidden="1" x14ac:dyDescent="0.3">
      <c r="B153">
        <v>145</v>
      </c>
      <c r="C153" t="s">
        <v>269</v>
      </c>
      <c r="D153" t="s">
        <v>270</v>
      </c>
      <c r="E153" t="s">
        <v>49</v>
      </c>
      <c r="F153" s="4">
        <v>39037</v>
      </c>
      <c r="G153" s="4">
        <v>44012</v>
      </c>
      <c r="I153" s="1">
        <v>28057</v>
      </c>
      <c r="J153" s="1">
        <v>23799.95</v>
      </c>
      <c r="K153" t="s">
        <v>11</v>
      </c>
    </row>
    <row r="154" spans="2:11" hidden="1" x14ac:dyDescent="0.3">
      <c r="B154">
        <v>146</v>
      </c>
      <c r="C154" t="s">
        <v>271</v>
      </c>
      <c r="D154" t="s">
        <v>272</v>
      </c>
      <c r="E154" t="s">
        <v>34</v>
      </c>
      <c r="F154" s="4">
        <v>32370</v>
      </c>
      <c r="G154" s="4">
        <v>44012</v>
      </c>
      <c r="I154" s="1">
        <v>47753</v>
      </c>
      <c r="J154" s="1">
        <v>46662.17</v>
      </c>
      <c r="K154" t="s">
        <v>11</v>
      </c>
    </row>
    <row r="155" spans="2:11" hidden="1" x14ac:dyDescent="0.3">
      <c r="B155">
        <v>147</v>
      </c>
      <c r="C155" t="s">
        <v>273</v>
      </c>
      <c r="D155" t="s">
        <v>48</v>
      </c>
      <c r="E155" t="s">
        <v>123</v>
      </c>
      <c r="F155" s="4">
        <v>31750</v>
      </c>
      <c r="G155" s="4">
        <v>44012</v>
      </c>
      <c r="I155" s="1">
        <v>30555</v>
      </c>
      <c r="J155" s="1">
        <v>27029.599999999999</v>
      </c>
      <c r="K155" t="s">
        <v>11</v>
      </c>
    </row>
    <row r="156" spans="2:11" hidden="1" x14ac:dyDescent="0.3">
      <c r="B156">
        <v>148</v>
      </c>
      <c r="C156" t="s">
        <v>274</v>
      </c>
      <c r="D156" t="s">
        <v>128</v>
      </c>
      <c r="E156" t="s">
        <v>59</v>
      </c>
      <c r="F156" s="4">
        <v>29171</v>
      </c>
      <c r="G156" s="4">
        <v>44012</v>
      </c>
      <c r="I156" s="1">
        <v>36349</v>
      </c>
      <c r="J156" s="1">
        <v>32994.01</v>
      </c>
      <c r="K156" t="s">
        <v>11</v>
      </c>
    </row>
    <row r="157" spans="2:11" hidden="1" x14ac:dyDescent="0.3">
      <c r="B157">
        <v>149</v>
      </c>
      <c r="C157" t="s">
        <v>275</v>
      </c>
      <c r="D157" t="s">
        <v>276</v>
      </c>
      <c r="E157" t="s">
        <v>123</v>
      </c>
      <c r="F157" s="4">
        <v>38390</v>
      </c>
      <c r="G157" s="4">
        <v>44012</v>
      </c>
      <c r="I157" s="1">
        <v>30700</v>
      </c>
      <c r="J157" s="1">
        <v>28484.79</v>
      </c>
      <c r="K157" t="s">
        <v>11</v>
      </c>
    </row>
    <row r="158" spans="2:11" hidden="1" x14ac:dyDescent="0.3">
      <c r="B158">
        <v>150</v>
      </c>
      <c r="C158" t="s">
        <v>277</v>
      </c>
      <c r="D158" t="s">
        <v>71</v>
      </c>
      <c r="E158" t="s">
        <v>72</v>
      </c>
      <c r="F158" s="4">
        <v>39135</v>
      </c>
      <c r="G158" s="4">
        <v>44012</v>
      </c>
      <c r="I158" s="1">
        <v>9413</v>
      </c>
      <c r="J158" s="1">
        <v>7264.85</v>
      </c>
      <c r="K158" t="s">
        <v>11</v>
      </c>
    </row>
    <row r="159" spans="2:11" hidden="1" x14ac:dyDescent="0.3">
      <c r="B159">
        <v>151</v>
      </c>
      <c r="C159" t="s">
        <v>278</v>
      </c>
      <c r="D159" t="s">
        <v>279</v>
      </c>
      <c r="E159" t="s">
        <v>46</v>
      </c>
      <c r="F159" s="4">
        <v>39653</v>
      </c>
      <c r="G159" s="4">
        <v>44012</v>
      </c>
      <c r="I159" s="1">
        <v>29908</v>
      </c>
      <c r="J159" s="1">
        <v>26789.23</v>
      </c>
      <c r="K159" t="s">
        <v>11</v>
      </c>
    </row>
    <row r="160" spans="2:11" hidden="1" x14ac:dyDescent="0.3">
      <c r="B160">
        <v>152</v>
      </c>
      <c r="C160" t="s">
        <v>280</v>
      </c>
      <c r="D160" t="s">
        <v>88</v>
      </c>
      <c r="E160" t="s">
        <v>59</v>
      </c>
      <c r="F160" s="4">
        <v>40651</v>
      </c>
      <c r="G160" s="4">
        <v>44012</v>
      </c>
      <c r="I160" s="1">
        <v>27410</v>
      </c>
      <c r="J160" s="1">
        <v>2003.1</v>
      </c>
      <c r="K160" t="s">
        <v>11</v>
      </c>
    </row>
    <row r="161" spans="2:11" hidden="1" x14ac:dyDescent="0.3">
      <c r="B161">
        <v>153</v>
      </c>
      <c r="C161" t="s">
        <v>281</v>
      </c>
      <c r="D161" t="s">
        <v>240</v>
      </c>
      <c r="E161" t="s">
        <v>69</v>
      </c>
      <c r="F161" s="4">
        <v>37630</v>
      </c>
      <c r="G161" s="4">
        <v>44012</v>
      </c>
      <c r="I161" s="1">
        <v>19760</v>
      </c>
      <c r="J161" s="1">
        <v>3375.6</v>
      </c>
      <c r="K161" t="s">
        <v>11</v>
      </c>
    </row>
    <row r="162" spans="2:11" hidden="1" x14ac:dyDescent="0.3">
      <c r="B162">
        <v>154</v>
      </c>
      <c r="C162" t="s">
        <v>282</v>
      </c>
      <c r="D162" t="s">
        <v>22</v>
      </c>
      <c r="E162" t="s">
        <v>23</v>
      </c>
      <c r="F162" s="4">
        <v>34472</v>
      </c>
      <c r="G162" s="4">
        <v>44012</v>
      </c>
      <c r="I162" s="1">
        <v>63955</v>
      </c>
      <c r="J162" s="1">
        <v>56437.43</v>
      </c>
      <c r="K162" t="s">
        <v>11</v>
      </c>
    </row>
    <row r="163" spans="2:11" hidden="1" x14ac:dyDescent="0.3">
      <c r="B163">
        <v>155</v>
      </c>
      <c r="C163" t="s">
        <v>283</v>
      </c>
      <c r="D163" t="s">
        <v>284</v>
      </c>
      <c r="E163" t="s">
        <v>23</v>
      </c>
      <c r="G163" s="4">
        <v>44012</v>
      </c>
      <c r="I163" s="1">
        <v>63384</v>
      </c>
      <c r="J163" s="1">
        <v>84818.66</v>
      </c>
      <c r="K163" t="s">
        <v>11</v>
      </c>
    </row>
    <row r="164" spans="2:11" hidden="1" x14ac:dyDescent="0.3">
      <c r="B164">
        <v>156</v>
      </c>
      <c r="C164" t="s">
        <v>285</v>
      </c>
      <c r="D164" t="s">
        <v>286</v>
      </c>
      <c r="E164" t="s">
        <v>59</v>
      </c>
      <c r="F164" s="4">
        <v>38873</v>
      </c>
      <c r="G164" s="4">
        <v>44012</v>
      </c>
      <c r="I164" s="1">
        <v>37511</v>
      </c>
      <c r="J164" s="1">
        <v>32991.83</v>
      </c>
      <c r="K164" t="s">
        <v>11</v>
      </c>
    </row>
    <row r="165" spans="2:11" hidden="1" x14ac:dyDescent="0.3">
      <c r="B165">
        <v>157</v>
      </c>
      <c r="C165" t="s">
        <v>287</v>
      </c>
      <c r="D165" t="s">
        <v>90</v>
      </c>
      <c r="E165" t="s">
        <v>123</v>
      </c>
      <c r="F165" s="4">
        <v>39461</v>
      </c>
      <c r="G165" s="4">
        <v>44012</v>
      </c>
      <c r="I165" s="1">
        <v>20800</v>
      </c>
      <c r="J165" s="1">
        <v>16292</v>
      </c>
      <c r="K165" t="s">
        <v>11</v>
      </c>
    </row>
    <row r="166" spans="2:11" hidden="1" x14ac:dyDescent="0.3">
      <c r="B166">
        <v>158</v>
      </c>
      <c r="C166" t="s">
        <v>288</v>
      </c>
      <c r="D166" t="s">
        <v>289</v>
      </c>
      <c r="E166" t="s">
        <v>17</v>
      </c>
      <c r="F166" s="4">
        <v>40297</v>
      </c>
      <c r="G166" s="4">
        <v>44012</v>
      </c>
      <c r="I166" s="1">
        <v>52200</v>
      </c>
      <c r="J166" s="1">
        <v>45325.29</v>
      </c>
      <c r="K166" t="s">
        <v>11</v>
      </c>
    </row>
    <row r="167" spans="2:11" hidden="1" x14ac:dyDescent="0.3">
      <c r="B167">
        <v>159</v>
      </c>
      <c r="C167" t="s">
        <v>290</v>
      </c>
      <c r="D167" t="s">
        <v>291</v>
      </c>
      <c r="E167" t="s">
        <v>17</v>
      </c>
      <c r="F167" s="4">
        <v>40302</v>
      </c>
      <c r="G167" s="4">
        <v>44012</v>
      </c>
      <c r="I167" s="1">
        <v>15080</v>
      </c>
      <c r="J167">
        <v>558.25</v>
      </c>
      <c r="K167" t="s">
        <v>11</v>
      </c>
    </row>
    <row r="168" spans="2:11" hidden="1" x14ac:dyDescent="0.3">
      <c r="B168">
        <v>160</v>
      </c>
      <c r="C168" t="s">
        <v>292</v>
      </c>
      <c r="D168" t="s">
        <v>240</v>
      </c>
      <c r="E168" t="s">
        <v>69</v>
      </c>
      <c r="F168" s="4">
        <v>37770</v>
      </c>
      <c r="G168" s="4">
        <v>44012</v>
      </c>
      <c r="I168" s="1">
        <v>19760</v>
      </c>
      <c r="J168">
        <v>710.71</v>
      </c>
      <c r="K168" t="s">
        <v>11</v>
      </c>
    </row>
    <row r="169" spans="2:11" hidden="1" x14ac:dyDescent="0.3">
      <c r="B169">
        <v>161</v>
      </c>
      <c r="C169" t="s">
        <v>293</v>
      </c>
      <c r="D169" t="s">
        <v>22</v>
      </c>
      <c r="E169" t="s">
        <v>23</v>
      </c>
      <c r="F169" s="4">
        <v>34106</v>
      </c>
      <c r="G169" s="4">
        <v>44012</v>
      </c>
      <c r="I169" s="1">
        <v>64525</v>
      </c>
      <c r="J169" s="1">
        <v>66265.67</v>
      </c>
      <c r="K169" t="s">
        <v>11</v>
      </c>
    </row>
    <row r="170" spans="2:11" hidden="1" x14ac:dyDescent="0.3">
      <c r="B170">
        <v>162</v>
      </c>
      <c r="C170" t="s">
        <v>294</v>
      </c>
      <c r="D170" t="s">
        <v>295</v>
      </c>
      <c r="E170" t="s">
        <v>296</v>
      </c>
      <c r="F170" s="4">
        <v>29229</v>
      </c>
      <c r="G170" s="4">
        <v>44012</v>
      </c>
      <c r="I170" s="1">
        <v>72000</v>
      </c>
      <c r="J170" s="1">
        <v>63969.82</v>
      </c>
      <c r="K170" t="s">
        <v>11</v>
      </c>
    </row>
    <row r="171" spans="2:11" hidden="1" x14ac:dyDescent="0.3">
      <c r="B171">
        <v>163</v>
      </c>
      <c r="C171" t="s">
        <v>297</v>
      </c>
      <c r="D171" t="s">
        <v>61</v>
      </c>
      <c r="E171" t="s">
        <v>34</v>
      </c>
      <c r="F171" s="4">
        <v>38929</v>
      </c>
      <c r="G171" s="4">
        <v>44012</v>
      </c>
      <c r="I171" s="1">
        <v>44331</v>
      </c>
      <c r="J171" s="1">
        <v>39762.57</v>
      </c>
      <c r="K171" t="s">
        <v>11</v>
      </c>
    </row>
    <row r="172" spans="2:11" hidden="1" x14ac:dyDescent="0.3">
      <c r="B172">
        <v>164</v>
      </c>
      <c r="C172" t="s">
        <v>298</v>
      </c>
      <c r="D172" t="s">
        <v>169</v>
      </c>
      <c r="E172" t="s">
        <v>299</v>
      </c>
      <c r="F172" s="4">
        <v>37515</v>
      </c>
      <c r="G172" s="4">
        <v>44012</v>
      </c>
      <c r="I172" s="1">
        <v>96390</v>
      </c>
      <c r="J172" s="1">
        <v>85268.64</v>
      </c>
      <c r="K172" t="s">
        <v>11</v>
      </c>
    </row>
    <row r="173" spans="2:11" hidden="1" x14ac:dyDescent="0.3">
      <c r="B173">
        <v>165</v>
      </c>
      <c r="C173" t="s">
        <v>300</v>
      </c>
      <c r="D173" t="s">
        <v>48</v>
      </c>
      <c r="E173" t="s">
        <v>39</v>
      </c>
      <c r="F173" s="4">
        <v>37690</v>
      </c>
      <c r="G173" s="4">
        <v>44012</v>
      </c>
      <c r="I173" s="1">
        <v>28145</v>
      </c>
      <c r="J173" s="1">
        <v>27881.200000000001</v>
      </c>
      <c r="K173" t="s">
        <v>11</v>
      </c>
    </row>
    <row r="174" spans="2:11" hidden="1" x14ac:dyDescent="0.3">
      <c r="B174">
        <v>166</v>
      </c>
      <c r="C174" t="s">
        <v>301</v>
      </c>
      <c r="D174" t="s">
        <v>83</v>
      </c>
      <c r="E174" t="s">
        <v>52</v>
      </c>
      <c r="F174" s="4">
        <v>38796</v>
      </c>
      <c r="G174" s="4">
        <v>44012</v>
      </c>
      <c r="I174" s="1">
        <v>60517</v>
      </c>
      <c r="J174" s="1">
        <v>59922.9</v>
      </c>
      <c r="K174" t="s">
        <v>11</v>
      </c>
    </row>
    <row r="175" spans="2:11" hidden="1" x14ac:dyDescent="0.3">
      <c r="B175">
        <v>167</v>
      </c>
      <c r="C175" t="s">
        <v>302</v>
      </c>
      <c r="D175" t="s">
        <v>22</v>
      </c>
      <c r="E175" t="s">
        <v>23</v>
      </c>
      <c r="F175" s="4">
        <v>36913</v>
      </c>
      <c r="G175" s="4">
        <v>44012</v>
      </c>
      <c r="I175" s="1">
        <v>59958</v>
      </c>
      <c r="J175" s="1">
        <v>41158.720000000001</v>
      </c>
      <c r="K175" t="s">
        <v>11</v>
      </c>
    </row>
    <row r="176" spans="2:11" hidden="1" x14ac:dyDescent="0.3">
      <c r="B176">
        <v>168</v>
      </c>
      <c r="C176" t="s">
        <v>303</v>
      </c>
      <c r="D176" t="s">
        <v>22</v>
      </c>
      <c r="E176" t="s">
        <v>23</v>
      </c>
      <c r="F176" s="4">
        <v>33792</v>
      </c>
      <c r="G176" s="4">
        <v>44012</v>
      </c>
      <c r="I176" s="1">
        <v>65098</v>
      </c>
      <c r="J176" s="1">
        <v>74417.87</v>
      </c>
      <c r="K176" t="s">
        <v>11</v>
      </c>
    </row>
    <row r="177" spans="2:11" hidden="1" x14ac:dyDescent="0.3">
      <c r="B177">
        <v>169</v>
      </c>
      <c r="C177" t="s">
        <v>304</v>
      </c>
      <c r="D177" t="s">
        <v>71</v>
      </c>
      <c r="E177" t="s">
        <v>72</v>
      </c>
      <c r="F177" s="4">
        <v>39149</v>
      </c>
      <c r="G177" s="4">
        <v>44012</v>
      </c>
      <c r="I177" s="1">
        <v>9413</v>
      </c>
      <c r="J177" s="1">
        <v>7016.21</v>
      </c>
      <c r="K177" t="s">
        <v>11</v>
      </c>
    </row>
    <row r="178" spans="2:11" hidden="1" x14ac:dyDescent="0.3">
      <c r="B178">
        <v>170</v>
      </c>
      <c r="C178" t="s">
        <v>305</v>
      </c>
      <c r="D178" t="s">
        <v>128</v>
      </c>
      <c r="E178" t="s">
        <v>39</v>
      </c>
      <c r="F178" s="4">
        <v>29017</v>
      </c>
      <c r="G178" s="4">
        <v>44012</v>
      </c>
      <c r="I178" s="1">
        <v>36349</v>
      </c>
      <c r="J178" s="1">
        <v>33973.94</v>
      </c>
      <c r="K178" t="s">
        <v>11</v>
      </c>
    </row>
    <row r="179" spans="2:11" hidden="1" x14ac:dyDescent="0.3">
      <c r="B179">
        <v>171</v>
      </c>
      <c r="C179" t="s">
        <v>306</v>
      </c>
      <c r="D179" t="s">
        <v>95</v>
      </c>
      <c r="E179" t="s">
        <v>96</v>
      </c>
      <c r="F179" s="4">
        <v>37469</v>
      </c>
      <c r="G179" s="4">
        <v>44012</v>
      </c>
      <c r="I179" s="1">
        <v>41899</v>
      </c>
      <c r="J179" s="1">
        <v>38376.79</v>
      </c>
      <c r="K179" t="s">
        <v>11</v>
      </c>
    </row>
    <row r="180" spans="2:11" hidden="1" x14ac:dyDescent="0.3">
      <c r="B180">
        <v>172</v>
      </c>
      <c r="C180" t="s">
        <v>307</v>
      </c>
      <c r="D180" t="s">
        <v>214</v>
      </c>
      <c r="E180" t="s">
        <v>59</v>
      </c>
      <c r="F180" s="4">
        <v>31908</v>
      </c>
      <c r="G180" s="4">
        <v>44012</v>
      </c>
      <c r="I180" s="1">
        <v>40886</v>
      </c>
      <c r="J180" s="1">
        <v>38584.129999999997</v>
      </c>
      <c r="K180" t="s">
        <v>11</v>
      </c>
    </row>
    <row r="181" spans="2:11" hidden="1" x14ac:dyDescent="0.3">
      <c r="B181">
        <v>173</v>
      </c>
      <c r="C181" t="s">
        <v>308</v>
      </c>
      <c r="D181" t="s">
        <v>71</v>
      </c>
      <c r="E181" t="s">
        <v>72</v>
      </c>
      <c r="F181" s="4">
        <v>36097</v>
      </c>
      <c r="G181" s="4">
        <v>44012</v>
      </c>
      <c r="I181" s="1">
        <v>9840</v>
      </c>
      <c r="J181" s="1">
        <v>8906.16</v>
      </c>
      <c r="K181" t="s">
        <v>11</v>
      </c>
    </row>
    <row r="182" spans="2:11" hidden="1" x14ac:dyDescent="0.3">
      <c r="B182">
        <v>174</v>
      </c>
      <c r="C182" t="s">
        <v>309</v>
      </c>
      <c r="D182" t="s">
        <v>310</v>
      </c>
      <c r="E182" t="s">
        <v>311</v>
      </c>
      <c r="F182" s="4">
        <v>39356</v>
      </c>
      <c r="G182" s="4">
        <v>44012</v>
      </c>
      <c r="I182" s="1">
        <v>32132</v>
      </c>
      <c r="J182" s="1">
        <v>25113.29</v>
      </c>
      <c r="K182" t="s">
        <v>11</v>
      </c>
    </row>
    <row r="183" spans="2:11" hidden="1" x14ac:dyDescent="0.3">
      <c r="B183">
        <v>175</v>
      </c>
      <c r="C183" t="s">
        <v>312</v>
      </c>
      <c r="D183" t="s">
        <v>134</v>
      </c>
      <c r="E183" t="s">
        <v>135</v>
      </c>
      <c r="F183" s="4">
        <v>39256</v>
      </c>
      <c r="G183" s="4">
        <v>44012</v>
      </c>
      <c r="I183" s="1">
        <v>15080</v>
      </c>
      <c r="J183" s="1">
        <v>3443.75</v>
      </c>
      <c r="K183" t="s">
        <v>11</v>
      </c>
    </row>
    <row r="184" spans="2:11" hidden="1" x14ac:dyDescent="0.3">
      <c r="B184">
        <v>176</v>
      </c>
      <c r="C184" t="s">
        <v>313</v>
      </c>
      <c r="D184" t="s">
        <v>22</v>
      </c>
      <c r="E184" t="s">
        <v>23</v>
      </c>
      <c r="F184" s="4">
        <v>34156</v>
      </c>
      <c r="G184" s="4">
        <v>44012</v>
      </c>
      <c r="I184" s="1">
        <v>63955</v>
      </c>
      <c r="J184" s="1">
        <v>57546.15</v>
      </c>
      <c r="K184" t="s">
        <v>11</v>
      </c>
    </row>
    <row r="185" spans="2:11" hidden="1" x14ac:dyDescent="0.3">
      <c r="B185">
        <v>177</v>
      </c>
      <c r="C185" t="s">
        <v>314</v>
      </c>
      <c r="D185" t="s">
        <v>22</v>
      </c>
      <c r="E185" t="s">
        <v>23</v>
      </c>
      <c r="F185" s="4">
        <v>34079</v>
      </c>
      <c r="G185" s="4">
        <v>44012</v>
      </c>
      <c r="I185" s="1">
        <v>64525</v>
      </c>
      <c r="J185" s="1">
        <v>73008.13</v>
      </c>
      <c r="K185" t="s">
        <v>11</v>
      </c>
    </row>
    <row r="186" spans="2:11" hidden="1" x14ac:dyDescent="0.3">
      <c r="B186">
        <v>178</v>
      </c>
      <c r="C186" t="s">
        <v>315</v>
      </c>
      <c r="D186" t="s">
        <v>227</v>
      </c>
      <c r="E186" t="s">
        <v>29</v>
      </c>
      <c r="F186" s="4">
        <v>31901</v>
      </c>
      <c r="G186" s="4">
        <v>44012</v>
      </c>
      <c r="I186" s="1">
        <v>67000</v>
      </c>
      <c r="J186" s="1">
        <v>57208.52</v>
      </c>
      <c r="K186" t="s">
        <v>11</v>
      </c>
    </row>
    <row r="187" spans="2:11" hidden="1" x14ac:dyDescent="0.3">
      <c r="B187">
        <v>179</v>
      </c>
      <c r="C187" t="s">
        <v>316</v>
      </c>
      <c r="D187" t="s">
        <v>317</v>
      </c>
      <c r="E187" t="s">
        <v>34</v>
      </c>
      <c r="F187" s="4">
        <v>35849</v>
      </c>
      <c r="G187" s="4">
        <v>44012</v>
      </c>
      <c r="I187" s="1">
        <v>42053</v>
      </c>
      <c r="J187" s="1">
        <v>38845.71</v>
      </c>
      <c r="K187" t="s">
        <v>11</v>
      </c>
    </row>
    <row r="188" spans="2:11" hidden="1" x14ac:dyDescent="0.3">
      <c r="B188">
        <v>180</v>
      </c>
      <c r="C188" t="s">
        <v>318</v>
      </c>
      <c r="D188" t="s">
        <v>319</v>
      </c>
      <c r="E188" t="s">
        <v>320</v>
      </c>
      <c r="F188" s="4">
        <v>32790</v>
      </c>
      <c r="G188" s="4">
        <v>44012</v>
      </c>
      <c r="I188" s="1">
        <v>48321</v>
      </c>
      <c r="J188" s="1">
        <v>43861</v>
      </c>
      <c r="K188" t="s">
        <v>11</v>
      </c>
    </row>
    <row r="189" spans="2:11" hidden="1" x14ac:dyDescent="0.3">
      <c r="B189">
        <v>181</v>
      </c>
      <c r="C189" t="s">
        <v>321</v>
      </c>
      <c r="D189" t="s">
        <v>22</v>
      </c>
      <c r="E189" t="s">
        <v>23</v>
      </c>
      <c r="F189" s="4">
        <v>35268</v>
      </c>
      <c r="G189" s="4">
        <v>44012</v>
      </c>
      <c r="I189" s="1">
        <v>62814</v>
      </c>
      <c r="J189" s="1">
        <v>57615.44</v>
      </c>
      <c r="K189" t="s">
        <v>11</v>
      </c>
    </row>
    <row r="190" spans="2:11" hidden="1" x14ac:dyDescent="0.3">
      <c r="B190">
        <v>182</v>
      </c>
      <c r="C190" t="s">
        <v>322</v>
      </c>
      <c r="D190" t="s">
        <v>323</v>
      </c>
      <c r="E190" t="s">
        <v>34</v>
      </c>
      <c r="F190" s="4">
        <v>32633</v>
      </c>
      <c r="G190" s="4">
        <v>44012</v>
      </c>
      <c r="I190" s="1">
        <v>55300</v>
      </c>
      <c r="J190" s="1">
        <v>49345.38</v>
      </c>
      <c r="K190" t="s">
        <v>11</v>
      </c>
    </row>
    <row r="191" spans="2:11" hidden="1" x14ac:dyDescent="0.3">
      <c r="B191">
        <v>183</v>
      </c>
      <c r="C191" t="s">
        <v>324</v>
      </c>
      <c r="D191" t="s">
        <v>325</v>
      </c>
      <c r="E191" t="s">
        <v>23</v>
      </c>
      <c r="F191" s="4">
        <v>31985</v>
      </c>
      <c r="G191" s="4">
        <v>44012</v>
      </c>
      <c r="I191" s="1">
        <v>42738</v>
      </c>
      <c r="J191" s="1">
        <v>56619.94</v>
      </c>
      <c r="K191" t="s">
        <v>11</v>
      </c>
    </row>
    <row r="192" spans="2:11" hidden="1" x14ac:dyDescent="0.3">
      <c r="B192">
        <v>184</v>
      </c>
      <c r="C192" t="s">
        <v>326</v>
      </c>
      <c r="D192" t="s">
        <v>327</v>
      </c>
      <c r="E192" t="s">
        <v>39</v>
      </c>
      <c r="F192" s="4">
        <v>35149</v>
      </c>
      <c r="G192" s="4">
        <v>44012</v>
      </c>
      <c r="I192" s="1">
        <v>41308</v>
      </c>
      <c r="J192" s="1">
        <v>37184.910000000003</v>
      </c>
      <c r="K192" t="s">
        <v>11</v>
      </c>
    </row>
    <row r="193" spans="2:11" hidden="1" x14ac:dyDescent="0.3">
      <c r="B193">
        <v>185</v>
      </c>
      <c r="C193" t="s">
        <v>328</v>
      </c>
      <c r="D193" t="s">
        <v>134</v>
      </c>
      <c r="E193" t="s">
        <v>135</v>
      </c>
      <c r="F193" s="4">
        <v>40616</v>
      </c>
      <c r="G193" s="4">
        <v>44012</v>
      </c>
      <c r="I193" s="1">
        <v>15080</v>
      </c>
      <c r="J193">
        <v>377</v>
      </c>
      <c r="K193" t="s">
        <v>11</v>
      </c>
    </row>
    <row r="194" spans="2:11" hidden="1" x14ac:dyDescent="0.3">
      <c r="B194">
        <v>186</v>
      </c>
      <c r="C194" t="s">
        <v>329</v>
      </c>
      <c r="D194" t="s">
        <v>22</v>
      </c>
      <c r="E194" t="s">
        <v>23</v>
      </c>
      <c r="F194" s="4">
        <v>38685</v>
      </c>
      <c r="G194" s="4">
        <v>44012</v>
      </c>
      <c r="I194" s="1">
        <v>57102</v>
      </c>
      <c r="J194" s="1">
        <v>52895.02</v>
      </c>
      <c r="K194" t="s">
        <v>11</v>
      </c>
    </row>
    <row r="195" spans="2:11" hidden="1" x14ac:dyDescent="0.3">
      <c r="B195">
        <v>187</v>
      </c>
      <c r="C195" t="s">
        <v>330</v>
      </c>
      <c r="D195" t="s">
        <v>331</v>
      </c>
      <c r="E195" t="s">
        <v>52</v>
      </c>
      <c r="F195" s="4">
        <v>32076</v>
      </c>
      <c r="G195" s="4">
        <v>44012</v>
      </c>
      <c r="I195" s="1">
        <v>61281</v>
      </c>
      <c r="J195" s="1">
        <v>66430.02</v>
      </c>
      <c r="K195" t="s">
        <v>11</v>
      </c>
    </row>
    <row r="196" spans="2:11" hidden="1" x14ac:dyDescent="0.3">
      <c r="B196">
        <v>188</v>
      </c>
      <c r="C196" t="s">
        <v>332</v>
      </c>
      <c r="D196" t="s">
        <v>139</v>
      </c>
      <c r="E196" t="s">
        <v>140</v>
      </c>
      <c r="F196" s="4">
        <v>37354</v>
      </c>
      <c r="G196" s="4">
        <v>44012</v>
      </c>
      <c r="I196" s="1">
        <v>35360</v>
      </c>
      <c r="J196" s="1">
        <v>16753.5</v>
      </c>
      <c r="K196" t="s">
        <v>11</v>
      </c>
    </row>
    <row r="197" spans="2:11" hidden="1" x14ac:dyDescent="0.3">
      <c r="B197">
        <v>189</v>
      </c>
      <c r="C197" t="s">
        <v>333</v>
      </c>
      <c r="D197" t="s">
        <v>83</v>
      </c>
      <c r="E197" t="s">
        <v>52</v>
      </c>
      <c r="F197" s="4">
        <v>38796</v>
      </c>
      <c r="G197" s="4">
        <v>44012</v>
      </c>
      <c r="I197" s="1">
        <v>60517</v>
      </c>
      <c r="J197" s="1">
        <v>63533.97</v>
      </c>
      <c r="K197" t="s">
        <v>11</v>
      </c>
    </row>
    <row r="198" spans="2:11" hidden="1" x14ac:dyDescent="0.3">
      <c r="B198">
        <v>190</v>
      </c>
      <c r="C198" t="s">
        <v>334</v>
      </c>
      <c r="D198" t="s">
        <v>22</v>
      </c>
      <c r="E198" t="s">
        <v>23</v>
      </c>
      <c r="F198" s="4">
        <v>38363</v>
      </c>
      <c r="G198" s="4">
        <v>44012</v>
      </c>
      <c r="I198" s="1">
        <v>57674</v>
      </c>
      <c r="J198" s="1">
        <v>77324.91</v>
      </c>
      <c r="K198" t="s">
        <v>11</v>
      </c>
    </row>
    <row r="199" spans="2:11" hidden="1" x14ac:dyDescent="0.3">
      <c r="B199">
        <v>191</v>
      </c>
      <c r="C199" t="s">
        <v>335</v>
      </c>
      <c r="D199" t="s">
        <v>336</v>
      </c>
      <c r="E199" t="s">
        <v>96</v>
      </c>
      <c r="F199" s="4">
        <v>38729</v>
      </c>
      <c r="G199" s="4">
        <v>44012</v>
      </c>
      <c r="I199" s="1">
        <v>40828</v>
      </c>
      <c r="J199" s="1">
        <v>49452.959999999999</v>
      </c>
      <c r="K199" t="s">
        <v>11</v>
      </c>
    </row>
    <row r="200" spans="2:11" hidden="1" x14ac:dyDescent="0.3">
      <c r="B200">
        <v>192</v>
      </c>
      <c r="C200" t="s">
        <v>337</v>
      </c>
      <c r="D200" t="s">
        <v>13</v>
      </c>
      <c r="E200" t="s">
        <v>14</v>
      </c>
      <c r="F200" s="4">
        <v>36864</v>
      </c>
      <c r="G200" s="4">
        <v>44012</v>
      </c>
      <c r="I200" s="1">
        <v>86700</v>
      </c>
      <c r="J200" s="1">
        <v>77364.11</v>
      </c>
      <c r="K200" t="s">
        <v>11</v>
      </c>
    </row>
    <row r="201" spans="2:11" hidden="1" x14ac:dyDescent="0.3">
      <c r="B201">
        <v>193</v>
      </c>
      <c r="C201" t="s">
        <v>338</v>
      </c>
      <c r="D201" t="s">
        <v>22</v>
      </c>
      <c r="E201" t="s">
        <v>23</v>
      </c>
      <c r="F201" s="4">
        <v>40540</v>
      </c>
      <c r="G201" s="4">
        <v>44012</v>
      </c>
      <c r="I201" s="1">
        <v>42290</v>
      </c>
      <c r="J201" s="1">
        <v>14964.01</v>
      </c>
      <c r="K201" t="s">
        <v>11</v>
      </c>
    </row>
    <row r="202" spans="2:11" hidden="1" x14ac:dyDescent="0.3">
      <c r="B202">
        <v>194</v>
      </c>
      <c r="C202" t="s">
        <v>339</v>
      </c>
      <c r="D202" t="s">
        <v>340</v>
      </c>
      <c r="E202" t="s">
        <v>39</v>
      </c>
      <c r="F202" s="4">
        <v>31855</v>
      </c>
      <c r="G202" s="4">
        <v>44012</v>
      </c>
      <c r="I202" s="1">
        <v>35623</v>
      </c>
      <c r="J202" s="1">
        <v>32846.69</v>
      </c>
      <c r="K202" t="s">
        <v>11</v>
      </c>
    </row>
    <row r="203" spans="2:11" hidden="1" x14ac:dyDescent="0.3">
      <c r="B203">
        <v>195</v>
      </c>
      <c r="C203" t="s">
        <v>341</v>
      </c>
      <c r="D203" t="s">
        <v>342</v>
      </c>
      <c r="E203" t="s">
        <v>39</v>
      </c>
      <c r="F203" s="4">
        <v>34813</v>
      </c>
      <c r="G203" s="4">
        <v>44012</v>
      </c>
      <c r="I203" s="1">
        <v>34643</v>
      </c>
      <c r="J203" s="1">
        <v>33795.51</v>
      </c>
      <c r="K203" t="s">
        <v>11</v>
      </c>
    </row>
    <row r="204" spans="2:11" hidden="1" x14ac:dyDescent="0.3">
      <c r="B204">
        <v>196</v>
      </c>
      <c r="C204" t="s">
        <v>343</v>
      </c>
      <c r="D204" t="s">
        <v>209</v>
      </c>
      <c r="E204" t="s">
        <v>59</v>
      </c>
      <c r="F204" s="4">
        <v>38320</v>
      </c>
      <c r="G204" s="4">
        <v>44012</v>
      </c>
      <c r="I204" s="1">
        <v>31609</v>
      </c>
      <c r="J204" s="1">
        <v>27658.45</v>
      </c>
      <c r="K204" t="s">
        <v>11</v>
      </c>
    </row>
    <row r="205" spans="2:11" hidden="1" x14ac:dyDescent="0.3">
      <c r="B205">
        <v>197</v>
      </c>
      <c r="C205" t="s">
        <v>344</v>
      </c>
      <c r="D205" t="s">
        <v>345</v>
      </c>
      <c r="E205" t="s">
        <v>23</v>
      </c>
      <c r="F205" s="4">
        <v>35037</v>
      </c>
      <c r="G205" s="4">
        <v>44012</v>
      </c>
      <c r="I205" s="1">
        <v>62100</v>
      </c>
      <c r="J205" s="1">
        <v>52599.82</v>
      </c>
      <c r="K205" t="s">
        <v>11</v>
      </c>
    </row>
    <row r="206" spans="2:11" hidden="1" x14ac:dyDescent="0.3">
      <c r="B206">
        <v>198</v>
      </c>
      <c r="C206" t="s">
        <v>346</v>
      </c>
      <c r="D206" t="s">
        <v>134</v>
      </c>
      <c r="E206" t="s">
        <v>135</v>
      </c>
      <c r="F206" s="4">
        <v>39256</v>
      </c>
      <c r="G206" s="4">
        <v>44012</v>
      </c>
      <c r="I206" s="1">
        <v>15080</v>
      </c>
      <c r="J206">
        <v>424.13</v>
      </c>
      <c r="K206" t="s">
        <v>11</v>
      </c>
    </row>
    <row r="207" spans="2:11" hidden="1" x14ac:dyDescent="0.3">
      <c r="B207">
        <v>199</v>
      </c>
      <c r="C207" t="s">
        <v>347</v>
      </c>
      <c r="D207" t="s">
        <v>22</v>
      </c>
      <c r="E207" t="s">
        <v>23</v>
      </c>
      <c r="F207" s="4">
        <v>33928</v>
      </c>
      <c r="G207" s="4">
        <v>44012</v>
      </c>
      <c r="I207" s="1">
        <v>64525</v>
      </c>
      <c r="J207" s="1">
        <v>62162.05</v>
      </c>
      <c r="K207" t="s">
        <v>11</v>
      </c>
    </row>
    <row r="208" spans="2:11" hidden="1" x14ac:dyDescent="0.3">
      <c r="B208">
        <v>200</v>
      </c>
      <c r="C208" t="s">
        <v>348</v>
      </c>
      <c r="D208" t="s">
        <v>134</v>
      </c>
      <c r="E208" t="s">
        <v>135</v>
      </c>
      <c r="F208" s="4">
        <v>40332</v>
      </c>
      <c r="G208" s="4">
        <v>44012</v>
      </c>
      <c r="I208" s="1">
        <v>15080</v>
      </c>
      <c r="J208">
        <v>333.5</v>
      </c>
      <c r="K208" t="s">
        <v>11</v>
      </c>
    </row>
    <row r="209" spans="2:11" hidden="1" x14ac:dyDescent="0.3">
      <c r="B209">
        <v>201</v>
      </c>
      <c r="C209" t="s">
        <v>349</v>
      </c>
      <c r="D209" t="s">
        <v>184</v>
      </c>
      <c r="E209" t="s">
        <v>17</v>
      </c>
      <c r="F209" s="4">
        <v>40115</v>
      </c>
      <c r="G209" s="4">
        <v>44012</v>
      </c>
      <c r="I209" s="1">
        <v>23395</v>
      </c>
      <c r="J209" s="1">
        <v>20482.580000000002</v>
      </c>
      <c r="K209" t="s">
        <v>11</v>
      </c>
    </row>
    <row r="210" spans="2:11" hidden="1" x14ac:dyDescent="0.3">
      <c r="B210">
        <v>202</v>
      </c>
      <c r="C210" t="s">
        <v>350</v>
      </c>
      <c r="D210" t="s">
        <v>134</v>
      </c>
      <c r="E210" t="s">
        <v>135</v>
      </c>
      <c r="F210" s="4">
        <v>39256</v>
      </c>
      <c r="G210" s="4">
        <v>44012</v>
      </c>
      <c r="I210" s="1">
        <v>15080</v>
      </c>
      <c r="J210" s="1">
        <v>1253.32</v>
      </c>
      <c r="K210" t="s">
        <v>11</v>
      </c>
    </row>
    <row r="211" spans="2:11" hidden="1" x14ac:dyDescent="0.3">
      <c r="B211">
        <v>203</v>
      </c>
      <c r="C211" t="s">
        <v>351</v>
      </c>
      <c r="D211" t="s">
        <v>22</v>
      </c>
      <c r="E211" t="s">
        <v>23</v>
      </c>
      <c r="F211" s="4">
        <v>32118</v>
      </c>
      <c r="G211" s="4">
        <v>44012</v>
      </c>
      <c r="I211" s="1">
        <v>67381</v>
      </c>
      <c r="J211" s="1">
        <v>64195.59</v>
      </c>
      <c r="K211" t="s">
        <v>11</v>
      </c>
    </row>
    <row r="212" spans="2:11" hidden="1" x14ac:dyDescent="0.3">
      <c r="B212">
        <v>204</v>
      </c>
      <c r="C212" t="s">
        <v>352</v>
      </c>
      <c r="D212" t="s">
        <v>189</v>
      </c>
      <c r="E212" t="s">
        <v>59</v>
      </c>
      <c r="F212" s="4">
        <v>34254</v>
      </c>
      <c r="G212" s="4">
        <v>44012</v>
      </c>
      <c r="I212" s="1">
        <v>42921</v>
      </c>
      <c r="J212" s="1">
        <v>39521.86</v>
      </c>
      <c r="K212" t="s">
        <v>11</v>
      </c>
    </row>
    <row r="213" spans="2:11" hidden="1" x14ac:dyDescent="0.3">
      <c r="B213">
        <v>205</v>
      </c>
      <c r="C213" t="s">
        <v>353</v>
      </c>
      <c r="D213" t="s">
        <v>48</v>
      </c>
      <c r="E213" t="s">
        <v>39</v>
      </c>
      <c r="F213" s="4">
        <v>36514</v>
      </c>
      <c r="G213" s="4">
        <v>44012</v>
      </c>
      <c r="I213" s="1">
        <v>28891</v>
      </c>
      <c r="J213" s="1">
        <v>26335.439999999999</v>
      </c>
      <c r="K213" t="s">
        <v>11</v>
      </c>
    </row>
    <row r="214" spans="2:11" hidden="1" x14ac:dyDescent="0.3">
      <c r="B214">
        <v>206</v>
      </c>
      <c r="C214" t="s">
        <v>354</v>
      </c>
      <c r="D214" t="s">
        <v>355</v>
      </c>
      <c r="E214" t="s">
        <v>69</v>
      </c>
      <c r="F214" s="4">
        <v>38470</v>
      </c>
      <c r="G214" s="4">
        <v>44012</v>
      </c>
      <c r="I214" s="1">
        <v>68500</v>
      </c>
      <c r="J214" s="1">
        <v>58488.82</v>
      </c>
      <c r="K214" t="s">
        <v>11</v>
      </c>
    </row>
    <row r="215" spans="2:11" hidden="1" x14ac:dyDescent="0.3">
      <c r="B215">
        <v>207</v>
      </c>
      <c r="C215" t="s">
        <v>356</v>
      </c>
      <c r="D215" t="s">
        <v>357</v>
      </c>
      <c r="E215" t="s">
        <v>358</v>
      </c>
      <c r="F215" s="4">
        <v>39514</v>
      </c>
      <c r="G215" s="4">
        <v>44012</v>
      </c>
      <c r="I215" s="1">
        <v>15600</v>
      </c>
      <c r="J215" s="1">
        <v>9432.5</v>
      </c>
      <c r="K215" t="s">
        <v>11</v>
      </c>
    </row>
    <row r="216" spans="2:11" hidden="1" x14ac:dyDescent="0.3">
      <c r="B216">
        <v>208</v>
      </c>
      <c r="C216" t="s">
        <v>359</v>
      </c>
      <c r="D216" t="s">
        <v>284</v>
      </c>
      <c r="E216" t="s">
        <v>23</v>
      </c>
      <c r="G216" s="4">
        <v>44012</v>
      </c>
      <c r="I216" s="1">
        <v>62549</v>
      </c>
      <c r="J216" s="1">
        <v>81757.3</v>
      </c>
      <c r="K216" t="s">
        <v>11</v>
      </c>
    </row>
    <row r="217" spans="2:11" hidden="1" x14ac:dyDescent="0.3">
      <c r="B217">
        <v>209</v>
      </c>
      <c r="C217" t="s">
        <v>360</v>
      </c>
      <c r="D217" t="s">
        <v>249</v>
      </c>
      <c r="E217" t="s">
        <v>49</v>
      </c>
      <c r="F217" s="4">
        <v>36857</v>
      </c>
      <c r="G217" s="4">
        <v>44012</v>
      </c>
      <c r="I217" s="1">
        <v>29952</v>
      </c>
      <c r="J217" s="1">
        <v>27735.59</v>
      </c>
      <c r="K217" t="s">
        <v>11</v>
      </c>
    </row>
    <row r="218" spans="2:11" hidden="1" x14ac:dyDescent="0.3">
      <c r="B218">
        <v>210</v>
      </c>
      <c r="C218" t="s">
        <v>361</v>
      </c>
      <c r="D218" t="s">
        <v>22</v>
      </c>
      <c r="E218" t="s">
        <v>23</v>
      </c>
      <c r="F218" s="4">
        <v>39000</v>
      </c>
      <c r="G218" s="4">
        <v>44012</v>
      </c>
      <c r="I218" s="1">
        <v>54125</v>
      </c>
      <c r="J218" s="1">
        <v>54281.38</v>
      </c>
      <c r="K218" t="s">
        <v>11</v>
      </c>
    </row>
    <row r="219" spans="2:11" hidden="1" x14ac:dyDescent="0.3">
      <c r="B219">
        <v>211</v>
      </c>
      <c r="C219" t="s">
        <v>362</v>
      </c>
      <c r="D219" t="s">
        <v>71</v>
      </c>
      <c r="E219" t="s">
        <v>72</v>
      </c>
      <c r="F219" s="4">
        <v>39219</v>
      </c>
      <c r="G219" s="4">
        <v>44012</v>
      </c>
      <c r="I219" s="1">
        <v>9413</v>
      </c>
      <c r="J219" s="1">
        <v>9244.6200000000008</v>
      </c>
      <c r="K219" t="s">
        <v>11</v>
      </c>
    </row>
    <row r="220" spans="2:11" hidden="1" x14ac:dyDescent="0.3">
      <c r="B220">
        <v>212</v>
      </c>
      <c r="C220" t="s">
        <v>363</v>
      </c>
      <c r="D220" t="s">
        <v>128</v>
      </c>
      <c r="E220" t="s">
        <v>17</v>
      </c>
      <c r="F220" s="4">
        <v>32814</v>
      </c>
      <c r="G220" s="4">
        <v>44012</v>
      </c>
      <c r="I220" s="1">
        <v>34453</v>
      </c>
      <c r="J220" s="1">
        <v>31273</v>
      </c>
      <c r="K220" t="s">
        <v>11</v>
      </c>
    </row>
    <row r="221" spans="2:11" hidden="1" x14ac:dyDescent="0.3">
      <c r="B221">
        <v>213</v>
      </c>
      <c r="C221" t="s">
        <v>364</v>
      </c>
      <c r="D221" t="s">
        <v>90</v>
      </c>
      <c r="E221" t="s">
        <v>17</v>
      </c>
      <c r="F221" s="4">
        <v>40318</v>
      </c>
      <c r="G221" s="4">
        <v>44012</v>
      </c>
      <c r="I221" s="1">
        <v>26000</v>
      </c>
      <c r="J221" s="1">
        <v>19781.400000000001</v>
      </c>
      <c r="K221" t="s">
        <v>11</v>
      </c>
    </row>
    <row r="222" spans="2:11" hidden="1" x14ac:dyDescent="0.3">
      <c r="B222">
        <v>214</v>
      </c>
      <c r="C222" t="s">
        <v>365</v>
      </c>
      <c r="D222" t="s">
        <v>366</v>
      </c>
      <c r="E222" t="s">
        <v>34</v>
      </c>
      <c r="F222" s="4">
        <v>39221</v>
      </c>
      <c r="G222" s="4">
        <v>44012</v>
      </c>
      <c r="I222" s="1">
        <v>37440</v>
      </c>
      <c r="J222" s="1">
        <v>8948</v>
      </c>
      <c r="K222" t="s">
        <v>11</v>
      </c>
    </row>
    <row r="223" spans="2:11" hidden="1" x14ac:dyDescent="0.3">
      <c r="B223">
        <v>215</v>
      </c>
      <c r="C223" t="s">
        <v>367</v>
      </c>
      <c r="D223" t="s">
        <v>48</v>
      </c>
      <c r="E223" t="s">
        <v>59</v>
      </c>
      <c r="F223" s="4">
        <v>29965</v>
      </c>
      <c r="G223" s="4">
        <v>44012</v>
      </c>
      <c r="I223" s="1">
        <v>31387</v>
      </c>
      <c r="J223" s="1">
        <v>28361.45</v>
      </c>
      <c r="K223" t="s">
        <v>11</v>
      </c>
    </row>
    <row r="224" spans="2:11" hidden="1" x14ac:dyDescent="0.3">
      <c r="B224">
        <v>216</v>
      </c>
      <c r="C224" t="s">
        <v>368</v>
      </c>
      <c r="D224" t="s">
        <v>369</v>
      </c>
      <c r="E224" t="s">
        <v>17</v>
      </c>
      <c r="F224" s="4">
        <v>39527</v>
      </c>
      <c r="G224" s="4">
        <v>44012</v>
      </c>
      <c r="I224" s="1">
        <v>33857</v>
      </c>
      <c r="J224" s="1">
        <v>30731.71</v>
      </c>
      <c r="K224" t="s">
        <v>11</v>
      </c>
    </row>
    <row r="225" spans="2:11" hidden="1" x14ac:dyDescent="0.3">
      <c r="B225">
        <v>217</v>
      </c>
      <c r="C225" t="s">
        <v>370</v>
      </c>
      <c r="D225" t="s">
        <v>220</v>
      </c>
      <c r="E225" t="s">
        <v>64</v>
      </c>
      <c r="F225" s="4">
        <v>29976</v>
      </c>
      <c r="G225" s="4">
        <v>44012</v>
      </c>
      <c r="I225" s="1">
        <v>43675</v>
      </c>
      <c r="J225" s="1">
        <v>43240.39</v>
      </c>
      <c r="K225" t="s">
        <v>11</v>
      </c>
    </row>
    <row r="226" spans="2:11" hidden="1" x14ac:dyDescent="0.3">
      <c r="B226">
        <v>218</v>
      </c>
      <c r="C226" t="s">
        <v>371</v>
      </c>
      <c r="D226" t="s">
        <v>103</v>
      </c>
      <c r="E226" t="s">
        <v>59</v>
      </c>
      <c r="F226" s="4">
        <v>32517</v>
      </c>
      <c r="G226" s="4">
        <v>44012</v>
      </c>
      <c r="I226" s="1">
        <v>39379</v>
      </c>
      <c r="J226" s="1">
        <v>35318.080000000002</v>
      </c>
      <c r="K226" t="s">
        <v>11</v>
      </c>
    </row>
    <row r="227" spans="2:11" hidden="1" x14ac:dyDescent="0.3">
      <c r="B227">
        <v>219</v>
      </c>
      <c r="C227" t="s">
        <v>372</v>
      </c>
      <c r="D227" t="s">
        <v>373</v>
      </c>
      <c r="E227" t="s">
        <v>59</v>
      </c>
      <c r="F227" s="4">
        <v>30935</v>
      </c>
      <c r="G227" s="4">
        <v>44012</v>
      </c>
      <c r="I227" s="1">
        <v>51803</v>
      </c>
      <c r="J227" s="1">
        <v>47152.56</v>
      </c>
      <c r="K227" t="s">
        <v>11</v>
      </c>
    </row>
    <row r="228" spans="2:11" hidden="1" x14ac:dyDescent="0.3">
      <c r="B228">
        <v>220</v>
      </c>
      <c r="C228" t="s">
        <v>374</v>
      </c>
      <c r="D228" t="s">
        <v>375</v>
      </c>
      <c r="E228" t="s">
        <v>59</v>
      </c>
      <c r="F228" s="4">
        <v>29584</v>
      </c>
      <c r="G228" s="4">
        <v>44012</v>
      </c>
      <c r="I228" s="1">
        <v>50981</v>
      </c>
      <c r="J228" s="1">
        <v>45373.61</v>
      </c>
      <c r="K228" t="s">
        <v>11</v>
      </c>
    </row>
    <row r="229" spans="2:11" hidden="1" x14ac:dyDescent="0.3">
      <c r="B229">
        <v>221</v>
      </c>
      <c r="C229" t="s">
        <v>376</v>
      </c>
      <c r="D229" t="s">
        <v>377</v>
      </c>
      <c r="E229" t="s">
        <v>59</v>
      </c>
      <c r="F229" s="4">
        <v>30403</v>
      </c>
      <c r="G229" s="4">
        <v>44012</v>
      </c>
      <c r="I229" s="1">
        <v>59300</v>
      </c>
      <c r="J229" s="1">
        <v>50744.5</v>
      </c>
      <c r="K229" t="s">
        <v>11</v>
      </c>
    </row>
    <row r="230" spans="2:11" hidden="1" x14ac:dyDescent="0.3">
      <c r="B230">
        <v>222</v>
      </c>
      <c r="C230" t="s">
        <v>378</v>
      </c>
      <c r="D230" t="s">
        <v>182</v>
      </c>
      <c r="E230" t="s">
        <v>52</v>
      </c>
      <c r="F230" s="4">
        <v>35296</v>
      </c>
      <c r="G230" s="4">
        <v>44012</v>
      </c>
      <c r="I230" s="1">
        <v>55904</v>
      </c>
      <c r="J230" s="1">
        <v>58168.71</v>
      </c>
      <c r="K230" t="s">
        <v>11</v>
      </c>
    </row>
    <row r="231" spans="2:11" hidden="1" x14ac:dyDescent="0.3">
      <c r="B231">
        <v>223</v>
      </c>
      <c r="C231" t="s">
        <v>379</v>
      </c>
      <c r="D231" t="s">
        <v>380</v>
      </c>
      <c r="E231" t="s">
        <v>52</v>
      </c>
      <c r="F231" s="4">
        <v>37846</v>
      </c>
      <c r="G231" s="4">
        <v>44012</v>
      </c>
      <c r="I231" s="1">
        <v>56772</v>
      </c>
      <c r="J231" s="1">
        <v>56992.79</v>
      </c>
      <c r="K231" t="s">
        <v>11</v>
      </c>
    </row>
    <row r="232" spans="2:11" hidden="1" x14ac:dyDescent="0.3">
      <c r="B232">
        <v>224</v>
      </c>
      <c r="C232" t="s">
        <v>381</v>
      </c>
      <c r="D232" t="s">
        <v>382</v>
      </c>
      <c r="E232" t="s">
        <v>153</v>
      </c>
      <c r="F232" s="4">
        <v>40389</v>
      </c>
      <c r="G232" s="4">
        <v>44012</v>
      </c>
      <c r="I232" s="1">
        <v>83200</v>
      </c>
      <c r="J232" s="1">
        <v>44939.6</v>
      </c>
      <c r="K232" t="s">
        <v>11</v>
      </c>
    </row>
    <row r="233" spans="2:11" hidden="1" x14ac:dyDescent="0.3">
      <c r="B233">
        <v>225</v>
      </c>
      <c r="C233" t="s">
        <v>383</v>
      </c>
      <c r="D233" t="s">
        <v>172</v>
      </c>
      <c r="E233" t="s">
        <v>23</v>
      </c>
      <c r="F233" s="4">
        <v>36186</v>
      </c>
      <c r="G233" s="4">
        <v>44012</v>
      </c>
      <c r="I233" s="1">
        <v>70837</v>
      </c>
      <c r="J233" s="1">
        <v>82224.63</v>
      </c>
      <c r="K233" t="s">
        <v>11</v>
      </c>
    </row>
    <row r="234" spans="2:11" hidden="1" x14ac:dyDescent="0.3">
      <c r="B234">
        <v>226</v>
      </c>
      <c r="C234" t="s">
        <v>384</v>
      </c>
      <c r="D234" t="s">
        <v>385</v>
      </c>
      <c r="E234" t="s">
        <v>69</v>
      </c>
      <c r="F234" s="4">
        <v>39944</v>
      </c>
      <c r="G234" s="4">
        <v>44012</v>
      </c>
      <c r="I234" s="1">
        <v>75500</v>
      </c>
      <c r="J234" s="1">
        <v>60519.4</v>
      </c>
      <c r="K234" t="s">
        <v>11</v>
      </c>
    </row>
    <row r="235" spans="2:11" hidden="1" x14ac:dyDescent="0.3">
      <c r="B235">
        <v>227</v>
      </c>
      <c r="C235" t="s">
        <v>386</v>
      </c>
      <c r="D235" t="s">
        <v>22</v>
      </c>
      <c r="E235" t="s">
        <v>23</v>
      </c>
      <c r="F235" s="4">
        <v>36944</v>
      </c>
      <c r="G235" s="4">
        <v>44012</v>
      </c>
      <c r="I235" s="1">
        <v>59958</v>
      </c>
      <c r="J235" s="1">
        <v>55833.65</v>
      </c>
      <c r="K235" t="s">
        <v>11</v>
      </c>
    </row>
    <row r="236" spans="2:11" hidden="1" x14ac:dyDescent="0.3">
      <c r="B236">
        <v>228</v>
      </c>
      <c r="C236" t="s">
        <v>387</v>
      </c>
      <c r="D236" t="s">
        <v>22</v>
      </c>
      <c r="E236" t="s">
        <v>23</v>
      </c>
      <c r="F236" s="4">
        <v>38575</v>
      </c>
      <c r="G236" s="4">
        <v>44012</v>
      </c>
      <c r="I236" s="1">
        <v>57102</v>
      </c>
      <c r="J236" s="1">
        <v>58372.21</v>
      </c>
      <c r="K236" t="s">
        <v>11</v>
      </c>
    </row>
    <row r="237" spans="2:11" hidden="1" x14ac:dyDescent="0.3">
      <c r="B237">
        <v>229</v>
      </c>
      <c r="C237" t="s">
        <v>388</v>
      </c>
      <c r="D237" t="s">
        <v>139</v>
      </c>
      <c r="E237" t="s">
        <v>140</v>
      </c>
      <c r="F237" s="4">
        <v>40264</v>
      </c>
      <c r="G237" s="4">
        <v>44012</v>
      </c>
      <c r="I237" s="1">
        <v>33280</v>
      </c>
      <c r="J237" s="1">
        <v>2256</v>
      </c>
      <c r="K237" t="s">
        <v>11</v>
      </c>
    </row>
    <row r="238" spans="2:11" hidden="1" x14ac:dyDescent="0.3">
      <c r="B238">
        <v>230</v>
      </c>
      <c r="C238" t="s">
        <v>389</v>
      </c>
      <c r="D238" t="s">
        <v>172</v>
      </c>
      <c r="E238" t="s">
        <v>23</v>
      </c>
      <c r="F238" s="4">
        <v>35298</v>
      </c>
      <c r="G238" s="4">
        <v>44012</v>
      </c>
      <c r="I238" s="1">
        <v>72365</v>
      </c>
      <c r="J238" s="1">
        <v>81562.720000000001</v>
      </c>
      <c r="K238" t="s">
        <v>11</v>
      </c>
    </row>
    <row r="239" spans="2:11" hidden="1" x14ac:dyDescent="0.3">
      <c r="B239">
        <v>231</v>
      </c>
      <c r="C239" t="s">
        <v>390</v>
      </c>
      <c r="D239" t="s">
        <v>391</v>
      </c>
      <c r="E239" t="s">
        <v>34</v>
      </c>
      <c r="F239" s="4">
        <v>34542</v>
      </c>
      <c r="G239" s="4">
        <v>44012</v>
      </c>
      <c r="I239" s="1">
        <v>65400</v>
      </c>
      <c r="J239" s="1">
        <v>58357.68</v>
      </c>
      <c r="K239" t="s">
        <v>11</v>
      </c>
    </row>
    <row r="240" spans="2:11" hidden="1" x14ac:dyDescent="0.3">
      <c r="B240">
        <v>232</v>
      </c>
      <c r="C240" t="s">
        <v>392</v>
      </c>
      <c r="D240" t="s">
        <v>393</v>
      </c>
      <c r="E240" t="s">
        <v>34</v>
      </c>
      <c r="F240" s="4">
        <v>37438</v>
      </c>
      <c r="G240" s="4">
        <v>44012</v>
      </c>
      <c r="I240" s="1">
        <v>40828</v>
      </c>
      <c r="J240" s="1">
        <v>36902.5</v>
      </c>
      <c r="K240" t="s">
        <v>11</v>
      </c>
    </row>
    <row r="241" spans="2:11" hidden="1" x14ac:dyDescent="0.3">
      <c r="B241">
        <v>233</v>
      </c>
      <c r="C241" t="s">
        <v>394</v>
      </c>
      <c r="D241" t="s">
        <v>395</v>
      </c>
      <c r="E241" t="s">
        <v>59</v>
      </c>
      <c r="F241" s="4">
        <v>28821</v>
      </c>
      <c r="G241" s="4">
        <v>44012</v>
      </c>
      <c r="I241" s="1">
        <v>62300</v>
      </c>
      <c r="J241" s="1">
        <v>55831.05</v>
      </c>
      <c r="K241" t="s">
        <v>11</v>
      </c>
    </row>
    <row r="242" spans="2:11" hidden="1" x14ac:dyDescent="0.3">
      <c r="B242">
        <v>234</v>
      </c>
      <c r="C242" t="s">
        <v>396</v>
      </c>
      <c r="D242" t="s">
        <v>397</v>
      </c>
      <c r="E242" t="s">
        <v>55</v>
      </c>
      <c r="F242" s="4">
        <v>35786</v>
      </c>
      <c r="G242" s="4">
        <v>44012</v>
      </c>
      <c r="I242" s="1">
        <v>54164</v>
      </c>
      <c r="J242" s="1">
        <v>48331.28</v>
      </c>
      <c r="K242" t="s">
        <v>11</v>
      </c>
    </row>
    <row r="243" spans="2:11" hidden="1" x14ac:dyDescent="0.3">
      <c r="B243">
        <v>235</v>
      </c>
      <c r="C243" t="s">
        <v>398</v>
      </c>
      <c r="D243" t="s">
        <v>74</v>
      </c>
      <c r="E243" t="s">
        <v>17</v>
      </c>
      <c r="F243" s="4">
        <v>36003</v>
      </c>
      <c r="G243" s="4">
        <v>44012</v>
      </c>
      <c r="I243" s="1">
        <v>54468</v>
      </c>
      <c r="J243" s="1">
        <v>52811.44</v>
      </c>
      <c r="K243" t="s">
        <v>11</v>
      </c>
    </row>
    <row r="244" spans="2:11" hidden="1" x14ac:dyDescent="0.3">
      <c r="B244">
        <v>236</v>
      </c>
      <c r="C244" t="s">
        <v>399</v>
      </c>
      <c r="D244" t="s">
        <v>400</v>
      </c>
      <c r="E244" t="s">
        <v>153</v>
      </c>
      <c r="F244" s="4">
        <v>29816</v>
      </c>
      <c r="G244" s="4">
        <v>44012</v>
      </c>
      <c r="I244" s="1">
        <v>43646</v>
      </c>
      <c r="J244" s="1">
        <v>43830.85</v>
      </c>
      <c r="K244" t="s">
        <v>11</v>
      </c>
    </row>
    <row r="245" spans="2:11" hidden="1" x14ac:dyDescent="0.3">
      <c r="B245">
        <v>237</v>
      </c>
      <c r="C245" t="s">
        <v>401</v>
      </c>
      <c r="D245" t="s">
        <v>172</v>
      </c>
      <c r="E245" t="s">
        <v>23</v>
      </c>
      <c r="F245" s="4">
        <v>33192</v>
      </c>
      <c r="G245" s="4">
        <v>44012</v>
      </c>
      <c r="I245" s="1">
        <v>76172</v>
      </c>
      <c r="J245" s="1">
        <v>68970.48</v>
      </c>
      <c r="K245" t="s">
        <v>11</v>
      </c>
    </row>
    <row r="246" spans="2:11" hidden="1" x14ac:dyDescent="0.3">
      <c r="B246">
        <v>238</v>
      </c>
      <c r="C246" t="s">
        <v>402</v>
      </c>
      <c r="D246" t="s">
        <v>22</v>
      </c>
      <c r="E246" t="s">
        <v>23</v>
      </c>
      <c r="F246" s="4">
        <v>39373</v>
      </c>
      <c r="G246" s="4">
        <v>44012</v>
      </c>
      <c r="I246" s="1">
        <v>50919</v>
      </c>
      <c r="J246" s="1">
        <v>50905.35</v>
      </c>
      <c r="K246" t="s">
        <v>11</v>
      </c>
    </row>
    <row r="247" spans="2:11" hidden="1" x14ac:dyDescent="0.3">
      <c r="B247">
        <v>239</v>
      </c>
      <c r="C247" t="s">
        <v>403</v>
      </c>
      <c r="D247" t="s">
        <v>373</v>
      </c>
      <c r="E247" t="s">
        <v>59</v>
      </c>
      <c r="F247" s="4">
        <v>31152</v>
      </c>
      <c r="G247" s="4">
        <v>44012</v>
      </c>
      <c r="I247" s="1">
        <v>51803</v>
      </c>
      <c r="J247" s="1">
        <v>46225.01</v>
      </c>
      <c r="K247" t="s">
        <v>11</v>
      </c>
    </row>
    <row r="248" spans="2:11" hidden="1" x14ac:dyDescent="0.3">
      <c r="B248">
        <v>240</v>
      </c>
      <c r="C248" t="s">
        <v>404</v>
      </c>
      <c r="D248" t="s">
        <v>405</v>
      </c>
      <c r="E248" t="s">
        <v>49</v>
      </c>
      <c r="F248" s="4">
        <v>39111</v>
      </c>
      <c r="G248" s="4">
        <v>44012</v>
      </c>
      <c r="I248" s="1">
        <v>35755</v>
      </c>
      <c r="J248" s="1">
        <v>36829.61</v>
      </c>
      <c r="K248" t="s">
        <v>11</v>
      </c>
    </row>
    <row r="249" spans="2:11" hidden="1" x14ac:dyDescent="0.3">
      <c r="B249">
        <v>241</v>
      </c>
      <c r="C249" t="s">
        <v>406</v>
      </c>
      <c r="D249" t="s">
        <v>407</v>
      </c>
      <c r="E249" t="s">
        <v>296</v>
      </c>
      <c r="F249" s="4">
        <v>28807</v>
      </c>
      <c r="G249" s="4">
        <v>44012</v>
      </c>
      <c r="I249" s="1">
        <v>57919</v>
      </c>
      <c r="J249" s="1">
        <v>51682.15</v>
      </c>
      <c r="K249" t="s">
        <v>11</v>
      </c>
    </row>
    <row r="250" spans="2:11" hidden="1" x14ac:dyDescent="0.3">
      <c r="B250">
        <v>242</v>
      </c>
      <c r="C250" t="s">
        <v>408</v>
      </c>
      <c r="D250" t="s">
        <v>409</v>
      </c>
      <c r="E250" t="s">
        <v>162</v>
      </c>
      <c r="F250" s="4">
        <v>33631</v>
      </c>
      <c r="G250" s="4">
        <v>44012</v>
      </c>
      <c r="I250" s="1">
        <v>41562</v>
      </c>
      <c r="J250" s="1">
        <v>38966.15</v>
      </c>
      <c r="K250" t="s">
        <v>11</v>
      </c>
    </row>
    <row r="251" spans="2:11" hidden="1" x14ac:dyDescent="0.3">
      <c r="B251">
        <v>243</v>
      </c>
      <c r="C251" t="s">
        <v>410</v>
      </c>
      <c r="D251" t="s">
        <v>48</v>
      </c>
      <c r="E251" t="s">
        <v>49</v>
      </c>
      <c r="F251" s="4">
        <v>37263</v>
      </c>
      <c r="G251" s="4">
        <v>44012</v>
      </c>
      <c r="I251" s="1">
        <v>28059</v>
      </c>
      <c r="J251" s="1">
        <v>25684.959999999999</v>
      </c>
      <c r="K251" t="s">
        <v>11</v>
      </c>
    </row>
    <row r="252" spans="2:11" hidden="1" x14ac:dyDescent="0.3">
      <c r="B252">
        <v>244</v>
      </c>
      <c r="C252" t="s">
        <v>411</v>
      </c>
      <c r="D252" t="s">
        <v>382</v>
      </c>
      <c r="E252" t="s">
        <v>412</v>
      </c>
      <c r="F252" s="4">
        <v>39749</v>
      </c>
      <c r="G252" s="4">
        <v>44012</v>
      </c>
      <c r="I252" s="1">
        <v>93496</v>
      </c>
      <c r="J252" s="1">
        <v>13499.86</v>
      </c>
      <c r="K252" t="s">
        <v>11</v>
      </c>
    </row>
    <row r="253" spans="2:11" hidden="1" x14ac:dyDescent="0.3">
      <c r="B253">
        <v>245</v>
      </c>
      <c r="C253" t="s">
        <v>413</v>
      </c>
      <c r="D253" t="s">
        <v>264</v>
      </c>
      <c r="E253" t="s">
        <v>52</v>
      </c>
      <c r="F253" s="4">
        <v>38334</v>
      </c>
      <c r="G253" s="4">
        <v>44012</v>
      </c>
      <c r="I253" s="1">
        <v>54032</v>
      </c>
      <c r="J253" s="1">
        <v>63772.65</v>
      </c>
      <c r="K253" t="s">
        <v>11</v>
      </c>
    </row>
    <row r="254" spans="2:11" hidden="1" x14ac:dyDescent="0.3">
      <c r="B254">
        <v>246</v>
      </c>
      <c r="C254" t="s">
        <v>414</v>
      </c>
      <c r="D254" t="s">
        <v>131</v>
      </c>
      <c r="E254" t="s">
        <v>46</v>
      </c>
      <c r="F254" s="4">
        <v>31894</v>
      </c>
      <c r="G254" s="4">
        <v>44012</v>
      </c>
      <c r="I254" s="1">
        <v>31966</v>
      </c>
      <c r="J254" s="1">
        <v>29345.31</v>
      </c>
      <c r="K254" t="s">
        <v>11</v>
      </c>
    </row>
    <row r="255" spans="2:11" hidden="1" x14ac:dyDescent="0.3">
      <c r="B255">
        <v>247</v>
      </c>
      <c r="C255" t="s">
        <v>415</v>
      </c>
      <c r="D255" t="s">
        <v>416</v>
      </c>
      <c r="E255" t="s">
        <v>39</v>
      </c>
      <c r="F255" s="4">
        <v>32149</v>
      </c>
      <c r="G255" s="4">
        <v>44012</v>
      </c>
      <c r="I255" s="1">
        <v>41067</v>
      </c>
      <c r="J255" s="1">
        <v>60667.07</v>
      </c>
      <c r="K255" t="s">
        <v>11</v>
      </c>
    </row>
    <row r="256" spans="2:11" hidden="1" x14ac:dyDescent="0.3">
      <c r="B256">
        <v>248</v>
      </c>
      <c r="C256" t="s">
        <v>417</v>
      </c>
      <c r="D256" t="s">
        <v>22</v>
      </c>
      <c r="E256" t="s">
        <v>23</v>
      </c>
      <c r="F256" s="4">
        <v>35879</v>
      </c>
      <c r="G256" s="4">
        <v>44012</v>
      </c>
      <c r="I256" s="1">
        <v>61672</v>
      </c>
      <c r="J256" s="1">
        <v>70568.929999999993</v>
      </c>
      <c r="K256" t="s">
        <v>11</v>
      </c>
    </row>
    <row r="257" spans="2:11" hidden="1" x14ac:dyDescent="0.3">
      <c r="B257">
        <v>249</v>
      </c>
      <c r="C257" t="s">
        <v>418</v>
      </c>
      <c r="D257" t="s">
        <v>419</v>
      </c>
      <c r="E257" t="s">
        <v>59</v>
      </c>
      <c r="F257" s="4">
        <v>39461</v>
      </c>
      <c r="G257" s="4">
        <v>44012</v>
      </c>
      <c r="I257" s="1">
        <v>43614</v>
      </c>
      <c r="J257" s="1">
        <v>35246.550000000003</v>
      </c>
      <c r="K257" t="s">
        <v>11</v>
      </c>
    </row>
    <row r="258" spans="2:11" hidden="1" x14ac:dyDescent="0.3">
      <c r="B258">
        <v>250</v>
      </c>
      <c r="C258" t="s">
        <v>420</v>
      </c>
      <c r="D258" t="s">
        <v>172</v>
      </c>
      <c r="E258" t="s">
        <v>23</v>
      </c>
      <c r="F258" s="4">
        <v>32475</v>
      </c>
      <c r="G258" s="4">
        <v>44012</v>
      </c>
      <c r="I258" s="1">
        <v>77481</v>
      </c>
      <c r="J258" s="1">
        <v>74415.039999999994</v>
      </c>
      <c r="K258" t="s">
        <v>11</v>
      </c>
    </row>
    <row r="259" spans="2:11" hidden="1" x14ac:dyDescent="0.3">
      <c r="B259">
        <v>251</v>
      </c>
      <c r="C259" t="s">
        <v>421</v>
      </c>
      <c r="D259" t="s">
        <v>22</v>
      </c>
      <c r="E259" t="s">
        <v>23</v>
      </c>
      <c r="F259" s="4">
        <v>36825</v>
      </c>
      <c r="G259" s="4">
        <v>44012</v>
      </c>
      <c r="I259" s="1">
        <v>59958</v>
      </c>
      <c r="J259" s="1">
        <v>54135.41</v>
      </c>
      <c r="K259" t="s">
        <v>11</v>
      </c>
    </row>
    <row r="260" spans="2:11" hidden="1" x14ac:dyDescent="0.3">
      <c r="B260">
        <v>252</v>
      </c>
      <c r="C260" t="s">
        <v>422</v>
      </c>
      <c r="D260" t="s">
        <v>13</v>
      </c>
      <c r="E260" t="s">
        <v>14</v>
      </c>
      <c r="F260" s="4">
        <v>38054</v>
      </c>
      <c r="G260" s="4">
        <v>44012</v>
      </c>
      <c r="I260" s="1">
        <v>62300</v>
      </c>
      <c r="J260" s="1">
        <v>55591.32</v>
      </c>
      <c r="K260" t="s">
        <v>11</v>
      </c>
    </row>
    <row r="261" spans="2:11" hidden="1" x14ac:dyDescent="0.3">
      <c r="B261">
        <v>253</v>
      </c>
      <c r="C261" t="s">
        <v>423</v>
      </c>
      <c r="D261" t="s">
        <v>424</v>
      </c>
      <c r="E261" t="s">
        <v>412</v>
      </c>
      <c r="F261" s="4">
        <v>34517</v>
      </c>
      <c r="G261" s="4">
        <v>44012</v>
      </c>
      <c r="I261" s="1">
        <v>89800</v>
      </c>
      <c r="J261" s="1">
        <v>79093.67</v>
      </c>
      <c r="K261" t="s">
        <v>11</v>
      </c>
    </row>
    <row r="262" spans="2:11" hidden="1" x14ac:dyDescent="0.3">
      <c r="B262">
        <v>254</v>
      </c>
      <c r="C262" t="s">
        <v>425</v>
      </c>
      <c r="D262" t="s">
        <v>22</v>
      </c>
      <c r="E262" t="s">
        <v>23</v>
      </c>
      <c r="F262" s="4">
        <v>35317</v>
      </c>
      <c r="G262" s="4">
        <v>44012</v>
      </c>
      <c r="I262" s="1">
        <v>62242</v>
      </c>
      <c r="J262" s="1">
        <v>55973.46</v>
      </c>
      <c r="K262" t="s">
        <v>11</v>
      </c>
    </row>
    <row r="263" spans="2:11" hidden="1" x14ac:dyDescent="0.3">
      <c r="B263">
        <v>255</v>
      </c>
      <c r="C263" t="s">
        <v>426</v>
      </c>
      <c r="D263" t="s">
        <v>382</v>
      </c>
      <c r="E263" t="s">
        <v>162</v>
      </c>
      <c r="F263" s="4">
        <v>39930</v>
      </c>
      <c r="G263" s="4">
        <v>44012</v>
      </c>
      <c r="I263" s="1">
        <v>62400</v>
      </c>
      <c r="J263" s="1">
        <v>51659.85</v>
      </c>
      <c r="K263" t="s">
        <v>11</v>
      </c>
    </row>
    <row r="264" spans="2:11" hidden="1" x14ac:dyDescent="0.3">
      <c r="B264">
        <v>256</v>
      </c>
      <c r="C264" t="s">
        <v>427</v>
      </c>
      <c r="D264" t="s">
        <v>428</v>
      </c>
      <c r="E264" t="s">
        <v>10</v>
      </c>
      <c r="F264" s="4">
        <v>39954</v>
      </c>
      <c r="G264" s="4">
        <v>44012</v>
      </c>
      <c r="I264" s="1">
        <v>33112</v>
      </c>
      <c r="J264" s="1">
        <v>29057.17</v>
      </c>
      <c r="K264" t="s">
        <v>11</v>
      </c>
    </row>
    <row r="265" spans="2:11" hidden="1" x14ac:dyDescent="0.3">
      <c r="B265">
        <v>257</v>
      </c>
      <c r="C265" t="s">
        <v>429</v>
      </c>
      <c r="D265" t="s">
        <v>22</v>
      </c>
      <c r="E265" t="s">
        <v>23</v>
      </c>
      <c r="F265" s="4">
        <v>31882</v>
      </c>
      <c r="G265" s="4">
        <v>44012</v>
      </c>
      <c r="I265" s="1">
        <v>67381</v>
      </c>
      <c r="J265" s="1">
        <v>90382.82</v>
      </c>
      <c r="K265" t="s">
        <v>11</v>
      </c>
    </row>
    <row r="266" spans="2:11" hidden="1" x14ac:dyDescent="0.3">
      <c r="B266">
        <v>258</v>
      </c>
      <c r="C266" t="s">
        <v>430</v>
      </c>
      <c r="D266" t="s">
        <v>79</v>
      </c>
      <c r="E266" t="s">
        <v>29</v>
      </c>
      <c r="F266" s="4">
        <v>39085</v>
      </c>
      <c r="G266" s="4">
        <v>44012</v>
      </c>
      <c r="I266" s="1">
        <v>15080</v>
      </c>
      <c r="J266" s="1">
        <v>5985.55</v>
      </c>
      <c r="K266" t="s">
        <v>11</v>
      </c>
    </row>
    <row r="267" spans="2:11" hidden="1" x14ac:dyDescent="0.3">
      <c r="B267">
        <v>259</v>
      </c>
      <c r="C267" t="s">
        <v>431</v>
      </c>
      <c r="D267" t="s">
        <v>432</v>
      </c>
      <c r="E267" t="s">
        <v>433</v>
      </c>
      <c r="F267" s="4">
        <v>37935</v>
      </c>
      <c r="G267" s="4">
        <v>44012</v>
      </c>
      <c r="I267" s="1">
        <v>39210</v>
      </c>
      <c r="J267" s="1">
        <v>15235.34</v>
      </c>
      <c r="K267" t="s">
        <v>11</v>
      </c>
    </row>
    <row r="268" spans="2:11" hidden="1" x14ac:dyDescent="0.3">
      <c r="B268">
        <v>260</v>
      </c>
      <c r="C268" t="s">
        <v>434</v>
      </c>
      <c r="D268" t="s">
        <v>240</v>
      </c>
      <c r="E268" t="s">
        <v>69</v>
      </c>
      <c r="F268" s="4">
        <v>37077</v>
      </c>
      <c r="G268" s="4">
        <v>44012</v>
      </c>
      <c r="I268" s="1">
        <v>19760</v>
      </c>
      <c r="J268" s="1">
        <v>5465.49</v>
      </c>
      <c r="K268" t="s">
        <v>11</v>
      </c>
    </row>
    <row r="269" spans="2:11" hidden="1" x14ac:dyDescent="0.3">
      <c r="B269">
        <v>261</v>
      </c>
      <c r="C269" t="s">
        <v>435</v>
      </c>
      <c r="D269" t="s">
        <v>45</v>
      </c>
      <c r="E269" t="s">
        <v>59</v>
      </c>
      <c r="F269" s="4">
        <v>36578</v>
      </c>
      <c r="G269" s="4">
        <v>44012</v>
      </c>
      <c r="I269" s="1">
        <v>39758</v>
      </c>
      <c r="J269" s="1">
        <v>32181.67</v>
      </c>
      <c r="K269" t="s">
        <v>11</v>
      </c>
    </row>
    <row r="270" spans="2:11" hidden="1" x14ac:dyDescent="0.3">
      <c r="B270">
        <v>262</v>
      </c>
      <c r="C270" t="s">
        <v>436</v>
      </c>
      <c r="D270" t="s">
        <v>437</v>
      </c>
      <c r="E270" t="s">
        <v>69</v>
      </c>
      <c r="F270" s="4">
        <v>39975</v>
      </c>
      <c r="G270" s="4">
        <v>44012</v>
      </c>
      <c r="I270" s="1">
        <v>17680</v>
      </c>
      <c r="J270">
        <v>505.75</v>
      </c>
      <c r="K270" t="s">
        <v>11</v>
      </c>
    </row>
    <row r="271" spans="2:11" hidden="1" x14ac:dyDescent="0.3">
      <c r="B271">
        <v>263</v>
      </c>
      <c r="C271" t="s">
        <v>438</v>
      </c>
      <c r="D271" t="s">
        <v>439</v>
      </c>
      <c r="E271" t="s">
        <v>55</v>
      </c>
      <c r="F271" s="4">
        <v>39023</v>
      </c>
      <c r="G271" s="4">
        <v>44012</v>
      </c>
      <c r="I271" s="1">
        <v>31614</v>
      </c>
      <c r="J271" s="1">
        <v>17596.13</v>
      </c>
      <c r="K271" t="s">
        <v>11</v>
      </c>
    </row>
    <row r="272" spans="2:11" hidden="1" x14ac:dyDescent="0.3">
      <c r="B272">
        <v>264</v>
      </c>
      <c r="C272" t="s">
        <v>440</v>
      </c>
      <c r="D272" t="s">
        <v>441</v>
      </c>
      <c r="E272" t="s">
        <v>59</v>
      </c>
      <c r="F272" s="4">
        <v>28695</v>
      </c>
      <c r="G272" s="4">
        <v>44012</v>
      </c>
      <c r="I272" s="1">
        <v>63900</v>
      </c>
      <c r="J272" s="1">
        <v>57510.59</v>
      </c>
      <c r="K272" t="s">
        <v>11</v>
      </c>
    </row>
    <row r="273" spans="2:11" hidden="1" x14ac:dyDescent="0.3">
      <c r="B273">
        <v>265</v>
      </c>
      <c r="C273" t="s">
        <v>442</v>
      </c>
      <c r="D273" t="s">
        <v>443</v>
      </c>
      <c r="E273" t="s">
        <v>299</v>
      </c>
      <c r="F273" s="4">
        <v>38538</v>
      </c>
      <c r="G273" s="4">
        <v>44012</v>
      </c>
      <c r="I273" s="1">
        <v>33841</v>
      </c>
      <c r="J273" s="1">
        <v>31374.13</v>
      </c>
      <c r="K273" t="s">
        <v>11</v>
      </c>
    </row>
    <row r="274" spans="2:11" hidden="1" x14ac:dyDescent="0.3">
      <c r="B274">
        <v>266</v>
      </c>
      <c r="C274" t="s">
        <v>444</v>
      </c>
      <c r="D274" t="s">
        <v>100</v>
      </c>
      <c r="E274" t="s">
        <v>17</v>
      </c>
      <c r="F274" s="4">
        <v>37553</v>
      </c>
      <c r="G274" s="4">
        <v>44012</v>
      </c>
      <c r="I274" s="1">
        <v>29326</v>
      </c>
      <c r="J274" s="1">
        <v>26280.79</v>
      </c>
      <c r="K274" t="s">
        <v>11</v>
      </c>
    </row>
    <row r="275" spans="2:11" hidden="1" x14ac:dyDescent="0.3">
      <c r="B275">
        <v>267</v>
      </c>
      <c r="C275" t="s">
        <v>445</v>
      </c>
      <c r="D275" t="s">
        <v>71</v>
      </c>
      <c r="E275" t="s">
        <v>72</v>
      </c>
      <c r="F275" s="4">
        <v>33026</v>
      </c>
      <c r="G275" s="4">
        <v>44012</v>
      </c>
      <c r="I275" s="1">
        <v>10414</v>
      </c>
      <c r="J275" s="1">
        <v>9353.31</v>
      </c>
      <c r="K275" t="s">
        <v>11</v>
      </c>
    </row>
    <row r="276" spans="2:11" hidden="1" x14ac:dyDescent="0.3">
      <c r="B276">
        <v>268</v>
      </c>
      <c r="C276" t="s">
        <v>446</v>
      </c>
      <c r="D276" t="s">
        <v>13</v>
      </c>
      <c r="E276" t="s">
        <v>14</v>
      </c>
      <c r="F276" s="4">
        <v>39098</v>
      </c>
      <c r="G276" s="4">
        <v>44012</v>
      </c>
      <c r="I276" s="1">
        <v>53900</v>
      </c>
      <c r="J276" s="1">
        <v>48303.18</v>
      </c>
      <c r="K276" t="s">
        <v>11</v>
      </c>
    </row>
    <row r="277" spans="2:11" hidden="1" x14ac:dyDescent="0.3">
      <c r="B277">
        <v>269</v>
      </c>
      <c r="C277" t="s">
        <v>447</v>
      </c>
      <c r="D277" t="s">
        <v>77</v>
      </c>
      <c r="E277" t="s">
        <v>23</v>
      </c>
      <c r="F277" s="4">
        <v>35703</v>
      </c>
      <c r="G277" s="4">
        <v>44012</v>
      </c>
      <c r="I277" s="1">
        <v>63159</v>
      </c>
      <c r="J277" s="1">
        <v>68853.2</v>
      </c>
      <c r="K277" t="s">
        <v>11</v>
      </c>
    </row>
    <row r="278" spans="2:11" hidden="1" x14ac:dyDescent="0.3">
      <c r="B278">
        <v>270</v>
      </c>
      <c r="C278" t="s">
        <v>448</v>
      </c>
      <c r="D278" t="s">
        <v>134</v>
      </c>
      <c r="E278" t="s">
        <v>135</v>
      </c>
      <c r="F278" s="4">
        <v>39975</v>
      </c>
      <c r="G278" s="4">
        <v>44012</v>
      </c>
      <c r="I278" s="1">
        <v>15080</v>
      </c>
      <c r="J278" s="1">
        <v>1428.25</v>
      </c>
      <c r="K278" t="s">
        <v>11</v>
      </c>
    </row>
    <row r="279" spans="2:11" hidden="1" x14ac:dyDescent="0.3">
      <c r="B279">
        <v>271</v>
      </c>
      <c r="C279" t="s">
        <v>449</v>
      </c>
      <c r="D279" t="s">
        <v>22</v>
      </c>
      <c r="E279" t="s">
        <v>23</v>
      </c>
      <c r="F279" s="4">
        <v>37711</v>
      </c>
      <c r="G279" s="4">
        <v>44012</v>
      </c>
      <c r="I279" s="1">
        <v>59388</v>
      </c>
      <c r="J279" s="1">
        <v>70312.81</v>
      </c>
      <c r="K279" t="s">
        <v>11</v>
      </c>
    </row>
    <row r="280" spans="2:11" hidden="1" x14ac:dyDescent="0.3">
      <c r="B280">
        <v>272</v>
      </c>
      <c r="C280" t="s">
        <v>450</v>
      </c>
      <c r="D280" t="s">
        <v>122</v>
      </c>
      <c r="E280" t="s">
        <v>123</v>
      </c>
      <c r="F280" s="4">
        <v>38171</v>
      </c>
      <c r="G280" s="4">
        <v>44012</v>
      </c>
      <c r="I280" s="1">
        <v>30139</v>
      </c>
      <c r="J280" s="1">
        <v>30440.49</v>
      </c>
      <c r="K280" t="s">
        <v>11</v>
      </c>
    </row>
    <row r="281" spans="2:11" hidden="1" x14ac:dyDescent="0.3">
      <c r="B281">
        <v>273</v>
      </c>
      <c r="C281" t="s">
        <v>451</v>
      </c>
      <c r="D281" t="s">
        <v>51</v>
      </c>
      <c r="E281" t="s">
        <v>52</v>
      </c>
      <c r="F281" s="4">
        <v>36857</v>
      </c>
      <c r="G281" s="4">
        <v>44012</v>
      </c>
      <c r="I281" s="1">
        <v>57469</v>
      </c>
      <c r="J281" s="1">
        <v>51608.05</v>
      </c>
      <c r="K281" t="s">
        <v>11</v>
      </c>
    </row>
    <row r="282" spans="2:11" hidden="1" x14ac:dyDescent="0.3">
      <c r="B282">
        <v>274</v>
      </c>
      <c r="C282" t="s">
        <v>452</v>
      </c>
      <c r="D282" t="s">
        <v>453</v>
      </c>
      <c r="E282" t="s">
        <v>34</v>
      </c>
      <c r="F282" s="4">
        <v>39616</v>
      </c>
      <c r="G282" s="4">
        <v>44012</v>
      </c>
      <c r="I282" s="1">
        <v>44331</v>
      </c>
      <c r="J282" s="1">
        <v>40134.18</v>
      </c>
      <c r="K282" t="s">
        <v>11</v>
      </c>
    </row>
    <row r="283" spans="2:11" hidden="1" x14ac:dyDescent="0.3">
      <c r="B283">
        <v>275</v>
      </c>
      <c r="C283" t="s">
        <v>454</v>
      </c>
      <c r="D283" t="s">
        <v>455</v>
      </c>
      <c r="E283" t="s">
        <v>17</v>
      </c>
      <c r="F283" s="4">
        <v>23824</v>
      </c>
      <c r="G283" s="4">
        <v>44012</v>
      </c>
      <c r="I283" s="1">
        <v>36349</v>
      </c>
      <c r="J283" s="1">
        <v>32994</v>
      </c>
      <c r="K283" t="s">
        <v>11</v>
      </c>
    </row>
    <row r="284" spans="2:11" hidden="1" x14ac:dyDescent="0.3">
      <c r="B284">
        <v>276</v>
      </c>
      <c r="C284" t="s">
        <v>456</v>
      </c>
      <c r="D284" t="s">
        <v>22</v>
      </c>
      <c r="E284" t="s">
        <v>23</v>
      </c>
      <c r="F284" s="4">
        <v>34605</v>
      </c>
      <c r="G284" s="4">
        <v>44012</v>
      </c>
      <c r="I284" s="1">
        <v>63384</v>
      </c>
      <c r="J284" s="1">
        <v>65041.81</v>
      </c>
      <c r="K284" t="s">
        <v>11</v>
      </c>
    </row>
    <row r="285" spans="2:11" hidden="1" x14ac:dyDescent="0.3">
      <c r="B285">
        <v>277</v>
      </c>
      <c r="C285" t="s">
        <v>457</v>
      </c>
      <c r="D285" t="s">
        <v>458</v>
      </c>
      <c r="E285" t="s">
        <v>29</v>
      </c>
      <c r="F285" s="4">
        <v>28429</v>
      </c>
      <c r="G285" s="4">
        <v>44012</v>
      </c>
      <c r="I285" s="1">
        <v>68900</v>
      </c>
      <c r="J285" s="1">
        <v>58830.86</v>
      </c>
      <c r="K285" t="s">
        <v>11</v>
      </c>
    </row>
    <row r="286" spans="2:11" hidden="1" x14ac:dyDescent="0.3">
      <c r="B286">
        <v>278</v>
      </c>
      <c r="C286" t="s">
        <v>459</v>
      </c>
      <c r="D286" t="s">
        <v>22</v>
      </c>
      <c r="E286" t="s">
        <v>23</v>
      </c>
      <c r="F286" s="4">
        <v>37382</v>
      </c>
      <c r="G286" s="4">
        <v>44012</v>
      </c>
      <c r="I286" s="1">
        <v>59388</v>
      </c>
      <c r="J286" s="1">
        <v>61630.400000000001</v>
      </c>
      <c r="K286" t="s">
        <v>11</v>
      </c>
    </row>
    <row r="287" spans="2:11" hidden="1" x14ac:dyDescent="0.3">
      <c r="B287">
        <v>279</v>
      </c>
      <c r="C287" t="s">
        <v>460</v>
      </c>
      <c r="D287" t="s">
        <v>100</v>
      </c>
      <c r="E287" t="s">
        <v>461</v>
      </c>
      <c r="F287" s="4">
        <v>26143</v>
      </c>
      <c r="G287" s="4">
        <v>44012</v>
      </c>
      <c r="I287" s="1">
        <v>33726</v>
      </c>
      <c r="J287" s="1">
        <v>30613.15</v>
      </c>
      <c r="K287" t="s">
        <v>11</v>
      </c>
    </row>
    <row r="288" spans="2:11" hidden="1" x14ac:dyDescent="0.3">
      <c r="B288">
        <v>280</v>
      </c>
      <c r="C288" t="s">
        <v>462</v>
      </c>
      <c r="D288" t="s">
        <v>272</v>
      </c>
      <c r="E288" t="s">
        <v>34</v>
      </c>
      <c r="F288" s="4">
        <v>30658</v>
      </c>
      <c r="G288" s="4">
        <v>44012</v>
      </c>
      <c r="I288" s="1">
        <v>49067</v>
      </c>
      <c r="J288" s="1">
        <v>44349.03</v>
      </c>
      <c r="K288" t="s">
        <v>11</v>
      </c>
    </row>
    <row r="289" spans="2:11" hidden="1" x14ac:dyDescent="0.3">
      <c r="B289">
        <v>281</v>
      </c>
      <c r="C289" t="s">
        <v>463</v>
      </c>
      <c r="D289" t="s">
        <v>443</v>
      </c>
      <c r="E289" t="s">
        <v>299</v>
      </c>
      <c r="F289" s="4">
        <v>39179</v>
      </c>
      <c r="G289" s="4">
        <v>44012</v>
      </c>
      <c r="I289" s="1">
        <v>33300</v>
      </c>
      <c r="J289" s="1">
        <v>31110.73</v>
      </c>
      <c r="K289" t="s">
        <v>11</v>
      </c>
    </row>
    <row r="290" spans="2:11" hidden="1" x14ac:dyDescent="0.3">
      <c r="B290">
        <v>282</v>
      </c>
      <c r="C290" t="s">
        <v>464</v>
      </c>
      <c r="D290" t="s">
        <v>122</v>
      </c>
      <c r="E290" t="s">
        <v>49</v>
      </c>
      <c r="F290" s="4">
        <v>38845</v>
      </c>
      <c r="G290" s="4">
        <v>44012</v>
      </c>
      <c r="I290" s="1">
        <v>30139</v>
      </c>
      <c r="J290" s="1">
        <v>29403.85</v>
      </c>
      <c r="K290" t="s">
        <v>11</v>
      </c>
    </row>
    <row r="291" spans="2:11" hidden="1" x14ac:dyDescent="0.3">
      <c r="B291">
        <v>283</v>
      </c>
      <c r="C291" t="s">
        <v>465</v>
      </c>
      <c r="D291" t="s">
        <v>51</v>
      </c>
      <c r="E291" t="s">
        <v>52</v>
      </c>
      <c r="F291" s="4">
        <v>38614</v>
      </c>
      <c r="G291" s="4">
        <v>44012</v>
      </c>
      <c r="I291" s="1">
        <v>55544</v>
      </c>
      <c r="J291" s="1">
        <v>61301.96</v>
      </c>
      <c r="K291" t="s">
        <v>11</v>
      </c>
    </row>
    <row r="292" spans="2:11" hidden="1" x14ac:dyDescent="0.3">
      <c r="B292">
        <v>284</v>
      </c>
      <c r="C292" t="s">
        <v>466</v>
      </c>
      <c r="D292" t="s">
        <v>437</v>
      </c>
      <c r="E292" t="s">
        <v>69</v>
      </c>
      <c r="F292" s="4">
        <v>39256</v>
      </c>
      <c r="G292" s="4">
        <v>44012</v>
      </c>
      <c r="I292" s="1">
        <v>17680</v>
      </c>
      <c r="J292">
        <v>505.75</v>
      </c>
      <c r="K292" t="s">
        <v>11</v>
      </c>
    </row>
    <row r="293" spans="2:11" hidden="1" x14ac:dyDescent="0.3">
      <c r="B293">
        <v>285</v>
      </c>
      <c r="C293" t="s">
        <v>467</v>
      </c>
      <c r="D293" t="s">
        <v>468</v>
      </c>
      <c r="E293" t="s">
        <v>96</v>
      </c>
      <c r="F293" s="4">
        <v>26605</v>
      </c>
      <c r="G293" s="4">
        <v>44012</v>
      </c>
      <c r="I293" s="1">
        <v>114050</v>
      </c>
      <c r="J293" s="1">
        <v>91109.89</v>
      </c>
      <c r="K293" t="s">
        <v>11</v>
      </c>
    </row>
    <row r="294" spans="2:11" hidden="1" x14ac:dyDescent="0.3">
      <c r="B294">
        <v>286</v>
      </c>
      <c r="C294" t="s">
        <v>469</v>
      </c>
      <c r="D294" t="s">
        <v>122</v>
      </c>
      <c r="E294" t="s">
        <v>39</v>
      </c>
      <c r="F294" s="4">
        <v>39209</v>
      </c>
      <c r="G294" s="4">
        <v>44012</v>
      </c>
      <c r="I294" s="1">
        <v>30139</v>
      </c>
      <c r="J294" s="1">
        <v>28757.51</v>
      </c>
      <c r="K294" t="s">
        <v>11</v>
      </c>
    </row>
    <row r="295" spans="2:11" hidden="1" x14ac:dyDescent="0.3">
      <c r="B295">
        <v>287</v>
      </c>
      <c r="C295" t="s">
        <v>470</v>
      </c>
      <c r="D295" t="s">
        <v>471</v>
      </c>
      <c r="E295" t="s">
        <v>472</v>
      </c>
      <c r="F295" s="4">
        <v>33455</v>
      </c>
      <c r="G295" s="4">
        <v>44012</v>
      </c>
      <c r="I295" s="1">
        <v>38382</v>
      </c>
      <c r="J295" s="1">
        <v>35328.85</v>
      </c>
      <c r="K295" t="s">
        <v>11</v>
      </c>
    </row>
    <row r="296" spans="2:11" hidden="1" x14ac:dyDescent="0.3">
      <c r="B296">
        <v>288</v>
      </c>
      <c r="C296" t="s">
        <v>473</v>
      </c>
      <c r="D296" t="s">
        <v>474</v>
      </c>
      <c r="E296" t="s">
        <v>14</v>
      </c>
      <c r="F296" s="4">
        <v>37340</v>
      </c>
      <c r="G296" s="4">
        <v>44012</v>
      </c>
      <c r="I296" s="1">
        <v>50364</v>
      </c>
      <c r="J296" s="1">
        <v>45945.57</v>
      </c>
      <c r="K296" t="s">
        <v>11</v>
      </c>
    </row>
    <row r="297" spans="2:11" hidden="1" x14ac:dyDescent="0.3">
      <c r="B297">
        <v>289</v>
      </c>
      <c r="C297" t="s">
        <v>475</v>
      </c>
      <c r="D297" t="s">
        <v>476</v>
      </c>
      <c r="E297" t="s">
        <v>39</v>
      </c>
      <c r="F297" s="4">
        <v>38929</v>
      </c>
      <c r="G297" s="4">
        <v>44012</v>
      </c>
      <c r="I297" s="1">
        <v>32683</v>
      </c>
      <c r="J297" s="1">
        <v>57997.02</v>
      </c>
      <c r="K297" t="s">
        <v>11</v>
      </c>
    </row>
    <row r="298" spans="2:11" hidden="1" x14ac:dyDescent="0.3">
      <c r="B298">
        <v>290</v>
      </c>
      <c r="C298" t="s">
        <v>477</v>
      </c>
      <c r="D298" t="s">
        <v>48</v>
      </c>
      <c r="E298" t="s">
        <v>49</v>
      </c>
      <c r="F298" s="4">
        <v>38985</v>
      </c>
      <c r="G298" s="4">
        <v>44012</v>
      </c>
      <c r="I298" s="1">
        <v>28059</v>
      </c>
      <c r="J298" s="1">
        <v>27998.54</v>
      </c>
      <c r="K298" t="s">
        <v>11</v>
      </c>
    </row>
    <row r="299" spans="2:11" hidden="1" x14ac:dyDescent="0.3">
      <c r="B299">
        <v>291</v>
      </c>
      <c r="C299" t="s">
        <v>478</v>
      </c>
      <c r="D299" t="s">
        <v>405</v>
      </c>
      <c r="E299" t="s">
        <v>49</v>
      </c>
      <c r="F299" s="4">
        <v>38903</v>
      </c>
      <c r="G299" s="4">
        <v>44012</v>
      </c>
      <c r="I299" s="1">
        <v>31699</v>
      </c>
      <c r="J299" s="1">
        <v>29497.02</v>
      </c>
      <c r="K299" t="s">
        <v>11</v>
      </c>
    </row>
    <row r="300" spans="2:11" hidden="1" x14ac:dyDescent="0.3">
      <c r="B300">
        <v>292</v>
      </c>
      <c r="C300" t="s">
        <v>479</v>
      </c>
      <c r="D300" t="s">
        <v>100</v>
      </c>
      <c r="E300" t="s">
        <v>17</v>
      </c>
      <c r="F300" s="4">
        <v>39751</v>
      </c>
      <c r="G300" s="4">
        <v>44012</v>
      </c>
      <c r="I300" s="1">
        <v>26388</v>
      </c>
      <c r="J300" s="1">
        <v>24461.46</v>
      </c>
      <c r="K300" t="s">
        <v>11</v>
      </c>
    </row>
    <row r="301" spans="2:11" hidden="1" x14ac:dyDescent="0.3">
      <c r="B301">
        <v>293</v>
      </c>
      <c r="C301" t="s">
        <v>480</v>
      </c>
      <c r="D301" t="s">
        <v>71</v>
      </c>
      <c r="E301" t="s">
        <v>72</v>
      </c>
      <c r="F301" s="4">
        <v>36447</v>
      </c>
      <c r="G301" s="4">
        <v>44012</v>
      </c>
      <c r="I301" s="1">
        <v>9840</v>
      </c>
      <c r="J301" s="1">
        <v>9690.5499999999993</v>
      </c>
      <c r="K301" t="s">
        <v>11</v>
      </c>
    </row>
    <row r="302" spans="2:11" hidden="1" x14ac:dyDescent="0.3">
      <c r="B302">
        <v>294</v>
      </c>
      <c r="C302" t="s">
        <v>481</v>
      </c>
      <c r="D302" t="s">
        <v>405</v>
      </c>
      <c r="E302" t="s">
        <v>49</v>
      </c>
      <c r="F302" s="4">
        <v>39069</v>
      </c>
      <c r="G302" s="4">
        <v>44012</v>
      </c>
      <c r="I302" s="1">
        <v>32822</v>
      </c>
      <c r="J302" s="1">
        <v>31217.39</v>
      </c>
      <c r="K302" t="s">
        <v>11</v>
      </c>
    </row>
    <row r="303" spans="2:11" hidden="1" x14ac:dyDescent="0.3">
      <c r="B303">
        <v>295</v>
      </c>
      <c r="C303" t="s">
        <v>482</v>
      </c>
      <c r="D303" t="s">
        <v>88</v>
      </c>
      <c r="E303" t="s">
        <v>59</v>
      </c>
      <c r="F303" s="4">
        <v>36927</v>
      </c>
      <c r="G303" s="4">
        <v>44012</v>
      </c>
      <c r="I303" s="1">
        <v>27410</v>
      </c>
      <c r="J303" s="1">
        <v>2525.7600000000002</v>
      </c>
      <c r="K303" t="s">
        <v>11</v>
      </c>
    </row>
    <row r="304" spans="2:11" hidden="1" x14ac:dyDescent="0.3">
      <c r="B304">
        <v>296</v>
      </c>
      <c r="C304" t="s">
        <v>483</v>
      </c>
      <c r="D304" t="s">
        <v>9</v>
      </c>
      <c r="E304" t="s">
        <v>10</v>
      </c>
      <c r="F304" s="4">
        <v>28107</v>
      </c>
      <c r="G304" s="4">
        <v>44012</v>
      </c>
      <c r="I304" s="1">
        <v>46576</v>
      </c>
      <c r="J304" s="1">
        <v>41353.26</v>
      </c>
      <c r="K304" t="s">
        <v>11</v>
      </c>
    </row>
    <row r="305" spans="2:11" hidden="1" x14ac:dyDescent="0.3">
      <c r="B305">
        <v>297</v>
      </c>
      <c r="C305" t="s">
        <v>484</v>
      </c>
      <c r="D305" t="s">
        <v>485</v>
      </c>
      <c r="E305" t="s">
        <v>59</v>
      </c>
      <c r="F305" s="4">
        <v>32461</v>
      </c>
      <c r="G305" s="4">
        <v>44012</v>
      </c>
      <c r="I305" s="1">
        <v>59847</v>
      </c>
      <c r="J305" s="1">
        <v>53632.62</v>
      </c>
      <c r="K305" t="s">
        <v>11</v>
      </c>
    </row>
    <row r="306" spans="2:11" hidden="1" x14ac:dyDescent="0.3">
      <c r="B306">
        <v>298</v>
      </c>
      <c r="C306" t="s">
        <v>486</v>
      </c>
      <c r="D306" t="s">
        <v>487</v>
      </c>
      <c r="E306" t="s">
        <v>17</v>
      </c>
      <c r="F306" s="4">
        <v>35898</v>
      </c>
      <c r="G306" s="4">
        <v>44012</v>
      </c>
      <c r="I306" s="1">
        <v>52000</v>
      </c>
      <c r="J306" s="1">
        <v>1325</v>
      </c>
      <c r="K306" t="s">
        <v>11</v>
      </c>
    </row>
    <row r="307" spans="2:11" hidden="1" x14ac:dyDescent="0.3">
      <c r="B307">
        <v>299</v>
      </c>
      <c r="C307" t="s">
        <v>488</v>
      </c>
      <c r="D307" t="s">
        <v>489</v>
      </c>
      <c r="E307" t="s">
        <v>123</v>
      </c>
      <c r="F307" s="4">
        <v>31972</v>
      </c>
      <c r="G307" s="4">
        <v>44012</v>
      </c>
      <c r="I307" s="1">
        <v>39468</v>
      </c>
      <c r="J307" s="1">
        <v>47370.1</v>
      </c>
      <c r="K307" t="s">
        <v>11</v>
      </c>
    </row>
    <row r="308" spans="2:11" hidden="1" x14ac:dyDescent="0.3">
      <c r="B308">
        <v>300</v>
      </c>
      <c r="C308" t="s">
        <v>490</v>
      </c>
      <c r="D308" t="s">
        <v>112</v>
      </c>
      <c r="E308" t="s">
        <v>23</v>
      </c>
      <c r="F308" s="4">
        <v>38428</v>
      </c>
      <c r="G308" s="4">
        <v>44012</v>
      </c>
      <c r="I308" s="1">
        <v>44331</v>
      </c>
      <c r="J308" s="1">
        <v>39067.29</v>
      </c>
      <c r="K308" t="s">
        <v>11</v>
      </c>
    </row>
    <row r="309" spans="2:11" hidden="1" x14ac:dyDescent="0.3">
      <c r="B309">
        <v>301</v>
      </c>
      <c r="C309" t="s">
        <v>491</v>
      </c>
      <c r="D309" t="s">
        <v>112</v>
      </c>
      <c r="E309" t="s">
        <v>23</v>
      </c>
      <c r="F309" s="4">
        <v>37224</v>
      </c>
      <c r="G309" s="4">
        <v>44012</v>
      </c>
      <c r="I309" s="1">
        <v>44331</v>
      </c>
      <c r="J309" s="1">
        <v>44093.4</v>
      </c>
      <c r="K309" t="s">
        <v>11</v>
      </c>
    </row>
    <row r="310" spans="2:11" hidden="1" x14ac:dyDescent="0.3">
      <c r="B310">
        <v>302</v>
      </c>
      <c r="C310" t="s">
        <v>492</v>
      </c>
      <c r="D310" t="s">
        <v>493</v>
      </c>
      <c r="E310" t="s">
        <v>55</v>
      </c>
      <c r="F310" s="4">
        <v>32622</v>
      </c>
      <c r="G310" s="4">
        <v>44012</v>
      </c>
      <c r="I310" s="1">
        <v>52601</v>
      </c>
      <c r="J310" s="1">
        <v>46940.09</v>
      </c>
      <c r="K310" t="s">
        <v>11</v>
      </c>
    </row>
    <row r="311" spans="2:11" hidden="1" x14ac:dyDescent="0.3">
      <c r="B311">
        <v>303</v>
      </c>
      <c r="C311" t="s">
        <v>494</v>
      </c>
      <c r="D311" t="s">
        <v>214</v>
      </c>
      <c r="E311" t="s">
        <v>59</v>
      </c>
      <c r="F311" s="4">
        <v>38827</v>
      </c>
      <c r="G311" s="4">
        <v>44012</v>
      </c>
      <c r="I311" s="1">
        <v>34504</v>
      </c>
      <c r="J311" s="1">
        <v>32310.23</v>
      </c>
      <c r="K311" t="s">
        <v>11</v>
      </c>
    </row>
    <row r="312" spans="2:11" hidden="1" x14ac:dyDescent="0.3">
      <c r="B312">
        <v>304</v>
      </c>
      <c r="C312" t="s">
        <v>495</v>
      </c>
      <c r="D312" t="s">
        <v>22</v>
      </c>
      <c r="E312" t="s">
        <v>23</v>
      </c>
      <c r="F312" s="4">
        <v>35530</v>
      </c>
      <c r="G312" s="4">
        <v>44012</v>
      </c>
      <c r="I312" s="1">
        <v>62242</v>
      </c>
      <c r="J312" s="1">
        <v>73106.16</v>
      </c>
      <c r="K312" t="s">
        <v>11</v>
      </c>
    </row>
    <row r="313" spans="2:11" hidden="1" x14ac:dyDescent="0.3">
      <c r="B313">
        <v>305</v>
      </c>
      <c r="C313" t="s">
        <v>496</v>
      </c>
      <c r="D313" t="s">
        <v>336</v>
      </c>
      <c r="E313" t="s">
        <v>96</v>
      </c>
      <c r="F313" s="4">
        <v>39583</v>
      </c>
      <c r="G313" s="4">
        <v>44012</v>
      </c>
      <c r="I313" s="1">
        <v>40172</v>
      </c>
      <c r="J313" s="1">
        <v>34986.53</v>
      </c>
      <c r="K313" t="s">
        <v>11</v>
      </c>
    </row>
    <row r="314" spans="2:11" hidden="1" x14ac:dyDescent="0.3">
      <c r="B314">
        <v>306</v>
      </c>
      <c r="C314" t="s">
        <v>497</v>
      </c>
      <c r="D314" t="s">
        <v>455</v>
      </c>
      <c r="E314" t="s">
        <v>17</v>
      </c>
      <c r="F314" s="4">
        <v>39118</v>
      </c>
      <c r="G314" s="4">
        <v>44012</v>
      </c>
      <c r="I314" s="1">
        <v>31119</v>
      </c>
      <c r="J314" s="1">
        <v>28127.16</v>
      </c>
      <c r="K314" t="s">
        <v>11</v>
      </c>
    </row>
    <row r="315" spans="2:11" hidden="1" x14ac:dyDescent="0.3">
      <c r="B315">
        <v>307</v>
      </c>
      <c r="C315" t="s">
        <v>498</v>
      </c>
      <c r="D315" t="s">
        <v>499</v>
      </c>
      <c r="E315" t="s">
        <v>10</v>
      </c>
      <c r="F315" s="4">
        <v>38474</v>
      </c>
      <c r="G315" s="4">
        <v>44012</v>
      </c>
      <c r="I315" s="1">
        <v>40562</v>
      </c>
      <c r="J315" s="1">
        <v>36590.050000000003</v>
      </c>
      <c r="K315" t="s">
        <v>11</v>
      </c>
    </row>
    <row r="316" spans="2:11" hidden="1" x14ac:dyDescent="0.3">
      <c r="B316">
        <v>308</v>
      </c>
      <c r="C316" t="s">
        <v>500</v>
      </c>
      <c r="D316" t="s">
        <v>189</v>
      </c>
      <c r="E316" t="s">
        <v>59</v>
      </c>
      <c r="F316" s="4">
        <v>31985</v>
      </c>
      <c r="G316" s="4">
        <v>44012</v>
      </c>
      <c r="I316" s="1">
        <v>44136</v>
      </c>
      <c r="J316" s="1">
        <v>41346.67</v>
      </c>
      <c r="K316" t="s">
        <v>11</v>
      </c>
    </row>
    <row r="317" spans="2:11" hidden="1" x14ac:dyDescent="0.3">
      <c r="B317">
        <v>309</v>
      </c>
      <c r="C317" t="s">
        <v>500</v>
      </c>
      <c r="D317" t="s">
        <v>48</v>
      </c>
      <c r="E317" t="s">
        <v>39</v>
      </c>
      <c r="F317" s="4">
        <v>31257</v>
      </c>
      <c r="G317" s="4">
        <v>44012</v>
      </c>
      <c r="I317" s="1">
        <v>31387</v>
      </c>
      <c r="J317" s="1">
        <v>26052.1</v>
      </c>
      <c r="K317" t="s">
        <v>11</v>
      </c>
    </row>
    <row r="318" spans="2:11" hidden="1" x14ac:dyDescent="0.3">
      <c r="B318">
        <v>310</v>
      </c>
      <c r="C318" t="s">
        <v>501</v>
      </c>
      <c r="D318" t="s">
        <v>400</v>
      </c>
      <c r="E318" t="s">
        <v>153</v>
      </c>
      <c r="F318" s="4">
        <v>39240</v>
      </c>
      <c r="G318" s="4">
        <v>44012</v>
      </c>
      <c r="I318" s="1">
        <v>35458</v>
      </c>
      <c r="J318" s="1">
        <v>34484.730000000003</v>
      </c>
      <c r="K318" t="s">
        <v>11</v>
      </c>
    </row>
    <row r="319" spans="2:11" hidden="1" x14ac:dyDescent="0.3">
      <c r="B319">
        <v>311</v>
      </c>
      <c r="C319" t="s">
        <v>502</v>
      </c>
      <c r="D319" t="s">
        <v>22</v>
      </c>
      <c r="E319" t="s">
        <v>23</v>
      </c>
      <c r="F319" s="4">
        <v>38714</v>
      </c>
      <c r="G319" s="4">
        <v>44012</v>
      </c>
      <c r="I319" s="1">
        <v>57102</v>
      </c>
      <c r="J319" s="1">
        <v>57726.98</v>
      </c>
      <c r="K319" t="s">
        <v>11</v>
      </c>
    </row>
    <row r="320" spans="2:11" hidden="1" x14ac:dyDescent="0.3">
      <c r="B320">
        <v>312</v>
      </c>
      <c r="C320" t="s">
        <v>503</v>
      </c>
      <c r="D320" t="s">
        <v>504</v>
      </c>
      <c r="E320" t="s">
        <v>46</v>
      </c>
      <c r="F320" s="4">
        <v>31327</v>
      </c>
      <c r="G320" s="4">
        <v>44012</v>
      </c>
      <c r="I320" s="1">
        <v>43914</v>
      </c>
      <c r="J320" s="1">
        <v>52404.43</v>
      </c>
      <c r="K320" t="s">
        <v>11</v>
      </c>
    </row>
    <row r="321" spans="2:11" hidden="1" x14ac:dyDescent="0.3">
      <c r="B321">
        <v>313</v>
      </c>
      <c r="C321" t="s">
        <v>505</v>
      </c>
      <c r="D321" t="s">
        <v>214</v>
      </c>
      <c r="E321" t="s">
        <v>39</v>
      </c>
      <c r="F321" s="4">
        <v>28583</v>
      </c>
      <c r="G321" s="4">
        <v>44012</v>
      </c>
      <c r="I321" s="1">
        <v>43136</v>
      </c>
      <c r="J321" s="1">
        <v>42958.3</v>
      </c>
      <c r="K321" t="s">
        <v>11</v>
      </c>
    </row>
    <row r="322" spans="2:11" hidden="1" x14ac:dyDescent="0.3">
      <c r="B322">
        <v>314</v>
      </c>
      <c r="C322" t="s">
        <v>506</v>
      </c>
      <c r="D322" t="s">
        <v>71</v>
      </c>
      <c r="E322" t="s">
        <v>72</v>
      </c>
      <c r="F322" s="4">
        <v>31474</v>
      </c>
      <c r="G322" s="4">
        <v>44012</v>
      </c>
      <c r="I322" s="1">
        <v>10701</v>
      </c>
      <c r="J322" s="1">
        <v>9457.15</v>
      </c>
      <c r="K322" t="s">
        <v>11</v>
      </c>
    </row>
    <row r="323" spans="2:11" hidden="1" x14ac:dyDescent="0.3">
      <c r="B323">
        <v>315</v>
      </c>
      <c r="C323" t="s">
        <v>507</v>
      </c>
      <c r="D323" t="s">
        <v>508</v>
      </c>
      <c r="E323" t="s">
        <v>509</v>
      </c>
      <c r="F323" s="4">
        <v>40085</v>
      </c>
      <c r="G323" s="4">
        <v>44012</v>
      </c>
      <c r="I323" s="1">
        <v>10400</v>
      </c>
      <c r="J323" s="1">
        <v>3400</v>
      </c>
      <c r="K323" t="s">
        <v>11</v>
      </c>
    </row>
    <row r="324" spans="2:11" hidden="1" x14ac:dyDescent="0.3">
      <c r="B324">
        <v>316</v>
      </c>
      <c r="C324" t="s">
        <v>510</v>
      </c>
      <c r="D324" t="s">
        <v>499</v>
      </c>
      <c r="E324" t="s">
        <v>10</v>
      </c>
      <c r="F324" s="4">
        <v>35479</v>
      </c>
      <c r="G324" s="4">
        <v>44012</v>
      </c>
      <c r="I324" s="1">
        <v>41478</v>
      </c>
      <c r="J324" s="1">
        <v>36936.07</v>
      </c>
      <c r="K324" t="s">
        <v>11</v>
      </c>
    </row>
    <row r="325" spans="2:11" hidden="1" x14ac:dyDescent="0.3">
      <c r="B325">
        <v>317</v>
      </c>
      <c r="C325" t="s">
        <v>511</v>
      </c>
      <c r="D325" t="s">
        <v>22</v>
      </c>
      <c r="E325" t="s">
        <v>23</v>
      </c>
      <c r="F325" s="4">
        <v>38841</v>
      </c>
      <c r="G325" s="4">
        <v>44012</v>
      </c>
      <c r="I325" s="1">
        <v>57102</v>
      </c>
      <c r="J325" s="1">
        <v>53475.82</v>
      </c>
      <c r="K325" t="s">
        <v>11</v>
      </c>
    </row>
    <row r="326" spans="2:11" hidden="1" x14ac:dyDescent="0.3">
      <c r="B326">
        <v>318</v>
      </c>
      <c r="C326" t="s">
        <v>512</v>
      </c>
      <c r="D326" t="s">
        <v>513</v>
      </c>
      <c r="E326" t="s">
        <v>34</v>
      </c>
      <c r="F326" s="4">
        <v>39048</v>
      </c>
      <c r="G326" s="4">
        <v>44012</v>
      </c>
      <c r="I326" s="1">
        <v>48900</v>
      </c>
      <c r="J326" s="1">
        <v>44386.5</v>
      </c>
      <c r="K326" t="s">
        <v>11</v>
      </c>
    </row>
    <row r="327" spans="2:11" hidden="1" x14ac:dyDescent="0.3">
      <c r="B327">
        <v>319</v>
      </c>
      <c r="C327" t="s">
        <v>514</v>
      </c>
      <c r="D327" t="s">
        <v>515</v>
      </c>
      <c r="E327" t="s">
        <v>17</v>
      </c>
      <c r="F327" s="4">
        <v>34435</v>
      </c>
      <c r="G327" s="4">
        <v>44012</v>
      </c>
      <c r="I327" s="1">
        <v>67272</v>
      </c>
      <c r="J327" s="1">
        <v>60028.45</v>
      </c>
      <c r="K327" t="s">
        <v>11</v>
      </c>
    </row>
    <row r="328" spans="2:11" hidden="1" x14ac:dyDescent="0.3">
      <c r="B328">
        <v>320</v>
      </c>
      <c r="C328" t="s">
        <v>516</v>
      </c>
      <c r="D328" t="s">
        <v>74</v>
      </c>
      <c r="E328" t="s">
        <v>17</v>
      </c>
      <c r="F328" s="4">
        <v>40199</v>
      </c>
      <c r="G328" s="4">
        <v>44012</v>
      </c>
      <c r="I328" s="1">
        <v>51592</v>
      </c>
      <c r="J328" s="1">
        <v>45146.85</v>
      </c>
      <c r="K328" t="s">
        <v>11</v>
      </c>
    </row>
    <row r="329" spans="2:11" hidden="1" x14ac:dyDescent="0.3">
      <c r="B329">
        <v>321</v>
      </c>
      <c r="C329" t="s">
        <v>517</v>
      </c>
      <c r="D329" t="s">
        <v>22</v>
      </c>
      <c r="E329" t="s">
        <v>23</v>
      </c>
      <c r="F329" s="4">
        <v>39821</v>
      </c>
      <c r="G329" s="4">
        <v>44012</v>
      </c>
      <c r="I329" s="1">
        <v>43034</v>
      </c>
      <c r="J329" s="1">
        <v>40529.370000000003</v>
      </c>
      <c r="K329" t="s">
        <v>11</v>
      </c>
    </row>
    <row r="330" spans="2:11" hidden="1" x14ac:dyDescent="0.3">
      <c r="B330">
        <v>322</v>
      </c>
      <c r="C330" t="s">
        <v>518</v>
      </c>
      <c r="D330" t="s">
        <v>22</v>
      </c>
      <c r="E330" t="s">
        <v>23</v>
      </c>
      <c r="F330" s="4">
        <v>36237</v>
      </c>
      <c r="G330" s="4">
        <v>44012</v>
      </c>
      <c r="I330" s="1">
        <v>61102</v>
      </c>
      <c r="J330" s="1">
        <v>53828.2</v>
      </c>
      <c r="K330" t="s">
        <v>11</v>
      </c>
    </row>
    <row r="331" spans="2:11" hidden="1" x14ac:dyDescent="0.3">
      <c r="B331">
        <v>323</v>
      </c>
      <c r="C331" t="s">
        <v>519</v>
      </c>
      <c r="D331" t="s">
        <v>382</v>
      </c>
      <c r="E331" t="s">
        <v>153</v>
      </c>
      <c r="F331" s="4">
        <v>40514</v>
      </c>
      <c r="G331" s="4">
        <v>44012</v>
      </c>
      <c r="I331" s="1">
        <v>83595</v>
      </c>
      <c r="J331" s="1">
        <v>29622.78</v>
      </c>
      <c r="K331" t="s">
        <v>11</v>
      </c>
    </row>
    <row r="332" spans="2:11" hidden="1" x14ac:dyDescent="0.3">
      <c r="B332">
        <v>324</v>
      </c>
      <c r="C332" t="s">
        <v>520</v>
      </c>
      <c r="D332" t="s">
        <v>521</v>
      </c>
      <c r="E332" t="s">
        <v>39</v>
      </c>
      <c r="F332" s="4">
        <v>38495</v>
      </c>
      <c r="G332" s="4">
        <v>44012</v>
      </c>
      <c r="I332" s="1">
        <v>68500</v>
      </c>
      <c r="J332" s="1">
        <v>61123.83</v>
      </c>
      <c r="K332" t="s">
        <v>11</v>
      </c>
    </row>
    <row r="333" spans="2:11" hidden="1" x14ac:dyDescent="0.3">
      <c r="B333">
        <v>325</v>
      </c>
      <c r="C333" t="s">
        <v>522</v>
      </c>
      <c r="D333" t="s">
        <v>523</v>
      </c>
      <c r="E333" t="s">
        <v>23</v>
      </c>
      <c r="F333" s="4">
        <v>40555</v>
      </c>
      <c r="G333" s="4">
        <v>44012</v>
      </c>
      <c r="I333" s="1">
        <v>41290</v>
      </c>
      <c r="J333" s="1">
        <v>12863.37</v>
      </c>
      <c r="K333" t="s">
        <v>11</v>
      </c>
    </row>
    <row r="334" spans="2:11" hidden="1" x14ac:dyDescent="0.3">
      <c r="B334">
        <v>326</v>
      </c>
      <c r="C334" t="s">
        <v>524</v>
      </c>
      <c r="D334" t="s">
        <v>525</v>
      </c>
      <c r="E334" t="s">
        <v>140</v>
      </c>
      <c r="F334" s="4">
        <v>29010</v>
      </c>
      <c r="G334" s="4">
        <v>44012</v>
      </c>
      <c r="I334" s="1">
        <v>45090</v>
      </c>
      <c r="J334" s="1">
        <v>43879.86</v>
      </c>
      <c r="K334" t="s">
        <v>11</v>
      </c>
    </row>
    <row r="335" spans="2:11" hidden="1" x14ac:dyDescent="0.3">
      <c r="B335">
        <v>327</v>
      </c>
      <c r="C335" t="s">
        <v>526</v>
      </c>
      <c r="D335" t="s">
        <v>527</v>
      </c>
      <c r="E335" t="s">
        <v>23</v>
      </c>
      <c r="F335" s="4">
        <v>29374</v>
      </c>
      <c r="G335" s="4">
        <v>44012</v>
      </c>
      <c r="I335" s="1">
        <v>46953</v>
      </c>
      <c r="J335" s="1">
        <v>40813.5</v>
      </c>
      <c r="K335" t="s">
        <v>11</v>
      </c>
    </row>
    <row r="336" spans="2:11" hidden="1" x14ac:dyDescent="0.3">
      <c r="B336">
        <v>328</v>
      </c>
      <c r="C336" t="s">
        <v>528</v>
      </c>
      <c r="D336" t="s">
        <v>400</v>
      </c>
      <c r="E336" t="s">
        <v>153</v>
      </c>
      <c r="F336" s="4">
        <v>40038</v>
      </c>
      <c r="G336" s="4">
        <v>44012</v>
      </c>
      <c r="I336" s="1">
        <v>34504</v>
      </c>
      <c r="J336" s="1">
        <v>31084.45</v>
      </c>
      <c r="K336" t="s">
        <v>11</v>
      </c>
    </row>
    <row r="337" spans="2:11" hidden="1" x14ac:dyDescent="0.3">
      <c r="B337">
        <v>329</v>
      </c>
      <c r="C337" t="s">
        <v>529</v>
      </c>
      <c r="D337" t="s">
        <v>530</v>
      </c>
      <c r="E337" t="s">
        <v>531</v>
      </c>
      <c r="F337" s="4">
        <v>38601</v>
      </c>
      <c r="G337" s="4">
        <v>44012</v>
      </c>
      <c r="I337" s="1">
        <v>55300</v>
      </c>
      <c r="J337" s="1">
        <v>48707.07</v>
      </c>
      <c r="K337" t="s">
        <v>11</v>
      </c>
    </row>
    <row r="338" spans="2:11" hidden="1" x14ac:dyDescent="0.3">
      <c r="B338">
        <v>330</v>
      </c>
      <c r="C338" t="s">
        <v>532</v>
      </c>
      <c r="D338" t="s">
        <v>533</v>
      </c>
      <c r="E338" t="s">
        <v>52</v>
      </c>
      <c r="F338" s="4">
        <v>34211</v>
      </c>
      <c r="G338" s="4">
        <v>44012</v>
      </c>
      <c r="I338" s="1">
        <v>59451</v>
      </c>
      <c r="J338" s="1">
        <v>64281.919999999998</v>
      </c>
      <c r="K338" t="s">
        <v>11</v>
      </c>
    </row>
    <row r="339" spans="2:11" hidden="1" x14ac:dyDescent="0.3">
      <c r="B339">
        <v>331</v>
      </c>
      <c r="C339" t="s">
        <v>534</v>
      </c>
      <c r="D339" t="s">
        <v>535</v>
      </c>
      <c r="E339" t="s">
        <v>536</v>
      </c>
      <c r="F339" s="4">
        <v>40231</v>
      </c>
      <c r="G339" s="4">
        <v>44012</v>
      </c>
      <c r="I339" s="1">
        <v>46700</v>
      </c>
      <c r="J339" s="1">
        <v>42209.98</v>
      </c>
      <c r="K339" t="s">
        <v>11</v>
      </c>
    </row>
    <row r="340" spans="2:11" hidden="1" x14ac:dyDescent="0.3">
      <c r="B340">
        <v>332</v>
      </c>
      <c r="C340" t="s">
        <v>537</v>
      </c>
      <c r="D340" t="s">
        <v>538</v>
      </c>
      <c r="E340" t="s">
        <v>14</v>
      </c>
      <c r="F340" s="4">
        <v>36682</v>
      </c>
      <c r="G340" s="4">
        <v>44012</v>
      </c>
      <c r="I340" s="1">
        <v>50100</v>
      </c>
      <c r="J340" s="1">
        <v>45090.57</v>
      </c>
      <c r="K340" t="s">
        <v>11</v>
      </c>
    </row>
    <row r="341" spans="2:11" hidden="1" x14ac:dyDescent="0.3">
      <c r="B341">
        <v>333</v>
      </c>
      <c r="C341" t="s">
        <v>539</v>
      </c>
      <c r="D341" t="s">
        <v>22</v>
      </c>
      <c r="E341" t="s">
        <v>23</v>
      </c>
      <c r="F341" s="4">
        <v>36591</v>
      </c>
      <c r="G341" s="4">
        <v>44012</v>
      </c>
      <c r="I341" s="1">
        <v>60529</v>
      </c>
      <c r="J341" s="1">
        <v>72857.100000000006</v>
      </c>
      <c r="K341" t="s">
        <v>11</v>
      </c>
    </row>
    <row r="342" spans="2:11" hidden="1" x14ac:dyDescent="0.3">
      <c r="B342">
        <v>334</v>
      </c>
      <c r="C342" t="s">
        <v>540</v>
      </c>
      <c r="D342" t="s">
        <v>366</v>
      </c>
      <c r="E342" t="s">
        <v>34</v>
      </c>
      <c r="F342" s="4">
        <v>40365</v>
      </c>
      <c r="G342" s="4">
        <v>44012</v>
      </c>
      <c r="I342" s="1">
        <v>31200</v>
      </c>
      <c r="J342" s="1">
        <v>13033.65</v>
      </c>
      <c r="K342" t="s">
        <v>11</v>
      </c>
    </row>
    <row r="343" spans="2:11" hidden="1" x14ac:dyDescent="0.3">
      <c r="B343">
        <v>335</v>
      </c>
      <c r="C343" t="s">
        <v>541</v>
      </c>
      <c r="D343" t="s">
        <v>295</v>
      </c>
      <c r="E343" t="s">
        <v>296</v>
      </c>
      <c r="F343" s="4">
        <v>38621</v>
      </c>
      <c r="G343" s="4">
        <v>44012</v>
      </c>
      <c r="I343" s="1">
        <v>70200</v>
      </c>
      <c r="J343" s="1">
        <v>62916.5</v>
      </c>
      <c r="K343" t="s">
        <v>11</v>
      </c>
    </row>
    <row r="344" spans="2:11" hidden="1" x14ac:dyDescent="0.3">
      <c r="B344">
        <v>336</v>
      </c>
      <c r="C344" t="s">
        <v>542</v>
      </c>
      <c r="D344" t="s">
        <v>147</v>
      </c>
      <c r="E344" t="s">
        <v>59</v>
      </c>
      <c r="F344" s="4">
        <v>35471</v>
      </c>
      <c r="G344" s="4">
        <v>44012</v>
      </c>
      <c r="I344" s="1">
        <v>56553</v>
      </c>
      <c r="J344" s="1">
        <v>62749.65</v>
      </c>
      <c r="K344" t="s">
        <v>11</v>
      </c>
    </row>
    <row r="345" spans="2:11" hidden="1" x14ac:dyDescent="0.3">
      <c r="B345">
        <v>337</v>
      </c>
      <c r="C345" t="s">
        <v>543</v>
      </c>
      <c r="D345" t="s">
        <v>48</v>
      </c>
      <c r="E345" t="s">
        <v>59</v>
      </c>
      <c r="F345" s="4">
        <v>39188</v>
      </c>
      <c r="G345" s="4">
        <v>44012</v>
      </c>
      <c r="I345" s="1">
        <v>28059</v>
      </c>
      <c r="J345" s="1">
        <v>27310.27</v>
      </c>
      <c r="K345" t="s">
        <v>11</v>
      </c>
    </row>
    <row r="346" spans="2:11" hidden="1" x14ac:dyDescent="0.3">
      <c r="B346">
        <v>338</v>
      </c>
      <c r="C346" t="s">
        <v>544</v>
      </c>
      <c r="D346" t="s">
        <v>545</v>
      </c>
      <c r="E346" t="s">
        <v>546</v>
      </c>
      <c r="F346" s="4">
        <v>32554</v>
      </c>
      <c r="G346" s="4">
        <v>44012</v>
      </c>
      <c r="I346" s="1">
        <v>75973</v>
      </c>
      <c r="J346" s="1">
        <v>67499.78</v>
      </c>
      <c r="K346" t="s">
        <v>11</v>
      </c>
    </row>
    <row r="347" spans="2:11" hidden="1" x14ac:dyDescent="0.3">
      <c r="B347">
        <v>339</v>
      </c>
      <c r="C347" t="s">
        <v>547</v>
      </c>
      <c r="D347" t="s">
        <v>548</v>
      </c>
      <c r="E347" t="s">
        <v>59</v>
      </c>
      <c r="F347" s="4">
        <v>32181</v>
      </c>
      <c r="G347" s="4">
        <v>44012</v>
      </c>
      <c r="I347" s="1">
        <v>52601</v>
      </c>
      <c r="J347" s="1">
        <v>47139</v>
      </c>
      <c r="K347" t="s">
        <v>11</v>
      </c>
    </row>
    <row r="348" spans="2:11" hidden="1" x14ac:dyDescent="0.3">
      <c r="B348">
        <v>340</v>
      </c>
      <c r="C348" t="s">
        <v>549</v>
      </c>
      <c r="D348" t="s">
        <v>550</v>
      </c>
      <c r="E348" t="s">
        <v>17</v>
      </c>
      <c r="F348" s="4">
        <v>40505</v>
      </c>
      <c r="G348" s="4">
        <v>44012</v>
      </c>
      <c r="I348" s="1">
        <v>46989</v>
      </c>
      <c r="J348" s="1">
        <v>21687.48</v>
      </c>
      <c r="K348" t="s">
        <v>11</v>
      </c>
    </row>
    <row r="349" spans="2:11" hidden="1" x14ac:dyDescent="0.3">
      <c r="B349">
        <v>341</v>
      </c>
      <c r="C349" t="s">
        <v>551</v>
      </c>
      <c r="D349" t="s">
        <v>22</v>
      </c>
      <c r="E349" t="s">
        <v>23</v>
      </c>
      <c r="F349" s="4">
        <v>40155</v>
      </c>
      <c r="G349" s="4">
        <v>44012</v>
      </c>
      <c r="I349" s="1">
        <v>42391</v>
      </c>
      <c r="J349" s="1">
        <v>39288.47</v>
      </c>
      <c r="K349" t="s">
        <v>11</v>
      </c>
    </row>
    <row r="350" spans="2:11" hidden="1" x14ac:dyDescent="0.3">
      <c r="B350">
        <v>342</v>
      </c>
      <c r="C350" t="s">
        <v>552</v>
      </c>
      <c r="D350" t="s">
        <v>77</v>
      </c>
      <c r="E350" t="s">
        <v>23</v>
      </c>
      <c r="F350" s="4">
        <v>35437</v>
      </c>
      <c r="G350" s="4">
        <v>44012</v>
      </c>
      <c r="I350" s="1">
        <v>63745</v>
      </c>
      <c r="J350" s="1">
        <v>70463.990000000005</v>
      </c>
      <c r="K350" t="s">
        <v>11</v>
      </c>
    </row>
    <row r="351" spans="2:11" hidden="1" x14ac:dyDescent="0.3">
      <c r="B351">
        <v>343</v>
      </c>
      <c r="C351" t="s">
        <v>553</v>
      </c>
      <c r="D351" t="s">
        <v>48</v>
      </c>
      <c r="E351" t="s">
        <v>59</v>
      </c>
      <c r="F351" s="4">
        <v>37557</v>
      </c>
      <c r="G351" s="4">
        <v>44012</v>
      </c>
      <c r="I351" s="1">
        <v>28059</v>
      </c>
      <c r="J351" s="1">
        <v>25813.57</v>
      </c>
      <c r="K351" t="s">
        <v>11</v>
      </c>
    </row>
    <row r="352" spans="2:11" hidden="1" x14ac:dyDescent="0.3">
      <c r="B352">
        <v>344</v>
      </c>
      <c r="C352" t="s">
        <v>554</v>
      </c>
      <c r="D352" t="s">
        <v>400</v>
      </c>
      <c r="E352" t="s">
        <v>153</v>
      </c>
      <c r="F352" s="4">
        <v>38988</v>
      </c>
      <c r="G352" s="4">
        <v>44012</v>
      </c>
      <c r="I352" s="1">
        <v>38970</v>
      </c>
      <c r="J352" s="1">
        <v>42584.78</v>
      </c>
      <c r="K352" t="s">
        <v>11</v>
      </c>
    </row>
    <row r="353" spans="2:11" hidden="1" x14ac:dyDescent="0.3">
      <c r="B353">
        <v>345</v>
      </c>
      <c r="C353" t="s">
        <v>555</v>
      </c>
      <c r="D353" t="s">
        <v>556</v>
      </c>
      <c r="E353" t="s">
        <v>29</v>
      </c>
      <c r="F353" s="4">
        <v>31467</v>
      </c>
      <c r="G353" s="4">
        <v>44012</v>
      </c>
      <c r="I353" s="1">
        <v>56408</v>
      </c>
      <c r="J353" s="1">
        <v>47358.35</v>
      </c>
      <c r="K353" t="s">
        <v>11</v>
      </c>
    </row>
    <row r="354" spans="2:11" hidden="1" x14ac:dyDescent="0.3">
      <c r="B354">
        <v>346</v>
      </c>
      <c r="C354" t="s">
        <v>557</v>
      </c>
      <c r="D354" t="s">
        <v>77</v>
      </c>
      <c r="E354" t="s">
        <v>23</v>
      </c>
      <c r="F354" s="4">
        <v>35262</v>
      </c>
      <c r="G354" s="4">
        <v>44012</v>
      </c>
      <c r="I354" s="1">
        <v>63745</v>
      </c>
      <c r="J354" s="1">
        <v>61036.78</v>
      </c>
      <c r="K354" t="s">
        <v>11</v>
      </c>
    </row>
    <row r="355" spans="2:11" hidden="1" x14ac:dyDescent="0.3">
      <c r="B355">
        <v>347</v>
      </c>
      <c r="C355" t="s">
        <v>558</v>
      </c>
      <c r="D355" t="s">
        <v>122</v>
      </c>
      <c r="E355" t="s">
        <v>123</v>
      </c>
      <c r="F355" s="4">
        <v>38948</v>
      </c>
      <c r="G355" s="4">
        <v>44012</v>
      </c>
      <c r="I355" s="1">
        <v>30139</v>
      </c>
      <c r="J355" s="1">
        <v>30091.18</v>
      </c>
      <c r="K355" t="s">
        <v>11</v>
      </c>
    </row>
    <row r="356" spans="2:11" hidden="1" x14ac:dyDescent="0.3">
      <c r="B356">
        <v>348</v>
      </c>
      <c r="C356" t="s">
        <v>559</v>
      </c>
      <c r="D356" t="s">
        <v>22</v>
      </c>
      <c r="E356" t="s">
        <v>23</v>
      </c>
      <c r="F356" s="4">
        <v>40525</v>
      </c>
      <c r="G356" s="4">
        <v>44012</v>
      </c>
      <c r="I356" s="1">
        <v>42290</v>
      </c>
      <c r="J356" s="1">
        <v>16753.13</v>
      </c>
      <c r="K356" t="s">
        <v>11</v>
      </c>
    </row>
    <row r="357" spans="2:11" hidden="1" x14ac:dyDescent="0.3">
      <c r="B357">
        <v>349</v>
      </c>
      <c r="C357" t="s">
        <v>560</v>
      </c>
      <c r="D357" t="s">
        <v>22</v>
      </c>
      <c r="E357" t="s">
        <v>23</v>
      </c>
      <c r="F357" s="4">
        <v>38699</v>
      </c>
      <c r="G357" s="4">
        <v>44012</v>
      </c>
      <c r="I357" s="1">
        <v>57102</v>
      </c>
      <c r="J357" s="1">
        <v>38319.79</v>
      </c>
      <c r="K357" t="s">
        <v>11</v>
      </c>
    </row>
    <row r="358" spans="2:11" hidden="1" x14ac:dyDescent="0.3">
      <c r="B358">
        <v>350</v>
      </c>
      <c r="C358" t="s">
        <v>561</v>
      </c>
      <c r="D358" t="s">
        <v>48</v>
      </c>
      <c r="E358" t="s">
        <v>49</v>
      </c>
      <c r="F358" s="4">
        <v>39057</v>
      </c>
      <c r="G358" s="4">
        <v>44012</v>
      </c>
      <c r="I358" s="1">
        <v>28059</v>
      </c>
      <c r="J358" s="1">
        <v>24828.34</v>
      </c>
      <c r="K358" t="s">
        <v>11</v>
      </c>
    </row>
    <row r="359" spans="2:11" hidden="1" x14ac:dyDescent="0.3">
      <c r="B359">
        <v>351</v>
      </c>
      <c r="C359" t="s">
        <v>562</v>
      </c>
      <c r="D359" t="s">
        <v>513</v>
      </c>
      <c r="E359" t="s">
        <v>34</v>
      </c>
      <c r="F359" s="4">
        <v>40288</v>
      </c>
      <c r="G359" s="4">
        <v>44012</v>
      </c>
      <c r="I359" s="1">
        <v>41700</v>
      </c>
      <c r="J359" s="1">
        <v>38492.18</v>
      </c>
      <c r="K359" t="s">
        <v>11</v>
      </c>
    </row>
    <row r="360" spans="2:11" hidden="1" x14ac:dyDescent="0.3">
      <c r="B360">
        <v>352</v>
      </c>
      <c r="C360" t="s">
        <v>563</v>
      </c>
      <c r="D360" t="s">
        <v>310</v>
      </c>
      <c r="E360" t="s">
        <v>311</v>
      </c>
      <c r="F360" s="4">
        <v>32653</v>
      </c>
      <c r="G360" s="4">
        <v>44012</v>
      </c>
      <c r="I360" s="1">
        <v>35593</v>
      </c>
      <c r="J360" s="1">
        <v>30586.66</v>
      </c>
      <c r="K360" t="s">
        <v>11</v>
      </c>
    </row>
    <row r="361" spans="2:11" hidden="1" x14ac:dyDescent="0.3">
      <c r="B361">
        <v>353</v>
      </c>
      <c r="C361" t="s">
        <v>564</v>
      </c>
      <c r="D361" t="s">
        <v>565</v>
      </c>
      <c r="E361" t="s">
        <v>14</v>
      </c>
      <c r="F361" s="4">
        <v>40641</v>
      </c>
      <c r="G361" s="4">
        <v>44012</v>
      </c>
      <c r="I361" s="1">
        <v>33884</v>
      </c>
      <c r="J361" s="1">
        <v>1433.31</v>
      </c>
      <c r="K361" t="s">
        <v>11</v>
      </c>
    </row>
    <row r="362" spans="2:11" hidden="1" x14ac:dyDescent="0.3">
      <c r="B362">
        <v>354</v>
      </c>
      <c r="C362" t="s">
        <v>566</v>
      </c>
      <c r="D362" t="s">
        <v>487</v>
      </c>
      <c r="E362" t="s">
        <v>23</v>
      </c>
      <c r="F362" s="4">
        <v>39434</v>
      </c>
      <c r="G362" s="4">
        <v>44012</v>
      </c>
      <c r="I362" s="1">
        <v>29994</v>
      </c>
      <c r="J362" s="1">
        <v>26417.89</v>
      </c>
      <c r="K362" t="s">
        <v>11</v>
      </c>
    </row>
    <row r="363" spans="2:11" hidden="1" x14ac:dyDescent="0.3">
      <c r="B363">
        <v>355</v>
      </c>
      <c r="C363" t="s">
        <v>567</v>
      </c>
      <c r="D363" t="s">
        <v>568</v>
      </c>
      <c r="E363" t="s">
        <v>52</v>
      </c>
      <c r="F363" s="4">
        <v>34387</v>
      </c>
      <c r="G363" s="4">
        <v>44012</v>
      </c>
      <c r="I363" s="1">
        <v>66263</v>
      </c>
      <c r="J363" s="1">
        <v>65998.37</v>
      </c>
      <c r="K363" t="s">
        <v>11</v>
      </c>
    </row>
    <row r="364" spans="2:11" hidden="1" x14ac:dyDescent="0.3">
      <c r="B364">
        <v>356</v>
      </c>
      <c r="C364" t="s">
        <v>569</v>
      </c>
      <c r="D364" t="s">
        <v>570</v>
      </c>
      <c r="E364" t="s">
        <v>39</v>
      </c>
      <c r="F364" s="4">
        <v>32667</v>
      </c>
      <c r="G364" s="4">
        <v>44012</v>
      </c>
      <c r="I364" s="1">
        <v>42738</v>
      </c>
      <c r="J364" s="1">
        <v>50315.45</v>
      </c>
      <c r="K364" t="s">
        <v>11</v>
      </c>
    </row>
    <row r="365" spans="2:11" hidden="1" x14ac:dyDescent="0.3">
      <c r="B365">
        <v>357</v>
      </c>
      <c r="C365" t="s">
        <v>571</v>
      </c>
      <c r="D365" t="s">
        <v>139</v>
      </c>
      <c r="E365" t="s">
        <v>162</v>
      </c>
      <c r="F365" s="4">
        <v>40023</v>
      </c>
      <c r="G365" s="4">
        <v>44012</v>
      </c>
      <c r="I365" s="1">
        <v>31200</v>
      </c>
      <c r="J365" s="1">
        <v>19635</v>
      </c>
      <c r="K365" t="s">
        <v>11</v>
      </c>
    </row>
    <row r="366" spans="2:11" hidden="1" x14ac:dyDescent="0.3">
      <c r="B366">
        <v>358</v>
      </c>
      <c r="C366" t="s">
        <v>572</v>
      </c>
      <c r="D366" t="s">
        <v>286</v>
      </c>
      <c r="E366" t="s">
        <v>59</v>
      </c>
      <c r="F366" s="4">
        <v>35849</v>
      </c>
      <c r="G366" s="4">
        <v>44012</v>
      </c>
      <c r="I366" s="1">
        <v>38636</v>
      </c>
      <c r="J366" s="1">
        <v>40094.699999999997</v>
      </c>
      <c r="K366" t="s">
        <v>11</v>
      </c>
    </row>
    <row r="367" spans="2:11" hidden="1" x14ac:dyDescent="0.3">
      <c r="B367">
        <v>359</v>
      </c>
      <c r="C367" t="s">
        <v>573</v>
      </c>
      <c r="D367" t="s">
        <v>574</v>
      </c>
      <c r="E367" t="s">
        <v>29</v>
      </c>
      <c r="F367" s="4">
        <v>38103</v>
      </c>
      <c r="G367" s="4">
        <v>44012</v>
      </c>
      <c r="I367" s="1">
        <v>37677</v>
      </c>
      <c r="J367" s="1">
        <v>41221.06</v>
      </c>
      <c r="K367" t="s">
        <v>11</v>
      </c>
    </row>
    <row r="368" spans="2:11" hidden="1" x14ac:dyDescent="0.3">
      <c r="B368">
        <v>360</v>
      </c>
      <c r="C368" t="s">
        <v>575</v>
      </c>
      <c r="D368" t="s">
        <v>88</v>
      </c>
      <c r="E368" t="s">
        <v>59</v>
      </c>
      <c r="F368" s="4">
        <v>39195</v>
      </c>
      <c r="G368" s="4">
        <v>44012</v>
      </c>
      <c r="I368" s="1">
        <v>31119</v>
      </c>
      <c r="J368" s="1">
        <v>22361.5</v>
      </c>
      <c r="K368" t="s">
        <v>11</v>
      </c>
    </row>
    <row r="369" spans="2:11" hidden="1" x14ac:dyDescent="0.3">
      <c r="B369">
        <v>361</v>
      </c>
      <c r="C369" t="s">
        <v>576</v>
      </c>
      <c r="D369" t="s">
        <v>85</v>
      </c>
      <c r="E369" t="s">
        <v>39</v>
      </c>
      <c r="F369" s="4">
        <v>37242</v>
      </c>
      <c r="G369" s="4">
        <v>44012</v>
      </c>
      <c r="I369" s="1">
        <v>32683</v>
      </c>
      <c r="J369" s="1">
        <v>28764.639999999999</v>
      </c>
      <c r="K369" t="s">
        <v>11</v>
      </c>
    </row>
    <row r="370" spans="2:11" hidden="1" x14ac:dyDescent="0.3">
      <c r="B370">
        <v>362</v>
      </c>
      <c r="C370" t="s">
        <v>577</v>
      </c>
      <c r="D370" t="s">
        <v>22</v>
      </c>
      <c r="E370" t="s">
        <v>23</v>
      </c>
      <c r="F370" s="4">
        <v>38384</v>
      </c>
      <c r="G370" s="4">
        <v>44012</v>
      </c>
      <c r="I370" s="1">
        <v>57674</v>
      </c>
      <c r="J370" s="1">
        <v>75731.55</v>
      </c>
      <c r="K370" t="s">
        <v>11</v>
      </c>
    </row>
    <row r="371" spans="2:11" hidden="1" x14ac:dyDescent="0.3">
      <c r="B371">
        <v>363</v>
      </c>
      <c r="C371" t="s">
        <v>578</v>
      </c>
      <c r="D371" t="s">
        <v>579</v>
      </c>
      <c r="E371" t="s">
        <v>49</v>
      </c>
      <c r="F371" s="4">
        <v>26987</v>
      </c>
      <c r="G371" s="4">
        <v>44012</v>
      </c>
      <c r="I371" s="1">
        <v>39062</v>
      </c>
      <c r="J371" s="1">
        <v>36329.480000000003</v>
      </c>
      <c r="K371" t="s">
        <v>11</v>
      </c>
    </row>
    <row r="372" spans="2:11" hidden="1" x14ac:dyDescent="0.3">
      <c r="B372">
        <v>364</v>
      </c>
      <c r="C372" t="s">
        <v>580</v>
      </c>
      <c r="D372" t="s">
        <v>581</v>
      </c>
      <c r="E372" t="s">
        <v>115</v>
      </c>
      <c r="F372" s="4">
        <v>28870</v>
      </c>
      <c r="G372" s="4">
        <v>44012</v>
      </c>
      <c r="I372" s="1">
        <v>68700</v>
      </c>
      <c r="J372" s="1">
        <v>61302.36</v>
      </c>
      <c r="K372" t="s">
        <v>11</v>
      </c>
    </row>
    <row r="373" spans="2:11" hidden="1" x14ac:dyDescent="0.3">
      <c r="B373">
        <v>365</v>
      </c>
      <c r="C373" t="s">
        <v>582</v>
      </c>
      <c r="D373" t="s">
        <v>583</v>
      </c>
      <c r="E373" t="s">
        <v>59</v>
      </c>
      <c r="F373" s="4">
        <v>30627</v>
      </c>
      <c r="G373" s="4">
        <v>44012</v>
      </c>
      <c r="I373" s="1">
        <v>62100</v>
      </c>
      <c r="J373" s="1">
        <v>56129.57</v>
      </c>
      <c r="K373" t="s">
        <v>11</v>
      </c>
    </row>
    <row r="374" spans="2:11" hidden="1" x14ac:dyDescent="0.3">
      <c r="B374">
        <v>366</v>
      </c>
      <c r="C374" t="s">
        <v>584</v>
      </c>
      <c r="D374" t="s">
        <v>585</v>
      </c>
      <c r="E374" t="s">
        <v>586</v>
      </c>
      <c r="F374" s="4">
        <v>36374</v>
      </c>
      <c r="G374" s="4">
        <v>44012</v>
      </c>
      <c r="I374" s="1">
        <v>51000</v>
      </c>
      <c r="J374" s="1">
        <v>43431.17</v>
      </c>
      <c r="K374" t="s">
        <v>11</v>
      </c>
    </row>
    <row r="375" spans="2:11" hidden="1" x14ac:dyDescent="0.3">
      <c r="B375">
        <v>367</v>
      </c>
      <c r="C375" t="s">
        <v>587</v>
      </c>
      <c r="D375" t="s">
        <v>588</v>
      </c>
      <c r="E375" t="s">
        <v>17</v>
      </c>
      <c r="F375" s="4">
        <v>35408</v>
      </c>
      <c r="G375" s="4">
        <v>44012</v>
      </c>
      <c r="I375" s="1">
        <v>49705</v>
      </c>
      <c r="J375" s="1">
        <v>46926.05</v>
      </c>
      <c r="K375" t="s">
        <v>11</v>
      </c>
    </row>
    <row r="376" spans="2:11" hidden="1" x14ac:dyDescent="0.3">
      <c r="B376">
        <v>368</v>
      </c>
      <c r="C376" t="s">
        <v>589</v>
      </c>
      <c r="D376" t="s">
        <v>590</v>
      </c>
      <c r="E376" t="s">
        <v>153</v>
      </c>
      <c r="F376" s="4">
        <v>29297</v>
      </c>
      <c r="G376" s="4">
        <v>44012</v>
      </c>
      <c r="I376" s="1">
        <v>57919</v>
      </c>
      <c r="J376" s="1">
        <v>50345.39</v>
      </c>
      <c r="K376" t="s">
        <v>11</v>
      </c>
    </row>
    <row r="377" spans="2:11" hidden="1" x14ac:dyDescent="0.3">
      <c r="B377">
        <v>369</v>
      </c>
      <c r="C377" t="s">
        <v>591</v>
      </c>
      <c r="D377" t="s">
        <v>77</v>
      </c>
      <c r="E377" t="s">
        <v>23</v>
      </c>
      <c r="F377" s="4">
        <v>39435</v>
      </c>
      <c r="G377" s="4">
        <v>44012</v>
      </c>
      <c r="I377" s="1">
        <v>52348</v>
      </c>
      <c r="J377" s="1">
        <v>54476.19</v>
      </c>
      <c r="K377" t="s">
        <v>11</v>
      </c>
    </row>
    <row r="378" spans="2:11" hidden="1" x14ac:dyDescent="0.3">
      <c r="B378">
        <v>370</v>
      </c>
      <c r="C378" t="s">
        <v>592</v>
      </c>
      <c r="D378" t="s">
        <v>382</v>
      </c>
      <c r="E378" t="s">
        <v>55</v>
      </c>
      <c r="F378" s="4">
        <v>39450</v>
      </c>
      <c r="G378" s="4">
        <v>44012</v>
      </c>
      <c r="I378" s="1">
        <v>64249</v>
      </c>
      <c r="J378" s="1">
        <v>50777.41</v>
      </c>
      <c r="K378" t="s">
        <v>11</v>
      </c>
    </row>
    <row r="379" spans="2:11" hidden="1" x14ac:dyDescent="0.3">
      <c r="B379">
        <v>371</v>
      </c>
      <c r="C379" t="s">
        <v>593</v>
      </c>
      <c r="D379" t="s">
        <v>366</v>
      </c>
      <c r="E379" t="s">
        <v>34</v>
      </c>
      <c r="F379" s="4">
        <v>40331</v>
      </c>
      <c r="G379" s="4">
        <v>44012</v>
      </c>
      <c r="I379" s="1">
        <v>31200</v>
      </c>
      <c r="J379" s="1">
        <v>8618.25</v>
      </c>
      <c r="K379" t="s">
        <v>11</v>
      </c>
    </row>
    <row r="380" spans="2:11" hidden="1" x14ac:dyDescent="0.3">
      <c r="B380">
        <v>372</v>
      </c>
      <c r="C380" t="s">
        <v>594</v>
      </c>
      <c r="D380" t="s">
        <v>595</v>
      </c>
      <c r="E380" t="s">
        <v>34</v>
      </c>
      <c r="F380" s="4">
        <v>40252</v>
      </c>
      <c r="G380" s="4">
        <v>44012</v>
      </c>
      <c r="I380" s="1">
        <v>19760</v>
      </c>
      <c r="J380" s="1">
        <v>12806.98</v>
      </c>
      <c r="K380" t="s">
        <v>11</v>
      </c>
    </row>
    <row r="381" spans="2:11" hidden="1" x14ac:dyDescent="0.3">
      <c r="B381">
        <v>373</v>
      </c>
      <c r="C381" t="s">
        <v>596</v>
      </c>
      <c r="D381" t="s">
        <v>100</v>
      </c>
      <c r="E381" t="s">
        <v>59</v>
      </c>
      <c r="F381" s="4">
        <v>39412</v>
      </c>
      <c r="G381" s="4">
        <v>44012</v>
      </c>
      <c r="I381" s="1">
        <v>26388</v>
      </c>
      <c r="J381" s="1">
        <v>23630.86</v>
      </c>
      <c r="K381" t="s">
        <v>11</v>
      </c>
    </row>
    <row r="382" spans="2:11" hidden="1" x14ac:dyDescent="0.3">
      <c r="B382">
        <v>374</v>
      </c>
      <c r="C382" t="s">
        <v>597</v>
      </c>
      <c r="D382" t="s">
        <v>22</v>
      </c>
      <c r="E382" t="s">
        <v>23</v>
      </c>
      <c r="F382" s="4">
        <v>35905</v>
      </c>
      <c r="G382" s="4">
        <v>44012</v>
      </c>
      <c r="I382" s="1">
        <v>62242</v>
      </c>
      <c r="J382" s="1">
        <v>64764.13</v>
      </c>
      <c r="K382" t="s">
        <v>11</v>
      </c>
    </row>
    <row r="383" spans="2:11" hidden="1" x14ac:dyDescent="0.3">
      <c r="B383">
        <v>375</v>
      </c>
      <c r="C383" t="s">
        <v>598</v>
      </c>
      <c r="D383" t="s">
        <v>22</v>
      </c>
      <c r="E383" t="s">
        <v>23</v>
      </c>
      <c r="F383" s="4">
        <v>39491</v>
      </c>
      <c r="G383" s="4">
        <v>44012</v>
      </c>
      <c r="I383" s="1">
        <v>50919</v>
      </c>
      <c r="J383" s="1">
        <v>42069.65</v>
      </c>
      <c r="K383" t="s">
        <v>11</v>
      </c>
    </row>
    <row r="384" spans="2:11" hidden="1" x14ac:dyDescent="0.3">
      <c r="B384">
        <v>376</v>
      </c>
      <c r="C384" t="s">
        <v>599</v>
      </c>
      <c r="D384" t="s">
        <v>533</v>
      </c>
      <c r="E384" t="s">
        <v>52</v>
      </c>
      <c r="F384" s="4">
        <v>33133</v>
      </c>
      <c r="G384" s="4">
        <v>44012</v>
      </c>
      <c r="I384" s="1">
        <v>61653</v>
      </c>
      <c r="J384" s="1">
        <v>65232.84</v>
      </c>
      <c r="K384" t="s">
        <v>11</v>
      </c>
    </row>
    <row r="385" spans="2:11" hidden="1" x14ac:dyDescent="0.3">
      <c r="B385">
        <v>377</v>
      </c>
      <c r="C385" t="s">
        <v>600</v>
      </c>
      <c r="D385" t="s">
        <v>22</v>
      </c>
      <c r="E385" t="s">
        <v>23</v>
      </c>
      <c r="F385" s="4">
        <v>39792</v>
      </c>
      <c r="G385" s="4">
        <v>44012</v>
      </c>
      <c r="I385" s="1">
        <v>43034</v>
      </c>
      <c r="J385" s="1">
        <v>40319.120000000003</v>
      </c>
      <c r="K385" t="s">
        <v>11</v>
      </c>
    </row>
    <row r="386" spans="2:11" hidden="1" x14ac:dyDescent="0.3">
      <c r="B386">
        <v>378</v>
      </c>
      <c r="C386" t="s">
        <v>601</v>
      </c>
      <c r="D386" t="s">
        <v>272</v>
      </c>
      <c r="E386" t="s">
        <v>34</v>
      </c>
      <c r="F386" s="4">
        <v>39811</v>
      </c>
      <c r="G386" s="4">
        <v>44012</v>
      </c>
      <c r="I386" s="1">
        <v>45125</v>
      </c>
      <c r="J386" s="1">
        <v>40218.76</v>
      </c>
      <c r="K386" t="s">
        <v>11</v>
      </c>
    </row>
    <row r="387" spans="2:11" hidden="1" x14ac:dyDescent="0.3">
      <c r="B387">
        <v>379</v>
      </c>
      <c r="C387" t="s">
        <v>602</v>
      </c>
      <c r="D387" t="s">
        <v>242</v>
      </c>
      <c r="E387" t="s">
        <v>69</v>
      </c>
      <c r="F387" s="4">
        <v>39156</v>
      </c>
      <c r="G387" s="4">
        <v>44012</v>
      </c>
      <c r="I387" s="1">
        <v>37073</v>
      </c>
      <c r="J387" s="1">
        <v>32849.269999999997</v>
      </c>
      <c r="K387" t="s">
        <v>11</v>
      </c>
    </row>
    <row r="388" spans="2:11" hidden="1" x14ac:dyDescent="0.3">
      <c r="B388">
        <v>380</v>
      </c>
      <c r="C388" t="s">
        <v>603</v>
      </c>
      <c r="D388" t="s">
        <v>13</v>
      </c>
      <c r="E388" t="s">
        <v>14</v>
      </c>
      <c r="F388" s="4">
        <v>40525</v>
      </c>
      <c r="G388" s="4">
        <v>44012</v>
      </c>
      <c r="I388" s="1">
        <v>63000</v>
      </c>
      <c r="J388" s="1">
        <v>24845</v>
      </c>
      <c r="K388" t="s">
        <v>11</v>
      </c>
    </row>
    <row r="389" spans="2:11" hidden="1" x14ac:dyDescent="0.3">
      <c r="B389">
        <v>381</v>
      </c>
      <c r="C389" t="s">
        <v>604</v>
      </c>
      <c r="D389" t="s">
        <v>405</v>
      </c>
      <c r="E389" t="s">
        <v>49</v>
      </c>
      <c r="F389" s="4">
        <v>38017</v>
      </c>
      <c r="G389" s="4">
        <v>44012</v>
      </c>
      <c r="I389" s="1">
        <v>32822</v>
      </c>
      <c r="J389" s="1">
        <v>29575.29</v>
      </c>
      <c r="K389" t="s">
        <v>11</v>
      </c>
    </row>
    <row r="390" spans="2:11" hidden="1" x14ac:dyDescent="0.3">
      <c r="B390">
        <v>382</v>
      </c>
      <c r="C390" t="s">
        <v>605</v>
      </c>
      <c r="D390" t="s">
        <v>22</v>
      </c>
      <c r="E390" t="s">
        <v>23</v>
      </c>
      <c r="F390" s="4">
        <v>34876</v>
      </c>
      <c r="G390" s="4">
        <v>44012</v>
      </c>
      <c r="I390" s="1">
        <v>62814</v>
      </c>
      <c r="J390" s="1">
        <v>67188.42</v>
      </c>
      <c r="K390" t="s">
        <v>11</v>
      </c>
    </row>
    <row r="391" spans="2:11" hidden="1" x14ac:dyDescent="0.3">
      <c r="B391">
        <v>383</v>
      </c>
      <c r="C391" t="s">
        <v>606</v>
      </c>
      <c r="D391" t="s">
        <v>291</v>
      </c>
      <c r="E391" t="s">
        <v>17</v>
      </c>
      <c r="F391" s="4">
        <v>39023</v>
      </c>
      <c r="G391" s="4">
        <v>44012</v>
      </c>
      <c r="I391" s="1">
        <v>15080</v>
      </c>
      <c r="J391" s="1">
        <v>4176</v>
      </c>
      <c r="K391" t="s">
        <v>11</v>
      </c>
    </row>
    <row r="392" spans="2:11" hidden="1" x14ac:dyDescent="0.3">
      <c r="B392">
        <v>384</v>
      </c>
      <c r="C392" t="s">
        <v>607</v>
      </c>
      <c r="D392" t="s">
        <v>48</v>
      </c>
      <c r="E392" t="s">
        <v>39</v>
      </c>
      <c r="F392" s="4">
        <v>33421</v>
      </c>
      <c r="G392" s="4">
        <v>44012</v>
      </c>
      <c r="I392" s="1">
        <v>29723</v>
      </c>
      <c r="J392" s="1">
        <v>27750.97</v>
      </c>
      <c r="K392" t="s">
        <v>11</v>
      </c>
    </row>
    <row r="393" spans="2:11" hidden="1" x14ac:dyDescent="0.3">
      <c r="B393">
        <v>385</v>
      </c>
      <c r="C393" t="s">
        <v>608</v>
      </c>
      <c r="D393" t="s">
        <v>128</v>
      </c>
      <c r="E393" t="s">
        <v>39</v>
      </c>
      <c r="F393" s="4">
        <v>30207</v>
      </c>
      <c r="G393" s="4">
        <v>44012</v>
      </c>
      <c r="I393" s="1">
        <v>35401</v>
      </c>
      <c r="J393" s="1">
        <v>32334.12</v>
      </c>
      <c r="K393" t="s">
        <v>11</v>
      </c>
    </row>
    <row r="394" spans="2:11" hidden="1" x14ac:dyDescent="0.3">
      <c r="B394">
        <v>386</v>
      </c>
      <c r="C394" t="s">
        <v>609</v>
      </c>
      <c r="D394" t="s">
        <v>610</v>
      </c>
      <c r="E394" t="s">
        <v>311</v>
      </c>
      <c r="F394" s="4">
        <v>38922</v>
      </c>
      <c r="G394" s="4">
        <v>44012</v>
      </c>
      <c r="I394" s="1">
        <v>29326</v>
      </c>
      <c r="J394" s="1">
        <v>26899.24</v>
      </c>
      <c r="K394" t="s">
        <v>11</v>
      </c>
    </row>
    <row r="395" spans="2:11" hidden="1" x14ac:dyDescent="0.3">
      <c r="B395">
        <v>387</v>
      </c>
      <c r="C395" t="s">
        <v>611</v>
      </c>
      <c r="D395" t="s">
        <v>48</v>
      </c>
      <c r="E395" t="s">
        <v>49</v>
      </c>
      <c r="F395" s="4">
        <v>36710</v>
      </c>
      <c r="G395" s="4">
        <v>44012</v>
      </c>
      <c r="I395" s="1">
        <v>28891</v>
      </c>
      <c r="J395" s="1">
        <v>25459.87</v>
      </c>
      <c r="K395" t="s">
        <v>11</v>
      </c>
    </row>
    <row r="396" spans="2:11" hidden="1" x14ac:dyDescent="0.3">
      <c r="B396">
        <v>388</v>
      </c>
      <c r="C396" t="s">
        <v>612</v>
      </c>
      <c r="D396" t="s">
        <v>48</v>
      </c>
      <c r="E396" t="s">
        <v>49</v>
      </c>
      <c r="F396" s="4">
        <v>34666</v>
      </c>
      <c r="G396" s="4">
        <v>44012</v>
      </c>
      <c r="I396" s="1">
        <v>29723</v>
      </c>
      <c r="J396" s="1">
        <v>26858.06</v>
      </c>
      <c r="K396" t="s">
        <v>11</v>
      </c>
    </row>
    <row r="397" spans="2:11" hidden="1" x14ac:dyDescent="0.3">
      <c r="B397">
        <v>389</v>
      </c>
      <c r="C397" t="s">
        <v>613</v>
      </c>
      <c r="D397" t="s">
        <v>48</v>
      </c>
      <c r="E397" t="s">
        <v>39</v>
      </c>
      <c r="F397" s="4">
        <v>37690</v>
      </c>
      <c r="G397" s="4">
        <v>44012</v>
      </c>
      <c r="I397" s="1">
        <v>28059</v>
      </c>
      <c r="J397" s="1">
        <v>26221.200000000001</v>
      </c>
      <c r="K397" t="s">
        <v>11</v>
      </c>
    </row>
    <row r="398" spans="2:11" hidden="1" x14ac:dyDescent="0.3">
      <c r="B398">
        <v>390</v>
      </c>
      <c r="C398" t="s">
        <v>614</v>
      </c>
      <c r="D398" t="s">
        <v>22</v>
      </c>
      <c r="E398" t="s">
        <v>23</v>
      </c>
      <c r="F398" s="4">
        <v>39259</v>
      </c>
      <c r="G398" s="4">
        <v>44012</v>
      </c>
      <c r="I398" s="1">
        <v>50919</v>
      </c>
      <c r="J398" s="1">
        <v>48242.14</v>
      </c>
      <c r="K398" t="s">
        <v>11</v>
      </c>
    </row>
    <row r="399" spans="2:11" hidden="1" x14ac:dyDescent="0.3">
      <c r="B399">
        <v>391</v>
      </c>
      <c r="C399" t="s">
        <v>615</v>
      </c>
      <c r="D399" t="s">
        <v>186</v>
      </c>
      <c r="E399" t="s">
        <v>59</v>
      </c>
      <c r="F399" s="4">
        <v>32363</v>
      </c>
      <c r="G399" s="4">
        <v>44012</v>
      </c>
      <c r="I399" s="1">
        <v>60800</v>
      </c>
      <c r="J399" s="1">
        <v>48084.51</v>
      </c>
      <c r="K399" t="s">
        <v>11</v>
      </c>
    </row>
    <row r="400" spans="2:11" hidden="1" x14ac:dyDescent="0.3">
      <c r="B400">
        <v>392</v>
      </c>
      <c r="C400" t="s">
        <v>616</v>
      </c>
      <c r="D400" t="s">
        <v>22</v>
      </c>
      <c r="E400" t="s">
        <v>23</v>
      </c>
      <c r="F400" s="4">
        <v>36696</v>
      </c>
      <c r="G400" s="4">
        <v>44012</v>
      </c>
      <c r="I400" s="1">
        <v>59958</v>
      </c>
      <c r="J400" s="1">
        <v>53039.839999999997</v>
      </c>
      <c r="K400" t="s">
        <v>11</v>
      </c>
    </row>
    <row r="401" spans="2:11" hidden="1" x14ac:dyDescent="0.3">
      <c r="B401">
        <v>393</v>
      </c>
      <c r="C401" t="s">
        <v>617</v>
      </c>
      <c r="D401" t="s">
        <v>618</v>
      </c>
      <c r="E401" t="s">
        <v>23</v>
      </c>
      <c r="F401" s="4">
        <v>36061</v>
      </c>
      <c r="G401" s="4">
        <v>44012</v>
      </c>
      <c r="I401" s="1">
        <v>34856</v>
      </c>
      <c r="J401" s="1">
        <v>30432.29</v>
      </c>
      <c r="K401" t="s">
        <v>11</v>
      </c>
    </row>
    <row r="402" spans="2:11" hidden="1" x14ac:dyDescent="0.3">
      <c r="B402">
        <v>394</v>
      </c>
      <c r="C402" t="s">
        <v>619</v>
      </c>
      <c r="D402" t="s">
        <v>620</v>
      </c>
      <c r="E402" t="s">
        <v>17</v>
      </c>
      <c r="F402" s="4">
        <v>39443</v>
      </c>
      <c r="G402" s="4">
        <v>44012</v>
      </c>
      <c r="I402" s="1">
        <v>6240</v>
      </c>
      <c r="J402" s="1">
        <v>1261.5</v>
      </c>
      <c r="K402" t="s">
        <v>11</v>
      </c>
    </row>
    <row r="403" spans="2:11" hidden="1" x14ac:dyDescent="0.3">
      <c r="B403">
        <v>395</v>
      </c>
      <c r="C403" t="s">
        <v>621</v>
      </c>
      <c r="D403" t="s">
        <v>622</v>
      </c>
      <c r="E403" t="s">
        <v>17</v>
      </c>
      <c r="F403" s="4">
        <v>34703</v>
      </c>
      <c r="G403" s="4">
        <v>44012</v>
      </c>
      <c r="I403" s="1">
        <v>49027</v>
      </c>
      <c r="J403" s="1">
        <v>44075.26</v>
      </c>
      <c r="K403" t="s">
        <v>11</v>
      </c>
    </row>
    <row r="404" spans="2:11" hidden="1" x14ac:dyDescent="0.3">
      <c r="B404">
        <v>396</v>
      </c>
      <c r="C404" t="s">
        <v>623</v>
      </c>
      <c r="D404" t="s">
        <v>405</v>
      </c>
      <c r="E404" t="s">
        <v>49</v>
      </c>
      <c r="F404" s="4">
        <v>38663</v>
      </c>
      <c r="G404" s="4">
        <v>44012</v>
      </c>
      <c r="I404" s="1">
        <v>32822</v>
      </c>
      <c r="J404" s="1">
        <v>30395.82</v>
      </c>
      <c r="K404" t="s">
        <v>11</v>
      </c>
    </row>
    <row r="405" spans="2:11" hidden="1" x14ac:dyDescent="0.3">
      <c r="B405">
        <v>397</v>
      </c>
      <c r="C405" t="s">
        <v>624</v>
      </c>
      <c r="D405" t="s">
        <v>625</v>
      </c>
      <c r="E405" t="s">
        <v>247</v>
      </c>
      <c r="F405" s="4">
        <v>38650</v>
      </c>
      <c r="G405" s="4">
        <v>44012</v>
      </c>
      <c r="I405" s="1">
        <v>52200</v>
      </c>
      <c r="J405" s="1">
        <v>46579</v>
      </c>
      <c r="K405" t="s">
        <v>11</v>
      </c>
    </row>
    <row r="406" spans="2:11" hidden="1" x14ac:dyDescent="0.3">
      <c r="B406">
        <v>398</v>
      </c>
      <c r="C406" t="s">
        <v>626</v>
      </c>
      <c r="D406" t="s">
        <v>627</v>
      </c>
      <c r="E406" t="s">
        <v>34</v>
      </c>
      <c r="F406" s="4">
        <v>39769</v>
      </c>
      <c r="G406" s="4">
        <v>44012</v>
      </c>
      <c r="I406" s="1">
        <v>38355</v>
      </c>
      <c r="J406" s="1">
        <v>35495.07</v>
      </c>
      <c r="K406" t="s">
        <v>11</v>
      </c>
    </row>
    <row r="407" spans="2:11" hidden="1" x14ac:dyDescent="0.3">
      <c r="B407">
        <v>399</v>
      </c>
      <c r="C407" t="s">
        <v>628</v>
      </c>
      <c r="D407" t="s">
        <v>209</v>
      </c>
      <c r="E407" t="s">
        <v>59</v>
      </c>
      <c r="F407" s="4">
        <v>39755</v>
      </c>
      <c r="G407" s="4">
        <v>44012</v>
      </c>
      <c r="I407" s="1">
        <v>28091</v>
      </c>
      <c r="J407" s="1">
        <v>26319.05</v>
      </c>
      <c r="K407" t="s">
        <v>11</v>
      </c>
    </row>
    <row r="408" spans="2:11" hidden="1" x14ac:dyDescent="0.3">
      <c r="B408">
        <v>400</v>
      </c>
      <c r="C408" t="s">
        <v>629</v>
      </c>
      <c r="D408" t="s">
        <v>48</v>
      </c>
      <c r="E408" t="s">
        <v>49</v>
      </c>
      <c r="F408" s="4">
        <v>35401</v>
      </c>
      <c r="G408" s="4">
        <v>44012</v>
      </c>
      <c r="I408" s="1">
        <v>28891</v>
      </c>
      <c r="J408" s="1">
        <v>25779.84</v>
      </c>
      <c r="K408" t="s">
        <v>11</v>
      </c>
    </row>
    <row r="409" spans="2:11" hidden="1" x14ac:dyDescent="0.3">
      <c r="B409">
        <v>401</v>
      </c>
      <c r="C409" t="s">
        <v>630</v>
      </c>
      <c r="D409" t="s">
        <v>31</v>
      </c>
      <c r="E409" t="s">
        <v>17</v>
      </c>
      <c r="F409" s="4">
        <v>38897</v>
      </c>
      <c r="G409" s="4">
        <v>44012</v>
      </c>
      <c r="I409" s="1">
        <v>39210</v>
      </c>
      <c r="J409" s="1">
        <v>35440.050000000003</v>
      </c>
      <c r="K409" t="s">
        <v>11</v>
      </c>
    </row>
    <row r="410" spans="2:11" hidden="1" x14ac:dyDescent="0.3">
      <c r="B410">
        <v>402</v>
      </c>
      <c r="C410" t="s">
        <v>631</v>
      </c>
      <c r="D410" t="s">
        <v>22</v>
      </c>
      <c r="E410" t="s">
        <v>23</v>
      </c>
      <c r="F410" s="4">
        <v>39435</v>
      </c>
      <c r="G410" s="4">
        <v>44012</v>
      </c>
      <c r="I410" s="1">
        <v>50919</v>
      </c>
      <c r="J410" s="1">
        <v>42645.919999999998</v>
      </c>
      <c r="K410" t="s">
        <v>11</v>
      </c>
    </row>
    <row r="411" spans="2:11" hidden="1" x14ac:dyDescent="0.3">
      <c r="B411">
        <v>403</v>
      </c>
      <c r="C411" t="s">
        <v>632</v>
      </c>
      <c r="D411" t="s">
        <v>487</v>
      </c>
      <c r="E411" t="s">
        <v>23</v>
      </c>
      <c r="F411" s="4">
        <v>39302</v>
      </c>
      <c r="G411" s="4">
        <v>44012</v>
      </c>
      <c r="I411" s="1">
        <v>31034</v>
      </c>
      <c r="J411" s="1">
        <v>27174.52</v>
      </c>
      <c r="K411" t="s">
        <v>11</v>
      </c>
    </row>
    <row r="412" spans="2:11" hidden="1" x14ac:dyDescent="0.3">
      <c r="B412">
        <v>404</v>
      </c>
      <c r="C412" t="s">
        <v>633</v>
      </c>
      <c r="D412" t="s">
        <v>284</v>
      </c>
      <c r="E412" t="s">
        <v>23</v>
      </c>
      <c r="G412" s="4">
        <v>44012</v>
      </c>
      <c r="I412" s="1">
        <v>62549</v>
      </c>
      <c r="J412" s="1">
        <v>96265.07</v>
      </c>
      <c r="K412" t="s">
        <v>11</v>
      </c>
    </row>
    <row r="413" spans="2:11" hidden="1" x14ac:dyDescent="0.3">
      <c r="B413">
        <v>405</v>
      </c>
      <c r="C413" t="s">
        <v>634</v>
      </c>
      <c r="D413" t="s">
        <v>635</v>
      </c>
      <c r="E413" t="s">
        <v>17</v>
      </c>
      <c r="F413" s="4">
        <v>39107</v>
      </c>
      <c r="G413" s="4">
        <v>44012</v>
      </c>
      <c r="I413" s="1">
        <v>41823</v>
      </c>
      <c r="J413" s="1">
        <v>37954.980000000003</v>
      </c>
      <c r="K413" t="s">
        <v>11</v>
      </c>
    </row>
    <row r="414" spans="2:11" hidden="1" x14ac:dyDescent="0.3">
      <c r="B414">
        <v>406</v>
      </c>
      <c r="C414" t="s">
        <v>636</v>
      </c>
      <c r="D414" t="s">
        <v>214</v>
      </c>
      <c r="E414" t="s">
        <v>39</v>
      </c>
      <c r="F414" s="4">
        <v>28457</v>
      </c>
      <c r="G414" s="4">
        <v>44012</v>
      </c>
      <c r="I414" s="1">
        <v>43136</v>
      </c>
      <c r="J414" s="1">
        <v>46200.52</v>
      </c>
      <c r="K414" t="s">
        <v>11</v>
      </c>
    </row>
    <row r="415" spans="2:11" hidden="1" x14ac:dyDescent="0.3">
      <c r="B415">
        <v>407</v>
      </c>
      <c r="C415" t="s">
        <v>637</v>
      </c>
      <c r="D415" t="s">
        <v>100</v>
      </c>
      <c r="E415" t="s">
        <v>49</v>
      </c>
      <c r="F415" s="4">
        <v>34449</v>
      </c>
      <c r="G415" s="4">
        <v>44012</v>
      </c>
      <c r="I415" s="1">
        <v>31086</v>
      </c>
      <c r="J415" s="1">
        <v>27523.27</v>
      </c>
      <c r="K415" t="s">
        <v>11</v>
      </c>
    </row>
    <row r="416" spans="2:11" hidden="1" x14ac:dyDescent="0.3">
      <c r="B416">
        <v>408</v>
      </c>
      <c r="C416" t="s">
        <v>638</v>
      </c>
      <c r="D416" t="s">
        <v>61</v>
      </c>
      <c r="E416" t="s">
        <v>34</v>
      </c>
      <c r="F416" s="4">
        <v>35254</v>
      </c>
      <c r="G416" s="4">
        <v>44012</v>
      </c>
      <c r="I416" s="1">
        <v>45661</v>
      </c>
      <c r="J416" s="1">
        <v>41589.980000000003</v>
      </c>
      <c r="K416" t="s">
        <v>11</v>
      </c>
    </row>
    <row r="417" spans="2:11" hidden="1" x14ac:dyDescent="0.3">
      <c r="B417">
        <v>409</v>
      </c>
      <c r="C417" t="s">
        <v>639</v>
      </c>
      <c r="D417" t="s">
        <v>574</v>
      </c>
      <c r="E417" t="s">
        <v>29</v>
      </c>
      <c r="F417" s="4">
        <v>34211</v>
      </c>
      <c r="G417" s="4">
        <v>44012</v>
      </c>
      <c r="I417" s="1">
        <v>39937</v>
      </c>
      <c r="J417" s="1">
        <v>42313.04</v>
      </c>
      <c r="K417" t="s">
        <v>11</v>
      </c>
    </row>
    <row r="418" spans="2:11" hidden="1" x14ac:dyDescent="0.3">
      <c r="B418">
        <v>410</v>
      </c>
      <c r="C418" t="s">
        <v>640</v>
      </c>
      <c r="D418" t="s">
        <v>182</v>
      </c>
      <c r="E418" t="s">
        <v>52</v>
      </c>
      <c r="F418" s="4">
        <v>33371</v>
      </c>
      <c r="G418" s="4">
        <v>44012</v>
      </c>
      <c r="I418" s="1">
        <v>59916</v>
      </c>
      <c r="J418" s="1">
        <v>62251.54</v>
      </c>
      <c r="K418" t="s">
        <v>11</v>
      </c>
    </row>
    <row r="419" spans="2:11" hidden="1" x14ac:dyDescent="0.3">
      <c r="B419">
        <v>411</v>
      </c>
      <c r="C419" t="s">
        <v>641</v>
      </c>
      <c r="D419" t="s">
        <v>642</v>
      </c>
      <c r="E419" t="s">
        <v>34</v>
      </c>
      <c r="F419" s="4">
        <v>32454</v>
      </c>
      <c r="G419" s="4">
        <v>44012</v>
      </c>
      <c r="I419" s="1">
        <v>41067</v>
      </c>
      <c r="J419" s="1">
        <v>37118.67</v>
      </c>
      <c r="K419" t="s">
        <v>11</v>
      </c>
    </row>
    <row r="420" spans="2:11" hidden="1" x14ac:dyDescent="0.3">
      <c r="B420">
        <v>412</v>
      </c>
      <c r="C420" t="s">
        <v>643</v>
      </c>
      <c r="D420" t="s">
        <v>644</v>
      </c>
      <c r="E420" t="s">
        <v>39</v>
      </c>
      <c r="F420" s="4">
        <v>40119</v>
      </c>
      <c r="G420" s="4">
        <v>44012</v>
      </c>
      <c r="I420" s="1">
        <v>65042.31</v>
      </c>
      <c r="J420" s="1">
        <v>58038.52</v>
      </c>
      <c r="K420" t="s">
        <v>11</v>
      </c>
    </row>
    <row r="421" spans="2:11" hidden="1" x14ac:dyDescent="0.3">
      <c r="B421">
        <v>413</v>
      </c>
      <c r="C421" t="s">
        <v>645</v>
      </c>
      <c r="D421" t="s">
        <v>646</v>
      </c>
      <c r="E421" t="s">
        <v>647</v>
      </c>
      <c r="F421" s="4">
        <v>39237</v>
      </c>
      <c r="G421" s="4">
        <v>44012</v>
      </c>
      <c r="I421" s="1">
        <v>62200</v>
      </c>
      <c r="J421" s="1">
        <v>55502.28</v>
      </c>
      <c r="K421" t="s">
        <v>11</v>
      </c>
    </row>
    <row r="422" spans="2:11" hidden="1" x14ac:dyDescent="0.3">
      <c r="B422">
        <v>414</v>
      </c>
      <c r="C422" t="s">
        <v>648</v>
      </c>
      <c r="D422" t="s">
        <v>568</v>
      </c>
      <c r="E422" t="s">
        <v>52</v>
      </c>
      <c r="F422" s="4">
        <v>35520</v>
      </c>
      <c r="G422" s="4">
        <v>44012</v>
      </c>
      <c r="I422" s="1">
        <v>64116</v>
      </c>
      <c r="J422" s="1">
        <v>68513.81</v>
      </c>
      <c r="K422" t="s">
        <v>11</v>
      </c>
    </row>
    <row r="423" spans="2:11" hidden="1" x14ac:dyDescent="0.3">
      <c r="B423">
        <v>415</v>
      </c>
      <c r="C423" t="s">
        <v>649</v>
      </c>
      <c r="D423" t="s">
        <v>22</v>
      </c>
      <c r="E423" t="s">
        <v>23</v>
      </c>
      <c r="F423" s="4">
        <v>39433</v>
      </c>
      <c r="G423" s="4">
        <v>44012</v>
      </c>
      <c r="I423" s="1">
        <v>58245</v>
      </c>
      <c r="J423" s="1">
        <v>55602.63</v>
      </c>
      <c r="K423" t="s">
        <v>11</v>
      </c>
    </row>
    <row r="424" spans="2:11" hidden="1" x14ac:dyDescent="0.3">
      <c r="B424">
        <v>416</v>
      </c>
      <c r="C424" t="s">
        <v>650</v>
      </c>
      <c r="D424" t="s">
        <v>74</v>
      </c>
      <c r="E424" t="s">
        <v>17</v>
      </c>
      <c r="F424" s="4">
        <v>35744</v>
      </c>
      <c r="G424" s="4">
        <v>44012</v>
      </c>
      <c r="I424" s="1">
        <v>54468</v>
      </c>
      <c r="J424" s="1">
        <v>48167.77</v>
      </c>
      <c r="K424" t="s">
        <v>11</v>
      </c>
    </row>
    <row r="425" spans="2:11" hidden="1" x14ac:dyDescent="0.3">
      <c r="B425">
        <v>417</v>
      </c>
      <c r="C425" t="s">
        <v>651</v>
      </c>
      <c r="D425" t="s">
        <v>51</v>
      </c>
      <c r="E425" t="s">
        <v>52</v>
      </c>
      <c r="F425" s="4">
        <v>37846</v>
      </c>
      <c r="G425" s="4">
        <v>44012</v>
      </c>
      <c r="I425" s="1">
        <v>55544</v>
      </c>
      <c r="J425" s="1">
        <v>54580.85</v>
      </c>
      <c r="K425" t="s">
        <v>11</v>
      </c>
    </row>
    <row r="426" spans="2:11" hidden="1" x14ac:dyDescent="0.3">
      <c r="B426">
        <v>418</v>
      </c>
      <c r="C426" t="s">
        <v>652</v>
      </c>
      <c r="D426" t="s">
        <v>22</v>
      </c>
      <c r="E426" t="s">
        <v>23</v>
      </c>
      <c r="F426" s="4">
        <v>37229</v>
      </c>
      <c r="G426" s="4">
        <v>44012</v>
      </c>
      <c r="I426" s="1">
        <v>59388</v>
      </c>
      <c r="J426" s="1">
        <v>63258.720000000001</v>
      </c>
      <c r="K426" t="s">
        <v>11</v>
      </c>
    </row>
    <row r="427" spans="2:11" hidden="1" x14ac:dyDescent="0.3">
      <c r="B427">
        <v>419</v>
      </c>
      <c r="C427" t="s">
        <v>653</v>
      </c>
      <c r="D427" t="s">
        <v>71</v>
      </c>
      <c r="E427" t="s">
        <v>72</v>
      </c>
      <c r="F427" s="4">
        <v>36038</v>
      </c>
      <c r="G427" s="4">
        <v>44012</v>
      </c>
      <c r="I427" s="1">
        <v>9840</v>
      </c>
      <c r="J427" s="1">
        <v>16604.669999999998</v>
      </c>
      <c r="K427" t="s">
        <v>11</v>
      </c>
    </row>
    <row r="428" spans="2:11" hidden="1" x14ac:dyDescent="0.3">
      <c r="B428">
        <v>420</v>
      </c>
      <c r="C428" t="s">
        <v>654</v>
      </c>
      <c r="D428" t="s">
        <v>655</v>
      </c>
      <c r="E428" t="s">
        <v>49</v>
      </c>
      <c r="F428" s="4">
        <v>37179</v>
      </c>
      <c r="G428" s="4">
        <v>44012</v>
      </c>
      <c r="I428" s="1">
        <v>38970</v>
      </c>
      <c r="J428" s="1">
        <v>35073.07</v>
      </c>
      <c r="K428" t="s">
        <v>11</v>
      </c>
    </row>
    <row r="429" spans="2:11" hidden="1" x14ac:dyDescent="0.3">
      <c r="B429">
        <v>421</v>
      </c>
      <c r="C429" t="s">
        <v>656</v>
      </c>
      <c r="D429" t="s">
        <v>13</v>
      </c>
      <c r="E429" t="s">
        <v>14</v>
      </c>
      <c r="F429" s="4">
        <v>35675</v>
      </c>
      <c r="G429" s="4">
        <v>44012</v>
      </c>
      <c r="I429" s="1">
        <v>89300</v>
      </c>
      <c r="J429" s="1">
        <v>79683.600000000006</v>
      </c>
      <c r="K429" t="s">
        <v>11</v>
      </c>
    </row>
    <row r="430" spans="2:11" hidden="1" x14ac:dyDescent="0.3">
      <c r="B430">
        <v>422</v>
      </c>
      <c r="C430" t="s">
        <v>657</v>
      </c>
      <c r="D430" t="s">
        <v>51</v>
      </c>
      <c r="E430" t="s">
        <v>52</v>
      </c>
      <c r="F430" s="4">
        <v>37636</v>
      </c>
      <c r="G430" s="4">
        <v>44012</v>
      </c>
      <c r="I430" s="1">
        <v>55544</v>
      </c>
      <c r="J430" s="1">
        <v>61637.3</v>
      </c>
      <c r="K430" t="s">
        <v>11</v>
      </c>
    </row>
    <row r="431" spans="2:11" hidden="1" x14ac:dyDescent="0.3">
      <c r="B431">
        <v>423</v>
      </c>
      <c r="C431" t="s">
        <v>658</v>
      </c>
      <c r="D431" t="s">
        <v>659</v>
      </c>
      <c r="E431" t="s">
        <v>660</v>
      </c>
      <c r="F431" s="4">
        <v>38992</v>
      </c>
      <c r="G431" s="4">
        <v>44012</v>
      </c>
      <c r="I431" s="1">
        <v>48257</v>
      </c>
      <c r="J431" s="1">
        <v>43398.96</v>
      </c>
      <c r="K431" t="s">
        <v>11</v>
      </c>
    </row>
    <row r="432" spans="2:11" hidden="1" x14ac:dyDescent="0.3">
      <c r="B432">
        <v>424</v>
      </c>
      <c r="C432" t="s">
        <v>661</v>
      </c>
      <c r="D432" t="s">
        <v>662</v>
      </c>
      <c r="E432" t="s">
        <v>10</v>
      </c>
      <c r="F432" s="4">
        <v>35873</v>
      </c>
      <c r="G432" s="4">
        <v>44012</v>
      </c>
      <c r="I432" s="1">
        <v>46800</v>
      </c>
      <c r="J432" s="1">
        <v>41748.78</v>
      </c>
      <c r="K432" t="s">
        <v>11</v>
      </c>
    </row>
    <row r="433" spans="2:11" hidden="1" x14ac:dyDescent="0.3">
      <c r="B433">
        <v>425</v>
      </c>
      <c r="C433" t="s">
        <v>663</v>
      </c>
      <c r="D433" t="s">
        <v>22</v>
      </c>
      <c r="E433" t="s">
        <v>23</v>
      </c>
      <c r="F433" s="4">
        <v>36181</v>
      </c>
      <c r="G433" s="4">
        <v>44012</v>
      </c>
      <c r="I433" s="1">
        <v>61102</v>
      </c>
      <c r="J433" s="1">
        <v>54033.49</v>
      </c>
      <c r="K433" t="s">
        <v>11</v>
      </c>
    </row>
    <row r="434" spans="2:11" hidden="1" x14ac:dyDescent="0.3">
      <c r="B434">
        <v>426</v>
      </c>
      <c r="C434" t="s">
        <v>664</v>
      </c>
      <c r="D434" t="s">
        <v>331</v>
      </c>
      <c r="E434" t="s">
        <v>52</v>
      </c>
      <c r="F434" s="4">
        <v>35733</v>
      </c>
      <c r="G434" s="4">
        <v>44012</v>
      </c>
      <c r="I434" s="1">
        <v>57177</v>
      </c>
      <c r="J434" s="1">
        <v>61512.639999999999</v>
      </c>
      <c r="K434" t="s">
        <v>11</v>
      </c>
    </row>
    <row r="435" spans="2:11" hidden="1" x14ac:dyDescent="0.3">
      <c r="B435">
        <v>427</v>
      </c>
      <c r="C435" t="s">
        <v>665</v>
      </c>
      <c r="D435" t="s">
        <v>666</v>
      </c>
      <c r="E435" t="s">
        <v>59</v>
      </c>
      <c r="F435" s="4">
        <v>40483</v>
      </c>
      <c r="G435" s="4">
        <v>44012</v>
      </c>
      <c r="I435" s="1">
        <v>100000</v>
      </c>
      <c r="J435" s="1">
        <v>52692.91</v>
      </c>
      <c r="K435" t="s">
        <v>11</v>
      </c>
    </row>
    <row r="436" spans="2:11" hidden="1" x14ac:dyDescent="0.3">
      <c r="B436">
        <v>428</v>
      </c>
      <c r="C436" t="s">
        <v>667</v>
      </c>
      <c r="D436" t="s">
        <v>172</v>
      </c>
      <c r="E436" t="s">
        <v>23</v>
      </c>
      <c r="F436" s="4">
        <v>34849</v>
      </c>
      <c r="G436" s="4">
        <v>44012</v>
      </c>
      <c r="I436" s="1">
        <v>72850</v>
      </c>
      <c r="J436" s="1">
        <v>64444.160000000003</v>
      </c>
      <c r="K436" t="s">
        <v>11</v>
      </c>
    </row>
    <row r="437" spans="2:11" hidden="1" x14ac:dyDescent="0.3">
      <c r="B437">
        <v>429</v>
      </c>
      <c r="C437" t="s">
        <v>668</v>
      </c>
      <c r="D437" t="s">
        <v>669</v>
      </c>
      <c r="E437" t="s">
        <v>153</v>
      </c>
      <c r="F437" s="4">
        <v>39499</v>
      </c>
      <c r="G437" s="4">
        <v>44012</v>
      </c>
      <c r="I437" s="1">
        <v>125000</v>
      </c>
      <c r="J437" s="1">
        <v>104616.04</v>
      </c>
      <c r="K437" t="s">
        <v>11</v>
      </c>
    </row>
    <row r="438" spans="2:11" hidden="1" x14ac:dyDescent="0.3">
      <c r="B438">
        <v>430</v>
      </c>
      <c r="C438" t="s">
        <v>670</v>
      </c>
      <c r="D438" t="s">
        <v>671</v>
      </c>
      <c r="E438" t="s">
        <v>153</v>
      </c>
      <c r="F438" s="4">
        <v>36042</v>
      </c>
      <c r="G438" s="4">
        <v>44012</v>
      </c>
      <c r="I438" s="1">
        <v>59082</v>
      </c>
      <c r="J438" s="1">
        <v>50303.37</v>
      </c>
      <c r="K438" t="s">
        <v>11</v>
      </c>
    </row>
    <row r="439" spans="2:11" hidden="1" x14ac:dyDescent="0.3">
      <c r="B439">
        <v>431</v>
      </c>
      <c r="C439" t="s">
        <v>672</v>
      </c>
      <c r="D439" t="s">
        <v>673</v>
      </c>
      <c r="E439" t="s">
        <v>472</v>
      </c>
      <c r="F439" s="4">
        <v>35731</v>
      </c>
      <c r="G439" s="4">
        <v>44012</v>
      </c>
      <c r="I439" s="1">
        <v>49705</v>
      </c>
      <c r="J439" s="1">
        <v>45117.25</v>
      </c>
      <c r="K439" t="s">
        <v>11</v>
      </c>
    </row>
    <row r="440" spans="2:11" hidden="1" x14ac:dyDescent="0.3">
      <c r="B440">
        <v>432</v>
      </c>
      <c r="C440" t="s">
        <v>674</v>
      </c>
      <c r="D440" t="s">
        <v>428</v>
      </c>
      <c r="E440" t="s">
        <v>10</v>
      </c>
      <c r="F440" s="4">
        <v>40549</v>
      </c>
      <c r="G440" s="4">
        <v>44012</v>
      </c>
      <c r="I440" s="1">
        <v>26731</v>
      </c>
      <c r="J440" s="1">
        <v>7579.38</v>
      </c>
      <c r="K440" t="s">
        <v>11</v>
      </c>
    </row>
    <row r="441" spans="2:11" hidden="1" x14ac:dyDescent="0.3">
      <c r="B441">
        <v>433</v>
      </c>
      <c r="C441" t="s">
        <v>675</v>
      </c>
      <c r="D441" t="s">
        <v>676</v>
      </c>
      <c r="E441" t="s">
        <v>647</v>
      </c>
      <c r="F441" s="4">
        <v>39109</v>
      </c>
      <c r="G441" s="4">
        <v>44012</v>
      </c>
      <c r="I441" s="1">
        <v>75000</v>
      </c>
      <c r="J441" s="1">
        <v>25108.85</v>
      </c>
      <c r="K441" t="s">
        <v>11</v>
      </c>
    </row>
    <row r="442" spans="2:11" hidden="1" x14ac:dyDescent="0.3">
      <c r="B442">
        <v>434</v>
      </c>
      <c r="C442" t="s">
        <v>677</v>
      </c>
      <c r="D442" t="s">
        <v>172</v>
      </c>
      <c r="E442" t="s">
        <v>23</v>
      </c>
      <c r="F442" s="4">
        <v>32199</v>
      </c>
      <c r="G442" s="4">
        <v>44012</v>
      </c>
      <c r="I442" s="1">
        <v>78169</v>
      </c>
      <c r="J442" s="1">
        <v>68812.259999999995</v>
      </c>
      <c r="K442" t="s">
        <v>11</v>
      </c>
    </row>
    <row r="443" spans="2:11" hidden="1" x14ac:dyDescent="0.3">
      <c r="B443">
        <v>435</v>
      </c>
      <c r="C443" t="s">
        <v>678</v>
      </c>
      <c r="D443" t="s">
        <v>48</v>
      </c>
      <c r="E443" t="s">
        <v>49</v>
      </c>
      <c r="F443" s="4">
        <v>36101</v>
      </c>
      <c r="G443" s="4">
        <v>44012</v>
      </c>
      <c r="I443" s="1">
        <v>28891</v>
      </c>
      <c r="J443" s="1">
        <v>27404.97</v>
      </c>
      <c r="K443" t="s">
        <v>11</v>
      </c>
    </row>
    <row r="444" spans="2:11" hidden="1" x14ac:dyDescent="0.3">
      <c r="B444">
        <v>436</v>
      </c>
      <c r="C444" t="s">
        <v>679</v>
      </c>
      <c r="D444" t="s">
        <v>19</v>
      </c>
      <c r="E444" t="s">
        <v>52</v>
      </c>
      <c r="F444" s="4">
        <v>39678</v>
      </c>
      <c r="G444" s="4">
        <v>44012</v>
      </c>
      <c r="I444" s="1">
        <v>39853</v>
      </c>
      <c r="J444" s="1">
        <v>40704.980000000003</v>
      </c>
      <c r="K444" t="s">
        <v>11</v>
      </c>
    </row>
    <row r="445" spans="2:11" hidden="1" x14ac:dyDescent="0.3">
      <c r="B445">
        <v>437</v>
      </c>
      <c r="C445" t="s">
        <v>680</v>
      </c>
      <c r="D445" t="s">
        <v>22</v>
      </c>
      <c r="E445" t="s">
        <v>23</v>
      </c>
      <c r="F445" s="4">
        <v>39310</v>
      </c>
      <c r="G445" s="4">
        <v>44012</v>
      </c>
      <c r="I445" s="1">
        <v>50919</v>
      </c>
      <c r="J445" s="1">
        <v>56560.41</v>
      </c>
      <c r="K445" t="s">
        <v>11</v>
      </c>
    </row>
    <row r="446" spans="2:11" hidden="1" x14ac:dyDescent="0.3">
      <c r="B446">
        <v>438</v>
      </c>
      <c r="C446" t="s">
        <v>681</v>
      </c>
      <c r="D446" t="s">
        <v>48</v>
      </c>
      <c r="E446" t="s">
        <v>49</v>
      </c>
      <c r="F446" s="4">
        <v>39566</v>
      </c>
      <c r="G446" s="4">
        <v>44012</v>
      </c>
      <c r="I446" s="1">
        <v>28059</v>
      </c>
      <c r="J446" s="1">
        <v>24546.01</v>
      </c>
      <c r="K446" t="s">
        <v>11</v>
      </c>
    </row>
    <row r="447" spans="2:11" hidden="1" x14ac:dyDescent="0.3">
      <c r="B447">
        <v>439</v>
      </c>
      <c r="C447" t="s">
        <v>682</v>
      </c>
      <c r="D447" t="s">
        <v>22</v>
      </c>
      <c r="E447" t="s">
        <v>23</v>
      </c>
      <c r="F447" s="4">
        <v>39735</v>
      </c>
      <c r="G447" s="4">
        <v>44012</v>
      </c>
      <c r="I447" s="1">
        <v>43034</v>
      </c>
      <c r="J447" s="1">
        <v>41317.67</v>
      </c>
      <c r="K447" t="s">
        <v>11</v>
      </c>
    </row>
    <row r="448" spans="2:11" hidden="1" x14ac:dyDescent="0.3">
      <c r="B448">
        <v>440</v>
      </c>
      <c r="C448" t="s">
        <v>683</v>
      </c>
      <c r="D448" t="s">
        <v>684</v>
      </c>
      <c r="E448" t="s">
        <v>153</v>
      </c>
      <c r="F448" s="4">
        <v>38642</v>
      </c>
      <c r="G448" s="4">
        <v>44012</v>
      </c>
      <c r="I448" s="1">
        <v>32683</v>
      </c>
      <c r="J448" s="1">
        <v>29482.48</v>
      </c>
      <c r="K448" t="s">
        <v>11</v>
      </c>
    </row>
    <row r="449" spans="2:11" hidden="1" x14ac:dyDescent="0.3">
      <c r="B449">
        <v>441</v>
      </c>
      <c r="C449" t="s">
        <v>685</v>
      </c>
      <c r="D449" t="s">
        <v>48</v>
      </c>
      <c r="E449" t="s">
        <v>39</v>
      </c>
      <c r="F449" s="4">
        <v>39013</v>
      </c>
      <c r="G449" s="4">
        <v>44012</v>
      </c>
      <c r="I449" s="1">
        <v>28059</v>
      </c>
      <c r="J449" s="1">
        <v>25961.5</v>
      </c>
      <c r="K449" t="s">
        <v>11</v>
      </c>
    </row>
    <row r="450" spans="2:11" hidden="1" x14ac:dyDescent="0.3">
      <c r="B450">
        <v>442</v>
      </c>
      <c r="C450" t="s">
        <v>686</v>
      </c>
      <c r="D450" t="s">
        <v>209</v>
      </c>
      <c r="E450" t="s">
        <v>64</v>
      </c>
      <c r="F450" s="4">
        <v>36108</v>
      </c>
      <c r="G450" s="4">
        <v>44012</v>
      </c>
      <c r="I450" s="1">
        <v>32557</v>
      </c>
      <c r="J450" s="1">
        <v>29997.39</v>
      </c>
      <c r="K450" t="s">
        <v>11</v>
      </c>
    </row>
    <row r="451" spans="2:11" hidden="1" x14ac:dyDescent="0.3">
      <c r="B451">
        <v>443</v>
      </c>
      <c r="C451" t="s">
        <v>687</v>
      </c>
      <c r="D451" t="s">
        <v>22</v>
      </c>
      <c r="E451" t="s">
        <v>23</v>
      </c>
      <c r="F451" s="4">
        <v>37369</v>
      </c>
      <c r="G451" s="4">
        <v>44012</v>
      </c>
      <c r="I451" s="1">
        <v>59388</v>
      </c>
      <c r="J451" s="1">
        <v>53698.31</v>
      </c>
      <c r="K451" t="s">
        <v>11</v>
      </c>
    </row>
    <row r="452" spans="2:11" hidden="1" x14ac:dyDescent="0.3">
      <c r="B452">
        <v>444</v>
      </c>
      <c r="C452" t="s">
        <v>688</v>
      </c>
      <c r="D452" t="s">
        <v>689</v>
      </c>
      <c r="E452" t="s">
        <v>46</v>
      </c>
      <c r="F452" s="4">
        <v>36895</v>
      </c>
      <c r="G452" s="4">
        <v>44012</v>
      </c>
      <c r="I452" s="1">
        <v>40386</v>
      </c>
      <c r="J452" s="1">
        <v>48291.89</v>
      </c>
      <c r="K452" t="s">
        <v>11</v>
      </c>
    </row>
    <row r="453" spans="2:11" hidden="1" x14ac:dyDescent="0.3">
      <c r="B453">
        <v>445</v>
      </c>
      <c r="C453" t="s">
        <v>690</v>
      </c>
      <c r="D453" t="s">
        <v>556</v>
      </c>
      <c r="E453" t="s">
        <v>29</v>
      </c>
      <c r="F453" s="4">
        <v>38481</v>
      </c>
      <c r="G453" s="4">
        <v>44012</v>
      </c>
      <c r="I453" s="1">
        <v>50364</v>
      </c>
      <c r="J453" s="1">
        <v>43390.92</v>
      </c>
      <c r="K453" t="s">
        <v>11</v>
      </c>
    </row>
    <row r="454" spans="2:11" hidden="1" x14ac:dyDescent="0.3">
      <c r="B454">
        <v>446</v>
      </c>
      <c r="C454" t="s">
        <v>691</v>
      </c>
      <c r="D454" t="s">
        <v>48</v>
      </c>
      <c r="E454" t="s">
        <v>39</v>
      </c>
      <c r="F454" s="4">
        <v>31946</v>
      </c>
      <c r="G454" s="4">
        <v>44012</v>
      </c>
      <c r="I454" s="1">
        <v>30555</v>
      </c>
      <c r="J454" s="1">
        <v>28880.31</v>
      </c>
      <c r="K454" t="s">
        <v>11</v>
      </c>
    </row>
    <row r="455" spans="2:11" hidden="1" x14ac:dyDescent="0.3">
      <c r="B455">
        <v>447</v>
      </c>
      <c r="C455" t="s">
        <v>692</v>
      </c>
      <c r="D455" t="s">
        <v>22</v>
      </c>
      <c r="E455" t="s">
        <v>23</v>
      </c>
      <c r="F455" s="4">
        <v>39156</v>
      </c>
      <c r="G455" s="4">
        <v>44012</v>
      </c>
      <c r="I455" s="1">
        <v>54125</v>
      </c>
      <c r="J455" s="1">
        <v>50413.53</v>
      </c>
      <c r="K455" t="s">
        <v>11</v>
      </c>
    </row>
    <row r="456" spans="2:11" hidden="1" x14ac:dyDescent="0.3">
      <c r="B456">
        <v>448</v>
      </c>
      <c r="C456" t="s">
        <v>693</v>
      </c>
      <c r="D456" t="s">
        <v>128</v>
      </c>
      <c r="E456" t="s">
        <v>59</v>
      </c>
      <c r="F456" s="4">
        <v>35989</v>
      </c>
      <c r="G456" s="4">
        <v>44012</v>
      </c>
      <c r="I456" s="1">
        <v>32557</v>
      </c>
      <c r="J456" s="1">
        <v>29480.1</v>
      </c>
      <c r="K456" t="s">
        <v>11</v>
      </c>
    </row>
    <row r="457" spans="2:11" hidden="1" x14ac:dyDescent="0.3">
      <c r="B457">
        <v>449</v>
      </c>
      <c r="C457" t="s">
        <v>694</v>
      </c>
      <c r="D457" t="s">
        <v>695</v>
      </c>
      <c r="E457" t="s">
        <v>23</v>
      </c>
      <c r="F457" s="4">
        <v>32183</v>
      </c>
      <c r="G457" s="4">
        <v>44012</v>
      </c>
      <c r="I457" s="1">
        <v>52601</v>
      </c>
      <c r="J457" s="1">
        <v>60831.72</v>
      </c>
      <c r="K457" t="s">
        <v>11</v>
      </c>
    </row>
    <row r="458" spans="2:11" hidden="1" x14ac:dyDescent="0.3">
      <c r="B458">
        <v>450</v>
      </c>
      <c r="C458" t="s">
        <v>696</v>
      </c>
      <c r="D458" t="s">
        <v>697</v>
      </c>
      <c r="E458" t="s">
        <v>59</v>
      </c>
      <c r="F458" s="4">
        <v>39517</v>
      </c>
      <c r="G458" s="4">
        <v>44012</v>
      </c>
      <c r="I458" s="1">
        <v>29078</v>
      </c>
      <c r="J458" s="1">
        <v>26603.62</v>
      </c>
      <c r="K458" t="s">
        <v>11</v>
      </c>
    </row>
    <row r="459" spans="2:11" hidden="1" x14ac:dyDescent="0.3">
      <c r="B459">
        <v>451</v>
      </c>
      <c r="C459" t="s">
        <v>698</v>
      </c>
      <c r="D459" t="s">
        <v>22</v>
      </c>
      <c r="E459" t="s">
        <v>23</v>
      </c>
      <c r="F459" s="4">
        <v>39622</v>
      </c>
      <c r="G459" s="4">
        <v>44012</v>
      </c>
      <c r="I459" s="1">
        <v>43034</v>
      </c>
      <c r="J459" s="1">
        <v>42699.81</v>
      </c>
      <c r="K459" t="s">
        <v>11</v>
      </c>
    </row>
    <row r="460" spans="2:11" hidden="1" x14ac:dyDescent="0.3">
      <c r="B460">
        <v>452</v>
      </c>
      <c r="C460" t="s">
        <v>699</v>
      </c>
      <c r="D460" t="s">
        <v>22</v>
      </c>
      <c r="E460" t="s">
        <v>23</v>
      </c>
      <c r="F460" s="4">
        <v>40273</v>
      </c>
      <c r="G460" s="4">
        <v>44012</v>
      </c>
      <c r="I460" s="1">
        <v>42391</v>
      </c>
      <c r="J460" s="1">
        <v>38186.9</v>
      </c>
      <c r="K460" t="s">
        <v>11</v>
      </c>
    </row>
    <row r="461" spans="2:11" hidden="1" x14ac:dyDescent="0.3">
      <c r="B461">
        <v>453</v>
      </c>
      <c r="C461" t="s">
        <v>700</v>
      </c>
      <c r="D461" t="s">
        <v>22</v>
      </c>
      <c r="E461" t="s">
        <v>23</v>
      </c>
      <c r="F461" s="4">
        <v>36755</v>
      </c>
      <c r="G461" s="4">
        <v>44012</v>
      </c>
      <c r="I461" s="1">
        <v>59958</v>
      </c>
      <c r="J461" s="1">
        <v>62977.88</v>
      </c>
      <c r="K461" t="s">
        <v>11</v>
      </c>
    </row>
    <row r="462" spans="2:11" hidden="1" x14ac:dyDescent="0.3">
      <c r="B462">
        <v>454</v>
      </c>
      <c r="C462" t="s">
        <v>701</v>
      </c>
      <c r="D462" t="s">
        <v>22</v>
      </c>
      <c r="E462" t="s">
        <v>23</v>
      </c>
      <c r="F462" s="4">
        <v>40420</v>
      </c>
      <c r="G462" s="4">
        <v>44012</v>
      </c>
      <c r="I462" s="1">
        <v>42290</v>
      </c>
      <c r="J462" s="1">
        <v>28952.37</v>
      </c>
      <c r="K462" t="s">
        <v>11</v>
      </c>
    </row>
    <row r="463" spans="2:11" hidden="1" x14ac:dyDescent="0.3">
      <c r="B463">
        <v>455</v>
      </c>
      <c r="C463" t="s">
        <v>702</v>
      </c>
      <c r="D463" t="s">
        <v>22</v>
      </c>
      <c r="E463" t="s">
        <v>23</v>
      </c>
      <c r="F463" s="4">
        <v>39133</v>
      </c>
      <c r="G463" s="4">
        <v>44012</v>
      </c>
      <c r="I463" s="1">
        <v>59388</v>
      </c>
      <c r="J463" s="1">
        <v>56097.45</v>
      </c>
      <c r="K463" t="s">
        <v>11</v>
      </c>
    </row>
    <row r="464" spans="2:11" hidden="1" x14ac:dyDescent="0.3">
      <c r="B464">
        <v>456</v>
      </c>
      <c r="C464" t="s">
        <v>703</v>
      </c>
      <c r="D464" t="s">
        <v>139</v>
      </c>
      <c r="E464" t="s">
        <v>140</v>
      </c>
      <c r="F464" s="4">
        <v>40018</v>
      </c>
      <c r="G464" s="4">
        <v>44012</v>
      </c>
      <c r="I464" s="1">
        <v>16640</v>
      </c>
      <c r="J464" s="1">
        <v>1552</v>
      </c>
      <c r="K464" t="s">
        <v>11</v>
      </c>
    </row>
    <row r="465" spans="2:11" hidden="1" x14ac:dyDescent="0.3">
      <c r="B465">
        <v>457</v>
      </c>
      <c r="C465" t="s">
        <v>704</v>
      </c>
      <c r="D465" t="s">
        <v>705</v>
      </c>
      <c r="E465" t="s">
        <v>64</v>
      </c>
      <c r="F465" s="4">
        <v>38596</v>
      </c>
      <c r="G465" s="4">
        <v>44012</v>
      </c>
      <c r="I465" s="1">
        <v>29326</v>
      </c>
      <c r="J465" s="1">
        <v>35452.339999999997</v>
      </c>
      <c r="K465" t="s">
        <v>11</v>
      </c>
    </row>
    <row r="466" spans="2:11" hidden="1" x14ac:dyDescent="0.3">
      <c r="B466">
        <v>458</v>
      </c>
      <c r="C466" t="s">
        <v>706</v>
      </c>
      <c r="D466" t="s">
        <v>13</v>
      </c>
      <c r="E466" t="s">
        <v>14</v>
      </c>
      <c r="F466" s="4">
        <v>32756</v>
      </c>
      <c r="G466" s="4">
        <v>44012</v>
      </c>
      <c r="I466" s="1">
        <v>86700</v>
      </c>
      <c r="J466" s="1">
        <v>77697.36</v>
      </c>
      <c r="K466" t="s">
        <v>11</v>
      </c>
    </row>
    <row r="467" spans="2:11" hidden="1" x14ac:dyDescent="0.3">
      <c r="B467">
        <v>459</v>
      </c>
      <c r="C467" t="s">
        <v>707</v>
      </c>
      <c r="D467" t="s">
        <v>419</v>
      </c>
      <c r="E467" t="s">
        <v>39</v>
      </c>
      <c r="F467" s="4">
        <v>37531</v>
      </c>
      <c r="G467" s="4">
        <v>44012</v>
      </c>
      <c r="I467" s="1">
        <v>44331</v>
      </c>
      <c r="J467" s="1">
        <v>46656.3</v>
      </c>
      <c r="K467" t="s">
        <v>11</v>
      </c>
    </row>
    <row r="468" spans="2:11" hidden="1" x14ac:dyDescent="0.3">
      <c r="B468">
        <v>460</v>
      </c>
      <c r="C468" t="s">
        <v>708</v>
      </c>
      <c r="D468" t="s">
        <v>709</v>
      </c>
      <c r="E468" t="s">
        <v>23</v>
      </c>
      <c r="F468" s="4">
        <v>38764</v>
      </c>
      <c r="G468" s="4">
        <v>44012</v>
      </c>
      <c r="I468" s="1">
        <v>51732</v>
      </c>
      <c r="J468" s="1">
        <v>35963.94</v>
      </c>
      <c r="K468" t="s">
        <v>11</v>
      </c>
    </row>
    <row r="469" spans="2:11" hidden="1" x14ac:dyDescent="0.3">
      <c r="B469">
        <v>461</v>
      </c>
      <c r="C469" t="s">
        <v>710</v>
      </c>
      <c r="D469" t="s">
        <v>493</v>
      </c>
      <c r="E469" t="s">
        <v>55</v>
      </c>
      <c r="F469" s="4">
        <v>38859</v>
      </c>
      <c r="G469" s="4">
        <v>44012</v>
      </c>
      <c r="I469" s="1">
        <v>48257</v>
      </c>
      <c r="J469" s="1">
        <v>43262.69</v>
      </c>
      <c r="K469" t="s">
        <v>11</v>
      </c>
    </row>
    <row r="470" spans="2:11" hidden="1" x14ac:dyDescent="0.3">
      <c r="B470">
        <v>462</v>
      </c>
      <c r="C470" t="s">
        <v>711</v>
      </c>
      <c r="D470" t="s">
        <v>325</v>
      </c>
      <c r="E470" t="s">
        <v>660</v>
      </c>
      <c r="F470" s="4">
        <v>35849</v>
      </c>
      <c r="G470" s="4">
        <v>44012</v>
      </c>
      <c r="I470" s="1">
        <v>40386</v>
      </c>
      <c r="J470" s="1">
        <v>36548.089999999997</v>
      </c>
      <c r="K470" t="s">
        <v>11</v>
      </c>
    </row>
    <row r="471" spans="2:11" hidden="1" x14ac:dyDescent="0.3">
      <c r="B471">
        <v>463</v>
      </c>
      <c r="C471" t="s">
        <v>712</v>
      </c>
      <c r="D471" t="s">
        <v>713</v>
      </c>
      <c r="E471" t="s">
        <v>17</v>
      </c>
      <c r="F471" s="4">
        <v>39191</v>
      </c>
      <c r="G471" s="4">
        <v>44012</v>
      </c>
      <c r="I471" s="1">
        <v>65500</v>
      </c>
      <c r="J471" s="1">
        <v>58194.71</v>
      </c>
      <c r="K471" t="s">
        <v>11</v>
      </c>
    </row>
    <row r="472" spans="2:11" hidden="1" x14ac:dyDescent="0.3">
      <c r="B472">
        <v>464</v>
      </c>
      <c r="C472" t="s">
        <v>714</v>
      </c>
      <c r="D472" t="s">
        <v>513</v>
      </c>
      <c r="E472" t="s">
        <v>153</v>
      </c>
      <c r="F472" s="4">
        <v>39996</v>
      </c>
      <c r="G472" s="4">
        <v>44012</v>
      </c>
      <c r="I472" s="1">
        <v>39931</v>
      </c>
      <c r="J472" s="1">
        <v>33784.269999999997</v>
      </c>
      <c r="K472" t="s">
        <v>11</v>
      </c>
    </row>
    <row r="473" spans="2:11" hidden="1" x14ac:dyDescent="0.3">
      <c r="B473">
        <v>465</v>
      </c>
      <c r="C473" t="s">
        <v>715</v>
      </c>
      <c r="D473" t="s">
        <v>71</v>
      </c>
      <c r="E473" t="s">
        <v>72</v>
      </c>
      <c r="F473" s="4">
        <v>37132</v>
      </c>
      <c r="G473" s="4">
        <v>44012</v>
      </c>
      <c r="I473" s="1">
        <v>9553</v>
      </c>
      <c r="J473" s="1">
        <v>8425.18</v>
      </c>
      <c r="K473" t="s">
        <v>11</v>
      </c>
    </row>
    <row r="474" spans="2:11" hidden="1" x14ac:dyDescent="0.3">
      <c r="B474">
        <v>466</v>
      </c>
      <c r="C474" t="s">
        <v>716</v>
      </c>
      <c r="D474" t="s">
        <v>134</v>
      </c>
      <c r="E474" t="s">
        <v>135</v>
      </c>
      <c r="F474" s="4">
        <v>40588</v>
      </c>
      <c r="G474" s="4">
        <v>44012</v>
      </c>
      <c r="I474" s="1">
        <v>15080</v>
      </c>
      <c r="J474" s="1">
        <v>1848.75</v>
      </c>
      <c r="K474" t="s">
        <v>11</v>
      </c>
    </row>
    <row r="475" spans="2:11" hidden="1" x14ac:dyDescent="0.3">
      <c r="B475">
        <v>467</v>
      </c>
      <c r="C475" t="s">
        <v>717</v>
      </c>
      <c r="D475" t="s">
        <v>22</v>
      </c>
      <c r="E475" t="s">
        <v>23</v>
      </c>
      <c r="F475" s="4">
        <v>31996</v>
      </c>
      <c r="G475" s="4">
        <v>44012</v>
      </c>
      <c r="I475" s="1">
        <v>67381</v>
      </c>
      <c r="J475" s="1">
        <v>62761.51</v>
      </c>
      <c r="K475" t="s">
        <v>11</v>
      </c>
    </row>
    <row r="476" spans="2:11" hidden="1" x14ac:dyDescent="0.3">
      <c r="B476">
        <v>468</v>
      </c>
      <c r="C476" t="s">
        <v>718</v>
      </c>
      <c r="D476" t="s">
        <v>523</v>
      </c>
      <c r="E476" t="s">
        <v>23</v>
      </c>
      <c r="F476" s="4">
        <v>40660</v>
      </c>
      <c r="G476" s="4">
        <v>44012</v>
      </c>
      <c r="I476" s="1">
        <v>41290</v>
      </c>
      <c r="J476">
        <v>952.77</v>
      </c>
      <c r="K476" t="s">
        <v>11</v>
      </c>
    </row>
    <row r="477" spans="2:11" hidden="1" x14ac:dyDescent="0.3">
      <c r="B477">
        <v>469</v>
      </c>
      <c r="C477" t="s">
        <v>719</v>
      </c>
      <c r="D477" t="s">
        <v>720</v>
      </c>
      <c r="E477" t="s">
        <v>17</v>
      </c>
      <c r="F477" s="4">
        <v>38897</v>
      </c>
      <c r="G477" s="4">
        <v>44012</v>
      </c>
      <c r="I477" s="1">
        <v>54800</v>
      </c>
      <c r="J477" s="1">
        <v>36617.83</v>
      </c>
      <c r="K477" t="s">
        <v>11</v>
      </c>
    </row>
    <row r="478" spans="2:11" hidden="1" x14ac:dyDescent="0.3">
      <c r="B478">
        <v>470</v>
      </c>
      <c r="C478" t="s">
        <v>721</v>
      </c>
      <c r="D478" t="s">
        <v>722</v>
      </c>
      <c r="E478" t="s">
        <v>59</v>
      </c>
      <c r="F478" s="4">
        <v>32195</v>
      </c>
      <c r="G478" s="4">
        <v>44012</v>
      </c>
      <c r="I478" s="1">
        <v>67000</v>
      </c>
      <c r="J478" s="1">
        <v>60557.79</v>
      </c>
      <c r="K478" t="s">
        <v>11</v>
      </c>
    </row>
    <row r="479" spans="2:11" hidden="1" x14ac:dyDescent="0.3">
      <c r="B479">
        <v>471</v>
      </c>
      <c r="C479" t="s">
        <v>723</v>
      </c>
      <c r="D479" t="s">
        <v>724</v>
      </c>
      <c r="E479" t="s">
        <v>34</v>
      </c>
      <c r="F479" s="4">
        <v>38509</v>
      </c>
      <c r="G479" s="4">
        <v>44012</v>
      </c>
      <c r="I479" s="1">
        <v>50364</v>
      </c>
      <c r="J479" s="1">
        <v>21638.14</v>
      </c>
      <c r="K479" t="s">
        <v>11</v>
      </c>
    </row>
    <row r="480" spans="2:11" hidden="1" x14ac:dyDescent="0.3">
      <c r="B480">
        <v>472</v>
      </c>
      <c r="C480" t="s">
        <v>725</v>
      </c>
      <c r="D480" t="s">
        <v>22</v>
      </c>
      <c r="E480" t="s">
        <v>23</v>
      </c>
      <c r="F480" s="4">
        <v>37831</v>
      </c>
      <c r="G480" s="4">
        <v>44012</v>
      </c>
      <c r="I480" s="1">
        <v>58245</v>
      </c>
      <c r="J480" s="1">
        <v>59124.34</v>
      </c>
      <c r="K480" t="s">
        <v>11</v>
      </c>
    </row>
    <row r="481" spans="2:11" hidden="1" x14ac:dyDescent="0.3">
      <c r="B481">
        <v>473</v>
      </c>
      <c r="C481" t="s">
        <v>726</v>
      </c>
      <c r="D481" t="s">
        <v>22</v>
      </c>
      <c r="E481" t="s">
        <v>23</v>
      </c>
      <c r="F481" s="4">
        <v>29815</v>
      </c>
      <c r="G481" s="4">
        <v>44012</v>
      </c>
      <c r="I481" s="1">
        <v>68523</v>
      </c>
      <c r="J481" s="1">
        <v>78604.210000000006</v>
      </c>
      <c r="K481" t="s">
        <v>11</v>
      </c>
    </row>
    <row r="482" spans="2:11" hidden="1" x14ac:dyDescent="0.3">
      <c r="B482">
        <v>474</v>
      </c>
      <c r="C482" t="s">
        <v>727</v>
      </c>
      <c r="D482" t="s">
        <v>83</v>
      </c>
      <c r="E482" t="s">
        <v>52</v>
      </c>
      <c r="F482" s="4">
        <v>37263</v>
      </c>
      <c r="G482" s="4">
        <v>44012</v>
      </c>
      <c r="I482" s="1">
        <v>60517</v>
      </c>
      <c r="J482" s="1">
        <v>77329.210000000006</v>
      </c>
      <c r="K482" t="s">
        <v>11</v>
      </c>
    </row>
    <row r="483" spans="2:11" hidden="1" x14ac:dyDescent="0.3">
      <c r="B483">
        <v>475</v>
      </c>
      <c r="C483" t="s">
        <v>728</v>
      </c>
      <c r="D483" t="s">
        <v>172</v>
      </c>
      <c r="E483" t="s">
        <v>23</v>
      </c>
      <c r="F483" s="4">
        <v>35076</v>
      </c>
      <c r="G483" s="4">
        <v>44012</v>
      </c>
      <c r="I483" s="1">
        <v>72365</v>
      </c>
      <c r="J483" s="1">
        <v>71229.13</v>
      </c>
      <c r="K483" t="s">
        <v>11</v>
      </c>
    </row>
    <row r="484" spans="2:11" hidden="1" x14ac:dyDescent="0.3">
      <c r="B484">
        <v>476</v>
      </c>
      <c r="C484" t="s">
        <v>729</v>
      </c>
      <c r="D484" t="s">
        <v>22</v>
      </c>
      <c r="E484" t="s">
        <v>23</v>
      </c>
      <c r="F484" s="4">
        <v>40280</v>
      </c>
      <c r="G484" s="4">
        <v>44012</v>
      </c>
      <c r="I484" s="1">
        <v>42391</v>
      </c>
      <c r="J484" s="1">
        <v>38048.959999999999</v>
      </c>
      <c r="K484" t="s">
        <v>11</v>
      </c>
    </row>
    <row r="485" spans="2:11" hidden="1" x14ac:dyDescent="0.3">
      <c r="B485">
        <v>477</v>
      </c>
      <c r="C485" t="s">
        <v>730</v>
      </c>
      <c r="D485" t="s">
        <v>48</v>
      </c>
      <c r="E485" t="s">
        <v>39</v>
      </c>
      <c r="F485" s="4">
        <v>32090</v>
      </c>
      <c r="G485" s="4">
        <v>44012</v>
      </c>
      <c r="I485" s="1">
        <v>30555</v>
      </c>
      <c r="J485" s="1">
        <v>26945.13</v>
      </c>
      <c r="K485" t="s">
        <v>11</v>
      </c>
    </row>
    <row r="486" spans="2:11" hidden="1" x14ac:dyDescent="0.3">
      <c r="B486">
        <v>478</v>
      </c>
      <c r="C486" t="s">
        <v>731</v>
      </c>
      <c r="D486" t="s">
        <v>22</v>
      </c>
      <c r="E486" t="s">
        <v>23</v>
      </c>
      <c r="F486" s="4">
        <v>39471</v>
      </c>
      <c r="G486" s="4">
        <v>44012</v>
      </c>
      <c r="I486" s="1">
        <v>50919</v>
      </c>
      <c r="J486" s="1">
        <v>43507.74</v>
      </c>
      <c r="K486" t="s">
        <v>11</v>
      </c>
    </row>
    <row r="487" spans="2:11" hidden="1" x14ac:dyDescent="0.3">
      <c r="B487">
        <v>479</v>
      </c>
      <c r="C487" t="s">
        <v>732</v>
      </c>
      <c r="D487" t="s">
        <v>22</v>
      </c>
      <c r="E487" t="s">
        <v>23</v>
      </c>
      <c r="F487" s="4">
        <v>35192</v>
      </c>
      <c r="G487" s="4">
        <v>44012</v>
      </c>
      <c r="I487" s="1">
        <v>62814</v>
      </c>
      <c r="J487" s="1">
        <v>75956.97</v>
      </c>
      <c r="K487" t="s">
        <v>11</v>
      </c>
    </row>
    <row r="488" spans="2:11" hidden="1" x14ac:dyDescent="0.3">
      <c r="B488">
        <v>480</v>
      </c>
      <c r="C488" t="s">
        <v>733</v>
      </c>
      <c r="D488" t="s">
        <v>22</v>
      </c>
      <c r="E488" t="s">
        <v>23</v>
      </c>
      <c r="F488" s="4">
        <v>36843</v>
      </c>
      <c r="G488" s="4">
        <v>44012</v>
      </c>
      <c r="I488" s="1">
        <v>59388</v>
      </c>
      <c r="J488" s="1">
        <v>58570.85</v>
      </c>
      <c r="K488" t="s">
        <v>11</v>
      </c>
    </row>
    <row r="489" spans="2:11" hidden="1" x14ac:dyDescent="0.3">
      <c r="B489">
        <v>481</v>
      </c>
      <c r="C489" t="s">
        <v>734</v>
      </c>
      <c r="D489" t="s">
        <v>22</v>
      </c>
      <c r="E489" t="s">
        <v>23</v>
      </c>
      <c r="F489" s="4">
        <v>37467</v>
      </c>
      <c r="G489" s="4">
        <v>44012</v>
      </c>
      <c r="I489" s="1">
        <v>58815</v>
      </c>
      <c r="J489" s="1">
        <v>56265.91</v>
      </c>
      <c r="K489" t="s">
        <v>11</v>
      </c>
    </row>
    <row r="490" spans="2:11" hidden="1" x14ac:dyDescent="0.3">
      <c r="B490">
        <v>482</v>
      </c>
      <c r="C490" t="s">
        <v>735</v>
      </c>
      <c r="D490" t="s">
        <v>533</v>
      </c>
      <c r="E490" t="s">
        <v>52</v>
      </c>
      <c r="F490" s="4">
        <v>36122</v>
      </c>
      <c r="G490" s="4">
        <v>44012</v>
      </c>
      <c r="I490" s="1">
        <v>57524</v>
      </c>
      <c r="J490" s="1">
        <v>63596.5</v>
      </c>
      <c r="K490" t="s">
        <v>11</v>
      </c>
    </row>
    <row r="491" spans="2:11" hidden="1" x14ac:dyDescent="0.3">
      <c r="B491">
        <v>483</v>
      </c>
      <c r="C491" t="s">
        <v>736</v>
      </c>
      <c r="D491" t="s">
        <v>737</v>
      </c>
      <c r="E491" t="s">
        <v>29</v>
      </c>
      <c r="F491" s="4">
        <v>36087</v>
      </c>
      <c r="G491" s="4">
        <v>44012</v>
      </c>
      <c r="I491" s="1">
        <v>40386</v>
      </c>
      <c r="J491" s="1">
        <v>35232.06</v>
      </c>
      <c r="K491" t="s">
        <v>11</v>
      </c>
    </row>
    <row r="492" spans="2:11" hidden="1" x14ac:dyDescent="0.3">
      <c r="B492">
        <v>484</v>
      </c>
      <c r="C492" t="s">
        <v>738</v>
      </c>
      <c r="D492" t="s">
        <v>739</v>
      </c>
      <c r="E492" t="s">
        <v>55</v>
      </c>
      <c r="F492" s="4">
        <v>30600</v>
      </c>
      <c r="G492" s="4">
        <v>44012</v>
      </c>
      <c r="I492" s="1">
        <v>115891</v>
      </c>
      <c r="J492" s="1">
        <v>102073.55</v>
      </c>
      <c r="K492" t="s">
        <v>11</v>
      </c>
    </row>
    <row r="493" spans="2:11" hidden="1" x14ac:dyDescent="0.3">
      <c r="B493">
        <v>485</v>
      </c>
      <c r="C493" t="s">
        <v>740</v>
      </c>
      <c r="D493" t="s">
        <v>19</v>
      </c>
      <c r="E493" t="s">
        <v>52</v>
      </c>
      <c r="F493" s="4">
        <v>36857</v>
      </c>
      <c r="G493" s="4">
        <v>44012</v>
      </c>
      <c r="I493" s="1">
        <v>55904</v>
      </c>
      <c r="J493" s="1">
        <v>57585.98</v>
      </c>
      <c r="K493" t="s">
        <v>11</v>
      </c>
    </row>
    <row r="494" spans="2:11" hidden="1" x14ac:dyDescent="0.3">
      <c r="B494">
        <v>486</v>
      </c>
      <c r="C494" t="s">
        <v>741</v>
      </c>
      <c r="D494" t="s">
        <v>382</v>
      </c>
      <c r="E494" t="s">
        <v>17</v>
      </c>
      <c r="F494" s="4">
        <v>39751</v>
      </c>
      <c r="G494" s="4">
        <v>44012</v>
      </c>
      <c r="I494" s="1">
        <v>21320</v>
      </c>
      <c r="J494" s="1">
        <v>9978.5</v>
      </c>
      <c r="K494" t="s">
        <v>11</v>
      </c>
    </row>
    <row r="495" spans="2:11" hidden="1" x14ac:dyDescent="0.3">
      <c r="B495">
        <v>487</v>
      </c>
      <c r="C495" t="s">
        <v>742</v>
      </c>
      <c r="D495" t="s">
        <v>743</v>
      </c>
      <c r="E495" t="s">
        <v>46</v>
      </c>
      <c r="F495" s="4">
        <v>33686</v>
      </c>
      <c r="G495" s="4">
        <v>44012</v>
      </c>
      <c r="I495" s="1">
        <v>37210</v>
      </c>
      <c r="J495" s="1">
        <v>41548.29</v>
      </c>
      <c r="K495" t="s">
        <v>11</v>
      </c>
    </row>
    <row r="496" spans="2:11" hidden="1" x14ac:dyDescent="0.3">
      <c r="B496">
        <v>488</v>
      </c>
      <c r="C496" t="s">
        <v>744</v>
      </c>
      <c r="D496" t="s">
        <v>77</v>
      </c>
      <c r="E496" t="s">
        <v>23</v>
      </c>
      <c r="F496" s="4">
        <v>38384</v>
      </c>
      <c r="G496" s="4">
        <v>44012</v>
      </c>
      <c r="I496" s="1">
        <v>59065</v>
      </c>
      <c r="J496" s="1">
        <v>67929.100000000006</v>
      </c>
      <c r="K496" t="s">
        <v>11</v>
      </c>
    </row>
    <row r="497" spans="2:11" hidden="1" x14ac:dyDescent="0.3">
      <c r="B497">
        <v>489</v>
      </c>
      <c r="C497" t="s">
        <v>745</v>
      </c>
      <c r="D497" t="s">
        <v>331</v>
      </c>
      <c r="E497" t="s">
        <v>52</v>
      </c>
      <c r="F497" s="4">
        <v>35303</v>
      </c>
      <c r="G497" s="4">
        <v>44012</v>
      </c>
      <c r="I497" s="1">
        <v>57177</v>
      </c>
      <c r="J497" s="1">
        <v>57948.57</v>
      </c>
      <c r="K497" t="s">
        <v>11</v>
      </c>
    </row>
    <row r="498" spans="2:11" hidden="1" x14ac:dyDescent="0.3">
      <c r="B498">
        <v>490</v>
      </c>
      <c r="C498" t="s">
        <v>746</v>
      </c>
      <c r="D498" t="s">
        <v>747</v>
      </c>
      <c r="E498" t="s">
        <v>23</v>
      </c>
      <c r="F498" s="4">
        <v>34613</v>
      </c>
      <c r="G498" s="4">
        <v>44012</v>
      </c>
      <c r="I498" s="1">
        <v>74552</v>
      </c>
      <c r="J498" s="1">
        <v>71029.34</v>
      </c>
      <c r="K498" t="s">
        <v>11</v>
      </c>
    </row>
    <row r="499" spans="2:11" hidden="1" x14ac:dyDescent="0.3">
      <c r="B499">
        <v>491</v>
      </c>
      <c r="C499" t="s">
        <v>748</v>
      </c>
      <c r="D499" t="s">
        <v>286</v>
      </c>
      <c r="E499" t="s">
        <v>59</v>
      </c>
      <c r="F499" s="4">
        <v>28467</v>
      </c>
      <c r="G499" s="4">
        <v>44012</v>
      </c>
      <c r="I499" s="1">
        <v>43136</v>
      </c>
      <c r="J499" s="1">
        <v>40431.11</v>
      </c>
      <c r="K499" t="s">
        <v>11</v>
      </c>
    </row>
    <row r="500" spans="2:11" hidden="1" x14ac:dyDescent="0.3">
      <c r="B500">
        <v>492</v>
      </c>
      <c r="C500" t="s">
        <v>749</v>
      </c>
      <c r="D500" t="s">
        <v>61</v>
      </c>
      <c r="E500" t="s">
        <v>34</v>
      </c>
      <c r="F500" s="4">
        <v>31831</v>
      </c>
      <c r="G500" s="4">
        <v>44012</v>
      </c>
      <c r="I500" s="1">
        <v>48321</v>
      </c>
      <c r="J500" s="1">
        <v>43863.79</v>
      </c>
      <c r="K500" t="s">
        <v>11</v>
      </c>
    </row>
    <row r="501" spans="2:11" hidden="1" x14ac:dyDescent="0.3">
      <c r="B501">
        <v>493</v>
      </c>
      <c r="C501" t="s">
        <v>750</v>
      </c>
      <c r="D501" t="s">
        <v>747</v>
      </c>
      <c r="E501" t="s">
        <v>23</v>
      </c>
      <c r="F501" s="4">
        <v>34603</v>
      </c>
      <c r="G501" s="4">
        <v>44012</v>
      </c>
      <c r="I501" s="1">
        <v>73880</v>
      </c>
      <c r="J501" s="1">
        <v>85617.48</v>
      </c>
      <c r="K501" t="s">
        <v>11</v>
      </c>
    </row>
    <row r="502" spans="2:11" hidden="1" x14ac:dyDescent="0.3">
      <c r="B502">
        <v>494</v>
      </c>
      <c r="C502" t="s">
        <v>751</v>
      </c>
      <c r="D502" t="s">
        <v>752</v>
      </c>
      <c r="E502" t="s">
        <v>52</v>
      </c>
      <c r="F502" s="4">
        <v>37790</v>
      </c>
      <c r="G502" s="4">
        <v>44012</v>
      </c>
      <c r="I502" s="1">
        <v>64209</v>
      </c>
      <c r="J502" s="1">
        <v>67098.789999999994</v>
      </c>
      <c r="K502" t="s">
        <v>11</v>
      </c>
    </row>
    <row r="503" spans="2:11" hidden="1" x14ac:dyDescent="0.3">
      <c r="B503">
        <v>495</v>
      </c>
      <c r="C503" t="s">
        <v>753</v>
      </c>
      <c r="D503" t="s">
        <v>754</v>
      </c>
      <c r="E503" t="s">
        <v>140</v>
      </c>
      <c r="F503" s="4">
        <v>38894</v>
      </c>
      <c r="G503" s="4">
        <v>44012</v>
      </c>
      <c r="I503" s="1">
        <v>15080</v>
      </c>
      <c r="J503">
        <v>688.75</v>
      </c>
      <c r="K503" t="s">
        <v>11</v>
      </c>
    </row>
    <row r="504" spans="2:11" hidden="1" x14ac:dyDescent="0.3">
      <c r="B504">
        <v>496</v>
      </c>
      <c r="C504" t="s">
        <v>755</v>
      </c>
      <c r="D504" t="s">
        <v>98</v>
      </c>
      <c r="E504" t="s">
        <v>39</v>
      </c>
      <c r="F504" s="4">
        <v>40035</v>
      </c>
      <c r="G504" s="4">
        <v>44012</v>
      </c>
      <c r="I504" s="1">
        <v>20800</v>
      </c>
      <c r="J504" s="1">
        <v>16506</v>
      </c>
      <c r="K504" t="s">
        <v>11</v>
      </c>
    </row>
    <row r="505" spans="2:11" hidden="1" x14ac:dyDescent="0.3">
      <c r="B505">
        <v>497</v>
      </c>
      <c r="C505" t="s">
        <v>756</v>
      </c>
      <c r="D505" t="s">
        <v>757</v>
      </c>
      <c r="E505" t="s">
        <v>59</v>
      </c>
      <c r="F505" s="4">
        <v>39279</v>
      </c>
      <c r="G505" s="4">
        <v>44012</v>
      </c>
      <c r="I505" s="1">
        <v>30253</v>
      </c>
      <c r="J505" s="1">
        <v>28254.03</v>
      </c>
      <c r="K505" t="s">
        <v>11</v>
      </c>
    </row>
    <row r="506" spans="2:11" hidden="1" x14ac:dyDescent="0.3">
      <c r="B506">
        <v>498</v>
      </c>
      <c r="C506" t="s">
        <v>758</v>
      </c>
      <c r="D506" t="s">
        <v>759</v>
      </c>
      <c r="E506" t="s">
        <v>23</v>
      </c>
      <c r="F506" s="4">
        <v>28671</v>
      </c>
      <c r="G506" s="4">
        <v>44012</v>
      </c>
      <c r="I506" s="1">
        <v>62300</v>
      </c>
      <c r="J506" s="1">
        <v>72237.64</v>
      </c>
      <c r="K506" t="s">
        <v>11</v>
      </c>
    </row>
    <row r="507" spans="2:11" hidden="1" x14ac:dyDescent="0.3">
      <c r="B507">
        <v>499</v>
      </c>
      <c r="C507" t="s">
        <v>760</v>
      </c>
      <c r="D507" t="s">
        <v>761</v>
      </c>
      <c r="E507" t="s">
        <v>59</v>
      </c>
      <c r="F507" s="4">
        <v>33469</v>
      </c>
      <c r="G507" s="4">
        <v>44012</v>
      </c>
      <c r="I507" s="1">
        <v>41562</v>
      </c>
      <c r="J507" s="1">
        <v>46296.72</v>
      </c>
      <c r="K507" t="s">
        <v>11</v>
      </c>
    </row>
    <row r="508" spans="2:11" hidden="1" x14ac:dyDescent="0.3">
      <c r="B508">
        <v>500</v>
      </c>
      <c r="C508" t="s">
        <v>762</v>
      </c>
      <c r="D508" t="s">
        <v>499</v>
      </c>
      <c r="E508" t="s">
        <v>10</v>
      </c>
      <c r="F508" s="4">
        <v>31663</v>
      </c>
      <c r="G508" s="4">
        <v>44012</v>
      </c>
      <c r="I508" s="1">
        <v>45243</v>
      </c>
      <c r="J508" s="1">
        <v>40786.589999999997</v>
      </c>
      <c r="K508" t="s">
        <v>11</v>
      </c>
    </row>
    <row r="509" spans="2:11" hidden="1" x14ac:dyDescent="0.3">
      <c r="B509">
        <v>501</v>
      </c>
      <c r="C509" t="s">
        <v>763</v>
      </c>
      <c r="D509" t="s">
        <v>209</v>
      </c>
      <c r="E509" t="s">
        <v>59</v>
      </c>
      <c r="F509" s="4">
        <v>39769</v>
      </c>
      <c r="G509" s="4">
        <v>44012</v>
      </c>
      <c r="I509" s="1">
        <v>28091</v>
      </c>
      <c r="J509" s="1">
        <v>26631.71</v>
      </c>
      <c r="K509" t="s">
        <v>11</v>
      </c>
    </row>
    <row r="510" spans="2:11" hidden="1" x14ac:dyDescent="0.3">
      <c r="B510">
        <v>502</v>
      </c>
      <c r="C510" t="s">
        <v>764</v>
      </c>
      <c r="D510" t="s">
        <v>164</v>
      </c>
      <c r="E510" t="s">
        <v>461</v>
      </c>
      <c r="F510" s="4">
        <v>38355</v>
      </c>
      <c r="G510" s="4">
        <v>44012</v>
      </c>
      <c r="I510" s="1">
        <v>46251</v>
      </c>
      <c r="J510" s="1">
        <v>41659.43</v>
      </c>
      <c r="K510" t="s">
        <v>11</v>
      </c>
    </row>
    <row r="511" spans="2:11" hidden="1" x14ac:dyDescent="0.3">
      <c r="B511">
        <v>503</v>
      </c>
      <c r="C511" t="s">
        <v>765</v>
      </c>
      <c r="D511" t="s">
        <v>766</v>
      </c>
      <c r="E511" t="s">
        <v>52</v>
      </c>
      <c r="F511" s="4">
        <v>36586</v>
      </c>
      <c r="G511" s="4">
        <v>44012</v>
      </c>
      <c r="I511" s="1">
        <v>46545</v>
      </c>
      <c r="J511" s="1">
        <v>55816.51</v>
      </c>
      <c r="K511" t="s">
        <v>11</v>
      </c>
    </row>
    <row r="512" spans="2:11" hidden="1" x14ac:dyDescent="0.3">
      <c r="B512">
        <v>504</v>
      </c>
      <c r="C512" t="s">
        <v>767</v>
      </c>
      <c r="D512" t="s">
        <v>71</v>
      </c>
      <c r="E512" t="s">
        <v>72</v>
      </c>
      <c r="F512" s="4">
        <v>37861</v>
      </c>
      <c r="G512" s="4">
        <v>44012</v>
      </c>
      <c r="I512" s="1">
        <v>9553</v>
      </c>
      <c r="J512" s="1">
        <v>9827.8700000000008</v>
      </c>
      <c r="K512" t="s">
        <v>11</v>
      </c>
    </row>
    <row r="513" spans="2:11" hidden="1" x14ac:dyDescent="0.3">
      <c r="B513">
        <v>505</v>
      </c>
      <c r="C513" t="s">
        <v>768</v>
      </c>
      <c r="D513" t="s">
        <v>588</v>
      </c>
      <c r="E513" t="s">
        <v>17</v>
      </c>
      <c r="F513" s="4">
        <v>34687</v>
      </c>
      <c r="G513" s="4">
        <v>44012</v>
      </c>
      <c r="I513" s="1">
        <v>51153</v>
      </c>
      <c r="J513" s="1">
        <v>46696.02</v>
      </c>
      <c r="K513" t="s">
        <v>11</v>
      </c>
    </row>
    <row r="514" spans="2:11" hidden="1" x14ac:dyDescent="0.3">
      <c r="B514">
        <v>506</v>
      </c>
      <c r="C514" t="s">
        <v>769</v>
      </c>
      <c r="D514" t="s">
        <v>770</v>
      </c>
      <c r="E514" t="s">
        <v>140</v>
      </c>
      <c r="F514" s="4">
        <v>39289</v>
      </c>
      <c r="G514" s="4">
        <v>44012</v>
      </c>
      <c r="I514" s="1">
        <v>32132</v>
      </c>
      <c r="J514" s="1">
        <v>30044.58</v>
      </c>
      <c r="K514" t="s">
        <v>11</v>
      </c>
    </row>
    <row r="515" spans="2:11" hidden="1" x14ac:dyDescent="0.3">
      <c r="B515">
        <v>507</v>
      </c>
      <c r="C515" t="s">
        <v>771</v>
      </c>
      <c r="D515" t="s">
        <v>114</v>
      </c>
      <c r="E515" t="s">
        <v>17</v>
      </c>
      <c r="F515" s="4">
        <v>36948</v>
      </c>
      <c r="G515" s="4">
        <v>44012</v>
      </c>
      <c r="I515" s="1">
        <v>119000</v>
      </c>
      <c r="J515" s="1">
        <v>103290.62</v>
      </c>
      <c r="K515" t="s">
        <v>11</v>
      </c>
    </row>
    <row r="516" spans="2:11" hidden="1" x14ac:dyDescent="0.3">
      <c r="B516">
        <v>508</v>
      </c>
      <c r="C516" t="s">
        <v>772</v>
      </c>
      <c r="D516" t="s">
        <v>773</v>
      </c>
      <c r="E516" t="s">
        <v>59</v>
      </c>
      <c r="F516" s="4">
        <v>25091</v>
      </c>
      <c r="G516" s="4">
        <v>44012</v>
      </c>
      <c r="I516" s="1">
        <v>63141</v>
      </c>
      <c r="J516" s="1">
        <v>56341.91</v>
      </c>
      <c r="K516" t="s">
        <v>11</v>
      </c>
    </row>
    <row r="517" spans="2:11" hidden="1" x14ac:dyDescent="0.3">
      <c r="B517">
        <v>509</v>
      </c>
      <c r="C517" t="s">
        <v>774</v>
      </c>
      <c r="D517" t="s">
        <v>22</v>
      </c>
      <c r="E517" t="s">
        <v>23</v>
      </c>
      <c r="F517" s="4">
        <v>38888</v>
      </c>
      <c r="G517" s="4">
        <v>44012</v>
      </c>
      <c r="I517" s="1">
        <v>54125</v>
      </c>
      <c r="J517" s="1">
        <v>50160.67</v>
      </c>
      <c r="K517" t="s">
        <v>11</v>
      </c>
    </row>
    <row r="518" spans="2:11" hidden="1" x14ac:dyDescent="0.3">
      <c r="B518">
        <v>510</v>
      </c>
      <c r="C518" t="s">
        <v>775</v>
      </c>
      <c r="D518" t="s">
        <v>776</v>
      </c>
      <c r="E518" t="s">
        <v>17</v>
      </c>
      <c r="F518" s="4">
        <v>40567</v>
      </c>
      <c r="G518" s="4">
        <v>44012</v>
      </c>
      <c r="I518" s="1">
        <v>26663</v>
      </c>
      <c r="J518" s="1">
        <v>8132.25</v>
      </c>
      <c r="K518" t="s">
        <v>11</v>
      </c>
    </row>
    <row r="519" spans="2:11" hidden="1" x14ac:dyDescent="0.3">
      <c r="B519">
        <v>511</v>
      </c>
      <c r="C519" t="s">
        <v>777</v>
      </c>
      <c r="D519" t="s">
        <v>778</v>
      </c>
      <c r="E519" t="s">
        <v>153</v>
      </c>
      <c r="F519" s="4">
        <v>27801</v>
      </c>
      <c r="G519" s="4">
        <v>44012</v>
      </c>
      <c r="I519" s="1">
        <v>38916</v>
      </c>
      <c r="J519" s="1">
        <v>45063</v>
      </c>
      <c r="K519" t="s">
        <v>11</v>
      </c>
    </row>
    <row r="520" spans="2:11" hidden="1" x14ac:dyDescent="0.3">
      <c r="B520">
        <v>512</v>
      </c>
      <c r="C520" t="s">
        <v>779</v>
      </c>
      <c r="D520" t="s">
        <v>22</v>
      </c>
      <c r="E520" t="s">
        <v>23</v>
      </c>
      <c r="F520" s="4">
        <v>39252</v>
      </c>
      <c r="G520" s="4">
        <v>44012</v>
      </c>
      <c r="I520" s="1">
        <v>50919</v>
      </c>
      <c r="J520" s="1">
        <v>76608.58</v>
      </c>
      <c r="K520" t="s">
        <v>11</v>
      </c>
    </row>
    <row r="521" spans="2:11" hidden="1" x14ac:dyDescent="0.3">
      <c r="B521">
        <v>513</v>
      </c>
      <c r="C521" t="s">
        <v>780</v>
      </c>
      <c r="D521" t="s">
        <v>51</v>
      </c>
      <c r="E521" t="s">
        <v>52</v>
      </c>
      <c r="F521" s="4">
        <v>37846</v>
      </c>
      <c r="G521" s="4">
        <v>44012</v>
      </c>
      <c r="I521" s="1">
        <v>55544</v>
      </c>
      <c r="J521" s="1">
        <v>60458.06</v>
      </c>
      <c r="K521" t="s">
        <v>11</v>
      </c>
    </row>
    <row r="522" spans="2:11" hidden="1" x14ac:dyDescent="0.3">
      <c r="B522">
        <v>514</v>
      </c>
      <c r="C522" t="s">
        <v>781</v>
      </c>
      <c r="D522" t="s">
        <v>139</v>
      </c>
      <c r="E522" t="s">
        <v>140</v>
      </c>
      <c r="F522" s="4">
        <v>38976</v>
      </c>
      <c r="G522" s="4">
        <v>44012</v>
      </c>
      <c r="I522" s="1">
        <v>20800</v>
      </c>
      <c r="J522" s="1">
        <v>3700</v>
      </c>
      <c r="K522" t="s">
        <v>11</v>
      </c>
    </row>
    <row r="523" spans="2:11" hidden="1" x14ac:dyDescent="0.3">
      <c r="B523">
        <v>515</v>
      </c>
      <c r="C523" t="s">
        <v>782</v>
      </c>
      <c r="D523" t="s">
        <v>139</v>
      </c>
      <c r="E523" t="s">
        <v>140</v>
      </c>
      <c r="F523" s="4">
        <v>38976</v>
      </c>
      <c r="G523" s="4">
        <v>44012</v>
      </c>
      <c r="I523" s="1">
        <v>20800</v>
      </c>
      <c r="J523" s="1">
        <v>3795</v>
      </c>
      <c r="K523" t="s">
        <v>11</v>
      </c>
    </row>
    <row r="524" spans="2:11" hidden="1" x14ac:dyDescent="0.3">
      <c r="B524">
        <v>516</v>
      </c>
      <c r="C524" t="s">
        <v>783</v>
      </c>
      <c r="D524" t="s">
        <v>284</v>
      </c>
      <c r="E524" t="s">
        <v>23</v>
      </c>
      <c r="G524" s="4">
        <v>44012</v>
      </c>
      <c r="I524" s="1">
        <v>61102</v>
      </c>
      <c r="J524" s="1">
        <v>83890.41</v>
      </c>
      <c r="K524" t="s">
        <v>11</v>
      </c>
    </row>
    <row r="525" spans="2:11" hidden="1" x14ac:dyDescent="0.3">
      <c r="B525">
        <v>517</v>
      </c>
      <c r="C525" t="s">
        <v>784</v>
      </c>
      <c r="D525" t="s">
        <v>785</v>
      </c>
      <c r="E525" t="s">
        <v>39</v>
      </c>
      <c r="F525" s="4">
        <v>32111</v>
      </c>
      <c r="G525" s="4">
        <v>44012</v>
      </c>
      <c r="I525" s="1">
        <v>60800</v>
      </c>
      <c r="J525" s="1">
        <v>54486.71</v>
      </c>
      <c r="K525" t="s">
        <v>11</v>
      </c>
    </row>
    <row r="526" spans="2:11" hidden="1" x14ac:dyDescent="0.3">
      <c r="B526">
        <v>518</v>
      </c>
      <c r="C526" t="s">
        <v>786</v>
      </c>
      <c r="D526" t="s">
        <v>172</v>
      </c>
      <c r="E526" t="s">
        <v>23</v>
      </c>
      <c r="F526" s="4">
        <v>35075</v>
      </c>
      <c r="G526" s="4">
        <v>44012</v>
      </c>
      <c r="I526" s="1">
        <v>72850</v>
      </c>
      <c r="J526" s="1">
        <v>63546.34</v>
      </c>
      <c r="K526" t="s">
        <v>11</v>
      </c>
    </row>
    <row r="527" spans="2:11" hidden="1" x14ac:dyDescent="0.3">
      <c r="B527">
        <v>519</v>
      </c>
      <c r="C527" t="s">
        <v>787</v>
      </c>
      <c r="D527" t="s">
        <v>788</v>
      </c>
      <c r="E527" t="s">
        <v>17</v>
      </c>
      <c r="F527" s="4">
        <v>40591</v>
      </c>
      <c r="G527" s="4">
        <v>44012</v>
      </c>
      <c r="I527" s="1">
        <v>39104</v>
      </c>
      <c r="J527" s="1">
        <v>10221.370000000001</v>
      </c>
      <c r="K527" t="s">
        <v>11</v>
      </c>
    </row>
    <row r="528" spans="2:11" hidden="1" x14ac:dyDescent="0.3">
      <c r="B528">
        <v>520</v>
      </c>
      <c r="C528" t="s">
        <v>789</v>
      </c>
      <c r="D528" t="s">
        <v>58</v>
      </c>
      <c r="E528" t="s">
        <v>64</v>
      </c>
      <c r="F528" s="4">
        <v>31076</v>
      </c>
      <c r="G528" s="4">
        <v>44012</v>
      </c>
      <c r="I528" s="1">
        <v>43286</v>
      </c>
      <c r="J528" s="1">
        <v>44739.14</v>
      </c>
      <c r="K528" t="s">
        <v>11</v>
      </c>
    </row>
    <row r="529" spans="2:11" hidden="1" x14ac:dyDescent="0.3">
      <c r="B529">
        <v>521</v>
      </c>
      <c r="C529" t="s">
        <v>790</v>
      </c>
      <c r="D529" t="s">
        <v>48</v>
      </c>
      <c r="E529" t="s">
        <v>49</v>
      </c>
      <c r="F529" s="4">
        <v>39274</v>
      </c>
      <c r="G529" s="4">
        <v>44012</v>
      </c>
      <c r="I529" s="1">
        <v>27144</v>
      </c>
      <c r="J529" s="1">
        <v>21307.47</v>
      </c>
      <c r="K529" t="s">
        <v>11</v>
      </c>
    </row>
    <row r="530" spans="2:11" hidden="1" x14ac:dyDescent="0.3">
      <c r="B530">
        <v>522</v>
      </c>
      <c r="C530" t="s">
        <v>791</v>
      </c>
      <c r="D530" t="s">
        <v>792</v>
      </c>
      <c r="E530" t="s">
        <v>39</v>
      </c>
      <c r="F530" s="4">
        <v>27646</v>
      </c>
      <c r="G530" s="4">
        <v>44012</v>
      </c>
      <c r="I530" s="1">
        <v>31754</v>
      </c>
      <c r="J530" s="1">
        <v>28560.11</v>
      </c>
      <c r="K530" t="s">
        <v>11</v>
      </c>
    </row>
    <row r="531" spans="2:11" hidden="1" x14ac:dyDescent="0.3">
      <c r="B531">
        <v>523</v>
      </c>
      <c r="C531" t="s">
        <v>793</v>
      </c>
      <c r="D531" t="s">
        <v>713</v>
      </c>
      <c r="E531" t="s">
        <v>17</v>
      </c>
      <c r="F531" s="4">
        <v>35597</v>
      </c>
      <c r="G531" s="4">
        <v>44012</v>
      </c>
      <c r="I531" s="1">
        <v>59300</v>
      </c>
      <c r="J531" s="1">
        <v>52230.09</v>
      </c>
      <c r="K531" t="s">
        <v>11</v>
      </c>
    </row>
    <row r="532" spans="2:11" hidden="1" x14ac:dyDescent="0.3">
      <c r="B532">
        <v>524</v>
      </c>
      <c r="C532" t="s">
        <v>794</v>
      </c>
      <c r="D532" t="s">
        <v>795</v>
      </c>
      <c r="E532" t="s">
        <v>34</v>
      </c>
      <c r="F532" s="4">
        <v>38677</v>
      </c>
      <c r="G532" s="4">
        <v>44012</v>
      </c>
      <c r="I532" s="1">
        <v>63100</v>
      </c>
      <c r="J532" s="1">
        <v>56547.86</v>
      </c>
      <c r="K532" t="s">
        <v>11</v>
      </c>
    </row>
    <row r="533" spans="2:11" hidden="1" x14ac:dyDescent="0.3">
      <c r="B533">
        <v>525</v>
      </c>
      <c r="C533" t="s">
        <v>796</v>
      </c>
      <c r="D533" t="s">
        <v>797</v>
      </c>
      <c r="E533" t="s">
        <v>34</v>
      </c>
      <c r="F533" s="4">
        <v>30348</v>
      </c>
      <c r="G533" s="4">
        <v>44012</v>
      </c>
      <c r="I533" s="1">
        <v>63900</v>
      </c>
      <c r="J533" s="1">
        <v>56773.37</v>
      </c>
      <c r="K533" t="s">
        <v>11</v>
      </c>
    </row>
    <row r="534" spans="2:11" hidden="1" x14ac:dyDescent="0.3">
      <c r="B534">
        <v>526</v>
      </c>
      <c r="C534" t="s">
        <v>798</v>
      </c>
      <c r="D534" t="s">
        <v>71</v>
      </c>
      <c r="E534" t="s">
        <v>72</v>
      </c>
      <c r="F534" s="4">
        <v>37693</v>
      </c>
      <c r="G534" s="4">
        <v>44012</v>
      </c>
      <c r="I534" s="1">
        <v>9553</v>
      </c>
      <c r="J534" s="1">
        <v>9462.4</v>
      </c>
      <c r="K534" t="s">
        <v>11</v>
      </c>
    </row>
    <row r="535" spans="2:11" hidden="1" x14ac:dyDescent="0.3">
      <c r="B535">
        <v>527</v>
      </c>
      <c r="C535" t="s">
        <v>799</v>
      </c>
      <c r="D535" t="s">
        <v>112</v>
      </c>
      <c r="E535" t="s">
        <v>23</v>
      </c>
      <c r="F535" s="4">
        <v>31444</v>
      </c>
      <c r="G535" s="4">
        <v>44012</v>
      </c>
      <c r="I535" s="1">
        <v>49651</v>
      </c>
      <c r="J535" s="1">
        <v>40983.78</v>
      </c>
      <c r="K535" t="s">
        <v>11</v>
      </c>
    </row>
    <row r="536" spans="2:11" hidden="1" x14ac:dyDescent="0.3">
      <c r="B536">
        <v>528</v>
      </c>
      <c r="C536" t="s">
        <v>800</v>
      </c>
      <c r="D536" t="s">
        <v>214</v>
      </c>
      <c r="E536" t="s">
        <v>59</v>
      </c>
      <c r="F536" s="4">
        <v>36857</v>
      </c>
      <c r="G536" s="4">
        <v>44012</v>
      </c>
      <c r="I536" s="1">
        <v>38636</v>
      </c>
      <c r="J536" s="1">
        <v>57568.75</v>
      </c>
      <c r="K536" t="s">
        <v>11</v>
      </c>
    </row>
    <row r="537" spans="2:11" hidden="1" x14ac:dyDescent="0.3">
      <c r="B537">
        <v>529</v>
      </c>
      <c r="C537" t="s">
        <v>801</v>
      </c>
      <c r="D537" t="s">
        <v>499</v>
      </c>
      <c r="E537" t="s">
        <v>10</v>
      </c>
      <c r="F537" s="4">
        <v>37795</v>
      </c>
      <c r="G537" s="4">
        <v>44012</v>
      </c>
      <c r="I537" s="1">
        <v>43956</v>
      </c>
      <c r="J537" s="1">
        <v>39773.99</v>
      </c>
      <c r="K537" t="s">
        <v>11</v>
      </c>
    </row>
    <row r="538" spans="2:11" hidden="1" x14ac:dyDescent="0.3">
      <c r="B538">
        <v>530</v>
      </c>
      <c r="C538" t="s">
        <v>802</v>
      </c>
      <c r="D538" t="s">
        <v>122</v>
      </c>
      <c r="E538" t="s">
        <v>59</v>
      </c>
      <c r="F538" s="4">
        <v>37529</v>
      </c>
      <c r="G538" s="4">
        <v>44012</v>
      </c>
      <c r="I538" s="1">
        <v>30139</v>
      </c>
      <c r="J538" s="1">
        <v>42694.57</v>
      </c>
      <c r="K538" t="s">
        <v>11</v>
      </c>
    </row>
    <row r="539" spans="2:11" hidden="1" x14ac:dyDescent="0.3">
      <c r="B539">
        <v>531</v>
      </c>
      <c r="C539" t="s">
        <v>803</v>
      </c>
      <c r="D539" t="s">
        <v>83</v>
      </c>
      <c r="E539" t="s">
        <v>52</v>
      </c>
      <c r="F539" s="4">
        <v>36586</v>
      </c>
      <c r="G539" s="4">
        <v>44012</v>
      </c>
      <c r="I539" s="1">
        <v>62614</v>
      </c>
      <c r="J539" s="1">
        <v>70162.990000000005</v>
      </c>
      <c r="K539" t="s">
        <v>11</v>
      </c>
    </row>
    <row r="540" spans="2:11" hidden="1" x14ac:dyDescent="0.3">
      <c r="B540">
        <v>532</v>
      </c>
      <c r="C540" t="s">
        <v>804</v>
      </c>
      <c r="D540" t="s">
        <v>331</v>
      </c>
      <c r="E540" t="s">
        <v>52</v>
      </c>
      <c r="F540" s="4">
        <v>31978</v>
      </c>
      <c r="G540" s="4">
        <v>44012</v>
      </c>
      <c r="I540" s="1">
        <v>61281</v>
      </c>
      <c r="J540" s="1">
        <v>59672.84</v>
      </c>
      <c r="K540" t="s">
        <v>11</v>
      </c>
    </row>
    <row r="541" spans="2:11" hidden="1" x14ac:dyDescent="0.3">
      <c r="B541">
        <v>533</v>
      </c>
      <c r="C541" t="s">
        <v>805</v>
      </c>
      <c r="D541" t="s">
        <v>22</v>
      </c>
      <c r="E541" t="s">
        <v>23</v>
      </c>
      <c r="F541" s="4">
        <v>34424</v>
      </c>
      <c r="G541" s="4">
        <v>44012</v>
      </c>
      <c r="I541" s="1">
        <v>63955</v>
      </c>
      <c r="J541" s="1">
        <v>64966.97</v>
      </c>
      <c r="K541" t="s">
        <v>11</v>
      </c>
    </row>
    <row r="542" spans="2:11" hidden="1" x14ac:dyDescent="0.3">
      <c r="B542">
        <v>534</v>
      </c>
      <c r="C542" t="s">
        <v>806</v>
      </c>
      <c r="D542" t="s">
        <v>22</v>
      </c>
      <c r="E542" t="s">
        <v>23</v>
      </c>
      <c r="F542" s="4">
        <v>30559</v>
      </c>
      <c r="G542" s="4">
        <v>44012</v>
      </c>
      <c r="I542" s="1">
        <v>68523</v>
      </c>
      <c r="J542" s="1">
        <v>62474.82</v>
      </c>
      <c r="K542" t="s">
        <v>11</v>
      </c>
    </row>
    <row r="543" spans="2:11" hidden="1" x14ac:dyDescent="0.3">
      <c r="B543">
        <v>535</v>
      </c>
      <c r="C543" t="s">
        <v>807</v>
      </c>
      <c r="D543" t="s">
        <v>182</v>
      </c>
      <c r="E543" t="s">
        <v>52</v>
      </c>
      <c r="F543" s="4">
        <v>33133</v>
      </c>
      <c r="G543" s="4">
        <v>44012</v>
      </c>
      <c r="I543" s="1">
        <v>59916</v>
      </c>
      <c r="J543" s="1">
        <v>67576.39</v>
      </c>
      <c r="K543" t="s">
        <v>11</v>
      </c>
    </row>
    <row r="544" spans="2:11" hidden="1" x14ac:dyDescent="0.3">
      <c r="B544">
        <v>536</v>
      </c>
      <c r="C544" t="s">
        <v>808</v>
      </c>
      <c r="D544" t="s">
        <v>100</v>
      </c>
      <c r="E544" t="s">
        <v>39</v>
      </c>
      <c r="F544" s="4">
        <v>39216</v>
      </c>
      <c r="G544" s="4">
        <v>44012</v>
      </c>
      <c r="I544" s="1">
        <v>29326</v>
      </c>
      <c r="J544" s="1">
        <v>27519.75</v>
      </c>
      <c r="K544" t="s">
        <v>11</v>
      </c>
    </row>
    <row r="545" spans="2:11" hidden="1" x14ac:dyDescent="0.3">
      <c r="B545">
        <v>537</v>
      </c>
      <c r="C545" t="s">
        <v>809</v>
      </c>
      <c r="D545" t="s">
        <v>169</v>
      </c>
      <c r="E545" t="s">
        <v>810</v>
      </c>
      <c r="F545" s="4">
        <v>37144</v>
      </c>
      <c r="G545" s="4">
        <v>44012</v>
      </c>
      <c r="I545" s="1">
        <v>90700</v>
      </c>
      <c r="J545" s="1">
        <v>79886.460000000006</v>
      </c>
      <c r="K545" t="s">
        <v>11</v>
      </c>
    </row>
    <row r="546" spans="2:11" hidden="1" x14ac:dyDescent="0.3">
      <c r="B546">
        <v>538</v>
      </c>
      <c r="C546" t="s">
        <v>811</v>
      </c>
      <c r="D546" t="s">
        <v>189</v>
      </c>
      <c r="E546" t="s">
        <v>59</v>
      </c>
      <c r="F546" s="4">
        <v>34309</v>
      </c>
      <c r="G546" s="4">
        <v>44012</v>
      </c>
      <c r="I546" s="1">
        <v>42921</v>
      </c>
      <c r="J546" s="1">
        <v>30043.09</v>
      </c>
      <c r="K546" t="s">
        <v>11</v>
      </c>
    </row>
    <row r="547" spans="2:11" hidden="1" x14ac:dyDescent="0.3">
      <c r="B547">
        <v>539</v>
      </c>
      <c r="C547" t="s">
        <v>812</v>
      </c>
      <c r="D547" t="s">
        <v>22</v>
      </c>
      <c r="E547" t="s">
        <v>23</v>
      </c>
      <c r="F547" s="4">
        <v>39104</v>
      </c>
      <c r="G547" s="4">
        <v>44012</v>
      </c>
      <c r="I547" s="1">
        <v>42391</v>
      </c>
      <c r="J547" s="1">
        <v>40214.639999999999</v>
      </c>
      <c r="K547" t="s">
        <v>11</v>
      </c>
    </row>
    <row r="548" spans="2:11" hidden="1" x14ac:dyDescent="0.3">
      <c r="B548">
        <v>540</v>
      </c>
      <c r="C548" t="s">
        <v>813</v>
      </c>
      <c r="D548" t="s">
        <v>22</v>
      </c>
      <c r="E548" t="s">
        <v>23</v>
      </c>
      <c r="F548" s="4">
        <v>39295</v>
      </c>
      <c r="G548" s="4">
        <v>44012</v>
      </c>
      <c r="I548" s="1">
        <v>50919</v>
      </c>
      <c r="J548" s="1">
        <v>50830.52</v>
      </c>
      <c r="K548" t="s">
        <v>11</v>
      </c>
    </row>
    <row r="549" spans="2:11" hidden="1" x14ac:dyDescent="0.3">
      <c r="B549">
        <v>541</v>
      </c>
      <c r="C549" t="s">
        <v>814</v>
      </c>
      <c r="D549" t="s">
        <v>357</v>
      </c>
      <c r="E549" t="s">
        <v>358</v>
      </c>
      <c r="F549" s="4">
        <v>40557</v>
      </c>
      <c r="G549" s="4">
        <v>44012</v>
      </c>
      <c r="I549" s="1">
        <v>15600</v>
      </c>
      <c r="J549" s="1">
        <v>4980</v>
      </c>
      <c r="K549" t="s">
        <v>11</v>
      </c>
    </row>
    <row r="550" spans="2:11" hidden="1" x14ac:dyDescent="0.3">
      <c r="B550">
        <v>542</v>
      </c>
      <c r="C550" t="s">
        <v>815</v>
      </c>
      <c r="D550" t="s">
        <v>816</v>
      </c>
      <c r="E550" t="s">
        <v>59</v>
      </c>
      <c r="F550" s="4">
        <v>40506</v>
      </c>
      <c r="G550" s="4">
        <v>44012</v>
      </c>
      <c r="I550" s="1">
        <v>66096</v>
      </c>
      <c r="J550" s="1">
        <v>30201.83</v>
      </c>
      <c r="K550" t="s">
        <v>11</v>
      </c>
    </row>
    <row r="551" spans="2:11" hidden="1" x14ac:dyDescent="0.3">
      <c r="B551">
        <v>543</v>
      </c>
      <c r="C551" t="s">
        <v>817</v>
      </c>
      <c r="D551" t="s">
        <v>134</v>
      </c>
      <c r="E551" t="s">
        <v>135</v>
      </c>
      <c r="F551" s="4">
        <v>39664</v>
      </c>
      <c r="G551" s="4">
        <v>44012</v>
      </c>
      <c r="I551" s="1">
        <v>15080</v>
      </c>
      <c r="J551">
        <v>812</v>
      </c>
      <c r="K551" t="s">
        <v>11</v>
      </c>
    </row>
    <row r="552" spans="2:11" hidden="1" x14ac:dyDescent="0.3">
      <c r="B552">
        <v>544</v>
      </c>
      <c r="C552" t="s">
        <v>818</v>
      </c>
      <c r="D552" t="s">
        <v>819</v>
      </c>
      <c r="E552" t="s">
        <v>39</v>
      </c>
      <c r="F552" s="4">
        <v>34207</v>
      </c>
      <c r="G552" s="4">
        <v>44012</v>
      </c>
      <c r="I552" s="1">
        <v>35871</v>
      </c>
      <c r="J552" s="1">
        <v>34435.51</v>
      </c>
      <c r="K552" t="s">
        <v>11</v>
      </c>
    </row>
    <row r="553" spans="2:11" hidden="1" x14ac:dyDescent="0.3">
      <c r="B553">
        <v>545</v>
      </c>
      <c r="C553" t="s">
        <v>820</v>
      </c>
      <c r="D553" t="s">
        <v>22</v>
      </c>
      <c r="E553" t="s">
        <v>23</v>
      </c>
      <c r="F553" s="4">
        <v>40395</v>
      </c>
      <c r="G553" s="4">
        <v>44012</v>
      </c>
      <c r="I553" s="1">
        <v>42290</v>
      </c>
      <c r="J553" s="1">
        <v>31717.53</v>
      </c>
      <c r="K553" t="s">
        <v>11</v>
      </c>
    </row>
    <row r="554" spans="2:11" hidden="1" x14ac:dyDescent="0.3">
      <c r="B554">
        <v>546</v>
      </c>
      <c r="C554" t="s">
        <v>821</v>
      </c>
      <c r="D554" t="s">
        <v>255</v>
      </c>
      <c r="E554" t="s">
        <v>17</v>
      </c>
      <c r="F554" s="4">
        <v>38918</v>
      </c>
      <c r="G554" s="4">
        <v>44012</v>
      </c>
      <c r="I554" s="1">
        <v>61534</v>
      </c>
      <c r="J554" s="1">
        <v>53846.75</v>
      </c>
      <c r="K554" t="s">
        <v>11</v>
      </c>
    </row>
    <row r="555" spans="2:11" hidden="1" x14ac:dyDescent="0.3">
      <c r="B555">
        <v>547</v>
      </c>
      <c r="C555" t="s">
        <v>822</v>
      </c>
      <c r="D555" t="s">
        <v>499</v>
      </c>
      <c r="E555" t="s">
        <v>10</v>
      </c>
      <c r="F555" s="4">
        <v>39342</v>
      </c>
      <c r="G555" s="4">
        <v>44012</v>
      </c>
      <c r="I555" s="1">
        <v>42015</v>
      </c>
      <c r="J555" s="1">
        <v>38137</v>
      </c>
      <c r="K555" t="s">
        <v>11</v>
      </c>
    </row>
    <row r="556" spans="2:11" hidden="1" x14ac:dyDescent="0.3">
      <c r="B556">
        <v>548</v>
      </c>
      <c r="C556" t="s">
        <v>823</v>
      </c>
      <c r="D556" t="s">
        <v>824</v>
      </c>
      <c r="E556" t="s">
        <v>29</v>
      </c>
      <c r="F556" s="4">
        <v>37866</v>
      </c>
      <c r="G556" s="4">
        <v>44012</v>
      </c>
      <c r="I556" s="1">
        <v>48900</v>
      </c>
      <c r="J556" s="1">
        <v>42505.7</v>
      </c>
      <c r="K556" t="s">
        <v>11</v>
      </c>
    </row>
    <row r="557" spans="2:11" hidden="1" x14ac:dyDescent="0.3">
      <c r="B557">
        <v>549</v>
      </c>
      <c r="C557" t="s">
        <v>825</v>
      </c>
      <c r="D557" t="s">
        <v>826</v>
      </c>
      <c r="E557" t="s">
        <v>39</v>
      </c>
      <c r="F557" s="4">
        <v>35856</v>
      </c>
      <c r="G557" s="4">
        <v>44012</v>
      </c>
      <c r="I557" s="1">
        <v>37211</v>
      </c>
      <c r="J557" s="1">
        <v>34498.89</v>
      </c>
      <c r="K557" t="s">
        <v>11</v>
      </c>
    </row>
    <row r="558" spans="2:11" hidden="1" x14ac:dyDescent="0.3">
      <c r="B558">
        <v>550</v>
      </c>
      <c r="C558" t="s">
        <v>827</v>
      </c>
      <c r="D558" t="s">
        <v>25</v>
      </c>
      <c r="E558" t="s">
        <v>26</v>
      </c>
      <c r="F558" s="4">
        <v>35165</v>
      </c>
      <c r="G558" s="4">
        <v>44012</v>
      </c>
      <c r="I558" s="1">
        <v>43278</v>
      </c>
      <c r="J558" s="1">
        <v>38308.160000000003</v>
      </c>
      <c r="K558" t="s">
        <v>11</v>
      </c>
    </row>
    <row r="559" spans="2:11" hidden="1" x14ac:dyDescent="0.3">
      <c r="B559">
        <v>551</v>
      </c>
      <c r="C559" t="s">
        <v>828</v>
      </c>
      <c r="D559" t="s">
        <v>829</v>
      </c>
      <c r="E559" t="s">
        <v>140</v>
      </c>
      <c r="F559" s="4">
        <v>31216</v>
      </c>
      <c r="G559" s="4">
        <v>44012</v>
      </c>
      <c r="I559" s="1">
        <v>18720</v>
      </c>
      <c r="J559" s="1">
        <v>7069.5</v>
      </c>
      <c r="K559" t="s">
        <v>11</v>
      </c>
    </row>
    <row r="560" spans="2:11" hidden="1" x14ac:dyDescent="0.3">
      <c r="B560">
        <v>552</v>
      </c>
      <c r="C560" t="s">
        <v>830</v>
      </c>
      <c r="D560" t="s">
        <v>286</v>
      </c>
      <c r="E560" t="s">
        <v>59</v>
      </c>
      <c r="F560" s="4">
        <v>36815</v>
      </c>
      <c r="G560" s="4">
        <v>44012</v>
      </c>
      <c r="I560" s="1">
        <v>38636</v>
      </c>
      <c r="J560" s="1">
        <v>36329.360000000001</v>
      </c>
      <c r="K560" t="s">
        <v>11</v>
      </c>
    </row>
    <row r="561" spans="2:11" hidden="1" x14ac:dyDescent="0.3">
      <c r="B561">
        <v>553</v>
      </c>
      <c r="C561" t="s">
        <v>831</v>
      </c>
      <c r="D561" t="s">
        <v>832</v>
      </c>
      <c r="E561" t="s">
        <v>59</v>
      </c>
      <c r="F561" s="4">
        <v>32868</v>
      </c>
      <c r="G561" s="4">
        <v>44012</v>
      </c>
      <c r="I561" s="1">
        <v>52601</v>
      </c>
      <c r="J561" s="1">
        <v>53227.32</v>
      </c>
      <c r="K561" t="s">
        <v>11</v>
      </c>
    </row>
    <row r="562" spans="2:11" hidden="1" x14ac:dyDescent="0.3">
      <c r="B562">
        <v>554</v>
      </c>
      <c r="C562" t="s">
        <v>833</v>
      </c>
      <c r="D562" t="s">
        <v>535</v>
      </c>
      <c r="E562" t="s">
        <v>536</v>
      </c>
      <c r="F562" s="4">
        <v>39307</v>
      </c>
      <c r="G562" s="4">
        <v>44012</v>
      </c>
      <c r="I562" s="1">
        <v>57900</v>
      </c>
      <c r="J562" s="1">
        <v>51207.34</v>
      </c>
      <c r="K562" t="s">
        <v>11</v>
      </c>
    </row>
    <row r="563" spans="2:11" hidden="1" x14ac:dyDescent="0.3">
      <c r="B563">
        <v>555</v>
      </c>
      <c r="C563" t="s">
        <v>834</v>
      </c>
      <c r="D563" t="s">
        <v>71</v>
      </c>
      <c r="E563" t="s">
        <v>72</v>
      </c>
      <c r="F563" s="4">
        <v>36559</v>
      </c>
      <c r="G563" s="4">
        <v>44012</v>
      </c>
      <c r="I563" s="1">
        <v>9840</v>
      </c>
      <c r="J563" s="1">
        <v>10477.06</v>
      </c>
      <c r="K563" t="s">
        <v>11</v>
      </c>
    </row>
    <row r="564" spans="2:11" hidden="1" x14ac:dyDescent="0.3">
      <c r="B564">
        <v>556</v>
      </c>
      <c r="C564" t="s">
        <v>835</v>
      </c>
      <c r="D564" t="s">
        <v>836</v>
      </c>
      <c r="E564" t="s">
        <v>59</v>
      </c>
      <c r="F564" s="4">
        <v>39265</v>
      </c>
      <c r="G564" s="4">
        <v>44012</v>
      </c>
      <c r="I564" s="1">
        <v>40491</v>
      </c>
      <c r="J564" s="1">
        <v>36384.660000000003</v>
      </c>
      <c r="K564" t="s">
        <v>11</v>
      </c>
    </row>
    <row r="565" spans="2:11" hidden="1" x14ac:dyDescent="0.3">
      <c r="B565">
        <v>557</v>
      </c>
      <c r="C565" t="s">
        <v>837</v>
      </c>
      <c r="D565" t="s">
        <v>838</v>
      </c>
      <c r="E565" t="s">
        <v>29</v>
      </c>
      <c r="F565" s="4">
        <v>39489</v>
      </c>
      <c r="G565" s="4">
        <v>44012</v>
      </c>
      <c r="I565" s="1">
        <v>43614</v>
      </c>
      <c r="J565" s="1">
        <v>32277.91</v>
      </c>
      <c r="K565" t="s">
        <v>11</v>
      </c>
    </row>
    <row r="566" spans="2:11" hidden="1" x14ac:dyDescent="0.3">
      <c r="B566">
        <v>558</v>
      </c>
      <c r="C566" t="s">
        <v>839</v>
      </c>
      <c r="D566" t="s">
        <v>22</v>
      </c>
      <c r="E566" t="s">
        <v>23</v>
      </c>
      <c r="F566" s="4">
        <v>39349</v>
      </c>
      <c r="G566" s="4">
        <v>44012</v>
      </c>
      <c r="I566" s="1">
        <v>50919</v>
      </c>
      <c r="J566" s="1">
        <v>45995.02</v>
      </c>
      <c r="K566" t="s">
        <v>11</v>
      </c>
    </row>
    <row r="567" spans="2:11" hidden="1" x14ac:dyDescent="0.3">
      <c r="B567">
        <v>559</v>
      </c>
      <c r="C567" t="s">
        <v>840</v>
      </c>
      <c r="D567" t="s">
        <v>95</v>
      </c>
      <c r="E567" t="s">
        <v>96</v>
      </c>
      <c r="F567" s="4">
        <v>37581</v>
      </c>
      <c r="G567" s="4">
        <v>44012</v>
      </c>
      <c r="I567" s="1">
        <v>43448</v>
      </c>
      <c r="J567" s="1">
        <v>51107.71</v>
      </c>
      <c r="K567" t="s">
        <v>11</v>
      </c>
    </row>
    <row r="568" spans="2:11" hidden="1" x14ac:dyDescent="0.3">
      <c r="B568">
        <v>560</v>
      </c>
      <c r="C568" t="s">
        <v>841</v>
      </c>
      <c r="D568" t="s">
        <v>128</v>
      </c>
      <c r="E568" t="s">
        <v>17</v>
      </c>
      <c r="F568" s="4">
        <v>32818</v>
      </c>
      <c r="G568" s="4">
        <v>44012</v>
      </c>
      <c r="I568" s="1">
        <v>34453</v>
      </c>
      <c r="J568" s="1">
        <v>31158.68</v>
      </c>
      <c r="K568" t="s">
        <v>11</v>
      </c>
    </row>
    <row r="569" spans="2:11" hidden="1" x14ac:dyDescent="0.3">
      <c r="B569">
        <v>561</v>
      </c>
      <c r="C569" t="s">
        <v>842</v>
      </c>
      <c r="D569" t="s">
        <v>843</v>
      </c>
      <c r="E569" t="s">
        <v>23</v>
      </c>
      <c r="F569" s="4">
        <v>26114</v>
      </c>
      <c r="G569" s="4">
        <v>44012</v>
      </c>
      <c r="I569" s="1">
        <v>46953</v>
      </c>
      <c r="J569" s="1">
        <v>40996.92</v>
      </c>
      <c r="K569" t="s">
        <v>11</v>
      </c>
    </row>
    <row r="570" spans="2:11" hidden="1" x14ac:dyDescent="0.3">
      <c r="B570">
        <v>562</v>
      </c>
      <c r="C570" t="s">
        <v>844</v>
      </c>
      <c r="D570" t="s">
        <v>103</v>
      </c>
      <c r="E570" t="s">
        <v>59</v>
      </c>
      <c r="F570" s="4">
        <v>38327</v>
      </c>
      <c r="G570" s="4">
        <v>44012</v>
      </c>
      <c r="I570" s="1">
        <v>36127</v>
      </c>
      <c r="J570" s="1">
        <v>33104.89</v>
      </c>
      <c r="K570" t="s">
        <v>11</v>
      </c>
    </row>
    <row r="571" spans="2:11" hidden="1" x14ac:dyDescent="0.3">
      <c r="B571">
        <v>563</v>
      </c>
      <c r="C571" t="s">
        <v>845</v>
      </c>
      <c r="D571" t="s">
        <v>400</v>
      </c>
      <c r="E571" t="s">
        <v>153</v>
      </c>
      <c r="F571" s="4">
        <v>31820</v>
      </c>
      <c r="G571" s="4">
        <v>44012</v>
      </c>
      <c r="I571" s="1">
        <v>42477</v>
      </c>
      <c r="J571" s="1">
        <v>47468.21</v>
      </c>
      <c r="K571" t="s">
        <v>11</v>
      </c>
    </row>
    <row r="572" spans="2:11" hidden="1" x14ac:dyDescent="0.3">
      <c r="B572">
        <v>564</v>
      </c>
      <c r="C572" t="s">
        <v>846</v>
      </c>
      <c r="D572" t="s">
        <v>22</v>
      </c>
      <c r="E572" t="s">
        <v>23</v>
      </c>
      <c r="F572" s="4">
        <v>39701</v>
      </c>
      <c r="G572" s="4">
        <v>44012</v>
      </c>
      <c r="I572" s="1">
        <v>43034</v>
      </c>
      <c r="J572" s="1">
        <v>42867.31</v>
      </c>
      <c r="K572" t="s">
        <v>11</v>
      </c>
    </row>
    <row r="573" spans="2:11" hidden="1" x14ac:dyDescent="0.3">
      <c r="B573">
        <v>565</v>
      </c>
      <c r="C573" t="s">
        <v>847</v>
      </c>
      <c r="D573" t="s">
        <v>19</v>
      </c>
      <c r="E573" t="s">
        <v>20</v>
      </c>
      <c r="F573" s="4">
        <v>40632</v>
      </c>
      <c r="G573" s="4">
        <v>44012</v>
      </c>
      <c r="I573" s="1">
        <v>33476</v>
      </c>
      <c r="J573" s="1">
        <v>3862.61</v>
      </c>
      <c r="K573" t="s">
        <v>11</v>
      </c>
    </row>
    <row r="574" spans="2:11" hidden="1" x14ac:dyDescent="0.3">
      <c r="B574">
        <v>566</v>
      </c>
      <c r="C574" t="s">
        <v>848</v>
      </c>
      <c r="D574" t="s">
        <v>90</v>
      </c>
      <c r="E574" t="s">
        <v>140</v>
      </c>
      <c r="F574" s="4">
        <v>40101</v>
      </c>
      <c r="G574" s="4">
        <v>44012</v>
      </c>
      <c r="I574" s="1">
        <v>17576</v>
      </c>
      <c r="J574" s="1">
        <v>7731.75</v>
      </c>
      <c r="K574" t="s">
        <v>11</v>
      </c>
    </row>
    <row r="575" spans="2:11" hidden="1" x14ac:dyDescent="0.3">
      <c r="B575">
        <v>567</v>
      </c>
      <c r="C575" t="s">
        <v>849</v>
      </c>
      <c r="D575" t="s">
        <v>71</v>
      </c>
      <c r="E575" t="s">
        <v>72</v>
      </c>
      <c r="F575" s="4">
        <v>39499</v>
      </c>
      <c r="G575" s="4">
        <v>44012</v>
      </c>
      <c r="I575" s="1">
        <v>9413</v>
      </c>
      <c r="J575" s="1">
        <v>6748.12</v>
      </c>
      <c r="K575" t="s">
        <v>11</v>
      </c>
    </row>
    <row r="576" spans="2:11" hidden="1" x14ac:dyDescent="0.3">
      <c r="B576">
        <v>568</v>
      </c>
      <c r="C576" t="s">
        <v>850</v>
      </c>
      <c r="D576" t="s">
        <v>284</v>
      </c>
      <c r="E576" t="s">
        <v>23</v>
      </c>
      <c r="G576" s="4">
        <v>44012</v>
      </c>
      <c r="I576" s="1">
        <v>65098</v>
      </c>
      <c r="J576" s="1">
        <v>77015.460000000006</v>
      </c>
      <c r="K576" t="s">
        <v>11</v>
      </c>
    </row>
    <row r="577" spans="2:11" hidden="1" x14ac:dyDescent="0.3">
      <c r="B577">
        <v>569</v>
      </c>
      <c r="C577" t="s">
        <v>851</v>
      </c>
      <c r="D577" t="s">
        <v>852</v>
      </c>
      <c r="E577" t="s">
        <v>59</v>
      </c>
      <c r="F577" s="4">
        <v>29157</v>
      </c>
      <c r="G577" s="4">
        <v>44012</v>
      </c>
      <c r="I577" s="1">
        <v>45090</v>
      </c>
      <c r="J577" s="1">
        <v>40932.089999999997</v>
      </c>
      <c r="K577" t="s">
        <v>11</v>
      </c>
    </row>
    <row r="578" spans="2:11" hidden="1" x14ac:dyDescent="0.3">
      <c r="B578">
        <v>570</v>
      </c>
      <c r="C578" t="s">
        <v>853</v>
      </c>
      <c r="D578" t="s">
        <v>662</v>
      </c>
      <c r="E578" t="s">
        <v>10</v>
      </c>
      <c r="F578" s="4">
        <v>37109</v>
      </c>
      <c r="G578" s="4">
        <v>44012</v>
      </c>
      <c r="I578" s="1">
        <v>54600</v>
      </c>
      <c r="J578" s="1">
        <v>49348.2</v>
      </c>
      <c r="K578" t="s">
        <v>11</v>
      </c>
    </row>
    <row r="579" spans="2:11" hidden="1" x14ac:dyDescent="0.3">
      <c r="B579">
        <v>571</v>
      </c>
      <c r="C579" t="s">
        <v>854</v>
      </c>
      <c r="D579" t="s">
        <v>855</v>
      </c>
      <c r="E579" t="s">
        <v>856</v>
      </c>
      <c r="F579" s="4">
        <v>39622</v>
      </c>
      <c r="G579" s="4">
        <v>44012</v>
      </c>
      <c r="I579" s="1">
        <v>58800</v>
      </c>
      <c r="J579" s="1">
        <v>52920.82</v>
      </c>
      <c r="K579" t="s">
        <v>11</v>
      </c>
    </row>
    <row r="580" spans="2:11" hidden="1" x14ac:dyDescent="0.3">
      <c r="B580">
        <v>572</v>
      </c>
      <c r="C580" t="s">
        <v>857</v>
      </c>
      <c r="D580" t="s">
        <v>48</v>
      </c>
      <c r="E580" t="s">
        <v>59</v>
      </c>
      <c r="F580" s="4">
        <v>31145</v>
      </c>
      <c r="G580" s="4">
        <v>44012</v>
      </c>
      <c r="I580" s="1">
        <v>31387</v>
      </c>
      <c r="J580" s="1">
        <v>28474.59</v>
      </c>
      <c r="K580" t="s">
        <v>11</v>
      </c>
    </row>
    <row r="581" spans="2:11" hidden="1" x14ac:dyDescent="0.3">
      <c r="B581">
        <v>573</v>
      </c>
      <c r="C581" t="s">
        <v>858</v>
      </c>
      <c r="D581" t="s">
        <v>242</v>
      </c>
      <c r="E581" t="s">
        <v>69</v>
      </c>
      <c r="F581" s="4">
        <v>35682</v>
      </c>
      <c r="G581" s="4">
        <v>44012</v>
      </c>
      <c r="I581" s="1">
        <v>38807</v>
      </c>
      <c r="J581" s="1">
        <v>34433.07</v>
      </c>
      <c r="K581" t="s">
        <v>11</v>
      </c>
    </row>
    <row r="582" spans="2:11" hidden="1" x14ac:dyDescent="0.3">
      <c r="B582">
        <v>574</v>
      </c>
      <c r="C582" t="s">
        <v>859</v>
      </c>
      <c r="D582" t="s">
        <v>860</v>
      </c>
      <c r="E582" t="s">
        <v>14</v>
      </c>
      <c r="F582" s="4">
        <v>35387</v>
      </c>
      <c r="G582" s="4">
        <v>44012</v>
      </c>
      <c r="I582" s="1">
        <v>91832</v>
      </c>
      <c r="J582" s="1">
        <v>81943.53</v>
      </c>
      <c r="K582" t="s">
        <v>11</v>
      </c>
    </row>
    <row r="583" spans="2:11" hidden="1" x14ac:dyDescent="0.3">
      <c r="B583">
        <v>575</v>
      </c>
      <c r="C583" t="s">
        <v>861</v>
      </c>
      <c r="D583" t="s">
        <v>22</v>
      </c>
      <c r="E583" t="s">
        <v>23</v>
      </c>
      <c r="F583" s="4">
        <v>36585</v>
      </c>
      <c r="G583" s="4">
        <v>44012</v>
      </c>
      <c r="I583" s="1">
        <v>60529</v>
      </c>
      <c r="J583" s="1">
        <v>69915.87</v>
      </c>
      <c r="K583" t="s">
        <v>11</v>
      </c>
    </row>
    <row r="584" spans="2:11" hidden="1" x14ac:dyDescent="0.3">
      <c r="B584">
        <v>576</v>
      </c>
      <c r="C584" t="s">
        <v>862</v>
      </c>
      <c r="D584" t="s">
        <v>128</v>
      </c>
      <c r="E584" t="s">
        <v>660</v>
      </c>
      <c r="F584" s="4">
        <v>38901</v>
      </c>
      <c r="G584" s="4">
        <v>44012</v>
      </c>
      <c r="I584" s="1">
        <v>31609</v>
      </c>
      <c r="J584" s="1">
        <v>28456.959999999999</v>
      </c>
      <c r="K584" t="s">
        <v>11</v>
      </c>
    </row>
    <row r="585" spans="2:11" hidden="1" x14ac:dyDescent="0.3">
      <c r="B585">
        <v>577</v>
      </c>
      <c r="C585" t="s">
        <v>863</v>
      </c>
      <c r="D585" t="s">
        <v>336</v>
      </c>
      <c r="E585" t="s">
        <v>96</v>
      </c>
      <c r="F585" s="4">
        <v>31469</v>
      </c>
      <c r="G585" s="4">
        <v>44012</v>
      </c>
      <c r="I585" s="1">
        <v>40172</v>
      </c>
      <c r="J585" s="1">
        <v>38083.9</v>
      </c>
      <c r="K585" t="s">
        <v>11</v>
      </c>
    </row>
    <row r="586" spans="2:11" hidden="1" x14ac:dyDescent="0.3">
      <c r="B586">
        <v>578</v>
      </c>
      <c r="C586" t="s">
        <v>864</v>
      </c>
      <c r="D586" t="s">
        <v>71</v>
      </c>
      <c r="E586" t="s">
        <v>72</v>
      </c>
      <c r="F586" s="4">
        <v>39177</v>
      </c>
      <c r="G586" s="4">
        <v>44012</v>
      </c>
      <c r="I586" s="1">
        <v>9413</v>
      </c>
      <c r="J586" s="1">
        <v>9048.44</v>
      </c>
      <c r="K586" t="s">
        <v>11</v>
      </c>
    </row>
    <row r="587" spans="2:11" hidden="1" x14ac:dyDescent="0.3">
      <c r="B587">
        <v>579</v>
      </c>
      <c r="C587" t="s">
        <v>865</v>
      </c>
      <c r="D587" t="s">
        <v>83</v>
      </c>
      <c r="E587" t="s">
        <v>52</v>
      </c>
      <c r="F587" s="4">
        <v>38796</v>
      </c>
      <c r="G587" s="4">
        <v>44012</v>
      </c>
      <c r="I587" s="1">
        <v>60517</v>
      </c>
      <c r="J587" s="1">
        <v>67655.62</v>
      </c>
      <c r="K587" t="s">
        <v>11</v>
      </c>
    </row>
    <row r="588" spans="2:11" hidden="1" x14ac:dyDescent="0.3">
      <c r="B588">
        <v>580</v>
      </c>
      <c r="C588" t="s">
        <v>866</v>
      </c>
      <c r="D588" t="s">
        <v>548</v>
      </c>
      <c r="E588" t="s">
        <v>59</v>
      </c>
      <c r="F588" s="4">
        <v>31453</v>
      </c>
      <c r="G588" s="4">
        <v>44012</v>
      </c>
      <c r="I588" s="1">
        <v>54049</v>
      </c>
      <c r="J588" s="1">
        <v>48130.2</v>
      </c>
      <c r="K588" t="s">
        <v>11</v>
      </c>
    </row>
    <row r="589" spans="2:11" hidden="1" x14ac:dyDescent="0.3">
      <c r="B589">
        <v>581</v>
      </c>
      <c r="C589" t="s">
        <v>867</v>
      </c>
      <c r="D589" t="s">
        <v>868</v>
      </c>
      <c r="E589" t="s">
        <v>59</v>
      </c>
      <c r="F589" s="4">
        <v>32069</v>
      </c>
      <c r="G589" s="4">
        <v>44012</v>
      </c>
      <c r="I589" s="1">
        <v>35755</v>
      </c>
      <c r="J589" s="1">
        <v>37370.839999999997</v>
      </c>
      <c r="K589" t="s">
        <v>11</v>
      </c>
    </row>
    <row r="590" spans="2:11" hidden="1" x14ac:dyDescent="0.3">
      <c r="B590">
        <v>582</v>
      </c>
      <c r="C590" t="s">
        <v>869</v>
      </c>
      <c r="D590" t="s">
        <v>51</v>
      </c>
      <c r="E590" t="s">
        <v>52</v>
      </c>
      <c r="F590" s="4">
        <v>38796</v>
      </c>
      <c r="G590" s="4">
        <v>44012</v>
      </c>
      <c r="I590" s="1">
        <v>55544</v>
      </c>
      <c r="J590" s="1">
        <v>61991.17</v>
      </c>
      <c r="K590" t="s">
        <v>11</v>
      </c>
    </row>
    <row r="591" spans="2:11" hidden="1" x14ac:dyDescent="0.3">
      <c r="B591">
        <v>583</v>
      </c>
      <c r="C591" t="s">
        <v>870</v>
      </c>
      <c r="D591" t="s">
        <v>22</v>
      </c>
      <c r="E591" t="s">
        <v>23</v>
      </c>
      <c r="F591" s="4">
        <v>39762</v>
      </c>
      <c r="G591" s="4">
        <v>44012</v>
      </c>
      <c r="I591" s="1">
        <v>43034</v>
      </c>
      <c r="J591" s="1">
        <v>42080.37</v>
      </c>
      <c r="K591" t="s">
        <v>11</v>
      </c>
    </row>
    <row r="592" spans="2:11" hidden="1" x14ac:dyDescent="0.3">
      <c r="B592">
        <v>584</v>
      </c>
      <c r="C592" t="s">
        <v>871</v>
      </c>
      <c r="D592" t="s">
        <v>22</v>
      </c>
      <c r="E592" t="s">
        <v>23</v>
      </c>
      <c r="F592" s="4">
        <v>36385</v>
      </c>
      <c r="G592" s="4">
        <v>44012</v>
      </c>
      <c r="I592" s="1">
        <v>60529</v>
      </c>
      <c r="J592" s="1">
        <v>52525.72</v>
      </c>
      <c r="K592" t="s">
        <v>11</v>
      </c>
    </row>
    <row r="593" spans="2:11" hidden="1" x14ac:dyDescent="0.3">
      <c r="B593">
        <v>585</v>
      </c>
      <c r="C593" t="s">
        <v>872</v>
      </c>
      <c r="D593" t="s">
        <v>366</v>
      </c>
      <c r="E593" t="s">
        <v>34</v>
      </c>
      <c r="F593" s="4">
        <v>38745</v>
      </c>
      <c r="G593" s="4">
        <v>44012</v>
      </c>
      <c r="I593" s="1">
        <v>22880</v>
      </c>
      <c r="J593" s="1">
        <v>9473.64</v>
      </c>
      <c r="K593" t="s">
        <v>11</v>
      </c>
    </row>
    <row r="594" spans="2:11" hidden="1" x14ac:dyDescent="0.3">
      <c r="B594">
        <v>586</v>
      </c>
      <c r="C594" t="s">
        <v>873</v>
      </c>
      <c r="D594" t="s">
        <v>61</v>
      </c>
      <c r="E594" t="s">
        <v>34</v>
      </c>
      <c r="F594" s="4">
        <v>38418</v>
      </c>
      <c r="G594" s="4">
        <v>44012</v>
      </c>
      <c r="I594" s="1">
        <v>43614</v>
      </c>
      <c r="J594" s="1">
        <v>39679.120000000003</v>
      </c>
      <c r="K594" t="s">
        <v>11</v>
      </c>
    </row>
    <row r="595" spans="2:11" hidden="1" x14ac:dyDescent="0.3">
      <c r="B595">
        <v>587</v>
      </c>
      <c r="C595" t="s">
        <v>874</v>
      </c>
      <c r="D595" t="s">
        <v>100</v>
      </c>
      <c r="E595" t="s">
        <v>23</v>
      </c>
      <c r="F595" s="4">
        <v>38806</v>
      </c>
      <c r="G595" s="4">
        <v>44012</v>
      </c>
      <c r="I595" s="1">
        <v>29326</v>
      </c>
      <c r="J595" s="1">
        <v>25352.46</v>
      </c>
      <c r="K595" t="s">
        <v>11</v>
      </c>
    </row>
    <row r="596" spans="2:11" hidden="1" x14ac:dyDescent="0.3">
      <c r="B596">
        <v>588</v>
      </c>
      <c r="C596" t="s">
        <v>875</v>
      </c>
      <c r="D596" t="s">
        <v>432</v>
      </c>
      <c r="E596" t="s">
        <v>433</v>
      </c>
      <c r="F596" s="4">
        <v>38675</v>
      </c>
      <c r="G596" s="4">
        <v>44012</v>
      </c>
      <c r="I596" s="1">
        <v>39210</v>
      </c>
      <c r="J596" s="1">
        <v>14393.88</v>
      </c>
      <c r="K596" t="s">
        <v>11</v>
      </c>
    </row>
    <row r="597" spans="2:11" hidden="1" x14ac:dyDescent="0.3">
      <c r="B597">
        <v>589</v>
      </c>
      <c r="C597" t="s">
        <v>876</v>
      </c>
      <c r="D597" t="s">
        <v>877</v>
      </c>
      <c r="E597" t="s">
        <v>55</v>
      </c>
      <c r="F597" s="4">
        <v>30273</v>
      </c>
      <c r="G597" s="4">
        <v>44012</v>
      </c>
      <c r="I597" s="1">
        <v>40554</v>
      </c>
      <c r="J597" s="1">
        <v>36968.980000000003</v>
      </c>
      <c r="K597" t="s">
        <v>11</v>
      </c>
    </row>
    <row r="598" spans="2:11" hidden="1" x14ac:dyDescent="0.3">
      <c r="B598">
        <v>590</v>
      </c>
      <c r="C598" t="s">
        <v>878</v>
      </c>
      <c r="D598" t="s">
        <v>879</v>
      </c>
      <c r="E598" t="s">
        <v>14</v>
      </c>
      <c r="F598" s="4">
        <v>39041</v>
      </c>
      <c r="G598" s="4">
        <v>44012</v>
      </c>
      <c r="I598" s="1">
        <v>50364</v>
      </c>
      <c r="J598" s="1">
        <v>26134</v>
      </c>
      <c r="K598" t="s">
        <v>11</v>
      </c>
    </row>
    <row r="599" spans="2:11" hidden="1" x14ac:dyDescent="0.3">
      <c r="B599">
        <v>591</v>
      </c>
      <c r="C599" t="s">
        <v>880</v>
      </c>
      <c r="D599" t="s">
        <v>48</v>
      </c>
      <c r="E599" t="s">
        <v>59</v>
      </c>
      <c r="F599" s="4">
        <v>34294</v>
      </c>
      <c r="G599" s="4">
        <v>44012</v>
      </c>
      <c r="I599" s="1">
        <v>29723</v>
      </c>
      <c r="J599" s="1">
        <v>29497.89</v>
      </c>
      <c r="K599" t="s">
        <v>11</v>
      </c>
    </row>
    <row r="600" spans="2:11" hidden="1" x14ac:dyDescent="0.3">
      <c r="B600">
        <v>592</v>
      </c>
      <c r="C600" t="s">
        <v>881</v>
      </c>
      <c r="D600" t="s">
        <v>48</v>
      </c>
      <c r="E600" t="s">
        <v>39</v>
      </c>
      <c r="F600" s="4">
        <v>32924</v>
      </c>
      <c r="G600" s="4">
        <v>44012</v>
      </c>
      <c r="I600" s="1">
        <v>30555</v>
      </c>
      <c r="J600" s="1">
        <v>37988.35</v>
      </c>
      <c r="K600" t="s">
        <v>11</v>
      </c>
    </row>
    <row r="601" spans="2:11" hidden="1" x14ac:dyDescent="0.3">
      <c r="B601">
        <v>593</v>
      </c>
      <c r="C601" t="s">
        <v>882</v>
      </c>
      <c r="D601" t="s">
        <v>883</v>
      </c>
      <c r="E601" t="s">
        <v>96</v>
      </c>
      <c r="F601" s="4">
        <v>39933</v>
      </c>
      <c r="G601" s="4">
        <v>44012</v>
      </c>
      <c r="I601" s="1">
        <v>36280</v>
      </c>
      <c r="J601" s="1">
        <v>45002.69</v>
      </c>
      <c r="K601" t="s">
        <v>11</v>
      </c>
    </row>
    <row r="602" spans="2:11" hidden="1" x14ac:dyDescent="0.3">
      <c r="B602">
        <v>594</v>
      </c>
      <c r="C602" t="s">
        <v>884</v>
      </c>
      <c r="D602" t="s">
        <v>523</v>
      </c>
      <c r="E602" t="s">
        <v>23</v>
      </c>
      <c r="F602" s="4">
        <v>40653</v>
      </c>
      <c r="G602" s="4">
        <v>44012</v>
      </c>
      <c r="I602" s="1">
        <v>41290</v>
      </c>
      <c r="J602" s="1">
        <v>1746.81</v>
      </c>
      <c r="K602" t="s">
        <v>11</v>
      </c>
    </row>
    <row r="603" spans="2:11" hidden="1" x14ac:dyDescent="0.3">
      <c r="B603">
        <v>595</v>
      </c>
      <c r="C603" t="s">
        <v>885</v>
      </c>
      <c r="D603" t="s">
        <v>669</v>
      </c>
      <c r="E603" t="s">
        <v>17</v>
      </c>
      <c r="F603" s="4">
        <v>40413</v>
      </c>
      <c r="G603" s="4">
        <v>44012</v>
      </c>
      <c r="I603" s="1">
        <v>170000</v>
      </c>
      <c r="J603" s="1">
        <v>120040.56</v>
      </c>
      <c r="K603" t="s">
        <v>11</v>
      </c>
    </row>
    <row r="604" spans="2:11" hidden="1" x14ac:dyDescent="0.3">
      <c r="B604">
        <v>596</v>
      </c>
      <c r="C604" t="s">
        <v>886</v>
      </c>
      <c r="D604" t="s">
        <v>83</v>
      </c>
      <c r="E604" t="s">
        <v>52</v>
      </c>
      <c r="F604" s="4">
        <v>36122</v>
      </c>
      <c r="G604" s="4">
        <v>44012</v>
      </c>
      <c r="I604" s="1">
        <v>62614</v>
      </c>
      <c r="J604" s="1">
        <v>37530.18</v>
      </c>
      <c r="K604" t="s">
        <v>11</v>
      </c>
    </row>
    <row r="605" spans="2:11" hidden="1" x14ac:dyDescent="0.3">
      <c r="B605">
        <v>597</v>
      </c>
      <c r="C605" t="s">
        <v>887</v>
      </c>
      <c r="D605" t="s">
        <v>22</v>
      </c>
      <c r="E605" t="s">
        <v>23</v>
      </c>
      <c r="F605" s="4">
        <v>38022</v>
      </c>
      <c r="G605" s="4">
        <v>44012</v>
      </c>
      <c r="I605" s="1">
        <v>42391</v>
      </c>
      <c r="J605" s="1">
        <v>40055.71</v>
      </c>
      <c r="K605" t="s">
        <v>11</v>
      </c>
    </row>
    <row r="606" spans="2:11" hidden="1" x14ac:dyDescent="0.3">
      <c r="B606">
        <v>598</v>
      </c>
      <c r="C606" t="s">
        <v>888</v>
      </c>
      <c r="D606" t="s">
        <v>83</v>
      </c>
      <c r="E606" t="s">
        <v>52</v>
      </c>
      <c r="F606" s="4">
        <v>39034</v>
      </c>
      <c r="G606" s="4">
        <v>44012</v>
      </c>
      <c r="I606" s="1">
        <v>58458</v>
      </c>
      <c r="J606" s="1">
        <v>53191.360000000001</v>
      </c>
      <c r="K606" t="s">
        <v>11</v>
      </c>
    </row>
    <row r="607" spans="2:11" hidden="1" x14ac:dyDescent="0.3">
      <c r="B607">
        <v>599</v>
      </c>
      <c r="C607" t="s">
        <v>889</v>
      </c>
      <c r="D607" t="s">
        <v>747</v>
      </c>
      <c r="E607" t="s">
        <v>23</v>
      </c>
      <c r="F607" s="4">
        <v>36564</v>
      </c>
      <c r="G607" s="4">
        <v>44012</v>
      </c>
      <c r="I607" s="1">
        <v>71867</v>
      </c>
      <c r="J607" s="1">
        <v>61485.71</v>
      </c>
      <c r="K607" t="s">
        <v>11</v>
      </c>
    </row>
    <row r="608" spans="2:11" hidden="1" x14ac:dyDescent="0.3">
      <c r="B608">
        <v>600</v>
      </c>
      <c r="C608" t="s">
        <v>890</v>
      </c>
      <c r="D608" t="s">
        <v>891</v>
      </c>
      <c r="E608" t="s">
        <v>296</v>
      </c>
      <c r="F608" s="4">
        <v>40000</v>
      </c>
      <c r="G608" s="4">
        <v>44012</v>
      </c>
      <c r="I608" s="1">
        <v>51000</v>
      </c>
      <c r="J608" s="1">
        <v>40640.080000000002</v>
      </c>
      <c r="K608" t="s">
        <v>11</v>
      </c>
    </row>
    <row r="609" spans="2:11" hidden="1" x14ac:dyDescent="0.3">
      <c r="B609">
        <v>601</v>
      </c>
      <c r="C609" t="s">
        <v>892</v>
      </c>
      <c r="D609" t="s">
        <v>71</v>
      </c>
      <c r="E609" t="s">
        <v>72</v>
      </c>
      <c r="F609" s="4">
        <v>39412</v>
      </c>
      <c r="G609" s="4">
        <v>44012</v>
      </c>
      <c r="I609" s="1">
        <v>9413</v>
      </c>
      <c r="J609" s="1">
        <v>8886.66</v>
      </c>
      <c r="K609" t="s">
        <v>11</v>
      </c>
    </row>
    <row r="610" spans="2:11" hidden="1" x14ac:dyDescent="0.3">
      <c r="B610">
        <v>602</v>
      </c>
      <c r="C610" t="s">
        <v>893</v>
      </c>
      <c r="D610" t="s">
        <v>894</v>
      </c>
      <c r="E610" t="s">
        <v>433</v>
      </c>
      <c r="F610" s="4">
        <v>38535</v>
      </c>
      <c r="G610" s="4">
        <v>44012</v>
      </c>
      <c r="I610" s="1">
        <v>57361</v>
      </c>
      <c r="J610" s="1">
        <v>52066.559999999998</v>
      </c>
      <c r="K610" t="s">
        <v>11</v>
      </c>
    </row>
    <row r="611" spans="2:11" hidden="1" x14ac:dyDescent="0.3">
      <c r="B611">
        <v>603</v>
      </c>
      <c r="C611" t="s">
        <v>895</v>
      </c>
      <c r="D611" t="s">
        <v>48</v>
      </c>
      <c r="E611" t="s">
        <v>59</v>
      </c>
      <c r="F611" s="4">
        <v>39616</v>
      </c>
      <c r="G611" s="4">
        <v>44012</v>
      </c>
      <c r="I611" s="1">
        <v>27560</v>
      </c>
      <c r="J611" s="1">
        <v>25373.77</v>
      </c>
      <c r="K611" t="s">
        <v>11</v>
      </c>
    </row>
    <row r="612" spans="2:11" hidden="1" x14ac:dyDescent="0.3">
      <c r="B612">
        <v>604</v>
      </c>
      <c r="C612" t="s">
        <v>896</v>
      </c>
      <c r="D612" t="s">
        <v>897</v>
      </c>
      <c r="E612" t="s">
        <v>10</v>
      </c>
      <c r="F612" s="4">
        <v>36913</v>
      </c>
      <c r="G612" s="4">
        <v>44012</v>
      </c>
      <c r="I612" s="1">
        <v>68600</v>
      </c>
      <c r="J612" s="1">
        <v>60317.760000000002</v>
      </c>
      <c r="K612" t="s">
        <v>11</v>
      </c>
    </row>
    <row r="613" spans="2:11" hidden="1" x14ac:dyDescent="0.3">
      <c r="B613">
        <v>605</v>
      </c>
      <c r="C613" t="s">
        <v>898</v>
      </c>
      <c r="D613" t="s">
        <v>169</v>
      </c>
      <c r="E613" t="s">
        <v>586</v>
      </c>
      <c r="F613" s="4">
        <v>35047</v>
      </c>
      <c r="G613" s="4">
        <v>44012</v>
      </c>
      <c r="I613" s="1">
        <v>80000</v>
      </c>
      <c r="J613" s="1">
        <v>68261.119999999995</v>
      </c>
      <c r="K613" t="s">
        <v>11</v>
      </c>
    </row>
    <row r="614" spans="2:11" hidden="1" x14ac:dyDescent="0.3">
      <c r="B614">
        <v>606</v>
      </c>
      <c r="C614" t="s">
        <v>899</v>
      </c>
      <c r="D614" t="s">
        <v>19</v>
      </c>
      <c r="E614" t="s">
        <v>52</v>
      </c>
      <c r="F614" s="4">
        <v>39428</v>
      </c>
      <c r="G614" s="4">
        <v>44012</v>
      </c>
      <c r="I614" s="1">
        <v>52192</v>
      </c>
      <c r="J614" s="1">
        <v>45193.96</v>
      </c>
      <c r="K614" t="s">
        <v>11</v>
      </c>
    </row>
    <row r="615" spans="2:11" hidden="1" x14ac:dyDescent="0.3">
      <c r="B615">
        <v>607</v>
      </c>
      <c r="C615" t="s">
        <v>900</v>
      </c>
      <c r="D615" t="s">
        <v>134</v>
      </c>
      <c r="E615" t="s">
        <v>135</v>
      </c>
      <c r="F615" s="4">
        <v>40525</v>
      </c>
      <c r="G615" s="4">
        <v>44012</v>
      </c>
      <c r="I615" s="1">
        <v>15080</v>
      </c>
      <c r="J615" s="1">
        <v>1036.75</v>
      </c>
      <c r="K615" t="s">
        <v>11</v>
      </c>
    </row>
    <row r="616" spans="2:11" hidden="1" x14ac:dyDescent="0.3">
      <c r="B616">
        <v>608</v>
      </c>
      <c r="C616" t="s">
        <v>901</v>
      </c>
      <c r="D616" t="s">
        <v>432</v>
      </c>
      <c r="E616" t="s">
        <v>433</v>
      </c>
      <c r="F616" s="4">
        <v>38815</v>
      </c>
      <c r="G616" s="4">
        <v>44012</v>
      </c>
      <c r="I616" s="1">
        <v>39210</v>
      </c>
      <c r="J616" s="1">
        <v>14655.49</v>
      </c>
      <c r="K616" t="s">
        <v>11</v>
      </c>
    </row>
    <row r="617" spans="2:11" hidden="1" x14ac:dyDescent="0.3">
      <c r="B617">
        <v>609</v>
      </c>
      <c r="C617" t="s">
        <v>902</v>
      </c>
      <c r="D617" t="s">
        <v>51</v>
      </c>
      <c r="E617" t="s">
        <v>52</v>
      </c>
      <c r="F617" s="4">
        <v>32181</v>
      </c>
      <c r="G617" s="4">
        <v>44012</v>
      </c>
      <c r="I617" s="1">
        <v>61594</v>
      </c>
      <c r="J617" s="1">
        <v>58778.23</v>
      </c>
      <c r="K617" t="s">
        <v>11</v>
      </c>
    </row>
    <row r="618" spans="2:11" hidden="1" x14ac:dyDescent="0.3">
      <c r="B618">
        <v>610</v>
      </c>
      <c r="C618" t="s">
        <v>903</v>
      </c>
      <c r="D618" t="s">
        <v>71</v>
      </c>
      <c r="E618" t="s">
        <v>72</v>
      </c>
      <c r="F618" s="4">
        <v>37851</v>
      </c>
      <c r="G618" s="4">
        <v>44012</v>
      </c>
      <c r="I618" s="1">
        <v>9553</v>
      </c>
      <c r="J618" s="1">
        <v>8535.7999999999993</v>
      </c>
      <c r="K618" t="s">
        <v>11</v>
      </c>
    </row>
    <row r="619" spans="2:11" hidden="1" x14ac:dyDescent="0.3">
      <c r="B619">
        <v>611</v>
      </c>
      <c r="C619" t="s">
        <v>904</v>
      </c>
      <c r="D619" t="s">
        <v>90</v>
      </c>
      <c r="E619" t="s">
        <v>140</v>
      </c>
      <c r="F619" s="4">
        <v>38306</v>
      </c>
      <c r="G619" s="4">
        <v>44012</v>
      </c>
      <c r="I619" s="1">
        <v>17576</v>
      </c>
      <c r="J619" s="1">
        <v>7857.07</v>
      </c>
      <c r="K619" t="s">
        <v>11</v>
      </c>
    </row>
    <row r="620" spans="2:11" hidden="1" x14ac:dyDescent="0.3">
      <c r="B620">
        <v>612</v>
      </c>
      <c r="C620" t="s">
        <v>905</v>
      </c>
      <c r="D620" t="s">
        <v>48</v>
      </c>
      <c r="E620" t="s">
        <v>59</v>
      </c>
      <c r="F620" s="4">
        <v>34312</v>
      </c>
      <c r="G620" s="4">
        <v>44012</v>
      </c>
      <c r="I620" s="1">
        <v>29723</v>
      </c>
      <c r="J620" s="1">
        <v>26946.01</v>
      </c>
      <c r="K620" t="s">
        <v>11</v>
      </c>
    </row>
    <row r="621" spans="2:11" hidden="1" x14ac:dyDescent="0.3">
      <c r="B621">
        <v>613</v>
      </c>
      <c r="C621" t="s">
        <v>906</v>
      </c>
      <c r="D621" t="s">
        <v>907</v>
      </c>
      <c r="E621" t="s">
        <v>49</v>
      </c>
      <c r="F621" s="4">
        <v>26987</v>
      </c>
      <c r="G621" s="4">
        <v>44012</v>
      </c>
      <c r="I621" s="1">
        <v>55497</v>
      </c>
      <c r="J621" s="1">
        <v>49894.18</v>
      </c>
      <c r="K621" t="s">
        <v>11</v>
      </c>
    </row>
    <row r="622" spans="2:11" hidden="1" x14ac:dyDescent="0.3">
      <c r="B622">
        <v>614</v>
      </c>
      <c r="C622" t="s">
        <v>908</v>
      </c>
      <c r="D622" t="s">
        <v>743</v>
      </c>
      <c r="E622" t="s">
        <v>46</v>
      </c>
      <c r="F622" s="4">
        <v>34095</v>
      </c>
      <c r="G622" s="4">
        <v>44012</v>
      </c>
      <c r="I622" s="1">
        <v>37210</v>
      </c>
      <c r="J622" s="1">
        <v>43730.36</v>
      </c>
      <c r="K622" t="s">
        <v>11</v>
      </c>
    </row>
    <row r="623" spans="2:11" hidden="1" x14ac:dyDescent="0.3">
      <c r="B623">
        <v>615</v>
      </c>
      <c r="C623" t="s">
        <v>909</v>
      </c>
      <c r="D623" t="s">
        <v>122</v>
      </c>
      <c r="E623" t="s">
        <v>59</v>
      </c>
      <c r="F623" s="4">
        <v>37347</v>
      </c>
      <c r="G623" s="4">
        <v>44012</v>
      </c>
      <c r="I623" s="1">
        <v>30139</v>
      </c>
      <c r="J623" s="1">
        <v>23864.82</v>
      </c>
      <c r="K623" t="s">
        <v>11</v>
      </c>
    </row>
    <row r="624" spans="2:11" hidden="1" x14ac:dyDescent="0.3">
      <c r="B624">
        <v>616</v>
      </c>
      <c r="C624" t="s">
        <v>910</v>
      </c>
      <c r="D624" t="s">
        <v>770</v>
      </c>
      <c r="E624" t="s">
        <v>140</v>
      </c>
      <c r="F624" s="4">
        <v>39737</v>
      </c>
      <c r="G624" s="4">
        <v>44012</v>
      </c>
      <c r="I624" s="1">
        <v>28898</v>
      </c>
      <c r="J624" s="1">
        <v>28813.55</v>
      </c>
      <c r="K624" t="s">
        <v>11</v>
      </c>
    </row>
    <row r="625" spans="2:11" hidden="1" x14ac:dyDescent="0.3">
      <c r="B625">
        <v>617</v>
      </c>
      <c r="C625" t="s">
        <v>911</v>
      </c>
      <c r="D625" t="s">
        <v>128</v>
      </c>
      <c r="E625" t="s">
        <v>34</v>
      </c>
      <c r="F625" s="4">
        <v>31719</v>
      </c>
      <c r="G625" s="4">
        <v>44012</v>
      </c>
      <c r="I625" s="1">
        <v>34453</v>
      </c>
      <c r="J625" s="1">
        <v>32507.51</v>
      </c>
      <c r="K625" t="s">
        <v>11</v>
      </c>
    </row>
    <row r="626" spans="2:11" hidden="1" x14ac:dyDescent="0.3">
      <c r="B626">
        <v>618</v>
      </c>
      <c r="C626" t="s">
        <v>912</v>
      </c>
      <c r="D626" t="s">
        <v>913</v>
      </c>
      <c r="E626" t="s">
        <v>23</v>
      </c>
      <c r="F626" s="4">
        <v>34424</v>
      </c>
      <c r="G626" s="4">
        <v>44012</v>
      </c>
      <c r="I626" s="1">
        <v>83289</v>
      </c>
      <c r="J626" s="1">
        <v>75338.73</v>
      </c>
      <c r="K626" t="s">
        <v>11</v>
      </c>
    </row>
    <row r="627" spans="2:11" hidden="1" x14ac:dyDescent="0.3">
      <c r="B627">
        <v>619</v>
      </c>
      <c r="C627" t="s">
        <v>914</v>
      </c>
      <c r="D627" t="s">
        <v>915</v>
      </c>
      <c r="E627" t="s">
        <v>29</v>
      </c>
      <c r="F627" s="4">
        <v>40329</v>
      </c>
      <c r="G627" s="4">
        <v>44012</v>
      </c>
      <c r="I627" s="1">
        <v>31609</v>
      </c>
      <c r="J627" s="1">
        <v>27289.11</v>
      </c>
      <c r="K627" t="s">
        <v>11</v>
      </c>
    </row>
    <row r="628" spans="2:11" hidden="1" x14ac:dyDescent="0.3">
      <c r="B628">
        <v>620</v>
      </c>
      <c r="C628" t="s">
        <v>916</v>
      </c>
      <c r="D628" t="s">
        <v>291</v>
      </c>
      <c r="E628" t="s">
        <v>17</v>
      </c>
      <c r="F628" s="4">
        <v>38758</v>
      </c>
      <c r="G628" s="4">
        <v>44012</v>
      </c>
      <c r="I628" s="1">
        <v>15080</v>
      </c>
      <c r="J628" s="1">
        <v>7250</v>
      </c>
      <c r="K628" t="s">
        <v>11</v>
      </c>
    </row>
    <row r="629" spans="2:11" hidden="1" x14ac:dyDescent="0.3">
      <c r="B629">
        <v>621</v>
      </c>
      <c r="C629" t="s">
        <v>917</v>
      </c>
      <c r="D629" t="s">
        <v>122</v>
      </c>
      <c r="E629" t="s">
        <v>39</v>
      </c>
      <c r="F629" s="4">
        <v>36046</v>
      </c>
      <c r="G629" s="4">
        <v>44012</v>
      </c>
      <c r="I629" s="1">
        <v>31033</v>
      </c>
      <c r="J629" s="1">
        <v>30880.22</v>
      </c>
      <c r="K629" t="s">
        <v>11</v>
      </c>
    </row>
    <row r="630" spans="2:11" hidden="1" x14ac:dyDescent="0.3">
      <c r="B630">
        <v>622</v>
      </c>
      <c r="C630" t="s">
        <v>918</v>
      </c>
      <c r="D630" t="s">
        <v>22</v>
      </c>
      <c r="E630" t="s">
        <v>23</v>
      </c>
      <c r="F630" s="4">
        <v>32777</v>
      </c>
      <c r="G630" s="4">
        <v>44012</v>
      </c>
      <c r="I630" s="1">
        <v>66239</v>
      </c>
      <c r="J630" s="1">
        <v>74316.320000000007</v>
      </c>
      <c r="K630" t="s">
        <v>11</v>
      </c>
    </row>
    <row r="631" spans="2:11" hidden="1" x14ac:dyDescent="0.3">
      <c r="B631">
        <v>623</v>
      </c>
      <c r="C631" t="s">
        <v>919</v>
      </c>
      <c r="D631" t="s">
        <v>400</v>
      </c>
      <c r="E631" t="s">
        <v>153</v>
      </c>
      <c r="F631" s="4">
        <v>39702</v>
      </c>
      <c r="G631" s="4">
        <v>44012</v>
      </c>
      <c r="I631" s="1">
        <v>34504</v>
      </c>
      <c r="J631" s="1">
        <v>32011.37</v>
      </c>
      <c r="K631" t="s">
        <v>11</v>
      </c>
    </row>
    <row r="632" spans="2:11" hidden="1" x14ac:dyDescent="0.3">
      <c r="B632">
        <v>624</v>
      </c>
      <c r="C632" t="s">
        <v>920</v>
      </c>
      <c r="D632" t="s">
        <v>209</v>
      </c>
      <c r="E632" t="s">
        <v>23</v>
      </c>
      <c r="F632" s="4">
        <v>38862</v>
      </c>
      <c r="G632" s="4">
        <v>44012</v>
      </c>
      <c r="I632" s="1">
        <v>31609</v>
      </c>
      <c r="J632" s="1">
        <v>27867.49</v>
      </c>
      <c r="K632" t="s">
        <v>11</v>
      </c>
    </row>
    <row r="633" spans="2:11" hidden="1" x14ac:dyDescent="0.3">
      <c r="B633">
        <v>625</v>
      </c>
      <c r="C633" t="s">
        <v>921</v>
      </c>
      <c r="D633" t="s">
        <v>122</v>
      </c>
      <c r="E633" t="s">
        <v>39</v>
      </c>
      <c r="F633" s="4">
        <v>36689</v>
      </c>
      <c r="G633" s="4">
        <v>44012</v>
      </c>
      <c r="I633" s="1">
        <v>31033</v>
      </c>
      <c r="J633" s="1">
        <v>31007.040000000001</v>
      </c>
      <c r="K633" t="s">
        <v>11</v>
      </c>
    </row>
    <row r="634" spans="2:11" hidden="1" x14ac:dyDescent="0.3">
      <c r="B634">
        <v>626</v>
      </c>
      <c r="C634" t="s">
        <v>922</v>
      </c>
      <c r="D634" t="s">
        <v>134</v>
      </c>
      <c r="E634" t="s">
        <v>923</v>
      </c>
      <c r="F634" s="4">
        <v>40574</v>
      </c>
      <c r="G634" s="4">
        <v>44012</v>
      </c>
      <c r="I634" s="1">
        <v>15080</v>
      </c>
      <c r="J634" s="1">
        <v>2030</v>
      </c>
      <c r="K634" t="s">
        <v>11</v>
      </c>
    </row>
    <row r="635" spans="2:11" hidden="1" x14ac:dyDescent="0.3">
      <c r="B635">
        <v>627</v>
      </c>
      <c r="C635" t="s">
        <v>924</v>
      </c>
      <c r="D635" t="s">
        <v>71</v>
      </c>
      <c r="E635" t="s">
        <v>72</v>
      </c>
      <c r="F635" s="4">
        <v>39177</v>
      </c>
      <c r="G635" s="4">
        <v>44012</v>
      </c>
      <c r="I635" s="1">
        <v>9413</v>
      </c>
      <c r="J635" s="1">
        <v>8476.1</v>
      </c>
      <c r="K635" t="s">
        <v>11</v>
      </c>
    </row>
    <row r="636" spans="2:11" hidden="1" x14ac:dyDescent="0.3">
      <c r="B636">
        <v>628</v>
      </c>
      <c r="C636" t="s">
        <v>925</v>
      </c>
      <c r="D636" t="s">
        <v>22</v>
      </c>
      <c r="E636" t="s">
        <v>23</v>
      </c>
      <c r="F636" s="4">
        <v>32267</v>
      </c>
      <c r="G636" s="4">
        <v>44012</v>
      </c>
      <c r="I636" s="1">
        <v>67381</v>
      </c>
      <c r="J636" s="1">
        <v>93388.55</v>
      </c>
      <c r="K636" t="s">
        <v>11</v>
      </c>
    </row>
    <row r="637" spans="2:11" hidden="1" x14ac:dyDescent="0.3">
      <c r="B637">
        <v>629</v>
      </c>
      <c r="C637" t="s">
        <v>926</v>
      </c>
      <c r="D637" t="s">
        <v>19</v>
      </c>
      <c r="E637" t="s">
        <v>52</v>
      </c>
      <c r="F637" s="4">
        <v>40492</v>
      </c>
      <c r="G637" s="4">
        <v>44012</v>
      </c>
      <c r="I637" s="1">
        <v>33476</v>
      </c>
      <c r="J637" s="1">
        <v>17054.09</v>
      </c>
      <c r="K637" t="s">
        <v>11</v>
      </c>
    </row>
    <row r="638" spans="2:11" hidden="1" x14ac:dyDescent="0.3">
      <c r="B638">
        <v>630</v>
      </c>
      <c r="C638" t="s">
        <v>927</v>
      </c>
      <c r="D638" t="s">
        <v>928</v>
      </c>
      <c r="E638" t="s">
        <v>23</v>
      </c>
      <c r="F638" s="4">
        <v>38582</v>
      </c>
      <c r="G638" s="4">
        <v>44012</v>
      </c>
      <c r="I638" s="1">
        <v>34541</v>
      </c>
      <c r="J638" s="1">
        <v>30503.5</v>
      </c>
      <c r="K638" t="s">
        <v>11</v>
      </c>
    </row>
    <row r="639" spans="2:11" hidden="1" x14ac:dyDescent="0.3">
      <c r="B639">
        <v>631</v>
      </c>
      <c r="C639" t="s">
        <v>929</v>
      </c>
      <c r="D639" t="s">
        <v>134</v>
      </c>
      <c r="E639" t="s">
        <v>135</v>
      </c>
      <c r="F639" s="4">
        <v>40525</v>
      </c>
      <c r="G639" s="4">
        <v>44012</v>
      </c>
      <c r="I639" s="1">
        <v>15080</v>
      </c>
      <c r="J639">
        <v>790.25</v>
      </c>
      <c r="K639" t="s">
        <v>11</v>
      </c>
    </row>
    <row r="640" spans="2:11" hidden="1" x14ac:dyDescent="0.3">
      <c r="B640">
        <v>632</v>
      </c>
      <c r="C640" t="s">
        <v>930</v>
      </c>
      <c r="D640" t="s">
        <v>19</v>
      </c>
      <c r="E640" t="s">
        <v>52</v>
      </c>
      <c r="F640" s="4">
        <v>35717</v>
      </c>
      <c r="G640" s="4">
        <v>44012</v>
      </c>
      <c r="I640" s="1">
        <v>55904</v>
      </c>
      <c r="J640" s="1">
        <v>62819.7</v>
      </c>
      <c r="K640" t="s">
        <v>11</v>
      </c>
    </row>
    <row r="641" spans="2:11" hidden="1" x14ac:dyDescent="0.3">
      <c r="B641">
        <v>633</v>
      </c>
      <c r="C641" t="s">
        <v>931</v>
      </c>
      <c r="D641" t="s">
        <v>77</v>
      </c>
      <c r="E641" t="s">
        <v>23</v>
      </c>
      <c r="F641" s="4">
        <v>39028</v>
      </c>
      <c r="G641" s="4">
        <v>44012</v>
      </c>
      <c r="I641" s="1">
        <v>55553</v>
      </c>
      <c r="J641" s="1">
        <v>54976.25</v>
      </c>
      <c r="K641" t="s">
        <v>11</v>
      </c>
    </row>
    <row r="642" spans="2:11" hidden="1" x14ac:dyDescent="0.3">
      <c r="B642">
        <v>634</v>
      </c>
      <c r="C642" t="s">
        <v>932</v>
      </c>
      <c r="D642" t="s">
        <v>933</v>
      </c>
      <c r="E642" t="s">
        <v>14</v>
      </c>
      <c r="F642" s="4">
        <v>36983</v>
      </c>
      <c r="G642" s="4">
        <v>44012</v>
      </c>
      <c r="I642" s="1">
        <v>34856</v>
      </c>
      <c r="J642" s="1">
        <v>31537.86</v>
      </c>
      <c r="K642" t="s">
        <v>11</v>
      </c>
    </row>
    <row r="643" spans="2:11" hidden="1" x14ac:dyDescent="0.3">
      <c r="B643">
        <v>635</v>
      </c>
      <c r="C643" t="s">
        <v>934</v>
      </c>
      <c r="D643" t="s">
        <v>103</v>
      </c>
      <c r="E643" t="s">
        <v>59</v>
      </c>
      <c r="F643" s="4">
        <v>35975</v>
      </c>
      <c r="G643" s="4">
        <v>44012</v>
      </c>
      <c r="I643" s="1">
        <v>37211</v>
      </c>
      <c r="J643" s="1">
        <v>33893.230000000003</v>
      </c>
      <c r="K643" t="s">
        <v>11</v>
      </c>
    </row>
    <row r="644" spans="2:11" hidden="1" x14ac:dyDescent="0.3">
      <c r="B644">
        <v>636</v>
      </c>
      <c r="C644" t="s">
        <v>935</v>
      </c>
      <c r="D644" t="s">
        <v>936</v>
      </c>
      <c r="E644" t="s">
        <v>52</v>
      </c>
      <c r="F644" s="4">
        <v>36122</v>
      </c>
      <c r="G644" s="4">
        <v>44012</v>
      </c>
      <c r="I644" s="1">
        <v>65681</v>
      </c>
      <c r="J644" s="1">
        <v>70957.820000000007</v>
      </c>
      <c r="K644" t="s">
        <v>11</v>
      </c>
    </row>
    <row r="645" spans="2:11" hidden="1" x14ac:dyDescent="0.3">
      <c r="B645">
        <v>637</v>
      </c>
      <c r="C645" t="s">
        <v>937</v>
      </c>
      <c r="D645" t="s">
        <v>19</v>
      </c>
      <c r="E645" t="s">
        <v>52</v>
      </c>
      <c r="F645" s="4">
        <v>39678</v>
      </c>
      <c r="G645" s="4">
        <v>44012</v>
      </c>
      <c r="I645" s="1">
        <v>39853</v>
      </c>
      <c r="J645" s="1">
        <v>41947.13</v>
      </c>
      <c r="K645" t="s">
        <v>11</v>
      </c>
    </row>
    <row r="646" spans="2:11" hidden="1" x14ac:dyDescent="0.3">
      <c r="B646">
        <v>638</v>
      </c>
      <c r="C646" t="s">
        <v>938</v>
      </c>
      <c r="D646" t="s">
        <v>939</v>
      </c>
      <c r="E646" t="s">
        <v>52</v>
      </c>
      <c r="F646" s="4">
        <v>29346</v>
      </c>
      <c r="G646" s="4">
        <v>44012</v>
      </c>
      <c r="I646" s="1">
        <v>71171</v>
      </c>
      <c r="J646" s="1">
        <v>69056.11</v>
      </c>
      <c r="K646" t="s">
        <v>11</v>
      </c>
    </row>
    <row r="647" spans="2:11" hidden="1" x14ac:dyDescent="0.3">
      <c r="B647">
        <v>639</v>
      </c>
      <c r="C647" t="s">
        <v>940</v>
      </c>
      <c r="D647" t="s">
        <v>51</v>
      </c>
      <c r="E647" t="s">
        <v>52</v>
      </c>
      <c r="F647" s="4">
        <v>39034</v>
      </c>
      <c r="G647" s="4">
        <v>44012</v>
      </c>
      <c r="I647" s="1">
        <v>53652</v>
      </c>
      <c r="J647" s="1">
        <v>62448.11</v>
      </c>
      <c r="K647" t="s">
        <v>11</v>
      </c>
    </row>
    <row r="648" spans="2:11" hidden="1" x14ac:dyDescent="0.3">
      <c r="B648">
        <v>640</v>
      </c>
      <c r="C648" t="s">
        <v>941</v>
      </c>
      <c r="D648" t="s">
        <v>331</v>
      </c>
      <c r="E648" t="s">
        <v>52</v>
      </c>
      <c r="F648" s="4">
        <v>31649</v>
      </c>
      <c r="G648" s="4">
        <v>44012</v>
      </c>
      <c r="I648" s="1">
        <v>61281</v>
      </c>
      <c r="J648" s="1">
        <v>66346.09</v>
      </c>
      <c r="K648" t="s">
        <v>11</v>
      </c>
    </row>
    <row r="649" spans="2:11" hidden="1" x14ac:dyDescent="0.3">
      <c r="B649">
        <v>641</v>
      </c>
      <c r="C649" t="s">
        <v>942</v>
      </c>
      <c r="D649" t="s">
        <v>400</v>
      </c>
      <c r="E649" t="s">
        <v>153</v>
      </c>
      <c r="F649" s="4">
        <v>35779</v>
      </c>
      <c r="G649" s="4">
        <v>44012</v>
      </c>
      <c r="I649" s="1">
        <v>40139</v>
      </c>
      <c r="J649" s="1">
        <v>31021.66</v>
      </c>
      <c r="K649" t="s">
        <v>11</v>
      </c>
    </row>
    <row r="650" spans="2:11" hidden="1" x14ac:dyDescent="0.3">
      <c r="B650">
        <v>642</v>
      </c>
      <c r="C650" t="s">
        <v>943</v>
      </c>
      <c r="D650" t="s">
        <v>112</v>
      </c>
      <c r="E650" t="s">
        <v>23</v>
      </c>
      <c r="F650" s="4">
        <v>38120</v>
      </c>
      <c r="G650" s="4">
        <v>44012</v>
      </c>
      <c r="I650" s="1">
        <v>44331</v>
      </c>
      <c r="J650" s="1">
        <v>58164.55</v>
      </c>
      <c r="K650" t="s">
        <v>11</v>
      </c>
    </row>
    <row r="651" spans="2:11" hidden="1" x14ac:dyDescent="0.3">
      <c r="B651">
        <v>643</v>
      </c>
      <c r="C651" t="s">
        <v>944</v>
      </c>
      <c r="D651" t="s">
        <v>382</v>
      </c>
      <c r="E651" t="s">
        <v>17</v>
      </c>
      <c r="F651" s="4">
        <v>40644</v>
      </c>
      <c r="G651" s="4">
        <v>44012</v>
      </c>
      <c r="I651" s="1">
        <v>31200</v>
      </c>
      <c r="J651">
        <v>427.5</v>
      </c>
      <c r="K651" t="s">
        <v>11</v>
      </c>
    </row>
    <row r="652" spans="2:11" hidden="1" x14ac:dyDescent="0.3">
      <c r="B652">
        <v>644</v>
      </c>
      <c r="C652" t="s">
        <v>945</v>
      </c>
      <c r="D652" t="s">
        <v>946</v>
      </c>
      <c r="E652" t="s">
        <v>59</v>
      </c>
      <c r="F652" s="4">
        <v>32489</v>
      </c>
      <c r="G652" s="4">
        <v>44012</v>
      </c>
      <c r="I652" s="1">
        <v>48321</v>
      </c>
      <c r="J652" s="1">
        <v>48800.52</v>
      </c>
      <c r="K652" t="s">
        <v>11</v>
      </c>
    </row>
    <row r="653" spans="2:11" hidden="1" x14ac:dyDescent="0.3">
      <c r="B653">
        <v>645</v>
      </c>
      <c r="C653" t="s">
        <v>947</v>
      </c>
      <c r="D653" t="s">
        <v>22</v>
      </c>
      <c r="E653" t="s">
        <v>23</v>
      </c>
      <c r="F653" s="4">
        <v>36383</v>
      </c>
      <c r="G653" s="4">
        <v>44012</v>
      </c>
      <c r="I653" s="1">
        <v>60529</v>
      </c>
      <c r="J653" s="1">
        <v>57108.63</v>
      </c>
      <c r="K653" t="s">
        <v>11</v>
      </c>
    </row>
    <row r="654" spans="2:11" hidden="1" x14ac:dyDescent="0.3">
      <c r="B654">
        <v>646</v>
      </c>
      <c r="C654" t="s">
        <v>948</v>
      </c>
      <c r="D654" t="s">
        <v>13</v>
      </c>
      <c r="E654" t="s">
        <v>14</v>
      </c>
      <c r="F654" s="4">
        <v>33196</v>
      </c>
      <c r="G654" s="4">
        <v>44012</v>
      </c>
      <c r="I654" s="1">
        <v>88200</v>
      </c>
      <c r="J654" s="1">
        <v>79041.63</v>
      </c>
      <c r="K654" t="s">
        <v>11</v>
      </c>
    </row>
    <row r="655" spans="2:11" hidden="1" x14ac:dyDescent="0.3">
      <c r="B655">
        <v>647</v>
      </c>
      <c r="C655" t="s">
        <v>949</v>
      </c>
      <c r="D655" t="s">
        <v>134</v>
      </c>
      <c r="E655" t="s">
        <v>135</v>
      </c>
      <c r="F655" s="4">
        <v>39449</v>
      </c>
      <c r="G655" s="4">
        <v>44012</v>
      </c>
      <c r="I655" s="1">
        <v>15184</v>
      </c>
      <c r="J655" s="1">
        <v>2124.1</v>
      </c>
      <c r="K655" t="s">
        <v>11</v>
      </c>
    </row>
    <row r="656" spans="2:11" hidden="1" x14ac:dyDescent="0.3">
      <c r="B656">
        <v>648</v>
      </c>
      <c r="C656" t="s">
        <v>950</v>
      </c>
      <c r="D656" t="s">
        <v>951</v>
      </c>
      <c r="E656" t="s">
        <v>96</v>
      </c>
      <c r="F656" s="4">
        <v>32961</v>
      </c>
      <c r="G656" s="4">
        <v>44012</v>
      </c>
      <c r="I656" s="1">
        <v>65568</v>
      </c>
      <c r="J656" s="1">
        <v>58506.82</v>
      </c>
      <c r="K656" t="s">
        <v>11</v>
      </c>
    </row>
    <row r="657" spans="2:11" hidden="1" x14ac:dyDescent="0.3">
      <c r="B657">
        <v>649</v>
      </c>
      <c r="C657" t="s">
        <v>952</v>
      </c>
      <c r="D657" t="s">
        <v>953</v>
      </c>
      <c r="E657" t="s">
        <v>39</v>
      </c>
      <c r="F657" s="4">
        <v>38796</v>
      </c>
      <c r="G657" s="4">
        <v>44012</v>
      </c>
      <c r="I657" s="1">
        <v>31119</v>
      </c>
      <c r="J657" s="1">
        <v>28127.14</v>
      </c>
      <c r="K657" t="s">
        <v>11</v>
      </c>
    </row>
    <row r="658" spans="2:11" hidden="1" x14ac:dyDescent="0.3">
      <c r="B658">
        <v>650</v>
      </c>
      <c r="C658" t="s">
        <v>954</v>
      </c>
      <c r="D658" t="s">
        <v>286</v>
      </c>
      <c r="E658" t="s">
        <v>59</v>
      </c>
      <c r="F658" s="4">
        <v>30249</v>
      </c>
      <c r="G658" s="4">
        <v>44012</v>
      </c>
      <c r="I658" s="1">
        <v>42011</v>
      </c>
      <c r="J658" s="1">
        <v>39616.47</v>
      </c>
      <c r="K658" t="s">
        <v>11</v>
      </c>
    </row>
    <row r="659" spans="2:11" hidden="1" x14ac:dyDescent="0.3">
      <c r="B659">
        <v>651</v>
      </c>
      <c r="C659" t="s">
        <v>955</v>
      </c>
      <c r="D659" t="s">
        <v>19</v>
      </c>
      <c r="E659" t="s">
        <v>20</v>
      </c>
      <c r="F659" s="4">
        <v>40632</v>
      </c>
      <c r="G659" s="4">
        <v>44012</v>
      </c>
      <c r="I659" s="1">
        <v>33476</v>
      </c>
      <c r="J659" s="1">
        <v>3862.61</v>
      </c>
      <c r="K659" t="s">
        <v>11</v>
      </c>
    </row>
    <row r="660" spans="2:11" hidden="1" x14ac:dyDescent="0.3">
      <c r="B660">
        <v>652</v>
      </c>
      <c r="C660" t="s">
        <v>956</v>
      </c>
      <c r="D660" t="s">
        <v>68</v>
      </c>
      <c r="E660" t="s">
        <v>69</v>
      </c>
      <c r="F660" s="4">
        <v>35824</v>
      </c>
      <c r="G660" s="4">
        <v>44012</v>
      </c>
      <c r="I660" s="1">
        <v>41706</v>
      </c>
      <c r="J660" s="1">
        <v>37108.769999999997</v>
      </c>
      <c r="K660" t="s">
        <v>11</v>
      </c>
    </row>
    <row r="661" spans="2:11" hidden="1" x14ac:dyDescent="0.3">
      <c r="B661">
        <v>653</v>
      </c>
      <c r="C661" t="s">
        <v>957</v>
      </c>
      <c r="D661" t="s">
        <v>958</v>
      </c>
      <c r="E661" t="s">
        <v>69</v>
      </c>
      <c r="F661" s="4">
        <v>38190</v>
      </c>
      <c r="G661" s="4">
        <v>44012</v>
      </c>
      <c r="I661" s="1">
        <v>30700</v>
      </c>
      <c r="J661" s="1">
        <v>24955.55</v>
      </c>
      <c r="K661" t="s">
        <v>11</v>
      </c>
    </row>
    <row r="662" spans="2:11" hidden="1" x14ac:dyDescent="0.3">
      <c r="B662">
        <v>654</v>
      </c>
      <c r="C662" t="s">
        <v>959</v>
      </c>
      <c r="D662" t="s">
        <v>22</v>
      </c>
      <c r="E662" t="s">
        <v>23</v>
      </c>
      <c r="F662" s="4">
        <v>38309</v>
      </c>
      <c r="G662" s="4">
        <v>44012</v>
      </c>
      <c r="I662" s="1">
        <v>54125</v>
      </c>
      <c r="J662" s="1">
        <v>78021.009999999995</v>
      </c>
      <c r="K662" t="s">
        <v>11</v>
      </c>
    </row>
    <row r="663" spans="2:11" hidden="1" x14ac:dyDescent="0.3">
      <c r="B663">
        <v>655</v>
      </c>
      <c r="C663" t="s">
        <v>960</v>
      </c>
      <c r="D663" t="s">
        <v>13</v>
      </c>
      <c r="E663" t="s">
        <v>14</v>
      </c>
      <c r="F663" s="4">
        <v>36531</v>
      </c>
      <c r="G663" s="4">
        <v>44012</v>
      </c>
      <c r="I663" s="1">
        <v>70600</v>
      </c>
      <c r="J663" s="1">
        <v>62997.37</v>
      </c>
      <c r="K663" t="s">
        <v>11</v>
      </c>
    </row>
    <row r="664" spans="2:11" hidden="1" x14ac:dyDescent="0.3">
      <c r="B664">
        <v>656</v>
      </c>
      <c r="C664" t="s">
        <v>961</v>
      </c>
      <c r="D664" t="s">
        <v>962</v>
      </c>
      <c r="E664" t="s">
        <v>140</v>
      </c>
      <c r="F664" s="4">
        <v>39407</v>
      </c>
      <c r="G664" s="4">
        <v>44012</v>
      </c>
      <c r="I664" s="1">
        <v>17680</v>
      </c>
      <c r="J664">
        <v>76.5</v>
      </c>
      <c r="K664" t="s">
        <v>11</v>
      </c>
    </row>
    <row r="665" spans="2:11" hidden="1" x14ac:dyDescent="0.3">
      <c r="B665">
        <v>657</v>
      </c>
      <c r="C665" t="s">
        <v>963</v>
      </c>
      <c r="D665" t="s">
        <v>22</v>
      </c>
      <c r="E665" t="s">
        <v>23</v>
      </c>
      <c r="F665" s="4">
        <v>35523</v>
      </c>
      <c r="G665" s="4">
        <v>44012</v>
      </c>
      <c r="I665" s="1">
        <v>62242</v>
      </c>
      <c r="J665" s="1">
        <v>73326.91</v>
      </c>
      <c r="K665" t="s">
        <v>11</v>
      </c>
    </row>
    <row r="666" spans="2:11" hidden="1" x14ac:dyDescent="0.3">
      <c r="B666">
        <v>658</v>
      </c>
      <c r="C666" t="s">
        <v>964</v>
      </c>
      <c r="D666" t="s">
        <v>19</v>
      </c>
      <c r="E666" t="s">
        <v>52</v>
      </c>
      <c r="F666" s="4">
        <v>39428</v>
      </c>
      <c r="G666" s="4">
        <v>44012</v>
      </c>
      <c r="I666" s="1">
        <v>52192</v>
      </c>
      <c r="J666" s="1">
        <v>49038.81</v>
      </c>
      <c r="K666" t="s">
        <v>11</v>
      </c>
    </row>
    <row r="667" spans="2:11" hidden="1" x14ac:dyDescent="0.3">
      <c r="B667">
        <v>659</v>
      </c>
      <c r="C667" t="s">
        <v>965</v>
      </c>
      <c r="D667" t="s">
        <v>48</v>
      </c>
      <c r="E667" t="s">
        <v>49</v>
      </c>
      <c r="F667" s="4">
        <v>30222</v>
      </c>
      <c r="G667" s="4">
        <v>44012</v>
      </c>
      <c r="I667" s="1">
        <v>31387</v>
      </c>
      <c r="J667" s="1">
        <v>28489.7</v>
      </c>
      <c r="K667" t="s">
        <v>11</v>
      </c>
    </row>
    <row r="668" spans="2:11" hidden="1" x14ac:dyDescent="0.3">
      <c r="B668">
        <v>660</v>
      </c>
      <c r="C668" t="s">
        <v>966</v>
      </c>
      <c r="D668" t="s">
        <v>907</v>
      </c>
      <c r="E668" t="s">
        <v>49</v>
      </c>
      <c r="F668" s="4">
        <v>27561</v>
      </c>
      <c r="G668" s="4">
        <v>44012</v>
      </c>
      <c r="I668" s="1">
        <v>55497</v>
      </c>
      <c r="J668" s="1">
        <v>48666.559999999998</v>
      </c>
      <c r="K668" t="s">
        <v>11</v>
      </c>
    </row>
    <row r="669" spans="2:11" hidden="1" x14ac:dyDescent="0.3">
      <c r="B669">
        <v>661</v>
      </c>
      <c r="C669" t="s">
        <v>967</v>
      </c>
      <c r="D669" t="s">
        <v>968</v>
      </c>
      <c r="E669" t="s">
        <v>59</v>
      </c>
      <c r="F669" s="4">
        <v>33945</v>
      </c>
      <c r="G669" s="4">
        <v>44012</v>
      </c>
      <c r="I669" s="1">
        <v>34643</v>
      </c>
      <c r="J669" s="1">
        <v>65766.789999999994</v>
      </c>
      <c r="K669" t="s">
        <v>11</v>
      </c>
    </row>
    <row r="670" spans="2:11" hidden="1" x14ac:dyDescent="0.3">
      <c r="B670">
        <v>662</v>
      </c>
      <c r="C670" t="s">
        <v>969</v>
      </c>
      <c r="D670" t="s">
        <v>134</v>
      </c>
      <c r="E670" t="s">
        <v>923</v>
      </c>
      <c r="F670" s="4">
        <v>40434</v>
      </c>
      <c r="G670" s="4">
        <v>44012</v>
      </c>
      <c r="I670" s="1">
        <v>15080</v>
      </c>
      <c r="J670" s="1">
        <v>3443.75</v>
      </c>
      <c r="K670" t="s">
        <v>11</v>
      </c>
    </row>
    <row r="671" spans="2:11" hidden="1" x14ac:dyDescent="0.3">
      <c r="B671">
        <v>663</v>
      </c>
      <c r="C671" t="s">
        <v>970</v>
      </c>
      <c r="D671" t="s">
        <v>184</v>
      </c>
      <c r="E671" t="s">
        <v>17</v>
      </c>
      <c r="F671" s="4">
        <v>38899</v>
      </c>
      <c r="G671" s="4">
        <v>44012</v>
      </c>
      <c r="I671" s="1">
        <v>24541</v>
      </c>
      <c r="J671" s="1">
        <v>15850.06</v>
      </c>
      <c r="K671" t="s">
        <v>11</v>
      </c>
    </row>
    <row r="672" spans="2:11" hidden="1" x14ac:dyDescent="0.3">
      <c r="B672">
        <v>664</v>
      </c>
      <c r="C672" t="s">
        <v>971</v>
      </c>
      <c r="D672" t="s">
        <v>13</v>
      </c>
      <c r="E672" t="s">
        <v>14</v>
      </c>
      <c r="F672" s="4">
        <v>38761</v>
      </c>
      <c r="G672" s="4">
        <v>44012</v>
      </c>
      <c r="I672" s="1">
        <v>56700</v>
      </c>
      <c r="J672" s="1">
        <v>51030.15</v>
      </c>
      <c r="K672" t="s">
        <v>11</v>
      </c>
    </row>
    <row r="673" spans="2:11" hidden="1" x14ac:dyDescent="0.3">
      <c r="B673">
        <v>665</v>
      </c>
      <c r="C673" t="s">
        <v>972</v>
      </c>
      <c r="D673" t="s">
        <v>397</v>
      </c>
      <c r="E673" t="s">
        <v>55</v>
      </c>
      <c r="F673" s="4">
        <v>38721</v>
      </c>
      <c r="G673" s="4">
        <v>44012</v>
      </c>
      <c r="I673" s="1">
        <v>51732</v>
      </c>
      <c r="J673" s="1">
        <v>46360.29</v>
      </c>
      <c r="K673" t="s">
        <v>11</v>
      </c>
    </row>
    <row r="674" spans="2:11" hidden="1" x14ac:dyDescent="0.3">
      <c r="B674">
        <v>666</v>
      </c>
      <c r="C674" t="s">
        <v>973</v>
      </c>
      <c r="D674" t="s">
        <v>22</v>
      </c>
      <c r="E674" t="s">
        <v>23</v>
      </c>
      <c r="F674" s="4">
        <v>32399</v>
      </c>
      <c r="G674" s="4">
        <v>44012</v>
      </c>
      <c r="I674" s="1">
        <v>66810</v>
      </c>
      <c r="J674" s="1">
        <v>64594.81</v>
      </c>
      <c r="K674" t="s">
        <v>11</v>
      </c>
    </row>
    <row r="675" spans="2:11" hidden="1" x14ac:dyDescent="0.3">
      <c r="B675">
        <v>667</v>
      </c>
      <c r="C675" t="s">
        <v>974</v>
      </c>
      <c r="D675" t="s">
        <v>737</v>
      </c>
      <c r="E675" t="s">
        <v>29</v>
      </c>
      <c r="F675" s="4">
        <v>29073</v>
      </c>
      <c r="G675" s="4">
        <v>44012</v>
      </c>
      <c r="I675" s="1">
        <v>45090</v>
      </c>
      <c r="J675" s="1">
        <v>42274.61</v>
      </c>
      <c r="K675" t="s">
        <v>11</v>
      </c>
    </row>
    <row r="676" spans="2:11" hidden="1" x14ac:dyDescent="0.3">
      <c r="B676">
        <v>668</v>
      </c>
      <c r="C676" t="s">
        <v>975</v>
      </c>
      <c r="D676" t="s">
        <v>471</v>
      </c>
      <c r="E676" t="s">
        <v>472</v>
      </c>
      <c r="F676" s="4">
        <v>35345</v>
      </c>
      <c r="G676" s="4">
        <v>44012</v>
      </c>
      <c r="I676" s="1">
        <v>37296</v>
      </c>
      <c r="J676" s="1">
        <v>35067.39</v>
      </c>
      <c r="K676" t="s">
        <v>11</v>
      </c>
    </row>
    <row r="677" spans="2:11" hidden="1" x14ac:dyDescent="0.3">
      <c r="B677">
        <v>669</v>
      </c>
      <c r="C677" t="s">
        <v>976</v>
      </c>
      <c r="D677" t="s">
        <v>22</v>
      </c>
      <c r="E677" t="s">
        <v>23</v>
      </c>
      <c r="F677" s="4">
        <v>33809</v>
      </c>
      <c r="G677" s="4">
        <v>44012</v>
      </c>
      <c r="I677" s="1">
        <v>65098</v>
      </c>
      <c r="J677" s="1">
        <v>58585.68</v>
      </c>
      <c r="K677" t="s">
        <v>11</v>
      </c>
    </row>
    <row r="678" spans="2:11" hidden="1" x14ac:dyDescent="0.3">
      <c r="B678">
        <v>670</v>
      </c>
      <c r="C678" t="s">
        <v>977</v>
      </c>
      <c r="D678" t="s">
        <v>43</v>
      </c>
      <c r="E678" t="s">
        <v>23</v>
      </c>
      <c r="F678" s="4">
        <v>34449</v>
      </c>
      <c r="G678" s="4">
        <v>44012</v>
      </c>
      <c r="I678" s="1">
        <v>85843</v>
      </c>
      <c r="J678" s="1">
        <v>74437.240000000005</v>
      </c>
      <c r="K678" t="s">
        <v>11</v>
      </c>
    </row>
    <row r="679" spans="2:11" hidden="1" x14ac:dyDescent="0.3">
      <c r="B679">
        <v>671</v>
      </c>
      <c r="C679" t="s">
        <v>978</v>
      </c>
      <c r="D679" t="s">
        <v>642</v>
      </c>
      <c r="E679" t="s">
        <v>34</v>
      </c>
      <c r="F679" s="4">
        <v>39811</v>
      </c>
      <c r="G679" s="4">
        <v>44012</v>
      </c>
      <c r="I679" s="1">
        <v>33007</v>
      </c>
      <c r="J679" s="1">
        <v>29782.6</v>
      </c>
      <c r="K679" t="s">
        <v>11</v>
      </c>
    </row>
    <row r="680" spans="2:11" hidden="1" x14ac:dyDescent="0.3">
      <c r="B680">
        <v>672</v>
      </c>
      <c r="C680" t="s">
        <v>979</v>
      </c>
      <c r="D680" t="s">
        <v>568</v>
      </c>
      <c r="E680" t="s">
        <v>52</v>
      </c>
      <c r="F680" s="4">
        <v>35520</v>
      </c>
      <c r="G680" s="4">
        <v>44012</v>
      </c>
      <c r="I680" s="1">
        <v>64116</v>
      </c>
      <c r="J680" s="1">
        <v>60720.68</v>
      </c>
      <c r="K680" t="s">
        <v>11</v>
      </c>
    </row>
    <row r="681" spans="2:11" hidden="1" x14ac:dyDescent="0.3">
      <c r="B681">
        <v>673</v>
      </c>
      <c r="C681" t="s">
        <v>980</v>
      </c>
      <c r="D681" t="s">
        <v>981</v>
      </c>
      <c r="E681" t="s">
        <v>46</v>
      </c>
      <c r="F681" s="4">
        <v>31141</v>
      </c>
      <c r="G681" s="4">
        <v>44012</v>
      </c>
      <c r="I681" s="1">
        <v>35401</v>
      </c>
      <c r="J681" s="1">
        <v>39030.78</v>
      </c>
      <c r="K681" t="s">
        <v>11</v>
      </c>
    </row>
    <row r="682" spans="2:11" hidden="1" x14ac:dyDescent="0.3">
      <c r="B682">
        <v>674</v>
      </c>
      <c r="C682" t="s">
        <v>982</v>
      </c>
      <c r="D682" t="s">
        <v>983</v>
      </c>
      <c r="E682" t="s">
        <v>39</v>
      </c>
      <c r="F682" s="4">
        <v>31453</v>
      </c>
      <c r="G682" s="4">
        <v>44012</v>
      </c>
      <c r="I682" s="1">
        <v>57600</v>
      </c>
      <c r="J682" s="1">
        <v>53492.55</v>
      </c>
      <c r="K682" t="s">
        <v>11</v>
      </c>
    </row>
    <row r="683" spans="2:11" hidden="1" x14ac:dyDescent="0.3">
      <c r="B683">
        <v>675</v>
      </c>
      <c r="C683" t="s">
        <v>984</v>
      </c>
      <c r="D683" t="s">
        <v>77</v>
      </c>
      <c r="E683" t="s">
        <v>23</v>
      </c>
      <c r="F683" s="4">
        <v>29018</v>
      </c>
      <c r="G683" s="4">
        <v>44012</v>
      </c>
      <c r="I683" s="1">
        <v>70176</v>
      </c>
      <c r="J683" s="1">
        <v>62078.67</v>
      </c>
      <c r="K683" t="s">
        <v>11</v>
      </c>
    </row>
    <row r="684" spans="2:11" hidden="1" x14ac:dyDescent="0.3">
      <c r="B684">
        <v>676</v>
      </c>
      <c r="C684" t="s">
        <v>985</v>
      </c>
      <c r="D684" t="s">
        <v>697</v>
      </c>
      <c r="E684" t="s">
        <v>59</v>
      </c>
      <c r="F684" s="4">
        <v>39335</v>
      </c>
      <c r="G684" s="4">
        <v>44012</v>
      </c>
      <c r="I684" s="1">
        <v>29078</v>
      </c>
      <c r="J684" s="1">
        <v>26135.34</v>
      </c>
      <c r="K684" t="s">
        <v>11</v>
      </c>
    </row>
    <row r="685" spans="2:11" hidden="1" x14ac:dyDescent="0.3">
      <c r="B685">
        <v>677</v>
      </c>
      <c r="C685" t="s">
        <v>986</v>
      </c>
      <c r="D685" t="s">
        <v>128</v>
      </c>
      <c r="E685" t="s">
        <v>23</v>
      </c>
      <c r="F685" s="4">
        <v>25269</v>
      </c>
      <c r="G685" s="4">
        <v>44012</v>
      </c>
      <c r="I685" s="1">
        <v>36349</v>
      </c>
      <c r="J685" s="1">
        <v>31595.95</v>
      </c>
      <c r="K685" t="s">
        <v>11</v>
      </c>
    </row>
    <row r="686" spans="2:11" hidden="1" x14ac:dyDescent="0.3">
      <c r="B686">
        <v>678</v>
      </c>
      <c r="C686" t="s">
        <v>987</v>
      </c>
      <c r="D686" t="s">
        <v>988</v>
      </c>
      <c r="E686" t="s">
        <v>23</v>
      </c>
      <c r="F686" s="4">
        <v>32251</v>
      </c>
      <c r="G686" s="4">
        <v>44012</v>
      </c>
      <c r="I686" s="1">
        <v>84600</v>
      </c>
      <c r="J686" s="1">
        <v>38330.82</v>
      </c>
      <c r="K686" t="s">
        <v>11</v>
      </c>
    </row>
    <row r="687" spans="2:11" hidden="1" x14ac:dyDescent="0.3">
      <c r="B687">
        <v>679</v>
      </c>
      <c r="C687" t="s">
        <v>989</v>
      </c>
      <c r="D687" t="s">
        <v>990</v>
      </c>
      <c r="E687" t="s">
        <v>299</v>
      </c>
      <c r="F687" s="4">
        <v>32840</v>
      </c>
      <c r="G687" s="4">
        <v>44012</v>
      </c>
      <c r="I687" s="1">
        <v>66900</v>
      </c>
      <c r="J687" s="1">
        <v>59695.77</v>
      </c>
      <c r="K687" t="s">
        <v>11</v>
      </c>
    </row>
    <row r="688" spans="2:11" hidden="1" x14ac:dyDescent="0.3">
      <c r="B688">
        <v>680</v>
      </c>
      <c r="C688" t="s">
        <v>991</v>
      </c>
      <c r="D688" t="s">
        <v>83</v>
      </c>
      <c r="E688" t="s">
        <v>52</v>
      </c>
      <c r="F688" s="4">
        <v>39049</v>
      </c>
      <c r="G688" s="4">
        <v>44012</v>
      </c>
      <c r="I688" s="1">
        <v>58458</v>
      </c>
      <c r="J688" s="1">
        <v>62051.51</v>
      </c>
      <c r="K688" t="s">
        <v>11</v>
      </c>
    </row>
    <row r="689" spans="2:11" hidden="1" x14ac:dyDescent="0.3">
      <c r="B689">
        <v>681</v>
      </c>
      <c r="C689" t="s">
        <v>992</v>
      </c>
      <c r="D689" t="s">
        <v>993</v>
      </c>
      <c r="E689" t="s">
        <v>14</v>
      </c>
      <c r="F689" s="4">
        <v>35556</v>
      </c>
      <c r="G689" s="4">
        <v>44012</v>
      </c>
      <c r="I689" s="1">
        <v>51875</v>
      </c>
      <c r="J689" s="1">
        <v>46288.47</v>
      </c>
      <c r="K689" t="s">
        <v>11</v>
      </c>
    </row>
    <row r="690" spans="2:11" hidden="1" x14ac:dyDescent="0.3">
      <c r="B690">
        <v>682</v>
      </c>
      <c r="C690" t="s">
        <v>994</v>
      </c>
      <c r="D690" t="s">
        <v>995</v>
      </c>
      <c r="E690" t="s">
        <v>29</v>
      </c>
      <c r="F690" s="4">
        <v>36087</v>
      </c>
      <c r="G690" s="4">
        <v>44012</v>
      </c>
      <c r="I690" s="1">
        <v>56500</v>
      </c>
      <c r="J690" s="1">
        <v>44493.01</v>
      </c>
      <c r="K690" t="s">
        <v>11</v>
      </c>
    </row>
    <row r="691" spans="2:11" hidden="1" x14ac:dyDescent="0.3">
      <c r="B691">
        <v>683</v>
      </c>
      <c r="C691" t="s">
        <v>996</v>
      </c>
      <c r="D691" t="s">
        <v>997</v>
      </c>
      <c r="E691" t="s">
        <v>34</v>
      </c>
      <c r="F691" s="4">
        <v>35156</v>
      </c>
      <c r="G691" s="4">
        <v>44012</v>
      </c>
      <c r="I691" s="1">
        <v>49027</v>
      </c>
      <c r="J691" s="1">
        <v>44493.59</v>
      </c>
      <c r="K691" t="s">
        <v>11</v>
      </c>
    </row>
    <row r="692" spans="2:11" hidden="1" x14ac:dyDescent="0.3">
      <c r="B692">
        <v>684</v>
      </c>
      <c r="C692" t="s">
        <v>998</v>
      </c>
      <c r="D692" t="s">
        <v>71</v>
      </c>
      <c r="E692" t="s">
        <v>72</v>
      </c>
      <c r="F692" s="4">
        <v>40115</v>
      </c>
      <c r="G692" s="4">
        <v>44012</v>
      </c>
      <c r="I692" s="1">
        <v>8863</v>
      </c>
      <c r="J692" s="1">
        <v>7162.16</v>
      </c>
      <c r="K692" t="s">
        <v>11</v>
      </c>
    </row>
    <row r="693" spans="2:11" hidden="1" x14ac:dyDescent="0.3">
      <c r="B693">
        <v>685</v>
      </c>
      <c r="C693" t="s">
        <v>999</v>
      </c>
      <c r="D693" t="s">
        <v>1000</v>
      </c>
      <c r="E693" t="s">
        <v>472</v>
      </c>
      <c r="F693" s="4">
        <v>29311</v>
      </c>
      <c r="G693" s="4">
        <v>44012</v>
      </c>
      <c r="I693" s="1">
        <v>93400</v>
      </c>
      <c r="J693" s="1">
        <v>82265.58</v>
      </c>
      <c r="K693" t="s">
        <v>11</v>
      </c>
    </row>
    <row r="694" spans="2:11" hidden="1" x14ac:dyDescent="0.3">
      <c r="B694">
        <v>686</v>
      </c>
      <c r="C694" t="s">
        <v>1001</v>
      </c>
      <c r="D694" t="s">
        <v>184</v>
      </c>
      <c r="E694" t="s">
        <v>17</v>
      </c>
      <c r="F694" s="4">
        <v>38899</v>
      </c>
      <c r="G694" s="4">
        <v>44012</v>
      </c>
      <c r="I694" s="1">
        <v>24541</v>
      </c>
      <c r="J694" s="1">
        <v>21523.86</v>
      </c>
      <c r="K694" t="s">
        <v>11</v>
      </c>
    </row>
    <row r="695" spans="2:11" hidden="1" x14ac:dyDescent="0.3">
      <c r="B695">
        <v>687</v>
      </c>
      <c r="C695" t="s">
        <v>1002</v>
      </c>
      <c r="D695" t="s">
        <v>331</v>
      </c>
      <c r="E695" t="s">
        <v>52</v>
      </c>
      <c r="F695" s="4">
        <v>34960</v>
      </c>
      <c r="G695" s="4">
        <v>44012</v>
      </c>
      <c r="I695" s="1">
        <v>59092</v>
      </c>
      <c r="J695" s="1">
        <v>55259.91</v>
      </c>
      <c r="K695" t="s">
        <v>11</v>
      </c>
    </row>
    <row r="696" spans="2:11" hidden="1" x14ac:dyDescent="0.3">
      <c r="B696">
        <v>688</v>
      </c>
      <c r="C696" t="s">
        <v>1003</v>
      </c>
      <c r="D696" t="s">
        <v>443</v>
      </c>
      <c r="E696" t="s">
        <v>299</v>
      </c>
      <c r="F696" s="4">
        <v>37544</v>
      </c>
      <c r="G696" s="4">
        <v>44012</v>
      </c>
      <c r="I696" s="1">
        <v>33841</v>
      </c>
      <c r="J696" s="1">
        <v>31563.13</v>
      </c>
      <c r="K696" t="s">
        <v>11</v>
      </c>
    </row>
    <row r="697" spans="2:11" hidden="1" x14ac:dyDescent="0.3">
      <c r="B697">
        <v>689</v>
      </c>
      <c r="C697" t="s">
        <v>1004</v>
      </c>
      <c r="D697" t="s">
        <v>71</v>
      </c>
      <c r="E697" t="s">
        <v>72</v>
      </c>
      <c r="F697" s="4">
        <v>36643</v>
      </c>
      <c r="G697" s="4">
        <v>44012</v>
      </c>
      <c r="I697" s="1">
        <v>9840</v>
      </c>
      <c r="J697" s="1">
        <v>9568.27</v>
      </c>
      <c r="K697" t="s">
        <v>11</v>
      </c>
    </row>
    <row r="698" spans="2:11" hidden="1" x14ac:dyDescent="0.3">
      <c r="B698">
        <v>690</v>
      </c>
      <c r="C698" t="s">
        <v>1005</v>
      </c>
      <c r="D698" t="s">
        <v>98</v>
      </c>
      <c r="E698" t="s">
        <v>49</v>
      </c>
      <c r="F698" s="4">
        <v>40350</v>
      </c>
      <c r="G698" s="4">
        <v>44012</v>
      </c>
      <c r="I698" s="1">
        <v>16432</v>
      </c>
      <c r="J698" s="1">
        <v>14090</v>
      </c>
      <c r="K698" t="s">
        <v>11</v>
      </c>
    </row>
    <row r="699" spans="2:11" hidden="1" x14ac:dyDescent="0.3">
      <c r="B699">
        <v>691</v>
      </c>
      <c r="C699" t="s">
        <v>1006</v>
      </c>
      <c r="D699" t="s">
        <v>1007</v>
      </c>
      <c r="E699" t="s">
        <v>1008</v>
      </c>
      <c r="F699" s="4">
        <v>36809</v>
      </c>
      <c r="G699" s="4">
        <v>44012</v>
      </c>
      <c r="I699" s="1">
        <v>33663</v>
      </c>
      <c r="J699" s="1">
        <v>30450.34</v>
      </c>
      <c r="K699" t="s">
        <v>11</v>
      </c>
    </row>
    <row r="700" spans="2:11" hidden="1" x14ac:dyDescent="0.3">
      <c r="B700">
        <v>692</v>
      </c>
      <c r="C700" t="s">
        <v>1009</v>
      </c>
      <c r="D700" t="s">
        <v>134</v>
      </c>
      <c r="E700" t="s">
        <v>135</v>
      </c>
      <c r="F700" s="4">
        <v>40525</v>
      </c>
      <c r="G700" s="4">
        <v>44012</v>
      </c>
      <c r="I700" s="1">
        <v>15080</v>
      </c>
      <c r="J700">
        <v>862.75</v>
      </c>
      <c r="K700" t="s">
        <v>11</v>
      </c>
    </row>
    <row r="701" spans="2:11" hidden="1" x14ac:dyDescent="0.3">
      <c r="B701">
        <v>693</v>
      </c>
      <c r="C701" t="s">
        <v>1010</v>
      </c>
      <c r="D701" t="s">
        <v>71</v>
      </c>
      <c r="E701" t="s">
        <v>72</v>
      </c>
      <c r="F701" s="4">
        <v>34972</v>
      </c>
      <c r="G701" s="4">
        <v>44012</v>
      </c>
      <c r="I701" s="1">
        <v>10127</v>
      </c>
      <c r="J701" s="1">
        <v>9894.19</v>
      </c>
      <c r="K701" t="s">
        <v>11</v>
      </c>
    </row>
    <row r="702" spans="2:11" hidden="1" x14ac:dyDescent="0.3">
      <c r="B702">
        <v>694</v>
      </c>
      <c r="C702" t="s">
        <v>1011</v>
      </c>
      <c r="D702" t="s">
        <v>242</v>
      </c>
      <c r="E702" t="s">
        <v>69</v>
      </c>
      <c r="F702" s="4">
        <v>39562</v>
      </c>
      <c r="G702" s="4">
        <v>44012</v>
      </c>
      <c r="I702" s="1">
        <v>33007</v>
      </c>
      <c r="J702" s="1">
        <v>30198.94</v>
      </c>
      <c r="K702" t="s">
        <v>11</v>
      </c>
    </row>
    <row r="703" spans="2:11" hidden="1" x14ac:dyDescent="0.3">
      <c r="B703">
        <v>695</v>
      </c>
      <c r="C703" t="s">
        <v>1012</v>
      </c>
      <c r="D703" t="s">
        <v>169</v>
      </c>
      <c r="E703" t="s">
        <v>39</v>
      </c>
      <c r="F703" s="4">
        <v>29325</v>
      </c>
      <c r="G703" s="4">
        <v>44012</v>
      </c>
      <c r="I703" s="1">
        <v>84270</v>
      </c>
      <c r="J703" s="1">
        <v>76461.84</v>
      </c>
      <c r="K703" t="s">
        <v>11</v>
      </c>
    </row>
    <row r="704" spans="2:11" hidden="1" x14ac:dyDescent="0.3">
      <c r="B704">
        <v>696</v>
      </c>
      <c r="C704" t="s">
        <v>1013</v>
      </c>
      <c r="D704" t="s">
        <v>1014</v>
      </c>
      <c r="E704" t="s">
        <v>17</v>
      </c>
      <c r="F704" s="4">
        <v>34983</v>
      </c>
      <c r="G704" s="4">
        <v>44012</v>
      </c>
      <c r="I704" s="1">
        <v>58200</v>
      </c>
      <c r="J704" s="1">
        <v>51381.55</v>
      </c>
      <c r="K704" t="s">
        <v>11</v>
      </c>
    </row>
    <row r="705" spans="2:11" hidden="1" x14ac:dyDescent="0.3">
      <c r="B705">
        <v>697</v>
      </c>
      <c r="C705" t="s">
        <v>1015</v>
      </c>
      <c r="D705" t="s">
        <v>22</v>
      </c>
      <c r="E705" t="s">
        <v>23</v>
      </c>
      <c r="F705" s="4">
        <v>34801</v>
      </c>
      <c r="G705" s="4">
        <v>44012</v>
      </c>
      <c r="I705" s="1">
        <v>63384</v>
      </c>
      <c r="J705" s="1">
        <v>62001.52</v>
      </c>
      <c r="K705" t="s">
        <v>11</v>
      </c>
    </row>
    <row r="706" spans="2:11" hidden="1" x14ac:dyDescent="0.3">
      <c r="B706">
        <v>698</v>
      </c>
      <c r="C706" t="s">
        <v>1016</v>
      </c>
      <c r="D706" t="s">
        <v>22</v>
      </c>
      <c r="E706" t="s">
        <v>23</v>
      </c>
      <c r="F706" s="4">
        <v>40059</v>
      </c>
      <c r="G706" s="4">
        <v>44012</v>
      </c>
      <c r="I706" s="1">
        <v>42391</v>
      </c>
      <c r="J706" s="1">
        <v>49177.04</v>
      </c>
      <c r="K706" t="s">
        <v>11</v>
      </c>
    </row>
    <row r="707" spans="2:11" hidden="1" x14ac:dyDescent="0.3">
      <c r="B707">
        <v>699</v>
      </c>
      <c r="C707" t="s">
        <v>1017</v>
      </c>
      <c r="D707" t="s">
        <v>1018</v>
      </c>
      <c r="E707" t="s">
        <v>17</v>
      </c>
      <c r="F707" s="4">
        <v>38225</v>
      </c>
      <c r="G707" s="4">
        <v>44012</v>
      </c>
      <c r="I707" s="1">
        <v>52586</v>
      </c>
      <c r="J707" s="1">
        <v>46923.26</v>
      </c>
      <c r="K707" t="s">
        <v>11</v>
      </c>
    </row>
    <row r="708" spans="2:11" hidden="1" x14ac:dyDescent="0.3">
      <c r="B708">
        <v>700</v>
      </c>
      <c r="C708" t="s">
        <v>1019</v>
      </c>
      <c r="D708" t="s">
        <v>1020</v>
      </c>
      <c r="E708" t="s">
        <v>34</v>
      </c>
      <c r="F708" s="4">
        <v>28467</v>
      </c>
      <c r="G708" s="4">
        <v>44012</v>
      </c>
      <c r="I708" s="1">
        <v>31708</v>
      </c>
      <c r="J708" s="1">
        <v>28659.54</v>
      </c>
      <c r="K708" t="s">
        <v>11</v>
      </c>
    </row>
    <row r="709" spans="2:11" hidden="1" x14ac:dyDescent="0.3">
      <c r="B709">
        <v>701</v>
      </c>
      <c r="C709" t="s">
        <v>1021</v>
      </c>
      <c r="D709" t="s">
        <v>284</v>
      </c>
      <c r="E709" t="s">
        <v>23</v>
      </c>
      <c r="G709" s="4">
        <v>44012</v>
      </c>
      <c r="I709" s="1">
        <v>63384</v>
      </c>
      <c r="J709" s="1">
        <v>65626.63</v>
      </c>
      <c r="K709" t="s">
        <v>11</v>
      </c>
    </row>
    <row r="710" spans="2:11" hidden="1" x14ac:dyDescent="0.3">
      <c r="B710">
        <v>702</v>
      </c>
      <c r="C710" t="s">
        <v>1022</v>
      </c>
      <c r="D710" t="s">
        <v>172</v>
      </c>
      <c r="E710" t="s">
        <v>23</v>
      </c>
      <c r="F710" s="4">
        <v>36412</v>
      </c>
      <c r="G710" s="4">
        <v>44012</v>
      </c>
      <c r="I710" s="1">
        <v>70837</v>
      </c>
      <c r="J710" s="1">
        <v>58138.1</v>
      </c>
      <c r="K710" t="s">
        <v>11</v>
      </c>
    </row>
    <row r="711" spans="2:11" hidden="1" x14ac:dyDescent="0.3">
      <c r="B711">
        <v>703</v>
      </c>
      <c r="C711" t="s">
        <v>1023</v>
      </c>
      <c r="D711" t="s">
        <v>1024</v>
      </c>
      <c r="E711" t="s">
        <v>29</v>
      </c>
      <c r="F711" s="4">
        <v>36424</v>
      </c>
      <c r="G711" s="4">
        <v>44012</v>
      </c>
      <c r="I711" s="1">
        <v>25709</v>
      </c>
      <c r="J711" s="1">
        <v>15178.25</v>
      </c>
      <c r="K711" t="s">
        <v>11</v>
      </c>
    </row>
    <row r="712" spans="2:11" hidden="1" x14ac:dyDescent="0.3">
      <c r="B712">
        <v>704</v>
      </c>
      <c r="C712" t="s">
        <v>1025</v>
      </c>
      <c r="D712" t="s">
        <v>773</v>
      </c>
      <c r="E712" t="s">
        <v>39</v>
      </c>
      <c r="F712" s="4">
        <v>33091</v>
      </c>
      <c r="G712" s="4">
        <v>44012</v>
      </c>
      <c r="I712" s="1">
        <v>59847</v>
      </c>
      <c r="J712" s="1">
        <v>51196.95</v>
      </c>
      <c r="K712" t="s">
        <v>11</v>
      </c>
    </row>
    <row r="713" spans="2:11" hidden="1" x14ac:dyDescent="0.3">
      <c r="B713">
        <v>705</v>
      </c>
      <c r="C713" t="s">
        <v>1026</v>
      </c>
      <c r="D713" t="s">
        <v>419</v>
      </c>
      <c r="E713" t="s">
        <v>39</v>
      </c>
      <c r="F713" s="4">
        <v>38453</v>
      </c>
      <c r="G713" s="4">
        <v>44012</v>
      </c>
      <c r="I713" s="1">
        <v>44331</v>
      </c>
      <c r="J713" s="1">
        <v>41843.57</v>
      </c>
      <c r="K713" t="s">
        <v>11</v>
      </c>
    </row>
    <row r="714" spans="2:11" hidden="1" x14ac:dyDescent="0.3">
      <c r="B714">
        <v>706</v>
      </c>
      <c r="C714" t="s">
        <v>1027</v>
      </c>
      <c r="D714" t="s">
        <v>22</v>
      </c>
      <c r="E714" t="s">
        <v>23</v>
      </c>
      <c r="F714" s="4">
        <v>36895</v>
      </c>
      <c r="G714" s="4">
        <v>44012</v>
      </c>
      <c r="I714" s="1">
        <v>59958</v>
      </c>
      <c r="J714" s="1">
        <v>57470.2</v>
      </c>
      <c r="K714" t="s">
        <v>11</v>
      </c>
    </row>
    <row r="715" spans="2:11" hidden="1" x14ac:dyDescent="0.3">
      <c r="B715">
        <v>707</v>
      </c>
      <c r="C715" t="s">
        <v>1028</v>
      </c>
      <c r="D715" t="s">
        <v>214</v>
      </c>
      <c r="E715" t="s">
        <v>59</v>
      </c>
      <c r="F715" s="4">
        <v>29122</v>
      </c>
      <c r="G715" s="4">
        <v>44012</v>
      </c>
      <c r="I715" s="1">
        <v>43136</v>
      </c>
      <c r="J715" s="1">
        <v>73527.210000000006</v>
      </c>
      <c r="K715" t="s">
        <v>11</v>
      </c>
    </row>
    <row r="716" spans="2:11" hidden="1" x14ac:dyDescent="0.3">
      <c r="B716">
        <v>708</v>
      </c>
      <c r="C716" t="s">
        <v>1029</v>
      </c>
      <c r="D716" t="s">
        <v>150</v>
      </c>
      <c r="E716" t="s">
        <v>52</v>
      </c>
      <c r="F716" s="4">
        <v>29864</v>
      </c>
      <c r="G716" s="4">
        <v>44012</v>
      </c>
      <c r="I716" s="1">
        <v>71171</v>
      </c>
      <c r="J716" s="1">
        <v>72107.69</v>
      </c>
      <c r="K716" t="s">
        <v>11</v>
      </c>
    </row>
    <row r="717" spans="2:11" hidden="1" x14ac:dyDescent="0.3">
      <c r="B717">
        <v>709</v>
      </c>
      <c r="C717" t="s">
        <v>1030</v>
      </c>
      <c r="D717" t="s">
        <v>134</v>
      </c>
      <c r="E717" t="s">
        <v>135</v>
      </c>
      <c r="F717" s="4">
        <v>40504</v>
      </c>
      <c r="G717" s="4">
        <v>44012</v>
      </c>
      <c r="I717" s="1">
        <v>15080</v>
      </c>
      <c r="J717" s="1">
        <v>1225.25</v>
      </c>
      <c r="K717" t="s">
        <v>11</v>
      </c>
    </row>
    <row r="718" spans="2:11" hidden="1" x14ac:dyDescent="0.3">
      <c r="B718">
        <v>710</v>
      </c>
      <c r="C718" t="s">
        <v>1031</v>
      </c>
      <c r="D718" t="s">
        <v>77</v>
      </c>
      <c r="E718" t="s">
        <v>23</v>
      </c>
      <c r="F718" s="4">
        <v>36703</v>
      </c>
      <c r="G718" s="4">
        <v>44012</v>
      </c>
      <c r="I718" s="1">
        <v>60819</v>
      </c>
      <c r="J718" s="1">
        <v>109227.03</v>
      </c>
      <c r="K718" t="s">
        <v>11</v>
      </c>
    </row>
    <row r="719" spans="2:11" hidden="1" x14ac:dyDescent="0.3">
      <c r="B719">
        <v>711</v>
      </c>
      <c r="C719" t="s">
        <v>1032</v>
      </c>
      <c r="D719" t="s">
        <v>1033</v>
      </c>
      <c r="E719" t="s">
        <v>34</v>
      </c>
      <c r="F719" s="4">
        <v>39587</v>
      </c>
      <c r="G719" s="4">
        <v>44012</v>
      </c>
      <c r="I719" s="1">
        <v>65600</v>
      </c>
      <c r="J719" s="1">
        <v>58535.86</v>
      </c>
      <c r="K719" t="s">
        <v>11</v>
      </c>
    </row>
    <row r="720" spans="2:11" hidden="1" x14ac:dyDescent="0.3">
      <c r="B720">
        <v>712</v>
      </c>
      <c r="C720" t="s">
        <v>1034</v>
      </c>
      <c r="D720" t="s">
        <v>22</v>
      </c>
      <c r="E720" t="s">
        <v>23</v>
      </c>
      <c r="F720" s="4">
        <v>40471</v>
      </c>
      <c r="G720" s="4">
        <v>44012</v>
      </c>
      <c r="I720" s="1">
        <v>42290</v>
      </c>
      <c r="J720" s="1">
        <v>22934.13</v>
      </c>
      <c r="K720" t="s">
        <v>11</v>
      </c>
    </row>
    <row r="721" spans="2:11" hidden="1" x14ac:dyDescent="0.3">
      <c r="B721">
        <v>713</v>
      </c>
      <c r="C721" t="s">
        <v>1035</v>
      </c>
      <c r="D721" t="s">
        <v>77</v>
      </c>
      <c r="E721" t="s">
        <v>23</v>
      </c>
      <c r="F721" s="4">
        <v>37607</v>
      </c>
      <c r="G721" s="4">
        <v>44012</v>
      </c>
      <c r="I721" s="1">
        <v>60234</v>
      </c>
      <c r="J721" s="1">
        <v>59069.71</v>
      </c>
      <c r="K721" t="s">
        <v>11</v>
      </c>
    </row>
    <row r="722" spans="2:11" hidden="1" x14ac:dyDescent="0.3">
      <c r="B722">
        <v>714</v>
      </c>
      <c r="C722" t="s">
        <v>1036</v>
      </c>
      <c r="D722" t="s">
        <v>83</v>
      </c>
      <c r="E722" t="s">
        <v>52</v>
      </c>
      <c r="F722" s="4">
        <v>37636</v>
      </c>
      <c r="G722" s="4">
        <v>44012</v>
      </c>
      <c r="I722" s="1">
        <v>60517</v>
      </c>
      <c r="J722" s="1">
        <v>64590.27</v>
      </c>
      <c r="K722" t="s">
        <v>11</v>
      </c>
    </row>
    <row r="723" spans="2:11" hidden="1" x14ac:dyDescent="0.3">
      <c r="B723">
        <v>715</v>
      </c>
      <c r="C723" t="s">
        <v>1037</v>
      </c>
      <c r="D723" t="s">
        <v>48</v>
      </c>
      <c r="E723" t="s">
        <v>39</v>
      </c>
      <c r="F723" s="4">
        <v>37236</v>
      </c>
      <c r="G723" s="4">
        <v>44012</v>
      </c>
      <c r="I723" s="1">
        <v>28059</v>
      </c>
      <c r="J723" s="1">
        <v>26359.27</v>
      </c>
      <c r="K723" t="s">
        <v>11</v>
      </c>
    </row>
    <row r="724" spans="2:11" hidden="1" x14ac:dyDescent="0.3">
      <c r="B724">
        <v>716</v>
      </c>
      <c r="C724" t="s">
        <v>1038</v>
      </c>
      <c r="D724" t="s">
        <v>1039</v>
      </c>
      <c r="E724" t="s">
        <v>69</v>
      </c>
      <c r="F724" s="4">
        <v>37000</v>
      </c>
      <c r="G724" s="4">
        <v>44012</v>
      </c>
      <c r="I724" s="1">
        <v>57900</v>
      </c>
      <c r="J724" s="1">
        <v>48469.01</v>
      </c>
      <c r="K724" t="s">
        <v>11</v>
      </c>
    </row>
    <row r="725" spans="2:11" hidden="1" x14ac:dyDescent="0.3">
      <c r="B725">
        <v>717</v>
      </c>
      <c r="C725" t="s">
        <v>1040</v>
      </c>
      <c r="D725" t="s">
        <v>1041</v>
      </c>
      <c r="E725" t="s">
        <v>23</v>
      </c>
      <c r="F725" s="4">
        <v>29746</v>
      </c>
      <c r="G725" s="4">
        <v>44012</v>
      </c>
      <c r="I725" s="1">
        <v>34384</v>
      </c>
      <c r="J725" s="1">
        <v>29755.46</v>
      </c>
      <c r="K725" t="s">
        <v>11</v>
      </c>
    </row>
    <row r="726" spans="2:11" hidden="1" x14ac:dyDescent="0.3">
      <c r="B726">
        <v>718</v>
      </c>
      <c r="C726" t="s">
        <v>1042</v>
      </c>
      <c r="D726" t="s">
        <v>331</v>
      </c>
      <c r="E726" t="s">
        <v>52</v>
      </c>
      <c r="F726" s="4">
        <v>33049</v>
      </c>
      <c r="G726" s="4">
        <v>44012</v>
      </c>
      <c r="I726" s="1">
        <v>61281</v>
      </c>
      <c r="J726" s="1">
        <v>65800.22</v>
      </c>
      <c r="K726" t="s">
        <v>11</v>
      </c>
    </row>
    <row r="727" spans="2:11" hidden="1" x14ac:dyDescent="0.3">
      <c r="B727">
        <v>719</v>
      </c>
      <c r="C727" t="s">
        <v>1043</v>
      </c>
      <c r="D727" t="s">
        <v>182</v>
      </c>
      <c r="E727" t="s">
        <v>52</v>
      </c>
      <c r="F727" s="4">
        <v>34960</v>
      </c>
      <c r="G727" s="4">
        <v>44012</v>
      </c>
      <c r="I727" s="1">
        <v>57776</v>
      </c>
      <c r="J727" s="1">
        <v>53486.34</v>
      </c>
      <c r="K727" t="s">
        <v>11</v>
      </c>
    </row>
    <row r="728" spans="2:11" hidden="1" x14ac:dyDescent="0.3">
      <c r="B728">
        <v>720</v>
      </c>
      <c r="C728" t="s">
        <v>1044</v>
      </c>
      <c r="D728" t="s">
        <v>85</v>
      </c>
      <c r="E728" t="s">
        <v>39</v>
      </c>
      <c r="F728" s="4">
        <v>25377</v>
      </c>
      <c r="G728" s="4">
        <v>44012</v>
      </c>
      <c r="I728" s="1">
        <v>37583</v>
      </c>
      <c r="J728" s="1">
        <v>35670.910000000003</v>
      </c>
      <c r="K728" t="s">
        <v>11</v>
      </c>
    </row>
    <row r="729" spans="2:11" hidden="1" x14ac:dyDescent="0.3">
      <c r="B729">
        <v>721</v>
      </c>
      <c r="C729" t="s">
        <v>1045</v>
      </c>
      <c r="D729" t="s">
        <v>1046</v>
      </c>
      <c r="E729" t="s">
        <v>59</v>
      </c>
      <c r="F729" s="4">
        <v>39559</v>
      </c>
      <c r="G729" s="4">
        <v>44012</v>
      </c>
      <c r="I729" s="1">
        <v>35630</v>
      </c>
      <c r="J729" s="1">
        <v>30960.66</v>
      </c>
      <c r="K729" t="s">
        <v>11</v>
      </c>
    </row>
    <row r="730" spans="2:11" hidden="1" x14ac:dyDescent="0.3">
      <c r="B730">
        <v>722</v>
      </c>
      <c r="C730" t="s">
        <v>1047</v>
      </c>
      <c r="D730" t="s">
        <v>981</v>
      </c>
      <c r="E730" t="s">
        <v>39</v>
      </c>
      <c r="F730" s="4">
        <v>38952</v>
      </c>
      <c r="G730" s="4">
        <v>44012</v>
      </c>
      <c r="I730" s="1">
        <v>31609</v>
      </c>
      <c r="J730" s="1">
        <v>35781.32</v>
      </c>
      <c r="K730" t="s">
        <v>11</v>
      </c>
    </row>
    <row r="731" spans="2:11" hidden="1" x14ac:dyDescent="0.3">
      <c r="B731">
        <v>723</v>
      </c>
      <c r="C731" t="s">
        <v>1048</v>
      </c>
      <c r="D731" t="s">
        <v>22</v>
      </c>
      <c r="E731" t="s">
        <v>23</v>
      </c>
      <c r="F731" s="4">
        <v>32055</v>
      </c>
      <c r="G731" s="4">
        <v>44012</v>
      </c>
      <c r="I731" s="1">
        <v>67381</v>
      </c>
      <c r="J731" s="1">
        <v>72760.56</v>
      </c>
      <c r="K731" t="s">
        <v>11</v>
      </c>
    </row>
    <row r="732" spans="2:11" hidden="1" x14ac:dyDescent="0.3">
      <c r="B732">
        <v>724</v>
      </c>
      <c r="C732" t="s">
        <v>1049</v>
      </c>
      <c r="D732" t="s">
        <v>48</v>
      </c>
      <c r="E732" t="s">
        <v>59</v>
      </c>
      <c r="F732" s="4">
        <v>39546</v>
      </c>
      <c r="G732" s="4">
        <v>44012</v>
      </c>
      <c r="I732" s="1">
        <v>28059</v>
      </c>
      <c r="J732" s="1">
        <v>25919.65</v>
      </c>
      <c r="K732" t="s">
        <v>11</v>
      </c>
    </row>
    <row r="733" spans="2:11" hidden="1" x14ac:dyDescent="0.3">
      <c r="B733">
        <v>725</v>
      </c>
      <c r="C733" t="s">
        <v>1050</v>
      </c>
      <c r="D733" t="s">
        <v>189</v>
      </c>
      <c r="E733" t="s">
        <v>59</v>
      </c>
      <c r="F733" s="4">
        <v>30970</v>
      </c>
      <c r="G733" s="4">
        <v>44012</v>
      </c>
      <c r="I733" s="1">
        <v>45351</v>
      </c>
      <c r="J733" s="1">
        <v>40777.800000000003</v>
      </c>
      <c r="K733" t="s">
        <v>11</v>
      </c>
    </row>
    <row r="734" spans="2:11" hidden="1" x14ac:dyDescent="0.3">
      <c r="B734">
        <v>726</v>
      </c>
      <c r="C734" t="s">
        <v>1051</v>
      </c>
      <c r="D734" t="s">
        <v>196</v>
      </c>
      <c r="E734" t="s">
        <v>153</v>
      </c>
      <c r="F734" s="4">
        <v>29094</v>
      </c>
      <c r="G734" s="4">
        <v>44012</v>
      </c>
      <c r="I734" s="1">
        <v>57919</v>
      </c>
      <c r="J734" s="1">
        <v>68864.89</v>
      </c>
      <c r="K734" t="s">
        <v>11</v>
      </c>
    </row>
    <row r="735" spans="2:11" hidden="1" x14ac:dyDescent="0.3">
      <c r="B735">
        <v>727</v>
      </c>
      <c r="C735" t="s">
        <v>1052</v>
      </c>
      <c r="D735" t="s">
        <v>400</v>
      </c>
      <c r="E735" t="s">
        <v>153</v>
      </c>
      <c r="F735" s="4">
        <v>40304</v>
      </c>
      <c r="G735" s="4">
        <v>44012</v>
      </c>
      <c r="I735" s="1">
        <v>34504</v>
      </c>
      <c r="J735" s="1">
        <v>28301.94</v>
      </c>
      <c r="K735" t="s">
        <v>11</v>
      </c>
    </row>
    <row r="736" spans="2:11" hidden="1" x14ac:dyDescent="0.3">
      <c r="B736">
        <v>728</v>
      </c>
      <c r="C736" t="s">
        <v>1053</v>
      </c>
      <c r="D736" t="s">
        <v>1054</v>
      </c>
      <c r="E736" t="s">
        <v>115</v>
      </c>
      <c r="F736" s="4">
        <v>29248</v>
      </c>
      <c r="G736" s="4">
        <v>44012</v>
      </c>
      <c r="I736" s="1">
        <v>84600</v>
      </c>
      <c r="J736" s="1">
        <v>75083.360000000001</v>
      </c>
      <c r="K736" t="s">
        <v>11</v>
      </c>
    </row>
    <row r="737" spans="2:11" hidden="1" x14ac:dyDescent="0.3">
      <c r="B737">
        <v>729</v>
      </c>
      <c r="C737" t="s">
        <v>1055</v>
      </c>
      <c r="D737" t="s">
        <v>286</v>
      </c>
      <c r="E737" t="s">
        <v>59</v>
      </c>
      <c r="F737" s="4">
        <v>29878</v>
      </c>
      <c r="G737" s="4">
        <v>44012</v>
      </c>
      <c r="I737" s="1">
        <v>42011</v>
      </c>
      <c r="J737" s="1">
        <v>40545.39</v>
      </c>
      <c r="K737" t="s">
        <v>11</v>
      </c>
    </row>
    <row r="738" spans="2:11" hidden="1" x14ac:dyDescent="0.3">
      <c r="B738">
        <v>730</v>
      </c>
      <c r="C738" t="s">
        <v>1056</v>
      </c>
      <c r="D738" t="s">
        <v>249</v>
      </c>
      <c r="E738" t="s">
        <v>49</v>
      </c>
      <c r="F738" s="4">
        <v>28850</v>
      </c>
      <c r="G738" s="4">
        <v>44012</v>
      </c>
      <c r="I738" s="1">
        <v>33446</v>
      </c>
      <c r="J738" s="1">
        <v>31110.36</v>
      </c>
      <c r="K738" t="s">
        <v>11</v>
      </c>
    </row>
    <row r="739" spans="2:11" hidden="1" x14ac:dyDescent="0.3">
      <c r="B739">
        <v>731</v>
      </c>
      <c r="C739" t="s">
        <v>1057</v>
      </c>
      <c r="D739" t="s">
        <v>22</v>
      </c>
      <c r="E739" t="s">
        <v>23</v>
      </c>
      <c r="F739" s="4">
        <v>39049</v>
      </c>
      <c r="G739" s="4">
        <v>44012</v>
      </c>
      <c r="I739" s="1">
        <v>54125</v>
      </c>
      <c r="J739" s="1">
        <v>55605.91</v>
      </c>
      <c r="K739" t="s">
        <v>11</v>
      </c>
    </row>
    <row r="740" spans="2:11" hidden="1" x14ac:dyDescent="0.3">
      <c r="B740">
        <v>732</v>
      </c>
      <c r="C740" t="s">
        <v>1058</v>
      </c>
      <c r="D740" t="s">
        <v>22</v>
      </c>
      <c r="E740" t="s">
        <v>23</v>
      </c>
      <c r="F740" s="4">
        <v>35831</v>
      </c>
      <c r="G740" s="4">
        <v>44012</v>
      </c>
      <c r="I740" s="1">
        <v>59958</v>
      </c>
      <c r="J740" s="1">
        <v>53374.14</v>
      </c>
      <c r="K740" t="s">
        <v>11</v>
      </c>
    </row>
    <row r="741" spans="2:11" hidden="1" x14ac:dyDescent="0.3">
      <c r="B741">
        <v>733</v>
      </c>
      <c r="C741" t="s">
        <v>1059</v>
      </c>
      <c r="D741" t="s">
        <v>1060</v>
      </c>
      <c r="E741" t="s">
        <v>55</v>
      </c>
      <c r="F741" s="4">
        <v>38043</v>
      </c>
      <c r="G741" s="4">
        <v>44012</v>
      </c>
      <c r="I741" s="1">
        <v>31681</v>
      </c>
      <c r="J741" s="1">
        <v>6418.5</v>
      </c>
      <c r="K741" t="s">
        <v>11</v>
      </c>
    </row>
    <row r="742" spans="2:11" hidden="1" x14ac:dyDescent="0.3">
      <c r="B742">
        <v>734</v>
      </c>
      <c r="C742" t="s">
        <v>1061</v>
      </c>
      <c r="D742" t="s">
        <v>22</v>
      </c>
      <c r="E742" t="s">
        <v>23</v>
      </c>
      <c r="F742" s="4">
        <v>37119</v>
      </c>
      <c r="G742" s="4">
        <v>44012</v>
      </c>
      <c r="I742" s="1">
        <v>59388</v>
      </c>
      <c r="J742" s="1">
        <v>53384.27</v>
      </c>
      <c r="K742" t="s">
        <v>11</v>
      </c>
    </row>
    <row r="743" spans="2:11" hidden="1" x14ac:dyDescent="0.3">
      <c r="B743">
        <v>735</v>
      </c>
      <c r="C743" t="s">
        <v>1062</v>
      </c>
      <c r="D743" t="s">
        <v>331</v>
      </c>
      <c r="E743" t="s">
        <v>52</v>
      </c>
      <c r="F743" s="4">
        <v>29773</v>
      </c>
      <c r="G743" s="4">
        <v>44012</v>
      </c>
      <c r="I743" s="1">
        <v>63470</v>
      </c>
      <c r="J743" s="1">
        <v>67325.070000000007</v>
      </c>
      <c r="K743" t="s">
        <v>11</v>
      </c>
    </row>
    <row r="744" spans="2:11" hidden="1" x14ac:dyDescent="0.3">
      <c r="B744">
        <v>736</v>
      </c>
      <c r="C744" t="s">
        <v>1063</v>
      </c>
      <c r="D744" t="s">
        <v>28</v>
      </c>
      <c r="E744" t="s">
        <v>29</v>
      </c>
      <c r="F744" s="4">
        <v>33233</v>
      </c>
      <c r="G744" s="4">
        <v>44012</v>
      </c>
      <c r="I744" s="1">
        <v>31966</v>
      </c>
      <c r="J744" s="1">
        <v>27577.49</v>
      </c>
      <c r="K744" t="s">
        <v>11</v>
      </c>
    </row>
    <row r="745" spans="2:11" hidden="1" x14ac:dyDescent="0.3">
      <c r="B745">
        <v>737</v>
      </c>
      <c r="C745" t="s">
        <v>1064</v>
      </c>
      <c r="D745" t="s">
        <v>1065</v>
      </c>
      <c r="E745" t="s">
        <v>509</v>
      </c>
      <c r="F745" s="4">
        <v>39284</v>
      </c>
      <c r="G745" s="4">
        <v>44012</v>
      </c>
      <c r="I745" s="1">
        <v>10000</v>
      </c>
      <c r="J745" s="1">
        <v>9253.01</v>
      </c>
      <c r="K745" t="s">
        <v>11</v>
      </c>
    </row>
    <row r="746" spans="2:11" hidden="1" x14ac:dyDescent="0.3">
      <c r="B746">
        <v>738</v>
      </c>
      <c r="C746" t="s">
        <v>1066</v>
      </c>
      <c r="D746" t="s">
        <v>48</v>
      </c>
      <c r="E746" t="s">
        <v>39</v>
      </c>
      <c r="F746" s="4">
        <v>36871</v>
      </c>
      <c r="G746" s="4">
        <v>44012</v>
      </c>
      <c r="I746" s="1">
        <v>28891</v>
      </c>
      <c r="J746" s="1">
        <v>31518.85</v>
      </c>
      <c r="K746" t="s">
        <v>11</v>
      </c>
    </row>
    <row r="747" spans="2:11" hidden="1" x14ac:dyDescent="0.3">
      <c r="B747">
        <v>739</v>
      </c>
      <c r="C747" t="s">
        <v>1067</v>
      </c>
      <c r="D747" t="s">
        <v>48</v>
      </c>
      <c r="E747" t="s">
        <v>39</v>
      </c>
      <c r="F747" s="4">
        <v>37236</v>
      </c>
      <c r="G747" s="4">
        <v>44012</v>
      </c>
      <c r="I747" s="1">
        <v>28059</v>
      </c>
      <c r="J747" s="1">
        <v>25300.240000000002</v>
      </c>
      <c r="K747" t="s">
        <v>11</v>
      </c>
    </row>
    <row r="748" spans="2:11" hidden="1" x14ac:dyDescent="0.3">
      <c r="B748">
        <v>740</v>
      </c>
      <c r="C748" t="s">
        <v>1068</v>
      </c>
      <c r="D748" t="s">
        <v>134</v>
      </c>
      <c r="E748" t="s">
        <v>135</v>
      </c>
      <c r="F748" s="4">
        <v>39256</v>
      </c>
      <c r="G748" s="4">
        <v>44012</v>
      </c>
      <c r="I748" s="1">
        <v>15080</v>
      </c>
      <c r="J748" s="1">
        <v>1718.25</v>
      </c>
      <c r="K748" t="s">
        <v>11</v>
      </c>
    </row>
    <row r="749" spans="2:11" hidden="1" x14ac:dyDescent="0.3">
      <c r="B749">
        <v>741</v>
      </c>
      <c r="C749" t="s">
        <v>1069</v>
      </c>
      <c r="D749" t="s">
        <v>1070</v>
      </c>
      <c r="E749" t="s">
        <v>23</v>
      </c>
      <c r="F749" s="4">
        <v>39380</v>
      </c>
      <c r="G749" s="4">
        <v>44012</v>
      </c>
      <c r="I749" s="1">
        <v>33300</v>
      </c>
      <c r="J749" s="1">
        <v>28278.400000000001</v>
      </c>
      <c r="K749" t="s">
        <v>11</v>
      </c>
    </row>
    <row r="750" spans="2:11" hidden="1" x14ac:dyDescent="0.3">
      <c r="B750">
        <v>742</v>
      </c>
      <c r="C750" t="s">
        <v>1071</v>
      </c>
      <c r="D750" t="s">
        <v>279</v>
      </c>
      <c r="E750" t="s">
        <v>46</v>
      </c>
      <c r="F750" s="4">
        <v>38264</v>
      </c>
      <c r="G750" s="4">
        <v>44012</v>
      </c>
      <c r="I750" s="1">
        <v>29908</v>
      </c>
      <c r="J750" s="1">
        <v>30256.52</v>
      </c>
      <c r="K750" t="s">
        <v>11</v>
      </c>
    </row>
    <row r="751" spans="2:11" hidden="1" x14ac:dyDescent="0.3">
      <c r="B751">
        <v>743</v>
      </c>
      <c r="C751" t="s">
        <v>1072</v>
      </c>
      <c r="D751" t="s">
        <v>795</v>
      </c>
      <c r="E751" t="s">
        <v>34</v>
      </c>
      <c r="F751" s="4">
        <v>38103</v>
      </c>
      <c r="G751" s="4">
        <v>44012</v>
      </c>
      <c r="I751" s="1">
        <v>65700</v>
      </c>
      <c r="J751" s="1">
        <v>59383.31</v>
      </c>
      <c r="K751" t="s">
        <v>11</v>
      </c>
    </row>
    <row r="752" spans="2:11" hidden="1" x14ac:dyDescent="0.3">
      <c r="B752">
        <v>744</v>
      </c>
      <c r="C752" t="s">
        <v>1073</v>
      </c>
      <c r="D752" t="s">
        <v>535</v>
      </c>
      <c r="E752" t="s">
        <v>536</v>
      </c>
      <c r="F752" s="4">
        <v>39048</v>
      </c>
      <c r="G752" s="4">
        <v>44012</v>
      </c>
      <c r="I752" s="1">
        <v>48600</v>
      </c>
      <c r="J752" s="1">
        <v>44114.27</v>
      </c>
      <c r="K752" t="s">
        <v>11</v>
      </c>
    </row>
    <row r="753" spans="2:11" hidden="1" x14ac:dyDescent="0.3">
      <c r="B753">
        <v>745</v>
      </c>
      <c r="C753" t="s">
        <v>1074</v>
      </c>
      <c r="D753" t="s">
        <v>1075</v>
      </c>
      <c r="E753" t="s">
        <v>23</v>
      </c>
      <c r="F753" s="4">
        <v>32204</v>
      </c>
      <c r="G753" s="4">
        <v>44012</v>
      </c>
      <c r="I753" s="1">
        <v>46336</v>
      </c>
      <c r="J753" s="1">
        <v>40299.15</v>
      </c>
      <c r="K753" t="s">
        <v>11</v>
      </c>
    </row>
    <row r="754" spans="2:11" hidden="1" x14ac:dyDescent="0.3">
      <c r="B754">
        <v>746</v>
      </c>
      <c r="C754" t="s">
        <v>1076</v>
      </c>
      <c r="D754" t="s">
        <v>995</v>
      </c>
      <c r="E754" t="s">
        <v>29</v>
      </c>
      <c r="F754" s="4">
        <v>31187</v>
      </c>
      <c r="G754" s="4">
        <v>44012</v>
      </c>
      <c r="I754" s="1">
        <v>62300</v>
      </c>
      <c r="J754" s="1">
        <v>53195.14</v>
      </c>
      <c r="K754" t="s">
        <v>11</v>
      </c>
    </row>
    <row r="755" spans="2:11" hidden="1" x14ac:dyDescent="0.3">
      <c r="B755">
        <v>747</v>
      </c>
      <c r="C755" t="s">
        <v>1077</v>
      </c>
      <c r="D755" t="s">
        <v>134</v>
      </c>
      <c r="E755" t="s">
        <v>923</v>
      </c>
      <c r="F755" s="4">
        <v>39538</v>
      </c>
      <c r="G755" s="4">
        <v>44012</v>
      </c>
      <c r="I755" s="1">
        <v>15080</v>
      </c>
      <c r="J755" s="1">
        <v>3443.75</v>
      </c>
      <c r="K755" t="s">
        <v>11</v>
      </c>
    </row>
    <row r="756" spans="2:11" hidden="1" x14ac:dyDescent="0.3">
      <c r="B756">
        <v>748</v>
      </c>
      <c r="C756" t="s">
        <v>1078</v>
      </c>
      <c r="D756" t="s">
        <v>51</v>
      </c>
      <c r="E756" t="s">
        <v>52</v>
      </c>
      <c r="F756" s="4">
        <v>38796</v>
      </c>
      <c r="G756" s="4">
        <v>44012</v>
      </c>
      <c r="I756" s="1">
        <v>55544</v>
      </c>
      <c r="J756" s="1">
        <v>53248.86</v>
      </c>
      <c r="K756" t="s">
        <v>11</v>
      </c>
    </row>
    <row r="757" spans="2:11" hidden="1" x14ac:dyDescent="0.3">
      <c r="B757">
        <v>749</v>
      </c>
      <c r="C757" t="s">
        <v>1079</v>
      </c>
      <c r="D757" t="s">
        <v>71</v>
      </c>
      <c r="E757" t="s">
        <v>72</v>
      </c>
      <c r="F757" s="4">
        <v>40591</v>
      </c>
      <c r="G757" s="4">
        <v>44012</v>
      </c>
      <c r="I757" s="1">
        <v>8751</v>
      </c>
      <c r="J757" s="1">
        <v>2066.21</v>
      </c>
      <c r="K757" t="s">
        <v>11</v>
      </c>
    </row>
    <row r="758" spans="2:11" hidden="1" x14ac:dyDescent="0.3">
      <c r="B758">
        <v>750</v>
      </c>
      <c r="C758" t="s">
        <v>1080</v>
      </c>
      <c r="D758" t="s">
        <v>485</v>
      </c>
      <c r="E758" t="s">
        <v>472</v>
      </c>
      <c r="F758" s="4">
        <v>26004</v>
      </c>
      <c r="G758" s="4">
        <v>44012</v>
      </c>
      <c r="I758" s="1">
        <v>63141</v>
      </c>
      <c r="J758" s="1">
        <v>56340.95</v>
      </c>
      <c r="K758" t="s">
        <v>11</v>
      </c>
    </row>
    <row r="759" spans="2:11" hidden="1" x14ac:dyDescent="0.3">
      <c r="B759">
        <v>751</v>
      </c>
      <c r="C759" t="s">
        <v>1081</v>
      </c>
      <c r="D759" t="s">
        <v>77</v>
      </c>
      <c r="E759" t="s">
        <v>23</v>
      </c>
      <c r="F759" s="4">
        <v>36485</v>
      </c>
      <c r="G759" s="4">
        <v>44012</v>
      </c>
      <c r="I759" s="1">
        <v>61990</v>
      </c>
      <c r="J759" s="1">
        <v>67414.89</v>
      </c>
      <c r="K759" t="s">
        <v>11</v>
      </c>
    </row>
    <row r="760" spans="2:11" hidden="1" x14ac:dyDescent="0.3">
      <c r="B760">
        <v>752</v>
      </c>
      <c r="C760" t="s">
        <v>1082</v>
      </c>
      <c r="D760" t="s">
        <v>568</v>
      </c>
      <c r="E760" t="s">
        <v>52</v>
      </c>
      <c r="F760" s="4">
        <v>34387</v>
      </c>
      <c r="G760" s="4">
        <v>44012</v>
      </c>
      <c r="I760" s="1">
        <v>66263</v>
      </c>
      <c r="J760" s="1">
        <v>70218.22</v>
      </c>
      <c r="K760" t="s">
        <v>11</v>
      </c>
    </row>
    <row r="761" spans="2:11" hidden="1" x14ac:dyDescent="0.3">
      <c r="B761">
        <v>753</v>
      </c>
      <c r="C761" t="s">
        <v>1083</v>
      </c>
      <c r="D761" t="s">
        <v>22</v>
      </c>
      <c r="E761" t="s">
        <v>23</v>
      </c>
      <c r="F761" s="4">
        <v>40296</v>
      </c>
      <c r="G761" s="4">
        <v>44012</v>
      </c>
      <c r="I761" s="1">
        <v>42391</v>
      </c>
      <c r="J761" s="1">
        <v>39409.67</v>
      </c>
      <c r="K761" t="s">
        <v>11</v>
      </c>
    </row>
    <row r="762" spans="2:11" hidden="1" x14ac:dyDescent="0.3">
      <c r="B762">
        <v>754</v>
      </c>
      <c r="C762" t="s">
        <v>1084</v>
      </c>
      <c r="D762" t="s">
        <v>1085</v>
      </c>
      <c r="E762" t="s">
        <v>39</v>
      </c>
      <c r="F762" s="4">
        <v>30343</v>
      </c>
      <c r="G762" s="4">
        <v>44012</v>
      </c>
      <c r="I762" s="1">
        <v>36573</v>
      </c>
      <c r="J762" s="1">
        <v>33267.449999999997</v>
      </c>
      <c r="K762" t="s">
        <v>11</v>
      </c>
    </row>
    <row r="763" spans="2:11" hidden="1" x14ac:dyDescent="0.3">
      <c r="B763">
        <v>755</v>
      </c>
      <c r="C763" t="s">
        <v>1086</v>
      </c>
      <c r="D763" t="s">
        <v>13</v>
      </c>
      <c r="E763" t="s">
        <v>14</v>
      </c>
      <c r="F763" s="4">
        <v>37473</v>
      </c>
      <c r="G763" s="4">
        <v>44012</v>
      </c>
      <c r="I763" s="1">
        <v>73700</v>
      </c>
      <c r="J763" s="1">
        <v>65480.17</v>
      </c>
      <c r="K763" t="s">
        <v>11</v>
      </c>
    </row>
    <row r="764" spans="2:11" hidden="1" x14ac:dyDescent="0.3">
      <c r="B764">
        <v>756</v>
      </c>
      <c r="C764" t="s">
        <v>1087</v>
      </c>
      <c r="D764" t="s">
        <v>48</v>
      </c>
      <c r="E764" t="s">
        <v>39</v>
      </c>
      <c r="F764" s="4">
        <v>37236</v>
      </c>
      <c r="G764" s="4">
        <v>44012</v>
      </c>
      <c r="I764" s="1">
        <v>28059</v>
      </c>
      <c r="J764" s="1">
        <v>24916.02</v>
      </c>
      <c r="K764" t="s">
        <v>11</v>
      </c>
    </row>
    <row r="765" spans="2:11" hidden="1" x14ac:dyDescent="0.3">
      <c r="B765">
        <v>757</v>
      </c>
      <c r="C765" t="s">
        <v>1088</v>
      </c>
      <c r="D765" t="s">
        <v>128</v>
      </c>
      <c r="E765" t="s">
        <v>23</v>
      </c>
      <c r="F765" s="4">
        <v>31084</v>
      </c>
      <c r="G765" s="4">
        <v>44012</v>
      </c>
      <c r="I765" s="1">
        <v>35401</v>
      </c>
      <c r="J765" s="1">
        <v>32681.74</v>
      </c>
      <c r="K765" t="s">
        <v>11</v>
      </c>
    </row>
    <row r="766" spans="2:11" hidden="1" x14ac:dyDescent="0.3">
      <c r="B766">
        <v>758</v>
      </c>
      <c r="C766" t="s">
        <v>1089</v>
      </c>
      <c r="D766" t="s">
        <v>579</v>
      </c>
      <c r="E766" t="s">
        <v>49</v>
      </c>
      <c r="F766" s="4">
        <v>34862</v>
      </c>
      <c r="G766" s="4">
        <v>44012</v>
      </c>
      <c r="I766" s="1">
        <v>36004</v>
      </c>
      <c r="J766" s="1">
        <v>33355.599999999999</v>
      </c>
      <c r="K766" t="s">
        <v>11</v>
      </c>
    </row>
    <row r="767" spans="2:11" hidden="1" x14ac:dyDescent="0.3">
      <c r="B767">
        <v>759</v>
      </c>
      <c r="C767" t="s">
        <v>1090</v>
      </c>
      <c r="D767" t="s">
        <v>90</v>
      </c>
      <c r="E767" t="s">
        <v>123</v>
      </c>
      <c r="F767" s="4">
        <v>40407</v>
      </c>
      <c r="G767" s="4">
        <v>44012</v>
      </c>
      <c r="I767" s="1">
        <v>16640</v>
      </c>
      <c r="J767" s="1">
        <v>9296.2000000000007</v>
      </c>
      <c r="K767" t="s">
        <v>11</v>
      </c>
    </row>
    <row r="768" spans="2:11" hidden="1" x14ac:dyDescent="0.3">
      <c r="B768">
        <v>760</v>
      </c>
      <c r="C768" t="s">
        <v>1091</v>
      </c>
      <c r="D768" t="s">
        <v>832</v>
      </c>
      <c r="E768" t="s">
        <v>59</v>
      </c>
      <c r="F768" s="4">
        <v>34491</v>
      </c>
      <c r="G768" s="4">
        <v>44012</v>
      </c>
      <c r="I768" s="1">
        <v>51153</v>
      </c>
      <c r="J768" s="1">
        <v>45644.639999999999</v>
      </c>
      <c r="K768" t="s">
        <v>11</v>
      </c>
    </row>
    <row r="769" spans="2:11" hidden="1" x14ac:dyDescent="0.3">
      <c r="B769">
        <v>761</v>
      </c>
      <c r="C769" t="s">
        <v>1092</v>
      </c>
      <c r="D769" t="s">
        <v>1014</v>
      </c>
      <c r="E769" t="s">
        <v>299</v>
      </c>
      <c r="F769" s="4">
        <v>28569</v>
      </c>
      <c r="G769" s="4">
        <v>44012</v>
      </c>
      <c r="I769" s="1">
        <v>63141</v>
      </c>
      <c r="J769" s="1">
        <v>56098.92</v>
      </c>
      <c r="K769" t="s">
        <v>11</v>
      </c>
    </row>
    <row r="770" spans="2:11" hidden="1" x14ac:dyDescent="0.3">
      <c r="B770">
        <v>762</v>
      </c>
      <c r="C770" t="s">
        <v>1093</v>
      </c>
      <c r="D770" t="s">
        <v>471</v>
      </c>
      <c r="E770" t="s">
        <v>59</v>
      </c>
      <c r="F770" s="4">
        <v>36871</v>
      </c>
      <c r="G770" s="4">
        <v>44012</v>
      </c>
      <c r="I770" s="1">
        <v>37296</v>
      </c>
      <c r="J770" s="1">
        <v>36055.089999999997</v>
      </c>
      <c r="K770" t="s">
        <v>11</v>
      </c>
    </row>
    <row r="771" spans="2:11" hidden="1" x14ac:dyDescent="0.3">
      <c r="B771">
        <v>763</v>
      </c>
      <c r="C771" t="s">
        <v>1093</v>
      </c>
      <c r="D771" t="s">
        <v>22</v>
      </c>
      <c r="E771" t="s">
        <v>23</v>
      </c>
      <c r="F771" s="4">
        <v>39576</v>
      </c>
      <c r="G771" s="4">
        <v>44012</v>
      </c>
      <c r="I771" s="1">
        <v>42290</v>
      </c>
      <c r="J771" s="1">
        <v>14206.4</v>
      </c>
      <c r="K771" t="s">
        <v>11</v>
      </c>
    </row>
    <row r="772" spans="2:11" hidden="1" x14ac:dyDescent="0.3">
      <c r="B772">
        <v>764</v>
      </c>
      <c r="C772" t="s">
        <v>1094</v>
      </c>
      <c r="D772" t="s">
        <v>90</v>
      </c>
      <c r="E772" t="s">
        <v>34</v>
      </c>
      <c r="F772" s="4">
        <v>40301</v>
      </c>
      <c r="G772" s="4">
        <v>44012</v>
      </c>
      <c r="I772" s="1">
        <v>26832</v>
      </c>
      <c r="J772" s="1">
        <v>16908.740000000002</v>
      </c>
      <c r="K772" t="s">
        <v>11</v>
      </c>
    </row>
    <row r="773" spans="2:11" hidden="1" x14ac:dyDescent="0.3">
      <c r="B773">
        <v>765</v>
      </c>
      <c r="C773" t="s">
        <v>1095</v>
      </c>
      <c r="D773" t="s">
        <v>1096</v>
      </c>
      <c r="E773" t="s">
        <v>17</v>
      </c>
      <c r="F773" s="4">
        <v>39989</v>
      </c>
      <c r="G773" s="4">
        <v>44012</v>
      </c>
      <c r="I773" s="1">
        <v>30613</v>
      </c>
      <c r="J773" s="1">
        <v>19842.39</v>
      </c>
      <c r="K773" t="s">
        <v>11</v>
      </c>
    </row>
    <row r="774" spans="2:11" hidden="1" x14ac:dyDescent="0.3">
      <c r="B774">
        <v>766</v>
      </c>
      <c r="C774" t="s">
        <v>1097</v>
      </c>
      <c r="D774" t="s">
        <v>286</v>
      </c>
      <c r="E774" t="s">
        <v>59</v>
      </c>
      <c r="F774" s="4">
        <v>35471</v>
      </c>
      <c r="G774" s="4">
        <v>44012</v>
      </c>
      <c r="I774" s="1">
        <v>38636</v>
      </c>
      <c r="J774" s="1">
        <v>38527.360000000001</v>
      </c>
      <c r="K774" t="s">
        <v>11</v>
      </c>
    </row>
    <row r="775" spans="2:11" hidden="1" x14ac:dyDescent="0.3">
      <c r="B775">
        <v>767</v>
      </c>
      <c r="C775" t="s">
        <v>1098</v>
      </c>
      <c r="D775" t="s">
        <v>1099</v>
      </c>
      <c r="E775" t="s">
        <v>17</v>
      </c>
      <c r="F775" s="4">
        <v>38534</v>
      </c>
      <c r="G775" s="4">
        <v>44012</v>
      </c>
      <c r="I775" s="1">
        <v>46251</v>
      </c>
      <c r="J775" s="1">
        <v>42029.43</v>
      </c>
      <c r="K775" t="s">
        <v>11</v>
      </c>
    </row>
    <row r="776" spans="2:11" hidden="1" x14ac:dyDescent="0.3">
      <c r="B776">
        <v>768</v>
      </c>
      <c r="C776" t="s">
        <v>1100</v>
      </c>
      <c r="D776" t="s">
        <v>22</v>
      </c>
      <c r="E776" t="s">
        <v>23</v>
      </c>
      <c r="F776" s="4">
        <v>34764</v>
      </c>
      <c r="G776" s="4">
        <v>44012</v>
      </c>
      <c r="I776" s="1">
        <v>63384</v>
      </c>
      <c r="J776" s="1">
        <v>57533.75</v>
      </c>
      <c r="K776" t="s">
        <v>11</v>
      </c>
    </row>
    <row r="777" spans="2:11" hidden="1" x14ac:dyDescent="0.3">
      <c r="B777">
        <v>769</v>
      </c>
      <c r="C777" t="s">
        <v>1101</v>
      </c>
      <c r="D777" t="s">
        <v>22</v>
      </c>
      <c r="E777" t="s">
        <v>23</v>
      </c>
      <c r="F777" s="4">
        <v>39630</v>
      </c>
      <c r="G777" s="4">
        <v>44012</v>
      </c>
      <c r="I777" s="1">
        <v>43034</v>
      </c>
      <c r="J777" s="1">
        <v>39081.360000000001</v>
      </c>
      <c r="K777" t="s">
        <v>11</v>
      </c>
    </row>
    <row r="778" spans="2:11" hidden="1" x14ac:dyDescent="0.3">
      <c r="B778">
        <v>770</v>
      </c>
      <c r="C778" t="s">
        <v>1102</v>
      </c>
      <c r="D778" t="s">
        <v>48</v>
      </c>
      <c r="E778" t="s">
        <v>59</v>
      </c>
      <c r="F778" s="4">
        <v>37571</v>
      </c>
      <c r="G778" s="4">
        <v>44012</v>
      </c>
      <c r="I778" s="1">
        <v>28059</v>
      </c>
      <c r="J778" s="1">
        <v>25529.599999999999</v>
      </c>
      <c r="K778" t="s">
        <v>11</v>
      </c>
    </row>
    <row r="779" spans="2:11" hidden="1" x14ac:dyDescent="0.3">
      <c r="B779">
        <v>771</v>
      </c>
      <c r="C779" t="s">
        <v>1103</v>
      </c>
      <c r="D779" t="s">
        <v>1104</v>
      </c>
      <c r="E779" t="s">
        <v>39</v>
      </c>
      <c r="F779" s="4">
        <v>37515</v>
      </c>
      <c r="G779" s="4">
        <v>44012</v>
      </c>
      <c r="I779" s="1">
        <v>30139</v>
      </c>
      <c r="J779" s="1">
        <v>29342.240000000002</v>
      </c>
      <c r="K779" t="s">
        <v>11</v>
      </c>
    </row>
    <row r="780" spans="2:11" hidden="1" x14ac:dyDescent="0.3">
      <c r="B780">
        <v>772</v>
      </c>
      <c r="C780" t="s">
        <v>1105</v>
      </c>
      <c r="D780" t="s">
        <v>71</v>
      </c>
      <c r="E780" t="s">
        <v>72</v>
      </c>
      <c r="F780" s="4">
        <v>33026</v>
      </c>
      <c r="G780" s="4">
        <v>44012</v>
      </c>
      <c r="I780" s="1">
        <v>10414</v>
      </c>
      <c r="J780" s="1">
        <v>9305.1</v>
      </c>
      <c r="K780" t="s">
        <v>11</v>
      </c>
    </row>
    <row r="781" spans="2:11" hidden="1" x14ac:dyDescent="0.3">
      <c r="B781">
        <v>773</v>
      </c>
      <c r="C781" t="s">
        <v>1106</v>
      </c>
      <c r="D781" t="s">
        <v>90</v>
      </c>
      <c r="E781" t="s">
        <v>140</v>
      </c>
      <c r="F781" s="4">
        <v>38892</v>
      </c>
      <c r="G781" s="4">
        <v>44012</v>
      </c>
      <c r="I781" s="1">
        <v>20800</v>
      </c>
      <c r="J781" s="1">
        <v>4340</v>
      </c>
      <c r="K781" t="s">
        <v>11</v>
      </c>
    </row>
    <row r="782" spans="2:11" hidden="1" x14ac:dyDescent="0.3">
      <c r="B782">
        <v>774</v>
      </c>
      <c r="C782" t="s">
        <v>1107</v>
      </c>
      <c r="D782" t="s">
        <v>22</v>
      </c>
      <c r="E782" t="s">
        <v>23</v>
      </c>
      <c r="F782" s="4">
        <v>35068</v>
      </c>
      <c r="G782" s="4">
        <v>44012</v>
      </c>
      <c r="I782" s="1">
        <v>62814</v>
      </c>
      <c r="J782" s="1">
        <v>55258.28</v>
      </c>
      <c r="K782" t="s">
        <v>11</v>
      </c>
    </row>
    <row r="783" spans="2:11" hidden="1" x14ac:dyDescent="0.3">
      <c r="B783">
        <v>775</v>
      </c>
      <c r="C783" t="s">
        <v>1108</v>
      </c>
      <c r="D783" t="s">
        <v>1109</v>
      </c>
      <c r="E783" t="s">
        <v>34</v>
      </c>
      <c r="F783" s="4">
        <v>39811</v>
      </c>
      <c r="G783" s="4">
        <v>44012</v>
      </c>
      <c r="I783" s="1">
        <v>26388</v>
      </c>
      <c r="J783" s="1">
        <v>23929.88</v>
      </c>
      <c r="K783" t="s">
        <v>11</v>
      </c>
    </row>
    <row r="784" spans="2:11" hidden="1" x14ac:dyDescent="0.3">
      <c r="B784">
        <v>776</v>
      </c>
      <c r="C784" t="s">
        <v>1110</v>
      </c>
      <c r="D784" t="s">
        <v>22</v>
      </c>
      <c r="E784" t="s">
        <v>23</v>
      </c>
      <c r="F784" s="4">
        <v>37006</v>
      </c>
      <c r="G784" s="4">
        <v>44012</v>
      </c>
      <c r="I784" s="1">
        <v>59958</v>
      </c>
      <c r="J784" s="1">
        <v>53318.38</v>
      </c>
      <c r="K784" t="s">
        <v>11</v>
      </c>
    </row>
    <row r="785" spans="2:11" hidden="1" x14ac:dyDescent="0.3">
      <c r="B785">
        <v>777</v>
      </c>
      <c r="C785" t="s">
        <v>1111</v>
      </c>
      <c r="D785" t="s">
        <v>1020</v>
      </c>
      <c r="E785" t="s">
        <v>34</v>
      </c>
      <c r="F785" s="4">
        <v>37599</v>
      </c>
      <c r="G785" s="4">
        <v>44012</v>
      </c>
      <c r="I785" s="1">
        <v>27573</v>
      </c>
      <c r="J785" s="1">
        <v>24815.65</v>
      </c>
      <c r="K785" t="s">
        <v>11</v>
      </c>
    </row>
    <row r="786" spans="2:11" hidden="1" x14ac:dyDescent="0.3">
      <c r="B786">
        <v>778</v>
      </c>
      <c r="C786" t="s">
        <v>1112</v>
      </c>
      <c r="D786" t="s">
        <v>1113</v>
      </c>
      <c r="E786" t="s">
        <v>46</v>
      </c>
      <c r="F786" s="4">
        <v>31306</v>
      </c>
      <c r="G786" s="4">
        <v>44012</v>
      </c>
      <c r="I786" s="1">
        <v>33496</v>
      </c>
      <c r="J786" s="1">
        <v>30047.32</v>
      </c>
      <c r="K786" t="s">
        <v>11</v>
      </c>
    </row>
    <row r="787" spans="2:11" hidden="1" x14ac:dyDescent="0.3">
      <c r="B787">
        <v>779</v>
      </c>
      <c r="C787" t="s">
        <v>1114</v>
      </c>
      <c r="D787" t="s">
        <v>913</v>
      </c>
      <c r="E787" t="s">
        <v>23</v>
      </c>
      <c r="F787" s="4">
        <v>30946</v>
      </c>
      <c r="G787" s="4">
        <v>44012</v>
      </c>
      <c r="I787" s="1">
        <v>91395</v>
      </c>
      <c r="J787" s="1">
        <v>80849.36</v>
      </c>
      <c r="K787" t="s">
        <v>11</v>
      </c>
    </row>
    <row r="788" spans="2:11" hidden="1" x14ac:dyDescent="0.3">
      <c r="B788">
        <v>780</v>
      </c>
      <c r="C788" t="s">
        <v>1115</v>
      </c>
      <c r="D788" t="s">
        <v>618</v>
      </c>
      <c r="E788" t="s">
        <v>23</v>
      </c>
      <c r="F788" s="4">
        <v>35479</v>
      </c>
      <c r="G788" s="4">
        <v>44012</v>
      </c>
      <c r="I788" s="1">
        <v>34856</v>
      </c>
      <c r="J788" s="1">
        <v>30298.32</v>
      </c>
      <c r="K788" t="s">
        <v>11</v>
      </c>
    </row>
    <row r="789" spans="2:11" hidden="1" x14ac:dyDescent="0.3">
      <c r="B789">
        <v>781</v>
      </c>
      <c r="C789" t="s">
        <v>1116</v>
      </c>
      <c r="D789" t="s">
        <v>22</v>
      </c>
      <c r="E789" t="s">
        <v>23</v>
      </c>
      <c r="F789" s="4">
        <v>37265</v>
      </c>
      <c r="G789" s="4">
        <v>44012</v>
      </c>
      <c r="I789" s="1">
        <v>59388</v>
      </c>
      <c r="J789" s="1">
        <v>62530.99</v>
      </c>
      <c r="K789" t="s">
        <v>11</v>
      </c>
    </row>
    <row r="790" spans="2:11" hidden="1" x14ac:dyDescent="0.3">
      <c r="B790">
        <v>782</v>
      </c>
      <c r="C790" t="s">
        <v>1117</v>
      </c>
      <c r="D790" t="s">
        <v>1118</v>
      </c>
      <c r="E790" t="s">
        <v>17</v>
      </c>
      <c r="F790" s="4">
        <v>38897</v>
      </c>
      <c r="G790" s="4">
        <v>44012</v>
      </c>
      <c r="I790" s="1">
        <v>54800</v>
      </c>
      <c r="J790" s="1">
        <v>48899.01</v>
      </c>
      <c r="K790" t="s">
        <v>11</v>
      </c>
    </row>
    <row r="791" spans="2:11" hidden="1" x14ac:dyDescent="0.3">
      <c r="B791">
        <v>783</v>
      </c>
      <c r="C791" t="s">
        <v>1119</v>
      </c>
      <c r="D791" t="s">
        <v>112</v>
      </c>
      <c r="E791" t="s">
        <v>23</v>
      </c>
      <c r="F791" s="4">
        <v>38131</v>
      </c>
      <c r="G791" s="4">
        <v>44012</v>
      </c>
      <c r="I791" s="1">
        <v>44331</v>
      </c>
      <c r="J791" s="1">
        <v>55603.08</v>
      </c>
      <c r="K791" t="s">
        <v>11</v>
      </c>
    </row>
    <row r="792" spans="2:11" hidden="1" x14ac:dyDescent="0.3">
      <c r="B792">
        <v>784</v>
      </c>
      <c r="C792" t="s">
        <v>1120</v>
      </c>
      <c r="D792" t="s">
        <v>48</v>
      </c>
      <c r="E792" t="s">
        <v>49</v>
      </c>
      <c r="F792" s="4">
        <v>38859</v>
      </c>
      <c r="G792" s="4">
        <v>44012</v>
      </c>
      <c r="I792" s="1">
        <v>28059</v>
      </c>
      <c r="J792" s="1">
        <v>25361.200000000001</v>
      </c>
      <c r="K792" t="s">
        <v>11</v>
      </c>
    </row>
    <row r="793" spans="2:11" hidden="1" x14ac:dyDescent="0.3">
      <c r="B793">
        <v>785</v>
      </c>
      <c r="C793" t="s">
        <v>1121</v>
      </c>
      <c r="D793" t="s">
        <v>968</v>
      </c>
      <c r="E793" t="s">
        <v>59</v>
      </c>
      <c r="F793" s="4">
        <v>38299</v>
      </c>
      <c r="G793" s="4">
        <v>44012</v>
      </c>
      <c r="I793" s="1">
        <v>32683</v>
      </c>
      <c r="J793" s="1">
        <v>30633.1</v>
      </c>
      <c r="K793" t="s">
        <v>11</v>
      </c>
    </row>
    <row r="794" spans="2:11" hidden="1" x14ac:dyDescent="0.3">
      <c r="B794">
        <v>786</v>
      </c>
      <c r="C794" t="s">
        <v>1122</v>
      </c>
      <c r="D794" t="s">
        <v>22</v>
      </c>
      <c r="E794" t="s">
        <v>23</v>
      </c>
      <c r="F794" s="4">
        <v>40338</v>
      </c>
      <c r="G794" s="4">
        <v>44012</v>
      </c>
      <c r="I794" s="1">
        <v>42290</v>
      </c>
      <c r="J794" s="1">
        <v>36916.97</v>
      </c>
      <c r="K794" t="s">
        <v>11</v>
      </c>
    </row>
    <row r="795" spans="2:11" hidden="1" x14ac:dyDescent="0.3">
      <c r="B795">
        <v>787</v>
      </c>
      <c r="C795" t="s">
        <v>1123</v>
      </c>
      <c r="D795" t="s">
        <v>19</v>
      </c>
      <c r="E795" t="s">
        <v>20</v>
      </c>
      <c r="F795" s="4">
        <v>40562</v>
      </c>
      <c r="G795" s="4">
        <v>44012</v>
      </c>
      <c r="I795" s="1">
        <v>33476</v>
      </c>
      <c r="J795" s="1">
        <v>10563.89</v>
      </c>
      <c r="K795" t="s">
        <v>11</v>
      </c>
    </row>
    <row r="796" spans="2:11" hidden="1" x14ac:dyDescent="0.3">
      <c r="B796">
        <v>788</v>
      </c>
      <c r="C796" t="s">
        <v>1124</v>
      </c>
      <c r="D796" t="s">
        <v>169</v>
      </c>
      <c r="E796" t="s">
        <v>247</v>
      </c>
      <c r="F796" s="4">
        <v>37882</v>
      </c>
      <c r="G796" s="4">
        <v>44012</v>
      </c>
      <c r="I796" s="1">
        <v>67568</v>
      </c>
      <c r="J796" s="1">
        <v>60292.1</v>
      </c>
      <c r="K796" t="s">
        <v>11</v>
      </c>
    </row>
    <row r="797" spans="2:11" hidden="1" x14ac:dyDescent="0.3">
      <c r="B797">
        <v>789</v>
      </c>
      <c r="C797" t="s">
        <v>1125</v>
      </c>
      <c r="D797" t="s">
        <v>51</v>
      </c>
      <c r="E797" t="s">
        <v>52</v>
      </c>
      <c r="F797" s="4">
        <v>37846</v>
      </c>
      <c r="G797" s="4">
        <v>44012</v>
      </c>
      <c r="I797" s="1">
        <v>55544</v>
      </c>
      <c r="J797" s="1">
        <v>64604.38</v>
      </c>
      <c r="K797" t="s">
        <v>11</v>
      </c>
    </row>
    <row r="798" spans="2:11" hidden="1" x14ac:dyDescent="0.3">
      <c r="B798">
        <v>790</v>
      </c>
      <c r="C798" t="s">
        <v>1126</v>
      </c>
      <c r="D798" t="s">
        <v>128</v>
      </c>
      <c r="E798" t="s">
        <v>34</v>
      </c>
      <c r="F798" s="4">
        <v>33105</v>
      </c>
      <c r="G798" s="4">
        <v>44012</v>
      </c>
      <c r="I798" s="1">
        <v>34453</v>
      </c>
      <c r="J798" s="1">
        <v>31486.76</v>
      </c>
      <c r="K798" t="s">
        <v>11</v>
      </c>
    </row>
    <row r="799" spans="2:11" hidden="1" x14ac:dyDescent="0.3">
      <c r="B799">
        <v>791</v>
      </c>
      <c r="C799" t="s">
        <v>1127</v>
      </c>
      <c r="D799" t="s">
        <v>533</v>
      </c>
      <c r="E799" t="s">
        <v>52</v>
      </c>
      <c r="F799" s="4">
        <v>29045</v>
      </c>
      <c r="G799" s="4">
        <v>44012</v>
      </c>
      <c r="I799" s="1">
        <v>63855</v>
      </c>
      <c r="J799" s="1">
        <v>63840.29</v>
      </c>
      <c r="K799" t="s">
        <v>11</v>
      </c>
    </row>
    <row r="800" spans="2:11" hidden="1" x14ac:dyDescent="0.3">
      <c r="B800">
        <v>792</v>
      </c>
      <c r="C800" t="s">
        <v>1128</v>
      </c>
      <c r="D800" t="s">
        <v>1129</v>
      </c>
      <c r="E800" t="s">
        <v>115</v>
      </c>
      <c r="F800" s="4">
        <v>39174</v>
      </c>
      <c r="G800" s="4">
        <v>44012</v>
      </c>
      <c r="I800" s="1">
        <v>54000</v>
      </c>
      <c r="J800" s="1">
        <v>47525.64</v>
      </c>
      <c r="K800" t="s">
        <v>11</v>
      </c>
    </row>
    <row r="801" spans="2:11" hidden="1" x14ac:dyDescent="0.3">
      <c r="B801">
        <v>793</v>
      </c>
      <c r="C801" t="s">
        <v>1130</v>
      </c>
      <c r="D801" t="s">
        <v>897</v>
      </c>
      <c r="E801" t="s">
        <v>10</v>
      </c>
      <c r="F801" s="4">
        <v>28481</v>
      </c>
      <c r="G801" s="4">
        <v>44012</v>
      </c>
      <c r="I801" s="1">
        <v>69200</v>
      </c>
      <c r="J801" s="1">
        <v>60142.09</v>
      </c>
      <c r="K801" t="s">
        <v>11</v>
      </c>
    </row>
    <row r="802" spans="2:11" hidden="1" x14ac:dyDescent="0.3">
      <c r="B802">
        <v>794</v>
      </c>
      <c r="C802" t="s">
        <v>1131</v>
      </c>
      <c r="D802" t="s">
        <v>16</v>
      </c>
      <c r="E802" t="s">
        <v>17</v>
      </c>
      <c r="F802" s="4">
        <v>40661</v>
      </c>
      <c r="G802" s="4">
        <v>44012</v>
      </c>
      <c r="I802" s="1">
        <v>48600</v>
      </c>
      <c r="J802" s="1">
        <v>1869.23</v>
      </c>
      <c r="K802" t="s">
        <v>11</v>
      </c>
    </row>
    <row r="803" spans="2:11" hidden="1" x14ac:dyDescent="0.3">
      <c r="B803">
        <v>795</v>
      </c>
      <c r="C803" t="s">
        <v>1132</v>
      </c>
      <c r="D803" t="s">
        <v>1133</v>
      </c>
      <c r="E803" t="s">
        <v>52</v>
      </c>
      <c r="F803" s="4">
        <v>29514</v>
      </c>
      <c r="G803" s="4">
        <v>44012</v>
      </c>
      <c r="I803" s="1">
        <v>63855</v>
      </c>
      <c r="J803" s="1">
        <v>62073.120000000003</v>
      </c>
      <c r="K803" t="s">
        <v>11</v>
      </c>
    </row>
    <row r="804" spans="2:11" hidden="1" x14ac:dyDescent="0.3">
      <c r="B804">
        <v>796</v>
      </c>
      <c r="C804" t="s">
        <v>1134</v>
      </c>
      <c r="D804" t="s">
        <v>19</v>
      </c>
      <c r="E804" t="s">
        <v>52</v>
      </c>
      <c r="F804" s="4">
        <v>39428</v>
      </c>
      <c r="G804" s="4">
        <v>44012</v>
      </c>
      <c r="I804" s="1">
        <v>52192</v>
      </c>
      <c r="J804" s="1">
        <v>46798.46</v>
      </c>
      <c r="K804" t="s">
        <v>11</v>
      </c>
    </row>
    <row r="805" spans="2:11" hidden="1" x14ac:dyDescent="0.3">
      <c r="B805">
        <v>797</v>
      </c>
      <c r="C805" t="s">
        <v>1135</v>
      </c>
      <c r="D805" t="s">
        <v>48</v>
      </c>
      <c r="E805" t="s">
        <v>59</v>
      </c>
      <c r="F805" s="4">
        <v>37205</v>
      </c>
      <c r="G805" s="4">
        <v>44012</v>
      </c>
      <c r="I805" s="1">
        <v>28059</v>
      </c>
      <c r="J805" s="1">
        <v>25207.24</v>
      </c>
      <c r="K805" t="s">
        <v>11</v>
      </c>
    </row>
    <row r="806" spans="2:11" hidden="1" x14ac:dyDescent="0.3">
      <c r="B806">
        <v>798</v>
      </c>
      <c r="C806" t="s">
        <v>1136</v>
      </c>
      <c r="D806" t="s">
        <v>48</v>
      </c>
      <c r="E806" t="s">
        <v>59</v>
      </c>
      <c r="F806" s="4">
        <v>36636</v>
      </c>
      <c r="G806" s="4">
        <v>44012</v>
      </c>
      <c r="I806" s="1">
        <v>28891</v>
      </c>
      <c r="J806" s="1">
        <v>29599.4</v>
      </c>
      <c r="K806" t="s">
        <v>11</v>
      </c>
    </row>
    <row r="807" spans="2:11" hidden="1" x14ac:dyDescent="0.3">
      <c r="B807">
        <v>799</v>
      </c>
      <c r="C807" t="s">
        <v>1137</v>
      </c>
      <c r="D807" t="s">
        <v>499</v>
      </c>
      <c r="E807" t="s">
        <v>10</v>
      </c>
      <c r="F807" s="4">
        <v>37868</v>
      </c>
      <c r="G807" s="4">
        <v>44012</v>
      </c>
      <c r="I807" s="1">
        <v>39839</v>
      </c>
      <c r="J807" s="1">
        <v>35889.230000000003</v>
      </c>
      <c r="K807" t="s">
        <v>11</v>
      </c>
    </row>
    <row r="808" spans="2:11" hidden="1" x14ac:dyDescent="0.3">
      <c r="B808">
        <v>800</v>
      </c>
      <c r="C808" t="s">
        <v>1138</v>
      </c>
      <c r="D808" t="s">
        <v>22</v>
      </c>
      <c r="E808" t="s">
        <v>23</v>
      </c>
      <c r="F808" s="4">
        <v>36458</v>
      </c>
      <c r="G808" s="4">
        <v>44012</v>
      </c>
      <c r="I808" s="1">
        <v>60529</v>
      </c>
      <c r="J808" s="1">
        <v>70315.45</v>
      </c>
      <c r="K808" t="s">
        <v>11</v>
      </c>
    </row>
    <row r="809" spans="2:11" hidden="1" x14ac:dyDescent="0.3">
      <c r="B809">
        <v>801</v>
      </c>
      <c r="C809" t="s">
        <v>1139</v>
      </c>
      <c r="D809" t="s">
        <v>291</v>
      </c>
      <c r="E809" t="s">
        <v>17</v>
      </c>
      <c r="F809" s="4">
        <v>40346</v>
      </c>
      <c r="G809" s="4">
        <v>44012</v>
      </c>
      <c r="I809" s="1">
        <v>15080</v>
      </c>
      <c r="J809" s="1">
        <v>4930</v>
      </c>
      <c r="K809" t="s">
        <v>11</v>
      </c>
    </row>
    <row r="810" spans="2:11" hidden="1" x14ac:dyDescent="0.3">
      <c r="B810">
        <v>802</v>
      </c>
      <c r="C810" t="s">
        <v>1140</v>
      </c>
      <c r="D810" t="s">
        <v>443</v>
      </c>
      <c r="E810" t="s">
        <v>299</v>
      </c>
      <c r="F810" s="4">
        <v>37544</v>
      </c>
      <c r="G810" s="4">
        <v>44012</v>
      </c>
      <c r="I810" s="1">
        <v>33841</v>
      </c>
      <c r="J810" s="1">
        <v>30888.83</v>
      </c>
      <c r="K810" t="s">
        <v>11</v>
      </c>
    </row>
    <row r="811" spans="2:11" hidden="1" x14ac:dyDescent="0.3">
      <c r="B811">
        <v>803</v>
      </c>
      <c r="C811" t="s">
        <v>1141</v>
      </c>
      <c r="D811" t="s">
        <v>525</v>
      </c>
      <c r="E811" t="s">
        <v>140</v>
      </c>
      <c r="F811" s="4">
        <v>28929</v>
      </c>
      <c r="G811" s="4">
        <v>44012</v>
      </c>
      <c r="I811" s="1">
        <v>45090</v>
      </c>
      <c r="J811" s="1">
        <v>41371.72</v>
      </c>
      <c r="K811" t="s">
        <v>11</v>
      </c>
    </row>
    <row r="812" spans="2:11" hidden="1" x14ac:dyDescent="0.3">
      <c r="B812">
        <v>804</v>
      </c>
      <c r="C812" t="s">
        <v>1142</v>
      </c>
      <c r="D812" t="s">
        <v>22</v>
      </c>
      <c r="E812" t="s">
        <v>23</v>
      </c>
      <c r="F812" s="4">
        <v>37005</v>
      </c>
      <c r="G812" s="4">
        <v>44012</v>
      </c>
      <c r="I812" s="1">
        <v>59958</v>
      </c>
      <c r="J812" s="1">
        <v>59908.36</v>
      </c>
      <c r="K812" t="s">
        <v>11</v>
      </c>
    </row>
    <row r="813" spans="2:11" hidden="1" x14ac:dyDescent="0.3">
      <c r="B813">
        <v>805</v>
      </c>
      <c r="C813" t="s">
        <v>1143</v>
      </c>
      <c r="D813" t="s">
        <v>22</v>
      </c>
      <c r="E813" t="s">
        <v>23</v>
      </c>
      <c r="F813" s="4">
        <v>30665</v>
      </c>
      <c r="G813" s="4">
        <v>44012</v>
      </c>
      <c r="I813" s="1">
        <v>68523</v>
      </c>
      <c r="J813" s="1">
        <v>60939.24</v>
      </c>
      <c r="K813" t="s">
        <v>11</v>
      </c>
    </row>
    <row r="814" spans="2:11" hidden="1" x14ac:dyDescent="0.3">
      <c r="B814">
        <v>806</v>
      </c>
      <c r="C814" t="s">
        <v>1144</v>
      </c>
      <c r="D814" t="s">
        <v>380</v>
      </c>
      <c r="E814" t="s">
        <v>52</v>
      </c>
      <c r="F814" s="4">
        <v>36207</v>
      </c>
      <c r="G814" s="4">
        <v>44012</v>
      </c>
      <c r="I814" s="1">
        <v>58739</v>
      </c>
      <c r="J814" s="1">
        <v>68924.67</v>
      </c>
      <c r="K814" t="s">
        <v>11</v>
      </c>
    </row>
    <row r="815" spans="2:11" hidden="1" x14ac:dyDescent="0.3">
      <c r="B815">
        <v>807</v>
      </c>
      <c r="C815" t="s">
        <v>1145</v>
      </c>
      <c r="D815" t="s">
        <v>1146</v>
      </c>
      <c r="E815" t="s">
        <v>64</v>
      </c>
      <c r="F815" s="4">
        <v>39867</v>
      </c>
      <c r="G815" s="4">
        <v>44012</v>
      </c>
      <c r="I815" s="1">
        <v>28091</v>
      </c>
      <c r="J815" s="1">
        <v>23944.99</v>
      </c>
      <c r="K815" t="s">
        <v>11</v>
      </c>
    </row>
    <row r="816" spans="2:11" hidden="1" x14ac:dyDescent="0.3">
      <c r="B816">
        <v>808</v>
      </c>
      <c r="C816" t="s">
        <v>1147</v>
      </c>
      <c r="D816" t="s">
        <v>264</v>
      </c>
      <c r="E816" t="s">
        <v>52</v>
      </c>
      <c r="F816" s="4">
        <v>38796</v>
      </c>
      <c r="G816" s="4">
        <v>44012</v>
      </c>
      <c r="I816" s="1">
        <v>54032</v>
      </c>
      <c r="J816" s="1">
        <v>49844.17</v>
      </c>
      <c r="K816" t="s">
        <v>11</v>
      </c>
    </row>
    <row r="817" spans="2:11" hidden="1" x14ac:dyDescent="0.3">
      <c r="B817">
        <v>809</v>
      </c>
      <c r="C817" t="s">
        <v>1148</v>
      </c>
      <c r="D817" t="s">
        <v>22</v>
      </c>
      <c r="E817" t="s">
        <v>23</v>
      </c>
      <c r="F817" s="4">
        <v>34022</v>
      </c>
      <c r="G817" s="4">
        <v>44012</v>
      </c>
      <c r="I817" s="1">
        <v>64525</v>
      </c>
      <c r="J817" s="1">
        <v>76876.03</v>
      </c>
      <c r="K817" t="s">
        <v>11</v>
      </c>
    </row>
    <row r="818" spans="2:11" hidden="1" x14ac:dyDescent="0.3">
      <c r="B818">
        <v>810</v>
      </c>
      <c r="C818" t="s">
        <v>1149</v>
      </c>
      <c r="D818" t="s">
        <v>22</v>
      </c>
      <c r="E818" t="s">
        <v>23</v>
      </c>
      <c r="F818" s="4">
        <v>34241</v>
      </c>
      <c r="G818" s="4">
        <v>44012</v>
      </c>
      <c r="I818" s="1">
        <v>63955</v>
      </c>
      <c r="J818" s="1">
        <v>57798.01</v>
      </c>
      <c r="K818" t="s">
        <v>11</v>
      </c>
    </row>
    <row r="819" spans="2:11" hidden="1" x14ac:dyDescent="0.3">
      <c r="B819">
        <v>811</v>
      </c>
      <c r="C819" t="s">
        <v>1150</v>
      </c>
      <c r="D819" t="s">
        <v>1151</v>
      </c>
      <c r="E819" t="s">
        <v>23</v>
      </c>
      <c r="F819" s="4">
        <v>38666</v>
      </c>
      <c r="G819" s="4">
        <v>44012</v>
      </c>
      <c r="I819" s="1">
        <v>41823</v>
      </c>
      <c r="J819" s="1">
        <v>33831.31</v>
      </c>
      <c r="K819" t="s">
        <v>11</v>
      </c>
    </row>
    <row r="820" spans="2:11" hidden="1" x14ac:dyDescent="0.3">
      <c r="B820">
        <v>812</v>
      </c>
      <c r="C820" t="s">
        <v>1152</v>
      </c>
      <c r="D820" t="s">
        <v>71</v>
      </c>
      <c r="E820" t="s">
        <v>72</v>
      </c>
      <c r="F820" s="4">
        <v>39286</v>
      </c>
      <c r="G820" s="4">
        <v>44012</v>
      </c>
      <c r="I820" s="1">
        <v>8751</v>
      </c>
      <c r="J820" s="1">
        <v>3909.6</v>
      </c>
      <c r="K820" t="s">
        <v>11</v>
      </c>
    </row>
    <row r="821" spans="2:11" hidden="1" x14ac:dyDescent="0.3">
      <c r="B821">
        <v>813</v>
      </c>
      <c r="C821" t="s">
        <v>1153</v>
      </c>
      <c r="D821" t="s">
        <v>1154</v>
      </c>
      <c r="E821" t="s">
        <v>39</v>
      </c>
      <c r="F821" s="4">
        <v>32783</v>
      </c>
      <c r="G821" s="4">
        <v>44012</v>
      </c>
      <c r="I821" s="1">
        <v>47604</v>
      </c>
      <c r="J821" s="1">
        <v>47966.03</v>
      </c>
      <c r="K821" t="s">
        <v>11</v>
      </c>
    </row>
    <row r="822" spans="2:11" hidden="1" x14ac:dyDescent="0.3">
      <c r="B822">
        <v>814</v>
      </c>
      <c r="C822" t="s">
        <v>1155</v>
      </c>
      <c r="D822" t="s">
        <v>642</v>
      </c>
      <c r="E822" t="s">
        <v>34</v>
      </c>
      <c r="F822" s="4">
        <v>39986</v>
      </c>
      <c r="G822" s="4">
        <v>44012</v>
      </c>
      <c r="I822" s="1">
        <v>33007</v>
      </c>
      <c r="J822" s="1">
        <v>29134.9</v>
      </c>
      <c r="K822" t="s">
        <v>11</v>
      </c>
    </row>
    <row r="823" spans="2:11" hidden="1" x14ac:dyDescent="0.3">
      <c r="B823">
        <v>815</v>
      </c>
      <c r="C823" t="s">
        <v>1156</v>
      </c>
      <c r="D823" t="s">
        <v>71</v>
      </c>
      <c r="E823" t="s">
        <v>72</v>
      </c>
      <c r="F823" s="4">
        <v>38281</v>
      </c>
      <c r="G823" s="4">
        <v>44012</v>
      </c>
      <c r="I823" s="1">
        <v>9553</v>
      </c>
      <c r="J823" s="1">
        <v>8535.7900000000009</v>
      </c>
      <c r="K823" t="s">
        <v>11</v>
      </c>
    </row>
    <row r="824" spans="2:11" hidden="1" x14ac:dyDescent="0.3">
      <c r="B824">
        <v>816</v>
      </c>
      <c r="C824" t="s">
        <v>1157</v>
      </c>
      <c r="D824" t="s">
        <v>382</v>
      </c>
      <c r="E824" t="s">
        <v>17</v>
      </c>
      <c r="F824" s="4">
        <v>39630</v>
      </c>
      <c r="G824" s="4">
        <v>44012</v>
      </c>
      <c r="I824" s="1">
        <v>15080</v>
      </c>
      <c r="J824" s="1">
        <v>6570.97</v>
      </c>
      <c r="K824" t="s">
        <v>11</v>
      </c>
    </row>
    <row r="825" spans="2:11" hidden="1" x14ac:dyDescent="0.3">
      <c r="B825">
        <v>817</v>
      </c>
      <c r="C825" t="s">
        <v>1158</v>
      </c>
      <c r="D825" t="s">
        <v>325</v>
      </c>
      <c r="E825" t="s">
        <v>546</v>
      </c>
      <c r="F825" s="4">
        <v>35688</v>
      </c>
      <c r="G825" s="4">
        <v>44012</v>
      </c>
      <c r="I825" s="1">
        <v>40386</v>
      </c>
      <c r="J825" s="1">
        <v>36540.47</v>
      </c>
      <c r="K825" t="s">
        <v>11</v>
      </c>
    </row>
    <row r="826" spans="2:11" hidden="1" x14ac:dyDescent="0.3">
      <c r="B826">
        <v>818</v>
      </c>
      <c r="C826" t="s">
        <v>1159</v>
      </c>
      <c r="D826" t="s">
        <v>382</v>
      </c>
      <c r="E826" t="s">
        <v>17</v>
      </c>
      <c r="F826" s="4">
        <v>39264</v>
      </c>
      <c r="G826" s="4">
        <v>44012</v>
      </c>
      <c r="I826" s="1">
        <v>38459</v>
      </c>
      <c r="J826" s="1">
        <v>12446.65</v>
      </c>
      <c r="K826" t="s">
        <v>11</v>
      </c>
    </row>
    <row r="827" spans="2:11" hidden="1" x14ac:dyDescent="0.3">
      <c r="B827">
        <v>819</v>
      </c>
      <c r="C827" t="s">
        <v>1160</v>
      </c>
      <c r="D827" t="s">
        <v>95</v>
      </c>
      <c r="E827" t="s">
        <v>96</v>
      </c>
      <c r="F827" s="4">
        <v>39401</v>
      </c>
      <c r="G827" s="4">
        <v>44012</v>
      </c>
      <c r="I827" s="1">
        <v>36280</v>
      </c>
      <c r="J827" s="1">
        <v>35150.400000000001</v>
      </c>
      <c r="K827" t="s">
        <v>11</v>
      </c>
    </row>
    <row r="828" spans="2:11" hidden="1" x14ac:dyDescent="0.3">
      <c r="B828">
        <v>820</v>
      </c>
      <c r="C828" t="s">
        <v>1161</v>
      </c>
      <c r="D828" t="s">
        <v>22</v>
      </c>
      <c r="E828" t="s">
        <v>23</v>
      </c>
      <c r="F828" s="4">
        <v>34795</v>
      </c>
      <c r="G828" s="4">
        <v>44012</v>
      </c>
      <c r="I828" s="1">
        <v>63384</v>
      </c>
      <c r="J828" s="1">
        <v>69980.800000000003</v>
      </c>
      <c r="K828" t="s">
        <v>11</v>
      </c>
    </row>
    <row r="829" spans="2:11" hidden="1" x14ac:dyDescent="0.3">
      <c r="B829">
        <v>821</v>
      </c>
      <c r="C829" t="s">
        <v>1162</v>
      </c>
      <c r="D829" t="s">
        <v>122</v>
      </c>
      <c r="E829" t="s">
        <v>162</v>
      </c>
      <c r="F829" s="4">
        <v>28324</v>
      </c>
      <c r="G829" s="4">
        <v>44012</v>
      </c>
      <c r="I829" s="1">
        <v>35305</v>
      </c>
      <c r="J829" s="1">
        <v>32046.19</v>
      </c>
      <c r="K829" t="s">
        <v>11</v>
      </c>
    </row>
    <row r="830" spans="2:11" hidden="1" x14ac:dyDescent="0.3">
      <c r="B830">
        <v>822</v>
      </c>
      <c r="C830" t="s">
        <v>1163</v>
      </c>
      <c r="D830" t="s">
        <v>1164</v>
      </c>
      <c r="E830" t="s">
        <v>55</v>
      </c>
      <c r="F830" s="4">
        <v>39513</v>
      </c>
      <c r="G830" s="4">
        <v>44012</v>
      </c>
      <c r="I830" s="1">
        <v>50364</v>
      </c>
      <c r="J830" s="1">
        <v>44494</v>
      </c>
      <c r="K830" t="s">
        <v>11</v>
      </c>
    </row>
    <row r="831" spans="2:11" hidden="1" x14ac:dyDescent="0.3">
      <c r="B831">
        <v>823</v>
      </c>
      <c r="C831" t="s">
        <v>1165</v>
      </c>
      <c r="D831" t="s">
        <v>1166</v>
      </c>
      <c r="E831" t="s">
        <v>59</v>
      </c>
      <c r="F831" s="4">
        <v>39098</v>
      </c>
      <c r="G831" s="4">
        <v>44012</v>
      </c>
      <c r="I831" s="1">
        <v>35458</v>
      </c>
      <c r="J831" s="1">
        <v>31419.23</v>
      </c>
      <c r="K831" t="s">
        <v>11</v>
      </c>
    </row>
    <row r="832" spans="2:11" hidden="1" x14ac:dyDescent="0.3">
      <c r="B832">
        <v>824</v>
      </c>
      <c r="C832" t="s">
        <v>1167</v>
      </c>
      <c r="D832" t="s">
        <v>1168</v>
      </c>
      <c r="E832" t="s">
        <v>39</v>
      </c>
      <c r="F832" s="4">
        <v>37193</v>
      </c>
      <c r="G832" s="4">
        <v>44012</v>
      </c>
      <c r="I832" s="1">
        <v>70200</v>
      </c>
      <c r="J832" s="1">
        <v>62058.82</v>
      </c>
      <c r="K832" t="s">
        <v>11</v>
      </c>
    </row>
    <row r="833" spans="2:11" hidden="1" x14ac:dyDescent="0.3">
      <c r="B833">
        <v>825</v>
      </c>
      <c r="C833" t="s">
        <v>1169</v>
      </c>
      <c r="D833" t="s">
        <v>1018</v>
      </c>
      <c r="E833" t="s">
        <v>17</v>
      </c>
      <c r="F833" s="4">
        <v>38785</v>
      </c>
      <c r="G833" s="4">
        <v>44012</v>
      </c>
      <c r="I833" s="1">
        <v>52586</v>
      </c>
      <c r="J833" s="1">
        <v>46518.71</v>
      </c>
      <c r="K833" t="s">
        <v>11</v>
      </c>
    </row>
    <row r="834" spans="2:11" hidden="1" x14ac:dyDescent="0.3">
      <c r="B834">
        <v>826</v>
      </c>
      <c r="C834" t="s">
        <v>1170</v>
      </c>
      <c r="D834" t="s">
        <v>521</v>
      </c>
      <c r="E834" t="s">
        <v>299</v>
      </c>
      <c r="F834" s="4">
        <v>40457</v>
      </c>
      <c r="G834" s="4">
        <v>44012</v>
      </c>
      <c r="I834" s="1">
        <v>68500</v>
      </c>
      <c r="J834" s="1">
        <v>41362.82</v>
      </c>
      <c r="K834" t="s">
        <v>11</v>
      </c>
    </row>
    <row r="835" spans="2:11" hidden="1" x14ac:dyDescent="0.3">
      <c r="B835">
        <v>827</v>
      </c>
      <c r="C835" t="s">
        <v>1171</v>
      </c>
      <c r="D835" t="s">
        <v>1172</v>
      </c>
      <c r="E835" t="s">
        <v>59</v>
      </c>
      <c r="F835" s="4">
        <v>29248</v>
      </c>
      <c r="G835" s="4">
        <v>44012</v>
      </c>
      <c r="I835" s="1">
        <v>46953</v>
      </c>
      <c r="J835" s="1">
        <v>43144.52</v>
      </c>
      <c r="K835" t="s">
        <v>11</v>
      </c>
    </row>
    <row r="836" spans="2:11" hidden="1" x14ac:dyDescent="0.3">
      <c r="B836">
        <v>828</v>
      </c>
      <c r="C836" t="s">
        <v>1173</v>
      </c>
      <c r="D836" t="s">
        <v>1174</v>
      </c>
      <c r="E836" t="s">
        <v>29</v>
      </c>
      <c r="F836" s="4">
        <v>39391</v>
      </c>
      <c r="G836" s="4">
        <v>44012</v>
      </c>
      <c r="I836" s="1">
        <v>40172</v>
      </c>
      <c r="J836" s="1">
        <v>33432.03</v>
      </c>
      <c r="K836" t="s">
        <v>11</v>
      </c>
    </row>
    <row r="837" spans="2:11" hidden="1" x14ac:dyDescent="0.3">
      <c r="B837">
        <v>829</v>
      </c>
      <c r="C837" t="s">
        <v>1175</v>
      </c>
      <c r="D837" t="s">
        <v>1176</v>
      </c>
      <c r="E837" t="s">
        <v>17</v>
      </c>
      <c r="F837" s="4">
        <v>34644</v>
      </c>
      <c r="G837" s="4">
        <v>44012</v>
      </c>
      <c r="I837" s="1">
        <v>51153</v>
      </c>
      <c r="J837" s="1">
        <v>46350.66</v>
      </c>
      <c r="K837" t="s">
        <v>11</v>
      </c>
    </row>
    <row r="838" spans="2:11" hidden="1" x14ac:dyDescent="0.3">
      <c r="B838">
        <v>830</v>
      </c>
      <c r="C838" t="s">
        <v>1177</v>
      </c>
      <c r="D838" t="s">
        <v>400</v>
      </c>
      <c r="E838" t="s">
        <v>153</v>
      </c>
      <c r="F838" s="4">
        <v>39702</v>
      </c>
      <c r="G838" s="4">
        <v>44012</v>
      </c>
      <c r="I838" s="1">
        <v>35458</v>
      </c>
      <c r="J838" s="1">
        <v>38985.050000000003</v>
      </c>
      <c r="K838" t="s">
        <v>11</v>
      </c>
    </row>
    <row r="839" spans="2:11" hidden="1" x14ac:dyDescent="0.3">
      <c r="B839">
        <v>831</v>
      </c>
      <c r="C839" t="s">
        <v>1178</v>
      </c>
      <c r="D839" t="s">
        <v>147</v>
      </c>
      <c r="E839" t="s">
        <v>153</v>
      </c>
      <c r="F839" s="4">
        <v>33042</v>
      </c>
      <c r="G839" s="4">
        <v>44012</v>
      </c>
      <c r="I839" s="1">
        <v>59847</v>
      </c>
      <c r="J839" s="1">
        <v>51100.75</v>
      </c>
      <c r="K839" t="s">
        <v>11</v>
      </c>
    </row>
    <row r="840" spans="2:11" hidden="1" x14ac:dyDescent="0.3">
      <c r="B840">
        <v>832</v>
      </c>
      <c r="C840" t="s">
        <v>1179</v>
      </c>
      <c r="D840" t="s">
        <v>1180</v>
      </c>
      <c r="E840" t="s">
        <v>531</v>
      </c>
      <c r="F840" s="4">
        <v>40259</v>
      </c>
      <c r="G840" s="4">
        <v>44012</v>
      </c>
      <c r="I840" s="1">
        <v>36674</v>
      </c>
      <c r="J840" s="1">
        <v>27633.88</v>
      </c>
      <c r="K840" t="s">
        <v>11</v>
      </c>
    </row>
    <row r="841" spans="2:11" hidden="1" x14ac:dyDescent="0.3">
      <c r="B841">
        <v>833</v>
      </c>
      <c r="C841" t="s">
        <v>1181</v>
      </c>
      <c r="D841" t="s">
        <v>1182</v>
      </c>
      <c r="E841" t="s">
        <v>49</v>
      </c>
      <c r="F841" s="4">
        <v>36731</v>
      </c>
      <c r="G841" s="4">
        <v>44012</v>
      </c>
      <c r="I841" s="1">
        <v>46700</v>
      </c>
      <c r="J841" s="1">
        <v>42389.01</v>
      </c>
      <c r="K841" t="s">
        <v>11</v>
      </c>
    </row>
    <row r="842" spans="2:11" hidden="1" x14ac:dyDescent="0.3">
      <c r="B842">
        <v>834</v>
      </c>
      <c r="C842" t="s">
        <v>1183</v>
      </c>
      <c r="D842" t="s">
        <v>286</v>
      </c>
      <c r="E842" t="s">
        <v>59</v>
      </c>
      <c r="F842" s="4">
        <v>30613</v>
      </c>
      <c r="G842" s="4">
        <v>44012</v>
      </c>
      <c r="I842" s="1">
        <v>42011</v>
      </c>
      <c r="J842" s="1">
        <v>42714.92</v>
      </c>
      <c r="K842" t="s">
        <v>11</v>
      </c>
    </row>
    <row r="843" spans="2:11" hidden="1" x14ac:dyDescent="0.3">
      <c r="B843">
        <v>835</v>
      </c>
      <c r="C843" t="s">
        <v>1184</v>
      </c>
      <c r="D843" t="s">
        <v>1185</v>
      </c>
      <c r="E843" t="s">
        <v>23</v>
      </c>
      <c r="F843" s="4">
        <v>37658</v>
      </c>
      <c r="G843" s="4">
        <v>44012</v>
      </c>
      <c r="I843" s="1">
        <v>62100</v>
      </c>
      <c r="J843" s="1">
        <v>28045.73</v>
      </c>
      <c r="K843" t="s">
        <v>11</v>
      </c>
    </row>
    <row r="844" spans="2:11" hidden="1" x14ac:dyDescent="0.3">
      <c r="B844">
        <v>836</v>
      </c>
      <c r="C844" t="s">
        <v>1186</v>
      </c>
      <c r="D844" t="s">
        <v>122</v>
      </c>
      <c r="E844" t="s">
        <v>123</v>
      </c>
      <c r="F844" s="4">
        <v>25832</v>
      </c>
      <c r="G844" s="4">
        <v>44012</v>
      </c>
      <c r="I844" s="1">
        <v>34611</v>
      </c>
      <c r="J844" s="1">
        <v>34032.959999999999</v>
      </c>
      <c r="K844" t="s">
        <v>11</v>
      </c>
    </row>
    <row r="845" spans="2:11" hidden="1" x14ac:dyDescent="0.3">
      <c r="B845">
        <v>837</v>
      </c>
      <c r="C845" t="s">
        <v>1187</v>
      </c>
      <c r="D845" t="s">
        <v>48</v>
      </c>
      <c r="E845" t="s">
        <v>49</v>
      </c>
      <c r="F845" s="4">
        <v>38538</v>
      </c>
      <c r="G845" s="4">
        <v>44012</v>
      </c>
      <c r="I845" s="1">
        <v>28059</v>
      </c>
      <c r="J845" s="1">
        <v>24929.52</v>
      </c>
      <c r="K845" t="s">
        <v>11</v>
      </c>
    </row>
    <row r="846" spans="2:11" hidden="1" x14ac:dyDescent="0.3">
      <c r="B846">
        <v>838</v>
      </c>
      <c r="C846" t="s">
        <v>1188</v>
      </c>
      <c r="D846" t="s">
        <v>227</v>
      </c>
      <c r="E846" t="s">
        <v>29</v>
      </c>
      <c r="F846" s="4">
        <v>28422</v>
      </c>
      <c r="G846" s="4">
        <v>44012</v>
      </c>
      <c r="I846" s="1">
        <v>68700</v>
      </c>
      <c r="J846" s="1">
        <v>58924.5</v>
      </c>
      <c r="K846" t="s">
        <v>11</v>
      </c>
    </row>
    <row r="847" spans="2:11" hidden="1" x14ac:dyDescent="0.3">
      <c r="B847">
        <v>839</v>
      </c>
      <c r="C847" t="s">
        <v>1189</v>
      </c>
      <c r="D847" t="s">
        <v>77</v>
      </c>
      <c r="E847" t="s">
        <v>23</v>
      </c>
      <c r="F847" s="4">
        <v>38314</v>
      </c>
      <c r="G847" s="4">
        <v>44012</v>
      </c>
      <c r="I847" s="1">
        <v>59065</v>
      </c>
      <c r="J847" s="1">
        <v>54744.12</v>
      </c>
      <c r="K847" t="s">
        <v>11</v>
      </c>
    </row>
    <row r="848" spans="2:11" hidden="1" x14ac:dyDescent="0.3">
      <c r="B848">
        <v>840</v>
      </c>
      <c r="C848" t="s">
        <v>1190</v>
      </c>
      <c r="D848" t="s">
        <v>1191</v>
      </c>
      <c r="E848" t="s">
        <v>69</v>
      </c>
      <c r="F848" s="4">
        <v>38288</v>
      </c>
      <c r="G848" s="4">
        <v>44012</v>
      </c>
      <c r="I848" s="1">
        <v>28145</v>
      </c>
      <c r="J848" s="1">
        <v>25173.09</v>
      </c>
      <c r="K848" t="s">
        <v>11</v>
      </c>
    </row>
    <row r="849" spans="2:11" hidden="1" x14ac:dyDescent="0.3">
      <c r="B849">
        <v>841</v>
      </c>
      <c r="C849" t="s">
        <v>1192</v>
      </c>
      <c r="D849" t="s">
        <v>1193</v>
      </c>
      <c r="E849" t="s">
        <v>52</v>
      </c>
      <c r="F849" s="4">
        <v>32160</v>
      </c>
      <c r="G849" s="4">
        <v>44012</v>
      </c>
      <c r="I849" s="1">
        <v>70415</v>
      </c>
      <c r="J849" s="1">
        <v>73535.48</v>
      </c>
      <c r="K849" t="s">
        <v>11</v>
      </c>
    </row>
    <row r="850" spans="2:11" hidden="1" x14ac:dyDescent="0.3">
      <c r="B850">
        <v>842</v>
      </c>
      <c r="C850" t="s">
        <v>1194</v>
      </c>
      <c r="D850" t="s">
        <v>1195</v>
      </c>
      <c r="E850" t="s">
        <v>39</v>
      </c>
      <c r="F850" s="4">
        <v>39559</v>
      </c>
      <c r="G850" s="4">
        <v>44012</v>
      </c>
      <c r="I850" s="1">
        <v>29630</v>
      </c>
      <c r="J850" s="1">
        <v>20806.63</v>
      </c>
      <c r="K850" t="s">
        <v>11</v>
      </c>
    </row>
    <row r="851" spans="2:11" hidden="1" x14ac:dyDescent="0.3">
      <c r="B851">
        <v>843</v>
      </c>
      <c r="C851" t="s">
        <v>1196</v>
      </c>
      <c r="D851" t="s">
        <v>993</v>
      </c>
      <c r="E851" t="s">
        <v>14</v>
      </c>
      <c r="F851" s="4">
        <v>38481</v>
      </c>
      <c r="G851" s="4">
        <v>44012</v>
      </c>
      <c r="I851" s="1">
        <v>50364</v>
      </c>
      <c r="J851" s="1">
        <v>45134.43</v>
      </c>
      <c r="K851" t="s">
        <v>11</v>
      </c>
    </row>
    <row r="852" spans="2:11" hidden="1" x14ac:dyDescent="0.3">
      <c r="B852">
        <v>844</v>
      </c>
      <c r="C852" t="s">
        <v>1197</v>
      </c>
      <c r="D852" t="s">
        <v>1198</v>
      </c>
      <c r="E852" t="s">
        <v>299</v>
      </c>
      <c r="F852" s="4">
        <v>39403</v>
      </c>
      <c r="G852" s="4">
        <v>44012</v>
      </c>
      <c r="I852" s="1">
        <v>72300</v>
      </c>
      <c r="J852" s="1">
        <v>60274.239999999998</v>
      </c>
      <c r="K852" t="s">
        <v>11</v>
      </c>
    </row>
    <row r="853" spans="2:11" hidden="1" x14ac:dyDescent="0.3">
      <c r="B853">
        <v>845</v>
      </c>
      <c r="C853" t="s">
        <v>1199</v>
      </c>
      <c r="D853" t="s">
        <v>48</v>
      </c>
      <c r="E853" t="s">
        <v>59</v>
      </c>
      <c r="F853" s="4">
        <v>39566</v>
      </c>
      <c r="G853" s="4">
        <v>44012</v>
      </c>
      <c r="I853" s="1">
        <v>28059</v>
      </c>
      <c r="J853" s="1">
        <v>24906.67</v>
      </c>
      <c r="K853" t="s">
        <v>11</v>
      </c>
    </row>
    <row r="854" spans="2:11" hidden="1" x14ac:dyDescent="0.3">
      <c r="B854">
        <v>846</v>
      </c>
      <c r="C854" t="s">
        <v>1200</v>
      </c>
      <c r="D854" t="s">
        <v>157</v>
      </c>
      <c r="E854" t="s">
        <v>59</v>
      </c>
      <c r="F854" s="4">
        <v>29766</v>
      </c>
      <c r="G854" s="4">
        <v>44012</v>
      </c>
      <c r="I854" s="1">
        <v>35430</v>
      </c>
      <c r="J854" s="1">
        <v>34027.01</v>
      </c>
      <c r="K854" t="s">
        <v>11</v>
      </c>
    </row>
    <row r="855" spans="2:11" hidden="1" x14ac:dyDescent="0.3">
      <c r="B855">
        <v>847</v>
      </c>
      <c r="C855" t="s">
        <v>1201</v>
      </c>
      <c r="D855" t="s">
        <v>77</v>
      </c>
      <c r="E855" t="s">
        <v>23</v>
      </c>
      <c r="F855" s="4">
        <v>36301</v>
      </c>
      <c r="G855" s="4">
        <v>44012</v>
      </c>
      <c r="I855" s="1">
        <v>62549</v>
      </c>
      <c r="J855" s="1">
        <v>58105.39</v>
      </c>
      <c r="K855" t="s">
        <v>11</v>
      </c>
    </row>
    <row r="856" spans="2:11" hidden="1" x14ac:dyDescent="0.3">
      <c r="B856">
        <v>848</v>
      </c>
      <c r="C856" t="s">
        <v>1202</v>
      </c>
      <c r="D856" t="s">
        <v>22</v>
      </c>
      <c r="E856" t="s">
        <v>23</v>
      </c>
      <c r="F856" s="4">
        <v>37053</v>
      </c>
      <c r="G856" s="4">
        <v>44012</v>
      </c>
      <c r="I856" s="1">
        <v>59388</v>
      </c>
      <c r="J856" s="1">
        <v>76123.25</v>
      </c>
      <c r="K856" t="s">
        <v>11</v>
      </c>
    </row>
    <row r="857" spans="2:11" hidden="1" x14ac:dyDescent="0.3">
      <c r="B857">
        <v>849</v>
      </c>
      <c r="C857" t="s">
        <v>1203</v>
      </c>
      <c r="D857" t="s">
        <v>22</v>
      </c>
      <c r="E857" t="s">
        <v>23</v>
      </c>
      <c r="F857" s="4">
        <v>39168</v>
      </c>
      <c r="G857" s="4">
        <v>44012</v>
      </c>
      <c r="I857" s="1">
        <v>59388</v>
      </c>
      <c r="J857" s="1">
        <v>45352.36</v>
      </c>
      <c r="K857" t="s">
        <v>11</v>
      </c>
    </row>
    <row r="858" spans="2:11" hidden="1" x14ac:dyDescent="0.3">
      <c r="B858">
        <v>850</v>
      </c>
      <c r="C858" t="s">
        <v>1204</v>
      </c>
      <c r="D858" t="s">
        <v>1205</v>
      </c>
      <c r="E858" t="s">
        <v>59</v>
      </c>
      <c r="F858" s="4">
        <v>28968</v>
      </c>
      <c r="G858" s="4">
        <v>44012</v>
      </c>
      <c r="I858" s="1">
        <v>65966</v>
      </c>
      <c r="J858" s="1">
        <v>60890.92</v>
      </c>
      <c r="K858" t="s">
        <v>11</v>
      </c>
    </row>
    <row r="859" spans="2:11" hidden="1" x14ac:dyDescent="0.3">
      <c r="B859">
        <v>851</v>
      </c>
      <c r="C859" t="s">
        <v>1206</v>
      </c>
      <c r="D859" t="s">
        <v>209</v>
      </c>
      <c r="E859" t="s">
        <v>17</v>
      </c>
      <c r="F859" s="4">
        <v>40485</v>
      </c>
      <c r="G859" s="4">
        <v>44012</v>
      </c>
      <c r="I859" s="1">
        <v>27410</v>
      </c>
      <c r="J859" s="1">
        <v>13638.75</v>
      </c>
      <c r="K859" t="s">
        <v>11</v>
      </c>
    </row>
    <row r="860" spans="2:11" hidden="1" x14ac:dyDescent="0.3">
      <c r="B860">
        <v>852</v>
      </c>
      <c r="C860" t="s">
        <v>1207</v>
      </c>
      <c r="D860" t="s">
        <v>568</v>
      </c>
      <c r="E860" t="s">
        <v>52</v>
      </c>
      <c r="F860" s="4">
        <v>31887</v>
      </c>
      <c r="G860" s="4">
        <v>44012</v>
      </c>
      <c r="I860" s="1">
        <v>68717</v>
      </c>
      <c r="J860" s="1">
        <v>75982.990000000005</v>
      </c>
      <c r="K860" t="s">
        <v>11</v>
      </c>
    </row>
    <row r="861" spans="2:11" hidden="1" x14ac:dyDescent="0.3">
      <c r="B861">
        <v>853</v>
      </c>
      <c r="C861" t="s">
        <v>1208</v>
      </c>
      <c r="D861" t="s">
        <v>83</v>
      </c>
      <c r="E861" t="s">
        <v>52</v>
      </c>
      <c r="F861" s="4">
        <v>37636</v>
      </c>
      <c r="G861" s="4">
        <v>44012</v>
      </c>
      <c r="I861" s="1">
        <v>60517</v>
      </c>
      <c r="J861" s="1">
        <v>58707.53</v>
      </c>
      <c r="K861" t="s">
        <v>11</v>
      </c>
    </row>
    <row r="862" spans="2:11" hidden="1" x14ac:dyDescent="0.3">
      <c r="B862">
        <v>854</v>
      </c>
      <c r="C862" t="s">
        <v>1209</v>
      </c>
      <c r="D862" t="s">
        <v>71</v>
      </c>
      <c r="E862" t="s">
        <v>72</v>
      </c>
      <c r="F862" s="4">
        <v>37132</v>
      </c>
      <c r="G862" s="4">
        <v>44012</v>
      </c>
      <c r="I862" s="1">
        <v>9553</v>
      </c>
      <c r="J862" s="1">
        <v>8668.49</v>
      </c>
      <c r="K862" t="s">
        <v>11</v>
      </c>
    </row>
    <row r="863" spans="2:11" hidden="1" x14ac:dyDescent="0.3">
      <c r="B863">
        <v>855</v>
      </c>
      <c r="C863" t="s">
        <v>1210</v>
      </c>
      <c r="D863" t="s">
        <v>913</v>
      </c>
      <c r="E863" t="s">
        <v>23</v>
      </c>
      <c r="F863" s="4">
        <v>32029</v>
      </c>
      <c r="G863" s="4">
        <v>44012</v>
      </c>
      <c r="I863" s="1">
        <v>89889</v>
      </c>
      <c r="J863" s="1">
        <v>79385.39</v>
      </c>
      <c r="K863" t="s">
        <v>11</v>
      </c>
    </row>
    <row r="864" spans="2:11" hidden="1" x14ac:dyDescent="0.3">
      <c r="B864">
        <v>856</v>
      </c>
      <c r="C864" t="s">
        <v>1211</v>
      </c>
      <c r="D864" t="s">
        <v>22</v>
      </c>
      <c r="E864" t="s">
        <v>23</v>
      </c>
      <c r="F864" s="4">
        <v>36699</v>
      </c>
      <c r="G864" s="4">
        <v>44012</v>
      </c>
      <c r="I864" s="1">
        <v>59958</v>
      </c>
      <c r="J864" s="1">
        <v>41775.4</v>
      </c>
      <c r="K864" t="s">
        <v>11</v>
      </c>
    </row>
    <row r="865" spans="2:11" hidden="1" x14ac:dyDescent="0.3">
      <c r="B865">
        <v>857</v>
      </c>
      <c r="C865" t="s">
        <v>1212</v>
      </c>
      <c r="D865" t="s">
        <v>382</v>
      </c>
      <c r="E865" t="s">
        <v>412</v>
      </c>
      <c r="F865" s="4">
        <v>40483</v>
      </c>
      <c r="G865" s="4">
        <v>44012</v>
      </c>
      <c r="I865" s="1">
        <v>49920</v>
      </c>
      <c r="J865" s="1">
        <v>22488.240000000002</v>
      </c>
      <c r="K865" t="s">
        <v>11</v>
      </c>
    </row>
    <row r="866" spans="2:11" hidden="1" x14ac:dyDescent="0.3">
      <c r="B866">
        <v>858</v>
      </c>
      <c r="C866" t="s">
        <v>1213</v>
      </c>
      <c r="D866" t="s">
        <v>22</v>
      </c>
      <c r="E866" t="s">
        <v>23</v>
      </c>
      <c r="F866" s="4">
        <v>36459</v>
      </c>
      <c r="G866" s="4">
        <v>44012</v>
      </c>
      <c r="I866" s="1">
        <v>60529</v>
      </c>
      <c r="J866" s="1">
        <v>63815.81</v>
      </c>
      <c r="K866" t="s">
        <v>11</v>
      </c>
    </row>
    <row r="867" spans="2:11" hidden="1" x14ac:dyDescent="0.3">
      <c r="B867">
        <v>859</v>
      </c>
      <c r="C867" t="s">
        <v>1214</v>
      </c>
      <c r="D867" t="s">
        <v>22</v>
      </c>
      <c r="E867" t="s">
        <v>23</v>
      </c>
      <c r="F867" s="4">
        <v>39700</v>
      </c>
      <c r="G867" s="4">
        <v>44012</v>
      </c>
      <c r="I867" s="1">
        <v>43034</v>
      </c>
      <c r="J867" s="1">
        <v>46067.78</v>
      </c>
      <c r="K867" t="s">
        <v>11</v>
      </c>
    </row>
    <row r="868" spans="2:11" hidden="1" x14ac:dyDescent="0.3">
      <c r="B868">
        <v>860</v>
      </c>
      <c r="C868" t="s">
        <v>1215</v>
      </c>
      <c r="D868" t="s">
        <v>1216</v>
      </c>
      <c r="E868" t="s">
        <v>412</v>
      </c>
      <c r="F868" s="4">
        <v>36871</v>
      </c>
      <c r="G868" s="4">
        <v>44012</v>
      </c>
      <c r="I868" s="1">
        <v>76500</v>
      </c>
      <c r="J868" s="1">
        <v>67968.37</v>
      </c>
      <c r="K868" t="s">
        <v>11</v>
      </c>
    </row>
    <row r="869" spans="2:11" hidden="1" x14ac:dyDescent="0.3">
      <c r="B869">
        <v>861</v>
      </c>
      <c r="C869" t="s">
        <v>1217</v>
      </c>
      <c r="D869" t="s">
        <v>83</v>
      </c>
      <c r="E869" t="s">
        <v>52</v>
      </c>
      <c r="F869" s="4">
        <v>37636</v>
      </c>
      <c r="G869" s="4">
        <v>44012</v>
      </c>
      <c r="I869" s="1">
        <v>60517</v>
      </c>
      <c r="J869" s="1">
        <v>67189.25</v>
      </c>
      <c r="K869" t="s">
        <v>11</v>
      </c>
    </row>
    <row r="870" spans="2:11" hidden="1" x14ac:dyDescent="0.3">
      <c r="B870">
        <v>862</v>
      </c>
      <c r="C870" t="s">
        <v>1218</v>
      </c>
      <c r="D870" t="s">
        <v>1219</v>
      </c>
      <c r="E870" t="s">
        <v>101</v>
      </c>
      <c r="F870" s="4">
        <v>40542</v>
      </c>
      <c r="G870" s="4">
        <v>44012</v>
      </c>
      <c r="I870" s="1">
        <v>43220</v>
      </c>
      <c r="J870" s="1">
        <v>14794.65</v>
      </c>
      <c r="K870" t="s">
        <v>11</v>
      </c>
    </row>
    <row r="871" spans="2:11" hidden="1" x14ac:dyDescent="0.3">
      <c r="B871">
        <v>863</v>
      </c>
      <c r="C871" t="s">
        <v>1220</v>
      </c>
      <c r="D871" t="s">
        <v>48</v>
      </c>
      <c r="E871" t="s">
        <v>59</v>
      </c>
      <c r="F871" s="4">
        <v>37529</v>
      </c>
      <c r="G871" s="4">
        <v>44012</v>
      </c>
      <c r="I871" s="1">
        <v>28059</v>
      </c>
      <c r="J871" s="1">
        <v>25495.87</v>
      </c>
      <c r="K871" t="s">
        <v>11</v>
      </c>
    </row>
    <row r="872" spans="2:11" hidden="1" x14ac:dyDescent="0.3">
      <c r="B872">
        <v>864</v>
      </c>
      <c r="C872" t="s">
        <v>1221</v>
      </c>
      <c r="D872" t="s">
        <v>1222</v>
      </c>
      <c r="E872" t="s">
        <v>29</v>
      </c>
      <c r="F872" s="4">
        <v>39377</v>
      </c>
      <c r="G872" s="4">
        <v>44012</v>
      </c>
      <c r="I872" s="1">
        <v>28875</v>
      </c>
      <c r="J872" s="1">
        <v>28936.7</v>
      </c>
      <c r="K872" t="s">
        <v>11</v>
      </c>
    </row>
    <row r="873" spans="2:11" hidden="1" x14ac:dyDescent="0.3">
      <c r="B873">
        <v>865</v>
      </c>
      <c r="C873" t="s">
        <v>1223</v>
      </c>
      <c r="D873" t="s">
        <v>98</v>
      </c>
      <c r="E873" t="s">
        <v>49</v>
      </c>
      <c r="F873" s="4">
        <v>40122</v>
      </c>
      <c r="G873" s="4">
        <v>44012</v>
      </c>
      <c r="I873" s="1">
        <v>16432</v>
      </c>
      <c r="J873" s="1">
        <v>19977.05</v>
      </c>
      <c r="K873" t="s">
        <v>11</v>
      </c>
    </row>
    <row r="874" spans="2:11" hidden="1" x14ac:dyDescent="0.3">
      <c r="B874">
        <v>866</v>
      </c>
      <c r="C874" t="s">
        <v>1224</v>
      </c>
      <c r="D874" t="s">
        <v>1225</v>
      </c>
      <c r="E874" t="s">
        <v>59</v>
      </c>
      <c r="F874" s="4">
        <v>32783</v>
      </c>
      <c r="G874" s="4">
        <v>44012</v>
      </c>
      <c r="I874" s="1">
        <v>40886</v>
      </c>
      <c r="J874" s="1">
        <v>43243.47</v>
      </c>
      <c r="K874" t="s">
        <v>11</v>
      </c>
    </row>
    <row r="875" spans="2:11" hidden="1" x14ac:dyDescent="0.3">
      <c r="B875">
        <v>867</v>
      </c>
      <c r="C875" t="s">
        <v>1226</v>
      </c>
      <c r="D875" t="s">
        <v>1109</v>
      </c>
      <c r="E875" t="s">
        <v>39</v>
      </c>
      <c r="F875" s="4">
        <v>38687</v>
      </c>
      <c r="G875" s="4">
        <v>44012</v>
      </c>
      <c r="I875" s="1">
        <v>29326</v>
      </c>
      <c r="J875" s="1">
        <v>26403.82</v>
      </c>
      <c r="K875" t="s">
        <v>11</v>
      </c>
    </row>
    <row r="876" spans="2:11" hidden="1" x14ac:dyDescent="0.3">
      <c r="B876">
        <v>868</v>
      </c>
      <c r="C876" t="s">
        <v>1227</v>
      </c>
      <c r="D876" t="s">
        <v>36</v>
      </c>
      <c r="E876" t="s">
        <v>23</v>
      </c>
      <c r="F876" s="4">
        <v>35467</v>
      </c>
      <c r="G876" s="4">
        <v>44012</v>
      </c>
      <c r="I876" s="1">
        <v>38807</v>
      </c>
      <c r="J876" s="1">
        <v>34358.61</v>
      </c>
      <c r="K876" t="s">
        <v>11</v>
      </c>
    </row>
    <row r="877" spans="2:11" hidden="1" x14ac:dyDescent="0.3">
      <c r="B877">
        <v>869</v>
      </c>
      <c r="C877" t="s">
        <v>1228</v>
      </c>
      <c r="D877" t="s">
        <v>100</v>
      </c>
      <c r="E877" t="s">
        <v>39</v>
      </c>
      <c r="F877" s="4">
        <v>39041</v>
      </c>
      <c r="G877" s="4">
        <v>44012</v>
      </c>
      <c r="I877" s="1">
        <v>29326</v>
      </c>
      <c r="J877" s="1">
        <v>27451.1</v>
      </c>
      <c r="K877" t="s">
        <v>11</v>
      </c>
    </row>
    <row r="878" spans="2:11" hidden="1" x14ac:dyDescent="0.3">
      <c r="B878">
        <v>870</v>
      </c>
      <c r="C878" t="s">
        <v>1229</v>
      </c>
      <c r="D878" t="s">
        <v>286</v>
      </c>
      <c r="E878" t="s">
        <v>59</v>
      </c>
      <c r="F878" s="4">
        <v>35471</v>
      </c>
      <c r="G878" s="4">
        <v>44012</v>
      </c>
      <c r="I878" s="1">
        <v>38636</v>
      </c>
      <c r="J878" s="1">
        <v>23054.89</v>
      </c>
      <c r="K878" t="s">
        <v>11</v>
      </c>
    </row>
    <row r="879" spans="2:11" hidden="1" x14ac:dyDescent="0.3">
      <c r="B879">
        <v>871</v>
      </c>
      <c r="C879" t="s">
        <v>1230</v>
      </c>
      <c r="D879" t="s">
        <v>22</v>
      </c>
      <c r="E879" t="s">
        <v>23</v>
      </c>
      <c r="F879" s="4">
        <v>34204</v>
      </c>
      <c r="G879" s="4">
        <v>44012</v>
      </c>
      <c r="I879" s="1">
        <v>62242</v>
      </c>
      <c r="J879" s="1">
        <v>89759.03</v>
      </c>
      <c r="K879" t="s">
        <v>11</v>
      </c>
    </row>
    <row r="880" spans="2:11" hidden="1" x14ac:dyDescent="0.3">
      <c r="B880">
        <v>872</v>
      </c>
      <c r="C880" t="s">
        <v>1231</v>
      </c>
      <c r="D880" t="s">
        <v>405</v>
      </c>
      <c r="E880" t="s">
        <v>49</v>
      </c>
      <c r="F880" s="4">
        <v>34988</v>
      </c>
      <c r="G880" s="4">
        <v>44012</v>
      </c>
      <c r="I880" s="1">
        <v>34777</v>
      </c>
      <c r="J880" s="1">
        <v>40285.75</v>
      </c>
      <c r="K880" t="s">
        <v>11</v>
      </c>
    </row>
    <row r="881" spans="2:11" hidden="1" x14ac:dyDescent="0.3">
      <c r="B881">
        <v>873</v>
      </c>
      <c r="C881" t="s">
        <v>1232</v>
      </c>
      <c r="D881" t="s">
        <v>22</v>
      </c>
      <c r="E881" t="s">
        <v>23</v>
      </c>
      <c r="F881" s="4">
        <v>34437</v>
      </c>
      <c r="G881" s="4">
        <v>44012</v>
      </c>
      <c r="I881" s="1">
        <v>63955</v>
      </c>
      <c r="J881" s="1">
        <v>58837.77</v>
      </c>
      <c r="K881" t="s">
        <v>11</v>
      </c>
    </row>
    <row r="882" spans="2:11" hidden="1" x14ac:dyDescent="0.3">
      <c r="B882">
        <v>874</v>
      </c>
      <c r="C882" t="s">
        <v>1233</v>
      </c>
      <c r="D882" t="s">
        <v>437</v>
      </c>
      <c r="E882" t="s">
        <v>69</v>
      </c>
      <c r="F882" s="4">
        <v>40654</v>
      </c>
      <c r="G882" s="4">
        <v>44012</v>
      </c>
      <c r="I882" s="1">
        <v>17680</v>
      </c>
      <c r="J882">
        <v>505.75</v>
      </c>
      <c r="K882" t="s">
        <v>11</v>
      </c>
    </row>
    <row r="883" spans="2:11" hidden="1" x14ac:dyDescent="0.3">
      <c r="B883">
        <v>875</v>
      </c>
      <c r="C883" t="s">
        <v>1234</v>
      </c>
      <c r="D883" t="s">
        <v>471</v>
      </c>
      <c r="E883" t="s">
        <v>472</v>
      </c>
      <c r="F883" s="4">
        <v>31353</v>
      </c>
      <c r="G883" s="4">
        <v>44012</v>
      </c>
      <c r="I883" s="1">
        <v>40554</v>
      </c>
      <c r="J883" s="1">
        <v>37382.74</v>
      </c>
      <c r="K883" t="s">
        <v>11</v>
      </c>
    </row>
    <row r="884" spans="2:11" hidden="1" x14ac:dyDescent="0.3">
      <c r="B884">
        <v>876</v>
      </c>
      <c r="C884" t="s">
        <v>1235</v>
      </c>
      <c r="D884" t="s">
        <v>71</v>
      </c>
      <c r="E884" t="s">
        <v>72</v>
      </c>
      <c r="F884" s="4">
        <v>37567</v>
      </c>
      <c r="G884" s="4">
        <v>44012</v>
      </c>
      <c r="I884" s="1">
        <v>9553</v>
      </c>
      <c r="J884" s="1">
        <v>9672.1</v>
      </c>
      <c r="K884" t="s">
        <v>11</v>
      </c>
    </row>
    <row r="885" spans="2:11" hidden="1" x14ac:dyDescent="0.3">
      <c r="B885">
        <v>877</v>
      </c>
      <c r="C885" t="s">
        <v>1236</v>
      </c>
      <c r="D885" t="s">
        <v>1237</v>
      </c>
      <c r="E885" t="s">
        <v>46</v>
      </c>
      <c r="F885" s="4">
        <v>38012</v>
      </c>
      <c r="G885" s="4">
        <v>44012</v>
      </c>
      <c r="I885" s="1">
        <v>31609</v>
      </c>
      <c r="J885" s="1">
        <v>30809.54</v>
      </c>
      <c r="K885" t="s">
        <v>11</v>
      </c>
    </row>
    <row r="886" spans="2:11" hidden="1" x14ac:dyDescent="0.3">
      <c r="B886">
        <v>878</v>
      </c>
      <c r="C886" t="s">
        <v>1238</v>
      </c>
      <c r="D886" t="s">
        <v>122</v>
      </c>
      <c r="E886" t="s">
        <v>39</v>
      </c>
      <c r="F886" s="4">
        <v>39461</v>
      </c>
      <c r="G886" s="4">
        <v>44012</v>
      </c>
      <c r="I886" s="1">
        <v>30139</v>
      </c>
      <c r="J886" s="1">
        <v>32878.99</v>
      </c>
      <c r="K886" t="s">
        <v>11</v>
      </c>
    </row>
    <row r="887" spans="2:11" hidden="1" x14ac:dyDescent="0.3">
      <c r="B887">
        <v>879</v>
      </c>
      <c r="C887" t="s">
        <v>1239</v>
      </c>
      <c r="D887" t="s">
        <v>1240</v>
      </c>
      <c r="E887" t="s">
        <v>17</v>
      </c>
      <c r="F887" s="4">
        <v>32020</v>
      </c>
      <c r="G887" s="4">
        <v>44012</v>
      </c>
      <c r="I887" s="1">
        <v>36886</v>
      </c>
      <c r="J887" s="1">
        <v>33637.660000000003</v>
      </c>
      <c r="K887" t="s">
        <v>11</v>
      </c>
    </row>
    <row r="888" spans="2:11" hidden="1" x14ac:dyDescent="0.3">
      <c r="B888">
        <v>880</v>
      </c>
      <c r="C888" t="s">
        <v>1241</v>
      </c>
      <c r="D888" t="s">
        <v>279</v>
      </c>
      <c r="E888" t="s">
        <v>46</v>
      </c>
      <c r="F888" s="4">
        <v>39261</v>
      </c>
      <c r="G888" s="4">
        <v>44012</v>
      </c>
      <c r="I888" s="1">
        <v>29446</v>
      </c>
      <c r="J888" s="1">
        <v>31706.66</v>
      </c>
      <c r="K888" t="s">
        <v>11</v>
      </c>
    </row>
    <row r="889" spans="2:11" hidden="1" x14ac:dyDescent="0.3">
      <c r="B889">
        <v>881</v>
      </c>
      <c r="C889" t="s">
        <v>1242</v>
      </c>
      <c r="D889" t="s">
        <v>88</v>
      </c>
      <c r="E889" t="s">
        <v>59</v>
      </c>
      <c r="F889" s="4">
        <v>39391</v>
      </c>
      <c r="G889" s="4">
        <v>44012</v>
      </c>
      <c r="I889" s="1">
        <v>31119</v>
      </c>
      <c r="J889" s="1">
        <v>27186.04</v>
      </c>
      <c r="K889" t="s">
        <v>11</v>
      </c>
    </row>
    <row r="890" spans="2:11" hidden="1" x14ac:dyDescent="0.3">
      <c r="B890">
        <v>882</v>
      </c>
      <c r="C890" t="s">
        <v>1243</v>
      </c>
      <c r="D890" t="s">
        <v>81</v>
      </c>
      <c r="E890" t="s">
        <v>52</v>
      </c>
      <c r="F890" s="4">
        <v>37636</v>
      </c>
      <c r="G890" s="4">
        <v>44012</v>
      </c>
      <c r="I890" s="1">
        <v>57108</v>
      </c>
      <c r="J890" s="1">
        <v>60946.65</v>
      </c>
      <c r="K890" t="s">
        <v>11</v>
      </c>
    </row>
    <row r="891" spans="2:11" hidden="1" x14ac:dyDescent="0.3">
      <c r="B891">
        <v>883</v>
      </c>
      <c r="C891" t="s">
        <v>1244</v>
      </c>
      <c r="D891" t="s">
        <v>90</v>
      </c>
      <c r="E891" t="s">
        <v>162</v>
      </c>
      <c r="F891" s="4">
        <v>39256</v>
      </c>
      <c r="G891" s="4">
        <v>44012</v>
      </c>
      <c r="I891" s="1">
        <v>16640</v>
      </c>
      <c r="J891" s="1">
        <v>3620</v>
      </c>
      <c r="K891" t="s">
        <v>11</v>
      </c>
    </row>
    <row r="892" spans="2:11" hidden="1" x14ac:dyDescent="0.3">
      <c r="B892">
        <v>884</v>
      </c>
      <c r="C892" t="s">
        <v>1245</v>
      </c>
      <c r="D892" t="s">
        <v>1246</v>
      </c>
      <c r="E892" t="s">
        <v>34</v>
      </c>
      <c r="F892" s="4">
        <v>40497</v>
      </c>
      <c r="G892" s="4">
        <v>44012</v>
      </c>
      <c r="I892" s="1">
        <v>38175</v>
      </c>
      <c r="J892" s="1">
        <v>18500.509999999998</v>
      </c>
      <c r="K892" t="s">
        <v>11</v>
      </c>
    </row>
    <row r="893" spans="2:11" hidden="1" x14ac:dyDescent="0.3">
      <c r="B893">
        <v>885</v>
      </c>
      <c r="C893" t="s">
        <v>1247</v>
      </c>
      <c r="D893" t="s">
        <v>71</v>
      </c>
      <c r="E893" t="s">
        <v>72</v>
      </c>
      <c r="F893" s="4">
        <v>40647</v>
      </c>
      <c r="G893" s="4">
        <v>44012</v>
      </c>
      <c r="I893" s="1">
        <v>8751</v>
      </c>
      <c r="J893">
        <v>526.67999999999995</v>
      </c>
      <c r="K893" t="s">
        <v>11</v>
      </c>
    </row>
    <row r="894" spans="2:11" hidden="1" x14ac:dyDescent="0.3">
      <c r="B894">
        <v>886</v>
      </c>
      <c r="C894" t="s">
        <v>1248</v>
      </c>
      <c r="D894" t="s">
        <v>19</v>
      </c>
      <c r="E894" t="s">
        <v>52</v>
      </c>
      <c r="F894" s="4">
        <v>40492</v>
      </c>
      <c r="G894" s="4">
        <v>44012</v>
      </c>
      <c r="I894" s="1">
        <v>33476</v>
      </c>
      <c r="J894" s="1">
        <v>17073.849999999999</v>
      </c>
      <c r="K894" t="s">
        <v>11</v>
      </c>
    </row>
    <row r="895" spans="2:11" hidden="1" x14ac:dyDescent="0.3">
      <c r="B895">
        <v>887</v>
      </c>
      <c r="C895" t="s">
        <v>1249</v>
      </c>
      <c r="D895" t="s">
        <v>240</v>
      </c>
      <c r="E895" t="s">
        <v>69</v>
      </c>
      <c r="F895" s="4">
        <v>40309</v>
      </c>
      <c r="G895" s="4">
        <v>44012</v>
      </c>
      <c r="I895" s="1">
        <v>19760</v>
      </c>
      <c r="J895" s="1">
        <v>7486.71</v>
      </c>
      <c r="K895" t="s">
        <v>11</v>
      </c>
    </row>
    <row r="896" spans="2:11" hidden="1" x14ac:dyDescent="0.3">
      <c r="B896">
        <v>888</v>
      </c>
      <c r="C896" t="s">
        <v>1250</v>
      </c>
      <c r="D896" t="s">
        <v>19</v>
      </c>
      <c r="E896" t="s">
        <v>52</v>
      </c>
      <c r="F896" s="4">
        <v>39678</v>
      </c>
      <c r="G896" s="4">
        <v>44012</v>
      </c>
      <c r="I896" s="1">
        <v>39853</v>
      </c>
      <c r="J896" s="1">
        <v>42656.92</v>
      </c>
      <c r="K896" t="s">
        <v>11</v>
      </c>
    </row>
    <row r="897" spans="2:11" hidden="1" x14ac:dyDescent="0.3">
      <c r="B897">
        <v>889</v>
      </c>
      <c r="C897" t="s">
        <v>1251</v>
      </c>
      <c r="D897" t="s">
        <v>279</v>
      </c>
      <c r="E897" t="s">
        <v>46</v>
      </c>
      <c r="F897" s="4">
        <v>34947</v>
      </c>
      <c r="G897" s="4">
        <v>44012</v>
      </c>
      <c r="I897" s="1">
        <v>31702</v>
      </c>
      <c r="J897" s="1">
        <v>25895.62</v>
      </c>
      <c r="K897" t="s">
        <v>11</v>
      </c>
    </row>
    <row r="898" spans="2:11" hidden="1" x14ac:dyDescent="0.3">
      <c r="B898">
        <v>890</v>
      </c>
      <c r="C898" t="s">
        <v>1252</v>
      </c>
      <c r="D898" t="s">
        <v>48</v>
      </c>
      <c r="E898" t="s">
        <v>59</v>
      </c>
      <c r="F898" s="4">
        <v>39580</v>
      </c>
      <c r="G898" s="4">
        <v>44012</v>
      </c>
      <c r="I898" s="1">
        <v>28059</v>
      </c>
      <c r="J898" s="1">
        <v>25007.73</v>
      </c>
      <c r="K898" t="s">
        <v>11</v>
      </c>
    </row>
    <row r="899" spans="2:11" hidden="1" x14ac:dyDescent="0.3">
      <c r="B899">
        <v>891</v>
      </c>
      <c r="C899" t="s">
        <v>1253</v>
      </c>
      <c r="D899" t="s">
        <v>172</v>
      </c>
      <c r="E899" t="s">
        <v>23</v>
      </c>
      <c r="F899" s="4">
        <v>33904</v>
      </c>
      <c r="G899" s="4">
        <v>44012</v>
      </c>
      <c r="I899" s="1">
        <v>74803</v>
      </c>
      <c r="J899" s="1">
        <v>73990.95</v>
      </c>
      <c r="K899" t="s">
        <v>11</v>
      </c>
    </row>
    <row r="900" spans="2:11" hidden="1" x14ac:dyDescent="0.3">
      <c r="B900">
        <v>892</v>
      </c>
      <c r="C900" t="s">
        <v>1254</v>
      </c>
      <c r="D900" t="s">
        <v>182</v>
      </c>
      <c r="E900" t="s">
        <v>52</v>
      </c>
      <c r="F900" s="4">
        <v>32181</v>
      </c>
      <c r="G900" s="4">
        <v>44012</v>
      </c>
      <c r="I900" s="1">
        <v>59916</v>
      </c>
      <c r="J900" s="1">
        <v>59205.84</v>
      </c>
      <c r="K900" t="s">
        <v>11</v>
      </c>
    </row>
    <row r="901" spans="2:11" hidden="1" x14ac:dyDescent="0.3">
      <c r="B901">
        <v>893</v>
      </c>
      <c r="C901" t="s">
        <v>1255</v>
      </c>
      <c r="D901" t="s">
        <v>22</v>
      </c>
      <c r="E901" t="s">
        <v>23</v>
      </c>
      <c r="F901" s="4">
        <v>38301</v>
      </c>
      <c r="G901" s="4">
        <v>44012</v>
      </c>
      <c r="I901" s="1">
        <v>57674</v>
      </c>
      <c r="J901" s="1">
        <v>53822.54</v>
      </c>
      <c r="K901" t="s">
        <v>11</v>
      </c>
    </row>
    <row r="902" spans="2:11" hidden="1" x14ac:dyDescent="0.3">
      <c r="B902">
        <v>894</v>
      </c>
      <c r="C902" t="s">
        <v>1256</v>
      </c>
      <c r="D902" t="s">
        <v>22</v>
      </c>
      <c r="E902" t="s">
        <v>23</v>
      </c>
      <c r="F902" s="4">
        <v>40168</v>
      </c>
      <c r="G902" s="4">
        <v>44012</v>
      </c>
      <c r="I902" s="1">
        <v>50919</v>
      </c>
      <c r="J902" s="1">
        <v>46967.6</v>
      </c>
      <c r="K902" t="s">
        <v>11</v>
      </c>
    </row>
    <row r="903" spans="2:11" hidden="1" x14ac:dyDescent="0.3">
      <c r="B903">
        <v>895</v>
      </c>
      <c r="C903" t="s">
        <v>1257</v>
      </c>
      <c r="D903" t="s">
        <v>119</v>
      </c>
      <c r="E903" t="s">
        <v>52</v>
      </c>
      <c r="F903" s="4">
        <v>33959</v>
      </c>
      <c r="G903" s="4">
        <v>44012</v>
      </c>
      <c r="I903" s="1">
        <v>67479</v>
      </c>
      <c r="J903" s="1">
        <v>77575.31</v>
      </c>
      <c r="K903" t="s">
        <v>11</v>
      </c>
    </row>
    <row r="904" spans="2:11" hidden="1" x14ac:dyDescent="0.3">
      <c r="B904">
        <v>896</v>
      </c>
      <c r="C904" t="s">
        <v>1258</v>
      </c>
      <c r="D904" t="s">
        <v>331</v>
      </c>
      <c r="E904" t="s">
        <v>52</v>
      </c>
      <c r="F904" s="4">
        <v>32958</v>
      </c>
      <c r="G904" s="4">
        <v>44012</v>
      </c>
      <c r="I904" s="1">
        <v>61281</v>
      </c>
      <c r="J904" s="1">
        <v>60596.160000000003</v>
      </c>
      <c r="K904" t="s">
        <v>11</v>
      </c>
    </row>
    <row r="905" spans="2:11" hidden="1" x14ac:dyDescent="0.3">
      <c r="B905">
        <v>897</v>
      </c>
      <c r="C905" t="s">
        <v>1259</v>
      </c>
      <c r="D905" t="s">
        <v>286</v>
      </c>
      <c r="E905" t="s">
        <v>59</v>
      </c>
      <c r="F905" s="4">
        <v>32209</v>
      </c>
      <c r="G905" s="4">
        <v>44012</v>
      </c>
      <c r="I905" s="1">
        <v>40886</v>
      </c>
      <c r="J905" s="1">
        <v>42157.42</v>
      </c>
      <c r="K905" t="s">
        <v>11</v>
      </c>
    </row>
    <row r="906" spans="2:11" hidden="1" x14ac:dyDescent="0.3">
      <c r="B906">
        <v>898</v>
      </c>
      <c r="C906" t="s">
        <v>1260</v>
      </c>
      <c r="D906" t="s">
        <v>209</v>
      </c>
      <c r="E906" t="s">
        <v>17</v>
      </c>
      <c r="F906" s="4">
        <v>26577</v>
      </c>
      <c r="G906" s="4">
        <v>44012</v>
      </c>
      <c r="I906" s="1">
        <v>36349</v>
      </c>
      <c r="J906" s="1">
        <v>32856.18</v>
      </c>
      <c r="K906" t="s">
        <v>11</v>
      </c>
    </row>
    <row r="907" spans="2:11" hidden="1" x14ac:dyDescent="0.3">
      <c r="B907">
        <v>899</v>
      </c>
      <c r="C907" t="s">
        <v>1261</v>
      </c>
      <c r="D907" t="s">
        <v>1219</v>
      </c>
      <c r="E907" t="s">
        <v>101</v>
      </c>
      <c r="F907" s="4">
        <v>26973</v>
      </c>
      <c r="G907" s="4">
        <v>44012</v>
      </c>
      <c r="I907" s="1">
        <v>59622</v>
      </c>
      <c r="J907" s="1">
        <v>46051.37</v>
      </c>
      <c r="K907" t="s">
        <v>11</v>
      </c>
    </row>
    <row r="908" spans="2:11" hidden="1" x14ac:dyDescent="0.3">
      <c r="B908">
        <v>900</v>
      </c>
      <c r="C908" t="s">
        <v>1262</v>
      </c>
      <c r="D908" t="s">
        <v>673</v>
      </c>
      <c r="E908" t="s">
        <v>472</v>
      </c>
      <c r="F908" s="4">
        <v>29635</v>
      </c>
      <c r="G908" s="4">
        <v>44012</v>
      </c>
      <c r="I908" s="1">
        <v>55497</v>
      </c>
      <c r="J908" s="1">
        <v>48613.27</v>
      </c>
      <c r="K908" t="s">
        <v>11</v>
      </c>
    </row>
    <row r="909" spans="2:11" hidden="1" x14ac:dyDescent="0.3">
      <c r="B909">
        <v>901</v>
      </c>
      <c r="C909" t="s">
        <v>1263</v>
      </c>
      <c r="D909" t="s">
        <v>100</v>
      </c>
      <c r="E909" t="s">
        <v>46</v>
      </c>
      <c r="F909" s="4">
        <v>36941</v>
      </c>
      <c r="G909" s="4">
        <v>44012</v>
      </c>
      <c r="I909" s="1">
        <v>30206</v>
      </c>
      <c r="J909" s="1">
        <v>23175.55</v>
      </c>
      <c r="K909" t="s">
        <v>11</v>
      </c>
    </row>
    <row r="910" spans="2:11" hidden="1" x14ac:dyDescent="0.3">
      <c r="B910">
        <v>902</v>
      </c>
      <c r="C910" t="s">
        <v>1264</v>
      </c>
      <c r="D910" t="s">
        <v>182</v>
      </c>
      <c r="E910" t="s">
        <v>52</v>
      </c>
      <c r="F910" s="4">
        <v>31418</v>
      </c>
      <c r="G910" s="4">
        <v>44012</v>
      </c>
      <c r="I910" s="1">
        <v>62056</v>
      </c>
      <c r="J910" s="1">
        <v>56849.66</v>
      </c>
      <c r="K910" t="s">
        <v>11</v>
      </c>
    </row>
    <row r="911" spans="2:11" hidden="1" x14ac:dyDescent="0.3">
      <c r="B911">
        <v>903</v>
      </c>
      <c r="C911" t="s">
        <v>1265</v>
      </c>
      <c r="D911" t="s">
        <v>48</v>
      </c>
      <c r="E911" t="s">
        <v>39</v>
      </c>
      <c r="F911" s="4">
        <v>37949</v>
      </c>
      <c r="G911" s="4">
        <v>44012</v>
      </c>
      <c r="I911" s="1">
        <v>28059</v>
      </c>
      <c r="J911" s="1">
        <v>26703.439999999999</v>
      </c>
      <c r="K911" t="s">
        <v>11</v>
      </c>
    </row>
    <row r="912" spans="2:11" hidden="1" x14ac:dyDescent="0.3">
      <c r="B912">
        <v>904</v>
      </c>
      <c r="C912" t="s">
        <v>1266</v>
      </c>
      <c r="D912" t="s">
        <v>747</v>
      </c>
      <c r="E912" t="s">
        <v>23</v>
      </c>
      <c r="F912" s="4">
        <v>33106</v>
      </c>
      <c r="G912" s="4">
        <v>44012</v>
      </c>
      <c r="I912" s="1">
        <v>77202</v>
      </c>
      <c r="J912" s="1">
        <v>67676.100000000006</v>
      </c>
      <c r="K912" t="s">
        <v>11</v>
      </c>
    </row>
    <row r="913" spans="2:11" hidden="1" x14ac:dyDescent="0.3">
      <c r="B913">
        <v>905</v>
      </c>
      <c r="C913" t="s">
        <v>1267</v>
      </c>
      <c r="D913" t="s">
        <v>128</v>
      </c>
      <c r="E913" t="s">
        <v>17</v>
      </c>
      <c r="F913" s="4">
        <v>31659</v>
      </c>
      <c r="G913" s="4">
        <v>44012</v>
      </c>
      <c r="I913" s="1">
        <v>34453</v>
      </c>
      <c r="J913" s="1">
        <v>31140.62</v>
      </c>
      <c r="K913" t="s">
        <v>11</v>
      </c>
    </row>
    <row r="914" spans="2:11" hidden="1" x14ac:dyDescent="0.3">
      <c r="B914">
        <v>906</v>
      </c>
      <c r="C914" t="s">
        <v>1268</v>
      </c>
      <c r="D914" t="s">
        <v>797</v>
      </c>
      <c r="E914" t="s">
        <v>34</v>
      </c>
      <c r="F914" s="4">
        <v>33423</v>
      </c>
      <c r="G914" s="4">
        <v>44012</v>
      </c>
      <c r="I914" s="1">
        <v>59300</v>
      </c>
      <c r="J914" s="1">
        <v>53142.84</v>
      </c>
      <c r="K914" t="s">
        <v>11</v>
      </c>
    </row>
    <row r="915" spans="2:11" hidden="1" x14ac:dyDescent="0.3">
      <c r="B915">
        <v>907</v>
      </c>
      <c r="C915" t="s">
        <v>1269</v>
      </c>
      <c r="D915" t="s">
        <v>1270</v>
      </c>
      <c r="E915" t="s">
        <v>69</v>
      </c>
      <c r="F915" s="4">
        <v>39443</v>
      </c>
      <c r="G915" s="4">
        <v>44012</v>
      </c>
      <c r="I915" s="1">
        <v>30700</v>
      </c>
      <c r="J915" s="1">
        <v>25708.91</v>
      </c>
      <c r="K915" t="s">
        <v>11</v>
      </c>
    </row>
    <row r="916" spans="2:11" hidden="1" x14ac:dyDescent="0.3">
      <c r="B916">
        <v>908</v>
      </c>
      <c r="C916" t="s">
        <v>1271</v>
      </c>
      <c r="D916" t="s">
        <v>189</v>
      </c>
      <c r="E916" t="s">
        <v>59</v>
      </c>
      <c r="F916" s="4">
        <v>31033</v>
      </c>
      <c r="G916" s="4">
        <v>44012</v>
      </c>
      <c r="I916" s="1">
        <v>45351</v>
      </c>
      <c r="J916" s="1">
        <v>40990.379999999997</v>
      </c>
      <c r="K916" t="s">
        <v>11</v>
      </c>
    </row>
    <row r="917" spans="2:11" hidden="1" x14ac:dyDescent="0.3">
      <c r="B917">
        <v>909</v>
      </c>
      <c r="C917" t="s">
        <v>1272</v>
      </c>
      <c r="D917" t="s">
        <v>100</v>
      </c>
      <c r="E917" t="s">
        <v>17</v>
      </c>
      <c r="F917" s="4">
        <v>39475</v>
      </c>
      <c r="G917" s="4">
        <v>44012</v>
      </c>
      <c r="I917" s="1">
        <v>28875</v>
      </c>
      <c r="J917" s="1">
        <v>26058.95</v>
      </c>
      <c r="K917" t="s">
        <v>11</v>
      </c>
    </row>
    <row r="918" spans="2:11" hidden="1" x14ac:dyDescent="0.3">
      <c r="B918">
        <v>910</v>
      </c>
      <c r="C918" t="s">
        <v>1273</v>
      </c>
      <c r="D918" t="s">
        <v>336</v>
      </c>
      <c r="E918" t="s">
        <v>96</v>
      </c>
      <c r="F918" s="4">
        <v>39233</v>
      </c>
      <c r="G918" s="4">
        <v>44012</v>
      </c>
      <c r="I918" s="1">
        <v>40172</v>
      </c>
      <c r="J918" s="1">
        <v>36618.53</v>
      </c>
      <c r="K918" t="s">
        <v>11</v>
      </c>
    </row>
    <row r="919" spans="2:11" hidden="1" x14ac:dyDescent="0.3">
      <c r="B919">
        <v>911</v>
      </c>
      <c r="C919" t="s">
        <v>1274</v>
      </c>
      <c r="D919" t="s">
        <v>1275</v>
      </c>
      <c r="E919" t="s">
        <v>39</v>
      </c>
      <c r="F919" s="4">
        <v>38586</v>
      </c>
      <c r="G919" s="4">
        <v>44012</v>
      </c>
      <c r="I919" s="1">
        <v>37677</v>
      </c>
      <c r="J919" s="1">
        <v>32148.560000000001</v>
      </c>
      <c r="K919" t="s">
        <v>11</v>
      </c>
    </row>
    <row r="920" spans="2:11" hidden="1" x14ac:dyDescent="0.3">
      <c r="B920">
        <v>912</v>
      </c>
      <c r="C920" t="s">
        <v>1276</v>
      </c>
      <c r="D920" t="s">
        <v>1277</v>
      </c>
      <c r="E920" t="s">
        <v>46</v>
      </c>
      <c r="F920" s="4">
        <v>39062</v>
      </c>
      <c r="G920" s="4">
        <v>44012</v>
      </c>
      <c r="I920" s="1">
        <v>37073</v>
      </c>
      <c r="J920" s="1">
        <v>33367.51</v>
      </c>
      <c r="K920" t="s">
        <v>11</v>
      </c>
    </row>
    <row r="921" spans="2:11" hidden="1" x14ac:dyDescent="0.3">
      <c r="B921">
        <v>913</v>
      </c>
      <c r="C921" t="s">
        <v>1278</v>
      </c>
      <c r="D921" t="s">
        <v>184</v>
      </c>
      <c r="E921" t="s">
        <v>17</v>
      </c>
      <c r="F921" s="4">
        <v>38899</v>
      </c>
      <c r="G921" s="4">
        <v>44012</v>
      </c>
      <c r="I921" s="1">
        <v>23395</v>
      </c>
      <c r="J921" s="1">
        <v>21109.39</v>
      </c>
      <c r="K921" t="s">
        <v>11</v>
      </c>
    </row>
    <row r="922" spans="2:11" hidden="1" x14ac:dyDescent="0.3">
      <c r="B922">
        <v>914</v>
      </c>
      <c r="C922" t="s">
        <v>1279</v>
      </c>
      <c r="D922" t="s">
        <v>48</v>
      </c>
      <c r="E922" t="s">
        <v>59</v>
      </c>
      <c r="F922" s="4">
        <v>37347</v>
      </c>
      <c r="G922" s="4">
        <v>44012</v>
      </c>
      <c r="I922" s="1">
        <v>28059</v>
      </c>
      <c r="J922" s="1">
        <v>28456.93</v>
      </c>
      <c r="K922" t="s">
        <v>11</v>
      </c>
    </row>
    <row r="923" spans="2:11" hidden="1" x14ac:dyDescent="0.3">
      <c r="B923">
        <v>915</v>
      </c>
      <c r="C923" t="s">
        <v>1280</v>
      </c>
      <c r="D923" t="s">
        <v>357</v>
      </c>
      <c r="E923" t="s">
        <v>358</v>
      </c>
      <c r="F923" s="4">
        <v>39836</v>
      </c>
      <c r="G923" s="4">
        <v>44012</v>
      </c>
      <c r="I923" s="1">
        <v>15600</v>
      </c>
      <c r="J923" s="1">
        <v>8760</v>
      </c>
      <c r="K923" t="s">
        <v>11</v>
      </c>
    </row>
    <row r="924" spans="2:11" hidden="1" x14ac:dyDescent="0.3">
      <c r="B924">
        <v>916</v>
      </c>
      <c r="C924" t="s">
        <v>1281</v>
      </c>
      <c r="D924" t="s">
        <v>36</v>
      </c>
      <c r="E924" t="s">
        <v>23</v>
      </c>
      <c r="F924" s="4">
        <v>32097</v>
      </c>
      <c r="G924" s="4">
        <v>44012</v>
      </c>
      <c r="I924" s="1">
        <v>41067</v>
      </c>
      <c r="J924" s="1">
        <v>47123.95</v>
      </c>
      <c r="K924" t="s">
        <v>11</v>
      </c>
    </row>
    <row r="925" spans="2:11" hidden="1" x14ac:dyDescent="0.3">
      <c r="B925">
        <v>917</v>
      </c>
      <c r="C925" t="s">
        <v>1282</v>
      </c>
      <c r="D925" t="s">
        <v>22</v>
      </c>
      <c r="E925" t="s">
        <v>23</v>
      </c>
      <c r="F925" s="4">
        <v>40155</v>
      </c>
      <c r="G925" s="4">
        <v>44012</v>
      </c>
      <c r="I925" s="1">
        <v>42391</v>
      </c>
      <c r="J925" s="1">
        <v>41483.35</v>
      </c>
      <c r="K925" t="s">
        <v>11</v>
      </c>
    </row>
    <row r="926" spans="2:11" hidden="1" x14ac:dyDescent="0.3">
      <c r="B926">
        <v>918</v>
      </c>
      <c r="C926" t="s">
        <v>1283</v>
      </c>
      <c r="D926" t="s">
        <v>936</v>
      </c>
      <c r="E926" t="s">
        <v>52</v>
      </c>
      <c r="F926" s="4">
        <v>37263</v>
      </c>
      <c r="G926" s="4">
        <v>44012</v>
      </c>
      <c r="I926" s="1">
        <v>63481</v>
      </c>
      <c r="J926" s="1">
        <v>75681.63</v>
      </c>
      <c r="K926" t="s">
        <v>11</v>
      </c>
    </row>
    <row r="927" spans="2:11" hidden="1" x14ac:dyDescent="0.3">
      <c r="B927">
        <v>919</v>
      </c>
      <c r="C927" t="s">
        <v>1284</v>
      </c>
      <c r="D927" t="s">
        <v>397</v>
      </c>
      <c r="E927" t="s">
        <v>55</v>
      </c>
      <c r="F927" s="4">
        <v>35342</v>
      </c>
      <c r="G927" s="4">
        <v>44012</v>
      </c>
      <c r="I927" s="1">
        <v>54164</v>
      </c>
      <c r="J927" s="1">
        <v>49372.89</v>
      </c>
      <c r="K927" t="s">
        <v>11</v>
      </c>
    </row>
    <row r="928" spans="2:11" hidden="1" x14ac:dyDescent="0.3">
      <c r="B928">
        <v>920</v>
      </c>
      <c r="C928" t="s">
        <v>1285</v>
      </c>
      <c r="D928" t="s">
        <v>1286</v>
      </c>
      <c r="E928" t="s">
        <v>39</v>
      </c>
      <c r="F928" s="4">
        <v>29381</v>
      </c>
      <c r="G928" s="4">
        <v>44012</v>
      </c>
      <c r="I928" s="1">
        <v>46953</v>
      </c>
      <c r="J928" s="1">
        <v>42594.48</v>
      </c>
      <c r="K928" t="s">
        <v>11</v>
      </c>
    </row>
    <row r="929" spans="2:11" hidden="1" x14ac:dyDescent="0.3">
      <c r="B929">
        <v>921</v>
      </c>
      <c r="C929" t="s">
        <v>1287</v>
      </c>
      <c r="D929" t="s">
        <v>1288</v>
      </c>
      <c r="E929" t="s">
        <v>153</v>
      </c>
      <c r="F929" s="4">
        <v>32198</v>
      </c>
      <c r="G929" s="4">
        <v>44012</v>
      </c>
      <c r="I929" s="1">
        <v>54897</v>
      </c>
      <c r="J929" s="1">
        <v>47507.26</v>
      </c>
      <c r="K929" t="s">
        <v>11</v>
      </c>
    </row>
    <row r="930" spans="2:11" hidden="1" x14ac:dyDescent="0.3">
      <c r="B930">
        <v>922</v>
      </c>
      <c r="C930" t="s">
        <v>1289</v>
      </c>
      <c r="D930" t="s">
        <v>635</v>
      </c>
      <c r="E930" t="s">
        <v>17</v>
      </c>
      <c r="F930" s="4">
        <v>36707</v>
      </c>
      <c r="G930" s="4">
        <v>44012</v>
      </c>
      <c r="I930" s="1">
        <v>43786</v>
      </c>
      <c r="J930" s="1">
        <v>39709.699999999997</v>
      </c>
      <c r="K930" t="s">
        <v>11</v>
      </c>
    </row>
    <row r="931" spans="2:11" hidden="1" x14ac:dyDescent="0.3">
      <c r="B931">
        <v>923</v>
      </c>
      <c r="C931" t="s">
        <v>1290</v>
      </c>
      <c r="D931" t="s">
        <v>499</v>
      </c>
      <c r="E931" t="s">
        <v>10</v>
      </c>
      <c r="F931" s="4">
        <v>39111</v>
      </c>
      <c r="G931" s="4">
        <v>44012</v>
      </c>
      <c r="I931" s="1">
        <v>31421</v>
      </c>
      <c r="J931" s="1">
        <v>28308.39</v>
      </c>
      <c r="K931" t="s">
        <v>11</v>
      </c>
    </row>
    <row r="932" spans="2:11" hidden="1" x14ac:dyDescent="0.3">
      <c r="B932">
        <v>924</v>
      </c>
      <c r="C932" t="s">
        <v>1291</v>
      </c>
      <c r="D932" t="s">
        <v>22</v>
      </c>
      <c r="E932" t="s">
        <v>23</v>
      </c>
      <c r="F932" s="4">
        <v>34606</v>
      </c>
      <c r="G932" s="4">
        <v>44012</v>
      </c>
      <c r="I932" s="1">
        <v>63384</v>
      </c>
      <c r="J932" s="1">
        <v>60235.56</v>
      </c>
      <c r="K932" t="s">
        <v>11</v>
      </c>
    </row>
    <row r="933" spans="2:11" hidden="1" x14ac:dyDescent="0.3">
      <c r="B933">
        <v>925</v>
      </c>
      <c r="C933" t="s">
        <v>1292</v>
      </c>
      <c r="D933" t="s">
        <v>1293</v>
      </c>
      <c r="E933" t="s">
        <v>55</v>
      </c>
      <c r="F933" s="4">
        <v>32587</v>
      </c>
      <c r="G933" s="4">
        <v>44012</v>
      </c>
      <c r="I933" s="1">
        <v>77900</v>
      </c>
      <c r="J933" s="1">
        <v>71458.22</v>
      </c>
      <c r="K933" t="s">
        <v>11</v>
      </c>
    </row>
    <row r="934" spans="2:11" hidden="1" x14ac:dyDescent="0.3">
      <c r="B934">
        <v>926</v>
      </c>
      <c r="C934" t="s">
        <v>1294</v>
      </c>
      <c r="D934" t="s">
        <v>48</v>
      </c>
      <c r="E934" t="s">
        <v>39</v>
      </c>
      <c r="F934" s="4">
        <v>36997</v>
      </c>
      <c r="G934" s="4">
        <v>44012</v>
      </c>
      <c r="I934" s="1">
        <v>28891</v>
      </c>
      <c r="J934" s="1">
        <v>28337.81</v>
      </c>
      <c r="K934" t="s">
        <v>11</v>
      </c>
    </row>
    <row r="935" spans="2:11" hidden="1" x14ac:dyDescent="0.3">
      <c r="B935">
        <v>927</v>
      </c>
      <c r="C935" t="s">
        <v>1295</v>
      </c>
      <c r="D935" t="s">
        <v>19</v>
      </c>
      <c r="E935" t="s">
        <v>52</v>
      </c>
      <c r="F935" s="4">
        <v>39428</v>
      </c>
      <c r="G935" s="4">
        <v>44012</v>
      </c>
      <c r="I935" s="1">
        <v>52192</v>
      </c>
      <c r="J935" s="1">
        <v>51008.97</v>
      </c>
      <c r="K935" t="s">
        <v>11</v>
      </c>
    </row>
    <row r="936" spans="2:11" hidden="1" x14ac:dyDescent="0.3">
      <c r="B936">
        <v>928</v>
      </c>
      <c r="C936" t="s">
        <v>1296</v>
      </c>
      <c r="D936" t="s">
        <v>71</v>
      </c>
      <c r="E936" t="s">
        <v>72</v>
      </c>
      <c r="F936" s="4">
        <v>40101</v>
      </c>
      <c r="G936" s="4">
        <v>44012</v>
      </c>
      <c r="I936" s="1">
        <v>8863</v>
      </c>
      <c r="J936" s="1">
        <v>7205.26</v>
      </c>
      <c r="K936" t="s">
        <v>11</v>
      </c>
    </row>
    <row r="937" spans="2:11" hidden="1" x14ac:dyDescent="0.3">
      <c r="B937">
        <v>929</v>
      </c>
      <c r="C937" t="s">
        <v>1297</v>
      </c>
      <c r="D937" t="s">
        <v>51</v>
      </c>
      <c r="E937" t="s">
        <v>52</v>
      </c>
      <c r="F937" s="4">
        <v>38306</v>
      </c>
      <c r="G937" s="4">
        <v>44012</v>
      </c>
      <c r="I937" s="1">
        <v>55544</v>
      </c>
      <c r="J937" s="1">
        <v>69511.62</v>
      </c>
      <c r="K937" t="s">
        <v>11</v>
      </c>
    </row>
    <row r="938" spans="2:11" hidden="1" x14ac:dyDescent="0.3">
      <c r="B938">
        <v>930</v>
      </c>
      <c r="C938" t="s">
        <v>1298</v>
      </c>
      <c r="D938" t="s">
        <v>85</v>
      </c>
      <c r="E938" t="s">
        <v>59</v>
      </c>
      <c r="F938" s="4">
        <v>28425</v>
      </c>
      <c r="G938" s="4">
        <v>44012</v>
      </c>
      <c r="I938" s="1">
        <v>37583</v>
      </c>
      <c r="J938" s="1">
        <v>34113.800000000003</v>
      </c>
      <c r="K938" t="s">
        <v>11</v>
      </c>
    </row>
    <row r="939" spans="2:11" hidden="1" x14ac:dyDescent="0.3">
      <c r="B939">
        <v>931</v>
      </c>
      <c r="C939" t="s">
        <v>1299</v>
      </c>
      <c r="D939" t="s">
        <v>22</v>
      </c>
      <c r="E939" t="s">
        <v>23</v>
      </c>
      <c r="F939" s="4">
        <v>38442</v>
      </c>
      <c r="G939" s="4">
        <v>44012</v>
      </c>
      <c r="I939" s="1">
        <v>57674</v>
      </c>
      <c r="J939" s="1">
        <v>58817.05</v>
      </c>
      <c r="K939" t="s">
        <v>11</v>
      </c>
    </row>
    <row r="940" spans="2:11" hidden="1" x14ac:dyDescent="0.3">
      <c r="B940">
        <v>932</v>
      </c>
      <c r="C940" t="s">
        <v>1300</v>
      </c>
      <c r="D940" t="s">
        <v>77</v>
      </c>
      <c r="E940" t="s">
        <v>23</v>
      </c>
      <c r="F940" s="4">
        <v>31422</v>
      </c>
      <c r="G940" s="4">
        <v>44012</v>
      </c>
      <c r="I940" s="1">
        <v>70176</v>
      </c>
      <c r="J940" s="1">
        <v>89706.2</v>
      </c>
      <c r="K940" t="s">
        <v>11</v>
      </c>
    </row>
    <row r="941" spans="2:11" hidden="1" x14ac:dyDescent="0.3">
      <c r="B941">
        <v>933</v>
      </c>
      <c r="C941" t="s">
        <v>1301</v>
      </c>
      <c r="D941" t="s">
        <v>13</v>
      </c>
      <c r="E941" t="s">
        <v>14</v>
      </c>
      <c r="F941" s="4">
        <v>38615</v>
      </c>
      <c r="G941" s="4">
        <v>44012</v>
      </c>
      <c r="I941" s="1">
        <v>66896</v>
      </c>
      <c r="J941" s="1">
        <v>59691.81</v>
      </c>
      <c r="K941" t="s">
        <v>11</v>
      </c>
    </row>
    <row r="942" spans="2:11" hidden="1" x14ac:dyDescent="0.3">
      <c r="B942">
        <v>934</v>
      </c>
      <c r="C942" t="s">
        <v>1302</v>
      </c>
      <c r="D942" t="s">
        <v>1018</v>
      </c>
      <c r="E942" t="s">
        <v>17</v>
      </c>
      <c r="F942" s="4">
        <v>38785</v>
      </c>
      <c r="G942" s="4">
        <v>44012</v>
      </c>
      <c r="I942" s="1">
        <v>52586</v>
      </c>
      <c r="J942" s="1">
        <v>47069.85</v>
      </c>
      <c r="K942" t="s">
        <v>11</v>
      </c>
    </row>
    <row r="943" spans="2:11" hidden="1" x14ac:dyDescent="0.3">
      <c r="B943">
        <v>935</v>
      </c>
      <c r="C943" t="s">
        <v>1303</v>
      </c>
      <c r="D943" t="s">
        <v>189</v>
      </c>
      <c r="E943" t="s">
        <v>59</v>
      </c>
      <c r="F943" s="4">
        <v>32195</v>
      </c>
      <c r="G943" s="4">
        <v>44012</v>
      </c>
      <c r="I943" s="1">
        <v>44136</v>
      </c>
      <c r="J943" s="1">
        <v>40929.980000000003</v>
      </c>
      <c r="K943" t="s">
        <v>11</v>
      </c>
    </row>
    <row r="944" spans="2:11" hidden="1" x14ac:dyDescent="0.3">
      <c r="B944">
        <v>936</v>
      </c>
      <c r="C944" t="s">
        <v>1303</v>
      </c>
      <c r="D944" t="s">
        <v>1304</v>
      </c>
      <c r="E944" t="s">
        <v>153</v>
      </c>
      <c r="F944" s="4">
        <v>40332</v>
      </c>
      <c r="G944" s="4">
        <v>44012</v>
      </c>
      <c r="I944" s="1">
        <v>28057</v>
      </c>
      <c r="J944" s="1">
        <v>25016.1</v>
      </c>
      <c r="K944" t="s">
        <v>11</v>
      </c>
    </row>
    <row r="945" spans="2:11" hidden="1" x14ac:dyDescent="0.3">
      <c r="B945">
        <v>937</v>
      </c>
      <c r="C945" t="s">
        <v>1305</v>
      </c>
      <c r="D945" t="s">
        <v>230</v>
      </c>
      <c r="E945" t="s">
        <v>52</v>
      </c>
      <c r="F945" s="4">
        <v>33371</v>
      </c>
      <c r="G945" s="4">
        <v>44012</v>
      </c>
      <c r="I945" s="1">
        <v>77863</v>
      </c>
      <c r="J945" s="1">
        <v>71993.09</v>
      </c>
      <c r="K945" t="s">
        <v>11</v>
      </c>
    </row>
    <row r="946" spans="2:11" hidden="1" x14ac:dyDescent="0.3">
      <c r="B946">
        <v>938</v>
      </c>
      <c r="C946" t="s">
        <v>1306</v>
      </c>
      <c r="D946" t="s">
        <v>1307</v>
      </c>
      <c r="E946" t="s">
        <v>55</v>
      </c>
      <c r="F946" s="4">
        <v>40413</v>
      </c>
      <c r="G946" s="4">
        <v>44012</v>
      </c>
      <c r="I946" s="1">
        <v>36045</v>
      </c>
      <c r="J946" s="1">
        <v>25370.16</v>
      </c>
      <c r="K946" t="s">
        <v>11</v>
      </c>
    </row>
    <row r="947" spans="2:11" hidden="1" x14ac:dyDescent="0.3">
      <c r="B947">
        <v>939</v>
      </c>
      <c r="C947" t="s">
        <v>1308</v>
      </c>
      <c r="D947" t="s">
        <v>172</v>
      </c>
      <c r="E947" t="s">
        <v>23</v>
      </c>
      <c r="F947" s="4">
        <v>36411</v>
      </c>
      <c r="G947" s="4">
        <v>44012</v>
      </c>
      <c r="I947" s="1">
        <v>70837</v>
      </c>
      <c r="J947" s="1">
        <v>69942.95</v>
      </c>
      <c r="K947" t="s">
        <v>11</v>
      </c>
    </row>
    <row r="948" spans="2:11" hidden="1" x14ac:dyDescent="0.3">
      <c r="B948">
        <v>940</v>
      </c>
      <c r="C948" t="s">
        <v>1309</v>
      </c>
      <c r="D948" t="s">
        <v>1277</v>
      </c>
      <c r="E948" t="s">
        <v>46</v>
      </c>
      <c r="F948" s="4">
        <v>34947</v>
      </c>
      <c r="G948" s="4">
        <v>44012</v>
      </c>
      <c r="I948" s="1">
        <v>39937</v>
      </c>
      <c r="J948" s="1">
        <v>36084.93</v>
      </c>
      <c r="K948" t="s">
        <v>11</v>
      </c>
    </row>
    <row r="949" spans="2:11" hidden="1" x14ac:dyDescent="0.3">
      <c r="B949">
        <v>941</v>
      </c>
      <c r="C949" t="s">
        <v>1310</v>
      </c>
      <c r="D949" t="s">
        <v>1104</v>
      </c>
      <c r="E949" t="s">
        <v>39</v>
      </c>
      <c r="F949" s="4">
        <v>31863</v>
      </c>
      <c r="G949" s="4">
        <v>44012</v>
      </c>
      <c r="I949" s="1">
        <v>32822</v>
      </c>
      <c r="J949" s="1">
        <v>32340.959999999999</v>
      </c>
      <c r="K949" t="s">
        <v>11</v>
      </c>
    </row>
    <row r="950" spans="2:11" hidden="1" x14ac:dyDescent="0.3">
      <c r="B950">
        <v>942</v>
      </c>
      <c r="C950" t="s">
        <v>1311</v>
      </c>
      <c r="D950" t="s">
        <v>1054</v>
      </c>
      <c r="E950" t="s">
        <v>115</v>
      </c>
      <c r="F950" s="4">
        <v>28857</v>
      </c>
      <c r="G950" s="4">
        <v>44012</v>
      </c>
      <c r="I950" s="1">
        <v>88900</v>
      </c>
      <c r="J950" s="1">
        <v>79668.399999999994</v>
      </c>
      <c r="K950" t="s">
        <v>11</v>
      </c>
    </row>
    <row r="951" spans="2:11" hidden="1" x14ac:dyDescent="0.3">
      <c r="B951">
        <v>943</v>
      </c>
      <c r="C951" t="s">
        <v>1312</v>
      </c>
      <c r="D951" t="s">
        <v>22</v>
      </c>
      <c r="E951" t="s">
        <v>23</v>
      </c>
      <c r="F951" s="4">
        <v>38407</v>
      </c>
      <c r="G951" s="4">
        <v>44012</v>
      </c>
      <c r="I951" s="1">
        <v>57674</v>
      </c>
      <c r="J951" s="1">
        <v>66602.11</v>
      </c>
      <c r="K951" t="s">
        <v>11</v>
      </c>
    </row>
    <row r="952" spans="2:11" hidden="1" x14ac:dyDescent="0.3">
      <c r="B952">
        <v>944</v>
      </c>
      <c r="C952" t="s">
        <v>1313</v>
      </c>
      <c r="D952" t="s">
        <v>868</v>
      </c>
      <c r="E952" t="s">
        <v>49</v>
      </c>
      <c r="F952" s="4">
        <v>38327</v>
      </c>
      <c r="G952" s="4">
        <v>44012</v>
      </c>
      <c r="I952" s="1">
        <v>32822</v>
      </c>
      <c r="J952" s="1">
        <v>29851.41</v>
      </c>
      <c r="K952" t="s">
        <v>11</v>
      </c>
    </row>
    <row r="953" spans="2:11" hidden="1" x14ac:dyDescent="0.3">
      <c r="B953">
        <v>945</v>
      </c>
      <c r="C953" t="s">
        <v>1314</v>
      </c>
      <c r="D953" t="s">
        <v>1315</v>
      </c>
      <c r="E953" t="s">
        <v>64</v>
      </c>
      <c r="F953" s="4">
        <v>29976</v>
      </c>
      <c r="G953" s="4">
        <v>44012</v>
      </c>
      <c r="I953" s="1">
        <v>37901</v>
      </c>
      <c r="J953" s="1">
        <v>32654.400000000001</v>
      </c>
      <c r="K953" t="s">
        <v>11</v>
      </c>
    </row>
    <row r="954" spans="2:11" hidden="1" x14ac:dyDescent="0.3">
      <c r="B954">
        <v>946</v>
      </c>
      <c r="C954" t="s">
        <v>1316</v>
      </c>
      <c r="D954" t="s">
        <v>22</v>
      </c>
      <c r="E954" t="s">
        <v>23</v>
      </c>
      <c r="F954" s="4">
        <v>31686</v>
      </c>
      <c r="G954" s="4">
        <v>44012</v>
      </c>
      <c r="I954" s="1">
        <v>67953</v>
      </c>
      <c r="J954" s="1">
        <v>61658.14</v>
      </c>
      <c r="K954" t="s">
        <v>11</v>
      </c>
    </row>
    <row r="955" spans="2:11" hidden="1" x14ac:dyDescent="0.3">
      <c r="B955">
        <v>947</v>
      </c>
      <c r="C955" t="s">
        <v>1317</v>
      </c>
      <c r="D955" t="s">
        <v>22</v>
      </c>
      <c r="E955" t="s">
        <v>23</v>
      </c>
      <c r="F955" s="4">
        <v>34890</v>
      </c>
      <c r="G955" s="4">
        <v>44012</v>
      </c>
      <c r="I955" s="1">
        <v>62814</v>
      </c>
      <c r="J955" s="1">
        <v>85432.46</v>
      </c>
      <c r="K955" t="s">
        <v>11</v>
      </c>
    </row>
    <row r="956" spans="2:11" hidden="1" x14ac:dyDescent="0.3">
      <c r="B956">
        <v>948</v>
      </c>
      <c r="C956" t="s">
        <v>1318</v>
      </c>
      <c r="D956" t="s">
        <v>189</v>
      </c>
      <c r="E956" t="s">
        <v>59</v>
      </c>
      <c r="F956" s="4">
        <v>30459</v>
      </c>
      <c r="G956" s="4">
        <v>44012</v>
      </c>
      <c r="I956" s="1">
        <v>45351</v>
      </c>
      <c r="J956" s="1">
        <v>44453.66</v>
      </c>
      <c r="K956" t="s">
        <v>11</v>
      </c>
    </row>
    <row r="957" spans="2:11" hidden="1" x14ac:dyDescent="0.3">
      <c r="B957">
        <v>949</v>
      </c>
      <c r="C957" t="s">
        <v>1319</v>
      </c>
      <c r="D957" t="s">
        <v>331</v>
      </c>
      <c r="E957" t="s">
        <v>52</v>
      </c>
      <c r="F957" s="4">
        <v>35317</v>
      </c>
      <c r="G957" s="4">
        <v>44012</v>
      </c>
      <c r="I957" s="1">
        <v>57177</v>
      </c>
      <c r="J957" s="1">
        <v>62326.5</v>
      </c>
      <c r="K957" t="s">
        <v>11</v>
      </c>
    </row>
    <row r="958" spans="2:11" hidden="1" x14ac:dyDescent="0.3">
      <c r="B958">
        <v>950</v>
      </c>
      <c r="C958" t="s">
        <v>1320</v>
      </c>
      <c r="D958" t="s">
        <v>48</v>
      </c>
      <c r="E958" t="s">
        <v>49</v>
      </c>
      <c r="F958" s="4">
        <v>35401</v>
      </c>
      <c r="G958" s="4">
        <v>44012</v>
      </c>
      <c r="I958" s="1">
        <v>28891</v>
      </c>
      <c r="J958" s="1">
        <v>29346.12</v>
      </c>
      <c r="K958" t="s">
        <v>11</v>
      </c>
    </row>
    <row r="959" spans="2:11" hidden="1" x14ac:dyDescent="0.3">
      <c r="B959">
        <v>951</v>
      </c>
      <c r="C959" t="s">
        <v>1320</v>
      </c>
      <c r="D959" t="s">
        <v>122</v>
      </c>
      <c r="E959" t="s">
        <v>39</v>
      </c>
      <c r="F959" s="4">
        <v>36745</v>
      </c>
      <c r="G959" s="4">
        <v>44012</v>
      </c>
      <c r="I959" s="1">
        <v>31033</v>
      </c>
      <c r="J959" s="1">
        <v>27291.81</v>
      </c>
      <c r="K959" t="s">
        <v>11</v>
      </c>
    </row>
    <row r="960" spans="2:11" hidden="1" x14ac:dyDescent="0.3">
      <c r="B960">
        <v>952</v>
      </c>
      <c r="C960" t="s">
        <v>1321</v>
      </c>
      <c r="D960" t="s">
        <v>128</v>
      </c>
      <c r="E960" t="s">
        <v>64</v>
      </c>
      <c r="F960" s="4">
        <v>39114</v>
      </c>
      <c r="G960" s="4">
        <v>44012</v>
      </c>
      <c r="I960" s="1">
        <v>31119</v>
      </c>
      <c r="J960" s="1">
        <v>29210.21</v>
      </c>
      <c r="K960" t="s">
        <v>11</v>
      </c>
    </row>
    <row r="961" spans="2:11" hidden="1" x14ac:dyDescent="0.3">
      <c r="B961">
        <v>953</v>
      </c>
      <c r="C961" t="s">
        <v>1322</v>
      </c>
      <c r="D961" t="s">
        <v>913</v>
      </c>
      <c r="E961" t="s">
        <v>23</v>
      </c>
      <c r="F961" s="4">
        <v>34078</v>
      </c>
      <c r="G961" s="4">
        <v>44012</v>
      </c>
      <c r="I961" s="1">
        <v>85372</v>
      </c>
      <c r="J961" s="1">
        <v>89657.58</v>
      </c>
      <c r="K961" t="s">
        <v>11</v>
      </c>
    </row>
    <row r="962" spans="2:11" hidden="1" x14ac:dyDescent="0.3">
      <c r="B962">
        <v>954</v>
      </c>
      <c r="C962" t="s">
        <v>1323</v>
      </c>
      <c r="D962" t="s">
        <v>77</v>
      </c>
      <c r="E962" t="s">
        <v>23</v>
      </c>
      <c r="F962" s="4">
        <v>39553</v>
      </c>
      <c r="G962" s="4">
        <v>44012</v>
      </c>
      <c r="I962" s="1">
        <v>52348</v>
      </c>
      <c r="J962" s="1">
        <v>41885.86</v>
      </c>
      <c r="K962" t="s">
        <v>11</v>
      </c>
    </row>
    <row r="963" spans="2:11" hidden="1" x14ac:dyDescent="0.3">
      <c r="B963">
        <v>955</v>
      </c>
      <c r="C963" t="s">
        <v>1324</v>
      </c>
      <c r="D963" t="s">
        <v>1325</v>
      </c>
      <c r="E963" t="s">
        <v>153</v>
      </c>
      <c r="F963" s="4">
        <v>26270</v>
      </c>
      <c r="G963" s="4">
        <v>44012</v>
      </c>
      <c r="I963" s="1">
        <v>55497</v>
      </c>
      <c r="J963" s="1">
        <v>47600.160000000003</v>
      </c>
      <c r="K963" t="s">
        <v>11</v>
      </c>
    </row>
    <row r="964" spans="2:11" hidden="1" x14ac:dyDescent="0.3">
      <c r="B964">
        <v>956</v>
      </c>
      <c r="C964" t="s">
        <v>1326</v>
      </c>
      <c r="D964" t="s">
        <v>565</v>
      </c>
      <c r="E964" t="s">
        <v>14</v>
      </c>
      <c r="F964" s="4">
        <v>39965</v>
      </c>
      <c r="G964" s="4">
        <v>44012</v>
      </c>
      <c r="I964" s="1">
        <v>33884</v>
      </c>
      <c r="J964" s="1">
        <v>24721.73</v>
      </c>
      <c r="K964" t="s">
        <v>11</v>
      </c>
    </row>
    <row r="965" spans="2:11" hidden="1" x14ac:dyDescent="0.3">
      <c r="B965">
        <v>957</v>
      </c>
      <c r="C965" t="s">
        <v>1327</v>
      </c>
      <c r="D965" t="s">
        <v>51</v>
      </c>
      <c r="E965" t="s">
        <v>52</v>
      </c>
      <c r="F965" s="4">
        <v>38334</v>
      </c>
      <c r="G965" s="4">
        <v>44012</v>
      </c>
      <c r="I965" s="1">
        <v>55544</v>
      </c>
      <c r="J965" s="1">
        <v>51931.03</v>
      </c>
      <c r="K965" t="s">
        <v>11</v>
      </c>
    </row>
    <row r="966" spans="2:11" hidden="1" x14ac:dyDescent="0.3">
      <c r="B966">
        <v>958</v>
      </c>
      <c r="C966" t="s">
        <v>1328</v>
      </c>
      <c r="D966" t="s">
        <v>416</v>
      </c>
      <c r="E966" t="s">
        <v>39</v>
      </c>
      <c r="F966" s="4">
        <v>35509</v>
      </c>
      <c r="G966" s="4">
        <v>44012</v>
      </c>
      <c r="I966" s="1">
        <v>38807</v>
      </c>
      <c r="J966" s="1">
        <v>39863.449999999997</v>
      </c>
      <c r="K966" t="s">
        <v>11</v>
      </c>
    </row>
    <row r="967" spans="2:11" hidden="1" x14ac:dyDescent="0.3">
      <c r="B967">
        <v>959</v>
      </c>
      <c r="C967" t="s">
        <v>1329</v>
      </c>
      <c r="D967" t="s">
        <v>968</v>
      </c>
      <c r="E967" t="s">
        <v>59</v>
      </c>
      <c r="F967" s="4">
        <v>35289</v>
      </c>
      <c r="G967" s="4">
        <v>44012</v>
      </c>
      <c r="I967" s="1">
        <v>33663</v>
      </c>
      <c r="J967" s="1">
        <v>48973.57</v>
      </c>
      <c r="K967" t="s">
        <v>11</v>
      </c>
    </row>
    <row r="968" spans="2:11" hidden="1" x14ac:dyDescent="0.3">
      <c r="B968">
        <v>960</v>
      </c>
      <c r="C968" t="s">
        <v>1330</v>
      </c>
      <c r="D968" t="s">
        <v>428</v>
      </c>
      <c r="E968" t="s">
        <v>10</v>
      </c>
      <c r="F968" s="4">
        <v>32069</v>
      </c>
      <c r="G968" s="4">
        <v>44012</v>
      </c>
      <c r="I968" s="1">
        <v>38511</v>
      </c>
      <c r="J968" s="1">
        <v>34148.47</v>
      </c>
      <c r="K968" t="s">
        <v>11</v>
      </c>
    </row>
    <row r="969" spans="2:11" hidden="1" x14ac:dyDescent="0.3">
      <c r="B969">
        <v>961</v>
      </c>
      <c r="C969" t="s">
        <v>1331</v>
      </c>
      <c r="D969" t="s">
        <v>264</v>
      </c>
      <c r="E969" t="s">
        <v>52</v>
      </c>
      <c r="F969" s="4">
        <v>38614</v>
      </c>
      <c r="G969" s="4">
        <v>44012</v>
      </c>
      <c r="I969" s="1">
        <v>52727</v>
      </c>
      <c r="J969" s="1">
        <v>30075.95</v>
      </c>
      <c r="K969" t="s">
        <v>11</v>
      </c>
    </row>
    <row r="970" spans="2:11" hidden="1" x14ac:dyDescent="0.3">
      <c r="B970">
        <v>962</v>
      </c>
      <c r="C970" t="s">
        <v>1332</v>
      </c>
      <c r="D970" t="s">
        <v>1185</v>
      </c>
      <c r="E970" t="s">
        <v>23</v>
      </c>
      <c r="F970" s="4">
        <v>37438</v>
      </c>
      <c r="G970" s="4">
        <v>44012</v>
      </c>
      <c r="I970" s="1">
        <v>63700</v>
      </c>
      <c r="J970" s="1">
        <v>67178.09</v>
      </c>
      <c r="K970" t="s">
        <v>11</v>
      </c>
    </row>
    <row r="971" spans="2:11" hidden="1" x14ac:dyDescent="0.3">
      <c r="B971">
        <v>963</v>
      </c>
      <c r="C971" t="s">
        <v>1333</v>
      </c>
      <c r="D971" t="s">
        <v>1334</v>
      </c>
      <c r="E971" t="s">
        <v>34</v>
      </c>
      <c r="F971" s="4">
        <v>31931</v>
      </c>
      <c r="G971" s="4">
        <v>44012</v>
      </c>
      <c r="I971" s="1">
        <v>84600</v>
      </c>
      <c r="J971" s="1">
        <v>75029.740000000005</v>
      </c>
      <c r="K971" t="s">
        <v>11</v>
      </c>
    </row>
    <row r="972" spans="2:11" hidden="1" x14ac:dyDescent="0.3">
      <c r="B972">
        <v>964</v>
      </c>
      <c r="C972" t="s">
        <v>1335</v>
      </c>
      <c r="D972" t="s">
        <v>77</v>
      </c>
      <c r="E972" t="s">
        <v>23</v>
      </c>
      <c r="F972" s="4">
        <v>35641</v>
      </c>
      <c r="G972" s="4">
        <v>44012</v>
      </c>
      <c r="I972" s="1">
        <v>63159</v>
      </c>
      <c r="J972" s="1">
        <v>124478.47</v>
      </c>
      <c r="K972" t="s">
        <v>11</v>
      </c>
    </row>
    <row r="973" spans="2:11" hidden="1" x14ac:dyDescent="0.3">
      <c r="B973">
        <v>965</v>
      </c>
      <c r="C973" t="s">
        <v>1336</v>
      </c>
      <c r="D973" t="s">
        <v>499</v>
      </c>
      <c r="E973" t="s">
        <v>10</v>
      </c>
      <c r="F973" s="4">
        <v>29523</v>
      </c>
      <c r="G973" s="4">
        <v>44012</v>
      </c>
      <c r="I973" s="1">
        <v>49011</v>
      </c>
      <c r="J973" s="1">
        <v>44217.91</v>
      </c>
      <c r="K973" t="s">
        <v>11</v>
      </c>
    </row>
    <row r="974" spans="2:11" hidden="1" x14ac:dyDescent="0.3">
      <c r="B974">
        <v>966</v>
      </c>
      <c r="C974" t="s">
        <v>1337</v>
      </c>
      <c r="D974" t="s">
        <v>71</v>
      </c>
      <c r="E974" t="s">
        <v>72</v>
      </c>
      <c r="F974" s="4">
        <v>37763</v>
      </c>
      <c r="G974" s="4">
        <v>44012</v>
      </c>
      <c r="I974" s="1">
        <v>9553</v>
      </c>
      <c r="J974" s="1">
        <v>8557.91</v>
      </c>
      <c r="K974" t="s">
        <v>11</v>
      </c>
    </row>
    <row r="975" spans="2:11" hidden="1" x14ac:dyDescent="0.3">
      <c r="B975">
        <v>967</v>
      </c>
      <c r="C975" t="s">
        <v>1338</v>
      </c>
      <c r="D975" t="s">
        <v>71</v>
      </c>
      <c r="E975" t="s">
        <v>72</v>
      </c>
      <c r="F975" s="4">
        <v>39412</v>
      </c>
      <c r="G975" s="4">
        <v>44012</v>
      </c>
      <c r="I975" s="1">
        <v>9413</v>
      </c>
      <c r="J975" s="1">
        <v>9873.7099999999991</v>
      </c>
      <c r="K975" t="s">
        <v>11</v>
      </c>
    </row>
    <row r="976" spans="2:11" hidden="1" x14ac:dyDescent="0.3">
      <c r="B976">
        <v>968</v>
      </c>
      <c r="C976" t="s">
        <v>1339</v>
      </c>
      <c r="D976" t="s">
        <v>1246</v>
      </c>
      <c r="E976" t="s">
        <v>34</v>
      </c>
      <c r="F976" s="4">
        <v>27575</v>
      </c>
      <c r="G976" s="4">
        <v>44012</v>
      </c>
      <c r="I976" s="1">
        <v>53191</v>
      </c>
      <c r="J976" s="1">
        <v>47667.75</v>
      </c>
      <c r="K976" t="s">
        <v>11</v>
      </c>
    </row>
    <row r="977" spans="2:11" hidden="1" x14ac:dyDescent="0.3">
      <c r="B977">
        <v>969</v>
      </c>
      <c r="C977" t="s">
        <v>1340</v>
      </c>
      <c r="D977" t="s">
        <v>533</v>
      </c>
      <c r="E977" t="s">
        <v>52</v>
      </c>
      <c r="F977" s="4">
        <v>32958</v>
      </c>
      <c r="G977" s="4">
        <v>44012</v>
      </c>
      <c r="I977" s="1">
        <v>61653</v>
      </c>
      <c r="J977" s="1">
        <v>66972.710000000006</v>
      </c>
      <c r="K977" t="s">
        <v>11</v>
      </c>
    </row>
    <row r="978" spans="2:11" hidden="1" x14ac:dyDescent="0.3">
      <c r="B978">
        <v>970</v>
      </c>
      <c r="C978" t="s">
        <v>1341</v>
      </c>
      <c r="D978" t="s">
        <v>182</v>
      </c>
      <c r="E978" t="s">
        <v>52</v>
      </c>
      <c r="F978" s="4">
        <v>33133</v>
      </c>
      <c r="G978" s="4">
        <v>44012</v>
      </c>
      <c r="I978" s="1">
        <v>59916</v>
      </c>
      <c r="J978" s="1">
        <v>63390.45</v>
      </c>
      <c r="K978" t="s">
        <v>11</v>
      </c>
    </row>
    <row r="979" spans="2:11" hidden="1" x14ac:dyDescent="0.3">
      <c r="B979">
        <v>971</v>
      </c>
      <c r="C979" t="s">
        <v>1342</v>
      </c>
      <c r="D979" t="s">
        <v>525</v>
      </c>
      <c r="E979" t="s">
        <v>140</v>
      </c>
      <c r="F979" s="4">
        <v>29167</v>
      </c>
      <c r="G979" s="4">
        <v>44012</v>
      </c>
      <c r="I979" s="1">
        <v>45090</v>
      </c>
      <c r="J979" s="1">
        <v>41761.94</v>
      </c>
      <c r="K979" t="s">
        <v>11</v>
      </c>
    </row>
    <row r="980" spans="2:11" hidden="1" x14ac:dyDescent="0.3">
      <c r="B980">
        <v>972</v>
      </c>
      <c r="C980" t="s">
        <v>1343</v>
      </c>
      <c r="D980" t="s">
        <v>419</v>
      </c>
      <c r="E980" t="s">
        <v>39</v>
      </c>
      <c r="F980" s="4">
        <v>39435</v>
      </c>
      <c r="G980" s="4">
        <v>44012</v>
      </c>
      <c r="I980" s="1">
        <v>43614</v>
      </c>
      <c r="J980" s="1">
        <v>39527.339999999997</v>
      </c>
      <c r="K980" t="s">
        <v>11</v>
      </c>
    </row>
    <row r="981" spans="2:11" hidden="1" x14ac:dyDescent="0.3">
      <c r="B981">
        <v>973</v>
      </c>
      <c r="C981" t="s">
        <v>1344</v>
      </c>
      <c r="D981" t="s">
        <v>1345</v>
      </c>
      <c r="E981" t="s">
        <v>647</v>
      </c>
      <c r="F981" s="4">
        <v>39839</v>
      </c>
      <c r="G981" s="4">
        <v>44012</v>
      </c>
      <c r="I981" s="1">
        <v>45000</v>
      </c>
      <c r="J981" s="1">
        <v>40846.559999999998</v>
      </c>
      <c r="K981" t="s">
        <v>11</v>
      </c>
    </row>
    <row r="982" spans="2:11" hidden="1" x14ac:dyDescent="0.3">
      <c r="B982">
        <v>974</v>
      </c>
      <c r="C982" t="s">
        <v>1346</v>
      </c>
      <c r="D982" t="s">
        <v>182</v>
      </c>
      <c r="E982" t="s">
        <v>52</v>
      </c>
      <c r="F982" s="4">
        <v>33133</v>
      </c>
      <c r="G982" s="4">
        <v>44012</v>
      </c>
      <c r="I982" s="1">
        <v>59916</v>
      </c>
      <c r="J982" s="1">
        <v>66036.789999999994</v>
      </c>
      <c r="K982" t="s">
        <v>11</v>
      </c>
    </row>
    <row r="983" spans="2:11" hidden="1" x14ac:dyDescent="0.3">
      <c r="B983">
        <v>975</v>
      </c>
      <c r="C983" t="s">
        <v>1347</v>
      </c>
      <c r="D983" t="s">
        <v>103</v>
      </c>
      <c r="E983" t="s">
        <v>59</v>
      </c>
      <c r="F983" s="4">
        <v>34561</v>
      </c>
      <c r="G983" s="4">
        <v>44012</v>
      </c>
      <c r="I983" s="1">
        <v>38295</v>
      </c>
      <c r="J983" s="1">
        <v>32905.230000000003</v>
      </c>
      <c r="K983" t="s">
        <v>11</v>
      </c>
    </row>
    <row r="984" spans="2:11" hidden="1" x14ac:dyDescent="0.3">
      <c r="B984">
        <v>976</v>
      </c>
      <c r="C984" t="s">
        <v>1348</v>
      </c>
      <c r="D984" t="s">
        <v>568</v>
      </c>
      <c r="E984" t="s">
        <v>52</v>
      </c>
      <c r="F984" s="4">
        <v>32076</v>
      </c>
      <c r="G984" s="4">
        <v>44012</v>
      </c>
      <c r="I984" s="1">
        <v>68717</v>
      </c>
      <c r="J984" s="1">
        <v>67266.03</v>
      </c>
      <c r="K984" t="s">
        <v>11</v>
      </c>
    </row>
    <row r="985" spans="2:11" hidden="1" x14ac:dyDescent="0.3">
      <c r="B985">
        <v>977</v>
      </c>
      <c r="C985" t="s">
        <v>1349</v>
      </c>
      <c r="D985" t="s">
        <v>1350</v>
      </c>
      <c r="E985" t="s">
        <v>59</v>
      </c>
      <c r="F985" s="4">
        <v>36073</v>
      </c>
      <c r="G985" s="4">
        <v>44012</v>
      </c>
      <c r="I985" s="1">
        <v>47639</v>
      </c>
      <c r="J985" s="1">
        <v>43396.01</v>
      </c>
      <c r="K985" t="s">
        <v>11</v>
      </c>
    </row>
    <row r="986" spans="2:11" hidden="1" x14ac:dyDescent="0.3">
      <c r="B986">
        <v>978</v>
      </c>
      <c r="C986" t="s">
        <v>1351</v>
      </c>
      <c r="D986" t="s">
        <v>48</v>
      </c>
      <c r="E986" t="s">
        <v>49</v>
      </c>
      <c r="F986" s="4">
        <v>38628</v>
      </c>
      <c r="G986" s="4">
        <v>44012</v>
      </c>
      <c r="I986" s="1">
        <v>28059</v>
      </c>
      <c r="J986" s="1">
        <v>27398.18</v>
      </c>
      <c r="K986" t="s">
        <v>11</v>
      </c>
    </row>
    <row r="987" spans="2:11" hidden="1" x14ac:dyDescent="0.3">
      <c r="B987">
        <v>979</v>
      </c>
      <c r="C987" t="s">
        <v>1352</v>
      </c>
      <c r="D987" t="s">
        <v>122</v>
      </c>
      <c r="E987" t="s">
        <v>59</v>
      </c>
      <c r="F987" s="4">
        <v>38971</v>
      </c>
      <c r="G987" s="4">
        <v>44012</v>
      </c>
      <c r="I987" s="1">
        <v>30139</v>
      </c>
      <c r="J987" s="1">
        <v>28110.36</v>
      </c>
      <c r="K987" t="s">
        <v>11</v>
      </c>
    </row>
    <row r="988" spans="2:11" hidden="1" x14ac:dyDescent="0.3">
      <c r="B988">
        <v>980</v>
      </c>
      <c r="C988" t="s">
        <v>1353</v>
      </c>
      <c r="D988" t="s">
        <v>279</v>
      </c>
      <c r="E988" t="s">
        <v>46</v>
      </c>
      <c r="F988" s="4">
        <v>40161</v>
      </c>
      <c r="G988" s="4">
        <v>44012</v>
      </c>
      <c r="I988" s="1">
        <v>26272</v>
      </c>
      <c r="J988" s="1">
        <v>27838.75</v>
      </c>
      <c r="K988" t="s">
        <v>11</v>
      </c>
    </row>
    <row r="989" spans="2:11" hidden="1" x14ac:dyDescent="0.3">
      <c r="B989">
        <v>981</v>
      </c>
      <c r="C989" t="s">
        <v>1354</v>
      </c>
      <c r="D989" t="s">
        <v>1355</v>
      </c>
      <c r="E989" t="s">
        <v>311</v>
      </c>
      <c r="F989" s="4">
        <v>30651</v>
      </c>
      <c r="G989" s="4">
        <v>44012</v>
      </c>
      <c r="I989" s="1">
        <v>43914</v>
      </c>
      <c r="J989" s="1">
        <v>42778.8</v>
      </c>
      <c r="K989" t="s">
        <v>11</v>
      </c>
    </row>
    <row r="990" spans="2:11" hidden="1" x14ac:dyDescent="0.3">
      <c r="B990">
        <v>982</v>
      </c>
      <c r="C990" t="s">
        <v>1356</v>
      </c>
      <c r="D990" t="s">
        <v>19</v>
      </c>
      <c r="E990" t="s">
        <v>52</v>
      </c>
      <c r="F990" s="4">
        <v>39678</v>
      </c>
      <c r="G990" s="4">
        <v>44012</v>
      </c>
      <c r="I990" s="1">
        <v>39853</v>
      </c>
      <c r="J990" s="1">
        <v>43721.62</v>
      </c>
      <c r="K990" t="s">
        <v>11</v>
      </c>
    </row>
    <row r="991" spans="2:11" hidden="1" x14ac:dyDescent="0.3">
      <c r="B991">
        <v>983</v>
      </c>
      <c r="C991" t="s">
        <v>1357</v>
      </c>
      <c r="D991" t="s">
        <v>19</v>
      </c>
      <c r="E991" t="s">
        <v>52</v>
      </c>
      <c r="F991" s="4">
        <v>40492</v>
      </c>
      <c r="G991" s="4">
        <v>44012</v>
      </c>
      <c r="I991" s="1">
        <v>33476</v>
      </c>
      <c r="J991" s="1">
        <v>17027.75</v>
      </c>
      <c r="K991" t="s">
        <v>11</v>
      </c>
    </row>
    <row r="992" spans="2:11" hidden="1" x14ac:dyDescent="0.3">
      <c r="B992">
        <v>984</v>
      </c>
      <c r="C992" t="s">
        <v>1358</v>
      </c>
      <c r="D992" t="s">
        <v>128</v>
      </c>
      <c r="E992" t="s">
        <v>59</v>
      </c>
      <c r="F992" s="4">
        <v>32951</v>
      </c>
      <c r="G992" s="4">
        <v>44012</v>
      </c>
      <c r="I992" s="1">
        <v>34453</v>
      </c>
      <c r="J992" s="1">
        <v>35338.82</v>
      </c>
      <c r="K992" t="s">
        <v>11</v>
      </c>
    </row>
    <row r="993" spans="2:11" hidden="1" x14ac:dyDescent="0.3">
      <c r="B993">
        <v>985</v>
      </c>
      <c r="C993" t="s">
        <v>1359</v>
      </c>
      <c r="D993" t="s">
        <v>1360</v>
      </c>
      <c r="E993" t="s">
        <v>34</v>
      </c>
      <c r="F993" s="4">
        <v>31481</v>
      </c>
      <c r="G993" s="4">
        <v>44012</v>
      </c>
      <c r="I993" s="1">
        <v>60600</v>
      </c>
      <c r="J993" s="1">
        <v>53676.17</v>
      </c>
      <c r="K993" t="s">
        <v>11</v>
      </c>
    </row>
    <row r="994" spans="2:11" hidden="1" x14ac:dyDescent="0.3">
      <c r="B994">
        <v>986</v>
      </c>
      <c r="C994" t="s">
        <v>1361</v>
      </c>
      <c r="D994" t="s">
        <v>1362</v>
      </c>
      <c r="E994" t="s">
        <v>52</v>
      </c>
      <c r="F994" s="4">
        <v>35520</v>
      </c>
      <c r="G994" s="4">
        <v>44012</v>
      </c>
      <c r="I994" s="1">
        <v>111500</v>
      </c>
      <c r="J994" s="1">
        <v>95138.75</v>
      </c>
      <c r="K994" t="s">
        <v>11</v>
      </c>
    </row>
    <row r="995" spans="2:11" hidden="1" x14ac:dyDescent="0.3">
      <c r="B995">
        <v>987</v>
      </c>
      <c r="C995" t="s">
        <v>1363</v>
      </c>
      <c r="D995" t="s">
        <v>1364</v>
      </c>
      <c r="E995" t="s">
        <v>296</v>
      </c>
      <c r="F995" s="4">
        <v>34365</v>
      </c>
      <c r="G995" s="4">
        <v>44012</v>
      </c>
      <c r="I995" s="1">
        <v>76000</v>
      </c>
      <c r="J995" s="1">
        <v>68108.38</v>
      </c>
      <c r="K995" t="s">
        <v>11</v>
      </c>
    </row>
    <row r="996" spans="2:11" hidden="1" x14ac:dyDescent="0.3">
      <c r="B996">
        <v>988</v>
      </c>
      <c r="C996" t="s">
        <v>1365</v>
      </c>
      <c r="D996" t="s">
        <v>913</v>
      </c>
      <c r="E996" t="s">
        <v>23</v>
      </c>
      <c r="F996" s="4">
        <v>34850</v>
      </c>
      <c r="G996" s="4">
        <v>44012</v>
      </c>
      <c r="I996" s="1">
        <v>83842</v>
      </c>
      <c r="J996" s="1">
        <v>76662.570000000007</v>
      </c>
      <c r="K996" t="s">
        <v>11</v>
      </c>
    </row>
    <row r="997" spans="2:11" hidden="1" x14ac:dyDescent="0.3">
      <c r="B997">
        <v>989</v>
      </c>
      <c r="C997" t="s">
        <v>1366</v>
      </c>
      <c r="D997" t="s">
        <v>71</v>
      </c>
      <c r="E997" t="s">
        <v>72</v>
      </c>
      <c r="F997" s="4">
        <v>30354</v>
      </c>
      <c r="G997" s="4">
        <v>44012</v>
      </c>
      <c r="I997" s="1">
        <v>10701</v>
      </c>
      <c r="J997" s="1">
        <v>9809.34</v>
      </c>
      <c r="K997" t="s">
        <v>11</v>
      </c>
    </row>
    <row r="998" spans="2:11" hidden="1" x14ac:dyDescent="0.3">
      <c r="B998">
        <v>990</v>
      </c>
      <c r="C998" t="s">
        <v>1367</v>
      </c>
      <c r="D998" t="s">
        <v>22</v>
      </c>
      <c r="E998" t="s">
        <v>23</v>
      </c>
      <c r="F998" s="4">
        <v>36678</v>
      </c>
      <c r="G998" s="4">
        <v>44012</v>
      </c>
      <c r="I998" s="1">
        <v>59958</v>
      </c>
      <c r="J998" s="1">
        <v>53039.83</v>
      </c>
      <c r="K998" t="s">
        <v>11</v>
      </c>
    </row>
    <row r="999" spans="2:11" hidden="1" x14ac:dyDescent="0.3">
      <c r="B999">
        <v>991</v>
      </c>
      <c r="C999" t="s">
        <v>1368</v>
      </c>
      <c r="D999" t="s">
        <v>747</v>
      </c>
      <c r="E999" t="s">
        <v>23</v>
      </c>
      <c r="F999" s="4">
        <v>32268</v>
      </c>
      <c r="G999" s="4">
        <v>44012</v>
      </c>
      <c r="I999" s="1">
        <v>78511</v>
      </c>
      <c r="J999" s="1">
        <v>92763.94</v>
      </c>
      <c r="K999" t="s">
        <v>11</v>
      </c>
    </row>
    <row r="1000" spans="2:11" hidden="1" x14ac:dyDescent="0.3">
      <c r="B1000">
        <v>992</v>
      </c>
      <c r="C1000" t="s">
        <v>1369</v>
      </c>
      <c r="D1000" t="s">
        <v>22</v>
      </c>
      <c r="E1000" t="s">
        <v>23</v>
      </c>
      <c r="F1000" s="4">
        <v>39175</v>
      </c>
      <c r="G1000" s="4">
        <v>44012</v>
      </c>
      <c r="I1000" s="1">
        <v>54125</v>
      </c>
      <c r="J1000" s="1">
        <v>54624.28</v>
      </c>
      <c r="K1000" t="s">
        <v>11</v>
      </c>
    </row>
    <row r="1001" spans="2:11" hidden="1" x14ac:dyDescent="0.3">
      <c r="B1001">
        <v>993</v>
      </c>
      <c r="C1001" t="s">
        <v>1370</v>
      </c>
      <c r="D1001" t="s">
        <v>1371</v>
      </c>
      <c r="E1001" t="s">
        <v>29</v>
      </c>
      <c r="F1001" s="4">
        <v>39307</v>
      </c>
      <c r="G1001" s="4">
        <v>44012</v>
      </c>
      <c r="I1001" s="1">
        <v>43614</v>
      </c>
      <c r="J1001" s="1">
        <v>37307.72</v>
      </c>
      <c r="K1001" t="s">
        <v>11</v>
      </c>
    </row>
    <row r="1002" spans="2:11" hidden="1" x14ac:dyDescent="0.3">
      <c r="B1002">
        <v>994</v>
      </c>
      <c r="C1002" t="s">
        <v>1372</v>
      </c>
      <c r="D1002" t="s">
        <v>51</v>
      </c>
      <c r="E1002" t="s">
        <v>52</v>
      </c>
      <c r="F1002" s="4">
        <v>35800</v>
      </c>
      <c r="G1002" s="4">
        <v>44012</v>
      </c>
      <c r="I1002" s="1">
        <v>57469</v>
      </c>
      <c r="J1002" s="1">
        <v>53319.65</v>
      </c>
      <c r="K1002" t="s">
        <v>11</v>
      </c>
    </row>
    <row r="1003" spans="2:11" hidden="1" x14ac:dyDescent="0.3">
      <c r="B1003">
        <v>995</v>
      </c>
      <c r="C1003" t="s">
        <v>1373</v>
      </c>
      <c r="D1003" t="s">
        <v>48</v>
      </c>
      <c r="E1003" t="s">
        <v>49</v>
      </c>
      <c r="F1003" s="4">
        <v>36437</v>
      </c>
      <c r="G1003" s="4">
        <v>44012</v>
      </c>
      <c r="I1003" s="1">
        <v>28891</v>
      </c>
      <c r="J1003" s="1">
        <v>26557.68</v>
      </c>
      <c r="K1003" t="s">
        <v>11</v>
      </c>
    </row>
    <row r="1004" spans="2:11" hidden="1" x14ac:dyDescent="0.3">
      <c r="B1004">
        <v>996</v>
      </c>
      <c r="C1004" t="s">
        <v>1374</v>
      </c>
      <c r="D1004" t="s">
        <v>284</v>
      </c>
      <c r="E1004" t="s">
        <v>23</v>
      </c>
      <c r="G1004" s="4">
        <v>44012</v>
      </c>
      <c r="I1004" s="1">
        <v>62242</v>
      </c>
      <c r="J1004" s="1">
        <v>72061.89</v>
      </c>
      <c r="K1004" t="s">
        <v>11</v>
      </c>
    </row>
    <row r="1005" spans="2:11" hidden="1" x14ac:dyDescent="0.3">
      <c r="B1005">
        <v>997</v>
      </c>
      <c r="C1005" t="s">
        <v>1375</v>
      </c>
      <c r="D1005" t="s">
        <v>1376</v>
      </c>
      <c r="E1005" t="s">
        <v>39</v>
      </c>
      <c r="F1005" s="4">
        <v>28569</v>
      </c>
      <c r="G1005" s="4">
        <v>44012</v>
      </c>
      <c r="I1005" s="1">
        <v>65300</v>
      </c>
      <c r="J1005" s="1">
        <v>58017.42</v>
      </c>
      <c r="K1005" t="s">
        <v>11</v>
      </c>
    </row>
    <row r="1006" spans="2:11" hidden="1" x14ac:dyDescent="0.3">
      <c r="B1006">
        <v>998</v>
      </c>
      <c r="C1006" t="s">
        <v>1377</v>
      </c>
      <c r="D1006" t="s">
        <v>1378</v>
      </c>
      <c r="E1006" t="s">
        <v>17</v>
      </c>
      <c r="F1006" s="4">
        <v>36549</v>
      </c>
      <c r="G1006" s="4">
        <v>44012</v>
      </c>
      <c r="I1006" s="1">
        <v>68900</v>
      </c>
      <c r="J1006" s="1">
        <v>61207.68</v>
      </c>
      <c r="K1006" t="s">
        <v>11</v>
      </c>
    </row>
    <row r="1007" spans="2:11" hidden="1" x14ac:dyDescent="0.3">
      <c r="B1007">
        <v>999</v>
      </c>
      <c r="C1007" t="s">
        <v>1379</v>
      </c>
      <c r="D1007" t="s">
        <v>100</v>
      </c>
      <c r="E1007" t="s">
        <v>17</v>
      </c>
      <c r="F1007" s="4">
        <v>35807</v>
      </c>
      <c r="G1007" s="4">
        <v>44012</v>
      </c>
      <c r="I1007" s="1">
        <v>30206</v>
      </c>
      <c r="J1007" s="1">
        <v>26785.29</v>
      </c>
      <c r="K1007" t="s">
        <v>11</v>
      </c>
    </row>
    <row r="1008" spans="2:11" hidden="1" x14ac:dyDescent="0.3">
      <c r="B1008">
        <v>1000</v>
      </c>
      <c r="C1008" t="s">
        <v>1380</v>
      </c>
      <c r="D1008" t="s">
        <v>51</v>
      </c>
      <c r="E1008" t="s">
        <v>52</v>
      </c>
      <c r="F1008" s="4">
        <v>38796</v>
      </c>
      <c r="G1008" s="4">
        <v>44012</v>
      </c>
      <c r="I1008" s="1">
        <v>55544</v>
      </c>
      <c r="J1008" s="1">
        <v>55677.87</v>
      </c>
      <c r="K1008" t="s">
        <v>11</v>
      </c>
    </row>
    <row r="1009" spans="2:11" hidden="1" x14ac:dyDescent="0.3">
      <c r="B1009">
        <v>1001</v>
      </c>
      <c r="C1009" t="s">
        <v>1381</v>
      </c>
      <c r="D1009" t="s">
        <v>1382</v>
      </c>
      <c r="E1009" t="s">
        <v>140</v>
      </c>
      <c r="F1009" s="4">
        <v>28677</v>
      </c>
      <c r="G1009" s="4">
        <v>44012</v>
      </c>
      <c r="I1009" s="1">
        <v>55497</v>
      </c>
      <c r="J1009" s="1">
        <v>62174.94</v>
      </c>
      <c r="K1009" t="s">
        <v>11</v>
      </c>
    </row>
    <row r="1010" spans="2:11" hidden="1" x14ac:dyDescent="0.3">
      <c r="B1010">
        <v>1002</v>
      </c>
      <c r="C1010" t="s">
        <v>1383</v>
      </c>
      <c r="D1010" t="s">
        <v>13</v>
      </c>
      <c r="E1010" t="s">
        <v>14</v>
      </c>
      <c r="F1010" s="4">
        <v>39067</v>
      </c>
      <c r="G1010" s="4">
        <v>44012</v>
      </c>
      <c r="I1010" s="1">
        <v>53900</v>
      </c>
      <c r="J1010" s="1">
        <v>48303.18</v>
      </c>
      <c r="K1010" t="s">
        <v>11</v>
      </c>
    </row>
    <row r="1011" spans="2:11" hidden="1" x14ac:dyDescent="0.3">
      <c r="B1011">
        <v>1003</v>
      </c>
      <c r="C1011" t="s">
        <v>1384</v>
      </c>
      <c r="D1011" t="s">
        <v>523</v>
      </c>
      <c r="E1011" t="s">
        <v>23</v>
      </c>
      <c r="F1011" s="4">
        <v>40660</v>
      </c>
      <c r="G1011" s="4">
        <v>44012</v>
      </c>
      <c r="I1011" s="1">
        <v>41290</v>
      </c>
      <c r="J1011">
        <v>952.77</v>
      </c>
      <c r="K1011" t="s">
        <v>11</v>
      </c>
    </row>
    <row r="1012" spans="2:11" hidden="1" x14ac:dyDescent="0.3">
      <c r="B1012">
        <v>1004</v>
      </c>
      <c r="C1012" t="s">
        <v>1385</v>
      </c>
      <c r="D1012" t="s">
        <v>77</v>
      </c>
      <c r="E1012" t="s">
        <v>23</v>
      </c>
      <c r="F1012" s="4">
        <v>36611</v>
      </c>
      <c r="G1012" s="4">
        <v>44012</v>
      </c>
      <c r="I1012" s="1">
        <v>61990</v>
      </c>
      <c r="J1012" s="1">
        <v>66846.600000000006</v>
      </c>
      <c r="K1012" t="s">
        <v>11</v>
      </c>
    </row>
    <row r="1013" spans="2:11" hidden="1" x14ac:dyDescent="0.3">
      <c r="B1013">
        <v>1005</v>
      </c>
      <c r="C1013" t="s">
        <v>1386</v>
      </c>
      <c r="D1013" t="s">
        <v>22</v>
      </c>
      <c r="E1013" t="s">
        <v>23</v>
      </c>
      <c r="F1013" s="4">
        <v>34114</v>
      </c>
      <c r="G1013" s="4">
        <v>44012</v>
      </c>
      <c r="I1013" s="1">
        <v>63955</v>
      </c>
      <c r="J1013" s="1">
        <v>57844.959999999999</v>
      </c>
      <c r="K1013" t="s">
        <v>11</v>
      </c>
    </row>
    <row r="1014" spans="2:11" hidden="1" x14ac:dyDescent="0.3">
      <c r="B1014">
        <v>1006</v>
      </c>
      <c r="C1014" t="s">
        <v>1387</v>
      </c>
      <c r="D1014" t="s">
        <v>1388</v>
      </c>
      <c r="E1014" t="s">
        <v>14</v>
      </c>
      <c r="F1014" s="4">
        <v>36676</v>
      </c>
      <c r="G1014" s="4">
        <v>44012</v>
      </c>
      <c r="I1014" s="1">
        <v>37296</v>
      </c>
      <c r="J1014" s="1">
        <v>33853.65</v>
      </c>
      <c r="K1014" t="s">
        <v>11</v>
      </c>
    </row>
    <row r="1015" spans="2:11" hidden="1" x14ac:dyDescent="0.3">
      <c r="B1015">
        <v>1007</v>
      </c>
      <c r="C1015" t="s">
        <v>1389</v>
      </c>
      <c r="D1015" t="s">
        <v>36</v>
      </c>
      <c r="E1015" t="s">
        <v>23</v>
      </c>
      <c r="F1015" s="4">
        <v>37130</v>
      </c>
      <c r="G1015" s="4">
        <v>44012</v>
      </c>
      <c r="I1015" s="1">
        <v>37677</v>
      </c>
      <c r="J1015" s="1">
        <v>33768.910000000003</v>
      </c>
      <c r="K1015" t="s">
        <v>11</v>
      </c>
    </row>
    <row r="1016" spans="2:11" hidden="1" x14ac:dyDescent="0.3">
      <c r="B1016">
        <v>1008</v>
      </c>
      <c r="C1016" t="s">
        <v>1390</v>
      </c>
      <c r="D1016" t="s">
        <v>22</v>
      </c>
      <c r="E1016" t="s">
        <v>23</v>
      </c>
      <c r="F1016" s="4">
        <v>37558</v>
      </c>
      <c r="G1016" s="4">
        <v>44012</v>
      </c>
      <c r="I1016" s="1">
        <v>58815</v>
      </c>
      <c r="J1016" s="1">
        <v>80175.69</v>
      </c>
      <c r="K1016" t="s">
        <v>11</v>
      </c>
    </row>
    <row r="1017" spans="2:11" hidden="1" x14ac:dyDescent="0.3">
      <c r="B1017">
        <v>1009</v>
      </c>
      <c r="C1017" t="s">
        <v>1391</v>
      </c>
      <c r="D1017" t="s">
        <v>19</v>
      </c>
      <c r="E1017" t="s">
        <v>52</v>
      </c>
      <c r="F1017" s="4">
        <v>39678</v>
      </c>
      <c r="G1017" s="4">
        <v>44012</v>
      </c>
      <c r="I1017" s="1">
        <v>39853</v>
      </c>
      <c r="J1017" s="1">
        <v>42820.7</v>
      </c>
      <c r="K1017" t="s">
        <v>11</v>
      </c>
    </row>
    <row r="1018" spans="2:11" hidden="1" x14ac:dyDescent="0.3">
      <c r="B1018">
        <v>1010</v>
      </c>
      <c r="C1018" t="s">
        <v>1392</v>
      </c>
      <c r="D1018" t="s">
        <v>131</v>
      </c>
      <c r="E1018" t="s">
        <v>46</v>
      </c>
      <c r="F1018" s="4">
        <v>38939</v>
      </c>
      <c r="G1018" s="4">
        <v>44012</v>
      </c>
      <c r="I1018" s="1">
        <v>29326</v>
      </c>
      <c r="J1018" s="1">
        <v>28842.61</v>
      </c>
      <c r="K1018" t="s">
        <v>11</v>
      </c>
    </row>
    <row r="1019" spans="2:11" hidden="1" x14ac:dyDescent="0.3">
      <c r="B1019">
        <v>1011</v>
      </c>
      <c r="C1019" t="s">
        <v>1393</v>
      </c>
      <c r="D1019" t="s">
        <v>48</v>
      </c>
      <c r="E1019" t="s">
        <v>39</v>
      </c>
      <c r="F1019" s="4">
        <v>37705</v>
      </c>
      <c r="G1019" s="4">
        <v>44012</v>
      </c>
      <c r="I1019" s="1">
        <v>28059</v>
      </c>
      <c r="J1019" s="1">
        <v>26983.360000000001</v>
      </c>
      <c r="K1019" t="s">
        <v>11</v>
      </c>
    </row>
    <row r="1020" spans="2:11" hidden="1" x14ac:dyDescent="0.3">
      <c r="B1020">
        <v>1012</v>
      </c>
      <c r="C1020" t="s">
        <v>1394</v>
      </c>
      <c r="D1020" t="s">
        <v>122</v>
      </c>
      <c r="E1020" t="s">
        <v>39</v>
      </c>
      <c r="F1020" s="4">
        <v>39937</v>
      </c>
      <c r="G1020" s="4">
        <v>44012</v>
      </c>
      <c r="I1020" s="1">
        <v>28829</v>
      </c>
      <c r="J1020" s="1">
        <v>17866.18</v>
      </c>
      <c r="K1020" t="s">
        <v>11</v>
      </c>
    </row>
    <row r="1021" spans="2:11" hidden="1" x14ac:dyDescent="0.3">
      <c r="B1021">
        <v>1013</v>
      </c>
      <c r="C1021" t="s">
        <v>1395</v>
      </c>
      <c r="D1021" t="s">
        <v>19</v>
      </c>
      <c r="E1021" t="s">
        <v>52</v>
      </c>
      <c r="F1021" s="4">
        <v>39378</v>
      </c>
      <c r="G1021" s="4">
        <v>44012</v>
      </c>
      <c r="I1021" s="1">
        <v>52192</v>
      </c>
      <c r="J1021" s="1">
        <v>48783.03</v>
      </c>
      <c r="K1021" t="s">
        <v>11</v>
      </c>
    </row>
    <row r="1022" spans="2:11" hidden="1" x14ac:dyDescent="0.3">
      <c r="B1022">
        <v>1014</v>
      </c>
      <c r="C1022" t="s">
        <v>1396</v>
      </c>
      <c r="D1022" t="s">
        <v>77</v>
      </c>
      <c r="E1022" t="s">
        <v>23</v>
      </c>
      <c r="F1022" s="4">
        <v>35193</v>
      </c>
      <c r="G1022" s="4">
        <v>44012</v>
      </c>
      <c r="I1022" s="1">
        <v>64329</v>
      </c>
      <c r="J1022" s="1">
        <v>75347.28</v>
      </c>
      <c r="K1022" t="s">
        <v>11</v>
      </c>
    </row>
    <row r="1023" spans="2:11" hidden="1" x14ac:dyDescent="0.3">
      <c r="B1023">
        <v>1015</v>
      </c>
      <c r="C1023" t="s">
        <v>1397</v>
      </c>
      <c r="D1023" t="s">
        <v>22</v>
      </c>
      <c r="E1023" t="s">
        <v>23</v>
      </c>
      <c r="F1023" s="4">
        <v>34162</v>
      </c>
      <c r="G1023" s="4">
        <v>44012</v>
      </c>
      <c r="I1023" s="1">
        <v>63955</v>
      </c>
      <c r="J1023" s="1">
        <v>63088.11</v>
      </c>
      <c r="K1023" t="s">
        <v>11</v>
      </c>
    </row>
    <row r="1024" spans="2:11" hidden="1" x14ac:dyDescent="0.3">
      <c r="B1024">
        <v>1016</v>
      </c>
      <c r="C1024" t="s">
        <v>1398</v>
      </c>
      <c r="D1024" t="s">
        <v>157</v>
      </c>
      <c r="E1024" t="s">
        <v>59</v>
      </c>
      <c r="F1024" s="4">
        <v>28550</v>
      </c>
      <c r="G1024" s="4">
        <v>44012</v>
      </c>
      <c r="I1024" s="1">
        <v>36379</v>
      </c>
      <c r="J1024" s="1">
        <v>38598.620000000003</v>
      </c>
      <c r="K1024" t="s">
        <v>11</v>
      </c>
    </row>
    <row r="1025" spans="2:11" hidden="1" x14ac:dyDescent="0.3">
      <c r="B1025">
        <v>1017</v>
      </c>
      <c r="C1025" t="s">
        <v>1399</v>
      </c>
      <c r="D1025" t="s">
        <v>139</v>
      </c>
      <c r="E1025" t="s">
        <v>140</v>
      </c>
      <c r="F1025" s="4">
        <v>39986</v>
      </c>
      <c r="G1025" s="4">
        <v>44012</v>
      </c>
      <c r="I1025" s="1">
        <v>16640</v>
      </c>
      <c r="J1025" s="1">
        <v>12136</v>
      </c>
      <c r="K1025" t="s">
        <v>11</v>
      </c>
    </row>
    <row r="1026" spans="2:11" hidden="1" x14ac:dyDescent="0.3">
      <c r="B1026">
        <v>1018</v>
      </c>
      <c r="C1026" t="s">
        <v>1400</v>
      </c>
      <c r="D1026" t="s">
        <v>28</v>
      </c>
      <c r="E1026" t="s">
        <v>29</v>
      </c>
      <c r="F1026" s="4">
        <v>24803</v>
      </c>
      <c r="G1026" s="4">
        <v>44012</v>
      </c>
      <c r="I1026" s="1">
        <v>33726</v>
      </c>
      <c r="J1026" s="1">
        <v>29186.39</v>
      </c>
      <c r="K1026" t="s">
        <v>11</v>
      </c>
    </row>
    <row r="1027" spans="2:11" hidden="1" x14ac:dyDescent="0.3">
      <c r="B1027">
        <v>1019</v>
      </c>
      <c r="C1027" t="s">
        <v>1401</v>
      </c>
      <c r="D1027" t="s">
        <v>19</v>
      </c>
      <c r="E1027" t="s">
        <v>52</v>
      </c>
      <c r="F1027" s="4">
        <v>39678</v>
      </c>
      <c r="G1027" s="4">
        <v>44012</v>
      </c>
      <c r="I1027" s="1">
        <v>39853</v>
      </c>
      <c r="J1027" s="1">
        <v>38834.9</v>
      </c>
      <c r="K1027" t="s">
        <v>11</v>
      </c>
    </row>
    <row r="1028" spans="2:11" hidden="1" x14ac:dyDescent="0.3">
      <c r="B1028">
        <v>1020</v>
      </c>
      <c r="C1028" t="s">
        <v>1402</v>
      </c>
      <c r="D1028" t="s">
        <v>22</v>
      </c>
      <c r="E1028" t="s">
        <v>23</v>
      </c>
      <c r="F1028" s="4">
        <v>33743</v>
      </c>
      <c r="G1028" s="4">
        <v>44012</v>
      </c>
      <c r="I1028" s="1">
        <v>65098</v>
      </c>
      <c r="J1028" s="1">
        <v>78233.58</v>
      </c>
      <c r="K1028" t="s">
        <v>11</v>
      </c>
    </row>
    <row r="1029" spans="2:11" hidden="1" x14ac:dyDescent="0.3">
      <c r="B1029">
        <v>1021</v>
      </c>
      <c r="C1029" t="s">
        <v>1403</v>
      </c>
      <c r="D1029" t="s">
        <v>169</v>
      </c>
      <c r="E1029" t="s">
        <v>647</v>
      </c>
      <c r="F1029" s="4">
        <v>39140</v>
      </c>
      <c r="G1029" s="4">
        <v>44012</v>
      </c>
      <c r="I1029" s="1">
        <v>63000</v>
      </c>
      <c r="J1029" s="1">
        <v>55684.97</v>
      </c>
      <c r="K1029" t="s">
        <v>11</v>
      </c>
    </row>
    <row r="1030" spans="2:11" hidden="1" x14ac:dyDescent="0.3">
      <c r="B1030">
        <v>1022</v>
      </c>
      <c r="C1030" t="s">
        <v>1404</v>
      </c>
      <c r="D1030" t="s">
        <v>684</v>
      </c>
      <c r="E1030" t="s">
        <v>153</v>
      </c>
      <c r="F1030" s="4">
        <v>38971</v>
      </c>
      <c r="G1030" s="4">
        <v>44012</v>
      </c>
      <c r="I1030" s="1">
        <v>32683</v>
      </c>
      <c r="J1030" s="1">
        <v>28283.39</v>
      </c>
      <c r="K1030" t="s">
        <v>11</v>
      </c>
    </row>
    <row r="1031" spans="2:11" hidden="1" x14ac:dyDescent="0.3">
      <c r="B1031">
        <v>1023</v>
      </c>
      <c r="C1031" t="s">
        <v>1405</v>
      </c>
      <c r="D1031" t="s">
        <v>22</v>
      </c>
      <c r="E1031" t="s">
        <v>23</v>
      </c>
      <c r="F1031" s="4">
        <v>38776</v>
      </c>
      <c r="G1031" s="4">
        <v>44012</v>
      </c>
      <c r="I1031" s="1">
        <v>57102</v>
      </c>
      <c r="J1031" s="1">
        <v>38838.86</v>
      </c>
      <c r="K1031" t="s">
        <v>11</v>
      </c>
    </row>
    <row r="1032" spans="2:11" hidden="1" x14ac:dyDescent="0.3">
      <c r="B1032">
        <v>1024</v>
      </c>
      <c r="C1032" t="s">
        <v>1406</v>
      </c>
      <c r="D1032" t="s">
        <v>74</v>
      </c>
      <c r="E1032" t="s">
        <v>17</v>
      </c>
      <c r="F1032" s="4">
        <v>38281</v>
      </c>
      <c r="G1032" s="4">
        <v>44012</v>
      </c>
      <c r="I1032" s="1">
        <v>52882</v>
      </c>
      <c r="J1032" s="1">
        <v>46252.23</v>
      </c>
      <c r="K1032" t="s">
        <v>11</v>
      </c>
    </row>
    <row r="1033" spans="2:11" hidden="1" x14ac:dyDescent="0.3">
      <c r="B1033">
        <v>1025</v>
      </c>
      <c r="C1033" t="s">
        <v>1407</v>
      </c>
      <c r="D1033" t="s">
        <v>13</v>
      </c>
      <c r="E1033" t="s">
        <v>14</v>
      </c>
      <c r="F1033" s="4">
        <v>38222</v>
      </c>
      <c r="G1033" s="4">
        <v>44012</v>
      </c>
      <c r="I1033" s="1">
        <v>64044</v>
      </c>
      <c r="J1033" s="1">
        <v>57639.74</v>
      </c>
      <c r="K1033" t="s">
        <v>11</v>
      </c>
    </row>
    <row r="1034" spans="2:11" hidden="1" x14ac:dyDescent="0.3">
      <c r="B1034">
        <v>1026</v>
      </c>
      <c r="C1034" t="s">
        <v>1408</v>
      </c>
      <c r="D1034" t="s">
        <v>933</v>
      </c>
      <c r="E1034" t="s">
        <v>14</v>
      </c>
      <c r="F1034" s="4">
        <v>38117</v>
      </c>
      <c r="G1034" s="4">
        <v>44012</v>
      </c>
      <c r="I1034" s="1">
        <v>33841</v>
      </c>
      <c r="J1034" s="1">
        <v>30196.87</v>
      </c>
      <c r="K1034" t="s">
        <v>11</v>
      </c>
    </row>
    <row r="1035" spans="2:11" hidden="1" x14ac:dyDescent="0.3">
      <c r="B1035">
        <v>1027</v>
      </c>
      <c r="C1035" t="s">
        <v>1409</v>
      </c>
      <c r="D1035" t="s">
        <v>1410</v>
      </c>
      <c r="E1035" t="s">
        <v>39</v>
      </c>
      <c r="F1035" s="4">
        <v>31897</v>
      </c>
      <c r="G1035" s="4">
        <v>44012</v>
      </c>
      <c r="I1035" s="1">
        <v>50415</v>
      </c>
      <c r="J1035" s="1">
        <v>49815.81</v>
      </c>
      <c r="K1035" t="s">
        <v>11</v>
      </c>
    </row>
    <row r="1036" spans="2:11" hidden="1" x14ac:dyDescent="0.3">
      <c r="B1036">
        <v>1028</v>
      </c>
      <c r="C1036" t="s">
        <v>1411</v>
      </c>
      <c r="D1036" t="s">
        <v>22</v>
      </c>
      <c r="E1036" t="s">
        <v>23</v>
      </c>
      <c r="F1036" s="4">
        <v>29831</v>
      </c>
      <c r="G1036" s="4">
        <v>44012</v>
      </c>
      <c r="I1036" s="1">
        <v>68523</v>
      </c>
      <c r="J1036" s="1">
        <v>86571.9</v>
      </c>
      <c r="K1036" t="s">
        <v>11</v>
      </c>
    </row>
    <row r="1037" spans="2:11" hidden="1" x14ac:dyDescent="0.3">
      <c r="B1037">
        <v>1029</v>
      </c>
      <c r="C1037" t="s">
        <v>1412</v>
      </c>
      <c r="D1037" t="s">
        <v>1191</v>
      </c>
      <c r="E1037" t="s">
        <v>69</v>
      </c>
      <c r="F1037" s="4">
        <v>38750</v>
      </c>
      <c r="G1037" s="4">
        <v>44012</v>
      </c>
      <c r="I1037" s="1">
        <v>28145</v>
      </c>
      <c r="J1037" s="1">
        <v>21507.3</v>
      </c>
      <c r="K1037" t="s">
        <v>11</v>
      </c>
    </row>
    <row r="1038" spans="2:11" hidden="1" x14ac:dyDescent="0.3">
      <c r="B1038">
        <v>1030</v>
      </c>
      <c r="C1038" t="s">
        <v>1413</v>
      </c>
      <c r="D1038" t="s">
        <v>19</v>
      </c>
      <c r="E1038" t="s">
        <v>52</v>
      </c>
      <c r="F1038" s="4">
        <v>39378</v>
      </c>
      <c r="G1038" s="4">
        <v>44012</v>
      </c>
      <c r="I1038" s="1">
        <v>52192</v>
      </c>
      <c r="J1038" s="1">
        <v>56018.07</v>
      </c>
      <c r="K1038" t="s">
        <v>11</v>
      </c>
    </row>
    <row r="1039" spans="2:11" hidden="1" x14ac:dyDescent="0.3">
      <c r="B1039">
        <v>1031</v>
      </c>
      <c r="C1039" t="s">
        <v>1414</v>
      </c>
      <c r="D1039" t="s">
        <v>1205</v>
      </c>
      <c r="E1039" t="s">
        <v>59</v>
      </c>
      <c r="F1039" s="4">
        <v>34575</v>
      </c>
      <c r="G1039" s="4">
        <v>44012</v>
      </c>
      <c r="I1039" s="1">
        <v>60803</v>
      </c>
      <c r="J1039" s="1">
        <v>54255.75</v>
      </c>
      <c r="K1039" t="s">
        <v>11</v>
      </c>
    </row>
    <row r="1040" spans="2:11" hidden="1" x14ac:dyDescent="0.3">
      <c r="B1040">
        <v>1032</v>
      </c>
      <c r="C1040" t="s">
        <v>1415</v>
      </c>
      <c r="D1040" t="s">
        <v>98</v>
      </c>
      <c r="E1040" t="s">
        <v>49</v>
      </c>
      <c r="F1040" s="4">
        <v>40589</v>
      </c>
      <c r="G1040" s="4">
        <v>44012</v>
      </c>
      <c r="I1040" s="1">
        <v>16432</v>
      </c>
      <c r="J1040" s="1">
        <v>4060.6</v>
      </c>
      <c r="K1040" t="s">
        <v>11</v>
      </c>
    </row>
    <row r="1041" spans="2:11" hidden="1" x14ac:dyDescent="0.3">
      <c r="B1041">
        <v>1033</v>
      </c>
      <c r="C1041" t="s">
        <v>1416</v>
      </c>
      <c r="D1041" t="s">
        <v>19</v>
      </c>
      <c r="E1041" t="s">
        <v>20</v>
      </c>
      <c r="F1041" s="4">
        <v>40632</v>
      </c>
      <c r="G1041" s="4">
        <v>44012</v>
      </c>
      <c r="I1041" s="1">
        <v>33476</v>
      </c>
      <c r="J1041" s="1">
        <v>3862.61</v>
      </c>
      <c r="K1041" t="s">
        <v>11</v>
      </c>
    </row>
    <row r="1042" spans="2:11" hidden="1" x14ac:dyDescent="0.3">
      <c r="B1042">
        <v>1034</v>
      </c>
      <c r="C1042" t="s">
        <v>1417</v>
      </c>
      <c r="D1042" t="s">
        <v>1418</v>
      </c>
      <c r="E1042" t="s">
        <v>59</v>
      </c>
      <c r="F1042" s="4">
        <v>29073</v>
      </c>
      <c r="G1042" s="4">
        <v>44012</v>
      </c>
      <c r="I1042" s="1">
        <v>65966</v>
      </c>
      <c r="J1042" s="1">
        <v>59116.33</v>
      </c>
      <c r="K1042" t="s">
        <v>11</v>
      </c>
    </row>
    <row r="1043" spans="2:11" hidden="1" x14ac:dyDescent="0.3">
      <c r="B1043">
        <v>1035</v>
      </c>
      <c r="C1043" t="s">
        <v>1419</v>
      </c>
      <c r="D1043" t="s">
        <v>48</v>
      </c>
      <c r="E1043" t="s">
        <v>59</v>
      </c>
      <c r="F1043" s="4">
        <v>34956</v>
      </c>
      <c r="G1043" s="4">
        <v>44012</v>
      </c>
      <c r="I1043" s="1">
        <v>29723</v>
      </c>
      <c r="J1043" s="1">
        <v>26790.49</v>
      </c>
      <c r="K1043" t="s">
        <v>11</v>
      </c>
    </row>
    <row r="1044" spans="2:11" hidden="1" x14ac:dyDescent="0.3">
      <c r="B1044">
        <v>1036</v>
      </c>
      <c r="C1044" t="s">
        <v>1420</v>
      </c>
      <c r="D1044" t="s">
        <v>1421</v>
      </c>
      <c r="E1044" t="s">
        <v>1422</v>
      </c>
      <c r="F1044" s="4">
        <v>39510</v>
      </c>
      <c r="G1044" s="4">
        <v>44012</v>
      </c>
      <c r="I1044" s="1">
        <v>20800</v>
      </c>
      <c r="J1044">
        <v>712.4</v>
      </c>
      <c r="K1044" t="s">
        <v>11</v>
      </c>
    </row>
    <row r="1045" spans="2:11" hidden="1" x14ac:dyDescent="0.3">
      <c r="B1045">
        <v>1037</v>
      </c>
      <c r="C1045" t="s">
        <v>1423</v>
      </c>
      <c r="D1045" t="s">
        <v>400</v>
      </c>
      <c r="E1045" t="s">
        <v>153</v>
      </c>
      <c r="F1045" s="4">
        <v>38012</v>
      </c>
      <c r="G1045" s="4">
        <v>44012</v>
      </c>
      <c r="I1045" s="1">
        <v>38970</v>
      </c>
      <c r="J1045" s="1">
        <v>43317.22</v>
      </c>
      <c r="K1045" t="s">
        <v>11</v>
      </c>
    </row>
    <row r="1046" spans="2:11" hidden="1" x14ac:dyDescent="0.3">
      <c r="B1046">
        <v>1038</v>
      </c>
      <c r="C1046" t="s">
        <v>1424</v>
      </c>
      <c r="D1046" t="s">
        <v>1425</v>
      </c>
      <c r="E1046" t="s">
        <v>29</v>
      </c>
      <c r="F1046" s="4">
        <v>38887</v>
      </c>
      <c r="G1046" s="4">
        <v>44012</v>
      </c>
      <c r="I1046" s="1">
        <v>42511</v>
      </c>
      <c r="J1046" s="1">
        <v>43925.4</v>
      </c>
      <c r="K1046" t="s">
        <v>11</v>
      </c>
    </row>
    <row r="1047" spans="2:11" hidden="1" x14ac:dyDescent="0.3">
      <c r="B1047">
        <v>1039</v>
      </c>
      <c r="C1047" t="s">
        <v>1426</v>
      </c>
      <c r="D1047" t="s">
        <v>22</v>
      </c>
      <c r="E1047" t="s">
        <v>23</v>
      </c>
      <c r="F1047" s="4">
        <v>37881</v>
      </c>
      <c r="G1047" s="4">
        <v>44012</v>
      </c>
      <c r="I1047" s="1">
        <v>58815</v>
      </c>
      <c r="J1047" s="1">
        <v>77704.37</v>
      </c>
      <c r="K1047" t="s">
        <v>11</v>
      </c>
    </row>
    <row r="1048" spans="2:11" hidden="1" x14ac:dyDescent="0.3">
      <c r="B1048">
        <v>1040</v>
      </c>
      <c r="C1048" t="s">
        <v>1427</v>
      </c>
      <c r="D1048" t="s">
        <v>19</v>
      </c>
      <c r="E1048" t="s">
        <v>52</v>
      </c>
      <c r="F1048" s="4">
        <v>36353</v>
      </c>
      <c r="G1048" s="4">
        <v>44012</v>
      </c>
      <c r="I1048" s="1">
        <v>55904</v>
      </c>
      <c r="J1048" s="1">
        <v>62704.88</v>
      </c>
      <c r="K1048" t="s">
        <v>11</v>
      </c>
    </row>
    <row r="1049" spans="2:11" hidden="1" x14ac:dyDescent="0.3">
      <c r="B1049">
        <v>1041</v>
      </c>
      <c r="C1049" t="s">
        <v>1428</v>
      </c>
      <c r="D1049" t="s">
        <v>19</v>
      </c>
      <c r="E1049" t="s">
        <v>52</v>
      </c>
      <c r="F1049" s="4">
        <v>40492</v>
      </c>
      <c r="G1049" s="4">
        <v>44012</v>
      </c>
      <c r="I1049" s="1">
        <v>33476</v>
      </c>
      <c r="J1049" s="1">
        <v>17027.75</v>
      </c>
      <c r="K1049" t="s">
        <v>11</v>
      </c>
    </row>
    <row r="1050" spans="2:11" hidden="1" x14ac:dyDescent="0.3">
      <c r="B1050">
        <v>1042</v>
      </c>
      <c r="C1050" t="s">
        <v>1429</v>
      </c>
      <c r="D1050" t="s">
        <v>533</v>
      </c>
      <c r="E1050" t="s">
        <v>52</v>
      </c>
      <c r="F1050" s="4">
        <v>29437</v>
      </c>
      <c r="G1050" s="4">
        <v>44012</v>
      </c>
      <c r="I1050" s="1">
        <v>63855</v>
      </c>
      <c r="J1050" s="1">
        <v>68956.100000000006</v>
      </c>
      <c r="K1050" t="s">
        <v>11</v>
      </c>
    </row>
    <row r="1051" spans="2:11" hidden="1" x14ac:dyDescent="0.3">
      <c r="B1051">
        <v>1043</v>
      </c>
      <c r="C1051" t="s">
        <v>1430</v>
      </c>
      <c r="D1051" t="s">
        <v>58</v>
      </c>
      <c r="E1051" t="s">
        <v>536</v>
      </c>
      <c r="F1051" s="4">
        <v>31684</v>
      </c>
      <c r="G1051" s="4">
        <v>44012</v>
      </c>
      <c r="I1051" s="1">
        <v>42738</v>
      </c>
      <c r="J1051" s="1">
        <v>42126.47</v>
      </c>
      <c r="K1051" t="s">
        <v>11</v>
      </c>
    </row>
    <row r="1052" spans="2:11" hidden="1" x14ac:dyDescent="0.3">
      <c r="B1052">
        <v>1044</v>
      </c>
      <c r="C1052" t="s">
        <v>1431</v>
      </c>
      <c r="D1052" t="s">
        <v>19</v>
      </c>
      <c r="E1052" t="s">
        <v>20</v>
      </c>
      <c r="F1052" s="4">
        <v>40632</v>
      </c>
      <c r="G1052" s="4">
        <v>44012</v>
      </c>
      <c r="I1052" s="1">
        <v>33476</v>
      </c>
      <c r="J1052" s="1">
        <v>3862.61</v>
      </c>
      <c r="K1052" t="s">
        <v>11</v>
      </c>
    </row>
    <row r="1053" spans="2:11" hidden="1" x14ac:dyDescent="0.3">
      <c r="B1053">
        <v>1045</v>
      </c>
      <c r="C1053" t="s">
        <v>1432</v>
      </c>
      <c r="D1053" t="s">
        <v>253</v>
      </c>
      <c r="E1053" t="s">
        <v>153</v>
      </c>
      <c r="F1053" s="4">
        <v>29885</v>
      </c>
      <c r="G1053" s="4">
        <v>44012</v>
      </c>
      <c r="I1053" s="1">
        <v>49067</v>
      </c>
      <c r="J1053" s="1">
        <v>44700.33</v>
      </c>
      <c r="K1053" t="s">
        <v>11</v>
      </c>
    </row>
    <row r="1054" spans="2:11" hidden="1" x14ac:dyDescent="0.3">
      <c r="B1054">
        <v>1046</v>
      </c>
      <c r="C1054" t="s">
        <v>1433</v>
      </c>
      <c r="D1054" t="s">
        <v>100</v>
      </c>
      <c r="E1054" t="s">
        <v>153</v>
      </c>
      <c r="F1054" s="4">
        <v>29283</v>
      </c>
      <c r="G1054" s="4">
        <v>44012</v>
      </c>
      <c r="I1054" s="1">
        <v>33726</v>
      </c>
      <c r="J1054" s="1">
        <v>28394.22</v>
      </c>
      <c r="K1054" t="s">
        <v>11</v>
      </c>
    </row>
    <row r="1055" spans="2:11" hidden="1" x14ac:dyDescent="0.3">
      <c r="B1055">
        <v>1047</v>
      </c>
      <c r="C1055" t="s">
        <v>1434</v>
      </c>
      <c r="D1055" t="s">
        <v>1435</v>
      </c>
      <c r="E1055" t="s">
        <v>52</v>
      </c>
      <c r="F1055" s="4">
        <v>36122</v>
      </c>
      <c r="G1055" s="4">
        <v>44012</v>
      </c>
      <c r="I1055" s="1">
        <v>61051</v>
      </c>
      <c r="J1055" s="1">
        <v>56895.12</v>
      </c>
      <c r="K1055" t="s">
        <v>11</v>
      </c>
    </row>
    <row r="1056" spans="2:11" hidden="1" x14ac:dyDescent="0.3">
      <c r="B1056">
        <v>1048</v>
      </c>
      <c r="C1056" t="s">
        <v>1436</v>
      </c>
      <c r="D1056" t="s">
        <v>22</v>
      </c>
      <c r="E1056" t="s">
        <v>23</v>
      </c>
      <c r="F1056" s="4">
        <v>35282</v>
      </c>
      <c r="G1056" s="4">
        <v>44012</v>
      </c>
      <c r="I1056" s="1">
        <v>62242</v>
      </c>
      <c r="J1056" s="1">
        <v>97961.97</v>
      </c>
      <c r="K1056" t="s">
        <v>11</v>
      </c>
    </row>
    <row r="1057" spans="2:11" hidden="1" x14ac:dyDescent="0.3">
      <c r="B1057">
        <v>1049</v>
      </c>
      <c r="C1057" t="s">
        <v>1437</v>
      </c>
      <c r="D1057" t="s">
        <v>77</v>
      </c>
      <c r="E1057" t="s">
        <v>23</v>
      </c>
      <c r="F1057" s="4">
        <v>27428</v>
      </c>
      <c r="G1057" s="4">
        <v>44012</v>
      </c>
      <c r="I1057" s="1">
        <v>70176</v>
      </c>
      <c r="J1057" s="1">
        <v>160008.35</v>
      </c>
      <c r="K1057" t="s">
        <v>11</v>
      </c>
    </row>
    <row r="1058" spans="2:11" hidden="1" x14ac:dyDescent="0.3">
      <c r="B1058">
        <v>1050</v>
      </c>
      <c r="C1058" t="s">
        <v>1438</v>
      </c>
      <c r="D1058" t="s">
        <v>172</v>
      </c>
      <c r="E1058" t="s">
        <v>23</v>
      </c>
      <c r="F1058" s="4">
        <v>30369</v>
      </c>
      <c r="G1058" s="4">
        <v>44012</v>
      </c>
      <c r="I1058" s="1">
        <v>79492</v>
      </c>
      <c r="J1058" s="1">
        <v>96245.17</v>
      </c>
      <c r="K1058" t="s">
        <v>11</v>
      </c>
    </row>
    <row r="1059" spans="2:11" hidden="1" x14ac:dyDescent="0.3">
      <c r="B1059">
        <v>1051</v>
      </c>
      <c r="C1059" t="s">
        <v>1439</v>
      </c>
      <c r="D1059" t="s">
        <v>13</v>
      </c>
      <c r="E1059" t="s">
        <v>14</v>
      </c>
      <c r="F1059" s="4">
        <v>39128</v>
      </c>
      <c r="G1059" s="4">
        <v>44012</v>
      </c>
      <c r="I1059" s="1">
        <v>53900</v>
      </c>
      <c r="J1059" s="1">
        <v>48303.19</v>
      </c>
      <c r="K1059" t="s">
        <v>11</v>
      </c>
    </row>
    <row r="1060" spans="2:11" hidden="1" x14ac:dyDescent="0.3">
      <c r="B1060">
        <v>1052</v>
      </c>
      <c r="C1060" t="s">
        <v>1440</v>
      </c>
      <c r="D1060" t="s">
        <v>139</v>
      </c>
      <c r="E1060" t="s">
        <v>162</v>
      </c>
      <c r="F1060" s="4">
        <v>40072</v>
      </c>
      <c r="G1060" s="4">
        <v>44012</v>
      </c>
      <c r="I1060" s="1">
        <v>33280</v>
      </c>
      <c r="J1060" s="1">
        <v>21517.279999999999</v>
      </c>
      <c r="K1060" t="s">
        <v>11</v>
      </c>
    </row>
    <row r="1061" spans="2:11" hidden="1" x14ac:dyDescent="0.3">
      <c r="B1061">
        <v>1053</v>
      </c>
      <c r="C1061" t="s">
        <v>1441</v>
      </c>
      <c r="D1061" t="s">
        <v>19</v>
      </c>
      <c r="E1061" t="s">
        <v>52</v>
      </c>
      <c r="F1061" s="4">
        <v>40492</v>
      </c>
      <c r="G1061" s="4">
        <v>44012</v>
      </c>
      <c r="I1061" s="1">
        <v>33476</v>
      </c>
      <c r="J1061" s="1">
        <v>17027.75</v>
      </c>
      <c r="K1061" t="s">
        <v>11</v>
      </c>
    </row>
    <row r="1062" spans="2:11" hidden="1" x14ac:dyDescent="0.3">
      <c r="B1062">
        <v>1054</v>
      </c>
      <c r="C1062" t="s">
        <v>1442</v>
      </c>
      <c r="D1062" t="s">
        <v>22</v>
      </c>
      <c r="E1062" t="s">
        <v>23</v>
      </c>
      <c r="F1062" s="4">
        <v>40002</v>
      </c>
      <c r="G1062" s="4">
        <v>44012</v>
      </c>
      <c r="I1062" s="1">
        <v>42391</v>
      </c>
      <c r="J1062" s="1">
        <v>39725.22</v>
      </c>
      <c r="K1062" t="s">
        <v>11</v>
      </c>
    </row>
    <row r="1063" spans="2:11" hidden="1" x14ac:dyDescent="0.3">
      <c r="B1063">
        <v>1055</v>
      </c>
      <c r="C1063" t="s">
        <v>1443</v>
      </c>
      <c r="D1063" t="s">
        <v>1444</v>
      </c>
      <c r="E1063" t="s">
        <v>153</v>
      </c>
      <c r="F1063" s="4">
        <v>30270</v>
      </c>
      <c r="G1063" s="4">
        <v>44012</v>
      </c>
      <c r="I1063" s="1">
        <v>49651</v>
      </c>
      <c r="J1063" s="1">
        <v>43392.97</v>
      </c>
      <c r="K1063" t="s">
        <v>11</v>
      </c>
    </row>
    <row r="1064" spans="2:11" hidden="1" x14ac:dyDescent="0.3">
      <c r="B1064">
        <v>1056</v>
      </c>
      <c r="C1064" t="s">
        <v>1445</v>
      </c>
      <c r="D1064" t="s">
        <v>71</v>
      </c>
      <c r="E1064" t="s">
        <v>72</v>
      </c>
      <c r="F1064" s="4">
        <v>31456</v>
      </c>
      <c r="G1064" s="4">
        <v>44012</v>
      </c>
      <c r="I1064" s="1">
        <v>10701</v>
      </c>
      <c r="J1064" s="1">
        <v>10379.23</v>
      </c>
      <c r="K1064" t="s">
        <v>11</v>
      </c>
    </row>
    <row r="1065" spans="2:11" hidden="1" x14ac:dyDescent="0.3">
      <c r="B1065">
        <v>1057</v>
      </c>
      <c r="C1065" t="s">
        <v>1446</v>
      </c>
      <c r="D1065" t="s">
        <v>22</v>
      </c>
      <c r="E1065" t="s">
        <v>23</v>
      </c>
      <c r="F1065" s="4">
        <v>33471</v>
      </c>
      <c r="G1065" s="4">
        <v>44012</v>
      </c>
      <c r="I1065" s="1">
        <v>50919</v>
      </c>
      <c r="J1065" s="1">
        <v>47997.77</v>
      </c>
      <c r="K1065" t="s">
        <v>11</v>
      </c>
    </row>
    <row r="1066" spans="2:11" hidden="1" x14ac:dyDescent="0.3">
      <c r="B1066">
        <v>1058</v>
      </c>
      <c r="C1066" t="s">
        <v>1447</v>
      </c>
      <c r="D1066" t="s">
        <v>22</v>
      </c>
      <c r="E1066" t="s">
        <v>23</v>
      </c>
      <c r="F1066" s="4">
        <v>39839</v>
      </c>
      <c r="G1066" s="4">
        <v>44012</v>
      </c>
      <c r="I1066" s="1">
        <v>43034</v>
      </c>
      <c r="J1066" s="1">
        <v>41357.9</v>
      </c>
      <c r="K1066" t="s">
        <v>11</v>
      </c>
    </row>
    <row r="1067" spans="2:11" hidden="1" x14ac:dyDescent="0.3">
      <c r="B1067">
        <v>1059</v>
      </c>
      <c r="C1067" t="s">
        <v>1448</v>
      </c>
      <c r="D1067" t="s">
        <v>1449</v>
      </c>
      <c r="E1067" t="s">
        <v>162</v>
      </c>
      <c r="F1067" s="4">
        <v>28850</v>
      </c>
      <c r="G1067" s="4">
        <v>44012</v>
      </c>
      <c r="I1067" s="1">
        <v>40369</v>
      </c>
      <c r="J1067" s="1">
        <v>36821.01</v>
      </c>
      <c r="K1067" t="s">
        <v>11</v>
      </c>
    </row>
    <row r="1068" spans="2:11" hidden="1" x14ac:dyDescent="0.3">
      <c r="B1068">
        <v>1060</v>
      </c>
      <c r="C1068" t="s">
        <v>1450</v>
      </c>
      <c r="D1068" t="s">
        <v>533</v>
      </c>
      <c r="E1068" t="s">
        <v>52</v>
      </c>
      <c r="F1068" s="4">
        <v>34043</v>
      </c>
      <c r="G1068" s="4">
        <v>44012</v>
      </c>
      <c r="I1068" s="1">
        <v>59451</v>
      </c>
      <c r="J1068" s="1">
        <v>57849.73</v>
      </c>
      <c r="K1068" t="s">
        <v>11</v>
      </c>
    </row>
    <row r="1069" spans="2:11" hidden="1" x14ac:dyDescent="0.3">
      <c r="B1069">
        <v>1061</v>
      </c>
      <c r="C1069" t="s">
        <v>1451</v>
      </c>
      <c r="D1069" t="s">
        <v>22</v>
      </c>
      <c r="E1069" t="s">
        <v>23</v>
      </c>
      <c r="F1069" s="4">
        <v>33420</v>
      </c>
      <c r="G1069" s="4">
        <v>44012</v>
      </c>
      <c r="I1069" s="1">
        <v>65098</v>
      </c>
      <c r="J1069" s="1">
        <v>67826.100000000006</v>
      </c>
      <c r="K1069" t="s">
        <v>11</v>
      </c>
    </row>
    <row r="1070" spans="2:11" hidden="1" x14ac:dyDescent="0.3">
      <c r="B1070">
        <v>1062</v>
      </c>
      <c r="C1070" t="s">
        <v>1452</v>
      </c>
      <c r="D1070" t="s">
        <v>22</v>
      </c>
      <c r="E1070" t="s">
        <v>23</v>
      </c>
      <c r="F1070" s="4">
        <v>35318</v>
      </c>
      <c r="G1070" s="4">
        <v>44012</v>
      </c>
      <c r="I1070" s="1">
        <v>62242</v>
      </c>
      <c r="J1070" s="1">
        <v>64182.78</v>
      </c>
      <c r="K1070" t="s">
        <v>11</v>
      </c>
    </row>
    <row r="1071" spans="2:11" hidden="1" x14ac:dyDescent="0.3">
      <c r="B1071">
        <v>1063</v>
      </c>
      <c r="C1071" t="s">
        <v>1453</v>
      </c>
      <c r="D1071" t="s">
        <v>22</v>
      </c>
      <c r="E1071" t="s">
        <v>23</v>
      </c>
      <c r="F1071" s="4">
        <v>40308</v>
      </c>
      <c r="G1071" s="4">
        <v>44012</v>
      </c>
      <c r="I1071" s="1">
        <v>42391</v>
      </c>
      <c r="J1071" s="1">
        <v>35077.370000000003</v>
      </c>
      <c r="K1071" t="s">
        <v>11</v>
      </c>
    </row>
    <row r="1072" spans="2:11" hidden="1" x14ac:dyDescent="0.3">
      <c r="B1072">
        <v>1064</v>
      </c>
      <c r="C1072" t="s">
        <v>1454</v>
      </c>
      <c r="D1072" t="s">
        <v>28</v>
      </c>
      <c r="E1072" t="s">
        <v>29</v>
      </c>
      <c r="F1072" s="4">
        <v>40049</v>
      </c>
      <c r="G1072" s="4">
        <v>44012</v>
      </c>
      <c r="I1072" s="1">
        <v>26388</v>
      </c>
      <c r="J1072" s="1">
        <v>22550.75</v>
      </c>
      <c r="K1072" t="s">
        <v>11</v>
      </c>
    </row>
    <row r="1073" spans="2:11" hidden="1" x14ac:dyDescent="0.3">
      <c r="B1073">
        <v>1065</v>
      </c>
      <c r="C1073" t="s">
        <v>1455</v>
      </c>
      <c r="D1073" t="s">
        <v>533</v>
      </c>
      <c r="E1073" t="s">
        <v>52</v>
      </c>
      <c r="F1073" s="4">
        <v>27001</v>
      </c>
      <c r="G1073" s="4">
        <v>44012</v>
      </c>
      <c r="I1073" s="1">
        <v>63855</v>
      </c>
      <c r="J1073" s="1">
        <v>58943.05</v>
      </c>
      <c r="K1073" t="s">
        <v>11</v>
      </c>
    </row>
    <row r="1074" spans="2:11" hidden="1" x14ac:dyDescent="0.3">
      <c r="B1074">
        <v>1066</v>
      </c>
      <c r="C1074" t="s">
        <v>1456</v>
      </c>
      <c r="D1074" t="s">
        <v>523</v>
      </c>
      <c r="E1074" t="s">
        <v>23</v>
      </c>
      <c r="F1074" s="4">
        <v>40602</v>
      </c>
      <c r="G1074" s="4">
        <v>44012</v>
      </c>
      <c r="I1074" s="1">
        <v>41290</v>
      </c>
      <c r="J1074" s="1">
        <v>7622.74</v>
      </c>
      <c r="K1074" t="s">
        <v>11</v>
      </c>
    </row>
    <row r="1075" spans="2:11" hidden="1" x14ac:dyDescent="0.3">
      <c r="B1075">
        <v>1067</v>
      </c>
      <c r="C1075" t="s">
        <v>1457</v>
      </c>
      <c r="D1075" t="s">
        <v>331</v>
      </c>
      <c r="E1075" t="s">
        <v>52</v>
      </c>
      <c r="F1075" s="4">
        <v>29346</v>
      </c>
      <c r="G1075" s="4">
        <v>44012</v>
      </c>
      <c r="I1075" s="1">
        <v>63470</v>
      </c>
      <c r="J1075" s="1">
        <v>61152.34</v>
      </c>
      <c r="K1075" t="s">
        <v>11</v>
      </c>
    </row>
    <row r="1076" spans="2:11" hidden="1" x14ac:dyDescent="0.3">
      <c r="B1076">
        <v>1068</v>
      </c>
      <c r="C1076" t="s">
        <v>1458</v>
      </c>
      <c r="D1076" t="s">
        <v>77</v>
      </c>
      <c r="E1076" t="s">
        <v>23</v>
      </c>
      <c r="F1076" s="4">
        <v>39111</v>
      </c>
      <c r="G1076" s="4">
        <v>44012</v>
      </c>
      <c r="I1076" s="1">
        <v>60234</v>
      </c>
      <c r="J1076" s="1">
        <v>59800.19</v>
      </c>
      <c r="K1076" t="s">
        <v>11</v>
      </c>
    </row>
    <row r="1077" spans="2:11" hidden="1" x14ac:dyDescent="0.3">
      <c r="B1077">
        <v>1069</v>
      </c>
      <c r="C1077" t="s">
        <v>1459</v>
      </c>
      <c r="D1077" t="s">
        <v>22</v>
      </c>
      <c r="E1077" t="s">
        <v>23</v>
      </c>
      <c r="F1077" s="4">
        <v>34058</v>
      </c>
      <c r="G1077" s="4">
        <v>44012</v>
      </c>
      <c r="I1077" s="1">
        <v>64525</v>
      </c>
      <c r="J1077" s="1">
        <v>66620.55</v>
      </c>
      <c r="K1077" t="s">
        <v>11</v>
      </c>
    </row>
    <row r="1078" spans="2:11" hidden="1" x14ac:dyDescent="0.3">
      <c r="B1078">
        <v>1070</v>
      </c>
      <c r="C1078" t="s">
        <v>1460</v>
      </c>
      <c r="D1078" t="s">
        <v>946</v>
      </c>
      <c r="E1078" t="s">
        <v>59</v>
      </c>
      <c r="F1078" s="4">
        <v>31523</v>
      </c>
      <c r="G1078" s="4">
        <v>44012</v>
      </c>
      <c r="I1078" s="1">
        <v>49651</v>
      </c>
      <c r="J1078" s="1">
        <v>47518.76</v>
      </c>
      <c r="K1078" t="s">
        <v>11</v>
      </c>
    </row>
    <row r="1079" spans="2:11" hidden="1" x14ac:dyDescent="0.3">
      <c r="B1079">
        <v>1071</v>
      </c>
      <c r="C1079" t="s">
        <v>1461</v>
      </c>
      <c r="D1079" t="s">
        <v>424</v>
      </c>
      <c r="E1079" t="s">
        <v>412</v>
      </c>
      <c r="F1079" s="4">
        <v>40630</v>
      </c>
      <c r="G1079" s="4">
        <v>44012</v>
      </c>
      <c r="I1079" s="1">
        <v>91000</v>
      </c>
      <c r="J1079" s="1">
        <v>11181.15</v>
      </c>
      <c r="K1079" t="s">
        <v>11</v>
      </c>
    </row>
    <row r="1080" spans="2:11" hidden="1" x14ac:dyDescent="0.3">
      <c r="B1080">
        <v>1072</v>
      </c>
      <c r="C1080" t="s">
        <v>1462</v>
      </c>
      <c r="D1080" t="s">
        <v>128</v>
      </c>
      <c r="E1080" t="s">
        <v>23</v>
      </c>
      <c r="F1080" s="4">
        <v>33392</v>
      </c>
      <c r="G1080" s="4">
        <v>44012</v>
      </c>
      <c r="I1080" s="1">
        <v>33015</v>
      </c>
      <c r="J1080" s="1">
        <v>30357.25</v>
      </c>
      <c r="K1080" t="s">
        <v>11</v>
      </c>
    </row>
    <row r="1081" spans="2:11" hidden="1" x14ac:dyDescent="0.3">
      <c r="B1081">
        <v>1073</v>
      </c>
      <c r="C1081" t="s">
        <v>1463</v>
      </c>
      <c r="D1081" t="s">
        <v>286</v>
      </c>
      <c r="E1081" t="s">
        <v>59</v>
      </c>
      <c r="F1081" s="4">
        <v>31103</v>
      </c>
      <c r="G1081" s="4">
        <v>44012</v>
      </c>
      <c r="I1081" s="1">
        <v>42011</v>
      </c>
      <c r="J1081" s="1">
        <v>43615.44</v>
      </c>
      <c r="K1081" t="s">
        <v>11</v>
      </c>
    </row>
    <row r="1082" spans="2:11" hidden="1" x14ac:dyDescent="0.3">
      <c r="B1082">
        <v>1074</v>
      </c>
      <c r="C1082" t="s">
        <v>1464</v>
      </c>
      <c r="D1082" t="s">
        <v>13</v>
      </c>
      <c r="E1082" t="s">
        <v>14</v>
      </c>
      <c r="F1082" s="4">
        <v>37914</v>
      </c>
      <c r="G1082" s="4">
        <v>44012</v>
      </c>
      <c r="I1082" s="1">
        <v>64000</v>
      </c>
      <c r="J1082" s="1">
        <v>57846.52</v>
      </c>
      <c r="K1082" t="s">
        <v>11</v>
      </c>
    </row>
    <row r="1083" spans="2:11" hidden="1" x14ac:dyDescent="0.3">
      <c r="B1083">
        <v>1075</v>
      </c>
      <c r="C1083" t="s">
        <v>1465</v>
      </c>
      <c r="D1083" t="s">
        <v>22</v>
      </c>
      <c r="E1083" t="s">
        <v>23</v>
      </c>
      <c r="F1083" s="4">
        <v>35453</v>
      </c>
      <c r="G1083" s="4">
        <v>44012</v>
      </c>
      <c r="I1083" s="1">
        <v>62242</v>
      </c>
      <c r="J1083" s="1">
        <v>68514</v>
      </c>
      <c r="K1083" t="s">
        <v>11</v>
      </c>
    </row>
    <row r="1084" spans="2:11" hidden="1" x14ac:dyDescent="0.3">
      <c r="B1084">
        <v>1076</v>
      </c>
      <c r="C1084" t="s">
        <v>1466</v>
      </c>
      <c r="D1084" t="s">
        <v>122</v>
      </c>
      <c r="E1084" t="s">
        <v>39</v>
      </c>
      <c r="F1084" s="4">
        <v>40210</v>
      </c>
      <c r="G1084" s="4">
        <v>44012</v>
      </c>
      <c r="I1084" s="1">
        <v>28829</v>
      </c>
      <c r="J1084" s="1">
        <v>34916.51</v>
      </c>
      <c r="K1084" t="s">
        <v>11</v>
      </c>
    </row>
    <row r="1085" spans="2:11" hidden="1" x14ac:dyDescent="0.3">
      <c r="B1085">
        <v>1077</v>
      </c>
      <c r="C1085" t="s">
        <v>1467</v>
      </c>
      <c r="D1085" t="s">
        <v>1468</v>
      </c>
      <c r="E1085" t="s">
        <v>59</v>
      </c>
      <c r="F1085" s="4">
        <v>37235</v>
      </c>
      <c r="G1085" s="4">
        <v>44012</v>
      </c>
      <c r="I1085" s="1">
        <v>40491</v>
      </c>
      <c r="J1085" s="1">
        <v>36852.39</v>
      </c>
      <c r="K1085" t="s">
        <v>11</v>
      </c>
    </row>
    <row r="1086" spans="2:11" hidden="1" x14ac:dyDescent="0.3">
      <c r="B1086">
        <v>1078</v>
      </c>
      <c r="C1086" t="s">
        <v>1469</v>
      </c>
      <c r="D1086" t="s">
        <v>48</v>
      </c>
      <c r="E1086" t="s">
        <v>153</v>
      </c>
      <c r="F1086" s="4">
        <v>37781</v>
      </c>
      <c r="G1086" s="4">
        <v>44012</v>
      </c>
      <c r="I1086" s="1">
        <v>28059</v>
      </c>
      <c r="J1086" s="1">
        <v>37032.53</v>
      </c>
      <c r="K1086" t="s">
        <v>11</v>
      </c>
    </row>
    <row r="1087" spans="2:11" hidden="1" x14ac:dyDescent="0.3">
      <c r="B1087">
        <v>1079</v>
      </c>
      <c r="C1087" t="s">
        <v>1470</v>
      </c>
      <c r="D1087" t="s">
        <v>134</v>
      </c>
      <c r="E1087" t="s">
        <v>135</v>
      </c>
      <c r="F1087" s="4">
        <v>40630</v>
      </c>
      <c r="G1087" s="4">
        <v>44012</v>
      </c>
      <c r="I1087" s="1">
        <v>15080</v>
      </c>
      <c r="J1087">
        <v>949.75</v>
      </c>
      <c r="K1087" t="s">
        <v>11</v>
      </c>
    </row>
    <row r="1088" spans="2:11" hidden="1" x14ac:dyDescent="0.3">
      <c r="B1088">
        <v>1080</v>
      </c>
      <c r="C1088" t="s">
        <v>1471</v>
      </c>
      <c r="D1088" t="s">
        <v>79</v>
      </c>
      <c r="E1088" t="s">
        <v>29</v>
      </c>
      <c r="F1088" s="4">
        <v>30614</v>
      </c>
      <c r="G1088" s="4">
        <v>44012</v>
      </c>
      <c r="I1088" s="1">
        <v>15080</v>
      </c>
      <c r="J1088" s="1">
        <v>2602.1999999999998</v>
      </c>
      <c r="K1088" t="s">
        <v>11</v>
      </c>
    </row>
    <row r="1089" spans="2:11" hidden="1" x14ac:dyDescent="0.3">
      <c r="B1089">
        <v>1081</v>
      </c>
      <c r="C1089" t="s">
        <v>1472</v>
      </c>
      <c r="D1089" t="s">
        <v>22</v>
      </c>
      <c r="E1089" t="s">
        <v>23</v>
      </c>
      <c r="F1089" s="4">
        <v>34632</v>
      </c>
      <c r="G1089" s="4">
        <v>44012</v>
      </c>
      <c r="I1089" s="1">
        <v>62242</v>
      </c>
      <c r="J1089" s="1">
        <v>54599.85</v>
      </c>
      <c r="K1089" t="s">
        <v>11</v>
      </c>
    </row>
    <row r="1090" spans="2:11" hidden="1" x14ac:dyDescent="0.3">
      <c r="B1090">
        <v>1082</v>
      </c>
      <c r="C1090" t="s">
        <v>1473</v>
      </c>
      <c r="D1090" t="s">
        <v>71</v>
      </c>
      <c r="E1090" t="s">
        <v>72</v>
      </c>
      <c r="F1090" s="4">
        <v>40647</v>
      </c>
      <c r="G1090" s="4">
        <v>44012</v>
      </c>
      <c r="I1090" s="1">
        <v>8751</v>
      </c>
      <c r="J1090">
        <v>526.67999999999995</v>
      </c>
      <c r="K1090" t="s">
        <v>11</v>
      </c>
    </row>
    <row r="1091" spans="2:11" hidden="1" x14ac:dyDescent="0.3">
      <c r="B1091">
        <v>1083</v>
      </c>
      <c r="C1091" t="s">
        <v>1474</v>
      </c>
      <c r="D1091" t="s">
        <v>792</v>
      </c>
      <c r="E1091" t="s">
        <v>153</v>
      </c>
      <c r="F1091" s="4">
        <v>37322</v>
      </c>
      <c r="G1091" s="4">
        <v>44012</v>
      </c>
      <c r="I1091" s="1">
        <v>27614</v>
      </c>
      <c r="J1091" s="1">
        <v>24654.62</v>
      </c>
      <c r="K1091" t="s">
        <v>11</v>
      </c>
    </row>
    <row r="1092" spans="2:11" hidden="1" x14ac:dyDescent="0.3">
      <c r="B1092">
        <v>1084</v>
      </c>
      <c r="C1092" t="s">
        <v>1475</v>
      </c>
      <c r="D1092" t="s">
        <v>134</v>
      </c>
      <c r="E1092" t="s">
        <v>135</v>
      </c>
      <c r="F1092" s="4">
        <v>40627</v>
      </c>
      <c r="G1092" s="4">
        <v>44012</v>
      </c>
      <c r="I1092" s="1">
        <v>15080</v>
      </c>
      <c r="J1092">
        <v>101.5</v>
      </c>
      <c r="K1092" t="s">
        <v>11</v>
      </c>
    </row>
    <row r="1093" spans="2:11" hidden="1" x14ac:dyDescent="0.3">
      <c r="B1093">
        <v>1085</v>
      </c>
      <c r="C1093" t="s">
        <v>1476</v>
      </c>
      <c r="D1093" t="s">
        <v>48</v>
      </c>
      <c r="E1093" t="s">
        <v>49</v>
      </c>
      <c r="F1093" s="4">
        <v>38601</v>
      </c>
      <c r="G1093" s="4">
        <v>44012</v>
      </c>
      <c r="I1093" s="1">
        <v>28059</v>
      </c>
      <c r="J1093" s="1">
        <v>26751.55</v>
      </c>
      <c r="K1093" t="s">
        <v>11</v>
      </c>
    </row>
    <row r="1094" spans="2:11" hidden="1" x14ac:dyDescent="0.3">
      <c r="B1094">
        <v>1086</v>
      </c>
      <c r="C1094" t="s">
        <v>1477</v>
      </c>
      <c r="D1094" t="s">
        <v>22</v>
      </c>
      <c r="E1094" t="s">
        <v>23</v>
      </c>
      <c r="F1094" s="4">
        <v>34379</v>
      </c>
      <c r="G1094" s="4">
        <v>44012</v>
      </c>
      <c r="I1094" s="1">
        <v>62814</v>
      </c>
      <c r="J1094" s="1">
        <v>61658.95</v>
      </c>
      <c r="K1094" t="s">
        <v>11</v>
      </c>
    </row>
    <row r="1095" spans="2:11" hidden="1" x14ac:dyDescent="0.3">
      <c r="B1095">
        <v>1087</v>
      </c>
      <c r="C1095" t="s">
        <v>1478</v>
      </c>
      <c r="D1095" t="s">
        <v>1479</v>
      </c>
      <c r="E1095" t="s">
        <v>17</v>
      </c>
      <c r="F1095" s="4">
        <v>30595</v>
      </c>
      <c r="G1095" s="4">
        <v>44012</v>
      </c>
      <c r="I1095" s="1">
        <v>36573</v>
      </c>
      <c r="J1095" s="1">
        <v>33197.160000000003</v>
      </c>
      <c r="K1095" t="s">
        <v>11</v>
      </c>
    </row>
    <row r="1096" spans="2:11" hidden="1" x14ac:dyDescent="0.3">
      <c r="B1096">
        <v>1088</v>
      </c>
      <c r="C1096" t="s">
        <v>1480</v>
      </c>
      <c r="D1096" t="s">
        <v>868</v>
      </c>
      <c r="E1096" t="s">
        <v>49</v>
      </c>
      <c r="F1096" s="4">
        <v>31642</v>
      </c>
      <c r="G1096" s="4">
        <v>44012</v>
      </c>
      <c r="I1096" s="1">
        <v>35755</v>
      </c>
      <c r="J1096" s="1">
        <v>29446.49</v>
      </c>
      <c r="K1096" t="s">
        <v>11</v>
      </c>
    </row>
    <row r="1097" spans="2:11" hidden="1" x14ac:dyDescent="0.3">
      <c r="B1097">
        <v>1089</v>
      </c>
      <c r="C1097" t="s">
        <v>1481</v>
      </c>
      <c r="D1097" t="s">
        <v>134</v>
      </c>
      <c r="E1097" t="s">
        <v>135</v>
      </c>
      <c r="F1097" s="4">
        <v>40332</v>
      </c>
      <c r="G1097" s="4">
        <v>44012</v>
      </c>
      <c r="I1097" s="1">
        <v>15080</v>
      </c>
      <c r="J1097" s="1">
        <v>1504.38</v>
      </c>
      <c r="K1097" t="s">
        <v>11</v>
      </c>
    </row>
    <row r="1098" spans="2:11" hidden="1" x14ac:dyDescent="0.3">
      <c r="B1098">
        <v>1090</v>
      </c>
      <c r="C1098" t="s">
        <v>1482</v>
      </c>
      <c r="D1098" t="s">
        <v>71</v>
      </c>
      <c r="E1098" t="s">
        <v>72</v>
      </c>
      <c r="F1098" s="4">
        <v>39051</v>
      </c>
      <c r="G1098" s="4">
        <v>44012</v>
      </c>
      <c r="I1098" s="1">
        <v>8863</v>
      </c>
      <c r="J1098" s="1">
        <v>10256.14</v>
      </c>
      <c r="K1098" t="s">
        <v>11</v>
      </c>
    </row>
    <row r="1099" spans="2:11" hidden="1" x14ac:dyDescent="0.3">
      <c r="B1099">
        <v>1091</v>
      </c>
      <c r="C1099" t="s">
        <v>1483</v>
      </c>
      <c r="D1099" t="s">
        <v>336</v>
      </c>
      <c r="E1099" t="s">
        <v>96</v>
      </c>
      <c r="F1099" s="4">
        <v>37637</v>
      </c>
      <c r="G1099" s="4">
        <v>44012</v>
      </c>
      <c r="I1099" s="1">
        <v>40828</v>
      </c>
      <c r="J1099" s="1">
        <v>37560.230000000003</v>
      </c>
      <c r="K1099" t="s">
        <v>11</v>
      </c>
    </row>
    <row r="1100" spans="2:11" hidden="1" x14ac:dyDescent="0.3">
      <c r="B1100">
        <v>1092</v>
      </c>
      <c r="C1100" t="s">
        <v>1484</v>
      </c>
      <c r="D1100" t="s">
        <v>45</v>
      </c>
      <c r="E1100" t="s">
        <v>39</v>
      </c>
      <c r="F1100" s="4">
        <v>32911</v>
      </c>
      <c r="G1100" s="4">
        <v>44012</v>
      </c>
      <c r="I1100" s="1">
        <v>42738</v>
      </c>
      <c r="J1100" s="1">
        <v>41393.93</v>
      </c>
      <c r="K1100" t="s">
        <v>11</v>
      </c>
    </row>
    <row r="1101" spans="2:11" hidden="1" x14ac:dyDescent="0.3">
      <c r="B1101">
        <v>1093</v>
      </c>
      <c r="C1101" t="s">
        <v>1485</v>
      </c>
      <c r="D1101" t="s">
        <v>1486</v>
      </c>
      <c r="E1101" t="s">
        <v>17</v>
      </c>
      <c r="F1101" s="4">
        <v>39111</v>
      </c>
      <c r="G1101" s="4">
        <v>44012</v>
      </c>
      <c r="I1101" s="1">
        <v>28875</v>
      </c>
      <c r="J1101" s="1">
        <v>23616.87</v>
      </c>
      <c r="K1101" t="s">
        <v>11</v>
      </c>
    </row>
    <row r="1102" spans="2:11" hidden="1" x14ac:dyDescent="0.3">
      <c r="B1102">
        <v>1094</v>
      </c>
      <c r="C1102" t="s">
        <v>1487</v>
      </c>
      <c r="D1102" t="s">
        <v>743</v>
      </c>
      <c r="E1102" t="s">
        <v>46</v>
      </c>
      <c r="F1102" s="4">
        <v>37459</v>
      </c>
      <c r="G1102" s="4">
        <v>44012</v>
      </c>
      <c r="I1102" s="1">
        <v>35104</v>
      </c>
      <c r="J1102" s="1">
        <v>31507.09</v>
      </c>
      <c r="K1102" t="s">
        <v>11</v>
      </c>
    </row>
    <row r="1103" spans="2:11" hidden="1" x14ac:dyDescent="0.3">
      <c r="B1103">
        <v>1095</v>
      </c>
      <c r="C1103" t="s">
        <v>1488</v>
      </c>
      <c r="D1103" t="s">
        <v>1489</v>
      </c>
      <c r="E1103" t="s">
        <v>23</v>
      </c>
      <c r="F1103" s="4">
        <v>36342</v>
      </c>
      <c r="G1103" s="4">
        <v>44012</v>
      </c>
      <c r="I1103" s="1">
        <v>45661</v>
      </c>
      <c r="J1103" s="1">
        <v>40288.74</v>
      </c>
      <c r="K1103" t="s">
        <v>11</v>
      </c>
    </row>
    <row r="1104" spans="2:11" hidden="1" x14ac:dyDescent="0.3">
      <c r="B1104">
        <v>1096</v>
      </c>
      <c r="C1104" t="s">
        <v>1490</v>
      </c>
      <c r="D1104" t="s">
        <v>1491</v>
      </c>
      <c r="E1104" t="s">
        <v>17</v>
      </c>
      <c r="F1104" s="4">
        <v>34333</v>
      </c>
      <c r="G1104" s="4">
        <v>44012</v>
      </c>
      <c r="I1104" s="1">
        <v>74200</v>
      </c>
      <c r="J1104" s="1">
        <v>64821.55</v>
      </c>
      <c r="K1104" t="s">
        <v>11</v>
      </c>
    </row>
    <row r="1105" spans="2:11" hidden="1" x14ac:dyDescent="0.3">
      <c r="B1105">
        <v>1097</v>
      </c>
      <c r="C1105" t="s">
        <v>1492</v>
      </c>
      <c r="D1105" t="s">
        <v>419</v>
      </c>
      <c r="E1105" t="s">
        <v>39</v>
      </c>
      <c r="F1105" s="4">
        <v>31171</v>
      </c>
      <c r="G1105" s="4">
        <v>44012</v>
      </c>
      <c r="I1105" s="1">
        <v>49651</v>
      </c>
      <c r="J1105" s="1">
        <v>45068.33</v>
      </c>
      <c r="K1105" t="s">
        <v>11</v>
      </c>
    </row>
    <row r="1106" spans="2:11" hidden="1" x14ac:dyDescent="0.3">
      <c r="B1106">
        <v>1098</v>
      </c>
      <c r="C1106" t="s">
        <v>1493</v>
      </c>
      <c r="D1106" t="s">
        <v>336</v>
      </c>
      <c r="E1106" t="s">
        <v>96</v>
      </c>
      <c r="F1106" s="4">
        <v>36671</v>
      </c>
      <c r="G1106" s="4">
        <v>44012</v>
      </c>
      <c r="I1106" s="1">
        <v>42053</v>
      </c>
      <c r="J1106" s="1">
        <v>43777.85</v>
      </c>
      <c r="K1106" t="s">
        <v>11</v>
      </c>
    </row>
    <row r="1107" spans="2:11" hidden="1" x14ac:dyDescent="0.3">
      <c r="B1107">
        <v>1099</v>
      </c>
      <c r="C1107" t="s">
        <v>1494</v>
      </c>
      <c r="D1107" t="s">
        <v>48</v>
      </c>
      <c r="E1107" t="s">
        <v>59</v>
      </c>
      <c r="F1107" s="4">
        <v>38636</v>
      </c>
      <c r="G1107" s="4">
        <v>44012</v>
      </c>
      <c r="I1107" s="1">
        <v>28059</v>
      </c>
      <c r="J1107" s="1">
        <v>33974.35</v>
      </c>
      <c r="K1107" t="s">
        <v>11</v>
      </c>
    </row>
    <row r="1108" spans="2:11" hidden="1" x14ac:dyDescent="0.3">
      <c r="B1108">
        <v>1100</v>
      </c>
      <c r="C1108" t="s">
        <v>1495</v>
      </c>
      <c r="D1108" t="s">
        <v>1020</v>
      </c>
      <c r="E1108" t="s">
        <v>34</v>
      </c>
      <c r="F1108" s="4">
        <v>28467</v>
      </c>
      <c r="G1108" s="4">
        <v>44012</v>
      </c>
      <c r="I1108" s="1">
        <v>31708</v>
      </c>
      <c r="J1108" s="1">
        <v>28659.38</v>
      </c>
      <c r="K1108" t="s">
        <v>11</v>
      </c>
    </row>
    <row r="1109" spans="2:11" hidden="1" x14ac:dyDescent="0.3">
      <c r="B1109">
        <v>1101</v>
      </c>
      <c r="C1109" t="s">
        <v>1496</v>
      </c>
      <c r="D1109" t="s">
        <v>778</v>
      </c>
      <c r="E1109" t="s">
        <v>153</v>
      </c>
      <c r="F1109" s="4">
        <v>38015</v>
      </c>
      <c r="G1109" s="4">
        <v>44012</v>
      </c>
      <c r="I1109" s="1">
        <v>33841</v>
      </c>
      <c r="J1109" s="1">
        <v>32463.1</v>
      </c>
      <c r="K1109" t="s">
        <v>11</v>
      </c>
    </row>
    <row r="1110" spans="2:11" hidden="1" x14ac:dyDescent="0.3">
      <c r="B1110">
        <v>1102</v>
      </c>
      <c r="C1110" t="s">
        <v>1497</v>
      </c>
      <c r="D1110" t="s">
        <v>662</v>
      </c>
      <c r="E1110" t="s">
        <v>10</v>
      </c>
      <c r="F1110" s="4">
        <v>35905</v>
      </c>
      <c r="G1110" s="4">
        <v>44012</v>
      </c>
      <c r="I1110" s="1">
        <v>44928</v>
      </c>
      <c r="J1110" s="1">
        <v>39379.57</v>
      </c>
      <c r="K1110" t="s">
        <v>11</v>
      </c>
    </row>
    <row r="1111" spans="2:11" hidden="1" x14ac:dyDescent="0.3">
      <c r="B1111">
        <v>1103</v>
      </c>
      <c r="C1111" t="s">
        <v>1498</v>
      </c>
      <c r="D1111" t="s">
        <v>1499</v>
      </c>
      <c r="E1111" t="s">
        <v>17</v>
      </c>
      <c r="F1111" s="4">
        <v>35717</v>
      </c>
      <c r="G1111" s="4">
        <v>44012</v>
      </c>
      <c r="I1111" s="1">
        <v>38636</v>
      </c>
      <c r="J1111" s="1">
        <v>44039.64</v>
      </c>
      <c r="K1111" t="s">
        <v>11</v>
      </c>
    </row>
    <row r="1112" spans="2:11" hidden="1" x14ac:dyDescent="0.3">
      <c r="B1112">
        <v>1104</v>
      </c>
      <c r="C1112" t="s">
        <v>1500</v>
      </c>
      <c r="D1112" t="s">
        <v>134</v>
      </c>
      <c r="E1112" t="s">
        <v>135</v>
      </c>
      <c r="F1112" s="4">
        <v>40616</v>
      </c>
      <c r="G1112" s="4">
        <v>44012</v>
      </c>
      <c r="I1112" s="1">
        <v>15080</v>
      </c>
      <c r="J1112">
        <v>290</v>
      </c>
      <c r="K1112" t="s">
        <v>11</v>
      </c>
    </row>
    <row r="1113" spans="2:11" hidden="1" x14ac:dyDescent="0.3">
      <c r="B1113">
        <v>1105</v>
      </c>
      <c r="C1113" t="s">
        <v>1501</v>
      </c>
      <c r="D1113" t="s">
        <v>1502</v>
      </c>
      <c r="E1113" t="s">
        <v>59</v>
      </c>
      <c r="F1113" s="4">
        <v>30613</v>
      </c>
      <c r="G1113" s="4">
        <v>44012</v>
      </c>
      <c r="I1113" s="1">
        <v>33093</v>
      </c>
      <c r="J1113" s="1">
        <v>30794.04</v>
      </c>
      <c r="K1113" t="s">
        <v>11</v>
      </c>
    </row>
    <row r="1114" spans="2:11" hidden="1" x14ac:dyDescent="0.3">
      <c r="B1114">
        <v>1106</v>
      </c>
      <c r="C1114" t="s">
        <v>1503</v>
      </c>
      <c r="D1114" t="s">
        <v>184</v>
      </c>
      <c r="E1114" t="s">
        <v>17</v>
      </c>
      <c r="F1114" s="4">
        <v>38899</v>
      </c>
      <c r="G1114" s="4">
        <v>44012</v>
      </c>
      <c r="I1114" s="1">
        <v>23395</v>
      </c>
      <c r="J1114" s="1">
        <v>20758.23</v>
      </c>
      <c r="K1114" t="s">
        <v>11</v>
      </c>
    </row>
    <row r="1115" spans="2:11" hidden="1" x14ac:dyDescent="0.3">
      <c r="B1115">
        <v>1107</v>
      </c>
      <c r="C1115" t="s">
        <v>1504</v>
      </c>
      <c r="D1115" t="s">
        <v>1505</v>
      </c>
      <c r="E1115" t="s">
        <v>59</v>
      </c>
      <c r="F1115" s="4">
        <v>25545</v>
      </c>
      <c r="G1115" s="4">
        <v>44012</v>
      </c>
      <c r="I1115" s="1">
        <v>41640</v>
      </c>
      <c r="J1115" s="1">
        <v>43782.42</v>
      </c>
      <c r="K1115" t="s">
        <v>11</v>
      </c>
    </row>
    <row r="1116" spans="2:11" hidden="1" x14ac:dyDescent="0.3">
      <c r="B1116">
        <v>1108</v>
      </c>
      <c r="C1116" t="s">
        <v>1506</v>
      </c>
      <c r="D1116" t="s">
        <v>22</v>
      </c>
      <c r="E1116" t="s">
        <v>23</v>
      </c>
      <c r="F1116" s="4">
        <v>37007</v>
      </c>
      <c r="G1116" s="4">
        <v>44012</v>
      </c>
      <c r="I1116" s="1">
        <v>59388</v>
      </c>
      <c r="J1116" s="1">
        <v>70813.08</v>
      </c>
      <c r="K1116" t="s">
        <v>11</v>
      </c>
    </row>
    <row r="1117" spans="2:11" hidden="1" x14ac:dyDescent="0.3">
      <c r="B1117">
        <v>1109</v>
      </c>
      <c r="C1117" t="s">
        <v>1507</v>
      </c>
      <c r="D1117" t="s">
        <v>134</v>
      </c>
      <c r="E1117" t="s">
        <v>135</v>
      </c>
      <c r="F1117" s="4">
        <v>39256</v>
      </c>
      <c r="G1117" s="4">
        <v>44012</v>
      </c>
      <c r="I1117" s="1">
        <v>15080</v>
      </c>
      <c r="J1117" s="1">
        <v>1732.75</v>
      </c>
      <c r="K1117" t="s">
        <v>11</v>
      </c>
    </row>
    <row r="1118" spans="2:11" hidden="1" x14ac:dyDescent="0.3">
      <c r="B1118">
        <v>1110</v>
      </c>
      <c r="C1118" t="s">
        <v>1508</v>
      </c>
      <c r="D1118" t="s">
        <v>515</v>
      </c>
      <c r="E1118" t="s">
        <v>17</v>
      </c>
      <c r="F1118" s="4">
        <v>30350</v>
      </c>
      <c r="G1118" s="4">
        <v>44012</v>
      </c>
      <c r="I1118" s="1">
        <v>71080</v>
      </c>
      <c r="J1118" s="1">
        <v>63972.47</v>
      </c>
      <c r="K1118" t="s">
        <v>11</v>
      </c>
    </row>
    <row r="1119" spans="2:11" hidden="1" x14ac:dyDescent="0.3">
      <c r="B1119">
        <v>1111</v>
      </c>
      <c r="C1119" t="s">
        <v>1509</v>
      </c>
      <c r="D1119" t="s">
        <v>22</v>
      </c>
      <c r="E1119" t="s">
        <v>23</v>
      </c>
      <c r="F1119" s="4">
        <v>38301</v>
      </c>
      <c r="G1119" s="4">
        <v>44012</v>
      </c>
      <c r="I1119" s="1">
        <v>57674</v>
      </c>
      <c r="J1119" s="1">
        <v>51467.45</v>
      </c>
      <c r="K1119" t="s">
        <v>11</v>
      </c>
    </row>
    <row r="1120" spans="2:11" hidden="1" x14ac:dyDescent="0.3">
      <c r="B1120">
        <v>1112</v>
      </c>
      <c r="C1120" t="s">
        <v>1510</v>
      </c>
      <c r="D1120" t="s">
        <v>428</v>
      </c>
      <c r="E1120" t="s">
        <v>10</v>
      </c>
      <c r="F1120" s="4">
        <v>37536</v>
      </c>
      <c r="G1120" s="4">
        <v>44012</v>
      </c>
      <c r="I1120" s="1">
        <v>31465</v>
      </c>
      <c r="J1120" s="1">
        <v>28176.43</v>
      </c>
      <c r="K1120" t="s">
        <v>11</v>
      </c>
    </row>
    <row r="1121" spans="2:11" hidden="1" x14ac:dyDescent="0.3">
      <c r="B1121">
        <v>1113</v>
      </c>
      <c r="C1121" t="s">
        <v>1511</v>
      </c>
      <c r="D1121" t="s">
        <v>1512</v>
      </c>
      <c r="E1121" t="s">
        <v>96</v>
      </c>
      <c r="F1121" s="4">
        <v>36461</v>
      </c>
      <c r="G1121" s="4">
        <v>44012</v>
      </c>
      <c r="I1121" s="1">
        <v>96808</v>
      </c>
      <c r="J1121" s="1">
        <v>84520.83</v>
      </c>
      <c r="K1121" t="s">
        <v>11</v>
      </c>
    </row>
    <row r="1122" spans="2:11" hidden="1" x14ac:dyDescent="0.3">
      <c r="B1122">
        <v>1114</v>
      </c>
      <c r="C1122" t="s">
        <v>1513</v>
      </c>
      <c r="D1122" t="s">
        <v>22</v>
      </c>
      <c r="E1122" t="s">
        <v>23</v>
      </c>
      <c r="F1122" s="4">
        <v>38534</v>
      </c>
      <c r="G1122" s="4">
        <v>44012</v>
      </c>
      <c r="I1122" s="1">
        <v>54125</v>
      </c>
      <c r="J1122" s="1">
        <v>48997.25</v>
      </c>
      <c r="K1122" t="s">
        <v>11</v>
      </c>
    </row>
    <row r="1123" spans="2:11" hidden="1" x14ac:dyDescent="0.3">
      <c r="B1123">
        <v>1115</v>
      </c>
      <c r="C1123" t="s">
        <v>1514</v>
      </c>
      <c r="D1123" t="s">
        <v>1515</v>
      </c>
      <c r="E1123" t="s">
        <v>46</v>
      </c>
      <c r="F1123" s="4">
        <v>33014</v>
      </c>
      <c r="G1123" s="4">
        <v>44012</v>
      </c>
      <c r="I1123" s="1">
        <v>36886</v>
      </c>
      <c r="J1123" s="1">
        <v>34013.22</v>
      </c>
      <c r="K1123" t="s">
        <v>11</v>
      </c>
    </row>
    <row r="1124" spans="2:11" hidden="1" x14ac:dyDescent="0.3">
      <c r="B1124">
        <v>1116</v>
      </c>
      <c r="C1124" t="s">
        <v>1516</v>
      </c>
      <c r="D1124" t="s">
        <v>1517</v>
      </c>
      <c r="E1124" t="s">
        <v>34</v>
      </c>
      <c r="F1124" s="4">
        <v>29416</v>
      </c>
      <c r="G1124" s="4">
        <v>44012</v>
      </c>
      <c r="I1124" s="1">
        <v>73800</v>
      </c>
      <c r="J1124" s="1">
        <v>66136.86</v>
      </c>
      <c r="K1124" t="s">
        <v>11</v>
      </c>
    </row>
    <row r="1125" spans="2:11" hidden="1" x14ac:dyDescent="0.3">
      <c r="B1125">
        <v>1117</v>
      </c>
      <c r="C1125" t="s">
        <v>1518</v>
      </c>
      <c r="D1125" t="s">
        <v>169</v>
      </c>
      <c r="E1125" t="s">
        <v>17</v>
      </c>
      <c r="F1125" s="4">
        <v>39934</v>
      </c>
      <c r="G1125" s="4">
        <v>44012</v>
      </c>
      <c r="I1125" s="1">
        <v>68500</v>
      </c>
      <c r="J1125" s="1">
        <v>55573.05</v>
      </c>
      <c r="K1125" t="s">
        <v>11</v>
      </c>
    </row>
    <row r="1126" spans="2:11" hidden="1" x14ac:dyDescent="0.3">
      <c r="B1126">
        <v>1118</v>
      </c>
      <c r="C1126" t="s">
        <v>1519</v>
      </c>
      <c r="D1126" t="s">
        <v>336</v>
      </c>
      <c r="E1126" t="s">
        <v>96</v>
      </c>
      <c r="F1126" s="4">
        <v>39867</v>
      </c>
      <c r="G1126" s="4">
        <v>44012</v>
      </c>
      <c r="I1126" s="1">
        <v>33884</v>
      </c>
      <c r="J1126" s="1">
        <v>35023.800000000003</v>
      </c>
      <c r="K1126" t="s">
        <v>11</v>
      </c>
    </row>
    <row r="1127" spans="2:11" hidden="1" x14ac:dyDescent="0.3">
      <c r="B1127">
        <v>1119</v>
      </c>
      <c r="C1127" t="s">
        <v>1520</v>
      </c>
      <c r="D1127" t="s">
        <v>25</v>
      </c>
      <c r="E1127" t="s">
        <v>26</v>
      </c>
      <c r="F1127" s="4">
        <v>35060</v>
      </c>
      <c r="G1127" s="4">
        <v>44012</v>
      </c>
      <c r="I1127" s="1">
        <v>43278</v>
      </c>
      <c r="J1127" s="1">
        <v>38795.29</v>
      </c>
      <c r="K1127" t="s">
        <v>11</v>
      </c>
    </row>
    <row r="1128" spans="2:11" hidden="1" x14ac:dyDescent="0.3">
      <c r="B1128">
        <v>1120</v>
      </c>
      <c r="C1128" t="s">
        <v>1521</v>
      </c>
      <c r="D1128" t="s">
        <v>400</v>
      </c>
      <c r="E1128" t="s">
        <v>153</v>
      </c>
      <c r="F1128" s="4">
        <v>32792</v>
      </c>
      <c r="G1128" s="4">
        <v>44012</v>
      </c>
      <c r="I1128" s="1">
        <v>42477</v>
      </c>
      <c r="J1128" s="1">
        <v>39696.11</v>
      </c>
      <c r="K1128" t="s">
        <v>11</v>
      </c>
    </row>
    <row r="1129" spans="2:11" hidden="1" x14ac:dyDescent="0.3">
      <c r="B1129">
        <v>1121</v>
      </c>
      <c r="C1129" t="s">
        <v>1522</v>
      </c>
      <c r="D1129" t="s">
        <v>19</v>
      </c>
      <c r="E1129" t="s">
        <v>52</v>
      </c>
      <c r="F1129" s="4">
        <v>39428</v>
      </c>
      <c r="G1129" s="4">
        <v>44012</v>
      </c>
      <c r="I1129" s="1">
        <v>52192</v>
      </c>
      <c r="J1129" s="1">
        <v>42387.96</v>
      </c>
      <c r="K1129" t="s">
        <v>11</v>
      </c>
    </row>
    <row r="1130" spans="2:11" hidden="1" x14ac:dyDescent="0.3">
      <c r="B1130">
        <v>1122</v>
      </c>
      <c r="C1130" t="s">
        <v>1523</v>
      </c>
      <c r="D1130" t="s">
        <v>1524</v>
      </c>
      <c r="E1130" t="s">
        <v>34</v>
      </c>
      <c r="F1130" s="4">
        <v>38607</v>
      </c>
      <c r="G1130" s="4">
        <v>44012</v>
      </c>
      <c r="I1130" s="1">
        <v>63700</v>
      </c>
      <c r="J1130" s="1">
        <v>57758.19</v>
      </c>
      <c r="K1130" t="s">
        <v>11</v>
      </c>
    </row>
    <row r="1131" spans="2:11" hidden="1" x14ac:dyDescent="0.3">
      <c r="B1131">
        <v>1123</v>
      </c>
      <c r="C1131" t="s">
        <v>1525</v>
      </c>
      <c r="D1131" t="s">
        <v>331</v>
      </c>
      <c r="E1131" t="s">
        <v>52</v>
      </c>
      <c r="F1131" s="4">
        <v>34960</v>
      </c>
      <c r="G1131" s="4">
        <v>44012</v>
      </c>
      <c r="I1131" s="1">
        <v>59092</v>
      </c>
      <c r="J1131" s="1">
        <v>66778.25</v>
      </c>
      <c r="K1131" t="s">
        <v>11</v>
      </c>
    </row>
    <row r="1132" spans="2:11" hidden="1" x14ac:dyDescent="0.3">
      <c r="B1132">
        <v>1124</v>
      </c>
      <c r="C1132" t="s">
        <v>1526</v>
      </c>
      <c r="D1132" t="s">
        <v>1527</v>
      </c>
      <c r="E1132" t="s">
        <v>153</v>
      </c>
      <c r="F1132" s="4">
        <v>38873</v>
      </c>
      <c r="G1132" s="4">
        <v>44012</v>
      </c>
      <c r="I1132" s="1">
        <v>101000</v>
      </c>
      <c r="J1132" s="1">
        <v>85658.53</v>
      </c>
      <c r="K1132" t="s">
        <v>11</v>
      </c>
    </row>
    <row r="1133" spans="2:11" hidden="1" x14ac:dyDescent="0.3">
      <c r="B1133">
        <v>1125</v>
      </c>
      <c r="C1133" t="s">
        <v>1528</v>
      </c>
      <c r="D1133" t="s">
        <v>77</v>
      </c>
      <c r="E1133" t="s">
        <v>23</v>
      </c>
      <c r="F1133" s="4">
        <v>39197</v>
      </c>
      <c r="G1133" s="4">
        <v>44012</v>
      </c>
      <c r="I1133" s="1">
        <v>55553</v>
      </c>
      <c r="J1133" s="1">
        <v>57854.21</v>
      </c>
      <c r="K1133" t="s">
        <v>11</v>
      </c>
    </row>
    <row r="1134" spans="2:11" hidden="1" x14ac:dyDescent="0.3">
      <c r="B1134">
        <v>1126</v>
      </c>
      <c r="C1134" t="s">
        <v>1529</v>
      </c>
      <c r="D1134" t="s">
        <v>860</v>
      </c>
      <c r="E1134" t="s">
        <v>14</v>
      </c>
      <c r="F1134" s="4">
        <v>35080</v>
      </c>
      <c r="G1134" s="4">
        <v>44012</v>
      </c>
      <c r="I1134" s="1">
        <v>98042</v>
      </c>
      <c r="J1134" s="1">
        <v>83640.45</v>
      </c>
      <c r="K1134" t="s">
        <v>11</v>
      </c>
    </row>
    <row r="1135" spans="2:11" hidden="1" x14ac:dyDescent="0.3">
      <c r="B1135">
        <v>1127</v>
      </c>
      <c r="C1135" t="s">
        <v>1530</v>
      </c>
      <c r="D1135" t="s">
        <v>71</v>
      </c>
      <c r="E1135" t="s">
        <v>72</v>
      </c>
      <c r="F1135" s="4">
        <v>38426</v>
      </c>
      <c r="G1135" s="4">
        <v>44012</v>
      </c>
      <c r="I1135" s="1">
        <v>9553</v>
      </c>
      <c r="J1135" s="1">
        <v>9307.4</v>
      </c>
      <c r="K1135" t="s">
        <v>11</v>
      </c>
    </row>
    <row r="1136" spans="2:11" hidden="1" x14ac:dyDescent="0.3">
      <c r="B1136">
        <v>1128</v>
      </c>
      <c r="C1136" t="s">
        <v>1531</v>
      </c>
      <c r="D1136" t="s">
        <v>51</v>
      </c>
      <c r="E1136" t="s">
        <v>52</v>
      </c>
      <c r="F1136" s="4">
        <v>38306</v>
      </c>
      <c r="G1136" s="4">
        <v>44012</v>
      </c>
      <c r="I1136" s="1">
        <v>55544</v>
      </c>
      <c r="J1136" s="1">
        <v>70531.41</v>
      </c>
      <c r="K1136" t="s">
        <v>11</v>
      </c>
    </row>
    <row r="1137" spans="2:11" hidden="1" x14ac:dyDescent="0.3">
      <c r="B1137">
        <v>1129</v>
      </c>
      <c r="C1137" t="s">
        <v>1532</v>
      </c>
      <c r="D1137" t="s">
        <v>22</v>
      </c>
      <c r="E1137" t="s">
        <v>23</v>
      </c>
      <c r="F1137" s="4">
        <v>29567</v>
      </c>
      <c r="G1137" s="4">
        <v>44012</v>
      </c>
      <c r="I1137" s="1">
        <v>68523</v>
      </c>
      <c r="J1137" s="1">
        <v>61542.39</v>
      </c>
      <c r="K1137" t="s">
        <v>11</v>
      </c>
    </row>
    <row r="1138" spans="2:11" hidden="1" x14ac:dyDescent="0.3">
      <c r="B1138">
        <v>1130</v>
      </c>
      <c r="C1138" t="s">
        <v>1533</v>
      </c>
      <c r="D1138" t="s">
        <v>761</v>
      </c>
      <c r="E1138" t="s">
        <v>59</v>
      </c>
      <c r="F1138" s="4">
        <v>35964</v>
      </c>
      <c r="G1138" s="4">
        <v>44012</v>
      </c>
      <c r="I1138" s="1">
        <v>40386</v>
      </c>
      <c r="J1138" s="1">
        <v>30555.74</v>
      </c>
      <c r="K1138" t="s">
        <v>11</v>
      </c>
    </row>
    <row r="1139" spans="2:11" hidden="1" x14ac:dyDescent="0.3">
      <c r="B1139">
        <v>1131</v>
      </c>
      <c r="C1139" t="s">
        <v>1534</v>
      </c>
      <c r="D1139" t="s">
        <v>22</v>
      </c>
      <c r="E1139" t="s">
        <v>23</v>
      </c>
      <c r="F1139" s="4">
        <v>32724</v>
      </c>
      <c r="G1139" s="4">
        <v>44012</v>
      </c>
      <c r="I1139" s="1">
        <v>66239</v>
      </c>
      <c r="J1139" s="1">
        <v>61834.43</v>
      </c>
      <c r="K1139" t="s">
        <v>11</v>
      </c>
    </row>
    <row r="1140" spans="2:11" hidden="1" x14ac:dyDescent="0.3">
      <c r="B1140">
        <v>1132</v>
      </c>
      <c r="C1140" t="s">
        <v>1535</v>
      </c>
      <c r="D1140" t="s">
        <v>22</v>
      </c>
      <c r="E1140" t="s">
        <v>23</v>
      </c>
      <c r="F1140" s="4">
        <v>34331</v>
      </c>
      <c r="G1140" s="4">
        <v>44012</v>
      </c>
      <c r="I1140" s="1">
        <v>63955</v>
      </c>
      <c r="J1140" s="1">
        <v>59149.82</v>
      </c>
      <c r="K1140" t="s">
        <v>11</v>
      </c>
    </row>
    <row r="1141" spans="2:11" hidden="1" x14ac:dyDescent="0.3">
      <c r="B1141">
        <v>1133</v>
      </c>
      <c r="C1141" t="s">
        <v>1536</v>
      </c>
      <c r="D1141" t="s">
        <v>1537</v>
      </c>
      <c r="E1141" t="s">
        <v>39</v>
      </c>
      <c r="F1141" s="4">
        <v>34536</v>
      </c>
      <c r="G1141" s="4">
        <v>44012</v>
      </c>
      <c r="I1141" s="1">
        <v>48900</v>
      </c>
      <c r="J1141" s="1">
        <v>52399.72</v>
      </c>
      <c r="K1141" t="s">
        <v>11</v>
      </c>
    </row>
    <row r="1142" spans="2:11" hidden="1" x14ac:dyDescent="0.3">
      <c r="B1142">
        <v>1134</v>
      </c>
      <c r="C1142" t="s">
        <v>1538</v>
      </c>
      <c r="D1142" t="s">
        <v>1539</v>
      </c>
      <c r="E1142" t="s">
        <v>17</v>
      </c>
      <c r="F1142" s="4">
        <v>40231</v>
      </c>
      <c r="G1142" s="4">
        <v>44012</v>
      </c>
      <c r="I1142" s="1">
        <v>27410</v>
      </c>
      <c r="J1142" s="1">
        <v>25501.51</v>
      </c>
      <c r="K1142" t="s">
        <v>11</v>
      </c>
    </row>
    <row r="1143" spans="2:11" hidden="1" x14ac:dyDescent="0.3">
      <c r="B1143">
        <v>1135</v>
      </c>
      <c r="C1143" t="s">
        <v>1540</v>
      </c>
      <c r="D1143" t="s">
        <v>1216</v>
      </c>
      <c r="E1143" t="s">
        <v>412</v>
      </c>
      <c r="F1143" s="4">
        <v>39601</v>
      </c>
      <c r="G1143" s="4">
        <v>44012</v>
      </c>
      <c r="I1143" s="1">
        <v>53000</v>
      </c>
      <c r="J1143" s="1">
        <v>48349.98</v>
      </c>
      <c r="K1143" t="s">
        <v>11</v>
      </c>
    </row>
    <row r="1144" spans="2:11" hidden="1" x14ac:dyDescent="0.3">
      <c r="B1144">
        <v>1136</v>
      </c>
      <c r="C1144" t="s">
        <v>1541</v>
      </c>
      <c r="D1144" t="s">
        <v>22</v>
      </c>
      <c r="E1144" t="s">
        <v>23</v>
      </c>
      <c r="F1144" s="4">
        <v>39007</v>
      </c>
      <c r="G1144" s="4">
        <v>44012</v>
      </c>
      <c r="I1144" s="1">
        <v>59388</v>
      </c>
      <c r="J1144" s="1">
        <v>55349.26</v>
      </c>
      <c r="K1144" t="s">
        <v>11</v>
      </c>
    </row>
    <row r="1145" spans="2:11" hidden="1" x14ac:dyDescent="0.3">
      <c r="B1145">
        <v>1137</v>
      </c>
      <c r="C1145" t="s">
        <v>1542</v>
      </c>
      <c r="D1145" t="s">
        <v>22</v>
      </c>
      <c r="E1145" t="s">
        <v>23</v>
      </c>
      <c r="F1145" s="4">
        <v>39184</v>
      </c>
      <c r="G1145" s="4">
        <v>44012</v>
      </c>
      <c r="I1145" s="1">
        <v>59388</v>
      </c>
      <c r="J1145" s="1">
        <v>52126.09</v>
      </c>
      <c r="K1145" t="s">
        <v>11</v>
      </c>
    </row>
    <row r="1146" spans="2:11" hidden="1" x14ac:dyDescent="0.3">
      <c r="B1146">
        <v>1138</v>
      </c>
      <c r="C1146" t="s">
        <v>1543</v>
      </c>
      <c r="D1146" t="s">
        <v>22</v>
      </c>
      <c r="E1146" t="s">
        <v>23</v>
      </c>
      <c r="F1146" s="4">
        <v>40070</v>
      </c>
      <c r="G1146" s="4">
        <v>44012</v>
      </c>
      <c r="I1146" s="1">
        <v>42391</v>
      </c>
      <c r="J1146" s="1">
        <v>38363.71</v>
      </c>
      <c r="K1146" t="s">
        <v>11</v>
      </c>
    </row>
    <row r="1147" spans="2:11" hidden="1" x14ac:dyDescent="0.3">
      <c r="B1147">
        <v>1139</v>
      </c>
      <c r="C1147" t="s">
        <v>1544</v>
      </c>
      <c r="D1147" t="s">
        <v>22</v>
      </c>
      <c r="E1147" t="s">
        <v>23</v>
      </c>
      <c r="F1147" s="4">
        <v>38806</v>
      </c>
      <c r="G1147" s="4">
        <v>44012</v>
      </c>
      <c r="I1147" s="1">
        <v>59958</v>
      </c>
      <c r="J1147" s="1">
        <v>68560.75</v>
      </c>
      <c r="K1147" t="s">
        <v>11</v>
      </c>
    </row>
    <row r="1148" spans="2:11" hidden="1" x14ac:dyDescent="0.3">
      <c r="B1148">
        <v>1140</v>
      </c>
      <c r="C1148" t="s">
        <v>1545</v>
      </c>
      <c r="D1148" t="s">
        <v>22</v>
      </c>
      <c r="E1148" t="s">
        <v>23</v>
      </c>
      <c r="F1148" s="4">
        <v>39941</v>
      </c>
      <c r="G1148" s="4">
        <v>44012</v>
      </c>
      <c r="I1148" s="1">
        <v>43034</v>
      </c>
      <c r="J1148" s="1">
        <v>38645.14</v>
      </c>
      <c r="K1148" t="s">
        <v>11</v>
      </c>
    </row>
    <row r="1149" spans="2:11" hidden="1" x14ac:dyDescent="0.3">
      <c r="B1149">
        <v>1141</v>
      </c>
      <c r="C1149" t="s">
        <v>1546</v>
      </c>
      <c r="D1149" t="s">
        <v>22</v>
      </c>
      <c r="E1149" t="s">
        <v>23</v>
      </c>
      <c r="F1149" s="4">
        <v>40015</v>
      </c>
      <c r="G1149" s="4">
        <v>44012</v>
      </c>
      <c r="I1149" s="1">
        <v>42391</v>
      </c>
      <c r="J1149" s="1">
        <v>39818.949999999997</v>
      </c>
      <c r="K1149" t="s">
        <v>11</v>
      </c>
    </row>
    <row r="1150" spans="2:11" hidden="1" x14ac:dyDescent="0.3">
      <c r="B1150">
        <v>1142</v>
      </c>
      <c r="C1150" t="s">
        <v>1547</v>
      </c>
      <c r="D1150" t="s">
        <v>172</v>
      </c>
      <c r="E1150" t="s">
        <v>23</v>
      </c>
      <c r="F1150" s="4">
        <v>34570</v>
      </c>
      <c r="G1150" s="4">
        <v>44012</v>
      </c>
      <c r="I1150" s="1">
        <v>73522</v>
      </c>
      <c r="J1150" s="1">
        <v>79654.91</v>
      </c>
      <c r="K1150" t="s">
        <v>11</v>
      </c>
    </row>
    <row r="1151" spans="2:11" hidden="1" x14ac:dyDescent="0.3">
      <c r="B1151">
        <v>1143</v>
      </c>
      <c r="C1151" t="s">
        <v>1548</v>
      </c>
      <c r="D1151" t="s">
        <v>284</v>
      </c>
      <c r="E1151" t="s">
        <v>23</v>
      </c>
      <c r="G1151" s="4">
        <v>44012</v>
      </c>
      <c r="I1151" s="1">
        <v>68523</v>
      </c>
      <c r="J1151" s="1">
        <v>69792.39</v>
      </c>
      <c r="K1151" t="s">
        <v>11</v>
      </c>
    </row>
    <row r="1152" spans="2:11" hidden="1" x14ac:dyDescent="0.3">
      <c r="B1152">
        <v>1144</v>
      </c>
      <c r="C1152" t="s">
        <v>1549</v>
      </c>
      <c r="D1152" t="s">
        <v>499</v>
      </c>
      <c r="E1152" t="s">
        <v>10</v>
      </c>
      <c r="F1152" s="4">
        <v>40457</v>
      </c>
      <c r="G1152" s="4">
        <v>44012</v>
      </c>
      <c r="I1152" s="1">
        <v>31096</v>
      </c>
      <c r="J1152" s="1">
        <v>18388.43</v>
      </c>
      <c r="K1152" t="s">
        <v>11</v>
      </c>
    </row>
    <row r="1153" spans="2:11" hidden="1" x14ac:dyDescent="0.3">
      <c r="B1153">
        <v>1145</v>
      </c>
      <c r="C1153" t="s">
        <v>1550</v>
      </c>
      <c r="D1153" t="s">
        <v>1378</v>
      </c>
      <c r="E1153" t="s">
        <v>17</v>
      </c>
      <c r="F1153" s="4">
        <v>40087</v>
      </c>
      <c r="G1153" s="4">
        <v>44012</v>
      </c>
      <c r="I1153" s="1">
        <v>73050</v>
      </c>
      <c r="J1153" s="1">
        <v>60970.29</v>
      </c>
      <c r="K1153" t="s">
        <v>11</v>
      </c>
    </row>
    <row r="1154" spans="2:11" hidden="1" x14ac:dyDescent="0.3">
      <c r="B1154">
        <v>1146</v>
      </c>
      <c r="C1154" t="s">
        <v>1551</v>
      </c>
      <c r="D1154" t="s">
        <v>400</v>
      </c>
      <c r="E1154" t="s">
        <v>153</v>
      </c>
      <c r="F1154" s="4">
        <v>39702</v>
      </c>
      <c r="G1154" s="4">
        <v>44012</v>
      </c>
      <c r="I1154" s="1">
        <v>35458</v>
      </c>
      <c r="J1154" s="1">
        <v>32117.4</v>
      </c>
      <c r="K1154" t="s">
        <v>11</v>
      </c>
    </row>
    <row r="1155" spans="2:11" hidden="1" x14ac:dyDescent="0.3">
      <c r="B1155">
        <v>1147</v>
      </c>
      <c r="C1155" t="s">
        <v>1552</v>
      </c>
      <c r="D1155" t="s">
        <v>1216</v>
      </c>
      <c r="E1155" t="s">
        <v>412</v>
      </c>
      <c r="F1155" s="4">
        <v>33484</v>
      </c>
      <c r="G1155" s="4">
        <v>44012</v>
      </c>
      <c r="I1155" s="1">
        <v>65600</v>
      </c>
      <c r="J1155" s="1">
        <v>59040.88</v>
      </c>
      <c r="K1155" t="s">
        <v>11</v>
      </c>
    </row>
    <row r="1156" spans="2:11" hidden="1" x14ac:dyDescent="0.3">
      <c r="B1156">
        <v>1148</v>
      </c>
      <c r="C1156" t="s">
        <v>1553</v>
      </c>
      <c r="D1156" t="s">
        <v>71</v>
      </c>
      <c r="E1156" t="s">
        <v>72</v>
      </c>
      <c r="F1156" s="4">
        <v>38071</v>
      </c>
      <c r="G1156" s="4">
        <v>44012</v>
      </c>
      <c r="I1156" s="1">
        <v>9553</v>
      </c>
      <c r="J1156" s="1">
        <v>9760.57</v>
      </c>
      <c r="K1156" t="s">
        <v>11</v>
      </c>
    </row>
    <row r="1157" spans="2:11" hidden="1" x14ac:dyDescent="0.3">
      <c r="B1157">
        <v>1149</v>
      </c>
      <c r="C1157" t="s">
        <v>1554</v>
      </c>
      <c r="D1157" t="s">
        <v>22</v>
      </c>
      <c r="E1157" t="s">
        <v>23</v>
      </c>
      <c r="F1157" s="4">
        <v>36725</v>
      </c>
      <c r="G1157" s="4">
        <v>44012</v>
      </c>
      <c r="I1157" s="1">
        <v>59958</v>
      </c>
      <c r="J1157" s="1">
        <v>53626.27</v>
      </c>
      <c r="K1157" t="s">
        <v>11</v>
      </c>
    </row>
    <row r="1158" spans="2:11" hidden="1" x14ac:dyDescent="0.3">
      <c r="B1158">
        <v>1150</v>
      </c>
      <c r="C1158" t="s">
        <v>1555</v>
      </c>
      <c r="D1158" t="s">
        <v>739</v>
      </c>
      <c r="E1158" t="s">
        <v>55</v>
      </c>
      <c r="F1158" s="4">
        <v>32951</v>
      </c>
      <c r="G1158" s="4">
        <v>44012</v>
      </c>
      <c r="I1158" s="1">
        <v>112838</v>
      </c>
      <c r="J1158" s="1">
        <v>80721.75</v>
      </c>
      <c r="K1158" t="s">
        <v>11</v>
      </c>
    </row>
    <row r="1159" spans="2:11" hidden="1" x14ac:dyDescent="0.3">
      <c r="B1159">
        <v>1151</v>
      </c>
      <c r="C1159" t="s">
        <v>1556</v>
      </c>
      <c r="D1159" t="s">
        <v>1557</v>
      </c>
      <c r="E1159" t="s">
        <v>59</v>
      </c>
      <c r="F1159" s="4">
        <v>27647</v>
      </c>
      <c r="G1159" s="4">
        <v>44012</v>
      </c>
      <c r="I1159" s="1">
        <v>50981</v>
      </c>
      <c r="J1159" s="1">
        <v>71352.95</v>
      </c>
      <c r="K1159" t="s">
        <v>11</v>
      </c>
    </row>
    <row r="1160" spans="2:11" hidden="1" x14ac:dyDescent="0.3">
      <c r="B1160">
        <v>1152</v>
      </c>
      <c r="C1160" t="s">
        <v>1558</v>
      </c>
      <c r="D1160" t="s">
        <v>860</v>
      </c>
      <c r="E1160" t="s">
        <v>14</v>
      </c>
      <c r="F1160" s="4">
        <v>34239</v>
      </c>
      <c r="G1160" s="4">
        <v>44012</v>
      </c>
      <c r="I1160" s="1">
        <v>105200</v>
      </c>
      <c r="J1160" s="1">
        <v>94276.32</v>
      </c>
      <c r="K1160" t="s">
        <v>11</v>
      </c>
    </row>
    <row r="1161" spans="2:11" hidden="1" x14ac:dyDescent="0.3">
      <c r="B1161">
        <v>1153</v>
      </c>
      <c r="C1161" t="s">
        <v>1559</v>
      </c>
      <c r="D1161" t="s">
        <v>471</v>
      </c>
      <c r="E1161" t="s">
        <v>472</v>
      </c>
      <c r="F1161" s="4">
        <v>38418</v>
      </c>
      <c r="G1161" s="4">
        <v>44012</v>
      </c>
      <c r="I1161" s="1">
        <v>36210</v>
      </c>
      <c r="J1161" s="1">
        <v>39051.449999999997</v>
      </c>
      <c r="K1161" t="s">
        <v>11</v>
      </c>
    </row>
    <row r="1162" spans="2:11" hidden="1" x14ac:dyDescent="0.3">
      <c r="B1162">
        <v>1154</v>
      </c>
      <c r="C1162" t="s">
        <v>1560</v>
      </c>
      <c r="D1162" t="s">
        <v>946</v>
      </c>
      <c r="E1162" t="s">
        <v>59</v>
      </c>
      <c r="F1162" s="4">
        <v>28402</v>
      </c>
      <c r="G1162" s="4">
        <v>44012</v>
      </c>
      <c r="I1162" s="1">
        <v>50981</v>
      </c>
      <c r="J1162" s="1">
        <v>50682.79</v>
      </c>
      <c r="K1162" t="s">
        <v>11</v>
      </c>
    </row>
    <row r="1163" spans="2:11" hidden="1" x14ac:dyDescent="0.3">
      <c r="B1163">
        <v>1155</v>
      </c>
      <c r="C1163" t="s">
        <v>1561</v>
      </c>
      <c r="D1163" t="s">
        <v>58</v>
      </c>
      <c r="E1163" t="s">
        <v>23</v>
      </c>
      <c r="F1163" s="4">
        <v>23931</v>
      </c>
      <c r="G1163" s="4">
        <v>44012</v>
      </c>
      <c r="I1163" s="1">
        <v>45090</v>
      </c>
      <c r="J1163" s="1">
        <v>39020.730000000003</v>
      </c>
      <c r="K1163" t="s">
        <v>11</v>
      </c>
    </row>
    <row r="1164" spans="2:11" hidden="1" x14ac:dyDescent="0.3">
      <c r="B1164">
        <v>1156</v>
      </c>
      <c r="C1164" t="s">
        <v>1562</v>
      </c>
      <c r="D1164" t="s">
        <v>13</v>
      </c>
      <c r="E1164" t="s">
        <v>14</v>
      </c>
      <c r="F1164" s="4">
        <v>36794</v>
      </c>
      <c r="G1164" s="4">
        <v>44012</v>
      </c>
      <c r="I1164" s="1">
        <v>75600</v>
      </c>
      <c r="J1164" s="1">
        <v>67749.87</v>
      </c>
      <c r="K1164" t="s">
        <v>11</v>
      </c>
    </row>
    <row r="1165" spans="2:11" hidden="1" x14ac:dyDescent="0.3">
      <c r="B1165">
        <v>1157</v>
      </c>
      <c r="C1165" t="s">
        <v>1563</v>
      </c>
      <c r="D1165" t="s">
        <v>382</v>
      </c>
      <c r="E1165" t="s">
        <v>17</v>
      </c>
      <c r="F1165" s="4">
        <v>39275</v>
      </c>
      <c r="G1165" s="4">
        <v>44012</v>
      </c>
      <c r="I1165" s="1">
        <v>27040</v>
      </c>
      <c r="J1165" s="1">
        <v>17760.150000000001</v>
      </c>
      <c r="K1165" t="s">
        <v>11</v>
      </c>
    </row>
    <row r="1166" spans="2:11" hidden="1" x14ac:dyDescent="0.3">
      <c r="B1166">
        <v>1158</v>
      </c>
      <c r="C1166" t="s">
        <v>1564</v>
      </c>
      <c r="D1166" t="s">
        <v>1109</v>
      </c>
      <c r="E1166" t="s">
        <v>59</v>
      </c>
      <c r="F1166" s="4">
        <v>37081</v>
      </c>
      <c r="G1166" s="4">
        <v>44012</v>
      </c>
      <c r="I1166" s="1">
        <v>29326</v>
      </c>
      <c r="J1166" s="1">
        <v>26580.36</v>
      </c>
      <c r="K1166" t="s">
        <v>11</v>
      </c>
    </row>
    <row r="1167" spans="2:11" hidden="1" x14ac:dyDescent="0.3">
      <c r="B1167">
        <v>1159</v>
      </c>
      <c r="C1167" t="s">
        <v>1565</v>
      </c>
      <c r="D1167" t="s">
        <v>1566</v>
      </c>
      <c r="E1167" t="s">
        <v>17</v>
      </c>
      <c r="F1167" s="4">
        <v>39023</v>
      </c>
      <c r="G1167" s="4">
        <v>44012</v>
      </c>
      <c r="I1167" s="1">
        <v>31634</v>
      </c>
      <c r="J1167" s="1">
        <v>28906.77</v>
      </c>
      <c r="K1167" t="s">
        <v>11</v>
      </c>
    </row>
    <row r="1168" spans="2:11" hidden="1" x14ac:dyDescent="0.3">
      <c r="B1168">
        <v>1160</v>
      </c>
      <c r="C1168" t="s">
        <v>1567</v>
      </c>
      <c r="D1168" t="s">
        <v>90</v>
      </c>
      <c r="E1168" t="s">
        <v>123</v>
      </c>
      <c r="F1168" s="4">
        <v>40021</v>
      </c>
      <c r="G1168" s="4">
        <v>44012</v>
      </c>
      <c r="I1168" s="1">
        <v>15080</v>
      </c>
      <c r="J1168" s="1">
        <v>11273.27</v>
      </c>
      <c r="K1168" t="s">
        <v>11</v>
      </c>
    </row>
    <row r="1169" spans="2:11" hidden="1" x14ac:dyDescent="0.3">
      <c r="B1169">
        <v>1161</v>
      </c>
      <c r="C1169" t="s">
        <v>1568</v>
      </c>
      <c r="D1169" t="s">
        <v>1569</v>
      </c>
      <c r="E1169" t="s">
        <v>17</v>
      </c>
      <c r="F1169" s="4">
        <v>40045</v>
      </c>
      <c r="G1169" s="4">
        <v>44012</v>
      </c>
      <c r="I1169" s="1">
        <v>72044</v>
      </c>
      <c r="J1169" s="1">
        <v>60288.72</v>
      </c>
      <c r="K1169" t="s">
        <v>11</v>
      </c>
    </row>
    <row r="1170" spans="2:11" hidden="1" x14ac:dyDescent="0.3">
      <c r="B1170">
        <v>1162</v>
      </c>
      <c r="C1170" t="s">
        <v>1570</v>
      </c>
      <c r="D1170" t="s">
        <v>913</v>
      </c>
      <c r="E1170" t="s">
        <v>23</v>
      </c>
      <c r="F1170" s="4">
        <v>34850</v>
      </c>
      <c r="G1170" s="4">
        <v>44012</v>
      </c>
      <c r="I1170" s="1">
        <v>83842</v>
      </c>
      <c r="J1170" s="1">
        <v>73870.149999999994</v>
      </c>
      <c r="K1170" t="s">
        <v>11</v>
      </c>
    </row>
    <row r="1171" spans="2:11" hidden="1" x14ac:dyDescent="0.3">
      <c r="B1171">
        <v>1163</v>
      </c>
      <c r="C1171" t="s">
        <v>1571</v>
      </c>
      <c r="D1171" t="s">
        <v>22</v>
      </c>
      <c r="E1171" t="s">
        <v>23</v>
      </c>
      <c r="F1171" s="4">
        <v>34828</v>
      </c>
      <c r="G1171" s="4">
        <v>44012</v>
      </c>
      <c r="I1171" s="1">
        <v>63384</v>
      </c>
      <c r="J1171" s="1">
        <v>63444.66</v>
      </c>
      <c r="K1171" t="s">
        <v>11</v>
      </c>
    </row>
    <row r="1172" spans="2:11" hidden="1" x14ac:dyDescent="0.3">
      <c r="B1172">
        <v>1164</v>
      </c>
      <c r="C1172" t="s">
        <v>1572</v>
      </c>
      <c r="D1172" t="s">
        <v>1573</v>
      </c>
      <c r="E1172" t="s">
        <v>472</v>
      </c>
      <c r="F1172" s="4">
        <v>25442</v>
      </c>
      <c r="G1172" s="4">
        <v>44012</v>
      </c>
      <c r="I1172" s="1">
        <v>36349</v>
      </c>
      <c r="J1172" s="1">
        <v>32854.32</v>
      </c>
      <c r="K1172" t="s">
        <v>11</v>
      </c>
    </row>
    <row r="1173" spans="2:11" hidden="1" x14ac:dyDescent="0.3">
      <c r="B1173">
        <v>1165</v>
      </c>
      <c r="C1173" t="s">
        <v>1574</v>
      </c>
      <c r="D1173" t="s">
        <v>22</v>
      </c>
      <c r="E1173" t="s">
        <v>23</v>
      </c>
      <c r="F1173" s="4">
        <v>35565</v>
      </c>
      <c r="G1173" s="4">
        <v>44012</v>
      </c>
      <c r="I1173" s="1">
        <v>59958</v>
      </c>
      <c r="J1173" s="1">
        <v>62632.26</v>
      </c>
      <c r="K1173" t="s">
        <v>11</v>
      </c>
    </row>
    <row r="1174" spans="2:11" hidden="1" x14ac:dyDescent="0.3">
      <c r="B1174">
        <v>1166</v>
      </c>
      <c r="C1174" t="s">
        <v>1575</v>
      </c>
      <c r="D1174" t="s">
        <v>19</v>
      </c>
      <c r="E1174" t="s">
        <v>52</v>
      </c>
      <c r="F1174" s="4">
        <v>39867</v>
      </c>
      <c r="G1174" s="4">
        <v>44012</v>
      </c>
      <c r="I1174" s="1">
        <v>39853</v>
      </c>
      <c r="J1174" s="1">
        <v>35718.04</v>
      </c>
      <c r="K1174" t="s">
        <v>11</v>
      </c>
    </row>
    <row r="1175" spans="2:11" hidden="1" x14ac:dyDescent="0.3">
      <c r="B1175">
        <v>1167</v>
      </c>
      <c r="C1175" t="s">
        <v>1576</v>
      </c>
      <c r="D1175" t="s">
        <v>48</v>
      </c>
      <c r="E1175" t="s">
        <v>59</v>
      </c>
      <c r="F1175" s="4">
        <v>36326</v>
      </c>
      <c r="G1175" s="4">
        <v>44012</v>
      </c>
      <c r="I1175" s="1">
        <v>28891</v>
      </c>
      <c r="J1175" s="1">
        <v>26335.21</v>
      </c>
      <c r="K1175" t="s">
        <v>11</v>
      </c>
    </row>
    <row r="1176" spans="2:11" hidden="1" x14ac:dyDescent="0.3">
      <c r="B1176">
        <v>1168</v>
      </c>
      <c r="C1176" t="s">
        <v>1577</v>
      </c>
      <c r="D1176" t="s">
        <v>1578</v>
      </c>
      <c r="E1176" t="s">
        <v>162</v>
      </c>
      <c r="F1176" s="4">
        <v>38871</v>
      </c>
      <c r="G1176" s="4">
        <v>44012</v>
      </c>
      <c r="I1176" s="1">
        <v>31609</v>
      </c>
      <c r="J1176" s="1">
        <v>28347.66</v>
      </c>
      <c r="K1176" t="s">
        <v>11</v>
      </c>
    </row>
    <row r="1177" spans="2:11" hidden="1" x14ac:dyDescent="0.3">
      <c r="B1177">
        <v>1169</v>
      </c>
      <c r="C1177" t="s">
        <v>1579</v>
      </c>
      <c r="D1177" t="s">
        <v>1580</v>
      </c>
      <c r="E1177" t="s">
        <v>29</v>
      </c>
      <c r="F1177" s="4">
        <v>39433</v>
      </c>
      <c r="G1177" s="4">
        <v>44012</v>
      </c>
      <c r="I1177" s="1">
        <v>28875</v>
      </c>
      <c r="J1177" s="1">
        <v>24178.37</v>
      </c>
      <c r="K1177" t="s">
        <v>11</v>
      </c>
    </row>
    <row r="1178" spans="2:11" hidden="1" x14ac:dyDescent="0.3">
      <c r="B1178">
        <v>1170</v>
      </c>
      <c r="C1178" t="s">
        <v>1581</v>
      </c>
      <c r="D1178" t="s">
        <v>1582</v>
      </c>
      <c r="E1178" t="s">
        <v>29</v>
      </c>
      <c r="F1178" s="4">
        <v>36731</v>
      </c>
      <c r="G1178" s="4">
        <v>44012</v>
      </c>
      <c r="I1178" s="1">
        <v>32557</v>
      </c>
      <c r="J1178" s="1">
        <v>28226.89</v>
      </c>
      <c r="K1178" t="s">
        <v>11</v>
      </c>
    </row>
    <row r="1179" spans="2:11" hidden="1" x14ac:dyDescent="0.3">
      <c r="B1179">
        <v>1171</v>
      </c>
      <c r="C1179" t="s">
        <v>1583</v>
      </c>
      <c r="D1179" t="s">
        <v>1304</v>
      </c>
      <c r="E1179" t="s">
        <v>153</v>
      </c>
      <c r="F1179" s="4">
        <v>39380</v>
      </c>
      <c r="G1179" s="4">
        <v>44012</v>
      </c>
      <c r="I1179" s="1">
        <v>30103</v>
      </c>
      <c r="J1179" s="1">
        <v>30599.86</v>
      </c>
      <c r="K1179" t="s">
        <v>11</v>
      </c>
    </row>
    <row r="1180" spans="2:11" hidden="1" x14ac:dyDescent="0.3">
      <c r="B1180">
        <v>1172</v>
      </c>
      <c r="C1180" t="s">
        <v>1584</v>
      </c>
      <c r="D1180" t="s">
        <v>382</v>
      </c>
      <c r="E1180" t="s">
        <v>17</v>
      </c>
      <c r="F1180" s="4">
        <v>40491</v>
      </c>
      <c r="G1180" s="4">
        <v>44012</v>
      </c>
      <c r="I1180" s="1">
        <v>72800</v>
      </c>
      <c r="J1180" s="1">
        <v>25904.2</v>
      </c>
      <c r="K1180" t="s">
        <v>11</v>
      </c>
    </row>
    <row r="1181" spans="2:11" hidden="1" x14ac:dyDescent="0.3">
      <c r="B1181">
        <v>1173</v>
      </c>
      <c r="C1181" t="s">
        <v>1585</v>
      </c>
      <c r="D1181" t="s">
        <v>897</v>
      </c>
      <c r="E1181" t="s">
        <v>10</v>
      </c>
      <c r="F1181" s="4">
        <v>35485</v>
      </c>
      <c r="G1181" s="4">
        <v>44012</v>
      </c>
      <c r="I1181" s="1">
        <v>75900</v>
      </c>
      <c r="J1181" s="1">
        <v>66207.95</v>
      </c>
      <c r="K1181" t="s">
        <v>11</v>
      </c>
    </row>
    <row r="1182" spans="2:11" hidden="1" x14ac:dyDescent="0.3">
      <c r="B1182">
        <v>1174</v>
      </c>
      <c r="C1182" t="s">
        <v>1586</v>
      </c>
      <c r="D1182" t="s">
        <v>45</v>
      </c>
      <c r="E1182" t="s">
        <v>23</v>
      </c>
      <c r="F1182" s="4">
        <v>29759</v>
      </c>
      <c r="G1182" s="4">
        <v>44012</v>
      </c>
      <c r="I1182" s="1">
        <v>43914</v>
      </c>
      <c r="J1182" s="1">
        <v>38002.949999999997</v>
      </c>
      <c r="K1182" t="s">
        <v>11</v>
      </c>
    </row>
    <row r="1183" spans="2:11" hidden="1" x14ac:dyDescent="0.3">
      <c r="B1183">
        <v>1175</v>
      </c>
      <c r="C1183" t="s">
        <v>1587</v>
      </c>
      <c r="D1183" t="s">
        <v>279</v>
      </c>
      <c r="E1183" t="s">
        <v>46</v>
      </c>
      <c r="F1183" s="4">
        <v>40339</v>
      </c>
      <c r="G1183" s="4">
        <v>44012</v>
      </c>
      <c r="I1183" s="1">
        <v>26272</v>
      </c>
      <c r="J1183" s="1">
        <v>23213.07</v>
      </c>
      <c r="K1183" t="s">
        <v>11</v>
      </c>
    </row>
    <row r="1184" spans="2:11" hidden="1" x14ac:dyDescent="0.3">
      <c r="B1184">
        <v>1176</v>
      </c>
      <c r="C1184" t="s">
        <v>1588</v>
      </c>
      <c r="D1184" t="s">
        <v>1589</v>
      </c>
      <c r="E1184" t="s">
        <v>17</v>
      </c>
      <c r="F1184" s="4">
        <v>38601</v>
      </c>
      <c r="G1184" s="4">
        <v>44012</v>
      </c>
      <c r="I1184" s="1">
        <v>55300</v>
      </c>
      <c r="J1184" s="1">
        <v>49975.26</v>
      </c>
      <c r="K1184" t="s">
        <v>11</v>
      </c>
    </row>
    <row r="1185" spans="2:11" hidden="1" x14ac:dyDescent="0.3">
      <c r="B1185">
        <v>1177</v>
      </c>
      <c r="C1185" t="s">
        <v>1590</v>
      </c>
      <c r="D1185" t="s">
        <v>83</v>
      </c>
      <c r="E1185" t="s">
        <v>52</v>
      </c>
      <c r="F1185" s="4">
        <v>35066</v>
      </c>
      <c r="G1185" s="4">
        <v>44012</v>
      </c>
      <c r="I1185" s="1">
        <v>64711</v>
      </c>
      <c r="J1185" s="1">
        <v>69104.73</v>
      </c>
      <c r="K1185" t="s">
        <v>11</v>
      </c>
    </row>
    <row r="1186" spans="2:11" hidden="1" x14ac:dyDescent="0.3">
      <c r="B1186">
        <v>1178</v>
      </c>
      <c r="C1186" t="s">
        <v>1591</v>
      </c>
      <c r="D1186" t="s">
        <v>22</v>
      </c>
      <c r="E1186" t="s">
        <v>23</v>
      </c>
      <c r="F1186" s="4">
        <v>39553</v>
      </c>
      <c r="G1186" s="4">
        <v>44012</v>
      </c>
      <c r="I1186" s="1">
        <v>50919</v>
      </c>
      <c r="J1186" s="1">
        <v>42633.52</v>
      </c>
      <c r="K1186" t="s">
        <v>11</v>
      </c>
    </row>
    <row r="1187" spans="2:11" hidden="1" x14ac:dyDescent="0.3">
      <c r="B1187">
        <v>1179</v>
      </c>
      <c r="C1187" t="s">
        <v>1592</v>
      </c>
      <c r="D1187" t="s">
        <v>77</v>
      </c>
      <c r="E1187" t="s">
        <v>23</v>
      </c>
      <c r="F1187" s="4">
        <v>35647</v>
      </c>
      <c r="G1187" s="4">
        <v>44012</v>
      </c>
      <c r="I1187" s="1">
        <v>63159</v>
      </c>
      <c r="J1187" s="1">
        <v>77689.960000000006</v>
      </c>
      <c r="K1187" t="s">
        <v>11</v>
      </c>
    </row>
    <row r="1188" spans="2:11" hidden="1" x14ac:dyDescent="0.3">
      <c r="B1188">
        <v>1180</v>
      </c>
      <c r="C1188" t="s">
        <v>1593</v>
      </c>
      <c r="D1188" t="s">
        <v>22</v>
      </c>
      <c r="E1188" t="s">
        <v>23</v>
      </c>
      <c r="F1188" s="4">
        <v>38714</v>
      </c>
      <c r="G1188" s="4">
        <v>44012</v>
      </c>
      <c r="I1188" s="1">
        <v>57102</v>
      </c>
      <c r="J1188" s="1">
        <v>52361.72</v>
      </c>
      <c r="K1188" t="s">
        <v>11</v>
      </c>
    </row>
    <row r="1189" spans="2:11" hidden="1" x14ac:dyDescent="0.3">
      <c r="B1189">
        <v>1181</v>
      </c>
      <c r="C1189" t="s">
        <v>1594</v>
      </c>
      <c r="D1189" t="s">
        <v>533</v>
      </c>
      <c r="E1189" t="s">
        <v>52</v>
      </c>
      <c r="F1189" s="4">
        <v>39428</v>
      </c>
      <c r="G1189" s="4">
        <v>44012</v>
      </c>
      <c r="I1189" s="1">
        <v>53704</v>
      </c>
      <c r="J1189" s="1">
        <v>48319.92</v>
      </c>
      <c r="K1189" t="s">
        <v>11</v>
      </c>
    </row>
    <row r="1190" spans="2:11" hidden="1" x14ac:dyDescent="0.3">
      <c r="B1190">
        <v>1182</v>
      </c>
      <c r="C1190" t="s">
        <v>1595</v>
      </c>
      <c r="D1190" t="s">
        <v>1191</v>
      </c>
      <c r="E1190" t="s">
        <v>69</v>
      </c>
      <c r="F1190" s="4">
        <v>35719</v>
      </c>
      <c r="G1190" s="4">
        <v>44012</v>
      </c>
      <c r="I1190" s="1">
        <v>28989</v>
      </c>
      <c r="J1190" s="1">
        <v>23626.91</v>
      </c>
      <c r="K1190" t="s">
        <v>11</v>
      </c>
    </row>
    <row r="1191" spans="2:11" hidden="1" x14ac:dyDescent="0.3">
      <c r="B1191">
        <v>1183</v>
      </c>
      <c r="C1191" t="s">
        <v>1596</v>
      </c>
      <c r="D1191" t="s">
        <v>400</v>
      </c>
      <c r="E1191" t="s">
        <v>153</v>
      </c>
      <c r="F1191" s="4">
        <v>31498</v>
      </c>
      <c r="G1191" s="4">
        <v>44012</v>
      </c>
      <c r="I1191" s="1">
        <v>43646</v>
      </c>
      <c r="J1191" s="1">
        <v>44876.74</v>
      </c>
      <c r="K1191" t="s">
        <v>11</v>
      </c>
    </row>
    <row r="1192" spans="2:11" hidden="1" x14ac:dyDescent="0.3">
      <c r="B1192">
        <v>1184</v>
      </c>
      <c r="C1192" t="s">
        <v>1597</v>
      </c>
      <c r="D1192" t="s">
        <v>1598</v>
      </c>
      <c r="E1192" t="s">
        <v>64</v>
      </c>
      <c r="F1192" s="4">
        <v>39111</v>
      </c>
      <c r="G1192" s="4">
        <v>44012</v>
      </c>
      <c r="I1192" s="1">
        <v>67200</v>
      </c>
      <c r="J1192" s="1">
        <v>57374.36</v>
      </c>
      <c r="K1192" t="s">
        <v>11</v>
      </c>
    </row>
    <row r="1193" spans="2:11" hidden="1" x14ac:dyDescent="0.3">
      <c r="B1193">
        <v>1185</v>
      </c>
      <c r="C1193" t="s">
        <v>1599</v>
      </c>
      <c r="D1193" t="s">
        <v>1600</v>
      </c>
      <c r="E1193" t="s">
        <v>34</v>
      </c>
      <c r="F1193" s="4">
        <v>39191</v>
      </c>
      <c r="G1193" s="4">
        <v>44012</v>
      </c>
      <c r="I1193" s="1">
        <v>28091</v>
      </c>
      <c r="J1193" s="1">
        <v>24511.62</v>
      </c>
      <c r="K1193" t="s">
        <v>11</v>
      </c>
    </row>
    <row r="1194" spans="2:11" hidden="1" x14ac:dyDescent="0.3">
      <c r="B1194">
        <v>1186</v>
      </c>
      <c r="C1194" t="s">
        <v>1601</v>
      </c>
      <c r="D1194" t="s">
        <v>382</v>
      </c>
      <c r="E1194" t="s">
        <v>23</v>
      </c>
      <c r="F1194" s="4">
        <v>40150</v>
      </c>
      <c r="G1194" s="4">
        <v>44012</v>
      </c>
      <c r="I1194" s="1">
        <v>45989</v>
      </c>
      <c r="J1194" s="1">
        <v>39444.47</v>
      </c>
      <c r="K1194" t="s">
        <v>11</v>
      </c>
    </row>
    <row r="1195" spans="2:11" hidden="1" x14ac:dyDescent="0.3">
      <c r="B1195">
        <v>1187</v>
      </c>
      <c r="C1195" t="s">
        <v>1602</v>
      </c>
      <c r="D1195" t="s">
        <v>405</v>
      </c>
      <c r="E1195" t="s">
        <v>49</v>
      </c>
      <c r="F1195" s="4">
        <v>30991</v>
      </c>
      <c r="G1195" s="4">
        <v>44012</v>
      </c>
      <c r="I1195" s="1">
        <v>36732</v>
      </c>
      <c r="J1195" s="1">
        <v>36078.519999999997</v>
      </c>
      <c r="K1195" t="s">
        <v>11</v>
      </c>
    </row>
    <row r="1196" spans="2:11" hidden="1" x14ac:dyDescent="0.3">
      <c r="B1196">
        <v>1188</v>
      </c>
      <c r="C1196" t="s">
        <v>1603</v>
      </c>
      <c r="D1196" t="s">
        <v>134</v>
      </c>
      <c r="E1196" t="s">
        <v>135</v>
      </c>
      <c r="F1196" s="4">
        <v>39620</v>
      </c>
      <c r="G1196" s="4">
        <v>44012</v>
      </c>
      <c r="I1196" s="1">
        <v>15080</v>
      </c>
      <c r="J1196" s="1">
        <v>1123.75</v>
      </c>
      <c r="K1196" t="s">
        <v>11</v>
      </c>
    </row>
    <row r="1197" spans="2:11" hidden="1" x14ac:dyDescent="0.3">
      <c r="B1197">
        <v>1189</v>
      </c>
      <c r="C1197" t="s">
        <v>1604</v>
      </c>
      <c r="D1197" t="s">
        <v>22</v>
      </c>
      <c r="E1197" t="s">
        <v>23</v>
      </c>
      <c r="F1197" s="4">
        <v>39771</v>
      </c>
      <c r="G1197" s="4">
        <v>44012</v>
      </c>
      <c r="I1197" s="1">
        <v>43034</v>
      </c>
      <c r="J1197" s="1">
        <v>40502.959999999999</v>
      </c>
      <c r="K1197" t="s">
        <v>11</v>
      </c>
    </row>
    <row r="1198" spans="2:11" hidden="1" x14ac:dyDescent="0.3">
      <c r="B1198">
        <v>1190</v>
      </c>
      <c r="C1198" t="s">
        <v>1605</v>
      </c>
      <c r="D1198" t="s">
        <v>48</v>
      </c>
      <c r="E1198" t="s">
        <v>39</v>
      </c>
      <c r="F1198" s="4">
        <v>38414</v>
      </c>
      <c r="G1198" s="4">
        <v>44012</v>
      </c>
      <c r="I1198" s="1">
        <v>27144</v>
      </c>
      <c r="J1198" s="1">
        <v>7595.1</v>
      </c>
      <c r="K1198" t="s">
        <v>11</v>
      </c>
    </row>
    <row r="1199" spans="2:11" hidden="1" x14ac:dyDescent="0.3">
      <c r="B1199">
        <v>1191</v>
      </c>
      <c r="C1199" t="s">
        <v>1606</v>
      </c>
      <c r="D1199" t="s">
        <v>122</v>
      </c>
      <c r="E1199" t="s">
        <v>59</v>
      </c>
      <c r="F1199" s="4">
        <v>34456</v>
      </c>
      <c r="G1199" s="4">
        <v>44012</v>
      </c>
      <c r="I1199" s="1">
        <v>31928</v>
      </c>
      <c r="J1199" s="1">
        <v>29170.38</v>
      </c>
      <c r="K1199" t="s">
        <v>11</v>
      </c>
    </row>
    <row r="1200" spans="2:11" hidden="1" x14ac:dyDescent="0.3">
      <c r="B1200">
        <v>1192</v>
      </c>
      <c r="C1200" t="s">
        <v>1607</v>
      </c>
      <c r="D1200" t="s">
        <v>1225</v>
      </c>
      <c r="E1200" t="s">
        <v>59</v>
      </c>
      <c r="F1200" s="4">
        <v>39069</v>
      </c>
      <c r="G1200" s="4">
        <v>44012</v>
      </c>
      <c r="I1200" s="1">
        <v>37511</v>
      </c>
      <c r="J1200" s="1">
        <v>42342.61</v>
      </c>
      <c r="K1200" t="s">
        <v>11</v>
      </c>
    </row>
    <row r="1201" spans="2:11" hidden="1" x14ac:dyDescent="0.3">
      <c r="B1201">
        <v>1193</v>
      </c>
      <c r="C1201" t="s">
        <v>1608</v>
      </c>
      <c r="D1201" t="s">
        <v>1573</v>
      </c>
      <c r="E1201" t="s">
        <v>29</v>
      </c>
      <c r="F1201" s="4">
        <v>36046</v>
      </c>
      <c r="G1201" s="4">
        <v>44012</v>
      </c>
      <c r="I1201" s="1">
        <v>32557</v>
      </c>
      <c r="J1201" s="1">
        <v>31288.39</v>
      </c>
      <c r="K1201" t="s">
        <v>11</v>
      </c>
    </row>
    <row r="1202" spans="2:11" hidden="1" x14ac:dyDescent="0.3">
      <c r="B1202">
        <v>1194</v>
      </c>
      <c r="C1202" t="s">
        <v>1609</v>
      </c>
      <c r="D1202" t="s">
        <v>993</v>
      </c>
      <c r="E1202" t="s">
        <v>14</v>
      </c>
      <c r="F1202" s="4">
        <v>34536</v>
      </c>
      <c r="G1202" s="4">
        <v>44012</v>
      </c>
      <c r="I1202" s="1">
        <v>53386</v>
      </c>
      <c r="J1202" s="1">
        <v>47637.65</v>
      </c>
      <c r="K1202" t="s">
        <v>11</v>
      </c>
    </row>
    <row r="1203" spans="2:11" hidden="1" x14ac:dyDescent="0.3">
      <c r="B1203">
        <v>1195</v>
      </c>
      <c r="C1203" t="s">
        <v>1610</v>
      </c>
      <c r="D1203" t="s">
        <v>1611</v>
      </c>
      <c r="E1203" t="s">
        <v>123</v>
      </c>
      <c r="F1203" s="4">
        <v>31969</v>
      </c>
      <c r="G1203" s="4">
        <v>44012</v>
      </c>
      <c r="I1203" s="1">
        <v>42738</v>
      </c>
      <c r="J1203" s="1">
        <v>59993.59</v>
      </c>
      <c r="K1203" t="s">
        <v>11</v>
      </c>
    </row>
    <row r="1204" spans="2:11" hidden="1" x14ac:dyDescent="0.3">
      <c r="B1204">
        <v>1196</v>
      </c>
      <c r="C1204" t="s">
        <v>1612</v>
      </c>
      <c r="D1204" t="s">
        <v>1613</v>
      </c>
      <c r="E1204" t="s">
        <v>52</v>
      </c>
      <c r="F1204" s="4">
        <v>35919</v>
      </c>
      <c r="G1204" s="4">
        <v>44012</v>
      </c>
      <c r="I1204" s="1">
        <v>68170</v>
      </c>
      <c r="J1204" s="1">
        <v>67726.66</v>
      </c>
      <c r="K1204" t="s">
        <v>11</v>
      </c>
    </row>
    <row r="1205" spans="2:11" hidden="1" x14ac:dyDescent="0.3">
      <c r="B1205">
        <v>1197</v>
      </c>
      <c r="C1205" t="s">
        <v>1614</v>
      </c>
      <c r="D1205" t="s">
        <v>1024</v>
      </c>
      <c r="E1205" t="s">
        <v>29</v>
      </c>
      <c r="F1205" s="4">
        <v>37676</v>
      </c>
      <c r="G1205" s="4">
        <v>44012</v>
      </c>
      <c r="I1205" s="1">
        <v>25709</v>
      </c>
      <c r="J1205" s="1">
        <v>20310.72</v>
      </c>
      <c r="K1205" t="s">
        <v>11</v>
      </c>
    </row>
    <row r="1206" spans="2:11" hidden="1" x14ac:dyDescent="0.3">
      <c r="B1206">
        <v>1198</v>
      </c>
      <c r="C1206" t="s">
        <v>1615</v>
      </c>
      <c r="D1206" t="s">
        <v>122</v>
      </c>
      <c r="E1206" t="s">
        <v>59</v>
      </c>
      <c r="F1206" s="4">
        <v>36421</v>
      </c>
      <c r="G1206" s="4">
        <v>44012</v>
      </c>
      <c r="I1206" s="1">
        <v>31033</v>
      </c>
      <c r="J1206" s="1">
        <v>41298.080000000002</v>
      </c>
      <c r="K1206" t="s">
        <v>11</v>
      </c>
    </row>
    <row r="1207" spans="2:11" hidden="1" x14ac:dyDescent="0.3">
      <c r="B1207">
        <v>1199</v>
      </c>
      <c r="C1207" t="s">
        <v>1616</v>
      </c>
      <c r="D1207" t="s">
        <v>826</v>
      </c>
      <c r="E1207" t="s">
        <v>39</v>
      </c>
      <c r="F1207" s="4">
        <v>32230</v>
      </c>
      <c r="G1207" s="4">
        <v>44012</v>
      </c>
      <c r="I1207" s="1">
        <v>39379</v>
      </c>
      <c r="J1207" s="1">
        <v>38292.81</v>
      </c>
      <c r="K1207" t="s">
        <v>11</v>
      </c>
    </row>
    <row r="1208" spans="2:11" hidden="1" x14ac:dyDescent="0.3">
      <c r="B1208">
        <v>1200</v>
      </c>
      <c r="C1208" t="s">
        <v>1617</v>
      </c>
      <c r="D1208" t="s">
        <v>1020</v>
      </c>
      <c r="E1208" t="s">
        <v>34</v>
      </c>
      <c r="F1208" s="4">
        <v>28467</v>
      </c>
      <c r="G1208" s="4">
        <v>44012</v>
      </c>
      <c r="I1208" s="1">
        <v>31708</v>
      </c>
      <c r="J1208" s="1">
        <v>28659.55</v>
      </c>
      <c r="K1208" t="s">
        <v>11</v>
      </c>
    </row>
    <row r="1209" spans="2:11" hidden="1" x14ac:dyDescent="0.3">
      <c r="B1209">
        <v>1201</v>
      </c>
      <c r="C1209" t="s">
        <v>1618</v>
      </c>
      <c r="D1209" t="s">
        <v>134</v>
      </c>
      <c r="E1209" t="s">
        <v>923</v>
      </c>
      <c r="F1209" s="4">
        <v>40658</v>
      </c>
      <c r="G1209" s="4">
        <v>44012</v>
      </c>
      <c r="I1209" s="1">
        <v>15080</v>
      </c>
      <c r="J1209">
        <v>232</v>
      </c>
      <c r="K1209" t="s">
        <v>11</v>
      </c>
    </row>
    <row r="1210" spans="2:11" hidden="1" x14ac:dyDescent="0.3">
      <c r="B1210">
        <v>1202</v>
      </c>
      <c r="C1210" t="s">
        <v>1619</v>
      </c>
      <c r="D1210" t="s">
        <v>1304</v>
      </c>
      <c r="E1210" t="s">
        <v>153</v>
      </c>
      <c r="F1210" s="4">
        <v>39240</v>
      </c>
      <c r="G1210" s="4">
        <v>44012</v>
      </c>
      <c r="I1210" s="1">
        <v>30103</v>
      </c>
      <c r="J1210" s="1">
        <v>33579.93</v>
      </c>
      <c r="K1210" t="s">
        <v>11</v>
      </c>
    </row>
    <row r="1211" spans="2:11" hidden="1" x14ac:dyDescent="0.3">
      <c r="B1211">
        <v>1203</v>
      </c>
      <c r="C1211" t="s">
        <v>1620</v>
      </c>
      <c r="D1211" t="s">
        <v>74</v>
      </c>
      <c r="E1211" t="s">
        <v>17</v>
      </c>
      <c r="F1211" s="4">
        <v>40591</v>
      </c>
      <c r="G1211" s="4">
        <v>44012</v>
      </c>
      <c r="I1211" s="1">
        <v>46049</v>
      </c>
      <c r="J1211" s="1">
        <v>11958.78</v>
      </c>
      <c r="K1211" t="s">
        <v>11</v>
      </c>
    </row>
    <row r="1212" spans="2:11" hidden="1" x14ac:dyDescent="0.3">
      <c r="B1212">
        <v>1204</v>
      </c>
      <c r="C1212" t="s">
        <v>1621</v>
      </c>
      <c r="D1212" t="s">
        <v>90</v>
      </c>
      <c r="E1212" t="s">
        <v>140</v>
      </c>
      <c r="F1212" s="4">
        <v>40378</v>
      </c>
      <c r="G1212" s="4">
        <v>44012</v>
      </c>
      <c r="I1212" s="1">
        <v>20800</v>
      </c>
      <c r="J1212" s="1">
        <v>12350</v>
      </c>
      <c r="K1212" t="s">
        <v>11</v>
      </c>
    </row>
    <row r="1213" spans="2:11" hidden="1" x14ac:dyDescent="0.3">
      <c r="B1213">
        <v>1205</v>
      </c>
      <c r="C1213" t="s">
        <v>1622</v>
      </c>
      <c r="D1213" t="s">
        <v>1623</v>
      </c>
      <c r="E1213" t="s">
        <v>1624</v>
      </c>
      <c r="F1213" s="4">
        <v>39811</v>
      </c>
      <c r="G1213" s="4">
        <v>44012</v>
      </c>
      <c r="I1213" s="1">
        <v>58800</v>
      </c>
      <c r="J1213" s="1">
        <v>49449.24</v>
      </c>
      <c r="K1213" t="s">
        <v>11</v>
      </c>
    </row>
    <row r="1214" spans="2:11" hidden="1" x14ac:dyDescent="0.3">
      <c r="B1214">
        <v>1206</v>
      </c>
      <c r="C1214" t="s">
        <v>1625</v>
      </c>
      <c r="D1214" t="s">
        <v>43</v>
      </c>
      <c r="E1214" t="s">
        <v>23</v>
      </c>
      <c r="F1214" s="4">
        <v>29819</v>
      </c>
      <c r="G1214" s="4">
        <v>44012</v>
      </c>
      <c r="I1214" s="1">
        <v>95051</v>
      </c>
      <c r="J1214" s="1">
        <v>79016.63</v>
      </c>
      <c r="K1214" t="s">
        <v>11</v>
      </c>
    </row>
    <row r="1215" spans="2:11" hidden="1" x14ac:dyDescent="0.3">
      <c r="B1215">
        <v>1207</v>
      </c>
      <c r="C1215" t="s">
        <v>1626</v>
      </c>
      <c r="D1215" t="s">
        <v>579</v>
      </c>
      <c r="E1215" t="s">
        <v>49</v>
      </c>
      <c r="F1215" s="4">
        <v>35331</v>
      </c>
      <c r="G1215" s="4">
        <v>44012</v>
      </c>
      <c r="I1215" s="1">
        <v>34985</v>
      </c>
      <c r="J1215" s="1">
        <v>33996.97</v>
      </c>
      <c r="K1215" t="s">
        <v>11</v>
      </c>
    </row>
    <row r="1216" spans="2:11" hidden="1" x14ac:dyDescent="0.3">
      <c r="B1216">
        <v>1208</v>
      </c>
      <c r="C1216" t="s">
        <v>1627</v>
      </c>
      <c r="D1216" t="s">
        <v>90</v>
      </c>
      <c r="E1216" t="s">
        <v>123</v>
      </c>
      <c r="F1216" s="4">
        <v>39629</v>
      </c>
      <c r="G1216" s="4">
        <v>44012</v>
      </c>
      <c r="I1216" s="1">
        <v>20800</v>
      </c>
      <c r="J1216" s="1">
        <v>16110.05</v>
      </c>
      <c r="K1216" t="s">
        <v>11</v>
      </c>
    </row>
    <row r="1217" spans="2:11" hidden="1" x14ac:dyDescent="0.3">
      <c r="B1217">
        <v>1209</v>
      </c>
      <c r="C1217" t="s">
        <v>1628</v>
      </c>
      <c r="D1217" t="s">
        <v>71</v>
      </c>
      <c r="E1217" t="s">
        <v>72</v>
      </c>
      <c r="F1217" s="4">
        <v>40513</v>
      </c>
      <c r="G1217" s="4">
        <v>44012</v>
      </c>
      <c r="I1217" s="1">
        <v>8751</v>
      </c>
      <c r="J1217" s="1">
        <v>3788.06</v>
      </c>
      <c r="K1217" t="s">
        <v>11</v>
      </c>
    </row>
    <row r="1218" spans="2:11" hidden="1" x14ac:dyDescent="0.3">
      <c r="B1218">
        <v>1210</v>
      </c>
      <c r="C1218" t="s">
        <v>1629</v>
      </c>
      <c r="D1218" t="s">
        <v>272</v>
      </c>
      <c r="E1218" t="s">
        <v>34</v>
      </c>
      <c r="F1218" s="4">
        <v>38978</v>
      </c>
      <c r="G1218" s="4">
        <v>44012</v>
      </c>
      <c r="I1218" s="1">
        <v>43811</v>
      </c>
      <c r="J1218" s="1">
        <v>41197.46</v>
      </c>
      <c r="K1218" t="s">
        <v>11</v>
      </c>
    </row>
    <row r="1219" spans="2:11" hidden="1" x14ac:dyDescent="0.3">
      <c r="B1219">
        <v>1211</v>
      </c>
      <c r="C1219" t="s">
        <v>1630</v>
      </c>
      <c r="D1219" t="s">
        <v>1580</v>
      </c>
      <c r="E1219" t="s">
        <v>29</v>
      </c>
      <c r="F1219" s="4">
        <v>28835</v>
      </c>
      <c r="G1219" s="4">
        <v>44012</v>
      </c>
      <c r="I1219" s="1">
        <v>33726</v>
      </c>
      <c r="J1219" s="1">
        <v>33194.03</v>
      </c>
      <c r="K1219" t="s">
        <v>11</v>
      </c>
    </row>
    <row r="1220" spans="2:11" hidden="1" x14ac:dyDescent="0.3">
      <c r="B1220">
        <v>1212</v>
      </c>
      <c r="C1220" t="s">
        <v>1631</v>
      </c>
      <c r="D1220" t="s">
        <v>9</v>
      </c>
      <c r="E1220" t="s">
        <v>10</v>
      </c>
      <c r="F1220" s="4">
        <v>39672</v>
      </c>
      <c r="G1220" s="4">
        <v>44012</v>
      </c>
      <c r="I1220" s="1">
        <v>30282</v>
      </c>
      <c r="J1220" s="1">
        <v>26128.11</v>
      </c>
      <c r="K1220" t="s">
        <v>11</v>
      </c>
    </row>
    <row r="1221" spans="2:11" hidden="1" x14ac:dyDescent="0.3">
      <c r="B1221">
        <v>1213</v>
      </c>
      <c r="C1221" t="s">
        <v>1632</v>
      </c>
      <c r="D1221" t="s">
        <v>90</v>
      </c>
      <c r="E1221" t="s">
        <v>123</v>
      </c>
      <c r="F1221" s="4">
        <v>40434</v>
      </c>
      <c r="G1221" s="4">
        <v>44012</v>
      </c>
      <c r="I1221" s="1">
        <v>20800</v>
      </c>
      <c r="J1221" s="1">
        <v>12048.2</v>
      </c>
      <c r="K1221" t="s">
        <v>11</v>
      </c>
    </row>
    <row r="1222" spans="2:11" hidden="1" x14ac:dyDescent="0.3">
      <c r="B1222">
        <v>1214</v>
      </c>
      <c r="C1222" t="s">
        <v>1633</v>
      </c>
      <c r="D1222" t="s">
        <v>85</v>
      </c>
      <c r="E1222" t="s">
        <v>39</v>
      </c>
      <c r="F1222" s="4">
        <v>35093</v>
      </c>
      <c r="G1222" s="4">
        <v>44012</v>
      </c>
      <c r="I1222" s="1">
        <v>34643</v>
      </c>
      <c r="J1222" s="1">
        <v>33505.32</v>
      </c>
      <c r="K1222" t="s">
        <v>11</v>
      </c>
    </row>
    <row r="1223" spans="2:11" hidden="1" x14ac:dyDescent="0.3">
      <c r="B1223">
        <v>1215</v>
      </c>
      <c r="C1223" t="s">
        <v>1634</v>
      </c>
      <c r="D1223" t="s">
        <v>981</v>
      </c>
      <c r="E1223" t="s">
        <v>46</v>
      </c>
      <c r="F1223" s="4">
        <v>32653</v>
      </c>
      <c r="G1223" s="4">
        <v>44012</v>
      </c>
      <c r="I1223" s="1">
        <v>34453</v>
      </c>
      <c r="J1223" s="1">
        <v>31025.86</v>
      </c>
      <c r="K1223" t="s">
        <v>11</v>
      </c>
    </row>
    <row r="1224" spans="2:11" hidden="1" x14ac:dyDescent="0.3">
      <c r="B1224">
        <v>1216</v>
      </c>
      <c r="C1224" t="s">
        <v>1635</v>
      </c>
      <c r="D1224" t="s">
        <v>48</v>
      </c>
      <c r="E1224" t="s">
        <v>49</v>
      </c>
      <c r="F1224" s="4">
        <v>35975</v>
      </c>
      <c r="G1224" s="4">
        <v>44012</v>
      </c>
      <c r="I1224" s="1">
        <v>28891</v>
      </c>
      <c r="J1224" s="1">
        <v>25668.720000000001</v>
      </c>
      <c r="K1224" t="s">
        <v>11</v>
      </c>
    </row>
    <row r="1225" spans="2:11" hidden="1" x14ac:dyDescent="0.3">
      <c r="B1225">
        <v>1217</v>
      </c>
      <c r="C1225" t="s">
        <v>1636</v>
      </c>
      <c r="D1225" t="s">
        <v>1637</v>
      </c>
      <c r="E1225" t="s">
        <v>96</v>
      </c>
      <c r="F1225" s="4">
        <v>36321</v>
      </c>
      <c r="G1225" s="4">
        <v>44012</v>
      </c>
      <c r="I1225" s="1">
        <v>80333</v>
      </c>
      <c r="J1225" s="1">
        <v>71063.73</v>
      </c>
      <c r="K1225" t="s">
        <v>11</v>
      </c>
    </row>
    <row r="1226" spans="2:11" hidden="1" x14ac:dyDescent="0.3">
      <c r="B1226">
        <v>1218</v>
      </c>
      <c r="C1226" t="s">
        <v>1638</v>
      </c>
      <c r="D1226" t="s">
        <v>22</v>
      </c>
      <c r="E1226" t="s">
        <v>23</v>
      </c>
      <c r="F1226" s="4">
        <v>39503</v>
      </c>
      <c r="G1226" s="4">
        <v>44012</v>
      </c>
      <c r="I1226" s="1">
        <v>50919</v>
      </c>
      <c r="J1226" s="1">
        <v>61789.86</v>
      </c>
      <c r="K1226" t="s">
        <v>11</v>
      </c>
    </row>
    <row r="1227" spans="2:11" hidden="1" x14ac:dyDescent="0.3">
      <c r="B1227">
        <v>1219</v>
      </c>
      <c r="C1227" t="s">
        <v>1639</v>
      </c>
      <c r="D1227" t="s">
        <v>1640</v>
      </c>
      <c r="E1227" t="s">
        <v>46</v>
      </c>
      <c r="F1227" s="4">
        <v>28676</v>
      </c>
      <c r="G1227" s="4">
        <v>44012</v>
      </c>
      <c r="I1227" s="1">
        <v>45090</v>
      </c>
      <c r="J1227" s="1">
        <v>42848</v>
      </c>
      <c r="K1227" t="s">
        <v>11</v>
      </c>
    </row>
    <row r="1228" spans="2:11" hidden="1" x14ac:dyDescent="0.3">
      <c r="B1228">
        <v>1220</v>
      </c>
      <c r="C1228" t="s">
        <v>1641</v>
      </c>
      <c r="D1228" t="s">
        <v>51</v>
      </c>
      <c r="E1228" t="s">
        <v>52</v>
      </c>
      <c r="F1228" s="4">
        <v>38796</v>
      </c>
      <c r="G1228" s="4">
        <v>44012</v>
      </c>
      <c r="I1228" s="1">
        <v>55544</v>
      </c>
      <c r="J1228" s="1">
        <v>55199.57</v>
      </c>
      <c r="K1228" t="s">
        <v>11</v>
      </c>
    </row>
    <row r="1229" spans="2:11" hidden="1" x14ac:dyDescent="0.3">
      <c r="B1229">
        <v>1221</v>
      </c>
      <c r="C1229" t="s">
        <v>1642</v>
      </c>
      <c r="D1229" t="s">
        <v>913</v>
      </c>
      <c r="E1229" t="s">
        <v>23</v>
      </c>
      <c r="F1229" s="4">
        <v>31999</v>
      </c>
      <c r="G1229" s="4">
        <v>44012</v>
      </c>
      <c r="I1229" s="1">
        <v>89889</v>
      </c>
      <c r="J1229" s="1">
        <v>83525.58</v>
      </c>
      <c r="K1229" t="s">
        <v>11</v>
      </c>
    </row>
    <row r="1230" spans="2:11" hidden="1" x14ac:dyDescent="0.3">
      <c r="B1230">
        <v>1222</v>
      </c>
      <c r="C1230" t="s">
        <v>1643</v>
      </c>
      <c r="D1230" t="s">
        <v>936</v>
      </c>
      <c r="E1230" t="s">
        <v>52</v>
      </c>
      <c r="F1230" s="4">
        <v>34920</v>
      </c>
      <c r="G1230" s="4">
        <v>44012</v>
      </c>
      <c r="I1230" s="1">
        <v>67881</v>
      </c>
      <c r="J1230" s="1">
        <v>71593.08</v>
      </c>
      <c r="K1230" t="s">
        <v>11</v>
      </c>
    </row>
    <row r="1231" spans="2:11" hidden="1" x14ac:dyDescent="0.3">
      <c r="B1231">
        <v>1223</v>
      </c>
      <c r="C1231" t="s">
        <v>1644</v>
      </c>
      <c r="D1231" t="s">
        <v>19</v>
      </c>
      <c r="E1231" t="s">
        <v>20</v>
      </c>
      <c r="F1231" s="4">
        <v>40632</v>
      </c>
      <c r="G1231" s="4">
        <v>44012</v>
      </c>
      <c r="I1231" s="1">
        <v>33476</v>
      </c>
      <c r="J1231" s="1">
        <v>3862.61</v>
      </c>
      <c r="K1231" t="s">
        <v>11</v>
      </c>
    </row>
    <row r="1232" spans="2:11" hidden="1" x14ac:dyDescent="0.3">
      <c r="B1232">
        <v>1224</v>
      </c>
      <c r="C1232" t="s">
        <v>1645</v>
      </c>
      <c r="D1232" t="s">
        <v>1646</v>
      </c>
      <c r="E1232" t="s">
        <v>52</v>
      </c>
      <c r="F1232" s="4">
        <v>35415</v>
      </c>
      <c r="G1232" s="4">
        <v>44012</v>
      </c>
      <c r="I1232" s="1">
        <v>87826</v>
      </c>
      <c r="J1232" s="1">
        <v>89845.1</v>
      </c>
      <c r="K1232" t="s">
        <v>11</v>
      </c>
    </row>
    <row r="1233" spans="2:11" hidden="1" x14ac:dyDescent="0.3">
      <c r="B1233">
        <v>1225</v>
      </c>
      <c r="C1233" t="s">
        <v>1647</v>
      </c>
      <c r="D1233" t="s">
        <v>77</v>
      </c>
      <c r="E1233" t="s">
        <v>23</v>
      </c>
      <c r="F1233" s="4">
        <v>34849</v>
      </c>
      <c r="G1233" s="4">
        <v>44012</v>
      </c>
      <c r="I1233" s="1">
        <v>64329</v>
      </c>
      <c r="J1233" s="1">
        <v>86274.17</v>
      </c>
      <c r="K1233" t="s">
        <v>11</v>
      </c>
    </row>
    <row r="1234" spans="2:11" hidden="1" x14ac:dyDescent="0.3">
      <c r="B1234">
        <v>1226</v>
      </c>
      <c r="C1234" t="s">
        <v>1648</v>
      </c>
      <c r="D1234" t="s">
        <v>405</v>
      </c>
      <c r="E1234" t="s">
        <v>49</v>
      </c>
      <c r="F1234" s="4">
        <v>37165</v>
      </c>
      <c r="G1234" s="4">
        <v>44012</v>
      </c>
      <c r="I1234" s="1">
        <v>32822</v>
      </c>
      <c r="J1234" s="1">
        <v>29437.15</v>
      </c>
      <c r="K1234" t="s">
        <v>11</v>
      </c>
    </row>
    <row r="1235" spans="2:11" hidden="1" x14ac:dyDescent="0.3">
      <c r="B1235">
        <v>1227</v>
      </c>
      <c r="C1235" t="s">
        <v>1649</v>
      </c>
      <c r="D1235" t="s">
        <v>182</v>
      </c>
      <c r="E1235" t="s">
        <v>52</v>
      </c>
      <c r="F1235" s="4">
        <v>31978</v>
      </c>
      <c r="G1235" s="4">
        <v>44012</v>
      </c>
      <c r="I1235" s="1">
        <v>59916</v>
      </c>
      <c r="J1235" s="1">
        <v>66141.61</v>
      </c>
      <c r="K1235" t="s">
        <v>11</v>
      </c>
    </row>
    <row r="1236" spans="2:11" hidden="1" x14ac:dyDescent="0.3">
      <c r="B1236">
        <v>1228</v>
      </c>
      <c r="C1236" t="s">
        <v>1650</v>
      </c>
      <c r="D1236" t="s">
        <v>618</v>
      </c>
      <c r="E1236" t="s">
        <v>23</v>
      </c>
      <c r="F1236" s="4">
        <v>35597</v>
      </c>
      <c r="G1236" s="4">
        <v>44012</v>
      </c>
      <c r="I1236" s="1">
        <v>34856</v>
      </c>
      <c r="J1236" s="1">
        <v>30849</v>
      </c>
      <c r="K1236" t="s">
        <v>11</v>
      </c>
    </row>
    <row r="1237" spans="2:11" hidden="1" x14ac:dyDescent="0.3">
      <c r="B1237">
        <v>1229</v>
      </c>
      <c r="C1237" t="s">
        <v>1651</v>
      </c>
      <c r="D1237" t="s">
        <v>22</v>
      </c>
      <c r="E1237" t="s">
        <v>23</v>
      </c>
      <c r="F1237" s="4">
        <v>37658</v>
      </c>
      <c r="G1237" s="4">
        <v>44012</v>
      </c>
      <c r="I1237" s="1">
        <v>58815</v>
      </c>
      <c r="J1237" s="1">
        <v>51937.69</v>
      </c>
      <c r="K1237" t="s">
        <v>11</v>
      </c>
    </row>
    <row r="1238" spans="2:11" hidden="1" x14ac:dyDescent="0.3">
      <c r="B1238">
        <v>1230</v>
      </c>
      <c r="C1238" t="s">
        <v>1652</v>
      </c>
      <c r="D1238" t="s">
        <v>291</v>
      </c>
      <c r="E1238" t="s">
        <v>17</v>
      </c>
      <c r="F1238" s="4">
        <v>38274</v>
      </c>
      <c r="G1238" s="4">
        <v>44012</v>
      </c>
      <c r="I1238" s="1">
        <v>15080</v>
      </c>
      <c r="J1238" s="1">
        <v>5328.75</v>
      </c>
      <c r="K1238" t="s">
        <v>11</v>
      </c>
    </row>
    <row r="1239" spans="2:11" hidden="1" x14ac:dyDescent="0.3">
      <c r="B1239">
        <v>1231</v>
      </c>
      <c r="C1239" t="s">
        <v>1653</v>
      </c>
      <c r="D1239" t="s">
        <v>172</v>
      </c>
      <c r="E1239" t="s">
        <v>23</v>
      </c>
      <c r="F1239" s="4">
        <v>31694</v>
      </c>
      <c r="G1239" s="4">
        <v>44012</v>
      </c>
      <c r="I1239" s="1">
        <v>78790</v>
      </c>
      <c r="J1239" s="1">
        <v>71698.990000000005</v>
      </c>
      <c r="K1239" t="s">
        <v>11</v>
      </c>
    </row>
    <row r="1240" spans="2:11" hidden="1" x14ac:dyDescent="0.3">
      <c r="B1240">
        <v>1232</v>
      </c>
      <c r="C1240" t="s">
        <v>1654</v>
      </c>
      <c r="D1240" t="s">
        <v>331</v>
      </c>
      <c r="E1240" t="s">
        <v>52</v>
      </c>
      <c r="F1240" s="4">
        <v>34211</v>
      </c>
      <c r="G1240" s="4">
        <v>44012</v>
      </c>
      <c r="I1240" s="1">
        <v>59092</v>
      </c>
      <c r="J1240" s="1">
        <v>61871.55</v>
      </c>
      <c r="K1240" t="s">
        <v>11</v>
      </c>
    </row>
    <row r="1241" spans="2:11" hidden="1" x14ac:dyDescent="0.3">
      <c r="B1241">
        <v>1233</v>
      </c>
      <c r="C1241" t="s">
        <v>1655</v>
      </c>
      <c r="D1241" t="s">
        <v>100</v>
      </c>
      <c r="E1241" t="s">
        <v>64</v>
      </c>
      <c r="F1241" s="4">
        <v>40346</v>
      </c>
      <c r="G1241" s="4">
        <v>44012</v>
      </c>
      <c r="I1241" s="1">
        <v>25800</v>
      </c>
      <c r="J1241" s="1">
        <v>25336.53</v>
      </c>
      <c r="K1241" t="s">
        <v>11</v>
      </c>
    </row>
    <row r="1242" spans="2:11" hidden="1" x14ac:dyDescent="0.3">
      <c r="B1242">
        <v>1234</v>
      </c>
      <c r="C1242" t="s">
        <v>1656</v>
      </c>
      <c r="D1242" t="s">
        <v>424</v>
      </c>
      <c r="E1242" t="s">
        <v>412</v>
      </c>
      <c r="F1242" s="4">
        <v>28982</v>
      </c>
      <c r="G1242" s="4">
        <v>44012</v>
      </c>
      <c r="I1242" s="1">
        <v>87800</v>
      </c>
      <c r="J1242" s="1">
        <v>78008.2</v>
      </c>
      <c r="K1242" t="s">
        <v>11</v>
      </c>
    </row>
    <row r="1243" spans="2:11" hidden="1" x14ac:dyDescent="0.3">
      <c r="B1243">
        <v>1235</v>
      </c>
      <c r="C1243" t="s">
        <v>1657</v>
      </c>
      <c r="D1243" t="s">
        <v>22</v>
      </c>
      <c r="E1243" t="s">
        <v>23</v>
      </c>
      <c r="F1243" s="4">
        <v>40150</v>
      </c>
      <c r="G1243" s="4">
        <v>44012</v>
      </c>
      <c r="I1243" s="1">
        <v>42391</v>
      </c>
      <c r="J1243" s="1">
        <v>40123.550000000003</v>
      </c>
      <c r="K1243" t="s">
        <v>11</v>
      </c>
    </row>
    <row r="1244" spans="2:11" hidden="1" x14ac:dyDescent="0.3">
      <c r="B1244">
        <v>1236</v>
      </c>
      <c r="C1244" t="s">
        <v>1658</v>
      </c>
      <c r="D1244" t="s">
        <v>249</v>
      </c>
      <c r="E1244" t="s">
        <v>49</v>
      </c>
      <c r="F1244" s="4">
        <v>38012</v>
      </c>
      <c r="G1244" s="4">
        <v>44012</v>
      </c>
      <c r="I1244" s="1">
        <v>29078</v>
      </c>
      <c r="J1244" s="1">
        <v>28245.52</v>
      </c>
      <c r="K1244" t="s">
        <v>11</v>
      </c>
    </row>
    <row r="1245" spans="2:11" hidden="1" x14ac:dyDescent="0.3">
      <c r="B1245">
        <v>1237</v>
      </c>
      <c r="C1245" t="s">
        <v>1659</v>
      </c>
      <c r="D1245" t="s">
        <v>172</v>
      </c>
      <c r="E1245" t="s">
        <v>23</v>
      </c>
      <c r="F1245" s="4">
        <v>31761</v>
      </c>
      <c r="G1245" s="4">
        <v>44012</v>
      </c>
      <c r="I1245" s="1">
        <v>78790</v>
      </c>
      <c r="J1245" s="1">
        <v>89566.49</v>
      </c>
      <c r="K1245" t="s">
        <v>11</v>
      </c>
    </row>
    <row r="1246" spans="2:11" hidden="1" x14ac:dyDescent="0.3">
      <c r="B1246">
        <v>1238</v>
      </c>
      <c r="C1246" t="s">
        <v>1660</v>
      </c>
      <c r="D1246" t="s">
        <v>1661</v>
      </c>
      <c r="E1246" t="s">
        <v>49</v>
      </c>
      <c r="F1246" s="4">
        <v>34365</v>
      </c>
      <c r="G1246" s="4">
        <v>44012</v>
      </c>
      <c r="I1246" s="1">
        <v>53500</v>
      </c>
      <c r="J1246" s="1">
        <v>47737.440000000002</v>
      </c>
      <c r="K1246" t="s">
        <v>11</v>
      </c>
    </row>
    <row r="1247" spans="2:11" hidden="1" x14ac:dyDescent="0.3">
      <c r="B1247">
        <v>1239</v>
      </c>
      <c r="C1247" t="s">
        <v>1662</v>
      </c>
      <c r="D1247" t="s">
        <v>19</v>
      </c>
      <c r="E1247" t="s">
        <v>52</v>
      </c>
      <c r="F1247" s="4">
        <v>39678</v>
      </c>
      <c r="G1247" s="4">
        <v>44012</v>
      </c>
      <c r="I1247" s="1">
        <v>39853</v>
      </c>
      <c r="J1247" s="1">
        <v>38011.519999999997</v>
      </c>
      <c r="K1247" t="s">
        <v>11</v>
      </c>
    </row>
    <row r="1248" spans="2:11" hidden="1" x14ac:dyDescent="0.3">
      <c r="B1248">
        <v>1240</v>
      </c>
      <c r="C1248" t="s">
        <v>1663</v>
      </c>
      <c r="D1248" t="s">
        <v>22</v>
      </c>
      <c r="E1248" t="s">
        <v>23</v>
      </c>
      <c r="F1248" s="4">
        <v>35731</v>
      </c>
      <c r="G1248" s="4">
        <v>44012</v>
      </c>
      <c r="I1248" s="1">
        <v>61672</v>
      </c>
      <c r="J1248" s="1">
        <v>54813.73</v>
      </c>
      <c r="K1248" t="s">
        <v>11</v>
      </c>
    </row>
    <row r="1249" spans="2:11" hidden="1" x14ac:dyDescent="0.3">
      <c r="B1249">
        <v>1241</v>
      </c>
      <c r="C1249" t="s">
        <v>1664</v>
      </c>
      <c r="D1249" t="s">
        <v>659</v>
      </c>
      <c r="E1249" t="s">
        <v>660</v>
      </c>
      <c r="F1249" s="4">
        <v>38544</v>
      </c>
      <c r="G1249" s="4">
        <v>44012</v>
      </c>
      <c r="I1249" s="1">
        <v>48257</v>
      </c>
      <c r="J1249" s="1">
        <v>44178.74</v>
      </c>
      <c r="K1249" t="s">
        <v>11</v>
      </c>
    </row>
    <row r="1250" spans="2:11" hidden="1" x14ac:dyDescent="0.3">
      <c r="B1250">
        <v>1242</v>
      </c>
      <c r="C1250" t="s">
        <v>1665</v>
      </c>
      <c r="D1250" t="s">
        <v>1666</v>
      </c>
      <c r="E1250" t="s">
        <v>17</v>
      </c>
      <c r="F1250" s="4">
        <v>32468</v>
      </c>
      <c r="G1250" s="4">
        <v>44012</v>
      </c>
      <c r="I1250" s="1">
        <v>76200</v>
      </c>
      <c r="J1250" s="1">
        <v>67408.09</v>
      </c>
      <c r="K1250" t="s">
        <v>11</v>
      </c>
    </row>
    <row r="1251" spans="2:11" hidden="1" x14ac:dyDescent="0.3">
      <c r="B1251">
        <v>1243</v>
      </c>
      <c r="C1251" t="s">
        <v>1667</v>
      </c>
      <c r="D1251" t="s">
        <v>95</v>
      </c>
      <c r="E1251" t="s">
        <v>96</v>
      </c>
      <c r="F1251" s="4">
        <v>32252</v>
      </c>
      <c r="G1251" s="4">
        <v>44012</v>
      </c>
      <c r="I1251" s="1">
        <v>41899</v>
      </c>
      <c r="J1251" s="1">
        <v>54573.69</v>
      </c>
      <c r="K1251" t="s">
        <v>11</v>
      </c>
    </row>
    <row r="1252" spans="2:11" hidden="1" x14ac:dyDescent="0.3">
      <c r="B1252">
        <v>1244</v>
      </c>
      <c r="C1252" t="s">
        <v>1668</v>
      </c>
      <c r="D1252" t="s">
        <v>71</v>
      </c>
      <c r="E1252" t="s">
        <v>72</v>
      </c>
      <c r="F1252" s="4">
        <v>38393</v>
      </c>
      <c r="G1252" s="4">
        <v>44012</v>
      </c>
      <c r="I1252" s="1">
        <v>9553</v>
      </c>
      <c r="J1252" s="1">
        <v>11028.85</v>
      </c>
      <c r="K1252" t="s">
        <v>11</v>
      </c>
    </row>
    <row r="1253" spans="2:11" hidden="1" x14ac:dyDescent="0.3">
      <c r="B1253">
        <v>1245</v>
      </c>
      <c r="C1253" t="s">
        <v>1669</v>
      </c>
      <c r="D1253" t="s">
        <v>90</v>
      </c>
      <c r="E1253" t="s">
        <v>123</v>
      </c>
      <c r="F1253" s="4">
        <v>39790</v>
      </c>
      <c r="G1253" s="4">
        <v>44012</v>
      </c>
      <c r="I1253" s="1">
        <v>15080</v>
      </c>
      <c r="J1253" s="1">
        <v>10180.19</v>
      </c>
      <c r="K1253" t="s">
        <v>11</v>
      </c>
    </row>
    <row r="1254" spans="2:11" hidden="1" x14ac:dyDescent="0.3">
      <c r="B1254">
        <v>1246</v>
      </c>
      <c r="C1254" t="s">
        <v>1670</v>
      </c>
      <c r="D1254" t="s">
        <v>1671</v>
      </c>
      <c r="E1254" t="s">
        <v>1672</v>
      </c>
      <c r="F1254" s="4">
        <v>37735</v>
      </c>
      <c r="G1254" s="4">
        <v>44012</v>
      </c>
      <c r="I1254" s="1">
        <v>24217</v>
      </c>
      <c r="J1254" s="1">
        <v>10961.26</v>
      </c>
      <c r="K1254" t="s">
        <v>11</v>
      </c>
    </row>
    <row r="1255" spans="2:11" hidden="1" x14ac:dyDescent="0.3">
      <c r="B1255">
        <v>1247</v>
      </c>
      <c r="C1255" t="s">
        <v>1673</v>
      </c>
      <c r="D1255" t="s">
        <v>98</v>
      </c>
      <c r="E1255" t="s">
        <v>49</v>
      </c>
      <c r="F1255" s="4">
        <v>40311</v>
      </c>
      <c r="G1255" s="4">
        <v>44012</v>
      </c>
      <c r="I1255" s="1">
        <v>16432</v>
      </c>
      <c r="J1255" s="1">
        <v>17516.259999999998</v>
      </c>
      <c r="K1255" t="s">
        <v>11</v>
      </c>
    </row>
    <row r="1256" spans="2:11" hidden="1" x14ac:dyDescent="0.3">
      <c r="B1256">
        <v>1248</v>
      </c>
      <c r="C1256" t="s">
        <v>1674</v>
      </c>
      <c r="D1256" t="s">
        <v>77</v>
      </c>
      <c r="E1256" t="s">
        <v>23</v>
      </c>
      <c r="F1256" s="4">
        <v>34603</v>
      </c>
      <c r="G1256" s="4">
        <v>44012</v>
      </c>
      <c r="I1256" s="1">
        <v>64913</v>
      </c>
      <c r="J1256" s="1">
        <v>56638.92</v>
      </c>
      <c r="K1256" t="s">
        <v>11</v>
      </c>
    </row>
    <row r="1257" spans="2:11" hidden="1" x14ac:dyDescent="0.3">
      <c r="B1257">
        <v>1249</v>
      </c>
      <c r="C1257" t="s">
        <v>1675</v>
      </c>
      <c r="D1257" t="s">
        <v>77</v>
      </c>
      <c r="E1257" t="s">
        <v>23</v>
      </c>
      <c r="F1257" s="4">
        <v>38223</v>
      </c>
      <c r="G1257" s="4">
        <v>44012</v>
      </c>
      <c r="I1257" s="1">
        <v>59065</v>
      </c>
      <c r="J1257" s="1">
        <v>82472.58</v>
      </c>
      <c r="K1257" t="s">
        <v>11</v>
      </c>
    </row>
    <row r="1258" spans="2:11" hidden="1" x14ac:dyDescent="0.3">
      <c r="B1258">
        <v>1250</v>
      </c>
      <c r="C1258" t="s">
        <v>1676</v>
      </c>
      <c r="D1258" t="s">
        <v>128</v>
      </c>
      <c r="E1258" t="s">
        <v>153</v>
      </c>
      <c r="F1258" s="4">
        <v>33115</v>
      </c>
      <c r="G1258" s="4">
        <v>44012</v>
      </c>
      <c r="I1258" s="1">
        <v>34453</v>
      </c>
      <c r="J1258" s="1">
        <v>29669.47</v>
      </c>
      <c r="K1258" t="s">
        <v>11</v>
      </c>
    </row>
    <row r="1259" spans="2:11" hidden="1" x14ac:dyDescent="0.3">
      <c r="B1259">
        <v>1251</v>
      </c>
      <c r="C1259" t="s">
        <v>1677</v>
      </c>
      <c r="D1259" t="s">
        <v>380</v>
      </c>
      <c r="E1259" t="s">
        <v>52</v>
      </c>
      <c r="F1259" s="4">
        <v>37263</v>
      </c>
      <c r="G1259" s="4">
        <v>44012</v>
      </c>
      <c r="I1259" s="1">
        <v>56772</v>
      </c>
      <c r="J1259" s="1">
        <v>63174.720000000001</v>
      </c>
      <c r="K1259" t="s">
        <v>11</v>
      </c>
    </row>
    <row r="1260" spans="2:11" hidden="1" x14ac:dyDescent="0.3">
      <c r="B1260">
        <v>1252</v>
      </c>
      <c r="C1260" t="s">
        <v>1678</v>
      </c>
      <c r="D1260" t="s">
        <v>832</v>
      </c>
      <c r="E1260" t="s">
        <v>59</v>
      </c>
      <c r="F1260" s="4">
        <v>37991</v>
      </c>
      <c r="G1260" s="4">
        <v>44012</v>
      </c>
      <c r="I1260" s="1">
        <v>48257</v>
      </c>
      <c r="J1260" s="1">
        <v>44544.44</v>
      </c>
      <c r="K1260" t="s">
        <v>11</v>
      </c>
    </row>
    <row r="1261" spans="2:11" hidden="1" x14ac:dyDescent="0.3">
      <c r="B1261">
        <v>1253</v>
      </c>
      <c r="C1261" t="s">
        <v>1679</v>
      </c>
      <c r="D1261" t="s">
        <v>443</v>
      </c>
      <c r="E1261" t="s">
        <v>299</v>
      </c>
      <c r="F1261" s="4">
        <v>34652</v>
      </c>
      <c r="G1261" s="4">
        <v>44012</v>
      </c>
      <c r="I1261" s="1">
        <v>35871</v>
      </c>
      <c r="J1261" s="1">
        <v>34559.519999999997</v>
      </c>
      <c r="K1261" t="s">
        <v>11</v>
      </c>
    </row>
    <row r="1262" spans="2:11" hidden="1" x14ac:dyDescent="0.3">
      <c r="B1262">
        <v>1254</v>
      </c>
      <c r="C1262" t="s">
        <v>1680</v>
      </c>
      <c r="D1262" t="s">
        <v>114</v>
      </c>
      <c r="E1262" t="s">
        <v>101</v>
      </c>
      <c r="F1262" s="4">
        <v>34967</v>
      </c>
      <c r="G1262" s="4">
        <v>44012</v>
      </c>
      <c r="I1262" s="1">
        <v>111573</v>
      </c>
      <c r="J1262" s="1">
        <v>93121.86</v>
      </c>
      <c r="K1262" t="s">
        <v>11</v>
      </c>
    </row>
    <row r="1263" spans="2:11" hidden="1" x14ac:dyDescent="0.3">
      <c r="B1263">
        <v>1255</v>
      </c>
      <c r="C1263" t="s">
        <v>1681</v>
      </c>
      <c r="D1263" t="s">
        <v>77</v>
      </c>
      <c r="E1263" t="s">
        <v>23</v>
      </c>
      <c r="F1263" s="4">
        <v>38195</v>
      </c>
      <c r="G1263" s="4">
        <v>44012</v>
      </c>
      <c r="I1263" s="1">
        <v>59065</v>
      </c>
      <c r="J1263" s="1">
        <v>53480.59</v>
      </c>
      <c r="K1263" t="s">
        <v>11</v>
      </c>
    </row>
    <row r="1264" spans="2:11" hidden="1" x14ac:dyDescent="0.3">
      <c r="B1264">
        <v>1256</v>
      </c>
      <c r="C1264" t="s">
        <v>1682</v>
      </c>
      <c r="D1264" t="s">
        <v>1683</v>
      </c>
      <c r="E1264" t="s">
        <v>247</v>
      </c>
      <c r="F1264" s="4">
        <v>38925</v>
      </c>
      <c r="G1264" s="4">
        <v>44012</v>
      </c>
      <c r="I1264" s="1">
        <v>56500</v>
      </c>
      <c r="J1264" s="1">
        <v>50415.79</v>
      </c>
      <c r="K1264" t="s">
        <v>11</v>
      </c>
    </row>
    <row r="1265" spans="2:11" hidden="1" x14ac:dyDescent="0.3">
      <c r="B1265">
        <v>1257</v>
      </c>
      <c r="C1265" t="s">
        <v>1684</v>
      </c>
      <c r="D1265" t="s">
        <v>214</v>
      </c>
      <c r="E1265" t="s">
        <v>59</v>
      </c>
      <c r="F1265" s="4">
        <v>29800</v>
      </c>
      <c r="G1265" s="4">
        <v>44012</v>
      </c>
      <c r="I1265" s="1">
        <v>42011</v>
      </c>
      <c r="J1265" s="1">
        <v>39251.03</v>
      </c>
      <c r="K1265" t="s">
        <v>11</v>
      </c>
    </row>
    <row r="1266" spans="2:11" hidden="1" x14ac:dyDescent="0.3">
      <c r="B1266">
        <v>1258</v>
      </c>
      <c r="C1266" t="s">
        <v>1685</v>
      </c>
      <c r="D1266" t="s">
        <v>380</v>
      </c>
      <c r="E1266" t="s">
        <v>52</v>
      </c>
      <c r="F1266" s="4">
        <v>38796</v>
      </c>
      <c r="G1266" s="4">
        <v>44012</v>
      </c>
      <c r="I1266" s="1">
        <v>56772</v>
      </c>
      <c r="J1266" s="1">
        <v>56522.19</v>
      </c>
      <c r="K1266" t="s">
        <v>11</v>
      </c>
    </row>
    <row r="1267" spans="2:11" hidden="1" x14ac:dyDescent="0.3">
      <c r="B1267">
        <v>1259</v>
      </c>
      <c r="C1267" t="s">
        <v>1686</v>
      </c>
      <c r="D1267" t="s">
        <v>22</v>
      </c>
      <c r="E1267" t="s">
        <v>23</v>
      </c>
      <c r="F1267" s="4">
        <v>34870</v>
      </c>
      <c r="G1267" s="4">
        <v>44012</v>
      </c>
      <c r="I1267" s="1">
        <v>62814</v>
      </c>
      <c r="J1267" s="1">
        <v>64309.15</v>
      </c>
      <c r="K1267" t="s">
        <v>11</v>
      </c>
    </row>
    <row r="1268" spans="2:11" hidden="1" x14ac:dyDescent="0.3">
      <c r="B1268">
        <v>1260</v>
      </c>
      <c r="C1268" t="s">
        <v>1687</v>
      </c>
      <c r="D1268" t="s">
        <v>182</v>
      </c>
      <c r="E1268" t="s">
        <v>52</v>
      </c>
      <c r="F1268" s="4">
        <v>31418</v>
      </c>
      <c r="G1268" s="4">
        <v>44012</v>
      </c>
      <c r="I1268" s="1">
        <v>62056</v>
      </c>
      <c r="J1268" s="1">
        <v>61253.42</v>
      </c>
      <c r="K1268" t="s">
        <v>11</v>
      </c>
    </row>
    <row r="1269" spans="2:11" hidden="1" x14ac:dyDescent="0.3">
      <c r="B1269">
        <v>1261</v>
      </c>
      <c r="C1269" t="s">
        <v>1688</v>
      </c>
      <c r="D1269" t="s">
        <v>22</v>
      </c>
      <c r="E1269" t="s">
        <v>23</v>
      </c>
      <c r="F1269" s="4">
        <v>40420</v>
      </c>
      <c r="G1269" s="4">
        <v>44012</v>
      </c>
      <c r="I1269" s="1">
        <v>42290</v>
      </c>
      <c r="J1269" s="1">
        <v>28952.37</v>
      </c>
      <c r="K1269" t="s">
        <v>11</v>
      </c>
    </row>
    <row r="1270" spans="2:11" hidden="1" x14ac:dyDescent="0.3">
      <c r="B1270">
        <v>1262</v>
      </c>
      <c r="C1270" t="s">
        <v>1689</v>
      </c>
      <c r="D1270" t="s">
        <v>13</v>
      </c>
      <c r="E1270" t="s">
        <v>14</v>
      </c>
      <c r="F1270" s="4">
        <v>36297</v>
      </c>
      <c r="G1270" s="4">
        <v>44012</v>
      </c>
      <c r="I1270" s="1">
        <v>84200</v>
      </c>
      <c r="J1270" s="1">
        <v>75132.800000000003</v>
      </c>
      <c r="K1270" t="s">
        <v>11</v>
      </c>
    </row>
    <row r="1271" spans="2:11" hidden="1" x14ac:dyDescent="0.3">
      <c r="B1271">
        <v>1263</v>
      </c>
      <c r="C1271" t="s">
        <v>1690</v>
      </c>
      <c r="D1271" t="s">
        <v>157</v>
      </c>
      <c r="E1271" t="s">
        <v>59</v>
      </c>
      <c r="F1271" s="4">
        <v>36449</v>
      </c>
      <c r="G1271" s="4">
        <v>44012</v>
      </c>
      <c r="I1271" s="1">
        <v>32583</v>
      </c>
      <c r="J1271" s="1">
        <v>27959.06</v>
      </c>
      <c r="K1271" t="s">
        <v>11</v>
      </c>
    </row>
    <row r="1272" spans="2:11" hidden="1" x14ac:dyDescent="0.3">
      <c r="B1272">
        <v>1264</v>
      </c>
      <c r="C1272" t="s">
        <v>1691</v>
      </c>
      <c r="D1272" t="s">
        <v>134</v>
      </c>
      <c r="E1272" t="s">
        <v>135</v>
      </c>
      <c r="F1272" s="4">
        <v>39620</v>
      </c>
      <c r="G1272" s="4">
        <v>44012</v>
      </c>
      <c r="I1272" s="1">
        <v>15080</v>
      </c>
      <c r="J1272" s="1">
        <v>1812.5</v>
      </c>
      <c r="K1272" t="s">
        <v>11</v>
      </c>
    </row>
    <row r="1273" spans="2:11" hidden="1" x14ac:dyDescent="0.3">
      <c r="B1273">
        <v>1265</v>
      </c>
      <c r="C1273" t="s">
        <v>1692</v>
      </c>
      <c r="D1273" t="s">
        <v>1693</v>
      </c>
      <c r="E1273" t="s">
        <v>59</v>
      </c>
      <c r="F1273" s="4">
        <v>28457</v>
      </c>
      <c r="G1273" s="4">
        <v>44012</v>
      </c>
      <c r="I1273" s="1">
        <v>50981</v>
      </c>
      <c r="J1273" s="1">
        <v>50405.83</v>
      </c>
      <c r="K1273" t="s">
        <v>11</v>
      </c>
    </row>
    <row r="1274" spans="2:11" hidden="1" x14ac:dyDescent="0.3">
      <c r="B1274">
        <v>1266</v>
      </c>
      <c r="C1274" t="s">
        <v>1694</v>
      </c>
      <c r="D1274" t="s">
        <v>22</v>
      </c>
      <c r="E1274" t="s">
        <v>23</v>
      </c>
      <c r="F1274" s="4">
        <v>22433</v>
      </c>
      <c r="G1274" s="4">
        <v>44012</v>
      </c>
      <c r="I1274" s="1">
        <v>68523</v>
      </c>
      <c r="J1274" s="1">
        <v>60616.5</v>
      </c>
      <c r="K1274" t="s">
        <v>11</v>
      </c>
    </row>
    <row r="1275" spans="2:11" hidden="1" x14ac:dyDescent="0.3">
      <c r="B1275">
        <v>1267</v>
      </c>
      <c r="C1275" t="s">
        <v>1695</v>
      </c>
      <c r="D1275" t="s">
        <v>832</v>
      </c>
      <c r="E1275" t="s">
        <v>59</v>
      </c>
      <c r="F1275" s="4">
        <v>31915</v>
      </c>
      <c r="G1275" s="4">
        <v>44012</v>
      </c>
      <c r="I1275" s="1">
        <v>52601</v>
      </c>
      <c r="J1275" s="1">
        <v>47138.97</v>
      </c>
      <c r="K1275" t="s">
        <v>11</v>
      </c>
    </row>
    <row r="1276" spans="2:11" hidden="1" x14ac:dyDescent="0.3">
      <c r="B1276">
        <v>1268</v>
      </c>
      <c r="C1276" t="s">
        <v>1696</v>
      </c>
      <c r="D1276" t="s">
        <v>662</v>
      </c>
      <c r="E1276" t="s">
        <v>10</v>
      </c>
      <c r="F1276" s="4">
        <v>34862</v>
      </c>
      <c r="G1276" s="4">
        <v>44012</v>
      </c>
      <c r="I1276" s="1">
        <v>54000</v>
      </c>
      <c r="J1276" s="1">
        <v>47231.01</v>
      </c>
      <c r="K1276" t="s">
        <v>11</v>
      </c>
    </row>
    <row r="1277" spans="2:11" hidden="1" x14ac:dyDescent="0.3">
      <c r="B1277">
        <v>1269</v>
      </c>
      <c r="C1277" t="s">
        <v>1697</v>
      </c>
      <c r="D1277" t="s">
        <v>323</v>
      </c>
      <c r="E1277" t="s">
        <v>34</v>
      </c>
      <c r="F1277" s="4">
        <v>39261</v>
      </c>
      <c r="G1277" s="4">
        <v>44012</v>
      </c>
      <c r="I1277" s="1">
        <v>54000</v>
      </c>
      <c r="J1277" s="1">
        <v>48184.04</v>
      </c>
      <c r="K1277" t="s">
        <v>11</v>
      </c>
    </row>
    <row r="1278" spans="2:11" hidden="1" x14ac:dyDescent="0.3">
      <c r="B1278">
        <v>1270</v>
      </c>
      <c r="C1278" t="s">
        <v>1698</v>
      </c>
      <c r="D1278" t="s">
        <v>22</v>
      </c>
      <c r="E1278" t="s">
        <v>23</v>
      </c>
      <c r="F1278" s="4">
        <v>39769</v>
      </c>
      <c r="G1278" s="4">
        <v>44012</v>
      </c>
      <c r="I1278" s="1">
        <v>43034</v>
      </c>
      <c r="J1278" s="1">
        <v>38191.86</v>
      </c>
      <c r="K1278" t="s">
        <v>11</v>
      </c>
    </row>
    <row r="1279" spans="2:11" hidden="1" x14ac:dyDescent="0.3">
      <c r="B1279">
        <v>1271</v>
      </c>
      <c r="C1279" t="s">
        <v>1699</v>
      </c>
      <c r="D1279" t="s">
        <v>134</v>
      </c>
      <c r="E1279" t="s">
        <v>135</v>
      </c>
      <c r="F1279" s="4">
        <v>39256</v>
      </c>
      <c r="G1279" s="4">
        <v>44012</v>
      </c>
      <c r="I1279" s="1">
        <v>15080</v>
      </c>
      <c r="J1279" s="1">
        <v>1232.5</v>
      </c>
      <c r="K1279" t="s">
        <v>11</v>
      </c>
    </row>
    <row r="1280" spans="2:11" hidden="1" x14ac:dyDescent="0.3">
      <c r="B1280">
        <v>1272</v>
      </c>
      <c r="C1280" t="s">
        <v>1700</v>
      </c>
      <c r="D1280" t="s">
        <v>1701</v>
      </c>
      <c r="E1280" t="s">
        <v>52</v>
      </c>
      <c r="F1280" s="4">
        <v>34960</v>
      </c>
      <c r="G1280" s="4">
        <v>44012</v>
      </c>
      <c r="I1280" s="1">
        <v>61287</v>
      </c>
      <c r="J1280" s="1">
        <v>68288.490000000005</v>
      </c>
      <c r="K1280" t="s">
        <v>11</v>
      </c>
    </row>
    <row r="1281" spans="2:11" hidden="1" x14ac:dyDescent="0.3">
      <c r="B1281">
        <v>1273</v>
      </c>
      <c r="C1281" t="s">
        <v>1702</v>
      </c>
      <c r="D1281" t="s">
        <v>797</v>
      </c>
      <c r="E1281" t="s">
        <v>34</v>
      </c>
      <c r="F1281" s="4">
        <v>24840</v>
      </c>
      <c r="G1281" s="4">
        <v>44012</v>
      </c>
      <c r="I1281" s="1">
        <v>62300</v>
      </c>
      <c r="J1281" s="1">
        <v>56310.42</v>
      </c>
      <c r="K1281" t="s">
        <v>11</v>
      </c>
    </row>
    <row r="1282" spans="2:11" hidden="1" x14ac:dyDescent="0.3">
      <c r="B1282">
        <v>1274</v>
      </c>
      <c r="C1282" t="s">
        <v>1703</v>
      </c>
      <c r="D1282" t="s">
        <v>22</v>
      </c>
      <c r="E1282" t="s">
        <v>23</v>
      </c>
      <c r="F1282" s="4">
        <v>34207</v>
      </c>
      <c r="G1282" s="4">
        <v>44012</v>
      </c>
      <c r="I1282" s="1">
        <v>63955</v>
      </c>
      <c r="J1282" s="1">
        <v>62666.51</v>
      </c>
      <c r="K1282" t="s">
        <v>11</v>
      </c>
    </row>
    <row r="1283" spans="2:11" hidden="1" x14ac:dyDescent="0.3">
      <c r="B1283">
        <v>1275</v>
      </c>
      <c r="C1283" t="s">
        <v>1704</v>
      </c>
      <c r="D1283" t="s">
        <v>112</v>
      </c>
      <c r="E1283" t="s">
        <v>23</v>
      </c>
      <c r="F1283" s="4">
        <v>32611</v>
      </c>
      <c r="G1283" s="4">
        <v>44012</v>
      </c>
      <c r="I1283" s="1">
        <v>48321</v>
      </c>
      <c r="J1283" s="1">
        <v>48886.36</v>
      </c>
      <c r="K1283" t="s">
        <v>11</v>
      </c>
    </row>
    <row r="1284" spans="2:11" hidden="1" x14ac:dyDescent="0.3">
      <c r="B1284">
        <v>1276</v>
      </c>
      <c r="C1284" t="s">
        <v>1705</v>
      </c>
      <c r="D1284" t="s">
        <v>71</v>
      </c>
      <c r="E1284" t="s">
        <v>72</v>
      </c>
      <c r="F1284" s="4">
        <v>40485</v>
      </c>
      <c r="G1284" s="4">
        <v>44012</v>
      </c>
      <c r="I1284" s="1">
        <v>8751</v>
      </c>
      <c r="J1284" s="1">
        <v>4821.17</v>
      </c>
      <c r="K1284" t="s">
        <v>11</v>
      </c>
    </row>
    <row r="1285" spans="2:11" hidden="1" x14ac:dyDescent="0.3">
      <c r="B1285">
        <v>1277</v>
      </c>
      <c r="C1285" t="s">
        <v>1706</v>
      </c>
      <c r="D1285" t="s">
        <v>22</v>
      </c>
      <c r="E1285" t="s">
        <v>23</v>
      </c>
      <c r="F1285" s="4">
        <v>39343</v>
      </c>
      <c r="G1285" s="4">
        <v>44012</v>
      </c>
      <c r="I1285" s="1">
        <v>42391</v>
      </c>
      <c r="J1285" s="1">
        <v>39265.68</v>
      </c>
      <c r="K1285" t="s">
        <v>11</v>
      </c>
    </row>
    <row r="1286" spans="2:11" hidden="1" x14ac:dyDescent="0.3">
      <c r="B1286">
        <v>1278</v>
      </c>
      <c r="C1286" t="s">
        <v>1707</v>
      </c>
      <c r="D1286" t="s">
        <v>22</v>
      </c>
      <c r="E1286" t="s">
        <v>23</v>
      </c>
      <c r="F1286" s="4">
        <v>39700</v>
      </c>
      <c r="G1286" s="4">
        <v>44012</v>
      </c>
      <c r="I1286" s="1">
        <v>43034</v>
      </c>
      <c r="J1286" s="1">
        <v>49776.63</v>
      </c>
      <c r="K1286" t="s">
        <v>11</v>
      </c>
    </row>
    <row r="1287" spans="2:11" hidden="1" x14ac:dyDescent="0.3">
      <c r="B1287">
        <v>1279</v>
      </c>
      <c r="C1287" t="s">
        <v>1708</v>
      </c>
      <c r="D1287" t="s">
        <v>128</v>
      </c>
      <c r="E1287" t="s">
        <v>39</v>
      </c>
      <c r="F1287" s="4">
        <v>31166</v>
      </c>
      <c r="G1287" s="4">
        <v>44012</v>
      </c>
      <c r="I1287" s="1">
        <v>35401</v>
      </c>
      <c r="J1287" s="1">
        <v>34640.480000000003</v>
      </c>
      <c r="K1287" t="s">
        <v>11</v>
      </c>
    </row>
    <row r="1288" spans="2:11" hidden="1" x14ac:dyDescent="0.3">
      <c r="B1288">
        <v>1280</v>
      </c>
      <c r="C1288" t="s">
        <v>1709</v>
      </c>
      <c r="D1288" t="s">
        <v>249</v>
      </c>
      <c r="E1288" t="s">
        <v>49</v>
      </c>
      <c r="F1288" s="4">
        <v>37886</v>
      </c>
      <c r="G1288" s="4">
        <v>44012</v>
      </c>
      <c r="I1288" s="1">
        <v>29078</v>
      </c>
      <c r="J1288" s="1">
        <v>27403.86</v>
      </c>
      <c r="K1288" t="s">
        <v>11</v>
      </c>
    </row>
    <row r="1289" spans="2:11" hidden="1" x14ac:dyDescent="0.3">
      <c r="B1289">
        <v>1281</v>
      </c>
      <c r="C1289" t="s">
        <v>1710</v>
      </c>
      <c r="D1289" t="s">
        <v>860</v>
      </c>
      <c r="E1289" t="s">
        <v>14</v>
      </c>
      <c r="F1289" s="4">
        <v>32947</v>
      </c>
      <c r="G1289" s="4">
        <v>44012</v>
      </c>
      <c r="I1289" s="1">
        <v>106400</v>
      </c>
      <c r="J1289" s="1">
        <v>93715.199999999997</v>
      </c>
      <c r="K1289" t="s">
        <v>11</v>
      </c>
    </row>
    <row r="1290" spans="2:11" hidden="1" x14ac:dyDescent="0.3">
      <c r="B1290">
        <v>1282</v>
      </c>
      <c r="C1290" t="s">
        <v>1711</v>
      </c>
      <c r="D1290" t="s">
        <v>112</v>
      </c>
      <c r="E1290" t="s">
        <v>23</v>
      </c>
      <c r="F1290" s="4">
        <v>30028</v>
      </c>
      <c r="G1290" s="4">
        <v>44012</v>
      </c>
      <c r="I1290" s="1">
        <v>49651</v>
      </c>
      <c r="J1290" s="1">
        <v>64801.32</v>
      </c>
      <c r="K1290" t="s">
        <v>11</v>
      </c>
    </row>
    <row r="1291" spans="2:11" hidden="1" x14ac:dyDescent="0.3">
      <c r="B1291">
        <v>1283</v>
      </c>
      <c r="C1291" t="s">
        <v>1712</v>
      </c>
      <c r="D1291" t="s">
        <v>45</v>
      </c>
      <c r="E1291" t="s">
        <v>59</v>
      </c>
      <c r="F1291" s="4">
        <v>29118</v>
      </c>
      <c r="G1291" s="4">
        <v>44012</v>
      </c>
      <c r="I1291" s="1">
        <v>45090</v>
      </c>
      <c r="J1291" s="1">
        <v>40754.980000000003</v>
      </c>
      <c r="K1291" t="s">
        <v>11</v>
      </c>
    </row>
    <row r="1292" spans="2:11" hidden="1" x14ac:dyDescent="0.3">
      <c r="B1292">
        <v>1284</v>
      </c>
      <c r="C1292" t="s">
        <v>1713</v>
      </c>
      <c r="D1292" t="s">
        <v>1714</v>
      </c>
      <c r="E1292" t="s">
        <v>52</v>
      </c>
      <c r="F1292" s="4">
        <v>32160</v>
      </c>
      <c r="G1292" s="4">
        <v>44012</v>
      </c>
      <c r="I1292" s="1">
        <v>82209</v>
      </c>
      <c r="J1292" s="1">
        <v>97343.16</v>
      </c>
      <c r="K1292" t="s">
        <v>11</v>
      </c>
    </row>
    <row r="1293" spans="2:11" hidden="1" x14ac:dyDescent="0.3">
      <c r="B1293">
        <v>1285</v>
      </c>
      <c r="C1293" t="s">
        <v>1715</v>
      </c>
      <c r="D1293" t="s">
        <v>432</v>
      </c>
      <c r="E1293" t="s">
        <v>433</v>
      </c>
      <c r="F1293" s="4">
        <v>39100</v>
      </c>
      <c r="G1293" s="4">
        <v>44012</v>
      </c>
      <c r="I1293" s="1">
        <v>32853</v>
      </c>
      <c r="J1293" s="1">
        <v>16272.77</v>
      </c>
      <c r="K1293" t="s">
        <v>11</v>
      </c>
    </row>
    <row r="1294" spans="2:11" hidden="1" x14ac:dyDescent="0.3">
      <c r="B1294">
        <v>1286</v>
      </c>
      <c r="C1294" t="s">
        <v>1716</v>
      </c>
      <c r="D1294" t="s">
        <v>51</v>
      </c>
      <c r="E1294" t="s">
        <v>52</v>
      </c>
      <c r="F1294" s="4">
        <v>36857</v>
      </c>
      <c r="G1294" s="4">
        <v>44012</v>
      </c>
      <c r="I1294" s="1">
        <v>57469</v>
      </c>
      <c r="J1294" s="1">
        <v>62612.67</v>
      </c>
      <c r="K1294" t="s">
        <v>11</v>
      </c>
    </row>
    <row r="1295" spans="2:11" hidden="1" x14ac:dyDescent="0.3">
      <c r="B1295">
        <v>1287</v>
      </c>
      <c r="C1295" t="s">
        <v>1717</v>
      </c>
      <c r="D1295" t="s">
        <v>1307</v>
      </c>
      <c r="E1295" t="s">
        <v>55</v>
      </c>
      <c r="F1295" s="4">
        <v>40017</v>
      </c>
      <c r="G1295" s="4">
        <v>44012</v>
      </c>
      <c r="I1295" s="1">
        <v>36045</v>
      </c>
      <c r="J1295" s="1">
        <v>32717.94</v>
      </c>
      <c r="K1295" t="s">
        <v>11</v>
      </c>
    </row>
    <row r="1296" spans="2:11" hidden="1" x14ac:dyDescent="0.3">
      <c r="B1296">
        <v>1288</v>
      </c>
      <c r="C1296" t="s">
        <v>1718</v>
      </c>
      <c r="D1296" t="s">
        <v>22</v>
      </c>
      <c r="E1296" t="s">
        <v>23</v>
      </c>
      <c r="F1296" s="4">
        <v>31160</v>
      </c>
      <c r="G1296" s="4">
        <v>44012</v>
      </c>
      <c r="I1296" s="1">
        <v>68523</v>
      </c>
      <c r="J1296" s="1">
        <v>103400.42</v>
      </c>
      <c r="K1296" t="s">
        <v>11</v>
      </c>
    </row>
    <row r="1297" spans="2:11" hidden="1" x14ac:dyDescent="0.3">
      <c r="B1297">
        <v>1289</v>
      </c>
      <c r="C1297" t="s">
        <v>1719</v>
      </c>
      <c r="D1297" t="s">
        <v>22</v>
      </c>
      <c r="E1297" t="s">
        <v>23</v>
      </c>
      <c r="F1297" s="4">
        <v>33924</v>
      </c>
      <c r="G1297" s="4">
        <v>44012</v>
      </c>
      <c r="I1297" s="1">
        <v>64525</v>
      </c>
      <c r="J1297" s="1">
        <v>65570.570000000007</v>
      </c>
      <c r="K1297" t="s">
        <v>11</v>
      </c>
    </row>
    <row r="1298" spans="2:11" hidden="1" x14ac:dyDescent="0.3">
      <c r="B1298">
        <v>1290</v>
      </c>
      <c r="C1298" t="s">
        <v>1720</v>
      </c>
      <c r="D1298" t="s">
        <v>51</v>
      </c>
      <c r="E1298" t="s">
        <v>52</v>
      </c>
      <c r="F1298" s="4">
        <v>38334</v>
      </c>
      <c r="G1298" s="4">
        <v>44012</v>
      </c>
      <c r="I1298" s="1">
        <v>55544</v>
      </c>
      <c r="J1298" s="1">
        <v>61573.8</v>
      </c>
      <c r="K1298" t="s">
        <v>11</v>
      </c>
    </row>
    <row r="1299" spans="2:11" hidden="1" x14ac:dyDescent="0.3">
      <c r="B1299">
        <v>1291</v>
      </c>
      <c r="C1299" t="s">
        <v>1721</v>
      </c>
      <c r="D1299" t="s">
        <v>77</v>
      </c>
      <c r="E1299" t="s">
        <v>23</v>
      </c>
      <c r="F1299" s="4">
        <v>36204</v>
      </c>
      <c r="G1299" s="4">
        <v>44012</v>
      </c>
      <c r="I1299" s="1">
        <v>62549</v>
      </c>
      <c r="J1299" s="1">
        <v>118026.6</v>
      </c>
      <c r="K1299" t="s">
        <v>11</v>
      </c>
    </row>
    <row r="1300" spans="2:11" hidden="1" x14ac:dyDescent="0.3">
      <c r="B1300">
        <v>1292</v>
      </c>
      <c r="C1300" t="s">
        <v>1722</v>
      </c>
      <c r="D1300" t="s">
        <v>1723</v>
      </c>
      <c r="E1300" t="s">
        <v>52</v>
      </c>
      <c r="F1300" s="4">
        <v>32093</v>
      </c>
      <c r="G1300" s="4">
        <v>44012</v>
      </c>
      <c r="I1300" s="1">
        <v>68300</v>
      </c>
      <c r="J1300" s="1">
        <v>74224.13</v>
      </c>
      <c r="K1300" t="s">
        <v>11</v>
      </c>
    </row>
    <row r="1301" spans="2:11" hidden="1" x14ac:dyDescent="0.3">
      <c r="B1301">
        <v>1293</v>
      </c>
      <c r="C1301" t="s">
        <v>1724</v>
      </c>
      <c r="D1301" t="s">
        <v>90</v>
      </c>
      <c r="E1301" t="s">
        <v>123</v>
      </c>
      <c r="F1301" s="4">
        <v>38453</v>
      </c>
      <c r="G1301" s="4">
        <v>44012</v>
      </c>
      <c r="I1301" s="1">
        <v>24960</v>
      </c>
      <c r="J1301" s="1">
        <v>16235.52</v>
      </c>
      <c r="K1301" t="s">
        <v>11</v>
      </c>
    </row>
    <row r="1302" spans="2:11" hidden="1" x14ac:dyDescent="0.3">
      <c r="B1302">
        <v>1294</v>
      </c>
      <c r="C1302" t="s">
        <v>1725</v>
      </c>
      <c r="D1302" t="s">
        <v>1726</v>
      </c>
      <c r="E1302" t="s">
        <v>115</v>
      </c>
      <c r="F1302" s="4">
        <v>28576</v>
      </c>
      <c r="G1302" s="4">
        <v>44012</v>
      </c>
      <c r="I1302" s="1">
        <v>134700</v>
      </c>
      <c r="J1302" s="1">
        <v>119159.05</v>
      </c>
      <c r="K1302" t="s">
        <v>11</v>
      </c>
    </row>
    <row r="1303" spans="2:11" hidden="1" x14ac:dyDescent="0.3">
      <c r="B1303">
        <v>1295</v>
      </c>
      <c r="C1303" t="s">
        <v>1727</v>
      </c>
      <c r="D1303" t="s">
        <v>747</v>
      </c>
      <c r="E1303" t="s">
        <v>23</v>
      </c>
      <c r="F1303" s="4">
        <v>31881</v>
      </c>
      <c r="G1303" s="4">
        <v>44012</v>
      </c>
      <c r="I1303" s="1">
        <v>79199</v>
      </c>
      <c r="J1303" s="1">
        <v>96710.91</v>
      </c>
      <c r="K1303" t="s">
        <v>11</v>
      </c>
    </row>
    <row r="1304" spans="2:11" hidden="1" x14ac:dyDescent="0.3">
      <c r="B1304">
        <v>1296</v>
      </c>
      <c r="C1304" t="s">
        <v>1728</v>
      </c>
      <c r="D1304" t="s">
        <v>22</v>
      </c>
      <c r="E1304" t="s">
        <v>23</v>
      </c>
      <c r="F1304" s="4">
        <v>39820</v>
      </c>
      <c r="G1304" s="4">
        <v>44012</v>
      </c>
      <c r="I1304" s="1">
        <v>43034</v>
      </c>
      <c r="J1304" s="1">
        <v>41682.26</v>
      </c>
      <c r="K1304" t="s">
        <v>11</v>
      </c>
    </row>
    <row r="1305" spans="2:11" hidden="1" x14ac:dyDescent="0.3">
      <c r="B1305">
        <v>1297</v>
      </c>
      <c r="C1305" t="s">
        <v>1729</v>
      </c>
      <c r="D1305" t="s">
        <v>19</v>
      </c>
      <c r="E1305" t="s">
        <v>20</v>
      </c>
      <c r="F1305" s="4">
        <v>40562</v>
      </c>
      <c r="G1305" s="4">
        <v>44012</v>
      </c>
      <c r="I1305" s="1">
        <v>33476</v>
      </c>
      <c r="J1305" s="1">
        <v>10552.43</v>
      </c>
      <c r="K1305" t="s">
        <v>11</v>
      </c>
    </row>
    <row r="1306" spans="2:11" hidden="1" x14ac:dyDescent="0.3">
      <c r="B1306">
        <v>1298</v>
      </c>
      <c r="C1306" t="s">
        <v>1730</v>
      </c>
      <c r="D1306" t="s">
        <v>230</v>
      </c>
      <c r="E1306" t="s">
        <v>52</v>
      </c>
      <c r="F1306" s="4">
        <v>31320</v>
      </c>
      <c r="G1306" s="4">
        <v>44012</v>
      </c>
      <c r="I1306" s="1">
        <v>80644</v>
      </c>
      <c r="J1306" s="1">
        <v>86569.63</v>
      </c>
      <c r="K1306" t="s">
        <v>11</v>
      </c>
    </row>
    <row r="1307" spans="2:11" hidden="1" x14ac:dyDescent="0.3">
      <c r="B1307">
        <v>1299</v>
      </c>
      <c r="C1307" t="s">
        <v>1731</v>
      </c>
      <c r="D1307" t="s">
        <v>579</v>
      </c>
      <c r="E1307" t="s">
        <v>49</v>
      </c>
      <c r="F1307" s="4">
        <v>35809</v>
      </c>
      <c r="G1307" s="4">
        <v>44012</v>
      </c>
      <c r="I1307" s="1">
        <v>34985</v>
      </c>
      <c r="J1307" s="1">
        <v>34446.910000000003</v>
      </c>
      <c r="K1307" t="s">
        <v>11</v>
      </c>
    </row>
    <row r="1308" spans="2:11" hidden="1" x14ac:dyDescent="0.3">
      <c r="B1308">
        <v>1300</v>
      </c>
      <c r="C1308" t="s">
        <v>1732</v>
      </c>
      <c r="D1308" t="s">
        <v>1733</v>
      </c>
      <c r="E1308" t="s">
        <v>59</v>
      </c>
      <c r="F1308" s="4">
        <v>39545</v>
      </c>
      <c r="G1308" s="4">
        <v>44012</v>
      </c>
      <c r="I1308" s="1">
        <v>33857</v>
      </c>
      <c r="J1308" s="1">
        <v>25222.25</v>
      </c>
      <c r="K1308" t="s">
        <v>11</v>
      </c>
    </row>
    <row r="1309" spans="2:11" hidden="1" x14ac:dyDescent="0.3">
      <c r="B1309">
        <v>1301</v>
      </c>
      <c r="C1309" t="s">
        <v>1734</v>
      </c>
      <c r="D1309" t="s">
        <v>568</v>
      </c>
      <c r="E1309" t="s">
        <v>52</v>
      </c>
      <c r="F1309" s="4">
        <v>30963</v>
      </c>
      <c r="G1309" s="4">
        <v>44012</v>
      </c>
      <c r="I1309" s="1">
        <v>71171</v>
      </c>
      <c r="J1309" s="1">
        <v>78562.429999999993</v>
      </c>
      <c r="K1309" t="s">
        <v>11</v>
      </c>
    </row>
    <row r="1310" spans="2:11" hidden="1" x14ac:dyDescent="0.3">
      <c r="B1310">
        <v>1302</v>
      </c>
      <c r="C1310" t="s">
        <v>1735</v>
      </c>
      <c r="D1310" t="s">
        <v>134</v>
      </c>
      <c r="E1310" t="s">
        <v>923</v>
      </c>
      <c r="F1310" s="4">
        <v>40658</v>
      </c>
      <c r="G1310" s="4">
        <v>44012</v>
      </c>
      <c r="I1310" s="1">
        <v>15080</v>
      </c>
      <c r="J1310">
        <v>253.75</v>
      </c>
      <c r="K1310" t="s">
        <v>11</v>
      </c>
    </row>
    <row r="1311" spans="2:11" hidden="1" x14ac:dyDescent="0.3">
      <c r="B1311">
        <v>1303</v>
      </c>
      <c r="C1311" t="s">
        <v>1736</v>
      </c>
      <c r="D1311" t="s">
        <v>22</v>
      </c>
      <c r="E1311" t="s">
        <v>23</v>
      </c>
      <c r="F1311" s="4">
        <v>32258</v>
      </c>
      <c r="G1311" s="4">
        <v>44012</v>
      </c>
      <c r="I1311" s="1">
        <v>66810</v>
      </c>
      <c r="J1311" s="1">
        <v>89311.679999999993</v>
      </c>
      <c r="K1311" t="s">
        <v>11</v>
      </c>
    </row>
    <row r="1312" spans="2:11" hidden="1" x14ac:dyDescent="0.3">
      <c r="B1312">
        <v>1304</v>
      </c>
      <c r="C1312" t="s">
        <v>1737</v>
      </c>
      <c r="D1312" t="s">
        <v>48</v>
      </c>
      <c r="E1312" t="s">
        <v>59</v>
      </c>
      <c r="F1312" s="4">
        <v>39475</v>
      </c>
      <c r="G1312" s="4">
        <v>44012</v>
      </c>
      <c r="I1312" s="1">
        <v>28059</v>
      </c>
      <c r="J1312" s="1">
        <v>30596.95</v>
      </c>
      <c r="K1312" t="s">
        <v>11</v>
      </c>
    </row>
    <row r="1313" spans="2:11" hidden="1" x14ac:dyDescent="0.3">
      <c r="B1313">
        <v>1305</v>
      </c>
      <c r="C1313" t="s">
        <v>1738</v>
      </c>
      <c r="D1313" t="s">
        <v>134</v>
      </c>
      <c r="E1313" t="s">
        <v>135</v>
      </c>
      <c r="F1313" s="4">
        <v>40462</v>
      </c>
      <c r="G1313" s="4">
        <v>44012</v>
      </c>
      <c r="I1313" s="1">
        <v>15080</v>
      </c>
      <c r="J1313" s="1">
        <v>2156.88</v>
      </c>
      <c r="K1313" t="s">
        <v>11</v>
      </c>
    </row>
    <row r="1314" spans="2:11" hidden="1" x14ac:dyDescent="0.3">
      <c r="B1314">
        <v>1306</v>
      </c>
      <c r="C1314" t="s">
        <v>1739</v>
      </c>
      <c r="D1314" t="s">
        <v>172</v>
      </c>
      <c r="E1314" t="s">
        <v>23</v>
      </c>
      <c r="F1314" s="4">
        <v>32440</v>
      </c>
      <c r="G1314" s="4">
        <v>44012</v>
      </c>
      <c r="I1314" s="1">
        <v>77481</v>
      </c>
      <c r="J1314" s="1">
        <v>74605.52</v>
      </c>
      <c r="K1314" t="s">
        <v>11</v>
      </c>
    </row>
    <row r="1315" spans="2:11" hidden="1" x14ac:dyDescent="0.3">
      <c r="B1315">
        <v>1307</v>
      </c>
      <c r="C1315" t="s">
        <v>1740</v>
      </c>
      <c r="D1315" t="s">
        <v>100</v>
      </c>
      <c r="E1315" t="s">
        <v>296</v>
      </c>
      <c r="F1315" s="4">
        <v>39977</v>
      </c>
      <c r="G1315" s="4">
        <v>44012</v>
      </c>
      <c r="I1315" s="1">
        <v>25800</v>
      </c>
      <c r="J1315" s="1">
        <v>23418.62</v>
      </c>
      <c r="K1315" t="s">
        <v>11</v>
      </c>
    </row>
    <row r="1316" spans="2:11" hidden="1" x14ac:dyDescent="0.3">
      <c r="B1316">
        <v>1308</v>
      </c>
      <c r="C1316" t="s">
        <v>1741</v>
      </c>
      <c r="D1316" t="s">
        <v>77</v>
      </c>
      <c r="E1316" t="s">
        <v>23</v>
      </c>
      <c r="F1316" s="4">
        <v>37901</v>
      </c>
      <c r="G1316" s="4">
        <v>44012</v>
      </c>
      <c r="I1316" s="1">
        <v>59650</v>
      </c>
      <c r="J1316" s="1">
        <v>59557.11</v>
      </c>
      <c r="K1316" t="s">
        <v>11</v>
      </c>
    </row>
    <row r="1317" spans="2:11" hidden="1" x14ac:dyDescent="0.3">
      <c r="B1317">
        <v>1309</v>
      </c>
      <c r="C1317" t="s">
        <v>1742</v>
      </c>
      <c r="D1317" t="s">
        <v>860</v>
      </c>
      <c r="E1317" t="s">
        <v>14</v>
      </c>
      <c r="F1317" s="4">
        <v>31643</v>
      </c>
      <c r="G1317" s="4">
        <v>44012</v>
      </c>
      <c r="I1317" s="1">
        <v>96200</v>
      </c>
      <c r="J1317" s="1">
        <v>85470.89</v>
      </c>
      <c r="K1317" t="s">
        <v>11</v>
      </c>
    </row>
    <row r="1318" spans="2:11" hidden="1" x14ac:dyDescent="0.3">
      <c r="B1318">
        <v>1310</v>
      </c>
      <c r="C1318" t="s">
        <v>1743</v>
      </c>
      <c r="D1318" t="s">
        <v>66</v>
      </c>
      <c r="E1318" t="s">
        <v>39</v>
      </c>
      <c r="F1318" s="4">
        <v>31271</v>
      </c>
      <c r="G1318" s="4">
        <v>44012</v>
      </c>
      <c r="I1318" s="1">
        <v>37901</v>
      </c>
      <c r="J1318" s="1">
        <v>34391.800000000003</v>
      </c>
      <c r="K1318" t="s">
        <v>11</v>
      </c>
    </row>
    <row r="1319" spans="2:11" hidden="1" x14ac:dyDescent="0.3">
      <c r="B1319">
        <v>1311</v>
      </c>
      <c r="C1319" t="s">
        <v>1744</v>
      </c>
      <c r="D1319" t="s">
        <v>114</v>
      </c>
      <c r="E1319" t="s">
        <v>647</v>
      </c>
      <c r="F1319" s="4">
        <v>40168</v>
      </c>
      <c r="G1319" s="4">
        <v>44012</v>
      </c>
      <c r="I1319" s="1">
        <v>112500</v>
      </c>
      <c r="J1319" s="1">
        <v>99087.89</v>
      </c>
      <c r="K1319" t="s">
        <v>11</v>
      </c>
    </row>
    <row r="1320" spans="2:11" hidden="1" x14ac:dyDescent="0.3">
      <c r="B1320">
        <v>1312</v>
      </c>
      <c r="C1320" t="s">
        <v>1745</v>
      </c>
      <c r="D1320" t="s">
        <v>180</v>
      </c>
      <c r="E1320" t="s">
        <v>59</v>
      </c>
      <c r="F1320" s="4">
        <v>29850</v>
      </c>
      <c r="G1320" s="4">
        <v>44012</v>
      </c>
      <c r="I1320" s="1">
        <v>70400</v>
      </c>
      <c r="J1320" s="1">
        <v>62819.3</v>
      </c>
      <c r="K1320" t="s">
        <v>11</v>
      </c>
    </row>
    <row r="1321" spans="2:11" hidden="1" x14ac:dyDescent="0.3">
      <c r="B1321">
        <v>1313</v>
      </c>
      <c r="C1321" t="s">
        <v>1746</v>
      </c>
      <c r="D1321" t="s">
        <v>22</v>
      </c>
      <c r="E1321" t="s">
        <v>23</v>
      </c>
      <c r="F1321" s="4">
        <v>34421</v>
      </c>
      <c r="G1321" s="4">
        <v>44012</v>
      </c>
      <c r="I1321" s="1">
        <v>63955</v>
      </c>
      <c r="J1321" s="1">
        <v>60404.74</v>
      </c>
      <c r="K1321" t="s">
        <v>11</v>
      </c>
    </row>
    <row r="1322" spans="2:11" hidden="1" x14ac:dyDescent="0.3">
      <c r="B1322">
        <v>1314</v>
      </c>
      <c r="C1322" t="s">
        <v>1747</v>
      </c>
      <c r="D1322" t="s">
        <v>533</v>
      </c>
      <c r="E1322" t="s">
        <v>52</v>
      </c>
      <c r="F1322" s="4">
        <v>36207</v>
      </c>
      <c r="G1322" s="4">
        <v>44012</v>
      </c>
      <c r="I1322" s="1">
        <v>57524</v>
      </c>
      <c r="J1322" s="1">
        <v>62542.81</v>
      </c>
      <c r="K1322" t="s">
        <v>11</v>
      </c>
    </row>
    <row r="1323" spans="2:11" hidden="1" x14ac:dyDescent="0.3">
      <c r="B1323">
        <v>1315</v>
      </c>
      <c r="C1323" t="s">
        <v>1748</v>
      </c>
      <c r="D1323" t="s">
        <v>331</v>
      </c>
      <c r="E1323" t="s">
        <v>52</v>
      </c>
      <c r="F1323" s="4">
        <v>31978</v>
      </c>
      <c r="G1323" s="4">
        <v>44012</v>
      </c>
      <c r="I1323" s="1">
        <v>61281</v>
      </c>
      <c r="J1323" s="1">
        <v>67563.199999999997</v>
      </c>
      <c r="K1323" t="s">
        <v>11</v>
      </c>
    </row>
    <row r="1324" spans="2:11" hidden="1" x14ac:dyDescent="0.3">
      <c r="B1324">
        <v>1316</v>
      </c>
      <c r="C1324" t="s">
        <v>1749</v>
      </c>
      <c r="D1324" t="s">
        <v>85</v>
      </c>
      <c r="E1324" t="s">
        <v>39</v>
      </c>
      <c r="F1324" s="4">
        <v>36647</v>
      </c>
      <c r="G1324" s="4">
        <v>44012</v>
      </c>
      <c r="I1324" s="1">
        <v>33663</v>
      </c>
      <c r="J1324" s="1">
        <v>49637.9</v>
      </c>
      <c r="K1324" t="s">
        <v>11</v>
      </c>
    </row>
    <row r="1325" spans="2:11" hidden="1" x14ac:dyDescent="0.3">
      <c r="B1325">
        <v>1317</v>
      </c>
      <c r="C1325" t="s">
        <v>1750</v>
      </c>
      <c r="D1325" t="s">
        <v>90</v>
      </c>
      <c r="E1325" t="s">
        <v>140</v>
      </c>
      <c r="F1325" s="4">
        <v>40371</v>
      </c>
      <c r="G1325" s="4">
        <v>44012</v>
      </c>
      <c r="I1325" s="1">
        <v>20800</v>
      </c>
      <c r="J1325" s="1">
        <v>8875</v>
      </c>
      <c r="K1325" t="s">
        <v>11</v>
      </c>
    </row>
    <row r="1326" spans="2:11" hidden="1" x14ac:dyDescent="0.3">
      <c r="B1326">
        <v>1318</v>
      </c>
      <c r="C1326" t="s">
        <v>1751</v>
      </c>
      <c r="D1326" t="s">
        <v>1752</v>
      </c>
      <c r="E1326" t="s">
        <v>647</v>
      </c>
      <c r="F1326" s="4">
        <v>39741</v>
      </c>
      <c r="G1326" s="4">
        <v>44012</v>
      </c>
      <c r="I1326" s="1">
        <v>40000</v>
      </c>
      <c r="J1326" s="1">
        <v>36308.019999999997</v>
      </c>
      <c r="K1326" t="s">
        <v>11</v>
      </c>
    </row>
    <row r="1327" spans="2:11" hidden="1" x14ac:dyDescent="0.3">
      <c r="B1327">
        <v>1319</v>
      </c>
      <c r="C1327" t="s">
        <v>1753</v>
      </c>
      <c r="D1327" t="s">
        <v>48</v>
      </c>
      <c r="E1327" t="s">
        <v>49</v>
      </c>
      <c r="F1327" s="4">
        <v>38677</v>
      </c>
      <c r="G1327" s="4">
        <v>44012</v>
      </c>
      <c r="I1327" s="1">
        <v>27144</v>
      </c>
      <c r="J1327" s="1">
        <v>15416.08</v>
      </c>
      <c r="K1327" t="s">
        <v>11</v>
      </c>
    </row>
    <row r="1328" spans="2:11" hidden="1" x14ac:dyDescent="0.3">
      <c r="B1328">
        <v>1320</v>
      </c>
      <c r="C1328" t="s">
        <v>1754</v>
      </c>
      <c r="D1328" t="s">
        <v>936</v>
      </c>
      <c r="E1328" t="s">
        <v>52</v>
      </c>
      <c r="F1328" s="4">
        <v>38370</v>
      </c>
      <c r="G1328" s="4">
        <v>44012</v>
      </c>
      <c r="I1328" s="1">
        <v>63481</v>
      </c>
      <c r="J1328" s="1">
        <v>77116.14</v>
      </c>
      <c r="K1328" t="s">
        <v>11</v>
      </c>
    </row>
    <row r="1329" spans="2:11" hidden="1" x14ac:dyDescent="0.3">
      <c r="B1329">
        <v>1321</v>
      </c>
      <c r="C1329" t="s">
        <v>1755</v>
      </c>
      <c r="D1329" t="s">
        <v>58</v>
      </c>
      <c r="E1329" t="s">
        <v>17</v>
      </c>
      <c r="F1329" s="4">
        <v>28831</v>
      </c>
      <c r="G1329" s="4">
        <v>44012</v>
      </c>
      <c r="I1329" s="1">
        <v>45090</v>
      </c>
      <c r="J1329" s="1">
        <v>40754.99</v>
      </c>
      <c r="K1329" t="s">
        <v>11</v>
      </c>
    </row>
    <row r="1330" spans="2:11" hidden="1" x14ac:dyDescent="0.3">
      <c r="B1330">
        <v>1322</v>
      </c>
      <c r="C1330" t="s">
        <v>1756</v>
      </c>
      <c r="D1330" t="s">
        <v>1757</v>
      </c>
      <c r="E1330" t="s">
        <v>69</v>
      </c>
      <c r="F1330" s="4">
        <v>37056</v>
      </c>
      <c r="G1330" s="4">
        <v>44012</v>
      </c>
      <c r="I1330" s="1">
        <v>30103</v>
      </c>
      <c r="J1330" s="1">
        <v>27308.66</v>
      </c>
      <c r="K1330" t="s">
        <v>11</v>
      </c>
    </row>
    <row r="1331" spans="2:11" hidden="1" x14ac:dyDescent="0.3">
      <c r="B1331">
        <v>1323</v>
      </c>
      <c r="C1331" t="s">
        <v>1758</v>
      </c>
      <c r="D1331" t="s">
        <v>1759</v>
      </c>
      <c r="E1331" t="s">
        <v>34</v>
      </c>
      <c r="F1331" s="4">
        <v>39811</v>
      </c>
      <c r="G1331" s="4">
        <v>44012</v>
      </c>
      <c r="I1331" s="1">
        <v>54000</v>
      </c>
      <c r="J1331" s="1">
        <v>35801.4</v>
      </c>
      <c r="K1331" t="s">
        <v>11</v>
      </c>
    </row>
    <row r="1332" spans="2:11" hidden="1" x14ac:dyDescent="0.3">
      <c r="B1332">
        <v>1324</v>
      </c>
      <c r="C1332" t="s">
        <v>1760</v>
      </c>
      <c r="D1332" t="s">
        <v>1761</v>
      </c>
      <c r="E1332" t="s">
        <v>55</v>
      </c>
      <c r="F1332" s="4">
        <v>36270</v>
      </c>
      <c r="G1332" s="4">
        <v>44012</v>
      </c>
      <c r="I1332" s="1">
        <v>36157</v>
      </c>
      <c r="J1332" s="1">
        <v>32541.1</v>
      </c>
      <c r="K1332" t="s">
        <v>11</v>
      </c>
    </row>
    <row r="1333" spans="2:11" hidden="1" x14ac:dyDescent="0.3">
      <c r="B1333">
        <v>1325</v>
      </c>
      <c r="C1333" t="s">
        <v>1762</v>
      </c>
      <c r="D1333" t="s">
        <v>134</v>
      </c>
      <c r="E1333" t="s">
        <v>135</v>
      </c>
      <c r="F1333" s="4">
        <v>39256</v>
      </c>
      <c r="G1333" s="4">
        <v>44012</v>
      </c>
      <c r="I1333" s="1">
        <v>15080</v>
      </c>
      <c r="J1333" s="1">
        <v>1848.75</v>
      </c>
      <c r="K1333" t="s">
        <v>11</v>
      </c>
    </row>
    <row r="1334" spans="2:11" hidden="1" x14ac:dyDescent="0.3">
      <c r="B1334">
        <v>1326</v>
      </c>
      <c r="C1334" t="s">
        <v>1763</v>
      </c>
      <c r="D1334" t="s">
        <v>523</v>
      </c>
      <c r="E1334" t="s">
        <v>23</v>
      </c>
      <c r="F1334" s="4">
        <v>40660</v>
      </c>
      <c r="G1334" s="4">
        <v>44012</v>
      </c>
      <c r="I1334" s="1">
        <v>41290</v>
      </c>
      <c r="J1334">
        <v>952.77</v>
      </c>
      <c r="K1334" t="s">
        <v>11</v>
      </c>
    </row>
    <row r="1335" spans="2:11" hidden="1" x14ac:dyDescent="0.3">
      <c r="B1335">
        <v>1327</v>
      </c>
      <c r="C1335" t="s">
        <v>1764</v>
      </c>
      <c r="D1335" t="s">
        <v>684</v>
      </c>
      <c r="E1335" t="s">
        <v>153</v>
      </c>
      <c r="F1335" s="4">
        <v>39436</v>
      </c>
      <c r="G1335" s="4">
        <v>44012</v>
      </c>
      <c r="I1335" s="1">
        <v>32683</v>
      </c>
      <c r="J1335" s="1">
        <v>26994.49</v>
      </c>
      <c r="K1335" t="s">
        <v>11</v>
      </c>
    </row>
    <row r="1336" spans="2:11" hidden="1" x14ac:dyDescent="0.3">
      <c r="B1336">
        <v>1328</v>
      </c>
      <c r="C1336" t="s">
        <v>1765</v>
      </c>
      <c r="D1336" t="s">
        <v>22</v>
      </c>
      <c r="E1336" t="s">
        <v>23</v>
      </c>
      <c r="F1336" s="4">
        <v>34757</v>
      </c>
      <c r="G1336" s="4">
        <v>44012</v>
      </c>
      <c r="I1336" s="1">
        <v>63384</v>
      </c>
      <c r="J1336" s="1">
        <v>62453.52</v>
      </c>
      <c r="K1336" t="s">
        <v>11</v>
      </c>
    </row>
    <row r="1337" spans="2:11" hidden="1" x14ac:dyDescent="0.3">
      <c r="B1337">
        <v>1329</v>
      </c>
      <c r="C1337" t="s">
        <v>1766</v>
      </c>
      <c r="D1337" t="s">
        <v>249</v>
      </c>
      <c r="E1337" t="s">
        <v>49</v>
      </c>
      <c r="F1337" s="4">
        <v>35611</v>
      </c>
      <c r="G1337" s="4">
        <v>44012</v>
      </c>
      <c r="I1337" s="1">
        <v>29952</v>
      </c>
      <c r="J1337" s="1">
        <v>28508.400000000001</v>
      </c>
      <c r="K1337" t="s">
        <v>11</v>
      </c>
    </row>
    <row r="1338" spans="2:11" hidden="1" x14ac:dyDescent="0.3">
      <c r="B1338">
        <v>1330</v>
      </c>
      <c r="C1338" t="s">
        <v>1767</v>
      </c>
      <c r="D1338" t="s">
        <v>100</v>
      </c>
      <c r="E1338" t="s">
        <v>17</v>
      </c>
      <c r="F1338" s="4">
        <v>31749</v>
      </c>
      <c r="G1338" s="4">
        <v>44012</v>
      </c>
      <c r="I1338" s="1">
        <v>31966</v>
      </c>
      <c r="J1338" s="1">
        <v>25163.31</v>
      </c>
      <c r="K1338" t="s">
        <v>11</v>
      </c>
    </row>
    <row r="1339" spans="2:11" hidden="1" x14ac:dyDescent="0.3">
      <c r="B1339">
        <v>1331</v>
      </c>
      <c r="C1339" t="s">
        <v>1768</v>
      </c>
      <c r="D1339" t="s">
        <v>172</v>
      </c>
      <c r="E1339" t="s">
        <v>23</v>
      </c>
      <c r="F1339" s="4">
        <v>31684</v>
      </c>
      <c r="G1339" s="4">
        <v>44012</v>
      </c>
      <c r="I1339" s="1">
        <v>78790</v>
      </c>
      <c r="J1339" s="1">
        <v>83798.990000000005</v>
      </c>
      <c r="K1339" t="s">
        <v>11</v>
      </c>
    </row>
    <row r="1340" spans="2:11" hidden="1" x14ac:dyDescent="0.3">
      <c r="B1340">
        <v>1332</v>
      </c>
      <c r="C1340" t="s">
        <v>1769</v>
      </c>
      <c r="D1340" t="s">
        <v>342</v>
      </c>
      <c r="E1340" t="s">
        <v>153</v>
      </c>
      <c r="F1340" s="4">
        <v>32083</v>
      </c>
      <c r="G1340" s="4">
        <v>44012</v>
      </c>
      <c r="I1340" s="1">
        <v>35623</v>
      </c>
      <c r="J1340" s="1">
        <v>31880.9</v>
      </c>
      <c r="K1340" t="s">
        <v>11</v>
      </c>
    </row>
    <row r="1341" spans="2:11" hidden="1" x14ac:dyDescent="0.3">
      <c r="B1341">
        <v>1333</v>
      </c>
      <c r="C1341" t="s">
        <v>1770</v>
      </c>
      <c r="D1341" t="s">
        <v>1771</v>
      </c>
      <c r="E1341" t="s">
        <v>299</v>
      </c>
      <c r="F1341" s="4">
        <v>29220</v>
      </c>
      <c r="G1341" s="4">
        <v>44012</v>
      </c>
      <c r="I1341" s="1">
        <v>53191</v>
      </c>
      <c r="J1341" s="1">
        <v>47463.26</v>
      </c>
      <c r="K1341" t="s">
        <v>11</v>
      </c>
    </row>
    <row r="1342" spans="2:11" hidden="1" x14ac:dyDescent="0.3">
      <c r="B1342">
        <v>1334</v>
      </c>
      <c r="C1342" t="s">
        <v>1772</v>
      </c>
      <c r="D1342" t="s">
        <v>36</v>
      </c>
      <c r="E1342" t="s">
        <v>23</v>
      </c>
      <c r="F1342" s="4">
        <v>39142</v>
      </c>
      <c r="G1342" s="4">
        <v>44012</v>
      </c>
      <c r="I1342" s="1">
        <v>37073</v>
      </c>
      <c r="J1342" s="1">
        <v>32153.79</v>
      </c>
      <c r="K1342" t="s">
        <v>11</v>
      </c>
    </row>
    <row r="1343" spans="2:11" hidden="1" x14ac:dyDescent="0.3">
      <c r="B1343">
        <v>1335</v>
      </c>
      <c r="C1343" t="s">
        <v>1773</v>
      </c>
      <c r="D1343" t="s">
        <v>1774</v>
      </c>
      <c r="E1343" t="s">
        <v>23</v>
      </c>
      <c r="F1343" s="4">
        <v>33770</v>
      </c>
      <c r="G1343" s="4">
        <v>44012</v>
      </c>
      <c r="I1343" s="1">
        <v>85032</v>
      </c>
      <c r="J1343" s="1">
        <v>74291.61</v>
      </c>
      <c r="K1343" t="s">
        <v>11</v>
      </c>
    </row>
    <row r="1344" spans="2:11" hidden="1" x14ac:dyDescent="0.3">
      <c r="B1344">
        <v>1336</v>
      </c>
      <c r="C1344" t="s">
        <v>1775</v>
      </c>
      <c r="D1344" t="s">
        <v>279</v>
      </c>
      <c r="E1344" t="s">
        <v>46</v>
      </c>
      <c r="F1344" s="4">
        <v>38327</v>
      </c>
      <c r="G1344" s="4">
        <v>44012</v>
      </c>
      <c r="I1344" s="1">
        <v>29908</v>
      </c>
      <c r="J1344" s="1">
        <v>30201.09</v>
      </c>
      <c r="K1344" t="s">
        <v>11</v>
      </c>
    </row>
    <row r="1345" spans="2:11" hidden="1" x14ac:dyDescent="0.3">
      <c r="B1345">
        <v>1337</v>
      </c>
      <c r="C1345" t="s">
        <v>1776</v>
      </c>
      <c r="D1345" t="s">
        <v>134</v>
      </c>
      <c r="E1345" t="s">
        <v>135</v>
      </c>
      <c r="F1345" s="4">
        <v>39216</v>
      </c>
      <c r="G1345" s="4">
        <v>44012</v>
      </c>
      <c r="I1345" s="1">
        <v>15080</v>
      </c>
      <c r="J1345">
        <v>420.5</v>
      </c>
      <c r="K1345" t="s">
        <v>11</v>
      </c>
    </row>
    <row r="1346" spans="2:11" hidden="1" x14ac:dyDescent="0.3">
      <c r="B1346">
        <v>1338</v>
      </c>
      <c r="C1346" t="s">
        <v>1777</v>
      </c>
      <c r="D1346" t="s">
        <v>22</v>
      </c>
      <c r="E1346" t="s">
        <v>23</v>
      </c>
      <c r="F1346" s="4">
        <v>38188</v>
      </c>
      <c r="G1346" s="4">
        <v>44012</v>
      </c>
      <c r="I1346" s="1">
        <v>58245</v>
      </c>
      <c r="J1346" s="1">
        <v>65685.600000000006</v>
      </c>
      <c r="K1346" t="s">
        <v>11</v>
      </c>
    </row>
    <row r="1347" spans="2:11" hidden="1" x14ac:dyDescent="0.3">
      <c r="B1347">
        <v>1339</v>
      </c>
      <c r="C1347" t="s">
        <v>1778</v>
      </c>
      <c r="D1347" t="s">
        <v>74</v>
      </c>
      <c r="E1347" t="s">
        <v>17</v>
      </c>
      <c r="F1347" s="4">
        <v>39783</v>
      </c>
      <c r="G1347" s="4">
        <v>44012</v>
      </c>
      <c r="I1347" s="1">
        <v>50335</v>
      </c>
      <c r="J1347" s="1">
        <v>44943.27</v>
      </c>
      <c r="K1347" t="s">
        <v>11</v>
      </c>
    </row>
    <row r="1348" spans="2:11" hidden="1" x14ac:dyDescent="0.3">
      <c r="B1348">
        <v>1340</v>
      </c>
      <c r="C1348" t="s">
        <v>1779</v>
      </c>
      <c r="D1348" t="s">
        <v>128</v>
      </c>
      <c r="E1348" t="s">
        <v>34</v>
      </c>
      <c r="F1348" s="4">
        <v>24432</v>
      </c>
      <c r="G1348" s="4">
        <v>44012</v>
      </c>
      <c r="I1348" s="1">
        <v>36349</v>
      </c>
      <c r="J1348" s="1">
        <v>32854.300000000003</v>
      </c>
      <c r="K1348" t="s">
        <v>11</v>
      </c>
    </row>
    <row r="1349" spans="2:11" hidden="1" x14ac:dyDescent="0.3">
      <c r="B1349">
        <v>1341</v>
      </c>
      <c r="C1349" t="s">
        <v>1780</v>
      </c>
      <c r="D1349" t="s">
        <v>279</v>
      </c>
      <c r="E1349" t="s">
        <v>46</v>
      </c>
      <c r="F1349" s="4">
        <v>37959</v>
      </c>
      <c r="G1349" s="4">
        <v>44012</v>
      </c>
      <c r="I1349" s="1">
        <v>29908</v>
      </c>
      <c r="J1349" s="1">
        <v>31732.67</v>
      </c>
      <c r="K1349" t="s">
        <v>11</v>
      </c>
    </row>
    <row r="1350" spans="2:11" hidden="1" x14ac:dyDescent="0.3">
      <c r="B1350">
        <v>1342</v>
      </c>
      <c r="C1350" t="s">
        <v>1781</v>
      </c>
      <c r="D1350" t="s">
        <v>13</v>
      </c>
      <c r="E1350" t="s">
        <v>14</v>
      </c>
      <c r="F1350" s="4">
        <v>37452</v>
      </c>
      <c r="G1350" s="4">
        <v>44012</v>
      </c>
      <c r="I1350" s="1">
        <v>77200</v>
      </c>
      <c r="J1350" s="1">
        <v>68886.600000000006</v>
      </c>
      <c r="K1350" t="s">
        <v>11</v>
      </c>
    </row>
    <row r="1351" spans="2:11" hidden="1" x14ac:dyDescent="0.3">
      <c r="B1351">
        <v>1343</v>
      </c>
      <c r="C1351" t="s">
        <v>1782</v>
      </c>
      <c r="D1351" t="s">
        <v>1783</v>
      </c>
      <c r="E1351" t="s">
        <v>59</v>
      </c>
      <c r="F1351" s="4">
        <v>29906</v>
      </c>
      <c r="G1351" s="4">
        <v>44012</v>
      </c>
      <c r="I1351" s="1">
        <v>51803</v>
      </c>
      <c r="J1351" s="1">
        <v>46029.71</v>
      </c>
      <c r="K1351" t="s">
        <v>11</v>
      </c>
    </row>
    <row r="1352" spans="2:11" hidden="1" x14ac:dyDescent="0.3">
      <c r="B1352">
        <v>1344</v>
      </c>
      <c r="C1352" t="s">
        <v>1784</v>
      </c>
      <c r="D1352" t="s">
        <v>1785</v>
      </c>
      <c r="E1352" t="s">
        <v>29</v>
      </c>
      <c r="F1352" s="4">
        <v>28324</v>
      </c>
      <c r="G1352" s="4">
        <v>44012</v>
      </c>
      <c r="I1352" s="1">
        <v>45090</v>
      </c>
      <c r="J1352" s="1">
        <v>40612</v>
      </c>
      <c r="K1352" t="s">
        <v>11</v>
      </c>
    </row>
    <row r="1353" spans="2:11" hidden="1" x14ac:dyDescent="0.3">
      <c r="B1353">
        <v>1345</v>
      </c>
      <c r="C1353" t="s">
        <v>1786</v>
      </c>
      <c r="D1353" t="s">
        <v>1096</v>
      </c>
      <c r="E1353" t="s">
        <v>17</v>
      </c>
      <c r="F1353" s="4">
        <v>40007</v>
      </c>
      <c r="G1353" s="4">
        <v>44012</v>
      </c>
      <c r="I1353" s="1">
        <v>30613</v>
      </c>
      <c r="J1353" s="1">
        <v>27037.11</v>
      </c>
      <c r="K1353" t="s">
        <v>11</v>
      </c>
    </row>
    <row r="1354" spans="2:11" hidden="1" x14ac:dyDescent="0.3">
      <c r="B1354">
        <v>1346</v>
      </c>
      <c r="C1354" t="s">
        <v>1787</v>
      </c>
      <c r="D1354" t="s">
        <v>22</v>
      </c>
      <c r="E1354" t="s">
        <v>23</v>
      </c>
      <c r="F1354" s="4">
        <v>40135</v>
      </c>
      <c r="G1354" s="4">
        <v>44012</v>
      </c>
      <c r="I1354" s="1">
        <v>42391</v>
      </c>
      <c r="J1354" s="1">
        <v>39792.49</v>
      </c>
      <c r="K1354" t="s">
        <v>11</v>
      </c>
    </row>
    <row r="1355" spans="2:11" hidden="1" x14ac:dyDescent="0.3">
      <c r="B1355">
        <v>1347</v>
      </c>
      <c r="C1355" t="s">
        <v>1788</v>
      </c>
      <c r="D1355" t="s">
        <v>139</v>
      </c>
      <c r="E1355" t="s">
        <v>140</v>
      </c>
      <c r="F1355" s="4">
        <v>37438</v>
      </c>
      <c r="G1355" s="4">
        <v>44012</v>
      </c>
      <c r="I1355" s="1">
        <v>24960</v>
      </c>
      <c r="J1355" s="1">
        <v>9492</v>
      </c>
      <c r="K1355" t="s">
        <v>11</v>
      </c>
    </row>
    <row r="1356" spans="2:11" hidden="1" x14ac:dyDescent="0.3">
      <c r="B1356">
        <v>1348</v>
      </c>
      <c r="C1356" t="s">
        <v>1789</v>
      </c>
      <c r="D1356" t="s">
        <v>36</v>
      </c>
      <c r="E1356" t="s">
        <v>23</v>
      </c>
      <c r="F1356" s="4">
        <v>35516</v>
      </c>
      <c r="G1356" s="4">
        <v>44012</v>
      </c>
      <c r="I1356" s="1">
        <v>38807</v>
      </c>
      <c r="J1356" s="1">
        <v>34894.18</v>
      </c>
      <c r="K1356" t="s">
        <v>11</v>
      </c>
    </row>
    <row r="1357" spans="2:11" hidden="1" x14ac:dyDescent="0.3">
      <c r="B1357">
        <v>1349</v>
      </c>
      <c r="C1357" t="s">
        <v>1790</v>
      </c>
      <c r="D1357" t="s">
        <v>1791</v>
      </c>
      <c r="E1357" t="s">
        <v>49</v>
      </c>
      <c r="F1357" s="4">
        <v>34998</v>
      </c>
      <c r="G1357" s="4">
        <v>44012</v>
      </c>
      <c r="I1357" s="1">
        <v>30501</v>
      </c>
      <c r="J1357" s="1">
        <v>19999.43</v>
      </c>
      <c r="K1357" t="s">
        <v>11</v>
      </c>
    </row>
    <row r="1358" spans="2:11" hidden="1" x14ac:dyDescent="0.3">
      <c r="B1358">
        <v>1350</v>
      </c>
      <c r="C1358" t="s">
        <v>1792</v>
      </c>
      <c r="D1358" t="s">
        <v>51</v>
      </c>
      <c r="E1358" t="s">
        <v>52</v>
      </c>
      <c r="F1358" s="4">
        <v>38614</v>
      </c>
      <c r="G1358" s="4">
        <v>44012</v>
      </c>
      <c r="I1358" s="1">
        <v>55544</v>
      </c>
      <c r="J1358" s="1">
        <v>56544.05</v>
      </c>
      <c r="K1358" t="s">
        <v>11</v>
      </c>
    </row>
    <row r="1359" spans="2:11" hidden="1" x14ac:dyDescent="0.3">
      <c r="B1359">
        <v>1351</v>
      </c>
      <c r="C1359" t="s">
        <v>1793</v>
      </c>
      <c r="D1359" t="s">
        <v>443</v>
      </c>
      <c r="E1359" t="s">
        <v>299</v>
      </c>
      <c r="F1359" s="4">
        <v>38605</v>
      </c>
      <c r="G1359" s="4">
        <v>44012</v>
      </c>
      <c r="I1359" s="1">
        <v>33841</v>
      </c>
      <c r="J1359" s="1">
        <v>31107.919999999998</v>
      </c>
      <c r="K1359" t="s">
        <v>11</v>
      </c>
    </row>
    <row r="1360" spans="2:11" hidden="1" x14ac:dyDescent="0.3">
      <c r="B1360">
        <v>1352</v>
      </c>
      <c r="C1360" t="s">
        <v>1794</v>
      </c>
      <c r="D1360" t="s">
        <v>83</v>
      </c>
      <c r="E1360" t="s">
        <v>52</v>
      </c>
      <c r="F1360" s="4">
        <v>37529</v>
      </c>
      <c r="G1360" s="4">
        <v>44012</v>
      </c>
      <c r="I1360" s="1">
        <v>60517</v>
      </c>
      <c r="J1360" s="1">
        <v>65987.34</v>
      </c>
      <c r="K1360" t="s">
        <v>11</v>
      </c>
    </row>
    <row r="1361" spans="2:11" hidden="1" x14ac:dyDescent="0.3">
      <c r="B1361">
        <v>1353</v>
      </c>
      <c r="C1361" t="s">
        <v>1795</v>
      </c>
      <c r="D1361" t="s">
        <v>1796</v>
      </c>
      <c r="E1361" t="s">
        <v>64</v>
      </c>
      <c r="F1361" s="4">
        <v>39527</v>
      </c>
      <c r="G1361" s="4">
        <v>44012</v>
      </c>
      <c r="I1361" s="1">
        <v>40828</v>
      </c>
      <c r="J1361" s="1">
        <v>36656.449999999997</v>
      </c>
      <c r="K1361" t="s">
        <v>11</v>
      </c>
    </row>
    <row r="1362" spans="2:11" hidden="1" x14ac:dyDescent="0.3">
      <c r="B1362">
        <v>1354</v>
      </c>
      <c r="C1362" t="s">
        <v>1797</v>
      </c>
      <c r="D1362" t="s">
        <v>19</v>
      </c>
      <c r="E1362" t="s">
        <v>52</v>
      </c>
      <c r="F1362" s="4">
        <v>40492</v>
      </c>
      <c r="G1362" s="4">
        <v>44012</v>
      </c>
      <c r="I1362" s="1">
        <v>33476</v>
      </c>
      <c r="J1362" s="1">
        <v>17151.59</v>
      </c>
      <c r="K1362" t="s">
        <v>11</v>
      </c>
    </row>
    <row r="1363" spans="2:11" hidden="1" x14ac:dyDescent="0.3">
      <c r="B1363">
        <v>1355</v>
      </c>
      <c r="C1363" t="s">
        <v>1798</v>
      </c>
      <c r="D1363" t="s">
        <v>122</v>
      </c>
      <c r="E1363" t="s">
        <v>59</v>
      </c>
      <c r="F1363" s="4">
        <v>38495</v>
      </c>
      <c r="G1363" s="4">
        <v>44012</v>
      </c>
      <c r="I1363" s="1">
        <v>30139</v>
      </c>
      <c r="J1363" s="1">
        <v>31247.49</v>
      </c>
      <c r="K1363" t="s">
        <v>11</v>
      </c>
    </row>
    <row r="1364" spans="2:11" hidden="1" x14ac:dyDescent="0.3">
      <c r="B1364">
        <v>1356</v>
      </c>
      <c r="C1364" t="s">
        <v>1799</v>
      </c>
      <c r="D1364" t="s">
        <v>36</v>
      </c>
      <c r="E1364" t="s">
        <v>23</v>
      </c>
      <c r="F1364" s="4">
        <v>36081</v>
      </c>
      <c r="G1364" s="4">
        <v>44012</v>
      </c>
      <c r="I1364" s="1">
        <v>38807</v>
      </c>
      <c r="J1364" s="1">
        <v>33952.910000000003</v>
      </c>
      <c r="K1364" t="s">
        <v>11</v>
      </c>
    </row>
    <row r="1365" spans="2:11" hidden="1" x14ac:dyDescent="0.3">
      <c r="B1365">
        <v>1357</v>
      </c>
      <c r="C1365" t="s">
        <v>1800</v>
      </c>
      <c r="D1365" t="s">
        <v>81</v>
      </c>
      <c r="E1365" t="s">
        <v>52</v>
      </c>
      <c r="F1365" s="4">
        <v>37263</v>
      </c>
      <c r="G1365" s="4">
        <v>44012</v>
      </c>
      <c r="I1365" s="1">
        <v>57108</v>
      </c>
      <c r="J1365" s="1">
        <v>56821.07</v>
      </c>
      <c r="K1365" t="s">
        <v>11</v>
      </c>
    </row>
    <row r="1366" spans="2:11" hidden="1" x14ac:dyDescent="0.3">
      <c r="B1366">
        <v>1358</v>
      </c>
      <c r="C1366" t="s">
        <v>1801</v>
      </c>
      <c r="D1366" t="s">
        <v>22</v>
      </c>
      <c r="E1366" t="s">
        <v>23</v>
      </c>
      <c r="F1366" s="4">
        <v>39310</v>
      </c>
      <c r="G1366" s="4">
        <v>44012</v>
      </c>
      <c r="I1366" s="1">
        <v>50919</v>
      </c>
      <c r="J1366" s="1">
        <v>61582.16</v>
      </c>
      <c r="K1366" t="s">
        <v>11</v>
      </c>
    </row>
    <row r="1367" spans="2:11" hidden="1" x14ac:dyDescent="0.3">
      <c r="B1367">
        <v>1359</v>
      </c>
      <c r="C1367" t="s">
        <v>1802</v>
      </c>
      <c r="D1367" t="s">
        <v>993</v>
      </c>
      <c r="E1367" t="s">
        <v>14</v>
      </c>
      <c r="F1367" s="4">
        <v>38301</v>
      </c>
      <c r="G1367" s="4">
        <v>44012</v>
      </c>
      <c r="I1367" s="1">
        <v>50364</v>
      </c>
      <c r="J1367" s="1">
        <v>45134.42</v>
      </c>
      <c r="K1367" t="s">
        <v>11</v>
      </c>
    </row>
    <row r="1368" spans="2:11" hidden="1" x14ac:dyDescent="0.3">
      <c r="B1368">
        <v>1360</v>
      </c>
      <c r="C1368" t="s">
        <v>1803</v>
      </c>
      <c r="D1368" t="s">
        <v>33</v>
      </c>
      <c r="E1368" t="s">
        <v>17</v>
      </c>
      <c r="F1368" s="4">
        <v>36907</v>
      </c>
      <c r="G1368" s="4">
        <v>44012</v>
      </c>
      <c r="I1368" s="1">
        <v>32557</v>
      </c>
      <c r="J1368" s="1">
        <v>29016</v>
      </c>
      <c r="K1368" t="s">
        <v>11</v>
      </c>
    </row>
    <row r="1369" spans="2:11" hidden="1" x14ac:dyDescent="0.3">
      <c r="B1369">
        <v>1361</v>
      </c>
      <c r="C1369" t="s">
        <v>1804</v>
      </c>
      <c r="D1369" t="s">
        <v>380</v>
      </c>
      <c r="E1369" t="s">
        <v>52</v>
      </c>
      <c r="F1369" s="4">
        <v>31621</v>
      </c>
      <c r="G1369" s="4">
        <v>44012</v>
      </c>
      <c r="I1369" s="1">
        <v>62954</v>
      </c>
      <c r="J1369" s="1">
        <v>59404.68</v>
      </c>
      <c r="K1369" t="s">
        <v>11</v>
      </c>
    </row>
    <row r="1370" spans="2:11" hidden="1" x14ac:dyDescent="0.3">
      <c r="B1370">
        <v>1362</v>
      </c>
      <c r="C1370" t="s">
        <v>1805</v>
      </c>
      <c r="D1370" t="s">
        <v>51</v>
      </c>
      <c r="E1370" t="s">
        <v>52</v>
      </c>
      <c r="F1370" s="4">
        <v>36214</v>
      </c>
      <c r="G1370" s="4">
        <v>44012</v>
      </c>
      <c r="I1370" s="1">
        <v>57469</v>
      </c>
      <c r="J1370" s="1">
        <v>59700.24</v>
      </c>
      <c r="K1370" t="s">
        <v>11</v>
      </c>
    </row>
    <row r="1371" spans="2:11" hidden="1" x14ac:dyDescent="0.3">
      <c r="B1371">
        <v>1363</v>
      </c>
      <c r="C1371" t="s">
        <v>1806</v>
      </c>
      <c r="D1371" t="s">
        <v>48</v>
      </c>
      <c r="E1371" t="s">
        <v>49</v>
      </c>
      <c r="F1371" s="4">
        <v>38775</v>
      </c>
      <c r="G1371" s="4">
        <v>44012</v>
      </c>
      <c r="I1371" s="1">
        <v>28059</v>
      </c>
      <c r="J1371" s="1">
        <v>22879.02</v>
      </c>
      <c r="K1371" t="s">
        <v>11</v>
      </c>
    </row>
    <row r="1372" spans="2:11" hidden="1" x14ac:dyDescent="0.3">
      <c r="B1372">
        <v>1364</v>
      </c>
      <c r="C1372" t="s">
        <v>1807</v>
      </c>
      <c r="D1372" t="s">
        <v>1808</v>
      </c>
      <c r="E1372" t="s">
        <v>296</v>
      </c>
      <c r="F1372" s="4">
        <v>37361</v>
      </c>
      <c r="G1372" s="4">
        <v>44012</v>
      </c>
      <c r="I1372" s="1">
        <v>86700</v>
      </c>
      <c r="J1372" s="1">
        <v>76013.16</v>
      </c>
      <c r="K1372" t="s">
        <v>11</v>
      </c>
    </row>
    <row r="1373" spans="2:11" hidden="1" x14ac:dyDescent="0.3">
      <c r="B1373">
        <v>1365</v>
      </c>
      <c r="C1373" t="s">
        <v>1809</v>
      </c>
      <c r="D1373" t="s">
        <v>1810</v>
      </c>
      <c r="E1373" t="s">
        <v>59</v>
      </c>
      <c r="F1373" s="4">
        <v>39727</v>
      </c>
      <c r="G1373" s="4">
        <v>44012</v>
      </c>
      <c r="I1373" s="1">
        <v>41633</v>
      </c>
      <c r="J1373" s="1">
        <v>46541.75</v>
      </c>
      <c r="K1373" t="s">
        <v>11</v>
      </c>
    </row>
    <row r="1374" spans="2:11" hidden="1" x14ac:dyDescent="0.3">
      <c r="B1374">
        <v>1366</v>
      </c>
      <c r="C1374" t="s">
        <v>1811</v>
      </c>
      <c r="D1374" t="s">
        <v>1812</v>
      </c>
      <c r="E1374" t="s">
        <v>546</v>
      </c>
      <c r="F1374" s="4">
        <v>38201</v>
      </c>
      <c r="G1374" s="4">
        <v>44012</v>
      </c>
      <c r="I1374" s="1">
        <v>65400</v>
      </c>
      <c r="J1374" s="1">
        <v>58357.04</v>
      </c>
      <c r="K1374" t="s">
        <v>11</v>
      </c>
    </row>
    <row r="1375" spans="2:11" hidden="1" x14ac:dyDescent="0.3">
      <c r="B1375">
        <v>1367</v>
      </c>
      <c r="C1375" t="s">
        <v>1813</v>
      </c>
      <c r="D1375" t="s">
        <v>13</v>
      </c>
      <c r="E1375" t="s">
        <v>14</v>
      </c>
      <c r="F1375" s="4">
        <v>35387</v>
      </c>
      <c r="G1375" s="4">
        <v>44012</v>
      </c>
      <c r="I1375" s="1">
        <v>84200</v>
      </c>
      <c r="J1375" s="1">
        <v>76428.36</v>
      </c>
      <c r="K1375" t="s">
        <v>11</v>
      </c>
    </row>
    <row r="1376" spans="2:11" hidden="1" x14ac:dyDescent="0.3">
      <c r="B1376">
        <v>1368</v>
      </c>
      <c r="C1376" t="s">
        <v>1814</v>
      </c>
      <c r="D1376" t="s">
        <v>71</v>
      </c>
      <c r="E1376" t="s">
        <v>72</v>
      </c>
      <c r="F1376" s="4">
        <v>31306</v>
      </c>
      <c r="G1376" s="4">
        <v>44012</v>
      </c>
      <c r="I1376" s="1">
        <v>10701</v>
      </c>
      <c r="J1376" s="1">
        <v>9540.32</v>
      </c>
      <c r="K1376" t="s">
        <v>11</v>
      </c>
    </row>
    <row r="1377" spans="2:11" hidden="1" x14ac:dyDescent="0.3">
      <c r="B1377">
        <v>1369</v>
      </c>
      <c r="C1377" t="s">
        <v>1815</v>
      </c>
      <c r="D1377" t="s">
        <v>22</v>
      </c>
      <c r="E1377" t="s">
        <v>23</v>
      </c>
      <c r="F1377" s="4">
        <v>40157</v>
      </c>
      <c r="G1377" s="4">
        <v>44012</v>
      </c>
      <c r="I1377" s="1">
        <v>42391</v>
      </c>
      <c r="J1377" s="1">
        <v>39398.68</v>
      </c>
      <c r="K1377" t="s">
        <v>11</v>
      </c>
    </row>
    <row r="1378" spans="2:11" hidden="1" x14ac:dyDescent="0.3">
      <c r="B1378">
        <v>1370</v>
      </c>
      <c r="C1378" t="s">
        <v>1816</v>
      </c>
      <c r="D1378" t="s">
        <v>1817</v>
      </c>
      <c r="E1378" t="s">
        <v>52</v>
      </c>
      <c r="F1378" s="4">
        <v>37434</v>
      </c>
      <c r="G1378" s="4">
        <v>44012</v>
      </c>
      <c r="I1378" s="1">
        <v>29326</v>
      </c>
      <c r="J1378" s="1">
        <v>26619.33</v>
      </c>
      <c r="K1378" t="s">
        <v>11</v>
      </c>
    </row>
    <row r="1379" spans="2:11" hidden="1" x14ac:dyDescent="0.3">
      <c r="B1379">
        <v>1371</v>
      </c>
      <c r="C1379" t="s">
        <v>1818</v>
      </c>
      <c r="D1379" t="s">
        <v>189</v>
      </c>
      <c r="E1379" t="s">
        <v>59</v>
      </c>
      <c r="F1379" s="4">
        <v>31600</v>
      </c>
      <c r="G1379" s="4">
        <v>44012</v>
      </c>
      <c r="I1379" s="1">
        <v>44136</v>
      </c>
      <c r="J1379" s="1">
        <v>40051.19</v>
      </c>
      <c r="K1379" t="s">
        <v>11</v>
      </c>
    </row>
    <row r="1380" spans="2:11" hidden="1" x14ac:dyDescent="0.3">
      <c r="B1380">
        <v>1372</v>
      </c>
      <c r="C1380" t="s">
        <v>1819</v>
      </c>
      <c r="D1380" t="s">
        <v>22</v>
      </c>
      <c r="E1380" t="s">
        <v>23</v>
      </c>
      <c r="F1380" s="4">
        <v>34050</v>
      </c>
      <c r="G1380" s="4">
        <v>44012</v>
      </c>
      <c r="I1380" s="1">
        <v>64525</v>
      </c>
      <c r="J1380" s="1">
        <v>88088.78</v>
      </c>
      <c r="K1380" t="s">
        <v>11</v>
      </c>
    </row>
    <row r="1381" spans="2:11" hidden="1" x14ac:dyDescent="0.3">
      <c r="B1381">
        <v>1373</v>
      </c>
      <c r="C1381" t="s">
        <v>1820</v>
      </c>
      <c r="D1381" t="s">
        <v>22</v>
      </c>
      <c r="E1381" t="s">
        <v>23</v>
      </c>
      <c r="F1381" s="4">
        <v>39211</v>
      </c>
      <c r="G1381" s="4">
        <v>44012</v>
      </c>
      <c r="I1381" s="1">
        <v>54125</v>
      </c>
      <c r="J1381" s="1">
        <v>50516.49</v>
      </c>
      <c r="K1381" t="s">
        <v>11</v>
      </c>
    </row>
    <row r="1382" spans="2:11" hidden="1" x14ac:dyDescent="0.3">
      <c r="B1382">
        <v>1374</v>
      </c>
      <c r="C1382" t="s">
        <v>1821</v>
      </c>
      <c r="D1382" t="s">
        <v>90</v>
      </c>
      <c r="E1382" t="s">
        <v>123</v>
      </c>
      <c r="F1382" s="4">
        <v>37620</v>
      </c>
      <c r="G1382" s="4">
        <v>44012</v>
      </c>
      <c r="I1382" s="1">
        <v>20800</v>
      </c>
      <c r="J1382" s="1">
        <v>5746.7</v>
      </c>
      <c r="K1382" t="s">
        <v>11</v>
      </c>
    </row>
    <row r="1383" spans="2:11" hidden="1" x14ac:dyDescent="0.3">
      <c r="B1383">
        <v>1375</v>
      </c>
      <c r="C1383" t="s">
        <v>1822</v>
      </c>
      <c r="D1383" t="s">
        <v>71</v>
      </c>
      <c r="E1383" t="s">
        <v>72</v>
      </c>
      <c r="F1383" s="4">
        <v>39499</v>
      </c>
      <c r="G1383" s="4">
        <v>44012</v>
      </c>
      <c r="I1383" s="1">
        <v>9413</v>
      </c>
      <c r="J1383" s="1">
        <v>6985.38</v>
      </c>
      <c r="K1383" t="s">
        <v>11</v>
      </c>
    </row>
    <row r="1384" spans="2:11" hidden="1" x14ac:dyDescent="0.3">
      <c r="B1384">
        <v>1376</v>
      </c>
      <c r="C1384" t="s">
        <v>1823</v>
      </c>
      <c r="D1384" t="s">
        <v>1824</v>
      </c>
      <c r="E1384" t="s">
        <v>472</v>
      </c>
      <c r="F1384" s="4">
        <v>31491</v>
      </c>
      <c r="G1384" s="4">
        <v>44012</v>
      </c>
      <c r="I1384" s="1">
        <v>45728</v>
      </c>
      <c r="J1384" s="1">
        <v>40521.01</v>
      </c>
      <c r="K1384" t="s">
        <v>11</v>
      </c>
    </row>
    <row r="1385" spans="2:11" hidden="1" x14ac:dyDescent="0.3">
      <c r="B1385">
        <v>1377</v>
      </c>
      <c r="C1385" t="s">
        <v>1825</v>
      </c>
      <c r="D1385" t="s">
        <v>71</v>
      </c>
      <c r="E1385" t="s">
        <v>72</v>
      </c>
      <c r="F1385" s="4">
        <v>39490</v>
      </c>
      <c r="G1385" s="4">
        <v>44012</v>
      </c>
      <c r="I1385" s="1">
        <v>9413</v>
      </c>
      <c r="J1385" s="1">
        <v>8070.93</v>
      </c>
      <c r="K1385" t="s">
        <v>11</v>
      </c>
    </row>
    <row r="1386" spans="2:11" hidden="1" x14ac:dyDescent="0.3">
      <c r="B1386">
        <v>1378</v>
      </c>
      <c r="C1386" t="s">
        <v>1826</v>
      </c>
      <c r="D1386" t="s">
        <v>184</v>
      </c>
      <c r="E1386" t="s">
        <v>17</v>
      </c>
      <c r="F1386" s="4">
        <v>38899</v>
      </c>
      <c r="G1386" s="4">
        <v>44012</v>
      </c>
      <c r="I1386" s="1">
        <v>23395</v>
      </c>
      <c r="J1386" s="1">
        <v>21621.71</v>
      </c>
      <c r="K1386" t="s">
        <v>11</v>
      </c>
    </row>
    <row r="1387" spans="2:11" hidden="1" x14ac:dyDescent="0.3">
      <c r="B1387">
        <v>1379</v>
      </c>
      <c r="C1387" t="s">
        <v>1827</v>
      </c>
      <c r="D1387" t="s">
        <v>51</v>
      </c>
      <c r="E1387" t="s">
        <v>52</v>
      </c>
      <c r="F1387" s="4">
        <v>36262</v>
      </c>
      <c r="G1387" s="4">
        <v>44012</v>
      </c>
      <c r="I1387" s="1">
        <v>57469</v>
      </c>
      <c r="J1387" s="1">
        <v>56354.62</v>
      </c>
      <c r="K1387" t="s">
        <v>11</v>
      </c>
    </row>
    <row r="1388" spans="2:11" hidden="1" x14ac:dyDescent="0.3">
      <c r="B1388">
        <v>1380</v>
      </c>
      <c r="C1388" t="s">
        <v>1828</v>
      </c>
      <c r="D1388" t="s">
        <v>22</v>
      </c>
      <c r="E1388" t="s">
        <v>23</v>
      </c>
      <c r="F1388" s="4">
        <v>40359</v>
      </c>
      <c r="G1388" s="4">
        <v>44012</v>
      </c>
      <c r="I1388" s="1">
        <v>42290</v>
      </c>
      <c r="J1388" s="1">
        <v>35560.959999999999</v>
      </c>
      <c r="K1388" t="s">
        <v>11</v>
      </c>
    </row>
    <row r="1389" spans="2:11" hidden="1" x14ac:dyDescent="0.3">
      <c r="B1389">
        <v>1381</v>
      </c>
      <c r="C1389" t="s">
        <v>1829</v>
      </c>
      <c r="D1389" t="s">
        <v>816</v>
      </c>
      <c r="E1389" t="s">
        <v>39</v>
      </c>
      <c r="F1389" s="4">
        <v>39022</v>
      </c>
      <c r="G1389" s="4">
        <v>44012</v>
      </c>
      <c r="I1389" s="1">
        <v>84050</v>
      </c>
      <c r="J1389" s="1">
        <v>72289.52</v>
      </c>
      <c r="K1389" t="s">
        <v>11</v>
      </c>
    </row>
    <row r="1390" spans="2:11" hidden="1" x14ac:dyDescent="0.3">
      <c r="B1390">
        <v>1382</v>
      </c>
      <c r="C1390" t="s">
        <v>1830</v>
      </c>
      <c r="D1390" t="s">
        <v>48</v>
      </c>
      <c r="E1390" t="s">
        <v>39</v>
      </c>
      <c r="F1390" s="4">
        <v>38197</v>
      </c>
      <c r="G1390" s="4">
        <v>44012</v>
      </c>
      <c r="I1390" s="1">
        <v>28059</v>
      </c>
      <c r="J1390" s="1">
        <v>47195.07</v>
      </c>
      <c r="K1390" t="s">
        <v>11</v>
      </c>
    </row>
    <row r="1391" spans="2:11" hidden="1" x14ac:dyDescent="0.3">
      <c r="B1391">
        <v>1383</v>
      </c>
      <c r="C1391" t="s">
        <v>1831</v>
      </c>
      <c r="D1391" t="s">
        <v>1832</v>
      </c>
      <c r="E1391" t="s">
        <v>72</v>
      </c>
      <c r="F1391" s="4">
        <v>27715</v>
      </c>
      <c r="G1391" s="4">
        <v>44012</v>
      </c>
      <c r="I1391" s="1">
        <v>11369</v>
      </c>
      <c r="J1391" s="1">
        <v>10763.71</v>
      </c>
      <c r="K1391" t="s">
        <v>11</v>
      </c>
    </row>
    <row r="1392" spans="2:11" hidden="1" x14ac:dyDescent="0.3">
      <c r="B1392">
        <v>1384</v>
      </c>
      <c r="C1392" t="s">
        <v>1833</v>
      </c>
      <c r="D1392" t="s">
        <v>766</v>
      </c>
      <c r="E1392" t="s">
        <v>52</v>
      </c>
      <c r="F1392" s="4">
        <v>31754</v>
      </c>
      <c r="G1392" s="4">
        <v>44012</v>
      </c>
      <c r="I1392" s="1">
        <v>49886</v>
      </c>
      <c r="J1392" s="1">
        <v>58448.44</v>
      </c>
      <c r="K1392" t="s">
        <v>11</v>
      </c>
    </row>
    <row r="1393" spans="2:11" hidden="1" x14ac:dyDescent="0.3">
      <c r="B1393">
        <v>1385</v>
      </c>
      <c r="C1393" t="s">
        <v>1834</v>
      </c>
      <c r="D1393" t="s">
        <v>71</v>
      </c>
      <c r="E1393" t="s">
        <v>72</v>
      </c>
      <c r="F1393" s="4">
        <v>39051</v>
      </c>
      <c r="G1393" s="4">
        <v>44012</v>
      </c>
      <c r="I1393" s="1">
        <v>9413</v>
      </c>
      <c r="J1393" s="1">
        <v>10751.43</v>
      </c>
      <c r="K1393" t="s">
        <v>11</v>
      </c>
    </row>
    <row r="1394" spans="2:11" hidden="1" x14ac:dyDescent="0.3">
      <c r="B1394">
        <v>1386</v>
      </c>
      <c r="C1394" t="s">
        <v>1835</v>
      </c>
      <c r="D1394" t="s">
        <v>286</v>
      </c>
      <c r="E1394" t="s">
        <v>59</v>
      </c>
      <c r="F1394" s="4">
        <v>32573</v>
      </c>
      <c r="G1394" s="4">
        <v>44012</v>
      </c>
      <c r="I1394" s="1">
        <v>40886</v>
      </c>
      <c r="J1394" s="1">
        <v>38741.4</v>
      </c>
      <c r="K1394" t="s">
        <v>11</v>
      </c>
    </row>
    <row r="1395" spans="2:11" hidden="1" x14ac:dyDescent="0.3">
      <c r="B1395">
        <v>1387</v>
      </c>
      <c r="C1395" t="s">
        <v>1836</v>
      </c>
      <c r="D1395" t="s">
        <v>1837</v>
      </c>
      <c r="E1395" t="s">
        <v>412</v>
      </c>
      <c r="F1395" s="4">
        <v>31544</v>
      </c>
      <c r="G1395" s="4">
        <v>44012</v>
      </c>
      <c r="I1395" s="1">
        <v>60800</v>
      </c>
      <c r="J1395" s="1">
        <v>54252.99</v>
      </c>
      <c r="K1395" t="s">
        <v>11</v>
      </c>
    </row>
    <row r="1396" spans="2:11" hidden="1" x14ac:dyDescent="0.3">
      <c r="B1396">
        <v>1388</v>
      </c>
      <c r="C1396" t="s">
        <v>1838</v>
      </c>
      <c r="D1396" t="s">
        <v>409</v>
      </c>
      <c r="E1396" t="s">
        <v>140</v>
      </c>
      <c r="F1396" s="4">
        <v>26983</v>
      </c>
      <c r="G1396" s="4">
        <v>44012</v>
      </c>
      <c r="I1396" s="1">
        <v>45090</v>
      </c>
      <c r="J1396" s="1">
        <v>41353.49</v>
      </c>
      <c r="K1396" t="s">
        <v>11</v>
      </c>
    </row>
    <row r="1397" spans="2:11" hidden="1" x14ac:dyDescent="0.3">
      <c r="B1397">
        <v>1389</v>
      </c>
      <c r="C1397" t="s">
        <v>1839</v>
      </c>
      <c r="D1397" t="s">
        <v>533</v>
      </c>
      <c r="E1397" t="s">
        <v>52</v>
      </c>
      <c r="F1397" s="4">
        <v>28163</v>
      </c>
      <c r="G1397" s="4">
        <v>44012</v>
      </c>
      <c r="I1397" s="1">
        <v>63855</v>
      </c>
      <c r="J1397" s="1">
        <v>69786.86</v>
      </c>
      <c r="K1397" t="s">
        <v>11</v>
      </c>
    </row>
    <row r="1398" spans="2:11" hidden="1" x14ac:dyDescent="0.3">
      <c r="B1398">
        <v>1390</v>
      </c>
      <c r="C1398" t="s">
        <v>1840</v>
      </c>
      <c r="D1398" t="s">
        <v>77</v>
      </c>
      <c r="E1398" t="s">
        <v>23</v>
      </c>
      <c r="F1398" s="4">
        <v>37425</v>
      </c>
      <c r="G1398" s="4">
        <v>44012</v>
      </c>
      <c r="I1398" s="1">
        <v>60234</v>
      </c>
      <c r="J1398" s="1">
        <v>71569.19</v>
      </c>
      <c r="K1398" t="s">
        <v>11</v>
      </c>
    </row>
    <row r="1399" spans="2:11" hidden="1" x14ac:dyDescent="0.3">
      <c r="B1399">
        <v>1391</v>
      </c>
      <c r="C1399" t="s">
        <v>1841</v>
      </c>
      <c r="D1399" t="s">
        <v>71</v>
      </c>
      <c r="E1399" t="s">
        <v>72</v>
      </c>
      <c r="F1399" s="4">
        <v>39751</v>
      </c>
      <c r="G1399" s="4">
        <v>44012</v>
      </c>
      <c r="I1399" s="1">
        <v>8863</v>
      </c>
      <c r="J1399" s="1">
        <v>7542.18</v>
      </c>
      <c r="K1399" t="s">
        <v>11</v>
      </c>
    </row>
    <row r="1400" spans="2:11" hidden="1" x14ac:dyDescent="0.3">
      <c r="B1400">
        <v>1392</v>
      </c>
      <c r="C1400" t="s">
        <v>1842</v>
      </c>
      <c r="D1400" t="s">
        <v>48</v>
      </c>
      <c r="E1400" t="s">
        <v>39</v>
      </c>
      <c r="F1400" s="4">
        <v>35039</v>
      </c>
      <c r="G1400" s="4">
        <v>44012</v>
      </c>
      <c r="I1400" s="1">
        <v>29723</v>
      </c>
      <c r="J1400" s="1">
        <v>31545.599999999999</v>
      </c>
      <c r="K1400" t="s">
        <v>11</v>
      </c>
    </row>
    <row r="1401" spans="2:11" hidden="1" x14ac:dyDescent="0.3">
      <c r="B1401">
        <v>1393</v>
      </c>
      <c r="C1401" t="s">
        <v>1843</v>
      </c>
      <c r="D1401" t="s">
        <v>36</v>
      </c>
      <c r="E1401" t="s">
        <v>23</v>
      </c>
      <c r="F1401" s="4">
        <v>32099</v>
      </c>
      <c r="G1401" s="4">
        <v>44012</v>
      </c>
      <c r="I1401" s="1">
        <v>41067</v>
      </c>
      <c r="J1401" s="1">
        <v>35965.129999999997</v>
      </c>
      <c r="K1401" t="s">
        <v>11</v>
      </c>
    </row>
    <row r="1402" spans="2:11" hidden="1" x14ac:dyDescent="0.3">
      <c r="B1402">
        <v>1394</v>
      </c>
      <c r="C1402" t="s">
        <v>1844</v>
      </c>
      <c r="D1402" t="s">
        <v>22</v>
      </c>
      <c r="E1402" t="s">
        <v>23</v>
      </c>
      <c r="F1402" s="4">
        <v>37817</v>
      </c>
      <c r="G1402" s="4">
        <v>44012</v>
      </c>
      <c r="I1402" s="1">
        <v>58245</v>
      </c>
      <c r="J1402" s="1">
        <v>60808.28</v>
      </c>
      <c r="K1402" t="s">
        <v>11</v>
      </c>
    </row>
    <row r="1403" spans="2:11" hidden="1" x14ac:dyDescent="0.3">
      <c r="B1403">
        <v>1395</v>
      </c>
      <c r="C1403" t="s">
        <v>1845</v>
      </c>
      <c r="D1403" t="s">
        <v>279</v>
      </c>
      <c r="E1403" t="s">
        <v>46</v>
      </c>
      <c r="F1403" s="4">
        <v>39989</v>
      </c>
      <c r="G1403" s="4">
        <v>44012</v>
      </c>
      <c r="I1403" s="1">
        <v>26927</v>
      </c>
      <c r="J1403" s="1">
        <v>24439.5</v>
      </c>
      <c r="K1403" t="s">
        <v>11</v>
      </c>
    </row>
    <row r="1404" spans="2:11" hidden="1" x14ac:dyDescent="0.3">
      <c r="B1404">
        <v>1396</v>
      </c>
      <c r="C1404" t="s">
        <v>1846</v>
      </c>
      <c r="D1404" t="s">
        <v>936</v>
      </c>
      <c r="E1404" t="s">
        <v>52</v>
      </c>
      <c r="F1404" s="4">
        <v>36908</v>
      </c>
      <c r="G1404" s="4">
        <v>44012</v>
      </c>
      <c r="I1404" s="1">
        <v>65681</v>
      </c>
      <c r="J1404" s="1">
        <v>62008.1</v>
      </c>
      <c r="K1404" t="s">
        <v>11</v>
      </c>
    </row>
    <row r="1405" spans="2:11" hidden="1" x14ac:dyDescent="0.3">
      <c r="B1405">
        <v>1397</v>
      </c>
      <c r="C1405" t="s">
        <v>1847</v>
      </c>
      <c r="D1405" t="s">
        <v>22</v>
      </c>
      <c r="E1405" t="s">
        <v>23</v>
      </c>
      <c r="F1405" s="4">
        <v>38433</v>
      </c>
      <c r="G1405" s="4">
        <v>44012</v>
      </c>
      <c r="I1405" s="1">
        <v>57674</v>
      </c>
      <c r="J1405" s="1">
        <v>81263.759999999995</v>
      </c>
      <c r="K1405" t="s">
        <v>11</v>
      </c>
    </row>
    <row r="1406" spans="2:11" hidden="1" x14ac:dyDescent="0.3">
      <c r="B1406">
        <v>1398</v>
      </c>
      <c r="C1406" t="s">
        <v>1848</v>
      </c>
      <c r="D1406" t="s">
        <v>184</v>
      </c>
      <c r="E1406" t="s">
        <v>17</v>
      </c>
      <c r="F1406" s="4">
        <v>38899</v>
      </c>
      <c r="G1406" s="4">
        <v>44012</v>
      </c>
      <c r="I1406" s="1">
        <v>23395</v>
      </c>
      <c r="J1406" s="1">
        <v>20569.2</v>
      </c>
      <c r="K1406" t="s">
        <v>11</v>
      </c>
    </row>
    <row r="1407" spans="2:11" hidden="1" x14ac:dyDescent="0.3">
      <c r="B1407">
        <v>1399</v>
      </c>
      <c r="C1407" t="s">
        <v>1849</v>
      </c>
      <c r="D1407" t="s">
        <v>1109</v>
      </c>
      <c r="E1407" t="s">
        <v>59</v>
      </c>
      <c r="F1407" s="4">
        <v>38985</v>
      </c>
      <c r="G1407" s="4">
        <v>44012</v>
      </c>
      <c r="I1407" s="1">
        <v>29326</v>
      </c>
      <c r="J1407" s="1">
        <v>26381.64</v>
      </c>
      <c r="K1407" t="s">
        <v>11</v>
      </c>
    </row>
    <row r="1408" spans="2:11" hidden="1" x14ac:dyDescent="0.3">
      <c r="B1408">
        <v>1400</v>
      </c>
      <c r="C1408" t="s">
        <v>1850</v>
      </c>
      <c r="D1408" t="s">
        <v>284</v>
      </c>
      <c r="E1408" t="s">
        <v>23</v>
      </c>
      <c r="G1408" s="4">
        <v>44012</v>
      </c>
      <c r="I1408" s="1">
        <v>61990</v>
      </c>
      <c r="J1408" s="1">
        <v>54934.15</v>
      </c>
      <c r="K1408" t="s">
        <v>11</v>
      </c>
    </row>
    <row r="1409" spans="2:11" hidden="1" x14ac:dyDescent="0.3">
      <c r="B1409">
        <v>1401</v>
      </c>
      <c r="C1409" t="s">
        <v>1851</v>
      </c>
      <c r="D1409" t="s">
        <v>180</v>
      </c>
      <c r="E1409" t="s">
        <v>59</v>
      </c>
      <c r="F1409" s="4">
        <v>31887</v>
      </c>
      <c r="G1409" s="4">
        <v>44012</v>
      </c>
      <c r="I1409" s="1">
        <v>65400</v>
      </c>
      <c r="J1409" s="1">
        <v>58614.05</v>
      </c>
      <c r="K1409" t="s">
        <v>11</v>
      </c>
    </row>
    <row r="1410" spans="2:11" hidden="1" x14ac:dyDescent="0.3">
      <c r="B1410">
        <v>1402</v>
      </c>
      <c r="C1410" t="s">
        <v>1852</v>
      </c>
      <c r="D1410" t="s">
        <v>119</v>
      </c>
      <c r="E1410" t="s">
        <v>52</v>
      </c>
      <c r="F1410" s="4">
        <v>33161</v>
      </c>
      <c r="G1410" s="4">
        <v>44012</v>
      </c>
      <c r="I1410" s="1">
        <v>69978</v>
      </c>
      <c r="J1410" s="1">
        <v>65790.83</v>
      </c>
      <c r="K1410" t="s">
        <v>11</v>
      </c>
    </row>
    <row r="1411" spans="2:11" hidden="1" x14ac:dyDescent="0.3">
      <c r="B1411">
        <v>1403</v>
      </c>
      <c r="C1411" t="s">
        <v>1853</v>
      </c>
      <c r="D1411" t="s">
        <v>1791</v>
      </c>
      <c r="E1411" t="s">
        <v>49</v>
      </c>
      <c r="F1411" s="4">
        <v>39256</v>
      </c>
      <c r="G1411" s="4">
        <v>44012</v>
      </c>
      <c r="I1411" s="1">
        <v>27076</v>
      </c>
      <c r="J1411" s="1">
        <v>10094.9</v>
      </c>
      <c r="K1411" t="s">
        <v>11</v>
      </c>
    </row>
    <row r="1412" spans="2:11" hidden="1" x14ac:dyDescent="0.3">
      <c r="B1412">
        <v>1404</v>
      </c>
      <c r="C1412" t="s">
        <v>1854</v>
      </c>
      <c r="D1412" t="s">
        <v>48</v>
      </c>
      <c r="E1412" t="s">
        <v>49</v>
      </c>
      <c r="F1412" s="4">
        <v>39013</v>
      </c>
      <c r="G1412" s="4">
        <v>44012</v>
      </c>
      <c r="I1412" s="1">
        <v>26663</v>
      </c>
      <c r="J1412" s="1">
        <v>1640.8</v>
      </c>
      <c r="K1412" t="s">
        <v>11</v>
      </c>
    </row>
    <row r="1413" spans="2:11" hidden="1" x14ac:dyDescent="0.3">
      <c r="B1413">
        <v>1405</v>
      </c>
      <c r="C1413" t="s">
        <v>1855</v>
      </c>
      <c r="D1413" t="s">
        <v>22</v>
      </c>
      <c r="E1413" t="s">
        <v>23</v>
      </c>
      <c r="F1413" s="4">
        <v>34234</v>
      </c>
      <c r="G1413" s="4">
        <v>44012</v>
      </c>
      <c r="I1413" s="1">
        <v>63955</v>
      </c>
      <c r="J1413" s="1">
        <v>70052.649999999994</v>
      </c>
      <c r="K1413" t="s">
        <v>11</v>
      </c>
    </row>
    <row r="1414" spans="2:11" hidden="1" x14ac:dyDescent="0.3">
      <c r="B1414">
        <v>1406</v>
      </c>
      <c r="C1414" t="s">
        <v>1856</v>
      </c>
      <c r="D1414" t="s">
        <v>19</v>
      </c>
      <c r="E1414" t="s">
        <v>52</v>
      </c>
      <c r="F1414" s="4">
        <v>39378</v>
      </c>
      <c r="G1414" s="4">
        <v>44012</v>
      </c>
      <c r="I1414" s="1">
        <v>52192</v>
      </c>
      <c r="J1414" s="1">
        <v>51613.93</v>
      </c>
      <c r="K1414" t="s">
        <v>11</v>
      </c>
    </row>
    <row r="1415" spans="2:11" hidden="1" x14ac:dyDescent="0.3">
      <c r="B1415">
        <v>1407</v>
      </c>
      <c r="C1415" t="s">
        <v>1857</v>
      </c>
      <c r="D1415" t="s">
        <v>1858</v>
      </c>
      <c r="E1415" t="s">
        <v>14</v>
      </c>
      <c r="F1415" s="4">
        <v>37438</v>
      </c>
      <c r="G1415" s="4">
        <v>44012</v>
      </c>
      <c r="I1415" s="1">
        <v>51400</v>
      </c>
      <c r="J1415" s="1">
        <v>46022.87</v>
      </c>
      <c r="K1415" t="s">
        <v>11</v>
      </c>
    </row>
    <row r="1416" spans="2:11" hidden="1" x14ac:dyDescent="0.3">
      <c r="B1416">
        <v>1408</v>
      </c>
      <c r="C1416" t="s">
        <v>1859</v>
      </c>
      <c r="D1416" t="s">
        <v>172</v>
      </c>
      <c r="E1416" t="s">
        <v>23</v>
      </c>
      <c r="F1416" s="4">
        <v>33059</v>
      </c>
      <c r="G1416" s="4">
        <v>44012</v>
      </c>
      <c r="I1416" s="1">
        <v>76172</v>
      </c>
      <c r="J1416" s="1">
        <v>67984.98</v>
      </c>
      <c r="K1416" t="s">
        <v>11</v>
      </c>
    </row>
    <row r="1417" spans="2:11" hidden="1" x14ac:dyDescent="0.3">
      <c r="B1417">
        <v>1409</v>
      </c>
      <c r="C1417" t="s">
        <v>1860</v>
      </c>
      <c r="D1417" t="s">
        <v>962</v>
      </c>
      <c r="E1417" t="s">
        <v>140</v>
      </c>
      <c r="F1417" s="4">
        <v>40417</v>
      </c>
      <c r="G1417" s="4">
        <v>44012</v>
      </c>
      <c r="I1417" s="1">
        <v>17680</v>
      </c>
      <c r="J1417" s="1">
        <v>1840.25</v>
      </c>
      <c r="K1417" t="s">
        <v>11</v>
      </c>
    </row>
    <row r="1418" spans="2:11" hidden="1" x14ac:dyDescent="0.3">
      <c r="B1418">
        <v>1410</v>
      </c>
      <c r="C1418" t="s">
        <v>1861</v>
      </c>
      <c r="D1418" t="s">
        <v>48</v>
      </c>
      <c r="E1418" t="s">
        <v>59</v>
      </c>
      <c r="F1418" s="4">
        <v>32545</v>
      </c>
      <c r="G1418" s="4">
        <v>44012</v>
      </c>
      <c r="I1418" s="1">
        <v>30555</v>
      </c>
      <c r="J1418" s="1">
        <v>25105.75</v>
      </c>
      <c r="K1418" t="s">
        <v>11</v>
      </c>
    </row>
    <row r="1419" spans="2:11" hidden="1" x14ac:dyDescent="0.3">
      <c r="B1419">
        <v>1411</v>
      </c>
      <c r="C1419" t="s">
        <v>1862</v>
      </c>
      <c r="D1419" t="s">
        <v>583</v>
      </c>
      <c r="E1419" t="s">
        <v>59</v>
      </c>
      <c r="F1419" s="4">
        <v>28514</v>
      </c>
      <c r="G1419" s="4">
        <v>44012</v>
      </c>
      <c r="I1419" s="1">
        <v>60600</v>
      </c>
      <c r="J1419" s="1">
        <v>54307.49</v>
      </c>
      <c r="K1419" t="s">
        <v>11</v>
      </c>
    </row>
    <row r="1420" spans="2:11" hidden="1" x14ac:dyDescent="0.3">
      <c r="B1420">
        <v>1412</v>
      </c>
      <c r="C1420" t="s">
        <v>1863</v>
      </c>
      <c r="D1420" t="s">
        <v>400</v>
      </c>
      <c r="E1420" t="s">
        <v>153</v>
      </c>
      <c r="F1420" s="4">
        <v>38820</v>
      </c>
      <c r="G1420" s="4">
        <v>44012</v>
      </c>
      <c r="I1420" s="1">
        <v>38970</v>
      </c>
      <c r="J1420" s="1">
        <v>35468.22</v>
      </c>
      <c r="K1420" t="s">
        <v>11</v>
      </c>
    </row>
    <row r="1421" spans="2:11" hidden="1" x14ac:dyDescent="0.3">
      <c r="B1421">
        <v>1413</v>
      </c>
      <c r="C1421" t="s">
        <v>1864</v>
      </c>
      <c r="D1421" t="s">
        <v>43</v>
      </c>
      <c r="E1421" t="s">
        <v>23</v>
      </c>
      <c r="F1421" s="4">
        <v>34795</v>
      </c>
      <c r="G1421" s="4">
        <v>44012</v>
      </c>
      <c r="I1421" s="1">
        <v>85600</v>
      </c>
      <c r="J1421" s="1">
        <v>74601.259999999995</v>
      </c>
      <c r="K1421" t="s">
        <v>11</v>
      </c>
    </row>
    <row r="1422" spans="2:11" hidden="1" x14ac:dyDescent="0.3">
      <c r="B1422">
        <v>1414</v>
      </c>
      <c r="C1422" t="s">
        <v>1865</v>
      </c>
      <c r="D1422" t="s">
        <v>147</v>
      </c>
      <c r="E1422" t="s">
        <v>39</v>
      </c>
      <c r="F1422" s="4">
        <v>31805</v>
      </c>
      <c r="G1422" s="4">
        <v>44012</v>
      </c>
      <c r="I1422" s="1">
        <v>59847</v>
      </c>
      <c r="J1422" s="1">
        <v>55560.46</v>
      </c>
      <c r="K1422" t="s">
        <v>11</v>
      </c>
    </row>
    <row r="1423" spans="2:11" hidden="1" x14ac:dyDescent="0.3">
      <c r="B1423">
        <v>1415</v>
      </c>
      <c r="C1423" t="s">
        <v>1866</v>
      </c>
      <c r="D1423" t="s">
        <v>946</v>
      </c>
      <c r="E1423" t="s">
        <v>59</v>
      </c>
      <c r="F1423" s="4">
        <v>32209</v>
      </c>
      <c r="G1423" s="4">
        <v>44012</v>
      </c>
      <c r="I1423" s="1">
        <v>48321</v>
      </c>
      <c r="J1423" s="1">
        <v>47532.5</v>
      </c>
      <c r="K1423" t="s">
        <v>11</v>
      </c>
    </row>
    <row r="1424" spans="2:11" hidden="1" x14ac:dyDescent="0.3">
      <c r="B1424">
        <v>1416</v>
      </c>
      <c r="C1424" t="s">
        <v>1867</v>
      </c>
      <c r="D1424" t="s">
        <v>1868</v>
      </c>
      <c r="E1424" t="s">
        <v>59</v>
      </c>
      <c r="F1424" s="4">
        <v>32545</v>
      </c>
      <c r="G1424" s="4">
        <v>44012</v>
      </c>
      <c r="I1424" s="1">
        <v>32812</v>
      </c>
      <c r="J1424" s="1">
        <v>29576.560000000001</v>
      </c>
      <c r="K1424" t="s">
        <v>11</v>
      </c>
    </row>
    <row r="1425" spans="2:11" hidden="1" x14ac:dyDescent="0.3">
      <c r="B1425">
        <v>1417</v>
      </c>
      <c r="C1425" t="s">
        <v>1869</v>
      </c>
      <c r="D1425" t="s">
        <v>48</v>
      </c>
      <c r="E1425" t="s">
        <v>59</v>
      </c>
      <c r="F1425" s="4">
        <v>29129</v>
      </c>
      <c r="G1425" s="4">
        <v>44012</v>
      </c>
      <c r="I1425" s="1">
        <v>32219</v>
      </c>
      <c r="J1425" s="1">
        <v>29368.81</v>
      </c>
      <c r="K1425" t="s">
        <v>11</v>
      </c>
    </row>
    <row r="1426" spans="2:11" hidden="1" x14ac:dyDescent="0.3">
      <c r="B1426">
        <v>1418</v>
      </c>
      <c r="C1426" t="s">
        <v>1870</v>
      </c>
      <c r="D1426" t="s">
        <v>400</v>
      </c>
      <c r="E1426" t="s">
        <v>153</v>
      </c>
      <c r="F1426" s="4">
        <v>39450</v>
      </c>
      <c r="G1426" s="4">
        <v>44012</v>
      </c>
      <c r="I1426" s="1">
        <v>38970</v>
      </c>
      <c r="J1426" s="1">
        <v>40081.18</v>
      </c>
      <c r="K1426" t="s">
        <v>11</v>
      </c>
    </row>
    <row r="1427" spans="2:11" hidden="1" x14ac:dyDescent="0.3">
      <c r="B1427">
        <v>1419</v>
      </c>
      <c r="C1427" t="s">
        <v>1871</v>
      </c>
      <c r="D1427" t="s">
        <v>336</v>
      </c>
      <c r="E1427" t="s">
        <v>96</v>
      </c>
      <c r="F1427" s="4">
        <v>38148</v>
      </c>
      <c r="G1427" s="4">
        <v>44012</v>
      </c>
      <c r="I1427" s="1">
        <v>33884</v>
      </c>
      <c r="J1427" s="1">
        <v>2606.46</v>
      </c>
      <c r="K1427" t="s">
        <v>11</v>
      </c>
    </row>
    <row r="1428" spans="2:11" hidden="1" x14ac:dyDescent="0.3">
      <c r="B1428">
        <v>1420</v>
      </c>
      <c r="C1428" t="s">
        <v>1872</v>
      </c>
      <c r="D1428" t="s">
        <v>128</v>
      </c>
      <c r="E1428" t="s">
        <v>153</v>
      </c>
      <c r="F1428" s="4">
        <v>29324</v>
      </c>
      <c r="G1428" s="4">
        <v>44012</v>
      </c>
      <c r="I1428" s="1">
        <v>36349</v>
      </c>
      <c r="J1428" s="1">
        <v>32024.52</v>
      </c>
      <c r="K1428" t="s">
        <v>11</v>
      </c>
    </row>
    <row r="1429" spans="2:11" hidden="1" x14ac:dyDescent="0.3">
      <c r="B1429">
        <v>1421</v>
      </c>
      <c r="C1429" t="s">
        <v>1873</v>
      </c>
      <c r="D1429" t="s">
        <v>913</v>
      </c>
      <c r="E1429" t="s">
        <v>23</v>
      </c>
      <c r="F1429" s="4">
        <v>36204</v>
      </c>
      <c r="G1429" s="4">
        <v>44012</v>
      </c>
      <c r="I1429" s="1">
        <v>81721</v>
      </c>
      <c r="J1429" s="1">
        <v>84058.86</v>
      </c>
      <c r="K1429" t="s">
        <v>11</v>
      </c>
    </row>
    <row r="1430" spans="2:11" hidden="1" x14ac:dyDescent="0.3">
      <c r="B1430">
        <v>1422</v>
      </c>
      <c r="C1430" t="s">
        <v>1874</v>
      </c>
      <c r="D1430" t="s">
        <v>71</v>
      </c>
      <c r="E1430" t="s">
        <v>72</v>
      </c>
      <c r="F1430" s="4">
        <v>39898</v>
      </c>
      <c r="G1430" s="4">
        <v>44012</v>
      </c>
      <c r="I1430" s="1">
        <v>8863</v>
      </c>
      <c r="J1430" s="1">
        <v>9361.35</v>
      </c>
      <c r="K1430" t="s">
        <v>11</v>
      </c>
    </row>
    <row r="1431" spans="2:11" hidden="1" x14ac:dyDescent="0.3">
      <c r="B1431">
        <v>1423</v>
      </c>
      <c r="C1431" t="s">
        <v>1875</v>
      </c>
      <c r="D1431" t="s">
        <v>1876</v>
      </c>
      <c r="E1431" t="s">
        <v>55</v>
      </c>
      <c r="F1431" s="4">
        <v>29839</v>
      </c>
      <c r="G1431" s="4">
        <v>44012</v>
      </c>
      <c r="I1431" s="1">
        <v>64245</v>
      </c>
      <c r="J1431" s="1">
        <v>57568.26</v>
      </c>
      <c r="K1431" t="s">
        <v>11</v>
      </c>
    </row>
    <row r="1432" spans="2:11" hidden="1" x14ac:dyDescent="0.3">
      <c r="B1432">
        <v>1424</v>
      </c>
      <c r="C1432" t="s">
        <v>1877</v>
      </c>
      <c r="D1432" t="s">
        <v>51</v>
      </c>
      <c r="E1432" t="s">
        <v>52</v>
      </c>
      <c r="F1432" s="4">
        <v>37263</v>
      </c>
      <c r="G1432" s="4">
        <v>44012</v>
      </c>
      <c r="I1432" s="1">
        <v>55544</v>
      </c>
      <c r="J1432" s="1">
        <v>51537.69</v>
      </c>
      <c r="K1432" t="s">
        <v>11</v>
      </c>
    </row>
    <row r="1433" spans="2:11" hidden="1" x14ac:dyDescent="0.3">
      <c r="B1433">
        <v>1425</v>
      </c>
      <c r="C1433" t="s">
        <v>1878</v>
      </c>
      <c r="D1433" t="s">
        <v>182</v>
      </c>
      <c r="E1433" t="s">
        <v>52</v>
      </c>
      <c r="F1433" s="4">
        <v>32958</v>
      </c>
      <c r="G1433" s="4">
        <v>44012</v>
      </c>
      <c r="I1433" s="1">
        <v>59916</v>
      </c>
      <c r="J1433" s="1">
        <v>64335.85</v>
      </c>
      <c r="K1433" t="s">
        <v>11</v>
      </c>
    </row>
    <row r="1434" spans="2:11" hidden="1" x14ac:dyDescent="0.3">
      <c r="B1434">
        <v>1426</v>
      </c>
      <c r="C1434" t="s">
        <v>1879</v>
      </c>
      <c r="D1434" t="s">
        <v>22</v>
      </c>
      <c r="E1434" t="s">
        <v>23</v>
      </c>
      <c r="F1434" s="4">
        <v>36815</v>
      </c>
      <c r="G1434" s="4">
        <v>44012</v>
      </c>
      <c r="I1434" s="1">
        <v>59958</v>
      </c>
      <c r="J1434" s="1">
        <v>77349.84</v>
      </c>
      <c r="K1434" t="s">
        <v>11</v>
      </c>
    </row>
    <row r="1435" spans="2:11" hidden="1" x14ac:dyDescent="0.3">
      <c r="B1435">
        <v>1427</v>
      </c>
      <c r="C1435" t="s">
        <v>1880</v>
      </c>
      <c r="D1435" t="s">
        <v>128</v>
      </c>
      <c r="E1435" t="s">
        <v>64</v>
      </c>
      <c r="F1435" s="4">
        <v>39632</v>
      </c>
      <c r="G1435" s="4">
        <v>44012</v>
      </c>
      <c r="I1435" s="1">
        <v>28091</v>
      </c>
      <c r="J1435" s="1">
        <v>30394.880000000001</v>
      </c>
      <c r="K1435" t="s">
        <v>11</v>
      </c>
    </row>
    <row r="1436" spans="2:11" hidden="1" x14ac:dyDescent="0.3">
      <c r="B1436">
        <v>1428</v>
      </c>
      <c r="C1436" t="s">
        <v>1881</v>
      </c>
      <c r="D1436" t="s">
        <v>90</v>
      </c>
      <c r="E1436" t="s">
        <v>140</v>
      </c>
      <c r="F1436" s="4">
        <v>38450</v>
      </c>
      <c r="G1436" s="4">
        <v>44012</v>
      </c>
      <c r="I1436" s="1">
        <v>17576</v>
      </c>
      <c r="J1436" s="1">
        <v>6147.38</v>
      </c>
      <c r="K1436" t="s">
        <v>11</v>
      </c>
    </row>
    <row r="1437" spans="2:11" hidden="1" x14ac:dyDescent="0.3">
      <c r="B1437">
        <v>1429</v>
      </c>
      <c r="C1437" t="s">
        <v>1882</v>
      </c>
      <c r="D1437" t="s">
        <v>400</v>
      </c>
      <c r="E1437" t="s">
        <v>153</v>
      </c>
      <c r="F1437" s="4">
        <v>32450</v>
      </c>
      <c r="G1437" s="4">
        <v>44012</v>
      </c>
      <c r="I1437" s="1">
        <v>42477</v>
      </c>
      <c r="J1437" s="1">
        <v>42323.28</v>
      </c>
      <c r="K1437" t="s">
        <v>11</v>
      </c>
    </row>
    <row r="1438" spans="2:11" hidden="1" x14ac:dyDescent="0.3">
      <c r="B1438">
        <v>1430</v>
      </c>
      <c r="C1438" t="s">
        <v>1883</v>
      </c>
      <c r="D1438" t="s">
        <v>98</v>
      </c>
      <c r="E1438" t="s">
        <v>39</v>
      </c>
      <c r="F1438" s="4">
        <v>40112</v>
      </c>
      <c r="G1438" s="4">
        <v>44012</v>
      </c>
      <c r="I1438" s="1">
        <v>16432</v>
      </c>
      <c r="J1438" s="1">
        <v>14022.86</v>
      </c>
      <c r="K1438" t="s">
        <v>11</v>
      </c>
    </row>
    <row r="1439" spans="2:11" hidden="1" x14ac:dyDescent="0.3">
      <c r="B1439">
        <v>1431</v>
      </c>
      <c r="C1439" t="s">
        <v>1884</v>
      </c>
      <c r="D1439" t="s">
        <v>134</v>
      </c>
      <c r="E1439" t="s">
        <v>923</v>
      </c>
      <c r="F1439" s="4">
        <v>40658</v>
      </c>
      <c r="G1439" s="4">
        <v>44012</v>
      </c>
      <c r="I1439" s="1">
        <v>15080</v>
      </c>
      <c r="J1439">
        <v>290</v>
      </c>
      <c r="K1439" t="s">
        <v>11</v>
      </c>
    </row>
    <row r="1440" spans="2:11" hidden="1" x14ac:dyDescent="0.3">
      <c r="B1440">
        <v>1432</v>
      </c>
      <c r="C1440" t="s">
        <v>1885</v>
      </c>
      <c r="D1440" t="s">
        <v>182</v>
      </c>
      <c r="E1440" t="s">
        <v>52</v>
      </c>
      <c r="F1440" s="4">
        <v>31775</v>
      </c>
      <c r="G1440" s="4">
        <v>44012</v>
      </c>
      <c r="I1440" s="1">
        <v>59916</v>
      </c>
      <c r="J1440" s="1">
        <v>55409.66</v>
      </c>
      <c r="K1440" t="s">
        <v>11</v>
      </c>
    </row>
    <row r="1441" spans="2:11" hidden="1" x14ac:dyDescent="0.3">
      <c r="B1441">
        <v>1433</v>
      </c>
      <c r="C1441" t="s">
        <v>1886</v>
      </c>
      <c r="D1441" t="s">
        <v>122</v>
      </c>
      <c r="E1441" t="s">
        <v>59</v>
      </c>
      <c r="F1441" s="4">
        <v>39671</v>
      </c>
      <c r="G1441" s="4">
        <v>44012</v>
      </c>
      <c r="I1441" s="1">
        <v>29349</v>
      </c>
      <c r="J1441" s="1">
        <v>27846.33</v>
      </c>
      <c r="K1441" t="s">
        <v>11</v>
      </c>
    </row>
    <row r="1442" spans="2:11" hidden="1" x14ac:dyDescent="0.3">
      <c r="B1442">
        <v>1434</v>
      </c>
      <c r="C1442" t="s">
        <v>1887</v>
      </c>
      <c r="D1442" t="s">
        <v>48</v>
      </c>
      <c r="E1442" t="s">
        <v>46</v>
      </c>
      <c r="F1442" s="4">
        <v>38047</v>
      </c>
      <c r="G1442" s="4">
        <v>44012</v>
      </c>
      <c r="I1442" s="1">
        <v>28059</v>
      </c>
      <c r="J1442" s="1">
        <v>30669.35</v>
      </c>
      <c r="K1442" t="s">
        <v>11</v>
      </c>
    </row>
    <row r="1443" spans="2:11" hidden="1" x14ac:dyDescent="0.3">
      <c r="B1443">
        <v>1435</v>
      </c>
      <c r="C1443" t="s">
        <v>1888</v>
      </c>
      <c r="D1443" t="s">
        <v>22</v>
      </c>
      <c r="E1443" t="s">
        <v>23</v>
      </c>
      <c r="F1443" s="4">
        <v>37481</v>
      </c>
      <c r="G1443" s="4">
        <v>44012</v>
      </c>
      <c r="I1443" s="1">
        <v>58815</v>
      </c>
      <c r="J1443" s="1">
        <v>59611.3</v>
      </c>
      <c r="K1443" t="s">
        <v>11</v>
      </c>
    </row>
    <row r="1444" spans="2:11" hidden="1" x14ac:dyDescent="0.3">
      <c r="B1444">
        <v>1436</v>
      </c>
      <c r="C1444" t="s">
        <v>1889</v>
      </c>
      <c r="D1444" t="s">
        <v>1890</v>
      </c>
      <c r="E1444" t="s">
        <v>311</v>
      </c>
      <c r="F1444" s="4">
        <v>38708</v>
      </c>
      <c r="G1444" s="4">
        <v>44012</v>
      </c>
      <c r="I1444" s="1">
        <v>30700</v>
      </c>
      <c r="J1444" s="1">
        <v>25390.22</v>
      </c>
      <c r="K1444" t="s">
        <v>11</v>
      </c>
    </row>
    <row r="1445" spans="2:11" hidden="1" x14ac:dyDescent="0.3">
      <c r="B1445">
        <v>1437</v>
      </c>
      <c r="C1445" t="s">
        <v>1891</v>
      </c>
      <c r="D1445" t="s">
        <v>74</v>
      </c>
      <c r="E1445" t="s">
        <v>17</v>
      </c>
      <c r="F1445" s="4">
        <v>38229</v>
      </c>
      <c r="G1445" s="4">
        <v>44012</v>
      </c>
      <c r="I1445" s="1">
        <v>51592</v>
      </c>
      <c r="J1445" s="1">
        <v>48108.62</v>
      </c>
      <c r="K1445" t="s">
        <v>11</v>
      </c>
    </row>
    <row r="1446" spans="2:11" hidden="1" x14ac:dyDescent="0.3">
      <c r="B1446">
        <v>1438</v>
      </c>
      <c r="C1446" t="s">
        <v>1892</v>
      </c>
      <c r="D1446" t="s">
        <v>838</v>
      </c>
      <c r="E1446" t="s">
        <v>29</v>
      </c>
      <c r="F1446" s="4">
        <v>39783</v>
      </c>
      <c r="G1446" s="4">
        <v>44012</v>
      </c>
      <c r="I1446" s="1">
        <v>43614</v>
      </c>
      <c r="J1446" s="1">
        <v>37910.959999999999</v>
      </c>
      <c r="K1446" t="s">
        <v>11</v>
      </c>
    </row>
    <row r="1447" spans="2:11" hidden="1" x14ac:dyDescent="0.3">
      <c r="B1447">
        <v>1439</v>
      </c>
      <c r="C1447" t="s">
        <v>1893</v>
      </c>
      <c r="D1447" t="s">
        <v>286</v>
      </c>
      <c r="E1447" t="s">
        <v>59</v>
      </c>
      <c r="F1447" s="4">
        <v>32951</v>
      </c>
      <c r="G1447" s="4">
        <v>44012</v>
      </c>
      <c r="I1447" s="1">
        <v>40886</v>
      </c>
      <c r="J1447" s="1">
        <v>39398.76</v>
      </c>
      <c r="K1447" t="s">
        <v>11</v>
      </c>
    </row>
    <row r="1448" spans="2:11" hidden="1" x14ac:dyDescent="0.3">
      <c r="B1448">
        <v>1440</v>
      </c>
      <c r="C1448" t="s">
        <v>1894</v>
      </c>
      <c r="D1448" t="s">
        <v>1895</v>
      </c>
      <c r="E1448" t="s">
        <v>433</v>
      </c>
      <c r="F1448" s="4">
        <v>40336</v>
      </c>
      <c r="G1448" s="4">
        <v>44012</v>
      </c>
      <c r="I1448" s="1">
        <v>45000</v>
      </c>
      <c r="J1448" s="1">
        <v>40799.129999999997</v>
      </c>
      <c r="K1448" t="s">
        <v>11</v>
      </c>
    </row>
    <row r="1449" spans="2:11" hidden="1" x14ac:dyDescent="0.3">
      <c r="B1449">
        <v>1441</v>
      </c>
      <c r="C1449" t="s">
        <v>1896</v>
      </c>
      <c r="D1449" t="s">
        <v>48</v>
      </c>
      <c r="E1449" t="s">
        <v>59</v>
      </c>
      <c r="F1449" s="4">
        <v>35558</v>
      </c>
      <c r="G1449" s="4">
        <v>44012</v>
      </c>
      <c r="I1449" s="1">
        <v>28891</v>
      </c>
      <c r="J1449" s="1">
        <v>26793.59</v>
      </c>
      <c r="K1449" t="s">
        <v>11</v>
      </c>
    </row>
    <row r="1450" spans="2:11" hidden="1" x14ac:dyDescent="0.3">
      <c r="B1450">
        <v>1442</v>
      </c>
      <c r="C1450" t="s">
        <v>1897</v>
      </c>
      <c r="D1450" t="s">
        <v>22</v>
      </c>
      <c r="E1450" t="s">
        <v>23</v>
      </c>
      <c r="F1450" s="4">
        <v>36894</v>
      </c>
      <c r="G1450" s="4">
        <v>44012</v>
      </c>
      <c r="I1450" s="1">
        <v>59958</v>
      </c>
      <c r="J1450" s="1">
        <v>58872.17</v>
      </c>
      <c r="K1450" t="s">
        <v>11</v>
      </c>
    </row>
    <row r="1451" spans="2:11" hidden="1" x14ac:dyDescent="0.3">
      <c r="B1451">
        <v>1443</v>
      </c>
      <c r="C1451" t="s">
        <v>1898</v>
      </c>
      <c r="D1451" t="s">
        <v>22</v>
      </c>
      <c r="E1451" t="s">
        <v>23</v>
      </c>
      <c r="F1451" s="4">
        <v>40526</v>
      </c>
      <c r="G1451" s="4">
        <v>44012</v>
      </c>
      <c r="I1451" s="1">
        <v>42290</v>
      </c>
      <c r="J1451" s="1">
        <v>16590.55</v>
      </c>
      <c r="K1451" t="s">
        <v>11</v>
      </c>
    </row>
    <row r="1452" spans="2:11" hidden="1" x14ac:dyDescent="0.3">
      <c r="B1452">
        <v>1444</v>
      </c>
      <c r="C1452" t="s">
        <v>1899</v>
      </c>
      <c r="D1452" t="s">
        <v>22</v>
      </c>
      <c r="E1452" t="s">
        <v>23</v>
      </c>
      <c r="F1452" s="4">
        <v>36377</v>
      </c>
      <c r="G1452" s="4">
        <v>44012</v>
      </c>
      <c r="I1452" s="1">
        <v>60529</v>
      </c>
      <c r="J1452" s="1">
        <v>60365.99</v>
      </c>
      <c r="K1452" t="s">
        <v>11</v>
      </c>
    </row>
    <row r="1453" spans="2:11" hidden="1" x14ac:dyDescent="0.3">
      <c r="B1453">
        <v>1445</v>
      </c>
      <c r="C1453" t="s">
        <v>1900</v>
      </c>
      <c r="D1453" t="s">
        <v>1901</v>
      </c>
      <c r="E1453" t="s">
        <v>1902</v>
      </c>
      <c r="F1453" s="4">
        <v>39426</v>
      </c>
      <c r="G1453" s="4">
        <v>44012</v>
      </c>
      <c r="I1453" s="1">
        <v>22249</v>
      </c>
      <c r="J1453" s="1">
        <v>20537.52</v>
      </c>
      <c r="K1453" t="s">
        <v>11</v>
      </c>
    </row>
    <row r="1454" spans="2:11" hidden="1" x14ac:dyDescent="0.3">
      <c r="B1454">
        <v>1446</v>
      </c>
      <c r="C1454" t="s">
        <v>1903</v>
      </c>
      <c r="D1454" t="s">
        <v>533</v>
      </c>
      <c r="E1454" t="s">
        <v>52</v>
      </c>
      <c r="F1454" s="4">
        <v>32825</v>
      </c>
      <c r="G1454" s="4">
        <v>44012</v>
      </c>
      <c r="I1454" s="1">
        <v>61653</v>
      </c>
      <c r="J1454" s="1">
        <v>69599.12</v>
      </c>
      <c r="K1454" t="s">
        <v>11</v>
      </c>
    </row>
    <row r="1455" spans="2:11" hidden="1" x14ac:dyDescent="0.3">
      <c r="B1455">
        <v>1447</v>
      </c>
      <c r="C1455" t="s">
        <v>1904</v>
      </c>
      <c r="D1455" t="s">
        <v>77</v>
      </c>
      <c r="E1455" t="s">
        <v>23</v>
      </c>
      <c r="F1455" s="4">
        <v>27547</v>
      </c>
      <c r="G1455" s="4">
        <v>44012</v>
      </c>
      <c r="I1455" s="1">
        <v>70176</v>
      </c>
      <c r="J1455" s="1">
        <v>87200.48</v>
      </c>
      <c r="K1455" t="s">
        <v>11</v>
      </c>
    </row>
    <row r="1456" spans="2:11" hidden="1" x14ac:dyDescent="0.3">
      <c r="B1456">
        <v>1448</v>
      </c>
      <c r="C1456" t="s">
        <v>1905</v>
      </c>
      <c r="D1456" t="s">
        <v>22</v>
      </c>
      <c r="E1456" t="s">
        <v>23</v>
      </c>
      <c r="F1456" s="4">
        <v>40155</v>
      </c>
      <c r="G1456" s="4">
        <v>44012</v>
      </c>
      <c r="I1456" s="1">
        <v>42391</v>
      </c>
      <c r="J1456" s="1">
        <v>39545.4</v>
      </c>
      <c r="K1456" t="s">
        <v>11</v>
      </c>
    </row>
    <row r="1457" spans="2:11" hidden="1" x14ac:dyDescent="0.3">
      <c r="B1457">
        <v>1449</v>
      </c>
      <c r="C1457" t="s">
        <v>1906</v>
      </c>
      <c r="D1457" t="s">
        <v>157</v>
      </c>
      <c r="E1457" t="s">
        <v>59</v>
      </c>
      <c r="F1457" s="4">
        <v>30921</v>
      </c>
      <c r="G1457" s="4">
        <v>44012</v>
      </c>
      <c r="I1457" s="1">
        <v>35430</v>
      </c>
      <c r="J1457" s="1">
        <v>45769.52</v>
      </c>
      <c r="K1457" t="s">
        <v>11</v>
      </c>
    </row>
    <row r="1458" spans="2:11" hidden="1" x14ac:dyDescent="0.3">
      <c r="B1458">
        <v>1450</v>
      </c>
      <c r="C1458" t="s">
        <v>1907</v>
      </c>
      <c r="D1458" t="s">
        <v>22</v>
      </c>
      <c r="E1458" t="s">
        <v>23</v>
      </c>
      <c r="F1458" s="4">
        <v>34325</v>
      </c>
      <c r="G1458" s="4">
        <v>44012</v>
      </c>
      <c r="I1458" s="1">
        <v>63955</v>
      </c>
      <c r="J1458" s="1">
        <v>57020.7</v>
      </c>
      <c r="K1458" t="s">
        <v>11</v>
      </c>
    </row>
    <row r="1459" spans="2:11" hidden="1" x14ac:dyDescent="0.3">
      <c r="B1459">
        <v>1451</v>
      </c>
      <c r="C1459" t="s">
        <v>1908</v>
      </c>
      <c r="D1459" t="s">
        <v>1909</v>
      </c>
      <c r="E1459" t="s">
        <v>34</v>
      </c>
      <c r="F1459" s="4">
        <v>37529</v>
      </c>
      <c r="G1459" s="4">
        <v>44012</v>
      </c>
      <c r="I1459" s="1">
        <v>30103</v>
      </c>
      <c r="J1459" s="1">
        <v>32796.89</v>
      </c>
      <c r="K1459" t="s">
        <v>11</v>
      </c>
    </row>
    <row r="1460" spans="2:11" hidden="1" x14ac:dyDescent="0.3">
      <c r="B1460">
        <v>1452</v>
      </c>
      <c r="C1460" t="s">
        <v>1910</v>
      </c>
      <c r="D1460" t="s">
        <v>860</v>
      </c>
      <c r="E1460" t="s">
        <v>14</v>
      </c>
      <c r="F1460" s="4">
        <v>28381</v>
      </c>
      <c r="G1460" s="4">
        <v>44012</v>
      </c>
      <c r="I1460" s="1">
        <v>108640</v>
      </c>
      <c r="J1460" s="1">
        <v>96523.33</v>
      </c>
      <c r="K1460" t="s">
        <v>11</v>
      </c>
    </row>
    <row r="1461" spans="2:11" hidden="1" x14ac:dyDescent="0.3">
      <c r="B1461">
        <v>1453</v>
      </c>
      <c r="C1461" t="s">
        <v>1911</v>
      </c>
      <c r="D1461" t="s">
        <v>1912</v>
      </c>
      <c r="E1461" t="s">
        <v>29</v>
      </c>
      <c r="F1461" s="4">
        <v>36046</v>
      </c>
      <c r="G1461" s="4">
        <v>44012</v>
      </c>
      <c r="I1461" s="1">
        <v>64408</v>
      </c>
      <c r="J1461" s="1">
        <v>54995.22</v>
      </c>
      <c r="K1461" t="s">
        <v>11</v>
      </c>
    </row>
    <row r="1462" spans="2:11" hidden="1" x14ac:dyDescent="0.3">
      <c r="B1462">
        <v>1454</v>
      </c>
      <c r="C1462" t="s">
        <v>1913</v>
      </c>
      <c r="D1462" t="s">
        <v>1914</v>
      </c>
      <c r="E1462" t="s">
        <v>123</v>
      </c>
      <c r="F1462" s="4">
        <v>36724</v>
      </c>
      <c r="G1462" s="4">
        <v>44012</v>
      </c>
      <c r="I1462" s="1">
        <v>68500</v>
      </c>
      <c r="J1462" s="1">
        <v>55896.65</v>
      </c>
      <c r="K1462" t="s">
        <v>11</v>
      </c>
    </row>
    <row r="1463" spans="2:11" hidden="1" x14ac:dyDescent="0.3">
      <c r="B1463">
        <v>1455</v>
      </c>
      <c r="C1463" t="s">
        <v>1915</v>
      </c>
      <c r="D1463" t="s">
        <v>1916</v>
      </c>
      <c r="E1463" t="s">
        <v>101</v>
      </c>
      <c r="F1463" s="4">
        <v>30658</v>
      </c>
      <c r="G1463" s="4">
        <v>44012</v>
      </c>
      <c r="I1463" s="1">
        <v>45728</v>
      </c>
      <c r="J1463" s="1">
        <v>39970.21</v>
      </c>
      <c r="K1463" t="s">
        <v>11</v>
      </c>
    </row>
    <row r="1464" spans="2:11" hidden="1" x14ac:dyDescent="0.3">
      <c r="B1464">
        <v>1456</v>
      </c>
      <c r="C1464" t="s">
        <v>1917</v>
      </c>
      <c r="D1464" t="s">
        <v>48</v>
      </c>
      <c r="E1464" t="s">
        <v>49</v>
      </c>
      <c r="F1464" s="4">
        <v>36465</v>
      </c>
      <c r="G1464" s="4">
        <v>44012</v>
      </c>
      <c r="I1464" s="1">
        <v>28891</v>
      </c>
      <c r="J1464" s="1">
        <v>29877.42</v>
      </c>
      <c r="K1464" t="s">
        <v>11</v>
      </c>
    </row>
    <row r="1465" spans="2:11" hidden="1" x14ac:dyDescent="0.3">
      <c r="B1465">
        <v>1457</v>
      </c>
      <c r="C1465" t="s">
        <v>1917</v>
      </c>
      <c r="D1465" t="s">
        <v>98</v>
      </c>
      <c r="E1465" t="s">
        <v>39</v>
      </c>
      <c r="F1465" s="4">
        <v>39979</v>
      </c>
      <c r="G1465" s="4">
        <v>44012</v>
      </c>
      <c r="I1465" s="1">
        <v>16432</v>
      </c>
      <c r="J1465" s="1">
        <v>12326.05</v>
      </c>
      <c r="K1465" t="s">
        <v>11</v>
      </c>
    </row>
    <row r="1466" spans="2:11" hidden="1" x14ac:dyDescent="0.3">
      <c r="B1466">
        <v>1458</v>
      </c>
      <c r="C1466" t="s">
        <v>1918</v>
      </c>
      <c r="D1466" t="s">
        <v>357</v>
      </c>
      <c r="E1466" t="s">
        <v>358</v>
      </c>
      <c r="F1466" s="4">
        <v>39979</v>
      </c>
      <c r="G1466" s="4">
        <v>44012</v>
      </c>
      <c r="I1466" s="1">
        <v>21840</v>
      </c>
      <c r="J1466" s="1">
        <v>13326</v>
      </c>
      <c r="K1466" t="s">
        <v>11</v>
      </c>
    </row>
    <row r="1467" spans="2:11" hidden="1" x14ac:dyDescent="0.3">
      <c r="B1467">
        <v>1459</v>
      </c>
      <c r="C1467" t="s">
        <v>1919</v>
      </c>
      <c r="D1467" t="s">
        <v>1920</v>
      </c>
      <c r="E1467" t="s">
        <v>17</v>
      </c>
      <c r="F1467" s="4">
        <v>34305</v>
      </c>
      <c r="G1467" s="4">
        <v>44012</v>
      </c>
      <c r="I1467" s="1">
        <v>65400</v>
      </c>
      <c r="J1467" s="1">
        <v>58609.13</v>
      </c>
      <c r="K1467" t="s">
        <v>11</v>
      </c>
    </row>
    <row r="1468" spans="2:11" hidden="1" x14ac:dyDescent="0.3">
      <c r="B1468">
        <v>1460</v>
      </c>
      <c r="C1468" t="s">
        <v>1921</v>
      </c>
      <c r="D1468" t="s">
        <v>1539</v>
      </c>
      <c r="E1468" t="s">
        <v>17</v>
      </c>
      <c r="F1468" s="4">
        <v>40434</v>
      </c>
      <c r="G1468" s="4">
        <v>44012</v>
      </c>
      <c r="I1468" s="1">
        <v>29763</v>
      </c>
      <c r="J1468" s="1">
        <v>25652.81</v>
      </c>
      <c r="K1468" t="s">
        <v>11</v>
      </c>
    </row>
    <row r="1469" spans="2:11" hidden="1" x14ac:dyDescent="0.3">
      <c r="B1469">
        <v>1461</v>
      </c>
      <c r="C1469" t="s">
        <v>1922</v>
      </c>
      <c r="D1469" t="s">
        <v>382</v>
      </c>
      <c r="E1469" t="s">
        <v>17</v>
      </c>
      <c r="F1469" s="4">
        <v>38991</v>
      </c>
      <c r="G1469" s="4">
        <v>44012</v>
      </c>
      <c r="I1469" s="1">
        <v>18720</v>
      </c>
      <c r="J1469" s="1">
        <v>9308.9699999999993</v>
      </c>
      <c r="K1469" t="s">
        <v>11</v>
      </c>
    </row>
    <row r="1470" spans="2:11" hidden="1" x14ac:dyDescent="0.3">
      <c r="B1470">
        <v>1462</v>
      </c>
      <c r="C1470" t="s">
        <v>1923</v>
      </c>
      <c r="D1470" t="s">
        <v>1924</v>
      </c>
      <c r="E1470" t="s">
        <v>59</v>
      </c>
      <c r="F1470" s="4">
        <v>32111</v>
      </c>
      <c r="G1470" s="4">
        <v>44012</v>
      </c>
      <c r="I1470" s="1">
        <v>40886</v>
      </c>
      <c r="J1470" s="1">
        <v>42512.85</v>
      </c>
      <c r="K1470" t="s">
        <v>11</v>
      </c>
    </row>
    <row r="1471" spans="2:11" hidden="1" x14ac:dyDescent="0.3">
      <c r="B1471">
        <v>1463</v>
      </c>
      <c r="C1471" t="s">
        <v>1925</v>
      </c>
      <c r="D1471" t="s">
        <v>1926</v>
      </c>
      <c r="E1471" t="s">
        <v>433</v>
      </c>
      <c r="F1471" s="4">
        <v>37263</v>
      </c>
      <c r="G1471" s="4">
        <v>44012</v>
      </c>
      <c r="I1471" s="1">
        <v>2000</v>
      </c>
      <c r="J1471" s="1">
        <v>1815.32</v>
      </c>
      <c r="K1471" t="s">
        <v>11</v>
      </c>
    </row>
    <row r="1472" spans="2:11" hidden="1" x14ac:dyDescent="0.3">
      <c r="B1472">
        <v>1464</v>
      </c>
      <c r="C1472" t="s">
        <v>1927</v>
      </c>
      <c r="D1472" t="s">
        <v>13</v>
      </c>
      <c r="E1472" t="s">
        <v>14</v>
      </c>
      <c r="F1472" s="4">
        <v>37284</v>
      </c>
      <c r="G1472" s="4">
        <v>44012</v>
      </c>
      <c r="I1472" s="1">
        <v>79100</v>
      </c>
      <c r="J1472" s="1">
        <v>70277.399999999994</v>
      </c>
      <c r="K1472" t="s">
        <v>11</v>
      </c>
    </row>
    <row r="1473" spans="2:11" hidden="1" x14ac:dyDescent="0.3">
      <c r="B1473">
        <v>1465</v>
      </c>
      <c r="C1473" t="s">
        <v>1928</v>
      </c>
      <c r="D1473" t="s">
        <v>382</v>
      </c>
      <c r="E1473" t="s">
        <v>55</v>
      </c>
      <c r="F1473" s="4">
        <v>39426</v>
      </c>
      <c r="G1473" s="4">
        <v>44012</v>
      </c>
      <c r="I1473" s="1">
        <v>44013</v>
      </c>
      <c r="J1473" s="1">
        <v>36401.879999999997</v>
      </c>
      <c r="K1473" t="s">
        <v>11</v>
      </c>
    </row>
    <row r="1474" spans="2:11" hidden="1" x14ac:dyDescent="0.3">
      <c r="B1474">
        <v>1466</v>
      </c>
      <c r="C1474" t="s">
        <v>1929</v>
      </c>
      <c r="D1474" t="s">
        <v>1930</v>
      </c>
      <c r="E1474" t="s">
        <v>1931</v>
      </c>
      <c r="F1474" s="4">
        <v>36643</v>
      </c>
      <c r="G1474" s="4">
        <v>44012</v>
      </c>
      <c r="I1474" s="1">
        <v>8062</v>
      </c>
      <c r="J1474" s="1">
        <v>7440.72</v>
      </c>
      <c r="K1474" t="s">
        <v>11</v>
      </c>
    </row>
    <row r="1475" spans="2:11" hidden="1" x14ac:dyDescent="0.3">
      <c r="B1475">
        <v>1467</v>
      </c>
      <c r="C1475" t="s">
        <v>1932</v>
      </c>
      <c r="D1475" t="s">
        <v>382</v>
      </c>
      <c r="E1475" t="s">
        <v>17</v>
      </c>
      <c r="F1475" s="4">
        <v>39636</v>
      </c>
      <c r="G1475" s="4">
        <v>44012</v>
      </c>
      <c r="I1475" s="1">
        <v>20800</v>
      </c>
      <c r="J1475" s="1">
        <v>10215.549999999999</v>
      </c>
      <c r="K1475" t="s">
        <v>11</v>
      </c>
    </row>
    <row r="1476" spans="2:11" hidden="1" x14ac:dyDescent="0.3">
      <c r="B1476">
        <v>1468</v>
      </c>
      <c r="C1476" t="s">
        <v>1933</v>
      </c>
      <c r="D1476" t="s">
        <v>22</v>
      </c>
      <c r="E1476" t="s">
        <v>23</v>
      </c>
      <c r="F1476" s="4">
        <v>37658</v>
      </c>
      <c r="G1476" s="4">
        <v>44012</v>
      </c>
      <c r="I1476" s="1">
        <v>58815</v>
      </c>
      <c r="J1476" s="1">
        <v>57647.86</v>
      </c>
      <c r="K1476" t="s">
        <v>11</v>
      </c>
    </row>
    <row r="1477" spans="2:11" hidden="1" x14ac:dyDescent="0.3">
      <c r="B1477">
        <v>1469</v>
      </c>
      <c r="C1477" t="s">
        <v>1934</v>
      </c>
      <c r="D1477" t="s">
        <v>1935</v>
      </c>
      <c r="E1477" t="s">
        <v>115</v>
      </c>
      <c r="F1477" s="4">
        <v>40399</v>
      </c>
      <c r="G1477" s="4">
        <v>44012</v>
      </c>
      <c r="I1477" s="1">
        <v>35409</v>
      </c>
      <c r="J1477" s="1">
        <v>26557.16</v>
      </c>
      <c r="K1477" t="s">
        <v>11</v>
      </c>
    </row>
    <row r="1478" spans="2:11" hidden="1" x14ac:dyDescent="0.3">
      <c r="B1478">
        <v>1470</v>
      </c>
      <c r="C1478" t="s">
        <v>1936</v>
      </c>
      <c r="D1478" t="s">
        <v>28</v>
      </c>
      <c r="E1478" t="s">
        <v>55</v>
      </c>
      <c r="F1478" s="4">
        <v>37487</v>
      </c>
      <c r="G1478" s="4">
        <v>44012</v>
      </c>
      <c r="I1478" s="1">
        <v>29326</v>
      </c>
      <c r="J1478" s="1">
        <v>27070.26</v>
      </c>
      <c r="K1478" t="s">
        <v>11</v>
      </c>
    </row>
    <row r="1479" spans="2:11" hidden="1" x14ac:dyDescent="0.3">
      <c r="B1479">
        <v>1471</v>
      </c>
      <c r="C1479" t="s">
        <v>1937</v>
      </c>
      <c r="D1479" t="s">
        <v>405</v>
      </c>
      <c r="E1479" t="s">
        <v>49</v>
      </c>
      <c r="F1479" s="4">
        <v>40099</v>
      </c>
      <c r="G1479" s="4">
        <v>44012</v>
      </c>
      <c r="I1479" s="1">
        <v>30805</v>
      </c>
      <c r="J1479" s="1">
        <v>31456.33</v>
      </c>
      <c r="K1479" t="s">
        <v>11</v>
      </c>
    </row>
    <row r="1480" spans="2:11" hidden="1" x14ac:dyDescent="0.3">
      <c r="B1480">
        <v>1472</v>
      </c>
      <c r="C1480" t="s">
        <v>1938</v>
      </c>
      <c r="D1480" t="s">
        <v>48</v>
      </c>
      <c r="E1480" t="s">
        <v>59</v>
      </c>
      <c r="F1480" s="4">
        <v>35394</v>
      </c>
      <c r="G1480" s="4">
        <v>44012</v>
      </c>
      <c r="I1480" s="1">
        <v>28891</v>
      </c>
      <c r="J1480" s="1">
        <v>26224.1</v>
      </c>
      <c r="K1480" t="s">
        <v>11</v>
      </c>
    </row>
    <row r="1481" spans="2:11" hidden="1" x14ac:dyDescent="0.3">
      <c r="B1481">
        <v>1473</v>
      </c>
      <c r="C1481" t="s">
        <v>1939</v>
      </c>
      <c r="D1481" t="s">
        <v>19</v>
      </c>
      <c r="E1481" t="s">
        <v>52</v>
      </c>
      <c r="F1481" s="4">
        <v>40492</v>
      </c>
      <c r="G1481" s="4">
        <v>44012</v>
      </c>
      <c r="I1481" s="1">
        <v>33476</v>
      </c>
      <c r="J1481" s="1">
        <v>17119.939999999999</v>
      </c>
      <c r="K1481" t="s">
        <v>11</v>
      </c>
    </row>
    <row r="1482" spans="2:11" hidden="1" x14ac:dyDescent="0.3">
      <c r="B1482">
        <v>1474</v>
      </c>
      <c r="C1482" t="s">
        <v>1940</v>
      </c>
      <c r="D1482" t="s">
        <v>128</v>
      </c>
      <c r="E1482" t="s">
        <v>110</v>
      </c>
      <c r="F1482" s="4">
        <v>32008</v>
      </c>
      <c r="G1482" s="4">
        <v>44012</v>
      </c>
      <c r="I1482" s="1">
        <v>34453</v>
      </c>
      <c r="J1482" s="1">
        <v>30285.95</v>
      </c>
      <c r="K1482" t="s">
        <v>11</v>
      </c>
    </row>
    <row r="1483" spans="2:11" hidden="1" x14ac:dyDescent="0.3">
      <c r="B1483">
        <v>1475</v>
      </c>
      <c r="C1483" t="s">
        <v>1941</v>
      </c>
      <c r="D1483" t="s">
        <v>22</v>
      </c>
      <c r="E1483" t="s">
        <v>23</v>
      </c>
      <c r="F1483" s="4">
        <v>34554</v>
      </c>
      <c r="G1483" s="4">
        <v>44012</v>
      </c>
      <c r="I1483" s="1">
        <v>63384</v>
      </c>
      <c r="J1483" s="1">
        <v>62207.83</v>
      </c>
      <c r="K1483" t="s">
        <v>11</v>
      </c>
    </row>
    <row r="1484" spans="2:11" hidden="1" x14ac:dyDescent="0.3">
      <c r="B1484">
        <v>1476</v>
      </c>
      <c r="C1484" t="s">
        <v>1942</v>
      </c>
      <c r="D1484" t="s">
        <v>100</v>
      </c>
      <c r="E1484" t="s">
        <v>39</v>
      </c>
      <c r="F1484" s="4">
        <v>38701</v>
      </c>
      <c r="G1484" s="4">
        <v>44012</v>
      </c>
      <c r="I1484" s="1">
        <v>29326</v>
      </c>
      <c r="J1484" s="1">
        <v>26498.99</v>
      </c>
      <c r="K1484" t="s">
        <v>11</v>
      </c>
    </row>
    <row r="1485" spans="2:11" hidden="1" x14ac:dyDescent="0.3">
      <c r="B1485">
        <v>1477</v>
      </c>
      <c r="C1485" t="s">
        <v>1943</v>
      </c>
      <c r="D1485" t="s">
        <v>439</v>
      </c>
      <c r="E1485" t="s">
        <v>647</v>
      </c>
      <c r="F1485" s="4">
        <v>31733</v>
      </c>
      <c r="G1485" s="4">
        <v>44012</v>
      </c>
      <c r="I1485" s="1">
        <v>42453</v>
      </c>
      <c r="J1485" s="1">
        <v>38534.58</v>
      </c>
      <c r="K1485" t="s">
        <v>11</v>
      </c>
    </row>
    <row r="1486" spans="2:11" hidden="1" x14ac:dyDescent="0.3">
      <c r="B1486">
        <v>1478</v>
      </c>
      <c r="C1486" t="s">
        <v>1944</v>
      </c>
      <c r="D1486" t="s">
        <v>48</v>
      </c>
      <c r="E1486" t="s">
        <v>49</v>
      </c>
      <c r="F1486" s="4">
        <v>38915</v>
      </c>
      <c r="G1486" s="4">
        <v>44012</v>
      </c>
      <c r="I1486" s="1">
        <v>28145</v>
      </c>
      <c r="J1486" s="1">
        <v>26091.88</v>
      </c>
      <c r="K1486" t="s">
        <v>11</v>
      </c>
    </row>
    <row r="1487" spans="2:11" hidden="1" x14ac:dyDescent="0.3">
      <c r="B1487">
        <v>1479</v>
      </c>
      <c r="C1487" t="s">
        <v>1945</v>
      </c>
      <c r="D1487" t="s">
        <v>71</v>
      </c>
      <c r="E1487" t="s">
        <v>72</v>
      </c>
      <c r="F1487" s="4">
        <v>37861</v>
      </c>
      <c r="G1487" s="4">
        <v>44012</v>
      </c>
      <c r="I1487" s="1">
        <v>9553</v>
      </c>
      <c r="J1487" s="1">
        <v>9251.7999999999993</v>
      </c>
      <c r="K1487" t="s">
        <v>11</v>
      </c>
    </row>
    <row r="1488" spans="2:11" hidden="1" x14ac:dyDescent="0.3">
      <c r="B1488">
        <v>1480</v>
      </c>
      <c r="C1488" t="s">
        <v>1946</v>
      </c>
      <c r="D1488" t="s">
        <v>1947</v>
      </c>
      <c r="E1488" t="s">
        <v>412</v>
      </c>
      <c r="F1488" s="4">
        <v>29143</v>
      </c>
      <c r="G1488" s="4">
        <v>44012</v>
      </c>
      <c r="I1488" s="1">
        <v>45090</v>
      </c>
      <c r="J1488" s="1">
        <v>39365.15</v>
      </c>
      <c r="K1488" t="s">
        <v>11</v>
      </c>
    </row>
    <row r="1489" spans="2:11" hidden="1" x14ac:dyDescent="0.3">
      <c r="B1489">
        <v>1481</v>
      </c>
      <c r="C1489" t="s">
        <v>1948</v>
      </c>
      <c r="D1489" t="s">
        <v>22</v>
      </c>
      <c r="E1489" t="s">
        <v>23</v>
      </c>
      <c r="F1489" s="4">
        <v>37880</v>
      </c>
      <c r="G1489" s="4">
        <v>44012</v>
      </c>
      <c r="I1489" s="1">
        <v>58245</v>
      </c>
      <c r="J1489" s="1">
        <v>51684.31</v>
      </c>
      <c r="K1489" t="s">
        <v>11</v>
      </c>
    </row>
    <row r="1490" spans="2:11" hidden="1" x14ac:dyDescent="0.3">
      <c r="B1490">
        <v>1482</v>
      </c>
      <c r="C1490" t="s">
        <v>1949</v>
      </c>
      <c r="D1490" t="s">
        <v>22</v>
      </c>
      <c r="E1490" t="s">
        <v>23</v>
      </c>
      <c r="F1490" s="4">
        <v>39063</v>
      </c>
      <c r="G1490" s="4">
        <v>44012</v>
      </c>
      <c r="I1490" s="1">
        <v>54125</v>
      </c>
      <c r="J1490" s="1">
        <v>68058.720000000001</v>
      </c>
      <c r="K1490" t="s">
        <v>11</v>
      </c>
    </row>
    <row r="1491" spans="2:11" hidden="1" x14ac:dyDescent="0.3">
      <c r="B1491">
        <v>1483</v>
      </c>
      <c r="C1491" t="s">
        <v>1950</v>
      </c>
      <c r="D1491" t="s">
        <v>22</v>
      </c>
      <c r="E1491" t="s">
        <v>23</v>
      </c>
      <c r="F1491" s="4">
        <v>33924</v>
      </c>
      <c r="G1491" s="4">
        <v>44012</v>
      </c>
      <c r="I1491" s="1">
        <v>64525</v>
      </c>
      <c r="J1491" s="1">
        <v>68639.37</v>
      </c>
      <c r="K1491" t="s">
        <v>11</v>
      </c>
    </row>
    <row r="1492" spans="2:11" hidden="1" x14ac:dyDescent="0.3">
      <c r="B1492">
        <v>1484</v>
      </c>
      <c r="C1492" t="s">
        <v>1951</v>
      </c>
      <c r="D1492" t="s">
        <v>79</v>
      </c>
      <c r="E1492" t="s">
        <v>29</v>
      </c>
      <c r="F1492" s="4">
        <v>38971</v>
      </c>
      <c r="G1492" s="4">
        <v>44012</v>
      </c>
      <c r="I1492" s="1">
        <v>19282</v>
      </c>
      <c r="J1492" s="1">
        <v>10541.13</v>
      </c>
      <c r="K1492" t="s">
        <v>11</v>
      </c>
    </row>
    <row r="1493" spans="2:11" hidden="1" x14ac:dyDescent="0.3">
      <c r="B1493">
        <v>1485</v>
      </c>
      <c r="C1493" t="s">
        <v>1952</v>
      </c>
      <c r="D1493" t="s">
        <v>139</v>
      </c>
      <c r="E1493" t="s">
        <v>140</v>
      </c>
      <c r="F1493" s="4">
        <v>39258</v>
      </c>
      <c r="G1493" s="4">
        <v>44012</v>
      </c>
      <c r="I1493" s="1">
        <v>37440</v>
      </c>
      <c r="J1493" s="1">
        <v>6412.5</v>
      </c>
      <c r="K1493" t="s">
        <v>11</v>
      </c>
    </row>
    <row r="1494" spans="2:11" hidden="1" x14ac:dyDescent="0.3">
      <c r="B1494">
        <v>1486</v>
      </c>
      <c r="C1494" t="s">
        <v>1953</v>
      </c>
      <c r="D1494" t="s">
        <v>112</v>
      </c>
      <c r="E1494" t="s">
        <v>23</v>
      </c>
      <c r="F1494" s="4">
        <v>38586</v>
      </c>
      <c r="G1494" s="4">
        <v>44012</v>
      </c>
      <c r="I1494" s="1">
        <v>44331</v>
      </c>
      <c r="J1494" s="1">
        <v>42717.2</v>
      </c>
      <c r="K1494" t="s">
        <v>11</v>
      </c>
    </row>
    <row r="1495" spans="2:11" hidden="1" x14ac:dyDescent="0.3">
      <c r="B1495">
        <v>1487</v>
      </c>
      <c r="C1495" t="s">
        <v>1954</v>
      </c>
      <c r="D1495" t="s">
        <v>1109</v>
      </c>
      <c r="E1495" t="s">
        <v>59</v>
      </c>
      <c r="F1495" s="4">
        <v>40481</v>
      </c>
      <c r="G1495" s="4">
        <v>44012</v>
      </c>
      <c r="I1495" s="1">
        <v>25800</v>
      </c>
      <c r="J1495" s="1">
        <v>13584.85</v>
      </c>
      <c r="K1495" t="s">
        <v>11</v>
      </c>
    </row>
    <row r="1496" spans="2:11" hidden="1" x14ac:dyDescent="0.3">
      <c r="B1496">
        <v>1488</v>
      </c>
      <c r="C1496" t="s">
        <v>1955</v>
      </c>
      <c r="D1496" t="s">
        <v>95</v>
      </c>
      <c r="E1496" t="s">
        <v>96</v>
      </c>
      <c r="F1496" s="4">
        <v>29327</v>
      </c>
      <c r="G1496" s="4">
        <v>44012</v>
      </c>
      <c r="I1496" s="1">
        <v>40411</v>
      </c>
      <c r="J1496" s="1">
        <v>8144.4</v>
      </c>
      <c r="K1496" t="s">
        <v>11</v>
      </c>
    </row>
    <row r="1497" spans="2:11" hidden="1" x14ac:dyDescent="0.3">
      <c r="B1497">
        <v>1489</v>
      </c>
      <c r="C1497" t="s">
        <v>1956</v>
      </c>
      <c r="D1497" t="s">
        <v>443</v>
      </c>
      <c r="E1497" t="s">
        <v>299</v>
      </c>
      <c r="F1497" s="4">
        <v>38538</v>
      </c>
      <c r="G1497" s="4">
        <v>44012</v>
      </c>
      <c r="I1497" s="1">
        <v>33841</v>
      </c>
      <c r="J1497" s="1">
        <v>29242.01</v>
      </c>
      <c r="K1497" t="s">
        <v>11</v>
      </c>
    </row>
    <row r="1498" spans="2:11" hidden="1" x14ac:dyDescent="0.3">
      <c r="B1498">
        <v>1490</v>
      </c>
      <c r="C1498" t="s">
        <v>1957</v>
      </c>
      <c r="D1498" t="s">
        <v>169</v>
      </c>
      <c r="E1498" t="s">
        <v>10</v>
      </c>
      <c r="F1498" s="4">
        <v>36893</v>
      </c>
      <c r="G1498" s="4">
        <v>44012</v>
      </c>
      <c r="I1498" s="1">
        <v>99200</v>
      </c>
      <c r="J1498" s="1">
        <v>87373.51</v>
      </c>
      <c r="K1498" t="s">
        <v>11</v>
      </c>
    </row>
    <row r="1499" spans="2:11" hidden="1" x14ac:dyDescent="0.3">
      <c r="B1499">
        <v>1491</v>
      </c>
      <c r="C1499" t="s">
        <v>1958</v>
      </c>
      <c r="D1499" t="s">
        <v>13</v>
      </c>
      <c r="E1499" t="s">
        <v>14</v>
      </c>
      <c r="F1499" s="4">
        <v>39139</v>
      </c>
      <c r="G1499" s="4">
        <v>44012</v>
      </c>
      <c r="I1499" s="1">
        <v>80244</v>
      </c>
      <c r="J1499" s="1">
        <v>72837.149999999994</v>
      </c>
      <c r="K1499" t="s">
        <v>11</v>
      </c>
    </row>
    <row r="1500" spans="2:11" hidden="1" x14ac:dyDescent="0.3">
      <c r="B1500">
        <v>1492</v>
      </c>
      <c r="C1500" t="s">
        <v>1959</v>
      </c>
      <c r="D1500" t="s">
        <v>43</v>
      </c>
      <c r="E1500" t="s">
        <v>23</v>
      </c>
      <c r="F1500" s="4">
        <v>28001</v>
      </c>
      <c r="G1500" s="4">
        <v>44012</v>
      </c>
      <c r="I1500" s="1">
        <v>92282</v>
      </c>
      <c r="J1500" s="1">
        <v>77198.720000000001</v>
      </c>
      <c r="K1500" t="s">
        <v>11</v>
      </c>
    </row>
    <row r="1501" spans="2:11" hidden="1" x14ac:dyDescent="0.3">
      <c r="B1501">
        <v>1493</v>
      </c>
      <c r="C1501" t="s">
        <v>1960</v>
      </c>
      <c r="D1501" t="s">
        <v>22</v>
      </c>
      <c r="E1501" t="s">
        <v>23</v>
      </c>
      <c r="F1501" s="4">
        <v>38706</v>
      </c>
      <c r="G1501" s="4">
        <v>44012</v>
      </c>
      <c r="I1501" s="1">
        <v>57102</v>
      </c>
      <c r="J1501" s="1">
        <v>55614.09</v>
      </c>
      <c r="K1501" t="s">
        <v>11</v>
      </c>
    </row>
    <row r="1502" spans="2:11" hidden="1" x14ac:dyDescent="0.3">
      <c r="B1502">
        <v>1494</v>
      </c>
      <c r="C1502" t="s">
        <v>1961</v>
      </c>
      <c r="D1502" t="s">
        <v>77</v>
      </c>
      <c r="E1502" t="s">
        <v>23</v>
      </c>
      <c r="F1502" s="4">
        <v>37005</v>
      </c>
      <c r="G1502" s="4">
        <v>44012</v>
      </c>
      <c r="I1502" s="1">
        <v>61406</v>
      </c>
      <c r="J1502" s="1">
        <v>56267.41</v>
      </c>
      <c r="K1502" t="s">
        <v>11</v>
      </c>
    </row>
    <row r="1503" spans="2:11" hidden="1" x14ac:dyDescent="0.3">
      <c r="B1503">
        <v>1495</v>
      </c>
      <c r="C1503" t="s">
        <v>1962</v>
      </c>
      <c r="D1503" t="s">
        <v>1890</v>
      </c>
      <c r="E1503" t="s">
        <v>311</v>
      </c>
      <c r="F1503" s="4">
        <v>32086</v>
      </c>
      <c r="G1503" s="4">
        <v>44012</v>
      </c>
      <c r="I1503" s="1">
        <v>33463</v>
      </c>
      <c r="J1503" s="1">
        <v>30155.85</v>
      </c>
      <c r="K1503" t="s">
        <v>11</v>
      </c>
    </row>
    <row r="1504" spans="2:11" hidden="1" x14ac:dyDescent="0.3">
      <c r="B1504">
        <v>1496</v>
      </c>
      <c r="C1504" t="s">
        <v>1963</v>
      </c>
      <c r="D1504" t="s">
        <v>380</v>
      </c>
      <c r="E1504" t="s">
        <v>52</v>
      </c>
      <c r="F1504" s="4">
        <v>38042</v>
      </c>
      <c r="G1504" s="4">
        <v>44012</v>
      </c>
      <c r="I1504" s="1">
        <v>56772</v>
      </c>
      <c r="J1504" s="1">
        <v>54582.25</v>
      </c>
      <c r="K1504" t="s">
        <v>11</v>
      </c>
    </row>
    <row r="1505" spans="2:11" hidden="1" x14ac:dyDescent="0.3">
      <c r="B1505">
        <v>1497</v>
      </c>
      <c r="C1505" t="s">
        <v>1964</v>
      </c>
      <c r="D1505" t="s">
        <v>71</v>
      </c>
      <c r="E1505" t="s">
        <v>72</v>
      </c>
      <c r="F1505" s="4">
        <v>39352</v>
      </c>
      <c r="G1505" s="4">
        <v>44012</v>
      </c>
      <c r="I1505" s="1">
        <v>9413</v>
      </c>
      <c r="J1505" s="1">
        <v>9540.8700000000008</v>
      </c>
      <c r="K1505" t="s">
        <v>11</v>
      </c>
    </row>
    <row r="1506" spans="2:11" hidden="1" x14ac:dyDescent="0.3">
      <c r="B1506">
        <v>1498</v>
      </c>
      <c r="C1506" t="s">
        <v>1965</v>
      </c>
      <c r="D1506" t="s">
        <v>1109</v>
      </c>
      <c r="E1506" t="s">
        <v>59</v>
      </c>
      <c r="F1506" s="4">
        <v>39098</v>
      </c>
      <c r="G1506" s="4">
        <v>44012</v>
      </c>
      <c r="I1506" s="1">
        <v>28875</v>
      </c>
      <c r="J1506" s="1">
        <v>26134.78</v>
      </c>
      <c r="K1506" t="s">
        <v>11</v>
      </c>
    </row>
    <row r="1507" spans="2:11" hidden="1" x14ac:dyDescent="0.3">
      <c r="B1507">
        <v>1499</v>
      </c>
      <c r="C1507" t="s">
        <v>1966</v>
      </c>
      <c r="D1507" t="s">
        <v>134</v>
      </c>
      <c r="E1507" t="s">
        <v>135</v>
      </c>
      <c r="F1507" s="4">
        <v>40602</v>
      </c>
      <c r="G1507" s="4">
        <v>44012</v>
      </c>
      <c r="I1507" s="1">
        <v>15080</v>
      </c>
      <c r="J1507">
        <v>891.75</v>
      </c>
      <c r="K1507" t="s">
        <v>11</v>
      </c>
    </row>
    <row r="1508" spans="2:11" hidden="1" x14ac:dyDescent="0.3">
      <c r="B1508">
        <v>1500</v>
      </c>
      <c r="C1508" t="s">
        <v>1967</v>
      </c>
      <c r="D1508" t="s">
        <v>98</v>
      </c>
      <c r="E1508" t="s">
        <v>49</v>
      </c>
      <c r="F1508" s="4">
        <v>40556</v>
      </c>
      <c r="G1508" s="4">
        <v>44012</v>
      </c>
      <c r="I1508" s="1">
        <v>16432</v>
      </c>
      <c r="J1508" s="1">
        <v>6300.22</v>
      </c>
      <c r="K1508" t="s">
        <v>11</v>
      </c>
    </row>
    <row r="1509" spans="2:11" hidden="1" x14ac:dyDescent="0.3">
      <c r="B1509">
        <v>1501</v>
      </c>
      <c r="C1509" t="s">
        <v>1968</v>
      </c>
      <c r="D1509" t="s">
        <v>240</v>
      </c>
      <c r="E1509" t="s">
        <v>69</v>
      </c>
      <c r="F1509" s="4">
        <v>39562</v>
      </c>
      <c r="G1509" s="4">
        <v>44012</v>
      </c>
      <c r="I1509" s="1">
        <v>19760</v>
      </c>
      <c r="J1509" s="1">
        <v>7949.83</v>
      </c>
      <c r="K1509" t="s">
        <v>11</v>
      </c>
    </row>
    <row r="1510" spans="2:11" hidden="1" x14ac:dyDescent="0.3">
      <c r="B1510">
        <v>1502</v>
      </c>
      <c r="C1510" t="s">
        <v>1969</v>
      </c>
      <c r="D1510" t="s">
        <v>22</v>
      </c>
      <c r="E1510" t="s">
        <v>23</v>
      </c>
      <c r="F1510" s="4">
        <v>34374</v>
      </c>
      <c r="G1510" s="4">
        <v>44012</v>
      </c>
      <c r="I1510" s="1">
        <v>63955</v>
      </c>
      <c r="J1510" s="1">
        <v>57621.54</v>
      </c>
      <c r="K1510" t="s">
        <v>11</v>
      </c>
    </row>
    <row r="1511" spans="2:11" hidden="1" x14ac:dyDescent="0.3">
      <c r="B1511">
        <v>1503</v>
      </c>
      <c r="C1511" t="s">
        <v>1970</v>
      </c>
      <c r="D1511" t="s">
        <v>22</v>
      </c>
      <c r="E1511" t="s">
        <v>23</v>
      </c>
      <c r="F1511" s="4">
        <v>31229</v>
      </c>
      <c r="G1511" s="4">
        <v>44012</v>
      </c>
      <c r="I1511" s="1">
        <v>68523</v>
      </c>
      <c r="J1511" s="1">
        <v>73257.279999999999</v>
      </c>
      <c r="K1511" t="s">
        <v>11</v>
      </c>
    </row>
    <row r="1512" spans="2:11" hidden="1" x14ac:dyDescent="0.3">
      <c r="B1512">
        <v>1504</v>
      </c>
      <c r="C1512" t="s">
        <v>1971</v>
      </c>
      <c r="D1512" t="s">
        <v>1237</v>
      </c>
      <c r="E1512" t="s">
        <v>46</v>
      </c>
      <c r="F1512" s="4">
        <v>37371</v>
      </c>
      <c r="G1512" s="4">
        <v>44012</v>
      </c>
      <c r="I1512" s="1">
        <v>31609</v>
      </c>
      <c r="J1512" s="1">
        <v>26606.19</v>
      </c>
      <c r="K1512" t="s">
        <v>11</v>
      </c>
    </row>
    <row r="1513" spans="2:11" hidden="1" x14ac:dyDescent="0.3">
      <c r="B1513">
        <v>1505</v>
      </c>
      <c r="C1513" t="s">
        <v>1972</v>
      </c>
      <c r="D1513" t="s">
        <v>400</v>
      </c>
      <c r="E1513" t="s">
        <v>153</v>
      </c>
      <c r="F1513" s="4">
        <v>38974</v>
      </c>
      <c r="G1513" s="4">
        <v>44012</v>
      </c>
      <c r="I1513" s="1">
        <v>35458</v>
      </c>
      <c r="J1513" s="1">
        <v>32791.07</v>
      </c>
      <c r="K1513" t="s">
        <v>11</v>
      </c>
    </row>
    <row r="1514" spans="2:11" hidden="1" x14ac:dyDescent="0.3">
      <c r="B1514">
        <v>1506</v>
      </c>
      <c r="C1514" t="s">
        <v>1973</v>
      </c>
      <c r="D1514" t="s">
        <v>48</v>
      </c>
      <c r="E1514" t="s">
        <v>49</v>
      </c>
      <c r="F1514" s="4">
        <v>39279</v>
      </c>
      <c r="G1514" s="4">
        <v>44012</v>
      </c>
      <c r="I1514" s="1">
        <v>28059</v>
      </c>
      <c r="J1514" s="1">
        <v>25580.5</v>
      </c>
      <c r="K1514" t="s">
        <v>11</v>
      </c>
    </row>
    <row r="1515" spans="2:11" hidden="1" x14ac:dyDescent="0.3">
      <c r="B1515">
        <v>1507</v>
      </c>
      <c r="C1515" t="s">
        <v>1974</v>
      </c>
      <c r="D1515" t="s">
        <v>98</v>
      </c>
      <c r="E1515" t="s">
        <v>39</v>
      </c>
      <c r="F1515" s="4">
        <v>39986</v>
      </c>
      <c r="G1515" s="4">
        <v>44012</v>
      </c>
      <c r="I1515" s="1">
        <v>20800</v>
      </c>
      <c r="J1515" s="1">
        <v>16758.3</v>
      </c>
      <c r="K1515" t="s">
        <v>11</v>
      </c>
    </row>
    <row r="1516" spans="2:11" hidden="1" x14ac:dyDescent="0.3">
      <c r="B1516">
        <v>1508</v>
      </c>
      <c r="C1516" t="s">
        <v>1975</v>
      </c>
      <c r="D1516" t="s">
        <v>1791</v>
      </c>
      <c r="E1516" t="s">
        <v>49</v>
      </c>
      <c r="F1516" s="4">
        <v>37389</v>
      </c>
      <c r="G1516" s="4">
        <v>44012</v>
      </c>
      <c r="I1516" s="1">
        <v>28775</v>
      </c>
      <c r="J1516" s="1">
        <v>27386.41</v>
      </c>
      <c r="K1516" t="s">
        <v>11</v>
      </c>
    </row>
    <row r="1517" spans="2:11" hidden="1" x14ac:dyDescent="0.3">
      <c r="B1517">
        <v>1509</v>
      </c>
      <c r="C1517" t="s">
        <v>1976</v>
      </c>
      <c r="D1517" t="s">
        <v>100</v>
      </c>
      <c r="E1517" t="s">
        <v>59</v>
      </c>
      <c r="F1517" s="4">
        <v>40007</v>
      </c>
      <c r="G1517" s="4">
        <v>44012</v>
      </c>
      <c r="I1517" s="1">
        <v>26388</v>
      </c>
      <c r="J1517" s="1">
        <v>23103.8</v>
      </c>
      <c r="K1517" t="s">
        <v>11</v>
      </c>
    </row>
    <row r="1518" spans="2:11" hidden="1" x14ac:dyDescent="0.3">
      <c r="B1518">
        <v>1510</v>
      </c>
      <c r="C1518" t="s">
        <v>1977</v>
      </c>
      <c r="D1518" t="s">
        <v>380</v>
      </c>
      <c r="E1518" t="s">
        <v>52</v>
      </c>
      <c r="F1518" s="4">
        <v>37207</v>
      </c>
      <c r="G1518" s="4">
        <v>44012</v>
      </c>
      <c r="I1518" s="1">
        <v>56772</v>
      </c>
      <c r="J1518" s="1">
        <v>64422.61</v>
      </c>
      <c r="K1518" t="s">
        <v>11</v>
      </c>
    </row>
    <row r="1519" spans="2:11" hidden="1" x14ac:dyDescent="0.3">
      <c r="B1519">
        <v>1511</v>
      </c>
      <c r="C1519" t="s">
        <v>1978</v>
      </c>
      <c r="D1519" t="s">
        <v>22</v>
      </c>
      <c r="E1519" t="s">
        <v>23</v>
      </c>
      <c r="F1519" s="4">
        <v>34830</v>
      </c>
      <c r="G1519" s="4">
        <v>44012</v>
      </c>
      <c r="I1519" s="1">
        <v>63384</v>
      </c>
      <c r="J1519" s="1">
        <v>56046.14</v>
      </c>
      <c r="K1519" t="s">
        <v>11</v>
      </c>
    </row>
    <row r="1520" spans="2:11" hidden="1" x14ac:dyDescent="0.3">
      <c r="B1520">
        <v>1512</v>
      </c>
      <c r="C1520" t="s">
        <v>1979</v>
      </c>
      <c r="D1520" t="s">
        <v>9</v>
      </c>
      <c r="E1520" t="s">
        <v>10</v>
      </c>
      <c r="F1520" s="4">
        <v>31726</v>
      </c>
      <c r="G1520" s="4">
        <v>44012</v>
      </c>
      <c r="I1520" s="1">
        <v>41475</v>
      </c>
      <c r="J1520" s="1">
        <v>37436.620000000003</v>
      </c>
      <c r="K1520" t="s">
        <v>11</v>
      </c>
    </row>
    <row r="1521" spans="2:11" hidden="1" x14ac:dyDescent="0.3">
      <c r="B1521">
        <v>1513</v>
      </c>
      <c r="C1521" t="s">
        <v>1980</v>
      </c>
      <c r="D1521" t="s">
        <v>832</v>
      </c>
      <c r="E1521" t="s">
        <v>59</v>
      </c>
      <c r="F1521" s="4">
        <v>31747</v>
      </c>
      <c r="G1521" s="4">
        <v>44012</v>
      </c>
      <c r="I1521" s="1">
        <v>52601</v>
      </c>
      <c r="J1521" s="1">
        <v>53635.61</v>
      </c>
      <c r="K1521" t="s">
        <v>11</v>
      </c>
    </row>
    <row r="1522" spans="2:11" hidden="1" x14ac:dyDescent="0.3">
      <c r="B1522">
        <v>1514</v>
      </c>
      <c r="C1522" t="s">
        <v>1981</v>
      </c>
      <c r="D1522" t="s">
        <v>22</v>
      </c>
      <c r="E1522" t="s">
        <v>23</v>
      </c>
      <c r="F1522" s="4">
        <v>37223</v>
      </c>
      <c r="G1522" s="4">
        <v>44012</v>
      </c>
      <c r="I1522" s="1">
        <v>59388</v>
      </c>
      <c r="J1522" s="1">
        <v>61034.239999999998</v>
      </c>
      <c r="K1522" t="s">
        <v>11</v>
      </c>
    </row>
    <row r="1523" spans="2:11" hidden="1" x14ac:dyDescent="0.3">
      <c r="B1523">
        <v>1515</v>
      </c>
      <c r="C1523" t="s">
        <v>1982</v>
      </c>
      <c r="D1523" t="s">
        <v>286</v>
      </c>
      <c r="E1523" t="s">
        <v>59</v>
      </c>
      <c r="F1523" s="4">
        <v>37935</v>
      </c>
      <c r="G1523" s="4">
        <v>44012</v>
      </c>
      <c r="I1523" s="1">
        <v>37511</v>
      </c>
      <c r="J1523" s="1">
        <v>37156.199999999997</v>
      </c>
      <c r="K1523" t="s">
        <v>11</v>
      </c>
    </row>
    <row r="1524" spans="2:11" hidden="1" x14ac:dyDescent="0.3">
      <c r="B1524">
        <v>1516</v>
      </c>
      <c r="C1524" t="s">
        <v>1983</v>
      </c>
      <c r="D1524" t="s">
        <v>22</v>
      </c>
      <c r="E1524" t="s">
        <v>23</v>
      </c>
      <c r="F1524" s="4">
        <v>36181</v>
      </c>
      <c r="G1524" s="4">
        <v>44012</v>
      </c>
      <c r="I1524" s="1">
        <v>61102</v>
      </c>
      <c r="J1524" s="1">
        <v>63459.519999999997</v>
      </c>
      <c r="K1524" t="s">
        <v>11</v>
      </c>
    </row>
    <row r="1525" spans="2:11" hidden="1" x14ac:dyDescent="0.3">
      <c r="B1525">
        <v>1517</v>
      </c>
      <c r="C1525" t="s">
        <v>1984</v>
      </c>
      <c r="D1525" t="s">
        <v>128</v>
      </c>
      <c r="E1525" t="s">
        <v>34</v>
      </c>
      <c r="F1525" s="4">
        <v>29383</v>
      </c>
      <c r="G1525" s="4">
        <v>44012</v>
      </c>
      <c r="I1525" s="1">
        <v>36349</v>
      </c>
      <c r="J1525" s="1">
        <v>32844</v>
      </c>
      <c r="K1525" t="s">
        <v>11</v>
      </c>
    </row>
    <row r="1526" spans="2:11" hidden="1" x14ac:dyDescent="0.3">
      <c r="B1526">
        <v>1518</v>
      </c>
      <c r="C1526" t="s">
        <v>1985</v>
      </c>
      <c r="D1526" t="s">
        <v>382</v>
      </c>
      <c r="E1526" t="s">
        <v>52</v>
      </c>
      <c r="F1526" s="4">
        <v>40632</v>
      </c>
      <c r="G1526" s="4">
        <v>44012</v>
      </c>
      <c r="I1526" s="1">
        <v>64590</v>
      </c>
      <c r="J1526" s="1">
        <v>6117.42</v>
      </c>
      <c r="K1526" t="s">
        <v>11</v>
      </c>
    </row>
    <row r="1527" spans="2:11" hidden="1" x14ac:dyDescent="0.3">
      <c r="B1527">
        <v>1519</v>
      </c>
      <c r="C1527" t="s">
        <v>1986</v>
      </c>
      <c r="D1527" t="s">
        <v>1600</v>
      </c>
      <c r="E1527" t="s">
        <v>1931</v>
      </c>
      <c r="F1527" s="4">
        <v>35462</v>
      </c>
      <c r="G1527" s="4">
        <v>44012</v>
      </c>
      <c r="I1527" s="1">
        <v>32557</v>
      </c>
      <c r="J1527" s="1">
        <v>30052.74</v>
      </c>
      <c r="K1527" t="s">
        <v>11</v>
      </c>
    </row>
    <row r="1528" spans="2:11" hidden="1" x14ac:dyDescent="0.3">
      <c r="B1528">
        <v>1520</v>
      </c>
      <c r="C1528" t="s">
        <v>1987</v>
      </c>
      <c r="D1528" t="s">
        <v>22</v>
      </c>
      <c r="E1528" t="s">
        <v>23</v>
      </c>
      <c r="F1528" s="4">
        <v>36661</v>
      </c>
      <c r="G1528" s="4">
        <v>44012</v>
      </c>
      <c r="I1528" s="1">
        <v>60529</v>
      </c>
      <c r="J1528" s="1">
        <v>60882.95</v>
      </c>
      <c r="K1528" t="s">
        <v>11</v>
      </c>
    </row>
    <row r="1529" spans="2:11" hidden="1" x14ac:dyDescent="0.3">
      <c r="B1529">
        <v>1521</v>
      </c>
      <c r="C1529" t="s">
        <v>1988</v>
      </c>
      <c r="D1529" t="s">
        <v>182</v>
      </c>
      <c r="E1529" t="s">
        <v>52</v>
      </c>
      <c r="F1529" s="4">
        <v>31978</v>
      </c>
      <c r="G1529" s="4">
        <v>44012</v>
      </c>
      <c r="I1529" s="1">
        <v>59916</v>
      </c>
      <c r="J1529" s="1">
        <v>67560.87</v>
      </c>
      <c r="K1529" t="s">
        <v>11</v>
      </c>
    </row>
    <row r="1530" spans="2:11" hidden="1" x14ac:dyDescent="0.3">
      <c r="B1530">
        <v>1522</v>
      </c>
      <c r="C1530" t="s">
        <v>1989</v>
      </c>
      <c r="D1530" t="s">
        <v>139</v>
      </c>
      <c r="E1530" t="s">
        <v>140</v>
      </c>
      <c r="F1530" s="4">
        <v>38894</v>
      </c>
      <c r="G1530" s="4">
        <v>44012</v>
      </c>
      <c r="I1530" s="1">
        <v>41600</v>
      </c>
      <c r="J1530" s="1">
        <v>5270</v>
      </c>
      <c r="K1530" t="s">
        <v>11</v>
      </c>
    </row>
    <row r="1531" spans="2:11" hidden="1" x14ac:dyDescent="0.3">
      <c r="B1531">
        <v>1523</v>
      </c>
      <c r="C1531" t="s">
        <v>1990</v>
      </c>
      <c r="D1531" t="s">
        <v>172</v>
      </c>
      <c r="E1531" t="s">
        <v>23</v>
      </c>
      <c r="F1531" s="4">
        <v>36824</v>
      </c>
      <c r="G1531" s="4">
        <v>44012</v>
      </c>
      <c r="I1531" s="1">
        <v>70171</v>
      </c>
      <c r="J1531" s="1">
        <v>71582.87</v>
      </c>
      <c r="K1531" t="s">
        <v>11</v>
      </c>
    </row>
    <row r="1532" spans="2:11" hidden="1" x14ac:dyDescent="0.3">
      <c r="B1532">
        <v>1524</v>
      </c>
      <c r="C1532" t="s">
        <v>1991</v>
      </c>
      <c r="D1532" t="s">
        <v>71</v>
      </c>
      <c r="E1532" t="s">
        <v>72</v>
      </c>
      <c r="F1532" s="4">
        <v>34496</v>
      </c>
      <c r="G1532" s="4">
        <v>44012</v>
      </c>
      <c r="I1532" s="1">
        <v>10127</v>
      </c>
      <c r="J1532" s="1">
        <v>14814.87</v>
      </c>
      <c r="K1532" t="s">
        <v>11</v>
      </c>
    </row>
    <row r="1533" spans="2:11" hidden="1" x14ac:dyDescent="0.3">
      <c r="B1533">
        <v>1525</v>
      </c>
      <c r="C1533" t="s">
        <v>1992</v>
      </c>
      <c r="D1533" t="s">
        <v>1993</v>
      </c>
      <c r="E1533" t="s">
        <v>49</v>
      </c>
      <c r="F1533" s="4">
        <v>29588</v>
      </c>
      <c r="G1533" s="4">
        <v>44012</v>
      </c>
      <c r="I1533" s="1">
        <v>75600</v>
      </c>
      <c r="J1533" s="1">
        <v>67168.66</v>
      </c>
      <c r="K1533" t="s">
        <v>11</v>
      </c>
    </row>
    <row r="1534" spans="2:11" hidden="1" x14ac:dyDescent="0.3">
      <c r="B1534">
        <v>1526</v>
      </c>
      <c r="C1534" t="s">
        <v>1994</v>
      </c>
      <c r="D1534" t="s">
        <v>22</v>
      </c>
      <c r="E1534" t="s">
        <v>23</v>
      </c>
      <c r="F1534" s="4">
        <v>38923</v>
      </c>
      <c r="G1534" s="4">
        <v>44012</v>
      </c>
      <c r="I1534" s="1">
        <v>57102</v>
      </c>
      <c r="J1534" s="1">
        <v>76837.81</v>
      </c>
      <c r="K1534" t="s">
        <v>11</v>
      </c>
    </row>
    <row r="1535" spans="2:11" hidden="1" x14ac:dyDescent="0.3">
      <c r="B1535">
        <v>1527</v>
      </c>
      <c r="C1535" t="s">
        <v>1995</v>
      </c>
      <c r="D1535" t="s">
        <v>747</v>
      </c>
      <c r="E1535" t="s">
        <v>23</v>
      </c>
      <c r="F1535" s="4">
        <v>33429</v>
      </c>
      <c r="G1535" s="4">
        <v>44012</v>
      </c>
      <c r="I1535" s="1">
        <v>76505</v>
      </c>
      <c r="J1535" s="1">
        <v>67375.320000000007</v>
      </c>
      <c r="K1535" t="s">
        <v>11</v>
      </c>
    </row>
    <row r="1536" spans="2:11" hidden="1" x14ac:dyDescent="0.3">
      <c r="B1536">
        <v>1528</v>
      </c>
      <c r="C1536" t="s">
        <v>1996</v>
      </c>
      <c r="D1536" t="s">
        <v>48</v>
      </c>
      <c r="E1536" t="s">
        <v>49</v>
      </c>
      <c r="F1536" s="4">
        <v>35455</v>
      </c>
      <c r="G1536" s="4">
        <v>44012</v>
      </c>
      <c r="I1536" s="1">
        <v>28891</v>
      </c>
      <c r="J1536" s="1">
        <v>26224.09</v>
      </c>
      <c r="K1536" t="s">
        <v>11</v>
      </c>
    </row>
    <row r="1537" spans="2:11" hidden="1" x14ac:dyDescent="0.3">
      <c r="B1537">
        <v>1529</v>
      </c>
      <c r="C1537" t="s">
        <v>1997</v>
      </c>
      <c r="D1537" t="s">
        <v>22</v>
      </c>
      <c r="E1537" t="s">
        <v>23</v>
      </c>
      <c r="F1537" s="4">
        <v>38330</v>
      </c>
      <c r="G1537" s="4">
        <v>44012</v>
      </c>
      <c r="I1537" s="1">
        <v>57674</v>
      </c>
      <c r="J1537" s="1">
        <v>54600.47</v>
      </c>
      <c r="K1537" t="s">
        <v>11</v>
      </c>
    </row>
    <row r="1538" spans="2:11" hidden="1" x14ac:dyDescent="0.3">
      <c r="B1538">
        <v>1530</v>
      </c>
      <c r="C1538" t="s">
        <v>1998</v>
      </c>
      <c r="D1538" t="s">
        <v>22</v>
      </c>
      <c r="E1538" t="s">
        <v>23</v>
      </c>
      <c r="F1538" s="4">
        <v>38026</v>
      </c>
      <c r="G1538" s="4">
        <v>44012</v>
      </c>
      <c r="I1538" s="1">
        <v>57674</v>
      </c>
      <c r="J1538" s="1">
        <v>76861.320000000007</v>
      </c>
      <c r="K1538" t="s">
        <v>11</v>
      </c>
    </row>
    <row r="1539" spans="2:11" hidden="1" x14ac:dyDescent="0.3">
      <c r="B1539">
        <v>1531</v>
      </c>
      <c r="C1539" t="s">
        <v>1999</v>
      </c>
      <c r="D1539" t="s">
        <v>48</v>
      </c>
      <c r="E1539" t="s">
        <v>59</v>
      </c>
      <c r="F1539" s="4">
        <v>38994</v>
      </c>
      <c r="G1539" s="4">
        <v>44012</v>
      </c>
      <c r="I1539" s="1">
        <v>28059</v>
      </c>
      <c r="J1539" s="1">
        <v>26341.06</v>
      </c>
      <c r="K1539" t="s">
        <v>11</v>
      </c>
    </row>
    <row r="1540" spans="2:11" hidden="1" x14ac:dyDescent="0.3">
      <c r="B1540">
        <v>1532</v>
      </c>
      <c r="C1540" t="s">
        <v>2000</v>
      </c>
      <c r="D1540" t="s">
        <v>51</v>
      </c>
      <c r="E1540" t="s">
        <v>52</v>
      </c>
      <c r="F1540" s="4">
        <v>36353</v>
      </c>
      <c r="G1540" s="4">
        <v>44012</v>
      </c>
      <c r="I1540" s="1">
        <v>57469</v>
      </c>
      <c r="J1540" s="1">
        <v>57456.71</v>
      </c>
      <c r="K1540" t="s">
        <v>11</v>
      </c>
    </row>
    <row r="1541" spans="2:11" hidden="1" x14ac:dyDescent="0.3">
      <c r="B1541">
        <v>1533</v>
      </c>
      <c r="C1541" t="s">
        <v>2001</v>
      </c>
      <c r="D1541" t="s">
        <v>51</v>
      </c>
      <c r="E1541" t="s">
        <v>52</v>
      </c>
      <c r="F1541" s="4">
        <v>37263</v>
      </c>
      <c r="G1541" s="4">
        <v>44012</v>
      </c>
      <c r="I1541" s="1">
        <v>55544</v>
      </c>
      <c r="J1541" s="1">
        <v>54314.57</v>
      </c>
      <c r="K1541" t="s">
        <v>11</v>
      </c>
    </row>
    <row r="1542" spans="2:11" hidden="1" x14ac:dyDescent="0.3">
      <c r="B1542">
        <v>1534</v>
      </c>
      <c r="C1542" t="s">
        <v>2002</v>
      </c>
      <c r="D1542" t="s">
        <v>134</v>
      </c>
      <c r="E1542" t="s">
        <v>135</v>
      </c>
      <c r="F1542" s="4">
        <v>40532</v>
      </c>
      <c r="G1542" s="4">
        <v>44012</v>
      </c>
      <c r="I1542" s="1">
        <v>15184</v>
      </c>
      <c r="J1542">
        <v>934.4</v>
      </c>
      <c r="K1542" t="s">
        <v>11</v>
      </c>
    </row>
    <row r="1543" spans="2:11" hidden="1" x14ac:dyDescent="0.3">
      <c r="B1543">
        <v>1535</v>
      </c>
      <c r="C1543" t="s">
        <v>2003</v>
      </c>
      <c r="D1543" t="s">
        <v>22</v>
      </c>
      <c r="E1543" t="s">
        <v>23</v>
      </c>
      <c r="F1543" s="4">
        <v>34114</v>
      </c>
      <c r="G1543" s="4">
        <v>44012</v>
      </c>
      <c r="I1543" s="1">
        <v>63955</v>
      </c>
      <c r="J1543" s="1">
        <v>58813.36</v>
      </c>
      <c r="K1543" t="s">
        <v>11</v>
      </c>
    </row>
    <row r="1544" spans="2:11" hidden="1" x14ac:dyDescent="0.3">
      <c r="B1544">
        <v>1536</v>
      </c>
      <c r="C1544" t="s">
        <v>2004</v>
      </c>
      <c r="D1544" t="s">
        <v>100</v>
      </c>
      <c r="E1544" t="s">
        <v>59</v>
      </c>
      <c r="F1544" s="4">
        <v>39741</v>
      </c>
      <c r="G1544" s="4">
        <v>44012</v>
      </c>
      <c r="I1544" s="1">
        <v>26388</v>
      </c>
      <c r="J1544" s="1">
        <v>24176.400000000001</v>
      </c>
      <c r="K1544" t="s">
        <v>11</v>
      </c>
    </row>
    <row r="1545" spans="2:11" hidden="1" x14ac:dyDescent="0.3">
      <c r="B1545">
        <v>1537</v>
      </c>
      <c r="C1545" t="s">
        <v>2005</v>
      </c>
      <c r="D1545" t="s">
        <v>1024</v>
      </c>
      <c r="E1545" t="s">
        <v>29</v>
      </c>
      <c r="F1545" s="4">
        <v>39377</v>
      </c>
      <c r="G1545" s="4">
        <v>44012</v>
      </c>
      <c r="I1545" s="1">
        <v>25708</v>
      </c>
      <c r="J1545" s="1">
        <v>8898.89</v>
      </c>
      <c r="K1545" t="s">
        <v>11</v>
      </c>
    </row>
    <row r="1546" spans="2:11" hidden="1" x14ac:dyDescent="0.3">
      <c r="B1546">
        <v>1538</v>
      </c>
      <c r="C1546" t="s">
        <v>2006</v>
      </c>
      <c r="D1546" t="s">
        <v>635</v>
      </c>
      <c r="E1546" t="s">
        <v>17</v>
      </c>
      <c r="F1546" s="4">
        <v>35044</v>
      </c>
      <c r="G1546" s="4">
        <v>44012</v>
      </c>
      <c r="I1546" s="1">
        <v>45061</v>
      </c>
      <c r="J1546" s="1">
        <v>40145.14</v>
      </c>
      <c r="K1546" t="s">
        <v>11</v>
      </c>
    </row>
    <row r="1547" spans="2:11" hidden="1" x14ac:dyDescent="0.3">
      <c r="B1547">
        <v>1539</v>
      </c>
      <c r="C1547" t="s">
        <v>2007</v>
      </c>
      <c r="D1547" t="s">
        <v>169</v>
      </c>
      <c r="E1547" t="s">
        <v>14</v>
      </c>
      <c r="F1547" s="4">
        <v>39762</v>
      </c>
      <c r="G1547" s="4">
        <v>44012</v>
      </c>
      <c r="I1547" s="1">
        <v>85000</v>
      </c>
      <c r="J1547" s="1">
        <v>71492.759999999995</v>
      </c>
      <c r="K1547" t="s">
        <v>11</v>
      </c>
    </row>
    <row r="1548" spans="2:11" hidden="1" x14ac:dyDescent="0.3">
      <c r="B1548">
        <v>1540</v>
      </c>
      <c r="C1548" t="s">
        <v>2008</v>
      </c>
      <c r="D1548" t="s">
        <v>1505</v>
      </c>
      <c r="E1548" t="s">
        <v>59</v>
      </c>
      <c r="F1548" s="4">
        <v>34512</v>
      </c>
      <c r="G1548" s="4">
        <v>44012</v>
      </c>
      <c r="I1548" s="1">
        <v>38382</v>
      </c>
      <c r="J1548" s="1">
        <v>42290.83</v>
      </c>
      <c r="K1548" t="s">
        <v>11</v>
      </c>
    </row>
    <row r="1549" spans="2:11" hidden="1" x14ac:dyDescent="0.3">
      <c r="B1549">
        <v>1541</v>
      </c>
      <c r="C1549" t="s">
        <v>2009</v>
      </c>
      <c r="D1549" t="s">
        <v>95</v>
      </c>
      <c r="E1549" t="s">
        <v>96</v>
      </c>
      <c r="F1549" s="4">
        <v>37791</v>
      </c>
      <c r="G1549" s="4">
        <v>44012</v>
      </c>
      <c r="I1549" s="1">
        <v>43448</v>
      </c>
      <c r="J1549" s="1">
        <v>61305.17</v>
      </c>
      <c r="K1549" t="s">
        <v>11</v>
      </c>
    </row>
    <row r="1550" spans="2:11" hidden="1" x14ac:dyDescent="0.3">
      <c r="B1550">
        <v>1542</v>
      </c>
      <c r="C1550" t="s">
        <v>2010</v>
      </c>
      <c r="D1550" t="s">
        <v>2011</v>
      </c>
      <c r="E1550" t="s">
        <v>247</v>
      </c>
      <c r="F1550" s="4">
        <v>39084</v>
      </c>
      <c r="G1550" s="4">
        <v>44012</v>
      </c>
      <c r="I1550" s="1">
        <v>26661</v>
      </c>
      <c r="J1550" s="1">
        <v>24200.28</v>
      </c>
      <c r="K1550" t="s">
        <v>11</v>
      </c>
    </row>
    <row r="1551" spans="2:11" hidden="1" x14ac:dyDescent="0.3">
      <c r="B1551">
        <v>1543</v>
      </c>
      <c r="C1551" t="s">
        <v>2012</v>
      </c>
      <c r="D1551" t="s">
        <v>792</v>
      </c>
      <c r="E1551" t="s">
        <v>153</v>
      </c>
      <c r="F1551" s="4">
        <v>35474</v>
      </c>
      <c r="G1551" s="4">
        <v>44012</v>
      </c>
      <c r="I1551" s="1">
        <v>28442</v>
      </c>
      <c r="J1551" s="1">
        <v>24444.18</v>
      </c>
      <c r="K1551" t="s">
        <v>11</v>
      </c>
    </row>
    <row r="1552" spans="2:11" hidden="1" x14ac:dyDescent="0.3">
      <c r="B1552">
        <v>1544</v>
      </c>
      <c r="C1552" t="s">
        <v>2013</v>
      </c>
      <c r="D1552" t="s">
        <v>2014</v>
      </c>
      <c r="E1552" t="s">
        <v>153</v>
      </c>
      <c r="F1552" s="4">
        <v>35255</v>
      </c>
      <c r="G1552" s="4">
        <v>44012</v>
      </c>
      <c r="I1552" s="1">
        <v>49705</v>
      </c>
      <c r="J1552" s="1">
        <v>43283.72</v>
      </c>
      <c r="K1552" t="s">
        <v>11</v>
      </c>
    </row>
    <row r="1553" spans="2:11" hidden="1" x14ac:dyDescent="0.3">
      <c r="B1553">
        <v>1545</v>
      </c>
      <c r="C1553" t="s">
        <v>2015</v>
      </c>
      <c r="D1553" t="s">
        <v>2016</v>
      </c>
      <c r="E1553" t="s">
        <v>69</v>
      </c>
      <c r="F1553" s="4">
        <v>33007</v>
      </c>
      <c r="G1553" s="4">
        <v>44012</v>
      </c>
      <c r="I1553" s="1">
        <v>50415</v>
      </c>
      <c r="J1553" s="1">
        <v>46480.11</v>
      </c>
      <c r="K1553" t="s">
        <v>11</v>
      </c>
    </row>
    <row r="1554" spans="2:11" hidden="1" x14ac:dyDescent="0.3">
      <c r="B1554">
        <v>1546</v>
      </c>
      <c r="C1554" t="s">
        <v>2017</v>
      </c>
      <c r="D1554" t="s">
        <v>98</v>
      </c>
      <c r="E1554" t="s">
        <v>49</v>
      </c>
      <c r="F1554" s="4">
        <v>40491</v>
      </c>
      <c r="G1554" s="4">
        <v>44012</v>
      </c>
      <c r="I1554" s="1">
        <v>16432</v>
      </c>
      <c r="J1554" s="1">
        <v>8842.08</v>
      </c>
      <c r="K1554" t="s">
        <v>11</v>
      </c>
    </row>
    <row r="1555" spans="2:11" hidden="1" x14ac:dyDescent="0.3">
      <c r="B1555">
        <v>1547</v>
      </c>
      <c r="C1555" t="s">
        <v>2018</v>
      </c>
      <c r="D1555" t="s">
        <v>48</v>
      </c>
      <c r="E1555" t="s">
        <v>59</v>
      </c>
      <c r="F1555" s="4">
        <v>38957</v>
      </c>
      <c r="G1555" s="4">
        <v>44012</v>
      </c>
      <c r="I1555" s="1">
        <v>28059</v>
      </c>
      <c r="J1555" s="1">
        <v>26676.28</v>
      </c>
      <c r="K1555" t="s">
        <v>11</v>
      </c>
    </row>
    <row r="1556" spans="2:11" hidden="1" x14ac:dyDescent="0.3">
      <c r="B1556">
        <v>1548</v>
      </c>
      <c r="C1556" t="s">
        <v>2019</v>
      </c>
      <c r="D1556" t="s">
        <v>122</v>
      </c>
      <c r="E1556" t="s">
        <v>39</v>
      </c>
      <c r="F1556" s="4">
        <v>36570</v>
      </c>
      <c r="G1556" s="4">
        <v>44012</v>
      </c>
      <c r="I1556" s="1">
        <v>31033</v>
      </c>
      <c r="J1556" s="1">
        <v>23318.400000000001</v>
      </c>
      <c r="K1556" t="s">
        <v>11</v>
      </c>
    </row>
    <row r="1557" spans="2:11" hidden="1" x14ac:dyDescent="0.3">
      <c r="B1557">
        <v>1549</v>
      </c>
      <c r="C1557" t="s">
        <v>2020</v>
      </c>
      <c r="D1557" t="s">
        <v>2021</v>
      </c>
      <c r="E1557" t="s">
        <v>17</v>
      </c>
      <c r="F1557" s="4">
        <v>38995</v>
      </c>
      <c r="G1557" s="4">
        <v>44012</v>
      </c>
      <c r="I1557" s="1">
        <v>36210</v>
      </c>
      <c r="J1557" s="1">
        <v>33135.5</v>
      </c>
      <c r="K1557" t="s">
        <v>11</v>
      </c>
    </row>
    <row r="1558" spans="2:11" hidden="1" x14ac:dyDescent="0.3">
      <c r="B1558">
        <v>1550</v>
      </c>
      <c r="C1558" t="s">
        <v>2022</v>
      </c>
      <c r="D1558" t="s">
        <v>2023</v>
      </c>
      <c r="E1558" t="s">
        <v>17</v>
      </c>
      <c r="F1558" s="4">
        <v>39993</v>
      </c>
      <c r="G1558" s="4">
        <v>44012</v>
      </c>
      <c r="I1558" s="1">
        <v>35409</v>
      </c>
      <c r="J1558" s="1">
        <v>31195.06</v>
      </c>
      <c r="K1558" t="s">
        <v>11</v>
      </c>
    </row>
    <row r="1559" spans="2:11" hidden="1" x14ac:dyDescent="0.3">
      <c r="B1559">
        <v>1551</v>
      </c>
      <c r="C1559" t="s">
        <v>2024</v>
      </c>
      <c r="D1559" t="s">
        <v>100</v>
      </c>
      <c r="E1559" t="s">
        <v>39</v>
      </c>
      <c r="F1559" s="4">
        <v>38803</v>
      </c>
      <c r="G1559" s="4">
        <v>44012</v>
      </c>
      <c r="I1559" s="1">
        <v>29326</v>
      </c>
      <c r="J1559" s="1">
        <v>22889.98</v>
      </c>
      <c r="K1559" t="s">
        <v>11</v>
      </c>
    </row>
    <row r="1560" spans="2:11" hidden="1" x14ac:dyDescent="0.3">
      <c r="B1560">
        <v>1552</v>
      </c>
      <c r="C1560" t="s">
        <v>2025</v>
      </c>
      <c r="D1560" t="s">
        <v>90</v>
      </c>
      <c r="E1560" t="s">
        <v>140</v>
      </c>
      <c r="F1560" s="4">
        <v>40183</v>
      </c>
      <c r="G1560" s="4">
        <v>44012</v>
      </c>
      <c r="I1560" s="1">
        <v>17576</v>
      </c>
      <c r="J1560" s="1">
        <v>13015.2</v>
      </c>
      <c r="K1560" t="s">
        <v>11</v>
      </c>
    </row>
    <row r="1561" spans="2:11" hidden="1" x14ac:dyDescent="0.3">
      <c r="B1561">
        <v>1553</v>
      </c>
      <c r="C1561" t="s">
        <v>2026</v>
      </c>
      <c r="D1561" t="s">
        <v>71</v>
      </c>
      <c r="E1561" t="s">
        <v>72</v>
      </c>
      <c r="F1561" s="4">
        <v>37399</v>
      </c>
      <c r="G1561" s="4">
        <v>44012</v>
      </c>
      <c r="I1561" s="1">
        <v>9553</v>
      </c>
      <c r="J1561" s="1">
        <v>9207.59</v>
      </c>
      <c r="K1561" t="s">
        <v>11</v>
      </c>
    </row>
    <row r="1562" spans="2:11" hidden="1" x14ac:dyDescent="0.3">
      <c r="B1562">
        <v>1554</v>
      </c>
      <c r="C1562" t="s">
        <v>2027</v>
      </c>
      <c r="D1562" t="s">
        <v>2028</v>
      </c>
      <c r="E1562" t="s">
        <v>34</v>
      </c>
      <c r="F1562" s="4">
        <v>39314</v>
      </c>
      <c r="G1562" s="4">
        <v>44012</v>
      </c>
      <c r="I1562" s="1">
        <v>43423</v>
      </c>
      <c r="J1562" s="1">
        <v>35975.68</v>
      </c>
      <c r="K1562" t="s">
        <v>11</v>
      </c>
    </row>
    <row r="1563" spans="2:11" hidden="1" x14ac:dyDescent="0.3">
      <c r="B1563">
        <v>1555</v>
      </c>
      <c r="C1563" t="s">
        <v>2029</v>
      </c>
      <c r="D1563" t="s">
        <v>400</v>
      </c>
      <c r="E1563" t="s">
        <v>153</v>
      </c>
      <c r="F1563" s="4">
        <v>28321</v>
      </c>
      <c r="G1563" s="4">
        <v>44012</v>
      </c>
      <c r="I1563" s="1">
        <v>44815</v>
      </c>
      <c r="J1563" s="1">
        <v>48282.18</v>
      </c>
      <c r="K1563" t="s">
        <v>11</v>
      </c>
    </row>
    <row r="1564" spans="2:11" hidden="1" x14ac:dyDescent="0.3">
      <c r="B1564">
        <v>1556</v>
      </c>
      <c r="C1564" t="s">
        <v>2030</v>
      </c>
      <c r="D1564" t="s">
        <v>48</v>
      </c>
      <c r="E1564" t="s">
        <v>49</v>
      </c>
      <c r="F1564" s="4">
        <v>39025</v>
      </c>
      <c r="G1564" s="4">
        <v>44012</v>
      </c>
      <c r="I1564" s="1">
        <v>28145</v>
      </c>
      <c r="J1564" s="1">
        <v>25512.5</v>
      </c>
      <c r="K1564" t="s">
        <v>11</v>
      </c>
    </row>
    <row r="1565" spans="2:11" hidden="1" x14ac:dyDescent="0.3">
      <c r="B1565">
        <v>1557</v>
      </c>
      <c r="C1565" t="s">
        <v>2031</v>
      </c>
      <c r="D1565" t="s">
        <v>1582</v>
      </c>
      <c r="E1565" t="s">
        <v>29</v>
      </c>
      <c r="F1565" s="4">
        <v>27428</v>
      </c>
      <c r="G1565" s="4">
        <v>44012</v>
      </c>
      <c r="I1565" s="1">
        <v>36349</v>
      </c>
      <c r="J1565" s="1">
        <v>31595.99</v>
      </c>
      <c r="K1565" t="s">
        <v>11</v>
      </c>
    </row>
    <row r="1566" spans="2:11" hidden="1" x14ac:dyDescent="0.3">
      <c r="B1566">
        <v>1558</v>
      </c>
      <c r="C1566" t="s">
        <v>2032</v>
      </c>
      <c r="D1566" t="s">
        <v>325</v>
      </c>
      <c r="E1566" t="s">
        <v>23</v>
      </c>
      <c r="F1566" s="4">
        <v>28970</v>
      </c>
      <c r="G1566" s="4">
        <v>44012</v>
      </c>
      <c r="I1566" s="1">
        <v>45090</v>
      </c>
      <c r="J1566" s="1">
        <v>58044.55</v>
      </c>
      <c r="K1566" t="s">
        <v>11</v>
      </c>
    </row>
    <row r="1567" spans="2:11" hidden="1" x14ac:dyDescent="0.3">
      <c r="B1567">
        <v>1559</v>
      </c>
      <c r="C1567" t="s">
        <v>2033</v>
      </c>
      <c r="D1567" t="s">
        <v>79</v>
      </c>
      <c r="E1567" t="s">
        <v>29</v>
      </c>
      <c r="F1567" s="4">
        <v>34953</v>
      </c>
      <c r="G1567" s="4">
        <v>44012</v>
      </c>
      <c r="I1567" s="1">
        <v>23920</v>
      </c>
      <c r="J1567" s="1">
        <v>9263.19</v>
      </c>
      <c r="K1567" t="s">
        <v>11</v>
      </c>
    </row>
    <row r="1568" spans="2:11" hidden="1" x14ac:dyDescent="0.3">
      <c r="B1568">
        <v>1560</v>
      </c>
      <c r="C1568" t="s">
        <v>2034</v>
      </c>
      <c r="D1568" t="s">
        <v>22</v>
      </c>
      <c r="E1568" t="s">
        <v>23</v>
      </c>
      <c r="F1568" s="4">
        <v>34680</v>
      </c>
      <c r="G1568" s="4">
        <v>44012</v>
      </c>
      <c r="I1568" s="1">
        <v>63384</v>
      </c>
      <c r="J1568" s="1">
        <v>85071.2</v>
      </c>
      <c r="K1568" t="s">
        <v>11</v>
      </c>
    </row>
    <row r="1569" spans="2:11" hidden="1" x14ac:dyDescent="0.3">
      <c r="B1569">
        <v>1561</v>
      </c>
      <c r="C1569" t="s">
        <v>2035</v>
      </c>
      <c r="D1569" t="s">
        <v>568</v>
      </c>
      <c r="E1569" t="s">
        <v>52</v>
      </c>
      <c r="F1569" s="4">
        <v>33049</v>
      </c>
      <c r="G1569" s="4">
        <v>44012</v>
      </c>
      <c r="I1569" s="1">
        <v>68717</v>
      </c>
      <c r="J1569" s="1">
        <v>67981.899999999994</v>
      </c>
      <c r="K1569" t="s">
        <v>11</v>
      </c>
    </row>
    <row r="1570" spans="2:11" hidden="1" x14ac:dyDescent="0.3">
      <c r="B1570">
        <v>1562</v>
      </c>
      <c r="C1570" t="s">
        <v>2036</v>
      </c>
      <c r="D1570" t="s">
        <v>122</v>
      </c>
      <c r="E1570" t="s">
        <v>49</v>
      </c>
      <c r="F1570" s="4">
        <v>35688</v>
      </c>
      <c r="G1570" s="4">
        <v>44012</v>
      </c>
      <c r="I1570" s="1">
        <v>30243</v>
      </c>
      <c r="J1570" s="1">
        <v>27710.799999999999</v>
      </c>
      <c r="K1570" t="s">
        <v>11</v>
      </c>
    </row>
    <row r="1571" spans="2:11" hidden="1" x14ac:dyDescent="0.3">
      <c r="B1571">
        <v>1563</v>
      </c>
      <c r="C1571" t="s">
        <v>2037</v>
      </c>
      <c r="D1571" t="s">
        <v>1817</v>
      </c>
      <c r="E1571" t="s">
        <v>39</v>
      </c>
      <c r="F1571" s="4">
        <v>35990</v>
      </c>
      <c r="G1571" s="4">
        <v>44012</v>
      </c>
      <c r="I1571" s="1">
        <v>30206</v>
      </c>
      <c r="J1571" s="1">
        <v>27766.34</v>
      </c>
      <c r="K1571" t="s">
        <v>11</v>
      </c>
    </row>
    <row r="1572" spans="2:11" hidden="1" x14ac:dyDescent="0.3">
      <c r="B1572">
        <v>1564</v>
      </c>
      <c r="C1572" t="s">
        <v>2038</v>
      </c>
      <c r="D1572" t="s">
        <v>98</v>
      </c>
      <c r="E1572" t="s">
        <v>49</v>
      </c>
      <c r="F1572" s="4">
        <v>40513</v>
      </c>
      <c r="G1572" s="4">
        <v>44012</v>
      </c>
      <c r="I1572" s="1">
        <v>22880</v>
      </c>
      <c r="J1572" s="1">
        <v>9110.76</v>
      </c>
      <c r="K1572" t="s">
        <v>11</v>
      </c>
    </row>
    <row r="1573" spans="2:11" hidden="1" x14ac:dyDescent="0.3">
      <c r="B1573">
        <v>1565</v>
      </c>
      <c r="C1573" t="s">
        <v>2039</v>
      </c>
      <c r="D1573" t="s">
        <v>81</v>
      </c>
      <c r="E1573" t="s">
        <v>52</v>
      </c>
      <c r="F1573" s="4">
        <v>36908</v>
      </c>
      <c r="G1573" s="4">
        <v>44012</v>
      </c>
      <c r="I1573" s="1">
        <v>59087</v>
      </c>
      <c r="J1573" s="1">
        <v>53557.919999999998</v>
      </c>
      <c r="K1573" t="s">
        <v>11</v>
      </c>
    </row>
    <row r="1574" spans="2:11" hidden="1" x14ac:dyDescent="0.3">
      <c r="B1574">
        <v>1566</v>
      </c>
      <c r="C1574" t="s">
        <v>2040</v>
      </c>
      <c r="D1574" t="s">
        <v>331</v>
      </c>
      <c r="E1574" t="s">
        <v>52</v>
      </c>
      <c r="F1574" s="4">
        <v>29346</v>
      </c>
      <c r="G1574" s="4">
        <v>44012</v>
      </c>
      <c r="I1574" s="1">
        <v>63470</v>
      </c>
      <c r="J1574" s="1">
        <v>59109.31</v>
      </c>
      <c r="K1574" t="s">
        <v>11</v>
      </c>
    </row>
    <row r="1575" spans="2:11" hidden="1" x14ac:dyDescent="0.3">
      <c r="B1575">
        <v>1567</v>
      </c>
      <c r="C1575" t="s">
        <v>2041</v>
      </c>
      <c r="D1575" t="s">
        <v>19</v>
      </c>
      <c r="E1575" t="s">
        <v>52</v>
      </c>
      <c r="F1575" s="4">
        <v>39428</v>
      </c>
      <c r="G1575" s="4">
        <v>44012</v>
      </c>
      <c r="I1575" s="1">
        <v>52192</v>
      </c>
      <c r="J1575" s="1">
        <v>43366.05</v>
      </c>
      <c r="K1575" t="s">
        <v>11</v>
      </c>
    </row>
    <row r="1576" spans="2:11" hidden="1" x14ac:dyDescent="0.3">
      <c r="B1576">
        <v>1568</v>
      </c>
      <c r="C1576" t="s">
        <v>2042</v>
      </c>
      <c r="D1576" t="s">
        <v>22</v>
      </c>
      <c r="E1576" t="s">
        <v>23</v>
      </c>
      <c r="F1576" s="4">
        <v>40135</v>
      </c>
      <c r="G1576" s="4">
        <v>44012</v>
      </c>
      <c r="I1576" s="1">
        <v>42391</v>
      </c>
      <c r="J1576" s="1">
        <v>39081.47</v>
      </c>
      <c r="K1576" t="s">
        <v>11</v>
      </c>
    </row>
    <row r="1577" spans="2:11" hidden="1" x14ac:dyDescent="0.3">
      <c r="B1577">
        <v>1569</v>
      </c>
      <c r="C1577" t="s">
        <v>2043</v>
      </c>
      <c r="D1577" t="s">
        <v>112</v>
      </c>
      <c r="E1577" t="s">
        <v>23</v>
      </c>
      <c r="F1577" s="4">
        <v>34113</v>
      </c>
      <c r="G1577" s="4">
        <v>44012</v>
      </c>
      <c r="I1577" s="1">
        <v>46991</v>
      </c>
      <c r="J1577" s="1">
        <v>44684.53</v>
      </c>
      <c r="K1577" t="s">
        <v>11</v>
      </c>
    </row>
    <row r="1578" spans="2:11" hidden="1" x14ac:dyDescent="0.3">
      <c r="B1578">
        <v>1570</v>
      </c>
      <c r="C1578" t="s">
        <v>2044</v>
      </c>
      <c r="D1578" t="s">
        <v>209</v>
      </c>
      <c r="E1578" t="s">
        <v>153</v>
      </c>
      <c r="F1578" s="4">
        <v>32174</v>
      </c>
      <c r="G1578" s="4">
        <v>44012</v>
      </c>
      <c r="I1578" s="1">
        <v>34453</v>
      </c>
      <c r="J1578" s="1">
        <v>29947.87</v>
      </c>
      <c r="K1578" t="s">
        <v>11</v>
      </c>
    </row>
    <row r="1579" spans="2:11" hidden="1" x14ac:dyDescent="0.3">
      <c r="B1579">
        <v>1571</v>
      </c>
      <c r="C1579" t="s">
        <v>2045</v>
      </c>
      <c r="D1579" t="s">
        <v>134</v>
      </c>
      <c r="E1579" t="s">
        <v>135</v>
      </c>
      <c r="F1579" s="4">
        <v>39256</v>
      </c>
      <c r="G1579" s="4">
        <v>44012</v>
      </c>
      <c r="I1579" s="1">
        <v>15080</v>
      </c>
      <c r="J1579" s="1">
        <v>2530.25</v>
      </c>
      <c r="K1579" t="s">
        <v>11</v>
      </c>
    </row>
    <row r="1580" spans="2:11" hidden="1" x14ac:dyDescent="0.3">
      <c r="B1580">
        <v>1572</v>
      </c>
      <c r="C1580" t="s">
        <v>2046</v>
      </c>
      <c r="D1580" t="s">
        <v>100</v>
      </c>
      <c r="E1580" t="s">
        <v>17</v>
      </c>
      <c r="F1580" s="4">
        <v>29489</v>
      </c>
      <c r="G1580" s="4">
        <v>44012</v>
      </c>
      <c r="I1580" s="1">
        <v>33726</v>
      </c>
      <c r="J1580" s="1">
        <v>29810.11</v>
      </c>
      <c r="K1580" t="s">
        <v>11</v>
      </c>
    </row>
    <row r="1581" spans="2:11" hidden="1" x14ac:dyDescent="0.3">
      <c r="B1581">
        <v>1573</v>
      </c>
      <c r="C1581" t="s">
        <v>2047</v>
      </c>
      <c r="D1581" t="s">
        <v>22</v>
      </c>
      <c r="E1581" t="s">
        <v>23</v>
      </c>
      <c r="F1581" s="4">
        <v>40534</v>
      </c>
      <c r="G1581" s="4">
        <v>44012</v>
      </c>
      <c r="I1581" s="1">
        <v>42290</v>
      </c>
      <c r="J1581" s="1">
        <v>15614.51</v>
      </c>
      <c r="K1581" t="s">
        <v>11</v>
      </c>
    </row>
    <row r="1582" spans="2:11" hidden="1" x14ac:dyDescent="0.3">
      <c r="B1582">
        <v>1574</v>
      </c>
      <c r="C1582" t="s">
        <v>2048</v>
      </c>
      <c r="D1582" t="s">
        <v>380</v>
      </c>
      <c r="E1582" t="s">
        <v>52</v>
      </c>
      <c r="F1582" s="4">
        <v>36353</v>
      </c>
      <c r="G1582" s="4">
        <v>44012</v>
      </c>
      <c r="I1582" s="1">
        <v>58739</v>
      </c>
      <c r="J1582" s="1">
        <v>63352.82</v>
      </c>
      <c r="K1582" t="s">
        <v>11</v>
      </c>
    </row>
    <row r="1583" spans="2:11" hidden="1" x14ac:dyDescent="0.3">
      <c r="B1583">
        <v>1575</v>
      </c>
      <c r="C1583" t="s">
        <v>2049</v>
      </c>
      <c r="D1583" t="s">
        <v>122</v>
      </c>
      <c r="E1583" t="s">
        <v>39</v>
      </c>
      <c r="F1583" s="4">
        <v>38544</v>
      </c>
      <c r="G1583" s="4">
        <v>44012</v>
      </c>
      <c r="I1583" s="1">
        <v>30139</v>
      </c>
      <c r="J1583" s="1">
        <v>29798.720000000001</v>
      </c>
      <c r="K1583" t="s">
        <v>11</v>
      </c>
    </row>
    <row r="1584" spans="2:11" hidden="1" x14ac:dyDescent="0.3">
      <c r="B1584">
        <v>1576</v>
      </c>
      <c r="C1584" t="s">
        <v>2050</v>
      </c>
      <c r="D1584" t="s">
        <v>697</v>
      </c>
      <c r="E1584" t="s">
        <v>59</v>
      </c>
      <c r="F1584" s="4">
        <v>32504</v>
      </c>
      <c r="G1584" s="4">
        <v>44012</v>
      </c>
      <c r="I1584" s="1">
        <v>31699</v>
      </c>
      <c r="J1584" s="1">
        <v>28772.91</v>
      </c>
      <c r="K1584" t="s">
        <v>11</v>
      </c>
    </row>
    <row r="1585" spans="2:11" hidden="1" x14ac:dyDescent="0.3">
      <c r="B1585">
        <v>1577</v>
      </c>
      <c r="C1585" t="s">
        <v>2051</v>
      </c>
      <c r="D1585" t="s">
        <v>499</v>
      </c>
      <c r="E1585" t="s">
        <v>10</v>
      </c>
      <c r="F1585" s="4">
        <v>39503</v>
      </c>
      <c r="G1585" s="4">
        <v>44012</v>
      </c>
      <c r="I1585" s="1">
        <v>41414</v>
      </c>
      <c r="J1585" s="1">
        <v>37750.36</v>
      </c>
      <c r="K1585" t="s">
        <v>11</v>
      </c>
    </row>
    <row r="1586" spans="2:11" hidden="1" x14ac:dyDescent="0.3">
      <c r="B1586">
        <v>1578</v>
      </c>
      <c r="C1586" t="s">
        <v>2052</v>
      </c>
      <c r="D1586" t="s">
        <v>1582</v>
      </c>
      <c r="E1586" t="s">
        <v>29</v>
      </c>
      <c r="F1586" s="4">
        <v>27471</v>
      </c>
      <c r="G1586" s="4">
        <v>44012</v>
      </c>
      <c r="I1586" s="1">
        <v>36349</v>
      </c>
      <c r="J1586" s="1">
        <v>35692.959999999999</v>
      </c>
      <c r="K1586" t="s">
        <v>11</v>
      </c>
    </row>
    <row r="1587" spans="2:11" hidden="1" x14ac:dyDescent="0.3">
      <c r="B1587">
        <v>1579</v>
      </c>
      <c r="C1587" t="s">
        <v>2053</v>
      </c>
      <c r="D1587" t="s">
        <v>22</v>
      </c>
      <c r="E1587" t="s">
        <v>23</v>
      </c>
      <c r="F1587" s="4">
        <v>38440</v>
      </c>
      <c r="G1587" s="4">
        <v>44012</v>
      </c>
      <c r="I1587" s="1">
        <v>57674</v>
      </c>
      <c r="J1587" s="1">
        <v>80797.45</v>
      </c>
      <c r="K1587" t="s">
        <v>11</v>
      </c>
    </row>
    <row r="1588" spans="2:11" hidden="1" x14ac:dyDescent="0.3">
      <c r="B1588">
        <v>1580</v>
      </c>
      <c r="C1588" t="s">
        <v>2054</v>
      </c>
      <c r="D1588" t="s">
        <v>22</v>
      </c>
      <c r="E1588" t="s">
        <v>23</v>
      </c>
      <c r="F1588" s="4">
        <v>34092</v>
      </c>
      <c r="G1588" s="4">
        <v>44012</v>
      </c>
      <c r="I1588" s="1">
        <v>64525</v>
      </c>
      <c r="J1588" s="1">
        <v>64111.55</v>
      </c>
      <c r="K1588" t="s">
        <v>11</v>
      </c>
    </row>
    <row r="1589" spans="2:11" hidden="1" x14ac:dyDescent="0.3">
      <c r="B1589">
        <v>1581</v>
      </c>
      <c r="C1589" t="s">
        <v>2055</v>
      </c>
      <c r="D1589" t="s">
        <v>77</v>
      </c>
      <c r="E1589" t="s">
        <v>23</v>
      </c>
      <c r="F1589" s="4">
        <v>37203</v>
      </c>
      <c r="G1589" s="4">
        <v>44012</v>
      </c>
      <c r="I1589" s="1">
        <v>60819</v>
      </c>
      <c r="J1589" s="1">
        <v>54013.17</v>
      </c>
      <c r="K1589" t="s">
        <v>11</v>
      </c>
    </row>
    <row r="1590" spans="2:11" hidden="1" x14ac:dyDescent="0.3">
      <c r="B1590">
        <v>1582</v>
      </c>
      <c r="C1590" t="s">
        <v>2056</v>
      </c>
      <c r="D1590" t="s">
        <v>43</v>
      </c>
      <c r="E1590" t="s">
        <v>23</v>
      </c>
      <c r="F1590" s="4">
        <v>29508</v>
      </c>
      <c r="G1590" s="4">
        <v>44012</v>
      </c>
      <c r="I1590" s="1">
        <v>93980</v>
      </c>
      <c r="J1590" s="1">
        <v>95755.67</v>
      </c>
      <c r="K1590" t="s">
        <v>11</v>
      </c>
    </row>
    <row r="1591" spans="2:11" hidden="1" x14ac:dyDescent="0.3">
      <c r="B1591">
        <v>1583</v>
      </c>
      <c r="C1591" t="s">
        <v>2057</v>
      </c>
      <c r="D1591" t="s">
        <v>43</v>
      </c>
      <c r="E1591" t="s">
        <v>23</v>
      </c>
      <c r="F1591" s="4">
        <v>34869</v>
      </c>
      <c r="G1591" s="4">
        <v>44012</v>
      </c>
      <c r="I1591" s="1">
        <v>86621</v>
      </c>
      <c r="J1591" s="1">
        <v>74355.02</v>
      </c>
      <c r="K1591" t="s">
        <v>11</v>
      </c>
    </row>
    <row r="1592" spans="2:11" hidden="1" x14ac:dyDescent="0.3">
      <c r="B1592">
        <v>1584</v>
      </c>
      <c r="C1592" t="s">
        <v>2058</v>
      </c>
      <c r="D1592" t="s">
        <v>22</v>
      </c>
      <c r="E1592" t="s">
        <v>23</v>
      </c>
      <c r="F1592" s="4">
        <v>35648</v>
      </c>
      <c r="G1592" s="4">
        <v>44012</v>
      </c>
      <c r="I1592" s="1">
        <v>61672</v>
      </c>
      <c r="J1592" s="1">
        <v>58577.16</v>
      </c>
      <c r="K1592" t="s">
        <v>11</v>
      </c>
    </row>
    <row r="1593" spans="2:11" hidden="1" x14ac:dyDescent="0.3">
      <c r="B1593">
        <v>1585</v>
      </c>
      <c r="C1593" t="s">
        <v>2059</v>
      </c>
      <c r="D1593" t="s">
        <v>22</v>
      </c>
      <c r="E1593" t="s">
        <v>23</v>
      </c>
      <c r="F1593" s="4">
        <v>38713</v>
      </c>
      <c r="G1593" s="4">
        <v>44012</v>
      </c>
      <c r="I1593" s="1">
        <v>57102</v>
      </c>
      <c r="J1593" s="1">
        <v>71558.880000000005</v>
      </c>
      <c r="K1593" t="s">
        <v>11</v>
      </c>
    </row>
    <row r="1594" spans="2:11" hidden="1" x14ac:dyDescent="0.3">
      <c r="B1594">
        <v>1586</v>
      </c>
      <c r="C1594" t="s">
        <v>2060</v>
      </c>
      <c r="D1594" t="s">
        <v>1499</v>
      </c>
      <c r="E1594" t="s">
        <v>17</v>
      </c>
      <c r="F1594" s="4">
        <v>37504</v>
      </c>
      <c r="G1594" s="4">
        <v>44012</v>
      </c>
      <c r="I1594" s="1">
        <v>37511</v>
      </c>
      <c r="J1594" s="1">
        <v>34428.720000000001</v>
      </c>
      <c r="K1594" t="s">
        <v>11</v>
      </c>
    </row>
    <row r="1595" spans="2:11" hidden="1" x14ac:dyDescent="0.3">
      <c r="B1595">
        <v>1587</v>
      </c>
      <c r="C1595" t="s">
        <v>2061</v>
      </c>
      <c r="D1595" t="s">
        <v>77</v>
      </c>
      <c r="E1595" t="s">
        <v>23</v>
      </c>
      <c r="F1595" s="4">
        <v>29011</v>
      </c>
      <c r="G1595" s="4">
        <v>44012</v>
      </c>
      <c r="I1595" s="1">
        <v>70176</v>
      </c>
      <c r="J1595" s="1">
        <v>69421.38</v>
      </c>
      <c r="K1595" t="s">
        <v>11</v>
      </c>
    </row>
    <row r="1596" spans="2:11" hidden="1" x14ac:dyDescent="0.3">
      <c r="B1596">
        <v>1588</v>
      </c>
      <c r="C1596" t="s">
        <v>2062</v>
      </c>
      <c r="D1596" t="s">
        <v>134</v>
      </c>
      <c r="E1596" t="s">
        <v>135</v>
      </c>
      <c r="F1596" s="4">
        <v>39975</v>
      </c>
      <c r="G1596" s="4">
        <v>44012</v>
      </c>
      <c r="I1596" s="1">
        <v>15080</v>
      </c>
      <c r="J1596">
        <v>322.63</v>
      </c>
      <c r="K1596" t="s">
        <v>11</v>
      </c>
    </row>
    <row r="1597" spans="2:11" hidden="1" x14ac:dyDescent="0.3">
      <c r="B1597">
        <v>1589</v>
      </c>
      <c r="C1597" t="s">
        <v>2063</v>
      </c>
      <c r="D1597" t="s">
        <v>499</v>
      </c>
      <c r="E1597" t="s">
        <v>10</v>
      </c>
      <c r="F1597" s="4">
        <v>39791</v>
      </c>
      <c r="G1597" s="4">
        <v>44012</v>
      </c>
      <c r="I1597" s="1">
        <v>44106</v>
      </c>
      <c r="J1597" s="1">
        <v>39598.53</v>
      </c>
      <c r="K1597" t="s">
        <v>11</v>
      </c>
    </row>
    <row r="1598" spans="2:11" hidden="1" x14ac:dyDescent="0.3">
      <c r="B1598">
        <v>1590</v>
      </c>
      <c r="C1598" t="s">
        <v>2064</v>
      </c>
      <c r="D1598" t="s">
        <v>95</v>
      </c>
      <c r="E1598" t="s">
        <v>96</v>
      </c>
      <c r="F1598" s="4">
        <v>33115</v>
      </c>
      <c r="G1598" s="4">
        <v>44012</v>
      </c>
      <c r="I1598" s="1">
        <v>57567</v>
      </c>
      <c r="J1598" s="1">
        <v>77025.39</v>
      </c>
      <c r="K1598" t="s">
        <v>11</v>
      </c>
    </row>
    <row r="1599" spans="2:11" hidden="1" x14ac:dyDescent="0.3">
      <c r="B1599">
        <v>1591</v>
      </c>
      <c r="C1599" t="s">
        <v>2065</v>
      </c>
      <c r="D1599" t="s">
        <v>1499</v>
      </c>
      <c r="E1599" t="s">
        <v>17</v>
      </c>
      <c r="F1599" s="4">
        <v>39471</v>
      </c>
      <c r="G1599" s="4">
        <v>44012</v>
      </c>
      <c r="I1599" s="1">
        <v>37511</v>
      </c>
      <c r="J1599" s="1">
        <v>40658.33</v>
      </c>
      <c r="K1599" t="s">
        <v>11</v>
      </c>
    </row>
    <row r="1600" spans="2:11" hidden="1" x14ac:dyDescent="0.3">
      <c r="B1600">
        <v>1592</v>
      </c>
      <c r="C1600" t="s">
        <v>2066</v>
      </c>
      <c r="D1600" t="s">
        <v>1502</v>
      </c>
      <c r="E1600" t="s">
        <v>49</v>
      </c>
      <c r="F1600" s="4">
        <v>38663</v>
      </c>
      <c r="G1600" s="4">
        <v>44012</v>
      </c>
      <c r="I1600" s="1">
        <v>30103</v>
      </c>
      <c r="J1600" s="1">
        <v>26736.83</v>
      </c>
      <c r="K1600" t="s">
        <v>11</v>
      </c>
    </row>
    <row r="1601" spans="2:11" hidden="1" x14ac:dyDescent="0.3">
      <c r="B1601">
        <v>1593</v>
      </c>
      <c r="C1601" t="s">
        <v>2067</v>
      </c>
      <c r="D1601" t="s">
        <v>568</v>
      </c>
      <c r="E1601" t="s">
        <v>52</v>
      </c>
      <c r="F1601" s="4">
        <v>37636</v>
      </c>
      <c r="G1601" s="4">
        <v>44012</v>
      </c>
      <c r="I1601" s="1">
        <v>61969</v>
      </c>
      <c r="J1601" s="1">
        <v>67301.62</v>
      </c>
      <c r="K1601" t="s">
        <v>11</v>
      </c>
    </row>
    <row r="1602" spans="2:11" hidden="1" x14ac:dyDescent="0.3">
      <c r="B1602">
        <v>1594</v>
      </c>
      <c r="C1602" t="s">
        <v>2068</v>
      </c>
      <c r="D1602" t="s">
        <v>2069</v>
      </c>
      <c r="E1602" t="s">
        <v>55</v>
      </c>
      <c r="F1602" s="4">
        <v>39895</v>
      </c>
      <c r="G1602" s="4">
        <v>44012</v>
      </c>
      <c r="I1602" s="1">
        <v>39745</v>
      </c>
      <c r="J1602" s="1">
        <v>36687.599999999999</v>
      </c>
      <c r="K1602" t="s">
        <v>11</v>
      </c>
    </row>
    <row r="1603" spans="2:11" hidden="1" x14ac:dyDescent="0.3">
      <c r="B1603">
        <v>1595</v>
      </c>
      <c r="C1603" t="s">
        <v>2070</v>
      </c>
      <c r="D1603" t="s">
        <v>22</v>
      </c>
      <c r="E1603" t="s">
        <v>23</v>
      </c>
      <c r="F1603" s="4">
        <v>34645</v>
      </c>
      <c r="G1603" s="4">
        <v>44012</v>
      </c>
      <c r="I1603" s="1">
        <v>63384</v>
      </c>
      <c r="J1603" s="1">
        <v>56400.84</v>
      </c>
      <c r="K1603" t="s">
        <v>11</v>
      </c>
    </row>
    <row r="1604" spans="2:11" hidden="1" x14ac:dyDescent="0.3">
      <c r="B1604">
        <v>1596</v>
      </c>
      <c r="C1604" t="s">
        <v>2071</v>
      </c>
      <c r="D1604" t="s">
        <v>22</v>
      </c>
      <c r="E1604" t="s">
        <v>23</v>
      </c>
      <c r="F1604" s="4">
        <v>37410</v>
      </c>
      <c r="G1604" s="4">
        <v>44012</v>
      </c>
      <c r="I1604" s="1">
        <v>58815</v>
      </c>
      <c r="J1604" s="1">
        <v>52955.14</v>
      </c>
      <c r="K1604" t="s">
        <v>11</v>
      </c>
    </row>
    <row r="1605" spans="2:11" hidden="1" x14ac:dyDescent="0.3">
      <c r="B1605">
        <v>1597</v>
      </c>
      <c r="C1605" t="s">
        <v>2072</v>
      </c>
      <c r="D1605" t="s">
        <v>157</v>
      </c>
      <c r="E1605" t="s">
        <v>59</v>
      </c>
      <c r="F1605" s="4">
        <v>28836</v>
      </c>
      <c r="G1605" s="4">
        <v>44012</v>
      </c>
      <c r="I1605" s="1">
        <v>36379</v>
      </c>
      <c r="J1605" s="1">
        <v>47160.76</v>
      </c>
      <c r="K1605" t="s">
        <v>11</v>
      </c>
    </row>
    <row r="1606" spans="2:11" hidden="1" x14ac:dyDescent="0.3">
      <c r="B1606">
        <v>1598</v>
      </c>
      <c r="C1606" t="s">
        <v>2073</v>
      </c>
      <c r="D1606" t="s">
        <v>48</v>
      </c>
      <c r="E1606" t="s">
        <v>49</v>
      </c>
      <c r="F1606" s="4">
        <v>39239</v>
      </c>
      <c r="G1606" s="4">
        <v>44012</v>
      </c>
      <c r="I1606" s="1">
        <v>28059</v>
      </c>
      <c r="J1606" s="1">
        <v>25550.07</v>
      </c>
      <c r="K1606" t="s">
        <v>11</v>
      </c>
    </row>
    <row r="1607" spans="2:11" hidden="1" x14ac:dyDescent="0.3">
      <c r="B1607">
        <v>1599</v>
      </c>
      <c r="C1607" t="s">
        <v>2074</v>
      </c>
      <c r="D1607" t="s">
        <v>157</v>
      </c>
      <c r="E1607" t="s">
        <v>59</v>
      </c>
      <c r="F1607" s="4">
        <v>29066</v>
      </c>
      <c r="G1607" s="4">
        <v>44012</v>
      </c>
      <c r="I1607" s="1">
        <v>36379</v>
      </c>
      <c r="J1607" s="1">
        <v>33003.43</v>
      </c>
      <c r="K1607" t="s">
        <v>11</v>
      </c>
    </row>
    <row r="1608" spans="2:11" hidden="1" x14ac:dyDescent="0.3">
      <c r="B1608">
        <v>1600</v>
      </c>
      <c r="C1608" t="s">
        <v>2075</v>
      </c>
      <c r="D1608" t="s">
        <v>22</v>
      </c>
      <c r="E1608" t="s">
        <v>23</v>
      </c>
      <c r="F1608" s="4">
        <v>40478</v>
      </c>
      <c r="G1608" s="4">
        <v>44012</v>
      </c>
      <c r="I1608" s="1">
        <v>42290</v>
      </c>
      <c r="J1608" s="1">
        <v>22120.87</v>
      </c>
      <c r="K1608" t="s">
        <v>11</v>
      </c>
    </row>
    <row r="1609" spans="2:11" hidden="1" x14ac:dyDescent="0.3">
      <c r="B1609">
        <v>1601</v>
      </c>
      <c r="C1609" t="s">
        <v>2076</v>
      </c>
      <c r="D1609" t="s">
        <v>51</v>
      </c>
      <c r="E1609" t="s">
        <v>52</v>
      </c>
      <c r="F1609" s="4">
        <v>37846</v>
      </c>
      <c r="G1609" s="4">
        <v>44012</v>
      </c>
      <c r="I1609" s="1">
        <v>55544</v>
      </c>
      <c r="J1609" s="1">
        <v>57662.12</v>
      </c>
      <c r="K1609" t="s">
        <v>11</v>
      </c>
    </row>
    <row r="1610" spans="2:11" hidden="1" x14ac:dyDescent="0.3">
      <c r="B1610">
        <v>1602</v>
      </c>
      <c r="C1610" t="s">
        <v>2077</v>
      </c>
      <c r="D1610" t="s">
        <v>499</v>
      </c>
      <c r="E1610" t="s">
        <v>10</v>
      </c>
      <c r="F1610" s="4">
        <v>39902</v>
      </c>
      <c r="G1610" s="4">
        <v>44012</v>
      </c>
      <c r="I1610" s="1">
        <v>31622</v>
      </c>
      <c r="J1610" s="1">
        <v>11318.26</v>
      </c>
      <c r="K1610" t="s">
        <v>11</v>
      </c>
    </row>
    <row r="1611" spans="2:11" hidden="1" x14ac:dyDescent="0.3">
      <c r="B1611">
        <v>1603</v>
      </c>
      <c r="C1611" t="s">
        <v>2078</v>
      </c>
      <c r="D1611" t="s">
        <v>22</v>
      </c>
      <c r="E1611" t="s">
        <v>23</v>
      </c>
      <c r="F1611" s="4">
        <v>32118</v>
      </c>
      <c r="G1611" s="4">
        <v>44012</v>
      </c>
      <c r="I1611" s="1">
        <v>62814</v>
      </c>
      <c r="J1611" s="1">
        <v>65948.81</v>
      </c>
      <c r="K1611" t="s">
        <v>11</v>
      </c>
    </row>
    <row r="1612" spans="2:11" hidden="1" x14ac:dyDescent="0.3">
      <c r="B1612">
        <v>1604</v>
      </c>
      <c r="C1612" t="s">
        <v>2079</v>
      </c>
      <c r="D1612" t="s">
        <v>22</v>
      </c>
      <c r="E1612" t="s">
        <v>23</v>
      </c>
      <c r="F1612" s="4">
        <v>37033</v>
      </c>
      <c r="G1612" s="4">
        <v>44012</v>
      </c>
      <c r="I1612" s="1">
        <v>59958</v>
      </c>
      <c r="J1612" s="1">
        <v>58421.65</v>
      </c>
      <c r="K1612" t="s">
        <v>11</v>
      </c>
    </row>
    <row r="1613" spans="2:11" hidden="1" x14ac:dyDescent="0.3">
      <c r="B1613">
        <v>1605</v>
      </c>
      <c r="C1613" t="s">
        <v>2080</v>
      </c>
      <c r="D1613" t="s">
        <v>565</v>
      </c>
      <c r="E1613" t="s">
        <v>14</v>
      </c>
      <c r="F1613" s="4">
        <v>40469</v>
      </c>
      <c r="G1613" s="4">
        <v>44012</v>
      </c>
      <c r="I1613" s="1">
        <v>33884</v>
      </c>
      <c r="J1613" s="1">
        <v>19027.45</v>
      </c>
      <c r="K1613" t="s">
        <v>11</v>
      </c>
    </row>
    <row r="1614" spans="2:11" hidden="1" x14ac:dyDescent="0.3">
      <c r="B1614">
        <v>1606</v>
      </c>
      <c r="C1614" t="s">
        <v>2081</v>
      </c>
      <c r="D1614" t="s">
        <v>122</v>
      </c>
      <c r="E1614" t="s">
        <v>49</v>
      </c>
      <c r="F1614" s="4">
        <v>37389</v>
      </c>
      <c r="G1614" s="4">
        <v>44012</v>
      </c>
      <c r="I1614" s="1">
        <v>29349</v>
      </c>
      <c r="J1614" s="1">
        <v>27316.28</v>
      </c>
      <c r="K1614" t="s">
        <v>11</v>
      </c>
    </row>
    <row r="1615" spans="2:11" hidden="1" x14ac:dyDescent="0.3">
      <c r="B1615">
        <v>1607</v>
      </c>
      <c r="C1615" t="s">
        <v>2082</v>
      </c>
      <c r="D1615" t="s">
        <v>128</v>
      </c>
      <c r="E1615" t="s">
        <v>59</v>
      </c>
      <c r="F1615" s="4">
        <v>29362</v>
      </c>
      <c r="G1615" s="4">
        <v>44012</v>
      </c>
      <c r="I1615" s="1">
        <v>36349</v>
      </c>
      <c r="J1615" s="1">
        <v>33305.300000000003</v>
      </c>
      <c r="K1615" t="s">
        <v>11</v>
      </c>
    </row>
    <row r="1616" spans="2:11" hidden="1" x14ac:dyDescent="0.3">
      <c r="B1616">
        <v>1608</v>
      </c>
      <c r="C1616" t="s">
        <v>2083</v>
      </c>
      <c r="D1616" t="s">
        <v>98</v>
      </c>
      <c r="E1616" t="s">
        <v>49</v>
      </c>
      <c r="F1616" s="4">
        <v>40330</v>
      </c>
      <c r="G1616" s="4">
        <v>44012</v>
      </c>
      <c r="I1616" s="1">
        <v>16432</v>
      </c>
      <c r="J1616" s="1">
        <v>18482.099999999999</v>
      </c>
      <c r="K1616" t="s">
        <v>11</v>
      </c>
    </row>
    <row r="1617" spans="2:11" hidden="1" x14ac:dyDescent="0.3">
      <c r="B1617">
        <v>1609</v>
      </c>
      <c r="C1617" t="s">
        <v>2084</v>
      </c>
      <c r="D1617" t="s">
        <v>22</v>
      </c>
      <c r="E1617" t="s">
        <v>23</v>
      </c>
      <c r="F1617" s="4">
        <v>38047</v>
      </c>
      <c r="G1617" s="4">
        <v>44012</v>
      </c>
      <c r="I1617" s="1">
        <v>58245</v>
      </c>
      <c r="J1617" s="1">
        <v>73457.23</v>
      </c>
      <c r="K1617" t="s">
        <v>11</v>
      </c>
    </row>
    <row r="1618" spans="2:11" hidden="1" x14ac:dyDescent="0.3">
      <c r="B1618">
        <v>1610</v>
      </c>
      <c r="C1618" t="s">
        <v>2085</v>
      </c>
      <c r="D1618" t="s">
        <v>747</v>
      </c>
      <c r="E1618" t="s">
        <v>23</v>
      </c>
      <c r="F1618" s="4">
        <v>28198</v>
      </c>
      <c r="G1618" s="4">
        <v>44012</v>
      </c>
      <c r="I1618" s="1">
        <v>80522</v>
      </c>
      <c r="J1618" s="1">
        <v>73017.600000000006</v>
      </c>
      <c r="K1618" t="s">
        <v>11</v>
      </c>
    </row>
    <row r="1619" spans="2:11" hidden="1" x14ac:dyDescent="0.3">
      <c r="B1619">
        <v>1611</v>
      </c>
      <c r="C1619" t="s">
        <v>2086</v>
      </c>
      <c r="D1619" t="s">
        <v>513</v>
      </c>
      <c r="E1619" t="s">
        <v>34</v>
      </c>
      <c r="F1619" s="4">
        <v>28676</v>
      </c>
      <c r="G1619" s="4">
        <v>44012</v>
      </c>
      <c r="I1619" s="1">
        <v>55400</v>
      </c>
      <c r="J1619" s="1">
        <v>49859.83</v>
      </c>
      <c r="K1619" t="s">
        <v>11</v>
      </c>
    </row>
    <row r="1620" spans="2:11" hidden="1" x14ac:dyDescent="0.3">
      <c r="B1620">
        <v>1612</v>
      </c>
      <c r="C1620" t="s">
        <v>2087</v>
      </c>
      <c r="D1620" t="s">
        <v>182</v>
      </c>
      <c r="E1620" t="s">
        <v>52</v>
      </c>
      <c r="F1620" s="4">
        <v>31775</v>
      </c>
      <c r="G1620" s="4">
        <v>44012</v>
      </c>
      <c r="I1620" s="1">
        <v>59916</v>
      </c>
      <c r="J1620" s="1">
        <v>65361.82</v>
      </c>
      <c r="K1620" t="s">
        <v>11</v>
      </c>
    </row>
    <row r="1621" spans="2:11" hidden="1" x14ac:dyDescent="0.3">
      <c r="B1621">
        <v>1613</v>
      </c>
      <c r="C1621" t="s">
        <v>2088</v>
      </c>
      <c r="D1621" t="s">
        <v>112</v>
      </c>
      <c r="E1621" t="s">
        <v>23</v>
      </c>
      <c r="F1621" s="4">
        <v>34024</v>
      </c>
      <c r="G1621" s="4">
        <v>44012</v>
      </c>
      <c r="I1621" s="1">
        <v>46991</v>
      </c>
      <c r="J1621" s="1">
        <v>31559.439999999999</v>
      </c>
      <c r="K1621" t="s">
        <v>11</v>
      </c>
    </row>
    <row r="1622" spans="2:11" hidden="1" x14ac:dyDescent="0.3">
      <c r="B1622">
        <v>1614</v>
      </c>
      <c r="C1622" t="s">
        <v>2089</v>
      </c>
      <c r="D1622" t="s">
        <v>988</v>
      </c>
      <c r="E1622" t="s">
        <v>23</v>
      </c>
      <c r="F1622" s="4">
        <v>33469</v>
      </c>
      <c r="G1622" s="4">
        <v>44012</v>
      </c>
      <c r="I1622" s="1">
        <v>64800</v>
      </c>
      <c r="J1622" s="1">
        <v>57112.18</v>
      </c>
      <c r="K1622" t="s">
        <v>11</v>
      </c>
    </row>
    <row r="1623" spans="2:11" hidden="1" x14ac:dyDescent="0.3">
      <c r="B1623">
        <v>1615</v>
      </c>
      <c r="C1623" t="s">
        <v>2090</v>
      </c>
      <c r="D1623" t="s">
        <v>147</v>
      </c>
      <c r="E1623" t="s">
        <v>59</v>
      </c>
      <c r="F1623" s="4">
        <v>27379</v>
      </c>
      <c r="G1623" s="4">
        <v>44012</v>
      </c>
      <c r="I1623" s="1">
        <v>63141</v>
      </c>
      <c r="J1623" s="1">
        <v>56937.919999999998</v>
      </c>
      <c r="K1623" t="s">
        <v>11</v>
      </c>
    </row>
    <row r="1624" spans="2:11" hidden="1" x14ac:dyDescent="0.3">
      <c r="B1624">
        <v>1616</v>
      </c>
      <c r="C1624" t="s">
        <v>2091</v>
      </c>
      <c r="D1624" t="s">
        <v>51</v>
      </c>
      <c r="E1624" t="s">
        <v>52</v>
      </c>
      <c r="F1624" s="4">
        <v>37855</v>
      </c>
      <c r="G1624" s="4">
        <v>44012</v>
      </c>
      <c r="I1624" s="1">
        <v>55544</v>
      </c>
      <c r="J1624" s="1">
        <v>52964.2</v>
      </c>
      <c r="K1624" t="s">
        <v>11</v>
      </c>
    </row>
    <row r="1625" spans="2:11" hidden="1" x14ac:dyDescent="0.3">
      <c r="B1625">
        <v>1617</v>
      </c>
      <c r="C1625" t="s">
        <v>2092</v>
      </c>
      <c r="D1625" t="s">
        <v>22</v>
      </c>
      <c r="E1625" t="s">
        <v>23</v>
      </c>
      <c r="F1625" s="4">
        <v>39673</v>
      </c>
      <c r="G1625" s="4">
        <v>44012</v>
      </c>
      <c r="I1625" s="1">
        <v>43034</v>
      </c>
      <c r="J1625" s="1">
        <v>42777.81</v>
      </c>
      <c r="K1625" t="s">
        <v>11</v>
      </c>
    </row>
    <row r="1626" spans="2:11" hidden="1" x14ac:dyDescent="0.3">
      <c r="B1626">
        <v>1618</v>
      </c>
      <c r="C1626" t="s">
        <v>2093</v>
      </c>
      <c r="D1626" t="s">
        <v>51</v>
      </c>
      <c r="E1626" t="s">
        <v>52</v>
      </c>
      <c r="F1626" s="4">
        <v>38370</v>
      </c>
      <c r="G1626" s="4">
        <v>44012</v>
      </c>
      <c r="I1626" s="1">
        <v>55544</v>
      </c>
      <c r="J1626" s="1">
        <v>58613.09</v>
      </c>
      <c r="K1626" t="s">
        <v>11</v>
      </c>
    </row>
    <row r="1627" spans="2:11" hidden="1" x14ac:dyDescent="0.3">
      <c r="B1627">
        <v>1619</v>
      </c>
      <c r="C1627" t="s">
        <v>2094</v>
      </c>
      <c r="D1627" t="s">
        <v>2095</v>
      </c>
      <c r="E1627" t="s">
        <v>23</v>
      </c>
      <c r="F1627" s="4">
        <v>40644</v>
      </c>
      <c r="G1627" s="4">
        <v>44012</v>
      </c>
      <c r="I1627" s="1">
        <v>35242</v>
      </c>
      <c r="J1627" s="1">
        <v>2304.3200000000002</v>
      </c>
      <c r="K1627" t="s">
        <v>11</v>
      </c>
    </row>
    <row r="1628" spans="2:11" hidden="1" x14ac:dyDescent="0.3">
      <c r="B1628">
        <v>1620</v>
      </c>
      <c r="C1628" t="s">
        <v>2096</v>
      </c>
      <c r="D1628" t="s">
        <v>2097</v>
      </c>
      <c r="E1628" t="s">
        <v>23</v>
      </c>
      <c r="F1628" s="4">
        <v>27260</v>
      </c>
      <c r="G1628" s="4">
        <v>44012</v>
      </c>
      <c r="I1628" s="1">
        <v>58100</v>
      </c>
      <c r="J1628" s="1">
        <v>55907.199999999997</v>
      </c>
      <c r="K1628" t="s">
        <v>11</v>
      </c>
    </row>
    <row r="1629" spans="2:11" hidden="1" x14ac:dyDescent="0.3">
      <c r="B1629">
        <v>1621</v>
      </c>
      <c r="C1629" t="s">
        <v>2098</v>
      </c>
      <c r="D1629" t="s">
        <v>22</v>
      </c>
      <c r="E1629" t="s">
        <v>23</v>
      </c>
      <c r="F1629" s="4">
        <v>39239</v>
      </c>
      <c r="G1629" s="4">
        <v>44012</v>
      </c>
      <c r="I1629" s="1">
        <v>58815</v>
      </c>
      <c r="J1629" s="1">
        <v>62050.37</v>
      </c>
      <c r="K1629" t="s">
        <v>11</v>
      </c>
    </row>
    <row r="1630" spans="2:11" hidden="1" x14ac:dyDescent="0.3">
      <c r="B1630">
        <v>1622</v>
      </c>
      <c r="C1630" t="s">
        <v>2099</v>
      </c>
      <c r="D1630" t="s">
        <v>22</v>
      </c>
      <c r="E1630" t="s">
        <v>23</v>
      </c>
      <c r="F1630" s="4">
        <v>38804</v>
      </c>
      <c r="G1630" s="4">
        <v>44012</v>
      </c>
      <c r="I1630" s="1">
        <v>57102</v>
      </c>
      <c r="J1630" s="1">
        <v>62576.56</v>
      </c>
      <c r="K1630" t="s">
        <v>11</v>
      </c>
    </row>
    <row r="1631" spans="2:11" hidden="1" x14ac:dyDescent="0.3">
      <c r="B1631">
        <v>1623</v>
      </c>
      <c r="C1631" t="s">
        <v>2100</v>
      </c>
      <c r="D1631" t="s">
        <v>22</v>
      </c>
      <c r="E1631" t="s">
        <v>23</v>
      </c>
      <c r="F1631" s="4">
        <v>39042</v>
      </c>
      <c r="G1631" s="4">
        <v>44012</v>
      </c>
      <c r="I1631" s="1">
        <v>59388</v>
      </c>
      <c r="J1631" s="1">
        <v>63707.95</v>
      </c>
      <c r="K1631" t="s">
        <v>11</v>
      </c>
    </row>
    <row r="1632" spans="2:11" hidden="1" x14ac:dyDescent="0.3">
      <c r="B1632">
        <v>1624</v>
      </c>
      <c r="C1632" t="s">
        <v>2101</v>
      </c>
      <c r="D1632" t="s">
        <v>114</v>
      </c>
      <c r="E1632" t="s">
        <v>472</v>
      </c>
      <c r="F1632" s="4">
        <v>33077</v>
      </c>
      <c r="G1632" s="4">
        <v>44012</v>
      </c>
      <c r="I1632" s="1">
        <v>130000</v>
      </c>
      <c r="J1632" s="1">
        <v>105580.59</v>
      </c>
      <c r="K1632" t="s">
        <v>11</v>
      </c>
    </row>
    <row r="1633" spans="2:11" hidden="1" x14ac:dyDescent="0.3">
      <c r="B1633">
        <v>1625</v>
      </c>
      <c r="C1633" t="s">
        <v>2102</v>
      </c>
      <c r="D1633" t="s">
        <v>2103</v>
      </c>
      <c r="E1633" t="s">
        <v>162</v>
      </c>
      <c r="F1633" s="4">
        <v>35009</v>
      </c>
      <c r="G1633" s="4">
        <v>44012</v>
      </c>
      <c r="I1633" s="1">
        <v>54800</v>
      </c>
      <c r="J1633" s="1">
        <v>48903.47</v>
      </c>
      <c r="K1633" t="s">
        <v>11</v>
      </c>
    </row>
    <row r="1634" spans="2:11" hidden="1" x14ac:dyDescent="0.3">
      <c r="B1634">
        <v>1626</v>
      </c>
      <c r="C1634" t="s">
        <v>2104</v>
      </c>
      <c r="D1634" t="s">
        <v>757</v>
      </c>
      <c r="E1634" t="s">
        <v>59</v>
      </c>
      <c r="F1634" s="4">
        <v>34896</v>
      </c>
      <c r="G1634" s="4">
        <v>44012</v>
      </c>
      <c r="I1634" s="1">
        <v>32569</v>
      </c>
      <c r="J1634" s="1">
        <v>24352.77</v>
      </c>
      <c r="K1634" t="s">
        <v>11</v>
      </c>
    </row>
    <row r="1635" spans="2:11" hidden="1" x14ac:dyDescent="0.3">
      <c r="B1635">
        <v>1627</v>
      </c>
      <c r="C1635" t="s">
        <v>2105</v>
      </c>
      <c r="D1635" t="s">
        <v>22</v>
      </c>
      <c r="E1635" t="s">
        <v>23</v>
      </c>
      <c r="F1635" s="4">
        <v>39302</v>
      </c>
      <c r="G1635" s="4">
        <v>44012</v>
      </c>
      <c r="I1635" s="1">
        <v>50919</v>
      </c>
      <c r="J1635" s="1">
        <v>50021.3</v>
      </c>
      <c r="K1635" t="s">
        <v>11</v>
      </c>
    </row>
    <row r="1636" spans="2:11" hidden="1" x14ac:dyDescent="0.3">
      <c r="B1636">
        <v>1628</v>
      </c>
      <c r="C1636" t="s">
        <v>2106</v>
      </c>
      <c r="D1636" t="s">
        <v>22</v>
      </c>
      <c r="E1636" t="s">
        <v>23</v>
      </c>
      <c r="F1636" s="4">
        <v>39492</v>
      </c>
      <c r="G1636" s="4">
        <v>44012</v>
      </c>
      <c r="I1636" s="1">
        <v>50919</v>
      </c>
      <c r="J1636" s="1">
        <v>41908.76</v>
      </c>
      <c r="K1636" t="s">
        <v>11</v>
      </c>
    </row>
    <row r="1637" spans="2:11" hidden="1" x14ac:dyDescent="0.3">
      <c r="B1637">
        <v>1629</v>
      </c>
      <c r="C1637" t="s">
        <v>2107</v>
      </c>
      <c r="D1637" t="s">
        <v>868</v>
      </c>
      <c r="E1637" t="s">
        <v>59</v>
      </c>
      <c r="F1637" s="4">
        <v>33259</v>
      </c>
      <c r="G1637" s="4">
        <v>44012</v>
      </c>
      <c r="I1637" s="1">
        <v>35755</v>
      </c>
      <c r="J1637" s="1">
        <v>35121.71</v>
      </c>
      <c r="K1637" t="s">
        <v>11</v>
      </c>
    </row>
    <row r="1638" spans="2:11" hidden="1" x14ac:dyDescent="0.3">
      <c r="B1638">
        <v>1630</v>
      </c>
      <c r="C1638" t="s">
        <v>2108</v>
      </c>
      <c r="D1638" t="s">
        <v>568</v>
      </c>
      <c r="E1638" t="s">
        <v>52</v>
      </c>
      <c r="F1638" s="4">
        <v>38042</v>
      </c>
      <c r="G1638" s="4">
        <v>44012</v>
      </c>
      <c r="I1638" s="1">
        <v>63481</v>
      </c>
      <c r="J1638" s="1">
        <v>57105.34</v>
      </c>
      <c r="K1638" t="s">
        <v>11</v>
      </c>
    </row>
    <row r="1639" spans="2:11" hidden="1" x14ac:dyDescent="0.3">
      <c r="B1639">
        <v>1631</v>
      </c>
      <c r="C1639" t="s">
        <v>2109</v>
      </c>
      <c r="D1639" t="s">
        <v>22</v>
      </c>
      <c r="E1639" t="s">
        <v>23</v>
      </c>
      <c r="F1639" s="4">
        <v>36410</v>
      </c>
      <c r="G1639" s="4">
        <v>44012</v>
      </c>
      <c r="I1639" s="1">
        <v>60529</v>
      </c>
      <c r="J1639" s="1">
        <v>66132.45</v>
      </c>
      <c r="K1639" t="s">
        <v>11</v>
      </c>
    </row>
    <row r="1640" spans="2:11" hidden="1" x14ac:dyDescent="0.3">
      <c r="B1640">
        <v>1632</v>
      </c>
      <c r="C1640" t="s">
        <v>2110</v>
      </c>
      <c r="D1640" t="s">
        <v>77</v>
      </c>
      <c r="E1640" t="s">
        <v>23</v>
      </c>
      <c r="F1640" s="4">
        <v>38993</v>
      </c>
      <c r="G1640" s="4">
        <v>44012</v>
      </c>
      <c r="I1640" s="1">
        <v>60819</v>
      </c>
      <c r="J1640" s="1">
        <v>65027.39</v>
      </c>
      <c r="K1640" t="s">
        <v>11</v>
      </c>
    </row>
    <row r="1641" spans="2:11" hidden="1" x14ac:dyDescent="0.3">
      <c r="B1641">
        <v>1633</v>
      </c>
      <c r="C1641" t="s">
        <v>2111</v>
      </c>
      <c r="D1641" t="s">
        <v>112</v>
      </c>
      <c r="E1641" t="s">
        <v>23</v>
      </c>
      <c r="F1641" s="4">
        <v>32118</v>
      </c>
      <c r="G1641" s="4">
        <v>44012</v>
      </c>
      <c r="I1641" s="1">
        <v>48321</v>
      </c>
      <c r="J1641" s="1">
        <v>41857.730000000003</v>
      </c>
      <c r="K1641" t="s">
        <v>11</v>
      </c>
    </row>
    <row r="1642" spans="2:11" hidden="1" x14ac:dyDescent="0.3">
      <c r="B1642">
        <v>1634</v>
      </c>
      <c r="C1642" t="s">
        <v>2112</v>
      </c>
      <c r="D1642" t="s">
        <v>565</v>
      </c>
      <c r="E1642" t="s">
        <v>14</v>
      </c>
      <c r="F1642" s="4">
        <v>40336</v>
      </c>
      <c r="G1642" s="4">
        <v>44012</v>
      </c>
      <c r="I1642" s="1">
        <v>33884</v>
      </c>
      <c r="J1642" s="1">
        <v>30495.66</v>
      </c>
      <c r="K1642" t="s">
        <v>11</v>
      </c>
    </row>
    <row r="1643" spans="2:11" hidden="1" x14ac:dyDescent="0.3">
      <c r="B1643">
        <v>1635</v>
      </c>
      <c r="C1643" t="s">
        <v>2113</v>
      </c>
      <c r="D1643" t="s">
        <v>453</v>
      </c>
      <c r="E1643" t="s">
        <v>412</v>
      </c>
      <c r="F1643" s="4">
        <v>40623</v>
      </c>
      <c r="G1643" s="4">
        <v>44012</v>
      </c>
      <c r="I1643" s="1">
        <v>38355</v>
      </c>
      <c r="J1643" s="1">
        <v>5753.32</v>
      </c>
      <c r="K1643" t="s">
        <v>11</v>
      </c>
    </row>
    <row r="1644" spans="2:11" hidden="1" x14ac:dyDescent="0.3">
      <c r="B1644">
        <v>1636</v>
      </c>
      <c r="C1644" t="s">
        <v>2114</v>
      </c>
      <c r="D1644" t="s">
        <v>182</v>
      </c>
      <c r="E1644" t="s">
        <v>52</v>
      </c>
      <c r="F1644" s="4">
        <v>34211</v>
      </c>
      <c r="G1644" s="4">
        <v>44012</v>
      </c>
      <c r="I1644" s="1">
        <v>57776</v>
      </c>
      <c r="J1644" s="1">
        <v>62037</v>
      </c>
      <c r="K1644" t="s">
        <v>11</v>
      </c>
    </row>
    <row r="1645" spans="2:11" hidden="1" x14ac:dyDescent="0.3">
      <c r="B1645">
        <v>1637</v>
      </c>
      <c r="C1645" t="s">
        <v>2115</v>
      </c>
      <c r="D1645" t="s">
        <v>443</v>
      </c>
      <c r="E1645" t="s">
        <v>299</v>
      </c>
      <c r="F1645" s="4">
        <v>38957</v>
      </c>
      <c r="G1645" s="4">
        <v>44012</v>
      </c>
      <c r="I1645" s="1">
        <v>33841</v>
      </c>
      <c r="J1645" s="1">
        <v>31047.200000000001</v>
      </c>
      <c r="K1645" t="s">
        <v>11</v>
      </c>
    </row>
    <row r="1646" spans="2:11" hidden="1" x14ac:dyDescent="0.3">
      <c r="B1646">
        <v>1638</v>
      </c>
      <c r="C1646" t="s">
        <v>2116</v>
      </c>
      <c r="D1646" t="s">
        <v>19</v>
      </c>
      <c r="E1646" t="s">
        <v>52</v>
      </c>
      <c r="F1646" s="4">
        <v>39867</v>
      </c>
      <c r="G1646" s="4">
        <v>44012</v>
      </c>
      <c r="I1646" s="1">
        <v>39853</v>
      </c>
      <c r="J1646" s="1">
        <v>39302.14</v>
      </c>
      <c r="K1646" t="s">
        <v>11</v>
      </c>
    </row>
    <row r="1647" spans="2:11" hidden="1" x14ac:dyDescent="0.3">
      <c r="B1647">
        <v>1639</v>
      </c>
      <c r="C1647" t="s">
        <v>2117</v>
      </c>
      <c r="D1647" t="s">
        <v>58</v>
      </c>
      <c r="E1647" t="s">
        <v>29</v>
      </c>
      <c r="F1647" s="4">
        <v>28429</v>
      </c>
      <c r="G1647" s="4">
        <v>44012</v>
      </c>
      <c r="I1647" s="1">
        <v>45090</v>
      </c>
      <c r="J1647" s="1">
        <v>45877.79</v>
      </c>
      <c r="K1647" t="s">
        <v>11</v>
      </c>
    </row>
    <row r="1648" spans="2:11" hidden="1" x14ac:dyDescent="0.3">
      <c r="B1648">
        <v>1640</v>
      </c>
      <c r="C1648" t="s">
        <v>2118</v>
      </c>
      <c r="D1648" t="s">
        <v>936</v>
      </c>
      <c r="E1648" t="s">
        <v>52</v>
      </c>
      <c r="F1648" s="4">
        <v>34387</v>
      </c>
      <c r="G1648" s="4">
        <v>44012</v>
      </c>
      <c r="I1648" s="1">
        <v>67881</v>
      </c>
      <c r="J1648" s="1">
        <v>71123.34</v>
      </c>
      <c r="K1648" t="s">
        <v>11</v>
      </c>
    </row>
    <row r="1649" spans="2:11" hidden="1" x14ac:dyDescent="0.3">
      <c r="B1649">
        <v>1641</v>
      </c>
      <c r="C1649" t="s">
        <v>2119</v>
      </c>
      <c r="D1649" t="s">
        <v>443</v>
      </c>
      <c r="E1649" t="s">
        <v>299</v>
      </c>
      <c r="F1649" s="4">
        <v>38605</v>
      </c>
      <c r="G1649" s="4">
        <v>44012</v>
      </c>
      <c r="I1649" s="1">
        <v>33841</v>
      </c>
      <c r="J1649" s="1">
        <v>30652.22</v>
      </c>
      <c r="K1649" t="s">
        <v>11</v>
      </c>
    </row>
    <row r="1650" spans="2:11" hidden="1" x14ac:dyDescent="0.3">
      <c r="B1650">
        <v>1642</v>
      </c>
      <c r="C1650" t="s">
        <v>2120</v>
      </c>
      <c r="D1650" t="s">
        <v>22</v>
      </c>
      <c r="E1650" t="s">
        <v>23</v>
      </c>
      <c r="F1650" s="4">
        <v>38944</v>
      </c>
      <c r="G1650" s="4">
        <v>44012</v>
      </c>
      <c r="I1650" s="1">
        <v>54125</v>
      </c>
      <c r="J1650" s="1">
        <v>62596.47</v>
      </c>
      <c r="K1650" t="s">
        <v>11</v>
      </c>
    </row>
    <row r="1651" spans="2:11" hidden="1" x14ac:dyDescent="0.3">
      <c r="B1651">
        <v>1643</v>
      </c>
      <c r="C1651" t="s">
        <v>2121</v>
      </c>
      <c r="D1651" t="s">
        <v>22</v>
      </c>
      <c r="E1651" t="s">
        <v>23</v>
      </c>
      <c r="F1651" s="4">
        <v>40525</v>
      </c>
      <c r="G1651" s="4">
        <v>44012</v>
      </c>
      <c r="I1651" s="1">
        <v>42290</v>
      </c>
      <c r="J1651" s="1">
        <v>16753.13</v>
      </c>
      <c r="K1651" t="s">
        <v>11</v>
      </c>
    </row>
    <row r="1652" spans="2:11" hidden="1" x14ac:dyDescent="0.3">
      <c r="B1652">
        <v>1644</v>
      </c>
      <c r="C1652" t="s">
        <v>2122</v>
      </c>
      <c r="D1652" t="s">
        <v>122</v>
      </c>
      <c r="E1652" t="s">
        <v>39</v>
      </c>
      <c r="F1652" s="4">
        <v>38047</v>
      </c>
      <c r="G1652" s="4">
        <v>44012</v>
      </c>
      <c r="I1652" s="1">
        <v>28829</v>
      </c>
      <c r="J1652" s="1">
        <v>25828.6</v>
      </c>
      <c r="K1652" t="s">
        <v>11</v>
      </c>
    </row>
    <row r="1653" spans="2:11" hidden="1" x14ac:dyDescent="0.3">
      <c r="B1653">
        <v>1645</v>
      </c>
      <c r="C1653" t="s">
        <v>2123</v>
      </c>
      <c r="D1653" t="s">
        <v>189</v>
      </c>
      <c r="E1653" t="s">
        <v>59</v>
      </c>
      <c r="F1653" s="4">
        <v>31859</v>
      </c>
      <c r="G1653" s="4">
        <v>44012</v>
      </c>
      <c r="I1653" s="1">
        <v>44136</v>
      </c>
      <c r="J1653" s="1">
        <v>40849.980000000003</v>
      </c>
      <c r="K1653" t="s">
        <v>11</v>
      </c>
    </row>
    <row r="1654" spans="2:11" hidden="1" x14ac:dyDescent="0.3">
      <c r="B1654">
        <v>1646</v>
      </c>
      <c r="C1654" t="s">
        <v>2124</v>
      </c>
      <c r="D1654" t="s">
        <v>242</v>
      </c>
      <c r="E1654" t="s">
        <v>69</v>
      </c>
      <c r="F1654" s="4">
        <v>39562</v>
      </c>
      <c r="G1654" s="4">
        <v>44012</v>
      </c>
      <c r="I1654" s="1">
        <v>31681</v>
      </c>
      <c r="J1654" s="1">
        <v>7004.31</v>
      </c>
      <c r="K1654" t="s">
        <v>11</v>
      </c>
    </row>
    <row r="1655" spans="2:11" hidden="1" x14ac:dyDescent="0.3">
      <c r="B1655">
        <v>1647</v>
      </c>
      <c r="C1655" t="s">
        <v>2125</v>
      </c>
      <c r="D1655" t="s">
        <v>249</v>
      </c>
      <c r="E1655" t="s">
        <v>49</v>
      </c>
      <c r="F1655" s="4">
        <v>38012</v>
      </c>
      <c r="G1655" s="4">
        <v>44012</v>
      </c>
      <c r="I1655" s="1">
        <v>29078</v>
      </c>
      <c r="J1655" s="1">
        <v>26946.05</v>
      </c>
      <c r="K1655" t="s">
        <v>11</v>
      </c>
    </row>
    <row r="1656" spans="2:11" hidden="1" x14ac:dyDescent="0.3">
      <c r="B1656">
        <v>1648</v>
      </c>
      <c r="C1656" t="s">
        <v>2126</v>
      </c>
      <c r="D1656" t="s">
        <v>747</v>
      </c>
      <c r="E1656" t="s">
        <v>23</v>
      </c>
      <c r="F1656" s="4">
        <v>34464</v>
      </c>
      <c r="G1656" s="4">
        <v>44012</v>
      </c>
      <c r="I1656" s="1">
        <v>74552</v>
      </c>
      <c r="J1656" s="1">
        <v>92800.14</v>
      </c>
      <c r="K1656" t="s">
        <v>11</v>
      </c>
    </row>
    <row r="1657" spans="2:11" hidden="1" x14ac:dyDescent="0.3">
      <c r="B1657">
        <v>1649</v>
      </c>
      <c r="C1657" t="s">
        <v>2127</v>
      </c>
      <c r="D1657" t="s">
        <v>556</v>
      </c>
      <c r="E1657" t="s">
        <v>29</v>
      </c>
      <c r="F1657" s="4">
        <v>25448</v>
      </c>
      <c r="G1657" s="4">
        <v>44012</v>
      </c>
      <c r="I1657" s="1">
        <v>57919</v>
      </c>
      <c r="J1657" s="1">
        <v>49677.18</v>
      </c>
      <c r="K1657" t="s">
        <v>11</v>
      </c>
    </row>
    <row r="1658" spans="2:11" hidden="1" x14ac:dyDescent="0.3">
      <c r="B1658">
        <v>1650</v>
      </c>
      <c r="C1658" t="s">
        <v>2128</v>
      </c>
      <c r="D1658" t="s">
        <v>214</v>
      </c>
      <c r="E1658" t="s">
        <v>123</v>
      </c>
      <c r="F1658" s="4">
        <v>31008</v>
      </c>
      <c r="G1658" s="4">
        <v>44012</v>
      </c>
      <c r="I1658" s="1">
        <v>42011</v>
      </c>
      <c r="J1658" s="1">
        <v>52291.06</v>
      </c>
      <c r="K1658" t="s">
        <v>11</v>
      </c>
    </row>
    <row r="1659" spans="2:11" hidden="1" x14ac:dyDescent="0.3">
      <c r="B1659">
        <v>1651</v>
      </c>
      <c r="C1659" t="s">
        <v>2129</v>
      </c>
      <c r="D1659" t="s">
        <v>499</v>
      </c>
      <c r="E1659" t="s">
        <v>10</v>
      </c>
      <c r="F1659" s="4">
        <v>37803</v>
      </c>
      <c r="G1659" s="4">
        <v>44012</v>
      </c>
      <c r="I1659" s="1">
        <v>34680</v>
      </c>
      <c r="J1659" s="1">
        <v>8803.34</v>
      </c>
      <c r="K1659" t="s">
        <v>11</v>
      </c>
    </row>
    <row r="1660" spans="2:11" hidden="1" x14ac:dyDescent="0.3">
      <c r="B1660">
        <v>1652</v>
      </c>
      <c r="C1660" t="s">
        <v>2130</v>
      </c>
      <c r="D1660" t="s">
        <v>279</v>
      </c>
      <c r="E1660" t="s">
        <v>46</v>
      </c>
      <c r="F1660" s="4">
        <v>40151</v>
      </c>
      <c r="G1660" s="4">
        <v>44012</v>
      </c>
      <c r="I1660" s="1">
        <v>26272</v>
      </c>
      <c r="J1660" s="1">
        <v>25804.639999999999</v>
      </c>
      <c r="K1660" t="s">
        <v>11</v>
      </c>
    </row>
    <row r="1661" spans="2:11" hidden="1" x14ac:dyDescent="0.3">
      <c r="B1661">
        <v>1653</v>
      </c>
      <c r="C1661" t="s">
        <v>2131</v>
      </c>
      <c r="D1661" t="s">
        <v>19</v>
      </c>
      <c r="E1661" t="s">
        <v>52</v>
      </c>
      <c r="F1661" s="4">
        <v>39867</v>
      </c>
      <c r="G1661" s="4">
        <v>44012</v>
      </c>
      <c r="I1661" s="1">
        <v>39853</v>
      </c>
      <c r="J1661" s="1">
        <v>41840.230000000003</v>
      </c>
      <c r="K1661" t="s">
        <v>11</v>
      </c>
    </row>
    <row r="1662" spans="2:11" hidden="1" x14ac:dyDescent="0.3">
      <c r="B1662">
        <v>1654</v>
      </c>
      <c r="C1662" t="s">
        <v>2132</v>
      </c>
      <c r="D1662" t="s">
        <v>382</v>
      </c>
      <c r="E1662" t="s">
        <v>153</v>
      </c>
      <c r="F1662" s="4">
        <v>40084</v>
      </c>
      <c r="G1662" s="4">
        <v>44012</v>
      </c>
      <c r="I1662" s="1">
        <v>104000</v>
      </c>
      <c r="J1662" s="1">
        <v>70599.5</v>
      </c>
      <c r="K1662" t="s">
        <v>11</v>
      </c>
    </row>
    <row r="1663" spans="2:11" hidden="1" x14ac:dyDescent="0.3">
      <c r="B1663">
        <v>1655</v>
      </c>
      <c r="C1663" t="s">
        <v>2133</v>
      </c>
      <c r="D1663" t="s">
        <v>22</v>
      </c>
      <c r="E1663" t="s">
        <v>23</v>
      </c>
      <c r="F1663" s="4">
        <v>33192</v>
      </c>
      <c r="G1663" s="4">
        <v>44012</v>
      </c>
      <c r="I1663" s="1">
        <v>65669</v>
      </c>
      <c r="J1663" s="1">
        <v>67129.509999999995</v>
      </c>
      <c r="K1663" t="s">
        <v>11</v>
      </c>
    </row>
    <row r="1664" spans="2:11" hidden="1" x14ac:dyDescent="0.3">
      <c r="B1664">
        <v>1656</v>
      </c>
      <c r="C1664" t="s">
        <v>2134</v>
      </c>
      <c r="D1664" t="s">
        <v>182</v>
      </c>
      <c r="E1664" t="s">
        <v>52</v>
      </c>
      <c r="F1664" s="4">
        <v>31320</v>
      </c>
      <c r="G1664" s="4">
        <v>44012</v>
      </c>
      <c r="I1664" s="1">
        <v>62056</v>
      </c>
      <c r="J1664" s="1">
        <v>56706.31</v>
      </c>
      <c r="K1664" t="s">
        <v>11</v>
      </c>
    </row>
    <row r="1665" spans="2:11" hidden="1" x14ac:dyDescent="0.3">
      <c r="B1665">
        <v>1657</v>
      </c>
      <c r="C1665" t="s">
        <v>2135</v>
      </c>
      <c r="D1665" t="s">
        <v>22</v>
      </c>
      <c r="E1665" t="s">
        <v>23</v>
      </c>
      <c r="F1665" s="4">
        <v>38652</v>
      </c>
      <c r="G1665" s="4">
        <v>44012</v>
      </c>
      <c r="I1665" s="1">
        <v>57102</v>
      </c>
      <c r="J1665" s="1">
        <v>56697.760000000002</v>
      </c>
      <c r="K1665" t="s">
        <v>11</v>
      </c>
    </row>
    <row r="1666" spans="2:11" hidden="1" x14ac:dyDescent="0.3">
      <c r="B1666">
        <v>1658</v>
      </c>
      <c r="C1666" t="s">
        <v>2136</v>
      </c>
      <c r="D1666" t="s">
        <v>22</v>
      </c>
      <c r="E1666" t="s">
        <v>23</v>
      </c>
      <c r="F1666" s="4">
        <v>39364</v>
      </c>
      <c r="G1666" s="4">
        <v>44012</v>
      </c>
      <c r="I1666" s="1">
        <v>50919</v>
      </c>
      <c r="J1666" s="1">
        <v>45127.51</v>
      </c>
      <c r="K1666" t="s">
        <v>11</v>
      </c>
    </row>
    <row r="1667" spans="2:11" hidden="1" x14ac:dyDescent="0.3">
      <c r="B1667">
        <v>1659</v>
      </c>
      <c r="C1667" t="s">
        <v>2137</v>
      </c>
      <c r="D1667" t="s">
        <v>1246</v>
      </c>
      <c r="E1667" t="s">
        <v>34</v>
      </c>
      <c r="F1667" s="4">
        <v>35107</v>
      </c>
      <c r="G1667" s="4">
        <v>44012</v>
      </c>
      <c r="I1667" s="1">
        <v>49027</v>
      </c>
      <c r="J1667" s="1">
        <v>43373.51</v>
      </c>
      <c r="K1667" t="s">
        <v>11</v>
      </c>
    </row>
    <row r="1668" spans="2:11" hidden="1" x14ac:dyDescent="0.3">
      <c r="B1668">
        <v>1660</v>
      </c>
      <c r="C1668" t="s">
        <v>2138</v>
      </c>
      <c r="D1668" t="s">
        <v>66</v>
      </c>
      <c r="E1668" t="s">
        <v>59</v>
      </c>
      <c r="F1668" s="4">
        <v>37580</v>
      </c>
      <c r="G1668" s="4">
        <v>44012</v>
      </c>
      <c r="I1668" s="1">
        <v>33841</v>
      </c>
      <c r="J1668" s="1">
        <v>32485.119999999999</v>
      </c>
      <c r="K1668" t="s">
        <v>11</v>
      </c>
    </row>
    <row r="1669" spans="2:11" hidden="1" x14ac:dyDescent="0.3">
      <c r="B1669">
        <v>1661</v>
      </c>
      <c r="C1669" t="s">
        <v>2139</v>
      </c>
      <c r="D1669" t="s">
        <v>172</v>
      </c>
      <c r="E1669" t="s">
        <v>23</v>
      </c>
      <c r="F1669" s="4">
        <v>29728</v>
      </c>
      <c r="G1669" s="4">
        <v>44012</v>
      </c>
      <c r="I1669" s="1">
        <v>79492</v>
      </c>
      <c r="J1669" s="1">
        <v>73099.63</v>
      </c>
      <c r="K1669" t="s">
        <v>11</v>
      </c>
    </row>
    <row r="1670" spans="2:11" hidden="1" x14ac:dyDescent="0.3">
      <c r="B1670">
        <v>1662</v>
      </c>
      <c r="C1670" t="s">
        <v>2140</v>
      </c>
      <c r="D1670" t="s">
        <v>533</v>
      </c>
      <c r="E1670" t="s">
        <v>52</v>
      </c>
      <c r="F1670" s="4">
        <v>33133</v>
      </c>
      <c r="G1670" s="4">
        <v>44012</v>
      </c>
      <c r="I1670" s="1">
        <v>61653</v>
      </c>
      <c r="J1670" s="1">
        <v>67211.69</v>
      </c>
      <c r="K1670" t="s">
        <v>11</v>
      </c>
    </row>
    <row r="1671" spans="2:11" hidden="1" x14ac:dyDescent="0.3">
      <c r="B1671">
        <v>1663</v>
      </c>
      <c r="C1671" t="s">
        <v>2141</v>
      </c>
      <c r="D1671" t="s">
        <v>2142</v>
      </c>
      <c r="E1671" t="s">
        <v>55</v>
      </c>
      <c r="F1671" s="4">
        <v>32615</v>
      </c>
      <c r="G1671" s="4">
        <v>44012</v>
      </c>
      <c r="I1671" s="1">
        <v>59847</v>
      </c>
      <c r="J1671" s="1">
        <v>53862.69</v>
      </c>
      <c r="K1671" t="s">
        <v>11</v>
      </c>
    </row>
    <row r="1672" spans="2:11" hidden="1" x14ac:dyDescent="0.3">
      <c r="B1672">
        <v>1664</v>
      </c>
      <c r="C1672" t="s">
        <v>2143</v>
      </c>
      <c r="D1672" t="s">
        <v>548</v>
      </c>
      <c r="E1672" t="s">
        <v>59</v>
      </c>
      <c r="F1672" s="4">
        <v>30795</v>
      </c>
      <c r="G1672" s="4">
        <v>44012</v>
      </c>
      <c r="I1672" s="1">
        <v>54049</v>
      </c>
      <c r="J1672" s="1">
        <v>48644.54</v>
      </c>
      <c r="K1672" t="s">
        <v>11</v>
      </c>
    </row>
    <row r="1673" spans="2:11" hidden="1" x14ac:dyDescent="0.3">
      <c r="B1673">
        <v>1665</v>
      </c>
      <c r="C1673" t="s">
        <v>2144</v>
      </c>
      <c r="D1673" t="s">
        <v>868</v>
      </c>
      <c r="E1673" t="s">
        <v>59</v>
      </c>
      <c r="F1673" s="4">
        <v>32587</v>
      </c>
      <c r="G1673" s="4">
        <v>44012</v>
      </c>
      <c r="I1673" s="1">
        <v>35755</v>
      </c>
      <c r="J1673" s="1">
        <v>32445.93</v>
      </c>
      <c r="K1673" t="s">
        <v>11</v>
      </c>
    </row>
    <row r="1674" spans="2:11" hidden="1" x14ac:dyDescent="0.3">
      <c r="B1674">
        <v>1666</v>
      </c>
      <c r="C1674" t="s">
        <v>2145</v>
      </c>
      <c r="D1674" t="s">
        <v>2146</v>
      </c>
      <c r="E1674" t="s">
        <v>153</v>
      </c>
      <c r="F1674" s="4">
        <v>38110</v>
      </c>
      <c r="G1674" s="4">
        <v>44012</v>
      </c>
      <c r="I1674" s="1">
        <v>30103</v>
      </c>
      <c r="J1674" s="1">
        <v>27563.95</v>
      </c>
      <c r="K1674" t="s">
        <v>11</v>
      </c>
    </row>
    <row r="1675" spans="2:11" hidden="1" x14ac:dyDescent="0.3">
      <c r="B1675">
        <v>1667</v>
      </c>
      <c r="C1675" t="s">
        <v>2147</v>
      </c>
      <c r="D1675" t="s">
        <v>2148</v>
      </c>
      <c r="E1675" t="s">
        <v>52</v>
      </c>
      <c r="F1675" s="4">
        <v>29864</v>
      </c>
      <c r="G1675" s="4">
        <v>44012</v>
      </c>
      <c r="I1675" s="1">
        <v>92992</v>
      </c>
      <c r="J1675" s="1">
        <v>112684.1</v>
      </c>
      <c r="K1675" t="s">
        <v>11</v>
      </c>
    </row>
    <row r="1676" spans="2:11" hidden="1" x14ac:dyDescent="0.3">
      <c r="B1676">
        <v>1668</v>
      </c>
      <c r="C1676" t="s">
        <v>2149</v>
      </c>
      <c r="D1676" t="s">
        <v>189</v>
      </c>
      <c r="E1676" t="s">
        <v>59</v>
      </c>
      <c r="F1676" s="4">
        <v>31691</v>
      </c>
      <c r="G1676" s="4">
        <v>44012</v>
      </c>
      <c r="I1676" s="1">
        <v>44136</v>
      </c>
      <c r="J1676" s="1">
        <v>39892.089999999997</v>
      </c>
      <c r="K1676" t="s">
        <v>11</v>
      </c>
    </row>
    <row r="1677" spans="2:11" hidden="1" x14ac:dyDescent="0.3">
      <c r="B1677">
        <v>1669</v>
      </c>
      <c r="C1677" t="s">
        <v>2150</v>
      </c>
      <c r="D1677" t="s">
        <v>19</v>
      </c>
      <c r="E1677" t="s">
        <v>52</v>
      </c>
      <c r="F1677" s="4">
        <v>39678</v>
      </c>
      <c r="G1677" s="4">
        <v>44012</v>
      </c>
      <c r="I1677" s="1">
        <v>39853</v>
      </c>
      <c r="J1677" s="1">
        <v>39517.39</v>
      </c>
      <c r="K1677" t="s">
        <v>11</v>
      </c>
    </row>
    <row r="1678" spans="2:11" hidden="1" x14ac:dyDescent="0.3">
      <c r="B1678">
        <v>1670</v>
      </c>
      <c r="C1678" t="s">
        <v>2151</v>
      </c>
      <c r="D1678" t="s">
        <v>22</v>
      </c>
      <c r="E1678" t="s">
        <v>23</v>
      </c>
      <c r="F1678" s="4">
        <v>40380</v>
      </c>
      <c r="G1678" s="4">
        <v>44012</v>
      </c>
      <c r="I1678" s="1">
        <v>42290</v>
      </c>
      <c r="J1678" s="1">
        <v>34488.35</v>
      </c>
      <c r="K1678" t="s">
        <v>11</v>
      </c>
    </row>
    <row r="1679" spans="2:11" hidden="1" x14ac:dyDescent="0.3">
      <c r="B1679">
        <v>1671</v>
      </c>
      <c r="C1679" t="s">
        <v>2152</v>
      </c>
      <c r="D1679" t="s">
        <v>2153</v>
      </c>
      <c r="E1679" t="s">
        <v>29</v>
      </c>
      <c r="F1679" s="4">
        <v>27050</v>
      </c>
      <c r="G1679" s="4">
        <v>44012</v>
      </c>
      <c r="I1679" s="1">
        <v>43327</v>
      </c>
      <c r="J1679" s="1">
        <v>37494.910000000003</v>
      </c>
      <c r="K1679" t="s">
        <v>11</v>
      </c>
    </row>
    <row r="1680" spans="2:11" hidden="1" x14ac:dyDescent="0.3">
      <c r="B1680">
        <v>1672</v>
      </c>
      <c r="C1680" t="s">
        <v>2154</v>
      </c>
      <c r="D1680" t="s">
        <v>673</v>
      </c>
      <c r="E1680" t="s">
        <v>123</v>
      </c>
      <c r="F1680" s="4">
        <v>31341</v>
      </c>
      <c r="G1680" s="4">
        <v>44012</v>
      </c>
      <c r="I1680" s="1">
        <v>54049</v>
      </c>
      <c r="J1680" s="1">
        <v>48362.45</v>
      </c>
      <c r="K1680" t="s">
        <v>11</v>
      </c>
    </row>
    <row r="1681" spans="2:11" hidden="1" x14ac:dyDescent="0.3">
      <c r="B1681">
        <v>1673</v>
      </c>
      <c r="C1681" t="s">
        <v>2155</v>
      </c>
      <c r="D1681" t="s">
        <v>946</v>
      </c>
      <c r="E1681" t="s">
        <v>59</v>
      </c>
      <c r="F1681" s="4">
        <v>29066</v>
      </c>
      <c r="G1681" s="4">
        <v>44012</v>
      </c>
      <c r="I1681" s="1">
        <v>50981</v>
      </c>
      <c r="J1681" s="1">
        <v>52429.77</v>
      </c>
      <c r="K1681" t="s">
        <v>11</v>
      </c>
    </row>
    <row r="1682" spans="2:11" hidden="1" x14ac:dyDescent="0.3">
      <c r="B1682">
        <v>1674</v>
      </c>
      <c r="C1682" t="s">
        <v>2156</v>
      </c>
      <c r="D1682" t="s">
        <v>36</v>
      </c>
      <c r="E1682" t="s">
        <v>23</v>
      </c>
      <c r="F1682" s="4">
        <v>34719</v>
      </c>
      <c r="G1682" s="4">
        <v>44012</v>
      </c>
      <c r="I1682" s="1">
        <v>39937</v>
      </c>
      <c r="J1682" s="1">
        <v>37990.22</v>
      </c>
      <c r="K1682" t="s">
        <v>11</v>
      </c>
    </row>
    <row r="1683" spans="2:11" hidden="1" x14ac:dyDescent="0.3">
      <c r="B1683">
        <v>1675</v>
      </c>
      <c r="C1683" t="s">
        <v>2157</v>
      </c>
      <c r="D1683" t="s">
        <v>568</v>
      </c>
      <c r="E1683" t="s">
        <v>52</v>
      </c>
      <c r="F1683" s="4">
        <v>33518</v>
      </c>
      <c r="G1683" s="4">
        <v>44012</v>
      </c>
      <c r="I1683" s="1">
        <v>66263</v>
      </c>
      <c r="J1683" s="1">
        <v>72055.92</v>
      </c>
      <c r="K1683" t="s">
        <v>11</v>
      </c>
    </row>
    <row r="1684" spans="2:11" hidden="1" x14ac:dyDescent="0.3">
      <c r="B1684">
        <v>1676</v>
      </c>
      <c r="C1684" t="s">
        <v>2158</v>
      </c>
      <c r="D1684" t="s">
        <v>176</v>
      </c>
      <c r="E1684" t="s">
        <v>59</v>
      </c>
      <c r="F1684" s="4">
        <v>39517</v>
      </c>
      <c r="G1684" s="4">
        <v>44012</v>
      </c>
      <c r="I1684" s="1">
        <v>32683</v>
      </c>
      <c r="J1684" s="1">
        <v>28051.25</v>
      </c>
      <c r="K1684" t="s">
        <v>11</v>
      </c>
    </row>
    <row r="1685" spans="2:11" hidden="1" x14ac:dyDescent="0.3">
      <c r="B1685">
        <v>1677</v>
      </c>
      <c r="C1685" t="s">
        <v>2159</v>
      </c>
      <c r="D1685" t="s">
        <v>2160</v>
      </c>
      <c r="E1685" t="s">
        <v>10</v>
      </c>
      <c r="F1685" s="4">
        <v>34904</v>
      </c>
      <c r="G1685" s="4">
        <v>44012</v>
      </c>
      <c r="I1685" s="1">
        <v>50106</v>
      </c>
      <c r="J1685" s="1">
        <v>44978.41</v>
      </c>
      <c r="K1685" t="s">
        <v>11</v>
      </c>
    </row>
    <row r="1686" spans="2:11" hidden="1" x14ac:dyDescent="0.3">
      <c r="B1686">
        <v>1678</v>
      </c>
      <c r="C1686" t="s">
        <v>2161</v>
      </c>
      <c r="D1686" t="s">
        <v>913</v>
      </c>
      <c r="E1686" t="s">
        <v>23</v>
      </c>
      <c r="F1686" s="4">
        <v>34100</v>
      </c>
      <c r="G1686" s="4">
        <v>44012</v>
      </c>
      <c r="I1686" s="1">
        <v>86062</v>
      </c>
      <c r="J1686" s="1">
        <v>115662.77</v>
      </c>
      <c r="K1686" t="s">
        <v>11</v>
      </c>
    </row>
    <row r="1687" spans="2:11" hidden="1" x14ac:dyDescent="0.3">
      <c r="B1687">
        <v>1679</v>
      </c>
      <c r="C1687" t="s">
        <v>2162</v>
      </c>
      <c r="D1687" t="s">
        <v>983</v>
      </c>
      <c r="E1687" t="s">
        <v>39</v>
      </c>
      <c r="F1687" s="4">
        <v>30007</v>
      </c>
      <c r="G1687" s="4">
        <v>44012</v>
      </c>
      <c r="I1687" s="1">
        <v>59000</v>
      </c>
      <c r="J1687" s="1">
        <v>63357.02</v>
      </c>
      <c r="K1687" t="s">
        <v>11</v>
      </c>
    </row>
    <row r="1688" spans="2:11" hidden="1" x14ac:dyDescent="0.3">
      <c r="B1688">
        <v>1680</v>
      </c>
      <c r="C1688" t="s">
        <v>2163</v>
      </c>
      <c r="D1688" t="s">
        <v>1895</v>
      </c>
      <c r="E1688" t="s">
        <v>433</v>
      </c>
      <c r="F1688" s="4">
        <v>36521</v>
      </c>
      <c r="G1688" s="4">
        <v>44012</v>
      </c>
      <c r="I1688" s="1">
        <v>47250</v>
      </c>
      <c r="J1688" s="1">
        <v>42455.89</v>
      </c>
      <c r="K1688" t="s">
        <v>11</v>
      </c>
    </row>
    <row r="1689" spans="2:11" hidden="1" x14ac:dyDescent="0.3">
      <c r="B1689">
        <v>1681</v>
      </c>
      <c r="C1689" t="s">
        <v>2164</v>
      </c>
      <c r="D1689" t="s">
        <v>184</v>
      </c>
      <c r="E1689" t="s">
        <v>17</v>
      </c>
      <c r="F1689" s="4">
        <v>31754</v>
      </c>
      <c r="G1689" s="4">
        <v>44012</v>
      </c>
      <c r="I1689" s="1">
        <v>26749</v>
      </c>
      <c r="J1689" s="1">
        <v>23900.720000000001</v>
      </c>
      <c r="K1689" t="s">
        <v>11</v>
      </c>
    </row>
    <row r="1690" spans="2:11" hidden="1" x14ac:dyDescent="0.3">
      <c r="B1690">
        <v>1682</v>
      </c>
      <c r="C1690" t="s">
        <v>2165</v>
      </c>
      <c r="D1690" t="s">
        <v>568</v>
      </c>
      <c r="E1690" t="s">
        <v>52</v>
      </c>
      <c r="F1690" s="4">
        <v>33049</v>
      </c>
      <c r="G1690" s="4">
        <v>44012</v>
      </c>
      <c r="I1690" s="1">
        <v>68717</v>
      </c>
      <c r="J1690" s="1">
        <v>64183.67</v>
      </c>
      <c r="K1690" t="s">
        <v>11</v>
      </c>
    </row>
    <row r="1691" spans="2:11" hidden="1" x14ac:dyDescent="0.3">
      <c r="B1691">
        <v>1683</v>
      </c>
      <c r="C1691" t="s">
        <v>2166</v>
      </c>
      <c r="D1691" t="s">
        <v>48</v>
      </c>
      <c r="E1691" t="s">
        <v>59</v>
      </c>
      <c r="F1691" s="4">
        <v>32475</v>
      </c>
      <c r="G1691" s="4">
        <v>44012</v>
      </c>
      <c r="I1691" s="1">
        <v>30555</v>
      </c>
      <c r="J1691" s="1">
        <v>21417.88</v>
      </c>
      <c r="K1691" t="s">
        <v>11</v>
      </c>
    </row>
    <row r="1692" spans="2:11" hidden="1" x14ac:dyDescent="0.3">
      <c r="B1692">
        <v>1684</v>
      </c>
      <c r="C1692" t="s">
        <v>2167</v>
      </c>
      <c r="D1692" t="s">
        <v>98</v>
      </c>
      <c r="E1692" t="s">
        <v>49</v>
      </c>
      <c r="F1692" s="4">
        <v>40514</v>
      </c>
      <c r="G1692" s="4">
        <v>44012</v>
      </c>
      <c r="I1692" s="1">
        <v>22880</v>
      </c>
      <c r="J1692" s="1">
        <v>8551.6299999999992</v>
      </c>
      <c r="K1692" t="s">
        <v>11</v>
      </c>
    </row>
    <row r="1693" spans="2:11" hidden="1" x14ac:dyDescent="0.3">
      <c r="B1693">
        <v>1685</v>
      </c>
      <c r="C1693" t="s">
        <v>2168</v>
      </c>
      <c r="D1693" t="s">
        <v>2169</v>
      </c>
      <c r="E1693" t="s">
        <v>49</v>
      </c>
      <c r="F1693" s="4">
        <v>26966</v>
      </c>
      <c r="G1693" s="4">
        <v>44012</v>
      </c>
      <c r="I1693" s="1">
        <v>43136</v>
      </c>
      <c r="J1693" s="1">
        <v>64245.58</v>
      </c>
      <c r="K1693" t="s">
        <v>11</v>
      </c>
    </row>
    <row r="1694" spans="2:11" hidden="1" x14ac:dyDescent="0.3">
      <c r="B1694">
        <v>1686</v>
      </c>
      <c r="C1694" t="s">
        <v>2170</v>
      </c>
      <c r="D1694" t="s">
        <v>157</v>
      </c>
      <c r="E1694" t="s">
        <v>59</v>
      </c>
      <c r="F1694" s="4">
        <v>26897</v>
      </c>
      <c r="G1694" s="4">
        <v>44012</v>
      </c>
      <c r="I1694" s="1">
        <v>36379</v>
      </c>
      <c r="J1694" s="1">
        <v>48394.59</v>
      </c>
      <c r="K1694" t="s">
        <v>11</v>
      </c>
    </row>
    <row r="1695" spans="2:11" hidden="1" x14ac:dyDescent="0.3">
      <c r="B1695">
        <v>1687</v>
      </c>
      <c r="C1695" t="s">
        <v>2171</v>
      </c>
      <c r="D1695" t="s">
        <v>48</v>
      </c>
      <c r="E1695" t="s">
        <v>59</v>
      </c>
      <c r="F1695" s="4">
        <v>36381</v>
      </c>
      <c r="G1695" s="4">
        <v>44012</v>
      </c>
      <c r="I1695" s="1">
        <v>28891</v>
      </c>
      <c r="J1695" s="1">
        <v>26335.22</v>
      </c>
      <c r="K1695" t="s">
        <v>11</v>
      </c>
    </row>
    <row r="1696" spans="2:11" hidden="1" x14ac:dyDescent="0.3">
      <c r="B1696">
        <v>1688</v>
      </c>
      <c r="C1696" t="s">
        <v>2172</v>
      </c>
      <c r="D1696" t="s">
        <v>45</v>
      </c>
      <c r="E1696" t="s">
        <v>59</v>
      </c>
      <c r="F1696" s="4">
        <v>30389</v>
      </c>
      <c r="G1696" s="4">
        <v>44012</v>
      </c>
      <c r="I1696" s="1">
        <v>43914</v>
      </c>
      <c r="J1696" s="1">
        <v>39881.9</v>
      </c>
      <c r="K1696" t="s">
        <v>11</v>
      </c>
    </row>
    <row r="1697" spans="2:11" hidden="1" x14ac:dyDescent="0.3">
      <c r="B1697">
        <v>1689</v>
      </c>
      <c r="C1697" t="s">
        <v>2173</v>
      </c>
      <c r="D1697" t="s">
        <v>382</v>
      </c>
      <c r="E1697" t="s">
        <v>17</v>
      </c>
      <c r="F1697" s="4">
        <v>39377</v>
      </c>
      <c r="G1697" s="4">
        <v>44012</v>
      </c>
      <c r="I1697" s="1">
        <v>16640</v>
      </c>
      <c r="J1697" s="1">
        <v>7202.56</v>
      </c>
      <c r="K1697" t="s">
        <v>11</v>
      </c>
    </row>
    <row r="1698" spans="2:11" hidden="1" x14ac:dyDescent="0.3">
      <c r="B1698">
        <v>1690</v>
      </c>
      <c r="C1698" t="s">
        <v>2174</v>
      </c>
      <c r="D1698" t="s">
        <v>182</v>
      </c>
      <c r="E1698" t="s">
        <v>52</v>
      </c>
      <c r="F1698" s="4">
        <v>32076</v>
      </c>
      <c r="G1698" s="4">
        <v>44012</v>
      </c>
      <c r="I1698" s="1">
        <v>59916</v>
      </c>
      <c r="J1698" s="1">
        <v>59123.79</v>
      </c>
      <c r="K1698" t="s">
        <v>11</v>
      </c>
    </row>
    <row r="1699" spans="2:11" hidden="1" x14ac:dyDescent="0.3">
      <c r="B1699">
        <v>1691</v>
      </c>
      <c r="C1699" t="s">
        <v>2175</v>
      </c>
      <c r="D1699" t="s">
        <v>159</v>
      </c>
      <c r="E1699" t="s">
        <v>34</v>
      </c>
      <c r="F1699" s="4">
        <v>38929</v>
      </c>
      <c r="G1699" s="4">
        <v>44012</v>
      </c>
      <c r="I1699" s="1">
        <v>50364</v>
      </c>
      <c r="J1699" s="1">
        <v>44945.59</v>
      </c>
      <c r="K1699" t="s">
        <v>11</v>
      </c>
    </row>
    <row r="1700" spans="2:11" hidden="1" x14ac:dyDescent="0.3">
      <c r="B1700">
        <v>1692</v>
      </c>
      <c r="C1700" t="s">
        <v>2176</v>
      </c>
      <c r="D1700" t="s">
        <v>209</v>
      </c>
      <c r="E1700" t="s">
        <v>17</v>
      </c>
      <c r="F1700" s="4">
        <v>34953</v>
      </c>
      <c r="G1700" s="4">
        <v>44012</v>
      </c>
      <c r="I1700" s="1">
        <v>33505</v>
      </c>
      <c r="J1700" s="1">
        <v>30022.99</v>
      </c>
      <c r="K1700" t="s">
        <v>11</v>
      </c>
    </row>
    <row r="1701" spans="2:11" hidden="1" x14ac:dyDescent="0.3">
      <c r="B1701">
        <v>1693</v>
      </c>
      <c r="C1701" t="s">
        <v>2177</v>
      </c>
      <c r="D1701" t="s">
        <v>13</v>
      </c>
      <c r="E1701" t="s">
        <v>14</v>
      </c>
      <c r="F1701" s="4">
        <v>38243</v>
      </c>
      <c r="G1701" s="4">
        <v>44012</v>
      </c>
      <c r="I1701" s="1">
        <v>63945</v>
      </c>
      <c r="J1701" s="1">
        <v>58042.84</v>
      </c>
      <c r="K1701" t="s">
        <v>11</v>
      </c>
    </row>
    <row r="1702" spans="2:11" hidden="1" x14ac:dyDescent="0.3">
      <c r="B1702">
        <v>1694</v>
      </c>
      <c r="C1702" t="s">
        <v>2178</v>
      </c>
      <c r="D1702" t="s">
        <v>22</v>
      </c>
      <c r="E1702" t="s">
        <v>23</v>
      </c>
      <c r="F1702" s="4">
        <v>38890</v>
      </c>
      <c r="G1702" s="4">
        <v>44012</v>
      </c>
      <c r="I1702" s="1">
        <v>54125</v>
      </c>
      <c r="J1702" s="1">
        <v>52463.09</v>
      </c>
      <c r="K1702" t="s">
        <v>11</v>
      </c>
    </row>
    <row r="1703" spans="2:11" hidden="1" x14ac:dyDescent="0.3">
      <c r="B1703">
        <v>1695</v>
      </c>
      <c r="C1703" t="s">
        <v>2179</v>
      </c>
      <c r="D1703" t="s">
        <v>48</v>
      </c>
      <c r="E1703" t="s">
        <v>59</v>
      </c>
      <c r="F1703" s="4">
        <v>35136</v>
      </c>
      <c r="G1703" s="4">
        <v>44012</v>
      </c>
      <c r="I1703" s="1">
        <v>29723</v>
      </c>
      <c r="J1703" s="1">
        <v>31698</v>
      </c>
      <c r="K1703" t="s">
        <v>11</v>
      </c>
    </row>
    <row r="1704" spans="2:11" hidden="1" x14ac:dyDescent="0.3">
      <c r="B1704">
        <v>1696</v>
      </c>
      <c r="C1704" t="s">
        <v>2180</v>
      </c>
      <c r="D1704" t="s">
        <v>2181</v>
      </c>
      <c r="E1704" t="s">
        <v>433</v>
      </c>
      <c r="F1704" s="4">
        <v>39139</v>
      </c>
      <c r="G1704" s="4">
        <v>44012</v>
      </c>
      <c r="I1704" s="1">
        <v>59886</v>
      </c>
      <c r="J1704" s="1">
        <v>55279.44</v>
      </c>
      <c r="K1704" t="s">
        <v>11</v>
      </c>
    </row>
    <row r="1705" spans="2:11" hidden="1" x14ac:dyDescent="0.3">
      <c r="B1705">
        <v>1697</v>
      </c>
      <c r="C1705" t="s">
        <v>2182</v>
      </c>
      <c r="D1705" t="s">
        <v>134</v>
      </c>
      <c r="E1705" t="s">
        <v>135</v>
      </c>
      <c r="F1705" s="4">
        <v>39256</v>
      </c>
      <c r="G1705" s="4">
        <v>44012</v>
      </c>
      <c r="I1705" s="1">
        <v>15080</v>
      </c>
      <c r="J1705" s="1">
        <v>1486.25</v>
      </c>
      <c r="K1705" t="s">
        <v>11</v>
      </c>
    </row>
    <row r="1706" spans="2:11" hidden="1" x14ac:dyDescent="0.3">
      <c r="B1706">
        <v>1698</v>
      </c>
      <c r="C1706" t="s">
        <v>2183</v>
      </c>
      <c r="D1706" t="s">
        <v>77</v>
      </c>
      <c r="E1706" t="s">
        <v>23</v>
      </c>
      <c r="F1706" s="4">
        <v>39253</v>
      </c>
      <c r="G1706" s="4">
        <v>44012</v>
      </c>
      <c r="I1706" s="1">
        <v>52348</v>
      </c>
      <c r="J1706" s="1">
        <v>48799.76</v>
      </c>
      <c r="K1706" t="s">
        <v>11</v>
      </c>
    </row>
    <row r="1707" spans="2:11" hidden="1" x14ac:dyDescent="0.3">
      <c r="B1707">
        <v>1699</v>
      </c>
      <c r="C1707" t="s">
        <v>2184</v>
      </c>
      <c r="D1707" t="s">
        <v>71</v>
      </c>
      <c r="E1707" t="s">
        <v>72</v>
      </c>
      <c r="F1707" s="4">
        <v>40513</v>
      </c>
      <c r="G1707" s="4">
        <v>44012</v>
      </c>
      <c r="I1707" s="1">
        <v>8751</v>
      </c>
      <c r="J1707" s="1">
        <v>5327.59</v>
      </c>
      <c r="K1707" t="s">
        <v>11</v>
      </c>
    </row>
    <row r="1708" spans="2:11" hidden="1" x14ac:dyDescent="0.3">
      <c r="B1708">
        <v>1700</v>
      </c>
      <c r="C1708" t="s">
        <v>2185</v>
      </c>
      <c r="D1708" t="s">
        <v>22</v>
      </c>
      <c r="E1708" t="s">
        <v>23</v>
      </c>
      <c r="F1708" s="4">
        <v>33023</v>
      </c>
      <c r="G1708" s="4">
        <v>44012</v>
      </c>
      <c r="I1708" s="1">
        <v>65669</v>
      </c>
      <c r="J1708" s="1">
        <v>68333.09</v>
      </c>
      <c r="K1708" t="s">
        <v>11</v>
      </c>
    </row>
    <row r="1709" spans="2:11" hidden="1" x14ac:dyDescent="0.3">
      <c r="B1709">
        <v>1701</v>
      </c>
      <c r="C1709" t="s">
        <v>2186</v>
      </c>
      <c r="D1709" t="s">
        <v>1505</v>
      </c>
      <c r="E1709" t="s">
        <v>59</v>
      </c>
      <c r="F1709" s="4">
        <v>30406</v>
      </c>
      <c r="G1709" s="4">
        <v>44012</v>
      </c>
      <c r="I1709" s="1">
        <v>40554</v>
      </c>
      <c r="J1709" s="1">
        <v>37469.949999999997</v>
      </c>
      <c r="K1709" t="s">
        <v>11</v>
      </c>
    </row>
    <row r="1710" spans="2:11" hidden="1" x14ac:dyDescent="0.3">
      <c r="B1710">
        <v>1702</v>
      </c>
      <c r="C1710" t="s">
        <v>2187</v>
      </c>
      <c r="D1710" t="s">
        <v>291</v>
      </c>
      <c r="E1710" t="s">
        <v>17</v>
      </c>
      <c r="F1710" s="4">
        <v>39693</v>
      </c>
      <c r="G1710" s="4">
        <v>44012</v>
      </c>
      <c r="I1710" s="1">
        <v>16952</v>
      </c>
      <c r="J1710" s="1">
        <v>8365.99</v>
      </c>
      <c r="K1710" t="s">
        <v>11</v>
      </c>
    </row>
    <row r="1711" spans="2:11" hidden="1" x14ac:dyDescent="0.3">
      <c r="B1711">
        <v>1703</v>
      </c>
      <c r="C1711" t="s">
        <v>2188</v>
      </c>
      <c r="D1711" t="s">
        <v>22</v>
      </c>
      <c r="E1711" t="s">
        <v>23</v>
      </c>
      <c r="F1711" s="4">
        <v>30249</v>
      </c>
      <c r="G1711" s="4">
        <v>44012</v>
      </c>
      <c r="I1711" s="1">
        <v>68523</v>
      </c>
      <c r="J1711" s="1">
        <v>62388.53</v>
      </c>
      <c r="K1711" t="s">
        <v>11</v>
      </c>
    </row>
    <row r="1712" spans="2:11" hidden="1" x14ac:dyDescent="0.3">
      <c r="B1712">
        <v>1704</v>
      </c>
      <c r="C1712" t="s">
        <v>2189</v>
      </c>
      <c r="D1712" t="s">
        <v>291</v>
      </c>
      <c r="E1712" t="s">
        <v>17</v>
      </c>
      <c r="F1712" s="4">
        <v>39405</v>
      </c>
      <c r="G1712" s="4">
        <v>44012</v>
      </c>
      <c r="I1712" s="1">
        <v>15080</v>
      </c>
      <c r="J1712" s="1">
        <v>6488.75</v>
      </c>
      <c r="K1712" t="s">
        <v>11</v>
      </c>
    </row>
    <row r="1713" spans="2:11" hidden="1" x14ac:dyDescent="0.3">
      <c r="B1713">
        <v>1705</v>
      </c>
      <c r="C1713" t="s">
        <v>2190</v>
      </c>
      <c r="D1713" t="s">
        <v>325</v>
      </c>
      <c r="E1713" t="s">
        <v>23</v>
      </c>
      <c r="F1713" s="4">
        <v>29272</v>
      </c>
      <c r="G1713" s="4">
        <v>44012</v>
      </c>
      <c r="I1713" s="1">
        <v>45090</v>
      </c>
      <c r="J1713" s="1">
        <v>58065.77</v>
      </c>
      <c r="K1713" t="s">
        <v>11</v>
      </c>
    </row>
    <row r="1714" spans="2:11" hidden="1" x14ac:dyDescent="0.3">
      <c r="B1714">
        <v>1706</v>
      </c>
      <c r="C1714" t="s">
        <v>2191</v>
      </c>
      <c r="D1714" t="s">
        <v>157</v>
      </c>
      <c r="E1714" t="s">
        <v>59</v>
      </c>
      <c r="F1714" s="4">
        <v>37406</v>
      </c>
      <c r="G1714" s="4">
        <v>44012</v>
      </c>
      <c r="I1714" s="1">
        <v>31634</v>
      </c>
      <c r="J1714" s="1">
        <v>28886.31</v>
      </c>
      <c r="K1714" t="s">
        <v>11</v>
      </c>
    </row>
    <row r="1715" spans="2:11" hidden="1" x14ac:dyDescent="0.3">
      <c r="B1715">
        <v>1707</v>
      </c>
      <c r="C1715" t="s">
        <v>2192</v>
      </c>
      <c r="D1715" t="s">
        <v>180</v>
      </c>
      <c r="E1715" t="s">
        <v>59</v>
      </c>
      <c r="F1715" s="4">
        <v>29941</v>
      </c>
      <c r="G1715" s="4">
        <v>44012</v>
      </c>
      <c r="I1715" s="1">
        <v>65400</v>
      </c>
      <c r="J1715" s="1">
        <v>57738.07</v>
      </c>
      <c r="K1715" t="s">
        <v>11</v>
      </c>
    </row>
    <row r="1716" spans="2:11" hidden="1" x14ac:dyDescent="0.3">
      <c r="B1716">
        <v>1708</v>
      </c>
      <c r="C1716" t="s">
        <v>2193</v>
      </c>
      <c r="D1716" t="s">
        <v>22</v>
      </c>
      <c r="E1716" t="s">
        <v>23</v>
      </c>
      <c r="F1716" s="4">
        <v>34276</v>
      </c>
      <c r="G1716" s="4">
        <v>44012</v>
      </c>
      <c r="I1716" s="1">
        <v>63955</v>
      </c>
      <c r="J1716" s="1">
        <v>59568.62</v>
      </c>
      <c r="K1716" t="s">
        <v>11</v>
      </c>
    </row>
    <row r="1717" spans="2:11" hidden="1" x14ac:dyDescent="0.3">
      <c r="B1717">
        <v>1709</v>
      </c>
      <c r="C1717" t="s">
        <v>2194</v>
      </c>
      <c r="D1717" t="s">
        <v>122</v>
      </c>
      <c r="E1717" t="s">
        <v>59</v>
      </c>
      <c r="F1717" s="4">
        <v>38425</v>
      </c>
      <c r="G1717" s="4">
        <v>44012</v>
      </c>
      <c r="I1717" s="1">
        <v>29349</v>
      </c>
      <c r="J1717" s="1">
        <v>16727.53</v>
      </c>
      <c r="K1717" t="s">
        <v>11</v>
      </c>
    </row>
    <row r="1718" spans="2:11" hidden="1" x14ac:dyDescent="0.3">
      <c r="B1718">
        <v>1710</v>
      </c>
      <c r="C1718" t="s">
        <v>2195</v>
      </c>
      <c r="D1718" t="s">
        <v>209</v>
      </c>
      <c r="E1718" t="s">
        <v>247</v>
      </c>
      <c r="F1718" s="4">
        <v>39104</v>
      </c>
      <c r="G1718" s="4">
        <v>44012</v>
      </c>
      <c r="I1718" s="1">
        <v>31609</v>
      </c>
      <c r="J1718" s="1">
        <v>28570.01</v>
      </c>
      <c r="K1718" t="s">
        <v>11</v>
      </c>
    </row>
    <row r="1719" spans="2:11" hidden="1" x14ac:dyDescent="0.3">
      <c r="B1719">
        <v>1711</v>
      </c>
      <c r="C1719" t="s">
        <v>2196</v>
      </c>
      <c r="D1719" t="s">
        <v>48</v>
      </c>
      <c r="E1719" t="s">
        <v>39</v>
      </c>
      <c r="F1719" s="4">
        <v>39195</v>
      </c>
      <c r="G1719" s="4">
        <v>44012</v>
      </c>
      <c r="I1719" s="1">
        <v>27560</v>
      </c>
      <c r="J1719" s="1">
        <v>24860.3</v>
      </c>
      <c r="K1719" t="s">
        <v>11</v>
      </c>
    </row>
    <row r="1720" spans="2:11" hidden="1" x14ac:dyDescent="0.3">
      <c r="B1720">
        <v>1712</v>
      </c>
      <c r="C1720" t="s">
        <v>2197</v>
      </c>
      <c r="D1720" t="s">
        <v>122</v>
      </c>
      <c r="E1720" t="s">
        <v>59</v>
      </c>
      <c r="F1720" s="4">
        <v>38943</v>
      </c>
      <c r="G1720" s="4">
        <v>44012</v>
      </c>
      <c r="I1720" s="1">
        <v>30139</v>
      </c>
      <c r="J1720" s="1">
        <v>30334.61</v>
      </c>
      <c r="K1720" t="s">
        <v>11</v>
      </c>
    </row>
    <row r="1721" spans="2:11" hidden="1" x14ac:dyDescent="0.3">
      <c r="B1721">
        <v>1713</v>
      </c>
      <c r="C1721" t="s">
        <v>2198</v>
      </c>
      <c r="D1721" t="s">
        <v>897</v>
      </c>
      <c r="E1721" t="s">
        <v>10</v>
      </c>
      <c r="F1721" s="4">
        <v>32629</v>
      </c>
      <c r="G1721" s="4">
        <v>44012</v>
      </c>
      <c r="I1721" s="1">
        <v>58700</v>
      </c>
      <c r="J1721" s="1">
        <v>51832.77</v>
      </c>
      <c r="K1721" t="s">
        <v>11</v>
      </c>
    </row>
    <row r="1722" spans="2:11" hidden="1" x14ac:dyDescent="0.3">
      <c r="B1722">
        <v>1714</v>
      </c>
      <c r="C1722" t="s">
        <v>2199</v>
      </c>
      <c r="D1722" t="s">
        <v>209</v>
      </c>
      <c r="E1722" t="s">
        <v>23</v>
      </c>
      <c r="F1722" s="4">
        <v>38657</v>
      </c>
      <c r="G1722" s="4">
        <v>44012</v>
      </c>
      <c r="I1722" s="1">
        <v>31119</v>
      </c>
      <c r="J1722" s="1">
        <v>28332.22</v>
      </c>
      <c r="K1722" t="s">
        <v>11</v>
      </c>
    </row>
    <row r="1723" spans="2:11" hidden="1" x14ac:dyDescent="0.3">
      <c r="B1723">
        <v>1715</v>
      </c>
      <c r="C1723" t="s">
        <v>2200</v>
      </c>
      <c r="D1723" t="s">
        <v>291</v>
      </c>
      <c r="E1723" t="s">
        <v>17</v>
      </c>
      <c r="F1723" s="4">
        <v>39051</v>
      </c>
      <c r="G1723" s="4">
        <v>44012</v>
      </c>
      <c r="I1723" s="1">
        <v>15080</v>
      </c>
      <c r="J1723" s="1">
        <v>2283.75</v>
      </c>
      <c r="K1723" t="s">
        <v>11</v>
      </c>
    </row>
    <row r="1724" spans="2:11" hidden="1" x14ac:dyDescent="0.3">
      <c r="B1724">
        <v>1716</v>
      </c>
      <c r="C1724" t="s">
        <v>2201</v>
      </c>
      <c r="D1724" t="s">
        <v>214</v>
      </c>
      <c r="E1724" t="s">
        <v>59</v>
      </c>
      <c r="F1724" s="4">
        <v>30214</v>
      </c>
      <c r="G1724" s="4">
        <v>44012</v>
      </c>
      <c r="I1724" s="1">
        <v>42011</v>
      </c>
      <c r="J1724" s="1">
        <v>38133.120000000003</v>
      </c>
      <c r="K1724" t="s">
        <v>11</v>
      </c>
    </row>
    <row r="1725" spans="2:11" hidden="1" x14ac:dyDescent="0.3">
      <c r="B1725">
        <v>1717</v>
      </c>
      <c r="C1725" t="s">
        <v>2202</v>
      </c>
      <c r="D1725" t="s">
        <v>2203</v>
      </c>
      <c r="E1725" t="s">
        <v>34</v>
      </c>
      <c r="F1725" s="4">
        <v>28467</v>
      </c>
      <c r="G1725" s="4">
        <v>44012</v>
      </c>
      <c r="I1725" s="1">
        <v>36349</v>
      </c>
      <c r="J1725" s="1">
        <v>32854.120000000003</v>
      </c>
      <c r="K1725" t="s">
        <v>11</v>
      </c>
    </row>
    <row r="1726" spans="2:11" hidden="1" x14ac:dyDescent="0.3">
      <c r="B1726">
        <v>1718</v>
      </c>
      <c r="C1726" t="s">
        <v>2204</v>
      </c>
      <c r="D1726" t="s">
        <v>172</v>
      </c>
      <c r="E1726" t="s">
        <v>23</v>
      </c>
      <c r="F1726" s="4">
        <v>34569</v>
      </c>
      <c r="G1726" s="4">
        <v>44012</v>
      </c>
      <c r="I1726" s="1">
        <v>73522</v>
      </c>
      <c r="J1726" s="1">
        <v>79870.789999999994</v>
      </c>
      <c r="K1726" t="s">
        <v>11</v>
      </c>
    </row>
    <row r="1727" spans="2:11" hidden="1" x14ac:dyDescent="0.3">
      <c r="B1727">
        <v>1719</v>
      </c>
      <c r="C1727" t="s">
        <v>2205</v>
      </c>
      <c r="D1727" t="s">
        <v>493</v>
      </c>
      <c r="E1727" t="s">
        <v>55</v>
      </c>
      <c r="F1727" s="4">
        <v>37651</v>
      </c>
      <c r="G1727" s="4">
        <v>44012</v>
      </c>
      <c r="I1727" s="1">
        <v>48257</v>
      </c>
      <c r="J1727" s="1">
        <v>44544.94</v>
      </c>
      <c r="K1727" t="s">
        <v>11</v>
      </c>
    </row>
    <row r="1728" spans="2:11" hidden="1" x14ac:dyDescent="0.3">
      <c r="B1728">
        <v>1720</v>
      </c>
      <c r="C1728" t="s">
        <v>2206</v>
      </c>
      <c r="D1728" t="s">
        <v>1421</v>
      </c>
      <c r="E1728" t="s">
        <v>1422</v>
      </c>
      <c r="F1728" s="4">
        <v>39510</v>
      </c>
      <c r="G1728" s="4">
        <v>44012</v>
      </c>
      <c r="I1728" s="1">
        <v>20800</v>
      </c>
      <c r="J1728">
        <v>533.70000000000005</v>
      </c>
      <c r="K1728" t="s">
        <v>11</v>
      </c>
    </row>
    <row r="1729" spans="2:11" hidden="1" x14ac:dyDescent="0.3">
      <c r="B1729">
        <v>1721</v>
      </c>
      <c r="C1729" t="s">
        <v>2207</v>
      </c>
      <c r="D1729" t="s">
        <v>134</v>
      </c>
      <c r="E1729" t="s">
        <v>135</v>
      </c>
      <c r="F1729" s="4">
        <v>39984</v>
      </c>
      <c r="G1729" s="4">
        <v>44012</v>
      </c>
      <c r="I1729" s="1">
        <v>15080</v>
      </c>
      <c r="J1729">
        <v>580</v>
      </c>
      <c r="K1729" t="s">
        <v>11</v>
      </c>
    </row>
    <row r="1730" spans="2:11" hidden="1" x14ac:dyDescent="0.3">
      <c r="B1730">
        <v>1722</v>
      </c>
      <c r="C1730" t="s">
        <v>2208</v>
      </c>
      <c r="D1730" t="s">
        <v>981</v>
      </c>
      <c r="E1730" t="s">
        <v>46</v>
      </c>
      <c r="F1730" s="4">
        <v>31673</v>
      </c>
      <c r="G1730" s="4">
        <v>44012</v>
      </c>
      <c r="I1730" s="1">
        <v>34453</v>
      </c>
      <c r="J1730" s="1">
        <v>44304.68</v>
      </c>
      <c r="K1730" t="s">
        <v>11</v>
      </c>
    </row>
    <row r="1731" spans="2:11" hidden="1" x14ac:dyDescent="0.3">
      <c r="B1731">
        <v>1723</v>
      </c>
      <c r="C1731" t="s">
        <v>2209</v>
      </c>
      <c r="D1731" t="s">
        <v>184</v>
      </c>
      <c r="E1731" t="s">
        <v>17</v>
      </c>
      <c r="F1731" s="4">
        <v>40549</v>
      </c>
      <c r="G1731" s="4">
        <v>44012</v>
      </c>
      <c r="I1731" s="1">
        <v>22970</v>
      </c>
      <c r="J1731" s="1">
        <v>8088.66</v>
      </c>
      <c r="K1731" t="s">
        <v>11</v>
      </c>
    </row>
    <row r="1732" spans="2:11" hidden="1" x14ac:dyDescent="0.3">
      <c r="B1732">
        <v>1724</v>
      </c>
      <c r="C1732" t="s">
        <v>2210</v>
      </c>
      <c r="D1732" t="s">
        <v>249</v>
      </c>
      <c r="E1732" t="s">
        <v>49</v>
      </c>
      <c r="F1732" s="4">
        <v>38262</v>
      </c>
      <c r="G1732" s="4">
        <v>44012</v>
      </c>
      <c r="I1732" s="1">
        <v>29078</v>
      </c>
      <c r="J1732" s="1">
        <v>26672.11</v>
      </c>
      <c r="K1732" t="s">
        <v>11</v>
      </c>
    </row>
    <row r="1733" spans="2:11" hidden="1" x14ac:dyDescent="0.3">
      <c r="B1733">
        <v>1725</v>
      </c>
      <c r="C1733" t="s">
        <v>2211</v>
      </c>
      <c r="D1733" t="s">
        <v>255</v>
      </c>
      <c r="E1733" t="s">
        <v>17</v>
      </c>
      <c r="F1733" s="4">
        <v>37207</v>
      </c>
      <c r="G1733" s="4">
        <v>44012</v>
      </c>
      <c r="I1733" s="1">
        <v>61534</v>
      </c>
      <c r="J1733" s="1">
        <v>54417</v>
      </c>
      <c r="K1733" t="s">
        <v>11</v>
      </c>
    </row>
    <row r="1734" spans="2:11" hidden="1" x14ac:dyDescent="0.3">
      <c r="B1734">
        <v>1726</v>
      </c>
      <c r="C1734" t="s">
        <v>2212</v>
      </c>
      <c r="D1734" t="s">
        <v>1573</v>
      </c>
      <c r="E1734" t="s">
        <v>153</v>
      </c>
      <c r="F1734" s="4">
        <v>29108</v>
      </c>
      <c r="G1734" s="4">
        <v>44012</v>
      </c>
      <c r="I1734" s="1">
        <v>36349</v>
      </c>
      <c r="J1734" s="1">
        <v>31456.27</v>
      </c>
      <c r="K1734" t="s">
        <v>11</v>
      </c>
    </row>
    <row r="1735" spans="2:11" hidden="1" x14ac:dyDescent="0.3">
      <c r="B1735">
        <v>1727</v>
      </c>
      <c r="C1735" t="s">
        <v>2213</v>
      </c>
      <c r="D1735" t="s">
        <v>74</v>
      </c>
      <c r="E1735" t="s">
        <v>17</v>
      </c>
      <c r="F1735" s="4">
        <v>38729</v>
      </c>
      <c r="G1735" s="4">
        <v>44012</v>
      </c>
      <c r="I1735" s="1">
        <v>52882</v>
      </c>
      <c r="J1735" s="1">
        <v>48180.34</v>
      </c>
      <c r="K1735" t="s">
        <v>11</v>
      </c>
    </row>
    <row r="1736" spans="2:11" hidden="1" x14ac:dyDescent="0.3">
      <c r="B1736">
        <v>1728</v>
      </c>
      <c r="C1736" t="s">
        <v>2214</v>
      </c>
      <c r="D1736" t="s">
        <v>19</v>
      </c>
      <c r="E1736" t="s">
        <v>52</v>
      </c>
      <c r="F1736" s="4">
        <v>39428</v>
      </c>
      <c r="G1736" s="4">
        <v>44012</v>
      </c>
      <c r="I1736" s="1">
        <v>52192</v>
      </c>
      <c r="J1736" s="1">
        <v>48826.44</v>
      </c>
      <c r="K1736" t="s">
        <v>11</v>
      </c>
    </row>
    <row r="1737" spans="2:11" hidden="1" x14ac:dyDescent="0.3">
      <c r="B1737">
        <v>1729</v>
      </c>
      <c r="C1737" t="s">
        <v>2215</v>
      </c>
      <c r="D1737" t="s">
        <v>2216</v>
      </c>
      <c r="E1737" t="s">
        <v>472</v>
      </c>
      <c r="F1737" s="4">
        <v>33952</v>
      </c>
      <c r="G1737" s="4">
        <v>44012</v>
      </c>
      <c r="I1737" s="1">
        <v>53500</v>
      </c>
      <c r="J1737" s="1">
        <v>43784.47</v>
      </c>
      <c r="K1737" t="s">
        <v>11</v>
      </c>
    </row>
    <row r="1738" spans="2:11" hidden="1" x14ac:dyDescent="0.3">
      <c r="B1738">
        <v>1730</v>
      </c>
      <c r="C1738" t="s">
        <v>2217</v>
      </c>
      <c r="D1738" t="s">
        <v>51</v>
      </c>
      <c r="E1738" t="s">
        <v>52</v>
      </c>
      <c r="F1738" s="4">
        <v>39034</v>
      </c>
      <c r="G1738" s="4">
        <v>44012</v>
      </c>
      <c r="I1738" s="1">
        <v>53652</v>
      </c>
      <c r="J1738" s="1">
        <v>62406.9</v>
      </c>
      <c r="K1738" t="s">
        <v>11</v>
      </c>
    </row>
    <row r="1739" spans="2:11" hidden="1" x14ac:dyDescent="0.3">
      <c r="B1739">
        <v>1731</v>
      </c>
      <c r="C1739" t="s">
        <v>2218</v>
      </c>
      <c r="D1739" t="s">
        <v>792</v>
      </c>
      <c r="E1739" t="s">
        <v>162</v>
      </c>
      <c r="F1739" s="4">
        <v>38759</v>
      </c>
      <c r="G1739" s="4">
        <v>44012</v>
      </c>
      <c r="I1739" s="1">
        <v>27614</v>
      </c>
      <c r="J1739" s="1">
        <v>25703.13</v>
      </c>
      <c r="K1739" t="s">
        <v>11</v>
      </c>
    </row>
    <row r="1740" spans="2:11" hidden="1" x14ac:dyDescent="0.3">
      <c r="B1740">
        <v>1732</v>
      </c>
      <c r="C1740" t="s">
        <v>2219</v>
      </c>
      <c r="D1740" t="s">
        <v>22</v>
      </c>
      <c r="E1740" t="s">
        <v>23</v>
      </c>
      <c r="F1740" s="4">
        <v>38629</v>
      </c>
      <c r="G1740" s="4">
        <v>44012</v>
      </c>
      <c r="I1740" s="1">
        <v>57102</v>
      </c>
      <c r="J1740" s="1">
        <v>56332.31</v>
      </c>
      <c r="K1740" t="s">
        <v>11</v>
      </c>
    </row>
    <row r="1741" spans="2:11" hidden="1" x14ac:dyDescent="0.3">
      <c r="B1741">
        <v>1733</v>
      </c>
      <c r="C1741" t="s">
        <v>2220</v>
      </c>
      <c r="D1741" t="s">
        <v>1926</v>
      </c>
      <c r="E1741" t="s">
        <v>433</v>
      </c>
      <c r="F1741" s="4">
        <v>35457</v>
      </c>
      <c r="G1741" s="4">
        <v>44012</v>
      </c>
      <c r="I1741" s="1">
        <v>2000</v>
      </c>
      <c r="J1741" s="1">
        <v>1815.32</v>
      </c>
      <c r="K1741" t="s">
        <v>11</v>
      </c>
    </row>
    <row r="1742" spans="2:11" hidden="1" x14ac:dyDescent="0.3">
      <c r="B1742">
        <v>1734</v>
      </c>
      <c r="C1742" t="s">
        <v>2221</v>
      </c>
      <c r="D1742" t="s">
        <v>189</v>
      </c>
      <c r="E1742" t="s">
        <v>59</v>
      </c>
      <c r="F1742" s="4">
        <v>31761</v>
      </c>
      <c r="G1742" s="4">
        <v>44012</v>
      </c>
      <c r="I1742" s="1">
        <v>44136</v>
      </c>
      <c r="J1742" s="1">
        <v>39722.300000000003</v>
      </c>
      <c r="K1742" t="s">
        <v>11</v>
      </c>
    </row>
    <row r="1743" spans="2:11" hidden="1" x14ac:dyDescent="0.3">
      <c r="B1743">
        <v>1735</v>
      </c>
      <c r="C1743" t="s">
        <v>2222</v>
      </c>
      <c r="D1743" t="s">
        <v>276</v>
      </c>
      <c r="E1743" t="s">
        <v>123</v>
      </c>
      <c r="F1743" s="4">
        <v>36563</v>
      </c>
      <c r="G1743" s="4">
        <v>44012</v>
      </c>
      <c r="I1743" s="1">
        <v>31621</v>
      </c>
      <c r="J1743" s="1">
        <v>29348.71</v>
      </c>
      <c r="K1743" t="s">
        <v>11</v>
      </c>
    </row>
    <row r="1744" spans="2:11" hidden="1" x14ac:dyDescent="0.3">
      <c r="B1744">
        <v>1736</v>
      </c>
      <c r="C1744" t="s">
        <v>2223</v>
      </c>
      <c r="D1744" t="s">
        <v>331</v>
      </c>
      <c r="E1744" t="s">
        <v>52</v>
      </c>
      <c r="F1744" s="4">
        <v>33133</v>
      </c>
      <c r="G1744" s="4">
        <v>44012</v>
      </c>
      <c r="I1744" s="1">
        <v>61281</v>
      </c>
      <c r="J1744" s="1">
        <v>61523.97</v>
      </c>
      <c r="K1744" t="s">
        <v>11</v>
      </c>
    </row>
    <row r="1745" spans="2:11" hidden="1" x14ac:dyDescent="0.3">
      <c r="B1745">
        <v>1737</v>
      </c>
      <c r="C1745" t="s">
        <v>2224</v>
      </c>
      <c r="D1745" t="s">
        <v>22</v>
      </c>
      <c r="E1745" t="s">
        <v>23</v>
      </c>
      <c r="F1745" s="4">
        <v>34346</v>
      </c>
      <c r="G1745" s="4">
        <v>44012</v>
      </c>
      <c r="I1745" s="1">
        <v>63955</v>
      </c>
      <c r="J1745" s="1">
        <v>94765.35</v>
      </c>
      <c r="K1745" t="s">
        <v>11</v>
      </c>
    </row>
    <row r="1746" spans="2:11" hidden="1" x14ac:dyDescent="0.3">
      <c r="B1746">
        <v>1738</v>
      </c>
      <c r="C1746" t="s">
        <v>2225</v>
      </c>
      <c r="D1746" t="s">
        <v>2226</v>
      </c>
      <c r="E1746" t="s">
        <v>123</v>
      </c>
      <c r="F1746" s="4">
        <v>30166</v>
      </c>
      <c r="G1746" s="4">
        <v>44012</v>
      </c>
      <c r="I1746" s="1">
        <v>39316</v>
      </c>
      <c r="J1746" s="1">
        <v>40216.54</v>
      </c>
      <c r="K1746" t="s">
        <v>11</v>
      </c>
    </row>
    <row r="1747" spans="2:11" hidden="1" x14ac:dyDescent="0.3">
      <c r="B1747">
        <v>1739</v>
      </c>
      <c r="C1747" t="s">
        <v>2227</v>
      </c>
      <c r="D1747" t="s">
        <v>933</v>
      </c>
      <c r="E1747" t="s">
        <v>14</v>
      </c>
      <c r="F1747" s="4">
        <v>39433</v>
      </c>
      <c r="G1747" s="4">
        <v>44012</v>
      </c>
      <c r="I1747" s="1">
        <v>33300</v>
      </c>
      <c r="J1747" s="1">
        <v>28471.439999999999</v>
      </c>
      <c r="K1747" t="s">
        <v>11</v>
      </c>
    </row>
    <row r="1748" spans="2:11" hidden="1" x14ac:dyDescent="0.3">
      <c r="B1748">
        <v>1740</v>
      </c>
      <c r="C1748" t="s">
        <v>2228</v>
      </c>
      <c r="D1748" t="s">
        <v>103</v>
      </c>
      <c r="E1748" t="s">
        <v>59</v>
      </c>
      <c r="F1748" s="4">
        <v>34190</v>
      </c>
      <c r="G1748" s="4">
        <v>44012</v>
      </c>
      <c r="I1748" s="1">
        <v>38295</v>
      </c>
      <c r="J1748" s="1">
        <v>38642.370000000003</v>
      </c>
      <c r="K1748" t="s">
        <v>11</v>
      </c>
    </row>
    <row r="1749" spans="2:11" hidden="1" x14ac:dyDescent="0.3">
      <c r="B1749">
        <v>1741</v>
      </c>
      <c r="C1749" t="s">
        <v>2229</v>
      </c>
      <c r="D1749" t="s">
        <v>1014</v>
      </c>
      <c r="E1749" t="s">
        <v>17</v>
      </c>
      <c r="F1749" s="4">
        <v>37371</v>
      </c>
      <c r="G1749" s="4">
        <v>44012</v>
      </c>
      <c r="I1749" s="1">
        <v>54906</v>
      </c>
      <c r="J1749" s="1">
        <v>48148.22</v>
      </c>
      <c r="K1749" t="s">
        <v>11</v>
      </c>
    </row>
    <row r="1750" spans="2:11" hidden="1" x14ac:dyDescent="0.3">
      <c r="B1750">
        <v>1742</v>
      </c>
      <c r="C1750" t="s">
        <v>2230</v>
      </c>
      <c r="D1750" t="s">
        <v>128</v>
      </c>
      <c r="E1750" t="s">
        <v>162</v>
      </c>
      <c r="F1750" s="4">
        <v>29265</v>
      </c>
      <c r="G1750" s="4">
        <v>44012</v>
      </c>
      <c r="I1750" s="1">
        <v>36349</v>
      </c>
      <c r="J1750" s="1">
        <v>32994.019999999997</v>
      </c>
      <c r="K1750" t="s">
        <v>11</v>
      </c>
    </row>
    <row r="1751" spans="2:11" hidden="1" x14ac:dyDescent="0.3">
      <c r="B1751">
        <v>1743</v>
      </c>
      <c r="C1751" t="s">
        <v>2231</v>
      </c>
      <c r="D1751" t="s">
        <v>22</v>
      </c>
      <c r="E1751" t="s">
        <v>23</v>
      </c>
      <c r="F1751" s="4">
        <v>35752</v>
      </c>
      <c r="G1751" s="4">
        <v>44012</v>
      </c>
      <c r="I1751" s="1">
        <v>59958</v>
      </c>
      <c r="J1751" s="1">
        <v>59825.72</v>
      </c>
      <c r="K1751" t="s">
        <v>11</v>
      </c>
    </row>
    <row r="1752" spans="2:11" hidden="1" x14ac:dyDescent="0.3">
      <c r="B1752">
        <v>1744</v>
      </c>
      <c r="C1752" t="s">
        <v>2232</v>
      </c>
      <c r="D1752" t="s">
        <v>568</v>
      </c>
      <c r="E1752" t="s">
        <v>52</v>
      </c>
      <c r="F1752" s="4">
        <v>34387</v>
      </c>
      <c r="G1752" s="4">
        <v>44012</v>
      </c>
      <c r="I1752" s="1">
        <v>66263</v>
      </c>
      <c r="J1752" s="1">
        <v>71942.48</v>
      </c>
      <c r="K1752" t="s">
        <v>11</v>
      </c>
    </row>
    <row r="1753" spans="2:11" hidden="1" x14ac:dyDescent="0.3">
      <c r="B1753">
        <v>1745</v>
      </c>
      <c r="C1753" t="s">
        <v>2233</v>
      </c>
      <c r="D1753" t="s">
        <v>1435</v>
      </c>
      <c r="E1753" t="s">
        <v>52</v>
      </c>
      <c r="F1753" s="4">
        <v>34387</v>
      </c>
      <c r="G1753" s="4">
        <v>44012</v>
      </c>
      <c r="I1753" s="1">
        <v>63096</v>
      </c>
      <c r="J1753" s="1">
        <v>63838.85</v>
      </c>
      <c r="K1753" t="s">
        <v>11</v>
      </c>
    </row>
    <row r="1754" spans="2:11" hidden="1" x14ac:dyDescent="0.3">
      <c r="B1754">
        <v>1746</v>
      </c>
      <c r="C1754" t="s">
        <v>2234</v>
      </c>
      <c r="D1754" t="s">
        <v>139</v>
      </c>
      <c r="E1754" t="s">
        <v>140</v>
      </c>
      <c r="F1754" s="4">
        <v>36199</v>
      </c>
      <c r="G1754" s="4">
        <v>44012</v>
      </c>
      <c r="I1754" s="1">
        <v>16640</v>
      </c>
      <c r="J1754">
        <v>740</v>
      </c>
      <c r="K1754" t="s">
        <v>11</v>
      </c>
    </row>
    <row r="1755" spans="2:11" hidden="1" x14ac:dyDescent="0.3">
      <c r="B1755">
        <v>1747</v>
      </c>
      <c r="C1755" t="s">
        <v>2235</v>
      </c>
      <c r="D1755" t="s">
        <v>533</v>
      </c>
      <c r="E1755" t="s">
        <v>52</v>
      </c>
      <c r="F1755" s="4">
        <v>36353</v>
      </c>
      <c r="G1755" s="4">
        <v>44012</v>
      </c>
      <c r="I1755" s="1">
        <v>57524</v>
      </c>
      <c r="J1755" s="1">
        <v>63340.45</v>
      </c>
      <c r="K1755" t="s">
        <v>11</v>
      </c>
    </row>
    <row r="1756" spans="2:11" hidden="1" x14ac:dyDescent="0.3">
      <c r="B1756">
        <v>1748</v>
      </c>
      <c r="C1756" t="s">
        <v>2236</v>
      </c>
      <c r="D1756" t="s">
        <v>1185</v>
      </c>
      <c r="E1756" t="s">
        <v>23</v>
      </c>
      <c r="F1756" s="4">
        <v>38988</v>
      </c>
      <c r="G1756" s="4">
        <v>44012</v>
      </c>
      <c r="I1756" s="1">
        <v>59100</v>
      </c>
      <c r="J1756" s="1">
        <v>70776.639999999999</v>
      </c>
      <c r="K1756" t="s">
        <v>11</v>
      </c>
    </row>
    <row r="1757" spans="2:11" hidden="1" x14ac:dyDescent="0.3">
      <c r="B1757">
        <v>1749</v>
      </c>
      <c r="C1757" t="s">
        <v>2237</v>
      </c>
      <c r="D1757" t="s">
        <v>1154</v>
      </c>
      <c r="E1757" t="s">
        <v>39</v>
      </c>
      <c r="F1757" s="4">
        <v>32825</v>
      </c>
      <c r="G1757" s="4">
        <v>44012</v>
      </c>
      <c r="I1757" s="1">
        <v>48321</v>
      </c>
      <c r="J1757" s="1">
        <v>43325.02</v>
      </c>
      <c r="K1757" t="s">
        <v>11</v>
      </c>
    </row>
    <row r="1758" spans="2:11" hidden="1" x14ac:dyDescent="0.3">
      <c r="B1758">
        <v>1750</v>
      </c>
      <c r="C1758" t="s">
        <v>2238</v>
      </c>
      <c r="D1758" t="s">
        <v>357</v>
      </c>
      <c r="E1758" t="s">
        <v>358</v>
      </c>
      <c r="F1758" s="4">
        <v>39979</v>
      </c>
      <c r="G1758" s="4">
        <v>44012</v>
      </c>
      <c r="I1758" s="1">
        <v>20800</v>
      </c>
      <c r="J1758" s="1">
        <v>6136</v>
      </c>
      <c r="K1758" t="s">
        <v>11</v>
      </c>
    </row>
    <row r="1759" spans="2:11" hidden="1" x14ac:dyDescent="0.3">
      <c r="B1759">
        <v>1751</v>
      </c>
      <c r="C1759" t="s">
        <v>2239</v>
      </c>
      <c r="D1759" t="s">
        <v>139</v>
      </c>
      <c r="E1759" t="s">
        <v>140</v>
      </c>
      <c r="F1759" s="4">
        <v>38225</v>
      </c>
      <c r="G1759" s="4">
        <v>44012</v>
      </c>
      <c r="I1759" s="1">
        <v>15080</v>
      </c>
      <c r="J1759" s="1">
        <v>3728.34</v>
      </c>
      <c r="K1759" t="s">
        <v>11</v>
      </c>
    </row>
    <row r="1760" spans="2:11" hidden="1" x14ac:dyDescent="0.3">
      <c r="B1760">
        <v>1752</v>
      </c>
      <c r="C1760" t="s">
        <v>2240</v>
      </c>
      <c r="D1760" t="s">
        <v>22</v>
      </c>
      <c r="E1760" t="s">
        <v>23</v>
      </c>
      <c r="F1760" s="4">
        <v>33332</v>
      </c>
      <c r="G1760" s="4">
        <v>44012</v>
      </c>
      <c r="I1760" s="1">
        <v>65669</v>
      </c>
      <c r="J1760" s="1">
        <v>73121.69</v>
      </c>
      <c r="K1760" t="s">
        <v>11</v>
      </c>
    </row>
    <row r="1761" spans="2:11" hidden="1" x14ac:dyDescent="0.3">
      <c r="B1761">
        <v>1753</v>
      </c>
      <c r="C1761" t="s">
        <v>2241</v>
      </c>
      <c r="D1761" t="s">
        <v>77</v>
      </c>
      <c r="E1761" t="s">
        <v>23</v>
      </c>
      <c r="F1761" s="4">
        <v>36129</v>
      </c>
      <c r="G1761" s="4">
        <v>44012</v>
      </c>
      <c r="I1761" s="1">
        <v>60819</v>
      </c>
      <c r="J1761" s="1">
        <v>87110.84</v>
      </c>
      <c r="K1761" t="s">
        <v>11</v>
      </c>
    </row>
    <row r="1762" spans="2:11" hidden="1" x14ac:dyDescent="0.3">
      <c r="B1762">
        <v>1754</v>
      </c>
      <c r="C1762" t="s">
        <v>2242</v>
      </c>
      <c r="D1762" t="s">
        <v>22</v>
      </c>
      <c r="E1762" t="s">
        <v>23</v>
      </c>
      <c r="F1762" s="4">
        <v>37427</v>
      </c>
      <c r="G1762" s="4">
        <v>44012</v>
      </c>
      <c r="I1762" s="1">
        <v>58815</v>
      </c>
      <c r="J1762" s="1">
        <v>56937.120000000003</v>
      </c>
      <c r="K1762" t="s">
        <v>11</v>
      </c>
    </row>
    <row r="1763" spans="2:11" hidden="1" x14ac:dyDescent="0.3">
      <c r="B1763">
        <v>1755</v>
      </c>
      <c r="C1763" t="s">
        <v>2243</v>
      </c>
      <c r="D1763" t="s">
        <v>419</v>
      </c>
      <c r="E1763" t="s">
        <v>59</v>
      </c>
      <c r="F1763" s="4">
        <v>33399</v>
      </c>
      <c r="G1763" s="4">
        <v>44012</v>
      </c>
      <c r="I1763" s="1">
        <v>46991</v>
      </c>
      <c r="J1763" s="1">
        <v>52292.24</v>
      </c>
      <c r="K1763" t="s">
        <v>11</v>
      </c>
    </row>
    <row r="1764" spans="2:11" hidden="1" x14ac:dyDescent="0.3">
      <c r="B1764">
        <v>1756</v>
      </c>
      <c r="C1764" t="s">
        <v>2244</v>
      </c>
      <c r="D1764" t="s">
        <v>538</v>
      </c>
      <c r="E1764" t="s">
        <v>14</v>
      </c>
      <c r="F1764" s="4">
        <v>30567</v>
      </c>
      <c r="G1764" s="4">
        <v>44012</v>
      </c>
      <c r="I1764" s="1">
        <v>54000</v>
      </c>
      <c r="J1764" s="1">
        <v>48392.75</v>
      </c>
      <c r="K1764" t="s">
        <v>11</v>
      </c>
    </row>
    <row r="1765" spans="2:11" hidden="1" x14ac:dyDescent="0.3">
      <c r="B1765">
        <v>1757</v>
      </c>
      <c r="C1765" t="s">
        <v>2245</v>
      </c>
      <c r="D1765" t="s">
        <v>2246</v>
      </c>
      <c r="E1765" t="s">
        <v>153</v>
      </c>
      <c r="F1765" s="4">
        <v>37742</v>
      </c>
      <c r="G1765" s="4">
        <v>44012</v>
      </c>
      <c r="I1765" s="1">
        <v>47476</v>
      </c>
      <c r="J1765" s="1">
        <v>47416.31</v>
      </c>
      <c r="K1765" t="s">
        <v>11</v>
      </c>
    </row>
    <row r="1766" spans="2:11" hidden="1" x14ac:dyDescent="0.3">
      <c r="B1766">
        <v>1758</v>
      </c>
      <c r="C1766" t="s">
        <v>2247</v>
      </c>
      <c r="D1766" t="s">
        <v>172</v>
      </c>
      <c r="E1766" t="s">
        <v>23</v>
      </c>
      <c r="F1766" s="4">
        <v>29017</v>
      </c>
      <c r="G1766" s="4">
        <v>44012</v>
      </c>
      <c r="I1766" s="1">
        <v>79492</v>
      </c>
      <c r="J1766" s="1">
        <v>87891.39</v>
      </c>
      <c r="K1766" t="s">
        <v>11</v>
      </c>
    </row>
    <row r="1767" spans="2:11" hidden="1" x14ac:dyDescent="0.3">
      <c r="B1767">
        <v>1759</v>
      </c>
      <c r="C1767" t="s">
        <v>2248</v>
      </c>
      <c r="D1767" t="s">
        <v>71</v>
      </c>
      <c r="E1767" t="s">
        <v>72</v>
      </c>
      <c r="F1767" s="4">
        <v>38967</v>
      </c>
      <c r="G1767" s="4">
        <v>44012</v>
      </c>
      <c r="I1767" s="1">
        <v>9553</v>
      </c>
      <c r="J1767" s="1">
        <v>9123.92</v>
      </c>
      <c r="K1767" t="s">
        <v>11</v>
      </c>
    </row>
    <row r="1768" spans="2:11" hidden="1" x14ac:dyDescent="0.3">
      <c r="B1768">
        <v>1760</v>
      </c>
      <c r="C1768" t="s">
        <v>2249</v>
      </c>
      <c r="D1768" t="s">
        <v>1774</v>
      </c>
      <c r="E1768" t="s">
        <v>23</v>
      </c>
      <c r="F1768" s="4">
        <v>35278</v>
      </c>
      <c r="G1768" s="4">
        <v>44012</v>
      </c>
      <c r="I1768" s="1">
        <v>82812</v>
      </c>
      <c r="J1768" s="1">
        <v>77121.86</v>
      </c>
      <c r="K1768" t="s">
        <v>11</v>
      </c>
    </row>
    <row r="1769" spans="2:11" hidden="1" x14ac:dyDescent="0.3">
      <c r="B1769">
        <v>1761</v>
      </c>
      <c r="C1769" t="s">
        <v>2250</v>
      </c>
      <c r="D1769" t="s">
        <v>673</v>
      </c>
      <c r="E1769" t="s">
        <v>472</v>
      </c>
      <c r="F1769" s="4">
        <v>30349</v>
      </c>
      <c r="G1769" s="4">
        <v>44012</v>
      </c>
      <c r="I1769" s="1">
        <v>54049</v>
      </c>
      <c r="J1769" s="1">
        <v>48228.99</v>
      </c>
      <c r="K1769" t="s">
        <v>11</v>
      </c>
    </row>
    <row r="1770" spans="2:11" hidden="1" x14ac:dyDescent="0.3">
      <c r="B1770">
        <v>1762</v>
      </c>
      <c r="C1770" t="s">
        <v>2251</v>
      </c>
      <c r="D1770" t="s">
        <v>521</v>
      </c>
      <c r="E1770" t="s">
        <v>299</v>
      </c>
      <c r="F1770" s="4">
        <v>31542</v>
      </c>
      <c r="G1770" s="4">
        <v>44012</v>
      </c>
      <c r="I1770" s="1">
        <v>75600</v>
      </c>
      <c r="J1770" s="1">
        <v>63912.62</v>
      </c>
      <c r="K1770" t="s">
        <v>11</v>
      </c>
    </row>
    <row r="1771" spans="2:11" hidden="1" x14ac:dyDescent="0.3">
      <c r="B1771">
        <v>1763</v>
      </c>
      <c r="C1771" t="s">
        <v>2252</v>
      </c>
      <c r="D1771" t="s">
        <v>134</v>
      </c>
      <c r="E1771" t="s">
        <v>923</v>
      </c>
      <c r="F1771" s="4">
        <v>40504</v>
      </c>
      <c r="G1771" s="4">
        <v>44012</v>
      </c>
      <c r="I1771" s="1">
        <v>15080</v>
      </c>
      <c r="J1771" s="1">
        <v>2958</v>
      </c>
      <c r="K1771" t="s">
        <v>11</v>
      </c>
    </row>
    <row r="1772" spans="2:11" hidden="1" x14ac:dyDescent="0.3">
      <c r="B1772">
        <v>1764</v>
      </c>
      <c r="C1772" t="s">
        <v>2253</v>
      </c>
      <c r="D1772" t="s">
        <v>499</v>
      </c>
      <c r="E1772" t="s">
        <v>10</v>
      </c>
      <c r="F1772" s="4">
        <v>31915</v>
      </c>
      <c r="G1772" s="4">
        <v>44012</v>
      </c>
      <c r="I1772" s="1">
        <v>45911</v>
      </c>
      <c r="J1772" s="1">
        <v>41140.11</v>
      </c>
      <c r="K1772" t="s">
        <v>11</v>
      </c>
    </row>
    <row r="1773" spans="2:11" hidden="1" x14ac:dyDescent="0.3">
      <c r="B1773">
        <v>1765</v>
      </c>
      <c r="C1773" t="s">
        <v>2254</v>
      </c>
      <c r="D1773" t="s">
        <v>22</v>
      </c>
      <c r="E1773" t="s">
        <v>23</v>
      </c>
      <c r="F1773" s="4">
        <v>40458</v>
      </c>
      <c r="G1773" s="4">
        <v>44012</v>
      </c>
      <c r="I1773" s="1">
        <v>42290</v>
      </c>
      <c r="J1773" s="1">
        <v>24398.1</v>
      </c>
      <c r="K1773" t="s">
        <v>11</v>
      </c>
    </row>
    <row r="1774" spans="2:11" hidden="1" x14ac:dyDescent="0.3">
      <c r="B1774">
        <v>1766</v>
      </c>
      <c r="C1774" t="s">
        <v>2255</v>
      </c>
      <c r="D1774" t="s">
        <v>48</v>
      </c>
      <c r="E1774" t="s">
        <v>39</v>
      </c>
      <c r="F1774" s="4">
        <v>37690</v>
      </c>
      <c r="G1774" s="4">
        <v>44012</v>
      </c>
      <c r="I1774" s="1">
        <v>28059</v>
      </c>
      <c r="J1774" s="1">
        <v>34955.949999999997</v>
      </c>
      <c r="K1774" t="s">
        <v>11</v>
      </c>
    </row>
    <row r="1775" spans="2:11" hidden="1" x14ac:dyDescent="0.3">
      <c r="B1775">
        <v>1767</v>
      </c>
      <c r="C1775" t="s">
        <v>2256</v>
      </c>
      <c r="D1775" t="s">
        <v>393</v>
      </c>
      <c r="E1775" t="s">
        <v>34</v>
      </c>
      <c r="F1775" s="4">
        <v>39261</v>
      </c>
      <c r="G1775" s="4">
        <v>44012</v>
      </c>
      <c r="I1775" s="1">
        <v>40828</v>
      </c>
      <c r="J1775" s="1">
        <v>36884.980000000003</v>
      </c>
      <c r="K1775" t="s">
        <v>11</v>
      </c>
    </row>
    <row r="1776" spans="2:11" hidden="1" x14ac:dyDescent="0.3">
      <c r="B1776">
        <v>1768</v>
      </c>
      <c r="C1776" t="s">
        <v>2257</v>
      </c>
      <c r="D1776" t="s">
        <v>323</v>
      </c>
      <c r="E1776" t="s">
        <v>34</v>
      </c>
      <c r="F1776" s="4">
        <v>39830</v>
      </c>
      <c r="G1776" s="4">
        <v>44012</v>
      </c>
      <c r="I1776" s="1">
        <v>54000</v>
      </c>
      <c r="J1776" s="1">
        <v>48033.39</v>
      </c>
      <c r="K1776" t="s">
        <v>11</v>
      </c>
    </row>
    <row r="1777" spans="2:11" hidden="1" x14ac:dyDescent="0.3">
      <c r="B1777">
        <v>1769</v>
      </c>
      <c r="C1777" t="s">
        <v>2258</v>
      </c>
      <c r="D1777" t="s">
        <v>112</v>
      </c>
      <c r="E1777" t="s">
        <v>23</v>
      </c>
      <c r="F1777" s="4">
        <v>35467</v>
      </c>
      <c r="G1777" s="4">
        <v>44012</v>
      </c>
      <c r="I1777" s="1">
        <v>45661</v>
      </c>
      <c r="J1777" s="1">
        <v>41501.279999999999</v>
      </c>
      <c r="K1777" t="s">
        <v>11</v>
      </c>
    </row>
    <row r="1778" spans="2:11" hidden="1" x14ac:dyDescent="0.3">
      <c r="B1778">
        <v>1770</v>
      </c>
      <c r="C1778" t="s">
        <v>2259</v>
      </c>
      <c r="D1778" t="s">
        <v>100</v>
      </c>
      <c r="E1778" t="s">
        <v>34</v>
      </c>
      <c r="F1778" s="4">
        <v>28717</v>
      </c>
      <c r="G1778" s="4">
        <v>44012</v>
      </c>
      <c r="I1778" s="1">
        <v>33726</v>
      </c>
      <c r="J1778" s="1">
        <v>30678</v>
      </c>
      <c r="K1778" t="s">
        <v>11</v>
      </c>
    </row>
    <row r="1779" spans="2:11" hidden="1" x14ac:dyDescent="0.3">
      <c r="B1779">
        <v>1771</v>
      </c>
      <c r="C1779" t="s">
        <v>2260</v>
      </c>
      <c r="D1779" t="s">
        <v>1018</v>
      </c>
      <c r="E1779" t="s">
        <v>17</v>
      </c>
      <c r="F1779" s="4">
        <v>35919</v>
      </c>
      <c r="G1779" s="4">
        <v>44012</v>
      </c>
      <c r="I1779" s="1">
        <v>54164</v>
      </c>
      <c r="J1779" s="1">
        <v>48331.58</v>
      </c>
      <c r="K1779" t="s">
        <v>11</v>
      </c>
    </row>
    <row r="1780" spans="2:11" hidden="1" x14ac:dyDescent="0.3">
      <c r="B1780">
        <v>1772</v>
      </c>
      <c r="C1780" t="s">
        <v>2261</v>
      </c>
      <c r="D1780" t="s">
        <v>428</v>
      </c>
      <c r="E1780" t="s">
        <v>10</v>
      </c>
      <c r="F1780" s="4">
        <v>28501</v>
      </c>
      <c r="G1780" s="4">
        <v>44012</v>
      </c>
      <c r="I1780" s="1">
        <v>36340</v>
      </c>
      <c r="J1780" s="1">
        <v>32620.28</v>
      </c>
      <c r="K1780" t="s">
        <v>11</v>
      </c>
    </row>
    <row r="1781" spans="2:11" hidden="1" x14ac:dyDescent="0.3">
      <c r="B1781">
        <v>1773</v>
      </c>
      <c r="C1781" t="s">
        <v>2262</v>
      </c>
      <c r="D1781" t="s">
        <v>662</v>
      </c>
      <c r="E1781" t="s">
        <v>10</v>
      </c>
      <c r="F1781" s="4">
        <v>36817</v>
      </c>
      <c r="G1781" s="4">
        <v>44012</v>
      </c>
      <c r="I1781" s="1">
        <v>46400</v>
      </c>
      <c r="J1781" s="1">
        <v>41981.14</v>
      </c>
      <c r="K1781" t="s">
        <v>11</v>
      </c>
    </row>
    <row r="1782" spans="2:11" hidden="1" x14ac:dyDescent="0.3">
      <c r="B1782">
        <v>1774</v>
      </c>
      <c r="C1782" t="s">
        <v>2263</v>
      </c>
      <c r="D1782" t="s">
        <v>189</v>
      </c>
      <c r="E1782" t="s">
        <v>59</v>
      </c>
      <c r="F1782" s="4">
        <v>32868</v>
      </c>
      <c r="G1782" s="4">
        <v>44012</v>
      </c>
      <c r="I1782" s="1">
        <v>44136</v>
      </c>
      <c r="J1782" s="1">
        <v>39976.959999999999</v>
      </c>
      <c r="K1782" t="s">
        <v>11</v>
      </c>
    </row>
    <row r="1783" spans="2:11" hidden="1" x14ac:dyDescent="0.3">
      <c r="B1783">
        <v>1775</v>
      </c>
      <c r="C1783" t="s">
        <v>2264</v>
      </c>
      <c r="D1783" t="s">
        <v>22</v>
      </c>
      <c r="E1783" t="s">
        <v>23</v>
      </c>
      <c r="F1783" s="4">
        <v>40463</v>
      </c>
      <c r="G1783" s="4">
        <v>44012</v>
      </c>
      <c r="I1783" s="1">
        <v>42290</v>
      </c>
      <c r="J1783" s="1">
        <v>23909.98</v>
      </c>
      <c r="K1783" t="s">
        <v>11</v>
      </c>
    </row>
    <row r="1784" spans="2:11" hidden="1" x14ac:dyDescent="0.3">
      <c r="B1784">
        <v>1776</v>
      </c>
      <c r="C1784" t="s">
        <v>2265</v>
      </c>
      <c r="D1784" t="s">
        <v>1024</v>
      </c>
      <c r="E1784" t="s">
        <v>29</v>
      </c>
      <c r="F1784" s="4">
        <v>38285</v>
      </c>
      <c r="G1784" s="4">
        <v>44012</v>
      </c>
      <c r="I1784" s="1">
        <v>25709</v>
      </c>
      <c r="J1784" s="1">
        <v>10611.06</v>
      </c>
      <c r="K1784" t="s">
        <v>11</v>
      </c>
    </row>
    <row r="1785" spans="2:11" hidden="1" x14ac:dyDescent="0.3">
      <c r="B1785">
        <v>1777</v>
      </c>
      <c r="C1785" t="s">
        <v>2266</v>
      </c>
      <c r="D1785" t="s">
        <v>134</v>
      </c>
      <c r="E1785" t="s">
        <v>923</v>
      </c>
      <c r="F1785" s="4">
        <v>40616</v>
      </c>
      <c r="G1785" s="4">
        <v>44012</v>
      </c>
      <c r="I1785" s="1">
        <v>15080</v>
      </c>
      <c r="J1785" s="1">
        <v>1160</v>
      </c>
      <c r="K1785" t="s">
        <v>11</v>
      </c>
    </row>
    <row r="1786" spans="2:11" hidden="1" x14ac:dyDescent="0.3">
      <c r="B1786">
        <v>1778</v>
      </c>
      <c r="C1786" t="s">
        <v>2267</v>
      </c>
      <c r="D1786" t="s">
        <v>139</v>
      </c>
      <c r="E1786" t="s">
        <v>140</v>
      </c>
      <c r="F1786" s="4">
        <v>40497</v>
      </c>
      <c r="G1786" s="4">
        <v>44012</v>
      </c>
      <c r="I1786" s="1">
        <v>20800</v>
      </c>
      <c r="J1786" s="1">
        <v>3390</v>
      </c>
      <c r="K1786" t="s">
        <v>11</v>
      </c>
    </row>
    <row r="1787" spans="2:11" hidden="1" x14ac:dyDescent="0.3">
      <c r="B1787">
        <v>1779</v>
      </c>
      <c r="C1787" t="s">
        <v>2268</v>
      </c>
      <c r="D1787" t="s">
        <v>184</v>
      </c>
      <c r="E1787" t="s">
        <v>17</v>
      </c>
      <c r="F1787" s="4">
        <v>40549</v>
      </c>
      <c r="G1787" s="4">
        <v>44012</v>
      </c>
      <c r="I1787" s="1">
        <v>22970</v>
      </c>
      <c r="J1787" s="1">
        <v>9039.08</v>
      </c>
      <c r="K1787" t="s">
        <v>11</v>
      </c>
    </row>
    <row r="1788" spans="2:11" hidden="1" x14ac:dyDescent="0.3">
      <c r="B1788">
        <v>1780</v>
      </c>
      <c r="C1788" t="s">
        <v>2269</v>
      </c>
      <c r="D1788" t="s">
        <v>2270</v>
      </c>
      <c r="E1788" t="s">
        <v>69</v>
      </c>
      <c r="F1788" s="4">
        <v>35712</v>
      </c>
      <c r="G1788" s="4">
        <v>44012</v>
      </c>
      <c r="I1788" s="1">
        <v>34873</v>
      </c>
      <c r="J1788" s="1">
        <v>30178.59</v>
      </c>
      <c r="K1788" t="s">
        <v>11</v>
      </c>
    </row>
    <row r="1789" spans="2:11" hidden="1" x14ac:dyDescent="0.3">
      <c r="B1789">
        <v>1781</v>
      </c>
      <c r="C1789" t="s">
        <v>2271</v>
      </c>
      <c r="D1789" t="s">
        <v>2272</v>
      </c>
      <c r="E1789" t="s">
        <v>26</v>
      </c>
      <c r="F1789" s="4">
        <v>39744</v>
      </c>
      <c r="G1789" s="4">
        <v>44012</v>
      </c>
      <c r="I1789" s="1">
        <v>3600</v>
      </c>
      <c r="J1789" s="1">
        <v>3294.88</v>
      </c>
      <c r="K1789" t="s">
        <v>11</v>
      </c>
    </row>
    <row r="1790" spans="2:11" hidden="1" x14ac:dyDescent="0.3">
      <c r="B1790">
        <v>1782</v>
      </c>
      <c r="C1790" t="s">
        <v>2273</v>
      </c>
      <c r="D1790" t="s">
        <v>1225</v>
      </c>
      <c r="E1790" t="s">
        <v>59</v>
      </c>
      <c r="F1790" s="4">
        <v>36367</v>
      </c>
      <c r="G1790" s="4">
        <v>44012</v>
      </c>
      <c r="I1790" s="1">
        <v>38636</v>
      </c>
      <c r="J1790" s="1">
        <v>37295.660000000003</v>
      </c>
      <c r="K1790" t="s">
        <v>11</v>
      </c>
    </row>
    <row r="1791" spans="2:11" hidden="1" x14ac:dyDescent="0.3">
      <c r="B1791">
        <v>1783</v>
      </c>
      <c r="C1791" t="s">
        <v>2274</v>
      </c>
      <c r="D1791" t="s">
        <v>71</v>
      </c>
      <c r="E1791" t="s">
        <v>72</v>
      </c>
      <c r="F1791" s="4">
        <v>38603</v>
      </c>
      <c r="G1791" s="4">
        <v>44012</v>
      </c>
      <c r="I1791" s="1">
        <v>9553</v>
      </c>
      <c r="J1791" s="1">
        <v>9251.82</v>
      </c>
      <c r="K1791" t="s">
        <v>11</v>
      </c>
    </row>
    <row r="1792" spans="2:11" hidden="1" x14ac:dyDescent="0.3">
      <c r="B1792">
        <v>1784</v>
      </c>
      <c r="C1792" t="s">
        <v>2275</v>
      </c>
      <c r="D1792" t="s">
        <v>77</v>
      </c>
      <c r="E1792" t="s">
        <v>23</v>
      </c>
      <c r="F1792" s="4">
        <v>36880</v>
      </c>
      <c r="G1792" s="4">
        <v>44012</v>
      </c>
      <c r="I1792" s="1">
        <v>61406</v>
      </c>
      <c r="J1792" s="1">
        <v>104329.32</v>
      </c>
      <c r="K1792" t="s">
        <v>11</v>
      </c>
    </row>
    <row r="1793" spans="2:11" hidden="1" x14ac:dyDescent="0.3">
      <c r="B1793">
        <v>1785</v>
      </c>
      <c r="C1793" t="s">
        <v>2276</v>
      </c>
      <c r="D1793" t="s">
        <v>22</v>
      </c>
      <c r="E1793" t="s">
        <v>23</v>
      </c>
      <c r="F1793" s="4">
        <v>39359</v>
      </c>
      <c r="G1793" s="4">
        <v>44012</v>
      </c>
      <c r="I1793" s="1">
        <v>43034</v>
      </c>
      <c r="J1793" s="1">
        <v>45259.07</v>
      </c>
      <c r="K1793" t="s">
        <v>11</v>
      </c>
    </row>
    <row r="1794" spans="2:11" hidden="1" x14ac:dyDescent="0.3">
      <c r="B1794">
        <v>1786</v>
      </c>
      <c r="C1794" t="s">
        <v>2277</v>
      </c>
      <c r="D1794" t="s">
        <v>249</v>
      </c>
      <c r="E1794" t="s">
        <v>49</v>
      </c>
      <c r="F1794" s="4">
        <v>36886</v>
      </c>
      <c r="G1794" s="4">
        <v>44012</v>
      </c>
      <c r="I1794" s="1">
        <v>29952</v>
      </c>
      <c r="J1794" s="1">
        <v>27817.919999999998</v>
      </c>
      <c r="K1794" t="s">
        <v>11</v>
      </c>
    </row>
    <row r="1795" spans="2:11" hidden="1" x14ac:dyDescent="0.3">
      <c r="B1795">
        <v>1787</v>
      </c>
      <c r="C1795" t="s">
        <v>2278</v>
      </c>
      <c r="D1795" t="s">
        <v>22</v>
      </c>
      <c r="E1795" t="s">
        <v>23</v>
      </c>
      <c r="F1795" s="4">
        <v>34550</v>
      </c>
      <c r="G1795" s="4">
        <v>44012</v>
      </c>
      <c r="I1795" s="1">
        <v>63384</v>
      </c>
      <c r="J1795" s="1">
        <v>60425.21</v>
      </c>
      <c r="K1795" t="s">
        <v>11</v>
      </c>
    </row>
    <row r="1796" spans="2:11" hidden="1" x14ac:dyDescent="0.3">
      <c r="B1796">
        <v>1788</v>
      </c>
      <c r="C1796" t="s">
        <v>2279</v>
      </c>
      <c r="D1796" t="s">
        <v>22</v>
      </c>
      <c r="E1796" t="s">
        <v>23</v>
      </c>
      <c r="F1796" s="4">
        <v>36649</v>
      </c>
      <c r="G1796" s="4">
        <v>44012</v>
      </c>
      <c r="I1796" s="1">
        <v>60529</v>
      </c>
      <c r="J1796" s="1">
        <v>61688.92</v>
      </c>
      <c r="K1796" t="s">
        <v>11</v>
      </c>
    </row>
    <row r="1797" spans="2:11" hidden="1" x14ac:dyDescent="0.3">
      <c r="B1797">
        <v>1789</v>
      </c>
      <c r="C1797" t="s">
        <v>2280</v>
      </c>
      <c r="D1797" t="s">
        <v>90</v>
      </c>
      <c r="E1797" t="s">
        <v>140</v>
      </c>
      <c r="F1797" s="4">
        <v>38169</v>
      </c>
      <c r="G1797" s="4">
        <v>44012</v>
      </c>
      <c r="I1797" s="1">
        <v>17576</v>
      </c>
      <c r="J1797" s="1">
        <v>7672.6</v>
      </c>
      <c r="K1797" t="s">
        <v>11</v>
      </c>
    </row>
    <row r="1798" spans="2:11" hidden="1" x14ac:dyDescent="0.3">
      <c r="B1798">
        <v>1790</v>
      </c>
      <c r="C1798" t="s">
        <v>2281</v>
      </c>
      <c r="D1798" t="s">
        <v>134</v>
      </c>
      <c r="E1798" t="s">
        <v>135</v>
      </c>
      <c r="F1798" s="4">
        <v>37786</v>
      </c>
      <c r="G1798" s="4">
        <v>44012</v>
      </c>
      <c r="I1798" s="1">
        <v>16224</v>
      </c>
      <c r="J1798" s="1">
        <v>6493.2</v>
      </c>
      <c r="K1798" t="s">
        <v>11</v>
      </c>
    </row>
    <row r="1799" spans="2:11" hidden="1" x14ac:dyDescent="0.3">
      <c r="B1799">
        <v>1791</v>
      </c>
      <c r="C1799" t="s">
        <v>2282</v>
      </c>
      <c r="D1799" t="s">
        <v>2283</v>
      </c>
      <c r="E1799" t="s">
        <v>39</v>
      </c>
      <c r="F1799" s="4">
        <v>29977</v>
      </c>
      <c r="G1799" s="4">
        <v>44012</v>
      </c>
      <c r="I1799" s="1">
        <v>33715</v>
      </c>
      <c r="J1799" s="1">
        <v>31807.79</v>
      </c>
      <c r="K1799" t="s">
        <v>11</v>
      </c>
    </row>
    <row r="1800" spans="2:11" hidden="1" x14ac:dyDescent="0.3">
      <c r="B1800">
        <v>1792</v>
      </c>
      <c r="C1800" t="s">
        <v>2284</v>
      </c>
      <c r="D1800" t="s">
        <v>51</v>
      </c>
      <c r="E1800" t="s">
        <v>52</v>
      </c>
      <c r="F1800" s="4">
        <v>38054</v>
      </c>
      <c r="G1800" s="4">
        <v>44012</v>
      </c>
      <c r="I1800" s="1">
        <v>55544</v>
      </c>
      <c r="J1800" s="1">
        <v>51012.21</v>
      </c>
      <c r="K1800" t="s">
        <v>11</v>
      </c>
    </row>
    <row r="1801" spans="2:11" hidden="1" x14ac:dyDescent="0.3">
      <c r="B1801">
        <v>1793</v>
      </c>
      <c r="C1801" t="s">
        <v>2285</v>
      </c>
      <c r="D1801" t="s">
        <v>98</v>
      </c>
      <c r="E1801" t="s">
        <v>39</v>
      </c>
      <c r="F1801" s="4">
        <v>40093</v>
      </c>
      <c r="G1801" s="4">
        <v>44012</v>
      </c>
      <c r="I1801" s="1">
        <v>16432</v>
      </c>
      <c r="J1801" s="1">
        <v>13941.49</v>
      </c>
      <c r="K1801" t="s">
        <v>11</v>
      </c>
    </row>
    <row r="1802" spans="2:11" hidden="1" x14ac:dyDescent="0.3">
      <c r="B1802">
        <v>1794</v>
      </c>
      <c r="C1802" t="s">
        <v>2286</v>
      </c>
      <c r="D1802" t="s">
        <v>1486</v>
      </c>
      <c r="E1802" t="s">
        <v>17</v>
      </c>
      <c r="F1802" s="4">
        <v>38859</v>
      </c>
      <c r="G1802" s="4">
        <v>44012</v>
      </c>
      <c r="I1802" s="1">
        <v>29326</v>
      </c>
      <c r="J1802" s="1">
        <v>26412.89</v>
      </c>
      <c r="K1802" t="s">
        <v>11</v>
      </c>
    </row>
    <row r="1803" spans="2:11" hidden="1" x14ac:dyDescent="0.3">
      <c r="B1803">
        <v>1795</v>
      </c>
      <c r="C1803" t="s">
        <v>2287</v>
      </c>
      <c r="D1803" t="s">
        <v>22</v>
      </c>
      <c r="E1803" t="s">
        <v>23</v>
      </c>
      <c r="F1803" s="4">
        <v>36370</v>
      </c>
      <c r="G1803" s="4">
        <v>44012</v>
      </c>
      <c r="I1803" s="1">
        <v>60529</v>
      </c>
      <c r="J1803" s="1">
        <v>54362.01</v>
      </c>
      <c r="K1803" t="s">
        <v>11</v>
      </c>
    </row>
    <row r="1804" spans="2:11" hidden="1" x14ac:dyDescent="0.3">
      <c r="B1804">
        <v>1796</v>
      </c>
      <c r="C1804" t="s">
        <v>2288</v>
      </c>
      <c r="D1804" t="s">
        <v>2289</v>
      </c>
      <c r="E1804" t="s">
        <v>59</v>
      </c>
      <c r="F1804" s="4">
        <v>34785</v>
      </c>
      <c r="G1804" s="4">
        <v>44012</v>
      </c>
      <c r="I1804" s="1">
        <v>58800</v>
      </c>
      <c r="J1804" s="1">
        <v>52468.11</v>
      </c>
      <c r="K1804" t="s">
        <v>11</v>
      </c>
    </row>
    <row r="1805" spans="2:11" hidden="1" x14ac:dyDescent="0.3">
      <c r="B1805">
        <v>1797</v>
      </c>
      <c r="C1805" t="s">
        <v>2290</v>
      </c>
      <c r="D1805" t="s">
        <v>1133</v>
      </c>
      <c r="E1805" t="s">
        <v>52</v>
      </c>
      <c r="F1805" s="4">
        <v>31775</v>
      </c>
      <c r="G1805" s="4">
        <v>44012</v>
      </c>
      <c r="I1805" s="1">
        <v>61653</v>
      </c>
      <c r="J1805" s="1">
        <v>61470.78</v>
      </c>
      <c r="K1805" t="s">
        <v>11</v>
      </c>
    </row>
    <row r="1806" spans="2:11" hidden="1" x14ac:dyDescent="0.3">
      <c r="B1806">
        <v>1798</v>
      </c>
      <c r="C1806" t="s">
        <v>2291</v>
      </c>
      <c r="D1806" t="s">
        <v>533</v>
      </c>
      <c r="E1806" t="s">
        <v>52</v>
      </c>
      <c r="F1806" s="4">
        <v>30774</v>
      </c>
      <c r="G1806" s="4">
        <v>44012</v>
      </c>
      <c r="I1806" s="1">
        <v>63855</v>
      </c>
      <c r="J1806" s="1">
        <v>61435.4</v>
      </c>
      <c r="K1806" t="s">
        <v>11</v>
      </c>
    </row>
    <row r="1807" spans="2:11" hidden="1" x14ac:dyDescent="0.3">
      <c r="B1807">
        <v>1799</v>
      </c>
      <c r="C1807" t="s">
        <v>2292</v>
      </c>
      <c r="D1807" t="s">
        <v>936</v>
      </c>
      <c r="E1807" t="s">
        <v>52</v>
      </c>
      <c r="F1807" s="4">
        <v>38306</v>
      </c>
      <c r="G1807" s="4">
        <v>44012</v>
      </c>
      <c r="I1807" s="1">
        <v>63481</v>
      </c>
      <c r="J1807" s="1">
        <v>69378.460000000006</v>
      </c>
      <c r="K1807" t="s">
        <v>11</v>
      </c>
    </row>
    <row r="1808" spans="2:11" hidden="1" x14ac:dyDescent="0.3">
      <c r="B1808">
        <v>1800</v>
      </c>
      <c r="C1808" t="s">
        <v>2293</v>
      </c>
      <c r="D1808" t="s">
        <v>191</v>
      </c>
      <c r="E1808" t="s">
        <v>59</v>
      </c>
      <c r="F1808" s="4">
        <v>31523</v>
      </c>
      <c r="G1808" s="4">
        <v>44012</v>
      </c>
      <c r="I1808" s="1">
        <v>75500</v>
      </c>
      <c r="J1808" s="1">
        <v>65306.32</v>
      </c>
      <c r="K1808" t="s">
        <v>11</v>
      </c>
    </row>
    <row r="1809" spans="2:11" hidden="1" x14ac:dyDescent="0.3">
      <c r="B1809">
        <v>1801</v>
      </c>
      <c r="C1809" t="s">
        <v>2294</v>
      </c>
      <c r="D1809" t="s">
        <v>206</v>
      </c>
      <c r="E1809" t="s">
        <v>34</v>
      </c>
      <c r="F1809" s="4">
        <v>37153</v>
      </c>
      <c r="G1809" s="4">
        <v>44012</v>
      </c>
      <c r="I1809" s="1">
        <v>65600</v>
      </c>
      <c r="J1809" s="1">
        <v>58536.22</v>
      </c>
      <c r="K1809" t="s">
        <v>11</v>
      </c>
    </row>
    <row r="1810" spans="2:11" hidden="1" x14ac:dyDescent="0.3">
      <c r="B1810">
        <v>1802</v>
      </c>
      <c r="C1810" t="s">
        <v>2295</v>
      </c>
      <c r="D1810" t="s">
        <v>1350</v>
      </c>
      <c r="E1810" t="s">
        <v>59</v>
      </c>
      <c r="F1810" s="4">
        <v>37809</v>
      </c>
      <c r="G1810" s="4">
        <v>44012</v>
      </c>
      <c r="I1810" s="1">
        <v>39931</v>
      </c>
      <c r="J1810" s="1">
        <v>38667.1</v>
      </c>
      <c r="K1810" t="s">
        <v>11</v>
      </c>
    </row>
    <row r="1811" spans="2:11" hidden="1" x14ac:dyDescent="0.3">
      <c r="B1811">
        <v>1803</v>
      </c>
      <c r="C1811" t="s">
        <v>2296</v>
      </c>
      <c r="D1811" t="s">
        <v>172</v>
      </c>
      <c r="E1811" t="s">
        <v>23</v>
      </c>
      <c r="F1811" s="4">
        <v>33015</v>
      </c>
      <c r="G1811" s="4">
        <v>44012</v>
      </c>
      <c r="I1811" s="1">
        <v>76791</v>
      </c>
      <c r="J1811" s="1">
        <v>88760.83</v>
      </c>
      <c r="K1811" t="s">
        <v>11</v>
      </c>
    </row>
    <row r="1812" spans="2:11" hidden="1" x14ac:dyDescent="0.3">
      <c r="B1812">
        <v>1804</v>
      </c>
      <c r="C1812" t="s">
        <v>2297</v>
      </c>
      <c r="D1812" t="s">
        <v>182</v>
      </c>
      <c r="E1812" t="s">
        <v>52</v>
      </c>
      <c r="F1812" s="4">
        <v>31435</v>
      </c>
      <c r="G1812" s="4">
        <v>44012</v>
      </c>
      <c r="I1812" s="1">
        <v>62056</v>
      </c>
      <c r="J1812" s="1">
        <v>68145.56</v>
      </c>
      <c r="K1812" t="s">
        <v>11</v>
      </c>
    </row>
    <row r="1813" spans="2:11" hidden="1" x14ac:dyDescent="0.3">
      <c r="B1813">
        <v>1805</v>
      </c>
      <c r="C1813" t="s">
        <v>2298</v>
      </c>
      <c r="D1813" t="s">
        <v>85</v>
      </c>
      <c r="E1813" t="s">
        <v>39</v>
      </c>
      <c r="F1813" s="4">
        <v>31817</v>
      </c>
      <c r="G1813" s="4">
        <v>44012</v>
      </c>
      <c r="I1813" s="1">
        <v>35623</v>
      </c>
      <c r="J1813" s="1">
        <v>31608.240000000002</v>
      </c>
      <c r="K1813" t="s">
        <v>11</v>
      </c>
    </row>
    <row r="1814" spans="2:11" hidden="1" x14ac:dyDescent="0.3">
      <c r="B1814">
        <v>1806</v>
      </c>
      <c r="C1814" t="s">
        <v>2299</v>
      </c>
      <c r="D1814" t="s">
        <v>90</v>
      </c>
      <c r="E1814" t="s">
        <v>311</v>
      </c>
      <c r="F1814" s="4">
        <v>39104</v>
      </c>
      <c r="G1814" s="4">
        <v>44012</v>
      </c>
      <c r="I1814" s="1">
        <v>20800</v>
      </c>
      <c r="J1814" s="1">
        <v>17030.650000000001</v>
      </c>
      <c r="K1814" t="s">
        <v>11</v>
      </c>
    </row>
    <row r="1815" spans="2:11" hidden="1" x14ac:dyDescent="0.3">
      <c r="B1815">
        <v>1807</v>
      </c>
      <c r="C1815" t="s">
        <v>2300</v>
      </c>
      <c r="D1815" t="s">
        <v>2169</v>
      </c>
      <c r="E1815" t="s">
        <v>49</v>
      </c>
      <c r="F1815" s="4">
        <v>39195</v>
      </c>
      <c r="G1815" s="4">
        <v>44012</v>
      </c>
      <c r="I1815" s="1">
        <v>33376</v>
      </c>
      <c r="J1815" s="1">
        <v>30904.79</v>
      </c>
      <c r="K1815" t="s">
        <v>11</v>
      </c>
    </row>
    <row r="1816" spans="2:11" hidden="1" x14ac:dyDescent="0.3">
      <c r="B1816">
        <v>1808</v>
      </c>
      <c r="C1816" t="s">
        <v>2301</v>
      </c>
      <c r="D1816" t="s">
        <v>382</v>
      </c>
      <c r="E1816" t="s">
        <v>162</v>
      </c>
      <c r="F1816" s="4">
        <v>40366</v>
      </c>
      <c r="G1816" s="4">
        <v>44012</v>
      </c>
      <c r="I1816" s="1">
        <v>31200</v>
      </c>
      <c r="J1816" s="1">
        <v>2367.1799999999998</v>
      </c>
      <c r="K1816" t="s">
        <v>11</v>
      </c>
    </row>
    <row r="1817" spans="2:11" hidden="1" x14ac:dyDescent="0.3">
      <c r="B1817">
        <v>1809</v>
      </c>
      <c r="C1817" t="s">
        <v>2302</v>
      </c>
      <c r="D1817" t="s">
        <v>71</v>
      </c>
      <c r="E1817" t="s">
        <v>72</v>
      </c>
      <c r="F1817" s="4">
        <v>33614</v>
      </c>
      <c r="G1817" s="4">
        <v>44012</v>
      </c>
      <c r="I1817" s="1">
        <v>10127</v>
      </c>
      <c r="J1817" s="1">
        <v>8949.19</v>
      </c>
      <c r="K1817" t="s">
        <v>11</v>
      </c>
    </row>
    <row r="1818" spans="2:11" hidden="1" x14ac:dyDescent="0.3">
      <c r="B1818">
        <v>1810</v>
      </c>
      <c r="C1818" t="s">
        <v>2303</v>
      </c>
      <c r="D1818" t="s">
        <v>13</v>
      </c>
      <c r="E1818" t="s">
        <v>14</v>
      </c>
      <c r="F1818" s="4">
        <v>38292</v>
      </c>
      <c r="G1818" s="4">
        <v>44012</v>
      </c>
      <c r="I1818" s="1">
        <v>67000</v>
      </c>
      <c r="J1818" s="1">
        <v>59785.120000000003</v>
      </c>
      <c r="K1818" t="s">
        <v>11</v>
      </c>
    </row>
    <row r="1819" spans="2:11" hidden="1" x14ac:dyDescent="0.3">
      <c r="B1819">
        <v>1811</v>
      </c>
      <c r="C1819" t="s">
        <v>2304</v>
      </c>
      <c r="D1819" t="s">
        <v>2305</v>
      </c>
      <c r="E1819" t="s">
        <v>64</v>
      </c>
      <c r="F1819" s="4">
        <v>37364</v>
      </c>
      <c r="G1819" s="4">
        <v>44012</v>
      </c>
      <c r="I1819" s="1">
        <v>28106</v>
      </c>
      <c r="J1819" s="1">
        <v>24595.62</v>
      </c>
      <c r="K1819" t="s">
        <v>11</v>
      </c>
    </row>
    <row r="1820" spans="2:11" hidden="1" x14ac:dyDescent="0.3">
      <c r="B1820">
        <v>1812</v>
      </c>
      <c r="C1820" t="s">
        <v>2306</v>
      </c>
      <c r="D1820" t="s">
        <v>272</v>
      </c>
      <c r="E1820" t="s">
        <v>34</v>
      </c>
      <c r="F1820" s="4">
        <v>27942</v>
      </c>
      <c r="G1820" s="4">
        <v>44012</v>
      </c>
      <c r="I1820" s="1">
        <v>50381</v>
      </c>
      <c r="J1820" s="1">
        <v>46503.17</v>
      </c>
      <c r="K1820" t="s">
        <v>11</v>
      </c>
    </row>
    <row r="1821" spans="2:11" hidden="1" x14ac:dyDescent="0.3">
      <c r="B1821">
        <v>1813</v>
      </c>
      <c r="C1821" t="s">
        <v>2307</v>
      </c>
      <c r="D1821" t="s">
        <v>90</v>
      </c>
      <c r="E1821" t="s">
        <v>140</v>
      </c>
      <c r="F1821" s="4">
        <v>38164</v>
      </c>
      <c r="G1821" s="4">
        <v>44012</v>
      </c>
      <c r="I1821" s="1">
        <v>16640</v>
      </c>
      <c r="J1821" s="1">
        <v>3804</v>
      </c>
      <c r="K1821" t="s">
        <v>11</v>
      </c>
    </row>
    <row r="1822" spans="2:11" hidden="1" x14ac:dyDescent="0.3">
      <c r="B1822">
        <v>1814</v>
      </c>
      <c r="C1822" t="s">
        <v>2308</v>
      </c>
      <c r="D1822" t="s">
        <v>1569</v>
      </c>
      <c r="E1822" t="s">
        <v>17</v>
      </c>
      <c r="F1822" s="4">
        <v>40395</v>
      </c>
      <c r="G1822" s="4">
        <v>44012</v>
      </c>
      <c r="I1822" s="1">
        <v>70285</v>
      </c>
      <c r="J1822" s="1">
        <v>54129.36</v>
      </c>
      <c r="K1822" t="s">
        <v>11</v>
      </c>
    </row>
    <row r="1823" spans="2:11" hidden="1" x14ac:dyDescent="0.3">
      <c r="B1823">
        <v>1815</v>
      </c>
      <c r="C1823" t="s">
        <v>2309</v>
      </c>
      <c r="D1823" t="s">
        <v>22</v>
      </c>
      <c r="E1823" t="s">
        <v>23</v>
      </c>
      <c r="F1823" s="4">
        <v>37175</v>
      </c>
      <c r="G1823" s="4">
        <v>44012</v>
      </c>
      <c r="I1823" s="1">
        <v>59388</v>
      </c>
      <c r="J1823" s="1">
        <v>65448.480000000003</v>
      </c>
      <c r="K1823" t="s">
        <v>11</v>
      </c>
    </row>
    <row r="1824" spans="2:11" hidden="1" x14ac:dyDescent="0.3">
      <c r="B1824">
        <v>1816</v>
      </c>
      <c r="C1824" t="s">
        <v>2310</v>
      </c>
      <c r="D1824" t="s">
        <v>184</v>
      </c>
      <c r="E1824" t="s">
        <v>17</v>
      </c>
      <c r="F1824" s="4">
        <v>38899</v>
      </c>
      <c r="G1824" s="4">
        <v>44012</v>
      </c>
      <c r="I1824" s="1">
        <v>24541</v>
      </c>
      <c r="J1824" s="1">
        <v>21819.02</v>
      </c>
      <c r="K1824" t="s">
        <v>11</v>
      </c>
    </row>
    <row r="1825" spans="2:11" hidden="1" x14ac:dyDescent="0.3">
      <c r="B1825">
        <v>1817</v>
      </c>
      <c r="C1825" t="s">
        <v>2311</v>
      </c>
      <c r="D1825" t="s">
        <v>13</v>
      </c>
      <c r="E1825" t="s">
        <v>14</v>
      </c>
      <c r="F1825" s="4">
        <v>32561</v>
      </c>
      <c r="G1825" s="4">
        <v>44012</v>
      </c>
      <c r="I1825" s="1">
        <v>87000</v>
      </c>
      <c r="J1825" s="1">
        <v>77966.11</v>
      </c>
      <c r="K1825" t="s">
        <v>11</v>
      </c>
    </row>
    <row r="1826" spans="2:11" hidden="1" x14ac:dyDescent="0.3">
      <c r="B1826">
        <v>1818</v>
      </c>
      <c r="C1826" t="s">
        <v>2312</v>
      </c>
      <c r="D1826" t="s">
        <v>22</v>
      </c>
      <c r="E1826" t="s">
        <v>23</v>
      </c>
      <c r="F1826" s="4">
        <v>40126</v>
      </c>
      <c r="G1826" s="4">
        <v>44012</v>
      </c>
      <c r="I1826" s="1">
        <v>42391</v>
      </c>
      <c r="J1826" s="1">
        <v>42721.440000000002</v>
      </c>
      <c r="K1826" t="s">
        <v>11</v>
      </c>
    </row>
    <row r="1827" spans="2:11" hidden="1" x14ac:dyDescent="0.3">
      <c r="B1827">
        <v>1819</v>
      </c>
      <c r="C1827" t="s">
        <v>2313</v>
      </c>
      <c r="D1827" t="s">
        <v>71</v>
      </c>
      <c r="E1827" t="s">
        <v>72</v>
      </c>
      <c r="F1827" s="4">
        <v>40073</v>
      </c>
      <c r="G1827" s="4">
        <v>44012</v>
      </c>
      <c r="I1827" s="1">
        <v>8863</v>
      </c>
      <c r="J1827" s="1">
        <v>6498.81</v>
      </c>
      <c r="K1827" t="s">
        <v>11</v>
      </c>
    </row>
    <row r="1828" spans="2:11" hidden="1" x14ac:dyDescent="0.3">
      <c r="B1828">
        <v>1820</v>
      </c>
      <c r="C1828" t="s">
        <v>2314</v>
      </c>
      <c r="D1828" t="s">
        <v>117</v>
      </c>
      <c r="E1828" t="s">
        <v>17</v>
      </c>
      <c r="F1828" s="4">
        <v>40259</v>
      </c>
      <c r="G1828" s="4">
        <v>44012</v>
      </c>
      <c r="I1828" s="1">
        <v>34323</v>
      </c>
      <c r="J1828" s="1">
        <v>15133.86</v>
      </c>
      <c r="K1828" t="s">
        <v>11</v>
      </c>
    </row>
    <row r="1829" spans="2:11" hidden="1" x14ac:dyDescent="0.3">
      <c r="B1829">
        <v>1821</v>
      </c>
      <c r="C1829" t="s">
        <v>2315</v>
      </c>
      <c r="D1829" t="s">
        <v>662</v>
      </c>
      <c r="E1829" t="s">
        <v>10</v>
      </c>
      <c r="F1829" s="4">
        <v>36899</v>
      </c>
      <c r="G1829" s="4">
        <v>44012</v>
      </c>
      <c r="I1829" s="1">
        <v>54500</v>
      </c>
      <c r="J1829" s="1">
        <v>47615.93</v>
      </c>
      <c r="K1829" t="s">
        <v>11</v>
      </c>
    </row>
    <row r="1830" spans="2:11" hidden="1" x14ac:dyDescent="0.3">
      <c r="B1830">
        <v>1822</v>
      </c>
      <c r="C1830" t="s">
        <v>2316</v>
      </c>
      <c r="D1830" t="s">
        <v>907</v>
      </c>
      <c r="E1830" t="s">
        <v>49</v>
      </c>
      <c r="F1830" s="4">
        <v>31908</v>
      </c>
      <c r="G1830" s="4">
        <v>44012</v>
      </c>
      <c r="I1830" s="1">
        <v>52601</v>
      </c>
      <c r="J1830" s="1">
        <v>46596.7</v>
      </c>
      <c r="K1830" t="s">
        <v>11</v>
      </c>
    </row>
    <row r="1831" spans="2:11" hidden="1" x14ac:dyDescent="0.3">
      <c r="B1831">
        <v>1823</v>
      </c>
      <c r="C1831" t="s">
        <v>2317</v>
      </c>
      <c r="D1831" t="s">
        <v>331</v>
      </c>
      <c r="E1831" t="s">
        <v>52</v>
      </c>
      <c r="F1831" s="4">
        <v>34043</v>
      </c>
      <c r="G1831" s="4">
        <v>44012</v>
      </c>
      <c r="I1831" s="1">
        <v>59092</v>
      </c>
      <c r="J1831" s="1">
        <v>62215.54</v>
      </c>
      <c r="K1831" t="s">
        <v>11</v>
      </c>
    </row>
    <row r="1832" spans="2:11" hidden="1" x14ac:dyDescent="0.3">
      <c r="B1832">
        <v>1824</v>
      </c>
      <c r="C1832" t="s">
        <v>2318</v>
      </c>
      <c r="D1832" t="s">
        <v>2319</v>
      </c>
      <c r="E1832" t="s">
        <v>34</v>
      </c>
      <c r="F1832" s="4">
        <v>28501</v>
      </c>
      <c r="G1832" s="4">
        <v>44012</v>
      </c>
      <c r="I1832" s="1">
        <v>70600</v>
      </c>
      <c r="J1832" s="1">
        <v>61526.62</v>
      </c>
      <c r="K1832" t="s">
        <v>11</v>
      </c>
    </row>
    <row r="1833" spans="2:11" hidden="1" x14ac:dyDescent="0.3">
      <c r="B1833">
        <v>1825</v>
      </c>
      <c r="C1833" t="s">
        <v>2320</v>
      </c>
      <c r="D1833" t="s">
        <v>2321</v>
      </c>
      <c r="E1833" t="s">
        <v>17</v>
      </c>
      <c r="F1833" s="4">
        <v>35541</v>
      </c>
      <c r="G1833" s="4">
        <v>44012</v>
      </c>
      <c r="I1833" s="1">
        <v>14240</v>
      </c>
      <c r="J1833" s="1">
        <v>6712.14</v>
      </c>
      <c r="K1833" t="s">
        <v>11</v>
      </c>
    </row>
    <row r="1834" spans="2:11" hidden="1" x14ac:dyDescent="0.3">
      <c r="B1834">
        <v>1826</v>
      </c>
      <c r="C1834" t="s">
        <v>2322</v>
      </c>
      <c r="D1834" t="s">
        <v>832</v>
      </c>
      <c r="E1834" t="s">
        <v>59</v>
      </c>
      <c r="F1834" s="4">
        <v>37977</v>
      </c>
      <c r="G1834" s="4">
        <v>44012</v>
      </c>
      <c r="I1834" s="1">
        <v>48257</v>
      </c>
      <c r="J1834" s="1">
        <v>45911.18</v>
      </c>
      <c r="K1834" t="s">
        <v>11</v>
      </c>
    </row>
    <row r="1835" spans="2:11" hidden="1" x14ac:dyDescent="0.3">
      <c r="B1835">
        <v>1827</v>
      </c>
      <c r="C1835" t="s">
        <v>2323</v>
      </c>
      <c r="D1835" t="s">
        <v>77</v>
      </c>
      <c r="E1835" t="s">
        <v>23</v>
      </c>
      <c r="F1835" s="4">
        <v>38575</v>
      </c>
      <c r="G1835" s="4">
        <v>44012</v>
      </c>
      <c r="I1835" s="1">
        <v>58481</v>
      </c>
      <c r="J1835" s="1">
        <v>57335.72</v>
      </c>
      <c r="K1835" t="s">
        <v>11</v>
      </c>
    </row>
    <row r="1836" spans="2:11" hidden="1" x14ac:dyDescent="0.3">
      <c r="B1836">
        <v>1828</v>
      </c>
      <c r="C1836" t="s">
        <v>2324</v>
      </c>
      <c r="D1836" t="s">
        <v>51</v>
      </c>
      <c r="E1836" t="s">
        <v>52</v>
      </c>
      <c r="F1836" s="4">
        <v>37536</v>
      </c>
      <c r="G1836" s="4">
        <v>44012</v>
      </c>
      <c r="I1836" s="1">
        <v>55544</v>
      </c>
      <c r="J1836" s="1">
        <v>54219.44</v>
      </c>
      <c r="K1836" t="s">
        <v>11</v>
      </c>
    </row>
    <row r="1837" spans="2:11" hidden="1" x14ac:dyDescent="0.3">
      <c r="B1837">
        <v>1829</v>
      </c>
      <c r="C1837" t="s">
        <v>2325</v>
      </c>
      <c r="D1837" t="s">
        <v>22</v>
      </c>
      <c r="E1837" t="s">
        <v>23</v>
      </c>
      <c r="F1837" s="4">
        <v>31373</v>
      </c>
      <c r="G1837" s="4">
        <v>44012</v>
      </c>
      <c r="I1837" s="1">
        <v>68523</v>
      </c>
      <c r="J1837" s="1">
        <v>60497.29</v>
      </c>
      <c r="K1837" t="s">
        <v>11</v>
      </c>
    </row>
    <row r="1838" spans="2:11" hidden="1" x14ac:dyDescent="0.3">
      <c r="B1838">
        <v>1830</v>
      </c>
      <c r="C1838" t="s">
        <v>2326</v>
      </c>
      <c r="D1838" t="s">
        <v>189</v>
      </c>
      <c r="E1838" t="s">
        <v>59</v>
      </c>
      <c r="F1838" s="4">
        <v>35947</v>
      </c>
      <c r="G1838" s="4">
        <v>44012</v>
      </c>
      <c r="I1838" s="1">
        <v>41706</v>
      </c>
      <c r="J1838" s="1">
        <v>38935.269999999997</v>
      </c>
      <c r="K1838" t="s">
        <v>11</v>
      </c>
    </row>
    <row r="1839" spans="2:11" hidden="1" x14ac:dyDescent="0.3">
      <c r="B1839">
        <v>1831</v>
      </c>
      <c r="C1839" t="s">
        <v>2327</v>
      </c>
      <c r="D1839" t="s">
        <v>90</v>
      </c>
      <c r="E1839" t="s">
        <v>140</v>
      </c>
      <c r="F1839" s="4">
        <v>40448</v>
      </c>
      <c r="G1839" s="4">
        <v>44012</v>
      </c>
      <c r="I1839" s="1">
        <v>18720</v>
      </c>
      <c r="J1839" s="1">
        <v>2830.95</v>
      </c>
      <c r="K1839" t="s">
        <v>11</v>
      </c>
    </row>
    <row r="1840" spans="2:11" hidden="1" x14ac:dyDescent="0.3">
      <c r="B1840">
        <v>1832</v>
      </c>
      <c r="C1840" t="s">
        <v>2328</v>
      </c>
      <c r="D1840" t="s">
        <v>291</v>
      </c>
      <c r="E1840" t="s">
        <v>17</v>
      </c>
      <c r="F1840" s="4">
        <v>39433</v>
      </c>
      <c r="G1840" s="4">
        <v>44012</v>
      </c>
      <c r="I1840" s="1">
        <v>15080</v>
      </c>
      <c r="J1840" s="1">
        <v>7032.5</v>
      </c>
      <c r="K1840" t="s">
        <v>11</v>
      </c>
    </row>
    <row r="1841" spans="2:11" hidden="1" x14ac:dyDescent="0.3">
      <c r="B1841">
        <v>1833</v>
      </c>
      <c r="C1841" t="s">
        <v>2329</v>
      </c>
      <c r="D1841" t="s">
        <v>90</v>
      </c>
      <c r="E1841" t="s">
        <v>140</v>
      </c>
      <c r="F1841" s="4">
        <v>38386</v>
      </c>
      <c r="G1841" s="4">
        <v>44012</v>
      </c>
      <c r="I1841" s="1">
        <v>17576</v>
      </c>
      <c r="J1841" s="1">
        <v>8544.31</v>
      </c>
      <c r="K1841" t="s">
        <v>11</v>
      </c>
    </row>
    <row r="1842" spans="2:11" hidden="1" x14ac:dyDescent="0.3">
      <c r="B1842">
        <v>1834</v>
      </c>
      <c r="C1842" t="s">
        <v>2330</v>
      </c>
      <c r="D1842" t="s">
        <v>2331</v>
      </c>
      <c r="E1842" t="s">
        <v>69</v>
      </c>
      <c r="F1842" s="4">
        <v>38190</v>
      </c>
      <c r="G1842" s="4">
        <v>44012</v>
      </c>
      <c r="I1842" s="1">
        <v>26728</v>
      </c>
      <c r="J1842" s="1">
        <v>22702.62</v>
      </c>
      <c r="K1842" t="s">
        <v>11</v>
      </c>
    </row>
    <row r="1843" spans="2:11" hidden="1" x14ac:dyDescent="0.3">
      <c r="B1843">
        <v>1835</v>
      </c>
      <c r="C1843" t="s">
        <v>2332</v>
      </c>
      <c r="D1843" t="s">
        <v>114</v>
      </c>
      <c r="E1843" t="s">
        <v>17</v>
      </c>
      <c r="F1843" s="4">
        <v>34347</v>
      </c>
      <c r="G1843" s="4">
        <v>44012</v>
      </c>
      <c r="I1843" s="1">
        <v>111282</v>
      </c>
      <c r="J1843" s="1">
        <v>82865.11</v>
      </c>
      <c r="K1843" t="s">
        <v>11</v>
      </c>
    </row>
    <row r="1844" spans="2:11" hidden="1" x14ac:dyDescent="0.3">
      <c r="B1844">
        <v>1836</v>
      </c>
      <c r="C1844" t="s">
        <v>2333</v>
      </c>
      <c r="D1844" t="s">
        <v>1757</v>
      </c>
      <c r="E1844" t="s">
        <v>69</v>
      </c>
      <c r="F1844" s="4">
        <v>36902</v>
      </c>
      <c r="G1844" s="4">
        <v>44012</v>
      </c>
      <c r="I1844" s="1">
        <v>31006</v>
      </c>
      <c r="J1844" s="1">
        <v>27918.48</v>
      </c>
      <c r="K1844" t="s">
        <v>11</v>
      </c>
    </row>
    <row r="1845" spans="2:11" hidden="1" x14ac:dyDescent="0.3">
      <c r="B1845">
        <v>1837</v>
      </c>
      <c r="C1845" t="s">
        <v>2334</v>
      </c>
      <c r="D1845" t="s">
        <v>2335</v>
      </c>
      <c r="E1845" t="s">
        <v>17</v>
      </c>
      <c r="F1845" s="4">
        <v>39126</v>
      </c>
      <c r="G1845" s="4">
        <v>44012</v>
      </c>
      <c r="I1845" s="1">
        <v>21964</v>
      </c>
      <c r="J1845" s="1">
        <v>18934.53</v>
      </c>
      <c r="K1845" t="s">
        <v>11</v>
      </c>
    </row>
    <row r="1846" spans="2:11" hidden="1" x14ac:dyDescent="0.3">
      <c r="B1846">
        <v>1838</v>
      </c>
      <c r="C1846" t="s">
        <v>2336</v>
      </c>
      <c r="D1846" t="s">
        <v>22</v>
      </c>
      <c r="E1846" t="s">
        <v>23</v>
      </c>
      <c r="F1846" s="4">
        <v>36886</v>
      </c>
      <c r="G1846" s="4">
        <v>44012</v>
      </c>
      <c r="I1846" s="1">
        <v>59958</v>
      </c>
      <c r="J1846" s="1">
        <v>68067.070000000007</v>
      </c>
      <c r="K1846" t="s">
        <v>11</v>
      </c>
    </row>
    <row r="1847" spans="2:11" hidden="1" x14ac:dyDescent="0.3">
      <c r="B1847">
        <v>1839</v>
      </c>
      <c r="C1847" t="s">
        <v>2337</v>
      </c>
      <c r="D1847" t="s">
        <v>22</v>
      </c>
      <c r="E1847" t="s">
        <v>23</v>
      </c>
      <c r="F1847" s="4">
        <v>36368</v>
      </c>
      <c r="G1847" s="4">
        <v>44012</v>
      </c>
      <c r="I1847" s="1">
        <v>60529</v>
      </c>
      <c r="J1847" s="1">
        <v>62758.38</v>
      </c>
      <c r="K1847" t="s">
        <v>11</v>
      </c>
    </row>
    <row r="1848" spans="2:11" hidden="1" x14ac:dyDescent="0.3">
      <c r="B1848">
        <v>1840</v>
      </c>
      <c r="C1848" t="s">
        <v>2338</v>
      </c>
      <c r="D1848" t="s">
        <v>134</v>
      </c>
      <c r="E1848" t="s">
        <v>135</v>
      </c>
      <c r="F1848" s="4">
        <v>40504</v>
      </c>
      <c r="G1848" s="4">
        <v>44012</v>
      </c>
      <c r="I1848" s="1">
        <v>16224</v>
      </c>
      <c r="J1848" s="1">
        <v>4422.6000000000004</v>
      </c>
      <c r="K1848" t="s">
        <v>11</v>
      </c>
    </row>
    <row r="1849" spans="2:11" hidden="1" x14ac:dyDescent="0.3">
      <c r="B1849">
        <v>1841</v>
      </c>
      <c r="C1849" t="s">
        <v>2339</v>
      </c>
      <c r="D1849" t="s">
        <v>2340</v>
      </c>
      <c r="E1849" t="s">
        <v>299</v>
      </c>
      <c r="F1849" s="4">
        <v>28919</v>
      </c>
      <c r="G1849" s="4">
        <v>44012</v>
      </c>
      <c r="I1849" s="1">
        <v>60500</v>
      </c>
      <c r="J1849" s="1">
        <v>53985.36</v>
      </c>
      <c r="K1849" t="s">
        <v>11</v>
      </c>
    </row>
    <row r="1850" spans="2:11" hidden="1" x14ac:dyDescent="0.3">
      <c r="B1850">
        <v>1842</v>
      </c>
      <c r="C1850" t="s">
        <v>2341</v>
      </c>
      <c r="D1850" t="s">
        <v>743</v>
      </c>
      <c r="E1850" t="s">
        <v>39</v>
      </c>
      <c r="F1850" s="4">
        <v>33075</v>
      </c>
      <c r="G1850" s="4">
        <v>44012</v>
      </c>
      <c r="I1850" s="1">
        <v>38263</v>
      </c>
      <c r="J1850" s="1">
        <v>44185.61</v>
      </c>
      <c r="K1850" t="s">
        <v>11</v>
      </c>
    </row>
    <row r="1851" spans="2:11" hidden="1" x14ac:dyDescent="0.3">
      <c r="B1851">
        <v>1843</v>
      </c>
      <c r="C1851" t="s">
        <v>2342</v>
      </c>
      <c r="D1851" t="s">
        <v>2343</v>
      </c>
      <c r="E1851" t="s">
        <v>433</v>
      </c>
      <c r="F1851" s="4">
        <v>40469</v>
      </c>
      <c r="G1851" s="4">
        <v>44012</v>
      </c>
      <c r="I1851" s="1">
        <v>35242</v>
      </c>
      <c r="J1851" s="1">
        <v>19924.95</v>
      </c>
      <c r="K1851" t="s">
        <v>11</v>
      </c>
    </row>
    <row r="1852" spans="2:11" hidden="1" x14ac:dyDescent="0.3">
      <c r="B1852">
        <v>1844</v>
      </c>
      <c r="C1852" t="s">
        <v>2344</v>
      </c>
      <c r="D1852" t="s">
        <v>48</v>
      </c>
      <c r="E1852" t="s">
        <v>59</v>
      </c>
      <c r="F1852" s="4">
        <v>36421</v>
      </c>
      <c r="G1852" s="4">
        <v>44012</v>
      </c>
      <c r="I1852" s="1">
        <v>28891</v>
      </c>
      <c r="J1852" s="1">
        <v>33245.519999999997</v>
      </c>
      <c r="K1852" t="s">
        <v>11</v>
      </c>
    </row>
    <row r="1853" spans="2:11" hidden="1" x14ac:dyDescent="0.3">
      <c r="B1853">
        <v>1845</v>
      </c>
      <c r="C1853" t="s">
        <v>2345</v>
      </c>
      <c r="D1853" t="s">
        <v>98</v>
      </c>
      <c r="E1853" t="s">
        <v>49</v>
      </c>
      <c r="F1853" s="4">
        <v>40491</v>
      </c>
      <c r="G1853" s="4">
        <v>44012</v>
      </c>
      <c r="I1853" s="1">
        <v>22880</v>
      </c>
      <c r="J1853" s="1">
        <v>10343.59</v>
      </c>
      <c r="K1853" t="s">
        <v>11</v>
      </c>
    </row>
    <row r="1854" spans="2:11" hidden="1" x14ac:dyDescent="0.3">
      <c r="B1854">
        <v>1846</v>
      </c>
      <c r="C1854" t="s">
        <v>2346</v>
      </c>
      <c r="D1854" t="s">
        <v>206</v>
      </c>
      <c r="E1854" t="s">
        <v>59</v>
      </c>
      <c r="F1854" s="4">
        <v>34526</v>
      </c>
      <c r="G1854" s="4">
        <v>44012</v>
      </c>
      <c r="I1854" s="1">
        <v>68900</v>
      </c>
      <c r="J1854" s="1">
        <v>61484.87</v>
      </c>
      <c r="K1854" t="s">
        <v>11</v>
      </c>
    </row>
    <row r="1855" spans="2:11" hidden="1" x14ac:dyDescent="0.3">
      <c r="B1855">
        <v>1847</v>
      </c>
      <c r="C1855" t="s">
        <v>2347</v>
      </c>
      <c r="D1855" t="s">
        <v>19</v>
      </c>
      <c r="E1855" t="s">
        <v>20</v>
      </c>
      <c r="F1855" s="4">
        <v>40562</v>
      </c>
      <c r="G1855" s="4">
        <v>44012</v>
      </c>
      <c r="I1855" s="1">
        <v>33476</v>
      </c>
      <c r="J1855" s="1">
        <v>10552.43</v>
      </c>
      <c r="K1855" t="s">
        <v>11</v>
      </c>
    </row>
    <row r="1856" spans="2:11" hidden="1" x14ac:dyDescent="0.3">
      <c r="B1856">
        <v>1848</v>
      </c>
      <c r="C1856" t="s">
        <v>2348</v>
      </c>
      <c r="D1856" t="s">
        <v>58</v>
      </c>
      <c r="E1856" t="s">
        <v>59</v>
      </c>
      <c r="F1856" s="4">
        <v>28490</v>
      </c>
      <c r="G1856" s="4">
        <v>44012</v>
      </c>
      <c r="I1856" s="1">
        <v>39917</v>
      </c>
      <c r="J1856" s="1">
        <v>38057.14</v>
      </c>
      <c r="K1856" t="s">
        <v>11</v>
      </c>
    </row>
    <row r="1857" spans="2:11" hidden="1" x14ac:dyDescent="0.3">
      <c r="B1857">
        <v>1849</v>
      </c>
      <c r="C1857" t="s">
        <v>2349</v>
      </c>
      <c r="D1857" t="s">
        <v>22</v>
      </c>
      <c r="E1857" t="s">
        <v>23</v>
      </c>
      <c r="F1857" s="4">
        <v>32233</v>
      </c>
      <c r="G1857" s="4">
        <v>44012</v>
      </c>
      <c r="I1857" s="1">
        <v>67381</v>
      </c>
      <c r="J1857" s="1">
        <v>61564.6</v>
      </c>
      <c r="K1857" t="s">
        <v>11</v>
      </c>
    </row>
    <row r="1858" spans="2:11" hidden="1" x14ac:dyDescent="0.3">
      <c r="B1858">
        <v>1850</v>
      </c>
      <c r="C1858" t="s">
        <v>2350</v>
      </c>
      <c r="D1858" t="s">
        <v>22</v>
      </c>
      <c r="E1858" t="s">
        <v>23</v>
      </c>
      <c r="F1858" s="4">
        <v>39063</v>
      </c>
      <c r="G1858" s="4">
        <v>44012</v>
      </c>
      <c r="I1858" s="1">
        <v>54125</v>
      </c>
      <c r="J1858" s="1">
        <v>54870.71</v>
      </c>
      <c r="K1858" t="s">
        <v>11</v>
      </c>
    </row>
    <row r="1859" spans="2:11" hidden="1" x14ac:dyDescent="0.3">
      <c r="B1859">
        <v>1851</v>
      </c>
      <c r="C1859" t="s">
        <v>2351</v>
      </c>
      <c r="D1859" t="s">
        <v>22</v>
      </c>
      <c r="E1859" t="s">
        <v>23</v>
      </c>
      <c r="F1859" s="4">
        <v>34928</v>
      </c>
      <c r="G1859" s="4">
        <v>44012</v>
      </c>
      <c r="I1859" s="1">
        <v>62814</v>
      </c>
      <c r="J1859" s="1">
        <v>110448.7</v>
      </c>
      <c r="K1859" t="s">
        <v>11</v>
      </c>
    </row>
    <row r="1860" spans="2:11" hidden="1" x14ac:dyDescent="0.3">
      <c r="B1860">
        <v>1852</v>
      </c>
      <c r="C1860" t="s">
        <v>2352</v>
      </c>
      <c r="D1860" t="s">
        <v>319</v>
      </c>
      <c r="E1860" t="s">
        <v>531</v>
      </c>
      <c r="F1860" s="4">
        <v>32349</v>
      </c>
      <c r="G1860" s="4">
        <v>44012</v>
      </c>
      <c r="I1860" s="1">
        <v>48321</v>
      </c>
      <c r="J1860" s="1">
        <v>43455.38</v>
      </c>
      <c r="K1860" t="s">
        <v>11</v>
      </c>
    </row>
    <row r="1861" spans="2:11" hidden="1" x14ac:dyDescent="0.3">
      <c r="B1861">
        <v>1853</v>
      </c>
      <c r="C1861" t="s">
        <v>2353</v>
      </c>
      <c r="D1861" t="s">
        <v>2354</v>
      </c>
      <c r="E1861" t="s">
        <v>412</v>
      </c>
      <c r="F1861" s="4">
        <v>28289</v>
      </c>
      <c r="G1861" s="4">
        <v>44012</v>
      </c>
      <c r="I1861" s="1">
        <v>55497</v>
      </c>
      <c r="J1861" s="1">
        <v>49734.39</v>
      </c>
      <c r="K1861" t="s">
        <v>11</v>
      </c>
    </row>
    <row r="1862" spans="2:11" hidden="1" x14ac:dyDescent="0.3">
      <c r="B1862">
        <v>1854</v>
      </c>
      <c r="C1862" t="s">
        <v>2355</v>
      </c>
      <c r="D1862" t="s">
        <v>2356</v>
      </c>
      <c r="E1862" t="s">
        <v>23</v>
      </c>
      <c r="F1862" s="4">
        <v>35597</v>
      </c>
      <c r="G1862" s="4">
        <v>44012</v>
      </c>
      <c r="I1862" s="1">
        <v>36157</v>
      </c>
      <c r="J1862" s="1">
        <v>17122.97</v>
      </c>
      <c r="K1862" t="s">
        <v>11</v>
      </c>
    </row>
    <row r="1863" spans="2:11" hidden="1" x14ac:dyDescent="0.3">
      <c r="B1863">
        <v>1855</v>
      </c>
      <c r="C1863" t="s">
        <v>2357</v>
      </c>
      <c r="D1863" t="s">
        <v>22</v>
      </c>
      <c r="E1863" t="s">
        <v>23</v>
      </c>
      <c r="F1863" s="4">
        <v>38769</v>
      </c>
      <c r="G1863" s="4">
        <v>44012</v>
      </c>
      <c r="I1863" s="1">
        <v>57102</v>
      </c>
      <c r="J1863" s="1">
        <v>50711.59</v>
      </c>
      <c r="K1863" t="s">
        <v>11</v>
      </c>
    </row>
    <row r="1864" spans="2:11" hidden="1" x14ac:dyDescent="0.3">
      <c r="B1864">
        <v>1856</v>
      </c>
      <c r="C1864" t="s">
        <v>2358</v>
      </c>
      <c r="D1864" t="s">
        <v>139</v>
      </c>
      <c r="E1864" t="s">
        <v>140</v>
      </c>
      <c r="F1864" s="4">
        <v>31229</v>
      </c>
      <c r="G1864" s="4">
        <v>44012</v>
      </c>
      <c r="I1864" s="1">
        <v>31200</v>
      </c>
      <c r="J1864" s="1">
        <v>4770</v>
      </c>
      <c r="K1864" t="s">
        <v>11</v>
      </c>
    </row>
    <row r="1865" spans="2:11" hidden="1" x14ac:dyDescent="0.3">
      <c r="B1865">
        <v>1857</v>
      </c>
      <c r="C1865" t="s">
        <v>2359</v>
      </c>
      <c r="D1865" t="s">
        <v>22</v>
      </c>
      <c r="E1865" t="s">
        <v>23</v>
      </c>
      <c r="F1865" s="4">
        <v>37897</v>
      </c>
      <c r="G1865" s="4">
        <v>44012</v>
      </c>
      <c r="I1865" s="1">
        <v>58245</v>
      </c>
      <c r="J1865" s="1">
        <v>13507.14</v>
      </c>
      <c r="K1865" t="s">
        <v>11</v>
      </c>
    </row>
    <row r="1866" spans="2:11" hidden="1" x14ac:dyDescent="0.3">
      <c r="B1866">
        <v>1858</v>
      </c>
      <c r="C1866" t="s">
        <v>2360</v>
      </c>
      <c r="D1866" t="s">
        <v>189</v>
      </c>
      <c r="E1866" t="s">
        <v>59</v>
      </c>
      <c r="F1866" s="4">
        <v>34967</v>
      </c>
      <c r="G1866" s="4">
        <v>44012</v>
      </c>
      <c r="I1866" s="1">
        <v>42921</v>
      </c>
      <c r="J1866" s="1">
        <v>20519.52</v>
      </c>
      <c r="K1866" t="s">
        <v>11</v>
      </c>
    </row>
    <row r="1867" spans="2:11" hidden="1" x14ac:dyDescent="0.3">
      <c r="B1867">
        <v>1859</v>
      </c>
      <c r="C1867" t="s">
        <v>2361</v>
      </c>
      <c r="D1867" t="s">
        <v>198</v>
      </c>
      <c r="E1867" t="s">
        <v>153</v>
      </c>
      <c r="F1867" s="4">
        <v>32139</v>
      </c>
      <c r="G1867" s="4">
        <v>44012</v>
      </c>
      <c r="I1867" s="1">
        <v>77900</v>
      </c>
      <c r="J1867" s="1">
        <v>66515.039999999994</v>
      </c>
      <c r="K1867" t="s">
        <v>11</v>
      </c>
    </row>
    <row r="1868" spans="2:11" hidden="1" x14ac:dyDescent="0.3">
      <c r="B1868">
        <v>1860</v>
      </c>
      <c r="C1868" t="s">
        <v>2362</v>
      </c>
      <c r="D1868" t="s">
        <v>22</v>
      </c>
      <c r="E1868" t="s">
        <v>23</v>
      </c>
      <c r="F1868" s="4">
        <v>34281</v>
      </c>
      <c r="G1868" s="4">
        <v>44012</v>
      </c>
      <c r="I1868" s="1">
        <v>63955</v>
      </c>
      <c r="J1868" s="1">
        <v>57679.3</v>
      </c>
      <c r="K1868" t="s">
        <v>11</v>
      </c>
    </row>
    <row r="1869" spans="2:11" hidden="1" x14ac:dyDescent="0.3">
      <c r="B1869">
        <v>1861</v>
      </c>
      <c r="C1869" t="s">
        <v>2363</v>
      </c>
      <c r="D1869" t="s">
        <v>95</v>
      </c>
      <c r="E1869" t="s">
        <v>96</v>
      </c>
      <c r="F1869" s="4">
        <v>39419</v>
      </c>
      <c r="G1869" s="4">
        <v>44012</v>
      </c>
      <c r="I1869" s="1">
        <v>40411</v>
      </c>
      <c r="J1869" s="1">
        <v>48314.53</v>
      </c>
      <c r="K1869" t="s">
        <v>11</v>
      </c>
    </row>
    <row r="1870" spans="2:11" hidden="1" x14ac:dyDescent="0.3">
      <c r="B1870">
        <v>1862</v>
      </c>
      <c r="C1870" t="s">
        <v>2364</v>
      </c>
      <c r="D1870" t="s">
        <v>48</v>
      </c>
      <c r="E1870" t="s">
        <v>59</v>
      </c>
      <c r="F1870" s="4">
        <v>34702</v>
      </c>
      <c r="G1870" s="4">
        <v>44012</v>
      </c>
      <c r="I1870" s="1">
        <v>29723</v>
      </c>
      <c r="J1870" s="1">
        <v>27172.2</v>
      </c>
      <c r="K1870" t="s">
        <v>11</v>
      </c>
    </row>
    <row r="1871" spans="2:11" hidden="1" x14ac:dyDescent="0.3">
      <c r="B1871">
        <v>1863</v>
      </c>
      <c r="C1871" t="s">
        <v>2365</v>
      </c>
      <c r="D1871" t="s">
        <v>22</v>
      </c>
      <c r="E1871" t="s">
        <v>23</v>
      </c>
      <c r="F1871" s="4">
        <v>35481</v>
      </c>
      <c r="G1871" s="4">
        <v>44012</v>
      </c>
      <c r="I1871" s="1">
        <v>60529</v>
      </c>
      <c r="J1871" s="1">
        <v>57886.52</v>
      </c>
      <c r="K1871" t="s">
        <v>11</v>
      </c>
    </row>
    <row r="1872" spans="2:11" hidden="1" x14ac:dyDescent="0.3">
      <c r="B1872">
        <v>1864</v>
      </c>
      <c r="C1872" t="s">
        <v>2366</v>
      </c>
      <c r="D1872" t="s">
        <v>336</v>
      </c>
      <c r="E1872" t="s">
        <v>96</v>
      </c>
      <c r="F1872" s="4">
        <v>40647</v>
      </c>
      <c r="G1872" s="4">
        <v>44012</v>
      </c>
      <c r="I1872" s="1">
        <v>33884</v>
      </c>
      <c r="J1872" s="1">
        <v>2516.19</v>
      </c>
      <c r="K1872" t="s">
        <v>11</v>
      </c>
    </row>
    <row r="1873" spans="2:11" hidden="1" x14ac:dyDescent="0.3">
      <c r="B1873">
        <v>1865</v>
      </c>
      <c r="C1873" t="s">
        <v>2367</v>
      </c>
      <c r="D1873" t="s">
        <v>747</v>
      </c>
      <c r="E1873" t="s">
        <v>23</v>
      </c>
      <c r="F1873" s="4">
        <v>34285</v>
      </c>
      <c r="G1873" s="4">
        <v>44012</v>
      </c>
      <c r="I1873" s="1">
        <v>75225</v>
      </c>
      <c r="J1873" s="1">
        <v>67358.05</v>
      </c>
      <c r="K1873" t="s">
        <v>11</v>
      </c>
    </row>
    <row r="1874" spans="2:11" hidden="1" x14ac:dyDescent="0.3">
      <c r="B1874">
        <v>1866</v>
      </c>
      <c r="C1874" t="s">
        <v>2368</v>
      </c>
      <c r="D1874" t="s">
        <v>2369</v>
      </c>
      <c r="E1874" t="s">
        <v>55</v>
      </c>
      <c r="F1874" s="4">
        <v>40105</v>
      </c>
      <c r="G1874" s="4">
        <v>44012</v>
      </c>
      <c r="I1874" s="1">
        <v>49345</v>
      </c>
      <c r="J1874" s="1">
        <v>43059.79</v>
      </c>
      <c r="K1874" t="s">
        <v>11</v>
      </c>
    </row>
    <row r="1875" spans="2:11" hidden="1" x14ac:dyDescent="0.3">
      <c r="B1875">
        <v>1867</v>
      </c>
      <c r="C1875" t="s">
        <v>2370</v>
      </c>
      <c r="D1875" t="s">
        <v>397</v>
      </c>
      <c r="E1875" t="s">
        <v>55</v>
      </c>
      <c r="F1875" s="4">
        <v>33105</v>
      </c>
      <c r="G1875" s="4">
        <v>44012</v>
      </c>
      <c r="I1875" s="1">
        <v>57320</v>
      </c>
      <c r="J1875" s="1">
        <v>50904.67</v>
      </c>
      <c r="K1875" t="s">
        <v>11</v>
      </c>
    </row>
    <row r="1876" spans="2:11" hidden="1" x14ac:dyDescent="0.3">
      <c r="B1876">
        <v>1868</v>
      </c>
      <c r="C1876" t="s">
        <v>2371</v>
      </c>
      <c r="D1876" t="s">
        <v>393</v>
      </c>
      <c r="E1876" t="s">
        <v>34</v>
      </c>
      <c r="F1876" s="4">
        <v>39811</v>
      </c>
      <c r="G1876" s="4">
        <v>44012</v>
      </c>
      <c r="I1876" s="1">
        <v>40828</v>
      </c>
      <c r="J1876" s="1">
        <v>38344.01</v>
      </c>
      <c r="K1876" t="s">
        <v>11</v>
      </c>
    </row>
    <row r="1877" spans="2:11" hidden="1" x14ac:dyDescent="0.3">
      <c r="B1877">
        <v>1869</v>
      </c>
      <c r="C1877" t="s">
        <v>2372</v>
      </c>
      <c r="D1877" t="s">
        <v>48</v>
      </c>
      <c r="E1877" t="s">
        <v>59</v>
      </c>
      <c r="F1877" s="4">
        <v>37221</v>
      </c>
      <c r="G1877" s="4">
        <v>44012</v>
      </c>
      <c r="I1877" s="1">
        <v>28059</v>
      </c>
      <c r="J1877" s="1">
        <v>26170.38</v>
      </c>
      <c r="K1877" t="s">
        <v>11</v>
      </c>
    </row>
    <row r="1878" spans="2:11" hidden="1" x14ac:dyDescent="0.3">
      <c r="B1878">
        <v>1870</v>
      </c>
      <c r="C1878" t="s">
        <v>2373</v>
      </c>
      <c r="D1878" t="s">
        <v>474</v>
      </c>
      <c r="E1878" t="s">
        <v>14</v>
      </c>
      <c r="F1878" s="4">
        <v>35165</v>
      </c>
      <c r="G1878" s="4">
        <v>44012</v>
      </c>
      <c r="I1878" s="1">
        <v>53386</v>
      </c>
      <c r="J1878" s="1">
        <v>47914.85</v>
      </c>
      <c r="K1878" t="s">
        <v>11</v>
      </c>
    </row>
    <row r="1879" spans="2:11" hidden="1" x14ac:dyDescent="0.3">
      <c r="B1879">
        <v>1871</v>
      </c>
      <c r="C1879" t="s">
        <v>2374</v>
      </c>
      <c r="D1879" t="s">
        <v>98</v>
      </c>
      <c r="E1879" t="s">
        <v>49</v>
      </c>
      <c r="F1879" s="4">
        <v>38980</v>
      </c>
      <c r="G1879" s="4">
        <v>44012</v>
      </c>
      <c r="I1879" s="1">
        <v>16432</v>
      </c>
      <c r="J1879" s="1">
        <v>5741.3</v>
      </c>
      <c r="K1879" t="s">
        <v>11</v>
      </c>
    </row>
    <row r="1880" spans="2:11" hidden="1" x14ac:dyDescent="0.3">
      <c r="B1880">
        <v>1872</v>
      </c>
      <c r="C1880" t="s">
        <v>2375</v>
      </c>
      <c r="D1880" t="s">
        <v>48</v>
      </c>
      <c r="E1880" t="s">
        <v>123</v>
      </c>
      <c r="F1880" s="4">
        <v>38467</v>
      </c>
      <c r="G1880" s="4">
        <v>44012</v>
      </c>
      <c r="I1880" s="1">
        <v>28059</v>
      </c>
      <c r="J1880" s="1">
        <v>27341.29</v>
      </c>
      <c r="K1880" t="s">
        <v>11</v>
      </c>
    </row>
    <row r="1881" spans="2:11" hidden="1" x14ac:dyDescent="0.3">
      <c r="B1881">
        <v>1873</v>
      </c>
      <c r="C1881" t="s">
        <v>2376</v>
      </c>
      <c r="D1881" t="s">
        <v>48</v>
      </c>
      <c r="E1881" t="s">
        <v>39</v>
      </c>
      <c r="F1881" s="4">
        <v>37236</v>
      </c>
      <c r="G1881" s="4">
        <v>44012</v>
      </c>
      <c r="I1881" s="1">
        <v>28059</v>
      </c>
      <c r="J1881" s="1">
        <v>26275.15</v>
      </c>
      <c r="K1881" t="s">
        <v>11</v>
      </c>
    </row>
    <row r="1882" spans="2:11" hidden="1" x14ac:dyDescent="0.3">
      <c r="B1882">
        <v>1874</v>
      </c>
      <c r="C1882" t="s">
        <v>2377</v>
      </c>
      <c r="D1882" t="s">
        <v>499</v>
      </c>
      <c r="E1882" t="s">
        <v>10</v>
      </c>
      <c r="F1882" s="4">
        <v>40099</v>
      </c>
      <c r="G1882" s="4">
        <v>44012</v>
      </c>
      <c r="I1882" s="1">
        <v>33993</v>
      </c>
      <c r="J1882" s="1">
        <v>30920.77</v>
      </c>
      <c r="K1882" t="s">
        <v>11</v>
      </c>
    </row>
    <row r="1883" spans="2:11" hidden="1" x14ac:dyDescent="0.3">
      <c r="B1883">
        <v>1875</v>
      </c>
      <c r="C1883" t="s">
        <v>2378</v>
      </c>
      <c r="D1883" t="s">
        <v>22</v>
      </c>
      <c r="E1883" t="s">
        <v>23</v>
      </c>
      <c r="F1883" s="4">
        <v>34527</v>
      </c>
      <c r="G1883" s="4">
        <v>44012</v>
      </c>
      <c r="I1883" s="1">
        <v>63384</v>
      </c>
      <c r="J1883" s="1">
        <v>57059.07</v>
      </c>
      <c r="K1883" t="s">
        <v>11</v>
      </c>
    </row>
    <row r="1884" spans="2:11" hidden="1" x14ac:dyDescent="0.3">
      <c r="B1884">
        <v>1876</v>
      </c>
      <c r="C1884" t="s">
        <v>2379</v>
      </c>
      <c r="D1884" t="s">
        <v>172</v>
      </c>
      <c r="E1884" t="s">
        <v>23</v>
      </c>
      <c r="F1884" s="4">
        <v>31525</v>
      </c>
      <c r="G1884" s="4">
        <v>44012</v>
      </c>
      <c r="I1884" s="1">
        <v>79492</v>
      </c>
      <c r="J1884" s="1">
        <v>69867.149999999994</v>
      </c>
      <c r="K1884" t="s">
        <v>11</v>
      </c>
    </row>
    <row r="1885" spans="2:11" hidden="1" x14ac:dyDescent="0.3">
      <c r="B1885">
        <v>1877</v>
      </c>
      <c r="C1885" t="s">
        <v>2380</v>
      </c>
      <c r="D1885" t="s">
        <v>331</v>
      </c>
      <c r="E1885" t="s">
        <v>52</v>
      </c>
      <c r="F1885" s="4">
        <v>31649</v>
      </c>
      <c r="G1885" s="4">
        <v>44012</v>
      </c>
      <c r="I1885" s="1">
        <v>61281</v>
      </c>
      <c r="J1885" s="1">
        <v>59345.64</v>
      </c>
      <c r="K1885" t="s">
        <v>11</v>
      </c>
    </row>
    <row r="1886" spans="2:11" hidden="1" x14ac:dyDescent="0.3">
      <c r="B1886">
        <v>1878</v>
      </c>
      <c r="C1886" t="s">
        <v>2381</v>
      </c>
      <c r="D1886" t="s">
        <v>196</v>
      </c>
      <c r="E1886" t="s">
        <v>153</v>
      </c>
      <c r="F1886" s="4">
        <v>31516</v>
      </c>
      <c r="G1886" s="4">
        <v>44012</v>
      </c>
      <c r="I1886" s="1">
        <v>56408</v>
      </c>
      <c r="J1886" s="1">
        <v>61243.7</v>
      </c>
      <c r="K1886" t="s">
        <v>11</v>
      </c>
    </row>
    <row r="1887" spans="2:11" hidden="1" x14ac:dyDescent="0.3">
      <c r="B1887">
        <v>1879</v>
      </c>
      <c r="C1887" t="s">
        <v>2382</v>
      </c>
      <c r="D1887" t="s">
        <v>2383</v>
      </c>
      <c r="E1887" t="s">
        <v>59</v>
      </c>
      <c r="F1887" s="4">
        <v>32165</v>
      </c>
      <c r="G1887" s="4">
        <v>44012</v>
      </c>
      <c r="I1887" s="1">
        <v>38263</v>
      </c>
      <c r="J1887" s="1">
        <v>34804.82</v>
      </c>
      <c r="K1887" t="s">
        <v>11</v>
      </c>
    </row>
    <row r="1888" spans="2:11" hidden="1" x14ac:dyDescent="0.3">
      <c r="B1888">
        <v>1880</v>
      </c>
      <c r="C1888" t="s">
        <v>2384</v>
      </c>
      <c r="D1888" t="s">
        <v>1468</v>
      </c>
      <c r="E1888" t="s">
        <v>59</v>
      </c>
      <c r="F1888" s="4">
        <v>34702</v>
      </c>
      <c r="G1888" s="4">
        <v>44012</v>
      </c>
      <c r="I1888" s="1">
        <v>42921</v>
      </c>
      <c r="J1888" s="1">
        <v>39219.919999999998</v>
      </c>
      <c r="K1888" t="s">
        <v>11</v>
      </c>
    </row>
    <row r="1889" spans="2:11" hidden="1" x14ac:dyDescent="0.3">
      <c r="B1889">
        <v>1881</v>
      </c>
      <c r="C1889" t="s">
        <v>2385</v>
      </c>
      <c r="D1889" t="s">
        <v>128</v>
      </c>
      <c r="E1889" t="s">
        <v>23</v>
      </c>
      <c r="F1889" s="4">
        <v>32286</v>
      </c>
      <c r="G1889" s="4">
        <v>44012</v>
      </c>
      <c r="I1889" s="1">
        <v>34453</v>
      </c>
      <c r="J1889" s="1">
        <v>43089.99</v>
      </c>
      <c r="K1889" t="s">
        <v>11</v>
      </c>
    </row>
    <row r="1890" spans="2:11" hidden="1" x14ac:dyDescent="0.3">
      <c r="B1890">
        <v>1882</v>
      </c>
      <c r="C1890" t="s">
        <v>2386</v>
      </c>
      <c r="D1890" t="s">
        <v>77</v>
      </c>
      <c r="E1890" t="s">
        <v>23</v>
      </c>
      <c r="F1890" s="4">
        <v>29808</v>
      </c>
      <c r="G1890" s="4">
        <v>44012</v>
      </c>
      <c r="I1890" s="1">
        <v>70176</v>
      </c>
      <c r="J1890" s="1">
        <v>64486.86</v>
      </c>
      <c r="K1890" t="s">
        <v>11</v>
      </c>
    </row>
    <row r="1891" spans="2:11" hidden="1" x14ac:dyDescent="0.3">
      <c r="B1891">
        <v>1883</v>
      </c>
      <c r="C1891" t="s">
        <v>2387</v>
      </c>
      <c r="D1891" t="s">
        <v>48</v>
      </c>
      <c r="E1891" t="s">
        <v>49</v>
      </c>
      <c r="F1891" s="4">
        <v>34512</v>
      </c>
      <c r="G1891" s="4">
        <v>44012</v>
      </c>
      <c r="I1891" s="1">
        <v>29723</v>
      </c>
      <c r="J1891" s="1">
        <v>25936.35</v>
      </c>
      <c r="K1891" t="s">
        <v>11</v>
      </c>
    </row>
    <row r="1892" spans="2:11" hidden="1" x14ac:dyDescent="0.3">
      <c r="B1892">
        <v>1884</v>
      </c>
      <c r="C1892" t="s">
        <v>2388</v>
      </c>
      <c r="D1892" t="s">
        <v>22</v>
      </c>
      <c r="E1892" t="s">
        <v>23</v>
      </c>
      <c r="F1892" s="4">
        <v>39534</v>
      </c>
      <c r="G1892" s="4">
        <v>44012</v>
      </c>
      <c r="I1892" s="1">
        <v>50919</v>
      </c>
      <c r="J1892" s="1">
        <v>42713.2</v>
      </c>
      <c r="K1892" t="s">
        <v>11</v>
      </c>
    </row>
    <row r="1893" spans="2:11" hidden="1" x14ac:dyDescent="0.3">
      <c r="B1893">
        <v>1885</v>
      </c>
      <c r="C1893" t="s">
        <v>2389</v>
      </c>
      <c r="D1893" t="s">
        <v>22</v>
      </c>
      <c r="E1893" t="s">
        <v>23</v>
      </c>
      <c r="F1893" s="4">
        <v>39196</v>
      </c>
      <c r="G1893" s="4">
        <v>44012</v>
      </c>
      <c r="I1893" s="1">
        <v>54125</v>
      </c>
      <c r="J1893" s="1">
        <v>52599.9</v>
      </c>
      <c r="K1893" t="s">
        <v>11</v>
      </c>
    </row>
    <row r="1894" spans="2:11" hidden="1" x14ac:dyDescent="0.3">
      <c r="B1894">
        <v>1886</v>
      </c>
      <c r="C1894" t="s">
        <v>2390</v>
      </c>
      <c r="D1894" t="s">
        <v>71</v>
      </c>
      <c r="E1894" t="s">
        <v>72</v>
      </c>
      <c r="F1894" s="4">
        <v>38391</v>
      </c>
      <c r="G1894" s="4">
        <v>44012</v>
      </c>
      <c r="I1894" s="1">
        <v>9553</v>
      </c>
      <c r="J1894" s="1">
        <v>10142.65</v>
      </c>
      <c r="K1894" t="s">
        <v>11</v>
      </c>
    </row>
    <row r="1895" spans="2:11" hidden="1" x14ac:dyDescent="0.3">
      <c r="B1895">
        <v>1887</v>
      </c>
      <c r="C1895" t="s">
        <v>2391</v>
      </c>
      <c r="D1895" t="s">
        <v>95</v>
      </c>
      <c r="E1895" t="s">
        <v>96</v>
      </c>
      <c r="F1895" s="4">
        <v>36923</v>
      </c>
      <c r="G1895" s="4">
        <v>44012</v>
      </c>
      <c r="I1895" s="1">
        <v>48543</v>
      </c>
      <c r="J1895" s="1">
        <v>51156.43</v>
      </c>
      <c r="K1895" t="s">
        <v>11</v>
      </c>
    </row>
    <row r="1896" spans="2:11" hidden="1" x14ac:dyDescent="0.3">
      <c r="B1896">
        <v>1888</v>
      </c>
      <c r="C1896" t="s">
        <v>2392</v>
      </c>
      <c r="D1896" t="s">
        <v>22</v>
      </c>
      <c r="E1896" t="s">
        <v>23</v>
      </c>
      <c r="F1896" s="4">
        <v>34759</v>
      </c>
      <c r="G1896" s="4">
        <v>44012</v>
      </c>
      <c r="I1896" s="1">
        <v>63384</v>
      </c>
      <c r="J1896" s="1">
        <v>56552.66</v>
      </c>
      <c r="K1896" t="s">
        <v>11</v>
      </c>
    </row>
    <row r="1897" spans="2:11" hidden="1" x14ac:dyDescent="0.3">
      <c r="B1897">
        <v>1889</v>
      </c>
      <c r="C1897" t="s">
        <v>2393</v>
      </c>
      <c r="D1897" t="s">
        <v>214</v>
      </c>
      <c r="E1897" t="s">
        <v>59</v>
      </c>
      <c r="F1897" s="4">
        <v>28580</v>
      </c>
      <c r="G1897" s="4">
        <v>44012</v>
      </c>
      <c r="I1897" s="1">
        <v>43136</v>
      </c>
      <c r="J1897" s="1">
        <v>41190.080000000002</v>
      </c>
      <c r="K1897" t="s">
        <v>11</v>
      </c>
    </row>
    <row r="1898" spans="2:11" hidden="1" x14ac:dyDescent="0.3">
      <c r="B1898">
        <v>1890</v>
      </c>
      <c r="C1898" t="s">
        <v>2394</v>
      </c>
      <c r="D1898" t="s">
        <v>474</v>
      </c>
      <c r="E1898" t="s">
        <v>14</v>
      </c>
      <c r="F1898" s="4">
        <v>38397</v>
      </c>
      <c r="G1898" s="4">
        <v>44012</v>
      </c>
      <c r="I1898" s="1">
        <v>50364</v>
      </c>
      <c r="J1898" s="1">
        <v>45231.17</v>
      </c>
      <c r="K1898" t="s">
        <v>11</v>
      </c>
    </row>
    <row r="1899" spans="2:11" hidden="1" x14ac:dyDescent="0.3">
      <c r="B1899">
        <v>1891</v>
      </c>
      <c r="C1899" t="s">
        <v>2395</v>
      </c>
      <c r="D1899" t="s">
        <v>366</v>
      </c>
      <c r="E1899" t="s">
        <v>647</v>
      </c>
      <c r="F1899" s="4">
        <v>39256</v>
      </c>
      <c r="G1899" s="4">
        <v>44012</v>
      </c>
      <c r="I1899" s="1">
        <v>22880</v>
      </c>
      <c r="J1899" s="1">
        <v>8833</v>
      </c>
      <c r="K1899" t="s">
        <v>11</v>
      </c>
    </row>
    <row r="1900" spans="2:11" hidden="1" x14ac:dyDescent="0.3">
      <c r="B1900">
        <v>1892</v>
      </c>
      <c r="C1900" t="s">
        <v>2396</v>
      </c>
      <c r="D1900" t="s">
        <v>83</v>
      </c>
      <c r="E1900" t="s">
        <v>52</v>
      </c>
      <c r="F1900" s="4">
        <v>38614</v>
      </c>
      <c r="G1900" s="4">
        <v>44012</v>
      </c>
      <c r="I1900" s="1">
        <v>60517</v>
      </c>
      <c r="J1900" s="1">
        <v>73379.58</v>
      </c>
      <c r="K1900" t="s">
        <v>11</v>
      </c>
    </row>
    <row r="1901" spans="2:11" hidden="1" x14ac:dyDescent="0.3">
      <c r="B1901">
        <v>1893</v>
      </c>
      <c r="C1901" t="s">
        <v>2397</v>
      </c>
      <c r="D1901" t="s">
        <v>2095</v>
      </c>
      <c r="E1901" t="s">
        <v>23</v>
      </c>
      <c r="F1901" s="4">
        <v>40028</v>
      </c>
      <c r="G1901" s="4">
        <v>44012</v>
      </c>
      <c r="I1901" s="1">
        <v>36846</v>
      </c>
      <c r="J1901" s="1">
        <v>36412.089999999997</v>
      </c>
      <c r="K1901" t="s">
        <v>11</v>
      </c>
    </row>
    <row r="1902" spans="2:11" hidden="1" x14ac:dyDescent="0.3">
      <c r="B1902">
        <v>1894</v>
      </c>
      <c r="C1902" t="s">
        <v>2398</v>
      </c>
      <c r="D1902" t="s">
        <v>184</v>
      </c>
      <c r="E1902" t="s">
        <v>17</v>
      </c>
      <c r="F1902" s="4">
        <v>39951</v>
      </c>
      <c r="G1902" s="4">
        <v>44012</v>
      </c>
      <c r="I1902" s="1">
        <v>23395</v>
      </c>
      <c r="J1902" s="1">
        <v>20530.509999999998</v>
      </c>
      <c r="K1902" t="s">
        <v>11</v>
      </c>
    </row>
    <row r="1903" spans="2:11" hidden="1" x14ac:dyDescent="0.3">
      <c r="B1903">
        <v>1895</v>
      </c>
      <c r="C1903" t="s">
        <v>2399</v>
      </c>
      <c r="D1903" t="s">
        <v>673</v>
      </c>
      <c r="E1903" t="s">
        <v>472</v>
      </c>
      <c r="F1903" s="4">
        <v>28765</v>
      </c>
      <c r="G1903" s="4">
        <v>44012</v>
      </c>
      <c r="I1903" s="1">
        <v>55497</v>
      </c>
      <c r="J1903" s="1">
        <v>49520.75</v>
      </c>
      <c r="K1903" t="s">
        <v>11</v>
      </c>
    </row>
    <row r="1904" spans="2:11" hidden="1" x14ac:dyDescent="0.3">
      <c r="B1904">
        <v>1896</v>
      </c>
      <c r="C1904" t="s">
        <v>2400</v>
      </c>
      <c r="D1904" t="s">
        <v>2401</v>
      </c>
      <c r="E1904" t="s">
        <v>546</v>
      </c>
      <c r="F1904" s="4">
        <v>40378</v>
      </c>
      <c r="G1904" s="4">
        <v>44012</v>
      </c>
      <c r="I1904" s="1">
        <v>46700</v>
      </c>
      <c r="J1904" s="1">
        <v>37719.57</v>
      </c>
      <c r="K1904" t="s">
        <v>11</v>
      </c>
    </row>
    <row r="1905" spans="2:11" hidden="1" x14ac:dyDescent="0.3">
      <c r="B1905">
        <v>1897</v>
      </c>
      <c r="C1905" t="s">
        <v>2402</v>
      </c>
      <c r="D1905" t="s">
        <v>22</v>
      </c>
      <c r="E1905" t="s">
        <v>23</v>
      </c>
      <c r="F1905" s="4">
        <v>40540</v>
      </c>
      <c r="G1905" s="4">
        <v>44012</v>
      </c>
      <c r="I1905" s="1">
        <v>42290</v>
      </c>
      <c r="J1905" s="1">
        <v>14964.01</v>
      </c>
      <c r="K1905" t="s">
        <v>11</v>
      </c>
    </row>
    <row r="1906" spans="2:11" hidden="1" x14ac:dyDescent="0.3">
      <c r="B1906">
        <v>1898</v>
      </c>
      <c r="C1906" t="s">
        <v>2403</v>
      </c>
      <c r="D1906" t="s">
        <v>397</v>
      </c>
      <c r="E1906" t="s">
        <v>55</v>
      </c>
      <c r="F1906" s="4">
        <v>37445</v>
      </c>
      <c r="G1906" s="4">
        <v>44012</v>
      </c>
      <c r="I1906" s="1">
        <v>52586</v>
      </c>
      <c r="J1906" s="1">
        <v>46933.43</v>
      </c>
      <c r="K1906" t="s">
        <v>11</v>
      </c>
    </row>
    <row r="1907" spans="2:11" hidden="1" x14ac:dyDescent="0.3">
      <c r="B1907">
        <v>1899</v>
      </c>
      <c r="C1907" t="s">
        <v>2404</v>
      </c>
      <c r="D1907" t="s">
        <v>1277</v>
      </c>
      <c r="E1907" t="s">
        <v>46</v>
      </c>
      <c r="F1907" s="4">
        <v>30795</v>
      </c>
      <c r="G1907" s="4">
        <v>44012</v>
      </c>
      <c r="I1907" s="1">
        <v>42197</v>
      </c>
      <c r="J1907" s="1">
        <v>39975.870000000003</v>
      </c>
      <c r="K1907" t="s">
        <v>11</v>
      </c>
    </row>
    <row r="1908" spans="2:11" hidden="1" x14ac:dyDescent="0.3">
      <c r="B1908">
        <v>1900</v>
      </c>
      <c r="C1908" t="s">
        <v>2405</v>
      </c>
      <c r="D1908" t="s">
        <v>36</v>
      </c>
      <c r="E1908" t="s">
        <v>23</v>
      </c>
      <c r="F1908" s="4">
        <v>38428</v>
      </c>
      <c r="G1908" s="4">
        <v>44012</v>
      </c>
      <c r="I1908" s="1">
        <v>37677</v>
      </c>
      <c r="J1908" s="1">
        <v>33168.9</v>
      </c>
      <c r="K1908" t="s">
        <v>11</v>
      </c>
    </row>
    <row r="1909" spans="2:11" hidden="1" x14ac:dyDescent="0.3">
      <c r="B1909">
        <v>1901</v>
      </c>
      <c r="C1909" t="s">
        <v>2406</v>
      </c>
      <c r="D1909" t="s">
        <v>770</v>
      </c>
      <c r="E1909" t="s">
        <v>140</v>
      </c>
      <c r="F1909" s="4">
        <v>39345</v>
      </c>
      <c r="G1909" s="4">
        <v>44012</v>
      </c>
      <c r="I1909" s="1">
        <v>32132</v>
      </c>
      <c r="J1909" s="1">
        <v>29203.9</v>
      </c>
      <c r="K1909" t="s">
        <v>11</v>
      </c>
    </row>
    <row r="1910" spans="2:11" hidden="1" x14ac:dyDescent="0.3">
      <c r="B1910">
        <v>1902</v>
      </c>
      <c r="C1910" t="s">
        <v>2407</v>
      </c>
      <c r="D1910" t="s">
        <v>1449</v>
      </c>
      <c r="E1910" t="s">
        <v>17</v>
      </c>
      <c r="F1910" s="4">
        <v>25527</v>
      </c>
      <c r="G1910" s="4">
        <v>44012</v>
      </c>
      <c r="I1910" s="1">
        <v>40369</v>
      </c>
      <c r="J1910" s="1">
        <v>36500.25</v>
      </c>
      <c r="K1910" t="s">
        <v>11</v>
      </c>
    </row>
    <row r="1911" spans="2:11" hidden="1" x14ac:dyDescent="0.3">
      <c r="B1911">
        <v>1903</v>
      </c>
      <c r="C1911" t="s">
        <v>2408</v>
      </c>
      <c r="D1911" t="s">
        <v>22</v>
      </c>
      <c r="E1911" t="s">
        <v>23</v>
      </c>
      <c r="F1911" s="4">
        <v>38622</v>
      </c>
      <c r="G1911" s="4">
        <v>44012</v>
      </c>
      <c r="I1911" s="1">
        <v>54125</v>
      </c>
      <c r="J1911" s="1">
        <v>56455.18</v>
      </c>
      <c r="K1911" t="s">
        <v>11</v>
      </c>
    </row>
    <row r="1912" spans="2:11" hidden="1" x14ac:dyDescent="0.3">
      <c r="B1912">
        <v>1904</v>
      </c>
      <c r="C1912" t="s">
        <v>2409</v>
      </c>
      <c r="D1912" t="s">
        <v>22</v>
      </c>
      <c r="E1912" t="s">
        <v>23</v>
      </c>
      <c r="F1912" s="4">
        <v>33792</v>
      </c>
      <c r="G1912" s="4">
        <v>44012</v>
      </c>
      <c r="I1912" s="1">
        <v>64525</v>
      </c>
      <c r="J1912" s="1">
        <v>58918.17</v>
      </c>
      <c r="K1912" t="s">
        <v>11</v>
      </c>
    </row>
    <row r="1913" spans="2:11" hidden="1" x14ac:dyDescent="0.3">
      <c r="B1913">
        <v>1905</v>
      </c>
      <c r="C1913" t="s">
        <v>2410</v>
      </c>
      <c r="D1913" t="s">
        <v>397</v>
      </c>
      <c r="E1913" t="s">
        <v>55</v>
      </c>
      <c r="F1913" s="4">
        <v>37306</v>
      </c>
      <c r="G1913" s="4">
        <v>44012</v>
      </c>
      <c r="I1913" s="1">
        <v>52586</v>
      </c>
      <c r="J1913" s="1">
        <v>46923.53</v>
      </c>
      <c r="K1913" t="s">
        <v>11</v>
      </c>
    </row>
    <row r="1914" spans="2:11" hidden="1" x14ac:dyDescent="0.3">
      <c r="B1914">
        <v>1906</v>
      </c>
      <c r="C1914" t="s">
        <v>2411</v>
      </c>
      <c r="D1914" t="s">
        <v>581</v>
      </c>
      <c r="E1914" t="s">
        <v>115</v>
      </c>
      <c r="F1914" s="4">
        <v>34555</v>
      </c>
      <c r="G1914" s="4">
        <v>44012</v>
      </c>
      <c r="I1914" s="1">
        <v>65400</v>
      </c>
      <c r="J1914" s="1">
        <v>57602.82</v>
      </c>
      <c r="K1914" t="s">
        <v>11</v>
      </c>
    </row>
    <row r="1915" spans="2:11" hidden="1" x14ac:dyDescent="0.3">
      <c r="B1915">
        <v>1907</v>
      </c>
      <c r="C1915" t="s">
        <v>2412</v>
      </c>
      <c r="D1915" t="s">
        <v>114</v>
      </c>
      <c r="E1915" t="s">
        <v>1624</v>
      </c>
      <c r="F1915" s="4">
        <v>28884</v>
      </c>
      <c r="G1915" s="4">
        <v>44012</v>
      </c>
      <c r="I1915" s="1">
        <v>119000</v>
      </c>
      <c r="J1915" s="1">
        <v>104355.54</v>
      </c>
      <c r="K1915" t="s">
        <v>11</v>
      </c>
    </row>
    <row r="1916" spans="2:11" hidden="1" x14ac:dyDescent="0.3">
      <c r="B1916">
        <v>1908</v>
      </c>
      <c r="C1916" t="s">
        <v>2413</v>
      </c>
      <c r="D1916" t="s">
        <v>499</v>
      </c>
      <c r="E1916" t="s">
        <v>10</v>
      </c>
      <c r="F1916" s="4">
        <v>37207</v>
      </c>
      <c r="G1916" s="4">
        <v>44012</v>
      </c>
      <c r="I1916" s="1">
        <v>45933</v>
      </c>
      <c r="J1916" s="1">
        <v>41212.959999999999</v>
      </c>
      <c r="K1916" t="s">
        <v>11</v>
      </c>
    </row>
    <row r="1917" spans="2:11" hidden="1" x14ac:dyDescent="0.3">
      <c r="B1917">
        <v>1909</v>
      </c>
      <c r="C1917" t="s">
        <v>2414</v>
      </c>
      <c r="D1917" t="s">
        <v>128</v>
      </c>
      <c r="E1917" t="s">
        <v>34</v>
      </c>
      <c r="F1917" s="4">
        <v>36913</v>
      </c>
      <c r="G1917" s="4">
        <v>44012</v>
      </c>
      <c r="I1917" s="1">
        <v>32557</v>
      </c>
      <c r="J1917" s="1">
        <v>30647.31</v>
      </c>
      <c r="K1917" t="s">
        <v>11</v>
      </c>
    </row>
    <row r="1918" spans="2:11" hidden="1" x14ac:dyDescent="0.3">
      <c r="B1918">
        <v>1910</v>
      </c>
      <c r="C1918" t="s">
        <v>2415</v>
      </c>
      <c r="D1918" t="s">
        <v>2416</v>
      </c>
      <c r="E1918" t="s">
        <v>52</v>
      </c>
      <c r="F1918" s="4">
        <v>34960</v>
      </c>
      <c r="G1918" s="4">
        <v>44012</v>
      </c>
      <c r="I1918" s="1">
        <v>106941</v>
      </c>
      <c r="J1918" s="1">
        <v>106814.32</v>
      </c>
      <c r="K1918" t="s">
        <v>11</v>
      </c>
    </row>
    <row r="1919" spans="2:11" hidden="1" x14ac:dyDescent="0.3">
      <c r="B1919">
        <v>1911</v>
      </c>
      <c r="C1919" t="s">
        <v>2417</v>
      </c>
      <c r="D1919" t="s">
        <v>2418</v>
      </c>
      <c r="E1919" t="s">
        <v>34</v>
      </c>
      <c r="F1919" s="4">
        <v>35513</v>
      </c>
      <c r="G1919" s="4">
        <v>44012</v>
      </c>
      <c r="I1919" s="1">
        <v>74100</v>
      </c>
      <c r="J1919" s="1">
        <v>66121.240000000005</v>
      </c>
      <c r="K1919" t="s">
        <v>11</v>
      </c>
    </row>
    <row r="1920" spans="2:11" hidden="1" x14ac:dyDescent="0.3">
      <c r="B1920">
        <v>1912</v>
      </c>
      <c r="C1920" t="s">
        <v>2419</v>
      </c>
      <c r="D1920" t="s">
        <v>533</v>
      </c>
      <c r="E1920" t="s">
        <v>52</v>
      </c>
      <c r="F1920" s="4">
        <v>32958</v>
      </c>
      <c r="G1920" s="4">
        <v>44012</v>
      </c>
      <c r="I1920" s="1">
        <v>61653</v>
      </c>
      <c r="J1920" s="1">
        <v>69029.070000000007</v>
      </c>
      <c r="K1920" t="s">
        <v>11</v>
      </c>
    </row>
    <row r="1921" spans="2:11" hidden="1" x14ac:dyDescent="0.3">
      <c r="B1921">
        <v>1913</v>
      </c>
      <c r="C1921" t="s">
        <v>2420</v>
      </c>
      <c r="D1921" t="s">
        <v>36</v>
      </c>
      <c r="E1921" t="s">
        <v>23</v>
      </c>
      <c r="F1921" s="4">
        <v>38980</v>
      </c>
      <c r="G1921" s="4">
        <v>44012</v>
      </c>
      <c r="I1921" s="1">
        <v>37677</v>
      </c>
      <c r="J1921" s="1">
        <v>38332.32</v>
      </c>
      <c r="K1921" t="s">
        <v>11</v>
      </c>
    </row>
    <row r="1922" spans="2:11" hidden="1" x14ac:dyDescent="0.3">
      <c r="B1922">
        <v>1914</v>
      </c>
      <c r="C1922" t="s">
        <v>2421</v>
      </c>
      <c r="D1922" t="s">
        <v>284</v>
      </c>
      <c r="E1922" t="s">
        <v>23</v>
      </c>
      <c r="G1922" s="4">
        <v>44012</v>
      </c>
      <c r="I1922" s="1">
        <v>63955</v>
      </c>
      <c r="J1922" s="1">
        <v>58802.05</v>
      </c>
      <c r="K1922" t="s">
        <v>11</v>
      </c>
    </row>
    <row r="1923" spans="2:11" hidden="1" x14ac:dyDescent="0.3">
      <c r="B1923">
        <v>1915</v>
      </c>
      <c r="C1923" t="s">
        <v>2422</v>
      </c>
      <c r="D1923" t="s">
        <v>1225</v>
      </c>
      <c r="E1923" t="s">
        <v>59</v>
      </c>
      <c r="F1923" s="4">
        <v>37891</v>
      </c>
      <c r="G1923" s="4">
        <v>44012</v>
      </c>
      <c r="I1923" s="1">
        <v>37511</v>
      </c>
      <c r="J1923" s="1">
        <v>41691.800000000003</v>
      </c>
      <c r="K1923" t="s">
        <v>11</v>
      </c>
    </row>
    <row r="1924" spans="2:11" hidden="1" x14ac:dyDescent="0.3">
      <c r="B1924">
        <v>1916</v>
      </c>
      <c r="C1924" t="s">
        <v>2423</v>
      </c>
      <c r="D1924" t="s">
        <v>109</v>
      </c>
      <c r="E1924" t="s">
        <v>110</v>
      </c>
      <c r="F1924" s="4">
        <v>35205</v>
      </c>
      <c r="G1924" s="4">
        <v>44012</v>
      </c>
      <c r="I1924" s="1">
        <v>35871</v>
      </c>
      <c r="J1924" s="1">
        <v>23364.91</v>
      </c>
      <c r="K1924" t="s">
        <v>11</v>
      </c>
    </row>
    <row r="1925" spans="2:11" hidden="1" x14ac:dyDescent="0.3">
      <c r="B1925">
        <v>1917</v>
      </c>
      <c r="C1925" t="s">
        <v>2424</v>
      </c>
      <c r="D1925" t="s">
        <v>100</v>
      </c>
      <c r="E1925" t="s">
        <v>23</v>
      </c>
      <c r="F1925" s="4">
        <v>38400</v>
      </c>
      <c r="G1925" s="4">
        <v>44012</v>
      </c>
      <c r="I1925" s="1">
        <v>29326</v>
      </c>
      <c r="J1925" s="1">
        <v>25378.61</v>
      </c>
      <c r="K1925" t="s">
        <v>11</v>
      </c>
    </row>
    <row r="1926" spans="2:11" hidden="1" x14ac:dyDescent="0.3">
      <c r="B1926">
        <v>1918</v>
      </c>
      <c r="C1926" t="s">
        <v>2425</v>
      </c>
      <c r="D1926" t="s">
        <v>249</v>
      </c>
      <c r="E1926" t="s">
        <v>49</v>
      </c>
      <c r="F1926" s="4">
        <v>29794</v>
      </c>
      <c r="G1926" s="4">
        <v>44012</v>
      </c>
      <c r="I1926" s="1">
        <v>32572</v>
      </c>
      <c r="J1926" s="1">
        <v>29933.25</v>
      </c>
      <c r="K1926" t="s">
        <v>11</v>
      </c>
    </row>
    <row r="1927" spans="2:11" hidden="1" x14ac:dyDescent="0.3">
      <c r="B1927">
        <v>1919</v>
      </c>
      <c r="C1927" t="s">
        <v>2426</v>
      </c>
      <c r="D1927" t="s">
        <v>134</v>
      </c>
      <c r="E1927" t="s">
        <v>135</v>
      </c>
      <c r="F1927" s="4">
        <v>40616</v>
      </c>
      <c r="G1927" s="4">
        <v>44012</v>
      </c>
      <c r="I1927" s="1">
        <v>15080</v>
      </c>
      <c r="J1927">
        <v>29</v>
      </c>
      <c r="K1927" t="s">
        <v>11</v>
      </c>
    </row>
    <row r="1928" spans="2:11" hidden="1" x14ac:dyDescent="0.3">
      <c r="B1928">
        <v>1920</v>
      </c>
      <c r="C1928" t="s">
        <v>2427</v>
      </c>
      <c r="D1928" t="s">
        <v>48</v>
      </c>
      <c r="E1928" t="s">
        <v>39</v>
      </c>
      <c r="F1928" s="4">
        <v>31692</v>
      </c>
      <c r="G1928" s="4">
        <v>44012</v>
      </c>
      <c r="I1928" s="1">
        <v>30555</v>
      </c>
      <c r="J1928" s="1">
        <v>27830.61</v>
      </c>
      <c r="K1928" t="s">
        <v>11</v>
      </c>
    </row>
    <row r="1929" spans="2:11" hidden="1" x14ac:dyDescent="0.3">
      <c r="B1929">
        <v>1921</v>
      </c>
      <c r="C1929" t="s">
        <v>2428</v>
      </c>
      <c r="D1929" t="s">
        <v>1216</v>
      </c>
      <c r="E1929" t="s">
        <v>412</v>
      </c>
      <c r="F1929" s="4">
        <v>40056</v>
      </c>
      <c r="G1929" s="4">
        <v>44012</v>
      </c>
      <c r="I1929" s="1">
        <v>53000</v>
      </c>
      <c r="J1929" s="1">
        <v>47293.23</v>
      </c>
      <c r="K1929" t="s">
        <v>11</v>
      </c>
    </row>
    <row r="1930" spans="2:11" hidden="1" x14ac:dyDescent="0.3">
      <c r="B1930">
        <v>1922</v>
      </c>
      <c r="C1930" t="s">
        <v>2429</v>
      </c>
      <c r="D1930" t="s">
        <v>766</v>
      </c>
      <c r="E1930" t="s">
        <v>52</v>
      </c>
      <c r="F1930" s="4">
        <v>37048</v>
      </c>
      <c r="G1930" s="4">
        <v>44012</v>
      </c>
      <c r="I1930" s="1">
        <v>44986</v>
      </c>
      <c r="J1930" s="1">
        <v>54441.08</v>
      </c>
      <c r="K1930" t="s">
        <v>11</v>
      </c>
    </row>
    <row r="1931" spans="2:11" hidden="1" x14ac:dyDescent="0.3">
      <c r="B1931">
        <v>1923</v>
      </c>
      <c r="C1931" t="s">
        <v>2430</v>
      </c>
      <c r="D1931" t="s">
        <v>2431</v>
      </c>
      <c r="E1931" t="s">
        <v>39</v>
      </c>
      <c r="F1931" s="4">
        <v>35163</v>
      </c>
      <c r="G1931" s="4">
        <v>44012</v>
      </c>
      <c r="I1931" s="1">
        <v>43278</v>
      </c>
      <c r="J1931" s="1">
        <v>38141.589999999997</v>
      </c>
      <c r="K1931" t="s">
        <v>11</v>
      </c>
    </row>
    <row r="1932" spans="2:11" hidden="1" x14ac:dyDescent="0.3">
      <c r="B1932">
        <v>1924</v>
      </c>
      <c r="C1932" t="s">
        <v>2432</v>
      </c>
      <c r="D1932" t="s">
        <v>1539</v>
      </c>
      <c r="E1932" t="s">
        <v>17</v>
      </c>
      <c r="F1932" s="4">
        <v>40423</v>
      </c>
      <c r="G1932" s="4">
        <v>44012</v>
      </c>
      <c r="I1932" s="1">
        <v>30623</v>
      </c>
      <c r="J1932" s="1">
        <v>20849.36</v>
      </c>
      <c r="K1932" t="s">
        <v>11</v>
      </c>
    </row>
    <row r="1933" spans="2:11" hidden="1" x14ac:dyDescent="0.3">
      <c r="B1933">
        <v>1925</v>
      </c>
      <c r="C1933" t="s">
        <v>2433</v>
      </c>
      <c r="D1933" t="s">
        <v>71</v>
      </c>
      <c r="E1933" t="s">
        <v>72</v>
      </c>
      <c r="F1933" s="4">
        <v>36461</v>
      </c>
      <c r="G1933" s="4">
        <v>44012</v>
      </c>
      <c r="I1933" s="1">
        <v>9840</v>
      </c>
      <c r="J1933" s="1">
        <v>8837.84</v>
      </c>
      <c r="K1933" t="s">
        <v>11</v>
      </c>
    </row>
    <row r="1934" spans="2:11" hidden="1" x14ac:dyDescent="0.3">
      <c r="B1934">
        <v>1926</v>
      </c>
      <c r="C1934" t="s">
        <v>2434</v>
      </c>
      <c r="D1934" t="s">
        <v>159</v>
      </c>
      <c r="E1934" t="s">
        <v>34</v>
      </c>
      <c r="F1934" s="4">
        <v>29010</v>
      </c>
      <c r="G1934" s="4">
        <v>44012</v>
      </c>
      <c r="I1934" s="1">
        <v>57919</v>
      </c>
      <c r="J1934" s="1">
        <v>51682.14</v>
      </c>
      <c r="K1934" t="s">
        <v>11</v>
      </c>
    </row>
    <row r="1935" spans="2:11" hidden="1" x14ac:dyDescent="0.3">
      <c r="B1935">
        <v>1927</v>
      </c>
      <c r="C1935" t="s">
        <v>2435</v>
      </c>
      <c r="D1935" t="s">
        <v>1582</v>
      </c>
      <c r="E1935" t="s">
        <v>29</v>
      </c>
      <c r="F1935" s="4">
        <v>34267</v>
      </c>
      <c r="G1935" s="4">
        <v>44012</v>
      </c>
      <c r="I1935" s="1">
        <v>33505</v>
      </c>
      <c r="J1935" s="1">
        <v>29107.19</v>
      </c>
      <c r="K1935" t="s">
        <v>11</v>
      </c>
    </row>
    <row r="1936" spans="2:11" hidden="1" x14ac:dyDescent="0.3">
      <c r="B1936">
        <v>1928</v>
      </c>
      <c r="C1936" t="s">
        <v>2436</v>
      </c>
      <c r="D1936" t="s">
        <v>325</v>
      </c>
      <c r="E1936" t="s">
        <v>64</v>
      </c>
      <c r="F1936" s="4">
        <v>39968</v>
      </c>
      <c r="G1936" s="4">
        <v>44012</v>
      </c>
      <c r="I1936" s="1">
        <v>34037</v>
      </c>
      <c r="J1936" s="1">
        <v>28969.74</v>
      </c>
      <c r="K1936" t="s">
        <v>11</v>
      </c>
    </row>
    <row r="1937" spans="2:11" hidden="1" x14ac:dyDescent="0.3">
      <c r="B1937">
        <v>1929</v>
      </c>
      <c r="C1937" t="s">
        <v>2437</v>
      </c>
      <c r="D1937" t="s">
        <v>134</v>
      </c>
      <c r="E1937" t="s">
        <v>135</v>
      </c>
      <c r="F1937" s="4">
        <v>40588</v>
      </c>
      <c r="G1937" s="4">
        <v>44012</v>
      </c>
      <c r="I1937" s="1">
        <v>15080</v>
      </c>
      <c r="J1937">
        <v>333.5</v>
      </c>
      <c r="K1937" t="s">
        <v>11</v>
      </c>
    </row>
    <row r="1938" spans="2:11" hidden="1" x14ac:dyDescent="0.3">
      <c r="B1938">
        <v>1930</v>
      </c>
      <c r="C1938" t="s">
        <v>2438</v>
      </c>
      <c r="D1938" t="s">
        <v>22</v>
      </c>
      <c r="E1938" t="s">
        <v>23</v>
      </c>
      <c r="F1938" s="4">
        <v>37487</v>
      </c>
      <c r="G1938" s="4">
        <v>44012</v>
      </c>
      <c r="I1938" s="1">
        <v>58815</v>
      </c>
      <c r="J1938" s="1">
        <v>55398.11</v>
      </c>
      <c r="K1938" t="s">
        <v>11</v>
      </c>
    </row>
    <row r="1939" spans="2:11" hidden="1" x14ac:dyDescent="0.3">
      <c r="B1939">
        <v>1931</v>
      </c>
      <c r="C1939" t="s">
        <v>2439</v>
      </c>
      <c r="D1939" t="s">
        <v>249</v>
      </c>
      <c r="E1939" t="s">
        <v>49</v>
      </c>
      <c r="F1939" s="4">
        <v>29038</v>
      </c>
      <c r="G1939" s="4">
        <v>44012</v>
      </c>
      <c r="I1939" s="1">
        <v>33446</v>
      </c>
      <c r="J1939" s="1">
        <v>31649</v>
      </c>
      <c r="K1939" t="s">
        <v>11</v>
      </c>
    </row>
    <row r="1940" spans="2:11" hidden="1" x14ac:dyDescent="0.3">
      <c r="B1940">
        <v>1932</v>
      </c>
      <c r="C1940" t="s">
        <v>2440</v>
      </c>
      <c r="D1940" t="s">
        <v>2441</v>
      </c>
      <c r="E1940" t="s">
        <v>296</v>
      </c>
      <c r="F1940" s="4">
        <v>39447</v>
      </c>
      <c r="G1940" s="4">
        <v>44012</v>
      </c>
      <c r="I1940" s="1">
        <v>45498</v>
      </c>
      <c r="J1940" s="1">
        <v>38179.1</v>
      </c>
      <c r="K1940" t="s">
        <v>11</v>
      </c>
    </row>
    <row r="1941" spans="2:11" hidden="1" x14ac:dyDescent="0.3">
      <c r="B1941">
        <v>1933</v>
      </c>
      <c r="C1941" t="s">
        <v>2442</v>
      </c>
      <c r="D1941" t="s">
        <v>471</v>
      </c>
      <c r="E1941" t="s">
        <v>472</v>
      </c>
      <c r="F1941" s="4">
        <v>39475</v>
      </c>
      <c r="G1941" s="4">
        <v>44012</v>
      </c>
      <c r="I1941" s="1">
        <v>35630</v>
      </c>
      <c r="J1941" s="1">
        <v>30058.93</v>
      </c>
      <c r="K1941" t="s">
        <v>11</v>
      </c>
    </row>
    <row r="1942" spans="2:11" hidden="1" x14ac:dyDescent="0.3">
      <c r="B1942">
        <v>1934</v>
      </c>
      <c r="C1942" t="s">
        <v>2443</v>
      </c>
      <c r="D1942" t="s">
        <v>907</v>
      </c>
      <c r="E1942" t="s">
        <v>49</v>
      </c>
      <c r="F1942" s="4">
        <v>36717</v>
      </c>
      <c r="G1942" s="4">
        <v>44012</v>
      </c>
      <c r="I1942" s="1">
        <v>41193</v>
      </c>
      <c r="J1942" s="1">
        <v>37175.870000000003</v>
      </c>
      <c r="K1942" t="s">
        <v>11</v>
      </c>
    </row>
    <row r="1943" spans="2:11" hidden="1" x14ac:dyDescent="0.3">
      <c r="B1943">
        <v>1935</v>
      </c>
      <c r="C1943" t="s">
        <v>2444</v>
      </c>
      <c r="D1943" t="s">
        <v>382</v>
      </c>
      <c r="E1943" t="s">
        <v>17</v>
      </c>
      <c r="F1943" s="4">
        <v>39751</v>
      </c>
      <c r="G1943" s="4">
        <v>44012</v>
      </c>
      <c r="I1943" s="1">
        <v>21320</v>
      </c>
      <c r="J1943" s="1">
        <v>9682.99</v>
      </c>
      <c r="K1943" t="s">
        <v>11</v>
      </c>
    </row>
    <row r="1944" spans="2:11" hidden="1" x14ac:dyDescent="0.3">
      <c r="B1944">
        <v>1936</v>
      </c>
      <c r="C1944" t="s">
        <v>2445</v>
      </c>
      <c r="D1944" t="s">
        <v>1024</v>
      </c>
      <c r="E1944" t="s">
        <v>29</v>
      </c>
      <c r="F1944" s="4">
        <v>38677</v>
      </c>
      <c r="G1944" s="4">
        <v>44012</v>
      </c>
      <c r="I1944" s="1">
        <v>25709</v>
      </c>
      <c r="J1944" s="1">
        <v>7372.74</v>
      </c>
      <c r="K1944" t="s">
        <v>11</v>
      </c>
    </row>
    <row r="1945" spans="2:11" hidden="1" x14ac:dyDescent="0.3">
      <c r="B1945">
        <v>1937</v>
      </c>
      <c r="C1945" t="s">
        <v>2446</v>
      </c>
      <c r="D1945" t="s">
        <v>792</v>
      </c>
      <c r="E1945" t="s">
        <v>39</v>
      </c>
      <c r="F1945" s="4">
        <v>38258</v>
      </c>
      <c r="G1945" s="4">
        <v>44012</v>
      </c>
      <c r="I1945" s="1">
        <v>27614</v>
      </c>
      <c r="J1945" s="1">
        <v>25600.53</v>
      </c>
      <c r="K1945" t="s">
        <v>11</v>
      </c>
    </row>
    <row r="1946" spans="2:11" hidden="1" x14ac:dyDescent="0.3">
      <c r="B1946">
        <v>1938</v>
      </c>
      <c r="C1946" t="s">
        <v>2447</v>
      </c>
      <c r="D1946" t="s">
        <v>48</v>
      </c>
      <c r="E1946" t="s">
        <v>59</v>
      </c>
      <c r="F1946" s="4">
        <v>26644</v>
      </c>
      <c r="G1946" s="4">
        <v>44012</v>
      </c>
      <c r="I1946" s="1">
        <v>32219</v>
      </c>
      <c r="J1946" s="1">
        <v>29361.07</v>
      </c>
      <c r="K1946" t="s">
        <v>11</v>
      </c>
    </row>
    <row r="1947" spans="2:11" hidden="1" x14ac:dyDescent="0.3">
      <c r="B1947">
        <v>1939</v>
      </c>
      <c r="C1947" t="s">
        <v>2448</v>
      </c>
      <c r="D1947" t="s">
        <v>139</v>
      </c>
      <c r="E1947" t="s">
        <v>140</v>
      </c>
      <c r="F1947" s="4">
        <v>38514</v>
      </c>
      <c r="G1947" s="4">
        <v>44012</v>
      </c>
      <c r="I1947" s="1">
        <v>20800</v>
      </c>
      <c r="J1947" s="1">
        <v>10357.5</v>
      </c>
      <c r="K1947" t="s">
        <v>11</v>
      </c>
    </row>
    <row r="1948" spans="2:11" hidden="1" x14ac:dyDescent="0.3">
      <c r="B1948">
        <v>1940</v>
      </c>
      <c r="C1948" t="s">
        <v>2449</v>
      </c>
      <c r="D1948" t="s">
        <v>2450</v>
      </c>
      <c r="E1948" t="s">
        <v>17</v>
      </c>
      <c r="F1948" s="4">
        <v>38897</v>
      </c>
      <c r="G1948" s="4">
        <v>44012</v>
      </c>
      <c r="I1948" s="1">
        <v>42511</v>
      </c>
      <c r="J1948" s="1">
        <v>40303.61</v>
      </c>
      <c r="K1948" t="s">
        <v>11</v>
      </c>
    </row>
    <row r="1949" spans="2:11" hidden="1" x14ac:dyDescent="0.3">
      <c r="B1949">
        <v>1941</v>
      </c>
      <c r="C1949" t="s">
        <v>2451</v>
      </c>
      <c r="D1949" t="s">
        <v>2452</v>
      </c>
      <c r="E1949" t="s">
        <v>14</v>
      </c>
      <c r="F1949" s="4">
        <v>36052</v>
      </c>
      <c r="G1949" s="4">
        <v>44012</v>
      </c>
      <c r="I1949" s="1">
        <v>43786</v>
      </c>
      <c r="J1949" s="1">
        <v>45567.51</v>
      </c>
      <c r="K1949" t="s">
        <v>11</v>
      </c>
    </row>
    <row r="1950" spans="2:11" hidden="1" x14ac:dyDescent="0.3">
      <c r="B1950">
        <v>1942</v>
      </c>
      <c r="C1950" t="s">
        <v>2453</v>
      </c>
      <c r="D1950" t="s">
        <v>22</v>
      </c>
      <c r="E1950" t="s">
        <v>23</v>
      </c>
      <c r="F1950" s="4">
        <v>31468</v>
      </c>
      <c r="G1950" s="4">
        <v>44012</v>
      </c>
      <c r="I1950" s="1">
        <v>68523</v>
      </c>
      <c r="J1950" s="1">
        <v>76796.55</v>
      </c>
      <c r="K1950" t="s">
        <v>11</v>
      </c>
    </row>
    <row r="1951" spans="2:11" hidden="1" x14ac:dyDescent="0.3">
      <c r="B1951">
        <v>1943</v>
      </c>
      <c r="C1951" t="s">
        <v>2454</v>
      </c>
      <c r="D1951" t="s">
        <v>22</v>
      </c>
      <c r="E1951" t="s">
        <v>23</v>
      </c>
      <c r="F1951" s="4">
        <v>39617</v>
      </c>
      <c r="G1951" s="4">
        <v>44012</v>
      </c>
      <c r="I1951" s="1">
        <v>43034</v>
      </c>
      <c r="J1951" s="1">
        <v>50770.98</v>
      </c>
      <c r="K1951" t="s">
        <v>11</v>
      </c>
    </row>
    <row r="1952" spans="2:11" hidden="1" x14ac:dyDescent="0.3">
      <c r="B1952">
        <v>1944</v>
      </c>
      <c r="C1952" t="s">
        <v>2455</v>
      </c>
      <c r="D1952" t="s">
        <v>2456</v>
      </c>
      <c r="E1952" t="s">
        <v>34</v>
      </c>
      <c r="F1952" s="4">
        <v>32608</v>
      </c>
      <c r="G1952" s="4">
        <v>44012</v>
      </c>
      <c r="I1952" s="1">
        <v>62100</v>
      </c>
      <c r="J1952" s="1">
        <v>55635.18</v>
      </c>
      <c r="K1952" t="s">
        <v>11</v>
      </c>
    </row>
    <row r="1953" spans="2:11" hidden="1" x14ac:dyDescent="0.3">
      <c r="B1953">
        <v>1945</v>
      </c>
      <c r="C1953" t="s">
        <v>2457</v>
      </c>
      <c r="D1953" t="s">
        <v>22</v>
      </c>
      <c r="E1953" t="s">
        <v>23</v>
      </c>
      <c r="F1953" s="4">
        <v>33763</v>
      </c>
      <c r="G1953" s="4">
        <v>44012</v>
      </c>
      <c r="I1953" s="1">
        <v>64525</v>
      </c>
      <c r="J1953" s="1">
        <v>57079.82</v>
      </c>
      <c r="K1953" t="s">
        <v>11</v>
      </c>
    </row>
    <row r="1954" spans="2:11" hidden="1" x14ac:dyDescent="0.3">
      <c r="B1954">
        <v>1946</v>
      </c>
      <c r="C1954" t="s">
        <v>2458</v>
      </c>
      <c r="D1954" t="s">
        <v>627</v>
      </c>
      <c r="E1954" t="s">
        <v>17</v>
      </c>
      <c r="F1954" s="4">
        <v>31026</v>
      </c>
      <c r="G1954" s="4">
        <v>44012</v>
      </c>
      <c r="I1954" s="1">
        <v>49651</v>
      </c>
      <c r="J1954" s="1">
        <v>52372.38</v>
      </c>
      <c r="K1954" t="s">
        <v>11</v>
      </c>
    </row>
    <row r="1955" spans="2:11" hidden="1" x14ac:dyDescent="0.3">
      <c r="B1955">
        <v>1947</v>
      </c>
      <c r="C1955" t="s">
        <v>2459</v>
      </c>
      <c r="D1955" t="s">
        <v>2460</v>
      </c>
      <c r="E1955" t="s">
        <v>64</v>
      </c>
      <c r="F1955" s="4">
        <v>37350</v>
      </c>
      <c r="G1955" s="4">
        <v>44012</v>
      </c>
      <c r="I1955" s="1">
        <v>50100</v>
      </c>
      <c r="J1955" s="1">
        <v>42631.61</v>
      </c>
      <c r="K1955" t="s">
        <v>11</v>
      </c>
    </row>
    <row r="1956" spans="2:11" hidden="1" x14ac:dyDescent="0.3">
      <c r="B1956">
        <v>1948</v>
      </c>
      <c r="C1956" t="s">
        <v>2461</v>
      </c>
      <c r="D1956" t="s">
        <v>419</v>
      </c>
      <c r="E1956" t="s">
        <v>39</v>
      </c>
      <c r="F1956" s="4">
        <v>39489</v>
      </c>
      <c r="G1956" s="4">
        <v>44012</v>
      </c>
      <c r="I1956" s="1">
        <v>43614</v>
      </c>
      <c r="J1956" s="1">
        <v>41177.08</v>
      </c>
      <c r="K1956" t="s">
        <v>11</v>
      </c>
    </row>
    <row r="1957" spans="2:11" hidden="1" x14ac:dyDescent="0.3">
      <c r="B1957">
        <v>1949</v>
      </c>
      <c r="C1957" t="s">
        <v>2462</v>
      </c>
      <c r="D1957" t="s">
        <v>375</v>
      </c>
      <c r="E1957" t="s">
        <v>472</v>
      </c>
      <c r="F1957" s="4">
        <v>27653</v>
      </c>
      <c r="G1957" s="4">
        <v>44012</v>
      </c>
      <c r="I1957" s="1">
        <v>50981</v>
      </c>
      <c r="J1957" s="1">
        <v>45883.4</v>
      </c>
      <c r="K1957" t="s">
        <v>11</v>
      </c>
    </row>
    <row r="1958" spans="2:11" hidden="1" x14ac:dyDescent="0.3">
      <c r="B1958">
        <v>1950</v>
      </c>
      <c r="C1958" t="s">
        <v>2463</v>
      </c>
      <c r="D1958" t="s">
        <v>2464</v>
      </c>
      <c r="E1958" t="s">
        <v>17</v>
      </c>
      <c r="F1958" s="4">
        <v>30123</v>
      </c>
      <c r="G1958" s="4">
        <v>44012</v>
      </c>
      <c r="I1958" s="1">
        <v>77616</v>
      </c>
      <c r="J1958" s="1">
        <v>68620.460000000006</v>
      </c>
      <c r="K1958" t="s">
        <v>11</v>
      </c>
    </row>
    <row r="1959" spans="2:11" hidden="1" x14ac:dyDescent="0.3">
      <c r="B1959">
        <v>1951</v>
      </c>
      <c r="C1959" t="s">
        <v>2465</v>
      </c>
      <c r="D1959" t="s">
        <v>1277</v>
      </c>
      <c r="E1959" t="s">
        <v>46</v>
      </c>
      <c r="F1959" s="4">
        <v>28380</v>
      </c>
      <c r="G1959" s="4">
        <v>44012</v>
      </c>
      <c r="I1959" s="1">
        <v>43327</v>
      </c>
      <c r="J1959" s="1">
        <v>40312.14</v>
      </c>
      <c r="K1959" t="s">
        <v>11</v>
      </c>
    </row>
    <row r="1960" spans="2:11" hidden="1" x14ac:dyDescent="0.3">
      <c r="B1960">
        <v>1952</v>
      </c>
      <c r="C1960" t="s">
        <v>2466</v>
      </c>
      <c r="D1960" t="s">
        <v>747</v>
      </c>
      <c r="E1960" t="s">
        <v>23</v>
      </c>
      <c r="F1960" s="4">
        <v>31782</v>
      </c>
      <c r="G1960" s="4">
        <v>44012</v>
      </c>
      <c r="I1960" s="1">
        <v>79820</v>
      </c>
      <c r="J1960" s="1">
        <v>70865.06</v>
      </c>
      <c r="K1960" t="s">
        <v>11</v>
      </c>
    </row>
    <row r="1961" spans="2:11" hidden="1" x14ac:dyDescent="0.3">
      <c r="B1961">
        <v>1953</v>
      </c>
      <c r="C1961" t="s">
        <v>2467</v>
      </c>
      <c r="D1961" t="s">
        <v>2468</v>
      </c>
      <c r="E1961" t="s">
        <v>49</v>
      </c>
      <c r="F1961" s="4">
        <v>28989</v>
      </c>
      <c r="G1961" s="4">
        <v>44012</v>
      </c>
      <c r="I1961" s="1">
        <v>70400</v>
      </c>
      <c r="J1961" s="1">
        <v>63089.86</v>
      </c>
      <c r="K1961" t="s">
        <v>11</v>
      </c>
    </row>
    <row r="1962" spans="2:11" hidden="1" x14ac:dyDescent="0.3">
      <c r="B1962">
        <v>1954</v>
      </c>
      <c r="C1962" t="s">
        <v>2469</v>
      </c>
      <c r="D1962" t="s">
        <v>264</v>
      </c>
      <c r="E1962" t="s">
        <v>52</v>
      </c>
      <c r="F1962" s="4">
        <v>38334</v>
      </c>
      <c r="G1962" s="4">
        <v>44012</v>
      </c>
      <c r="I1962" s="1">
        <v>54032</v>
      </c>
      <c r="J1962" s="1">
        <v>53514.68</v>
      </c>
      <c r="K1962" t="s">
        <v>11</v>
      </c>
    </row>
    <row r="1963" spans="2:11" hidden="1" x14ac:dyDescent="0.3">
      <c r="B1963">
        <v>1955</v>
      </c>
      <c r="C1963" t="s">
        <v>2470</v>
      </c>
      <c r="D1963" t="s">
        <v>2471</v>
      </c>
      <c r="E1963" t="s">
        <v>299</v>
      </c>
      <c r="F1963" s="4">
        <v>37977</v>
      </c>
      <c r="G1963" s="4">
        <v>44012</v>
      </c>
      <c r="I1963" s="1">
        <v>39210</v>
      </c>
      <c r="J1963" s="1">
        <v>35439.839999999997</v>
      </c>
      <c r="K1963" t="s">
        <v>11</v>
      </c>
    </row>
    <row r="1964" spans="2:11" hidden="1" x14ac:dyDescent="0.3">
      <c r="B1964">
        <v>1956</v>
      </c>
      <c r="C1964" t="s">
        <v>2472</v>
      </c>
      <c r="D1964" t="s">
        <v>662</v>
      </c>
      <c r="E1964" t="s">
        <v>10</v>
      </c>
      <c r="F1964" s="4">
        <v>38181</v>
      </c>
      <c r="G1964" s="4">
        <v>44012</v>
      </c>
      <c r="I1964" s="1">
        <v>58500</v>
      </c>
      <c r="J1964" s="1">
        <v>51961.79</v>
      </c>
      <c r="K1964" t="s">
        <v>11</v>
      </c>
    </row>
    <row r="1965" spans="2:11" hidden="1" x14ac:dyDescent="0.3">
      <c r="B1965">
        <v>1957</v>
      </c>
      <c r="C1965" t="s">
        <v>2473</v>
      </c>
      <c r="D1965" t="s">
        <v>1733</v>
      </c>
      <c r="E1965" t="s">
        <v>59</v>
      </c>
      <c r="F1965" s="4">
        <v>39545</v>
      </c>
      <c r="G1965" s="4">
        <v>44012</v>
      </c>
      <c r="I1965" s="1">
        <v>33857</v>
      </c>
      <c r="J1965" s="1">
        <v>29339.360000000001</v>
      </c>
      <c r="K1965" t="s">
        <v>11</v>
      </c>
    </row>
    <row r="1966" spans="2:11" hidden="1" x14ac:dyDescent="0.3">
      <c r="B1966">
        <v>1958</v>
      </c>
      <c r="C1966" t="s">
        <v>2474</v>
      </c>
      <c r="D1966" t="s">
        <v>936</v>
      </c>
      <c r="E1966" t="s">
        <v>52</v>
      </c>
      <c r="F1966" s="4">
        <v>36122</v>
      </c>
      <c r="G1966" s="4">
        <v>44012</v>
      </c>
      <c r="I1966" s="1">
        <v>65681</v>
      </c>
      <c r="J1966" s="1">
        <v>68545.98</v>
      </c>
      <c r="K1966" t="s">
        <v>11</v>
      </c>
    </row>
    <row r="1967" spans="2:11" hidden="1" x14ac:dyDescent="0.3">
      <c r="B1967">
        <v>1959</v>
      </c>
      <c r="C1967" t="s">
        <v>2475</v>
      </c>
      <c r="D1967" t="s">
        <v>22</v>
      </c>
      <c r="E1967" t="s">
        <v>23</v>
      </c>
      <c r="F1967" s="4">
        <v>33144</v>
      </c>
      <c r="G1967" s="4">
        <v>44012</v>
      </c>
      <c r="I1967" s="1">
        <v>65669</v>
      </c>
      <c r="J1967" s="1">
        <v>83229.350000000006</v>
      </c>
      <c r="K1967" t="s">
        <v>11</v>
      </c>
    </row>
    <row r="1968" spans="2:11" hidden="1" x14ac:dyDescent="0.3">
      <c r="B1968">
        <v>1960</v>
      </c>
      <c r="C1968" t="s">
        <v>2476</v>
      </c>
      <c r="D1968" t="s">
        <v>22</v>
      </c>
      <c r="E1968" t="s">
        <v>23</v>
      </c>
      <c r="F1968" s="4">
        <v>38320</v>
      </c>
      <c r="G1968" s="4">
        <v>44012</v>
      </c>
      <c r="I1968" s="1">
        <v>57674</v>
      </c>
      <c r="J1968" s="1">
        <v>55350.52</v>
      </c>
      <c r="K1968" t="s">
        <v>11</v>
      </c>
    </row>
    <row r="1969" spans="2:11" hidden="1" x14ac:dyDescent="0.3">
      <c r="B1969">
        <v>1961</v>
      </c>
      <c r="C1969" t="s">
        <v>2477</v>
      </c>
      <c r="D1969" t="s">
        <v>114</v>
      </c>
      <c r="E1969" t="s">
        <v>247</v>
      </c>
      <c r="F1969" s="4">
        <v>39246</v>
      </c>
      <c r="G1969" s="4">
        <v>44012</v>
      </c>
      <c r="I1969" s="1">
        <v>82228</v>
      </c>
      <c r="J1969" s="1">
        <v>71326.320000000007</v>
      </c>
      <c r="K1969" t="s">
        <v>11</v>
      </c>
    </row>
    <row r="1970" spans="2:11" hidden="1" x14ac:dyDescent="0.3">
      <c r="B1970">
        <v>1962</v>
      </c>
      <c r="C1970" t="s">
        <v>2478</v>
      </c>
      <c r="D1970" t="s">
        <v>2479</v>
      </c>
      <c r="E1970" t="s">
        <v>17</v>
      </c>
      <c r="F1970" s="4">
        <v>39264</v>
      </c>
      <c r="G1970" s="4">
        <v>44012</v>
      </c>
      <c r="I1970" s="1">
        <v>48257</v>
      </c>
      <c r="J1970" s="1">
        <v>39983.43</v>
      </c>
      <c r="K1970" t="s">
        <v>11</v>
      </c>
    </row>
    <row r="1971" spans="2:11" hidden="1" x14ac:dyDescent="0.3">
      <c r="B1971">
        <v>1963</v>
      </c>
      <c r="C1971" t="s">
        <v>2480</v>
      </c>
      <c r="D1971" t="s">
        <v>172</v>
      </c>
      <c r="E1971" t="s">
        <v>23</v>
      </c>
      <c r="F1971" s="4">
        <v>31992</v>
      </c>
      <c r="G1971" s="4">
        <v>44012</v>
      </c>
      <c r="I1971" s="1">
        <v>78169</v>
      </c>
      <c r="J1971" s="1">
        <v>69490.960000000006</v>
      </c>
      <c r="K1971" t="s">
        <v>11</v>
      </c>
    </row>
    <row r="1972" spans="2:11" hidden="1" x14ac:dyDescent="0.3">
      <c r="B1972">
        <v>1964</v>
      </c>
      <c r="C1972" t="s">
        <v>2481</v>
      </c>
      <c r="D1972" t="s">
        <v>291</v>
      </c>
      <c r="E1972" t="s">
        <v>17</v>
      </c>
      <c r="F1972" s="4">
        <v>39023</v>
      </c>
      <c r="G1972" s="4">
        <v>44012</v>
      </c>
      <c r="I1972" s="1">
        <v>15080</v>
      </c>
      <c r="J1972" s="1">
        <v>6481.5</v>
      </c>
      <c r="K1972" t="s">
        <v>11</v>
      </c>
    </row>
    <row r="1973" spans="2:11" hidden="1" x14ac:dyDescent="0.3">
      <c r="B1973">
        <v>1965</v>
      </c>
      <c r="C1973" t="s">
        <v>2482</v>
      </c>
      <c r="D1973" t="s">
        <v>962</v>
      </c>
      <c r="E1973" t="s">
        <v>140</v>
      </c>
      <c r="F1973" s="4">
        <v>40087</v>
      </c>
      <c r="G1973" s="4">
        <v>44012</v>
      </c>
      <c r="I1973" s="1">
        <v>17680</v>
      </c>
      <c r="J1973">
        <v>590.75</v>
      </c>
      <c r="K1973" t="s">
        <v>11</v>
      </c>
    </row>
    <row r="1974" spans="2:11" hidden="1" x14ac:dyDescent="0.3">
      <c r="B1974">
        <v>1966</v>
      </c>
      <c r="C1974" t="s">
        <v>2483</v>
      </c>
      <c r="D1974" t="s">
        <v>485</v>
      </c>
      <c r="E1974" t="s">
        <v>23</v>
      </c>
      <c r="F1974" s="4">
        <v>34620</v>
      </c>
      <c r="G1974" s="4">
        <v>44012</v>
      </c>
      <c r="I1974" s="1">
        <v>58200</v>
      </c>
      <c r="J1974" s="1">
        <v>49694.18</v>
      </c>
      <c r="K1974" t="s">
        <v>11</v>
      </c>
    </row>
    <row r="1975" spans="2:11" hidden="1" x14ac:dyDescent="0.3">
      <c r="B1975">
        <v>1967</v>
      </c>
      <c r="C1975" t="s">
        <v>2484</v>
      </c>
      <c r="D1975" t="s">
        <v>766</v>
      </c>
      <c r="E1975" t="s">
        <v>52</v>
      </c>
      <c r="F1975" s="4">
        <v>36578</v>
      </c>
      <c r="G1975" s="4">
        <v>44012</v>
      </c>
      <c r="I1975" s="1">
        <v>46545</v>
      </c>
      <c r="J1975" s="1">
        <v>51312.86</v>
      </c>
      <c r="K1975" t="s">
        <v>11</v>
      </c>
    </row>
    <row r="1976" spans="2:11" hidden="1" x14ac:dyDescent="0.3">
      <c r="B1976">
        <v>1968</v>
      </c>
      <c r="C1976" t="s">
        <v>2485</v>
      </c>
      <c r="D1976" t="s">
        <v>22</v>
      </c>
      <c r="E1976" t="s">
        <v>23</v>
      </c>
      <c r="F1976" s="4">
        <v>38320</v>
      </c>
      <c r="G1976" s="4">
        <v>44012</v>
      </c>
      <c r="I1976" s="1">
        <v>57674</v>
      </c>
      <c r="J1976" s="1">
        <v>55411.25</v>
      </c>
      <c r="K1976" t="s">
        <v>11</v>
      </c>
    </row>
    <row r="1977" spans="2:11" hidden="1" x14ac:dyDescent="0.3">
      <c r="B1977">
        <v>1969</v>
      </c>
      <c r="C1977" t="s">
        <v>2486</v>
      </c>
      <c r="D1977" t="s">
        <v>291</v>
      </c>
      <c r="E1977" t="s">
        <v>17</v>
      </c>
      <c r="F1977" s="4">
        <v>39980</v>
      </c>
      <c r="G1977" s="4">
        <v>44012</v>
      </c>
      <c r="I1977" s="1">
        <v>15080</v>
      </c>
      <c r="J1977" s="1">
        <v>6496</v>
      </c>
      <c r="K1977" t="s">
        <v>11</v>
      </c>
    </row>
    <row r="1978" spans="2:11" hidden="1" x14ac:dyDescent="0.3">
      <c r="B1978">
        <v>1970</v>
      </c>
      <c r="C1978" t="s">
        <v>2487</v>
      </c>
      <c r="D1978" t="s">
        <v>172</v>
      </c>
      <c r="E1978" t="s">
        <v>23</v>
      </c>
      <c r="F1978" s="4">
        <v>31775</v>
      </c>
      <c r="G1978" s="4">
        <v>44012</v>
      </c>
      <c r="I1978" s="1">
        <v>78790</v>
      </c>
      <c r="J1978" s="1">
        <v>69364.42</v>
      </c>
      <c r="K1978" t="s">
        <v>11</v>
      </c>
    </row>
    <row r="1979" spans="2:11" hidden="1" x14ac:dyDescent="0.3">
      <c r="B1979">
        <v>1971</v>
      </c>
      <c r="C1979" t="s">
        <v>2488</v>
      </c>
      <c r="D1979" t="s">
        <v>1046</v>
      </c>
      <c r="E1979" t="s">
        <v>59</v>
      </c>
      <c r="F1979" s="4">
        <v>35213</v>
      </c>
      <c r="G1979" s="4">
        <v>44012</v>
      </c>
      <c r="I1979" s="1">
        <v>37296</v>
      </c>
      <c r="J1979" s="1">
        <v>34518.83</v>
      </c>
      <c r="K1979" t="s">
        <v>11</v>
      </c>
    </row>
    <row r="1980" spans="2:11" hidden="1" x14ac:dyDescent="0.3">
      <c r="B1980">
        <v>1972</v>
      </c>
      <c r="C1980" t="s">
        <v>2489</v>
      </c>
      <c r="D1980" t="s">
        <v>2028</v>
      </c>
      <c r="E1980" t="s">
        <v>34</v>
      </c>
      <c r="F1980" s="4">
        <v>40007</v>
      </c>
      <c r="G1980" s="4">
        <v>44012</v>
      </c>
      <c r="I1980" s="1">
        <v>43423</v>
      </c>
      <c r="J1980" s="1">
        <v>34954.61</v>
      </c>
      <c r="K1980" t="s">
        <v>11</v>
      </c>
    </row>
    <row r="1981" spans="2:11" hidden="1" x14ac:dyDescent="0.3">
      <c r="B1981">
        <v>1973</v>
      </c>
      <c r="C1981" t="s">
        <v>2490</v>
      </c>
      <c r="D1981" t="s">
        <v>157</v>
      </c>
      <c r="E1981" t="s">
        <v>59</v>
      </c>
      <c r="F1981" s="4">
        <v>34982</v>
      </c>
      <c r="G1981" s="4">
        <v>44012</v>
      </c>
      <c r="I1981" s="1">
        <v>33532</v>
      </c>
      <c r="J1981" s="1">
        <v>41860.910000000003</v>
      </c>
      <c r="K1981" t="s">
        <v>11</v>
      </c>
    </row>
    <row r="1982" spans="2:11" hidden="1" x14ac:dyDescent="0.3">
      <c r="B1982">
        <v>1974</v>
      </c>
      <c r="C1982" t="s">
        <v>2491</v>
      </c>
      <c r="D1982" t="s">
        <v>568</v>
      </c>
      <c r="E1982" t="s">
        <v>52</v>
      </c>
      <c r="F1982" s="4">
        <v>25370</v>
      </c>
      <c r="G1982" s="4">
        <v>44012</v>
      </c>
      <c r="I1982" s="1">
        <v>71171</v>
      </c>
      <c r="J1982" s="1">
        <v>80316.86</v>
      </c>
      <c r="K1982" t="s">
        <v>11</v>
      </c>
    </row>
    <row r="1983" spans="2:11" hidden="1" x14ac:dyDescent="0.3">
      <c r="B1983">
        <v>1975</v>
      </c>
      <c r="C1983" t="s">
        <v>2492</v>
      </c>
      <c r="D1983" t="s">
        <v>22</v>
      </c>
      <c r="E1983" t="s">
        <v>23</v>
      </c>
      <c r="F1983" s="4">
        <v>33434</v>
      </c>
      <c r="G1983" s="4">
        <v>44012</v>
      </c>
      <c r="I1983" s="1">
        <v>65098</v>
      </c>
      <c r="J1983" s="1">
        <v>93832.84</v>
      </c>
      <c r="K1983" t="s">
        <v>11</v>
      </c>
    </row>
    <row r="1984" spans="2:11" hidden="1" x14ac:dyDescent="0.3">
      <c r="B1984">
        <v>1976</v>
      </c>
      <c r="C1984" t="s">
        <v>2493</v>
      </c>
      <c r="D1984" t="s">
        <v>71</v>
      </c>
      <c r="E1984" t="s">
        <v>72</v>
      </c>
      <c r="F1984" s="4">
        <v>38631</v>
      </c>
      <c r="G1984" s="4">
        <v>44012</v>
      </c>
      <c r="I1984" s="1">
        <v>9553</v>
      </c>
      <c r="J1984" s="1">
        <v>10500.81</v>
      </c>
      <c r="K1984" t="s">
        <v>11</v>
      </c>
    </row>
    <row r="1985" spans="2:11" hidden="1" x14ac:dyDescent="0.3">
      <c r="B1985">
        <v>1977</v>
      </c>
      <c r="C1985" t="s">
        <v>2494</v>
      </c>
      <c r="D1985" t="s">
        <v>19</v>
      </c>
      <c r="E1985" t="s">
        <v>20</v>
      </c>
      <c r="F1985" s="4">
        <v>40632</v>
      </c>
      <c r="G1985" s="4">
        <v>44012</v>
      </c>
      <c r="I1985" s="1">
        <v>33476</v>
      </c>
      <c r="J1985" s="1">
        <v>3862.61</v>
      </c>
      <c r="K1985" t="s">
        <v>11</v>
      </c>
    </row>
    <row r="1986" spans="2:11" hidden="1" x14ac:dyDescent="0.3">
      <c r="B1986">
        <v>1978</v>
      </c>
      <c r="C1986" t="s">
        <v>2495</v>
      </c>
      <c r="D1986" t="s">
        <v>2496</v>
      </c>
      <c r="E1986" t="s">
        <v>153</v>
      </c>
      <c r="F1986" s="4">
        <v>38876</v>
      </c>
      <c r="G1986" s="4">
        <v>44012</v>
      </c>
      <c r="I1986" s="1">
        <v>30103</v>
      </c>
      <c r="J1986" s="1">
        <v>26871.8</v>
      </c>
      <c r="K1986" t="s">
        <v>11</v>
      </c>
    </row>
    <row r="1987" spans="2:11" hidden="1" x14ac:dyDescent="0.3">
      <c r="B1987">
        <v>1979</v>
      </c>
      <c r="C1987" t="s">
        <v>2497</v>
      </c>
      <c r="D1987" t="s">
        <v>189</v>
      </c>
      <c r="E1987" t="s">
        <v>59</v>
      </c>
      <c r="F1987" s="4">
        <v>32195</v>
      </c>
      <c r="G1987" s="4">
        <v>44012</v>
      </c>
      <c r="I1987" s="1">
        <v>44136</v>
      </c>
      <c r="J1987" s="1">
        <v>40061.82</v>
      </c>
      <c r="K1987" t="s">
        <v>11</v>
      </c>
    </row>
    <row r="1988" spans="2:11" hidden="1" x14ac:dyDescent="0.3">
      <c r="B1988">
        <v>1980</v>
      </c>
      <c r="C1988" t="s">
        <v>2498</v>
      </c>
      <c r="D1988" t="s">
        <v>22</v>
      </c>
      <c r="E1988" t="s">
        <v>23</v>
      </c>
      <c r="F1988" s="4">
        <v>39300</v>
      </c>
      <c r="G1988" s="4">
        <v>44012</v>
      </c>
      <c r="I1988" s="1">
        <v>42391</v>
      </c>
      <c r="J1988" s="1">
        <v>46253.09</v>
      </c>
      <c r="K1988" t="s">
        <v>11</v>
      </c>
    </row>
    <row r="1989" spans="2:11" hidden="1" x14ac:dyDescent="0.3">
      <c r="B1989">
        <v>1981</v>
      </c>
      <c r="C1989" t="s">
        <v>2499</v>
      </c>
      <c r="D1989" t="s">
        <v>2500</v>
      </c>
      <c r="E1989" t="s">
        <v>55</v>
      </c>
      <c r="F1989" s="4">
        <v>35102</v>
      </c>
      <c r="G1989" s="4">
        <v>44012</v>
      </c>
      <c r="I1989" s="1">
        <v>91100</v>
      </c>
      <c r="J1989" s="1">
        <v>81639.56</v>
      </c>
      <c r="K1989" t="s">
        <v>11</v>
      </c>
    </row>
    <row r="1990" spans="2:11" hidden="1" x14ac:dyDescent="0.3">
      <c r="B1990">
        <v>1982</v>
      </c>
      <c r="C1990" t="s">
        <v>2501</v>
      </c>
      <c r="D1990" t="s">
        <v>128</v>
      </c>
      <c r="E1990" t="s">
        <v>660</v>
      </c>
      <c r="F1990" s="4">
        <v>39349</v>
      </c>
      <c r="G1990" s="4">
        <v>44012</v>
      </c>
      <c r="I1990" s="1">
        <v>31609</v>
      </c>
      <c r="J1990" s="1">
        <v>28460.49</v>
      </c>
      <c r="K1990" t="s">
        <v>11</v>
      </c>
    </row>
    <row r="1991" spans="2:11" hidden="1" x14ac:dyDescent="0.3">
      <c r="B1991">
        <v>1983</v>
      </c>
      <c r="C1991" t="s">
        <v>2502</v>
      </c>
      <c r="D1991" t="s">
        <v>172</v>
      </c>
      <c r="E1991" t="s">
        <v>23</v>
      </c>
      <c r="F1991" s="4">
        <v>33084</v>
      </c>
      <c r="G1991" s="4">
        <v>44012</v>
      </c>
      <c r="I1991" s="1">
        <v>76172</v>
      </c>
      <c r="J1991" s="1">
        <v>70619.360000000001</v>
      </c>
      <c r="K1991" t="s">
        <v>11</v>
      </c>
    </row>
    <row r="1992" spans="2:11" hidden="1" x14ac:dyDescent="0.3">
      <c r="B1992">
        <v>1984</v>
      </c>
      <c r="C1992" t="s">
        <v>2503</v>
      </c>
      <c r="D1992" t="s">
        <v>22</v>
      </c>
      <c r="E1992" t="s">
        <v>23</v>
      </c>
      <c r="F1992" s="4">
        <v>39156</v>
      </c>
      <c r="G1992" s="4">
        <v>44012</v>
      </c>
      <c r="I1992" s="1">
        <v>54125</v>
      </c>
      <c r="J1992" s="1">
        <v>60074.89</v>
      </c>
      <c r="K1992" t="s">
        <v>11</v>
      </c>
    </row>
    <row r="1993" spans="2:11" hidden="1" x14ac:dyDescent="0.3">
      <c r="B1993">
        <v>1985</v>
      </c>
      <c r="C1993" t="s">
        <v>2504</v>
      </c>
      <c r="D1993" t="s">
        <v>182</v>
      </c>
      <c r="E1993" t="s">
        <v>52</v>
      </c>
      <c r="F1993" s="4">
        <v>31887</v>
      </c>
      <c r="G1993" s="4">
        <v>44012</v>
      </c>
      <c r="I1993" s="1">
        <v>59916</v>
      </c>
      <c r="J1993" s="1">
        <v>60221.59</v>
      </c>
      <c r="K1993" t="s">
        <v>11</v>
      </c>
    </row>
    <row r="1994" spans="2:11" hidden="1" x14ac:dyDescent="0.3">
      <c r="B1994">
        <v>1986</v>
      </c>
      <c r="C1994" t="s">
        <v>2505</v>
      </c>
      <c r="D1994" t="s">
        <v>22</v>
      </c>
      <c r="E1994" t="s">
        <v>23</v>
      </c>
      <c r="F1994" s="4">
        <v>33805</v>
      </c>
      <c r="G1994" s="4">
        <v>44012</v>
      </c>
      <c r="I1994" s="1">
        <v>64525</v>
      </c>
      <c r="J1994" s="1">
        <v>88675.89</v>
      </c>
      <c r="K1994" t="s">
        <v>11</v>
      </c>
    </row>
    <row r="1995" spans="2:11" hidden="1" x14ac:dyDescent="0.3">
      <c r="B1995">
        <v>1987</v>
      </c>
      <c r="C1995" t="s">
        <v>2506</v>
      </c>
      <c r="D1995" t="s">
        <v>139</v>
      </c>
      <c r="E1995" t="s">
        <v>140</v>
      </c>
      <c r="F1995" s="4">
        <v>39200</v>
      </c>
      <c r="G1995" s="4">
        <v>44012</v>
      </c>
      <c r="I1995" s="1">
        <v>18720</v>
      </c>
      <c r="J1995" s="1">
        <v>4117.5</v>
      </c>
      <c r="K1995" t="s">
        <v>11</v>
      </c>
    </row>
    <row r="1996" spans="2:11" hidden="1" x14ac:dyDescent="0.3">
      <c r="B1996">
        <v>1988</v>
      </c>
      <c r="C1996" t="s">
        <v>2507</v>
      </c>
      <c r="D1996" t="s">
        <v>860</v>
      </c>
      <c r="E1996" t="s">
        <v>14</v>
      </c>
      <c r="F1996" s="4">
        <v>37851</v>
      </c>
      <c r="G1996" s="4">
        <v>44012</v>
      </c>
      <c r="I1996" s="1">
        <v>77200</v>
      </c>
      <c r="J1996" s="1">
        <v>69777.3</v>
      </c>
      <c r="K1996" t="s">
        <v>11</v>
      </c>
    </row>
    <row r="1997" spans="2:11" hidden="1" x14ac:dyDescent="0.3">
      <c r="B1997">
        <v>1989</v>
      </c>
      <c r="C1997" t="s">
        <v>2508</v>
      </c>
      <c r="D1997" t="s">
        <v>419</v>
      </c>
      <c r="E1997" t="s">
        <v>39</v>
      </c>
      <c r="F1997" s="4">
        <v>28751</v>
      </c>
      <c r="G1997" s="4">
        <v>44012</v>
      </c>
      <c r="I1997" s="1">
        <v>50981</v>
      </c>
      <c r="J1997" s="1">
        <v>45491.18</v>
      </c>
      <c r="K1997" t="s">
        <v>11</v>
      </c>
    </row>
    <row r="1998" spans="2:11" hidden="1" x14ac:dyDescent="0.3">
      <c r="B1998">
        <v>1990</v>
      </c>
      <c r="C1998" t="s">
        <v>2509</v>
      </c>
      <c r="D1998" t="s">
        <v>22</v>
      </c>
      <c r="E1998" t="s">
        <v>23</v>
      </c>
      <c r="F1998" s="4">
        <v>39051</v>
      </c>
      <c r="G1998" s="4">
        <v>44012</v>
      </c>
      <c r="I1998" s="1">
        <v>54125</v>
      </c>
      <c r="J1998" s="1">
        <v>89477.84</v>
      </c>
      <c r="K1998" t="s">
        <v>11</v>
      </c>
    </row>
    <row r="1999" spans="2:11" hidden="1" x14ac:dyDescent="0.3">
      <c r="B1999">
        <v>1991</v>
      </c>
      <c r="C1999" t="s">
        <v>2510</v>
      </c>
      <c r="D1999" t="s">
        <v>568</v>
      </c>
      <c r="E1999" t="s">
        <v>52</v>
      </c>
      <c r="F1999" s="4">
        <v>24369</v>
      </c>
      <c r="G1999" s="4">
        <v>44012</v>
      </c>
      <c r="I1999" s="1">
        <v>71171</v>
      </c>
      <c r="J1999" s="1">
        <v>80487.460000000006</v>
      </c>
      <c r="K1999" t="s">
        <v>11</v>
      </c>
    </row>
    <row r="2000" spans="2:11" hidden="1" x14ac:dyDescent="0.3">
      <c r="B2000">
        <v>1992</v>
      </c>
      <c r="C2000" t="s">
        <v>2511</v>
      </c>
      <c r="D2000" t="s">
        <v>1774</v>
      </c>
      <c r="E2000" t="s">
        <v>23</v>
      </c>
      <c r="F2000" s="4">
        <v>33746</v>
      </c>
      <c r="G2000" s="4">
        <v>44012</v>
      </c>
      <c r="I2000" s="1">
        <v>85798</v>
      </c>
      <c r="J2000" s="1">
        <v>70499.55</v>
      </c>
      <c r="K2000" t="s">
        <v>11</v>
      </c>
    </row>
    <row r="2001" spans="2:11" hidden="1" x14ac:dyDescent="0.3">
      <c r="B2001">
        <v>1993</v>
      </c>
      <c r="C2001" t="s">
        <v>2512</v>
      </c>
      <c r="D2001" t="s">
        <v>134</v>
      </c>
      <c r="E2001" t="s">
        <v>923</v>
      </c>
      <c r="F2001" s="4">
        <v>40602</v>
      </c>
      <c r="G2001" s="4">
        <v>44012</v>
      </c>
      <c r="I2001" s="1">
        <v>15080</v>
      </c>
      <c r="J2001" s="1">
        <v>1450</v>
      </c>
      <c r="K2001" t="s">
        <v>11</v>
      </c>
    </row>
    <row r="2002" spans="2:11" hidden="1" x14ac:dyDescent="0.3">
      <c r="B2002">
        <v>1994</v>
      </c>
      <c r="C2002" t="s">
        <v>2513</v>
      </c>
      <c r="D2002" t="s">
        <v>953</v>
      </c>
      <c r="E2002" t="s">
        <v>39</v>
      </c>
      <c r="F2002" s="4">
        <v>39699</v>
      </c>
      <c r="G2002" s="4">
        <v>44012</v>
      </c>
      <c r="I2002" s="1">
        <v>28091</v>
      </c>
      <c r="J2002" s="1">
        <v>30487.759999999998</v>
      </c>
      <c r="K2002" t="s">
        <v>11</v>
      </c>
    </row>
    <row r="2003" spans="2:11" hidden="1" x14ac:dyDescent="0.3">
      <c r="B2003">
        <v>1995</v>
      </c>
      <c r="C2003" t="s">
        <v>2514</v>
      </c>
      <c r="D2003" t="s">
        <v>2515</v>
      </c>
      <c r="E2003" t="s">
        <v>59</v>
      </c>
      <c r="F2003" s="4">
        <v>30109</v>
      </c>
      <c r="G2003" s="4">
        <v>44012</v>
      </c>
      <c r="I2003" s="1">
        <v>35430</v>
      </c>
      <c r="J2003" s="1">
        <v>34351.870000000003</v>
      </c>
      <c r="K2003" t="s">
        <v>11</v>
      </c>
    </row>
    <row r="2004" spans="2:11" hidden="1" x14ac:dyDescent="0.3">
      <c r="B2004">
        <v>1996</v>
      </c>
      <c r="C2004" t="s">
        <v>2516</v>
      </c>
      <c r="D2004" t="s">
        <v>22</v>
      </c>
      <c r="E2004" t="s">
        <v>23</v>
      </c>
      <c r="F2004" s="4">
        <v>32300</v>
      </c>
      <c r="G2004" s="4">
        <v>44012</v>
      </c>
      <c r="I2004" s="1">
        <v>66810</v>
      </c>
      <c r="J2004" s="1">
        <v>60132.05</v>
      </c>
      <c r="K2004" t="s">
        <v>11</v>
      </c>
    </row>
    <row r="2005" spans="2:11" hidden="1" x14ac:dyDescent="0.3">
      <c r="B2005">
        <v>1997</v>
      </c>
      <c r="C2005" t="s">
        <v>2517</v>
      </c>
      <c r="D2005" t="s">
        <v>169</v>
      </c>
      <c r="E2005" t="s">
        <v>10</v>
      </c>
      <c r="F2005" s="4">
        <v>30565</v>
      </c>
      <c r="G2005" s="4">
        <v>44012</v>
      </c>
      <c r="I2005" s="1">
        <v>86400</v>
      </c>
      <c r="J2005" s="1">
        <v>75947.759999999995</v>
      </c>
      <c r="K2005" t="s">
        <v>11</v>
      </c>
    </row>
    <row r="2006" spans="2:11" hidden="1" x14ac:dyDescent="0.3">
      <c r="B2006">
        <v>1998</v>
      </c>
      <c r="C2006" t="s">
        <v>2518</v>
      </c>
      <c r="D2006" t="s">
        <v>533</v>
      </c>
      <c r="E2006" t="s">
        <v>52</v>
      </c>
      <c r="F2006" s="4">
        <v>35919</v>
      </c>
      <c r="G2006" s="4">
        <v>44012</v>
      </c>
      <c r="I2006" s="1">
        <v>57524</v>
      </c>
      <c r="J2006" s="1">
        <v>58712.15</v>
      </c>
      <c r="K2006" t="s">
        <v>11</v>
      </c>
    </row>
    <row r="2007" spans="2:11" hidden="1" x14ac:dyDescent="0.3">
      <c r="B2007">
        <v>1999</v>
      </c>
      <c r="C2007" t="s">
        <v>2519</v>
      </c>
      <c r="D2007" t="s">
        <v>134</v>
      </c>
      <c r="E2007" t="s">
        <v>135</v>
      </c>
      <c r="F2007" s="4">
        <v>39256</v>
      </c>
      <c r="G2007" s="4">
        <v>44012</v>
      </c>
      <c r="I2007" s="1">
        <v>15184</v>
      </c>
      <c r="J2007" s="1">
        <v>1025.6500000000001</v>
      </c>
      <c r="K2007" t="s">
        <v>11</v>
      </c>
    </row>
    <row r="2008" spans="2:11" hidden="1" x14ac:dyDescent="0.3">
      <c r="B2008">
        <v>2000</v>
      </c>
      <c r="C2008" t="s">
        <v>2520</v>
      </c>
      <c r="D2008" t="s">
        <v>128</v>
      </c>
      <c r="E2008" t="s">
        <v>299</v>
      </c>
      <c r="F2008" s="4">
        <v>29311</v>
      </c>
      <c r="G2008" s="4">
        <v>44012</v>
      </c>
      <c r="I2008" s="1">
        <v>36349</v>
      </c>
      <c r="J2008" s="1">
        <v>32857.29</v>
      </c>
      <c r="K2008" t="s">
        <v>11</v>
      </c>
    </row>
    <row r="2009" spans="2:11" hidden="1" x14ac:dyDescent="0.3">
      <c r="B2009">
        <v>2001</v>
      </c>
      <c r="C2009" t="s">
        <v>2521</v>
      </c>
      <c r="D2009" t="s">
        <v>2522</v>
      </c>
      <c r="E2009" t="s">
        <v>34</v>
      </c>
      <c r="F2009" s="4">
        <v>39993</v>
      </c>
      <c r="G2009" s="4">
        <v>44012</v>
      </c>
      <c r="I2009" s="1">
        <v>38355</v>
      </c>
      <c r="J2009" s="1">
        <v>34318.800000000003</v>
      </c>
      <c r="K2009" t="s">
        <v>11</v>
      </c>
    </row>
    <row r="2010" spans="2:11" hidden="1" x14ac:dyDescent="0.3">
      <c r="B2010">
        <v>2002</v>
      </c>
      <c r="C2010" t="s">
        <v>2523</v>
      </c>
      <c r="D2010" t="s">
        <v>128</v>
      </c>
      <c r="E2010" t="s">
        <v>49</v>
      </c>
      <c r="F2010" s="4">
        <v>39022</v>
      </c>
      <c r="G2010" s="4">
        <v>44012</v>
      </c>
      <c r="I2010" s="1">
        <v>31609</v>
      </c>
      <c r="J2010" s="1">
        <v>28521.99</v>
      </c>
      <c r="K2010" t="s">
        <v>11</v>
      </c>
    </row>
    <row r="2011" spans="2:11" hidden="1" x14ac:dyDescent="0.3">
      <c r="B2011">
        <v>2003</v>
      </c>
      <c r="C2011" t="s">
        <v>2524</v>
      </c>
      <c r="D2011" t="s">
        <v>71</v>
      </c>
      <c r="E2011" t="s">
        <v>72</v>
      </c>
      <c r="F2011" s="4">
        <v>38631</v>
      </c>
      <c r="G2011" s="4">
        <v>44012</v>
      </c>
      <c r="I2011" s="1">
        <v>9553</v>
      </c>
      <c r="J2011" s="1">
        <v>9668.06</v>
      </c>
      <c r="K2011" t="s">
        <v>11</v>
      </c>
    </row>
    <row r="2012" spans="2:11" hidden="1" x14ac:dyDescent="0.3">
      <c r="B2012">
        <v>2004</v>
      </c>
      <c r="C2012" t="s">
        <v>2525</v>
      </c>
      <c r="D2012" t="s">
        <v>2023</v>
      </c>
      <c r="E2012" t="s">
        <v>49</v>
      </c>
      <c r="F2012" s="4">
        <v>38897</v>
      </c>
      <c r="G2012" s="4">
        <v>44012</v>
      </c>
      <c r="I2012" s="1">
        <v>40828</v>
      </c>
      <c r="J2012" s="1">
        <v>35677.129999999997</v>
      </c>
      <c r="K2012" t="s">
        <v>11</v>
      </c>
    </row>
    <row r="2013" spans="2:11" hidden="1" x14ac:dyDescent="0.3">
      <c r="B2013">
        <v>2005</v>
      </c>
      <c r="C2013" t="s">
        <v>2526</v>
      </c>
      <c r="D2013" t="s">
        <v>19</v>
      </c>
      <c r="E2013" t="s">
        <v>52</v>
      </c>
      <c r="F2013" s="4">
        <v>39867</v>
      </c>
      <c r="G2013" s="4">
        <v>44012</v>
      </c>
      <c r="I2013" s="1">
        <v>39853</v>
      </c>
      <c r="J2013" s="1">
        <v>41087.199999999997</v>
      </c>
      <c r="K2013" t="s">
        <v>11</v>
      </c>
    </row>
    <row r="2014" spans="2:11" hidden="1" x14ac:dyDescent="0.3">
      <c r="B2014">
        <v>2006</v>
      </c>
      <c r="C2014" t="s">
        <v>2527</v>
      </c>
      <c r="D2014" t="s">
        <v>2528</v>
      </c>
      <c r="E2014" t="s">
        <v>59</v>
      </c>
      <c r="F2014" s="4">
        <v>32725</v>
      </c>
      <c r="G2014" s="4">
        <v>44012</v>
      </c>
      <c r="I2014" s="1">
        <v>50415</v>
      </c>
      <c r="J2014" s="1">
        <v>54274.39</v>
      </c>
      <c r="K2014" t="s">
        <v>11</v>
      </c>
    </row>
    <row r="2015" spans="2:11" hidden="1" x14ac:dyDescent="0.3">
      <c r="B2015">
        <v>2007</v>
      </c>
      <c r="C2015" t="s">
        <v>2529</v>
      </c>
      <c r="D2015" t="s">
        <v>453</v>
      </c>
      <c r="E2015" t="s">
        <v>412</v>
      </c>
      <c r="F2015" s="4">
        <v>39314</v>
      </c>
      <c r="G2015" s="4">
        <v>44012</v>
      </c>
      <c r="I2015" s="1">
        <v>43614</v>
      </c>
      <c r="J2015" s="1">
        <v>38416.26</v>
      </c>
      <c r="K2015" t="s">
        <v>11</v>
      </c>
    </row>
    <row r="2016" spans="2:11" hidden="1" x14ac:dyDescent="0.3">
      <c r="B2016">
        <v>2008</v>
      </c>
      <c r="C2016" t="s">
        <v>2530</v>
      </c>
      <c r="D2016" t="s">
        <v>182</v>
      </c>
      <c r="E2016" t="s">
        <v>52</v>
      </c>
      <c r="F2016" s="4">
        <v>32076</v>
      </c>
      <c r="G2016" s="4">
        <v>44012</v>
      </c>
      <c r="I2016" s="1">
        <v>59916</v>
      </c>
      <c r="J2016" s="1">
        <v>64417.97</v>
      </c>
      <c r="K2016" t="s">
        <v>11</v>
      </c>
    </row>
    <row r="2017" spans="2:11" hidden="1" x14ac:dyDescent="0.3">
      <c r="B2017">
        <v>2009</v>
      </c>
      <c r="C2017" t="s">
        <v>2531</v>
      </c>
      <c r="D2017" t="s">
        <v>754</v>
      </c>
      <c r="E2017" t="s">
        <v>140</v>
      </c>
      <c r="F2017" s="4">
        <v>39062</v>
      </c>
      <c r="G2017" s="4">
        <v>44012</v>
      </c>
      <c r="I2017" s="1">
        <v>17680</v>
      </c>
      <c r="J2017" s="1">
        <v>7156</v>
      </c>
      <c r="K2017" t="s">
        <v>11</v>
      </c>
    </row>
    <row r="2018" spans="2:11" hidden="1" x14ac:dyDescent="0.3">
      <c r="B2018">
        <v>2010</v>
      </c>
      <c r="C2018" t="s">
        <v>2532</v>
      </c>
      <c r="D2018" t="s">
        <v>533</v>
      </c>
      <c r="E2018" t="s">
        <v>52</v>
      </c>
      <c r="F2018" s="4">
        <v>32958</v>
      </c>
      <c r="G2018" s="4">
        <v>44012</v>
      </c>
      <c r="I2018" s="1">
        <v>61653</v>
      </c>
      <c r="J2018" s="1">
        <v>71140.34</v>
      </c>
      <c r="K2018" t="s">
        <v>11</v>
      </c>
    </row>
    <row r="2019" spans="2:11" hidden="1" x14ac:dyDescent="0.3">
      <c r="B2019">
        <v>2011</v>
      </c>
      <c r="C2019" t="s">
        <v>2533</v>
      </c>
      <c r="D2019" t="s">
        <v>22</v>
      </c>
      <c r="E2019" t="s">
        <v>23</v>
      </c>
      <c r="F2019" s="4">
        <v>35270</v>
      </c>
      <c r="G2019" s="4">
        <v>44012</v>
      </c>
      <c r="I2019" s="1">
        <v>62814</v>
      </c>
      <c r="J2019" s="1">
        <v>67895.929999999993</v>
      </c>
      <c r="K2019" t="s">
        <v>11</v>
      </c>
    </row>
    <row r="2020" spans="2:11" hidden="1" x14ac:dyDescent="0.3">
      <c r="B2020">
        <v>2012</v>
      </c>
      <c r="C2020" t="s">
        <v>2534</v>
      </c>
      <c r="D2020" t="s">
        <v>137</v>
      </c>
      <c r="E2020" t="s">
        <v>546</v>
      </c>
      <c r="F2020" s="4">
        <v>39329</v>
      </c>
      <c r="G2020" s="4">
        <v>44012</v>
      </c>
      <c r="I2020" s="1">
        <v>59300</v>
      </c>
      <c r="J2020" s="1">
        <v>52456.91</v>
      </c>
      <c r="K2020" t="s">
        <v>11</v>
      </c>
    </row>
    <row r="2021" spans="2:11" hidden="1" x14ac:dyDescent="0.3">
      <c r="B2021">
        <v>2013</v>
      </c>
      <c r="C2021" t="s">
        <v>2535</v>
      </c>
      <c r="D2021" t="s">
        <v>533</v>
      </c>
      <c r="E2021" t="s">
        <v>52</v>
      </c>
      <c r="F2021" s="4">
        <v>33133</v>
      </c>
      <c r="G2021" s="4">
        <v>44012</v>
      </c>
      <c r="I2021" s="1">
        <v>61653</v>
      </c>
      <c r="J2021" s="1">
        <v>65423.35</v>
      </c>
      <c r="K2021" t="s">
        <v>11</v>
      </c>
    </row>
    <row r="2022" spans="2:11" hidden="1" x14ac:dyDescent="0.3">
      <c r="B2022">
        <v>2014</v>
      </c>
      <c r="C2022" t="s">
        <v>2536</v>
      </c>
      <c r="D2022" t="s">
        <v>182</v>
      </c>
      <c r="E2022" t="s">
        <v>52</v>
      </c>
      <c r="F2022" s="4">
        <v>32076</v>
      </c>
      <c r="G2022" s="4">
        <v>44012</v>
      </c>
      <c r="I2022" s="1">
        <v>59916</v>
      </c>
      <c r="J2022" s="1">
        <v>66736.679999999993</v>
      </c>
      <c r="K2022" t="s">
        <v>11</v>
      </c>
    </row>
    <row r="2023" spans="2:11" hidden="1" x14ac:dyDescent="0.3">
      <c r="B2023">
        <v>2015</v>
      </c>
      <c r="C2023" t="s">
        <v>2537</v>
      </c>
      <c r="D2023" t="s">
        <v>214</v>
      </c>
      <c r="E2023" t="s">
        <v>59</v>
      </c>
      <c r="F2023" s="4">
        <v>35596</v>
      </c>
      <c r="G2023" s="4">
        <v>44012</v>
      </c>
      <c r="I2023" s="1">
        <v>38636</v>
      </c>
      <c r="J2023" s="1">
        <v>38886.9</v>
      </c>
      <c r="K2023" t="s">
        <v>11</v>
      </c>
    </row>
    <row r="2024" spans="2:11" hidden="1" x14ac:dyDescent="0.3">
      <c r="B2024">
        <v>2016</v>
      </c>
      <c r="C2024" t="s">
        <v>2538</v>
      </c>
      <c r="D2024" t="s">
        <v>868</v>
      </c>
      <c r="E2024" t="s">
        <v>49</v>
      </c>
      <c r="F2024" s="4">
        <v>38663</v>
      </c>
      <c r="G2024" s="4">
        <v>44012</v>
      </c>
      <c r="I2024" s="1">
        <v>32822</v>
      </c>
      <c r="J2024" s="1">
        <v>30675.95</v>
      </c>
      <c r="K2024" t="s">
        <v>11</v>
      </c>
    </row>
    <row r="2025" spans="2:11" hidden="1" x14ac:dyDescent="0.3">
      <c r="B2025">
        <v>2017</v>
      </c>
      <c r="C2025" t="s">
        <v>2539</v>
      </c>
      <c r="D2025" t="s">
        <v>382</v>
      </c>
      <c r="E2025" t="s">
        <v>17</v>
      </c>
      <c r="F2025" s="4">
        <v>40101</v>
      </c>
      <c r="G2025" s="4">
        <v>44012</v>
      </c>
      <c r="I2025" s="1">
        <v>24960</v>
      </c>
      <c r="J2025" s="1">
        <v>7164.6</v>
      </c>
      <c r="K2025" t="s">
        <v>11</v>
      </c>
    </row>
    <row r="2026" spans="2:11" hidden="1" x14ac:dyDescent="0.3">
      <c r="B2026">
        <v>2018</v>
      </c>
      <c r="C2026" t="s">
        <v>2540</v>
      </c>
      <c r="D2026" t="s">
        <v>397</v>
      </c>
      <c r="E2026" t="s">
        <v>55</v>
      </c>
      <c r="F2026" s="4">
        <v>35408</v>
      </c>
      <c r="G2026" s="4">
        <v>44012</v>
      </c>
      <c r="I2026" s="1">
        <v>54164</v>
      </c>
      <c r="J2026" s="1">
        <v>48123.35</v>
      </c>
      <c r="K2026" t="s">
        <v>11</v>
      </c>
    </row>
    <row r="2027" spans="2:11" hidden="1" x14ac:dyDescent="0.3">
      <c r="B2027">
        <v>2019</v>
      </c>
      <c r="C2027" t="s">
        <v>2541</v>
      </c>
      <c r="D2027" t="s">
        <v>48</v>
      </c>
      <c r="E2027" t="s">
        <v>39</v>
      </c>
      <c r="F2027" s="4">
        <v>38789</v>
      </c>
      <c r="G2027" s="4">
        <v>44012</v>
      </c>
      <c r="I2027" s="1">
        <v>28059</v>
      </c>
      <c r="J2027" s="1">
        <v>25865.98</v>
      </c>
      <c r="K2027" t="s">
        <v>11</v>
      </c>
    </row>
    <row r="2028" spans="2:11" hidden="1" x14ac:dyDescent="0.3">
      <c r="B2028">
        <v>2020</v>
      </c>
      <c r="C2028" t="s">
        <v>2542</v>
      </c>
      <c r="D2028" t="s">
        <v>397</v>
      </c>
      <c r="E2028" t="s">
        <v>55</v>
      </c>
      <c r="F2028" s="4">
        <v>35704</v>
      </c>
      <c r="G2028" s="4">
        <v>44012</v>
      </c>
      <c r="I2028" s="1">
        <v>54164</v>
      </c>
      <c r="J2028" s="1">
        <v>48331.28</v>
      </c>
      <c r="K2028" t="s">
        <v>11</v>
      </c>
    </row>
    <row r="2029" spans="2:11" hidden="1" x14ac:dyDescent="0.3">
      <c r="B2029">
        <v>2021</v>
      </c>
      <c r="C2029" t="s">
        <v>2543</v>
      </c>
      <c r="D2029" t="s">
        <v>1693</v>
      </c>
      <c r="E2029" t="s">
        <v>59</v>
      </c>
      <c r="F2029" s="4">
        <v>35987</v>
      </c>
      <c r="G2029" s="4">
        <v>44012</v>
      </c>
      <c r="I2029" s="1">
        <v>45661</v>
      </c>
      <c r="J2029" s="1">
        <v>40627.79</v>
      </c>
      <c r="K2029" t="s">
        <v>11</v>
      </c>
    </row>
    <row r="2030" spans="2:11" hidden="1" x14ac:dyDescent="0.3">
      <c r="B2030">
        <v>2022</v>
      </c>
      <c r="C2030" t="s">
        <v>2544</v>
      </c>
      <c r="D2030" t="s">
        <v>128</v>
      </c>
      <c r="E2030" t="s">
        <v>59</v>
      </c>
      <c r="F2030" s="4">
        <v>28445</v>
      </c>
      <c r="G2030" s="4">
        <v>44012</v>
      </c>
      <c r="I2030" s="1">
        <v>36349</v>
      </c>
      <c r="J2030" s="1">
        <v>32711.09</v>
      </c>
      <c r="K2030" t="s">
        <v>11</v>
      </c>
    </row>
    <row r="2031" spans="2:11" hidden="1" x14ac:dyDescent="0.3">
      <c r="B2031">
        <v>2023</v>
      </c>
      <c r="C2031" t="s">
        <v>2545</v>
      </c>
      <c r="D2031" t="s">
        <v>88</v>
      </c>
      <c r="E2031" t="s">
        <v>59</v>
      </c>
      <c r="F2031" s="4">
        <v>37585</v>
      </c>
      <c r="G2031" s="4">
        <v>44012</v>
      </c>
      <c r="I2031" s="1">
        <v>31609</v>
      </c>
      <c r="J2031" s="1">
        <v>28866.83</v>
      </c>
      <c r="K2031" t="s">
        <v>11</v>
      </c>
    </row>
    <row r="2032" spans="2:11" hidden="1" x14ac:dyDescent="0.3">
      <c r="B2032">
        <v>2024</v>
      </c>
      <c r="C2032" t="s">
        <v>2546</v>
      </c>
      <c r="D2032" t="s">
        <v>19</v>
      </c>
      <c r="E2032" t="s">
        <v>20</v>
      </c>
      <c r="F2032" s="4">
        <v>40562</v>
      </c>
      <c r="G2032" s="4">
        <v>44012</v>
      </c>
      <c r="I2032" s="1">
        <v>33476</v>
      </c>
      <c r="J2032" s="1">
        <v>10552.43</v>
      </c>
      <c r="K2032" t="s">
        <v>11</v>
      </c>
    </row>
    <row r="2033" spans="2:11" hidden="1" x14ac:dyDescent="0.3">
      <c r="B2033">
        <v>2025</v>
      </c>
      <c r="C2033" t="s">
        <v>2547</v>
      </c>
      <c r="D2033" t="s">
        <v>393</v>
      </c>
      <c r="E2033" t="s">
        <v>34</v>
      </c>
      <c r="F2033" s="4">
        <v>39881</v>
      </c>
      <c r="G2033" s="4">
        <v>44012</v>
      </c>
      <c r="I2033" s="1">
        <v>35409</v>
      </c>
      <c r="J2033" s="1">
        <v>28466.47</v>
      </c>
      <c r="K2033" t="s">
        <v>11</v>
      </c>
    </row>
    <row r="2034" spans="2:11" hidden="1" x14ac:dyDescent="0.3">
      <c r="B2034">
        <v>2026</v>
      </c>
      <c r="C2034" t="s">
        <v>2548</v>
      </c>
      <c r="D2034" t="s">
        <v>291</v>
      </c>
      <c r="E2034" t="s">
        <v>17</v>
      </c>
      <c r="F2034" s="4">
        <v>40284</v>
      </c>
      <c r="G2034" s="4">
        <v>44012</v>
      </c>
      <c r="I2034" s="1">
        <v>15080</v>
      </c>
      <c r="J2034" s="1">
        <v>6387.25</v>
      </c>
      <c r="K2034" t="s">
        <v>11</v>
      </c>
    </row>
    <row r="2035" spans="2:11" hidden="1" x14ac:dyDescent="0.3">
      <c r="B2035">
        <v>2027</v>
      </c>
      <c r="C2035" t="s">
        <v>2549</v>
      </c>
      <c r="D2035" t="s">
        <v>134</v>
      </c>
      <c r="E2035" t="s">
        <v>135</v>
      </c>
      <c r="F2035" s="4">
        <v>40561</v>
      </c>
      <c r="G2035" s="4">
        <v>44012</v>
      </c>
      <c r="I2035" s="1">
        <v>15080</v>
      </c>
      <c r="J2035" s="1">
        <v>2573.75</v>
      </c>
      <c r="K2035" t="s">
        <v>11</v>
      </c>
    </row>
    <row r="2036" spans="2:11" hidden="1" x14ac:dyDescent="0.3">
      <c r="B2036">
        <v>2028</v>
      </c>
      <c r="C2036" t="s">
        <v>2550</v>
      </c>
      <c r="D2036" t="s">
        <v>19</v>
      </c>
      <c r="E2036" t="s">
        <v>52</v>
      </c>
      <c r="F2036" s="4">
        <v>39678</v>
      </c>
      <c r="G2036" s="4">
        <v>44012</v>
      </c>
      <c r="I2036" s="1">
        <v>39853</v>
      </c>
      <c r="J2036" s="1">
        <v>37142.25</v>
      </c>
      <c r="K2036" t="s">
        <v>11</v>
      </c>
    </row>
    <row r="2037" spans="2:11" hidden="1" x14ac:dyDescent="0.3">
      <c r="B2037">
        <v>2029</v>
      </c>
      <c r="C2037" t="s">
        <v>2551</v>
      </c>
      <c r="D2037" t="s">
        <v>45</v>
      </c>
      <c r="E2037" t="s">
        <v>17</v>
      </c>
      <c r="F2037" s="4">
        <v>28324</v>
      </c>
      <c r="G2037" s="4">
        <v>44012</v>
      </c>
      <c r="I2037" s="1">
        <v>45090</v>
      </c>
      <c r="J2037" s="1">
        <v>40928.370000000003</v>
      </c>
      <c r="K2037" t="s">
        <v>11</v>
      </c>
    </row>
    <row r="2038" spans="2:11" hidden="1" x14ac:dyDescent="0.3">
      <c r="B2038">
        <v>2030</v>
      </c>
      <c r="C2038" t="s">
        <v>2552</v>
      </c>
      <c r="D2038" t="s">
        <v>720</v>
      </c>
      <c r="E2038" t="s">
        <v>17</v>
      </c>
      <c r="F2038" s="4">
        <v>34291</v>
      </c>
      <c r="G2038" s="4">
        <v>44012</v>
      </c>
      <c r="I2038" s="1">
        <v>56200</v>
      </c>
      <c r="J2038" s="1">
        <v>49675.09</v>
      </c>
      <c r="K2038" t="s">
        <v>11</v>
      </c>
    </row>
    <row r="2039" spans="2:11" hidden="1" x14ac:dyDescent="0.3">
      <c r="B2039">
        <v>2031</v>
      </c>
      <c r="C2039" t="s">
        <v>2553</v>
      </c>
      <c r="D2039" t="s">
        <v>2554</v>
      </c>
      <c r="E2039" t="s">
        <v>140</v>
      </c>
      <c r="F2039" s="4">
        <v>28355</v>
      </c>
      <c r="G2039" s="4">
        <v>44012</v>
      </c>
      <c r="I2039" s="1">
        <v>41640</v>
      </c>
      <c r="J2039" s="1">
        <v>47690.21</v>
      </c>
      <c r="K2039" t="s">
        <v>11</v>
      </c>
    </row>
    <row r="2040" spans="2:11" hidden="1" x14ac:dyDescent="0.3">
      <c r="B2040">
        <v>2032</v>
      </c>
      <c r="C2040" t="s">
        <v>2555</v>
      </c>
      <c r="D2040" t="s">
        <v>33</v>
      </c>
      <c r="E2040" t="s">
        <v>39</v>
      </c>
      <c r="F2040" s="4">
        <v>38775</v>
      </c>
      <c r="G2040" s="4">
        <v>44012</v>
      </c>
      <c r="I2040" s="1">
        <v>31609</v>
      </c>
      <c r="J2040" s="1">
        <v>28388.75</v>
      </c>
      <c r="K2040" t="s">
        <v>11</v>
      </c>
    </row>
    <row r="2041" spans="2:11" hidden="1" x14ac:dyDescent="0.3">
      <c r="B2041">
        <v>2033</v>
      </c>
      <c r="C2041" t="s">
        <v>2556</v>
      </c>
      <c r="D2041" t="s">
        <v>590</v>
      </c>
      <c r="E2041" t="s">
        <v>153</v>
      </c>
      <c r="F2041" s="4">
        <v>34531</v>
      </c>
      <c r="G2041" s="4">
        <v>44012</v>
      </c>
      <c r="I2041" s="1">
        <v>53386</v>
      </c>
      <c r="J2041" s="1">
        <v>54674.12</v>
      </c>
      <c r="K2041" t="s">
        <v>11</v>
      </c>
    </row>
    <row r="2042" spans="2:11" hidden="1" x14ac:dyDescent="0.3">
      <c r="B2042">
        <v>2034</v>
      </c>
      <c r="C2042" t="s">
        <v>2557</v>
      </c>
      <c r="D2042" t="s">
        <v>100</v>
      </c>
      <c r="E2042" t="s">
        <v>17</v>
      </c>
      <c r="F2042" s="4">
        <v>36223</v>
      </c>
      <c r="G2042" s="4">
        <v>44012</v>
      </c>
      <c r="I2042" s="1">
        <v>30206</v>
      </c>
      <c r="J2042" s="1">
        <v>27679.41</v>
      </c>
      <c r="K2042" t="s">
        <v>11</v>
      </c>
    </row>
    <row r="2043" spans="2:11" hidden="1" x14ac:dyDescent="0.3">
      <c r="B2043">
        <v>2035</v>
      </c>
      <c r="C2043" t="s">
        <v>2558</v>
      </c>
      <c r="D2043" t="s">
        <v>77</v>
      </c>
      <c r="E2043" t="s">
        <v>23</v>
      </c>
      <c r="F2043" s="4">
        <v>34934</v>
      </c>
      <c r="G2043" s="4">
        <v>44012</v>
      </c>
      <c r="I2043" s="1">
        <v>64329</v>
      </c>
      <c r="J2043" s="1">
        <v>69524.55</v>
      </c>
      <c r="K2043" t="s">
        <v>11</v>
      </c>
    </row>
    <row r="2044" spans="2:11" hidden="1" x14ac:dyDescent="0.3">
      <c r="B2044">
        <v>2036</v>
      </c>
      <c r="C2044" t="s">
        <v>2559</v>
      </c>
      <c r="D2044" t="s">
        <v>51</v>
      </c>
      <c r="E2044" t="s">
        <v>52</v>
      </c>
      <c r="F2044" s="4">
        <v>36353</v>
      </c>
      <c r="G2044" s="4">
        <v>44012</v>
      </c>
      <c r="I2044" s="1">
        <v>57469</v>
      </c>
      <c r="J2044" s="1">
        <v>63635.839999999997</v>
      </c>
      <c r="K2044" t="s">
        <v>11</v>
      </c>
    </row>
    <row r="2045" spans="2:11" hidden="1" x14ac:dyDescent="0.3">
      <c r="B2045">
        <v>2037</v>
      </c>
      <c r="C2045" t="s">
        <v>2560</v>
      </c>
      <c r="D2045" t="s">
        <v>1185</v>
      </c>
      <c r="E2045" t="s">
        <v>23</v>
      </c>
      <c r="F2045" s="4">
        <v>38988</v>
      </c>
      <c r="G2045" s="4">
        <v>44012</v>
      </c>
      <c r="I2045" s="1">
        <v>59100</v>
      </c>
      <c r="J2045" s="1">
        <v>51720.26</v>
      </c>
      <c r="K2045" t="s">
        <v>11</v>
      </c>
    </row>
    <row r="2046" spans="2:11" hidden="1" x14ac:dyDescent="0.3">
      <c r="B2046">
        <v>2038</v>
      </c>
      <c r="C2046" t="s">
        <v>2561</v>
      </c>
      <c r="D2046" t="s">
        <v>1350</v>
      </c>
      <c r="E2046" t="s">
        <v>59</v>
      </c>
      <c r="F2046" s="4">
        <v>29768</v>
      </c>
      <c r="G2046" s="4">
        <v>44012</v>
      </c>
      <c r="I2046" s="1">
        <v>51803</v>
      </c>
      <c r="J2046" s="1">
        <v>45908.78</v>
      </c>
      <c r="K2046" t="s">
        <v>11</v>
      </c>
    </row>
    <row r="2047" spans="2:11" hidden="1" x14ac:dyDescent="0.3">
      <c r="B2047">
        <v>2039</v>
      </c>
      <c r="C2047" t="s">
        <v>2562</v>
      </c>
      <c r="D2047" t="s">
        <v>182</v>
      </c>
      <c r="E2047" t="s">
        <v>52</v>
      </c>
      <c r="F2047" s="4">
        <v>32958</v>
      </c>
      <c r="G2047" s="4">
        <v>44012</v>
      </c>
      <c r="I2047" s="1">
        <v>59916</v>
      </c>
      <c r="J2047" s="1">
        <v>55532.77</v>
      </c>
      <c r="K2047" t="s">
        <v>11</v>
      </c>
    </row>
    <row r="2048" spans="2:11" hidden="1" x14ac:dyDescent="0.3">
      <c r="B2048">
        <v>2040</v>
      </c>
      <c r="C2048" t="s">
        <v>2563</v>
      </c>
      <c r="D2048" t="s">
        <v>709</v>
      </c>
      <c r="E2048" t="s">
        <v>23</v>
      </c>
      <c r="F2048" s="4">
        <v>37882</v>
      </c>
      <c r="G2048" s="4">
        <v>44012</v>
      </c>
      <c r="I2048" s="1">
        <v>52586</v>
      </c>
      <c r="J2048" s="1">
        <v>47395.82</v>
      </c>
      <c r="K2048" t="s">
        <v>11</v>
      </c>
    </row>
    <row r="2049" spans="2:11" hidden="1" x14ac:dyDescent="0.3">
      <c r="B2049">
        <v>2041</v>
      </c>
      <c r="C2049" t="s">
        <v>2564</v>
      </c>
      <c r="D2049" t="s">
        <v>119</v>
      </c>
      <c r="E2049" t="s">
        <v>52</v>
      </c>
      <c r="F2049" s="4">
        <v>33063</v>
      </c>
      <c r="G2049" s="4">
        <v>44012</v>
      </c>
      <c r="I2049" s="1">
        <v>69978</v>
      </c>
      <c r="J2049" s="1">
        <v>76051.27</v>
      </c>
      <c r="K2049" t="s">
        <v>11</v>
      </c>
    </row>
    <row r="2050" spans="2:11" hidden="1" x14ac:dyDescent="0.3">
      <c r="B2050">
        <v>2042</v>
      </c>
      <c r="C2050" t="s">
        <v>2565</v>
      </c>
      <c r="D2050" t="s">
        <v>48</v>
      </c>
      <c r="E2050" t="s">
        <v>123</v>
      </c>
      <c r="F2050" s="4">
        <v>38334</v>
      </c>
      <c r="G2050" s="4">
        <v>44012</v>
      </c>
      <c r="I2050" s="1">
        <v>28059</v>
      </c>
      <c r="J2050" s="1">
        <v>27910.79</v>
      </c>
      <c r="K2050" t="s">
        <v>11</v>
      </c>
    </row>
    <row r="2051" spans="2:11" hidden="1" x14ac:dyDescent="0.3">
      <c r="B2051">
        <v>2043</v>
      </c>
      <c r="C2051" t="s">
        <v>2566</v>
      </c>
      <c r="D2051" t="s">
        <v>209</v>
      </c>
      <c r="E2051" t="s">
        <v>17</v>
      </c>
      <c r="F2051" s="4">
        <v>37175</v>
      </c>
      <c r="G2051" s="4">
        <v>44012</v>
      </c>
      <c r="I2051" s="1">
        <v>31119</v>
      </c>
      <c r="J2051" s="1">
        <v>28246.78</v>
      </c>
      <c r="K2051" t="s">
        <v>11</v>
      </c>
    </row>
    <row r="2052" spans="2:11" hidden="1" x14ac:dyDescent="0.3">
      <c r="B2052">
        <v>2044</v>
      </c>
      <c r="C2052" t="s">
        <v>2567</v>
      </c>
      <c r="D2052" t="s">
        <v>100</v>
      </c>
      <c r="E2052" t="s">
        <v>153</v>
      </c>
      <c r="F2052" s="4">
        <v>28807</v>
      </c>
      <c r="G2052" s="4">
        <v>44012</v>
      </c>
      <c r="I2052" s="1">
        <v>33726</v>
      </c>
      <c r="J2052" s="1">
        <v>29374.94</v>
      </c>
      <c r="K2052" t="s">
        <v>11</v>
      </c>
    </row>
    <row r="2053" spans="2:11" hidden="1" x14ac:dyDescent="0.3">
      <c r="B2053">
        <v>2045</v>
      </c>
      <c r="C2053" t="s">
        <v>2568</v>
      </c>
      <c r="D2053" t="s">
        <v>71</v>
      </c>
      <c r="E2053" t="s">
        <v>72</v>
      </c>
      <c r="F2053" s="4">
        <v>39737</v>
      </c>
      <c r="G2053" s="4">
        <v>44012</v>
      </c>
      <c r="I2053" s="1">
        <v>8863</v>
      </c>
      <c r="J2053" s="1">
        <v>6216.41</v>
      </c>
      <c r="K2053" t="s">
        <v>11</v>
      </c>
    </row>
    <row r="2054" spans="2:11" hidden="1" x14ac:dyDescent="0.3">
      <c r="B2054">
        <v>2046</v>
      </c>
      <c r="C2054" t="s">
        <v>2569</v>
      </c>
      <c r="D2054" t="s">
        <v>114</v>
      </c>
      <c r="E2054" t="s">
        <v>472</v>
      </c>
      <c r="F2054" s="4">
        <v>38215</v>
      </c>
      <c r="G2054" s="4">
        <v>44012</v>
      </c>
      <c r="I2054" s="1">
        <v>116000</v>
      </c>
      <c r="J2054" s="1">
        <v>101724.2</v>
      </c>
      <c r="K2054" t="s">
        <v>11</v>
      </c>
    </row>
    <row r="2055" spans="2:11" hidden="1" x14ac:dyDescent="0.3">
      <c r="B2055">
        <v>2047</v>
      </c>
      <c r="C2055" t="s">
        <v>2570</v>
      </c>
      <c r="D2055" t="s">
        <v>196</v>
      </c>
      <c r="E2055" t="s">
        <v>153</v>
      </c>
      <c r="F2055" s="4">
        <v>28558</v>
      </c>
      <c r="G2055" s="4">
        <v>44012</v>
      </c>
      <c r="I2055" s="1">
        <v>57919</v>
      </c>
      <c r="J2055" s="1">
        <v>75142.42</v>
      </c>
      <c r="K2055" t="s">
        <v>11</v>
      </c>
    </row>
    <row r="2056" spans="2:11" hidden="1" x14ac:dyDescent="0.3">
      <c r="B2056">
        <v>2048</v>
      </c>
      <c r="C2056" t="s">
        <v>2571</v>
      </c>
      <c r="D2056" t="s">
        <v>2572</v>
      </c>
      <c r="E2056" t="s">
        <v>17</v>
      </c>
      <c r="F2056" s="4">
        <v>25027</v>
      </c>
      <c r="G2056" s="4">
        <v>44012</v>
      </c>
      <c r="I2056" s="1">
        <v>33892</v>
      </c>
      <c r="J2056" s="1">
        <v>30950.2</v>
      </c>
      <c r="K2056" t="s">
        <v>11</v>
      </c>
    </row>
    <row r="2057" spans="2:11" hidden="1" x14ac:dyDescent="0.3">
      <c r="B2057">
        <v>2049</v>
      </c>
      <c r="C2057" t="s">
        <v>2573</v>
      </c>
      <c r="D2057" t="s">
        <v>1237</v>
      </c>
      <c r="E2057" t="s">
        <v>46</v>
      </c>
      <c r="F2057" s="4">
        <v>37581</v>
      </c>
      <c r="G2057" s="4">
        <v>44012</v>
      </c>
      <c r="I2057" s="1">
        <v>31609</v>
      </c>
      <c r="J2057" s="1">
        <v>29691.72</v>
      </c>
      <c r="K2057" t="s">
        <v>11</v>
      </c>
    </row>
    <row r="2058" spans="2:11" hidden="1" x14ac:dyDescent="0.3">
      <c r="B2058">
        <v>2050</v>
      </c>
      <c r="C2058" t="s">
        <v>2574</v>
      </c>
      <c r="D2058" t="s">
        <v>419</v>
      </c>
      <c r="E2058" t="s">
        <v>59</v>
      </c>
      <c r="F2058" s="4">
        <v>38171</v>
      </c>
      <c r="G2058" s="4">
        <v>44012</v>
      </c>
      <c r="I2058" s="1">
        <v>44331</v>
      </c>
      <c r="J2058" s="1">
        <v>49558.61</v>
      </c>
      <c r="K2058" t="s">
        <v>11</v>
      </c>
    </row>
    <row r="2059" spans="2:11" hidden="1" x14ac:dyDescent="0.3">
      <c r="B2059">
        <v>2051</v>
      </c>
      <c r="C2059" t="s">
        <v>2575</v>
      </c>
      <c r="D2059" t="s">
        <v>22</v>
      </c>
      <c r="E2059" t="s">
        <v>23</v>
      </c>
      <c r="F2059" s="4">
        <v>38237</v>
      </c>
      <c r="G2059" s="4">
        <v>44012</v>
      </c>
      <c r="I2059" s="1">
        <v>57674</v>
      </c>
      <c r="J2059" s="1">
        <v>53931.94</v>
      </c>
      <c r="K2059" t="s">
        <v>11</v>
      </c>
    </row>
    <row r="2060" spans="2:11" hidden="1" x14ac:dyDescent="0.3">
      <c r="B2060">
        <v>2052</v>
      </c>
      <c r="C2060" t="s">
        <v>2576</v>
      </c>
      <c r="D2060" t="s">
        <v>286</v>
      </c>
      <c r="E2060" t="s">
        <v>59</v>
      </c>
      <c r="F2060" s="4">
        <v>29682</v>
      </c>
      <c r="G2060" s="4">
        <v>44012</v>
      </c>
      <c r="I2060" s="1">
        <v>43136</v>
      </c>
      <c r="J2060" s="1">
        <v>42272.39</v>
      </c>
      <c r="K2060" t="s">
        <v>11</v>
      </c>
    </row>
    <row r="2061" spans="2:11" hidden="1" x14ac:dyDescent="0.3">
      <c r="B2061">
        <v>2053</v>
      </c>
      <c r="C2061" t="s">
        <v>2577</v>
      </c>
      <c r="D2061" t="s">
        <v>184</v>
      </c>
      <c r="E2061" t="s">
        <v>17</v>
      </c>
      <c r="F2061" s="4">
        <v>39951</v>
      </c>
      <c r="G2061" s="4">
        <v>44012</v>
      </c>
      <c r="I2061" s="1">
        <v>23395</v>
      </c>
      <c r="J2061" s="1">
        <v>19468.22</v>
      </c>
      <c r="K2061" t="s">
        <v>11</v>
      </c>
    </row>
    <row r="2062" spans="2:11" hidden="1" x14ac:dyDescent="0.3">
      <c r="B2062">
        <v>2054</v>
      </c>
      <c r="C2062" t="s">
        <v>2578</v>
      </c>
      <c r="D2062" t="s">
        <v>13</v>
      </c>
      <c r="E2062" t="s">
        <v>14</v>
      </c>
      <c r="F2062" s="4">
        <v>38565</v>
      </c>
      <c r="G2062" s="4">
        <v>44012</v>
      </c>
      <c r="I2062" s="1">
        <v>56500</v>
      </c>
      <c r="J2062" s="1">
        <v>45851.27</v>
      </c>
      <c r="K2062" t="s">
        <v>11</v>
      </c>
    </row>
    <row r="2063" spans="2:11" hidden="1" x14ac:dyDescent="0.3">
      <c r="B2063">
        <v>2055</v>
      </c>
      <c r="C2063" t="s">
        <v>2579</v>
      </c>
      <c r="D2063" t="s">
        <v>22</v>
      </c>
      <c r="E2063" t="s">
        <v>23</v>
      </c>
      <c r="F2063" s="4">
        <v>39135</v>
      </c>
      <c r="G2063" s="4">
        <v>44012</v>
      </c>
      <c r="I2063" s="1">
        <v>42391</v>
      </c>
      <c r="J2063" s="1">
        <v>41770.089999999997</v>
      </c>
      <c r="K2063" t="s">
        <v>11</v>
      </c>
    </row>
    <row r="2064" spans="2:11" hidden="1" x14ac:dyDescent="0.3">
      <c r="B2064">
        <v>2056</v>
      </c>
      <c r="C2064" t="s">
        <v>2580</v>
      </c>
      <c r="D2064" t="s">
        <v>2289</v>
      </c>
      <c r="E2064" t="s">
        <v>59</v>
      </c>
      <c r="F2064" s="4">
        <v>33750</v>
      </c>
      <c r="G2064" s="4">
        <v>44012</v>
      </c>
      <c r="I2064" s="1">
        <v>68500</v>
      </c>
      <c r="J2064" s="1">
        <v>56037.74</v>
      </c>
      <c r="K2064" t="s">
        <v>11</v>
      </c>
    </row>
    <row r="2065" spans="2:11" hidden="1" x14ac:dyDescent="0.3">
      <c r="B2065">
        <v>2057</v>
      </c>
      <c r="C2065" t="s">
        <v>2581</v>
      </c>
      <c r="D2065" t="s">
        <v>77</v>
      </c>
      <c r="E2065" t="s">
        <v>23</v>
      </c>
      <c r="F2065" s="4">
        <v>34885</v>
      </c>
      <c r="G2065" s="4">
        <v>44012</v>
      </c>
      <c r="I2065" s="1">
        <v>64329</v>
      </c>
      <c r="J2065" s="1">
        <v>63844.82</v>
      </c>
      <c r="K2065" t="s">
        <v>11</v>
      </c>
    </row>
    <row r="2066" spans="2:11" hidden="1" x14ac:dyDescent="0.3">
      <c r="B2066">
        <v>2058</v>
      </c>
      <c r="C2066" t="s">
        <v>2582</v>
      </c>
      <c r="D2066" t="s">
        <v>1046</v>
      </c>
      <c r="E2066" t="s">
        <v>59</v>
      </c>
      <c r="F2066" s="4">
        <v>36661</v>
      </c>
      <c r="G2066" s="4">
        <v>44012</v>
      </c>
      <c r="I2066" s="1">
        <v>37296</v>
      </c>
      <c r="J2066" s="1">
        <v>39144.47</v>
      </c>
      <c r="K2066" t="s">
        <v>11</v>
      </c>
    </row>
    <row r="2067" spans="2:11" hidden="1" x14ac:dyDescent="0.3">
      <c r="B2067">
        <v>2059</v>
      </c>
      <c r="C2067" t="s">
        <v>2583</v>
      </c>
      <c r="D2067" t="s">
        <v>48</v>
      </c>
      <c r="E2067" t="s">
        <v>59</v>
      </c>
      <c r="F2067" s="4">
        <v>36986</v>
      </c>
      <c r="G2067" s="4">
        <v>44012</v>
      </c>
      <c r="I2067" s="1">
        <v>28891</v>
      </c>
      <c r="J2067" s="1">
        <v>36796.33</v>
      </c>
      <c r="K2067" t="s">
        <v>11</v>
      </c>
    </row>
    <row r="2068" spans="2:11" hidden="1" x14ac:dyDescent="0.3">
      <c r="B2068">
        <v>2060</v>
      </c>
      <c r="C2068" t="s">
        <v>2584</v>
      </c>
      <c r="D2068" t="s">
        <v>71</v>
      </c>
      <c r="E2068" t="s">
        <v>72</v>
      </c>
      <c r="F2068" s="4">
        <v>35462</v>
      </c>
      <c r="G2068" s="4">
        <v>44012</v>
      </c>
      <c r="I2068" s="1">
        <v>9840</v>
      </c>
      <c r="J2068" s="1">
        <v>8496.14</v>
      </c>
      <c r="K2068" t="s">
        <v>11</v>
      </c>
    </row>
    <row r="2069" spans="2:11" hidden="1" x14ac:dyDescent="0.3">
      <c r="B2069">
        <v>2061</v>
      </c>
      <c r="C2069" t="s">
        <v>2585</v>
      </c>
      <c r="D2069" t="s">
        <v>48</v>
      </c>
      <c r="E2069" t="s">
        <v>49</v>
      </c>
      <c r="F2069" s="4">
        <v>37389</v>
      </c>
      <c r="G2069" s="4">
        <v>44012</v>
      </c>
      <c r="I2069" s="1">
        <v>28059</v>
      </c>
      <c r="J2069" s="1">
        <v>28595.45</v>
      </c>
      <c r="K2069" t="s">
        <v>11</v>
      </c>
    </row>
    <row r="2070" spans="2:11" hidden="1" x14ac:dyDescent="0.3">
      <c r="B2070">
        <v>2062</v>
      </c>
      <c r="C2070" t="s">
        <v>2586</v>
      </c>
      <c r="D2070" t="s">
        <v>2587</v>
      </c>
      <c r="E2070" t="s">
        <v>115</v>
      </c>
      <c r="F2070" s="4">
        <v>38601</v>
      </c>
      <c r="G2070" s="4">
        <v>44012</v>
      </c>
      <c r="I2070" s="1">
        <v>56500</v>
      </c>
      <c r="J2070" s="1">
        <v>50632.99</v>
      </c>
      <c r="K2070" t="s">
        <v>11</v>
      </c>
    </row>
    <row r="2071" spans="2:11" hidden="1" x14ac:dyDescent="0.3">
      <c r="B2071">
        <v>2063</v>
      </c>
      <c r="C2071" t="s">
        <v>2588</v>
      </c>
      <c r="D2071" t="s">
        <v>71</v>
      </c>
      <c r="E2071" t="s">
        <v>72</v>
      </c>
      <c r="F2071" s="4">
        <v>38309</v>
      </c>
      <c r="G2071" s="4">
        <v>44012</v>
      </c>
      <c r="I2071" s="1">
        <v>9553</v>
      </c>
      <c r="J2071" s="1">
        <v>9525.61</v>
      </c>
      <c r="K2071" t="s">
        <v>11</v>
      </c>
    </row>
    <row r="2072" spans="2:11" hidden="1" x14ac:dyDescent="0.3">
      <c r="B2072">
        <v>2064</v>
      </c>
      <c r="C2072" t="s">
        <v>2589</v>
      </c>
      <c r="D2072" t="s">
        <v>2590</v>
      </c>
      <c r="E2072" t="s">
        <v>536</v>
      </c>
      <c r="F2072" s="4">
        <v>30270</v>
      </c>
      <c r="G2072" s="4">
        <v>44012</v>
      </c>
      <c r="I2072" s="1">
        <v>84600</v>
      </c>
      <c r="J2072" s="1">
        <v>74049.95</v>
      </c>
      <c r="K2072" t="s">
        <v>11</v>
      </c>
    </row>
    <row r="2073" spans="2:11" hidden="1" x14ac:dyDescent="0.3">
      <c r="B2073">
        <v>2065</v>
      </c>
      <c r="C2073" t="s">
        <v>2591</v>
      </c>
      <c r="D2073" t="s">
        <v>22</v>
      </c>
      <c r="E2073" t="s">
        <v>23</v>
      </c>
      <c r="F2073" s="4">
        <v>34835</v>
      </c>
      <c r="G2073" s="4">
        <v>44012</v>
      </c>
      <c r="I2073" s="1">
        <v>63384</v>
      </c>
      <c r="J2073" s="1">
        <v>56318.78</v>
      </c>
      <c r="K2073" t="s">
        <v>11</v>
      </c>
    </row>
    <row r="2074" spans="2:11" hidden="1" x14ac:dyDescent="0.3">
      <c r="B2074">
        <v>2066</v>
      </c>
      <c r="C2074" t="s">
        <v>2592</v>
      </c>
      <c r="D2074" t="s">
        <v>2593</v>
      </c>
      <c r="E2074" t="s">
        <v>29</v>
      </c>
      <c r="F2074" s="4">
        <v>38971</v>
      </c>
      <c r="G2074" s="4">
        <v>44012</v>
      </c>
      <c r="I2074" s="1">
        <v>24328</v>
      </c>
      <c r="J2074" s="1">
        <v>22051.4</v>
      </c>
      <c r="K2074" t="s">
        <v>11</v>
      </c>
    </row>
    <row r="2075" spans="2:11" hidden="1" x14ac:dyDescent="0.3">
      <c r="B2075">
        <v>2067</v>
      </c>
      <c r="C2075" t="s">
        <v>2594</v>
      </c>
      <c r="D2075" t="s">
        <v>2595</v>
      </c>
      <c r="E2075" t="s">
        <v>23</v>
      </c>
      <c r="F2075" s="4">
        <v>33203</v>
      </c>
      <c r="G2075" s="4">
        <v>44012</v>
      </c>
      <c r="I2075" s="1">
        <v>50415</v>
      </c>
      <c r="J2075" s="1">
        <v>43293.18</v>
      </c>
      <c r="K2075" t="s">
        <v>11</v>
      </c>
    </row>
    <row r="2076" spans="2:11" hidden="1" x14ac:dyDescent="0.3">
      <c r="B2076">
        <v>2068</v>
      </c>
      <c r="C2076" t="s">
        <v>2596</v>
      </c>
      <c r="D2076" t="s">
        <v>1582</v>
      </c>
      <c r="E2076" t="s">
        <v>29</v>
      </c>
      <c r="F2076" s="4">
        <v>36703</v>
      </c>
      <c r="G2076" s="4">
        <v>44012</v>
      </c>
      <c r="I2076" s="1">
        <v>32557</v>
      </c>
      <c r="J2076" s="1">
        <v>28263.35</v>
      </c>
      <c r="K2076" t="s">
        <v>11</v>
      </c>
    </row>
    <row r="2077" spans="2:11" hidden="1" x14ac:dyDescent="0.3">
      <c r="B2077">
        <v>2069</v>
      </c>
      <c r="C2077" t="s">
        <v>2597</v>
      </c>
      <c r="D2077" t="s">
        <v>48</v>
      </c>
      <c r="E2077" t="s">
        <v>49</v>
      </c>
      <c r="F2077" s="4">
        <v>39085</v>
      </c>
      <c r="G2077" s="4">
        <v>44012</v>
      </c>
      <c r="I2077" s="1">
        <v>28059</v>
      </c>
      <c r="J2077" s="1">
        <v>17874.240000000002</v>
      </c>
      <c r="K2077" t="s">
        <v>11</v>
      </c>
    </row>
    <row r="2078" spans="2:11" hidden="1" x14ac:dyDescent="0.3">
      <c r="B2078">
        <v>2070</v>
      </c>
      <c r="C2078" t="s">
        <v>2598</v>
      </c>
      <c r="D2078" t="s">
        <v>747</v>
      </c>
      <c r="E2078" t="s">
        <v>23</v>
      </c>
      <c r="F2078" s="4">
        <v>34512</v>
      </c>
      <c r="G2078" s="4">
        <v>44012</v>
      </c>
      <c r="I2078" s="1">
        <v>74552</v>
      </c>
      <c r="J2078" s="1">
        <v>74020.23</v>
      </c>
      <c r="K2078" t="s">
        <v>11</v>
      </c>
    </row>
    <row r="2079" spans="2:11" hidden="1" x14ac:dyDescent="0.3">
      <c r="B2079">
        <v>2071</v>
      </c>
      <c r="C2079" t="s">
        <v>2599</v>
      </c>
      <c r="D2079" t="s">
        <v>22</v>
      </c>
      <c r="E2079" t="s">
        <v>23</v>
      </c>
      <c r="F2079" s="4">
        <v>40064</v>
      </c>
      <c r="G2079" s="4">
        <v>44012</v>
      </c>
      <c r="I2079" s="1">
        <v>42391</v>
      </c>
      <c r="J2079" s="1">
        <v>40899.769999999997</v>
      </c>
      <c r="K2079" t="s">
        <v>11</v>
      </c>
    </row>
    <row r="2080" spans="2:11" hidden="1" x14ac:dyDescent="0.3">
      <c r="B2080">
        <v>2072</v>
      </c>
      <c r="C2080" t="s">
        <v>2600</v>
      </c>
      <c r="D2080" t="s">
        <v>22</v>
      </c>
      <c r="E2080" t="s">
        <v>23</v>
      </c>
      <c r="F2080" s="4">
        <v>38042</v>
      </c>
      <c r="G2080" s="4">
        <v>44012</v>
      </c>
      <c r="I2080" s="1">
        <v>58245</v>
      </c>
      <c r="J2080" s="1">
        <v>75316.77</v>
      </c>
      <c r="K2080" t="s">
        <v>11</v>
      </c>
    </row>
    <row r="2081" spans="2:11" hidden="1" x14ac:dyDescent="0.3">
      <c r="B2081">
        <v>2073</v>
      </c>
      <c r="C2081" t="s">
        <v>2601</v>
      </c>
      <c r="D2081" t="s">
        <v>48</v>
      </c>
      <c r="E2081" t="s">
        <v>59</v>
      </c>
      <c r="F2081" s="4">
        <v>38957</v>
      </c>
      <c r="G2081" s="4">
        <v>44012</v>
      </c>
      <c r="I2081" s="1">
        <v>28059</v>
      </c>
      <c r="J2081" s="1">
        <v>25483.73</v>
      </c>
      <c r="K2081" t="s">
        <v>11</v>
      </c>
    </row>
    <row r="2082" spans="2:11" hidden="1" x14ac:dyDescent="0.3">
      <c r="B2082">
        <v>2074</v>
      </c>
      <c r="C2082" t="s">
        <v>2602</v>
      </c>
      <c r="D2082" t="s">
        <v>184</v>
      </c>
      <c r="E2082" t="s">
        <v>17</v>
      </c>
      <c r="F2082" s="4">
        <v>38899</v>
      </c>
      <c r="G2082" s="4">
        <v>44012</v>
      </c>
      <c r="I2082" s="1">
        <v>24541</v>
      </c>
      <c r="J2082" s="1">
        <v>21482.19</v>
      </c>
      <c r="K2082" t="s">
        <v>11</v>
      </c>
    </row>
    <row r="2083" spans="2:11" hidden="1" x14ac:dyDescent="0.3">
      <c r="B2083">
        <v>2075</v>
      </c>
      <c r="C2083" t="s">
        <v>2603</v>
      </c>
      <c r="D2083" t="s">
        <v>860</v>
      </c>
      <c r="E2083" t="s">
        <v>14</v>
      </c>
      <c r="F2083" s="4">
        <v>26154</v>
      </c>
      <c r="G2083" s="4">
        <v>44012</v>
      </c>
      <c r="I2083" s="1">
        <v>94800</v>
      </c>
      <c r="J2083" s="1">
        <v>84226.54</v>
      </c>
      <c r="K2083" t="s">
        <v>11</v>
      </c>
    </row>
    <row r="2084" spans="2:11" hidden="1" x14ac:dyDescent="0.3">
      <c r="B2084">
        <v>2076</v>
      </c>
      <c r="C2084" t="s">
        <v>2604</v>
      </c>
      <c r="D2084" t="s">
        <v>2605</v>
      </c>
      <c r="E2084" t="s">
        <v>647</v>
      </c>
      <c r="F2084" s="4">
        <v>40254</v>
      </c>
      <c r="G2084" s="4">
        <v>44012</v>
      </c>
      <c r="I2084" s="1">
        <v>42000</v>
      </c>
      <c r="J2084" s="1">
        <v>36454.370000000003</v>
      </c>
      <c r="K2084" t="s">
        <v>11</v>
      </c>
    </row>
    <row r="2085" spans="2:11" hidden="1" x14ac:dyDescent="0.3">
      <c r="B2085">
        <v>2077</v>
      </c>
      <c r="C2085" t="s">
        <v>2606</v>
      </c>
      <c r="D2085" t="s">
        <v>1517</v>
      </c>
      <c r="E2085" t="s">
        <v>34</v>
      </c>
      <c r="F2085" s="4">
        <v>37539</v>
      </c>
      <c r="G2085" s="4">
        <v>44012</v>
      </c>
      <c r="I2085" s="1">
        <v>68500</v>
      </c>
      <c r="J2085" s="1">
        <v>60035.45</v>
      </c>
      <c r="K2085" t="s">
        <v>11</v>
      </c>
    </row>
    <row r="2086" spans="2:11" hidden="1" x14ac:dyDescent="0.3">
      <c r="B2086">
        <v>2078</v>
      </c>
      <c r="C2086" t="s">
        <v>2607</v>
      </c>
      <c r="D2086" t="s">
        <v>134</v>
      </c>
      <c r="E2086" t="s">
        <v>135</v>
      </c>
      <c r="F2086" s="4">
        <v>40588</v>
      </c>
      <c r="G2086" s="4">
        <v>44012</v>
      </c>
      <c r="I2086" s="1">
        <v>15080</v>
      </c>
      <c r="J2086">
        <v>768.5</v>
      </c>
      <c r="K2086" t="s">
        <v>11</v>
      </c>
    </row>
    <row r="2087" spans="2:11" hidden="1" x14ac:dyDescent="0.3">
      <c r="B2087">
        <v>2079</v>
      </c>
      <c r="C2087" t="s">
        <v>2608</v>
      </c>
      <c r="D2087" t="s">
        <v>860</v>
      </c>
      <c r="E2087" t="s">
        <v>14</v>
      </c>
      <c r="F2087" s="4">
        <v>30285</v>
      </c>
      <c r="G2087" s="4">
        <v>44012</v>
      </c>
      <c r="I2087" s="1">
        <v>109890</v>
      </c>
      <c r="J2087" s="1">
        <v>98901.25</v>
      </c>
      <c r="K2087" t="s">
        <v>11</v>
      </c>
    </row>
    <row r="2088" spans="2:11" hidden="1" x14ac:dyDescent="0.3">
      <c r="B2088">
        <v>2080</v>
      </c>
      <c r="C2088" t="s">
        <v>2609</v>
      </c>
      <c r="D2088" t="s">
        <v>2610</v>
      </c>
      <c r="E2088" t="s">
        <v>59</v>
      </c>
      <c r="F2088" s="4">
        <v>35471</v>
      </c>
      <c r="G2088" s="4">
        <v>44012</v>
      </c>
      <c r="I2088" s="1">
        <v>51875</v>
      </c>
      <c r="J2088" s="1">
        <v>47817.85</v>
      </c>
      <c r="K2088" t="s">
        <v>11</v>
      </c>
    </row>
    <row r="2089" spans="2:11" hidden="1" x14ac:dyDescent="0.3">
      <c r="B2089">
        <v>2081</v>
      </c>
      <c r="C2089" t="s">
        <v>2611</v>
      </c>
      <c r="D2089" t="s">
        <v>291</v>
      </c>
      <c r="E2089" t="s">
        <v>17</v>
      </c>
      <c r="F2089" s="4">
        <v>38505</v>
      </c>
      <c r="G2089" s="4">
        <v>44012</v>
      </c>
      <c r="I2089" s="1">
        <v>15080</v>
      </c>
      <c r="J2089" s="1">
        <v>6249.5</v>
      </c>
      <c r="K2089" t="s">
        <v>11</v>
      </c>
    </row>
    <row r="2090" spans="2:11" hidden="1" x14ac:dyDescent="0.3">
      <c r="B2090">
        <v>2082</v>
      </c>
      <c r="C2090" t="s">
        <v>2612</v>
      </c>
      <c r="D2090" t="s">
        <v>77</v>
      </c>
      <c r="E2090" t="s">
        <v>23</v>
      </c>
      <c r="F2090" s="4">
        <v>33994</v>
      </c>
      <c r="G2090" s="4">
        <v>44012</v>
      </c>
      <c r="I2090" s="1">
        <v>66084</v>
      </c>
      <c r="J2090" s="1">
        <v>61077.2</v>
      </c>
      <c r="K2090" t="s">
        <v>11</v>
      </c>
    </row>
    <row r="2091" spans="2:11" hidden="1" x14ac:dyDescent="0.3">
      <c r="B2091">
        <v>2083</v>
      </c>
      <c r="C2091" t="s">
        <v>2613</v>
      </c>
      <c r="D2091" t="s">
        <v>100</v>
      </c>
      <c r="E2091" t="s">
        <v>59</v>
      </c>
      <c r="F2091" s="4">
        <v>35775</v>
      </c>
      <c r="G2091" s="4">
        <v>44012</v>
      </c>
      <c r="I2091" s="1">
        <v>30206</v>
      </c>
      <c r="J2091" s="1">
        <v>28522.91</v>
      </c>
      <c r="K2091" t="s">
        <v>11</v>
      </c>
    </row>
    <row r="2092" spans="2:11" hidden="1" x14ac:dyDescent="0.3">
      <c r="B2092">
        <v>2084</v>
      </c>
      <c r="C2092" t="s">
        <v>2614</v>
      </c>
      <c r="D2092" t="s">
        <v>22</v>
      </c>
      <c r="E2092" t="s">
        <v>23</v>
      </c>
      <c r="F2092" s="4">
        <v>39771</v>
      </c>
      <c r="G2092" s="4">
        <v>44012</v>
      </c>
      <c r="I2092" s="1">
        <v>43034</v>
      </c>
      <c r="J2092" s="1">
        <v>43859.83</v>
      </c>
      <c r="K2092" t="s">
        <v>11</v>
      </c>
    </row>
    <row r="2093" spans="2:11" hidden="1" x14ac:dyDescent="0.3">
      <c r="B2093">
        <v>2085</v>
      </c>
      <c r="C2093" t="s">
        <v>2615</v>
      </c>
      <c r="D2093" t="s">
        <v>289</v>
      </c>
      <c r="E2093" t="s">
        <v>34</v>
      </c>
      <c r="F2093" s="4">
        <v>40042</v>
      </c>
      <c r="G2093" s="4">
        <v>44012</v>
      </c>
      <c r="I2093" s="1">
        <v>44300</v>
      </c>
      <c r="J2093" s="1">
        <v>39416.69</v>
      </c>
      <c r="K2093" t="s">
        <v>11</v>
      </c>
    </row>
    <row r="2094" spans="2:11" hidden="1" x14ac:dyDescent="0.3">
      <c r="B2094">
        <v>2086</v>
      </c>
      <c r="C2094" t="s">
        <v>2616</v>
      </c>
      <c r="D2094" t="s">
        <v>373</v>
      </c>
      <c r="E2094" t="s">
        <v>59</v>
      </c>
      <c r="F2094" s="4">
        <v>34197</v>
      </c>
      <c r="G2094" s="4">
        <v>44012</v>
      </c>
      <c r="I2094" s="1">
        <v>49027</v>
      </c>
      <c r="J2094" s="1">
        <v>46122.28</v>
      </c>
      <c r="K2094" t="s">
        <v>11</v>
      </c>
    </row>
    <row r="2095" spans="2:11" hidden="1" x14ac:dyDescent="0.3">
      <c r="B2095">
        <v>2087</v>
      </c>
      <c r="C2095" t="s">
        <v>2617</v>
      </c>
      <c r="D2095" t="s">
        <v>22</v>
      </c>
      <c r="E2095" t="s">
        <v>23</v>
      </c>
      <c r="F2095" s="4">
        <v>34324</v>
      </c>
      <c r="G2095" s="4">
        <v>44012</v>
      </c>
      <c r="I2095" s="1">
        <v>63955</v>
      </c>
      <c r="J2095" s="1">
        <v>82851.539999999994</v>
      </c>
      <c r="K2095" t="s">
        <v>11</v>
      </c>
    </row>
    <row r="2096" spans="2:11" hidden="1" x14ac:dyDescent="0.3">
      <c r="B2096">
        <v>2088</v>
      </c>
      <c r="C2096" t="s">
        <v>2618</v>
      </c>
      <c r="D2096" t="s">
        <v>19</v>
      </c>
      <c r="E2096" t="s">
        <v>52</v>
      </c>
      <c r="F2096" s="4">
        <v>39678</v>
      </c>
      <c r="G2096" s="4">
        <v>44012</v>
      </c>
      <c r="I2096" s="1">
        <v>39853</v>
      </c>
      <c r="J2096" s="1">
        <v>43664.3</v>
      </c>
      <c r="K2096" t="s">
        <v>11</v>
      </c>
    </row>
    <row r="2097" spans="2:11" hidden="1" x14ac:dyDescent="0.3">
      <c r="B2097">
        <v>2089</v>
      </c>
      <c r="C2097" t="s">
        <v>2619</v>
      </c>
      <c r="D2097" t="s">
        <v>962</v>
      </c>
      <c r="E2097" t="s">
        <v>140</v>
      </c>
      <c r="F2097" s="4">
        <v>35451</v>
      </c>
      <c r="G2097" s="4">
        <v>44012</v>
      </c>
      <c r="I2097" s="1">
        <v>20800</v>
      </c>
      <c r="J2097">
        <v>730</v>
      </c>
      <c r="K2097" t="s">
        <v>11</v>
      </c>
    </row>
    <row r="2098" spans="2:11" hidden="1" x14ac:dyDescent="0.3">
      <c r="B2098">
        <v>2090</v>
      </c>
      <c r="C2098" t="s">
        <v>2620</v>
      </c>
      <c r="D2098" t="s">
        <v>22</v>
      </c>
      <c r="E2098" t="s">
        <v>23</v>
      </c>
      <c r="F2098" s="4">
        <v>33022</v>
      </c>
      <c r="G2098" s="4">
        <v>44012</v>
      </c>
      <c r="I2098" s="1">
        <v>65669</v>
      </c>
      <c r="J2098" s="1">
        <v>61797.64</v>
      </c>
      <c r="K2098" t="s">
        <v>11</v>
      </c>
    </row>
    <row r="2099" spans="2:11" hidden="1" x14ac:dyDescent="0.3">
      <c r="B2099">
        <v>2091</v>
      </c>
      <c r="C2099" t="s">
        <v>2621</v>
      </c>
      <c r="D2099" t="s">
        <v>568</v>
      </c>
      <c r="E2099" t="s">
        <v>52</v>
      </c>
      <c r="F2099" s="4">
        <v>36353</v>
      </c>
      <c r="G2099" s="4">
        <v>44012</v>
      </c>
      <c r="I2099" s="1">
        <v>64116</v>
      </c>
      <c r="J2099" s="1">
        <v>77777.8</v>
      </c>
      <c r="K2099" t="s">
        <v>11</v>
      </c>
    </row>
    <row r="2100" spans="2:11" hidden="1" x14ac:dyDescent="0.3">
      <c r="B2100">
        <v>2092</v>
      </c>
      <c r="C2100" t="s">
        <v>2622</v>
      </c>
      <c r="D2100" t="s">
        <v>81</v>
      </c>
      <c r="E2100" t="s">
        <v>52</v>
      </c>
      <c r="F2100" s="4">
        <v>37636</v>
      </c>
      <c r="G2100" s="4">
        <v>44012</v>
      </c>
      <c r="I2100" s="1">
        <v>57108</v>
      </c>
      <c r="J2100" s="1">
        <v>54142.38</v>
      </c>
      <c r="K2100" t="s">
        <v>11</v>
      </c>
    </row>
    <row r="2101" spans="2:11" hidden="1" x14ac:dyDescent="0.3">
      <c r="B2101">
        <v>2093</v>
      </c>
      <c r="C2101" t="s">
        <v>2623</v>
      </c>
      <c r="D2101" t="s">
        <v>206</v>
      </c>
      <c r="E2101" t="s">
        <v>59</v>
      </c>
      <c r="F2101" s="4">
        <v>34799</v>
      </c>
      <c r="G2101" s="4">
        <v>44012</v>
      </c>
      <c r="I2101" s="1">
        <v>68900</v>
      </c>
      <c r="J2101" s="1">
        <v>61480.47</v>
      </c>
      <c r="K2101" t="s">
        <v>11</v>
      </c>
    </row>
    <row r="2102" spans="2:11" hidden="1" x14ac:dyDescent="0.3">
      <c r="B2102">
        <v>2094</v>
      </c>
      <c r="C2102" t="s">
        <v>2624</v>
      </c>
      <c r="D2102" t="s">
        <v>2625</v>
      </c>
      <c r="E2102" t="s">
        <v>59</v>
      </c>
      <c r="F2102" s="4">
        <v>25954</v>
      </c>
      <c r="G2102" s="4">
        <v>44012</v>
      </c>
      <c r="I2102" s="1">
        <v>62600</v>
      </c>
      <c r="J2102" s="1">
        <v>55881.2</v>
      </c>
      <c r="K2102" t="s">
        <v>11</v>
      </c>
    </row>
    <row r="2103" spans="2:11" hidden="1" x14ac:dyDescent="0.3">
      <c r="B2103">
        <v>2095</v>
      </c>
      <c r="C2103" t="s">
        <v>2626</v>
      </c>
      <c r="D2103" t="s">
        <v>13</v>
      </c>
      <c r="E2103" t="s">
        <v>14</v>
      </c>
      <c r="F2103" s="4">
        <v>38615</v>
      </c>
      <c r="G2103" s="4">
        <v>44012</v>
      </c>
      <c r="I2103" s="1">
        <v>67009</v>
      </c>
      <c r="J2103" s="1">
        <v>59793.09</v>
      </c>
      <c r="K2103" t="s">
        <v>11</v>
      </c>
    </row>
    <row r="2104" spans="2:11" hidden="1" x14ac:dyDescent="0.3">
      <c r="B2104">
        <v>2096</v>
      </c>
      <c r="C2104" t="s">
        <v>2627</v>
      </c>
      <c r="D2104" t="s">
        <v>487</v>
      </c>
      <c r="E2104" t="s">
        <v>140</v>
      </c>
      <c r="F2104" s="4">
        <v>28761</v>
      </c>
      <c r="G2104" s="4">
        <v>44012</v>
      </c>
      <c r="I2104" s="1">
        <v>34528</v>
      </c>
      <c r="J2104" s="1">
        <v>3237</v>
      </c>
      <c r="K2104" t="s">
        <v>11</v>
      </c>
    </row>
    <row r="2105" spans="2:11" hidden="1" x14ac:dyDescent="0.3">
      <c r="B2105">
        <v>2097</v>
      </c>
      <c r="C2105" t="s">
        <v>2628</v>
      </c>
      <c r="D2105" t="s">
        <v>22</v>
      </c>
      <c r="E2105" t="s">
        <v>23</v>
      </c>
      <c r="F2105" s="4">
        <v>39118</v>
      </c>
      <c r="G2105" s="4">
        <v>44012</v>
      </c>
      <c r="I2105" s="1">
        <v>54125</v>
      </c>
      <c r="J2105" s="1">
        <v>46514.63</v>
      </c>
      <c r="K2105" t="s">
        <v>11</v>
      </c>
    </row>
    <row r="2106" spans="2:11" hidden="1" x14ac:dyDescent="0.3">
      <c r="B2106">
        <v>2098</v>
      </c>
      <c r="C2106" t="s">
        <v>2629</v>
      </c>
      <c r="D2106" t="s">
        <v>284</v>
      </c>
      <c r="E2106" t="s">
        <v>23</v>
      </c>
      <c r="G2106" s="4">
        <v>44012</v>
      </c>
      <c r="I2106" s="1">
        <v>66810</v>
      </c>
      <c r="J2106" s="1">
        <v>68270.3</v>
      </c>
      <c r="K2106" t="s">
        <v>11</v>
      </c>
    </row>
    <row r="2107" spans="2:11" hidden="1" x14ac:dyDescent="0.3">
      <c r="B2107">
        <v>2099</v>
      </c>
      <c r="C2107" t="s">
        <v>2630</v>
      </c>
      <c r="D2107" t="s">
        <v>655</v>
      </c>
      <c r="E2107" t="s">
        <v>49</v>
      </c>
      <c r="F2107" s="4">
        <v>32337</v>
      </c>
      <c r="G2107" s="4">
        <v>44012</v>
      </c>
      <c r="I2107" s="1">
        <v>42477</v>
      </c>
      <c r="J2107" s="1">
        <v>37703.18</v>
      </c>
      <c r="K2107" t="s">
        <v>11</v>
      </c>
    </row>
    <row r="2108" spans="2:11" hidden="1" x14ac:dyDescent="0.3">
      <c r="B2108">
        <v>2100</v>
      </c>
      <c r="C2108" t="s">
        <v>2631</v>
      </c>
      <c r="D2108" t="s">
        <v>523</v>
      </c>
      <c r="E2108" t="s">
        <v>23</v>
      </c>
      <c r="F2108" s="4">
        <v>40647</v>
      </c>
      <c r="G2108" s="4">
        <v>44012</v>
      </c>
      <c r="I2108" s="1">
        <v>41290</v>
      </c>
      <c r="J2108" s="1">
        <v>2382.12</v>
      </c>
      <c r="K2108" t="s">
        <v>11</v>
      </c>
    </row>
    <row r="2109" spans="2:11" hidden="1" x14ac:dyDescent="0.3">
      <c r="B2109">
        <v>2101</v>
      </c>
      <c r="C2109" t="s">
        <v>2632</v>
      </c>
      <c r="D2109" t="s">
        <v>51</v>
      </c>
      <c r="E2109" t="s">
        <v>52</v>
      </c>
      <c r="F2109" s="4">
        <v>38796</v>
      </c>
      <c r="G2109" s="4">
        <v>44012</v>
      </c>
      <c r="I2109" s="1">
        <v>55544</v>
      </c>
      <c r="J2109" s="1">
        <v>54386.9</v>
      </c>
      <c r="K2109" t="s">
        <v>11</v>
      </c>
    </row>
    <row r="2110" spans="2:11" hidden="1" x14ac:dyDescent="0.3">
      <c r="B2110">
        <v>2102</v>
      </c>
      <c r="C2110" t="s">
        <v>2633</v>
      </c>
      <c r="D2110" t="s">
        <v>51</v>
      </c>
      <c r="E2110" t="s">
        <v>52</v>
      </c>
      <c r="F2110" s="4">
        <v>38796</v>
      </c>
      <c r="G2110" s="4">
        <v>44012</v>
      </c>
      <c r="I2110" s="1">
        <v>55544</v>
      </c>
      <c r="J2110" s="1">
        <v>52094.54</v>
      </c>
      <c r="K2110" t="s">
        <v>11</v>
      </c>
    </row>
    <row r="2111" spans="2:11" hidden="1" x14ac:dyDescent="0.3">
      <c r="B2111">
        <v>2103</v>
      </c>
      <c r="C2111" t="s">
        <v>2634</v>
      </c>
      <c r="D2111" t="s">
        <v>22</v>
      </c>
      <c r="E2111" t="s">
        <v>23</v>
      </c>
      <c r="F2111" s="4">
        <v>37964</v>
      </c>
      <c r="G2111" s="4">
        <v>44012</v>
      </c>
      <c r="I2111" s="1">
        <v>58245</v>
      </c>
      <c r="J2111" s="1">
        <v>57692.53</v>
      </c>
      <c r="K2111" t="s">
        <v>11</v>
      </c>
    </row>
    <row r="2112" spans="2:11" hidden="1" x14ac:dyDescent="0.3">
      <c r="B2112">
        <v>2104</v>
      </c>
      <c r="C2112" t="s">
        <v>2635</v>
      </c>
      <c r="D2112" t="s">
        <v>397</v>
      </c>
      <c r="E2112" t="s">
        <v>55</v>
      </c>
      <c r="F2112" s="4">
        <v>39884</v>
      </c>
      <c r="G2112" s="4">
        <v>44012</v>
      </c>
      <c r="I2112" s="1">
        <v>45303</v>
      </c>
      <c r="J2112" s="1">
        <v>40734.769999999997</v>
      </c>
      <c r="K2112" t="s">
        <v>11</v>
      </c>
    </row>
    <row r="2113" spans="2:11" hidden="1" x14ac:dyDescent="0.3">
      <c r="B2113">
        <v>2105</v>
      </c>
      <c r="C2113" t="s">
        <v>2636</v>
      </c>
      <c r="D2113" t="s">
        <v>172</v>
      </c>
      <c r="E2113" t="s">
        <v>23</v>
      </c>
      <c r="F2113" s="4">
        <v>27512</v>
      </c>
      <c r="G2113" s="4">
        <v>44012</v>
      </c>
      <c r="I2113" s="1">
        <v>79492</v>
      </c>
      <c r="J2113" s="1">
        <v>75573.58</v>
      </c>
      <c r="K2113" t="s">
        <v>11</v>
      </c>
    </row>
    <row r="2114" spans="2:11" hidden="1" x14ac:dyDescent="0.3">
      <c r="B2114">
        <v>2106</v>
      </c>
      <c r="C2114" t="s">
        <v>2637</v>
      </c>
      <c r="D2114" t="s">
        <v>556</v>
      </c>
      <c r="E2114" t="s">
        <v>29</v>
      </c>
      <c r="F2114" s="4">
        <v>38663</v>
      </c>
      <c r="G2114" s="4">
        <v>44012</v>
      </c>
      <c r="I2114" s="1">
        <v>50364</v>
      </c>
      <c r="J2114" s="1">
        <v>43778.42</v>
      </c>
      <c r="K2114" t="s">
        <v>11</v>
      </c>
    </row>
    <row r="2115" spans="2:11" hidden="1" x14ac:dyDescent="0.3">
      <c r="B2115">
        <v>2107</v>
      </c>
      <c r="C2115" t="s">
        <v>2638</v>
      </c>
      <c r="D2115" t="s">
        <v>382</v>
      </c>
      <c r="E2115" t="s">
        <v>433</v>
      </c>
      <c r="F2115" s="4">
        <v>39762</v>
      </c>
      <c r="G2115" s="4">
        <v>44012</v>
      </c>
      <c r="I2115" s="1">
        <v>39998</v>
      </c>
      <c r="J2115" s="1">
        <v>17977.89</v>
      </c>
      <c r="K2115" t="s">
        <v>11</v>
      </c>
    </row>
    <row r="2116" spans="2:11" hidden="1" x14ac:dyDescent="0.3">
      <c r="B2116">
        <v>2108</v>
      </c>
      <c r="C2116" t="s">
        <v>2639</v>
      </c>
      <c r="D2116" t="s">
        <v>128</v>
      </c>
      <c r="E2116" t="s">
        <v>39</v>
      </c>
      <c r="F2116" s="4">
        <v>31337</v>
      </c>
      <c r="G2116" s="4">
        <v>44012</v>
      </c>
      <c r="I2116" s="1">
        <v>35401</v>
      </c>
      <c r="J2116" s="1">
        <v>31410.82</v>
      </c>
      <c r="K2116" t="s">
        <v>11</v>
      </c>
    </row>
    <row r="2117" spans="2:11" hidden="1" x14ac:dyDescent="0.3">
      <c r="B2117">
        <v>2109</v>
      </c>
      <c r="C2117" t="s">
        <v>2640</v>
      </c>
      <c r="D2117" t="s">
        <v>1205</v>
      </c>
      <c r="E2117" t="s">
        <v>59</v>
      </c>
      <c r="F2117" s="4">
        <v>30844</v>
      </c>
      <c r="G2117" s="4">
        <v>44012</v>
      </c>
      <c r="I2117" s="1">
        <v>64245</v>
      </c>
      <c r="J2117" s="1">
        <v>57327.02</v>
      </c>
      <c r="K2117" t="s">
        <v>11</v>
      </c>
    </row>
    <row r="2118" spans="2:11" hidden="1" x14ac:dyDescent="0.3">
      <c r="B2118">
        <v>2110</v>
      </c>
      <c r="C2118" t="s">
        <v>2641</v>
      </c>
      <c r="D2118" t="s">
        <v>19</v>
      </c>
      <c r="E2118" t="s">
        <v>52</v>
      </c>
      <c r="F2118" s="4">
        <v>39378</v>
      </c>
      <c r="G2118" s="4">
        <v>44012</v>
      </c>
      <c r="I2118" s="1">
        <v>52192</v>
      </c>
      <c r="J2118" s="1">
        <v>45724.63</v>
      </c>
      <c r="K2118" t="s">
        <v>11</v>
      </c>
    </row>
    <row r="2119" spans="2:11" hidden="1" x14ac:dyDescent="0.3">
      <c r="B2119">
        <v>2111</v>
      </c>
      <c r="C2119" t="s">
        <v>2642</v>
      </c>
      <c r="D2119" t="s">
        <v>134</v>
      </c>
      <c r="E2119" t="s">
        <v>135</v>
      </c>
      <c r="F2119" s="4">
        <v>39620</v>
      </c>
      <c r="G2119" s="4">
        <v>44012</v>
      </c>
      <c r="I2119" s="1">
        <v>15080</v>
      </c>
      <c r="J2119" s="1">
        <v>1138.25</v>
      </c>
      <c r="K2119" t="s">
        <v>11</v>
      </c>
    </row>
    <row r="2120" spans="2:11" hidden="1" x14ac:dyDescent="0.3">
      <c r="B2120">
        <v>2112</v>
      </c>
      <c r="C2120" t="s">
        <v>2643</v>
      </c>
      <c r="D2120" t="s">
        <v>2644</v>
      </c>
      <c r="E2120" t="s">
        <v>23</v>
      </c>
      <c r="F2120" s="4">
        <v>34920</v>
      </c>
      <c r="G2120" s="4">
        <v>44012</v>
      </c>
      <c r="I2120" s="1">
        <v>75586</v>
      </c>
      <c r="J2120" s="1">
        <v>66925.27</v>
      </c>
      <c r="K2120" t="s">
        <v>11</v>
      </c>
    </row>
    <row r="2121" spans="2:11" hidden="1" x14ac:dyDescent="0.3">
      <c r="B2121">
        <v>2113</v>
      </c>
      <c r="C2121" t="s">
        <v>2645</v>
      </c>
      <c r="D2121" t="s">
        <v>2646</v>
      </c>
      <c r="E2121" t="s">
        <v>247</v>
      </c>
      <c r="F2121" s="4">
        <v>30046</v>
      </c>
      <c r="G2121" s="4">
        <v>44012</v>
      </c>
      <c r="I2121" s="1">
        <v>72400</v>
      </c>
      <c r="J2121" s="1">
        <v>65161.02</v>
      </c>
      <c r="K2121" t="s">
        <v>11</v>
      </c>
    </row>
    <row r="2122" spans="2:11" hidden="1" x14ac:dyDescent="0.3">
      <c r="B2122">
        <v>2114</v>
      </c>
      <c r="C2122" t="s">
        <v>2647</v>
      </c>
      <c r="D2122" t="s">
        <v>22</v>
      </c>
      <c r="E2122" t="s">
        <v>23</v>
      </c>
      <c r="F2122" s="4">
        <v>39624</v>
      </c>
      <c r="G2122" s="4">
        <v>44012</v>
      </c>
      <c r="I2122" s="1">
        <v>43034</v>
      </c>
      <c r="J2122" s="1">
        <v>41337.85</v>
      </c>
      <c r="K2122" t="s">
        <v>11</v>
      </c>
    </row>
    <row r="2123" spans="2:11" hidden="1" x14ac:dyDescent="0.3">
      <c r="B2123">
        <v>2115</v>
      </c>
      <c r="C2123" t="s">
        <v>2648</v>
      </c>
      <c r="D2123" t="s">
        <v>568</v>
      </c>
      <c r="E2123" t="s">
        <v>52</v>
      </c>
      <c r="F2123" s="4">
        <v>33042</v>
      </c>
      <c r="G2123" s="4">
        <v>44012</v>
      </c>
      <c r="I2123" s="1">
        <v>68717</v>
      </c>
      <c r="J2123" s="1">
        <v>74676.95</v>
      </c>
      <c r="K2123" t="s">
        <v>11</v>
      </c>
    </row>
    <row r="2124" spans="2:11" hidden="1" x14ac:dyDescent="0.3">
      <c r="B2124">
        <v>2116</v>
      </c>
      <c r="C2124" t="s">
        <v>2649</v>
      </c>
      <c r="D2124" t="s">
        <v>2650</v>
      </c>
      <c r="E2124" t="s">
        <v>153</v>
      </c>
      <c r="F2124" s="4">
        <v>35912</v>
      </c>
      <c r="G2124" s="4">
        <v>44012</v>
      </c>
      <c r="I2124" s="1">
        <v>40139</v>
      </c>
      <c r="J2124" s="1">
        <v>34767.300000000003</v>
      </c>
      <c r="K2124" t="s">
        <v>11</v>
      </c>
    </row>
    <row r="2125" spans="2:11" hidden="1" x14ac:dyDescent="0.3">
      <c r="B2125">
        <v>2117</v>
      </c>
      <c r="C2125" t="s">
        <v>2651</v>
      </c>
      <c r="D2125" t="s">
        <v>22</v>
      </c>
      <c r="E2125" t="s">
        <v>23</v>
      </c>
      <c r="F2125" s="4">
        <v>31685</v>
      </c>
      <c r="G2125" s="4">
        <v>44012</v>
      </c>
      <c r="I2125" s="1">
        <v>67953</v>
      </c>
      <c r="J2125" s="1">
        <v>59936.25</v>
      </c>
      <c r="K2125" t="s">
        <v>11</v>
      </c>
    </row>
    <row r="2126" spans="2:11" hidden="1" x14ac:dyDescent="0.3">
      <c r="B2126">
        <v>2118</v>
      </c>
      <c r="C2126" t="s">
        <v>2652</v>
      </c>
      <c r="D2126" t="s">
        <v>71</v>
      </c>
      <c r="E2126" t="s">
        <v>72</v>
      </c>
      <c r="F2126" s="4">
        <v>36643</v>
      </c>
      <c r="G2126" s="4">
        <v>44012</v>
      </c>
      <c r="I2126" s="1">
        <v>9840</v>
      </c>
      <c r="J2126" s="1">
        <v>9508.31</v>
      </c>
      <c r="K2126" t="s">
        <v>11</v>
      </c>
    </row>
    <row r="2127" spans="2:11" hidden="1" x14ac:dyDescent="0.3">
      <c r="B2127">
        <v>2119</v>
      </c>
      <c r="C2127" t="s">
        <v>2653</v>
      </c>
      <c r="D2127" t="s">
        <v>184</v>
      </c>
      <c r="E2127" t="s">
        <v>17</v>
      </c>
      <c r="F2127" s="4">
        <v>39951</v>
      </c>
      <c r="G2127" s="4">
        <v>44012</v>
      </c>
      <c r="I2127" s="1">
        <v>23395</v>
      </c>
      <c r="J2127" s="1">
        <v>19878.22</v>
      </c>
      <c r="K2127" t="s">
        <v>11</v>
      </c>
    </row>
    <row r="2128" spans="2:11" hidden="1" x14ac:dyDescent="0.3">
      <c r="B2128">
        <v>2120</v>
      </c>
      <c r="C2128" t="s">
        <v>2654</v>
      </c>
      <c r="D2128" t="s">
        <v>2655</v>
      </c>
      <c r="E2128" t="s">
        <v>647</v>
      </c>
      <c r="F2128" s="4">
        <v>39364</v>
      </c>
      <c r="G2128" s="4">
        <v>44012</v>
      </c>
      <c r="I2128" s="1">
        <v>68500</v>
      </c>
      <c r="J2128" s="1">
        <v>58178.65</v>
      </c>
      <c r="K2128" t="s">
        <v>11</v>
      </c>
    </row>
    <row r="2129" spans="2:11" hidden="1" x14ac:dyDescent="0.3">
      <c r="B2129">
        <v>2121</v>
      </c>
      <c r="C2129" t="s">
        <v>2656</v>
      </c>
      <c r="D2129" t="s">
        <v>1225</v>
      </c>
      <c r="E2129" t="s">
        <v>59</v>
      </c>
      <c r="F2129" s="4">
        <v>37725</v>
      </c>
      <c r="G2129" s="4">
        <v>44012</v>
      </c>
      <c r="I2129" s="1">
        <v>37511</v>
      </c>
      <c r="J2129" s="1">
        <v>37606.949999999997</v>
      </c>
      <c r="K2129" t="s">
        <v>11</v>
      </c>
    </row>
    <row r="2130" spans="2:11" hidden="1" x14ac:dyDescent="0.3">
      <c r="B2130">
        <v>2122</v>
      </c>
      <c r="C2130" t="s">
        <v>2657</v>
      </c>
      <c r="D2130" t="s">
        <v>51</v>
      </c>
      <c r="E2130" t="s">
        <v>52</v>
      </c>
      <c r="F2130" s="4">
        <v>38614</v>
      </c>
      <c r="G2130" s="4">
        <v>44012</v>
      </c>
      <c r="I2130" s="1">
        <v>55544</v>
      </c>
      <c r="J2130" s="1">
        <v>59420.639999999999</v>
      </c>
      <c r="K2130" t="s">
        <v>11</v>
      </c>
    </row>
    <row r="2131" spans="2:11" hidden="1" x14ac:dyDescent="0.3">
      <c r="B2131">
        <v>2123</v>
      </c>
      <c r="C2131" t="s">
        <v>2658</v>
      </c>
      <c r="D2131" t="s">
        <v>77</v>
      </c>
      <c r="E2131" t="s">
        <v>23</v>
      </c>
      <c r="F2131" s="4">
        <v>36204</v>
      </c>
      <c r="G2131" s="4">
        <v>44012</v>
      </c>
      <c r="I2131" s="1">
        <v>62549</v>
      </c>
      <c r="J2131" s="1">
        <v>58151.33</v>
      </c>
      <c r="K2131" t="s">
        <v>11</v>
      </c>
    </row>
    <row r="2132" spans="2:11" hidden="1" x14ac:dyDescent="0.3">
      <c r="B2132">
        <v>2124</v>
      </c>
      <c r="C2132" t="s">
        <v>2659</v>
      </c>
      <c r="D2132" t="s">
        <v>1924</v>
      </c>
      <c r="E2132" t="s">
        <v>59</v>
      </c>
      <c r="F2132" s="4">
        <v>38257</v>
      </c>
      <c r="G2132" s="4">
        <v>44012</v>
      </c>
      <c r="I2132" s="1">
        <v>37511</v>
      </c>
      <c r="J2132" s="1">
        <v>40203.379999999997</v>
      </c>
      <c r="K2132" t="s">
        <v>11</v>
      </c>
    </row>
    <row r="2133" spans="2:11" hidden="1" x14ac:dyDescent="0.3">
      <c r="B2133">
        <v>2125</v>
      </c>
      <c r="C2133" t="s">
        <v>2660</v>
      </c>
      <c r="D2133" t="s">
        <v>22</v>
      </c>
      <c r="E2133" t="s">
        <v>23</v>
      </c>
      <c r="F2133" s="4">
        <v>37174</v>
      </c>
      <c r="G2133" s="4">
        <v>44012</v>
      </c>
      <c r="I2133" s="1">
        <v>59388</v>
      </c>
      <c r="J2133" s="1">
        <v>55017.55</v>
      </c>
      <c r="K2133" t="s">
        <v>11</v>
      </c>
    </row>
    <row r="2134" spans="2:11" hidden="1" x14ac:dyDescent="0.3">
      <c r="B2134">
        <v>2126</v>
      </c>
      <c r="C2134" t="s">
        <v>2661</v>
      </c>
      <c r="D2134" t="s">
        <v>2662</v>
      </c>
      <c r="E2134" t="s">
        <v>17</v>
      </c>
      <c r="F2134" s="4">
        <v>39469</v>
      </c>
      <c r="G2134" s="4">
        <v>44012</v>
      </c>
      <c r="I2134" s="1">
        <v>68500</v>
      </c>
      <c r="J2134" s="1">
        <v>61123.43</v>
      </c>
      <c r="K2134" t="s">
        <v>11</v>
      </c>
    </row>
    <row r="2135" spans="2:11" hidden="1" x14ac:dyDescent="0.3">
      <c r="B2135">
        <v>2127</v>
      </c>
      <c r="C2135" t="s">
        <v>2663</v>
      </c>
      <c r="D2135" t="s">
        <v>22</v>
      </c>
      <c r="E2135" t="s">
        <v>23</v>
      </c>
      <c r="F2135" s="4">
        <v>38300</v>
      </c>
      <c r="G2135" s="4">
        <v>44012</v>
      </c>
      <c r="I2135" s="1">
        <v>57674</v>
      </c>
      <c r="J2135" s="1">
        <v>51982.85</v>
      </c>
      <c r="K2135" t="s">
        <v>11</v>
      </c>
    </row>
    <row r="2136" spans="2:11" hidden="1" x14ac:dyDescent="0.3">
      <c r="B2136">
        <v>2128</v>
      </c>
      <c r="C2136" t="s">
        <v>2664</v>
      </c>
      <c r="D2136" t="s">
        <v>2665</v>
      </c>
      <c r="E2136" t="s">
        <v>115</v>
      </c>
      <c r="F2136" s="4">
        <v>39475</v>
      </c>
      <c r="G2136" s="4">
        <v>44012</v>
      </c>
      <c r="I2136" s="1">
        <v>46251</v>
      </c>
      <c r="J2136" s="1">
        <v>41520.39</v>
      </c>
      <c r="K2136" t="s">
        <v>11</v>
      </c>
    </row>
    <row r="2137" spans="2:11" hidden="1" x14ac:dyDescent="0.3">
      <c r="B2137">
        <v>2129</v>
      </c>
      <c r="C2137" t="s">
        <v>2666</v>
      </c>
      <c r="D2137" t="s">
        <v>2667</v>
      </c>
      <c r="E2137" t="s">
        <v>39</v>
      </c>
      <c r="F2137" s="4">
        <v>29727</v>
      </c>
      <c r="G2137" s="4">
        <v>44012</v>
      </c>
      <c r="I2137" s="1">
        <v>91100</v>
      </c>
      <c r="J2137" s="1">
        <v>81990.67</v>
      </c>
      <c r="K2137" t="s">
        <v>11</v>
      </c>
    </row>
    <row r="2138" spans="2:11" hidden="1" x14ac:dyDescent="0.3">
      <c r="B2138">
        <v>2130</v>
      </c>
      <c r="C2138" t="s">
        <v>2668</v>
      </c>
      <c r="D2138" t="s">
        <v>134</v>
      </c>
      <c r="E2138" t="s">
        <v>135</v>
      </c>
      <c r="F2138" s="4">
        <v>40616</v>
      </c>
      <c r="G2138" s="4">
        <v>44012</v>
      </c>
      <c r="I2138" s="1">
        <v>15080</v>
      </c>
      <c r="J2138">
        <v>203</v>
      </c>
      <c r="K2138" t="s">
        <v>11</v>
      </c>
    </row>
    <row r="2139" spans="2:11" hidden="1" x14ac:dyDescent="0.3">
      <c r="B2139">
        <v>2131</v>
      </c>
      <c r="C2139" t="s">
        <v>2669</v>
      </c>
      <c r="D2139" t="s">
        <v>71</v>
      </c>
      <c r="E2139" t="s">
        <v>72</v>
      </c>
      <c r="F2139" s="4">
        <v>36979</v>
      </c>
      <c r="G2139" s="4">
        <v>44012</v>
      </c>
      <c r="I2139" s="1">
        <v>9840</v>
      </c>
      <c r="J2139" s="1">
        <v>8588.9599999999991</v>
      </c>
      <c r="K2139" t="s">
        <v>11</v>
      </c>
    </row>
    <row r="2140" spans="2:11" hidden="1" x14ac:dyDescent="0.3">
      <c r="B2140">
        <v>2132</v>
      </c>
      <c r="C2140" t="s">
        <v>2670</v>
      </c>
      <c r="D2140" t="s">
        <v>272</v>
      </c>
      <c r="E2140" t="s">
        <v>34</v>
      </c>
      <c r="F2140" s="4">
        <v>23977</v>
      </c>
      <c r="G2140" s="4">
        <v>44012</v>
      </c>
      <c r="I2140" s="1">
        <v>50381</v>
      </c>
      <c r="J2140" s="1">
        <v>44955.34</v>
      </c>
      <c r="K2140" t="s">
        <v>11</v>
      </c>
    </row>
    <row r="2141" spans="2:11" hidden="1" x14ac:dyDescent="0.3">
      <c r="B2141">
        <v>2133</v>
      </c>
      <c r="C2141" t="s">
        <v>2671</v>
      </c>
      <c r="D2141" t="s">
        <v>184</v>
      </c>
      <c r="E2141" t="s">
        <v>17</v>
      </c>
      <c r="F2141" s="4">
        <v>38899</v>
      </c>
      <c r="G2141" s="4">
        <v>44012</v>
      </c>
      <c r="I2141" s="1">
        <v>24541</v>
      </c>
      <c r="J2141" s="1">
        <v>21482.18</v>
      </c>
      <c r="K2141" t="s">
        <v>11</v>
      </c>
    </row>
    <row r="2142" spans="2:11" hidden="1" x14ac:dyDescent="0.3">
      <c r="B2142">
        <v>2134</v>
      </c>
      <c r="C2142" t="s">
        <v>2672</v>
      </c>
      <c r="D2142" t="s">
        <v>826</v>
      </c>
      <c r="E2142" t="s">
        <v>39</v>
      </c>
      <c r="F2142" s="4">
        <v>37963</v>
      </c>
      <c r="G2142" s="4">
        <v>44012</v>
      </c>
      <c r="I2142" s="1">
        <v>36127</v>
      </c>
      <c r="J2142" s="1">
        <v>34340.26</v>
      </c>
      <c r="K2142" t="s">
        <v>11</v>
      </c>
    </row>
    <row r="2143" spans="2:11" hidden="1" x14ac:dyDescent="0.3">
      <c r="B2143">
        <v>2135</v>
      </c>
      <c r="C2143" t="s">
        <v>2673</v>
      </c>
      <c r="D2143" t="s">
        <v>114</v>
      </c>
      <c r="E2143" t="s">
        <v>39</v>
      </c>
      <c r="F2143" s="4">
        <v>27239</v>
      </c>
      <c r="G2143" s="4">
        <v>44012</v>
      </c>
      <c r="I2143" s="1">
        <v>90168</v>
      </c>
      <c r="J2143" s="1">
        <v>81151.850000000006</v>
      </c>
      <c r="K2143" t="s">
        <v>11</v>
      </c>
    </row>
    <row r="2144" spans="2:11" hidden="1" x14ac:dyDescent="0.3">
      <c r="B2144">
        <v>2136</v>
      </c>
      <c r="C2144" t="s">
        <v>2674</v>
      </c>
      <c r="D2144" t="s">
        <v>134</v>
      </c>
      <c r="E2144" t="s">
        <v>135</v>
      </c>
      <c r="F2144" s="4">
        <v>40161</v>
      </c>
      <c r="G2144" s="4">
        <v>44012</v>
      </c>
      <c r="I2144" s="1">
        <v>15080</v>
      </c>
      <c r="J2144" s="1">
        <v>1732.75</v>
      </c>
      <c r="K2144" t="s">
        <v>11</v>
      </c>
    </row>
    <row r="2145" spans="2:11" hidden="1" x14ac:dyDescent="0.3">
      <c r="B2145">
        <v>2137</v>
      </c>
      <c r="C2145" t="s">
        <v>2675</v>
      </c>
      <c r="D2145" t="s">
        <v>77</v>
      </c>
      <c r="E2145" t="s">
        <v>23</v>
      </c>
      <c r="F2145" s="4">
        <v>33609</v>
      </c>
      <c r="G2145" s="4">
        <v>44012</v>
      </c>
      <c r="I2145" s="1">
        <v>66084</v>
      </c>
      <c r="J2145" s="1">
        <v>66536.83</v>
      </c>
      <c r="K2145" t="s">
        <v>11</v>
      </c>
    </row>
    <row r="2146" spans="2:11" hidden="1" x14ac:dyDescent="0.3">
      <c r="B2146">
        <v>2138</v>
      </c>
      <c r="C2146" t="s">
        <v>2676</v>
      </c>
      <c r="D2146" t="s">
        <v>22</v>
      </c>
      <c r="E2146" t="s">
        <v>23</v>
      </c>
      <c r="F2146" s="4">
        <v>36943</v>
      </c>
      <c r="G2146" s="4">
        <v>44012</v>
      </c>
      <c r="I2146" s="1">
        <v>59958</v>
      </c>
      <c r="J2146" s="1">
        <v>61652.4</v>
      </c>
      <c r="K2146" t="s">
        <v>11</v>
      </c>
    </row>
    <row r="2147" spans="2:11" hidden="1" x14ac:dyDescent="0.3">
      <c r="B2147">
        <v>2139</v>
      </c>
      <c r="C2147" t="s">
        <v>2677</v>
      </c>
      <c r="D2147" t="s">
        <v>525</v>
      </c>
      <c r="E2147" t="s">
        <v>140</v>
      </c>
      <c r="F2147" s="4">
        <v>38034</v>
      </c>
      <c r="G2147" s="4">
        <v>44012</v>
      </c>
      <c r="I2147" s="1">
        <v>38582</v>
      </c>
      <c r="J2147" s="1">
        <v>36158.839999999997</v>
      </c>
      <c r="K2147" t="s">
        <v>11</v>
      </c>
    </row>
    <row r="2148" spans="2:11" hidden="1" x14ac:dyDescent="0.3">
      <c r="B2148">
        <v>2140</v>
      </c>
      <c r="C2148" t="s">
        <v>2678</v>
      </c>
      <c r="D2148" t="s">
        <v>28</v>
      </c>
      <c r="E2148" t="s">
        <v>55</v>
      </c>
      <c r="F2148" s="4">
        <v>37991</v>
      </c>
      <c r="G2148" s="4">
        <v>44012</v>
      </c>
      <c r="I2148" s="1">
        <v>29326</v>
      </c>
      <c r="J2148" s="1">
        <v>27070.29</v>
      </c>
      <c r="K2148" t="s">
        <v>11</v>
      </c>
    </row>
    <row r="2149" spans="2:11" hidden="1" x14ac:dyDescent="0.3">
      <c r="B2149">
        <v>2141</v>
      </c>
      <c r="C2149" t="s">
        <v>2679</v>
      </c>
      <c r="D2149" t="s">
        <v>1791</v>
      </c>
      <c r="E2149" t="s">
        <v>17</v>
      </c>
      <c r="F2149" s="4">
        <v>37959</v>
      </c>
      <c r="G2149" s="4">
        <v>44012</v>
      </c>
      <c r="I2149" s="1">
        <v>28775</v>
      </c>
      <c r="J2149" s="1">
        <v>27512.44</v>
      </c>
      <c r="K2149" t="s">
        <v>11</v>
      </c>
    </row>
    <row r="2150" spans="2:11" hidden="1" x14ac:dyDescent="0.3">
      <c r="B2150">
        <v>2142</v>
      </c>
      <c r="C2150" t="s">
        <v>2680</v>
      </c>
      <c r="D2150" t="s">
        <v>525</v>
      </c>
      <c r="E2150" t="s">
        <v>140</v>
      </c>
      <c r="F2150" s="4">
        <v>27501</v>
      </c>
      <c r="G2150" s="4">
        <v>44012</v>
      </c>
      <c r="I2150" s="1">
        <v>45090</v>
      </c>
      <c r="J2150" s="1">
        <v>40928.29</v>
      </c>
      <c r="K2150" t="s">
        <v>11</v>
      </c>
    </row>
    <row r="2151" spans="2:11" hidden="1" x14ac:dyDescent="0.3">
      <c r="B2151">
        <v>2143</v>
      </c>
      <c r="C2151" t="s">
        <v>2681</v>
      </c>
      <c r="D2151" t="s">
        <v>382</v>
      </c>
      <c r="E2151" t="s">
        <v>162</v>
      </c>
      <c r="F2151" s="4">
        <v>39671</v>
      </c>
      <c r="G2151" s="4">
        <v>44012</v>
      </c>
      <c r="I2151" s="1">
        <v>52000</v>
      </c>
      <c r="J2151" s="1">
        <v>29491.45</v>
      </c>
      <c r="K2151" t="s">
        <v>11</v>
      </c>
    </row>
    <row r="2152" spans="2:11" hidden="1" x14ac:dyDescent="0.3">
      <c r="B2152">
        <v>2144</v>
      </c>
      <c r="C2152" t="s">
        <v>2682</v>
      </c>
      <c r="D2152" t="s">
        <v>1774</v>
      </c>
      <c r="E2152" t="s">
        <v>23</v>
      </c>
      <c r="F2152" s="4">
        <v>35409</v>
      </c>
      <c r="G2152" s="4">
        <v>44012</v>
      </c>
      <c r="I2152" s="1">
        <v>82259</v>
      </c>
      <c r="J2152" s="1">
        <v>69513.960000000006</v>
      </c>
      <c r="K2152" t="s">
        <v>11</v>
      </c>
    </row>
    <row r="2153" spans="2:11" hidden="1" x14ac:dyDescent="0.3">
      <c r="B2153">
        <v>2145</v>
      </c>
      <c r="C2153" t="s">
        <v>2683</v>
      </c>
      <c r="D2153" t="s">
        <v>1435</v>
      </c>
      <c r="E2153" t="s">
        <v>52</v>
      </c>
      <c r="F2153" s="4">
        <v>34387</v>
      </c>
      <c r="G2153" s="4">
        <v>44012</v>
      </c>
      <c r="I2153" s="1">
        <v>63096</v>
      </c>
      <c r="J2153" s="1">
        <v>59135.9</v>
      </c>
      <c r="K2153" t="s">
        <v>11</v>
      </c>
    </row>
    <row r="2154" spans="2:11" hidden="1" x14ac:dyDescent="0.3">
      <c r="B2154">
        <v>2146</v>
      </c>
      <c r="C2154" t="s">
        <v>2684</v>
      </c>
      <c r="D2154" t="s">
        <v>13</v>
      </c>
      <c r="E2154" t="s">
        <v>14</v>
      </c>
      <c r="F2154" s="4">
        <v>37866</v>
      </c>
      <c r="G2154" s="4">
        <v>44012</v>
      </c>
      <c r="I2154" s="1">
        <v>81000</v>
      </c>
      <c r="J2154" s="1">
        <v>71654.789999999994</v>
      </c>
      <c r="K2154" t="s">
        <v>11</v>
      </c>
    </row>
    <row r="2155" spans="2:11" hidden="1" x14ac:dyDescent="0.3">
      <c r="B2155">
        <v>2147</v>
      </c>
      <c r="C2155" t="s">
        <v>2685</v>
      </c>
      <c r="D2155" t="s">
        <v>2686</v>
      </c>
      <c r="E2155" t="s">
        <v>412</v>
      </c>
      <c r="F2155" s="4">
        <v>35191</v>
      </c>
      <c r="G2155" s="4">
        <v>44012</v>
      </c>
      <c r="I2155" s="1">
        <v>51153</v>
      </c>
      <c r="J2155" s="1">
        <v>44981.9</v>
      </c>
      <c r="K2155" t="s">
        <v>11</v>
      </c>
    </row>
    <row r="2156" spans="2:11" hidden="1" x14ac:dyDescent="0.3">
      <c r="B2156">
        <v>2148</v>
      </c>
      <c r="C2156" t="s">
        <v>2687</v>
      </c>
      <c r="D2156" t="s">
        <v>100</v>
      </c>
      <c r="E2156" t="s">
        <v>23</v>
      </c>
      <c r="F2156" s="4">
        <v>27940</v>
      </c>
      <c r="G2156" s="4">
        <v>44012</v>
      </c>
      <c r="I2156" s="1">
        <v>33726</v>
      </c>
      <c r="J2156" s="1">
        <v>29185.33</v>
      </c>
      <c r="K2156" t="s">
        <v>11</v>
      </c>
    </row>
    <row r="2157" spans="2:11" hidden="1" x14ac:dyDescent="0.3">
      <c r="B2157">
        <v>2149</v>
      </c>
      <c r="C2157" t="s">
        <v>2688</v>
      </c>
      <c r="D2157" t="s">
        <v>22</v>
      </c>
      <c r="E2157" t="s">
        <v>23</v>
      </c>
      <c r="F2157" s="4">
        <v>36290</v>
      </c>
      <c r="G2157" s="4">
        <v>44012</v>
      </c>
      <c r="I2157" s="1">
        <v>61102</v>
      </c>
      <c r="J2157" s="1">
        <v>57765.49</v>
      </c>
      <c r="K2157" t="s">
        <v>11</v>
      </c>
    </row>
    <row r="2158" spans="2:11" hidden="1" x14ac:dyDescent="0.3">
      <c r="B2158">
        <v>2150</v>
      </c>
      <c r="C2158" t="s">
        <v>2689</v>
      </c>
      <c r="D2158" t="s">
        <v>13</v>
      </c>
      <c r="E2158" t="s">
        <v>14</v>
      </c>
      <c r="F2158" s="4">
        <v>38516</v>
      </c>
      <c r="G2158" s="4">
        <v>44012</v>
      </c>
      <c r="I2158" s="1">
        <v>79400</v>
      </c>
      <c r="J2158" s="1">
        <v>36140.75</v>
      </c>
      <c r="K2158" t="s">
        <v>11</v>
      </c>
    </row>
    <row r="2159" spans="2:11" hidden="1" x14ac:dyDescent="0.3">
      <c r="B2159">
        <v>2151</v>
      </c>
      <c r="C2159" t="s">
        <v>2690</v>
      </c>
      <c r="D2159" t="s">
        <v>100</v>
      </c>
      <c r="E2159" t="s">
        <v>296</v>
      </c>
      <c r="F2159" s="4">
        <v>39419</v>
      </c>
      <c r="G2159" s="4">
        <v>44012</v>
      </c>
      <c r="I2159" s="1">
        <v>28875</v>
      </c>
      <c r="J2159" s="1">
        <v>23660.1</v>
      </c>
      <c r="K2159" t="s">
        <v>11</v>
      </c>
    </row>
    <row r="2160" spans="2:11" hidden="1" x14ac:dyDescent="0.3">
      <c r="B2160">
        <v>2152</v>
      </c>
      <c r="C2160" t="s">
        <v>2691</v>
      </c>
      <c r="D2160" t="s">
        <v>22</v>
      </c>
      <c r="E2160" t="s">
        <v>23</v>
      </c>
      <c r="F2160" s="4">
        <v>39904</v>
      </c>
      <c r="G2160" s="4">
        <v>44012</v>
      </c>
      <c r="I2160" s="1">
        <v>43034</v>
      </c>
      <c r="J2160" s="1">
        <v>42197.46</v>
      </c>
      <c r="K2160" t="s">
        <v>11</v>
      </c>
    </row>
    <row r="2161" spans="2:11" hidden="1" x14ac:dyDescent="0.3">
      <c r="B2161">
        <v>2153</v>
      </c>
      <c r="C2161" t="s">
        <v>2692</v>
      </c>
      <c r="D2161" t="s">
        <v>2305</v>
      </c>
      <c r="E2161" t="s">
        <v>64</v>
      </c>
      <c r="F2161" s="4">
        <v>35488</v>
      </c>
      <c r="G2161" s="4">
        <v>44012</v>
      </c>
      <c r="I2161" s="1">
        <v>28949</v>
      </c>
      <c r="J2161" s="1">
        <v>25163.67</v>
      </c>
      <c r="K2161" t="s">
        <v>11</v>
      </c>
    </row>
    <row r="2162" spans="2:11" hidden="1" x14ac:dyDescent="0.3">
      <c r="B2162">
        <v>2154</v>
      </c>
      <c r="C2162" t="s">
        <v>2693</v>
      </c>
      <c r="D2162" t="s">
        <v>2694</v>
      </c>
      <c r="E2162" t="s">
        <v>162</v>
      </c>
      <c r="F2162" s="4">
        <v>28467</v>
      </c>
      <c r="G2162" s="4">
        <v>44012</v>
      </c>
      <c r="I2162" s="1">
        <v>54000</v>
      </c>
      <c r="J2162" s="1">
        <v>48600.34</v>
      </c>
      <c r="K2162" t="s">
        <v>11</v>
      </c>
    </row>
    <row r="2163" spans="2:11" hidden="1" x14ac:dyDescent="0.3">
      <c r="B2163">
        <v>2155</v>
      </c>
      <c r="C2163" t="s">
        <v>2695</v>
      </c>
      <c r="D2163" t="s">
        <v>1024</v>
      </c>
      <c r="E2163" t="s">
        <v>29</v>
      </c>
      <c r="F2163" s="4">
        <v>38817</v>
      </c>
      <c r="G2163" s="4">
        <v>44012</v>
      </c>
      <c r="I2163" s="1">
        <v>12212</v>
      </c>
      <c r="J2163" s="1">
        <v>11321.77</v>
      </c>
      <c r="K2163" t="s">
        <v>11</v>
      </c>
    </row>
    <row r="2164" spans="2:11" hidden="1" x14ac:dyDescent="0.3">
      <c r="B2164">
        <v>2156</v>
      </c>
      <c r="C2164" t="s">
        <v>2696</v>
      </c>
      <c r="D2164" t="s">
        <v>291</v>
      </c>
      <c r="E2164" t="s">
        <v>17</v>
      </c>
      <c r="F2164" s="4">
        <v>40276</v>
      </c>
      <c r="G2164" s="4">
        <v>44012</v>
      </c>
      <c r="I2164" s="1">
        <v>15080</v>
      </c>
      <c r="J2164" s="1">
        <v>7003.5</v>
      </c>
      <c r="K2164" t="s">
        <v>11</v>
      </c>
    </row>
    <row r="2165" spans="2:11" hidden="1" x14ac:dyDescent="0.3">
      <c r="B2165">
        <v>2157</v>
      </c>
      <c r="C2165" t="s">
        <v>2697</v>
      </c>
      <c r="D2165" t="s">
        <v>2698</v>
      </c>
      <c r="E2165" t="s">
        <v>49</v>
      </c>
      <c r="F2165" s="4">
        <v>28422</v>
      </c>
      <c r="G2165" s="4">
        <v>44012</v>
      </c>
      <c r="I2165" s="1">
        <v>79800</v>
      </c>
      <c r="J2165" s="1">
        <v>70899.87</v>
      </c>
      <c r="K2165" t="s">
        <v>11</v>
      </c>
    </row>
    <row r="2166" spans="2:11" hidden="1" x14ac:dyDescent="0.3">
      <c r="B2166">
        <v>2158</v>
      </c>
      <c r="C2166" t="s">
        <v>2699</v>
      </c>
      <c r="D2166" t="s">
        <v>19</v>
      </c>
      <c r="E2166" t="s">
        <v>52</v>
      </c>
      <c r="F2166" s="4">
        <v>39428</v>
      </c>
      <c r="G2166" s="4">
        <v>44012</v>
      </c>
      <c r="I2166" s="1">
        <v>52192</v>
      </c>
      <c r="J2166" s="1">
        <v>48789.09</v>
      </c>
      <c r="K2166" t="s">
        <v>11</v>
      </c>
    </row>
    <row r="2167" spans="2:11" hidden="1" x14ac:dyDescent="0.3">
      <c r="B2167">
        <v>2159</v>
      </c>
      <c r="C2167" t="s">
        <v>2700</v>
      </c>
      <c r="D2167" t="s">
        <v>114</v>
      </c>
      <c r="E2167" t="s">
        <v>647</v>
      </c>
      <c r="F2167" s="4">
        <v>40252</v>
      </c>
      <c r="G2167" s="4">
        <v>44012</v>
      </c>
      <c r="I2167" s="1">
        <v>80000</v>
      </c>
      <c r="J2167" s="1">
        <v>71385.05</v>
      </c>
      <c r="K2167" t="s">
        <v>11</v>
      </c>
    </row>
    <row r="2168" spans="2:11" hidden="1" x14ac:dyDescent="0.3">
      <c r="B2168">
        <v>2160</v>
      </c>
      <c r="C2168" t="s">
        <v>2701</v>
      </c>
      <c r="D2168" t="s">
        <v>380</v>
      </c>
      <c r="E2168" t="s">
        <v>52</v>
      </c>
      <c r="F2168" s="4">
        <v>38370</v>
      </c>
      <c r="G2168" s="4">
        <v>44012</v>
      </c>
      <c r="I2168" s="1">
        <v>56772</v>
      </c>
      <c r="J2168" s="1">
        <v>55548.2</v>
      </c>
      <c r="K2168" t="s">
        <v>11</v>
      </c>
    </row>
    <row r="2169" spans="2:11" hidden="1" x14ac:dyDescent="0.3">
      <c r="B2169">
        <v>2161</v>
      </c>
      <c r="C2169" t="s">
        <v>2702</v>
      </c>
      <c r="D2169" t="s">
        <v>19</v>
      </c>
      <c r="E2169" t="s">
        <v>52</v>
      </c>
      <c r="F2169" s="4">
        <v>39678</v>
      </c>
      <c r="G2169" s="4">
        <v>44012</v>
      </c>
      <c r="I2169" s="1">
        <v>39853</v>
      </c>
      <c r="J2169" s="1">
        <v>36814.720000000001</v>
      </c>
      <c r="K2169" t="s">
        <v>11</v>
      </c>
    </row>
    <row r="2170" spans="2:11" hidden="1" x14ac:dyDescent="0.3">
      <c r="B2170">
        <v>2162</v>
      </c>
      <c r="C2170" t="s">
        <v>2703</v>
      </c>
      <c r="D2170" t="s">
        <v>90</v>
      </c>
      <c r="E2170" t="s">
        <v>140</v>
      </c>
      <c r="F2170" s="4">
        <v>40418</v>
      </c>
      <c r="G2170" s="4">
        <v>44012</v>
      </c>
      <c r="I2170" s="1">
        <v>22880</v>
      </c>
      <c r="J2170" s="1">
        <v>5480.75</v>
      </c>
      <c r="K2170" t="s">
        <v>11</v>
      </c>
    </row>
    <row r="2171" spans="2:11" hidden="1" x14ac:dyDescent="0.3">
      <c r="B2171">
        <v>2163</v>
      </c>
      <c r="C2171" t="s">
        <v>2704</v>
      </c>
      <c r="D2171" t="s">
        <v>22</v>
      </c>
      <c r="E2171" t="s">
        <v>23</v>
      </c>
      <c r="F2171" s="4">
        <v>39534</v>
      </c>
      <c r="G2171" s="4">
        <v>44012</v>
      </c>
      <c r="I2171" s="1">
        <v>50919</v>
      </c>
      <c r="J2171" s="1">
        <v>43162.37</v>
      </c>
      <c r="K2171" t="s">
        <v>11</v>
      </c>
    </row>
    <row r="2172" spans="2:11" hidden="1" x14ac:dyDescent="0.3">
      <c r="B2172">
        <v>2164</v>
      </c>
      <c r="C2172" t="s">
        <v>2705</v>
      </c>
      <c r="D2172" t="s">
        <v>533</v>
      </c>
      <c r="E2172" t="s">
        <v>52</v>
      </c>
      <c r="F2172" s="4">
        <v>34043</v>
      </c>
      <c r="G2172" s="4">
        <v>44012</v>
      </c>
      <c r="I2172" s="1">
        <v>59451</v>
      </c>
      <c r="J2172" s="1">
        <v>60587.49</v>
      </c>
      <c r="K2172" t="s">
        <v>11</v>
      </c>
    </row>
    <row r="2173" spans="2:11" hidden="1" x14ac:dyDescent="0.3">
      <c r="B2173">
        <v>2165</v>
      </c>
      <c r="C2173" t="s">
        <v>2706</v>
      </c>
      <c r="D2173" t="s">
        <v>22</v>
      </c>
      <c r="E2173" t="s">
        <v>23</v>
      </c>
      <c r="F2173" s="4">
        <v>27295</v>
      </c>
      <c r="G2173" s="4">
        <v>44012</v>
      </c>
      <c r="I2173" s="1">
        <v>68523</v>
      </c>
      <c r="J2173" s="1">
        <v>72935.33</v>
      </c>
      <c r="K2173" t="s">
        <v>11</v>
      </c>
    </row>
    <row r="2174" spans="2:11" hidden="1" x14ac:dyDescent="0.3">
      <c r="B2174">
        <v>2166</v>
      </c>
      <c r="C2174" t="s">
        <v>2707</v>
      </c>
      <c r="D2174" t="s">
        <v>128</v>
      </c>
      <c r="E2174" t="s">
        <v>23</v>
      </c>
      <c r="F2174" s="4">
        <v>27109</v>
      </c>
      <c r="G2174" s="4">
        <v>44012</v>
      </c>
      <c r="I2174" s="1">
        <v>36349</v>
      </c>
      <c r="J2174" s="1">
        <v>31482.34</v>
      </c>
      <c r="K2174" t="s">
        <v>11</v>
      </c>
    </row>
    <row r="2175" spans="2:11" hidden="1" x14ac:dyDescent="0.3">
      <c r="B2175">
        <v>2167</v>
      </c>
      <c r="C2175" t="s">
        <v>2708</v>
      </c>
      <c r="D2175" t="s">
        <v>22</v>
      </c>
      <c r="E2175" t="s">
        <v>23</v>
      </c>
      <c r="F2175" s="4">
        <v>39021</v>
      </c>
      <c r="G2175" s="4">
        <v>44012</v>
      </c>
      <c r="I2175" s="1">
        <v>54125</v>
      </c>
      <c r="J2175" s="1">
        <v>50100.36</v>
      </c>
      <c r="K2175" t="s">
        <v>11</v>
      </c>
    </row>
    <row r="2176" spans="2:11" hidden="1" x14ac:dyDescent="0.3">
      <c r="B2176">
        <v>2168</v>
      </c>
      <c r="C2176" t="s">
        <v>2709</v>
      </c>
      <c r="D2176" t="s">
        <v>568</v>
      </c>
      <c r="E2176" t="s">
        <v>52</v>
      </c>
      <c r="F2176" s="4">
        <v>36122</v>
      </c>
      <c r="G2176" s="4">
        <v>44012</v>
      </c>
      <c r="I2176" s="1">
        <v>64116</v>
      </c>
      <c r="J2176" s="1">
        <v>69589.490000000005</v>
      </c>
      <c r="K2176" t="s">
        <v>11</v>
      </c>
    </row>
    <row r="2177" spans="2:11" hidden="1" x14ac:dyDescent="0.3">
      <c r="B2177">
        <v>2169</v>
      </c>
      <c r="C2177" t="s">
        <v>2710</v>
      </c>
      <c r="D2177" t="s">
        <v>331</v>
      </c>
      <c r="E2177" t="s">
        <v>52</v>
      </c>
      <c r="F2177" s="4">
        <v>38042</v>
      </c>
      <c r="G2177" s="4">
        <v>44012</v>
      </c>
      <c r="I2177" s="1">
        <v>55262</v>
      </c>
      <c r="J2177" s="1">
        <v>52809.760000000002</v>
      </c>
      <c r="K2177" t="s">
        <v>11</v>
      </c>
    </row>
    <row r="2178" spans="2:11" hidden="1" x14ac:dyDescent="0.3">
      <c r="B2178">
        <v>2170</v>
      </c>
      <c r="C2178" t="s">
        <v>2711</v>
      </c>
      <c r="D2178" t="s">
        <v>48</v>
      </c>
      <c r="E2178" t="s">
        <v>49</v>
      </c>
      <c r="F2178" s="4">
        <v>36969</v>
      </c>
      <c r="G2178" s="4">
        <v>44012</v>
      </c>
      <c r="I2178" s="1">
        <v>28891</v>
      </c>
      <c r="J2178" s="1">
        <v>26610.58</v>
      </c>
      <c r="K2178" t="s">
        <v>11</v>
      </c>
    </row>
    <row r="2179" spans="2:11" hidden="1" x14ac:dyDescent="0.3">
      <c r="B2179">
        <v>2171</v>
      </c>
      <c r="C2179" t="s">
        <v>2712</v>
      </c>
      <c r="D2179" t="s">
        <v>71</v>
      </c>
      <c r="E2179" t="s">
        <v>72</v>
      </c>
      <c r="F2179" s="4">
        <v>39135</v>
      </c>
      <c r="G2179" s="4">
        <v>44012</v>
      </c>
      <c r="I2179" s="1">
        <v>9413</v>
      </c>
      <c r="J2179" s="1">
        <v>8454.32</v>
      </c>
      <c r="K2179" t="s">
        <v>11</v>
      </c>
    </row>
    <row r="2180" spans="2:11" hidden="1" x14ac:dyDescent="0.3">
      <c r="B2180">
        <v>2172</v>
      </c>
      <c r="C2180" t="s">
        <v>2713</v>
      </c>
      <c r="D2180" t="s">
        <v>907</v>
      </c>
      <c r="E2180" t="s">
        <v>49</v>
      </c>
      <c r="F2180" s="4">
        <v>31915</v>
      </c>
      <c r="G2180" s="4">
        <v>44012</v>
      </c>
      <c r="I2180" s="1">
        <v>52601</v>
      </c>
      <c r="J2180" s="1">
        <v>47543.17</v>
      </c>
      <c r="K2180" t="s">
        <v>11</v>
      </c>
    </row>
    <row r="2181" spans="2:11" hidden="1" x14ac:dyDescent="0.3">
      <c r="B2181">
        <v>2173</v>
      </c>
      <c r="C2181" t="s">
        <v>2714</v>
      </c>
      <c r="D2181" t="s">
        <v>2715</v>
      </c>
      <c r="E2181" t="s">
        <v>59</v>
      </c>
      <c r="F2181" s="4">
        <v>29270</v>
      </c>
      <c r="G2181" s="4">
        <v>44012</v>
      </c>
      <c r="I2181" s="1">
        <v>56700</v>
      </c>
      <c r="J2181" s="1">
        <v>50394.71</v>
      </c>
      <c r="K2181" t="s">
        <v>11</v>
      </c>
    </row>
    <row r="2182" spans="2:11" hidden="1" x14ac:dyDescent="0.3">
      <c r="B2182">
        <v>2174</v>
      </c>
      <c r="C2182" t="s">
        <v>2716</v>
      </c>
      <c r="D2182" t="s">
        <v>471</v>
      </c>
      <c r="E2182" t="s">
        <v>472</v>
      </c>
      <c r="F2182" s="4">
        <v>30151</v>
      </c>
      <c r="G2182" s="4">
        <v>44012</v>
      </c>
      <c r="I2182" s="1">
        <v>40554</v>
      </c>
      <c r="J2182" s="1">
        <v>36693.230000000003</v>
      </c>
      <c r="K2182" t="s">
        <v>11</v>
      </c>
    </row>
    <row r="2183" spans="2:11" hidden="1" x14ac:dyDescent="0.3">
      <c r="B2183">
        <v>2175</v>
      </c>
      <c r="C2183" t="s">
        <v>2717</v>
      </c>
      <c r="D2183" t="s">
        <v>855</v>
      </c>
      <c r="E2183" t="s">
        <v>856</v>
      </c>
      <c r="F2183" s="4">
        <v>38677</v>
      </c>
      <c r="G2183" s="4">
        <v>44012</v>
      </c>
      <c r="I2183" s="1">
        <v>70200</v>
      </c>
      <c r="J2183" s="1">
        <v>63180.77</v>
      </c>
      <c r="K2183" t="s">
        <v>11</v>
      </c>
    </row>
    <row r="2184" spans="2:11" hidden="1" x14ac:dyDescent="0.3">
      <c r="B2184">
        <v>2176</v>
      </c>
      <c r="C2184" t="s">
        <v>2718</v>
      </c>
      <c r="D2184" t="s">
        <v>71</v>
      </c>
      <c r="E2184" t="s">
        <v>72</v>
      </c>
      <c r="F2184" s="4">
        <v>39219</v>
      </c>
      <c r="G2184" s="4">
        <v>44012</v>
      </c>
      <c r="I2184" s="1">
        <v>9413</v>
      </c>
      <c r="J2184" s="1">
        <v>9268.3700000000008</v>
      </c>
      <c r="K2184" t="s">
        <v>11</v>
      </c>
    </row>
    <row r="2185" spans="2:11" hidden="1" x14ac:dyDescent="0.3">
      <c r="B2185">
        <v>2177</v>
      </c>
      <c r="C2185" t="s">
        <v>2719</v>
      </c>
      <c r="D2185" t="s">
        <v>860</v>
      </c>
      <c r="E2185" t="s">
        <v>14</v>
      </c>
      <c r="F2185" s="4">
        <v>29857</v>
      </c>
      <c r="G2185" s="4">
        <v>44012</v>
      </c>
      <c r="I2185" s="1">
        <v>98200</v>
      </c>
      <c r="J2185" s="1">
        <v>86492.29</v>
      </c>
      <c r="K2185" t="s">
        <v>11</v>
      </c>
    </row>
    <row r="2186" spans="2:11" hidden="1" x14ac:dyDescent="0.3">
      <c r="B2186">
        <v>2178</v>
      </c>
      <c r="C2186" t="s">
        <v>2720</v>
      </c>
      <c r="D2186" t="s">
        <v>22</v>
      </c>
      <c r="E2186" t="s">
        <v>23</v>
      </c>
      <c r="F2186" s="4">
        <v>36430</v>
      </c>
      <c r="G2186" s="4">
        <v>44012</v>
      </c>
      <c r="I2186" s="1">
        <v>60529</v>
      </c>
      <c r="J2186" s="1">
        <v>53391.13</v>
      </c>
      <c r="K2186" t="s">
        <v>11</v>
      </c>
    </row>
    <row r="2187" spans="2:11" hidden="1" x14ac:dyDescent="0.3">
      <c r="B2187">
        <v>2179</v>
      </c>
      <c r="C2187" t="s">
        <v>2721</v>
      </c>
      <c r="D2187" t="s">
        <v>2722</v>
      </c>
      <c r="E2187" t="s">
        <v>69</v>
      </c>
      <c r="F2187" s="4">
        <v>37602</v>
      </c>
      <c r="G2187" s="4">
        <v>44012</v>
      </c>
      <c r="I2187" s="1">
        <v>39931</v>
      </c>
      <c r="J2187" s="1">
        <v>39381.870000000003</v>
      </c>
      <c r="K2187" t="s">
        <v>11</v>
      </c>
    </row>
    <row r="2188" spans="2:11" hidden="1" x14ac:dyDescent="0.3">
      <c r="B2188">
        <v>2180</v>
      </c>
      <c r="C2188" t="s">
        <v>2723</v>
      </c>
      <c r="D2188" t="s">
        <v>2724</v>
      </c>
      <c r="E2188" t="s">
        <v>472</v>
      </c>
      <c r="F2188" s="4">
        <v>34811</v>
      </c>
      <c r="G2188" s="4">
        <v>44012</v>
      </c>
      <c r="I2188" s="1">
        <v>59300</v>
      </c>
      <c r="J2188" s="1">
        <v>52914.559999999998</v>
      </c>
      <c r="K2188" t="s">
        <v>11</v>
      </c>
    </row>
    <row r="2189" spans="2:11" hidden="1" x14ac:dyDescent="0.3">
      <c r="B2189">
        <v>2181</v>
      </c>
      <c r="C2189" t="s">
        <v>2725</v>
      </c>
      <c r="D2189" t="s">
        <v>382</v>
      </c>
      <c r="E2189" t="s">
        <v>39</v>
      </c>
      <c r="F2189" s="4">
        <v>40569</v>
      </c>
      <c r="G2189" s="4">
        <v>44012</v>
      </c>
      <c r="I2189" s="1">
        <v>62400</v>
      </c>
      <c r="J2189" s="1">
        <v>11632.2</v>
      </c>
      <c r="K2189" t="s">
        <v>11</v>
      </c>
    </row>
    <row r="2190" spans="2:11" hidden="1" x14ac:dyDescent="0.3">
      <c r="B2190">
        <v>2182</v>
      </c>
      <c r="C2190" t="s">
        <v>2726</v>
      </c>
      <c r="D2190" t="s">
        <v>182</v>
      </c>
      <c r="E2190" t="s">
        <v>52</v>
      </c>
      <c r="F2190" s="4">
        <v>32825</v>
      </c>
      <c r="G2190" s="4">
        <v>44012</v>
      </c>
      <c r="I2190" s="1">
        <v>59916</v>
      </c>
      <c r="J2190" s="1">
        <v>55389.13</v>
      </c>
      <c r="K2190" t="s">
        <v>11</v>
      </c>
    </row>
    <row r="2191" spans="2:11" hidden="1" x14ac:dyDescent="0.3">
      <c r="B2191">
        <v>2183</v>
      </c>
      <c r="C2191" t="s">
        <v>2727</v>
      </c>
      <c r="D2191" t="s">
        <v>22</v>
      </c>
      <c r="E2191" t="s">
        <v>23</v>
      </c>
      <c r="F2191" s="4">
        <v>39534</v>
      </c>
      <c r="G2191" s="4">
        <v>44012</v>
      </c>
      <c r="I2191" s="1">
        <v>50919</v>
      </c>
      <c r="J2191" s="1">
        <v>44803.360000000001</v>
      </c>
      <c r="K2191" t="s">
        <v>11</v>
      </c>
    </row>
    <row r="2192" spans="2:11" hidden="1" x14ac:dyDescent="0.3">
      <c r="B2192">
        <v>2184</v>
      </c>
      <c r="C2192" t="s">
        <v>2728</v>
      </c>
      <c r="D2192" t="s">
        <v>2729</v>
      </c>
      <c r="E2192" t="s">
        <v>17</v>
      </c>
      <c r="F2192" s="4">
        <v>34526</v>
      </c>
      <c r="G2192" s="4">
        <v>44012</v>
      </c>
      <c r="I2192" s="1">
        <v>37210</v>
      </c>
      <c r="J2192" s="1">
        <v>33731.06</v>
      </c>
      <c r="K2192" t="s">
        <v>11</v>
      </c>
    </row>
    <row r="2193" spans="2:11" hidden="1" x14ac:dyDescent="0.3">
      <c r="B2193">
        <v>2185</v>
      </c>
      <c r="C2193" t="s">
        <v>2730</v>
      </c>
      <c r="D2193" t="s">
        <v>100</v>
      </c>
      <c r="E2193" t="s">
        <v>17</v>
      </c>
      <c r="F2193" s="4">
        <v>37385</v>
      </c>
      <c r="G2193" s="4">
        <v>44012</v>
      </c>
      <c r="I2193" s="1">
        <v>29326</v>
      </c>
      <c r="J2193" s="1">
        <v>26724.16</v>
      </c>
      <c r="K2193" t="s">
        <v>11</v>
      </c>
    </row>
    <row r="2194" spans="2:11" hidden="1" x14ac:dyDescent="0.3">
      <c r="B2194">
        <v>2186</v>
      </c>
      <c r="C2194" t="s">
        <v>2731</v>
      </c>
      <c r="D2194" t="s">
        <v>568</v>
      </c>
      <c r="E2194" t="s">
        <v>52</v>
      </c>
      <c r="F2194" s="4">
        <v>33133</v>
      </c>
      <c r="G2194" s="4">
        <v>44012</v>
      </c>
      <c r="I2194" s="1">
        <v>68717</v>
      </c>
      <c r="J2194" s="1">
        <v>74463.899999999994</v>
      </c>
      <c r="K2194" t="s">
        <v>11</v>
      </c>
    </row>
    <row r="2195" spans="2:11" hidden="1" x14ac:dyDescent="0.3">
      <c r="B2195">
        <v>2187</v>
      </c>
      <c r="C2195" t="s">
        <v>2732</v>
      </c>
      <c r="D2195" t="s">
        <v>2733</v>
      </c>
      <c r="E2195" t="s">
        <v>23</v>
      </c>
      <c r="F2195" s="4">
        <v>37455</v>
      </c>
      <c r="G2195" s="4">
        <v>44012</v>
      </c>
      <c r="I2195" s="1">
        <v>65368</v>
      </c>
      <c r="J2195" s="1">
        <v>66895.289999999994</v>
      </c>
      <c r="K2195" t="s">
        <v>11</v>
      </c>
    </row>
    <row r="2196" spans="2:11" hidden="1" x14ac:dyDescent="0.3">
      <c r="B2196">
        <v>2188</v>
      </c>
      <c r="C2196" t="s">
        <v>2734</v>
      </c>
      <c r="D2196" t="s">
        <v>51</v>
      </c>
      <c r="E2196" t="s">
        <v>52</v>
      </c>
      <c r="F2196" s="4">
        <v>37263</v>
      </c>
      <c r="G2196" s="4">
        <v>44012</v>
      </c>
      <c r="I2196" s="1">
        <v>55544</v>
      </c>
      <c r="J2196" s="1">
        <v>60115.68</v>
      </c>
      <c r="K2196" t="s">
        <v>11</v>
      </c>
    </row>
    <row r="2197" spans="2:11" hidden="1" x14ac:dyDescent="0.3">
      <c r="B2197">
        <v>2189</v>
      </c>
      <c r="C2197" t="s">
        <v>2735</v>
      </c>
      <c r="D2197" t="s">
        <v>625</v>
      </c>
      <c r="E2197" t="s">
        <v>299</v>
      </c>
      <c r="F2197" s="4">
        <v>37642</v>
      </c>
      <c r="G2197" s="4">
        <v>44012</v>
      </c>
      <c r="I2197" s="1">
        <v>52200</v>
      </c>
      <c r="J2197" s="1">
        <v>46578.74</v>
      </c>
      <c r="K2197" t="s">
        <v>11</v>
      </c>
    </row>
    <row r="2198" spans="2:11" hidden="1" x14ac:dyDescent="0.3">
      <c r="B2198">
        <v>2190</v>
      </c>
      <c r="C2198" t="s">
        <v>2736</v>
      </c>
      <c r="D2198" t="s">
        <v>85</v>
      </c>
      <c r="E2198" t="s">
        <v>39</v>
      </c>
      <c r="F2198" s="4">
        <v>31677</v>
      </c>
      <c r="G2198" s="4">
        <v>44012</v>
      </c>
      <c r="I2198" s="1">
        <v>35623</v>
      </c>
      <c r="J2198" s="1">
        <v>34691.35</v>
      </c>
      <c r="K2198" t="s">
        <v>11</v>
      </c>
    </row>
    <row r="2199" spans="2:11" hidden="1" x14ac:dyDescent="0.3">
      <c r="B2199">
        <v>2191</v>
      </c>
      <c r="C2199" t="s">
        <v>2737</v>
      </c>
      <c r="D2199" t="s">
        <v>568</v>
      </c>
      <c r="E2199" t="s">
        <v>52</v>
      </c>
      <c r="F2199" s="4">
        <v>31649</v>
      </c>
      <c r="G2199" s="4">
        <v>44012</v>
      </c>
      <c r="I2199" s="1">
        <v>68717</v>
      </c>
      <c r="J2199" s="1">
        <v>69312.929999999993</v>
      </c>
      <c r="K2199" t="s">
        <v>11</v>
      </c>
    </row>
    <row r="2200" spans="2:11" hidden="1" x14ac:dyDescent="0.3">
      <c r="B2200">
        <v>2192</v>
      </c>
      <c r="C2200" t="s">
        <v>2738</v>
      </c>
      <c r="D2200" t="s">
        <v>1791</v>
      </c>
      <c r="E2200" t="s">
        <v>17</v>
      </c>
      <c r="F2200" s="4">
        <v>38239</v>
      </c>
      <c r="G2200" s="4">
        <v>44012</v>
      </c>
      <c r="I2200" s="1">
        <v>28775</v>
      </c>
      <c r="J2200" s="1">
        <v>26229.51</v>
      </c>
      <c r="K2200" t="s">
        <v>11</v>
      </c>
    </row>
    <row r="2201" spans="2:11" hidden="1" x14ac:dyDescent="0.3">
      <c r="B2201">
        <v>2193</v>
      </c>
      <c r="C2201" t="s">
        <v>2739</v>
      </c>
      <c r="D2201" t="s">
        <v>28</v>
      </c>
      <c r="E2201" t="s">
        <v>29</v>
      </c>
      <c r="F2201" s="4">
        <v>38957</v>
      </c>
      <c r="G2201" s="4">
        <v>44012</v>
      </c>
      <c r="I2201" s="1">
        <v>28875</v>
      </c>
      <c r="J2201" s="1">
        <v>25644.74</v>
      </c>
      <c r="K2201" t="s">
        <v>11</v>
      </c>
    </row>
    <row r="2202" spans="2:11" hidden="1" x14ac:dyDescent="0.3">
      <c r="B2202">
        <v>2194</v>
      </c>
      <c r="C2202" t="s">
        <v>2740</v>
      </c>
      <c r="D2202" t="s">
        <v>382</v>
      </c>
      <c r="E2202" t="s">
        <v>123</v>
      </c>
      <c r="F2202" s="4">
        <v>40140</v>
      </c>
      <c r="G2202" s="4">
        <v>44012</v>
      </c>
      <c r="I2202" s="1">
        <v>52354</v>
      </c>
      <c r="J2202" s="1">
        <v>40004.769999999997</v>
      </c>
      <c r="K2202" t="s">
        <v>11</v>
      </c>
    </row>
    <row r="2203" spans="2:11" hidden="1" x14ac:dyDescent="0.3">
      <c r="B2203">
        <v>2195</v>
      </c>
      <c r="C2203" t="s">
        <v>2741</v>
      </c>
      <c r="D2203" t="s">
        <v>2742</v>
      </c>
      <c r="E2203" t="s">
        <v>17</v>
      </c>
      <c r="F2203" s="4">
        <v>39667</v>
      </c>
      <c r="G2203" s="4">
        <v>44012</v>
      </c>
      <c r="I2203" s="1">
        <v>54000</v>
      </c>
      <c r="J2203" s="1">
        <v>43146.81</v>
      </c>
      <c r="K2203" t="s">
        <v>11</v>
      </c>
    </row>
    <row r="2204" spans="2:11" hidden="1" x14ac:dyDescent="0.3">
      <c r="B2204">
        <v>2196</v>
      </c>
      <c r="C2204" t="s">
        <v>2743</v>
      </c>
      <c r="D2204" t="s">
        <v>19</v>
      </c>
      <c r="E2204" t="s">
        <v>52</v>
      </c>
      <c r="F2204" s="4">
        <v>39678</v>
      </c>
      <c r="G2204" s="4">
        <v>44012</v>
      </c>
      <c r="I2204" s="1">
        <v>39853</v>
      </c>
      <c r="J2204" s="1">
        <v>43612.39</v>
      </c>
      <c r="K2204" t="s">
        <v>11</v>
      </c>
    </row>
    <row r="2205" spans="2:11" hidden="1" x14ac:dyDescent="0.3">
      <c r="B2205">
        <v>2197</v>
      </c>
      <c r="C2205" t="s">
        <v>2744</v>
      </c>
      <c r="D2205" t="s">
        <v>48</v>
      </c>
      <c r="E2205" t="s">
        <v>49</v>
      </c>
      <c r="F2205" s="4">
        <v>39148</v>
      </c>
      <c r="G2205" s="4">
        <v>44012</v>
      </c>
      <c r="I2205" s="1">
        <v>27144</v>
      </c>
      <c r="J2205" s="1">
        <v>25188.86</v>
      </c>
      <c r="K2205" t="s">
        <v>11</v>
      </c>
    </row>
    <row r="2206" spans="2:11" hidden="1" x14ac:dyDescent="0.3">
      <c r="B2206">
        <v>2198</v>
      </c>
      <c r="C2206" t="s">
        <v>2745</v>
      </c>
      <c r="D2206" t="s">
        <v>1275</v>
      </c>
      <c r="E2206" t="s">
        <v>59</v>
      </c>
      <c r="F2206" s="4">
        <v>29808</v>
      </c>
      <c r="G2206" s="4">
        <v>44012</v>
      </c>
      <c r="I2206" s="1">
        <v>42197</v>
      </c>
      <c r="J2206" s="1">
        <v>38140.19</v>
      </c>
      <c r="K2206" t="s">
        <v>11</v>
      </c>
    </row>
    <row r="2207" spans="2:11" hidden="1" x14ac:dyDescent="0.3">
      <c r="B2207">
        <v>2199</v>
      </c>
      <c r="C2207" t="s">
        <v>2746</v>
      </c>
      <c r="D2207" t="s">
        <v>13</v>
      </c>
      <c r="E2207" t="s">
        <v>14</v>
      </c>
      <c r="F2207" s="4">
        <v>39067</v>
      </c>
      <c r="G2207" s="4">
        <v>44012</v>
      </c>
      <c r="I2207" s="1">
        <v>53900</v>
      </c>
      <c r="J2207" s="1">
        <v>48717.89</v>
      </c>
      <c r="K2207" t="s">
        <v>11</v>
      </c>
    </row>
    <row r="2208" spans="2:11" hidden="1" x14ac:dyDescent="0.3">
      <c r="B2208">
        <v>2200</v>
      </c>
      <c r="C2208" t="s">
        <v>2747</v>
      </c>
      <c r="D2208" t="s">
        <v>907</v>
      </c>
      <c r="E2208" t="s">
        <v>49</v>
      </c>
      <c r="F2208" s="4">
        <v>31334</v>
      </c>
      <c r="G2208" s="4">
        <v>44012</v>
      </c>
      <c r="I2208" s="1">
        <v>54049</v>
      </c>
      <c r="J2208" s="1">
        <v>48307.73</v>
      </c>
      <c r="K2208" t="s">
        <v>11</v>
      </c>
    </row>
    <row r="2209" spans="2:11" hidden="1" x14ac:dyDescent="0.3">
      <c r="B2209">
        <v>2201</v>
      </c>
      <c r="C2209" t="s">
        <v>2748</v>
      </c>
      <c r="D2209" t="s">
        <v>186</v>
      </c>
      <c r="E2209" t="s">
        <v>39</v>
      </c>
      <c r="F2209" s="4">
        <v>37585</v>
      </c>
      <c r="G2209" s="4">
        <v>44012</v>
      </c>
      <c r="I2209" s="1">
        <v>56500</v>
      </c>
      <c r="J2209" s="1">
        <v>50416.1</v>
      </c>
      <c r="K2209" t="s">
        <v>11</v>
      </c>
    </row>
    <row r="2210" spans="2:11" hidden="1" x14ac:dyDescent="0.3">
      <c r="B2210">
        <v>2202</v>
      </c>
      <c r="C2210" t="s">
        <v>2749</v>
      </c>
      <c r="D2210" t="s">
        <v>22</v>
      </c>
      <c r="E2210" t="s">
        <v>23</v>
      </c>
      <c r="F2210" s="4">
        <v>35075</v>
      </c>
      <c r="G2210" s="4">
        <v>44012</v>
      </c>
      <c r="I2210" s="1">
        <v>62814</v>
      </c>
      <c r="J2210" s="1">
        <v>61846.32</v>
      </c>
      <c r="K2210" t="s">
        <v>11</v>
      </c>
    </row>
    <row r="2211" spans="2:11" hidden="1" x14ac:dyDescent="0.3">
      <c r="B2211">
        <v>2203</v>
      </c>
      <c r="C2211" t="s">
        <v>2750</v>
      </c>
      <c r="D2211" t="s">
        <v>331</v>
      </c>
      <c r="E2211" t="s">
        <v>52</v>
      </c>
      <c r="F2211" s="4">
        <v>33133</v>
      </c>
      <c r="G2211" s="4">
        <v>44012</v>
      </c>
      <c r="I2211" s="1">
        <v>61281</v>
      </c>
      <c r="J2211" s="1">
        <v>57445.42</v>
      </c>
      <c r="K2211" t="s">
        <v>11</v>
      </c>
    </row>
    <row r="2212" spans="2:11" hidden="1" x14ac:dyDescent="0.3">
      <c r="B2212">
        <v>2204</v>
      </c>
      <c r="C2212" t="s">
        <v>2751</v>
      </c>
      <c r="D2212" t="s">
        <v>2752</v>
      </c>
      <c r="E2212" t="s">
        <v>59</v>
      </c>
      <c r="F2212" s="4">
        <v>37502</v>
      </c>
      <c r="G2212" s="4">
        <v>44012</v>
      </c>
      <c r="I2212" s="1">
        <v>36127</v>
      </c>
      <c r="J2212" s="1">
        <v>28410.959999999999</v>
      </c>
      <c r="K2212" t="s">
        <v>11</v>
      </c>
    </row>
    <row r="2213" spans="2:11" hidden="1" x14ac:dyDescent="0.3">
      <c r="B2213">
        <v>2205</v>
      </c>
      <c r="C2213" t="s">
        <v>2753</v>
      </c>
      <c r="D2213" t="s">
        <v>22</v>
      </c>
      <c r="E2213" t="s">
        <v>23</v>
      </c>
      <c r="F2213" s="4">
        <v>37679</v>
      </c>
      <c r="G2213" s="4">
        <v>44012</v>
      </c>
      <c r="I2213" s="1">
        <v>58815</v>
      </c>
      <c r="J2213" s="1">
        <v>62715.62</v>
      </c>
      <c r="K2213" t="s">
        <v>11</v>
      </c>
    </row>
    <row r="2214" spans="2:11" hidden="1" x14ac:dyDescent="0.3">
      <c r="B2214">
        <v>2206</v>
      </c>
      <c r="C2214" t="s">
        <v>2754</v>
      </c>
      <c r="D2214" t="s">
        <v>186</v>
      </c>
      <c r="E2214" t="s">
        <v>59</v>
      </c>
      <c r="F2214" s="4">
        <v>36031</v>
      </c>
      <c r="G2214" s="4">
        <v>44012</v>
      </c>
      <c r="I2214" s="1">
        <v>57900</v>
      </c>
      <c r="J2214" s="1">
        <v>51665.06</v>
      </c>
      <c r="K2214" t="s">
        <v>11</v>
      </c>
    </row>
    <row r="2215" spans="2:11" hidden="1" x14ac:dyDescent="0.3">
      <c r="B2215">
        <v>2207</v>
      </c>
      <c r="C2215" t="s">
        <v>2755</v>
      </c>
      <c r="D2215" t="s">
        <v>913</v>
      </c>
      <c r="E2215" t="s">
        <v>23</v>
      </c>
      <c r="F2215" s="4">
        <v>29819</v>
      </c>
      <c r="G2215" s="4">
        <v>44012</v>
      </c>
      <c r="I2215" s="1">
        <v>91395</v>
      </c>
      <c r="J2215" s="1">
        <v>123027.8</v>
      </c>
      <c r="K2215" t="s">
        <v>11</v>
      </c>
    </row>
    <row r="2216" spans="2:11" hidden="1" x14ac:dyDescent="0.3">
      <c r="B2216">
        <v>2208</v>
      </c>
      <c r="C2216" t="s">
        <v>2756</v>
      </c>
      <c r="D2216" t="s">
        <v>538</v>
      </c>
      <c r="E2216" t="s">
        <v>14</v>
      </c>
      <c r="F2216" s="4">
        <v>38635</v>
      </c>
      <c r="G2216" s="4">
        <v>44012</v>
      </c>
      <c r="I2216" s="1">
        <v>48900</v>
      </c>
      <c r="J2216" s="1">
        <v>44198.23</v>
      </c>
      <c r="K2216" t="s">
        <v>11</v>
      </c>
    </row>
    <row r="2217" spans="2:11" hidden="1" x14ac:dyDescent="0.3">
      <c r="B2217">
        <v>2209</v>
      </c>
      <c r="C2217" t="s">
        <v>2757</v>
      </c>
      <c r="D2217" t="s">
        <v>284</v>
      </c>
      <c r="E2217" t="s">
        <v>23</v>
      </c>
      <c r="G2217" s="4">
        <v>44012</v>
      </c>
      <c r="I2217" s="1">
        <v>62242</v>
      </c>
      <c r="J2217" s="1">
        <v>63327.87</v>
      </c>
      <c r="K2217" t="s">
        <v>11</v>
      </c>
    </row>
    <row r="2218" spans="2:11" hidden="1" x14ac:dyDescent="0.3">
      <c r="B2218">
        <v>2210</v>
      </c>
      <c r="C2218" t="s">
        <v>2758</v>
      </c>
      <c r="D2218" t="s">
        <v>134</v>
      </c>
      <c r="E2218" t="s">
        <v>135</v>
      </c>
      <c r="F2218" s="4">
        <v>40476</v>
      </c>
      <c r="G2218" s="4">
        <v>44012</v>
      </c>
      <c r="I2218" s="1">
        <v>15080</v>
      </c>
      <c r="J2218" s="1">
        <v>1685.63</v>
      </c>
      <c r="K2218" t="s">
        <v>11</v>
      </c>
    </row>
    <row r="2219" spans="2:11" hidden="1" x14ac:dyDescent="0.3">
      <c r="B2219">
        <v>2211</v>
      </c>
      <c r="C2219" t="s">
        <v>2759</v>
      </c>
      <c r="D2219" t="s">
        <v>77</v>
      </c>
      <c r="E2219" t="s">
        <v>23</v>
      </c>
      <c r="F2219" s="4">
        <v>35785</v>
      </c>
      <c r="G2219" s="4">
        <v>44012</v>
      </c>
      <c r="I2219" s="1">
        <v>63159</v>
      </c>
      <c r="J2219" s="1">
        <v>67937.81</v>
      </c>
      <c r="K2219" t="s">
        <v>11</v>
      </c>
    </row>
    <row r="2220" spans="2:11" hidden="1" x14ac:dyDescent="0.3">
      <c r="B2220">
        <v>2212</v>
      </c>
      <c r="C2220" t="s">
        <v>2760</v>
      </c>
      <c r="D2220" t="s">
        <v>98</v>
      </c>
      <c r="E2220" t="s">
        <v>49</v>
      </c>
      <c r="F2220" s="4">
        <v>40406</v>
      </c>
      <c r="G2220" s="4">
        <v>44012</v>
      </c>
      <c r="I2220" s="1">
        <v>16432</v>
      </c>
      <c r="J2220" s="1">
        <v>15345.76</v>
      </c>
      <c r="K2220" t="s">
        <v>11</v>
      </c>
    </row>
    <row r="2221" spans="2:11" hidden="1" x14ac:dyDescent="0.3">
      <c r="B2221">
        <v>2213</v>
      </c>
      <c r="C2221" t="s">
        <v>2761</v>
      </c>
      <c r="D2221" t="s">
        <v>2590</v>
      </c>
      <c r="E2221" t="s">
        <v>536</v>
      </c>
      <c r="F2221" s="4">
        <v>39685</v>
      </c>
      <c r="G2221" s="4">
        <v>44012</v>
      </c>
      <c r="I2221" s="1">
        <v>68500</v>
      </c>
      <c r="J2221" s="1">
        <v>61387.16</v>
      </c>
      <c r="K2221" t="s">
        <v>11</v>
      </c>
    </row>
    <row r="2222" spans="2:11" hidden="1" x14ac:dyDescent="0.3">
      <c r="B2222">
        <v>2214</v>
      </c>
      <c r="C2222" t="s">
        <v>2762</v>
      </c>
      <c r="D2222" t="s">
        <v>405</v>
      </c>
      <c r="E2222" t="s">
        <v>49</v>
      </c>
      <c r="F2222" s="4">
        <v>37165</v>
      </c>
      <c r="G2222" s="4">
        <v>44012</v>
      </c>
      <c r="I2222" s="1">
        <v>32822</v>
      </c>
      <c r="J2222" s="1">
        <v>34072.639999999999</v>
      </c>
      <c r="K2222" t="s">
        <v>11</v>
      </c>
    </row>
    <row r="2223" spans="2:11" hidden="1" x14ac:dyDescent="0.3">
      <c r="B2223">
        <v>2215</v>
      </c>
      <c r="C2223" t="s">
        <v>2763</v>
      </c>
      <c r="D2223" t="s">
        <v>71</v>
      </c>
      <c r="E2223" t="s">
        <v>72</v>
      </c>
      <c r="F2223" s="4">
        <v>40115</v>
      </c>
      <c r="G2223" s="4">
        <v>44012</v>
      </c>
      <c r="I2223" s="1">
        <v>8751</v>
      </c>
      <c r="J2223" s="1">
        <v>6856.12</v>
      </c>
      <c r="K2223" t="s">
        <v>11</v>
      </c>
    </row>
    <row r="2224" spans="2:11" hidden="1" x14ac:dyDescent="0.3">
      <c r="B2224">
        <v>2216</v>
      </c>
      <c r="C2224" t="s">
        <v>2764</v>
      </c>
      <c r="D2224" t="s">
        <v>373</v>
      </c>
      <c r="E2224" t="s">
        <v>59</v>
      </c>
      <c r="F2224" s="4">
        <v>32419</v>
      </c>
      <c r="G2224" s="4">
        <v>44012</v>
      </c>
      <c r="I2224" s="1">
        <v>50415</v>
      </c>
      <c r="J2224" s="1">
        <v>45457.72</v>
      </c>
      <c r="K2224" t="s">
        <v>11</v>
      </c>
    </row>
    <row r="2225" spans="2:11" hidden="1" x14ac:dyDescent="0.3">
      <c r="B2225">
        <v>2217</v>
      </c>
      <c r="C2225" t="s">
        <v>2765</v>
      </c>
      <c r="D2225" t="s">
        <v>377</v>
      </c>
      <c r="E2225" t="s">
        <v>52</v>
      </c>
      <c r="F2225" s="4">
        <v>31894</v>
      </c>
      <c r="G2225" s="4">
        <v>44012</v>
      </c>
      <c r="I2225" s="1">
        <v>60800</v>
      </c>
      <c r="J2225" s="1">
        <v>52972.28</v>
      </c>
      <c r="K2225" t="s">
        <v>11</v>
      </c>
    </row>
    <row r="2226" spans="2:11" hidden="1" x14ac:dyDescent="0.3">
      <c r="B2226">
        <v>2218</v>
      </c>
      <c r="C2226" t="s">
        <v>2766</v>
      </c>
      <c r="D2226" t="s">
        <v>85</v>
      </c>
      <c r="E2226" t="s">
        <v>39</v>
      </c>
      <c r="F2226" s="4">
        <v>33476</v>
      </c>
      <c r="G2226" s="4">
        <v>44012</v>
      </c>
      <c r="I2226" s="1">
        <v>34643</v>
      </c>
      <c r="J2226" s="1">
        <v>34255.43</v>
      </c>
      <c r="K2226" t="s">
        <v>11</v>
      </c>
    </row>
    <row r="2227" spans="2:11" hidden="1" x14ac:dyDescent="0.3">
      <c r="B2227">
        <v>2219</v>
      </c>
      <c r="C2227" t="s">
        <v>2767</v>
      </c>
      <c r="D2227" t="s">
        <v>382</v>
      </c>
      <c r="E2227" t="s">
        <v>123</v>
      </c>
      <c r="F2227" s="4">
        <v>40147</v>
      </c>
      <c r="G2227" s="4">
        <v>44012</v>
      </c>
      <c r="I2227" s="1">
        <v>52354</v>
      </c>
      <c r="J2227" s="1">
        <v>39348.589999999997</v>
      </c>
      <c r="K2227" t="s">
        <v>11</v>
      </c>
    </row>
    <row r="2228" spans="2:11" hidden="1" x14ac:dyDescent="0.3">
      <c r="B2228">
        <v>2220</v>
      </c>
      <c r="C2228" t="s">
        <v>2768</v>
      </c>
      <c r="D2228" t="s">
        <v>13</v>
      </c>
      <c r="E2228" t="s">
        <v>14</v>
      </c>
      <c r="F2228" s="4">
        <v>38180</v>
      </c>
      <c r="G2228" s="4">
        <v>44012</v>
      </c>
      <c r="I2228" s="1">
        <v>66896</v>
      </c>
      <c r="J2228" s="1">
        <v>60721.49</v>
      </c>
      <c r="K2228" t="s">
        <v>11</v>
      </c>
    </row>
    <row r="2229" spans="2:11" hidden="1" x14ac:dyDescent="0.3">
      <c r="B2229">
        <v>2221</v>
      </c>
      <c r="C2229" t="s">
        <v>2769</v>
      </c>
      <c r="D2229" t="s">
        <v>22</v>
      </c>
      <c r="E2229" t="s">
        <v>23</v>
      </c>
      <c r="F2229" s="4">
        <v>38889</v>
      </c>
      <c r="G2229" s="4">
        <v>44012</v>
      </c>
      <c r="I2229" s="1">
        <v>54125</v>
      </c>
      <c r="J2229" s="1">
        <v>55813.93</v>
      </c>
      <c r="K2229" t="s">
        <v>11</v>
      </c>
    </row>
    <row r="2230" spans="2:11" hidden="1" x14ac:dyDescent="0.3">
      <c r="B2230">
        <v>2222</v>
      </c>
      <c r="C2230" t="s">
        <v>2770</v>
      </c>
      <c r="D2230" t="s">
        <v>22</v>
      </c>
      <c r="E2230" t="s">
        <v>23</v>
      </c>
      <c r="F2230" s="4">
        <v>30666</v>
      </c>
      <c r="G2230" s="4">
        <v>44012</v>
      </c>
      <c r="I2230" s="1">
        <v>68523</v>
      </c>
      <c r="J2230" s="1">
        <v>84774.03</v>
      </c>
      <c r="K2230" t="s">
        <v>11</v>
      </c>
    </row>
    <row r="2231" spans="2:11" hidden="1" x14ac:dyDescent="0.3">
      <c r="B2231">
        <v>2223</v>
      </c>
      <c r="C2231" t="s">
        <v>2771</v>
      </c>
      <c r="D2231" t="s">
        <v>1146</v>
      </c>
      <c r="E2231" t="s">
        <v>64</v>
      </c>
      <c r="F2231" s="4">
        <v>36118</v>
      </c>
      <c r="G2231" s="4">
        <v>44012</v>
      </c>
      <c r="I2231" s="1">
        <v>32557</v>
      </c>
      <c r="J2231" s="1">
        <v>28637.06</v>
      </c>
      <c r="K2231" t="s">
        <v>11</v>
      </c>
    </row>
    <row r="2232" spans="2:11" hidden="1" x14ac:dyDescent="0.3">
      <c r="B2232">
        <v>2224</v>
      </c>
      <c r="C2232" t="s">
        <v>2772</v>
      </c>
      <c r="D2232" t="s">
        <v>139</v>
      </c>
      <c r="E2232" t="s">
        <v>123</v>
      </c>
      <c r="F2232" s="4">
        <v>39935</v>
      </c>
      <c r="G2232" s="4">
        <v>44012</v>
      </c>
      <c r="I2232" s="1">
        <v>27040</v>
      </c>
      <c r="J2232" s="1">
        <v>25359.75</v>
      </c>
      <c r="K2232" t="s">
        <v>11</v>
      </c>
    </row>
    <row r="2233" spans="2:11" hidden="1" x14ac:dyDescent="0.3">
      <c r="B2233">
        <v>2225</v>
      </c>
      <c r="C2233" t="s">
        <v>2773</v>
      </c>
      <c r="D2233" t="s">
        <v>22</v>
      </c>
      <c r="E2233" t="s">
        <v>23</v>
      </c>
      <c r="F2233" s="4">
        <v>37467</v>
      </c>
      <c r="G2233" s="4">
        <v>44012</v>
      </c>
      <c r="I2233" s="1">
        <v>58815</v>
      </c>
      <c r="J2233" s="1">
        <v>72048.78</v>
      </c>
      <c r="K2233" t="s">
        <v>11</v>
      </c>
    </row>
    <row r="2234" spans="2:11" hidden="1" x14ac:dyDescent="0.3">
      <c r="B2234">
        <v>2226</v>
      </c>
      <c r="C2234" t="s">
        <v>2774</v>
      </c>
      <c r="D2234" t="s">
        <v>22</v>
      </c>
      <c r="E2234" t="s">
        <v>23</v>
      </c>
      <c r="F2234" s="4">
        <v>37035</v>
      </c>
      <c r="G2234" s="4">
        <v>44012</v>
      </c>
      <c r="I2234" s="1">
        <v>59958</v>
      </c>
      <c r="J2234" s="1">
        <v>52725.49</v>
      </c>
      <c r="K2234" t="s">
        <v>11</v>
      </c>
    </row>
    <row r="2235" spans="2:11" hidden="1" x14ac:dyDescent="0.3">
      <c r="B2235">
        <v>2227</v>
      </c>
      <c r="C2235" t="s">
        <v>2775</v>
      </c>
      <c r="D2235" t="s">
        <v>2776</v>
      </c>
      <c r="E2235" t="s">
        <v>52</v>
      </c>
      <c r="F2235" s="4">
        <v>34780</v>
      </c>
      <c r="G2235" s="4">
        <v>44012</v>
      </c>
      <c r="I2235" s="1">
        <v>67881</v>
      </c>
      <c r="J2235" s="1">
        <v>58771.3</v>
      </c>
      <c r="K2235" t="s">
        <v>11</v>
      </c>
    </row>
    <row r="2236" spans="2:11" hidden="1" x14ac:dyDescent="0.3">
      <c r="B2236">
        <v>2228</v>
      </c>
      <c r="C2236" t="s">
        <v>2777</v>
      </c>
      <c r="D2236" t="s">
        <v>114</v>
      </c>
      <c r="E2236" t="s">
        <v>412</v>
      </c>
      <c r="F2236" s="4">
        <v>39307</v>
      </c>
      <c r="G2236" s="4">
        <v>44012</v>
      </c>
      <c r="I2236" s="1">
        <v>115000</v>
      </c>
      <c r="J2236" s="1">
        <v>99420.72</v>
      </c>
      <c r="K2236" t="s">
        <v>11</v>
      </c>
    </row>
    <row r="2237" spans="2:11" hidden="1" x14ac:dyDescent="0.3">
      <c r="B2237">
        <v>2229</v>
      </c>
      <c r="C2237" t="s">
        <v>2778</v>
      </c>
      <c r="D2237" t="s">
        <v>22</v>
      </c>
      <c r="E2237" t="s">
        <v>23</v>
      </c>
      <c r="F2237" s="4">
        <v>36942</v>
      </c>
      <c r="G2237" s="4">
        <v>44012</v>
      </c>
      <c r="I2237" s="1">
        <v>59958</v>
      </c>
      <c r="J2237" s="1">
        <v>67472.12</v>
      </c>
      <c r="K2237" t="s">
        <v>11</v>
      </c>
    </row>
    <row r="2238" spans="2:11" hidden="1" x14ac:dyDescent="0.3">
      <c r="B2238">
        <v>2230</v>
      </c>
      <c r="C2238" t="s">
        <v>2779</v>
      </c>
      <c r="D2238" t="s">
        <v>2780</v>
      </c>
      <c r="E2238" t="s">
        <v>59</v>
      </c>
      <c r="F2238" s="4">
        <v>32223</v>
      </c>
      <c r="G2238" s="4">
        <v>44012</v>
      </c>
      <c r="I2238" s="1">
        <v>67000</v>
      </c>
      <c r="J2238" s="1">
        <v>60558.39</v>
      </c>
      <c r="K2238" t="s">
        <v>11</v>
      </c>
    </row>
    <row r="2239" spans="2:11" hidden="1" x14ac:dyDescent="0.3">
      <c r="B2239">
        <v>2231</v>
      </c>
      <c r="C2239" t="s">
        <v>2781</v>
      </c>
      <c r="D2239" t="s">
        <v>119</v>
      </c>
      <c r="E2239" t="s">
        <v>52</v>
      </c>
      <c r="F2239" s="4">
        <v>36978</v>
      </c>
      <c r="G2239" s="4">
        <v>44012</v>
      </c>
      <c r="I2239" s="1">
        <v>65292</v>
      </c>
      <c r="J2239" s="1">
        <v>75804.710000000006</v>
      </c>
      <c r="K2239" t="s">
        <v>11</v>
      </c>
    </row>
    <row r="2240" spans="2:11" hidden="1" x14ac:dyDescent="0.3">
      <c r="B2240">
        <v>2232</v>
      </c>
      <c r="C2240" t="s">
        <v>2782</v>
      </c>
      <c r="D2240" t="s">
        <v>22</v>
      </c>
      <c r="E2240" t="s">
        <v>23</v>
      </c>
      <c r="F2240" s="4">
        <v>35724</v>
      </c>
      <c r="G2240" s="4">
        <v>44012</v>
      </c>
      <c r="I2240" s="1">
        <v>61672</v>
      </c>
      <c r="J2240" s="1">
        <v>62927.57</v>
      </c>
      <c r="K2240" t="s">
        <v>11</v>
      </c>
    </row>
    <row r="2241" spans="2:11" hidden="1" x14ac:dyDescent="0.3">
      <c r="B2241">
        <v>2233</v>
      </c>
      <c r="C2241" t="s">
        <v>2783</v>
      </c>
      <c r="D2241" t="s">
        <v>22</v>
      </c>
      <c r="E2241" t="s">
        <v>23</v>
      </c>
      <c r="F2241" s="4">
        <v>39722</v>
      </c>
      <c r="G2241" s="4">
        <v>44012</v>
      </c>
      <c r="I2241" s="1">
        <v>43034</v>
      </c>
      <c r="J2241" s="1">
        <v>42296.34</v>
      </c>
      <c r="K2241" t="s">
        <v>11</v>
      </c>
    </row>
    <row r="2242" spans="2:11" hidden="1" x14ac:dyDescent="0.3">
      <c r="B2242">
        <v>2234</v>
      </c>
      <c r="C2242" t="s">
        <v>2784</v>
      </c>
      <c r="D2242" t="s">
        <v>117</v>
      </c>
      <c r="E2242" t="s">
        <v>17</v>
      </c>
      <c r="F2242" s="4">
        <v>40513</v>
      </c>
      <c r="G2242" s="4">
        <v>44012</v>
      </c>
      <c r="I2242" s="1">
        <v>44300</v>
      </c>
      <c r="J2242" s="1">
        <v>19083.16</v>
      </c>
      <c r="K2242" t="s">
        <v>11</v>
      </c>
    </row>
    <row r="2243" spans="2:11" hidden="1" x14ac:dyDescent="0.3">
      <c r="B2243">
        <v>2235</v>
      </c>
      <c r="C2243" t="s">
        <v>2785</v>
      </c>
      <c r="D2243" t="s">
        <v>147</v>
      </c>
      <c r="E2243" t="s">
        <v>59</v>
      </c>
      <c r="F2243" s="4">
        <v>33705</v>
      </c>
      <c r="G2243" s="4">
        <v>44012</v>
      </c>
      <c r="I2243" s="1">
        <v>58200</v>
      </c>
      <c r="J2243" s="1">
        <v>54224.800000000003</v>
      </c>
      <c r="K2243" t="s">
        <v>11</v>
      </c>
    </row>
    <row r="2244" spans="2:11" hidden="1" x14ac:dyDescent="0.3">
      <c r="B2244">
        <v>2236</v>
      </c>
      <c r="C2244" t="s">
        <v>2785</v>
      </c>
      <c r="D2244" t="s">
        <v>405</v>
      </c>
      <c r="E2244" t="s">
        <v>49</v>
      </c>
      <c r="F2244" s="4">
        <v>39153</v>
      </c>
      <c r="G2244" s="4">
        <v>44012</v>
      </c>
      <c r="I2244" s="1">
        <v>31699</v>
      </c>
      <c r="J2244" s="1">
        <v>31851.599999999999</v>
      </c>
      <c r="K2244" t="s">
        <v>11</v>
      </c>
    </row>
    <row r="2245" spans="2:11" hidden="1" x14ac:dyDescent="0.3">
      <c r="B2245">
        <v>2237</v>
      </c>
      <c r="C2245" t="s">
        <v>2786</v>
      </c>
      <c r="D2245" t="s">
        <v>1502</v>
      </c>
      <c r="E2245" t="s">
        <v>39</v>
      </c>
      <c r="F2245" s="4">
        <v>31855</v>
      </c>
      <c r="G2245" s="4">
        <v>44012</v>
      </c>
      <c r="I2245" s="1">
        <v>32198</v>
      </c>
      <c r="J2245" s="1">
        <v>31013.85</v>
      </c>
      <c r="K2245" t="s">
        <v>11</v>
      </c>
    </row>
    <row r="2246" spans="2:11" hidden="1" x14ac:dyDescent="0.3">
      <c r="B2246">
        <v>2238</v>
      </c>
      <c r="C2246" t="s">
        <v>2787</v>
      </c>
      <c r="D2246" t="s">
        <v>9</v>
      </c>
      <c r="E2246" t="s">
        <v>10</v>
      </c>
      <c r="F2246" s="4">
        <v>33029</v>
      </c>
      <c r="G2246" s="4">
        <v>44012</v>
      </c>
      <c r="I2246" s="1">
        <v>49366</v>
      </c>
      <c r="J2246" s="1">
        <v>44503.57</v>
      </c>
      <c r="K2246" t="s">
        <v>11</v>
      </c>
    </row>
    <row r="2247" spans="2:11" hidden="1" x14ac:dyDescent="0.3">
      <c r="B2247">
        <v>2239</v>
      </c>
      <c r="C2247" t="s">
        <v>2788</v>
      </c>
      <c r="D2247" t="s">
        <v>159</v>
      </c>
      <c r="E2247" t="s">
        <v>34</v>
      </c>
      <c r="F2247" s="4">
        <v>39377</v>
      </c>
      <c r="G2247" s="4">
        <v>44012</v>
      </c>
      <c r="I2247" s="1">
        <v>49547</v>
      </c>
      <c r="J2247" s="1">
        <v>38966.67</v>
      </c>
      <c r="K2247" t="s">
        <v>11</v>
      </c>
    </row>
    <row r="2248" spans="2:11" hidden="1" x14ac:dyDescent="0.3">
      <c r="B2248">
        <v>2240</v>
      </c>
      <c r="C2248" t="s">
        <v>2789</v>
      </c>
      <c r="D2248" t="s">
        <v>22</v>
      </c>
      <c r="E2248" t="s">
        <v>23</v>
      </c>
      <c r="F2248" s="4">
        <v>39626</v>
      </c>
      <c r="G2248" s="4">
        <v>44012</v>
      </c>
      <c r="I2248" s="1">
        <v>43034</v>
      </c>
      <c r="J2248" s="1">
        <v>41018.21</v>
      </c>
      <c r="K2248" t="s">
        <v>11</v>
      </c>
    </row>
    <row r="2249" spans="2:11" hidden="1" x14ac:dyDescent="0.3">
      <c r="B2249">
        <v>2241</v>
      </c>
      <c r="C2249" t="s">
        <v>2790</v>
      </c>
      <c r="D2249" t="s">
        <v>48</v>
      </c>
      <c r="E2249" t="s">
        <v>49</v>
      </c>
      <c r="F2249" s="4">
        <v>32706</v>
      </c>
      <c r="G2249" s="4">
        <v>44012</v>
      </c>
      <c r="I2249" s="1">
        <v>30555</v>
      </c>
      <c r="J2249" s="1">
        <v>27147.119999999999</v>
      </c>
      <c r="K2249" t="s">
        <v>11</v>
      </c>
    </row>
    <row r="2250" spans="2:11" hidden="1" x14ac:dyDescent="0.3">
      <c r="B2250">
        <v>2242</v>
      </c>
      <c r="C2250" t="s">
        <v>2791</v>
      </c>
      <c r="D2250" t="s">
        <v>1154</v>
      </c>
      <c r="E2250" t="s">
        <v>39</v>
      </c>
      <c r="F2250" s="4">
        <v>32315</v>
      </c>
      <c r="G2250" s="4">
        <v>44012</v>
      </c>
      <c r="I2250" s="1">
        <v>47604</v>
      </c>
      <c r="J2250" s="1">
        <v>49191.12</v>
      </c>
      <c r="K2250" t="s">
        <v>11</v>
      </c>
    </row>
    <row r="2251" spans="2:11" hidden="1" x14ac:dyDescent="0.3">
      <c r="B2251">
        <v>2243</v>
      </c>
      <c r="C2251" t="s">
        <v>2792</v>
      </c>
      <c r="D2251" t="s">
        <v>51</v>
      </c>
      <c r="E2251" t="s">
        <v>52</v>
      </c>
      <c r="F2251" s="4">
        <v>37263</v>
      </c>
      <c r="G2251" s="4">
        <v>44012</v>
      </c>
      <c r="I2251" s="1">
        <v>55544</v>
      </c>
      <c r="J2251" s="1">
        <v>48613.82</v>
      </c>
      <c r="K2251" t="s">
        <v>11</v>
      </c>
    </row>
    <row r="2252" spans="2:11" hidden="1" x14ac:dyDescent="0.3">
      <c r="B2252">
        <v>2244</v>
      </c>
      <c r="C2252" t="s">
        <v>2793</v>
      </c>
      <c r="D2252" t="s">
        <v>2794</v>
      </c>
      <c r="E2252" t="s">
        <v>29</v>
      </c>
      <c r="F2252" s="4">
        <v>37221</v>
      </c>
      <c r="G2252" s="4">
        <v>44012</v>
      </c>
      <c r="I2252" s="1">
        <v>56500</v>
      </c>
      <c r="J2252" s="1">
        <v>48460.22</v>
      </c>
      <c r="K2252" t="s">
        <v>11</v>
      </c>
    </row>
    <row r="2253" spans="2:11" hidden="1" x14ac:dyDescent="0.3">
      <c r="B2253">
        <v>2245</v>
      </c>
      <c r="C2253" t="s">
        <v>2795</v>
      </c>
      <c r="D2253" t="s">
        <v>2796</v>
      </c>
      <c r="E2253" t="s">
        <v>17</v>
      </c>
      <c r="F2253" s="4">
        <v>39401</v>
      </c>
      <c r="G2253" s="4">
        <v>44012</v>
      </c>
      <c r="I2253" s="1">
        <v>70450</v>
      </c>
      <c r="J2253" s="1">
        <v>45386.45</v>
      </c>
      <c r="K2253" t="s">
        <v>11</v>
      </c>
    </row>
    <row r="2254" spans="2:11" hidden="1" x14ac:dyDescent="0.3">
      <c r="B2254">
        <v>2246</v>
      </c>
      <c r="C2254" t="s">
        <v>2797</v>
      </c>
      <c r="D2254" t="s">
        <v>838</v>
      </c>
      <c r="E2254" t="s">
        <v>29</v>
      </c>
      <c r="F2254" s="4">
        <v>36843</v>
      </c>
      <c r="G2254" s="4">
        <v>44012</v>
      </c>
      <c r="I2254" s="1">
        <v>45661</v>
      </c>
      <c r="J2254" s="1">
        <v>39008.379999999997</v>
      </c>
      <c r="K2254" t="s">
        <v>11</v>
      </c>
    </row>
    <row r="2255" spans="2:11" hidden="1" x14ac:dyDescent="0.3">
      <c r="B2255">
        <v>2247</v>
      </c>
      <c r="C2255" t="s">
        <v>2798</v>
      </c>
      <c r="D2255" t="s">
        <v>22</v>
      </c>
      <c r="E2255" t="s">
        <v>23</v>
      </c>
      <c r="F2255" s="4">
        <v>38036</v>
      </c>
      <c r="G2255" s="4">
        <v>44012</v>
      </c>
      <c r="I2255" s="1">
        <v>58245</v>
      </c>
      <c r="J2255" s="1">
        <v>56588.21</v>
      </c>
      <c r="K2255" t="s">
        <v>11</v>
      </c>
    </row>
    <row r="2256" spans="2:11" hidden="1" x14ac:dyDescent="0.3">
      <c r="B2256">
        <v>2248</v>
      </c>
      <c r="C2256" t="s">
        <v>2799</v>
      </c>
      <c r="D2256" t="s">
        <v>19</v>
      </c>
      <c r="E2256" t="s">
        <v>52</v>
      </c>
      <c r="F2256" s="4">
        <v>39678</v>
      </c>
      <c r="G2256" s="4">
        <v>44012</v>
      </c>
      <c r="I2256" s="1">
        <v>39853</v>
      </c>
      <c r="J2256" s="1">
        <v>39626.61</v>
      </c>
      <c r="K2256" t="s">
        <v>11</v>
      </c>
    </row>
    <row r="2257" spans="2:11" hidden="1" x14ac:dyDescent="0.3">
      <c r="B2257">
        <v>2249</v>
      </c>
      <c r="C2257" t="s">
        <v>2800</v>
      </c>
      <c r="D2257" t="s">
        <v>565</v>
      </c>
      <c r="E2257" t="s">
        <v>14</v>
      </c>
      <c r="F2257" s="4">
        <v>40527</v>
      </c>
      <c r="G2257" s="4">
        <v>44012</v>
      </c>
      <c r="I2257" s="1">
        <v>33884</v>
      </c>
      <c r="J2257" s="1">
        <v>13683.92</v>
      </c>
      <c r="K2257" t="s">
        <v>11</v>
      </c>
    </row>
    <row r="2258" spans="2:11" hidden="1" x14ac:dyDescent="0.3">
      <c r="B2258">
        <v>2250</v>
      </c>
      <c r="C2258" t="s">
        <v>2801</v>
      </c>
      <c r="D2258" t="s">
        <v>838</v>
      </c>
      <c r="E2258" t="s">
        <v>29</v>
      </c>
      <c r="F2258" s="4">
        <v>38817</v>
      </c>
      <c r="G2258" s="4">
        <v>44012</v>
      </c>
      <c r="I2258" s="1">
        <v>44331</v>
      </c>
      <c r="J2258" s="1">
        <v>37990.92</v>
      </c>
      <c r="K2258" t="s">
        <v>11</v>
      </c>
    </row>
    <row r="2259" spans="2:11" hidden="1" x14ac:dyDescent="0.3">
      <c r="B2259">
        <v>2251</v>
      </c>
      <c r="C2259" t="s">
        <v>2802</v>
      </c>
      <c r="D2259" t="s">
        <v>36</v>
      </c>
      <c r="E2259" t="s">
        <v>23</v>
      </c>
      <c r="F2259" s="4">
        <v>36324</v>
      </c>
      <c r="G2259" s="4">
        <v>44012</v>
      </c>
      <c r="I2259" s="1">
        <v>38807</v>
      </c>
      <c r="J2259" s="1">
        <v>34208.65</v>
      </c>
      <c r="K2259" t="s">
        <v>11</v>
      </c>
    </row>
    <row r="2260" spans="2:11" hidden="1" x14ac:dyDescent="0.3">
      <c r="B2260">
        <v>2252</v>
      </c>
      <c r="C2260" t="s">
        <v>2803</v>
      </c>
      <c r="D2260" t="s">
        <v>22</v>
      </c>
      <c r="E2260" t="s">
        <v>23</v>
      </c>
      <c r="F2260" s="4">
        <v>30735</v>
      </c>
      <c r="G2260" s="4">
        <v>44012</v>
      </c>
      <c r="I2260" s="1">
        <v>68523</v>
      </c>
      <c r="J2260" s="1">
        <v>61678.44</v>
      </c>
      <c r="K2260" t="s">
        <v>11</v>
      </c>
    </row>
    <row r="2261" spans="2:11" hidden="1" x14ac:dyDescent="0.3">
      <c r="B2261">
        <v>2253</v>
      </c>
      <c r="C2261" t="s">
        <v>2804</v>
      </c>
      <c r="D2261" t="s">
        <v>533</v>
      </c>
      <c r="E2261" t="s">
        <v>52</v>
      </c>
      <c r="F2261" s="4">
        <v>39678</v>
      </c>
      <c r="G2261" s="4">
        <v>44012</v>
      </c>
      <c r="I2261" s="1">
        <v>53704</v>
      </c>
      <c r="J2261" s="1">
        <v>62081.25</v>
      </c>
      <c r="K2261" t="s">
        <v>11</v>
      </c>
    </row>
    <row r="2262" spans="2:11" hidden="1" x14ac:dyDescent="0.3">
      <c r="B2262">
        <v>2254</v>
      </c>
      <c r="C2262" t="s">
        <v>2805</v>
      </c>
      <c r="D2262" t="s">
        <v>51</v>
      </c>
      <c r="E2262" t="s">
        <v>52</v>
      </c>
      <c r="F2262" s="4">
        <v>39034</v>
      </c>
      <c r="G2262" s="4">
        <v>44012</v>
      </c>
      <c r="I2262" s="1">
        <v>53652</v>
      </c>
      <c r="J2262" s="1">
        <v>50909.95</v>
      </c>
      <c r="K2262" t="s">
        <v>11</v>
      </c>
    </row>
    <row r="2263" spans="2:11" hidden="1" x14ac:dyDescent="0.3">
      <c r="B2263">
        <v>2255</v>
      </c>
      <c r="C2263" t="s">
        <v>2806</v>
      </c>
      <c r="D2263" t="s">
        <v>22</v>
      </c>
      <c r="E2263" t="s">
        <v>23</v>
      </c>
      <c r="F2263" s="4">
        <v>40382</v>
      </c>
      <c r="G2263" s="4">
        <v>44012</v>
      </c>
      <c r="I2263" s="1">
        <v>42290</v>
      </c>
      <c r="J2263" s="1">
        <v>33656.5</v>
      </c>
      <c r="K2263" t="s">
        <v>11</v>
      </c>
    </row>
    <row r="2264" spans="2:11" hidden="1" x14ac:dyDescent="0.3">
      <c r="B2264">
        <v>2256</v>
      </c>
      <c r="C2264" t="s">
        <v>2807</v>
      </c>
      <c r="D2264" t="s">
        <v>22</v>
      </c>
      <c r="E2264" t="s">
        <v>23</v>
      </c>
      <c r="F2264" s="4">
        <v>35878</v>
      </c>
      <c r="G2264" s="4">
        <v>44012</v>
      </c>
      <c r="I2264" s="1">
        <v>61672</v>
      </c>
      <c r="J2264" s="1">
        <v>92426.99</v>
      </c>
      <c r="K2264" t="s">
        <v>11</v>
      </c>
    </row>
    <row r="2265" spans="2:11" hidden="1" x14ac:dyDescent="0.3">
      <c r="B2265">
        <v>2257</v>
      </c>
      <c r="C2265" t="s">
        <v>2808</v>
      </c>
      <c r="D2265" t="s">
        <v>689</v>
      </c>
      <c r="E2265" t="s">
        <v>46</v>
      </c>
      <c r="F2265" s="4">
        <v>36895</v>
      </c>
      <c r="G2265" s="4">
        <v>44012</v>
      </c>
      <c r="I2265" s="1">
        <v>40386</v>
      </c>
      <c r="J2265" s="1">
        <v>35902.49</v>
      </c>
      <c r="K2265" t="s">
        <v>11</v>
      </c>
    </row>
    <row r="2266" spans="2:11" hidden="1" x14ac:dyDescent="0.3">
      <c r="B2266">
        <v>2258</v>
      </c>
      <c r="C2266" t="s">
        <v>2809</v>
      </c>
      <c r="D2266" t="s">
        <v>22</v>
      </c>
      <c r="E2266" t="s">
        <v>23</v>
      </c>
      <c r="F2266" s="4">
        <v>33728</v>
      </c>
      <c r="G2266" s="4">
        <v>44012</v>
      </c>
      <c r="I2266" s="1">
        <v>65098</v>
      </c>
      <c r="J2266" s="1">
        <v>72876.600000000006</v>
      </c>
      <c r="K2266" t="s">
        <v>11</v>
      </c>
    </row>
    <row r="2267" spans="2:11" hidden="1" x14ac:dyDescent="0.3">
      <c r="B2267">
        <v>2259</v>
      </c>
      <c r="C2267" t="s">
        <v>2810</v>
      </c>
      <c r="D2267" t="s">
        <v>836</v>
      </c>
      <c r="E2267" t="s">
        <v>59</v>
      </c>
      <c r="F2267" s="4">
        <v>34309</v>
      </c>
      <c r="G2267" s="4">
        <v>44012</v>
      </c>
      <c r="I2267" s="1">
        <v>42921</v>
      </c>
      <c r="J2267" s="1">
        <v>38959.11</v>
      </c>
      <c r="K2267" t="s">
        <v>11</v>
      </c>
    </row>
    <row r="2268" spans="2:11" hidden="1" x14ac:dyDescent="0.3">
      <c r="B2268">
        <v>2260</v>
      </c>
      <c r="C2268" t="s">
        <v>2811</v>
      </c>
      <c r="D2268" t="s">
        <v>22</v>
      </c>
      <c r="E2268" t="s">
        <v>23</v>
      </c>
      <c r="F2268" s="4">
        <v>39624</v>
      </c>
      <c r="G2268" s="4">
        <v>44012</v>
      </c>
      <c r="I2268" s="1">
        <v>43034</v>
      </c>
      <c r="J2268" s="1">
        <v>44697.04</v>
      </c>
      <c r="K2268" t="s">
        <v>11</v>
      </c>
    </row>
    <row r="2269" spans="2:11" hidden="1" x14ac:dyDescent="0.3">
      <c r="B2269">
        <v>2261</v>
      </c>
      <c r="C2269" t="s">
        <v>2812</v>
      </c>
      <c r="D2269" t="s">
        <v>2813</v>
      </c>
      <c r="E2269" t="s">
        <v>14</v>
      </c>
      <c r="F2269" s="4">
        <v>36052</v>
      </c>
      <c r="G2269" s="4">
        <v>44012</v>
      </c>
      <c r="I2269" s="1">
        <v>59082</v>
      </c>
      <c r="J2269" s="1">
        <v>53765.120000000003</v>
      </c>
      <c r="K2269" t="s">
        <v>11</v>
      </c>
    </row>
    <row r="2270" spans="2:11" hidden="1" x14ac:dyDescent="0.3">
      <c r="B2270">
        <v>2262</v>
      </c>
      <c r="C2270" t="s">
        <v>2814</v>
      </c>
      <c r="D2270" t="s">
        <v>100</v>
      </c>
      <c r="E2270" t="s">
        <v>64</v>
      </c>
      <c r="F2270" s="4">
        <v>36776</v>
      </c>
      <c r="G2270" s="4">
        <v>44012</v>
      </c>
      <c r="I2270" s="1">
        <v>30206</v>
      </c>
      <c r="J2270" s="1">
        <v>33326.620000000003</v>
      </c>
      <c r="K2270" t="s">
        <v>11</v>
      </c>
    </row>
    <row r="2271" spans="2:11" hidden="1" x14ac:dyDescent="0.3">
      <c r="B2271">
        <v>2263</v>
      </c>
      <c r="C2271" t="s">
        <v>2815</v>
      </c>
      <c r="D2271" t="s">
        <v>169</v>
      </c>
      <c r="E2271" t="s">
        <v>647</v>
      </c>
      <c r="F2271" s="4">
        <v>39125</v>
      </c>
      <c r="G2271" s="4">
        <v>44012</v>
      </c>
      <c r="I2271" s="1">
        <v>95500</v>
      </c>
      <c r="J2271" s="1">
        <v>84114.22</v>
      </c>
      <c r="K2271" t="s">
        <v>11</v>
      </c>
    </row>
    <row r="2272" spans="2:11" hidden="1" x14ac:dyDescent="0.3">
      <c r="B2272">
        <v>2264</v>
      </c>
      <c r="C2272" t="s">
        <v>2816</v>
      </c>
      <c r="D2272" t="s">
        <v>22</v>
      </c>
      <c r="E2272" t="s">
        <v>23</v>
      </c>
      <c r="F2272" s="4">
        <v>37404</v>
      </c>
      <c r="G2272" s="4">
        <v>44012</v>
      </c>
      <c r="I2272" s="1">
        <v>58815</v>
      </c>
      <c r="J2272" s="1">
        <v>57759.15</v>
      </c>
      <c r="K2272" t="s">
        <v>11</v>
      </c>
    </row>
    <row r="2273" spans="2:11" hidden="1" x14ac:dyDescent="0.3">
      <c r="B2273">
        <v>2265</v>
      </c>
      <c r="C2273" t="s">
        <v>2817</v>
      </c>
      <c r="D2273" t="s">
        <v>77</v>
      </c>
      <c r="E2273" t="s">
        <v>23</v>
      </c>
      <c r="F2273" s="4">
        <v>35892</v>
      </c>
      <c r="G2273" s="4">
        <v>44012</v>
      </c>
      <c r="I2273" s="1">
        <v>63159</v>
      </c>
      <c r="J2273" s="1">
        <v>57656.07</v>
      </c>
      <c r="K2273" t="s">
        <v>11</v>
      </c>
    </row>
    <row r="2274" spans="2:11" hidden="1" x14ac:dyDescent="0.3">
      <c r="B2274">
        <v>2266</v>
      </c>
      <c r="C2274" t="s">
        <v>2818</v>
      </c>
      <c r="D2274" t="s">
        <v>684</v>
      </c>
      <c r="E2274" t="s">
        <v>153</v>
      </c>
      <c r="F2274" s="4">
        <v>39366</v>
      </c>
      <c r="G2274" s="4">
        <v>44012</v>
      </c>
      <c r="I2274" s="1">
        <v>32683</v>
      </c>
      <c r="J2274" s="1">
        <v>29030.61</v>
      </c>
      <c r="K2274" t="s">
        <v>11</v>
      </c>
    </row>
    <row r="2275" spans="2:11" hidden="1" x14ac:dyDescent="0.3">
      <c r="B2275">
        <v>2267</v>
      </c>
      <c r="C2275" t="s">
        <v>2819</v>
      </c>
      <c r="D2275" t="s">
        <v>48</v>
      </c>
      <c r="E2275" t="s">
        <v>49</v>
      </c>
      <c r="F2275" s="4">
        <v>38812</v>
      </c>
      <c r="G2275" s="4">
        <v>44012</v>
      </c>
      <c r="I2275" s="1">
        <v>28059</v>
      </c>
      <c r="J2275" s="1">
        <v>25533.19</v>
      </c>
      <c r="K2275" t="s">
        <v>11</v>
      </c>
    </row>
    <row r="2276" spans="2:11" hidden="1" x14ac:dyDescent="0.3">
      <c r="B2276">
        <v>2268</v>
      </c>
      <c r="C2276" t="s">
        <v>2820</v>
      </c>
      <c r="D2276" t="s">
        <v>331</v>
      </c>
      <c r="E2276" t="s">
        <v>52</v>
      </c>
      <c r="F2276" s="4">
        <v>33133</v>
      </c>
      <c r="G2276" s="4">
        <v>44012</v>
      </c>
      <c r="I2276" s="1">
        <v>61281</v>
      </c>
      <c r="J2276" s="1">
        <v>66386.47</v>
      </c>
      <c r="K2276" t="s">
        <v>11</v>
      </c>
    </row>
    <row r="2277" spans="2:11" hidden="1" x14ac:dyDescent="0.3">
      <c r="B2277">
        <v>2269</v>
      </c>
      <c r="C2277" t="s">
        <v>2821</v>
      </c>
      <c r="D2277" t="s">
        <v>331</v>
      </c>
      <c r="E2277" t="s">
        <v>52</v>
      </c>
      <c r="F2277" s="4">
        <v>39378</v>
      </c>
      <c r="G2277" s="4">
        <v>44012</v>
      </c>
      <c r="I2277" s="1">
        <v>53380</v>
      </c>
      <c r="J2277" s="1">
        <v>50599.79</v>
      </c>
      <c r="K2277" t="s">
        <v>11</v>
      </c>
    </row>
    <row r="2278" spans="2:11" hidden="1" x14ac:dyDescent="0.3">
      <c r="B2278">
        <v>2270</v>
      </c>
      <c r="C2278" t="s">
        <v>2822</v>
      </c>
      <c r="D2278" t="s">
        <v>405</v>
      </c>
      <c r="E2278" t="s">
        <v>49</v>
      </c>
      <c r="F2278" s="4">
        <v>37165</v>
      </c>
      <c r="G2278" s="4">
        <v>44012</v>
      </c>
      <c r="I2278" s="1">
        <v>32822</v>
      </c>
      <c r="J2278" s="1">
        <v>31324.85</v>
      </c>
      <c r="K2278" t="s">
        <v>11</v>
      </c>
    </row>
    <row r="2279" spans="2:11" hidden="1" x14ac:dyDescent="0.3">
      <c r="B2279">
        <v>2271</v>
      </c>
      <c r="C2279" t="s">
        <v>2823</v>
      </c>
      <c r="D2279" t="s">
        <v>2824</v>
      </c>
      <c r="E2279" t="s">
        <v>96</v>
      </c>
      <c r="F2279" s="4">
        <v>40605</v>
      </c>
      <c r="G2279" s="4">
        <v>44012</v>
      </c>
      <c r="I2279" s="1">
        <v>33884</v>
      </c>
      <c r="J2279" s="1">
        <v>6425.88</v>
      </c>
      <c r="K2279" t="s">
        <v>11</v>
      </c>
    </row>
    <row r="2280" spans="2:11" hidden="1" x14ac:dyDescent="0.3">
      <c r="B2280">
        <v>2272</v>
      </c>
      <c r="C2280" t="s">
        <v>2825</v>
      </c>
      <c r="D2280" t="s">
        <v>134</v>
      </c>
      <c r="E2280" t="s">
        <v>135</v>
      </c>
      <c r="F2280" s="4">
        <v>40332</v>
      </c>
      <c r="G2280" s="4">
        <v>44012</v>
      </c>
      <c r="I2280" s="1">
        <v>15080</v>
      </c>
      <c r="J2280" s="1">
        <v>1334</v>
      </c>
      <c r="K2280" t="s">
        <v>11</v>
      </c>
    </row>
    <row r="2281" spans="2:11" hidden="1" x14ac:dyDescent="0.3">
      <c r="B2281">
        <v>2273</v>
      </c>
      <c r="C2281" t="s">
        <v>2826</v>
      </c>
      <c r="D2281" t="s">
        <v>443</v>
      </c>
      <c r="E2281" t="s">
        <v>299</v>
      </c>
      <c r="F2281" s="4">
        <v>38605</v>
      </c>
      <c r="G2281" s="4">
        <v>44012</v>
      </c>
      <c r="I2281" s="1">
        <v>33841</v>
      </c>
      <c r="J2281" s="1">
        <v>30660.98</v>
      </c>
      <c r="K2281" t="s">
        <v>11</v>
      </c>
    </row>
    <row r="2282" spans="2:11" hidden="1" x14ac:dyDescent="0.3">
      <c r="B2282">
        <v>2274</v>
      </c>
      <c r="C2282" t="s">
        <v>2827</v>
      </c>
      <c r="D2282" t="s">
        <v>184</v>
      </c>
      <c r="E2282" t="s">
        <v>17</v>
      </c>
      <c r="F2282" s="4">
        <v>38899</v>
      </c>
      <c r="G2282" s="4">
        <v>44012</v>
      </c>
      <c r="I2282" s="1">
        <v>23395</v>
      </c>
      <c r="J2282" s="1">
        <v>22896.28</v>
      </c>
      <c r="K2282" t="s">
        <v>11</v>
      </c>
    </row>
    <row r="2283" spans="2:11" hidden="1" x14ac:dyDescent="0.3">
      <c r="B2283">
        <v>2275</v>
      </c>
      <c r="C2283" t="s">
        <v>2828</v>
      </c>
      <c r="D2283" t="s">
        <v>671</v>
      </c>
      <c r="E2283" t="s">
        <v>153</v>
      </c>
      <c r="F2283" s="4">
        <v>29745</v>
      </c>
      <c r="G2283" s="4">
        <v>44012</v>
      </c>
      <c r="I2283" s="1">
        <v>64245</v>
      </c>
      <c r="J2283" s="1">
        <v>54609.1</v>
      </c>
      <c r="K2283" t="s">
        <v>11</v>
      </c>
    </row>
    <row r="2284" spans="2:11" hidden="1" x14ac:dyDescent="0.3">
      <c r="B2284">
        <v>2276</v>
      </c>
      <c r="C2284" t="s">
        <v>2829</v>
      </c>
      <c r="D2284" t="s">
        <v>286</v>
      </c>
      <c r="E2284" t="s">
        <v>59</v>
      </c>
      <c r="F2284" s="4">
        <v>31313</v>
      </c>
      <c r="G2284" s="4">
        <v>44012</v>
      </c>
      <c r="I2284" s="1">
        <v>42011</v>
      </c>
      <c r="J2284" s="1">
        <v>41209.25</v>
      </c>
      <c r="K2284" t="s">
        <v>11</v>
      </c>
    </row>
    <row r="2285" spans="2:11" hidden="1" x14ac:dyDescent="0.3">
      <c r="B2285">
        <v>2277</v>
      </c>
      <c r="C2285" t="s">
        <v>2830</v>
      </c>
      <c r="D2285" t="s">
        <v>533</v>
      </c>
      <c r="E2285" t="s">
        <v>52</v>
      </c>
      <c r="F2285" s="4">
        <v>35521</v>
      </c>
      <c r="G2285" s="4">
        <v>44012</v>
      </c>
      <c r="I2285" s="1">
        <v>59087</v>
      </c>
      <c r="J2285" s="1">
        <v>67743.69</v>
      </c>
      <c r="K2285" t="s">
        <v>11</v>
      </c>
    </row>
    <row r="2286" spans="2:11" hidden="1" x14ac:dyDescent="0.3">
      <c r="B2286">
        <v>2278</v>
      </c>
      <c r="C2286" t="s">
        <v>2831</v>
      </c>
      <c r="D2286" t="s">
        <v>48</v>
      </c>
      <c r="E2286" t="s">
        <v>59</v>
      </c>
      <c r="F2286" s="4">
        <v>38929</v>
      </c>
      <c r="G2286" s="4">
        <v>44012</v>
      </c>
      <c r="I2286" s="1">
        <v>28059</v>
      </c>
      <c r="J2286" s="1">
        <v>32827.74</v>
      </c>
      <c r="K2286" t="s">
        <v>11</v>
      </c>
    </row>
    <row r="2287" spans="2:11" hidden="1" x14ac:dyDescent="0.3">
      <c r="B2287">
        <v>2279</v>
      </c>
      <c r="C2287" t="s">
        <v>2832</v>
      </c>
      <c r="D2287" t="s">
        <v>22</v>
      </c>
      <c r="E2287" t="s">
        <v>23</v>
      </c>
      <c r="F2287" s="4">
        <v>39617</v>
      </c>
      <c r="G2287" s="4">
        <v>44012</v>
      </c>
      <c r="I2287" s="1">
        <v>43034</v>
      </c>
      <c r="J2287" s="1">
        <v>41606.19</v>
      </c>
      <c r="K2287" t="s">
        <v>11</v>
      </c>
    </row>
    <row r="2288" spans="2:11" hidden="1" x14ac:dyDescent="0.3">
      <c r="B2288">
        <v>2280</v>
      </c>
      <c r="C2288" t="s">
        <v>2833</v>
      </c>
      <c r="D2288" t="s">
        <v>184</v>
      </c>
      <c r="E2288" t="s">
        <v>17</v>
      </c>
      <c r="F2288" s="4">
        <v>40115</v>
      </c>
      <c r="G2288" s="4">
        <v>44012</v>
      </c>
      <c r="I2288" s="1">
        <v>23395</v>
      </c>
      <c r="J2288" s="1">
        <v>20437.38</v>
      </c>
      <c r="K2288" t="s">
        <v>11</v>
      </c>
    </row>
    <row r="2289" spans="2:11" hidden="1" x14ac:dyDescent="0.3">
      <c r="B2289">
        <v>2281</v>
      </c>
      <c r="C2289" t="s">
        <v>2834</v>
      </c>
      <c r="D2289" t="s">
        <v>48</v>
      </c>
      <c r="E2289" t="s">
        <v>49</v>
      </c>
      <c r="F2289" s="4">
        <v>30823</v>
      </c>
      <c r="G2289" s="4">
        <v>44012</v>
      </c>
      <c r="I2289" s="1">
        <v>31387</v>
      </c>
      <c r="J2289" s="1">
        <v>28738.91</v>
      </c>
      <c r="K2289" t="s">
        <v>11</v>
      </c>
    </row>
    <row r="2290" spans="2:11" hidden="1" x14ac:dyDescent="0.3">
      <c r="B2290">
        <v>2282</v>
      </c>
      <c r="C2290" t="s">
        <v>2835</v>
      </c>
      <c r="D2290" t="s">
        <v>1505</v>
      </c>
      <c r="E2290" t="s">
        <v>59</v>
      </c>
      <c r="F2290" s="4">
        <v>34982</v>
      </c>
      <c r="G2290" s="4">
        <v>44012</v>
      </c>
      <c r="I2290" s="1">
        <v>38382</v>
      </c>
      <c r="J2290" s="1">
        <v>35056.400000000001</v>
      </c>
      <c r="K2290" t="s">
        <v>11</v>
      </c>
    </row>
    <row r="2291" spans="2:11" hidden="1" x14ac:dyDescent="0.3">
      <c r="B2291">
        <v>2283</v>
      </c>
      <c r="C2291" t="s">
        <v>2836</v>
      </c>
      <c r="D2291" t="s">
        <v>907</v>
      </c>
      <c r="E2291" t="s">
        <v>49</v>
      </c>
      <c r="F2291" s="4">
        <v>28912</v>
      </c>
      <c r="G2291" s="4">
        <v>44012</v>
      </c>
      <c r="I2291" s="1">
        <v>55497</v>
      </c>
      <c r="J2291" s="1">
        <v>48760.98</v>
      </c>
      <c r="K2291" t="s">
        <v>11</v>
      </c>
    </row>
    <row r="2292" spans="2:11" hidden="1" x14ac:dyDescent="0.3">
      <c r="B2292">
        <v>2284</v>
      </c>
      <c r="C2292" t="s">
        <v>2837</v>
      </c>
      <c r="D2292" t="s">
        <v>71</v>
      </c>
      <c r="E2292" t="s">
        <v>72</v>
      </c>
      <c r="F2292" s="4">
        <v>40546</v>
      </c>
      <c r="G2292" s="4">
        <v>44012</v>
      </c>
      <c r="I2292" s="1">
        <v>8751</v>
      </c>
      <c r="J2292" s="1">
        <v>3322.14</v>
      </c>
      <c r="K2292" t="s">
        <v>11</v>
      </c>
    </row>
    <row r="2293" spans="2:11" hidden="1" x14ac:dyDescent="0.3">
      <c r="B2293">
        <v>2285</v>
      </c>
      <c r="C2293" t="s">
        <v>2838</v>
      </c>
      <c r="D2293" t="s">
        <v>22</v>
      </c>
      <c r="E2293" t="s">
        <v>23</v>
      </c>
      <c r="F2293" s="4">
        <v>39693</v>
      </c>
      <c r="G2293" s="4">
        <v>44012</v>
      </c>
      <c r="I2293" s="1">
        <v>43034</v>
      </c>
      <c r="J2293" s="1">
        <v>52449.83</v>
      </c>
      <c r="K2293" t="s">
        <v>11</v>
      </c>
    </row>
    <row r="2294" spans="2:11" hidden="1" x14ac:dyDescent="0.3">
      <c r="B2294">
        <v>2286</v>
      </c>
      <c r="C2294" t="s">
        <v>2839</v>
      </c>
      <c r="D2294" t="s">
        <v>95</v>
      </c>
      <c r="E2294" t="s">
        <v>96</v>
      </c>
      <c r="F2294" s="4">
        <v>38365</v>
      </c>
      <c r="G2294" s="4">
        <v>44012</v>
      </c>
      <c r="I2294" s="1">
        <v>43448</v>
      </c>
      <c r="J2294" s="1">
        <v>41610.019999999997</v>
      </c>
      <c r="K2294" t="s">
        <v>11</v>
      </c>
    </row>
    <row r="2295" spans="2:11" hidden="1" x14ac:dyDescent="0.3">
      <c r="B2295">
        <v>2287</v>
      </c>
      <c r="C2295" t="s">
        <v>2840</v>
      </c>
      <c r="D2295" t="s">
        <v>22</v>
      </c>
      <c r="E2295" t="s">
        <v>23</v>
      </c>
      <c r="F2295" s="4">
        <v>39904</v>
      </c>
      <c r="G2295" s="4">
        <v>44012</v>
      </c>
      <c r="I2295" s="1">
        <v>43034</v>
      </c>
      <c r="J2295" s="1">
        <v>41998.83</v>
      </c>
      <c r="K2295" t="s">
        <v>11</v>
      </c>
    </row>
    <row r="2296" spans="2:11" hidden="1" x14ac:dyDescent="0.3">
      <c r="B2296">
        <v>2288</v>
      </c>
      <c r="C2296" t="s">
        <v>2841</v>
      </c>
      <c r="D2296" t="s">
        <v>119</v>
      </c>
      <c r="E2296" t="s">
        <v>52</v>
      </c>
      <c r="F2296" s="4">
        <v>32853</v>
      </c>
      <c r="G2296" s="4">
        <v>44012</v>
      </c>
      <c r="I2296" s="1">
        <v>69978</v>
      </c>
      <c r="J2296" s="1">
        <v>83589.23</v>
      </c>
      <c r="K2296" t="s">
        <v>11</v>
      </c>
    </row>
    <row r="2297" spans="2:11" hidden="1" x14ac:dyDescent="0.3">
      <c r="B2297">
        <v>2289</v>
      </c>
      <c r="C2297" t="s">
        <v>2842</v>
      </c>
      <c r="D2297" t="s">
        <v>90</v>
      </c>
      <c r="E2297" t="s">
        <v>123</v>
      </c>
      <c r="F2297" s="4">
        <v>38761</v>
      </c>
      <c r="G2297" s="4">
        <v>44012</v>
      </c>
      <c r="I2297" s="1">
        <v>25376</v>
      </c>
      <c r="J2297" s="1">
        <v>9230.2800000000007</v>
      </c>
      <c r="K2297" t="s">
        <v>11</v>
      </c>
    </row>
    <row r="2298" spans="2:11" hidden="1" x14ac:dyDescent="0.3">
      <c r="B2298">
        <v>2290</v>
      </c>
      <c r="C2298" t="s">
        <v>2843</v>
      </c>
      <c r="D2298" t="s">
        <v>568</v>
      </c>
      <c r="E2298" t="s">
        <v>52</v>
      </c>
      <c r="F2298" s="4">
        <v>33133</v>
      </c>
      <c r="G2298" s="4">
        <v>44012</v>
      </c>
      <c r="I2298" s="1">
        <v>68717</v>
      </c>
      <c r="J2298" s="1">
        <v>73193.38</v>
      </c>
      <c r="K2298" t="s">
        <v>11</v>
      </c>
    </row>
    <row r="2299" spans="2:11" hidden="1" x14ac:dyDescent="0.3">
      <c r="B2299">
        <v>2291</v>
      </c>
      <c r="C2299" t="s">
        <v>2844</v>
      </c>
      <c r="D2299" t="s">
        <v>22</v>
      </c>
      <c r="E2299" t="s">
        <v>23</v>
      </c>
      <c r="F2299" s="4">
        <v>35268</v>
      </c>
      <c r="G2299" s="4">
        <v>44012</v>
      </c>
      <c r="I2299" s="1">
        <v>62814</v>
      </c>
      <c r="J2299" s="1">
        <v>69759.89</v>
      </c>
      <c r="K2299" t="s">
        <v>11</v>
      </c>
    </row>
    <row r="2300" spans="2:11" hidden="1" x14ac:dyDescent="0.3">
      <c r="B2300">
        <v>2292</v>
      </c>
      <c r="C2300" t="s">
        <v>2845</v>
      </c>
      <c r="D2300" t="s">
        <v>568</v>
      </c>
      <c r="E2300" t="s">
        <v>52</v>
      </c>
      <c r="F2300" s="4">
        <v>34043</v>
      </c>
      <c r="G2300" s="4">
        <v>44012</v>
      </c>
      <c r="I2300" s="1">
        <v>66263</v>
      </c>
      <c r="J2300" s="1">
        <v>63253.18</v>
      </c>
      <c r="K2300" t="s">
        <v>11</v>
      </c>
    </row>
    <row r="2301" spans="2:11" hidden="1" x14ac:dyDescent="0.3">
      <c r="B2301">
        <v>2293</v>
      </c>
      <c r="C2301" t="s">
        <v>2846</v>
      </c>
      <c r="D2301" t="s">
        <v>45</v>
      </c>
      <c r="E2301" t="s">
        <v>23</v>
      </c>
      <c r="F2301" s="4">
        <v>31901</v>
      </c>
      <c r="G2301" s="4">
        <v>44012</v>
      </c>
      <c r="I2301" s="1">
        <v>42738</v>
      </c>
      <c r="J2301" s="1">
        <v>36771.67</v>
      </c>
      <c r="K2301" t="s">
        <v>11</v>
      </c>
    </row>
    <row r="2302" spans="2:11" hidden="1" x14ac:dyDescent="0.3">
      <c r="B2302">
        <v>2294</v>
      </c>
      <c r="C2302" t="s">
        <v>2847</v>
      </c>
      <c r="D2302" t="s">
        <v>279</v>
      </c>
      <c r="E2302" t="s">
        <v>46</v>
      </c>
      <c r="F2302" s="4">
        <v>39345</v>
      </c>
      <c r="G2302" s="4">
        <v>44012</v>
      </c>
      <c r="I2302" s="1">
        <v>29908</v>
      </c>
      <c r="J2302" s="1">
        <v>13314.58</v>
      </c>
      <c r="K2302" t="s">
        <v>11</v>
      </c>
    </row>
    <row r="2303" spans="2:11" hidden="1" x14ac:dyDescent="0.3">
      <c r="B2303">
        <v>2295</v>
      </c>
      <c r="C2303" t="s">
        <v>2848</v>
      </c>
      <c r="D2303" t="s">
        <v>19</v>
      </c>
      <c r="E2303" t="s">
        <v>20</v>
      </c>
      <c r="F2303" s="4">
        <v>40562</v>
      </c>
      <c r="G2303" s="4">
        <v>44012</v>
      </c>
      <c r="I2303" s="1">
        <v>33476</v>
      </c>
      <c r="J2303" s="1">
        <v>10563.89</v>
      </c>
      <c r="K2303" t="s">
        <v>11</v>
      </c>
    </row>
    <row r="2304" spans="2:11" hidden="1" x14ac:dyDescent="0.3">
      <c r="B2304">
        <v>2296</v>
      </c>
      <c r="C2304" t="s">
        <v>2849</v>
      </c>
      <c r="D2304" t="s">
        <v>747</v>
      </c>
      <c r="E2304" t="s">
        <v>23</v>
      </c>
      <c r="F2304" s="4">
        <v>34876</v>
      </c>
      <c r="G2304" s="4">
        <v>44012</v>
      </c>
      <c r="I2304" s="1">
        <v>73880</v>
      </c>
      <c r="J2304" s="1">
        <v>90125.54</v>
      </c>
      <c r="K2304" t="s">
        <v>11</v>
      </c>
    </row>
    <row r="2305" spans="2:11" hidden="1" x14ac:dyDescent="0.3">
      <c r="B2305">
        <v>2297</v>
      </c>
      <c r="C2305" t="s">
        <v>2850</v>
      </c>
      <c r="D2305" t="s">
        <v>48</v>
      </c>
      <c r="E2305" t="s">
        <v>49</v>
      </c>
      <c r="F2305" s="4">
        <v>38292</v>
      </c>
      <c r="G2305" s="4">
        <v>44012</v>
      </c>
      <c r="I2305" s="1">
        <v>28059</v>
      </c>
      <c r="J2305" s="1">
        <v>27094.68</v>
      </c>
      <c r="K2305" t="s">
        <v>11</v>
      </c>
    </row>
    <row r="2306" spans="2:11" hidden="1" x14ac:dyDescent="0.3">
      <c r="B2306">
        <v>2298</v>
      </c>
      <c r="C2306" t="s">
        <v>2851</v>
      </c>
      <c r="D2306" t="s">
        <v>22</v>
      </c>
      <c r="E2306" t="s">
        <v>23</v>
      </c>
      <c r="F2306" s="4">
        <v>34106</v>
      </c>
      <c r="G2306" s="4">
        <v>44012</v>
      </c>
      <c r="I2306" s="1">
        <v>64525</v>
      </c>
      <c r="J2306" s="1">
        <v>65473.760000000002</v>
      </c>
      <c r="K2306" t="s">
        <v>11</v>
      </c>
    </row>
    <row r="2307" spans="2:11" hidden="1" x14ac:dyDescent="0.3">
      <c r="B2307">
        <v>2299</v>
      </c>
      <c r="C2307" t="s">
        <v>2852</v>
      </c>
      <c r="D2307" t="s">
        <v>382</v>
      </c>
      <c r="E2307" t="s">
        <v>17</v>
      </c>
      <c r="F2307" s="4">
        <v>39209</v>
      </c>
      <c r="G2307" s="4">
        <v>44012</v>
      </c>
      <c r="I2307" s="1">
        <v>41600</v>
      </c>
      <c r="J2307">
        <v>60</v>
      </c>
      <c r="K2307" t="s">
        <v>11</v>
      </c>
    </row>
    <row r="2308" spans="2:11" hidden="1" x14ac:dyDescent="0.3">
      <c r="B2308">
        <v>2300</v>
      </c>
      <c r="C2308" t="s">
        <v>2853</v>
      </c>
      <c r="D2308" t="s">
        <v>946</v>
      </c>
      <c r="E2308" t="s">
        <v>59</v>
      </c>
      <c r="F2308" s="4">
        <v>31789</v>
      </c>
      <c r="G2308" s="4">
        <v>44012</v>
      </c>
      <c r="I2308" s="1">
        <v>48321</v>
      </c>
      <c r="J2308" s="1">
        <v>48794.21</v>
      </c>
      <c r="K2308" t="s">
        <v>11</v>
      </c>
    </row>
    <row r="2309" spans="2:11" hidden="1" x14ac:dyDescent="0.3">
      <c r="B2309">
        <v>2301</v>
      </c>
      <c r="C2309" t="s">
        <v>2854</v>
      </c>
      <c r="D2309" t="s">
        <v>77</v>
      </c>
      <c r="E2309" t="s">
        <v>23</v>
      </c>
      <c r="F2309" s="4">
        <v>37964</v>
      </c>
      <c r="G2309" s="4">
        <v>44012</v>
      </c>
      <c r="I2309" s="1">
        <v>59650</v>
      </c>
      <c r="J2309" s="1">
        <v>61168.39</v>
      </c>
      <c r="K2309" t="s">
        <v>11</v>
      </c>
    </row>
    <row r="2310" spans="2:11" hidden="1" x14ac:dyDescent="0.3">
      <c r="B2310">
        <v>2302</v>
      </c>
      <c r="C2310" t="s">
        <v>2855</v>
      </c>
      <c r="D2310" t="s">
        <v>128</v>
      </c>
      <c r="E2310" t="s">
        <v>64</v>
      </c>
      <c r="F2310" s="4">
        <v>32002</v>
      </c>
      <c r="G2310" s="4">
        <v>44012</v>
      </c>
      <c r="I2310" s="1">
        <v>34453</v>
      </c>
      <c r="J2310" s="1">
        <v>31051.84</v>
      </c>
      <c r="K2310" t="s">
        <v>11</v>
      </c>
    </row>
    <row r="2311" spans="2:11" hidden="1" x14ac:dyDescent="0.3">
      <c r="B2311">
        <v>2303</v>
      </c>
      <c r="C2311" t="s">
        <v>2856</v>
      </c>
      <c r="D2311" t="s">
        <v>9</v>
      </c>
      <c r="E2311" t="s">
        <v>10</v>
      </c>
      <c r="F2311" s="4">
        <v>32825</v>
      </c>
      <c r="G2311" s="4">
        <v>44012</v>
      </c>
      <c r="I2311" s="1">
        <v>43971</v>
      </c>
      <c r="J2311" s="1">
        <v>39523.17</v>
      </c>
      <c r="K2311" t="s">
        <v>11</v>
      </c>
    </row>
    <row r="2312" spans="2:11" hidden="1" x14ac:dyDescent="0.3">
      <c r="B2312">
        <v>2304</v>
      </c>
      <c r="C2312" t="s">
        <v>2857</v>
      </c>
      <c r="D2312" t="s">
        <v>525</v>
      </c>
      <c r="E2312" t="s">
        <v>140</v>
      </c>
      <c r="F2312" s="4">
        <v>36391</v>
      </c>
      <c r="G2312" s="4">
        <v>44012</v>
      </c>
      <c r="I2312" s="1">
        <v>40386</v>
      </c>
      <c r="J2312" s="1">
        <v>43227.47</v>
      </c>
      <c r="K2312" t="s">
        <v>11</v>
      </c>
    </row>
    <row r="2313" spans="2:11" hidden="1" x14ac:dyDescent="0.3">
      <c r="B2313">
        <v>2305</v>
      </c>
      <c r="C2313" t="s">
        <v>2858</v>
      </c>
      <c r="D2313" t="s">
        <v>48</v>
      </c>
      <c r="E2313" t="s">
        <v>59</v>
      </c>
      <c r="F2313" s="4">
        <v>37529</v>
      </c>
      <c r="G2313" s="4">
        <v>44012</v>
      </c>
      <c r="I2313" s="1">
        <v>28059</v>
      </c>
      <c r="J2313" s="1">
        <v>32038.52</v>
      </c>
      <c r="K2313" t="s">
        <v>11</v>
      </c>
    </row>
    <row r="2314" spans="2:11" hidden="1" x14ac:dyDescent="0.3">
      <c r="B2314">
        <v>2306</v>
      </c>
      <c r="C2314" t="s">
        <v>2859</v>
      </c>
      <c r="D2314" t="s">
        <v>1774</v>
      </c>
      <c r="E2314" t="s">
        <v>23</v>
      </c>
      <c r="F2314" s="4">
        <v>29223</v>
      </c>
      <c r="G2314" s="4">
        <v>44012</v>
      </c>
      <c r="I2314" s="1">
        <v>90365</v>
      </c>
      <c r="J2314" s="1">
        <v>94533.97</v>
      </c>
      <c r="K2314" t="s">
        <v>11</v>
      </c>
    </row>
    <row r="2315" spans="2:11" hidden="1" x14ac:dyDescent="0.3">
      <c r="B2315">
        <v>2307</v>
      </c>
      <c r="C2315" t="s">
        <v>2860</v>
      </c>
      <c r="D2315" t="s">
        <v>16</v>
      </c>
      <c r="E2315" t="s">
        <v>17</v>
      </c>
      <c r="F2315" s="4">
        <v>39639</v>
      </c>
      <c r="G2315" s="4">
        <v>44012</v>
      </c>
      <c r="I2315" s="1">
        <v>56500</v>
      </c>
      <c r="J2315" s="1">
        <v>48342.62</v>
      </c>
      <c r="K2315" t="s">
        <v>11</v>
      </c>
    </row>
    <row r="2316" spans="2:11" hidden="1" x14ac:dyDescent="0.3">
      <c r="B2316">
        <v>2308</v>
      </c>
      <c r="C2316" t="s">
        <v>2861</v>
      </c>
      <c r="D2316" t="s">
        <v>2862</v>
      </c>
      <c r="E2316" t="s">
        <v>17</v>
      </c>
      <c r="F2316" s="4">
        <v>39513</v>
      </c>
      <c r="G2316" s="4">
        <v>44012</v>
      </c>
      <c r="I2316" s="1">
        <v>56500</v>
      </c>
      <c r="J2316" s="1">
        <v>50387.64</v>
      </c>
      <c r="K2316" t="s">
        <v>11</v>
      </c>
    </row>
    <row r="2317" spans="2:11" hidden="1" x14ac:dyDescent="0.3">
      <c r="B2317">
        <v>2309</v>
      </c>
      <c r="C2317" t="s">
        <v>2863</v>
      </c>
      <c r="D2317" t="s">
        <v>2864</v>
      </c>
      <c r="E2317" t="s">
        <v>29</v>
      </c>
      <c r="F2317" s="4">
        <v>36801</v>
      </c>
      <c r="G2317" s="4">
        <v>44012</v>
      </c>
      <c r="I2317" s="1">
        <v>45661</v>
      </c>
      <c r="J2317" s="1">
        <v>39337.360000000001</v>
      </c>
      <c r="K2317" t="s">
        <v>11</v>
      </c>
    </row>
    <row r="2318" spans="2:11" hidden="1" x14ac:dyDescent="0.3">
      <c r="B2318">
        <v>2310</v>
      </c>
      <c r="C2318" t="s">
        <v>2865</v>
      </c>
      <c r="D2318" t="s">
        <v>545</v>
      </c>
      <c r="E2318" t="s">
        <v>39</v>
      </c>
      <c r="F2318" s="4">
        <v>38649</v>
      </c>
      <c r="G2318" s="4">
        <v>44012</v>
      </c>
      <c r="I2318" s="1">
        <v>85000</v>
      </c>
      <c r="J2318" s="1">
        <v>43808.34</v>
      </c>
      <c r="K2318" t="s">
        <v>11</v>
      </c>
    </row>
    <row r="2319" spans="2:11" hidden="1" x14ac:dyDescent="0.3">
      <c r="B2319">
        <v>2311</v>
      </c>
      <c r="C2319" t="s">
        <v>2866</v>
      </c>
      <c r="D2319" t="s">
        <v>659</v>
      </c>
      <c r="E2319" t="s">
        <v>660</v>
      </c>
      <c r="F2319" s="4">
        <v>38628</v>
      </c>
      <c r="G2319" s="4">
        <v>44012</v>
      </c>
      <c r="I2319" s="1">
        <v>48257</v>
      </c>
      <c r="J2319" s="1">
        <v>43541.93</v>
      </c>
      <c r="K2319" t="s">
        <v>11</v>
      </c>
    </row>
    <row r="2320" spans="2:11" hidden="1" x14ac:dyDescent="0.3">
      <c r="B2320">
        <v>2312</v>
      </c>
      <c r="C2320" t="s">
        <v>2867</v>
      </c>
      <c r="D2320" t="s">
        <v>1418</v>
      </c>
      <c r="E2320" t="s">
        <v>59</v>
      </c>
      <c r="F2320" s="4">
        <v>38663</v>
      </c>
      <c r="G2320" s="4">
        <v>44012</v>
      </c>
      <c r="I2320" s="1">
        <v>57361</v>
      </c>
      <c r="J2320" s="1">
        <v>51184.29</v>
      </c>
      <c r="K2320" t="s">
        <v>11</v>
      </c>
    </row>
    <row r="2321" spans="2:11" hidden="1" x14ac:dyDescent="0.3">
      <c r="B2321">
        <v>2313</v>
      </c>
      <c r="C2321" t="s">
        <v>2868</v>
      </c>
      <c r="D2321" t="s">
        <v>186</v>
      </c>
      <c r="E2321" t="s">
        <v>49</v>
      </c>
      <c r="F2321" s="4">
        <v>38903</v>
      </c>
      <c r="G2321" s="4">
        <v>44012</v>
      </c>
      <c r="I2321" s="1">
        <v>56500</v>
      </c>
      <c r="J2321" s="1">
        <v>50633.279999999999</v>
      </c>
      <c r="K2321" t="s">
        <v>11</v>
      </c>
    </row>
    <row r="2322" spans="2:11" hidden="1" x14ac:dyDescent="0.3">
      <c r="B2322">
        <v>2314</v>
      </c>
      <c r="C2322" t="s">
        <v>2869</v>
      </c>
      <c r="D2322" t="s">
        <v>77</v>
      </c>
      <c r="E2322" t="s">
        <v>23</v>
      </c>
      <c r="F2322" s="4">
        <v>35272</v>
      </c>
      <c r="G2322" s="4">
        <v>44012</v>
      </c>
      <c r="I2322" s="1">
        <v>63745</v>
      </c>
      <c r="J2322" s="1">
        <v>67480.83</v>
      </c>
      <c r="K2322" t="s">
        <v>11</v>
      </c>
    </row>
    <row r="2323" spans="2:11" hidden="1" x14ac:dyDescent="0.3">
      <c r="B2323">
        <v>2315</v>
      </c>
      <c r="C2323" t="s">
        <v>2870</v>
      </c>
      <c r="D2323" t="s">
        <v>13</v>
      </c>
      <c r="E2323" t="s">
        <v>14</v>
      </c>
      <c r="F2323" s="4">
        <v>40087</v>
      </c>
      <c r="G2323" s="4">
        <v>44012</v>
      </c>
      <c r="I2323" s="1">
        <v>72000</v>
      </c>
      <c r="J2323" s="1">
        <v>52010.14</v>
      </c>
      <c r="K2323" t="s">
        <v>11</v>
      </c>
    </row>
    <row r="2324" spans="2:11" hidden="1" x14ac:dyDescent="0.3">
      <c r="B2324">
        <v>2316</v>
      </c>
      <c r="C2324" t="s">
        <v>2871</v>
      </c>
      <c r="D2324" t="s">
        <v>253</v>
      </c>
      <c r="E2324" t="s">
        <v>153</v>
      </c>
      <c r="F2324" s="4">
        <v>29837</v>
      </c>
      <c r="G2324" s="4">
        <v>44012</v>
      </c>
      <c r="I2324" s="1">
        <v>49067</v>
      </c>
      <c r="J2324" s="1">
        <v>62655.61</v>
      </c>
      <c r="K2324" t="s">
        <v>11</v>
      </c>
    </row>
    <row r="2325" spans="2:11" hidden="1" x14ac:dyDescent="0.3">
      <c r="B2325">
        <v>2317</v>
      </c>
      <c r="C2325" t="s">
        <v>2872</v>
      </c>
      <c r="D2325" t="s">
        <v>100</v>
      </c>
      <c r="E2325" t="s">
        <v>64</v>
      </c>
      <c r="F2325" s="4">
        <v>39916</v>
      </c>
      <c r="G2325" s="4">
        <v>44012</v>
      </c>
      <c r="I2325" s="1">
        <v>25800</v>
      </c>
      <c r="J2325" s="1">
        <v>24942.12</v>
      </c>
      <c r="K2325" t="s">
        <v>11</v>
      </c>
    </row>
    <row r="2326" spans="2:11" hidden="1" x14ac:dyDescent="0.3">
      <c r="B2326">
        <v>2318</v>
      </c>
      <c r="C2326" t="s">
        <v>2873</v>
      </c>
      <c r="D2326" t="s">
        <v>172</v>
      </c>
      <c r="E2326" t="s">
        <v>23</v>
      </c>
      <c r="F2326" s="4">
        <v>34200</v>
      </c>
      <c r="G2326" s="4">
        <v>44012</v>
      </c>
      <c r="I2326" s="1">
        <v>74195</v>
      </c>
      <c r="J2326" s="1">
        <v>67518.81</v>
      </c>
      <c r="K2326" t="s">
        <v>11</v>
      </c>
    </row>
    <row r="2327" spans="2:11" hidden="1" x14ac:dyDescent="0.3">
      <c r="B2327">
        <v>2319</v>
      </c>
      <c r="C2327" t="s">
        <v>2874</v>
      </c>
      <c r="D2327" t="s">
        <v>196</v>
      </c>
      <c r="E2327" t="s">
        <v>153</v>
      </c>
      <c r="F2327" s="4">
        <v>28250</v>
      </c>
      <c r="G2327" s="4">
        <v>44012</v>
      </c>
      <c r="I2327" s="1">
        <v>57919</v>
      </c>
      <c r="J2327" s="1">
        <v>55148.55</v>
      </c>
      <c r="K2327" t="s">
        <v>11</v>
      </c>
    </row>
    <row r="2328" spans="2:11" hidden="1" x14ac:dyDescent="0.3">
      <c r="B2328">
        <v>2320</v>
      </c>
      <c r="C2328" t="s">
        <v>2875</v>
      </c>
      <c r="D2328" t="s">
        <v>22</v>
      </c>
      <c r="E2328" t="s">
        <v>23</v>
      </c>
      <c r="F2328" s="4">
        <v>31775</v>
      </c>
      <c r="G2328" s="4">
        <v>44012</v>
      </c>
      <c r="I2328" s="1">
        <v>67953</v>
      </c>
      <c r="J2328" s="1">
        <v>60014.18</v>
      </c>
      <c r="K2328" t="s">
        <v>11</v>
      </c>
    </row>
    <row r="2329" spans="2:11" hidden="1" x14ac:dyDescent="0.3">
      <c r="B2329">
        <v>2321</v>
      </c>
      <c r="C2329" t="s">
        <v>2876</v>
      </c>
      <c r="D2329" t="s">
        <v>249</v>
      </c>
      <c r="E2329" t="s">
        <v>49</v>
      </c>
      <c r="F2329" s="4">
        <v>39114</v>
      </c>
      <c r="G2329" s="4">
        <v>44012</v>
      </c>
      <c r="I2329" s="1">
        <v>27997</v>
      </c>
      <c r="J2329" s="1">
        <v>27065.05</v>
      </c>
      <c r="K2329" t="s">
        <v>11</v>
      </c>
    </row>
    <row r="2330" spans="2:11" hidden="1" x14ac:dyDescent="0.3">
      <c r="B2330">
        <v>2322</v>
      </c>
      <c r="C2330" t="s">
        <v>2877</v>
      </c>
      <c r="D2330" t="s">
        <v>169</v>
      </c>
      <c r="E2330" t="s">
        <v>10</v>
      </c>
      <c r="F2330" s="4">
        <v>34150</v>
      </c>
      <c r="G2330" s="4">
        <v>44012</v>
      </c>
      <c r="I2330" s="1">
        <v>88100</v>
      </c>
      <c r="J2330" s="1">
        <v>77735.53</v>
      </c>
      <c r="K2330" t="s">
        <v>11</v>
      </c>
    </row>
    <row r="2331" spans="2:11" hidden="1" x14ac:dyDescent="0.3">
      <c r="B2331">
        <v>2323</v>
      </c>
      <c r="C2331" t="s">
        <v>2878</v>
      </c>
      <c r="D2331" t="s">
        <v>71</v>
      </c>
      <c r="E2331" t="s">
        <v>72</v>
      </c>
      <c r="F2331" s="4">
        <v>39352</v>
      </c>
      <c r="G2331" s="4">
        <v>44012</v>
      </c>
      <c r="I2331" s="1">
        <v>9413</v>
      </c>
      <c r="J2331" s="1">
        <v>9027.01</v>
      </c>
      <c r="K2331" t="s">
        <v>11</v>
      </c>
    </row>
    <row r="2332" spans="2:11" hidden="1" x14ac:dyDescent="0.3">
      <c r="B2332">
        <v>2324</v>
      </c>
      <c r="C2332" t="s">
        <v>2879</v>
      </c>
      <c r="D2332" t="s">
        <v>22</v>
      </c>
      <c r="E2332" t="s">
        <v>23</v>
      </c>
      <c r="F2332" s="4">
        <v>39225</v>
      </c>
      <c r="G2332" s="4">
        <v>44012</v>
      </c>
      <c r="I2332" s="1">
        <v>54125</v>
      </c>
      <c r="J2332" s="1">
        <v>47951.76</v>
      </c>
      <c r="K2332" t="s">
        <v>11</v>
      </c>
    </row>
    <row r="2333" spans="2:11" hidden="1" x14ac:dyDescent="0.3">
      <c r="B2333">
        <v>2325</v>
      </c>
      <c r="C2333" t="s">
        <v>2880</v>
      </c>
      <c r="D2333" t="s">
        <v>1362</v>
      </c>
      <c r="E2333" t="s">
        <v>52</v>
      </c>
      <c r="F2333" s="4">
        <v>39987</v>
      </c>
      <c r="G2333" s="4">
        <v>44012</v>
      </c>
      <c r="I2333" s="1">
        <v>92000</v>
      </c>
      <c r="J2333" s="1">
        <v>52154.33</v>
      </c>
      <c r="K2333" t="s">
        <v>11</v>
      </c>
    </row>
    <row r="2334" spans="2:11" hidden="1" x14ac:dyDescent="0.3">
      <c r="B2334">
        <v>2326</v>
      </c>
      <c r="C2334" t="s">
        <v>2881</v>
      </c>
      <c r="D2334" t="s">
        <v>22</v>
      </c>
      <c r="E2334" t="s">
        <v>23</v>
      </c>
      <c r="F2334" s="4">
        <v>34638</v>
      </c>
      <c r="G2334" s="4">
        <v>44012</v>
      </c>
      <c r="I2334" s="1">
        <v>63384</v>
      </c>
      <c r="J2334" s="1">
        <v>117506.74</v>
      </c>
      <c r="K2334" t="s">
        <v>11</v>
      </c>
    </row>
    <row r="2335" spans="2:11" hidden="1" x14ac:dyDescent="0.3">
      <c r="B2335">
        <v>2327</v>
      </c>
      <c r="C2335" t="s">
        <v>2882</v>
      </c>
      <c r="D2335" t="s">
        <v>1225</v>
      </c>
      <c r="E2335" t="s">
        <v>59</v>
      </c>
      <c r="F2335" s="4">
        <v>37347</v>
      </c>
      <c r="G2335" s="4">
        <v>44012</v>
      </c>
      <c r="I2335" s="1">
        <v>37511</v>
      </c>
      <c r="J2335" s="1">
        <v>41582.019999999997</v>
      </c>
      <c r="K2335" t="s">
        <v>11</v>
      </c>
    </row>
    <row r="2336" spans="2:11" hidden="1" x14ac:dyDescent="0.3">
      <c r="B2336">
        <v>2328</v>
      </c>
      <c r="C2336" t="s">
        <v>2883</v>
      </c>
      <c r="D2336" t="s">
        <v>48</v>
      </c>
      <c r="E2336" t="s">
        <v>39</v>
      </c>
      <c r="F2336" s="4">
        <v>34151</v>
      </c>
      <c r="G2336" s="4">
        <v>44012</v>
      </c>
      <c r="I2336" s="1">
        <v>29723</v>
      </c>
      <c r="J2336" s="1">
        <v>34817.629999999997</v>
      </c>
      <c r="K2336" t="s">
        <v>11</v>
      </c>
    </row>
    <row r="2337" spans="2:11" hidden="1" x14ac:dyDescent="0.3">
      <c r="B2337">
        <v>2329</v>
      </c>
      <c r="C2337" t="s">
        <v>2884</v>
      </c>
      <c r="D2337" t="s">
        <v>206</v>
      </c>
      <c r="E2337" t="s">
        <v>59</v>
      </c>
      <c r="F2337" s="4">
        <v>30193</v>
      </c>
      <c r="G2337" s="4">
        <v>44012</v>
      </c>
      <c r="I2337" s="1">
        <v>74200</v>
      </c>
      <c r="J2337" s="1">
        <v>65638.8</v>
      </c>
      <c r="K2337" t="s">
        <v>11</v>
      </c>
    </row>
    <row r="2338" spans="2:11" hidden="1" x14ac:dyDescent="0.3">
      <c r="B2338">
        <v>2330</v>
      </c>
      <c r="C2338" t="s">
        <v>2885</v>
      </c>
      <c r="D2338" t="s">
        <v>48</v>
      </c>
      <c r="E2338" t="s">
        <v>39</v>
      </c>
      <c r="F2338" s="4">
        <v>35894</v>
      </c>
      <c r="G2338" s="4">
        <v>44012</v>
      </c>
      <c r="I2338" s="1">
        <v>28891</v>
      </c>
      <c r="J2338" s="1">
        <v>29075.27</v>
      </c>
      <c r="K2338" t="s">
        <v>11</v>
      </c>
    </row>
    <row r="2339" spans="2:11" hidden="1" x14ac:dyDescent="0.3">
      <c r="B2339">
        <v>2331</v>
      </c>
      <c r="C2339" t="s">
        <v>2886</v>
      </c>
      <c r="D2339" t="s">
        <v>331</v>
      </c>
      <c r="E2339" t="s">
        <v>52</v>
      </c>
      <c r="F2339" s="4">
        <v>33049</v>
      </c>
      <c r="G2339" s="4">
        <v>44012</v>
      </c>
      <c r="I2339" s="1">
        <v>61281</v>
      </c>
      <c r="J2339" s="1">
        <v>66304.09</v>
      </c>
      <c r="K2339" t="s">
        <v>11</v>
      </c>
    </row>
    <row r="2340" spans="2:11" hidden="1" x14ac:dyDescent="0.3">
      <c r="B2340">
        <v>2332</v>
      </c>
      <c r="C2340" t="s">
        <v>2887</v>
      </c>
      <c r="D2340" t="s">
        <v>71</v>
      </c>
      <c r="E2340" t="s">
        <v>72</v>
      </c>
      <c r="F2340" s="4">
        <v>34120</v>
      </c>
      <c r="G2340" s="4">
        <v>44012</v>
      </c>
      <c r="I2340" s="1">
        <v>10127</v>
      </c>
      <c r="J2340" s="1">
        <v>8321.94</v>
      </c>
      <c r="K2340" t="s">
        <v>11</v>
      </c>
    </row>
    <row r="2341" spans="2:11" hidden="1" x14ac:dyDescent="0.3">
      <c r="B2341">
        <v>2333</v>
      </c>
      <c r="C2341" t="s">
        <v>2888</v>
      </c>
      <c r="D2341" t="s">
        <v>382</v>
      </c>
      <c r="E2341" t="s">
        <v>17</v>
      </c>
      <c r="F2341" s="4">
        <v>39264</v>
      </c>
      <c r="G2341" s="4">
        <v>44012</v>
      </c>
      <c r="I2341" s="1">
        <v>124800</v>
      </c>
      <c r="J2341" s="1">
        <v>62730</v>
      </c>
      <c r="K2341" t="s">
        <v>11</v>
      </c>
    </row>
    <row r="2342" spans="2:11" hidden="1" x14ac:dyDescent="0.3">
      <c r="B2342">
        <v>2334</v>
      </c>
      <c r="C2342" t="s">
        <v>2889</v>
      </c>
      <c r="D2342" t="s">
        <v>19</v>
      </c>
      <c r="E2342" t="s">
        <v>52</v>
      </c>
      <c r="F2342" s="4">
        <v>35303</v>
      </c>
      <c r="G2342" s="4">
        <v>44012</v>
      </c>
      <c r="I2342" s="1">
        <v>55904</v>
      </c>
      <c r="J2342" s="1">
        <v>55776.160000000003</v>
      </c>
      <c r="K2342" t="s">
        <v>11</v>
      </c>
    </row>
    <row r="2343" spans="2:11" hidden="1" x14ac:dyDescent="0.3">
      <c r="B2343">
        <v>2335</v>
      </c>
      <c r="C2343" t="s">
        <v>2890</v>
      </c>
      <c r="D2343" t="s">
        <v>22</v>
      </c>
      <c r="E2343" t="s">
        <v>23</v>
      </c>
      <c r="F2343" s="4">
        <v>36270</v>
      </c>
      <c r="G2343" s="4">
        <v>44012</v>
      </c>
      <c r="I2343" s="1">
        <v>61102</v>
      </c>
      <c r="J2343" s="1">
        <v>61270.03</v>
      </c>
      <c r="K2343" t="s">
        <v>11</v>
      </c>
    </row>
    <row r="2344" spans="2:11" hidden="1" x14ac:dyDescent="0.3">
      <c r="B2344">
        <v>2336</v>
      </c>
      <c r="C2344" t="s">
        <v>2891</v>
      </c>
      <c r="D2344" t="s">
        <v>189</v>
      </c>
      <c r="E2344" t="s">
        <v>59</v>
      </c>
      <c r="F2344" s="4">
        <v>32020</v>
      </c>
      <c r="G2344" s="4">
        <v>44012</v>
      </c>
      <c r="I2344" s="1">
        <v>44136</v>
      </c>
      <c r="J2344" s="1">
        <v>40971.599999999999</v>
      </c>
      <c r="K2344" t="s">
        <v>11</v>
      </c>
    </row>
    <row r="2345" spans="2:11" hidden="1" x14ac:dyDescent="0.3">
      <c r="B2345">
        <v>2337</v>
      </c>
      <c r="C2345" t="s">
        <v>2892</v>
      </c>
      <c r="D2345" t="s">
        <v>22</v>
      </c>
      <c r="E2345" t="s">
        <v>23</v>
      </c>
      <c r="F2345" s="4">
        <v>33850</v>
      </c>
      <c r="G2345" s="4">
        <v>44012</v>
      </c>
      <c r="I2345" s="1">
        <v>64525</v>
      </c>
      <c r="J2345" s="1">
        <v>65530.45</v>
      </c>
      <c r="K2345" t="s">
        <v>11</v>
      </c>
    </row>
    <row r="2346" spans="2:11" hidden="1" x14ac:dyDescent="0.3">
      <c r="B2346">
        <v>2338</v>
      </c>
      <c r="C2346" t="s">
        <v>2893</v>
      </c>
      <c r="D2346" t="s">
        <v>2894</v>
      </c>
      <c r="E2346" t="s">
        <v>52</v>
      </c>
      <c r="F2346" s="4">
        <v>38642</v>
      </c>
      <c r="G2346" s="4">
        <v>44012</v>
      </c>
      <c r="I2346" s="1">
        <v>29326</v>
      </c>
      <c r="J2346" s="1">
        <v>26957.47</v>
      </c>
      <c r="K2346" t="s">
        <v>11</v>
      </c>
    </row>
    <row r="2347" spans="2:11" hidden="1" x14ac:dyDescent="0.3">
      <c r="B2347">
        <v>2339</v>
      </c>
      <c r="C2347" t="s">
        <v>2895</v>
      </c>
      <c r="D2347" t="s">
        <v>1774</v>
      </c>
      <c r="E2347" t="s">
        <v>23</v>
      </c>
      <c r="F2347" s="4">
        <v>34890</v>
      </c>
      <c r="G2347" s="4">
        <v>44012</v>
      </c>
      <c r="I2347" s="1">
        <v>82812</v>
      </c>
      <c r="J2347" s="1">
        <v>89068.99</v>
      </c>
      <c r="K2347" t="s">
        <v>11</v>
      </c>
    </row>
    <row r="2348" spans="2:11" hidden="1" x14ac:dyDescent="0.3">
      <c r="B2348">
        <v>2340</v>
      </c>
      <c r="C2348" t="s">
        <v>2896</v>
      </c>
      <c r="D2348" t="s">
        <v>22</v>
      </c>
      <c r="E2348" t="s">
        <v>23</v>
      </c>
      <c r="F2348" s="4">
        <v>35332</v>
      </c>
      <c r="G2348" s="4">
        <v>44012</v>
      </c>
      <c r="I2348" s="1">
        <v>62242</v>
      </c>
      <c r="J2348" s="1">
        <v>60140.91</v>
      </c>
      <c r="K2348" t="s">
        <v>11</v>
      </c>
    </row>
    <row r="2349" spans="2:11" hidden="1" x14ac:dyDescent="0.3">
      <c r="B2349">
        <v>2341</v>
      </c>
      <c r="C2349" t="s">
        <v>2897</v>
      </c>
      <c r="D2349" t="s">
        <v>556</v>
      </c>
      <c r="E2349" t="s">
        <v>29</v>
      </c>
      <c r="F2349" s="4">
        <v>29108</v>
      </c>
      <c r="G2349" s="4">
        <v>44012</v>
      </c>
      <c r="I2349" s="1">
        <v>57919</v>
      </c>
      <c r="J2349" s="1">
        <v>49677.11</v>
      </c>
      <c r="K2349" t="s">
        <v>11</v>
      </c>
    </row>
    <row r="2350" spans="2:11" hidden="1" x14ac:dyDescent="0.3">
      <c r="B2350">
        <v>2342</v>
      </c>
      <c r="C2350" t="s">
        <v>2898</v>
      </c>
      <c r="D2350" t="s">
        <v>22</v>
      </c>
      <c r="E2350" t="s">
        <v>23</v>
      </c>
      <c r="F2350" s="4">
        <v>40365</v>
      </c>
      <c r="G2350" s="4">
        <v>44012</v>
      </c>
      <c r="I2350" s="1">
        <v>42290</v>
      </c>
      <c r="J2350" s="1">
        <v>36447.35</v>
      </c>
      <c r="K2350" t="s">
        <v>11</v>
      </c>
    </row>
    <row r="2351" spans="2:11" hidden="1" x14ac:dyDescent="0.3">
      <c r="B2351">
        <v>2343</v>
      </c>
      <c r="C2351" t="s">
        <v>2899</v>
      </c>
      <c r="D2351" t="s">
        <v>77</v>
      </c>
      <c r="E2351" t="s">
        <v>23</v>
      </c>
      <c r="F2351" s="4">
        <v>38957</v>
      </c>
      <c r="G2351" s="4">
        <v>44012</v>
      </c>
      <c r="I2351" s="1">
        <v>60819</v>
      </c>
      <c r="J2351" s="1">
        <v>57181.81</v>
      </c>
      <c r="K2351" t="s">
        <v>11</v>
      </c>
    </row>
    <row r="2352" spans="2:11" hidden="1" x14ac:dyDescent="0.3">
      <c r="B2352">
        <v>2344</v>
      </c>
      <c r="C2352" t="s">
        <v>2900</v>
      </c>
      <c r="D2352" t="s">
        <v>2901</v>
      </c>
      <c r="E2352" t="s">
        <v>412</v>
      </c>
      <c r="F2352" s="4">
        <v>39098</v>
      </c>
      <c r="G2352" s="4">
        <v>44012</v>
      </c>
      <c r="I2352" s="1">
        <v>160000</v>
      </c>
      <c r="J2352" s="1">
        <v>142771.99</v>
      </c>
      <c r="K2352" t="s">
        <v>11</v>
      </c>
    </row>
    <row r="2353" spans="2:11" hidden="1" x14ac:dyDescent="0.3">
      <c r="B2353">
        <v>2345</v>
      </c>
      <c r="C2353" t="s">
        <v>2902</v>
      </c>
      <c r="D2353" t="s">
        <v>662</v>
      </c>
      <c r="E2353" t="s">
        <v>10</v>
      </c>
      <c r="F2353" s="4">
        <v>37466</v>
      </c>
      <c r="G2353" s="4">
        <v>44012</v>
      </c>
      <c r="I2353" s="1">
        <v>55600</v>
      </c>
      <c r="J2353" s="1">
        <v>49733.04</v>
      </c>
      <c r="K2353" t="s">
        <v>11</v>
      </c>
    </row>
    <row r="2354" spans="2:11" hidden="1" x14ac:dyDescent="0.3">
      <c r="B2354">
        <v>2346</v>
      </c>
      <c r="C2354" t="s">
        <v>2903</v>
      </c>
      <c r="D2354" t="s">
        <v>568</v>
      </c>
      <c r="E2354" t="s">
        <v>52</v>
      </c>
      <c r="F2354" s="4">
        <v>34387</v>
      </c>
      <c r="G2354" s="4">
        <v>44012</v>
      </c>
      <c r="I2354" s="1">
        <v>66263</v>
      </c>
      <c r="J2354" s="1">
        <v>68834.27</v>
      </c>
      <c r="K2354" t="s">
        <v>11</v>
      </c>
    </row>
    <row r="2355" spans="2:11" hidden="1" x14ac:dyDescent="0.3">
      <c r="B2355">
        <v>2347</v>
      </c>
      <c r="C2355" t="s">
        <v>2904</v>
      </c>
      <c r="D2355" t="s">
        <v>79</v>
      </c>
      <c r="E2355" t="s">
        <v>29</v>
      </c>
      <c r="F2355" s="4">
        <v>40637</v>
      </c>
      <c r="G2355" s="4">
        <v>44012</v>
      </c>
      <c r="I2355" s="1">
        <v>25709</v>
      </c>
      <c r="J2355">
        <v>759.15</v>
      </c>
      <c r="K2355" t="s">
        <v>11</v>
      </c>
    </row>
    <row r="2356" spans="2:11" hidden="1" x14ac:dyDescent="0.3">
      <c r="B2356">
        <v>2348</v>
      </c>
      <c r="C2356" t="s">
        <v>2905</v>
      </c>
      <c r="D2356" t="s">
        <v>2906</v>
      </c>
      <c r="E2356" t="s">
        <v>29</v>
      </c>
      <c r="F2356" s="4">
        <v>37123</v>
      </c>
      <c r="G2356" s="4">
        <v>44012</v>
      </c>
      <c r="I2356" s="1">
        <v>54000</v>
      </c>
      <c r="J2356" s="1">
        <v>48497.03</v>
      </c>
      <c r="K2356" t="s">
        <v>11</v>
      </c>
    </row>
    <row r="2357" spans="2:11" hidden="1" x14ac:dyDescent="0.3">
      <c r="B2357">
        <v>2349</v>
      </c>
      <c r="C2357" t="s">
        <v>2907</v>
      </c>
      <c r="D2357" t="s">
        <v>182</v>
      </c>
      <c r="E2357" t="s">
        <v>52</v>
      </c>
      <c r="F2357" s="4">
        <v>34043</v>
      </c>
      <c r="G2357" s="4">
        <v>44012</v>
      </c>
      <c r="I2357" s="1">
        <v>57776</v>
      </c>
      <c r="J2357" s="1">
        <v>60098.09</v>
      </c>
      <c r="K2357" t="s">
        <v>11</v>
      </c>
    </row>
    <row r="2358" spans="2:11" hidden="1" x14ac:dyDescent="0.3">
      <c r="B2358">
        <v>2350</v>
      </c>
      <c r="C2358" t="s">
        <v>2908</v>
      </c>
      <c r="D2358" t="s">
        <v>2909</v>
      </c>
      <c r="E2358" t="s">
        <v>69</v>
      </c>
      <c r="F2358" s="4">
        <v>31415</v>
      </c>
      <c r="G2358" s="4">
        <v>44012</v>
      </c>
      <c r="I2358" s="1">
        <v>51803</v>
      </c>
      <c r="J2358" s="1">
        <v>45256.72</v>
      </c>
      <c r="K2358" t="s">
        <v>11</v>
      </c>
    </row>
    <row r="2359" spans="2:11" hidden="1" x14ac:dyDescent="0.3">
      <c r="B2359">
        <v>2351</v>
      </c>
      <c r="C2359" t="s">
        <v>2910</v>
      </c>
      <c r="D2359" t="s">
        <v>71</v>
      </c>
      <c r="E2359" t="s">
        <v>72</v>
      </c>
      <c r="F2359" s="4">
        <v>40605</v>
      </c>
      <c r="G2359" s="4">
        <v>44012</v>
      </c>
      <c r="I2359" s="1">
        <v>8751</v>
      </c>
      <c r="J2359" s="1">
        <v>1742.1</v>
      </c>
      <c r="K2359" t="s">
        <v>11</v>
      </c>
    </row>
    <row r="2360" spans="2:11" hidden="1" x14ac:dyDescent="0.3">
      <c r="B2360">
        <v>2352</v>
      </c>
      <c r="C2360" t="s">
        <v>2911</v>
      </c>
      <c r="D2360" t="s">
        <v>2912</v>
      </c>
      <c r="E2360" t="s">
        <v>23</v>
      </c>
      <c r="F2360" s="4">
        <v>33497</v>
      </c>
      <c r="G2360" s="4">
        <v>44012</v>
      </c>
      <c r="I2360" s="1">
        <v>29833</v>
      </c>
      <c r="J2360" s="1">
        <v>25816.97</v>
      </c>
      <c r="K2360" t="s">
        <v>11</v>
      </c>
    </row>
    <row r="2361" spans="2:11" hidden="1" x14ac:dyDescent="0.3">
      <c r="B2361">
        <v>2353</v>
      </c>
      <c r="C2361" t="s">
        <v>2913</v>
      </c>
      <c r="D2361" t="s">
        <v>117</v>
      </c>
      <c r="E2361" t="s">
        <v>23</v>
      </c>
      <c r="F2361" s="4">
        <v>40290</v>
      </c>
      <c r="G2361" s="4">
        <v>44012</v>
      </c>
      <c r="I2361" s="1">
        <v>44990.400000000001</v>
      </c>
      <c r="J2361" s="1">
        <v>34175.339999999997</v>
      </c>
      <c r="K2361" t="s">
        <v>11</v>
      </c>
    </row>
    <row r="2362" spans="2:11" hidden="1" x14ac:dyDescent="0.3">
      <c r="B2362">
        <v>2354</v>
      </c>
      <c r="C2362" t="s">
        <v>2914</v>
      </c>
      <c r="D2362" t="s">
        <v>2915</v>
      </c>
      <c r="E2362" t="s">
        <v>17</v>
      </c>
      <c r="F2362" s="4">
        <v>38015</v>
      </c>
      <c r="G2362" s="4">
        <v>44012</v>
      </c>
      <c r="I2362" s="1">
        <v>33841</v>
      </c>
      <c r="J2362" s="1">
        <v>35465.07</v>
      </c>
      <c r="K2362" t="s">
        <v>11</v>
      </c>
    </row>
    <row r="2363" spans="2:11" hidden="1" x14ac:dyDescent="0.3">
      <c r="B2363">
        <v>2355</v>
      </c>
      <c r="C2363" t="s">
        <v>2916</v>
      </c>
      <c r="D2363" t="s">
        <v>19</v>
      </c>
      <c r="E2363" t="s">
        <v>52</v>
      </c>
      <c r="F2363" s="4">
        <v>39428</v>
      </c>
      <c r="G2363" s="4">
        <v>44012</v>
      </c>
      <c r="I2363" s="1">
        <v>52192</v>
      </c>
      <c r="J2363" s="1">
        <v>48528.13</v>
      </c>
      <c r="K2363" t="s">
        <v>11</v>
      </c>
    </row>
    <row r="2364" spans="2:11" hidden="1" x14ac:dyDescent="0.3">
      <c r="B2364">
        <v>2356</v>
      </c>
      <c r="C2364" t="s">
        <v>2917</v>
      </c>
      <c r="D2364" t="s">
        <v>85</v>
      </c>
      <c r="E2364" t="s">
        <v>59</v>
      </c>
      <c r="F2364" s="4">
        <v>29612</v>
      </c>
      <c r="G2364" s="4">
        <v>44012</v>
      </c>
      <c r="I2364" s="1">
        <v>37583</v>
      </c>
      <c r="J2364" s="1">
        <v>43574.11</v>
      </c>
      <c r="K2364" t="s">
        <v>11</v>
      </c>
    </row>
    <row r="2365" spans="2:11" hidden="1" x14ac:dyDescent="0.3">
      <c r="B2365">
        <v>2357</v>
      </c>
      <c r="C2365" t="s">
        <v>2918</v>
      </c>
      <c r="D2365" t="s">
        <v>19</v>
      </c>
      <c r="E2365" t="s">
        <v>20</v>
      </c>
      <c r="F2365" s="4">
        <v>40632</v>
      </c>
      <c r="G2365" s="4">
        <v>44012</v>
      </c>
      <c r="I2365" s="1">
        <v>33476</v>
      </c>
      <c r="J2365" s="1">
        <v>3862.6</v>
      </c>
      <c r="K2365" t="s">
        <v>11</v>
      </c>
    </row>
    <row r="2366" spans="2:11" hidden="1" x14ac:dyDescent="0.3">
      <c r="B2366">
        <v>2358</v>
      </c>
      <c r="C2366" t="s">
        <v>2919</v>
      </c>
      <c r="D2366" t="s">
        <v>249</v>
      </c>
      <c r="E2366" t="s">
        <v>49</v>
      </c>
      <c r="F2366" s="4">
        <v>31299</v>
      </c>
      <c r="G2366" s="4">
        <v>44012</v>
      </c>
      <c r="I2366" s="1">
        <v>32572</v>
      </c>
      <c r="J2366" s="1">
        <v>28532.93</v>
      </c>
      <c r="K2366" t="s">
        <v>11</v>
      </c>
    </row>
    <row r="2367" spans="2:11" hidden="1" x14ac:dyDescent="0.3">
      <c r="B2367">
        <v>2359</v>
      </c>
      <c r="C2367" t="s">
        <v>2920</v>
      </c>
      <c r="D2367" t="s">
        <v>51</v>
      </c>
      <c r="E2367" t="s">
        <v>52</v>
      </c>
      <c r="F2367" s="4">
        <v>38042</v>
      </c>
      <c r="G2367" s="4">
        <v>44012</v>
      </c>
      <c r="I2367" s="1">
        <v>55544</v>
      </c>
      <c r="J2367" s="1">
        <v>57281.74</v>
      </c>
      <c r="K2367" t="s">
        <v>11</v>
      </c>
    </row>
    <row r="2368" spans="2:11" hidden="1" x14ac:dyDescent="0.3">
      <c r="B2368">
        <v>2360</v>
      </c>
      <c r="C2368" t="s">
        <v>2921</v>
      </c>
      <c r="D2368" t="s">
        <v>22</v>
      </c>
      <c r="E2368" t="s">
        <v>23</v>
      </c>
      <c r="F2368" s="4">
        <v>34207</v>
      </c>
      <c r="G2368" s="4">
        <v>44012</v>
      </c>
      <c r="I2368" s="1">
        <v>63955</v>
      </c>
      <c r="J2368" s="1">
        <v>66267.929999999993</v>
      </c>
      <c r="K2368" t="s">
        <v>11</v>
      </c>
    </row>
    <row r="2369" spans="2:11" hidden="1" x14ac:dyDescent="0.3">
      <c r="B2369">
        <v>2361</v>
      </c>
      <c r="C2369" t="s">
        <v>2922</v>
      </c>
      <c r="D2369" t="s">
        <v>172</v>
      </c>
      <c r="E2369" t="s">
        <v>23</v>
      </c>
      <c r="F2369" s="4">
        <v>37924</v>
      </c>
      <c r="G2369" s="4">
        <v>44012</v>
      </c>
      <c r="I2369" s="1">
        <v>68164</v>
      </c>
      <c r="J2369" s="1">
        <v>65888.87</v>
      </c>
      <c r="K2369" t="s">
        <v>11</v>
      </c>
    </row>
    <row r="2370" spans="2:11" hidden="1" x14ac:dyDescent="0.3">
      <c r="B2370">
        <v>2362</v>
      </c>
      <c r="C2370" t="s">
        <v>2923</v>
      </c>
      <c r="D2370" t="s">
        <v>405</v>
      </c>
      <c r="E2370" t="s">
        <v>49</v>
      </c>
      <c r="F2370" s="4">
        <v>38292</v>
      </c>
      <c r="G2370" s="4">
        <v>44012</v>
      </c>
      <c r="I2370" s="1">
        <v>32822</v>
      </c>
      <c r="J2370" s="1">
        <v>31436.080000000002</v>
      </c>
      <c r="K2370" t="s">
        <v>11</v>
      </c>
    </row>
    <row r="2371" spans="2:11" hidden="1" x14ac:dyDescent="0.3">
      <c r="B2371">
        <v>2363</v>
      </c>
      <c r="C2371" t="s">
        <v>2924</v>
      </c>
      <c r="D2371" t="s">
        <v>112</v>
      </c>
      <c r="E2371" t="s">
        <v>23</v>
      </c>
      <c r="F2371" s="4">
        <v>39107</v>
      </c>
      <c r="G2371" s="4">
        <v>44012</v>
      </c>
      <c r="I2371" s="1">
        <v>43614</v>
      </c>
      <c r="J2371" s="1">
        <v>37741.839999999997</v>
      </c>
      <c r="K2371" t="s">
        <v>11</v>
      </c>
    </row>
    <row r="2372" spans="2:11" hidden="1" x14ac:dyDescent="0.3">
      <c r="B2372">
        <v>2364</v>
      </c>
      <c r="C2372" t="s">
        <v>2925</v>
      </c>
      <c r="D2372" t="s">
        <v>443</v>
      </c>
      <c r="E2372" t="s">
        <v>299</v>
      </c>
      <c r="F2372" s="4">
        <v>38957</v>
      </c>
      <c r="G2372" s="4">
        <v>44012</v>
      </c>
      <c r="I2372" s="1">
        <v>33841</v>
      </c>
      <c r="J2372" s="1">
        <v>30983.19</v>
      </c>
      <c r="K2372" t="s">
        <v>11</v>
      </c>
    </row>
    <row r="2373" spans="2:11" hidden="1" x14ac:dyDescent="0.3">
      <c r="B2373">
        <v>2365</v>
      </c>
      <c r="C2373" t="s">
        <v>2926</v>
      </c>
      <c r="D2373" t="s">
        <v>77</v>
      </c>
      <c r="E2373" t="s">
        <v>23</v>
      </c>
      <c r="F2373" s="4">
        <v>28114</v>
      </c>
      <c r="G2373" s="4">
        <v>44012</v>
      </c>
      <c r="I2373" s="1">
        <v>70176</v>
      </c>
      <c r="J2373" s="1">
        <v>62078.62</v>
      </c>
      <c r="K2373" t="s">
        <v>11</v>
      </c>
    </row>
    <row r="2374" spans="2:11" hidden="1" x14ac:dyDescent="0.3">
      <c r="B2374">
        <v>2366</v>
      </c>
      <c r="C2374" t="s">
        <v>2927</v>
      </c>
      <c r="D2374" t="s">
        <v>1489</v>
      </c>
      <c r="E2374" t="s">
        <v>153</v>
      </c>
      <c r="F2374" s="4">
        <v>30613</v>
      </c>
      <c r="G2374" s="4">
        <v>44012</v>
      </c>
      <c r="I2374" s="1">
        <v>48934</v>
      </c>
      <c r="J2374" s="1">
        <v>41389.17</v>
      </c>
      <c r="K2374" t="s">
        <v>11</v>
      </c>
    </row>
    <row r="2375" spans="2:11" hidden="1" x14ac:dyDescent="0.3">
      <c r="B2375">
        <v>2367</v>
      </c>
      <c r="C2375" t="s">
        <v>2928</v>
      </c>
      <c r="D2375" t="s">
        <v>22</v>
      </c>
      <c r="E2375" t="s">
        <v>23</v>
      </c>
      <c r="F2375" s="4">
        <v>33795</v>
      </c>
      <c r="G2375" s="4">
        <v>44012</v>
      </c>
      <c r="I2375" s="1">
        <v>64525</v>
      </c>
      <c r="J2375" s="1">
        <v>60110.35</v>
      </c>
      <c r="K2375" t="s">
        <v>11</v>
      </c>
    </row>
    <row r="2376" spans="2:11" hidden="1" x14ac:dyDescent="0.3">
      <c r="B2376">
        <v>2368</v>
      </c>
      <c r="C2376" t="s">
        <v>2929</v>
      </c>
      <c r="D2376" t="s">
        <v>1817</v>
      </c>
      <c r="E2376" t="s">
        <v>34</v>
      </c>
      <c r="F2376" s="4">
        <v>27673</v>
      </c>
      <c r="G2376" s="4">
        <v>44012</v>
      </c>
      <c r="I2376" s="1">
        <v>33726</v>
      </c>
      <c r="J2376" s="1">
        <v>31279.43</v>
      </c>
      <c r="K2376" t="s">
        <v>11</v>
      </c>
    </row>
    <row r="2377" spans="2:11" hidden="1" x14ac:dyDescent="0.3">
      <c r="B2377">
        <v>2369</v>
      </c>
      <c r="C2377" t="s">
        <v>2930</v>
      </c>
      <c r="D2377" t="s">
        <v>48</v>
      </c>
      <c r="E2377" t="s">
        <v>49</v>
      </c>
      <c r="F2377" s="4">
        <v>38621</v>
      </c>
      <c r="G2377" s="4">
        <v>44012</v>
      </c>
      <c r="I2377" s="1">
        <v>28059</v>
      </c>
      <c r="J2377" s="1">
        <v>26169.18</v>
      </c>
      <c r="K2377" t="s">
        <v>11</v>
      </c>
    </row>
    <row r="2378" spans="2:11" hidden="1" x14ac:dyDescent="0.3">
      <c r="B2378">
        <v>2370</v>
      </c>
      <c r="C2378" t="s">
        <v>2931</v>
      </c>
      <c r="D2378" t="s">
        <v>22</v>
      </c>
      <c r="E2378" t="s">
        <v>23</v>
      </c>
      <c r="F2378" s="4">
        <v>34835</v>
      </c>
      <c r="G2378" s="4">
        <v>44012</v>
      </c>
      <c r="I2378" s="1">
        <v>63384</v>
      </c>
      <c r="J2378" s="1">
        <v>77576.44</v>
      </c>
      <c r="K2378" t="s">
        <v>11</v>
      </c>
    </row>
    <row r="2379" spans="2:11" hidden="1" x14ac:dyDescent="0.3">
      <c r="B2379">
        <v>2371</v>
      </c>
      <c r="C2379" t="s">
        <v>2932</v>
      </c>
      <c r="D2379" t="s">
        <v>22</v>
      </c>
      <c r="E2379" t="s">
        <v>23</v>
      </c>
      <c r="F2379" s="4">
        <v>40121</v>
      </c>
      <c r="G2379" s="4">
        <v>44012</v>
      </c>
      <c r="I2379" s="1">
        <v>42391</v>
      </c>
      <c r="J2379" s="1">
        <v>42575.93</v>
      </c>
      <c r="K2379" t="s">
        <v>11</v>
      </c>
    </row>
    <row r="2380" spans="2:11" hidden="1" x14ac:dyDescent="0.3">
      <c r="B2380">
        <v>2372</v>
      </c>
      <c r="C2380" t="s">
        <v>2933</v>
      </c>
      <c r="D2380" t="s">
        <v>382</v>
      </c>
      <c r="E2380" t="s">
        <v>162</v>
      </c>
      <c r="F2380" s="4">
        <v>40189</v>
      </c>
      <c r="G2380" s="4">
        <v>44012</v>
      </c>
      <c r="I2380" s="1">
        <v>83200</v>
      </c>
      <c r="J2380" s="1">
        <v>11450</v>
      </c>
      <c r="K2380" t="s">
        <v>11</v>
      </c>
    </row>
    <row r="2381" spans="2:11" hidden="1" x14ac:dyDescent="0.3">
      <c r="B2381">
        <v>2373</v>
      </c>
      <c r="C2381" t="s">
        <v>2934</v>
      </c>
      <c r="D2381" t="s">
        <v>737</v>
      </c>
      <c r="E2381" t="s">
        <v>29</v>
      </c>
      <c r="F2381" s="4">
        <v>27323</v>
      </c>
      <c r="G2381" s="4">
        <v>44012</v>
      </c>
      <c r="I2381" s="1">
        <v>45090</v>
      </c>
      <c r="J2381" s="1">
        <v>48566.2</v>
      </c>
      <c r="K2381" t="s">
        <v>11</v>
      </c>
    </row>
    <row r="2382" spans="2:11" hidden="1" x14ac:dyDescent="0.3">
      <c r="B2382">
        <v>2374</v>
      </c>
      <c r="C2382" t="s">
        <v>2935</v>
      </c>
      <c r="D2382" t="s">
        <v>1502</v>
      </c>
      <c r="E2382" t="s">
        <v>123</v>
      </c>
      <c r="F2382" s="4">
        <v>35401</v>
      </c>
      <c r="G2382" s="4">
        <v>44012</v>
      </c>
      <c r="I2382" s="1">
        <v>30409</v>
      </c>
      <c r="J2382" s="1">
        <v>31951.57</v>
      </c>
      <c r="K2382" t="s">
        <v>11</v>
      </c>
    </row>
    <row r="2383" spans="2:11" hidden="1" x14ac:dyDescent="0.3">
      <c r="B2383">
        <v>2375</v>
      </c>
      <c r="C2383" t="s">
        <v>2936</v>
      </c>
      <c r="D2383" t="s">
        <v>51</v>
      </c>
      <c r="E2383" t="s">
        <v>52</v>
      </c>
      <c r="F2383" s="4">
        <v>39034</v>
      </c>
      <c r="G2383" s="4">
        <v>44012</v>
      </c>
      <c r="I2383" s="1">
        <v>53652</v>
      </c>
      <c r="J2383" s="1">
        <v>52097.41</v>
      </c>
      <c r="K2383" t="s">
        <v>11</v>
      </c>
    </row>
    <row r="2384" spans="2:11" hidden="1" x14ac:dyDescent="0.3">
      <c r="B2384">
        <v>2376</v>
      </c>
      <c r="C2384" t="s">
        <v>2937</v>
      </c>
      <c r="D2384" t="s">
        <v>51</v>
      </c>
      <c r="E2384" t="s">
        <v>52</v>
      </c>
      <c r="F2384" s="4">
        <v>34751</v>
      </c>
      <c r="G2384" s="4">
        <v>44012</v>
      </c>
      <c r="I2384" s="1">
        <v>59394</v>
      </c>
      <c r="J2384" s="1">
        <v>66418.94</v>
      </c>
      <c r="K2384" t="s">
        <v>11</v>
      </c>
    </row>
    <row r="2385" spans="2:11" hidden="1" x14ac:dyDescent="0.3">
      <c r="B2385">
        <v>2377</v>
      </c>
      <c r="C2385" t="s">
        <v>2938</v>
      </c>
      <c r="D2385" t="s">
        <v>172</v>
      </c>
      <c r="E2385" t="s">
        <v>23</v>
      </c>
      <c r="F2385" s="4">
        <v>31856</v>
      </c>
      <c r="G2385" s="4">
        <v>44012</v>
      </c>
      <c r="I2385" s="1">
        <v>78790</v>
      </c>
      <c r="J2385" s="1">
        <v>69221.17</v>
      </c>
      <c r="K2385" t="s">
        <v>11</v>
      </c>
    </row>
    <row r="2386" spans="2:11" hidden="1" x14ac:dyDescent="0.3">
      <c r="B2386">
        <v>2378</v>
      </c>
      <c r="C2386" t="s">
        <v>2939</v>
      </c>
      <c r="D2386" t="s">
        <v>48</v>
      </c>
      <c r="E2386" t="s">
        <v>59</v>
      </c>
      <c r="F2386" s="4">
        <v>39545</v>
      </c>
      <c r="G2386" s="4">
        <v>44012</v>
      </c>
      <c r="I2386" s="1">
        <v>28059</v>
      </c>
      <c r="J2386" s="1">
        <v>26025.65</v>
      </c>
      <c r="K2386" t="s">
        <v>11</v>
      </c>
    </row>
    <row r="2387" spans="2:11" hidden="1" x14ac:dyDescent="0.3">
      <c r="B2387">
        <v>2379</v>
      </c>
      <c r="C2387" t="s">
        <v>2940</v>
      </c>
      <c r="D2387" t="s">
        <v>684</v>
      </c>
      <c r="E2387" t="s">
        <v>153</v>
      </c>
      <c r="F2387" s="4">
        <v>35996</v>
      </c>
      <c r="G2387" s="4">
        <v>44012</v>
      </c>
      <c r="I2387" s="1">
        <v>33663</v>
      </c>
      <c r="J2387" s="1">
        <v>30377.9</v>
      </c>
      <c r="K2387" t="s">
        <v>11</v>
      </c>
    </row>
    <row r="2388" spans="2:11" hidden="1" x14ac:dyDescent="0.3">
      <c r="B2388">
        <v>2380</v>
      </c>
      <c r="C2388" t="s">
        <v>2941</v>
      </c>
      <c r="D2388" t="s">
        <v>946</v>
      </c>
      <c r="E2388" t="s">
        <v>59</v>
      </c>
      <c r="F2388" s="4">
        <v>25457</v>
      </c>
      <c r="G2388" s="4">
        <v>44012</v>
      </c>
      <c r="I2388" s="1">
        <v>50981</v>
      </c>
      <c r="J2388" s="1">
        <v>46249.01</v>
      </c>
      <c r="K2388" t="s">
        <v>11</v>
      </c>
    </row>
    <row r="2389" spans="2:11" hidden="1" x14ac:dyDescent="0.3">
      <c r="B2389">
        <v>2381</v>
      </c>
      <c r="C2389" t="s">
        <v>2942</v>
      </c>
      <c r="D2389" t="s">
        <v>48</v>
      </c>
      <c r="E2389" t="s">
        <v>39</v>
      </c>
      <c r="F2389" s="4">
        <v>39181</v>
      </c>
      <c r="G2389" s="4">
        <v>44012</v>
      </c>
      <c r="I2389" s="1">
        <v>28059</v>
      </c>
      <c r="J2389" s="1">
        <v>28369.46</v>
      </c>
      <c r="K2389" t="s">
        <v>11</v>
      </c>
    </row>
    <row r="2390" spans="2:11" hidden="1" x14ac:dyDescent="0.3">
      <c r="B2390">
        <v>2382</v>
      </c>
      <c r="C2390" t="s">
        <v>2943</v>
      </c>
      <c r="D2390" t="s">
        <v>1024</v>
      </c>
      <c r="E2390" t="s">
        <v>29</v>
      </c>
      <c r="F2390" s="4">
        <v>39377</v>
      </c>
      <c r="G2390" s="4">
        <v>44012</v>
      </c>
      <c r="I2390" s="1">
        <v>25708</v>
      </c>
      <c r="J2390" s="1">
        <v>5394.92</v>
      </c>
      <c r="K2390" t="s">
        <v>11</v>
      </c>
    </row>
    <row r="2391" spans="2:11" hidden="1" x14ac:dyDescent="0.3">
      <c r="B2391">
        <v>2383</v>
      </c>
      <c r="C2391" t="s">
        <v>2944</v>
      </c>
      <c r="D2391" t="s">
        <v>48</v>
      </c>
      <c r="E2391" t="s">
        <v>59</v>
      </c>
      <c r="F2391" s="4">
        <v>36953</v>
      </c>
      <c r="G2391" s="4">
        <v>44012</v>
      </c>
      <c r="I2391" s="1">
        <v>28891</v>
      </c>
      <c r="J2391" s="1">
        <v>25399.73</v>
      </c>
      <c r="K2391" t="s">
        <v>11</v>
      </c>
    </row>
    <row r="2392" spans="2:11" hidden="1" x14ac:dyDescent="0.3">
      <c r="B2392">
        <v>2384</v>
      </c>
      <c r="C2392" t="s">
        <v>2945</v>
      </c>
      <c r="D2392" t="s">
        <v>913</v>
      </c>
      <c r="E2392" t="s">
        <v>23</v>
      </c>
      <c r="F2392" s="4">
        <v>33213</v>
      </c>
      <c r="G2392" s="4">
        <v>44012</v>
      </c>
      <c r="I2392" s="1">
        <v>86828</v>
      </c>
      <c r="J2392" s="1">
        <v>79901.75</v>
      </c>
      <c r="K2392" t="s">
        <v>11</v>
      </c>
    </row>
    <row r="2393" spans="2:11" hidden="1" x14ac:dyDescent="0.3">
      <c r="B2393">
        <v>2385</v>
      </c>
      <c r="C2393" t="s">
        <v>2946</v>
      </c>
      <c r="D2393" t="s">
        <v>635</v>
      </c>
      <c r="E2393" t="s">
        <v>17</v>
      </c>
      <c r="F2393" s="4">
        <v>40073</v>
      </c>
      <c r="G2393" s="4">
        <v>44012</v>
      </c>
      <c r="I2393" s="1">
        <v>36846</v>
      </c>
      <c r="J2393" s="1">
        <v>32426.639999999999</v>
      </c>
      <c r="K2393" t="s">
        <v>11</v>
      </c>
    </row>
    <row r="2394" spans="2:11" hidden="1" x14ac:dyDescent="0.3">
      <c r="B2394">
        <v>2386</v>
      </c>
      <c r="C2394" t="s">
        <v>2947</v>
      </c>
      <c r="D2394" t="s">
        <v>48</v>
      </c>
      <c r="E2394" t="s">
        <v>59</v>
      </c>
      <c r="F2394" s="4">
        <v>39307</v>
      </c>
      <c r="G2394" s="4">
        <v>44012</v>
      </c>
      <c r="I2394" s="1">
        <v>28059</v>
      </c>
      <c r="J2394" s="1">
        <v>28387.7</v>
      </c>
      <c r="K2394" t="s">
        <v>11</v>
      </c>
    </row>
    <row r="2395" spans="2:11" hidden="1" x14ac:dyDescent="0.3">
      <c r="B2395">
        <v>2387</v>
      </c>
      <c r="C2395" t="s">
        <v>2948</v>
      </c>
      <c r="D2395" t="s">
        <v>397</v>
      </c>
      <c r="E2395" t="s">
        <v>55</v>
      </c>
      <c r="F2395" s="4">
        <v>39601</v>
      </c>
      <c r="G2395" s="4">
        <v>44012</v>
      </c>
      <c r="I2395" s="1">
        <v>45303</v>
      </c>
      <c r="J2395" s="1">
        <v>40947.33</v>
      </c>
      <c r="K2395" t="s">
        <v>11</v>
      </c>
    </row>
    <row r="2396" spans="2:11" hidden="1" x14ac:dyDescent="0.3">
      <c r="B2396">
        <v>2388</v>
      </c>
      <c r="C2396" t="s">
        <v>2949</v>
      </c>
      <c r="D2396" t="s">
        <v>2950</v>
      </c>
      <c r="E2396" t="s">
        <v>29</v>
      </c>
      <c r="F2396" s="4">
        <v>40651</v>
      </c>
      <c r="G2396" s="4">
        <v>44012</v>
      </c>
      <c r="I2396" s="1">
        <v>38582</v>
      </c>
      <c r="J2396" s="1">
        <v>1335.61</v>
      </c>
      <c r="K2396" t="s">
        <v>11</v>
      </c>
    </row>
    <row r="2397" spans="2:11" hidden="1" x14ac:dyDescent="0.3">
      <c r="B2397">
        <v>2389</v>
      </c>
      <c r="C2397" t="s">
        <v>2951</v>
      </c>
      <c r="D2397" t="s">
        <v>556</v>
      </c>
      <c r="E2397" t="s">
        <v>29</v>
      </c>
      <c r="F2397" s="4">
        <v>39755</v>
      </c>
      <c r="G2397" s="4">
        <v>44012</v>
      </c>
      <c r="I2397" s="1">
        <v>43423</v>
      </c>
      <c r="J2397" s="1">
        <v>37577.730000000003</v>
      </c>
      <c r="K2397" t="s">
        <v>11</v>
      </c>
    </row>
    <row r="2398" spans="2:11" hidden="1" x14ac:dyDescent="0.3">
      <c r="B2398">
        <v>2390</v>
      </c>
      <c r="C2398" t="s">
        <v>2952</v>
      </c>
      <c r="D2398" t="s">
        <v>568</v>
      </c>
      <c r="E2398" t="s">
        <v>52</v>
      </c>
      <c r="F2398" s="4">
        <v>32825</v>
      </c>
      <c r="G2398" s="4">
        <v>44012</v>
      </c>
      <c r="I2398" s="1">
        <v>68717</v>
      </c>
      <c r="J2398" s="1">
        <v>77265.25</v>
      </c>
      <c r="K2398" t="s">
        <v>11</v>
      </c>
    </row>
    <row r="2399" spans="2:11" hidden="1" x14ac:dyDescent="0.3">
      <c r="B2399">
        <v>2391</v>
      </c>
      <c r="C2399" t="s">
        <v>2953</v>
      </c>
      <c r="D2399" t="s">
        <v>230</v>
      </c>
      <c r="E2399" t="s">
        <v>52</v>
      </c>
      <c r="F2399" s="4">
        <v>29045</v>
      </c>
      <c r="G2399" s="4">
        <v>44012</v>
      </c>
      <c r="I2399" s="1">
        <v>80644</v>
      </c>
      <c r="J2399" s="1">
        <v>84879.06</v>
      </c>
      <c r="K2399" t="s">
        <v>11</v>
      </c>
    </row>
    <row r="2400" spans="2:11" hidden="1" x14ac:dyDescent="0.3">
      <c r="B2400">
        <v>2392</v>
      </c>
      <c r="C2400" t="s">
        <v>2954</v>
      </c>
      <c r="D2400" t="s">
        <v>400</v>
      </c>
      <c r="E2400" t="s">
        <v>153</v>
      </c>
      <c r="F2400" s="4">
        <v>28194</v>
      </c>
      <c r="G2400" s="4">
        <v>44012</v>
      </c>
      <c r="I2400" s="1">
        <v>44815</v>
      </c>
      <c r="J2400" s="1">
        <v>41126.400000000001</v>
      </c>
      <c r="K2400" t="s">
        <v>11</v>
      </c>
    </row>
    <row r="2401" spans="2:11" hidden="1" x14ac:dyDescent="0.3">
      <c r="B2401">
        <v>2393</v>
      </c>
      <c r="C2401" t="s">
        <v>2955</v>
      </c>
      <c r="D2401" t="s">
        <v>77</v>
      </c>
      <c r="E2401" t="s">
        <v>23</v>
      </c>
      <c r="F2401" s="4">
        <v>33106</v>
      </c>
      <c r="G2401" s="4">
        <v>44012</v>
      </c>
      <c r="I2401" s="1">
        <v>67252</v>
      </c>
      <c r="J2401" s="1">
        <v>91057.78</v>
      </c>
      <c r="K2401" t="s">
        <v>11</v>
      </c>
    </row>
    <row r="2402" spans="2:11" hidden="1" x14ac:dyDescent="0.3">
      <c r="B2402">
        <v>2394</v>
      </c>
      <c r="C2402" t="s">
        <v>2956</v>
      </c>
      <c r="D2402" t="s">
        <v>51</v>
      </c>
      <c r="E2402" t="s">
        <v>52</v>
      </c>
      <c r="F2402" s="4">
        <v>39034</v>
      </c>
      <c r="G2402" s="4">
        <v>44012</v>
      </c>
      <c r="I2402" s="1">
        <v>53652</v>
      </c>
      <c r="J2402" s="1">
        <v>73075.429999999993</v>
      </c>
      <c r="K2402" t="s">
        <v>11</v>
      </c>
    </row>
    <row r="2403" spans="2:11" hidden="1" x14ac:dyDescent="0.3">
      <c r="B2403">
        <v>2395</v>
      </c>
      <c r="C2403" t="s">
        <v>2957</v>
      </c>
      <c r="D2403" t="s">
        <v>51</v>
      </c>
      <c r="E2403" t="s">
        <v>52</v>
      </c>
      <c r="F2403" s="4">
        <v>38614</v>
      </c>
      <c r="G2403" s="4">
        <v>44012</v>
      </c>
      <c r="I2403" s="1">
        <v>55544</v>
      </c>
      <c r="J2403" s="1">
        <v>54756.23</v>
      </c>
      <c r="K2403" t="s">
        <v>11</v>
      </c>
    </row>
    <row r="2404" spans="2:11" hidden="1" x14ac:dyDescent="0.3">
      <c r="B2404">
        <v>2396</v>
      </c>
      <c r="C2404" t="s">
        <v>2958</v>
      </c>
      <c r="D2404" t="s">
        <v>51</v>
      </c>
      <c r="E2404" t="s">
        <v>52</v>
      </c>
      <c r="F2404" s="4">
        <v>38614</v>
      </c>
      <c r="G2404" s="4">
        <v>44012</v>
      </c>
      <c r="I2404" s="1">
        <v>55544</v>
      </c>
      <c r="J2404" s="1">
        <v>52524.11</v>
      </c>
      <c r="K2404" t="s">
        <v>11</v>
      </c>
    </row>
    <row r="2405" spans="2:11" hidden="1" x14ac:dyDescent="0.3">
      <c r="B2405">
        <v>2397</v>
      </c>
      <c r="C2405" t="s">
        <v>2959</v>
      </c>
      <c r="D2405" t="s">
        <v>939</v>
      </c>
      <c r="E2405" t="s">
        <v>52</v>
      </c>
      <c r="F2405" s="4">
        <v>35541</v>
      </c>
      <c r="G2405" s="4">
        <v>44012</v>
      </c>
      <c r="I2405" s="1">
        <v>64116</v>
      </c>
      <c r="J2405" s="1">
        <v>64430.3</v>
      </c>
      <c r="K2405" t="s">
        <v>11</v>
      </c>
    </row>
    <row r="2406" spans="2:11" hidden="1" x14ac:dyDescent="0.3">
      <c r="B2406">
        <v>2398</v>
      </c>
      <c r="C2406" t="s">
        <v>2960</v>
      </c>
      <c r="D2406" t="s">
        <v>81</v>
      </c>
      <c r="E2406" t="s">
        <v>52</v>
      </c>
      <c r="F2406" s="4">
        <v>36857</v>
      </c>
      <c r="G2406" s="4">
        <v>44012</v>
      </c>
      <c r="I2406" s="1">
        <v>59087</v>
      </c>
      <c r="J2406" s="1">
        <v>65692.929999999993</v>
      </c>
      <c r="K2406" t="s">
        <v>11</v>
      </c>
    </row>
    <row r="2407" spans="2:11" hidden="1" x14ac:dyDescent="0.3">
      <c r="B2407">
        <v>2399</v>
      </c>
      <c r="C2407" t="s">
        <v>2961</v>
      </c>
      <c r="D2407" t="s">
        <v>1499</v>
      </c>
      <c r="E2407" t="s">
        <v>17</v>
      </c>
      <c r="F2407" s="4">
        <v>40602</v>
      </c>
      <c r="G2407" s="4">
        <v>44012</v>
      </c>
      <c r="I2407" s="1">
        <v>33376</v>
      </c>
      <c r="J2407" s="1">
        <v>3979.47</v>
      </c>
      <c r="K2407" t="s">
        <v>11</v>
      </c>
    </row>
    <row r="2408" spans="2:11" hidden="1" x14ac:dyDescent="0.3">
      <c r="B2408">
        <v>2400</v>
      </c>
      <c r="C2408" t="s">
        <v>2962</v>
      </c>
      <c r="D2408" t="s">
        <v>19</v>
      </c>
      <c r="E2408" t="s">
        <v>20</v>
      </c>
      <c r="F2408" s="4">
        <v>40632</v>
      </c>
      <c r="G2408" s="4">
        <v>44012</v>
      </c>
      <c r="I2408" s="1">
        <v>33476</v>
      </c>
      <c r="J2408" s="1">
        <v>3862.61</v>
      </c>
      <c r="K2408" t="s">
        <v>11</v>
      </c>
    </row>
    <row r="2409" spans="2:11" hidden="1" x14ac:dyDescent="0.3">
      <c r="B2409">
        <v>2401</v>
      </c>
      <c r="C2409" t="s">
        <v>2963</v>
      </c>
      <c r="D2409" t="s">
        <v>2964</v>
      </c>
      <c r="E2409" t="s">
        <v>52</v>
      </c>
      <c r="F2409" s="4">
        <v>34959</v>
      </c>
      <c r="G2409" s="4">
        <v>44012</v>
      </c>
      <c r="I2409" s="1">
        <v>65861</v>
      </c>
      <c r="J2409" s="1">
        <v>83970.83</v>
      </c>
      <c r="K2409" t="s">
        <v>11</v>
      </c>
    </row>
    <row r="2410" spans="2:11" hidden="1" x14ac:dyDescent="0.3">
      <c r="B2410">
        <v>2402</v>
      </c>
      <c r="C2410" t="s">
        <v>2965</v>
      </c>
      <c r="D2410" t="s">
        <v>22</v>
      </c>
      <c r="E2410" t="s">
        <v>23</v>
      </c>
      <c r="F2410" s="4">
        <v>39503</v>
      </c>
      <c r="G2410" s="4">
        <v>44012</v>
      </c>
      <c r="I2410" s="1">
        <v>50919</v>
      </c>
      <c r="J2410" s="1">
        <v>50390.76</v>
      </c>
      <c r="K2410" t="s">
        <v>11</v>
      </c>
    </row>
    <row r="2411" spans="2:11" hidden="1" x14ac:dyDescent="0.3">
      <c r="B2411">
        <v>2403</v>
      </c>
      <c r="C2411" t="s">
        <v>2966</v>
      </c>
      <c r="D2411" t="s">
        <v>382</v>
      </c>
      <c r="E2411" t="s">
        <v>52</v>
      </c>
      <c r="F2411" s="4">
        <v>39846</v>
      </c>
      <c r="G2411" s="4">
        <v>44012</v>
      </c>
      <c r="I2411" s="1">
        <v>92440</v>
      </c>
      <c r="J2411" s="1">
        <v>80675.22</v>
      </c>
      <c r="K2411" t="s">
        <v>11</v>
      </c>
    </row>
    <row r="2412" spans="2:11" hidden="1" x14ac:dyDescent="0.3">
      <c r="B2412">
        <v>2404</v>
      </c>
      <c r="C2412" t="s">
        <v>2967</v>
      </c>
      <c r="D2412" t="s">
        <v>77</v>
      </c>
      <c r="E2412" t="s">
        <v>23</v>
      </c>
      <c r="F2412" s="4">
        <v>28886</v>
      </c>
      <c r="G2412" s="4">
        <v>44012</v>
      </c>
      <c r="I2412" s="1">
        <v>70176</v>
      </c>
      <c r="J2412" s="1">
        <v>78536.75</v>
      </c>
      <c r="K2412" t="s">
        <v>11</v>
      </c>
    </row>
    <row r="2413" spans="2:11" hidden="1" x14ac:dyDescent="0.3">
      <c r="B2413">
        <v>2405</v>
      </c>
      <c r="C2413" t="s">
        <v>2968</v>
      </c>
      <c r="D2413" t="s">
        <v>184</v>
      </c>
      <c r="E2413" t="s">
        <v>17</v>
      </c>
      <c r="F2413" s="4">
        <v>38899</v>
      </c>
      <c r="G2413" s="4">
        <v>44012</v>
      </c>
      <c r="I2413" s="1">
        <v>24541</v>
      </c>
      <c r="J2413" s="1">
        <v>21482.22</v>
      </c>
      <c r="K2413" t="s">
        <v>11</v>
      </c>
    </row>
    <row r="2414" spans="2:11" hidden="1" x14ac:dyDescent="0.3">
      <c r="B2414">
        <v>2406</v>
      </c>
      <c r="C2414" t="s">
        <v>2969</v>
      </c>
      <c r="D2414" t="s">
        <v>230</v>
      </c>
      <c r="E2414" t="s">
        <v>52</v>
      </c>
      <c r="F2414" s="4">
        <v>27001</v>
      </c>
      <c r="G2414" s="4">
        <v>44012</v>
      </c>
      <c r="I2414" s="1">
        <v>80644</v>
      </c>
      <c r="J2414" s="1">
        <v>90319.24</v>
      </c>
      <c r="K2414" t="s">
        <v>11</v>
      </c>
    </row>
    <row r="2415" spans="2:11" hidden="1" x14ac:dyDescent="0.3">
      <c r="B2415">
        <v>2407</v>
      </c>
      <c r="C2415" t="s">
        <v>2970</v>
      </c>
      <c r="D2415" t="s">
        <v>2971</v>
      </c>
      <c r="E2415" t="s">
        <v>101</v>
      </c>
      <c r="F2415" s="4">
        <v>39107</v>
      </c>
      <c r="G2415" s="4">
        <v>44012</v>
      </c>
      <c r="I2415" s="1">
        <v>28875</v>
      </c>
      <c r="J2415" s="1">
        <v>25281.040000000001</v>
      </c>
      <c r="K2415" t="s">
        <v>11</v>
      </c>
    </row>
    <row r="2416" spans="2:11" hidden="1" x14ac:dyDescent="0.3">
      <c r="B2416">
        <v>2408</v>
      </c>
      <c r="C2416" t="s">
        <v>2972</v>
      </c>
      <c r="D2416" t="s">
        <v>22</v>
      </c>
      <c r="E2416" t="s">
        <v>23</v>
      </c>
      <c r="F2416" s="4">
        <v>38868</v>
      </c>
      <c r="G2416" s="4">
        <v>44012</v>
      </c>
      <c r="I2416" s="1">
        <v>54125</v>
      </c>
      <c r="J2416" s="1">
        <v>54636.1</v>
      </c>
      <c r="K2416" t="s">
        <v>11</v>
      </c>
    </row>
    <row r="2417" spans="2:11" hidden="1" x14ac:dyDescent="0.3">
      <c r="B2417">
        <v>2409</v>
      </c>
      <c r="C2417" t="s">
        <v>2973</v>
      </c>
      <c r="D2417" t="s">
        <v>22</v>
      </c>
      <c r="E2417" t="s">
        <v>23</v>
      </c>
      <c r="F2417" s="4">
        <v>39168</v>
      </c>
      <c r="G2417" s="4">
        <v>44012</v>
      </c>
      <c r="I2417" s="1">
        <v>54125</v>
      </c>
      <c r="J2417" s="1">
        <v>58758.68</v>
      </c>
      <c r="K2417" t="s">
        <v>11</v>
      </c>
    </row>
    <row r="2418" spans="2:11" hidden="1" x14ac:dyDescent="0.3">
      <c r="B2418">
        <v>2410</v>
      </c>
      <c r="C2418" t="s">
        <v>2974</v>
      </c>
      <c r="D2418" t="s">
        <v>22</v>
      </c>
      <c r="E2418" t="s">
        <v>23</v>
      </c>
      <c r="F2418" s="4">
        <v>38882</v>
      </c>
      <c r="G2418" s="4">
        <v>44012</v>
      </c>
      <c r="I2418" s="1">
        <v>54125</v>
      </c>
      <c r="J2418" s="1">
        <v>40384.800000000003</v>
      </c>
      <c r="K2418" t="s">
        <v>11</v>
      </c>
    </row>
    <row r="2419" spans="2:11" hidden="1" x14ac:dyDescent="0.3">
      <c r="B2419">
        <v>2411</v>
      </c>
      <c r="C2419" t="s">
        <v>2975</v>
      </c>
      <c r="D2419" t="s">
        <v>1345</v>
      </c>
      <c r="E2419" t="s">
        <v>647</v>
      </c>
      <c r="F2419" s="4">
        <v>39503</v>
      </c>
      <c r="G2419" s="4">
        <v>44012</v>
      </c>
      <c r="I2419" s="1">
        <v>40000</v>
      </c>
      <c r="J2419" s="1">
        <v>36308</v>
      </c>
      <c r="K2419" t="s">
        <v>11</v>
      </c>
    </row>
    <row r="2420" spans="2:11" hidden="1" x14ac:dyDescent="0.3">
      <c r="B2420">
        <v>2412</v>
      </c>
      <c r="C2420" t="s">
        <v>2976</v>
      </c>
      <c r="D2420" t="s">
        <v>279</v>
      </c>
      <c r="E2420" t="s">
        <v>46</v>
      </c>
      <c r="F2420" s="4">
        <v>34947</v>
      </c>
      <c r="G2420" s="4">
        <v>44012</v>
      </c>
      <c r="I2420" s="1">
        <v>31702</v>
      </c>
      <c r="J2420" s="1">
        <v>30257.71</v>
      </c>
      <c r="K2420" t="s">
        <v>11</v>
      </c>
    </row>
    <row r="2421" spans="2:11" hidden="1" x14ac:dyDescent="0.3">
      <c r="B2421">
        <v>2413</v>
      </c>
      <c r="C2421" t="s">
        <v>2977</v>
      </c>
      <c r="D2421" t="s">
        <v>51</v>
      </c>
      <c r="E2421" t="s">
        <v>52</v>
      </c>
      <c r="F2421" s="4">
        <v>38355</v>
      </c>
      <c r="G2421" s="4">
        <v>44012</v>
      </c>
      <c r="I2421" s="1">
        <v>55544</v>
      </c>
      <c r="J2421" s="1">
        <v>53884.23</v>
      </c>
      <c r="K2421" t="s">
        <v>11</v>
      </c>
    </row>
    <row r="2422" spans="2:11" hidden="1" x14ac:dyDescent="0.3">
      <c r="B2422">
        <v>2414</v>
      </c>
      <c r="C2422" t="s">
        <v>2978</v>
      </c>
      <c r="D2422" t="s">
        <v>1418</v>
      </c>
      <c r="E2422" t="s">
        <v>59</v>
      </c>
      <c r="F2422" s="4">
        <v>33120</v>
      </c>
      <c r="G2422" s="4">
        <v>44012</v>
      </c>
      <c r="I2422" s="1">
        <v>62524</v>
      </c>
      <c r="J2422" s="1">
        <v>55700.75</v>
      </c>
      <c r="K2422" t="s">
        <v>11</v>
      </c>
    </row>
    <row r="2423" spans="2:11" hidden="1" x14ac:dyDescent="0.3">
      <c r="B2423">
        <v>2415</v>
      </c>
      <c r="C2423" t="s">
        <v>2979</v>
      </c>
      <c r="D2423" t="s">
        <v>1205</v>
      </c>
      <c r="E2423" t="s">
        <v>59</v>
      </c>
      <c r="F2423" s="4">
        <v>34953</v>
      </c>
      <c r="G2423" s="4">
        <v>44012</v>
      </c>
      <c r="I2423" s="1">
        <v>60803</v>
      </c>
      <c r="J2423" s="1">
        <v>53864.83</v>
      </c>
      <c r="K2423" t="s">
        <v>11</v>
      </c>
    </row>
    <row r="2424" spans="2:11" hidden="1" x14ac:dyDescent="0.3">
      <c r="B2424">
        <v>2416</v>
      </c>
      <c r="C2424" t="s">
        <v>2980</v>
      </c>
      <c r="D2424" t="s">
        <v>169</v>
      </c>
      <c r="E2424" t="s">
        <v>52</v>
      </c>
      <c r="F2424" s="4">
        <v>39583</v>
      </c>
      <c r="G2424" s="4">
        <v>44012</v>
      </c>
      <c r="I2424" s="1">
        <v>95500</v>
      </c>
      <c r="J2424" s="1">
        <v>84113.72</v>
      </c>
      <c r="K2424" t="s">
        <v>11</v>
      </c>
    </row>
    <row r="2425" spans="2:11" hidden="1" x14ac:dyDescent="0.3">
      <c r="B2425">
        <v>2417</v>
      </c>
      <c r="C2425" t="s">
        <v>2981</v>
      </c>
      <c r="D2425" t="s">
        <v>74</v>
      </c>
      <c r="E2425" t="s">
        <v>17</v>
      </c>
      <c r="F2425" s="4">
        <v>39499</v>
      </c>
      <c r="G2425" s="4">
        <v>44012</v>
      </c>
      <c r="I2425" s="1">
        <v>51592</v>
      </c>
      <c r="J2425" s="1">
        <v>38029.32</v>
      </c>
      <c r="K2425" t="s">
        <v>11</v>
      </c>
    </row>
    <row r="2426" spans="2:11" hidden="1" x14ac:dyDescent="0.3">
      <c r="B2426">
        <v>2418</v>
      </c>
      <c r="C2426" t="s">
        <v>2982</v>
      </c>
      <c r="D2426" t="s">
        <v>159</v>
      </c>
      <c r="E2426" t="s">
        <v>34</v>
      </c>
      <c r="F2426" s="4">
        <v>38929</v>
      </c>
      <c r="G2426" s="4">
        <v>44012</v>
      </c>
      <c r="I2426" s="1">
        <v>49547</v>
      </c>
      <c r="J2426" s="1">
        <v>48468.07</v>
      </c>
      <c r="K2426" t="s">
        <v>11</v>
      </c>
    </row>
    <row r="2427" spans="2:11" hidden="1" x14ac:dyDescent="0.3">
      <c r="B2427">
        <v>2419</v>
      </c>
      <c r="C2427" t="s">
        <v>2983</v>
      </c>
      <c r="D2427" t="s">
        <v>913</v>
      </c>
      <c r="E2427" t="s">
        <v>23</v>
      </c>
      <c r="F2427" s="4">
        <v>35075</v>
      </c>
      <c r="G2427" s="4">
        <v>44012</v>
      </c>
      <c r="I2427" s="1">
        <v>83289</v>
      </c>
      <c r="J2427" s="1">
        <v>89500.15</v>
      </c>
      <c r="K2427" t="s">
        <v>11</v>
      </c>
    </row>
    <row r="2428" spans="2:11" hidden="1" x14ac:dyDescent="0.3">
      <c r="B2428">
        <v>2420</v>
      </c>
      <c r="C2428" t="s">
        <v>2984</v>
      </c>
      <c r="D2428" t="s">
        <v>48</v>
      </c>
      <c r="E2428" t="s">
        <v>123</v>
      </c>
      <c r="F2428" s="4">
        <v>30816</v>
      </c>
      <c r="G2428" s="4">
        <v>44012</v>
      </c>
      <c r="I2428" s="1">
        <v>31387</v>
      </c>
      <c r="J2428" s="1">
        <v>28127.77</v>
      </c>
      <c r="K2428" t="s">
        <v>11</v>
      </c>
    </row>
    <row r="2429" spans="2:11" hidden="1" x14ac:dyDescent="0.3">
      <c r="B2429">
        <v>2421</v>
      </c>
      <c r="C2429" t="s">
        <v>2985</v>
      </c>
      <c r="D2429" t="s">
        <v>2416</v>
      </c>
      <c r="E2429" t="s">
        <v>52</v>
      </c>
      <c r="F2429" s="4">
        <v>33049</v>
      </c>
      <c r="G2429" s="4">
        <v>44012</v>
      </c>
      <c r="I2429" s="1">
        <v>106941</v>
      </c>
      <c r="J2429" s="1">
        <v>93377.34</v>
      </c>
      <c r="K2429" t="s">
        <v>11</v>
      </c>
    </row>
    <row r="2430" spans="2:11" hidden="1" x14ac:dyDescent="0.3">
      <c r="B2430">
        <v>2422</v>
      </c>
      <c r="C2430" t="s">
        <v>2986</v>
      </c>
      <c r="D2430" t="s">
        <v>2987</v>
      </c>
      <c r="E2430" t="s">
        <v>472</v>
      </c>
      <c r="F2430" s="4">
        <v>32446</v>
      </c>
      <c r="G2430" s="4">
        <v>44012</v>
      </c>
      <c r="I2430" s="1">
        <v>56500</v>
      </c>
      <c r="J2430" s="1">
        <v>48276.51</v>
      </c>
      <c r="K2430" t="s">
        <v>11</v>
      </c>
    </row>
    <row r="2431" spans="2:11" hidden="1" x14ac:dyDescent="0.3">
      <c r="B2431">
        <v>2423</v>
      </c>
      <c r="C2431" t="s">
        <v>2988</v>
      </c>
      <c r="D2431" t="s">
        <v>172</v>
      </c>
      <c r="E2431" t="s">
        <v>23</v>
      </c>
      <c r="F2431" s="4">
        <v>34822</v>
      </c>
      <c r="G2431" s="4">
        <v>44012</v>
      </c>
      <c r="I2431" s="1">
        <v>73522</v>
      </c>
      <c r="J2431" s="1">
        <v>66315.12</v>
      </c>
      <c r="K2431" t="s">
        <v>11</v>
      </c>
    </row>
    <row r="2432" spans="2:11" hidden="1" x14ac:dyDescent="0.3">
      <c r="B2432">
        <v>2424</v>
      </c>
      <c r="C2432" t="s">
        <v>2989</v>
      </c>
      <c r="D2432" t="s">
        <v>189</v>
      </c>
      <c r="E2432" t="s">
        <v>59</v>
      </c>
      <c r="F2432" s="4">
        <v>29473</v>
      </c>
      <c r="G2432" s="4">
        <v>44012</v>
      </c>
      <c r="I2432" s="1">
        <v>46566</v>
      </c>
      <c r="J2432" s="1">
        <v>41812.800000000003</v>
      </c>
      <c r="K2432" t="s">
        <v>11</v>
      </c>
    </row>
    <row r="2433" spans="2:11" hidden="1" x14ac:dyDescent="0.3">
      <c r="B2433">
        <v>2425</v>
      </c>
      <c r="C2433" t="s">
        <v>2990</v>
      </c>
      <c r="D2433" t="s">
        <v>795</v>
      </c>
      <c r="E2433" t="s">
        <v>34</v>
      </c>
      <c r="F2433" s="4">
        <v>40623</v>
      </c>
      <c r="G2433" s="4">
        <v>44012</v>
      </c>
      <c r="I2433" s="1">
        <v>58506</v>
      </c>
      <c r="J2433" s="1">
        <v>8776.02</v>
      </c>
      <c r="K2433" t="s">
        <v>11</v>
      </c>
    </row>
    <row r="2434" spans="2:11" hidden="1" x14ac:dyDescent="0.3">
      <c r="B2434">
        <v>2426</v>
      </c>
      <c r="C2434" t="s">
        <v>2991</v>
      </c>
      <c r="D2434" t="s">
        <v>77</v>
      </c>
      <c r="E2434" t="s">
        <v>23</v>
      </c>
      <c r="F2434" s="4">
        <v>34163</v>
      </c>
      <c r="G2434" s="4">
        <v>44012</v>
      </c>
      <c r="I2434" s="1">
        <v>66084</v>
      </c>
      <c r="J2434" s="1">
        <v>61226.400000000001</v>
      </c>
      <c r="K2434" t="s">
        <v>11</v>
      </c>
    </row>
    <row r="2435" spans="2:11" hidden="1" x14ac:dyDescent="0.3">
      <c r="B2435">
        <v>2427</v>
      </c>
      <c r="C2435" t="s">
        <v>2992</v>
      </c>
      <c r="D2435" t="s">
        <v>22</v>
      </c>
      <c r="E2435" t="s">
        <v>23</v>
      </c>
      <c r="F2435" s="4">
        <v>40470</v>
      </c>
      <c r="G2435" s="4">
        <v>44012</v>
      </c>
      <c r="I2435" s="1">
        <v>42290</v>
      </c>
      <c r="J2435" s="1">
        <v>23096.71</v>
      </c>
      <c r="K2435" t="s">
        <v>11</v>
      </c>
    </row>
    <row r="2436" spans="2:11" hidden="1" x14ac:dyDescent="0.3">
      <c r="B2436">
        <v>2428</v>
      </c>
      <c r="C2436" t="s">
        <v>2993</v>
      </c>
      <c r="D2436" t="s">
        <v>22</v>
      </c>
      <c r="E2436" t="s">
        <v>23</v>
      </c>
      <c r="F2436" s="4">
        <v>39910</v>
      </c>
      <c r="G2436" s="4">
        <v>44012</v>
      </c>
      <c r="I2436" s="1">
        <v>43034</v>
      </c>
      <c r="J2436" s="1">
        <v>40964.86</v>
      </c>
      <c r="K2436" t="s">
        <v>11</v>
      </c>
    </row>
    <row r="2437" spans="2:11" hidden="1" x14ac:dyDescent="0.3">
      <c r="B2437">
        <v>2429</v>
      </c>
      <c r="C2437" t="s">
        <v>2994</v>
      </c>
      <c r="D2437" t="s">
        <v>114</v>
      </c>
      <c r="E2437" t="s">
        <v>647</v>
      </c>
      <c r="F2437" s="4">
        <v>39569</v>
      </c>
      <c r="G2437" s="4">
        <v>44012</v>
      </c>
      <c r="I2437" s="1">
        <v>107500</v>
      </c>
      <c r="J2437" s="1">
        <v>97577.919999999998</v>
      </c>
      <c r="K2437" t="s">
        <v>11</v>
      </c>
    </row>
    <row r="2438" spans="2:11" hidden="1" x14ac:dyDescent="0.3">
      <c r="B2438">
        <v>2430</v>
      </c>
      <c r="C2438" t="s">
        <v>2995</v>
      </c>
      <c r="D2438" t="s">
        <v>832</v>
      </c>
      <c r="E2438" t="s">
        <v>59</v>
      </c>
      <c r="F2438" s="4">
        <v>39531</v>
      </c>
      <c r="G2438" s="4">
        <v>44012</v>
      </c>
      <c r="I2438" s="1">
        <v>47476</v>
      </c>
      <c r="J2438" s="1">
        <v>41370.51</v>
      </c>
      <c r="K2438" t="s">
        <v>11</v>
      </c>
    </row>
    <row r="2439" spans="2:11" hidden="1" x14ac:dyDescent="0.3">
      <c r="B2439">
        <v>2431</v>
      </c>
      <c r="C2439" t="s">
        <v>2996</v>
      </c>
      <c r="D2439" t="s">
        <v>284</v>
      </c>
      <c r="E2439" t="s">
        <v>23</v>
      </c>
      <c r="G2439" s="4">
        <v>44012</v>
      </c>
      <c r="I2439" s="1">
        <v>68523</v>
      </c>
      <c r="J2439" s="1">
        <v>79512.67</v>
      </c>
      <c r="K2439" t="s">
        <v>11</v>
      </c>
    </row>
    <row r="2440" spans="2:11" hidden="1" x14ac:dyDescent="0.3">
      <c r="B2440">
        <v>2432</v>
      </c>
      <c r="C2440" t="s">
        <v>2997</v>
      </c>
      <c r="D2440" t="s">
        <v>2742</v>
      </c>
      <c r="E2440" t="s">
        <v>17</v>
      </c>
      <c r="F2440" s="4">
        <v>39811</v>
      </c>
      <c r="G2440" s="4">
        <v>44012</v>
      </c>
      <c r="I2440" s="1">
        <v>54000</v>
      </c>
      <c r="J2440" s="1">
        <v>46751.48</v>
      </c>
      <c r="K2440" t="s">
        <v>11</v>
      </c>
    </row>
    <row r="2441" spans="2:11" hidden="1" x14ac:dyDescent="0.3">
      <c r="B2441">
        <v>2433</v>
      </c>
      <c r="C2441" t="s">
        <v>2998</v>
      </c>
      <c r="D2441" t="s">
        <v>98</v>
      </c>
      <c r="E2441" t="s">
        <v>49</v>
      </c>
      <c r="F2441" s="4">
        <v>40612</v>
      </c>
      <c r="G2441" s="4">
        <v>44012</v>
      </c>
      <c r="I2441" s="1">
        <v>16432</v>
      </c>
      <c r="J2441" s="1">
        <v>3065.2</v>
      </c>
      <c r="K2441" t="s">
        <v>11</v>
      </c>
    </row>
    <row r="2442" spans="2:11" hidden="1" x14ac:dyDescent="0.3">
      <c r="B2442">
        <v>2434</v>
      </c>
      <c r="C2442" t="s">
        <v>2999</v>
      </c>
      <c r="D2442" t="s">
        <v>71</v>
      </c>
      <c r="E2442" t="s">
        <v>72</v>
      </c>
      <c r="F2442" s="4">
        <v>40073</v>
      </c>
      <c r="G2442" s="4">
        <v>44012</v>
      </c>
      <c r="I2442" s="1">
        <v>8863</v>
      </c>
      <c r="J2442" s="1">
        <v>6438.57</v>
      </c>
      <c r="K2442" t="s">
        <v>11</v>
      </c>
    </row>
    <row r="2443" spans="2:11" hidden="1" x14ac:dyDescent="0.3">
      <c r="B2443">
        <v>2435</v>
      </c>
      <c r="C2443" t="s">
        <v>3000</v>
      </c>
      <c r="D2443" t="s">
        <v>22</v>
      </c>
      <c r="E2443" t="s">
        <v>23</v>
      </c>
      <c r="F2443" s="4">
        <v>37867</v>
      </c>
      <c r="G2443" s="4">
        <v>44012</v>
      </c>
      <c r="I2443" s="1">
        <v>58245</v>
      </c>
      <c r="J2443" s="1">
        <v>53000.14</v>
      </c>
      <c r="K2443" t="s">
        <v>11</v>
      </c>
    </row>
    <row r="2444" spans="2:11" hidden="1" x14ac:dyDescent="0.3">
      <c r="B2444">
        <v>2436</v>
      </c>
      <c r="C2444" t="s">
        <v>3001</v>
      </c>
      <c r="D2444" t="s">
        <v>19</v>
      </c>
      <c r="E2444" t="s">
        <v>52</v>
      </c>
      <c r="F2444" s="4">
        <v>40492</v>
      </c>
      <c r="G2444" s="4">
        <v>44012</v>
      </c>
      <c r="I2444" s="1">
        <v>33476</v>
      </c>
      <c r="J2444" s="1">
        <v>17027.75</v>
      </c>
      <c r="K2444" t="s">
        <v>11</v>
      </c>
    </row>
    <row r="2445" spans="2:11" hidden="1" x14ac:dyDescent="0.3">
      <c r="B2445">
        <v>2437</v>
      </c>
      <c r="C2445" t="s">
        <v>3002</v>
      </c>
      <c r="D2445" t="s">
        <v>77</v>
      </c>
      <c r="E2445" t="s">
        <v>23</v>
      </c>
      <c r="F2445" s="4">
        <v>36850</v>
      </c>
      <c r="G2445" s="4">
        <v>44012</v>
      </c>
      <c r="I2445" s="1">
        <v>61406</v>
      </c>
      <c r="J2445" s="1">
        <v>80583.789999999994</v>
      </c>
      <c r="K2445" t="s">
        <v>11</v>
      </c>
    </row>
    <row r="2446" spans="2:11" hidden="1" x14ac:dyDescent="0.3">
      <c r="B2446">
        <v>2438</v>
      </c>
      <c r="C2446" t="s">
        <v>3003</v>
      </c>
      <c r="D2446" t="s">
        <v>913</v>
      </c>
      <c r="E2446" t="s">
        <v>23</v>
      </c>
      <c r="F2446" s="4">
        <v>25671</v>
      </c>
      <c r="G2446" s="4">
        <v>44012</v>
      </c>
      <c r="I2446" s="1">
        <v>91395</v>
      </c>
      <c r="J2446" s="1">
        <v>82538.78</v>
      </c>
      <c r="K2446" t="s">
        <v>11</v>
      </c>
    </row>
    <row r="2447" spans="2:11" hidden="1" x14ac:dyDescent="0.3">
      <c r="B2447">
        <v>2439</v>
      </c>
      <c r="C2447" t="s">
        <v>3004</v>
      </c>
      <c r="D2447" t="s">
        <v>962</v>
      </c>
      <c r="E2447" t="s">
        <v>140</v>
      </c>
      <c r="F2447" s="4">
        <v>35479</v>
      </c>
      <c r="G2447" s="4">
        <v>44012</v>
      </c>
      <c r="I2447" s="1">
        <v>16640</v>
      </c>
      <c r="J2447" s="1">
        <v>3872</v>
      </c>
      <c r="K2447" t="s">
        <v>11</v>
      </c>
    </row>
    <row r="2448" spans="2:11" hidden="1" x14ac:dyDescent="0.3">
      <c r="B2448">
        <v>2440</v>
      </c>
      <c r="C2448" t="s">
        <v>3005</v>
      </c>
      <c r="D2448" t="s">
        <v>860</v>
      </c>
      <c r="E2448" t="s">
        <v>14</v>
      </c>
      <c r="F2448" s="4">
        <v>36647</v>
      </c>
      <c r="G2448" s="4">
        <v>44012</v>
      </c>
      <c r="I2448" s="1">
        <v>101934</v>
      </c>
      <c r="J2448" s="1">
        <v>90174</v>
      </c>
      <c r="K2448" t="s">
        <v>11</v>
      </c>
    </row>
    <row r="2449" spans="2:11" hidden="1" x14ac:dyDescent="0.3">
      <c r="B2449">
        <v>2441</v>
      </c>
      <c r="C2449" t="s">
        <v>3006</v>
      </c>
      <c r="D2449" t="s">
        <v>13</v>
      </c>
      <c r="E2449" t="s">
        <v>14</v>
      </c>
      <c r="F2449" s="4">
        <v>38397</v>
      </c>
      <c r="G2449" s="4">
        <v>44012</v>
      </c>
      <c r="I2449" s="1">
        <v>59200</v>
      </c>
      <c r="J2449" s="1">
        <v>53735.8</v>
      </c>
      <c r="K2449" t="s">
        <v>11</v>
      </c>
    </row>
    <row r="2450" spans="2:11" hidden="1" x14ac:dyDescent="0.3">
      <c r="B2450">
        <v>2442</v>
      </c>
      <c r="C2450" t="s">
        <v>3007</v>
      </c>
      <c r="D2450" t="s">
        <v>1582</v>
      </c>
      <c r="E2450" t="s">
        <v>29</v>
      </c>
      <c r="F2450" s="4">
        <v>36241</v>
      </c>
      <c r="G2450" s="4">
        <v>44012</v>
      </c>
      <c r="I2450" s="1">
        <v>32557</v>
      </c>
      <c r="J2450" s="1">
        <v>28299.83</v>
      </c>
      <c r="K2450" t="s">
        <v>11</v>
      </c>
    </row>
    <row r="2451" spans="2:11" hidden="1" x14ac:dyDescent="0.3">
      <c r="B2451">
        <v>2443</v>
      </c>
      <c r="C2451" t="s">
        <v>3008</v>
      </c>
      <c r="D2451" t="s">
        <v>209</v>
      </c>
      <c r="E2451" t="s">
        <v>23</v>
      </c>
      <c r="F2451" s="4">
        <v>38936</v>
      </c>
      <c r="G2451" s="4">
        <v>44012</v>
      </c>
      <c r="I2451" s="1">
        <v>31119</v>
      </c>
      <c r="J2451" s="1">
        <v>26706.87</v>
      </c>
      <c r="K2451" t="s">
        <v>11</v>
      </c>
    </row>
    <row r="2452" spans="2:11" hidden="1" x14ac:dyDescent="0.3">
      <c r="B2452">
        <v>2444</v>
      </c>
      <c r="C2452" t="s">
        <v>3009</v>
      </c>
      <c r="D2452" t="s">
        <v>139</v>
      </c>
      <c r="E2452" t="s">
        <v>123</v>
      </c>
      <c r="F2452" s="4">
        <v>37786</v>
      </c>
      <c r="G2452" s="4">
        <v>44012</v>
      </c>
      <c r="I2452" s="1">
        <v>24960</v>
      </c>
      <c r="J2452" s="1">
        <v>14194</v>
      </c>
      <c r="K2452" t="s">
        <v>11</v>
      </c>
    </row>
    <row r="2453" spans="2:11" hidden="1" x14ac:dyDescent="0.3">
      <c r="B2453">
        <v>2445</v>
      </c>
      <c r="C2453" t="s">
        <v>3010</v>
      </c>
      <c r="D2453" t="s">
        <v>22</v>
      </c>
      <c r="E2453" t="s">
        <v>23</v>
      </c>
      <c r="F2453" s="4">
        <v>34793</v>
      </c>
      <c r="G2453" s="4">
        <v>44012</v>
      </c>
      <c r="I2453" s="1">
        <v>63384</v>
      </c>
      <c r="J2453" s="1">
        <v>59811.360000000001</v>
      </c>
      <c r="K2453" t="s">
        <v>11</v>
      </c>
    </row>
    <row r="2454" spans="2:11" hidden="1" x14ac:dyDescent="0.3">
      <c r="B2454">
        <v>2446</v>
      </c>
      <c r="C2454" t="s">
        <v>3011</v>
      </c>
      <c r="D2454" t="s">
        <v>22</v>
      </c>
      <c r="E2454" t="s">
        <v>23</v>
      </c>
      <c r="F2454" s="4">
        <v>35411</v>
      </c>
      <c r="G2454" s="4">
        <v>44012</v>
      </c>
      <c r="I2454" s="1">
        <v>62242</v>
      </c>
      <c r="J2454" s="1">
        <v>75743.55</v>
      </c>
      <c r="K2454" t="s">
        <v>11</v>
      </c>
    </row>
    <row r="2455" spans="2:11" hidden="1" x14ac:dyDescent="0.3">
      <c r="B2455">
        <v>2447</v>
      </c>
      <c r="C2455" t="s">
        <v>3012</v>
      </c>
      <c r="D2455" t="s">
        <v>22</v>
      </c>
      <c r="E2455" t="s">
        <v>23</v>
      </c>
      <c r="F2455" s="4">
        <v>34051</v>
      </c>
      <c r="G2455" s="4">
        <v>44012</v>
      </c>
      <c r="I2455" s="1">
        <v>64525</v>
      </c>
      <c r="J2455" s="1">
        <v>60703.16</v>
      </c>
      <c r="K2455" t="s">
        <v>11</v>
      </c>
    </row>
    <row r="2456" spans="2:11" hidden="1" x14ac:dyDescent="0.3">
      <c r="B2456">
        <v>2448</v>
      </c>
      <c r="C2456" t="s">
        <v>3013</v>
      </c>
      <c r="D2456" t="s">
        <v>515</v>
      </c>
      <c r="E2456" t="s">
        <v>17</v>
      </c>
      <c r="F2456" s="4">
        <v>40665</v>
      </c>
      <c r="G2456" s="4">
        <v>44012</v>
      </c>
      <c r="I2456" s="1">
        <v>55677</v>
      </c>
      <c r="J2456" s="1">
        <v>1713.08</v>
      </c>
      <c r="K2456" t="s">
        <v>11</v>
      </c>
    </row>
    <row r="2457" spans="2:11" hidden="1" x14ac:dyDescent="0.3">
      <c r="B2457">
        <v>2449</v>
      </c>
      <c r="C2457" t="s">
        <v>3014</v>
      </c>
      <c r="D2457" t="s">
        <v>1185</v>
      </c>
      <c r="E2457" t="s">
        <v>23</v>
      </c>
      <c r="F2457" s="4">
        <v>34659</v>
      </c>
      <c r="G2457" s="4">
        <v>44012</v>
      </c>
      <c r="I2457" s="1">
        <v>62100</v>
      </c>
      <c r="J2457" s="1">
        <v>71590.67</v>
      </c>
      <c r="K2457" t="s">
        <v>11</v>
      </c>
    </row>
    <row r="2458" spans="2:11" hidden="1" x14ac:dyDescent="0.3">
      <c r="B2458">
        <v>2450</v>
      </c>
      <c r="C2458" t="s">
        <v>3015</v>
      </c>
      <c r="D2458" t="s">
        <v>112</v>
      </c>
      <c r="E2458" t="s">
        <v>23</v>
      </c>
      <c r="F2458" s="4">
        <v>35138</v>
      </c>
      <c r="G2458" s="4">
        <v>44012</v>
      </c>
      <c r="I2458" s="1">
        <v>46991</v>
      </c>
      <c r="J2458" s="1">
        <v>53955.57</v>
      </c>
      <c r="K2458" t="s">
        <v>11</v>
      </c>
    </row>
    <row r="2459" spans="2:11" hidden="1" x14ac:dyDescent="0.3">
      <c r="B2459">
        <v>2451</v>
      </c>
      <c r="C2459" t="s">
        <v>3016</v>
      </c>
      <c r="D2459" t="s">
        <v>860</v>
      </c>
      <c r="E2459" t="s">
        <v>14</v>
      </c>
      <c r="F2459" s="4">
        <v>35891</v>
      </c>
      <c r="G2459" s="4">
        <v>44012</v>
      </c>
      <c r="I2459" s="1">
        <v>110200</v>
      </c>
      <c r="J2459" s="1">
        <v>97485.69</v>
      </c>
      <c r="K2459" t="s">
        <v>11</v>
      </c>
    </row>
    <row r="2460" spans="2:11" hidden="1" x14ac:dyDescent="0.3">
      <c r="B2460">
        <v>2452</v>
      </c>
      <c r="C2460" t="s">
        <v>3017</v>
      </c>
      <c r="D2460" t="s">
        <v>22</v>
      </c>
      <c r="E2460" t="s">
        <v>23</v>
      </c>
      <c r="F2460" s="4">
        <v>39380</v>
      </c>
      <c r="G2460" s="4">
        <v>44012</v>
      </c>
      <c r="I2460" s="1">
        <v>58815</v>
      </c>
      <c r="J2460" s="1">
        <v>47610.74</v>
      </c>
      <c r="K2460" t="s">
        <v>11</v>
      </c>
    </row>
    <row r="2461" spans="2:11" hidden="1" x14ac:dyDescent="0.3">
      <c r="B2461">
        <v>2453</v>
      </c>
      <c r="C2461" t="s">
        <v>3018</v>
      </c>
      <c r="D2461" t="s">
        <v>1752</v>
      </c>
      <c r="E2461" t="s">
        <v>647</v>
      </c>
      <c r="F2461" s="4">
        <v>39279</v>
      </c>
      <c r="G2461" s="4">
        <v>44012</v>
      </c>
      <c r="I2461" s="1">
        <v>50000</v>
      </c>
      <c r="J2461" s="1">
        <v>41596.11</v>
      </c>
      <c r="K2461" t="s">
        <v>11</v>
      </c>
    </row>
    <row r="2462" spans="2:11" hidden="1" x14ac:dyDescent="0.3">
      <c r="B2462">
        <v>2454</v>
      </c>
      <c r="C2462" t="s">
        <v>3019</v>
      </c>
      <c r="D2462" t="s">
        <v>3020</v>
      </c>
      <c r="E2462" t="s">
        <v>23</v>
      </c>
      <c r="F2462" s="4">
        <v>28936</v>
      </c>
      <c r="G2462" s="4">
        <v>44012</v>
      </c>
      <c r="I2462" s="1">
        <v>111180</v>
      </c>
      <c r="J2462" s="1">
        <v>95340.05</v>
      </c>
      <c r="K2462" t="s">
        <v>11</v>
      </c>
    </row>
    <row r="2463" spans="2:11" hidden="1" x14ac:dyDescent="0.3">
      <c r="B2463">
        <v>2455</v>
      </c>
      <c r="C2463" t="s">
        <v>3021</v>
      </c>
      <c r="D2463" t="s">
        <v>182</v>
      </c>
      <c r="E2463" t="s">
        <v>52</v>
      </c>
      <c r="F2463" s="4">
        <v>32076</v>
      </c>
      <c r="G2463" s="4">
        <v>44012</v>
      </c>
      <c r="I2463" s="1">
        <v>59916</v>
      </c>
      <c r="J2463" s="1">
        <v>65033.54</v>
      </c>
      <c r="K2463" t="s">
        <v>11</v>
      </c>
    </row>
    <row r="2464" spans="2:11" hidden="1" x14ac:dyDescent="0.3">
      <c r="B2464">
        <v>2456</v>
      </c>
      <c r="C2464" t="s">
        <v>3022</v>
      </c>
      <c r="D2464" t="s">
        <v>19</v>
      </c>
      <c r="E2464" t="s">
        <v>52</v>
      </c>
      <c r="F2464" s="4">
        <v>39428</v>
      </c>
      <c r="G2464" s="4">
        <v>44012</v>
      </c>
      <c r="I2464" s="1">
        <v>52192</v>
      </c>
      <c r="J2464" s="1">
        <v>44165</v>
      </c>
      <c r="K2464" t="s">
        <v>11</v>
      </c>
    </row>
    <row r="2465" spans="2:11" hidden="1" x14ac:dyDescent="0.3">
      <c r="B2465">
        <v>2457</v>
      </c>
      <c r="C2465" t="s">
        <v>3023</v>
      </c>
      <c r="D2465" t="s">
        <v>3024</v>
      </c>
      <c r="E2465" t="s">
        <v>59</v>
      </c>
      <c r="F2465" s="4">
        <v>27897</v>
      </c>
      <c r="G2465" s="4">
        <v>44012</v>
      </c>
      <c r="I2465" s="1">
        <v>56200</v>
      </c>
      <c r="J2465" s="1">
        <v>50148.06</v>
      </c>
      <c r="K2465" t="s">
        <v>11</v>
      </c>
    </row>
    <row r="2466" spans="2:11" hidden="1" x14ac:dyDescent="0.3">
      <c r="B2466">
        <v>2458</v>
      </c>
      <c r="C2466" t="s">
        <v>3025</v>
      </c>
      <c r="D2466" t="s">
        <v>182</v>
      </c>
      <c r="E2466" t="s">
        <v>52</v>
      </c>
      <c r="F2466" s="4">
        <v>31978</v>
      </c>
      <c r="G2466" s="4">
        <v>44012</v>
      </c>
      <c r="I2466" s="1">
        <v>59916</v>
      </c>
      <c r="J2466" s="1">
        <v>59411.05</v>
      </c>
      <c r="K2466" t="s">
        <v>11</v>
      </c>
    </row>
    <row r="2467" spans="2:11" hidden="1" x14ac:dyDescent="0.3">
      <c r="B2467">
        <v>2459</v>
      </c>
      <c r="C2467" t="s">
        <v>3026</v>
      </c>
      <c r="D2467" t="s">
        <v>240</v>
      </c>
      <c r="E2467" t="s">
        <v>69</v>
      </c>
      <c r="F2467" s="4">
        <v>40382</v>
      </c>
      <c r="G2467" s="4">
        <v>44012</v>
      </c>
      <c r="I2467" s="1">
        <v>19760</v>
      </c>
      <c r="J2467" s="1">
        <v>3489.69</v>
      </c>
      <c r="K2467" t="s">
        <v>11</v>
      </c>
    </row>
    <row r="2468" spans="2:11" hidden="1" x14ac:dyDescent="0.3">
      <c r="B2468">
        <v>2460</v>
      </c>
      <c r="C2468" t="s">
        <v>3027</v>
      </c>
      <c r="D2468" t="s">
        <v>22</v>
      </c>
      <c r="E2468" t="s">
        <v>23</v>
      </c>
      <c r="F2468" s="4">
        <v>34935</v>
      </c>
      <c r="G2468" s="4">
        <v>44012</v>
      </c>
      <c r="I2468" s="1">
        <v>62814</v>
      </c>
      <c r="J2468" s="1">
        <v>55625.42</v>
      </c>
      <c r="K2468" t="s">
        <v>11</v>
      </c>
    </row>
    <row r="2469" spans="2:11" hidden="1" x14ac:dyDescent="0.3">
      <c r="B2469">
        <v>2461</v>
      </c>
      <c r="C2469" t="s">
        <v>3028</v>
      </c>
      <c r="D2469" t="s">
        <v>3029</v>
      </c>
      <c r="E2469" t="s">
        <v>52</v>
      </c>
      <c r="F2469" s="4">
        <v>28282</v>
      </c>
      <c r="G2469" s="4">
        <v>44012</v>
      </c>
      <c r="I2469" s="1">
        <v>45090</v>
      </c>
      <c r="J2469" s="1">
        <v>40754.94</v>
      </c>
      <c r="K2469" t="s">
        <v>11</v>
      </c>
    </row>
    <row r="2470" spans="2:11" hidden="1" x14ac:dyDescent="0.3">
      <c r="B2470">
        <v>2462</v>
      </c>
      <c r="C2470" t="s">
        <v>3030</v>
      </c>
      <c r="D2470" t="s">
        <v>22</v>
      </c>
      <c r="E2470" t="s">
        <v>23</v>
      </c>
      <c r="F2470" s="4">
        <v>28040</v>
      </c>
      <c r="G2470" s="4">
        <v>44012</v>
      </c>
      <c r="I2470" s="1">
        <v>59388</v>
      </c>
      <c r="J2470" s="1">
        <v>76837.77</v>
      </c>
      <c r="K2470" t="s">
        <v>11</v>
      </c>
    </row>
    <row r="2471" spans="2:11" hidden="1" x14ac:dyDescent="0.3">
      <c r="B2471">
        <v>2463</v>
      </c>
      <c r="C2471" t="s">
        <v>3031</v>
      </c>
      <c r="D2471" t="s">
        <v>1791</v>
      </c>
      <c r="E2471" t="s">
        <v>49</v>
      </c>
      <c r="F2471" s="4">
        <v>34967</v>
      </c>
      <c r="G2471" s="4">
        <v>44012</v>
      </c>
      <c r="I2471" s="1">
        <v>30501</v>
      </c>
      <c r="J2471" s="1">
        <v>27456.39</v>
      </c>
      <c r="K2471" t="s">
        <v>11</v>
      </c>
    </row>
    <row r="2472" spans="2:11" hidden="1" x14ac:dyDescent="0.3">
      <c r="B2472">
        <v>2464</v>
      </c>
      <c r="C2472" t="s">
        <v>3032</v>
      </c>
      <c r="D2472" t="s">
        <v>279</v>
      </c>
      <c r="E2472" t="s">
        <v>46</v>
      </c>
      <c r="F2472" s="4">
        <v>39629</v>
      </c>
      <c r="G2472" s="4">
        <v>44012</v>
      </c>
      <c r="I2472" s="1">
        <v>26927</v>
      </c>
      <c r="J2472" s="1">
        <v>19168.11</v>
      </c>
      <c r="K2472" t="s">
        <v>11</v>
      </c>
    </row>
    <row r="2473" spans="2:11" hidden="1" x14ac:dyDescent="0.3">
      <c r="B2473">
        <v>2465</v>
      </c>
      <c r="C2473" t="s">
        <v>3033</v>
      </c>
      <c r="D2473" t="s">
        <v>405</v>
      </c>
      <c r="E2473" t="s">
        <v>49</v>
      </c>
      <c r="F2473" s="4">
        <v>32165</v>
      </c>
      <c r="G2473" s="4">
        <v>44012</v>
      </c>
      <c r="I2473" s="1">
        <v>35755</v>
      </c>
      <c r="J2473" s="1">
        <v>29919.200000000001</v>
      </c>
      <c r="K2473" t="s">
        <v>11</v>
      </c>
    </row>
    <row r="2474" spans="2:11" hidden="1" x14ac:dyDescent="0.3">
      <c r="B2474">
        <v>2466</v>
      </c>
      <c r="C2474" t="s">
        <v>3034</v>
      </c>
      <c r="D2474" t="s">
        <v>117</v>
      </c>
      <c r="E2474" t="s">
        <v>34</v>
      </c>
      <c r="F2474" s="4">
        <v>37301</v>
      </c>
      <c r="G2474" s="4">
        <v>44012</v>
      </c>
      <c r="I2474" s="1">
        <v>48000</v>
      </c>
      <c r="J2474" s="1">
        <v>47324.68</v>
      </c>
      <c r="K2474" t="s">
        <v>11</v>
      </c>
    </row>
    <row r="2475" spans="2:11" hidden="1" x14ac:dyDescent="0.3">
      <c r="B2475">
        <v>2467</v>
      </c>
      <c r="C2475" t="s">
        <v>3035</v>
      </c>
      <c r="D2475" t="s">
        <v>22</v>
      </c>
      <c r="E2475" t="s">
        <v>23</v>
      </c>
      <c r="F2475" s="4">
        <v>30070</v>
      </c>
      <c r="G2475" s="4">
        <v>44012</v>
      </c>
      <c r="I2475" s="1">
        <v>68523</v>
      </c>
      <c r="J2475" s="1">
        <v>69649.789999999994</v>
      </c>
      <c r="K2475" t="s">
        <v>11</v>
      </c>
    </row>
    <row r="2476" spans="2:11" hidden="1" x14ac:dyDescent="0.3">
      <c r="B2476">
        <v>2468</v>
      </c>
      <c r="C2476" t="s">
        <v>3036</v>
      </c>
      <c r="D2476" t="s">
        <v>22</v>
      </c>
      <c r="E2476" t="s">
        <v>23</v>
      </c>
      <c r="F2476" s="4">
        <v>34200</v>
      </c>
      <c r="G2476" s="4">
        <v>44012</v>
      </c>
      <c r="I2476" s="1">
        <v>63955</v>
      </c>
      <c r="J2476" s="1">
        <v>76346.03</v>
      </c>
      <c r="K2476" t="s">
        <v>11</v>
      </c>
    </row>
    <row r="2477" spans="2:11" hidden="1" x14ac:dyDescent="0.3">
      <c r="B2477">
        <v>2469</v>
      </c>
      <c r="C2477" t="s">
        <v>3037</v>
      </c>
      <c r="D2477" t="s">
        <v>317</v>
      </c>
      <c r="E2477" t="s">
        <v>34</v>
      </c>
      <c r="F2477" s="4">
        <v>37645</v>
      </c>
      <c r="G2477" s="4">
        <v>44012</v>
      </c>
      <c r="I2477" s="1">
        <v>40828</v>
      </c>
      <c r="J2477" s="1">
        <v>36902.51</v>
      </c>
      <c r="K2477" t="s">
        <v>11</v>
      </c>
    </row>
    <row r="2478" spans="2:11" hidden="1" x14ac:dyDescent="0.3">
      <c r="B2478">
        <v>2470</v>
      </c>
      <c r="C2478" t="s">
        <v>3038</v>
      </c>
      <c r="D2478" t="s">
        <v>19</v>
      </c>
      <c r="E2478" t="s">
        <v>52</v>
      </c>
      <c r="F2478" s="4">
        <v>39378</v>
      </c>
      <c r="G2478" s="4">
        <v>44012</v>
      </c>
      <c r="I2478" s="1">
        <v>52192</v>
      </c>
      <c r="J2478" s="1">
        <v>49876.97</v>
      </c>
      <c r="K2478" t="s">
        <v>11</v>
      </c>
    </row>
    <row r="2479" spans="2:11" hidden="1" x14ac:dyDescent="0.3">
      <c r="B2479">
        <v>2471</v>
      </c>
      <c r="C2479" t="s">
        <v>3039</v>
      </c>
      <c r="D2479" t="s">
        <v>737</v>
      </c>
      <c r="E2479" t="s">
        <v>29</v>
      </c>
      <c r="F2479" s="4">
        <v>24950</v>
      </c>
      <c r="G2479" s="4">
        <v>44012</v>
      </c>
      <c r="I2479" s="1">
        <v>45090</v>
      </c>
      <c r="J2479" s="1">
        <v>39194.050000000003</v>
      </c>
      <c r="K2479" t="s">
        <v>11</v>
      </c>
    </row>
    <row r="2480" spans="2:11" hidden="1" x14ac:dyDescent="0.3">
      <c r="B2480">
        <v>2472</v>
      </c>
      <c r="C2480" t="s">
        <v>3040</v>
      </c>
      <c r="D2480" t="s">
        <v>3041</v>
      </c>
      <c r="E2480" t="s">
        <v>55</v>
      </c>
      <c r="F2480" s="4">
        <v>33129</v>
      </c>
      <c r="G2480" s="4">
        <v>44012</v>
      </c>
      <c r="I2480" s="1">
        <v>81800</v>
      </c>
      <c r="J2480" s="1">
        <v>73306.11</v>
      </c>
      <c r="K2480" t="s">
        <v>11</v>
      </c>
    </row>
    <row r="2481" spans="2:11" hidden="1" x14ac:dyDescent="0.3">
      <c r="B2481">
        <v>2473</v>
      </c>
      <c r="C2481" t="s">
        <v>3042</v>
      </c>
      <c r="D2481" t="s">
        <v>61</v>
      </c>
      <c r="E2481" t="s">
        <v>34</v>
      </c>
      <c r="F2481" s="4">
        <v>35513</v>
      </c>
      <c r="G2481" s="4">
        <v>44012</v>
      </c>
      <c r="I2481" s="1">
        <v>45661</v>
      </c>
      <c r="J2481" s="1">
        <v>43314.59</v>
      </c>
      <c r="K2481" t="s">
        <v>11</v>
      </c>
    </row>
    <row r="2482" spans="2:11" hidden="1" x14ac:dyDescent="0.3">
      <c r="B2482">
        <v>2474</v>
      </c>
      <c r="C2482" t="s">
        <v>3043</v>
      </c>
      <c r="D2482" t="s">
        <v>83</v>
      </c>
      <c r="E2482" t="s">
        <v>52</v>
      </c>
      <c r="F2482" s="4">
        <v>38614</v>
      </c>
      <c r="G2482" s="4">
        <v>44012</v>
      </c>
      <c r="I2482" s="1">
        <v>60517</v>
      </c>
      <c r="J2482" s="1">
        <v>68180.13</v>
      </c>
      <c r="K2482" t="s">
        <v>11</v>
      </c>
    </row>
    <row r="2483" spans="2:11" hidden="1" x14ac:dyDescent="0.3">
      <c r="B2483">
        <v>2475</v>
      </c>
      <c r="C2483" t="s">
        <v>3044</v>
      </c>
      <c r="D2483" t="s">
        <v>471</v>
      </c>
      <c r="E2483" t="s">
        <v>472</v>
      </c>
      <c r="F2483" s="4">
        <v>32881</v>
      </c>
      <c r="G2483" s="4">
        <v>44012</v>
      </c>
      <c r="I2483" s="1">
        <v>39468</v>
      </c>
      <c r="J2483" s="1">
        <v>35596.800000000003</v>
      </c>
      <c r="K2483" t="s">
        <v>11</v>
      </c>
    </row>
    <row r="2484" spans="2:11" hidden="1" x14ac:dyDescent="0.3">
      <c r="B2484">
        <v>2476</v>
      </c>
      <c r="C2484" t="s">
        <v>3045</v>
      </c>
      <c r="D2484" t="s">
        <v>214</v>
      </c>
      <c r="E2484" t="s">
        <v>123</v>
      </c>
      <c r="F2484" s="4">
        <v>28201</v>
      </c>
      <c r="G2484" s="4">
        <v>44012</v>
      </c>
      <c r="I2484" s="1">
        <v>43136</v>
      </c>
      <c r="J2484" s="1">
        <v>55634.82</v>
      </c>
      <c r="K2484" t="s">
        <v>11</v>
      </c>
    </row>
    <row r="2485" spans="2:11" hidden="1" x14ac:dyDescent="0.3">
      <c r="B2485">
        <v>2477</v>
      </c>
      <c r="C2485" t="s">
        <v>3046</v>
      </c>
      <c r="D2485" t="s">
        <v>22</v>
      </c>
      <c r="E2485" t="s">
        <v>23</v>
      </c>
      <c r="F2485" s="4">
        <v>40478</v>
      </c>
      <c r="G2485" s="4">
        <v>44012</v>
      </c>
      <c r="I2485" s="1">
        <v>42290</v>
      </c>
      <c r="J2485" s="1">
        <v>22120.87</v>
      </c>
      <c r="K2485" t="s">
        <v>11</v>
      </c>
    </row>
    <row r="2486" spans="2:11" hidden="1" x14ac:dyDescent="0.3">
      <c r="B2486">
        <v>2478</v>
      </c>
      <c r="C2486" t="s">
        <v>3047</v>
      </c>
      <c r="D2486" t="s">
        <v>22</v>
      </c>
      <c r="E2486" t="s">
        <v>23</v>
      </c>
      <c r="F2486" s="4">
        <v>40380</v>
      </c>
      <c r="G2486" s="4">
        <v>44012</v>
      </c>
      <c r="I2486" s="1">
        <v>42290</v>
      </c>
      <c r="J2486" s="1">
        <v>34439.410000000003</v>
      </c>
      <c r="K2486" t="s">
        <v>11</v>
      </c>
    </row>
    <row r="2487" spans="2:11" hidden="1" x14ac:dyDescent="0.3">
      <c r="B2487">
        <v>2479</v>
      </c>
      <c r="C2487" t="s">
        <v>3048</v>
      </c>
      <c r="D2487" t="s">
        <v>788</v>
      </c>
      <c r="E2487" t="s">
        <v>17</v>
      </c>
      <c r="F2487" s="4">
        <v>40616</v>
      </c>
      <c r="G2487" s="4">
        <v>44012</v>
      </c>
      <c r="I2487" s="1">
        <v>39104</v>
      </c>
      <c r="J2487" s="1">
        <v>7604.31</v>
      </c>
      <c r="K2487" t="s">
        <v>11</v>
      </c>
    </row>
    <row r="2488" spans="2:11" hidden="1" x14ac:dyDescent="0.3">
      <c r="B2488">
        <v>2480</v>
      </c>
      <c r="C2488" t="s">
        <v>3049</v>
      </c>
      <c r="D2488" t="s">
        <v>74</v>
      </c>
      <c r="E2488" t="s">
        <v>17</v>
      </c>
      <c r="F2488" s="4">
        <v>37959</v>
      </c>
      <c r="G2488" s="4">
        <v>44012</v>
      </c>
      <c r="I2488" s="1">
        <v>52882</v>
      </c>
      <c r="J2488" s="1">
        <v>46225.52</v>
      </c>
      <c r="K2488" t="s">
        <v>11</v>
      </c>
    </row>
    <row r="2489" spans="2:11" hidden="1" x14ac:dyDescent="0.3">
      <c r="B2489">
        <v>2481</v>
      </c>
      <c r="C2489" t="s">
        <v>3050</v>
      </c>
      <c r="D2489" t="s">
        <v>105</v>
      </c>
      <c r="E2489" t="s">
        <v>17</v>
      </c>
      <c r="F2489" s="4">
        <v>37231</v>
      </c>
      <c r="G2489" s="4">
        <v>44012</v>
      </c>
      <c r="I2489" s="1">
        <v>36210</v>
      </c>
      <c r="J2489" s="1">
        <v>32728.6</v>
      </c>
      <c r="K2489" t="s">
        <v>11</v>
      </c>
    </row>
    <row r="2490" spans="2:11" hidden="1" x14ac:dyDescent="0.3">
      <c r="B2490">
        <v>2482</v>
      </c>
      <c r="C2490" t="s">
        <v>3051</v>
      </c>
      <c r="D2490" t="s">
        <v>1018</v>
      </c>
      <c r="E2490" t="s">
        <v>17</v>
      </c>
      <c r="F2490" s="4">
        <v>37642</v>
      </c>
      <c r="G2490" s="4">
        <v>44012</v>
      </c>
      <c r="I2490" s="1">
        <v>52586</v>
      </c>
      <c r="J2490" s="1">
        <v>42675.75</v>
      </c>
      <c r="K2490" t="s">
        <v>11</v>
      </c>
    </row>
    <row r="2491" spans="2:11" hidden="1" x14ac:dyDescent="0.3">
      <c r="B2491">
        <v>2483</v>
      </c>
      <c r="C2491" t="s">
        <v>3052</v>
      </c>
      <c r="D2491" t="s">
        <v>331</v>
      </c>
      <c r="E2491" t="s">
        <v>52</v>
      </c>
      <c r="F2491" s="4">
        <v>27344</v>
      </c>
      <c r="G2491" s="4">
        <v>44012</v>
      </c>
      <c r="I2491" s="1">
        <v>63470</v>
      </c>
      <c r="J2491" s="1">
        <v>66846.929999999993</v>
      </c>
      <c r="K2491" t="s">
        <v>11</v>
      </c>
    </row>
    <row r="2492" spans="2:11" hidden="1" x14ac:dyDescent="0.3">
      <c r="B2492">
        <v>2484</v>
      </c>
      <c r="C2492" t="s">
        <v>3053</v>
      </c>
      <c r="D2492" t="s">
        <v>19</v>
      </c>
      <c r="E2492" t="s">
        <v>52</v>
      </c>
      <c r="F2492" s="4">
        <v>39678</v>
      </c>
      <c r="G2492" s="4">
        <v>44012</v>
      </c>
      <c r="I2492" s="1">
        <v>39853</v>
      </c>
      <c r="J2492" s="1">
        <v>41724.6</v>
      </c>
      <c r="K2492" t="s">
        <v>11</v>
      </c>
    </row>
    <row r="2493" spans="2:11" hidden="1" x14ac:dyDescent="0.3">
      <c r="B2493">
        <v>2485</v>
      </c>
      <c r="C2493" t="s">
        <v>3054</v>
      </c>
      <c r="D2493" t="s">
        <v>22</v>
      </c>
      <c r="E2493" t="s">
        <v>23</v>
      </c>
      <c r="F2493" s="4">
        <v>36388</v>
      </c>
      <c r="G2493" s="4">
        <v>44012</v>
      </c>
      <c r="I2493" s="1">
        <v>60529</v>
      </c>
      <c r="J2493" s="1">
        <v>61144.9</v>
      </c>
      <c r="K2493" t="s">
        <v>11</v>
      </c>
    </row>
    <row r="2494" spans="2:11" hidden="1" x14ac:dyDescent="0.3">
      <c r="B2494">
        <v>2486</v>
      </c>
      <c r="C2494" t="s">
        <v>3055</v>
      </c>
      <c r="D2494" t="s">
        <v>766</v>
      </c>
      <c r="E2494" t="s">
        <v>52</v>
      </c>
      <c r="F2494" s="4">
        <v>40590</v>
      </c>
      <c r="G2494" s="4">
        <v>44012</v>
      </c>
      <c r="I2494" s="1">
        <v>37021</v>
      </c>
      <c r="J2494" s="1">
        <v>8747.19</v>
      </c>
      <c r="K2494" t="s">
        <v>11</v>
      </c>
    </row>
    <row r="2495" spans="2:11" hidden="1" x14ac:dyDescent="0.3">
      <c r="B2495">
        <v>2487</v>
      </c>
      <c r="C2495" t="s">
        <v>3056</v>
      </c>
      <c r="D2495" t="s">
        <v>22</v>
      </c>
      <c r="E2495" t="s">
        <v>23</v>
      </c>
      <c r="F2495" s="4">
        <v>40378</v>
      </c>
      <c r="G2495" s="4">
        <v>44012</v>
      </c>
      <c r="I2495" s="1">
        <v>42290</v>
      </c>
      <c r="J2495" s="1">
        <v>34671.410000000003</v>
      </c>
      <c r="K2495" t="s">
        <v>11</v>
      </c>
    </row>
    <row r="2496" spans="2:11" hidden="1" x14ac:dyDescent="0.3">
      <c r="B2496">
        <v>2488</v>
      </c>
      <c r="C2496" t="s">
        <v>3057</v>
      </c>
      <c r="D2496" t="s">
        <v>19</v>
      </c>
      <c r="E2496" t="s">
        <v>52</v>
      </c>
      <c r="F2496" s="4">
        <v>39378</v>
      </c>
      <c r="G2496" s="4">
        <v>44012</v>
      </c>
      <c r="I2496" s="1">
        <v>52192</v>
      </c>
      <c r="J2496" s="1">
        <v>47695.9</v>
      </c>
      <c r="K2496" t="s">
        <v>11</v>
      </c>
    </row>
    <row r="2497" spans="2:11" hidden="1" x14ac:dyDescent="0.3">
      <c r="B2497">
        <v>2489</v>
      </c>
      <c r="C2497" t="s">
        <v>3058</v>
      </c>
      <c r="D2497" t="s">
        <v>2593</v>
      </c>
      <c r="E2497" t="s">
        <v>29</v>
      </c>
      <c r="F2497" s="4">
        <v>38131</v>
      </c>
      <c r="G2497" s="4">
        <v>44012</v>
      </c>
      <c r="I2497" s="1">
        <v>26628</v>
      </c>
      <c r="J2497" s="1">
        <v>23453.06</v>
      </c>
      <c r="K2497" t="s">
        <v>11</v>
      </c>
    </row>
    <row r="2498" spans="2:11" hidden="1" x14ac:dyDescent="0.3">
      <c r="B2498">
        <v>2490</v>
      </c>
      <c r="C2498" t="s">
        <v>3059</v>
      </c>
      <c r="D2498" t="s">
        <v>184</v>
      </c>
      <c r="E2498" t="s">
        <v>17</v>
      </c>
      <c r="F2498" s="4">
        <v>38899</v>
      </c>
      <c r="G2498" s="4">
        <v>44012</v>
      </c>
      <c r="I2498" s="1">
        <v>23395</v>
      </c>
      <c r="J2498" s="1">
        <v>20893.810000000001</v>
      </c>
      <c r="K2498" t="s">
        <v>11</v>
      </c>
    </row>
    <row r="2499" spans="2:11" hidden="1" x14ac:dyDescent="0.3">
      <c r="B2499">
        <v>2491</v>
      </c>
      <c r="C2499" t="s">
        <v>3060</v>
      </c>
      <c r="D2499" t="s">
        <v>249</v>
      </c>
      <c r="E2499" t="s">
        <v>49</v>
      </c>
      <c r="F2499" s="4">
        <v>34967</v>
      </c>
      <c r="G2499" s="4">
        <v>44012</v>
      </c>
      <c r="I2499" s="1">
        <v>30825</v>
      </c>
      <c r="J2499" s="1">
        <v>29530.54</v>
      </c>
      <c r="K2499" t="s">
        <v>11</v>
      </c>
    </row>
    <row r="2500" spans="2:11" hidden="1" x14ac:dyDescent="0.3">
      <c r="B2500">
        <v>2492</v>
      </c>
      <c r="C2500" t="s">
        <v>3061</v>
      </c>
      <c r="D2500" t="s">
        <v>419</v>
      </c>
      <c r="E2500" t="s">
        <v>59</v>
      </c>
      <c r="F2500" s="4">
        <v>37613</v>
      </c>
      <c r="G2500" s="4">
        <v>44012</v>
      </c>
      <c r="I2500" s="1">
        <v>44331</v>
      </c>
      <c r="J2500" s="1">
        <v>49711.57</v>
      </c>
      <c r="K2500" t="s">
        <v>11</v>
      </c>
    </row>
    <row r="2501" spans="2:11" hidden="1" x14ac:dyDescent="0.3">
      <c r="B2501">
        <v>2493</v>
      </c>
      <c r="C2501" t="s">
        <v>3062</v>
      </c>
      <c r="D2501" t="s">
        <v>19</v>
      </c>
      <c r="E2501" t="s">
        <v>52</v>
      </c>
      <c r="F2501" s="4">
        <v>40492</v>
      </c>
      <c r="G2501" s="4">
        <v>44012</v>
      </c>
      <c r="I2501" s="1">
        <v>33476</v>
      </c>
      <c r="J2501" s="1">
        <v>17027.75</v>
      </c>
      <c r="K2501" t="s">
        <v>11</v>
      </c>
    </row>
    <row r="2502" spans="2:11" hidden="1" x14ac:dyDescent="0.3">
      <c r="B2502">
        <v>2494</v>
      </c>
      <c r="C2502" t="s">
        <v>3063</v>
      </c>
      <c r="D2502" t="s">
        <v>139</v>
      </c>
      <c r="E2502" t="s">
        <v>140</v>
      </c>
      <c r="F2502" s="4">
        <v>39097</v>
      </c>
      <c r="G2502" s="4">
        <v>44012</v>
      </c>
      <c r="I2502" s="1">
        <v>15080</v>
      </c>
      <c r="J2502" s="1">
        <v>3788.13</v>
      </c>
      <c r="K2502" t="s">
        <v>11</v>
      </c>
    </row>
    <row r="2503" spans="2:11" hidden="1" x14ac:dyDescent="0.3">
      <c r="B2503">
        <v>2495</v>
      </c>
      <c r="C2503" t="s">
        <v>3064</v>
      </c>
      <c r="D2503" t="s">
        <v>625</v>
      </c>
      <c r="E2503" t="s">
        <v>472</v>
      </c>
      <c r="F2503" s="4">
        <v>25787</v>
      </c>
      <c r="G2503" s="4">
        <v>44012</v>
      </c>
      <c r="I2503" s="1">
        <v>57600</v>
      </c>
      <c r="J2503" s="1">
        <v>51397.5</v>
      </c>
      <c r="K2503" t="s">
        <v>11</v>
      </c>
    </row>
    <row r="2504" spans="2:11" hidden="1" x14ac:dyDescent="0.3">
      <c r="B2504">
        <v>2496</v>
      </c>
      <c r="C2504" t="s">
        <v>3065</v>
      </c>
      <c r="D2504" t="s">
        <v>122</v>
      </c>
      <c r="E2504" t="s">
        <v>39</v>
      </c>
      <c r="F2504" s="4">
        <v>39027</v>
      </c>
      <c r="G2504" s="4">
        <v>44012</v>
      </c>
      <c r="I2504" s="1">
        <v>28829</v>
      </c>
      <c r="J2504" s="1">
        <v>24975.74</v>
      </c>
      <c r="K2504" t="s">
        <v>11</v>
      </c>
    </row>
    <row r="2505" spans="2:11" hidden="1" x14ac:dyDescent="0.3">
      <c r="B2505">
        <v>2497</v>
      </c>
      <c r="C2505" t="s">
        <v>3066</v>
      </c>
      <c r="D2505" t="s">
        <v>48</v>
      </c>
      <c r="E2505" t="s">
        <v>59</v>
      </c>
      <c r="F2505" s="4">
        <v>38971</v>
      </c>
      <c r="G2505" s="4">
        <v>44012</v>
      </c>
      <c r="I2505" s="1">
        <v>28059</v>
      </c>
      <c r="J2505" s="1">
        <v>27991.59</v>
      </c>
      <c r="K2505" t="s">
        <v>11</v>
      </c>
    </row>
    <row r="2506" spans="2:11" hidden="1" x14ac:dyDescent="0.3">
      <c r="B2506">
        <v>2498</v>
      </c>
      <c r="C2506" t="s">
        <v>3067</v>
      </c>
      <c r="D2506" t="s">
        <v>98</v>
      </c>
      <c r="E2506" t="s">
        <v>49</v>
      </c>
      <c r="F2506" s="4">
        <v>40645</v>
      </c>
      <c r="G2506" s="4">
        <v>44012</v>
      </c>
      <c r="I2506" s="1">
        <v>22880</v>
      </c>
      <c r="J2506" s="1">
        <v>2255</v>
      </c>
      <c r="K2506" t="s">
        <v>11</v>
      </c>
    </row>
    <row r="2507" spans="2:11" hidden="1" x14ac:dyDescent="0.3">
      <c r="B2507">
        <v>2499</v>
      </c>
      <c r="C2507" t="s">
        <v>3068</v>
      </c>
      <c r="D2507" t="s">
        <v>61</v>
      </c>
      <c r="E2507" t="s">
        <v>34</v>
      </c>
      <c r="F2507" s="4">
        <v>39377</v>
      </c>
      <c r="G2507" s="4">
        <v>44012</v>
      </c>
      <c r="I2507" s="1">
        <v>43614</v>
      </c>
      <c r="J2507" s="1">
        <v>38084.99</v>
      </c>
      <c r="K2507" t="s">
        <v>11</v>
      </c>
    </row>
    <row r="2508" spans="2:11" hidden="1" x14ac:dyDescent="0.3">
      <c r="B2508">
        <v>2500</v>
      </c>
      <c r="C2508" t="s">
        <v>3069</v>
      </c>
      <c r="D2508" t="s">
        <v>1752</v>
      </c>
      <c r="E2508" t="s">
        <v>647</v>
      </c>
      <c r="F2508" s="4">
        <v>31832</v>
      </c>
      <c r="G2508" s="4">
        <v>44012</v>
      </c>
      <c r="I2508" s="1">
        <v>36300</v>
      </c>
      <c r="J2508" s="1">
        <v>32949.46</v>
      </c>
      <c r="K2508" t="s">
        <v>11</v>
      </c>
    </row>
    <row r="2509" spans="2:11" hidden="1" x14ac:dyDescent="0.3">
      <c r="B2509">
        <v>2501</v>
      </c>
      <c r="C2509" t="s">
        <v>3070</v>
      </c>
      <c r="D2509" t="s">
        <v>230</v>
      </c>
      <c r="E2509" t="s">
        <v>52</v>
      </c>
      <c r="F2509" s="4">
        <v>31978</v>
      </c>
      <c r="G2509" s="4">
        <v>44012</v>
      </c>
      <c r="I2509" s="1">
        <v>77863</v>
      </c>
      <c r="J2509" s="1">
        <v>89364.14</v>
      </c>
      <c r="K2509" t="s">
        <v>11</v>
      </c>
    </row>
    <row r="2510" spans="2:11" hidden="1" x14ac:dyDescent="0.3">
      <c r="B2510">
        <v>2502</v>
      </c>
      <c r="C2510" t="s">
        <v>3071</v>
      </c>
      <c r="D2510" t="s">
        <v>172</v>
      </c>
      <c r="E2510" t="s">
        <v>23</v>
      </c>
      <c r="F2510" s="4">
        <v>33024</v>
      </c>
      <c r="G2510" s="4">
        <v>44012</v>
      </c>
      <c r="I2510" s="1">
        <v>76172</v>
      </c>
      <c r="J2510" s="1">
        <v>95851.22</v>
      </c>
      <c r="K2510" t="s">
        <v>11</v>
      </c>
    </row>
    <row r="2511" spans="2:11" hidden="1" x14ac:dyDescent="0.3">
      <c r="B2511">
        <v>2503</v>
      </c>
      <c r="C2511" t="s">
        <v>3072</v>
      </c>
      <c r="D2511" t="s">
        <v>139</v>
      </c>
      <c r="E2511" t="s">
        <v>140</v>
      </c>
      <c r="F2511" s="4">
        <v>38554</v>
      </c>
      <c r="G2511" s="4">
        <v>44012</v>
      </c>
      <c r="I2511" s="1">
        <v>20800</v>
      </c>
      <c r="J2511" s="1">
        <v>11275</v>
      </c>
      <c r="K2511" t="s">
        <v>11</v>
      </c>
    </row>
    <row r="2512" spans="2:11" hidden="1" x14ac:dyDescent="0.3">
      <c r="B2512">
        <v>2504</v>
      </c>
      <c r="C2512" t="s">
        <v>3073</v>
      </c>
      <c r="D2512" t="s">
        <v>22</v>
      </c>
      <c r="E2512" t="s">
        <v>23</v>
      </c>
      <c r="F2512" s="4">
        <v>39021</v>
      </c>
      <c r="G2512" s="4">
        <v>44012</v>
      </c>
      <c r="I2512" s="1">
        <v>54125</v>
      </c>
      <c r="J2512" s="1">
        <v>55909.99</v>
      </c>
      <c r="K2512" t="s">
        <v>11</v>
      </c>
    </row>
    <row r="2513" spans="2:11" hidden="1" x14ac:dyDescent="0.3">
      <c r="B2513">
        <v>2505</v>
      </c>
      <c r="C2513" t="s">
        <v>3074</v>
      </c>
      <c r="D2513" t="s">
        <v>98</v>
      </c>
      <c r="E2513" t="s">
        <v>49</v>
      </c>
      <c r="F2513" s="4">
        <v>40294</v>
      </c>
      <c r="G2513" s="4">
        <v>44012</v>
      </c>
      <c r="I2513" s="1">
        <v>22880</v>
      </c>
      <c r="J2513" s="1">
        <v>25610.65</v>
      </c>
      <c r="K2513" t="s">
        <v>11</v>
      </c>
    </row>
    <row r="2514" spans="2:11" hidden="1" x14ac:dyDescent="0.3">
      <c r="B2514">
        <v>2506</v>
      </c>
      <c r="C2514" t="s">
        <v>3075</v>
      </c>
      <c r="D2514" t="s">
        <v>184</v>
      </c>
      <c r="E2514" t="s">
        <v>17</v>
      </c>
      <c r="F2514" s="4">
        <v>38899</v>
      </c>
      <c r="G2514" s="4">
        <v>44012</v>
      </c>
      <c r="I2514" s="1">
        <v>24541</v>
      </c>
      <c r="J2514" s="1">
        <v>21871.19</v>
      </c>
      <c r="K2514" t="s">
        <v>11</v>
      </c>
    </row>
    <row r="2515" spans="2:11" hidden="1" x14ac:dyDescent="0.3">
      <c r="B2515">
        <v>2507</v>
      </c>
      <c r="C2515" t="s">
        <v>3076</v>
      </c>
      <c r="D2515" t="s">
        <v>22</v>
      </c>
      <c r="E2515" t="s">
        <v>23</v>
      </c>
      <c r="F2515" s="4">
        <v>39904</v>
      </c>
      <c r="G2515" s="4">
        <v>44012</v>
      </c>
      <c r="I2515" s="1">
        <v>43034</v>
      </c>
      <c r="J2515" s="1">
        <v>42581.48</v>
      </c>
      <c r="K2515" t="s">
        <v>11</v>
      </c>
    </row>
    <row r="2516" spans="2:11" hidden="1" x14ac:dyDescent="0.3">
      <c r="B2516">
        <v>2508</v>
      </c>
      <c r="C2516" t="s">
        <v>3077</v>
      </c>
      <c r="D2516" t="s">
        <v>933</v>
      </c>
      <c r="E2516" t="s">
        <v>14</v>
      </c>
      <c r="F2516" s="4">
        <v>31708</v>
      </c>
      <c r="G2516" s="4">
        <v>44012</v>
      </c>
      <c r="I2516" s="1">
        <v>36886</v>
      </c>
      <c r="J2516" s="1">
        <v>33339.379999999997</v>
      </c>
      <c r="K2516" t="s">
        <v>11</v>
      </c>
    </row>
    <row r="2517" spans="2:11" hidden="1" x14ac:dyDescent="0.3">
      <c r="B2517">
        <v>2509</v>
      </c>
      <c r="C2517" t="s">
        <v>3078</v>
      </c>
      <c r="D2517" t="s">
        <v>644</v>
      </c>
      <c r="E2517" t="s">
        <v>17</v>
      </c>
      <c r="F2517" s="4">
        <v>40596</v>
      </c>
      <c r="G2517" s="4">
        <v>44012</v>
      </c>
      <c r="I2517" s="1">
        <v>48000</v>
      </c>
      <c r="J2517" s="1">
        <v>10338.34</v>
      </c>
      <c r="K2517" t="s">
        <v>11</v>
      </c>
    </row>
    <row r="2518" spans="2:11" hidden="1" x14ac:dyDescent="0.3">
      <c r="B2518">
        <v>2510</v>
      </c>
      <c r="C2518" t="s">
        <v>3079</v>
      </c>
      <c r="D2518" t="s">
        <v>22</v>
      </c>
      <c r="E2518" t="s">
        <v>23</v>
      </c>
      <c r="F2518" s="4">
        <v>36664</v>
      </c>
      <c r="G2518" s="4">
        <v>44012</v>
      </c>
      <c r="I2518" s="1">
        <v>60529</v>
      </c>
      <c r="J2518" s="1">
        <v>56029.88</v>
      </c>
      <c r="K2518" t="s">
        <v>11</v>
      </c>
    </row>
    <row r="2519" spans="2:11" hidden="1" x14ac:dyDescent="0.3">
      <c r="B2519">
        <v>2511</v>
      </c>
      <c r="C2519" t="s">
        <v>3080</v>
      </c>
      <c r="D2519" t="s">
        <v>77</v>
      </c>
      <c r="E2519" t="s">
        <v>23</v>
      </c>
      <c r="F2519" s="4">
        <v>38923</v>
      </c>
      <c r="G2519" s="4">
        <v>44012</v>
      </c>
      <c r="I2519" s="1">
        <v>60234</v>
      </c>
      <c r="J2519" s="1">
        <v>33930.76</v>
      </c>
      <c r="K2519" t="s">
        <v>11</v>
      </c>
    </row>
    <row r="2520" spans="2:11" hidden="1" x14ac:dyDescent="0.3">
      <c r="B2520">
        <v>2512</v>
      </c>
      <c r="C2520" t="s">
        <v>3081</v>
      </c>
      <c r="D2520" t="s">
        <v>51</v>
      </c>
      <c r="E2520" t="s">
        <v>52</v>
      </c>
      <c r="F2520" s="4">
        <v>37636</v>
      </c>
      <c r="G2520" s="4">
        <v>44012</v>
      </c>
      <c r="I2520" s="1">
        <v>55544</v>
      </c>
      <c r="J2520" s="1">
        <v>61139.71</v>
      </c>
      <c r="K2520" t="s">
        <v>11</v>
      </c>
    </row>
    <row r="2521" spans="2:11" hidden="1" x14ac:dyDescent="0.3">
      <c r="B2521">
        <v>2513</v>
      </c>
      <c r="C2521" t="s">
        <v>3082</v>
      </c>
      <c r="D2521" t="s">
        <v>747</v>
      </c>
      <c r="E2521" t="s">
        <v>23</v>
      </c>
      <c r="F2521" s="4">
        <v>36204</v>
      </c>
      <c r="G2521" s="4">
        <v>44012</v>
      </c>
      <c r="I2521" s="1">
        <v>72016</v>
      </c>
      <c r="J2521" s="1">
        <v>64335.35</v>
      </c>
      <c r="K2521" t="s">
        <v>11</v>
      </c>
    </row>
    <row r="2522" spans="2:11" hidden="1" x14ac:dyDescent="0.3">
      <c r="B2522">
        <v>2514</v>
      </c>
      <c r="C2522" t="s">
        <v>3083</v>
      </c>
      <c r="D2522" t="s">
        <v>128</v>
      </c>
      <c r="E2522" t="s">
        <v>23</v>
      </c>
      <c r="F2522" s="4">
        <v>29374</v>
      </c>
      <c r="G2522" s="4">
        <v>44012</v>
      </c>
      <c r="I2522" s="1">
        <v>36349</v>
      </c>
      <c r="J2522" s="1">
        <v>31764.29</v>
      </c>
      <c r="K2522" t="s">
        <v>11</v>
      </c>
    </row>
    <row r="2523" spans="2:11" hidden="1" x14ac:dyDescent="0.3">
      <c r="B2523">
        <v>2515</v>
      </c>
      <c r="C2523" t="s">
        <v>3084</v>
      </c>
      <c r="D2523" t="s">
        <v>176</v>
      </c>
      <c r="E2523" t="s">
        <v>59</v>
      </c>
      <c r="F2523" s="4">
        <v>38943</v>
      </c>
      <c r="G2523" s="4">
        <v>44012</v>
      </c>
      <c r="I2523" s="1">
        <v>32683</v>
      </c>
      <c r="J2523" s="1">
        <v>30334.58</v>
      </c>
      <c r="K2523" t="s">
        <v>11</v>
      </c>
    </row>
    <row r="2524" spans="2:11" hidden="1" x14ac:dyDescent="0.3">
      <c r="B2524">
        <v>2516</v>
      </c>
      <c r="C2524" t="s">
        <v>3085</v>
      </c>
      <c r="D2524" t="s">
        <v>676</v>
      </c>
      <c r="E2524" t="s">
        <v>34</v>
      </c>
      <c r="F2524" s="4">
        <v>34304</v>
      </c>
      <c r="G2524" s="4">
        <v>44012</v>
      </c>
      <c r="I2524" s="1">
        <v>75600</v>
      </c>
      <c r="J2524" s="1">
        <v>67109.990000000005</v>
      </c>
      <c r="K2524" t="s">
        <v>11</v>
      </c>
    </row>
    <row r="2525" spans="2:11" hidden="1" x14ac:dyDescent="0.3">
      <c r="B2525">
        <v>2517</v>
      </c>
      <c r="C2525" t="s">
        <v>3086</v>
      </c>
      <c r="D2525" t="s">
        <v>206</v>
      </c>
      <c r="E2525" t="s">
        <v>101</v>
      </c>
      <c r="F2525" s="4">
        <v>40094</v>
      </c>
      <c r="G2525" s="4">
        <v>44012</v>
      </c>
      <c r="I2525" s="1">
        <v>56000</v>
      </c>
      <c r="J2525" s="1">
        <v>45969.22</v>
      </c>
      <c r="K2525" t="s">
        <v>11</v>
      </c>
    </row>
    <row r="2526" spans="2:11" hidden="1" x14ac:dyDescent="0.3">
      <c r="B2526">
        <v>2518</v>
      </c>
      <c r="C2526" t="s">
        <v>3087</v>
      </c>
      <c r="D2526" t="s">
        <v>1926</v>
      </c>
      <c r="E2526" t="s">
        <v>433</v>
      </c>
      <c r="F2526" s="4">
        <v>35289</v>
      </c>
      <c r="G2526" s="4">
        <v>44012</v>
      </c>
      <c r="I2526" s="1">
        <v>2000</v>
      </c>
      <c r="J2526" s="1">
        <v>1815.32</v>
      </c>
      <c r="K2526" t="s">
        <v>11</v>
      </c>
    </row>
    <row r="2527" spans="2:11" hidden="1" x14ac:dyDescent="0.3">
      <c r="B2527">
        <v>2519</v>
      </c>
      <c r="C2527" t="s">
        <v>3088</v>
      </c>
      <c r="D2527" t="s">
        <v>568</v>
      </c>
      <c r="E2527" t="s">
        <v>52</v>
      </c>
      <c r="F2527" s="4">
        <v>31418</v>
      </c>
      <c r="G2527" s="4">
        <v>44012</v>
      </c>
      <c r="I2527" s="1">
        <v>71171</v>
      </c>
      <c r="J2527" s="1">
        <v>91917.09</v>
      </c>
      <c r="K2527" t="s">
        <v>11</v>
      </c>
    </row>
    <row r="2528" spans="2:11" hidden="1" x14ac:dyDescent="0.3">
      <c r="B2528">
        <v>2520</v>
      </c>
      <c r="C2528" t="s">
        <v>3089</v>
      </c>
      <c r="D2528" t="s">
        <v>182</v>
      </c>
      <c r="E2528" t="s">
        <v>52</v>
      </c>
      <c r="F2528" s="4">
        <v>29346</v>
      </c>
      <c r="G2528" s="4">
        <v>44012</v>
      </c>
      <c r="I2528" s="1">
        <v>62056</v>
      </c>
      <c r="J2528" s="1">
        <v>66461.41</v>
      </c>
      <c r="K2528" t="s">
        <v>11</v>
      </c>
    </row>
    <row r="2529" spans="2:11" hidden="1" x14ac:dyDescent="0.3">
      <c r="B2529">
        <v>2521</v>
      </c>
      <c r="C2529" t="s">
        <v>3090</v>
      </c>
      <c r="D2529" t="s">
        <v>568</v>
      </c>
      <c r="E2529" t="s">
        <v>52</v>
      </c>
      <c r="F2529" s="4">
        <v>30774</v>
      </c>
      <c r="G2529" s="4">
        <v>44012</v>
      </c>
      <c r="I2529" s="1">
        <v>71171</v>
      </c>
      <c r="J2529" s="1">
        <v>65964.42</v>
      </c>
      <c r="K2529" t="s">
        <v>11</v>
      </c>
    </row>
    <row r="2530" spans="2:11" hidden="1" x14ac:dyDescent="0.3">
      <c r="B2530">
        <v>2522</v>
      </c>
      <c r="C2530" t="s">
        <v>3091</v>
      </c>
      <c r="D2530" t="s">
        <v>22</v>
      </c>
      <c r="E2530" t="s">
        <v>23</v>
      </c>
      <c r="F2530" s="4">
        <v>34285</v>
      </c>
      <c r="G2530" s="4">
        <v>44012</v>
      </c>
      <c r="I2530" s="1">
        <v>63955</v>
      </c>
      <c r="J2530" s="1">
        <v>60519.98</v>
      </c>
      <c r="K2530" t="s">
        <v>11</v>
      </c>
    </row>
    <row r="2531" spans="2:11" hidden="1" x14ac:dyDescent="0.3">
      <c r="B2531">
        <v>2523</v>
      </c>
      <c r="C2531" t="s">
        <v>3092</v>
      </c>
      <c r="D2531" t="s">
        <v>3093</v>
      </c>
      <c r="E2531" t="s">
        <v>39</v>
      </c>
      <c r="F2531" s="4">
        <v>26322</v>
      </c>
      <c r="G2531" s="4">
        <v>44012</v>
      </c>
      <c r="I2531" s="1">
        <v>41547</v>
      </c>
      <c r="J2531" s="1">
        <v>76992.08</v>
      </c>
      <c r="K2531" t="s">
        <v>11</v>
      </c>
    </row>
    <row r="2532" spans="2:11" hidden="1" x14ac:dyDescent="0.3">
      <c r="B2532">
        <v>2524</v>
      </c>
      <c r="C2532" t="s">
        <v>3094</v>
      </c>
      <c r="D2532" t="s">
        <v>3095</v>
      </c>
      <c r="E2532" t="s">
        <v>140</v>
      </c>
      <c r="F2532" s="4">
        <v>40348</v>
      </c>
      <c r="G2532" s="4">
        <v>44012</v>
      </c>
      <c r="I2532" s="1">
        <v>15288</v>
      </c>
      <c r="J2532" s="1">
        <v>4799.6000000000004</v>
      </c>
      <c r="K2532" t="s">
        <v>11</v>
      </c>
    </row>
    <row r="2533" spans="2:11" hidden="1" x14ac:dyDescent="0.3">
      <c r="B2533">
        <v>2525</v>
      </c>
      <c r="C2533" t="s">
        <v>3096</v>
      </c>
      <c r="D2533" t="s">
        <v>662</v>
      </c>
      <c r="E2533" t="s">
        <v>10</v>
      </c>
      <c r="F2533" s="4">
        <v>37223</v>
      </c>
      <c r="G2533" s="4">
        <v>44012</v>
      </c>
      <c r="I2533" s="1">
        <v>43200</v>
      </c>
      <c r="J2533" s="1">
        <v>38860.61</v>
      </c>
      <c r="K2533" t="s">
        <v>11</v>
      </c>
    </row>
    <row r="2534" spans="2:11" hidden="1" x14ac:dyDescent="0.3">
      <c r="B2534">
        <v>2526</v>
      </c>
      <c r="C2534" t="s">
        <v>3097</v>
      </c>
      <c r="D2534" t="s">
        <v>2456</v>
      </c>
      <c r="E2534" t="s">
        <v>34</v>
      </c>
      <c r="F2534" s="4">
        <v>39629</v>
      </c>
      <c r="G2534" s="4">
        <v>44012</v>
      </c>
      <c r="I2534" s="1">
        <v>59100</v>
      </c>
      <c r="J2534" s="1">
        <v>52736.06</v>
      </c>
      <c r="K2534" t="s">
        <v>11</v>
      </c>
    </row>
    <row r="2535" spans="2:11" hidden="1" x14ac:dyDescent="0.3">
      <c r="B2535">
        <v>2527</v>
      </c>
      <c r="C2535" t="s">
        <v>3098</v>
      </c>
      <c r="D2535" t="s">
        <v>128</v>
      </c>
      <c r="E2535" t="s">
        <v>23</v>
      </c>
      <c r="F2535" s="4">
        <v>35415</v>
      </c>
      <c r="G2535" s="4">
        <v>44012</v>
      </c>
      <c r="I2535" s="1">
        <v>32557</v>
      </c>
      <c r="J2535" s="1">
        <v>33023.49</v>
      </c>
      <c r="K2535" t="s">
        <v>11</v>
      </c>
    </row>
    <row r="2536" spans="2:11" hidden="1" x14ac:dyDescent="0.3">
      <c r="B2536">
        <v>2528</v>
      </c>
      <c r="C2536" t="s">
        <v>3099</v>
      </c>
      <c r="D2536" t="s">
        <v>3100</v>
      </c>
      <c r="E2536" t="s">
        <v>153</v>
      </c>
      <c r="F2536" s="4">
        <v>29291</v>
      </c>
      <c r="G2536" s="4">
        <v>44012</v>
      </c>
      <c r="I2536" s="1">
        <v>62300</v>
      </c>
      <c r="J2536" s="1">
        <v>52955.66</v>
      </c>
      <c r="K2536" t="s">
        <v>11</v>
      </c>
    </row>
    <row r="2537" spans="2:11" hidden="1" x14ac:dyDescent="0.3">
      <c r="B2537">
        <v>2529</v>
      </c>
      <c r="C2537" t="s">
        <v>3101</v>
      </c>
      <c r="D2537" t="s">
        <v>79</v>
      </c>
      <c r="E2537" t="s">
        <v>29</v>
      </c>
      <c r="F2537" s="4">
        <v>40651</v>
      </c>
      <c r="G2537" s="4">
        <v>44012</v>
      </c>
      <c r="I2537" s="1">
        <v>15080</v>
      </c>
      <c r="J2537">
        <v>246.5</v>
      </c>
      <c r="K2537" t="s">
        <v>11</v>
      </c>
    </row>
    <row r="2538" spans="2:11" hidden="1" x14ac:dyDescent="0.3">
      <c r="B2538">
        <v>2530</v>
      </c>
      <c r="C2538" t="s">
        <v>3102</v>
      </c>
      <c r="D2538" t="s">
        <v>19</v>
      </c>
      <c r="E2538" t="s">
        <v>52</v>
      </c>
      <c r="F2538" s="4">
        <v>39428</v>
      </c>
      <c r="G2538" s="4">
        <v>44012</v>
      </c>
      <c r="I2538" s="1">
        <v>52192</v>
      </c>
      <c r="J2538" s="1">
        <v>42161.1</v>
      </c>
      <c r="K2538" t="s">
        <v>11</v>
      </c>
    </row>
    <row r="2539" spans="2:11" hidden="1" x14ac:dyDescent="0.3">
      <c r="B2539">
        <v>2531</v>
      </c>
      <c r="C2539" t="s">
        <v>3103</v>
      </c>
      <c r="D2539" t="s">
        <v>1774</v>
      </c>
      <c r="E2539" t="s">
        <v>23</v>
      </c>
      <c r="F2539" s="4">
        <v>35283</v>
      </c>
      <c r="G2539" s="4">
        <v>44012</v>
      </c>
      <c r="I2539" s="1">
        <v>82259</v>
      </c>
      <c r="J2539" s="1">
        <v>64178.97</v>
      </c>
      <c r="K2539" t="s">
        <v>11</v>
      </c>
    </row>
    <row r="2540" spans="2:11" hidden="1" x14ac:dyDescent="0.3">
      <c r="B2540">
        <v>2532</v>
      </c>
      <c r="C2540" t="s">
        <v>3104</v>
      </c>
      <c r="D2540" t="s">
        <v>1774</v>
      </c>
      <c r="E2540" t="s">
        <v>23</v>
      </c>
      <c r="F2540" s="4">
        <v>32939</v>
      </c>
      <c r="G2540" s="4">
        <v>44012</v>
      </c>
      <c r="I2540" s="1">
        <v>87293</v>
      </c>
      <c r="J2540" s="1">
        <v>79037.3</v>
      </c>
      <c r="K2540" t="s">
        <v>11</v>
      </c>
    </row>
    <row r="2541" spans="2:11" hidden="1" x14ac:dyDescent="0.3">
      <c r="B2541">
        <v>2533</v>
      </c>
      <c r="C2541" t="s">
        <v>3105</v>
      </c>
      <c r="D2541" t="s">
        <v>77</v>
      </c>
      <c r="E2541" t="s">
        <v>23</v>
      </c>
      <c r="F2541" s="4">
        <v>36944</v>
      </c>
      <c r="G2541" s="4">
        <v>44012</v>
      </c>
      <c r="I2541" s="1">
        <v>61406</v>
      </c>
      <c r="J2541" s="1">
        <v>57629.82</v>
      </c>
      <c r="K2541" t="s">
        <v>11</v>
      </c>
    </row>
    <row r="2542" spans="2:11" hidden="1" x14ac:dyDescent="0.3">
      <c r="B2542">
        <v>2534</v>
      </c>
      <c r="C2542" t="s">
        <v>3106</v>
      </c>
      <c r="D2542" t="s">
        <v>22</v>
      </c>
      <c r="E2542" t="s">
        <v>23</v>
      </c>
      <c r="F2542" s="4">
        <v>39405</v>
      </c>
      <c r="G2542" s="4">
        <v>44012</v>
      </c>
      <c r="I2542" s="1">
        <v>58815</v>
      </c>
      <c r="J2542" s="1">
        <v>67199.679999999993</v>
      </c>
      <c r="K2542" t="s">
        <v>11</v>
      </c>
    </row>
    <row r="2543" spans="2:11" hidden="1" x14ac:dyDescent="0.3">
      <c r="B2543">
        <v>2535</v>
      </c>
      <c r="C2543" t="s">
        <v>3107</v>
      </c>
      <c r="D2543" t="s">
        <v>3108</v>
      </c>
      <c r="E2543" t="s">
        <v>55</v>
      </c>
      <c r="F2543" s="4">
        <v>36934</v>
      </c>
      <c r="G2543" s="4">
        <v>44012</v>
      </c>
      <c r="I2543" s="1">
        <v>77900</v>
      </c>
      <c r="J2543" s="1">
        <v>68912.289999999994</v>
      </c>
      <c r="K2543" t="s">
        <v>11</v>
      </c>
    </row>
    <row r="2544" spans="2:11" hidden="1" x14ac:dyDescent="0.3">
      <c r="B2544">
        <v>2536</v>
      </c>
      <c r="C2544" t="s">
        <v>3109</v>
      </c>
      <c r="D2544" t="s">
        <v>134</v>
      </c>
      <c r="E2544" t="s">
        <v>135</v>
      </c>
      <c r="F2544" s="4">
        <v>39975</v>
      </c>
      <c r="G2544" s="4">
        <v>44012</v>
      </c>
      <c r="I2544" s="1">
        <v>15080</v>
      </c>
      <c r="J2544">
        <v>203</v>
      </c>
      <c r="K2544" t="s">
        <v>11</v>
      </c>
    </row>
    <row r="2545" spans="2:11" hidden="1" x14ac:dyDescent="0.3">
      <c r="B2545">
        <v>2537</v>
      </c>
      <c r="C2545" t="s">
        <v>3110</v>
      </c>
      <c r="D2545" t="s">
        <v>74</v>
      </c>
      <c r="E2545" t="s">
        <v>17</v>
      </c>
      <c r="F2545" s="4">
        <v>40129</v>
      </c>
      <c r="G2545" s="4">
        <v>44012</v>
      </c>
      <c r="I2545" s="1">
        <v>51592</v>
      </c>
      <c r="J2545" s="1">
        <v>44435.74</v>
      </c>
      <c r="K2545" t="s">
        <v>11</v>
      </c>
    </row>
    <row r="2546" spans="2:11" hidden="1" x14ac:dyDescent="0.3">
      <c r="B2546">
        <v>2538</v>
      </c>
      <c r="C2546" t="s">
        <v>3111</v>
      </c>
      <c r="D2546" t="s">
        <v>400</v>
      </c>
      <c r="E2546" t="s">
        <v>153</v>
      </c>
      <c r="F2546" s="4">
        <v>32623</v>
      </c>
      <c r="G2546" s="4">
        <v>44012</v>
      </c>
      <c r="I2546" s="1">
        <v>42477</v>
      </c>
      <c r="J2546" s="1">
        <v>44328.51</v>
      </c>
      <c r="K2546" t="s">
        <v>11</v>
      </c>
    </row>
    <row r="2547" spans="2:11" hidden="1" x14ac:dyDescent="0.3">
      <c r="B2547">
        <v>2539</v>
      </c>
      <c r="C2547" t="s">
        <v>3112</v>
      </c>
      <c r="D2547" t="s">
        <v>22</v>
      </c>
      <c r="E2547" t="s">
        <v>23</v>
      </c>
      <c r="F2547" s="4">
        <v>30259</v>
      </c>
      <c r="G2547" s="4">
        <v>44012</v>
      </c>
      <c r="I2547" s="1">
        <v>68523</v>
      </c>
      <c r="J2547" s="1">
        <v>64296.08</v>
      </c>
      <c r="K2547" t="s">
        <v>11</v>
      </c>
    </row>
    <row r="2548" spans="2:11" hidden="1" x14ac:dyDescent="0.3">
      <c r="B2548">
        <v>2540</v>
      </c>
      <c r="C2548" t="s">
        <v>3113</v>
      </c>
      <c r="D2548" t="s">
        <v>128</v>
      </c>
      <c r="E2548" t="s">
        <v>23</v>
      </c>
      <c r="F2548" s="4">
        <v>35688</v>
      </c>
      <c r="G2548" s="4">
        <v>44012</v>
      </c>
      <c r="I2548" s="1">
        <v>32557</v>
      </c>
      <c r="J2548" s="1">
        <v>28335.279999999999</v>
      </c>
      <c r="K2548" t="s">
        <v>11</v>
      </c>
    </row>
    <row r="2549" spans="2:11" hidden="1" x14ac:dyDescent="0.3">
      <c r="B2549">
        <v>2541</v>
      </c>
      <c r="C2549" t="s">
        <v>3114</v>
      </c>
      <c r="D2549" t="s">
        <v>77</v>
      </c>
      <c r="E2549" t="s">
        <v>23</v>
      </c>
      <c r="F2549" s="4">
        <v>39007</v>
      </c>
      <c r="G2549" s="4">
        <v>44012</v>
      </c>
      <c r="I2549" s="1">
        <v>55553</v>
      </c>
      <c r="J2549" s="1">
        <v>52602.239999999998</v>
      </c>
      <c r="K2549" t="s">
        <v>11</v>
      </c>
    </row>
    <row r="2550" spans="2:11" hidden="1" x14ac:dyDescent="0.3">
      <c r="B2550">
        <v>2542</v>
      </c>
      <c r="C2550" t="s">
        <v>3115</v>
      </c>
      <c r="D2550" t="s">
        <v>77</v>
      </c>
      <c r="E2550" t="s">
        <v>23</v>
      </c>
      <c r="F2550" s="4">
        <v>38708</v>
      </c>
      <c r="G2550" s="4">
        <v>44012</v>
      </c>
      <c r="I2550" s="1">
        <v>55553</v>
      </c>
      <c r="J2550" s="1">
        <v>47542.34</v>
      </c>
      <c r="K2550" t="s">
        <v>11</v>
      </c>
    </row>
    <row r="2551" spans="2:11" hidden="1" x14ac:dyDescent="0.3">
      <c r="B2551">
        <v>2543</v>
      </c>
      <c r="C2551" t="s">
        <v>3116</v>
      </c>
      <c r="D2551" t="s">
        <v>1024</v>
      </c>
      <c r="E2551" t="s">
        <v>29</v>
      </c>
      <c r="F2551" s="4">
        <v>39237</v>
      </c>
      <c r="G2551" s="4">
        <v>44012</v>
      </c>
      <c r="I2551" s="1">
        <v>12212</v>
      </c>
      <c r="J2551" s="1">
        <v>9114.76</v>
      </c>
      <c r="K2551" t="s">
        <v>11</v>
      </c>
    </row>
    <row r="2552" spans="2:11" hidden="1" x14ac:dyDescent="0.3">
      <c r="B2552">
        <v>2544</v>
      </c>
      <c r="C2552" t="s">
        <v>3117</v>
      </c>
      <c r="D2552" t="s">
        <v>22</v>
      </c>
      <c r="E2552" t="s">
        <v>23</v>
      </c>
      <c r="F2552" s="4">
        <v>39168</v>
      </c>
      <c r="G2552" s="4">
        <v>44012</v>
      </c>
      <c r="I2552" s="1">
        <v>54125</v>
      </c>
      <c r="J2552" s="1">
        <v>47020.41</v>
      </c>
      <c r="K2552" t="s">
        <v>11</v>
      </c>
    </row>
    <row r="2553" spans="2:11" hidden="1" x14ac:dyDescent="0.3">
      <c r="B2553">
        <v>2545</v>
      </c>
      <c r="C2553" t="s">
        <v>3118</v>
      </c>
      <c r="D2553" t="s">
        <v>1033</v>
      </c>
      <c r="E2553" t="s">
        <v>55</v>
      </c>
      <c r="F2553" s="4">
        <v>39630</v>
      </c>
      <c r="G2553" s="4">
        <v>44012</v>
      </c>
      <c r="I2553" s="1">
        <v>56000</v>
      </c>
      <c r="J2553" s="1">
        <v>50830.74</v>
      </c>
      <c r="K2553" t="s">
        <v>11</v>
      </c>
    </row>
    <row r="2554" spans="2:11" hidden="1" x14ac:dyDescent="0.3">
      <c r="B2554">
        <v>2546</v>
      </c>
      <c r="C2554" t="s">
        <v>3119</v>
      </c>
      <c r="D2554" t="s">
        <v>22</v>
      </c>
      <c r="E2554" t="s">
        <v>23</v>
      </c>
      <c r="F2554" s="4">
        <v>36944</v>
      </c>
      <c r="G2554" s="4">
        <v>44012</v>
      </c>
      <c r="I2554" s="1">
        <v>61672</v>
      </c>
      <c r="J2554" s="1">
        <v>75881.63</v>
      </c>
      <c r="K2554" t="s">
        <v>11</v>
      </c>
    </row>
    <row r="2555" spans="2:11" hidden="1" x14ac:dyDescent="0.3">
      <c r="B2555">
        <v>2547</v>
      </c>
      <c r="C2555" t="s">
        <v>3120</v>
      </c>
      <c r="D2555" t="s">
        <v>22</v>
      </c>
      <c r="E2555" t="s">
        <v>23</v>
      </c>
      <c r="F2555" s="4">
        <v>35999</v>
      </c>
      <c r="G2555" s="4">
        <v>44012</v>
      </c>
      <c r="I2555" s="1">
        <v>59958</v>
      </c>
      <c r="J2555" s="1">
        <v>61294.61</v>
      </c>
      <c r="K2555" t="s">
        <v>11</v>
      </c>
    </row>
    <row r="2556" spans="2:11" hidden="1" x14ac:dyDescent="0.3">
      <c r="B2556">
        <v>2548</v>
      </c>
      <c r="C2556" t="s">
        <v>3121</v>
      </c>
      <c r="D2556" t="s">
        <v>22</v>
      </c>
      <c r="E2556" t="s">
        <v>23</v>
      </c>
      <c r="F2556" s="4">
        <v>34057</v>
      </c>
      <c r="G2556" s="4">
        <v>44012</v>
      </c>
      <c r="I2556" s="1">
        <v>64525</v>
      </c>
      <c r="J2556" s="1">
        <v>68236.03</v>
      </c>
      <c r="K2556" t="s">
        <v>11</v>
      </c>
    </row>
    <row r="2557" spans="2:11" hidden="1" x14ac:dyDescent="0.3">
      <c r="B2557">
        <v>2549</v>
      </c>
      <c r="C2557" t="s">
        <v>3122</v>
      </c>
      <c r="D2557" t="s">
        <v>214</v>
      </c>
      <c r="E2557" t="s">
        <v>49</v>
      </c>
      <c r="F2557" s="4">
        <v>38565</v>
      </c>
      <c r="G2557" s="4">
        <v>44012</v>
      </c>
      <c r="I2557" s="1">
        <v>37511</v>
      </c>
      <c r="J2557" s="1">
        <v>42375.4</v>
      </c>
      <c r="K2557" t="s">
        <v>11</v>
      </c>
    </row>
    <row r="2558" spans="2:11" hidden="1" x14ac:dyDescent="0.3">
      <c r="B2558">
        <v>2550</v>
      </c>
      <c r="C2558" t="s">
        <v>3123</v>
      </c>
      <c r="D2558" t="s">
        <v>3124</v>
      </c>
      <c r="E2558" t="s">
        <v>17</v>
      </c>
      <c r="F2558" s="4">
        <v>37833</v>
      </c>
      <c r="G2558" s="4">
        <v>44012</v>
      </c>
      <c r="I2558" s="1">
        <v>72940</v>
      </c>
      <c r="J2558" s="1">
        <v>62374.1</v>
      </c>
      <c r="K2558" t="s">
        <v>11</v>
      </c>
    </row>
    <row r="2559" spans="2:11" hidden="1" x14ac:dyDescent="0.3">
      <c r="B2559">
        <v>2551</v>
      </c>
      <c r="C2559" t="s">
        <v>3125</v>
      </c>
      <c r="D2559" t="s">
        <v>81</v>
      </c>
      <c r="E2559" t="s">
        <v>52</v>
      </c>
      <c r="F2559" s="4">
        <v>37636</v>
      </c>
      <c r="G2559" s="4">
        <v>44012</v>
      </c>
      <c r="I2559" s="1">
        <v>57108</v>
      </c>
      <c r="J2559" s="1">
        <v>60223.23</v>
      </c>
      <c r="K2559" t="s">
        <v>11</v>
      </c>
    </row>
    <row r="2560" spans="2:11" hidden="1" x14ac:dyDescent="0.3">
      <c r="B2560">
        <v>2552</v>
      </c>
      <c r="C2560" t="s">
        <v>3126</v>
      </c>
      <c r="D2560" t="s">
        <v>3127</v>
      </c>
      <c r="E2560" t="s">
        <v>162</v>
      </c>
      <c r="F2560" s="4">
        <v>24607</v>
      </c>
      <c r="G2560" s="4">
        <v>44012</v>
      </c>
      <c r="I2560" s="1">
        <v>59000</v>
      </c>
      <c r="J2560" s="1">
        <v>53100.69</v>
      </c>
      <c r="K2560" t="s">
        <v>11</v>
      </c>
    </row>
    <row r="2561" spans="2:11" hidden="1" x14ac:dyDescent="0.3">
      <c r="B2561">
        <v>2553</v>
      </c>
      <c r="C2561" t="s">
        <v>3128</v>
      </c>
      <c r="D2561" t="s">
        <v>128</v>
      </c>
      <c r="E2561" t="s">
        <v>17</v>
      </c>
      <c r="F2561" s="4">
        <v>34368</v>
      </c>
      <c r="G2561" s="4">
        <v>44012</v>
      </c>
      <c r="I2561" s="1">
        <v>33505</v>
      </c>
      <c r="J2561" s="1">
        <v>30307.19</v>
      </c>
      <c r="K2561" t="s">
        <v>11</v>
      </c>
    </row>
    <row r="2562" spans="2:11" hidden="1" x14ac:dyDescent="0.3">
      <c r="B2562">
        <v>2554</v>
      </c>
      <c r="C2562" t="s">
        <v>3129</v>
      </c>
      <c r="D2562" t="s">
        <v>51</v>
      </c>
      <c r="E2562" t="s">
        <v>52</v>
      </c>
      <c r="F2562" s="4">
        <v>38306</v>
      </c>
      <c r="G2562" s="4">
        <v>44012</v>
      </c>
      <c r="I2562" s="1">
        <v>55544</v>
      </c>
      <c r="J2562" s="1">
        <v>53744</v>
      </c>
      <c r="K2562" t="s">
        <v>11</v>
      </c>
    </row>
    <row r="2563" spans="2:11" hidden="1" x14ac:dyDescent="0.3">
      <c r="B2563">
        <v>2555</v>
      </c>
      <c r="C2563" t="s">
        <v>3130</v>
      </c>
      <c r="D2563" t="s">
        <v>684</v>
      </c>
      <c r="E2563" t="s">
        <v>123</v>
      </c>
      <c r="F2563" s="4">
        <v>35009</v>
      </c>
      <c r="G2563" s="4">
        <v>44012</v>
      </c>
      <c r="I2563" s="1">
        <v>34643</v>
      </c>
      <c r="J2563" s="1">
        <v>33252.57</v>
      </c>
      <c r="K2563" t="s">
        <v>11</v>
      </c>
    </row>
    <row r="2564" spans="2:11" hidden="1" x14ac:dyDescent="0.3">
      <c r="B2564">
        <v>2556</v>
      </c>
      <c r="C2564" t="s">
        <v>3131</v>
      </c>
      <c r="D2564" t="s">
        <v>22</v>
      </c>
      <c r="E2564" t="s">
        <v>23</v>
      </c>
      <c r="F2564" s="4">
        <v>31355</v>
      </c>
      <c r="G2564" s="4">
        <v>44012</v>
      </c>
      <c r="I2564" s="1">
        <v>68523</v>
      </c>
      <c r="J2564" s="1">
        <v>68918.69</v>
      </c>
      <c r="K2564" t="s">
        <v>11</v>
      </c>
    </row>
    <row r="2565" spans="2:11" hidden="1" x14ac:dyDescent="0.3">
      <c r="B2565">
        <v>2557</v>
      </c>
      <c r="C2565" t="s">
        <v>3132</v>
      </c>
      <c r="D2565" t="s">
        <v>240</v>
      </c>
      <c r="E2565" t="s">
        <v>69</v>
      </c>
      <c r="F2565" s="4">
        <v>39483</v>
      </c>
      <c r="G2565" s="4">
        <v>44012</v>
      </c>
      <c r="I2565" s="1">
        <v>19760</v>
      </c>
      <c r="J2565" s="1">
        <v>2524.84</v>
      </c>
      <c r="K2565" t="s">
        <v>11</v>
      </c>
    </row>
    <row r="2566" spans="2:11" hidden="1" x14ac:dyDescent="0.3">
      <c r="B2566">
        <v>2558</v>
      </c>
      <c r="C2566" t="s">
        <v>3133</v>
      </c>
      <c r="D2566" t="s">
        <v>838</v>
      </c>
      <c r="E2566" t="s">
        <v>29</v>
      </c>
      <c r="F2566" s="4">
        <v>40203</v>
      </c>
      <c r="G2566" s="4">
        <v>44012</v>
      </c>
      <c r="I2566" s="1">
        <v>36674</v>
      </c>
      <c r="J2566" s="1">
        <v>31878.53</v>
      </c>
      <c r="K2566" t="s">
        <v>11</v>
      </c>
    </row>
    <row r="2567" spans="2:11" hidden="1" x14ac:dyDescent="0.3">
      <c r="B2567">
        <v>2559</v>
      </c>
      <c r="C2567" t="s">
        <v>3134</v>
      </c>
      <c r="D2567" t="s">
        <v>3135</v>
      </c>
      <c r="E2567" t="s">
        <v>59</v>
      </c>
      <c r="F2567" s="4">
        <v>32055</v>
      </c>
      <c r="G2567" s="4">
        <v>44012</v>
      </c>
      <c r="I2567" s="1">
        <v>52700</v>
      </c>
      <c r="J2567" s="1">
        <v>47227.74</v>
      </c>
      <c r="K2567" t="s">
        <v>11</v>
      </c>
    </row>
    <row r="2568" spans="2:11" hidden="1" x14ac:dyDescent="0.3">
      <c r="B2568">
        <v>2560</v>
      </c>
      <c r="C2568" t="s">
        <v>3136</v>
      </c>
      <c r="D2568" t="s">
        <v>3020</v>
      </c>
      <c r="E2568" t="s">
        <v>23</v>
      </c>
      <c r="F2568" s="4">
        <v>32724</v>
      </c>
      <c r="G2568" s="4">
        <v>44012</v>
      </c>
      <c r="I2568" s="1">
        <v>129744</v>
      </c>
      <c r="J2568" s="1">
        <v>108990.13</v>
      </c>
      <c r="K2568" t="s">
        <v>11</v>
      </c>
    </row>
    <row r="2569" spans="2:11" hidden="1" x14ac:dyDescent="0.3">
      <c r="B2569">
        <v>2561</v>
      </c>
      <c r="C2569" t="s">
        <v>3137</v>
      </c>
      <c r="D2569" t="s">
        <v>25</v>
      </c>
      <c r="E2569" t="s">
        <v>26</v>
      </c>
      <c r="F2569" s="4">
        <v>36136</v>
      </c>
      <c r="G2569" s="4">
        <v>44012</v>
      </c>
      <c r="I2569" s="1">
        <v>42053</v>
      </c>
      <c r="J2569" s="1">
        <v>37847.89</v>
      </c>
      <c r="K2569" t="s">
        <v>11</v>
      </c>
    </row>
    <row r="2570" spans="2:11" hidden="1" x14ac:dyDescent="0.3">
      <c r="B2570">
        <v>2562</v>
      </c>
      <c r="C2570" t="s">
        <v>3138</v>
      </c>
      <c r="D2570" t="s">
        <v>2593</v>
      </c>
      <c r="E2570" t="s">
        <v>29</v>
      </c>
      <c r="F2570" s="4">
        <v>35877</v>
      </c>
      <c r="G2570" s="4">
        <v>44012</v>
      </c>
      <c r="I2570" s="1">
        <v>27427</v>
      </c>
      <c r="J2570" s="1">
        <v>25212.28</v>
      </c>
      <c r="K2570" t="s">
        <v>11</v>
      </c>
    </row>
    <row r="2571" spans="2:11" hidden="1" x14ac:dyDescent="0.3">
      <c r="B2571">
        <v>2563</v>
      </c>
      <c r="C2571" t="s">
        <v>3139</v>
      </c>
      <c r="D2571" t="s">
        <v>627</v>
      </c>
      <c r="E2571" t="s">
        <v>34</v>
      </c>
      <c r="F2571" s="4">
        <v>30658</v>
      </c>
      <c r="G2571" s="4">
        <v>44012</v>
      </c>
      <c r="I2571" s="1">
        <v>49651</v>
      </c>
      <c r="J2571" s="1">
        <v>49515.27</v>
      </c>
      <c r="K2571" t="s">
        <v>11</v>
      </c>
    </row>
    <row r="2572" spans="2:11" hidden="1" x14ac:dyDescent="0.3">
      <c r="B2572">
        <v>2564</v>
      </c>
      <c r="C2572" t="s">
        <v>3140</v>
      </c>
      <c r="D2572" t="s">
        <v>291</v>
      </c>
      <c r="E2572" t="s">
        <v>17</v>
      </c>
      <c r="F2572" s="4">
        <v>40344</v>
      </c>
      <c r="G2572" s="4">
        <v>44012</v>
      </c>
      <c r="I2572" s="1">
        <v>15080</v>
      </c>
      <c r="J2572" s="1">
        <v>5897.88</v>
      </c>
      <c r="K2572" t="s">
        <v>11</v>
      </c>
    </row>
    <row r="2573" spans="2:11" hidden="1" x14ac:dyDescent="0.3">
      <c r="B2573">
        <v>2565</v>
      </c>
      <c r="C2573" t="s">
        <v>3141</v>
      </c>
      <c r="D2573" t="s">
        <v>172</v>
      </c>
      <c r="E2573" t="s">
        <v>23</v>
      </c>
      <c r="F2573" s="4">
        <v>36507</v>
      </c>
      <c r="G2573" s="4">
        <v>44012</v>
      </c>
      <c r="I2573" s="1">
        <v>70837</v>
      </c>
      <c r="J2573" s="1">
        <v>80794.45</v>
      </c>
      <c r="K2573" t="s">
        <v>11</v>
      </c>
    </row>
    <row r="2574" spans="2:11" hidden="1" x14ac:dyDescent="0.3">
      <c r="B2574">
        <v>2566</v>
      </c>
      <c r="C2574" t="s">
        <v>3142</v>
      </c>
      <c r="D2574" t="s">
        <v>71</v>
      </c>
      <c r="E2574" t="s">
        <v>72</v>
      </c>
      <c r="F2574" s="4">
        <v>40553</v>
      </c>
      <c r="G2574" s="4">
        <v>44012</v>
      </c>
      <c r="I2574" s="1">
        <v>8751</v>
      </c>
      <c r="J2574" s="1">
        <v>3423.44</v>
      </c>
      <c r="K2574" t="s">
        <v>11</v>
      </c>
    </row>
    <row r="2575" spans="2:11" hidden="1" x14ac:dyDescent="0.3">
      <c r="B2575">
        <v>2567</v>
      </c>
      <c r="C2575" t="s">
        <v>3143</v>
      </c>
      <c r="D2575" t="s">
        <v>71</v>
      </c>
      <c r="E2575" t="s">
        <v>72</v>
      </c>
      <c r="F2575" s="4">
        <v>38393</v>
      </c>
      <c r="G2575" s="4">
        <v>44012</v>
      </c>
      <c r="I2575" s="1">
        <v>9553</v>
      </c>
      <c r="J2575" s="1">
        <v>7880.79</v>
      </c>
      <c r="K2575" t="s">
        <v>11</v>
      </c>
    </row>
    <row r="2576" spans="2:11" hidden="1" x14ac:dyDescent="0.3">
      <c r="B2576">
        <v>2568</v>
      </c>
      <c r="C2576" t="s">
        <v>3144</v>
      </c>
      <c r="D2576" t="s">
        <v>134</v>
      </c>
      <c r="E2576" t="s">
        <v>135</v>
      </c>
      <c r="F2576" s="4">
        <v>40581</v>
      </c>
      <c r="G2576" s="4">
        <v>44012</v>
      </c>
      <c r="I2576" s="1">
        <v>15080</v>
      </c>
      <c r="J2576" s="1">
        <v>1660.25</v>
      </c>
      <c r="K2576" t="s">
        <v>11</v>
      </c>
    </row>
    <row r="2577" spans="2:11" hidden="1" x14ac:dyDescent="0.3">
      <c r="B2577">
        <v>2569</v>
      </c>
      <c r="C2577" t="s">
        <v>3145</v>
      </c>
      <c r="D2577" t="s">
        <v>1600</v>
      </c>
      <c r="E2577" t="s">
        <v>17</v>
      </c>
      <c r="F2577" s="4">
        <v>37819</v>
      </c>
      <c r="G2577" s="4">
        <v>44012</v>
      </c>
      <c r="I2577" s="1">
        <v>31609</v>
      </c>
      <c r="J2577" s="1">
        <v>28691.46</v>
      </c>
      <c r="K2577" t="s">
        <v>11</v>
      </c>
    </row>
    <row r="2578" spans="2:11" hidden="1" x14ac:dyDescent="0.3">
      <c r="B2578">
        <v>2570</v>
      </c>
      <c r="C2578" t="s">
        <v>3146</v>
      </c>
      <c r="D2578" t="s">
        <v>2610</v>
      </c>
      <c r="E2578" t="s">
        <v>59</v>
      </c>
      <c r="F2578" s="4">
        <v>30740</v>
      </c>
      <c r="G2578" s="4">
        <v>44012</v>
      </c>
      <c r="I2578" s="1">
        <v>56408</v>
      </c>
      <c r="J2578" s="1">
        <v>50927.67</v>
      </c>
      <c r="K2578" t="s">
        <v>11</v>
      </c>
    </row>
    <row r="2579" spans="2:11" hidden="1" x14ac:dyDescent="0.3">
      <c r="B2579">
        <v>2571</v>
      </c>
      <c r="C2579" t="s">
        <v>3147</v>
      </c>
      <c r="D2579" t="s">
        <v>997</v>
      </c>
      <c r="E2579" t="s">
        <v>34</v>
      </c>
      <c r="F2579" s="4">
        <v>40665</v>
      </c>
      <c r="G2579" s="4">
        <v>44012</v>
      </c>
      <c r="I2579" s="1">
        <v>38175</v>
      </c>
      <c r="J2579" s="1">
        <v>1468.27</v>
      </c>
      <c r="K2579" t="s">
        <v>11</v>
      </c>
    </row>
    <row r="2580" spans="2:11" hidden="1" x14ac:dyDescent="0.3">
      <c r="B2580">
        <v>2572</v>
      </c>
      <c r="C2580" t="s">
        <v>3148</v>
      </c>
      <c r="D2580" t="s">
        <v>897</v>
      </c>
      <c r="E2580" t="s">
        <v>10</v>
      </c>
      <c r="F2580" s="4">
        <v>32588</v>
      </c>
      <c r="G2580" s="4">
        <v>44012</v>
      </c>
      <c r="I2580" s="1">
        <v>60100</v>
      </c>
      <c r="J2580" s="1">
        <v>53392.05</v>
      </c>
      <c r="K2580" t="s">
        <v>11</v>
      </c>
    </row>
    <row r="2581" spans="2:11" hidden="1" x14ac:dyDescent="0.3">
      <c r="B2581">
        <v>2573</v>
      </c>
      <c r="C2581" t="s">
        <v>3149</v>
      </c>
      <c r="D2581" t="s">
        <v>157</v>
      </c>
      <c r="E2581" t="s">
        <v>59</v>
      </c>
      <c r="F2581" s="4">
        <v>30277</v>
      </c>
      <c r="G2581" s="4">
        <v>44012</v>
      </c>
      <c r="I2581" s="1">
        <v>35430</v>
      </c>
      <c r="J2581" s="1">
        <v>40325.629999999997</v>
      </c>
      <c r="K2581" t="s">
        <v>11</v>
      </c>
    </row>
    <row r="2582" spans="2:11" hidden="1" x14ac:dyDescent="0.3">
      <c r="B2582">
        <v>2574</v>
      </c>
      <c r="C2582" t="s">
        <v>3150</v>
      </c>
      <c r="D2582" t="s">
        <v>397</v>
      </c>
      <c r="E2582" t="s">
        <v>55</v>
      </c>
      <c r="F2582" s="4">
        <v>40451</v>
      </c>
      <c r="G2582" s="4">
        <v>44012</v>
      </c>
      <c r="I2582" s="1">
        <v>43220</v>
      </c>
      <c r="J2582" s="1">
        <v>26264.45</v>
      </c>
      <c r="K2582" t="s">
        <v>11</v>
      </c>
    </row>
    <row r="2583" spans="2:11" hidden="1" x14ac:dyDescent="0.3">
      <c r="B2583">
        <v>2575</v>
      </c>
      <c r="C2583" t="s">
        <v>3151</v>
      </c>
      <c r="D2583" t="s">
        <v>3152</v>
      </c>
      <c r="E2583" t="s">
        <v>17</v>
      </c>
      <c r="F2583" s="4">
        <v>40213</v>
      </c>
      <c r="G2583" s="4">
        <v>44012</v>
      </c>
      <c r="I2583" s="1">
        <v>30606</v>
      </c>
      <c r="J2583" s="1">
        <v>26921.9</v>
      </c>
      <c r="K2583" t="s">
        <v>11</v>
      </c>
    </row>
    <row r="2584" spans="2:11" hidden="1" x14ac:dyDescent="0.3">
      <c r="B2584">
        <v>2576</v>
      </c>
      <c r="C2584" t="s">
        <v>3153</v>
      </c>
      <c r="D2584" t="s">
        <v>499</v>
      </c>
      <c r="E2584" t="s">
        <v>10</v>
      </c>
      <c r="F2584" s="4">
        <v>40633</v>
      </c>
      <c r="G2584" s="4">
        <v>44012</v>
      </c>
      <c r="I2584" s="1">
        <v>39311</v>
      </c>
      <c r="J2584" s="1">
        <v>4687</v>
      </c>
      <c r="K2584" t="s">
        <v>11</v>
      </c>
    </row>
    <row r="2585" spans="2:11" hidden="1" x14ac:dyDescent="0.3">
      <c r="B2585">
        <v>2577</v>
      </c>
      <c r="C2585" t="s">
        <v>3154</v>
      </c>
      <c r="D2585" t="s">
        <v>22</v>
      </c>
      <c r="E2585" t="s">
        <v>23</v>
      </c>
      <c r="F2585" s="4">
        <v>39701</v>
      </c>
      <c r="G2585" s="4">
        <v>44012</v>
      </c>
      <c r="I2585" s="1">
        <v>43034</v>
      </c>
      <c r="J2585" s="1">
        <v>39914.33</v>
      </c>
      <c r="K2585" t="s">
        <v>11</v>
      </c>
    </row>
    <row r="2586" spans="2:11" hidden="1" x14ac:dyDescent="0.3">
      <c r="B2586">
        <v>2578</v>
      </c>
      <c r="C2586" t="s">
        <v>3155</v>
      </c>
      <c r="D2586" t="s">
        <v>128</v>
      </c>
      <c r="E2586" t="s">
        <v>34</v>
      </c>
      <c r="F2586" s="4">
        <v>27163</v>
      </c>
      <c r="G2586" s="4">
        <v>44012</v>
      </c>
      <c r="I2586" s="1">
        <v>36349</v>
      </c>
      <c r="J2586" s="1">
        <v>32852.230000000003</v>
      </c>
      <c r="K2586" t="s">
        <v>11</v>
      </c>
    </row>
    <row r="2587" spans="2:11" hidden="1" x14ac:dyDescent="0.3">
      <c r="B2587">
        <v>2579</v>
      </c>
      <c r="C2587" t="s">
        <v>3156</v>
      </c>
      <c r="D2587" t="s">
        <v>1237</v>
      </c>
      <c r="E2587" t="s">
        <v>46</v>
      </c>
      <c r="F2587" s="4">
        <v>31799</v>
      </c>
      <c r="G2587" s="4">
        <v>44012</v>
      </c>
      <c r="I2587" s="1">
        <v>34453</v>
      </c>
      <c r="J2587" s="1">
        <v>32789.480000000003</v>
      </c>
      <c r="K2587" t="s">
        <v>11</v>
      </c>
    </row>
    <row r="2588" spans="2:11" hidden="1" x14ac:dyDescent="0.3">
      <c r="B2588">
        <v>2580</v>
      </c>
      <c r="C2588" t="s">
        <v>3157</v>
      </c>
      <c r="D2588" t="s">
        <v>90</v>
      </c>
      <c r="E2588" t="s">
        <v>140</v>
      </c>
      <c r="F2588" s="4">
        <v>39258</v>
      </c>
      <c r="G2588" s="4">
        <v>44012</v>
      </c>
      <c r="I2588" s="1">
        <v>20800</v>
      </c>
      <c r="J2588" s="1">
        <v>12702.5</v>
      </c>
      <c r="K2588" t="s">
        <v>11</v>
      </c>
    </row>
    <row r="2589" spans="2:11" hidden="1" x14ac:dyDescent="0.3">
      <c r="B2589">
        <v>2581</v>
      </c>
      <c r="C2589" t="s">
        <v>3158</v>
      </c>
      <c r="D2589" t="s">
        <v>22</v>
      </c>
      <c r="E2589" t="s">
        <v>23</v>
      </c>
      <c r="F2589" s="4">
        <v>39003</v>
      </c>
      <c r="G2589" s="4">
        <v>44012</v>
      </c>
      <c r="I2589" s="1">
        <v>59388</v>
      </c>
      <c r="J2589" s="1">
        <v>57247.09</v>
      </c>
      <c r="K2589" t="s">
        <v>11</v>
      </c>
    </row>
    <row r="2590" spans="2:11" hidden="1" x14ac:dyDescent="0.3">
      <c r="B2590">
        <v>2582</v>
      </c>
      <c r="C2590" t="s">
        <v>3159</v>
      </c>
      <c r="D2590" t="s">
        <v>13</v>
      </c>
      <c r="E2590" t="s">
        <v>14</v>
      </c>
      <c r="F2590" s="4">
        <v>39391</v>
      </c>
      <c r="G2590" s="4">
        <v>44012</v>
      </c>
      <c r="I2590" s="1">
        <v>53900</v>
      </c>
      <c r="J2590" s="1">
        <v>48302.96</v>
      </c>
      <c r="K2590" t="s">
        <v>11</v>
      </c>
    </row>
    <row r="2591" spans="2:11" hidden="1" x14ac:dyDescent="0.3">
      <c r="B2591">
        <v>2583</v>
      </c>
      <c r="C2591" t="s">
        <v>3160</v>
      </c>
      <c r="D2591" t="s">
        <v>22</v>
      </c>
      <c r="E2591" t="s">
        <v>23</v>
      </c>
      <c r="F2591" s="4">
        <v>34534</v>
      </c>
      <c r="G2591" s="4">
        <v>44012</v>
      </c>
      <c r="I2591" s="1">
        <v>63955</v>
      </c>
      <c r="J2591" s="1">
        <v>80156.06</v>
      </c>
      <c r="K2591" t="s">
        <v>11</v>
      </c>
    </row>
    <row r="2592" spans="2:11" hidden="1" x14ac:dyDescent="0.3">
      <c r="B2592">
        <v>2584</v>
      </c>
      <c r="C2592" t="s">
        <v>3161</v>
      </c>
      <c r="D2592" t="s">
        <v>139</v>
      </c>
      <c r="E2592" t="s">
        <v>162</v>
      </c>
      <c r="F2592" s="4">
        <v>39368</v>
      </c>
      <c r="G2592" s="4">
        <v>44012</v>
      </c>
      <c r="I2592" s="1">
        <v>29120</v>
      </c>
      <c r="J2592" s="1">
        <v>24946.39</v>
      </c>
      <c r="K2592" t="s">
        <v>11</v>
      </c>
    </row>
    <row r="2593" spans="2:11" hidden="1" x14ac:dyDescent="0.3">
      <c r="B2593">
        <v>2585</v>
      </c>
      <c r="C2593" t="s">
        <v>3162</v>
      </c>
      <c r="D2593" t="s">
        <v>270</v>
      </c>
      <c r="E2593" t="s">
        <v>49</v>
      </c>
      <c r="F2593" s="4">
        <v>29200</v>
      </c>
      <c r="G2593" s="4">
        <v>44012</v>
      </c>
      <c r="I2593" s="1">
        <v>33892</v>
      </c>
      <c r="J2593" s="1">
        <v>30686.45</v>
      </c>
      <c r="K2593" t="s">
        <v>11</v>
      </c>
    </row>
    <row r="2594" spans="2:11" hidden="1" x14ac:dyDescent="0.3">
      <c r="B2594">
        <v>2586</v>
      </c>
      <c r="C2594" t="s">
        <v>3163</v>
      </c>
      <c r="D2594" t="s">
        <v>618</v>
      </c>
      <c r="E2594" t="s">
        <v>23</v>
      </c>
      <c r="F2594" s="4">
        <v>35219</v>
      </c>
      <c r="G2594" s="4">
        <v>44012</v>
      </c>
      <c r="I2594" s="1">
        <v>34856</v>
      </c>
      <c r="J2594" s="1">
        <v>30182.68</v>
      </c>
      <c r="K2594" t="s">
        <v>11</v>
      </c>
    </row>
    <row r="2595" spans="2:11" hidden="1" x14ac:dyDescent="0.3">
      <c r="B2595">
        <v>2587</v>
      </c>
      <c r="C2595" t="s">
        <v>3164</v>
      </c>
      <c r="D2595" t="s">
        <v>3165</v>
      </c>
      <c r="E2595" t="s">
        <v>26</v>
      </c>
      <c r="F2595" s="4">
        <v>33029</v>
      </c>
      <c r="G2595" s="4">
        <v>44012</v>
      </c>
      <c r="I2595" s="1">
        <v>81277</v>
      </c>
      <c r="J2595" s="1">
        <v>72212.03</v>
      </c>
      <c r="K2595" t="s">
        <v>11</v>
      </c>
    </row>
    <row r="2596" spans="2:11" hidden="1" x14ac:dyDescent="0.3">
      <c r="B2596">
        <v>2588</v>
      </c>
      <c r="C2596" t="s">
        <v>3166</v>
      </c>
      <c r="D2596" t="s">
        <v>139</v>
      </c>
      <c r="E2596" t="s">
        <v>140</v>
      </c>
      <c r="F2596" s="4">
        <v>33070</v>
      </c>
      <c r="G2596" s="4">
        <v>44012</v>
      </c>
      <c r="I2596" s="1">
        <v>41600</v>
      </c>
      <c r="J2596" s="1">
        <v>5260</v>
      </c>
      <c r="K2596" t="s">
        <v>11</v>
      </c>
    </row>
    <row r="2597" spans="2:11" hidden="1" x14ac:dyDescent="0.3">
      <c r="B2597">
        <v>2589</v>
      </c>
      <c r="C2597" t="s">
        <v>3167</v>
      </c>
      <c r="D2597" t="s">
        <v>22</v>
      </c>
      <c r="E2597" t="s">
        <v>23</v>
      </c>
      <c r="F2597" s="4">
        <v>37488</v>
      </c>
      <c r="G2597" s="4">
        <v>44012</v>
      </c>
      <c r="I2597" s="1">
        <v>58815</v>
      </c>
      <c r="J2597" s="1">
        <v>61682.44</v>
      </c>
      <c r="K2597" t="s">
        <v>11</v>
      </c>
    </row>
    <row r="2598" spans="2:11" hidden="1" x14ac:dyDescent="0.3">
      <c r="B2598">
        <v>2590</v>
      </c>
      <c r="C2598" t="s">
        <v>3168</v>
      </c>
      <c r="D2598" t="s">
        <v>3169</v>
      </c>
      <c r="E2598" t="s">
        <v>29</v>
      </c>
      <c r="F2598" s="4">
        <v>39167</v>
      </c>
      <c r="G2598" s="4">
        <v>44012</v>
      </c>
      <c r="I2598" s="1">
        <v>48900</v>
      </c>
      <c r="J2598" s="1">
        <v>42535.66</v>
      </c>
      <c r="K2598" t="s">
        <v>11</v>
      </c>
    </row>
    <row r="2599" spans="2:11" hidden="1" x14ac:dyDescent="0.3">
      <c r="B2599">
        <v>2591</v>
      </c>
      <c r="C2599" t="s">
        <v>3170</v>
      </c>
      <c r="D2599" t="s">
        <v>618</v>
      </c>
      <c r="E2599" t="s">
        <v>23</v>
      </c>
      <c r="F2599" s="4">
        <v>35375</v>
      </c>
      <c r="G2599" s="4">
        <v>44012</v>
      </c>
      <c r="I2599" s="1">
        <v>34856</v>
      </c>
      <c r="J2599" s="1">
        <v>30182.69</v>
      </c>
      <c r="K2599" t="s">
        <v>11</v>
      </c>
    </row>
    <row r="2600" spans="2:11" hidden="1" x14ac:dyDescent="0.3">
      <c r="B2600">
        <v>2592</v>
      </c>
      <c r="C2600" t="s">
        <v>3171</v>
      </c>
      <c r="D2600" t="s">
        <v>3172</v>
      </c>
      <c r="E2600" t="s">
        <v>247</v>
      </c>
      <c r="F2600" s="4">
        <v>38512</v>
      </c>
      <c r="G2600" s="4">
        <v>44012</v>
      </c>
      <c r="I2600" s="1">
        <v>62100</v>
      </c>
      <c r="J2600" s="1">
        <v>55288</v>
      </c>
      <c r="K2600" t="s">
        <v>11</v>
      </c>
    </row>
    <row r="2601" spans="2:11" hidden="1" x14ac:dyDescent="0.3">
      <c r="B2601">
        <v>2593</v>
      </c>
      <c r="C2601" t="s">
        <v>3173</v>
      </c>
      <c r="D2601" t="s">
        <v>112</v>
      </c>
      <c r="E2601" t="s">
        <v>23</v>
      </c>
      <c r="F2601" s="4">
        <v>35467</v>
      </c>
      <c r="G2601" s="4">
        <v>44012</v>
      </c>
      <c r="I2601" s="1">
        <v>45661</v>
      </c>
      <c r="J2601" s="1">
        <v>60531.47</v>
      </c>
      <c r="K2601" t="s">
        <v>11</v>
      </c>
    </row>
    <row r="2602" spans="2:11" hidden="1" x14ac:dyDescent="0.3">
      <c r="B2602">
        <v>2594</v>
      </c>
      <c r="C2602" t="s">
        <v>3174</v>
      </c>
      <c r="D2602" t="s">
        <v>22</v>
      </c>
      <c r="E2602" t="s">
        <v>23</v>
      </c>
      <c r="F2602" s="4">
        <v>31365</v>
      </c>
      <c r="G2602" s="4">
        <v>44012</v>
      </c>
      <c r="I2602" s="1">
        <v>68523</v>
      </c>
      <c r="J2602" s="1">
        <v>61373.74</v>
      </c>
      <c r="K2602" t="s">
        <v>11</v>
      </c>
    </row>
    <row r="2603" spans="2:11" hidden="1" x14ac:dyDescent="0.3">
      <c r="B2603">
        <v>2595</v>
      </c>
      <c r="C2603" t="s">
        <v>3175</v>
      </c>
      <c r="D2603" t="s">
        <v>209</v>
      </c>
      <c r="E2603" t="s">
        <v>39</v>
      </c>
      <c r="F2603" s="4">
        <v>29493</v>
      </c>
      <c r="G2603" s="4">
        <v>44012</v>
      </c>
      <c r="I2603" s="1">
        <v>36349</v>
      </c>
      <c r="J2603" s="1">
        <v>32742.46</v>
      </c>
      <c r="K2603" t="s">
        <v>11</v>
      </c>
    </row>
    <row r="2604" spans="2:11" hidden="1" x14ac:dyDescent="0.3">
      <c r="B2604">
        <v>2596</v>
      </c>
      <c r="C2604" t="s">
        <v>3176</v>
      </c>
      <c r="D2604" t="s">
        <v>1191</v>
      </c>
      <c r="E2604" t="s">
        <v>69</v>
      </c>
      <c r="F2604" s="4">
        <v>31778</v>
      </c>
      <c r="G2604" s="4">
        <v>44012</v>
      </c>
      <c r="I2604" s="1">
        <v>30677</v>
      </c>
      <c r="J2604" s="1">
        <v>27126.76</v>
      </c>
      <c r="K2604" t="s">
        <v>11</v>
      </c>
    </row>
    <row r="2605" spans="2:11" hidden="1" x14ac:dyDescent="0.3">
      <c r="B2605">
        <v>2597</v>
      </c>
      <c r="C2605" t="s">
        <v>3177</v>
      </c>
      <c r="D2605" t="s">
        <v>3178</v>
      </c>
      <c r="E2605" t="s">
        <v>34</v>
      </c>
      <c r="F2605" s="4">
        <v>39349</v>
      </c>
      <c r="G2605" s="4">
        <v>44012</v>
      </c>
      <c r="I2605" s="1">
        <v>52200</v>
      </c>
      <c r="J2605" s="1">
        <v>47381.93</v>
      </c>
      <c r="K2605" t="s">
        <v>11</v>
      </c>
    </row>
    <row r="2606" spans="2:11" hidden="1" x14ac:dyDescent="0.3">
      <c r="B2606">
        <v>2598</v>
      </c>
      <c r="C2606" t="s">
        <v>3179</v>
      </c>
      <c r="D2606" t="s">
        <v>533</v>
      </c>
      <c r="E2606" t="s">
        <v>52</v>
      </c>
      <c r="F2606" s="4">
        <v>39378</v>
      </c>
      <c r="G2606" s="4">
        <v>44012</v>
      </c>
      <c r="I2606" s="1">
        <v>53704</v>
      </c>
      <c r="J2606" s="1">
        <v>56149.58</v>
      </c>
      <c r="K2606" t="s">
        <v>11</v>
      </c>
    </row>
    <row r="2607" spans="2:11" hidden="1" x14ac:dyDescent="0.3">
      <c r="B2607">
        <v>2599</v>
      </c>
      <c r="C2607" t="s">
        <v>3180</v>
      </c>
      <c r="D2607" t="s">
        <v>182</v>
      </c>
      <c r="E2607" t="s">
        <v>52</v>
      </c>
      <c r="F2607" s="4">
        <v>34960</v>
      </c>
      <c r="G2607" s="4">
        <v>44012</v>
      </c>
      <c r="I2607" s="1">
        <v>57776</v>
      </c>
      <c r="J2607" s="1">
        <v>59011.79</v>
      </c>
      <c r="K2607" t="s">
        <v>11</v>
      </c>
    </row>
    <row r="2608" spans="2:11" hidden="1" x14ac:dyDescent="0.3">
      <c r="B2608">
        <v>2600</v>
      </c>
      <c r="C2608" t="s">
        <v>3181</v>
      </c>
      <c r="D2608" t="s">
        <v>19</v>
      </c>
      <c r="E2608" t="s">
        <v>52</v>
      </c>
      <c r="F2608" s="4">
        <v>39428</v>
      </c>
      <c r="G2608" s="4">
        <v>44012</v>
      </c>
      <c r="I2608" s="1">
        <v>52192</v>
      </c>
      <c r="J2608" s="1">
        <v>47394.27</v>
      </c>
      <c r="K2608" t="s">
        <v>11</v>
      </c>
    </row>
    <row r="2609" spans="2:11" hidden="1" x14ac:dyDescent="0.3">
      <c r="B2609">
        <v>2601</v>
      </c>
      <c r="C2609" t="s">
        <v>3182</v>
      </c>
      <c r="D2609" t="s">
        <v>61</v>
      </c>
      <c r="E2609" t="s">
        <v>34</v>
      </c>
      <c r="F2609" s="4">
        <v>38628</v>
      </c>
      <c r="G2609" s="4">
        <v>44012</v>
      </c>
      <c r="I2609" s="1">
        <v>43614</v>
      </c>
      <c r="J2609" s="1">
        <v>35225.9</v>
      </c>
      <c r="K2609" t="s">
        <v>11</v>
      </c>
    </row>
    <row r="2610" spans="2:11" hidden="1" x14ac:dyDescent="0.3">
      <c r="B2610">
        <v>2602</v>
      </c>
      <c r="C2610" t="s">
        <v>3183</v>
      </c>
      <c r="D2610" t="s">
        <v>71</v>
      </c>
      <c r="E2610" t="s">
        <v>72</v>
      </c>
      <c r="F2610" s="4">
        <v>37861</v>
      </c>
      <c r="G2610" s="4">
        <v>44012</v>
      </c>
      <c r="I2610" s="1">
        <v>9553</v>
      </c>
      <c r="J2610" s="1">
        <v>8624.26</v>
      </c>
      <c r="K2610" t="s">
        <v>11</v>
      </c>
    </row>
    <row r="2611" spans="2:11" hidden="1" x14ac:dyDescent="0.3">
      <c r="B2611">
        <v>2603</v>
      </c>
      <c r="C2611" t="s">
        <v>3184</v>
      </c>
      <c r="D2611" t="s">
        <v>98</v>
      </c>
      <c r="E2611" t="s">
        <v>39</v>
      </c>
      <c r="F2611" s="4">
        <v>40665</v>
      </c>
      <c r="G2611" s="4">
        <v>44012</v>
      </c>
      <c r="I2611" s="1">
        <v>16432</v>
      </c>
      <c r="J2611">
        <v>521.4</v>
      </c>
      <c r="K2611" t="s">
        <v>11</v>
      </c>
    </row>
    <row r="2612" spans="2:11" hidden="1" x14ac:dyDescent="0.3">
      <c r="B2612">
        <v>2604</v>
      </c>
      <c r="C2612" t="s">
        <v>3185</v>
      </c>
      <c r="D2612" t="s">
        <v>51</v>
      </c>
      <c r="E2612" t="s">
        <v>52</v>
      </c>
      <c r="F2612" s="4">
        <v>36908</v>
      </c>
      <c r="G2612" s="4">
        <v>44012</v>
      </c>
      <c r="I2612" s="1">
        <v>57469</v>
      </c>
      <c r="J2612" s="1">
        <v>62676.57</v>
      </c>
      <c r="K2612" t="s">
        <v>11</v>
      </c>
    </row>
    <row r="2613" spans="2:11" hidden="1" x14ac:dyDescent="0.3">
      <c r="B2613">
        <v>2605</v>
      </c>
      <c r="C2613" t="s">
        <v>3186</v>
      </c>
      <c r="D2613" t="s">
        <v>134</v>
      </c>
      <c r="E2613" t="s">
        <v>135</v>
      </c>
      <c r="F2613" s="4">
        <v>38892</v>
      </c>
      <c r="G2613" s="4">
        <v>44012</v>
      </c>
      <c r="I2613" s="1">
        <v>15080</v>
      </c>
      <c r="J2613">
        <v>746.75</v>
      </c>
      <c r="K2613" t="s">
        <v>11</v>
      </c>
    </row>
    <row r="2614" spans="2:11" hidden="1" x14ac:dyDescent="0.3">
      <c r="B2614">
        <v>2606</v>
      </c>
      <c r="C2614" t="s">
        <v>3187</v>
      </c>
      <c r="D2614" t="s">
        <v>172</v>
      </c>
      <c r="E2614" t="s">
        <v>23</v>
      </c>
      <c r="F2614" s="4">
        <v>34603</v>
      </c>
      <c r="G2614" s="4">
        <v>44012</v>
      </c>
      <c r="I2614" s="1">
        <v>73522</v>
      </c>
      <c r="J2614" s="1">
        <v>88234.29</v>
      </c>
      <c r="K2614" t="s">
        <v>11</v>
      </c>
    </row>
    <row r="2615" spans="2:11" hidden="1" x14ac:dyDescent="0.3">
      <c r="B2615">
        <v>2607</v>
      </c>
      <c r="C2615" t="s">
        <v>3188</v>
      </c>
      <c r="D2615" t="s">
        <v>19</v>
      </c>
      <c r="E2615" t="s">
        <v>20</v>
      </c>
      <c r="F2615" s="4">
        <v>40562</v>
      </c>
      <c r="G2615" s="4">
        <v>44012</v>
      </c>
      <c r="I2615" s="1">
        <v>33476</v>
      </c>
      <c r="J2615" s="1">
        <v>10552.43</v>
      </c>
      <c r="K2615" t="s">
        <v>11</v>
      </c>
    </row>
    <row r="2616" spans="2:11" hidden="1" x14ac:dyDescent="0.3">
      <c r="B2616">
        <v>2608</v>
      </c>
      <c r="C2616" t="s">
        <v>3189</v>
      </c>
      <c r="D2616" t="s">
        <v>3020</v>
      </c>
      <c r="E2616" t="s">
        <v>23</v>
      </c>
      <c r="F2616" s="4">
        <v>33051</v>
      </c>
      <c r="G2616" s="4">
        <v>44012</v>
      </c>
      <c r="I2616" s="1">
        <v>105023</v>
      </c>
      <c r="J2616" s="1">
        <v>90151.72</v>
      </c>
      <c r="K2616" t="s">
        <v>11</v>
      </c>
    </row>
    <row r="2617" spans="2:11" hidden="1" x14ac:dyDescent="0.3">
      <c r="B2617">
        <v>2609</v>
      </c>
      <c r="C2617" t="s">
        <v>3190</v>
      </c>
      <c r="D2617" t="s">
        <v>22</v>
      </c>
      <c r="E2617" t="s">
        <v>23</v>
      </c>
      <c r="F2617" s="4">
        <v>40512</v>
      </c>
      <c r="G2617" s="4">
        <v>44012</v>
      </c>
      <c r="I2617" s="1">
        <v>42290</v>
      </c>
      <c r="J2617" s="1">
        <v>18217.09</v>
      </c>
      <c r="K2617" t="s">
        <v>11</v>
      </c>
    </row>
    <row r="2618" spans="2:11" hidden="1" x14ac:dyDescent="0.3">
      <c r="B2618">
        <v>2610</v>
      </c>
      <c r="C2618" t="s">
        <v>3191</v>
      </c>
      <c r="D2618" t="s">
        <v>45</v>
      </c>
      <c r="E2618" t="s">
        <v>59</v>
      </c>
      <c r="F2618" s="4">
        <v>28940</v>
      </c>
      <c r="G2618" s="4">
        <v>44012</v>
      </c>
      <c r="I2618" s="1">
        <v>44462</v>
      </c>
      <c r="J2618" s="1">
        <v>40358.120000000003</v>
      </c>
      <c r="K2618" t="s">
        <v>11</v>
      </c>
    </row>
    <row r="2619" spans="2:11" hidden="1" x14ac:dyDescent="0.3">
      <c r="B2619">
        <v>2611</v>
      </c>
      <c r="C2619" t="s">
        <v>3192</v>
      </c>
      <c r="D2619" t="s">
        <v>1185</v>
      </c>
      <c r="E2619" t="s">
        <v>23</v>
      </c>
      <c r="F2619" s="4">
        <v>37820</v>
      </c>
      <c r="G2619" s="4">
        <v>44012</v>
      </c>
      <c r="I2619" s="1">
        <v>62100</v>
      </c>
      <c r="J2619" s="1">
        <v>64837.97</v>
      </c>
      <c r="K2619" t="s">
        <v>11</v>
      </c>
    </row>
    <row r="2620" spans="2:11" hidden="1" x14ac:dyDescent="0.3">
      <c r="B2620">
        <v>2612</v>
      </c>
      <c r="C2620" t="s">
        <v>3193</v>
      </c>
      <c r="D2620" t="s">
        <v>13</v>
      </c>
      <c r="E2620" t="s">
        <v>14</v>
      </c>
      <c r="F2620" s="4">
        <v>39364</v>
      </c>
      <c r="G2620" s="4">
        <v>44012</v>
      </c>
      <c r="I2620" s="1">
        <v>53900</v>
      </c>
      <c r="J2620" s="1">
        <v>48717.35</v>
      </c>
      <c r="K2620" t="s">
        <v>11</v>
      </c>
    </row>
    <row r="2621" spans="2:11" hidden="1" x14ac:dyDescent="0.3">
      <c r="B2621">
        <v>2613</v>
      </c>
      <c r="C2621" t="s">
        <v>3194</v>
      </c>
      <c r="D2621" t="s">
        <v>533</v>
      </c>
      <c r="E2621" t="s">
        <v>52</v>
      </c>
      <c r="F2621" s="4">
        <v>34387</v>
      </c>
      <c r="G2621" s="4">
        <v>44012</v>
      </c>
      <c r="I2621" s="1">
        <v>59451</v>
      </c>
      <c r="J2621" s="1">
        <v>66602.41</v>
      </c>
      <c r="K2621" t="s">
        <v>11</v>
      </c>
    </row>
    <row r="2622" spans="2:11" hidden="1" x14ac:dyDescent="0.3">
      <c r="B2622">
        <v>2614</v>
      </c>
      <c r="C2622" t="s">
        <v>3195</v>
      </c>
      <c r="D2622" t="s">
        <v>1288</v>
      </c>
      <c r="E2622" t="s">
        <v>153</v>
      </c>
      <c r="F2622" s="4">
        <v>27505</v>
      </c>
      <c r="G2622" s="4">
        <v>44012</v>
      </c>
      <c r="I2622" s="1">
        <v>57919</v>
      </c>
      <c r="J2622" s="1">
        <v>55262.239999999998</v>
      </c>
      <c r="K2622" t="s">
        <v>11</v>
      </c>
    </row>
    <row r="2623" spans="2:11" hidden="1" x14ac:dyDescent="0.3">
      <c r="B2623">
        <v>2615</v>
      </c>
      <c r="C2623" t="s">
        <v>3196</v>
      </c>
      <c r="D2623" t="s">
        <v>284</v>
      </c>
      <c r="E2623" t="s">
        <v>23</v>
      </c>
      <c r="G2623" s="4">
        <v>44012</v>
      </c>
      <c r="I2623" s="1">
        <v>61990</v>
      </c>
      <c r="J2623" s="1">
        <v>89717.1</v>
      </c>
      <c r="K2623" t="s">
        <v>11</v>
      </c>
    </row>
    <row r="2624" spans="2:11" hidden="1" x14ac:dyDescent="0.3">
      <c r="B2624">
        <v>2616</v>
      </c>
      <c r="C2624" t="s">
        <v>3197</v>
      </c>
      <c r="D2624" t="s">
        <v>198</v>
      </c>
      <c r="E2624" t="s">
        <v>59</v>
      </c>
      <c r="F2624" s="4">
        <v>31032</v>
      </c>
      <c r="G2624" s="4">
        <v>44012</v>
      </c>
      <c r="I2624" s="1">
        <v>72300</v>
      </c>
      <c r="J2624" s="1">
        <v>62369.86</v>
      </c>
      <c r="K2624" t="s">
        <v>11</v>
      </c>
    </row>
    <row r="2625" spans="2:11" hidden="1" x14ac:dyDescent="0.3">
      <c r="B2625">
        <v>2617</v>
      </c>
      <c r="C2625" t="s">
        <v>3198</v>
      </c>
      <c r="D2625" t="s">
        <v>9</v>
      </c>
      <c r="E2625" t="s">
        <v>10</v>
      </c>
      <c r="F2625" s="4">
        <v>38117</v>
      </c>
      <c r="G2625" s="4">
        <v>44012</v>
      </c>
      <c r="I2625" s="1">
        <v>45922</v>
      </c>
      <c r="J2625" s="1">
        <v>41605.15</v>
      </c>
      <c r="K2625" t="s">
        <v>11</v>
      </c>
    </row>
    <row r="2626" spans="2:11" hidden="1" x14ac:dyDescent="0.3">
      <c r="B2626">
        <v>2618</v>
      </c>
      <c r="C2626" t="s">
        <v>3199</v>
      </c>
      <c r="D2626" t="s">
        <v>913</v>
      </c>
      <c r="E2626" t="s">
        <v>23</v>
      </c>
      <c r="F2626" s="4">
        <v>34421</v>
      </c>
      <c r="G2626" s="4">
        <v>44012</v>
      </c>
      <c r="I2626" s="1">
        <v>85372</v>
      </c>
      <c r="J2626" s="1">
        <v>74933.62</v>
      </c>
      <c r="K2626" t="s">
        <v>11</v>
      </c>
    </row>
    <row r="2627" spans="2:11" hidden="1" x14ac:dyDescent="0.3">
      <c r="B2627">
        <v>2619</v>
      </c>
      <c r="C2627" t="s">
        <v>3200</v>
      </c>
      <c r="D2627" t="s">
        <v>1812</v>
      </c>
      <c r="E2627" t="s">
        <v>546</v>
      </c>
      <c r="F2627" s="4">
        <v>37040</v>
      </c>
      <c r="G2627" s="4">
        <v>44012</v>
      </c>
      <c r="I2627" s="1">
        <v>65400</v>
      </c>
      <c r="J2627" s="1">
        <v>57225.4</v>
      </c>
      <c r="K2627" t="s">
        <v>11</v>
      </c>
    </row>
    <row r="2628" spans="2:11" hidden="1" x14ac:dyDescent="0.3">
      <c r="B2628">
        <v>2620</v>
      </c>
      <c r="C2628" t="s">
        <v>3201</v>
      </c>
      <c r="D2628" t="s">
        <v>2605</v>
      </c>
      <c r="E2628" t="s">
        <v>647</v>
      </c>
      <c r="F2628" s="4">
        <v>40616</v>
      </c>
      <c r="G2628" s="4">
        <v>44012</v>
      </c>
      <c r="I2628" s="1">
        <v>40300</v>
      </c>
      <c r="J2628" s="1">
        <v>6820.08</v>
      </c>
      <c r="K2628" t="s">
        <v>11</v>
      </c>
    </row>
    <row r="2629" spans="2:11" hidden="1" x14ac:dyDescent="0.3">
      <c r="B2629">
        <v>2621</v>
      </c>
      <c r="C2629" t="s">
        <v>3202</v>
      </c>
      <c r="D2629" t="s">
        <v>3203</v>
      </c>
      <c r="E2629" t="s">
        <v>29</v>
      </c>
      <c r="F2629" s="4">
        <v>36353</v>
      </c>
      <c r="G2629" s="4">
        <v>44012</v>
      </c>
      <c r="I2629" s="1">
        <v>28949</v>
      </c>
      <c r="J2629" s="1">
        <v>31607.41</v>
      </c>
      <c r="K2629" t="s">
        <v>11</v>
      </c>
    </row>
    <row r="2630" spans="2:11" hidden="1" x14ac:dyDescent="0.3">
      <c r="B2630">
        <v>2622</v>
      </c>
      <c r="C2630" t="s">
        <v>3204</v>
      </c>
      <c r="D2630" t="s">
        <v>214</v>
      </c>
      <c r="E2630" t="s">
        <v>49</v>
      </c>
      <c r="F2630" s="4">
        <v>37851</v>
      </c>
      <c r="G2630" s="4">
        <v>44012</v>
      </c>
      <c r="I2630" s="1">
        <v>37511</v>
      </c>
      <c r="J2630" s="1">
        <v>44279.57</v>
      </c>
      <c r="K2630" t="s">
        <v>11</v>
      </c>
    </row>
    <row r="2631" spans="2:11" hidden="1" x14ac:dyDescent="0.3">
      <c r="B2631">
        <v>2623</v>
      </c>
      <c r="C2631" t="s">
        <v>3205</v>
      </c>
      <c r="D2631" t="s">
        <v>13</v>
      </c>
      <c r="E2631" t="s">
        <v>14</v>
      </c>
      <c r="F2631" s="4">
        <v>37382</v>
      </c>
      <c r="G2631" s="4">
        <v>44012</v>
      </c>
      <c r="I2631" s="1">
        <v>77000</v>
      </c>
      <c r="J2631" s="1">
        <v>68708.09</v>
      </c>
      <c r="K2631" t="s">
        <v>11</v>
      </c>
    </row>
    <row r="2632" spans="2:11" hidden="1" x14ac:dyDescent="0.3">
      <c r="B2632">
        <v>2624</v>
      </c>
      <c r="C2632" t="s">
        <v>3206</v>
      </c>
      <c r="D2632" t="s">
        <v>3207</v>
      </c>
      <c r="E2632" t="s">
        <v>17</v>
      </c>
      <c r="F2632" s="4">
        <v>30895</v>
      </c>
      <c r="G2632" s="4">
        <v>44012</v>
      </c>
      <c r="I2632" s="1">
        <v>51803</v>
      </c>
      <c r="J2632" s="1">
        <v>47216.36</v>
      </c>
      <c r="K2632" t="s">
        <v>11</v>
      </c>
    </row>
    <row r="2633" spans="2:11" hidden="1" x14ac:dyDescent="0.3">
      <c r="B2633">
        <v>2625</v>
      </c>
      <c r="C2633" t="s">
        <v>3208</v>
      </c>
      <c r="D2633" t="s">
        <v>230</v>
      </c>
      <c r="E2633" t="s">
        <v>52</v>
      </c>
      <c r="F2633" s="4">
        <v>34387</v>
      </c>
      <c r="G2633" s="4">
        <v>44012</v>
      </c>
      <c r="I2633" s="1">
        <v>75082</v>
      </c>
      <c r="J2633" s="1">
        <v>79230.539999999994</v>
      </c>
      <c r="K2633" t="s">
        <v>11</v>
      </c>
    </row>
    <row r="2634" spans="2:11" hidden="1" x14ac:dyDescent="0.3">
      <c r="B2634">
        <v>2626</v>
      </c>
      <c r="C2634" t="s">
        <v>3209</v>
      </c>
      <c r="D2634" t="s">
        <v>22</v>
      </c>
      <c r="E2634" t="s">
        <v>23</v>
      </c>
      <c r="F2634" s="4">
        <v>40379</v>
      </c>
      <c r="G2634" s="4">
        <v>44012</v>
      </c>
      <c r="I2634" s="1">
        <v>42290</v>
      </c>
      <c r="J2634" s="1">
        <v>34118.239999999998</v>
      </c>
      <c r="K2634" t="s">
        <v>11</v>
      </c>
    </row>
    <row r="2635" spans="2:11" hidden="1" x14ac:dyDescent="0.3">
      <c r="B2635">
        <v>2627</v>
      </c>
      <c r="C2635" t="s">
        <v>3210</v>
      </c>
      <c r="D2635" t="s">
        <v>182</v>
      </c>
      <c r="E2635" t="s">
        <v>52</v>
      </c>
      <c r="F2635" s="4">
        <v>35296</v>
      </c>
      <c r="G2635" s="4">
        <v>44012</v>
      </c>
      <c r="I2635" s="1">
        <v>55904</v>
      </c>
      <c r="J2635" s="1">
        <v>65078.17</v>
      </c>
      <c r="K2635" t="s">
        <v>11</v>
      </c>
    </row>
    <row r="2636" spans="2:11" hidden="1" x14ac:dyDescent="0.3">
      <c r="B2636">
        <v>2628</v>
      </c>
      <c r="C2636" t="s">
        <v>3211</v>
      </c>
      <c r="D2636" t="s">
        <v>22</v>
      </c>
      <c r="E2636" t="s">
        <v>23</v>
      </c>
      <c r="F2636" s="4">
        <v>29808</v>
      </c>
      <c r="G2636" s="4">
        <v>44012</v>
      </c>
      <c r="I2636" s="1">
        <v>68523</v>
      </c>
      <c r="J2636" s="1">
        <v>89375.76</v>
      </c>
      <c r="K2636" t="s">
        <v>11</v>
      </c>
    </row>
    <row r="2637" spans="2:11" hidden="1" x14ac:dyDescent="0.3">
      <c r="B2637">
        <v>2629</v>
      </c>
      <c r="C2637" t="s">
        <v>3212</v>
      </c>
      <c r="D2637" t="s">
        <v>22</v>
      </c>
      <c r="E2637" t="s">
        <v>23</v>
      </c>
      <c r="F2637" s="4">
        <v>33729</v>
      </c>
      <c r="G2637" s="4">
        <v>44012</v>
      </c>
      <c r="I2637" s="1">
        <v>65098</v>
      </c>
      <c r="J2637" s="1">
        <v>60993.59</v>
      </c>
      <c r="K2637" t="s">
        <v>11</v>
      </c>
    </row>
    <row r="2638" spans="2:11" hidden="1" x14ac:dyDescent="0.3">
      <c r="B2638">
        <v>2630</v>
      </c>
      <c r="C2638" t="s">
        <v>3213</v>
      </c>
      <c r="D2638" t="s">
        <v>3214</v>
      </c>
      <c r="E2638" t="s">
        <v>39</v>
      </c>
      <c r="F2638" s="4">
        <v>31271</v>
      </c>
      <c r="G2638" s="4">
        <v>44012</v>
      </c>
      <c r="I2638" s="1">
        <v>49651</v>
      </c>
      <c r="J2638" s="1">
        <v>61325.7</v>
      </c>
      <c r="K2638" t="s">
        <v>11</v>
      </c>
    </row>
    <row r="2639" spans="2:11" hidden="1" x14ac:dyDescent="0.3">
      <c r="B2639">
        <v>2631</v>
      </c>
      <c r="C2639" t="s">
        <v>3215</v>
      </c>
      <c r="D2639" t="s">
        <v>157</v>
      </c>
      <c r="E2639" t="s">
        <v>59</v>
      </c>
      <c r="F2639" s="4">
        <v>32352</v>
      </c>
      <c r="G2639" s="4">
        <v>44012</v>
      </c>
      <c r="I2639" s="1">
        <v>34481</v>
      </c>
      <c r="J2639" s="1">
        <v>32684.2</v>
      </c>
      <c r="K2639" t="s">
        <v>11</v>
      </c>
    </row>
    <row r="2640" spans="2:11" hidden="1" x14ac:dyDescent="0.3">
      <c r="B2640">
        <v>2632</v>
      </c>
      <c r="C2640" t="s">
        <v>3216</v>
      </c>
      <c r="D2640" t="s">
        <v>48</v>
      </c>
      <c r="E2640" t="s">
        <v>39</v>
      </c>
      <c r="F2640" s="4">
        <v>39265</v>
      </c>
      <c r="G2640" s="4">
        <v>44012</v>
      </c>
      <c r="I2640" s="1">
        <v>28059</v>
      </c>
      <c r="J2640" s="1">
        <v>27735.41</v>
      </c>
      <c r="K2640" t="s">
        <v>11</v>
      </c>
    </row>
    <row r="2641" spans="2:11" hidden="1" x14ac:dyDescent="0.3">
      <c r="B2641">
        <v>2633</v>
      </c>
      <c r="C2641" t="s">
        <v>3217</v>
      </c>
      <c r="D2641" t="s">
        <v>184</v>
      </c>
      <c r="E2641" t="s">
        <v>17</v>
      </c>
      <c r="F2641" s="4">
        <v>38899</v>
      </c>
      <c r="G2641" s="4">
        <v>44012</v>
      </c>
      <c r="I2641" s="1">
        <v>23395</v>
      </c>
      <c r="J2641" s="1">
        <v>20751.46</v>
      </c>
      <c r="K2641" t="s">
        <v>11</v>
      </c>
    </row>
    <row r="2642" spans="2:11" hidden="1" x14ac:dyDescent="0.3">
      <c r="B2642">
        <v>2634</v>
      </c>
      <c r="C2642" t="s">
        <v>3218</v>
      </c>
      <c r="D2642" t="s">
        <v>1388</v>
      </c>
      <c r="E2642" t="s">
        <v>14</v>
      </c>
      <c r="F2642" s="4">
        <v>39335</v>
      </c>
      <c r="G2642" s="4">
        <v>44012</v>
      </c>
      <c r="I2642" s="1">
        <v>35630</v>
      </c>
      <c r="J2642" s="1">
        <v>34053.089999999997</v>
      </c>
      <c r="K2642" t="s">
        <v>11</v>
      </c>
    </row>
    <row r="2643" spans="2:11" hidden="1" x14ac:dyDescent="0.3">
      <c r="B2643">
        <v>2635</v>
      </c>
      <c r="C2643" t="s">
        <v>3219</v>
      </c>
      <c r="D2643" t="s">
        <v>3220</v>
      </c>
      <c r="E2643" t="s">
        <v>23</v>
      </c>
      <c r="F2643" s="4">
        <v>26280</v>
      </c>
      <c r="G2643" s="4">
        <v>44012</v>
      </c>
      <c r="I2643" s="1">
        <v>43327</v>
      </c>
      <c r="J2643" s="1">
        <v>37826</v>
      </c>
      <c r="K2643" t="s">
        <v>11</v>
      </c>
    </row>
    <row r="2644" spans="2:11" hidden="1" x14ac:dyDescent="0.3">
      <c r="B2644">
        <v>2636</v>
      </c>
      <c r="C2644" t="s">
        <v>3221</v>
      </c>
      <c r="D2644" t="s">
        <v>83</v>
      </c>
      <c r="E2644" t="s">
        <v>52</v>
      </c>
      <c r="F2644" s="4">
        <v>38614</v>
      </c>
      <c r="G2644" s="4">
        <v>44012</v>
      </c>
      <c r="I2644" s="1">
        <v>60517</v>
      </c>
      <c r="J2644" s="1">
        <v>85463.53</v>
      </c>
      <c r="K2644" t="s">
        <v>11</v>
      </c>
    </row>
    <row r="2645" spans="2:11" hidden="1" x14ac:dyDescent="0.3">
      <c r="B2645">
        <v>2637</v>
      </c>
      <c r="C2645" t="s">
        <v>3222</v>
      </c>
      <c r="D2645" t="s">
        <v>184</v>
      </c>
      <c r="E2645" t="s">
        <v>17</v>
      </c>
      <c r="F2645" s="4">
        <v>40115</v>
      </c>
      <c r="G2645" s="4">
        <v>44012</v>
      </c>
      <c r="I2645" s="1">
        <v>23395</v>
      </c>
      <c r="J2645" s="1">
        <v>19996.060000000001</v>
      </c>
      <c r="K2645" t="s">
        <v>11</v>
      </c>
    </row>
    <row r="2646" spans="2:11" hidden="1" x14ac:dyDescent="0.3">
      <c r="B2646">
        <v>2638</v>
      </c>
      <c r="C2646" t="s">
        <v>3223</v>
      </c>
      <c r="D2646" t="s">
        <v>22</v>
      </c>
      <c r="E2646" t="s">
        <v>23</v>
      </c>
      <c r="F2646" s="4">
        <v>35236</v>
      </c>
      <c r="G2646" s="4">
        <v>44012</v>
      </c>
      <c r="I2646" s="1">
        <v>62242</v>
      </c>
      <c r="J2646" s="1">
        <v>79913.759999999995</v>
      </c>
      <c r="K2646" t="s">
        <v>11</v>
      </c>
    </row>
    <row r="2647" spans="2:11" hidden="1" x14ac:dyDescent="0.3">
      <c r="B2647">
        <v>2639</v>
      </c>
      <c r="C2647" t="s">
        <v>3223</v>
      </c>
      <c r="D2647" t="s">
        <v>122</v>
      </c>
      <c r="E2647" t="s">
        <v>59</v>
      </c>
      <c r="F2647" s="4">
        <v>36731</v>
      </c>
      <c r="G2647" s="4">
        <v>44012</v>
      </c>
      <c r="I2647" s="1">
        <v>31033</v>
      </c>
      <c r="J2647" s="1">
        <v>47421.69</v>
      </c>
      <c r="K2647" t="s">
        <v>11</v>
      </c>
    </row>
    <row r="2648" spans="2:11" hidden="1" x14ac:dyDescent="0.3">
      <c r="B2648">
        <v>2640</v>
      </c>
      <c r="C2648" t="s">
        <v>3224</v>
      </c>
      <c r="D2648" t="s">
        <v>28</v>
      </c>
      <c r="E2648" t="s">
        <v>29</v>
      </c>
      <c r="F2648" s="4">
        <v>27435</v>
      </c>
      <c r="G2648" s="4">
        <v>44012</v>
      </c>
      <c r="I2648" s="1">
        <v>33726</v>
      </c>
      <c r="J2648" s="1">
        <v>30058.94</v>
      </c>
      <c r="K2648" t="s">
        <v>11</v>
      </c>
    </row>
    <row r="2649" spans="2:11" hidden="1" x14ac:dyDescent="0.3">
      <c r="B2649">
        <v>2641</v>
      </c>
      <c r="C2649" t="s">
        <v>3225</v>
      </c>
      <c r="D2649" t="s">
        <v>22</v>
      </c>
      <c r="E2649" t="s">
        <v>23</v>
      </c>
      <c r="F2649" s="4">
        <v>33427</v>
      </c>
      <c r="G2649" s="4">
        <v>44012</v>
      </c>
      <c r="I2649" s="1">
        <v>65098</v>
      </c>
      <c r="J2649" s="1">
        <v>62792.55</v>
      </c>
      <c r="K2649" t="s">
        <v>11</v>
      </c>
    </row>
    <row r="2650" spans="2:11" hidden="1" x14ac:dyDescent="0.3">
      <c r="B2650">
        <v>2642</v>
      </c>
      <c r="C2650" t="s">
        <v>3226</v>
      </c>
      <c r="D2650" t="s">
        <v>98</v>
      </c>
      <c r="E2650" t="s">
        <v>46</v>
      </c>
      <c r="F2650" s="4">
        <v>40409</v>
      </c>
      <c r="G2650" s="4">
        <v>44012</v>
      </c>
      <c r="I2650" s="1">
        <v>24960</v>
      </c>
      <c r="J2650" s="1">
        <v>16979.28</v>
      </c>
      <c r="K2650" t="s">
        <v>11</v>
      </c>
    </row>
    <row r="2651" spans="2:11" hidden="1" x14ac:dyDescent="0.3">
      <c r="B2651">
        <v>2643</v>
      </c>
      <c r="C2651" t="s">
        <v>3227</v>
      </c>
      <c r="D2651" t="s">
        <v>22</v>
      </c>
      <c r="E2651" t="s">
        <v>23</v>
      </c>
      <c r="F2651" s="4">
        <v>40157</v>
      </c>
      <c r="G2651" s="4">
        <v>44012</v>
      </c>
      <c r="I2651" s="1">
        <v>42391</v>
      </c>
      <c r="J2651" s="1">
        <v>40039.46</v>
      </c>
      <c r="K2651" t="s">
        <v>11</v>
      </c>
    </row>
    <row r="2652" spans="2:11" hidden="1" x14ac:dyDescent="0.3">
      <c r="B2652">
        <v>2644</v>
      </c>
      <c r="C2652" t="s">
        <v>3228</v>
      </c>
      <c r="D2652" t="s">
        <v>405</v>
      </c>
      <c r="E2652" t="s">
        <v>49</v>
      </c>
      <c r="F2652" s="4">
        <v>36969</v>
      </c>
      <c r="G2652" s="4">
        <v>44012</v>
      </c>
      <c r="I2652" s="1">
        <v>33800</v>
      </c>
      <c r="J2652" s="1">
        <v>30986.35</v>
      </c>
      <c r="K2652" t="s">
        <v>11</v>
      </c>
    </row>
    <row r="2653" spans="2:11" hidden="1" x14ac:dyDescent="0.3">
      <c r="B2653">
        <v>2645</v>
      </c>
      <c r="C2653" t="s">
        <v>3229</v>
      </c>
      <c r="D2653" t="s">
        <v>230</v>
      </c>
      <c r="E2653" t="s">
        <v>52</v>
      </c>
      <c r="F2653" s="4">
        <v>34960</v>
      </c>
      <c r="G2653" s="4">
        <v>44012</v>
      </c>
      <c r="I2653" s="1">
        <v>75082</v>
      </c>
      <c r="J2653" s="1">
        <v>80962.59</v>
      </c>
      <c r="K2653" t="s">
        <v>11</v>
      </c>
    </row>
    <row r="2654" spans="2:11" hidden="1" x14ac:dyDescent="0.3">
      <c r="B2654">
        <v>2646</v>
      </c>
      <c r="C2654" t="s">
        <v>3230</v>
      </c>
      <c r="D2654" t="s">
        <v>189</v>
      </c>
      <c r="E2654" t="s">
        <v>59</v>
      </c>
      <c r="F2654" s="4">
        <v>31831</v>
      </c>
      <c r="G2654" s="4">
        <v>44012</v>
      </c>
      <c r="I2654" s="1">
        <v>44136</v>
      </c>
      <c r="J2654" s="1">
        <v>40401.360000000001</v>
      </c>
      <c r="K2654" t="s">
        <v>11</v>
      </c>
    </row>
    <row r="2655" spans="2:11" hidden="1" x14ac:dyDescent="0.3">
      <c r="B2655">
        <v>2647</v>
      </c>
      <c r="C2655" t="s">
        <v>3231</v>
      </c>
      <c r="D2655" t="s">
        <v>139</v>
      </c>
      <c r="E2655" t="s">
        <v>140</v>
      </c>
      <c r="F2655" s="4">
        <v>40413</v>
      </c>
      <c r="G2655" s="4">
        <v>44012</v>
      </c>
      <c r="I2655" s="1">
        <v>41600</v>
      </c>
      <c r="J2655" s="1">
        <v>4460</v>
      </c>
      <c r="K2655" t="s">
        <v>11</v>
      </c>
    </row>
    <row r="2656" spans="2:11" hidden="1" x14ac:dyDescent="0.3">
      <c r="B2656">
        <v>2648</v>
      </c>
      <c r="C2656" t="s">
        <v>3232</v>
      </c>
      <c r="D2656" t="s">
        <v>397</v>
      </c>
      <c r="E2656" t="s">
        <v>55</v>
      </c>
      <c r="F2656" s="4">
        <v>40255</v>
      </c>
      <c r="G2656" s="4">
        <v>44012</v>
      </c>
      <c r="I2656" s="1">
        <v>43220</v>
      </c>
      <c r="J2656" s="1">
        <v>38233.35</v>
      </c>
      <c r="K2656" t="s">
        <v>11</v>
      </c>
    </row>
    <row r="2657" spans="2:11" hidden="1" x14ac:dyDescent="0.3">
      <c r="B2657">
        <v>2649</v>
      </c>
      <c r="C2657" t="s">
        <v>3233</v>
      </c>
      <c r="D2657" t="s">
        <v>184</v>
      </c>
      <c r="E2657" t="s">
        <v>17</v>
      </c>
      <c r="F2657" s="4">
        <v>38899</v>
      </c>
      <c r="G2657" s="4">
        <v>44012</v>
      </c>
      <c r="I2657" s="1">
        <v>23395</v>
      </c>
      <c r="J2657" s="1">
        <v>21721.4</v>
      </c>
      <c r="K2657" t="s">
        <v>11</v>
      </c>
    </row>
    <row r="2658" spans="2:11" hidden="1" x14ac:dyDescent="0.3">
      <c r="B2658">
        <v>2650</v>
      </c>
      <c r="C2658" t="s">
        <v>3234</v>
      </c>
      <c r="D2658" t="s">
        <v>428</v>
      </c>
      <c r="E2658" t="s">
        <v>10</v>
      </c>
      <c r="F2658" s="4">
        <v>38985</v>
      </c>
      <c r="G2658" s="4">
        <v>44012</v>
      </c>
      <c r="I2658" s="1">
        <v>25850</v>
      </c>
      <c r="J2658" s="1">
        <v>23464.07</v>
      </c>
      <c r="K2658" t="s">
        <v>11</v>
      </c>
    </row>
    <row r="2659" spans="2:11" hidden="1" x14ac:dyDescent="0.3">
      <c r="B2659">
        <v>2651</v>
      </c>
      <c r="C2659" t="s">
        <v>3235</v>
      </c>
      <c r="D2659" t="s">
        <v>157</v>
      </c>
      <c r="E2659" t="s">
        <v>59</v>
      </c>
      <c r="F2659" s="4">
        <v>32335</v>
      </c>
      <c r="G2659" s="4">
        <v>44012</v>
      </c>
      <c r="I2659" s="1">
        <v>34481</v>
      </c>
      <c r="J2659" s="1">
        <v>34174.089999999997</v>
      </c>
      <c r="K2659" t="s">
        <v>11</v>
      </c>
    </row>
    <row r="2660" spans="2:11" hidden="1" x14ac:dyDescent="0.3">
      <c r="B2660">
        <v>2652</v>
      </c>
      <c r="C2660" t="s">
        <v>3236</v>
      </c>
      <c r="D2660" t="s">
        <v>117</v>
      </c>
      <c r="E2660" t="s">
        <v>17</v>
      </c>
      <c r="F2660" s="4">
        <v>40423</v>
      </c>
      <c r="G2660" s="4">
        <v>44012</v>
      </c>
      <c r="I2660" s="1">
        <v>44300</v>
      </c>
      <c r="J2660" s="1">
        <v>29639.42</v>
      </c>
      <c r="K2660" t="s">
        <v>11</v>
      </c>
    </row>
    <row r="2661" spans="2:11" hidden="1" x14ac:dyDescent="0.3">
      <c r="B2661">
        <v>2653</v>
      </c>
      <c r="C2661" t="s">
        <v>3237</v>
      </c>
      <c r="D2661" t="s">
        <v>134</v>
      </c>
      <c r="E2661" t="s">
        <v>135</v>
      </c>
      <c r="F2661" s="4">
        <v>40630</v>
      </c>
      <c r="G2661" s="4">
        <v>44012</v>
      </c>
      <c r="I2661" s="1">
        <v>15080</v>
      </c>
      <c r="J2661">
        <v>630.75</v>
      </c>
      <c r="K2661" t="s">
        <v>11</v>
      </c>
    </row>
    <row r="2662" spans="2:11" hidden="1" x14ac:dyDescent="0.3">
      <c r="B2662">
        <v>2654</v>
      </c>
      <c r="C2662" t="s">
        <v>3238</v>
      </c>
      <c r="D2662" t="s">
        <v>159</v>
      </c>
      <c r="E2662" t="s">
        <v>34</v>
      </c>
      <c r="F2662" s="4">
        <v>31910</v>
      </c>
      <c r="G2662" s="4">
        <v>44012</v>
      </c>
      <c r="I2662" s="1">
        <v>54080</v>
      </c>
      <c r="J2662" s="1">
        <v>52832.83</v>
      </c>
      <c r="K2662" t="s">
        <v>11</v>
      </c>
    </row>
    <row r="2663" spans="2:11" hidden="1" x14ac:dyDescent="0.3">
      <c r="B2663">
        <v>2655</v>
      </c>
      <c r="C2663" t="s">
        <v>3239</v>
      </c>
      <c r="D2663" t="s">
        <v>22</v>
      </c>
      <c r="E2663" t="s">
        <v>23</v>
      </c>
      <c r="F2663" s="4">
        <v>33109</v>
      </c>
      <c r="G2663" s="4">
        <v>44012</v>
      </c>
      <c r="I2663" s="1">
        <v>65669</v>
      </c>
      <c r="J2663" s="1">
        <v>103245.16</v>
      </c>
      <c r="K2663" t="s">
        <v>11</v>
      </c>
    </row>
    <row r="2664" spans="2:11" hidden="1" x14ac:dyDescent="0.3">
      <c r="B2664">
        <v>2656</v>
      </c>
      <c r="C2664" t="s">
        <v>3240</v>
      </c>
      <c r="D2664" t="s">
        <v>1020</v>
      </c>
      <c r="E2664" t="s">
        <v>34</v>
      </c>
      <c r="F2664" s="4">
        <v>29319</v>
      </c>
      <c r="G2664" s="4">
        <v>44012</v>
      </c>
      <c r="I2664" s="1">
        <v>31708</v>
      </c>
      <c r="J2664" s="1">
        <v>28537.66</v>
      </c>
      <c r="K2664" t="s">
        <v>11</v>
      </c>
    </row>
    <row r="2665" spans="2:11" hidden="1" x14ac:dyDescent="0.3">
      <c r="B2665">
        <v>2657</v>
      </c>
      <c r="C2665" t="s">
        <v>3241</v>
      </c>
      <c r="D2665" t="s">
        <v>545</v>
      </c>
      <c r="E2665" t="s">
        <v>69</v>
      </c>
      <c r="F2665" s="4">
        <v>35663</v>
      </c>
      <c r="G2665" s="4">
        <v>44012</v>
      </c>
      <c r="I2665" s="1">
        <v>86100</v>
      </c>
      <c r="J2665" s="1">
        <v>73847.64</v>
      </c>
      <c r="K2665" t="s">
        <v>11</v>
      </c>
    </row>
    <row r="2666" spans="2:11" hidden="1" x14ac:dyDescent="0.3">
      <c r="B2666">
        <v>2658</v>
      </c>
      <c r="C2666" t="s">
        <v>3242</v>
      </c>
      <c r="D2666" t="s">
        <v>48</v>
      </c>
      <c r="E2666" t="s">
        <v>39</v>
      </c>
      <c r="F2666" s="4">
        <v>38579</v>
      </c>
      <c r="G2666" s="4">
        <v>44012</v>
      </c>
      <c r="I2666" s="1">
        <v>28059</v>
      </c>
      <c r="J2666" s="1">
        <v>24451.68</v>
      </c>
      <c r="K2666" t="s">
        <v>11</v>
      </c>
    </row>
    <row r="2667" spans="2:11" hidden="1" x14ac:dyDescent="0.3">
      <c r="B2667">
        <v>2659</v>
      </c>
      <c r="C2667" t="s">
        <v>3243</v>
      </c>
      <c r="D2667" t="s">
        <v>22</v>
      </c>
      <c r="E2667" t="s">
        <v>23</v>
      </c>
      <c r="F2667" s="4">
        <v>38889</v>
      </c>
      <c r="G2667" s="4">
        <v>44012</v>
      </c>
      <c r="I2667" s="1">
        <v>54125</v>
      </c>
      <c r="J2667" s="1">
        <v>54416.73</v>
      </c>
      <c r="K2667" t="s">
        <v>11</v>
      </c>
    </row>
    <row r="2668" spans="2:11" hidden="1" x14ac:dyDescent="0.3">
      <c r="B2668">
        <v>2660</v>
      </c>
      <c r="C2668" t="s">
        <v>3244</v>
      </c>
      <c r="D2668" t="s">
        <v>77</v>
      </c>
      <c r="E2668" t="s">
        <v>23</v>
      </c>
      <c r="F2668" s="4">
        <v>32902</v>
      </c>
      <c r="G2668" s="4">
        <v>44012</v>
      </c>
      <c r="I2668" s="1">
        <v>67838</v>
      </c>
      <c r="J2668" s="1">
        <v>74628.55</v>
      </c>
      <c r="K2668" t="s">
        <v>11</v>
      </c>
    </row>
    <row r="2669" spans="2:11" hidden="1" x14ac:dyDescent="0.3">
      <c r="B2669">
        <v>2661</v>
      </c>
      <c r="C2669" t="s">
        <v>3245</v>
      </c>
      <c r="D2669" t="s">
        <v>48</v>
      </c>
      <c r="E2669" t="s">
        <v>49</v>
      </c>
      <c r="F2669" s="4">
        <v>35989</v>
      </c>
      <c r="G2669" s="4">
        <v>44012</v>
      </c>
      <c r="I2669" s="1">
        <v>28891</v>
      </c>
      <c r="J2669" s="1">
        <v>25640.94</v>
      </c>
      <c r="K2669" t="s">
        <v>11</v>
      </c>
    </row>
    <row r="2670" spans="2:11" hidden="1" x14ac:dyDescent="0.3">
      <c r="B2670">
        <v>2662</v>
      </c>
      <c r="C2670" t="s">
        <v>3246</v>
      </c>
      <c r="D2670" t="s">
        <v>291</v>
      </c>
      <c r="E2670" t="s">
        <v>17</v>
      </c>
      <c r="F2670" s="4">
        <v>39323</v>
      </c>
      <c r="G2670" s="4">
        <v>44012</v>
      </c>
      <c r="I2670" s="1">
        <v>15080</v>
      </c>
      <c r="J2670" s="1">
        <v>5444.75</v>
      </c>
      <c r="K2670" t="s">
        <v>11</v>
      </c>
    </row>
    <row r="2671" spans="2:11" hidden="1" x14ac:dyDescent="0.3">
      <c r="B2671">
        <v>2663</v>
      </c>
      <c r="C2671" t="s">
        <v>3247</v>
      </c>
      <c r="D2671" t="s">
        <v>393</v>
      </c>
      <c r="E2671" t="s">
        <v>17</v>
      </c>
      <c r="F2671" s="4">
        <v>35611</v>
      </c>
      <c r="G2671" s="4">
        <v>44012</v>
      </c>
      <c r="I2671" s="1">
        <v>36634</v>
      </c>
      <c r="J2671" s="1">
        <v>32903.06</v>
      </c>
      <c r="K2671" t="s">
        <v>11</v>
      </c>
    </row>
    <row r="2672" spans="2:11" hidden="1" x14ac:dyDescent="0.3">
      <c r="B2672">
        <v>2664</v>
      </c>
      <c r="C2672" t="s">
        <v>3248</v>
      </c>
      <c r="D2672" t="s">
        <v>673</v>
      </c>
      <c r="E2672" t="s">
        <v>39</v>
      </c>
      <c r="F2672" s="4">
        <v>39451</v>
      </c>
      <c r="G2672" s="4">
        <v>44012</v>
      </c>
      <c r="I2672" s="1">
        <v>41633</v>
      </c>
      <c r="J2672" s="1">
        <v>34607.519999999997</v>
      </c>
      <c r="K2672" t="s">
        <v>11</v>
      </c>
    </row>
    <row r="2673" spans="2:11" hidden="1" x14ac:dyDescent="0.3">
      <c r="B2673">
        <v>2665</v>
      </c>
      <c r="C2673" t="s">
        <v>3249</v>
      </c>
      <c r="D2673" t="s">
        <v>380</v>
      </c>
      <c r="E2673" t="s">
        <v>52</v>
      </c>
      <c r="F2673" s="4">
        <v>38306</v>
      </c>
      <c r="G2673" s="4">
        <v>44012</v>
      </c>
      <c r="I2673" s="1">
        <v>56772</v>
      </c>
      <c r="J2673" s="1">
        <v>58566.33</v>
      </c>
      <c r="K2673" t="s">
        <v>11</v>
      </c>
    </row>
    <row r="2674" spans="2:11" hidden="1" x14ac:dyDescent="0.3">
      <c r="B2674">
        <v>2666</v>
      </c>
      <c r="C2674" t="s">
        <v>3250</v>
      </c>
      <c r="D2674" t="s">
        <v>128</v>
      </c>
      <c r="E2674" t="s">
        <v>101</v>
      </c>
      <c r="F2674" s="4">
        <v>29220</v>
      </c>
      <c r="G2674" s="4">
        <v>44012</v>
      </c>
      <c r="I2674" s="1">
        <v>36349</v>
      </c>
      <c r="J2674" s="1">
        <v>31456.26</v>
      </c>
      <c r="K2674" t="s">
        <v>11</v>
      </c>
    </row>
    <row r="2675" spans="2:11" hidden="1" x14ac:dyDescent="0.3">
      <c r="B2675">
        <v>2667</v>
      </c>
      <c r="C2675" t="s">
        <v>3251</v>
      </c>
      <c r="D2675" t="s">
        <v>3252</v>
      </c>
      <c r="E2675" t="s">
        <v>162</v>
      </c>
      <c r="F2675" s="4">
        <v>29069</v>
      </c>
      <c r="G2675" s="4">
        <v>44012</v>
      </c>
      <c r="I2675" s="1">
        <v>54000</v>
      </c>
      <c r="J2675" s="1">
        <v>49015.76</v>
      </c>
      <c r="K2675" t="s">
        <v>11</v>
      </c>
    </row>
    <row r="2676" spans="2:11" hidden="1" x14ac:dyDescent="0.3">
      <c r="B2676">
        <v>2668</v>
      </c>
      <c r="C2676" t="s">
        <v>3253</v>
      </c>
      <c r="D2676" t="s">
        <v>45</v>
      </c>
      <c r="E2676" t="s">
        <v>17</v>
      </c>
      <c r="F2676" s="4">
        <v>30795</v>
      </c>
      <c r="G2676" s="4">
        <v>44012</v>
      </c>
      <c r="I2676" s="1">
        <v>43286</v>
      </c>
      <c r="J2676" s="1">
        <v>35016.36</v>
      </c>
      <c r="K2676" t="s">
        <v>11</v>
      </c>
    </row>
    <row r="2677" spans="2:11" hidden="1" x14ac:dyDescent="0.3">
      <c r="B2677">
        <v>2669</v>
      </c>
      <c r="C2677" t="s">
        <v>3254</v>
      </c>
      <c r="D2677" t="s">
        <v>77</v>
      </c>
      <c r="E2677" t="s">
        <v>23</v>
      </c>
      <c r="F2677" s="4">
        <v>34281</v>
      </c>
      <c r="G2677" s="4">
        <v>44012</v>
      </c>
      <c r="I2677" s="1">
        <v>65499</v>
      </c>
      <c r="J2677" s="1">
        <v>63638.98</v>
      </c>
      <c r="K2677" t="s">
        <v>11</v>
      </c>
    </row>
    <row r="2678" spans="2:11" hidden="1" x14ac:dyDescent="0.3">
      <c r="B2678">
        <v>2670</v>
      </c>
      <c r="C2678" t="s">
        <v>3255</v>
      </c>
      <c r="D2678" t="s">
        <v>1502</v>
      </c>
      <c r="E2678" t="s">
        <v>123</v>
      </c>
      <c r="F2678" s="4">
        <v>28450</v>
      </c>
      <c r="G2678" s="4">
        <v>44012</v>
      </c>
      <c r="I2678" s="1">
        <v>33987</v>
      </c>
      <c r="J2678" s="1">
        <v>33149.78</v>
      </c>
      <c r="K2678" t="s">
        <v>11</v>
      </c>
    </row>
    <row r="2679" spans="2:11" hidden="1" x14ac:dyDescent="0.3">
      <c r="B2679">
        <v>2671</v>
      </c>
      <c r="C2679" t="s">
        <v>3256</v>
      </c>
      <c r="D2679" t="s">
        <v>395</v>
      </c>
      <c r="E2679" t="s">
        <v>59</v>
      </c>
      <c r="F2679" s="4">
        <v>29815</v>
      </c>
      <c r="G2679" s="4">
        <v>44012</v>
      </c>
      <c r="I2679" s="1">
        <v>65500</v>
      </c>
      <c r="J2679" s="1">
        <v>57572.43</v>
      </c>
      <c r="K2679" t="s">
        <v>11</v>
      </c>
    </row>
    <row r="2680" spans="2:11" hidden="1" x14ac:dyDescent="0.3">
      <c r="B2680">
        <v>2672</v>
      </c>
      <c r="C2680" t="s">
        <v>3257</v>
      </c>
      <c r="D2680" t="s">
        <v>22</v>
      </c>
      <c r="E2680" t="s">
        <v>23</v>
      </c>
      <c r="F2680" s="4">
        <v>37139</v>
      </c>
      <c r="G2680" s="4">
        <v>44012</v>
      </c>
      <c r="I2680" s="1">
        <v>58815</v>
      </c>
      <c r="J2680" s="1">
        <v>52032.99</v>
      </c>
      <c r="K2680" t="s">
        <v>11</v>
      </c>
    </row>
    <row r="2681" spans="2:11" hidden="1" x14ac:dyDescent="0.3">
      <c r="B2681">
        <v>2673</v>
      </c>
      <c r="C2681" t="s">
        <v>3258</v>
      </c>
      <c r="D2681" t="s">
        <v>1024</v>
      </c>
      <c r="E2681" t="s">
        <v>29</v>
      </c>
      <c r="F2681" s="4">
        <v>39391</v>
      </c>
      <c r="G2681" s="4">
        <v>44012</v>
      </c>
      <c r="I2681" s="1">
        <v>25708</v>
      </c>
      <c r="J2681" s="1">
        <v>9862.9599999999991</v>
      </c>
      <c r="K2681" t="s">
        <v>11</v>
      </c>
    </row>
    <row r="2682" spans="2:11" hidden="1" x14ac:dyDescent="0.3">
      <c r="B2682">
        <v>2674</v>
      </c>
      <c r="C2682" t="s">
        <v>3259</v>
      </c>
      <c r="D2682" t="s">
        <v>98</v>
      </c>
      <c r="E2682" t="s">
        <v>49</v>
      </c>
      <c r="F2682" s="4">
        <v>40358</v>
      </c>
      <c r="G2682" s="4">
        <v>44012</v>
      </c>
      <c r="I2682" s="1">
        <v>16432</v>
      </c>
      <c r="J2682" s="1">
        <v>17546.89</v>
      </c>
      <c r="K2682" t="s">
        <v>11</v>
      </c>
    </row>
    <row r="2683" spans="2:11" hidden="1" x14ac:dyDescent="0.3">
      <c r="B2683">
        <v>2675</v>
      </c>
      <c r="C2683" t="s">
        <v>3260</v>
      </c>
      <c r="D2683" t="s">
        <v>22</v>
      </c>
      <c r="E2683" t="s">
        <v>23</v>
      </c>
      <c r="F2683" s="4">
        <v>39737</v>
      </c>
      <c r="G2683" s="4">
        <v>44012</v>
      </c>
      <c r="I2683" s="1">
        <v>43034</v>
      </c>
      <c r="J2683" s="1">
        <v>39258.17</v>
      </c>
      <c r="K2683" t="s">
        <v>11</v>
      </c>
    </row>
    <row r="2684" spans="2:11" hidden="1" x14ac:dyDescent="0.3">
      <c r="B2684">
        <v>2676</v>
      </c>
      <c r="C2684" t="s">
        <v>3261</v>
      </c>
      <c r="D2684" t="s">
        <v>3262</v>
      </c>
      <c r="E2684" t="s">
        <v>39</v>
      </c>
      <c r="F2684" s="4">
        <v>28705</v>
      </c>
      <c r="G2684" s="4">
        <v>44012</v>
      </c>
      <c r="I2684" s="1">
        <v>55497</v>
      </c>
      <c r="J2684" s="1">
        <v>71491.11</v>
      </c>
      <c r="K2684" t="s">
        <v>11</v>
      </c>
    </row>
    <row r="2685" spans="2:11" hidden="1" x14ac:dyDescent="0.3">
      <c r="B2685">
        <v>2677</v>
      </c>
      <c r="C2685" t="s">
        <v>3263</v>
      </c>
      <c r="D2685" t="s">
        <v>92</v>
      </c>
      <c r="E2685" t="s">
        <v>34</v>
      </c>
      <c r="F2685" s="4">
        <v>26946</v>
      </c>
      <c r="G2685" s="4">
        <v>44012</v>
      </c>
      <c r="I2685" s="1">
        <v>40369</v>
      </c>
      <c r="J2685" s="1">
        <v>36642.89</v>
      </c>
      <c r="K2685" t="s">
        <v>11</v>
      </c>
    </row>
    <row r="2686" spans="2:11" hidden="1" x14ac:dyDescent="0.3">
      <c r="B2686">
        <v>2678</v>
      </c>
      <c r="C2686" t="s">
        <v>3264</v>
      </c>
      <c r="D2686" t="s">
        <v>3265</v>
      </c>
      <c r="E2686" t="s">
        <v>101</v>
      </c>
      <c r="F2686" s="4">
        <v>38904</v>
      </c>
      <c r="G2686" s="4">
        <v>44012</v>
      </c>
      <c r="I2686" s="1">
        <v>65600</v>
      </c>
      <c r="J2686" s="1">
        <v>56517.8</v>
      </c>
      <c r="K2686" t="s">
        <v>11</v>
      </c>
    </row>
    <row r="2687" spans="2:11" hidden="1" x14ac:dyDescent="0.3">
      <c r="B2687">
        <v>2679</v>
      </c>
      <c r="C2687" t="s">
        <v>3266</v>
      </c>
      <c r="D2687" t="s">
        <v>331</v>
      </c>
      <c r="E2687" t="s">
        <v>52</v>
      </c>
      <c r="F2687" s="4">
        <v>36908</v>
      </c>
      <c r="G2687" s="4">
        <v>44012</v>
      </c>
      <c r="I2687" s="1">
        <v>57177</v>
      </c>
      <c r="J2687" s="1">
        <v>51750.93</v>
      </c>
      <c r="K2687" t="s">
        <v>11</v>
      </c>
    </row>
    <row r="2688" spans="2:11" hidden="1" x14ac:dyDescent="0.3">
      <c r="B2688">
        <v>2680</v>
      </c>
      <c r="C2688" t="s">
        <v>3267</v>
      </c>
      <c r="D2688" t="s">
        <v>1410</v>
      </c>
      <c r="E2688" t="s">
        <v>39</v>
      </c>
      <c r="F2688" s="4">
        <v>28999</v>
      </c>
      <c r="G2688" s="4">
        <v>44012</v>
      </c>
      <c r="I2688" s="1">
        <v>53191</v>
      </c>
      <c r="J2688" s="1">
        <v>46302.84</v>
      </c>
      <c r="K2688" t="s">
        <v>11</v>
      </c>
    </row>
    <row r="2689" spans="2:11" hidden="1" x14ac:dyDescent="0.3">
      <c r="B2689">
        <v>2681</v>
      </c>
      <c r="C2689" t="s">
        <v>3268</v>
      </c>
      <c r="D2689" t="s">
        <v>1502</v>
      </c>
      <c r="E2689" t="s">
        <v>39</v>
      </c>
      <c r="F2689" s="4">
        <v>32482</v>
      </c>
      <c r="G2689" s="4">
        <v>44012</v>
      </c>
      <c r="I2689" s="1">
        <v>32198</v>
      </c>
      <c r="J2689" s="1">
        <v>15131.59</v>
      </c>
      <c r="K2689" t="s">
        <v>11</v>
      </c>
    </row>
    <row r="2690" spans="2:11" hidden="1" x14ac:dyDescent="0.3">
      <c r="B2690">
        <v>2682</v>
      </c>
      <c r="C2690" t="s">
        <v>3269</v>
      </c>
      <c r="D2690" t="s">
        <v>1070</v>
      </c>
      <c r="E2690" t="s">
        <v>23</v>
      </c>
      <c r="F2690" s="4">
        <v>29313</v>
      </c>
      <c r="G2690" s="4">
        <v>44012</v>
      </c>
      <c r="I2690" s="1">
        <v>38916</v>
      </c>
      <c r="J2690" s="1">
        <v>34269.18</v>
      </c>
      <c r="K2690" t="s">
        <v>11</v>
      </c>
    </row>
    <row r="2691" spans="2:11" hidden="1" x14ac:dyDescent="0.3">
      <c r="B2691">
        <v>2683</v>
      </c>
      <c r="C2691" t="s">
        <v>3270</v>
      </c>
      <c r="D2691" t="s">
        <v>22</v>
      </c>
      <c r="E2691" t="s">
        <v>23</v>
      </c>
      <c r="F2691" s="4">
        <v>39771</v>
      </c>
      <c r="G2691" s="4">
        <v>44012</v>
      </c>
      <c r="I2691" s="1">
        <v>58245</v>
      </c>
      <c r="J2691" s="1">
        <v>54681</v>
      </c>
      <c r="K2691" t="s">
        <v>11</v>
      </c>
    </row>
    <row r="2692" spans="2:11" hidden="1" x14ac:dyDescent="0.3">
      <c r="B2692">
        <v>2684</v>
      </c>
      <c r="C2692" t="s">
        <v>3271</v>
      </c>
      <c r="D2692" t="s">
        <v>77</v>
      </c>
      <c r="E2692" t="s">
        <v>23</v>
      </c>
      <c r="F2692" s="4">
        <v>36803</v>
      </c>
      <c r="G2692" s="4">
        <v>44012</v>
      </c>
      <c r="I2692" s="1">
        <v>61406</v>
      </c>
      <c r="J2692" s="1">
        <v>67592.639999999999</v>
      </c>
      <c r="K2692" t="s">
        <v>11</v>
      </c>
    </row>
    <row r="2693" spans="2:11" hidden="1" x14ac:dyDescent="0.3">
      <c r="B2693">
        <v>2685</v>
      </c>
      <c r="C2693" t="s">
        <v>3272</v>
      </c>
      <c r="D2693" t="s">
        <v>22</v>
      </c>
      <c r="E2693" t="s">
        <v>23</v>
      </c>
      <c r="F2693" s="4">
        <v>34374</v>
      </c>
      <c r="G2693" s="4">
        <v>44012</v>
      </c>
      <c r="I2693" s="1">
        <v>63955</v>
      </c>
      <c r="J2693" s="1">
        <v>56913.279999999999</v>
      </c>
      <c r="K2693" t="s">
        <v>11</v>
      </c>
    </row>
    <row r="2694" spans="2:11" hidden="1" x14ac:dyDescent="0.3">
      <c r="B2694">
        <v>2686</v>
      </c>
      <c r="C2694" t="s">
        <v>3273</v>
      </c>
      <c r="D2694" t="s">
        <v>139</v>
      </c>
      <c r="E2694" t="s">
        <v>140</v>
      </c>
      <c r="F2694" s="4">
        <v>35466</v>
      </c>
      <c r="G2694" s="4">
        <v>44012</v>
      </c>
      <c r="I2694" s="1">
        <v>20800</v>
      </c>
      <c r="J2694" s="1">
        <v>8417.5</v>
      </c>
      <c r="K2694" t="s">
        <v>11</v>
      </c>
    </row>
    <row r="2695" spans="2:11" hidden="1" x14ac:dyDescent="0.3">
      <c r="B2695">
        <v>2687</v>
      </c>
      <c r="C2695" t="s">
        <v>3274</v>
      </c>
      <c r="D2695" t="s">
        <v>1623</v>
      </c>
      <c r="E2695" t="s">
        <v>1624</v>
      </c>
      <c r="F2695" s="4">
        <v>37335</v>
      </c>
      <c r="G2695" s="4">
        <v>44012</v>
      </c>
      <c r="I2695" s="1">
        <v>68500</v>
      </c>
      <c r="J2695" s="1">
        <v>61225.120000000003</v>
      </c>
      <c r="K2695" t="s">
        <v>11</v>
      </c>
    </row>
    <row r="2696" spans="2:11" hidden="1" x14ac:dyDescent="0.3">
      <c r="B2696">
        <v>2688</v>
      </c>
      <c r="C2696" t="s">
        <v>3275</v>
      </c>
      <c r="D2696" t="s">
        <v>284</v>
      </c>
      <c r="E2696" t="s">
        <v>23</v>
      </c>
      <c r="G2696" s="4">
        <v>44012</v>
      </c>
      <c r="I2696" s="1">
        <v>64525</v>
      </c>
      <c r="J2696" s="1">
        <v>65879.490000000005</v>
      </c>
      <c r="K2696" t="s">
        <v>11</v>
      </c>
    </row>
    <row r="2697" spans="2:11" hidden="1" x14ac:dyDescent="0.3">
      <c r="B2697">
        <v>2689</v>
      </c>
      <c r="C2697" t="s">
        <v>3276</v>
      </c>
      <c r="D2697" t="s">
        <v>22</v>
      </c>
      <c r="E2697" t="s">
        <v>23</v>
      </c>
      <c r="F2697" s="4">
        <v>39331</v>
      </c>
      <c r="G2697" s="4">
        <v>44012</v>
      </c>
      <c r="I2697" s="1">
        <v>50919</v>
      </c>
      <c r="J2697" s="1">
        <v>49459.78</v>
      </c>
      <c r="K2697" t="s">
        <v>11</v>
      </c>
    </row>
    <row r="2698" spans="2:11" hidden="1" x14ac:dyDescent="0.3">
      <c r="B2698">
        <v>2690</v>
      </c>
      <c r="C2698" t="s">
        <v>3277</v>
      </c>
      <c r="D2698" t="s">
        <v>868</v>
      </c>
      <c r="E2698" t="s">
        <v>49</v>
      </c>
      <c r="F2698" s="4">
        <v>39098</v>
      </c>
      <c r="G2698" s="4">
        <v>44012</v>
      </c>
      <c r="I2698" s="1">
        <v>31699</v>
      </c>
      <c r="J2698" s="1">
        <v>31562.04</v>
      </c>
      <c r="K2698" t="s">
        <v>11</v>
      </c>
    </row>
    <row r="2699" spans="2:11" hidden="1" x14ac:dyDescent="0.3">
      <c r="B2699">
        <v>2691</v>
      </c>
      <c r="C2699" t="s">
        <v>3278</v>
      </c>
      <c r="D2699" t="s">
        <v>71</v>
      </c>
      <c r="E2699" t="s">
        <v>72</v>
      </c>
      <c r="F2699" s="4">
        <v>37791</v>
      </c>
      <c r="G2699" s="4">
        <v>44012</v>
      </c>
      <c r="I2699" s="1">
        <v>9553</v>
      </c>
      <c r="J2699" s="1">
        <v>8624.26</v>
      </c>
      <c r="K2699" t="s">
        <v>11</v>
      </c>
    </row>
    <row r="2700" spans="2:11" hidden="1" x14ac:dyDescent="0.3">
      <c r="B2700">
        <v>2692</v>
      </c>
      <c r="C2700" t="s">
        <v>3279</v>
      </c>
      <c r="D2700" t="s">
        <v>119</v>
      </c>
      <c r="E2700" t="s">
        <v>52</v>
      </c>
      <c r="F2700" s="4">
        <v>34780</v>
      </c>
      <c r="G2700" s="4">
        <v>44012</v>
      </c>
      <c r="I2700" s="1">
        <v>67479</v>
      </c>
      <c r="J2700" s="1">
        <v>65089.05</v>
      </c>
      <c r="K2700" t="s">
        <v>11</v>
      </c>
    </row>
    <row r="2701" spans="2:11" hidden="1" x14ac:dyDescent="0.3">
      <c r="B2701">
        <v>2693</v>
      </c>
      <c r="C2701" t="s">
        <v>3280</v>
      </c>
      <c r="D2701" t="s">
        <v>112</v>
      </c>
      <c r="E2701" t="s">
        <v>23</v>
      </c>
      <c r="F2701" s="4">
        <v>35817</v>
      </c>
      <c r="G2701" s="4">
        <v>44012</v>
      </c>
      <c r="I2701" s="1">
        <v>45661</v>
      </c>
      <c r="J2701" s="1">
        <v>51029.11</v>
      </c>
      <c r="K2701" t="s">
        <v>11</v>
      </c>
    </row>
    <row r="2702" spans="2:11" hidden="1" x14ac:dyDescent="0.3">
      <c r="B2702">
        <v>2694</v>
      </c>
      <c r="C2702" t="s">
        <v>3281</v>
      </c>
      <c r="D2702" t="s">
        <v>1219</v>
      </c>
      <c r="E2702" t="s">
        <v>101</v>
      </c>
      <c r="F2702" s="4">
        <v>39399</v>
      </c>
      <c r="G2702" s="4">
        <v>44012</v>
      </c>
      <c r="I2702" s="1">
        <v>43220</v>
      </c>
      <c r="J2702" s="1">
        <v>37402.43</v>
      </c>
      <c r="K2702" t="s">
        <v>11</v>
      </c>
    </row>
    <row r="2703" spans="2:11" hidden="1" x14ac:dyDescent="0.3">
      <c r="B2703">
        <v>2695</v>
      </c>
      <c r="C2703" t="s">
        <v>3282</v>
      </c>
      <c r="D2703" t="s">
        <v>214</v>
      </c>
      <c r="E2703" t="s">
        <v>123</v>
      </c>
      <c r="F2703" s="4">
        <v>31015</v>
      </c>
      <c r="G2703" s="4">
        <v>44012</v>
      </c>
      <c r="I2703" s="1">
        <v>42011</v>
      </c>
      <c r="J2703" s="1">
        <v>39640.32</v>
      </c>
      <c r="K2703" t="s">
        <v>11</v>
      </c>
    </row>
    <row r="2704" spans="2:11" hidden="1" x14ac:dyDescent="0.3">
      <c r="B2704">
        <v>2696</v>
      </c>
      <c r="C2704" t="s">
        <v>3283</v>
      </c>
      <c r="D2704" t="s">
        <v>432</v>
      </c>
      <c r="E2704" t="s">
        <v>433</v>
      </c>
      <c r="F2704" s="4">
        <v>38900</v>
      </c>
      <c r="G2704" s="4">
        <v>44012</v>
      </c>
      <c r="I2704" s="1">
        <v>39210</v>
      </c>
      <c r="J2704" s="1">
        <v>4986.1000000000004</v>
      </c>
      <c r="K2704" t="s">
        <v>11</v>
      </c>
    </row>
    <row r="2705" spans="2:11" hidden="1" x14ac:dyDescent="0.3">
      <c r="B2705">
        <v>2697</v>
      </c>
      <c r="C2705" t="s">
        <v>3284</v>
      </c>
      <c r="D2705" t="s">
        <v>128</v>
      </c>
      <c r="E2705" t="s">
        <v>52</v>
      </c>
      <c r="F2705" s="4">
        <v>31859</v>
      </c>
      <c r="G2705" s="4">
        <v>44012</v>
      </c>
      <c r="I2705" s="1">
        <v>34453</v>
      </c>
      <c r="J2705" s="1">
        <v>31140.62</v>
      </c>
      <c r="K2705" t="s">
        <v>11</v>
      </c>
    </row>
    <row r="2706" spans="2:11" hidden="1" x14ac:dyDescent="0.3">
      <c r="B2706">
        <v>2698</v>
      </c>
      <c r="C2706" t="s">
        <v>3285</v>
      </c>
      <c r="D2706" t="s">
        <v>43</v>
      </c>
      <c r="E2706" t="s">
        <v>23</v>
      </c>
      <c r="F2706" s="4">
        <v>35325</v>
      </c>
      <c r="G2706" s="4">
        <v>44012</v>
      </c>
      <c r="I2706" s="1">
        <v>86621</v>
      </c>
      <c r="J2706" s="1">
        <v>74267.86</v>
      </c>
      <c r="K2706" t="s">
        <v>11</v>
      </c>
    </row>
    <row r="2707" spans="2:11" hidden="1" x14ac:dyDescent="0.3">
      <c r="B2707">
        <v>2699</v>
      </c>
      <c r="C2707" t="s">
        <v>3286</v>
      </c>
      <c r="D2707" t="s">
        <v>1752</v>
      </c>
      <c r="E2707" t="s">
        <v>647</v>
      </c>
      <c r="F2707" s="4">
        <v>36445</v>
      </c>
      <c r="G2707" s="4">
        <v>44012</v>
      </c>
      <c r="I2707" s="1">
        <v>45000</v>
      </c>
      <c r="J2707" s="1">
        <v>40846.57</v>
      </c>
      <c r="K2707" t="s">
        <v>11</v>
      </c>
    </row>
    <row r="2708" spans="2:11" hidden="1" x14ac:dyDescent="0.3">
      <c r="B2708">
        <v>2700</v>
      </c>
      <c r="C2708" t="s">
        <v>3287</v>
      </c>
      <c r="D2708" t="s">
        <v>669</v>
      </c>
      <c r="E2708" t="s">
        <v>3288</v>
      </c>
      <c r="F2708" s="4">
        <v>39077</v>
      </c>
      <c r="G2708" s="4">
        <v>44012</v>
      </c>
      <c r="I2708" s="1">
        <v>140000</v>
      </c>
      <c r="J2708" s="1">
        <v>123308.81</v>
      </c>
      <c r="K2708" t="s">
        <v>11</v>
      </c>
    </row>
    <row r="2709" spans="2:11" hidden="1" x14ac:dyDescent="0.3">
      <c r="B2709">
        <v>2701</v>
      </c>
      <c r="C2709" t="s">
        <v>3289</v>
      </c>
      <c r="D2709" t="s">
        <v>1578</v>
      </c>
      <c r="E2709" t="s">
        <v>153</v>
      </c>
      <c r="F2709" s="4">
        <v>40206</v>
      </c>
      <c r="G2709" s="4">
        <v>44012</v>
      </c>
      <c r="I2709" s="1">
        <v>27410</v>
      </c>
      <c r="J2709" s="1">
        <v>26122.37</v>
      </c>
      <c r="K2709" t="s">
        <v>11</v>
      </c>
    </row>
    <row r="2710" spans="2:11" hidden="1" x14ac:dyDescent="0.3">
      <c r="B2710">
        <v>2702</v>
      </c>
      <c r="C2710" t="s">
        <v>3290</v>
      </c>
      <c r="D2710" t="s">
        <v>2095</v>
      </c>
      <c r="E2710" t="s">
        <v>23</v>
      </c>
      <c r="F2710" s="4">
        <v>40014</v>
      </c>
      <c r="G2710" s="4">
        <v>44012</v>
      </c>
      <c r="I2710" s="1">
        <v>36846</v>
      </c>
      <c r="J2710" s="1">
        <v>33809.660000000003</v>
      </c>
      <c r="K2710" t="s">
        <v>11</v>
      </c>
    </row>
    <row r="2711" spans="2:11" hidden="1" x14ac:dyDescent="0.3">
      <c r="B2711">
        <v>2703</v>
      </c>
      <c r="C2711" t="s">
        <v>3291</v>
      </c>
      <c r="D2711" t="s">
        <v>997</v>
      </c>
      <c r="E2711" t="s">
        <v>34</v>
      </c>
      <c r="F2711" s="4">
        <v>40667</v>
      </c>
      <c r="G2711" s="4">
        <v>44012</v>
      </c>
      <c r="I2711" s="1">
        <v>38175</v>
      </c>
      <c r="J2711" s="1">
        <v>1174.57</v>
      </c>
      <c r="K2711" t="s">
        <v>11</v>
      </c>
    </row>
    <row r="2712" spans="2:11" hidden="1" x14ac:dyDescent="0.3">
      <c r="B2712">
        <v>2704</v>
      </c>
      <c r="C2712" t="s">
        <v>3292</v>
      </c>
      <c r="D2712" t="s">
        <v>1176</v>
      </c>
      <c r="E2712" t="s">
        <v>17</v>
      </c>
      <c r="F2712" s="4">
        <v>29461</v>
      </c>
      <c r="G2712" s="4">
        <v>44012</v>
      </c>
      <c r="I2712" s="1">
        <v>55497</v>
      </c>
      <c r="J2712" s="1">
        <v>49399.94</v>
      </c>
      <c r="K2712" t="s">
        <v>11</v>
      </c>
    </row>
    <row r="2713" spans="2:11" hidden="1" x14ac:dyDescent="0.3">
      <c r="B2713">
        <v>2705</v>
      </c>
      <c r="C2713" t="s">
        <v>3293</v>
      </c>
      <c r="D2713" t="s">
        <v>128</v>
      </c>
      <c r="E2713" t="s">
        <v>23</v>
      </c>
      <c r="F2713" s="4">
        <v>39283</v>
      </c>
      <c r="G2713" s="4">
        <v>44012</v>
      </c>
      <c r="I2713" s="1">
        <v>31119</v>
      </c>
      <c r="J2713" s="1">
        <v>26936.58</v>
      </c>
      <c r="K2713" t="s">
        <v>11</v>
      </c>
    </row>
    <row r="2714" spans="2:11" hidden="1" x14ac:dyDescent="0.3">
      <c r="B2714">
        <v>2706</v>
      </c>
      <c r="C2714" t="s">
        <v>3294</v>
      </c>
      <c r="D2714" t="s">
        <v>22</v>
      </c>
      <c r="E2714" t="s">
        <v>23</v>
      </c>
      <c r="F2714" s="4">
        <v>39700</v>
      </c>
      <c r="G2714" s="4">
        <v>44012</v>
      </c>
      <c r="I2714" s="1">
        <v>43034</v>
      </c>
      <c r="J2714" s="1">
        <v>41287.1</v>
      </c>
      <c r="K2714" t="s">
        <v>11</v>
      </c>
    </row>
    <row r="2715" spans="2:11" hidden="1" x14ac:dyDescent="0.3">
      <c r="B2715">
        <v>2707</v>
      </c>
      <c r="C2715" t="s">
        <v>3295</v>
      </c>
      <c r="D2715" t="s">
        <v>147</v>
      </c>
      <c r="E2715" t="s">
        <v>39</v>
      </c>
      <c r="F2715" s="4">
        <v>31241</v>
      </c>
      <c r="G2715" s="4">
        <v>44012</v>
      </c>
      <c r="I2715" s="1">
        <v>60604</v>
      </c>
      <c r="J2715" s="1">
        <v>55444.800000000003</v>
      </c>
      <c r="K2715" t="s">
        <v>11</v>
      </c>
    </row>
    <row r="2716" spans="2:11" hidden="1" x14ac:dyDescent="0.3">
      <c r="B2716">
        <v>2708</v>
      </c>
      <c r="C2716" t="s">
        <v>3296</v>
      </c>
      <c r="D2716" t="s">
        <v>1569</v>
      </c>
      <c r="E2716" t="s">
        <v>17</v>
      </c>
      <c r="F2716" s="4">
        <v>40553</v>
      </c>
      <c r="G2716" s="4">
        <v>44012</v>
      </c>
      <c r="I2716" s="1">
        <v>70285</v>
      </c>
      <c r="J2716" s="1">
        <v>22645.15</v>
      </c>
      <c r="K2716" t="s">
        <v>11</v>
      </c>
    </row>
    <row r="2717" spans="2:11" hidden="1" x14ac:dyDescent="0.3">
      <c r="B2717">
        <v>2709</v>
      </c>
      <c r="C2717" t="s">
        <v>3297</v>
      </c>
      <c r="D2717" t="s">
        <v>19</v>
      </c>
      <c r="E2717" t="s">
        <v>52</v>
      </c>
      <c r="F2717" s="4">
        <v>39378</v>
      </c>
      <c r="G2717" s="4">
        <v>44012</v>
      </c>
      <c r="I2717" s="1">
        <v>53542</v>
      </c>
      <c r="J2717" s="1">
        <v>49222.06</v>
      </c>
      <c r="K2717" t="s">
        <v>11</v>
      </c>
    </row>
    <row r="2718" spans="2:11" hidden="1" x14ac:dyDescent="0.3">
      <c r="B2718">
        <v>2710</v>
      </c>
      <c r="C2718" t="s">
        <v>3298</v>
      </c>
      <c r="D2718" t="s">
        <v>13</v>
      </c>
      <c r="E2718" t="s">
        <v>14</v>
      </c>
      <c r="F2718" s="4">
        <v>39405</v>
      </c>
      <c r="G2718" s="4">
        <v>44012</v>
      </c>
      <c r="I2718" s="1">
        <v>62424</v>
      </c>
      <c r="J2718" s="1">
        <v>56181.99</v>
      </c>
      <c r="K2718" t="s">
        <v>11</v>
      </c>
    </row>
    <row r="2719" spans="2:11" hidden="1" x14ac:dyDescent="0.3">
      <c r="B2719">
        <v>2711</v>
      </c>
      <c r="C2719" t="s">
        <v>3299</v>
      </c>
      <c r="D2719" t="s">
        <v>122</v>
      </c>
      <c r="E2719" t="s">
        <v>46</v>
      </c>
      <c r="F2719" s="4">
        <v>38614</v>
      </c>
      <c r="G2719" s="4">
        <v>44012</v>
      </c>
      <c r="I2719" s="1">
        <v>30139</v>
      </c>
      <c r="J2719" s="1">
        <v>29965.15</v>
      </c>
      <c r="K2719" t="s">
        <v>11</v>
      </c>
    </row>
    <row r="2720" spans="2:11" hidden="1" x14ac:dyDescent="0.3">
      <c r="B2720">
        <v>2712</v>
      </c>
      <c r="C2720" t="s">
        <v>3300</v>
      </c>
      <c r="D2720" t="s">
        <v>382</v>
      </c>
      <c r="E2720" t="s">
        <v>546</v>
      </c>
      <c r="F2720" s="4">
        <v>40623</v>
      </c>
      <c r="G2720" s="4">
        <v>44012</v>
      </c>
      <c r="I2720" s="1">
        <v>53331</v>
      </c>
      <c r="J2720" s="1">
        <v>6914.04</v>
      </c>
      <c r="K2720" t="s">
        <v>11</v>
      </c>
    </row>
    <row r="2721" spans="2:11" hidden="1" x14ac:dyDescent="0.3">
      <c r="B2721">
        <v>2713</v>
      </c>
      <c r="C2721" t="s">
        <v>3301</v>
      </c>
      <c r="D2721" t="s">
        <v>419</v>
      </c>
      <c r="E2721" t="s">
        <v>39</v>
      </c>
      <c r="F2721" s="4">
        <v>32393</v>
      </c>
      <c r="G2721" s="4">
        <v>44012</v>
      </c>
      <c r="I2721" s="1">
        <v>48321</v>
      </c>
      <c r="J2721" s="1">
        <v>49929.96</v>
      </c>
      <c r="K2721" t="s">
        <v>11</v>
      </c>
    </row>
    <row r="2722" spans="2:11" hidden="1" x14ac:dyDescent="0.3">
      <c r="B2722">
        <v>2714</v>
      </c>
      <c r="C2722" t="s">
        <v>3302</v>
      </c>
      <c r="D2722" t="s">
        <v>180</v>
      </c>
      <c r="E2722" t="s">
        <v>59</v>
      </c>
      <c r="F2722" s="4">
        <v>29829</v>
      </c>
      <c r="G2722" s="4">
        <v>44012</v>
      </c>
      <c r="I2722" s="1">
        <v>67000</v>
      </c>
      <c r="J2722" s="1">
        <v>60812.87</v>
      </c>
      <c r="K2722" t="s">
        <v>11</v>
      </c>
    </row>
    <row r="2723" spans="2:11" hidden="1" x14ac:dyDescent="0.3">
      <c r="B2723">
        <v>2715</v>
      </c>
      <c r="C2723" t="s">
        <v>3303</v>
      </c>
      <c r="D2723" t="s">
        <v>147</v>
      </c>
      <c r="E2723" t="s">
        <v>39</v>
      </c>
      <c r="F2723" s="4">
        <v>31051</v>
      </c>
      <c r="G2723" s="4">
        <v>44012</v>
      </c>
      <c r="I2723" s="1">
        <v>61494</v>
      </c>
      <c r="J2723" s="1">
        <v>62464.44</v>
      </c>
      <c r="K2723" t="s">
        <v>11</v>
      </c>
    </row>
    <row r="2724" spans="2:11" hidden="1" x14ac:dyDescent="0.3">
      <c r="B2724">
        <v>2716</v>
      </c>
      <c r="C2724" t="s">
        <v>3304</v>
      </c>
      <c r="D2724" t="s">
        <v>1418</v>
      </c>
      <c r="E2724" t="s">
        <v>59</v>
      </c>
      <c r="F2724" s="4">
        <v>29073</v>
      </c>
      <c r="G2724" s="4">
        <v>44012</v>
      </c>
      <c r="I2724" s="1">
        <v>65966</v>
      </c>
      <c r="J2724" s="1">
        <v>59369.96</v>
      </c>
      <c r="K2724" t="s">
        <v>11</v>
      </c>
    </row>
    <row r="2725" spans="2:11" hidden="1" x14ac:dyDescent="0.3">
      <c r="B2725">
        <v>2717</v>
      </c>
      <c r="C2725" t="s">
        <v>3305</v>
      </c>
      <c r="D2725" t="s">
        <v>191</v>
      </c>
      <c r="E2725" t="s">
        <v>34</v>
      </c>
      <c r="F2725" s="4">
        <v>31400</v>
      </c>
      <c r="G2725" s="4">
        <v>44012</v>
      </c>
      <c r="I2725" s="1">
        <v>83300</v>
      </c>
      <c r="J2725" s="1">
        <v>72947.95</v>
      </c>
      <c r="K2725" t="s">
        <v>11</v>
      </c>
    </row>
    <row r="2726" spans="2:11" hidden="1" x14ac:dyDescent="0.3">
      <c r="B2726">
        <v>2718</v>
      </c>
      <c r="C2726" t="s">
        <v>3306</v>
      </c>
      <c r="D2726" t="s">
        <v>22</v>
      </c>
      <c r="E2726" t="s">
        <v>23</v>
      </c>
      <c r="F2726" s="4">
        <v>40533</v>
      </c>
      <c r="G2726" s="4">
        <v>44012</v>
      </c>
      <c r="I2726" s="1">
        <v>42290</v>
      </c>
      <c r="J2726" s="1">
        <v>15816.55</v>
      </c>
      <c r="K2726" t="s">
        <v>11</v>
      </c>
    </row>
    <row r="2727" spans="2:11" hidden="1" x14ac:dyDescent="0.3">
      <c r="B2727">
        <v>2719</v>
      </c>
      <c r="C2727" t="s">
        <v>3307</v>
      </c>
      <c r="D2727" t="s">
        <v>513</v>
      </c>
      <c r="E2727" t="s">
        <v>17</v>
      </c>
      <c r="F2727" s="4">
        <v>37949</v>
      </c>
      <c r="G2727" s="4">
        <v>44012</v>
      </c>
      <c r="I2727" s="1">
        <v>52700</v>
      </c>
      <c r="J2727" s="1">
        <v>46110.18</v>
      </c>
      <c r="K2727" t="s">
        <v>11</v>
      </c>
    </row>
    <row r="2728" spans="2:11" hidden="1" x14ac:dyDescent="0.3">
      <c r="B2728">
        <v>2720</v>
      </c>
      <c r="C2728" t="s">
        <v>3308</v>
      </c>
      <c r="D2728" t="s">
        <v>990</v>
      </c>
      <c r="E2728" t="s">
        <v>34</v>
      </c>
      <c r="F2728" s="4">
        <v>40077</v>
      </c>
      <c r="G2728" s="4">
        <v>44012</v>
      </c>
      <c r="I2728" s="1">
        <v>51000</v>
      </c>
      <c r="J2728" s="1">
        <v>44448.51</v>
      </c>
      <c r="K2728" t="s">
        <v>11</v>
      </c>
    </row>
    <row r="2729" spans="2:11" hidden="1" x14ac:dyDescent="0.3">
      <c r="B2729">
        <v>2721</v>
      </c>
      <c r="C2729" t="s">
        <v>3309</v>
      </c>
      <c r="D2729" t="s">
        <v>1205</v>
      </c>
      <c r="E2729" t="s">
        <v>59</v>
      </c>
      <c r="F2729" s="4">
        <v>29311</v>
      </c>
      <c r="G2729" s="4">
        <v>44012</v>
      </c>
      <c r="I2729" s="1">
        <v>65966</v>
      </c>
      <c r="J2729" s="1">
        <v>60920.32</v>
      </c>
      <c r="K2729" t="s">
        <v>11</v>
      </c>
    </row>
    <row r="2730" spans="2:11" hidden="1" x14ac:dyDescent="0.3">
      <c r="B2730">
        <v>2722</v>
      </c>
      <c r="C2730" t="s">
        <v>3310</v>
      </c>
      <c r="D2730" t="s">
        <v>1418</v>
      </c>
      <c r="E2730" t="s">
        <v>59</v>
      </c>
      <c r="F2730" s="4">
        <v>29061</v>
      </c>
      <c r="G2730" s="4">
        <v>44012</v>
      </c>
      <c r="I2730" s="1">
        <v>65966</v>
      </c>
      <c r="J2730" s="1">
        <v>59369.89</v>
      </c>
      <c r="K2730" t="s">
        <v>11</v>
      </c>
    </row>
    <row r="2731" spans="2:11" hidden="1" x14ac:dyDescent="0.3">
      <c r="B2731">
        <v>2723</v>
      </c>
      <c r="C2731" t="s">
        <v>3311</v>
      </c>
      <c r="D2731" t="s">
        <v>493</v>
      </c>
      <c r="E2731" t="s">
        <v>55</v>
      </c>
      <c r="F2731" s="4">
        <v>40301</v>
      </c>
      <c r="G2731" s="4">
        <v>44012</v>
      </c>
      <c r="I2731" s="1">
        <v>39745</v>
      </c>
      <c r="J2731" s="1">
        <v>35923.5</v>
      </c>
      <c r="K2731" t="s">
        <v>11</v>
      </c>
    </row>
    <row r="2732" spans="2:11" hidden="1" x14ac:dyDescent="0.3">
      <c r="B2732">
        <v>2724</v>
      </c>
      <c r="C2732" t="s">
        <v>3312</v>
      </c>
      <c r="D2732" t="s">
        <v>2471</v>
      </c>
      <c r="E2732" t="s">
        <v>299</v>
      </c>
      <c r="F2732" s="4">
        <v>35213</v>
      </c>
      <c r="G2732" s="4">
        <v>44012</v>
      </c>
      <c r="I2732" s="1">
        <v>40386</v>
      </c>
      <c r="J2732" s="1">
        <v>36503.129999999997</v>
      </c>
      <c r="K2732" t="s">
        <v>11</v>
      </c>
    </row>
    <row r="2733" spans="2:11" hidden="1" x14ac:dyDescent="0.3">
      <c r="B2733">
        <v>2725</v>
      </c>
      <c r="C2733" t="s">
        <v>3313</v>
      </c>
      <c r="D2733" t="s">
        <v>284</v>
      </c>
      <c r="E2733" t="s">
        <v>23</v>
      </c>
      <c r="G2733" s="4">
        <v>44012</v>
      </c>
      <c r="I2733" s="1">
        <v>59958</v>
      </c>
      <c r="J2733" s="1">
        <v>88413.38</v>
      </c>
      <c r="K2733" t="s">
        <v>11</v>
      </c>
    </row>
    <row r="2734" spans="2:11" hidden="1" x14ac:dyDescent="0.3">
      <c r="B2734">
        <v>2726</v>
      </c>
      <c r="C2734" t="s">
        <v>3314</v>
      </c>
      <c r="D2734" t="s">
        <v>737</v>
      </c>
      <c r="E2734" t="s">
        <v>29</v>
      </c>
      <c r="F2734" s="4">
        <v>28429</v>
      </c>
      <c r="G2734" s="4">
        <v>44012</v>
      </c>
      <c r="I2734" s="1">
        <v>45090</v>
      </c>
      <c r="J2734" s="1">
        <v>48676.68</v>
      </c>
      <c r="K2734" t="s">
        <v>11</v>
      </c>
    </row>
    <row r="2735" spans="2:11" hidden="1" x14ac:dyDescent="0.3">
      <c r="B2735">
        <v>2727</v>
      </c>
      <c r="C2735" t="s">
        <v>3315</v>
      </c>
      <c r="D2735" t="s">
        <v>3316</v>
      </c>
      <c r="E2735" t="s">
        <v>59</v>
      </c>
      <c r="F2735" s="4">
        <v>38720</v>
      </c>
      <c r="G2735" s="4">
        <v>44012</v>
      </c>
      <c r="I2735" s="1">
        <v>59100</v>
      </c>
      <c r="J2735" s="1">
        <v>53417.96</v>
      </c>
      <c r="K2735" t="s">
        <v>11</v>
      </c>
    </row>
    <row r="2736" spans="2:11" hidden="1" x14ac:dyDescent="0.3">
      <c r="B2736">
        <v>2728</v>
      </c>
      <c r="C2736" t="s">
        <v>3317</v>
      </c>
      <c r="D2736" t="s">
        <v>90</v>
      </c>
      <c r="E2736" t="s">
        <v>140</v>
      </c>
      <c r="F2736" s="4">
        <v>38150</v>
      </c>
      <c r="G2736" s="4">
        <v>44012</v>
      </c>
      <c r="I2736" s="1">
        <v>20800</v>
      </c>
      <c r="J2736" s="1">
        <v>6395</v>
      </c>
      <c r="K2736" t="s">
        <v>11</v>
      </c>
    </row>
    <row r="2737" spans="2:11" hidden="1" x14ac:dyDescent="0.3">
      <c r="B2737">
        <v>2729</v>
      </c>
      <c r="C2737" t="s">
        <v>3318</v>
      </c>
      <c r="D2737" t="s">
        <v>1195</v>
      </c>
      <c r="E2737" t="s">
        <v>39</v>
      </c>
      <c r="F2737" s="4">
        <v>40596</v>
      </c>
      <c r="G2737" s="4">
        <v>44012</v>
      </c>
      <c r="I2737" s="1">
        <v>29630</v>
      </c>
      <c r="J2737" s="1">
        <v>6647.22</v>
      </c>
      <c r="K2737" t="s">
        <v>11</v>
      </c>
    </row>
    <row r="2738" spans="2:11" hidden="1" x14ac:dyDescent="0.3">
      <c r="B2738">
        <v>2730</v>
      </c>
      <c r="C2738" t="s">
        <v>3319</v>
      </c>
      <c r="D2738" t="s">
        <v>684</v>
      </c>
      <c r="E2738" t="s">
        <v>153</v>
      </c>
      <c r="F2738" s="4">
        <v>38862</v>
      </c>
      <c r="G2738" s="4">
        <v>44012</v>
      </c>
      <c r="I2738" s="1">
        <v>32683</v>
      </c>
      <c r="J2738" s="1">
        <v>28681.82</v>
      </c>
      <c r="K2738" t="s">
        <v>11</v>
      </c>
    </row>
    <row r="2739" spans="2:11" hidden="1" x14ac:dyDescent="0.3">
      <c r="B2739">
        <v>2731</v>
      </c>
      <c r="C2739" t="s">
        <v>3320</v>
      </c>
      <c r="D2739" t="s">
        <v>122</v>
      </c>
      <c r="E2739" t="s">
        <v>39</v>
      </c>
      <c r="F2739" s="4">
        <v>35947</v>
      </c>
      <c r="G2739" s="4">
        <v>44012</v>
      </c>
      <c r="I2739" s="1">
        <v>31033</v>
      </c>
      <c r="J2739" s="1">
        <v>27804.6</v>
      </c>
      <c r="K2739" t="s">
        <v>11</v>
      </c>
    </row>
    <row r="2740" spans="2:11" hidden="1" x14ac:dyDescent="0.3">
      <c r="B2740">
        <v>2732</v>
      </c>
      <c r="C2740" t="s">
        <v>3321</v>
      </c>
      <c r="D2740" t="s">
        <v>22</v>
      </c>
      <c r="E2740" t="s">
        <v>23</v>
      </c>
      <c r="F2740" s="4">
        <v>39197</v>
      </c>
      <c r="G2740" s="4">
        <v>44012</v>
      </c>
      <c r="I2740" s="1">
        <v>54125</v>
      </c>
      <c r="J2740" s="1">
        <v>61225.8</v>
      </c>
      <c r="K2740" t="s">
        <v>11</v>
      </c>
    </row>
    <row r="2741" spans="2:11" hidden="1" x14ac:dyDescent="0.3">
      <c r="B2741">
        <v>2733</v>
      </c>
      <c r="C2741" t="s">
        <v>3322</v>
      </c>
      <c r="D2741" t="s">
        <v>90</v>
      </c>
      <c r="E2741" t="s">
        <v>162</v>
      </c>
      <c r="F2741" s="4">
        <v>37044</v>
      </c>
      <c r="G2741" s="4">
        <v>44012</v>
      </c>
      <c r="I2741" s="1">
        <v>20800</v>
      </c>
      <c r="J2741" s="1">
        <v>13409.05</v>
      </c>
      <c r="K2741" t="s">
        <v>11</v>
      </c>
    </row>
    <row r="2742" spans="2:11" hidden="1" x14ac:dyDescent="0.3">
      <c r="B2742">
        <v>2734</v>
      </c>
      <c r="C2742" t="s">
        <v>3323</v>
      </c>
      <c r="D2742" t="s">
        <v>90</v>
      </c>
      <c r="E2742" t="s">
        <v>140</v>
      </c>
      <c r="F2742" s="4">
        <v>40322</v>
      </c>
      <c r="G2742" s="4">
        <v>44012</v>
      </c>
      <c r="I2742" s="1">
        <v>20800</v>
      </c>
      <c r="J2742" s="1">
        <v>12878.3</v>
      </c>
      <c r="K2742" t="s">
        <v>11</v>
      </c>
    </row>
    <row r="2743" spans="2:11" hidden="1" x14ac:dyDescent="0.3">
      <c r="B2743">
        <v>2735</v>
      </c>
      <c r="C2743" t="s">
        <v>3324</v>
      </c>
      <c r="D2743" t="s">
        <v>48</v>
      </c>
      <c r="E2743" t="s">
        <v>49</v>
      </c>
      <c r="F2743" s="4">
        <v>39098</v>
      </c>
      <c r="G2743" s="4">
        <v>44012</v>
      </c>
      <c r="I2743" s="1">
        <v>28059</v>
      </c>
      <c r="J2743" s="1">
        <v>24214.55</v>
      </c>
      <c r="K2743" t="s">
        <v>11</v>
      </c>
    </row>
    <row r="2744" spans="2:11" hidden="1" x14ac:dyDescent="0.3">
      <c r="B2744">
        <v>2736</v>
      </c>
      <c r="C2744" t="s">
        <v>3325</v>
      </c>
      <c r="D2744" t="s">
        <v>19</v>
      </c>
      <c r="E2744" t="s">
        <v>20</v>
      </c>
      <c r="F2744" s="4">
        <v>38892</v>
      </c>
      <c r="G2744" s="4">
        <v>44012</v>
      </c>
      <c r="I2744" s="1">
        <v>33476</v>
      </c>
      <c r="J2744" s="1">
        <v>10552.43</v>
      </c>
      <c r="K2744" t="s">
        <v>11</v>
      </c>
    </row>
    <row r="2745" spans="2:11" hidden="1" x14ac:dyDescent="0.3">
      <c r="B2745">
        <v>2737</v>
      </c>
      <c r="C2745" t="s">
        <v>3326</v>
      </c>
      <c r="D2745" t="s">
        <v>90</v>
      </c>
      <c r="E2745" t="s">
        <v>140</v>
      </c>
      <c r="F2745" s="4">
        <v>38463</v>
      </c>
      <c r="G2745" s="4">
        <v>44012</v>
      </c>
      <c r="I2745" s="1">
        <v>17576</v>
      </c>
      <c r="J2745">
        <v>228.16</v>
      </c>
      <c r="K2745" t="s">
        <v>11</v>
      </c>
    </row>
    <row r="2746" spans="2:11" hidden="1" x14ac:dyDescent="0.3">
      <c r="B2746">
        <v>2738</v>
      </c>
      <c r="C2746" t="s">
        <v>3327</v>
      </c>
      <c r="D2746" t="s">
        <v>19</v>
      </c>
      <c r="E2746" t="s">
        <v>52</v>
      </c>
      <c r="F2746" s="4">
        <v>39428</v>
      </c>
      <c r="G2746" s="4">
        <v>44012</v>
      </c>
      <c r="I2746" s="1">
        <v>52192</v>
      </c>
      <c r="J2746" s="1">
        <v>50321.24</v>
      </c>
      <c r="K2746" t="s">
        <v>11</v>
      </c>
    </row>
    <row r="2747" spans="2:11" hidden="1" x14ac:dyDescent="0.3">
      <c r="B2747">
        <v>2739</v>
      </c>
      <c r="C2747" t="s">
        <v>3328</v>
      </c>
      <c r="D2747" t="s">
        <v>684</v>
      </c>
      <c r="E2747" t="s">
        <v>153</v>
      </c>
      <c r="F2747" s="4">
        <v>35474</v>
      </c>
      <c r="G2747" s="4">
        <v>44012</v>
      </c>
      <c r="I2747" s="1">
        <v>33663</v>
      </c>
      <c r="J2747" s="1">
        <v>30709.01</v>
      </c>
      <c r="K2747" t="s">
        <v>11</v>
      </c>
    </row>
    <row r="2748" spans="2:11" hidden="1" x14ac:dyDescent="0.3">
      <c r="B2748">
        <v>2740</v>
      </c>
      <c r="C2748" t="s">
        <v>3329</v>
      </c>
      <c r="D2748" t="s">
        <v>66</v>
      </c>
      <c r="E2748" t="s">
        <v>59</v>
      </c>
      <c r="F2748" s="4">
        <v>30795</v>
      </c>
      <c r="G2748" s="4">
        <v>44012</v>
      </c>
      <c r="I2748" s="1">
        <v>37901</v>
      </c>
      <c r="J2748" s="1">
        <v>34402.660000000003</v>
      </c>
      <c r="K2748" t="s">
        <v>11</v>
      </c>
    </row>
    <row r="2749" spans="2:11" hidden="1" x14ac:dyDescent="0.3">
      <c r="B2749">
        <v>2741</v>
      </c>
      <c r="C2749" t="s">
        <v>3330</v>
      </c>
      <c r="D2749" t="s">
        <v>1909</v>
      </c>
      <c r="E2749" t="s">
        <v>34</v>
      </c>
      <c r="F2749" s="4">
        <v>38691</v>
      </c>
      <c r="G2749" s="4">
        <v>44012</v>
      </c>
      <c r="I2749" s="1">
        <v>28057</v>
      </c>
      <c r="J2749" s="1">
        <v>29706.52</v>
      </c>
      <c r="K2749" t="s">
        <v>11</v>
      </c>
    </row>
    <row r="2750" spans="2:11" hidden="1" x14ac:dyDescent="0.3">
      <c r="B2750">
        <v>2742</v>
      </c>
      <c r="C2750" t="s">
        <v>3331</v>
      </c>
      <c r="D2750" t="s">
        <v>48</v>
      </c>
      <c r="E2750" t="s">
        <v>39</v>
      </c>
      <c r="F2750" s="4">
        <v>37053</v>
      </c>
      <c r="G2750" s="4">
        <v>44012</v>
      </c>
      <c r="I2750" s="1">
        <v>28059</v>
      </c>
      <c r="J2750" s="1">
        <v>30244.61</v>
      </c>
      <c r="K2750" t="s">
        <v>11</v>
      </c>
    </row>
    <row r="2751" spans="2:11" hidden="1" x14ac:dyDescent="0.3">
      <c r="B2751">
        <v>2743</v>
      </c>
      <c r="C2751" t="s">
        <v>3332</v>
      </c>
      <c r="D2751" t="s">
        <v>128</v>
      </c>
      <c r="E2751" t="s">
        <v>17</v>
      </c>
      <c r="F2751" s="4">
        <v>25972</v>
      </c>
      <c r="G2751" s="4">
        <v>44012</v>
      </c>
      <c r="I2751" s="1">
        <v>36349</v>
      </c>
      <c r="J2751" s="1">
        <v>39744.46</v>
      </c>
      <c r="K2751" t="s">
        <v>11</v>
      </c>
    </row>
    <row r="2752" spans="2:11" hidden="1" x14ac:dyDescent="0.3">
      <c r="B2752">
        <v>2744</v>
      </c>
      <c r="C2752" t="s">
        <v>3333</v>
      </c>
      <c r="D2752" t="s">
        <v>1277</v>
      </c>
      <c r="E2752" t="s">
        <v>46</v>
      </c>
      <c r="F2752" s="4">
        <v>34949</v>
      </c>
      <c r="G2752" s="4">
        <v>44012</v>
      </c>
      <c r="I2752" s="1">
        <v>39937</v>
      </c>
      <c r="J2752" s="1">
        <v>38356.21</v>
      </c>
      <c r="K2752" t="s">
        <v>11</v>
      </c>
    </row>
    <row r="2753" spans="2:11" hidden="1" x14ac:dyDescent="0.3">
      <c r="B2753">
        <v>2745</v>
      </c>
      <c r="C2753" t="s">
        <v>3334</v>
      </c>
      <c r="D2753" t="s">
        <v>117</v>
      </c>
      <c r="E2753" t="s">
        <v>34</v>
      </c>
      <c r="F2753" s="4">
        <v>40049</v>
      </c>
      <c r="G2753" s="4">
        <v>44012</v>
      </c>
      <c r="I2753" s="1">
        <v>31074</v>
      </c>
      <c r="J2753" s="1">
        <v>34012.870000000003</v>
      </c>
      <c r="K2753" t="s">
        <v>11</v>
      </c>
    </row>
    <row r="2754" spans="2:11" hidden="1" x14ac:dyDescent="0.3">
      <c r="B2754">
        <v>2746</v>
      </c>
      <c r="C2754" t="s">
        <v>3335</v>
      </c>
      <c r="D2754" t="s">
        <v>405</v>
      </c>
      <c r="E2754" t="s">
        <v>49</v>
      </c>
      <c r="F2754" s="4">
        <v>32706</v>
      </c>
      <c r="G2754" s="4">
        <v>44012</v>
      </c>
      <c r="I2754" s="1">
        <v>35755</v>
      </c>
      <c r="J2754" s="1">
        <v>32914.550000000003</v>
      </c>
      <c r="K2754" t="s">
        <v>11</v>
      </c>
    </row>
    <row r="2755" spans="2:11" hidden="1" x14ac:dyDescent="0.3">
      <c r="B2755">
        <v>2747</v>
      </c>
      <c r="C2755" t="s">
        <v>3336</v>
      </c>
      <c r="D2755" t="s">
        <v>48</v>
      </c>
      <c r="E2755" t="s">
        <v>49</v>
      </c>
      <c r="F2755" s="4">
        <v>36717</v>
      </c>
      <c r="G2755" s="4">
        <v>44012</v>
      </c>
      <c r="I2755" s="1">
        <v>28891</v>
      </c>
      <c r="J2755" s="1">
        <v>26880.720000000001</v>
      </c>
      <c r="K2755" t="s">
        <v>11</v>
      </c>
    </row>
    <row r="2756" spans="2:11" hidden="1" x14ac:dyDescent="0.3">
      <c r="B2756">
        <v>2748</v>
      </c>
      <c r="C2756" t="s">
        <v>3337</v>
      </c>
      <c r="D2756" t="s">
        <v>673</v>
      </c>
      <c r="E2756" t="s">
        <v>153</v>
      </c>
      <c r="F2756" s="4">
        <v>31831</v>
      </c>
      <c r="G2756" s="4">
        <v>44012</v>
      </c>
      <c r="I2756" s="1">
        <v>52601</v>
      </c>
      <c r="J2756" s="1">
        <v>45520.04</v>
      </c>
      <c r="K2756" t="s">
        <v>11</v>
      </c>
    </row>
    <row r="2757" spans="2:11" hidden="1" x14ac:dyDescent="0.3">
      <c r="B2757">
        <v>2749</v>
      </c>
      <c r="C2757" t="s">
        <v>3338</v>
      </c>
      <c r="D2757" t="s">
        <v>139</v>
      </c>
      <c r="E2757" t="s">
        <v>140</v>
      </c>
      <c r="F2757" s="4">
        <v>37592</v>
      </c>
      <c r="G2757" s="4">
        <v>44012</v>
      </c>
      <c r="I2757" s="1">
        <v>18720</v>
      </c>
      <c r="J2757" s="1">
        <v>10435.5</v>
      </c>
      <c r="K2757" t="s">
        <v>11</v>
      </c>
    </row>
    <row r="2758" spans="2:11" hidden="1" x14ac:dyDescent="0.3">
      <c r="B2758">
        <v>2750</v>
      </c>
      <c r="C2758" t="s">
        <v>3339</v>
      </c>
      <c r="D2758" t="s">
        <v>22</v>
      </c>
      <c r="E2758" t="s">
        <v>23</v>
      </c>
      <c r="F2758" s="4">
        <v>35069</v>
      </c>
      <c r="G2758" s="4">
        <v>44012</v>
      </c>
      <c r="I2758" s="1">
        <v>62814</v>
      </c>
      <c r="J2758" s="1">
        <v>64183.95</v>
      </c>
      <c r="K2758" t="s">
        <v>11</v>
      </c>
    </row>
    <row r="2759" spans="2:11" hidden="1" x14ac:dyDescent="0.3">
      <c r="B2759">
        <v>2751</v>
      </c>
      <c r="C2759" t="s">
        <v>3340</v>
      </c>
      <c r="D2759" t="s">
        <v>3341</v>
      </c>
      <c r="E2759" t="s">
        <v>59</v>
      </c>
      <c r="F2759" s="4">
        <v>39980</v>
      </c>
      <c r="G2759" s="4">
        <v>44012</v>
      </c>
      <c r="I2759" s="1">
        <v>38355</v>
      </c>
      <c r="J2759" s="1">
        <v>33987.32</v>
      </c>
      <c r="K2759" t="s">
        <v>11</v>
      </c>
    </row>
    <row r="2760" spans="2:11" hidden="1" x14ac:dyDescent="0.3">
      <c r="B2760">
        <v>2752</v>
      </c>
      <c r="C2760" t="s">
        <v>3342</v>
      </c>
      <c r="D2760" t="s">
        <v>860</v>
      </c>
      <c r="E2760" t="s">
        <v>14</v>
      </c>
      <c r="F2760" s="4">
        <v>37116</v>
      </c>
      <c r="G2760" s="4">
        <v>44012</v>
      </c>
      <c r="I2760" s="1">
        <v>82604</v>
      </c>
      <c r="J2760" s="1">
        <v>74026.11</v>
      </c>
      <c r="K2760" t="s">
        <v>11</v>
      </c>
    </row>
    <row r="2761" spans="2:11" hidden="1" x14ac:dyDescent="0.3">
      <c r="B2761">
        <v>2753</v>
      </c>
      <c r="C2761" t="s">
        <v>3343</v>
      </c>
      <c r="D2761" t="s">
        <v>48</v>
      </c>
      <c r="E2761" t="s">
        <v>123</v>
      </c>
      <c r="F2761" s="4">
        <v>31162</v>
      </c>
      <c r="G2761" s="4">
        <v>44012</v>
      </c>
      <c r="I2761" s="1">
        <v>31387</v>
      </c>
      <c r="J2761" s="1">
        <v>30406.31</v>
      </c>
      <c r="K2761" t="s">
        <v>11</v>
      </c>
    </row>
    <row r="2762" spans="2:11" hidden="1" x14ac:dyDescent="0.3">
      <c r="B2762">
        <v>2754</v>
      </c>
      <c r="C2762" t="s">
        <v>3344</v>
      </c>
      <c r="D2762" t="s">
        <v>22</v>
      </c>
      <c r="E2762" t="s">
        <v>23</v>
      </c>
      <c r="F2762" s="4">
        <v>40084</v>
      </c>
      <c r="G2762" s="4">
        <v>44012</v>
      </c>
      <c r="I2762" s="1">
        <v>42391</v>
      </c>
      <c r="J2762" s="1">
        <v>38215.449999999997</v>
      </c>
      <c r="K2762" t="s">
        <v>11</v>
      </c>
    </row>
    <row r="2763" spans="2:11" hidden="1" x14ac:dyDescent="0.3">
      <c r="B2763">
        <v>2755</v>
      </c>
      <c r="C2763" t="s">
        <v>3345</v>
      </c>
      <c r="D2763" t="s">
        <v>98</v>
      </c>
      <c r="E2763" t="s">
        <v>49</v>
      </c>
      <c r="F2763" s="4">
        <v>40406</v>
      </c>
      <c r="G2763" s="4">
        <v>44012</v>
      </c>
      <c r="I2763" s="1">
        <v>16432</v>
      </c>
      <c r="J2763" s="1">
        <v>16078.49</v>
      </c>
      <c r="K2763" t="s">
        <v>11</v>
      </c>
    </row>
    <row r="2764" spans="2:11" hidden="1" x14ac:dyDescent="0.3">
      <c r="B2764">
        <v>2756</v>
      </c>
      <c r="C2764" t="s">
        <v>3346</v>
      </c>
      <c r="D2764" t="s">
        <v>131</v>
      </c>
      <c r="E2764" t="s">
        <v>46</v>
      </c>
      <c r="F2764" s="4">
        <v>38846</v>
      </c>
      <c r="G2764" s="4">
        <v>44012</v>
      </c>
      <c r="I2764" s="1">
        <v>29326</v>
      </c>
      <c r="J2764" s="1">
        <v>27813.66</v>
      </c>
      <c r="K2764" t="s">
        <v>11</v>
      </c>
    </row>
    <row r="2765" spans="2:11" hidden="1" x14ac:dyDescent="0.3">
      <c r="B2765">
        <v>2757</v>
      </c>
      <c r="C2765" t="s">
        <v>3347</v>
      </c>
      <c r="D2765" t="s">
        <v>345</v>
      </c>
      <c r="E2765" t="s">
        <v>17</v>
      </c>
      <c r="F2765" s="4">
        <v>39191</v>
      </c>
      <c r="G2765" s="4">
        <v>44012</v>
      </c>
      <c r="I2765" s="1">
        <v>60600</v>
      </c>
      <c r="J2765" s="1">
        <v>53447.46</v>
      </c>
      <c r="K2765" t="s">
        <v>11</v>
      </c>
    </row>
    <row r="2766" spans="2:11" hidden="1" x14ac:dyDescent="0.3">
      <c r="B2766">
        <v>2758</v>
      </c>
      <c r="C2766" t="s">
        <v>3348</v>
      </c>
      <c r="D2766" t="s">
        <v>77</v>
      </c>
      <c r="E2766" t="s">
        <v>23</v>
      </c>
      <c r="F2766" s="4">
        <v>31869</v>
      </c>
      <c r="G2766" s="4">
        <v>44012</v>
      </c>
      <c r="I2766" s="1">
        <v>69592</v>
      </c>
      <c r="J2766" s="1">
        <v>68363.73</v>
      </c>
      <c r="K2766" t="s">
        <v>11</v>
      </c>
    </row>
    <row r="2767" spans="2:11" hidden="1" x14ac:dyDescent="0.3">
      <c r="B2767">
        <v>2759</v>
      </c>
      <c r="C2767" t="s">
        <v>3349</v>
      </c>
      <c r="D2767" t="s">
        <v>331</v>
      </c>
      <c r="E2767" t="s">
        <v>52</v>
      </c>
      <c r="F2767" s="4">
        <v>33049</v>
      </c>
      <c r="G2767" s="4">
        <v>44012</v>
      </c>
      <c r="I2767" s="1">
        <v>61281</v>
      </c>
      <c r="J2767" s="1">
        <v>59378.79</v>
      </c>
      <c r="K2767" t="s">
        <v>11</v>
      </c>
    </row>
    <row r="2768" spans="2:11" hidden="1" x14ac:dyDescent="0.3">
      <c r="B2768">
        <v>2760</v>
      </c>
      <c r="C2768" t="s">
        <v>3350</v>
      </c>
      <c r="D2768" t="s">
        <v>659</v>
      </c>
      <c r="E2768" t="s">
        <v>660</v>
      </c>
      <c r="F2768" s="4">
        <v>38985</v>
      </c>
      <c r="G2768" s="4">
        <v>44012</v>
      </c>
      <c r="I2768" s="1">
        <v>48257</v>
      </c>
      <c r="J2768" s="1">
        <v>43010.9</v>
      </c>
      <c r="K2768" t="s">
        <v>11</v>
      </c>
    </row>
    <row r="2769" spans="2:11" hidden="1" x14ac:dyDescent="0.3">
      <c r="B2769">
        <v>2761</v>
      </c>
      <c r="C2769" t="s">
        <v>3351</v>
      </c>
      <c r="D2769" t="s">
        <v>22</v>
      </c>
      <c r="E2769" t="s">
        <v>23</v>
      </c>
      <c r="F2769" s="4">
        <v>34051</v>
      </c>
      <c r="G2769" s="4">
        <v>44012</v>
      </c>
      <c r="I2769" s="1">
        <v>64525</v>
      </c>
      <c r="J2769" s="1">
        <v>57148.24</v>
      </c>
      <c r="K2769" t="s">
        <v>11</v>
      </c>
    </row>
    <row r="2770" spans="2:11" hidden="1" x14ac:dyDescent="0.3">
      <c r="B2770">
        <v>2762</v>
      </c>
      <c r="C2770" t="s">
        <v>3352</v>
      </c>
      <c r="D2770" t="s">
        <v>51</v>
      </c>
      <c r="E2770" t="s">
        <v>52</v>
      </c>
      <c r="F2770" s="4">
        <v>36353</v>
      </c>
      <c r="G2770" s="4">
        <v>44012</v>
      </c>
      <c r="I2770" s="1">
        <v>57469</v>
      </c>
      <c r="J2770" s="1">
        <v>61038.46</v>
      </c>
      <c r="K2770" t="s">
        <v>11</v>
      </c>
    </row>
    <row r="2771" spans="2:11" hidden="1" x14ac:dyDescent="0.3">
      <c r="B2771">
        <v>2763</v>
      </c>
      <c r="C2771" t="s">
        <v>3353</v>
      </c>
      <c r="D2771" t="s">
        <v>832</v>
      </c>
      <c r="E2771" t="s">
        <v>59</v>
      </c>
      <c r="F2771" s="4">
        <v>35611</v>
      </c>
      <c r="G2771" s="4">
        <v>44012</v>
      </c>
      <c r="I2771" s="1">
        <v>49705</v>
      </c>
      <c r="J2771" s="1">
        <v>59525.16</v>
      </c>
      <c r="K2771" t="s">
        <v>11</v>
      </c>
    </row>
    <row r="2772" spans="2:11" hidden="1" x14ac:dyDescent="0.3">
      <c r="B2772">
        <v>2764</v>
      </c>
      <c r="C2772" t="s">
        <v>3354</v>
      </c>
      <c r="D2772" t="s">
        <v>122</v>
      </c>
      <c r="E2772" t="s">
        <v>123</v>
      </c>
      <c r="F2772" s="4">
        <v>34722</v>
      </c>
      <c r="G2772" s="4">
        <v>44012</v>
      </c>
      <c r="I2772" s="1">
        <v>31928</v>
      </c>
      <c r="J2772" s="1">
        <v>31985.57</v>
      </c>
      <c r="K2772" t="s">
        <v>11</v>
      </c>
    </row>
    <row r="2773" spans="2:11" hidden="1" x14ac:dyDescent="0.3">
      <c r="B2773">
        <v>2765</v>
      </c>
      <c r="C2773" t="s">
        <v>3355</v>
      </c>
      <c r="D2773" t="s">
        <v>474</v>
      </c>
      <c r="E2773" t="s">
        <v>14</v>
      </c>
      <c r="F2773" s="4">
        <v>35807</v>
      </c>
      <c r="G2773" s="4">
        <v>44012</v>
      </c>
      <c r="I2773" s="1">
        <v>51875</v>
      </c>
      <c r="J2773" s="1">
        <v>46288.74</v>
      </c>
      <c r="K2773" t="s">
        <v>11</v>
      </c>
    </row>
    <row r="2774" spans="2:11" hidden="1" x14ac:dyDescent="0.3">
      <c r="B2774">
        <v>2766</v>
      </c>
      <c r="C2774" t="s">
        <v>3356</v>
      </c>
      <c r="D2774" t="s">
        <v>134</v>
      </c>
      <c r="E2774" t="s">
        <v>135</v>
      </c>
      <c r="F2774" s="4">
        <v>39256</v>
      </c>
      <c r="G2774" s="4">
        <v>44012</v>
      </c>
      <c r="I2774" s="1">
        <v>15080</v>
      </c>
      <c r="J2774" s="1">
        <v>1065.75</v>
      </c>
      <c r="K2774" t="s">
        <v>11</v>
      </c>
    </row>
    <row r="2775" spans="2:11" hidden="1" x14ac:dyDescent="0.3">
      <c r="B2775">
        <v>2767</v>
      </c>
      <c r="C2775" t="s">
        <v>3357</v>
      </c>
      <c r="D2775" t="s">
        <v>1176</v>
      </c>
      <c r="E2775" t="s">
        <v>17</v>
      </c>
      <c r="F2775" s="4">
        <v>29588</v>
      </c>
      <c r="G2775" s="4">
        <v>44012</v>
      </c>
      <c r="I2775" s="1">
        <v>55497</v>
      </c>
      <c r="J2775" s="1">
        <v>49190.57</v>
      </c>
      <c r="K2775" t="s">
        <v>11</v>
      </c>
    </row>
    <row r="2776" spans="2:11" hidden="1" x14ac:dyDescent="0.3">
      <c r="B2776">
        <v>2768</v>
      </c>
      <c r="C2776" t="s">
        <v>3358</v>
      </c>
      <c r="D2776" t="s">
        <v>230</v>
      </c>
      <c r="E2776" t="s">
        <v>52</v>
      </c>
      <c r="F2776" s="4">
        <v>31978</v>
      </c>
      <c r="G2776" s="4">
        <v>44012</v>
      </c>
      <c r="I2776" s="1">
        <v>77863</v>
      </c>
      <c r="J2776" s="1">
        <v>89364.160000000003</v>
      </c>
      <c r="K2776" t="s">
        <v>11</v>
      </c>
    </row>
    <row r="2777" spans="2:11" hidden="1" x14ac:dyDescent="0.3">
      <c r="B2777">
        <v>2769</v>
      </c>
      <c r="C2777" t="s">
        <v>3359</v>
      </c>
      <c r="D2777" t="s">
        <v>22</v>
      </c>
      <c r="E2777" t="s">
        <v>23</v>
      </c>
      <c r="F2777" s="4">
        <v>39295</v>
      </c>
      <c r="G2777" s="4">
        <v>44012</v>
      </c>
      <c r="I2777" s="1">
        <v>50919</v>
      </c>
      <c r="J2777" s="1">
        <v>47829.86</v>
      </c>
      <c r="K2777" t="s">
        <v>11</v>
      </c>
    </row>
    <row r="2778" spans="2:11" hidden="1" x14ac:dyDescent="0.3">
      <c r="B2778">
        <v>2770</v>
      </c>
      <c r="C2778" t="s">
        <v>3360</v>
      </c>
      <c r="D2778" t="s">
        <v>405</v>
      </c>
      <c r="E2778" t="s">
        <v>49</v>
      </c>
      <c r="F2778" s="4">
        <v>28604</v>
      </c>
      <c r="G2778" s="4">
        <v>44012</v>
      </c>
      <c r="I2778" s="1">
        <v>37710</v>
      </c>
      <c r="J2778" s="1">
        <v>36477.15</v>
      </c>
      <c r="K2778" t="s">
        <v>11</v>
      </c>
    </row>
    <row r="2779" spans="2:11" hidden="1" x14ac:dyDescent="0.3">
      <c r="B2779">
        <v>2771</v>
      </c>
      <c r="C2779" t="s">
        <v>3361</v>
      </c>
      <c r="D2779" t="s">
        <v>74</v>
      </c>
      <c r="E2779" t="s">
        <v>17</v>
      </c>
      <c r="F2779" s="4">
        <v>32386</v>
      </c>
      <c r="G2779" s="4">
        <v>44012</v>
      </c>
      <c r="I2779" s="1">
        <v>57640</v>
      </c>
      <c r="J2779" s="1">
        <v>52764.41</v>
      </c>
      <c r="K2779" t="s">
        <v>11</v>
      </c>
    </row>
    <row r="2780" spans="2:11" hidden="1" x14ac:dyDescent="0.3">
      <c r="B2780">
        <v>2772</v>
      </c>
      <c r="C2780" t="s">
        <v>3362</v>
      </c>
      <c r="D2780" t="s">
        <v>1502</v>
      </c>
      <c r="E2780" t="s">
        <v>39</v>
      </c>
      <c r="F2780" s="4">
        <v>32713</v>
      </c>
      <c r="G2780" s="4">
        <v>44012</v>
      </c>
      <c r="I2780" s="1">
        <v>32198</v>
      </c>
      <c r="J2780" s="1">
        <v>31586.79</v>
      </c>
      <c r="K2780" t="s">
        <v>11</v>
      </c>
    </row>
    <row r="2781" spans="2:11" hidden="1" x14ac:dyDescent="0.3">
      <c r="B2781">
        <v>2773</v>
      </c>
      <c r="C2781" t="s">
        <v>3363</v>
      </c>
      <c r="D2781" t="s">
        <v>3364</v>
      </c>
      <c r="E2781" t="s">
        <v>59</v>
      </c>
      <c r="F2781" s="4">
        <v>38285</v>
      </c>
      <c r="G2781" s="4">
        <v>44012</v>
      </c>
      <c r="I2781" s="1">
        <v>34037</v>
      </c>
      <c r="J2781" s="1">
        <v>26131.82</v>
      </c>
      <c r="K2781" t="s">
        <v>11</v>
      </c>
    </row>
    <row r="2782" spans="2:11" hidden="1" x14ac:dyDescent="0.3">
      <c r="B2782">
        <v>2774</v>
      </c>
      <c r="C2782" t="s">
        <v>3365</v>
      </c>
      <c r="D2782" t="s">
        <v>868</v>
      </c>
      <c r="E2782" t="s">
        <v>39</v>
      </c>
      <c r="F2782" s="4">
        <v>32842</v>
      </c>
      <c r="G2782" s="4">
        <v>44012</v>
      </c>
      <c r="I2782" s="1">
        <v>35755</v>
      </c>
      <c r="J2782" s="1">
        <v>33279.839999999997</v>
      </c>
      <c r="K2782" t="s">
        <v>11</v>
      </c>
    </row>
    <row r="2783" spans="2:11" hidden="1" x14ac:dyDescent="0.3">
      <c r="B2783">
        <v>2775</v>
      </c>
      <c r="C2783" t="s">
        <v>3366</v>
      </c>
      <c r="D2783" t="s">
        <v>186</v>
      </c>
      <c r="E2783" t="s">
        <v>39</v>
      </c>
      <c r="F2783" s="4">
        <v>38341</v>
      </c>
      <c r="G2783" s="4">
        <v>44012</v>
      </c>
      <c r="I2783" s="1">
        <v>56500</v>
      </c>
      <c r="J2783" s="1">
        <v>50415.8</v>
      </c>
      <c r="K2783" t="s">
        <v>11</v>
      </c>
    </row>
    <row r="2784" spans="2:11" hidden="1" x14ac:dyDescent="0.3">
      <c r="B2784">
        <v>2776</v>
      </c>
      <c r="C2784" t="s">
        <v>3367</v>
      </c>
      <c r="D2784" t="s">
        <v>157</v>
      </c>
      <c r="E2784" t="s">
        <v>59</v>
      </c>
      <c r="F2784" s="4">
        <v>37004</v>
      </c>
      <c r="G2784" s="4">
        <v>44012</v>
      </c>
      <c r="I2784" s="1">
        <v>32583</v>
      </c>
      <c r="J2784" s="1">
        <v>30985.11</v>
      </c>
      <c r="K2784" t="s">
        <v>11</v>
      </c>
    </row>
    <row r="2785" spans="2:11" hidden="1" x14ac:dyDescent="0.3">
      <c r="B2785">
        <v>2777</v>
      </c>
      <c r="C2785" t="s">
        <v>3368</v>
      </c>
      <c r="D2785" t="s">
        <v>2321</v>
      </c>
      <c r="E2785" t="s">
        <v>17</v>
      </c>
      <c r="F2785" s="4">
        <v>39098</v>
      </c>
      <c r="G2785" s="4">
        <v>44012</v>
      </c>
      <c r="I2785" s="1">
        <v>13825</v>
      </c>
      <c r="J2785" s="1">
        <v>6419.88</v>
      </c>
      <c r="K2785" t="s">
        <v>11</v>
      </c>
    </row>
    <row r="2786" spans="2:11" hidden="1" x14ac:dyDescent="0.3">
      <c r="B2786">
        <v>2778</v>
      </c>
      <c r="C2786" t="s">
        <v>3369</v>
      </c>
      <c r="D2786" t="s">
        <v>209</v>
      </c>
      <c r="E2786" t="s">
        <v>59</v>
      </c>
      <c r="F2786" s="4">
        <v>37040</v>
      </c>
      <c r="G2786" s="4">
        <v>44012</v>
      </c>
      <c r="I2786" s="1">
        <v>31609</v>
      </c>
      <c r="J2786" s="1">
        <v>28564.6</v>
      </c>
      <c r="K2786" t="s">
        <v>11</v>
      </c>
    </row>
    <row r="2787" spans="2:11" hidden="1" x14ac:dyDescent="0.3">
      <c r="B2787">
        <v>2779</v>
      </c>
      <c r="C2787" t="s">
        <v>3370</v>
      </c>
      <c r="D2787" t="s">
        <v>946</v>
      </c>
      <c r="E2787" t="s">
        <v>59</v>
      </c>
      <c r="F2787" s="4">
        <v>33973</v>
      </c>
      <c r="G2787" s="4">
        <v>44012</v>
      </c>
      <c r="I2787" s="1">
        <v>46991</v>
      </c>
      <c r="J2787" s="1">
        <v>42207.05</v>
      </c>
      <c r="K2787" t="s">
        <v>11</v>
      </c>
    </row>
    <row r="2788" spans="2:11" hidden="1" x14ac:dyDescent="0.3">
      <c r="B2788">
        <v>2780</v>
      </c>
      <c r="C2788" t="s">
        <v>3371</v>
      </c>
      <c r="D2788" t="s">
        <v>100</v>
      </c>
      <c r="E2788" t="s">
        <v>17</v>
      </c>
      <c r="F2788" s="4">
        <v>38883</v>
      </c>
      <c r="G2788" s="4">
        <v>44012</v>
      </c>
      <c r="I2788" s="1">
        <v>29326</v>
      </c>
      <c r="J2788" s="1">
        <v>26646.63</v>
      </c>
      <c r="K2788" t="s">
        <v>11</v>
      </c>
    </row>
    <row r="2789" spans="2:11" hidden="1" x14ac:dyDescent="0.3">
      <c r="B2789">
        <v>2781</v>
      </c>
      <c r="C2789" t="s">
        <v>3372</v>
      </c>
      <c r="D2789" t="s">
        <v>2011</v>
      </c>
      <c r="E2789" t="s">
        <v>64</v>
      </c>
      <c r="F2789" s="4">
        <v>39986</v>
      </c>
      <c r="G2789" s="4">
        <v>44012</v>
      </c>
      <c r="I2789" s="1">
        <v>24222</v>
      </c>
      <c r="J2789" s="1">
        <v>21394.26</v>
      </c>
      <c r="K2789" t="s">
        <v>11</v>
      </c>
    </row>
    <row r="2790" spans="2:11" hidden="1" x14ac:dyDescent="0.3">
      <c r="B2790">
        <v>2782</v>
      </c>
      <c r="C2790" t="s">
        <v>3373</v>
      </c>
      <c r="D2790" t="s">
        <v>36</v>
      </c>
      <c r="E2790" t="s">
        <v>23</v>
      </c>
      <c r="F2790" s="4">
        <v>34156</v>
      </c>
      <c r="G2790" s="4">
        <v>44012</v>
      </c>
      <c r="I2790" s="1">
        <v>39937</v>
      </c>
      <c r="J2790" s="1">
        <v>35454.28</v>
      </c>
      <c r="K2790" t="s">
        <v>11</v>
      </c>
    </row>
    <row r="2791" spans="2:11" hidden="1" x14ac:dyDescent="0.3">
      <c r="B2791">
        <v>2783</v>
      </c>
      <c r="C2791" t="s">
        <v>3374</v>
      </c>
      <c r="D2791" t="s">
        <v>51</v>
      </c>
      <c r="E2791" t="s">
        <v>52</v>
      </c>
      <c r="F2791" s="4">
        <v>37536</v>
      </c>
      <c r="G2791" s="4">
        <v>44012</v>
      </c>
      <c r="I2791" s="1">
        <v>55544</v>
      </c>
      <c r="J2791" s="1">
        <v>57357.81</v>
      </c>
      <c r="K2791" t="s">
        <v>11</v>
      </c>
    </row>
    <row r="2792" spans="2:11" hidden="1" x14ac:dyDescent="0.3">
      <c r="B2792">
        <v>2784</v>
      </c>
      <c r="C2792" t="s">
        <v>3375</v>
      </c>
      <c r="D2792" t="s">
        <v>3376</v>
      </c>
      <c r="E2792" t="s">
        <v>101</v>
      </c>
      <c r="F2792" s="4">
        <v>26231</v>
      </c>
      <c r="G2792" s="4">
        <v>44012</v>
      </c>
      <c r="I2792" s="1">
        <v>55497</v>
      </c>
      <c r="J2792" s="1">
        <v>51197.77</v>
      </c>
      <c r="K2792" t="s">
        <v>11</v>
      </c>
    </row>
    <row r="2793" spans="2:11" hidden="1" x14ac:dyDescent="0.3">
      <c r="B2793">
        <v>2785</v>
      </c>
      <c r="C2793" t="s">
        <v>3377</v>
      </c>
      <c r="D2793" t="s">
        <v>272</v>
      </c>
      <c r="E2793" t="s">
        <v>34</v>
      </c>
      <c r="F2793" s="4">
        <v>24475</v>
      </c>
      <c r="G2793" s="4">
        <v>44012</v>
      </c>
      <c r="I2793" s="1">
        <v>50381</v>
      </c>
      <c r="J2793" s="1">
        <v>45491.8</v>
      </c>
      <c r="K2793" t="s">
        <v>11</v>
      </c>
    </row>
    <row r="2794" spans="2:11" hidden="1" x14ac:dyDescent="0.3">
      <c r="B2794">
        <v>2786</v>
      </c>
      <c r="C2794" t="s">
        <v>3378</v>
      </c>
      <c r="D2794" t="s">
        <v>98</v>
      </c>
      <c r="E2794" t="s">
        <v>49</v>
      </c>
      <c r="F2794" s="4">
        <v>40311</v>
      </c>
      <c r="G2794" s="4">
        <v>44012</v>
      </c>
      <c r="I2794" s="1">
        <v>16432</v>
      </c>
      <c r="J2794" s="1">
        <v>20787.919999999998</v>
      </c>
      <c r="K2794" t="s">
        <v>11</v>
      </c>
    </row>
    <row r="2795" spans="2:11" hidden="1" x14ac:dyDescent="0.3">
      <c r="B2795">
        <v>2787</v>
      </c>
      <c r="C2795" t="s">
        <v>3379</v>
      </c>
      <c r="D2795" t="s">
        <v>1791</v>
      </c>
      <c r="E2795" t="s">
        <v>49</v>
      </c>
      <c r="F2795" s="4">
        <v>32170</v>
      </c>
      <c r="G2795" s="4">
        <v>44012</v>
      </c>
      <c r="I2795" s="1">
        <v>31364</v>
      </c>
      <c r="J2795" s="1">
        <v>29192.47</v>
      </c>
      <c r="K2795" t="s">
        <v>11</v>
      </c>
    </row>
    <row r="2796" spans="2:11" hidden="1" x14ac:dyDescent="0.3">
      <c r="B2796">
        <v>2788</v>
      </c>
      <c r="C2796" t="s">
        <v>3380</v>
      </c>
      <c r="D2796" t="s">
        <v>22</v>
      </c>
      <c r="E2796" t="s">
        <v>23</v>
      </c>
      <c r="F2796" s="4">
        <v>39701</v>
      </c>
      <c r="G2796" s="4">
        <v>44012</v>
      </c>
      <c r="I2796" s="1">
        <v>43034</v>
      </c>
      <c r="J2796" s="1">
        <v>38939.9</v>
      </c>
      <c r="K2796" t="s">
        <v>11</v>
      </c>
    </row>
    <row r="2797" spans="2:11" hidden="1" x14ac:dyDescent="0.3">
      <c r="B2797">
        <v>2789</v>
      </c>
      <c r="C2797" t="s">
        <v>3381</v>
      </c>
      <c r="D2797" t="s">
        <v>3382</v>
      </c>
      <c r="E2797" t="s">
        <v>660</v>
      </c>
      <c r="F2797" s="4">
        <v>38034</v>
      </c>
      <c r="G2797" s="4">
        <v>44012</v>
      </c>
      <c r="I2797" s="1">
        <v>72300</v>
      </c>
      <c r="J2797" s="1">
        <v>60509.3</v>
      </c>
      <c r="K2797" t="s">
        <v>11</v>
      </c>
    </row>
    <row r="2798" spans="2:11" hidden="1" x14ac:dyDescent="0.3">
      <c r="B2798">
        <v>2790</v>
      </c>
      <c r="C2798" t="s">
        <v>3383</v>
      </c>
      <c r="D2798" t="s">
        <v>3384</v>
      </c>
      <c r="E2798" t="s">
        <v>59</v>
      </c>
      <c r="F2798" s="4">
        <v>30431</v>
      </c>
      <c r="G2798" s="4">
        <v>44012</v>
      </c>
      <c r="I2798" s="1">
        <v>57600</v>
      </c>
      <c r="J2798" s="1">
        <v>51782.35</v>
      </c>
      <c r="K2798" t="s">
        <v>11</v>
      </c>
    </row>
    <row r="2799" spans="2:11" hidden="1" x14ac:dyDescent="0.3">
      <c r="B2799">
        <v>2791</v>
      </c>
      <c r="C2799" t="s">
        <v>3385</v>
      </c>
      <c r="D2799" t="s">
        <v>95</v>
      </c>
      <c r="E2799" t="s">
        <v>96</v>
      </c>
      <c r="F2799" s="4">
        <v>38505</v>
      </c>
      <c r="G2799" s="4">
        <v>44012</v>
      </c>
      <c r="I2799" s="1">
        <v>44254</v>
      </c>
      <c r="J2799" s="1">
        <v>41811.94</v>
      </c>
      <c r="K2799" t="s">
        <v>11</v>
      </c>
    </row>
    <row r="2800" spans="2:11" hidden="1" x14ac:dyDescent="0.3">
      <c r="B2800">
        <v>2792</v>
      </c>
      <c r="C2800" t="s">
        <v>3386</v>
      </c>
      <c r="D2800" t="s">
        <v>913</v>
      </c>
      <c r="E2800" t="s">
        <v>23</v>
      </c>
      <c r="F2800" s="4">
        <v>35785</v>
      </c>
      <c r="G2800" s="4">
        <v>44012</v>
      </c>
      <c r="I2800" s="1">
        <v>81721</v>
      </c>
      <c r="J2800" s="1">
        <v>75177.740000000005</v>
      </c>
      <c r="K2800" t="s">
        <v>11</v>
      </c>
    </row>
    <row r="2801" spans="2:11" hidden="1" x14ac:dyDescent="0.3">
      <c r="B2801">
        <v>2793</v>
      </c>
      <c r="C2801" t="s">
        <v>3387</v>
      </c>
      <c r="D2801" t="s">
        <v>1752</v>
      </c>
      <c r="E2801" t="s">
        <v>55</v>
      </c>
      <c r="F2801" s="4">
        <v>40266</v>
      </c>
      <c r="G2801" s="4">
        <v>44012</v>
      </c>
      <c r="I2801" s="1">
        <v>36211</v>
      </c>
      <c r="J2801" s="1">
        <v>30138.62</v>
      </c>
      <c r="K2801" t="s">
        <v>11</v>
      </c>
    </row>
    <row r="2802" spans="2:11" hidden="1" x14ac:dyDescent="0.3">
      <c r="B2802">
        <v>2794</v>
      </c>
      <c r="C2802" t="s">
        <v>3388</v>
      </c>
      <c r="D2802" t="s">
        <v>1505</v>
      </c>
      <c r="E2802" t="s">
        <v>59</v>
      </c>
      <c r="F2802" s="4">
        <v>29787</v>
      </c>
      <c r="G2802" s="4">
        <v>44012</v>
      </c>
      <c r="I2802" s="1">
        <v>40554</v>
      </c>
      <c r="J2802" s="1">
        <v>36343.51</v>
      </c>
      <c r="K2802" t="s">
        <v>11</v>
      </c>
    </row>
    <row r="2803" spans="2:11" hidden="1" x14ac:dyDescent="0.3">
      <c r="B2803">
        <v>2795</v>
      </c>
      <c r="C2803" t="s">
        <v>3389</v>
      </c>
      <c r="D2803" t="s">
        <v>286</v>
      </c>
      <c r="E2803" t="s">
        <v>59</v>
      </c>
      <c r="F2803" s="4">
        <v>36410</v>
      </c>
      <c r="G2803" s="4">
        <v>44012</v>
      </c>
      <c r="I2803" s="1">
        <v>38636</v>
      </c>
      <c r="J2803" s="1">
        <v>37099.03</v>
      </c>
      <c r="K2803" t="s">
        <v>11</v>
      </c>
    </row>
    <row r="2804" spans="2:11" hidden="1" x14ac:dyDescent="0.3">
      <c r="B2804">
        <v>2796</v>
      </c>
      <c r="C2804" t="s">
        <v>3390</v>
      </c>
      <c r="D2804" t="s">
        <v>182</v>
      </c>
      <c r="E2804" t="s">
        <v>52</v>
      </c>
      <c r="F2804" s="4">
        <v>33371</v>
      </c>
      <c r="G2804" s="4">
        <v>44012</v>
      </c>
      <c r="I2804" s="1">
        <v>59916</v>
      </c>
      <c r="J2804" s="1">
        <v>58396.6</v>
      </c>
      <c r="K2804" t="s">
        <v>11</v>
      </c>
    </row>
    <row r="2805" spans="2:11" hidden="1" x14ac:dyDescent="0.3">
      <c r="B2805">
        <v>2797</v>
      </c>
      <c r="C2805" t="s">
        <v>3391</v>
      </c>
      <c r="D2805" t="s">
        <v>2971</v>
      </c>
      <c r="E2805" t="s">
        <v>101</v>
      </c>
      <c r="F2805" s="4">
        <v>39603</v>
      </c>
      <c r="G2805" s="4">
        <v>44012</v>
      </c>
      <c r="I2805" s="1">
        <v>26388</v>
      </c>
      <c r="J2805" s="1">
        <v>23841.63</v>
      </c>
      <c r="K2805" t="s">
        <v>11</v>
      </c>
    </row>
    <row r="2806" spans="2:11" hidden="1" x14ac:dyDescent="0.3">
      <c r="B2806">
        <v>2798</v>
      </c>
      <c r="C2806" t="s">
        <v>3392</v>
      </c>
      <c r="D2806" t="s">
        <v>913</v>
      </c>
      <c r="E2806" t="s">
        <v>23</v>
      </c>
      <c r="F2806" s="4">
        <v>37026</v>
      </c>
      <c r="G2806" s="4">
        <v>44012</v>
      </c>
      <c r="I2806" s="1">
        <v>83842</v>
      </c>
      <c r="J2806" s="1">
        <v>71747.710000000006</v>
      </c>
      <c r="K2806" t="s">
        <v>11</v>
      </c>
    </row>
    <row r="2807" spans="2:11" hidden="1" x14ac:dyDescent="0.3">
      <c r="B2807">
        <v>2799</v>
      </c>
      <c r="C2807" t="s">
        <v>3393</v>
      </c>
      <c r="D2807" t="s">
        <v>22</v>
      </c>
      <c r="E2807" t="s">
        <v>23</v>
      </c>
      <c r="F2807" s="4">
        <v>38937</v>
      </c>
      <c r="G2807" s="4">
        <v>44012</v>
      </c>
      <c r="I2807" s="1">
        <v>54125</v>
      </c>
      <c r="J2807" s="1">
        <v>53045.86</v>
      </c>
      <c r="K2807" t="s">
        <v>11</v>
      </c>
    </row>
    <row r="2808" spans="2:11" hidden="1" x14ac:dyDescent="0.3">
      <c r="B2808">
        <v>2800</v>
      </c>
      <c r="C2808" t="s">
        <v>3394</v>
      </c>
      <c r="D2808" t="s">
        <v>189</v>
      </c>
      <c r="E2808" t="s">
        <v>59</v>
      </c>
      <c r="F2808" s="4">
        <v>30970</v>
      </c>
      <c r="G2808" s="4">
        <v>44012</v>
      </c>
      <c r="I2808" s="1">
        <v>45351</v>
      </c>
      <c r="J2808" s="1">
        <v>40798.5</v>
      </c>
      <c r="K2808" t="s">
        <v>11</v>
      </c>
    </row>
    <row r="2809" spans="2:11" hidden="1" x14ac:dyDescent="0.3">
      <c r="B2809">
        <v>2801</v>
      </c>
      <c r="C2809" t="s">
        <v>3395</v>
      </c>
      <c r="D2809" t="s">
        <v>22</v>
      </c>
      <c r="E2809" t="s">
        <v>23</v>
      </c>
      <c r="F2809" s="4">
        <v>33441</v>
      </c>
      <c r="G2809" s="4">
        <v>44012</v>
      </c>
      <c r="I2809" s="1">
        <v>65098</v>
      </c>
      <c r="J2809" s="1">
        <v>101918.97</v>
      </c>
      <c r="K2809" t="s">
        <v>11</v>
      </c>
    </row>
    <row r="2810" spans="2:11" hidden="1" x14ac:dyDescent="0.3">
      <c r="B2810">
        <v>2802</v>
      </c>
      <c r="C2810" t="s">
        <v>3396</v>
      </c>
      <c r="D2810" t="s">
        <v>48</v>
      </c>
      <c r="E2810" t="s">
        <v>59</v>
      </c>
      <c r="F2810" s="4">
        <v>39098</v>
      </c>
      <c r="G2810" s="4">
        <v>44012</v>
      </c>
      <c r="I2810" s="1">
        <v>28059</v>
      </c>
      <c r="J2810" s="1">
        <v>27822.91</v>
      </c>
      <c r="K2810" t="s">
        <v>11</v>
      </c>
    </row>
    <row r="2811" spans="2:11" hidden="1" x14ac:dyDescent="0.3">
      <c r="B2811">
        <v>2803</v>
      </c>
      <c r="C2811" t="s">
        <v>3397</v>
      </c>
      <c r="D2811" t="s">
        <v>22</v>
      </c>
      <c r="E2811" t="s">
        <v>23</v>
      </c>
      <c r="F2811" s="4">
        <v>35703</v>
      </c>
      <c r="G2811" s="4">
        <v>44012</v>
      </c>
      <c r="I2811" s="1">
        <v>61672</v>
      </c>
      <c r="J2811" s="1">
        <v>57600.18</v>
      </c>
      <c r="K2811" t="s">
        <v>11</v>
      </c>
    </row>
    <row r="2812" spans="2:11" hidden="1" x14ac:dyDescent="0.3">
      <c r="B2812">
        <v>2804</v>
      </c>
      <c r="C2812" t="s">
        <v>3398</v>
      </c>
      <c r="D2812" t="s">
        <v>13</v>
      </c>
      <c r="E2812" t="s">
        <v>14</v>
      </c>
      <c r="F2812" s="4">
        <v>35223</v>
      </c>
      <c r="G2812" s="4">
        <v>44012</v>
      </c>
      <c r="I2812" s="1">
        <v>84900</v>
      </c>
      <c r="J2812" s="1">
        <v>75430.14</v>
      </c>
      <c r="K2812" t="s">
        <v>11</v>
      </c>
    </row>
    <row r="2813" spans="2:11" hidden="1" x14ac:dyDescent="0.3">
      <c r="B2813">
        <v>2805</v>
      </c>
      <c r="C2813" t="s">
        <v>3399</v>
      </c>
      <c r="D2813" t="s">
        <v>1164</v>
      </c>
      <c r="E2813" t="s">
        <v>55</v>
      </c>
      <c r="F2813" s="4">
        <v>38899</v>
      </c>
      <c r="G2813" s="4">
        <v>44012</v>
      </c>
      <c r="I2813" s="1">
        <v>50364</v>
      </c>
      <c r="J2813" s="1">
        <v>46919.85</v>
      </c>
      <c r="K2813" t="s">
        <v>11</v>
      </c>
    </row>
    <row r="2814" spans="2:11" hidden="1" x14ac:dyDescent="0.3">
      <c r="B2814">
        <v>2806</v>
      </c>
      <c r="C2814" t="s">
        <v>3400</v>
      </c>
      <c r="D2814" t="s">
        <v>644</v>
      </c>
      <c r="E2814" t="s">
        <v>17</v>
      </c>
      <c r="F2814" s="4">
        <v>40455</v>
      </c>
      <c r="G2814" s="4">
        <v>44012</v>
      </c>
      <c r="I2814" s="1">
        <v>52200</v>
      </c>
      <c r="J2814" s="1">
        <v>30316.83</v>
      </c>
      <c r="K2814" t="s">
        <v>11</v>
      </c>
    </row>
    <row r="2815" spans="2:11" hidden="1" x14ac:dyDescent="0.3">
      <c r="B2815">
        <v>2807</v>
      </c>
      <c r="C2815" t="s">
        <v>3401</v>
      </c>
      <c r="D2815" t="s">
        <v>128</v>
      </c>
      <c r="E2815" t="s">
        <v>59</v>
      </c>
      <c r="F2815" s="4">
        <v>35275</v>
      </c>
      <c r="G2815" s="4">
        <v>44012</v>
      </c>
      <c r="I2815" s="1">
        <v>32557</v>
      </c>
      <c r="J2815" s="1">
        <v>29431.14</v>
      </c>
      <c r="K2815" t="s">
        <v>11</v>
      </c>
    </row>
    <row r="2816" spans="2:11" hidden="1" x14ac:dyDescent="0.3">
      <c r="B2816">
        <v>2808</v>
      </c>
      <c r="C2816" t="s">
        <v>3402</v>
      </c>
      <c r="D2816" t="s">
        <v>22</v>
      </c>
      <c r="E2816" t="s">
        <v>23</v>
      </c>
      <c r="F2816" s="4">
        <v>39904</v>
      </c>
      <c r="G2816" s="4">
        <v>44012</v>
      </c>
      <c r="I2816" s="1">
        <v>43034</v>
      </c>
      <c r="J2816" s="1">
        <v>41927.53</v>
      </c>
      <c r="K2816" t="s">
        <v>11</v>
      </c>
    </row>
    <row r="2817" spans="2:11" hidden="1" x14ac:dyDescent="0.3">
      <c r="B2817">
        <v>2809</v>
      </c>
      <c r="C2817" t="s">
        <v>3403</v>
      </c>
      <c r="D2817" t="s">
        <v>3404</v>
      </c>
      <c r="E2817" t="s">
        <v>412</v>
      </c>
      <c r="F2817" s="4">
        <v>27487</v>
      </c>
      <c r="G2817" s="4">
        <v>44012</v>
      </c>
      <c r="I2817" s="1">
        <v>62300</v>
      </c>
      <c r="J2817" s="1">
        <v>56070.92</v>
      </c>
      <c r="K2817" t="s">
        <v>11</v>
      </c>
    </row>
    <row r="2818" spans="2:11" hidden="1" x14ac:dyDescent="0.3">
      <c r="B2818">
        <v>2810</v>
      </c>
      <c r="C2818" t="s">
        <v>3405</v>
      </c>
      <c r="D2818" t="s">
        <v>98</v>
      </c>
      <c r="E2818" t="s">
        <v>49</v>
      </c>
      <c r="F2818" s="4">
        <v>40611</v>
      </c>
      <c r="G2818" s="4">
        <v>44012</v>
      </c>
      <c r="I2818" s="1">
        <v>16432</v>
      </c>
      <c r="J2818" s="1">
        <v>2607</v>
      </c>
      <c r="K2818" t="s">
        <v>11</v>
      </c>
    </row>
    <row r="2819" spans="2:11" hidden="1" x14ac:dyDescent="0.3">
      <c r="B2819">
        <v>2811</v>
      </c>
      <c r="C2819" t="s">
        <v>3406</v>
      </c>
      <c r="D2819" t="s">
        <v>1070</v>
      </c>
      <c r="E2819" t="s">
        <v>23</v>
      </c>
      <c r="F2819" s="4">
        <v>35646</v>
      </c>
      <c r="G2819" s="4">
        <v>44012</v>
      </c>
      <c r="I2819" s="1">
        <v>34856</v>
      </c>
      <c r="J2819" s="1">
        <v>30922.799999999999</v>
      </c>
      <c r="K2819" t="s">
        <v>11</v>
      </c>
    </row>
    <row r="2820" spans="2:11" hidden="1" x14ac:dyDescent="0.3">
      <c r="B2820">
        <v>2812</v>
      </c>
      <c r="C2820" t="s">
        <v>3407</v>
      </c>
      <c r="D2820" t="s">
        <v>122</v>
      </c>
      <c r="E2820" t="s">
        <v>39</v>
      </c>
      <c r="F2820" s="4">
        <v>38439</v>
      </c>
      <c r="G2820" s="4">
        <v>44012</v>
      </c>
      <c r="I2820" s="1">
        <v>30139</v>
      </c>
      <c r="J2820" s="1">
        <v>30681.43</v>
      </c>
      <c r="K2820" t="s">
        <v>11</v>
      </c>
    </row>
    <row r="2821" spans="2:11" hidden="1" x14ac:dyDescent="0.3">
      <c r="B2821">
        <v>2813</v>
      </c>
      <c r="C2821" t="s">
        <v>3408</v>
      </c>
      <c r="D2821" t="s">
        <v>22</v>
      </c>
      <c r="E2821" t="s">
        <v>23</v>
      </c>
      <c r="F2821" s="4">
        <v>35618</v>
      </c>
      <c r="G2821" s="4">
        <v>44012</v>
      </c>
      <c r="I2821" s="1">
        <v>59958</v>
      </c>
      <c r="J2821" s="1">
        <v>56025.54</v>
      </c>
      <c r="K2821" t="s">
        <v>11</v>
      </c>
    </row>
    <row r="2822" spans="2:11" hidden="1" x14ac:dyDescent="0.3">
      <c r="B2822">
        <v>2814</v>
      </c>
      <c r="C2822" t="s">
        <v>3409</v>
      </c>
      <c r="D2822" t="s">
        <v>81</v>
      </c>
      <c r="E2822" t="s">
        <v>52</v>
      </c>
      <c r="F2822" s="4">
        <v>37846</v>
      </c>
      <c r="G2822" s="4">
        <v>44012</v>
      </c>
      <c r="I2822" s="1">
        <v>57108</v>
      </c>
      <c r="J2822" s="1">
        <v>61953.64</v>
      </c>
      <c r="K2822" t="s">
        <v>11</v>
      </c>
    </row>
    <row r="2823" spans="2:11" hidden="1" x14ac:dyDescent="0.3">
      <c r="B2823">
        <v>2815</v>
      </c>
      <c r="C2823" t="s">
        <v>3410</v>
      </c>
      <c r="D2823" t="s">
        <v>1195</v>
      </c>
      <c r="E2823" t="s">
        <v>39</v>
      </c>
      <c r="F2823" s="4">
        <v>29577</v>
      </c>
      <c r="G2823" s="4">
        <v>44012</v>
      </c>
      <c r="I2823" s="1">
        <v>40369</v>
      </c>
      <c r="J2823" s="1">
        <v>36333.449999999997</v>
      </c>
      <c r="K2823" t="s">
        <v>11</v>
      </c>
    </row>
    <row r="2824" spans="2:11" hidden="1" x14ac:dyDescent="0.3">
      <c r="B2824">
        <v>2816</v>
      </c>
      <c r="C2824" t="s">
        <v>3411</v>
      </c>
      <c r="D2824" t="s">
        <v>2610</v>
      </c>
      <c r="E2824" t="s">
        <v>59</v>
      </c>
      <c r="F2824" s="4">
        <v>30081</v>
      </c>
      <c r="G2824" s="4">
        <v>44012</v>
      </c>
      <c r="I2824" s="1">
        <v>56408</v>
      </c>
      <c r="J2824" s="1">
        <v>50026.02</v>
      </c>
      <c r="K2824" t="s">
        <v>11</v>
      </c>
    </row>
    <row r="2825" spans="2:11" hidden="1" x14ac:dyDescent="0.3">
      <c r="B2825">
        <v>2817</v>
      </c>
      <c r="C2825" t="s">
        <v>3412</v>
      </c>
      <c r="D2825" t="s">
        <v>3024</v>
      </c>
      <c r="E2825" t="s">
        <v>59</v>
      </c>
      <c r="F2825" s="4">
        <v>37209</v>
      </c>
      <c r="G2825" s="4">
        <v>44012</v>
      </c>
      <c r="I2825" s="1">
        <v>52200</v>
      </c>
      <c r="J2825" s="1">
        <v>46661.42</v>
      </c>
      <c r="K2825" t="s">
        <v>11</v>
      </c>
    </row>
    <row r="2826" spans="2:11" hidden="1" x14ac:dyDescent="0.3">
      <c r="B2826">
        <v>2818</v>
      </c>
      <c r="C2826" t="s">
        <v>3413</v>
      </c>
      <c r="D2826" t="s">
        <v>48</v>
      </c>
      <c r="E2826" t="s">
        <v>39</v>
      </c>
      <c r="F2826" s="4">
        <v>35593</v>
      </c>
      <c r="G2826" s="4">
        <v>44012</v>
      </c>
      <c r="I2826" s="1">
        <v>28891</v>
      </c>
      <c r="J2826" s="1">
        <v>37800.239999999998</v>
      </c>
      <c r="K2826" t="s">
        <v>11</v>
      </c>
    </row>
    <row r="2827" spans="2:11" hidden="1" x14ac:dyDescent="0.3">
      <c r="B2827">
        <v>2819</v>
      </c>
      <c r="C2827" t="s">
        <v>3414</v>
      </c>
      <c r="D2827" t="s">
        <v>157</v>
      </c>
      <c r="E2827" t="s">
        <v>59</v>
      </c>
      <c r="F2827" s="4">
        <v>26896</v>
      </c>
      <c r="G2827" s="4">
        <v>44012</v>
      </c>
      <c r="I2827" s="1">
        <v>36379</v>
      </c>
      <c r="J2827" s="1">
        <v>39002.49</v>
      </c>
      <c r="K2827" t="s">
        <v>11</v>
      </c>
    </row>
    <row r="2828" spans="2:11" hidden="1" x14ac:dyDescent="0.3">
      <c r="B2828">
        <v>2820</v>
      </c>
      <c r="C2828" t="s">
        <v>3415</v>
      </c>
      <c r="D2828" t="s">
        <v>485</v>
      </c>
      <c r="E2828" t="s">
        <v>472</v>
      </c>
      <c r="F2828" s="4">
        <v>32532</v>
      </c>
      <c r="G2828" s="4">
        <v>44012</v>
      </c>
      <c r="I2828" s="1">
        <v>59847</v>
      </c>
      <c r="J2828" s="1">
        <v>53402.53</v>
      </c>
      <c r="K2828" t="s">
        <v>11</v>
      </c>
    </row>
    <row r="2829" spans="2:11" hidden="1" x14ac:dyDescent="0.3">
      <c r="B2829">
        <v>2821</v>
      </c>
      <c r="C2829" t="s">
        <v>3416</v>
      </c>
      <c r="D2829" t="s">
        <v>182</v>
      </c>
      <c r="E2829" t="s">
        <v>52</v>
      </c>
      <c r="F2829" s="4">
        <v>33133</v>
      </c>
      <c r="G2829" s="4">
        <v>44012</v>
      </c>
      <c r="I2829" s="1">
        <v>59916</v>
      </c>
      <c r="J2829" s="1">
        <v>54854.22</v>
      </c>
      <c r="K2829" t="s">
        <v>11</v>
      </c>
    </row>
    <row r="2830" spans="2:11" hidden="1" x14ac:dyDescent="0.3">
      <c r="B2830">
        <v>2822</v>
      </c>
      <c r="C2830" t="s">
        <v>3417</v>
      </c>
      <c r="D2830" t="s">
        <v>77</v>
      </c>
      <c r="E2830" t="s">
        <v>23</v>
      </c>
      <c r="F2830" s="4">
        <v>38328</v>
      </c>
      <c r="G2830" s="4">
        <v>44012</v>
      </c>
      <c r="I2830" s="1">
        <v>61990</v>
      </c>
      <c r="J2830" s="1">
        <v>57934.38</v>
      </c>
      <c r="K2830" t="s">
        <v>11</v>
      </c>
    </row>
    <row r="2831" spans="2:11" hidden="1" x14ac:dyDescent="0.3">
      <c r="B2831">
        <v>2823</v>
      </c>
      <c r="C2831" t="s">
        <v>3418</v>
      </c>
      <c r="D2831" t="s">
        <v>523</v>
      </c>
      <c r="E2831" t="s">
        <v>23</v>
      </c>
      <c r="F2831" s="4">
        <v>40603</v>
      </c>
      <c r="G2831" s="4">
        <v>44012</v>
      </c>
      <c r="I2831" s="1">
        <v>41290</v>
      </c>
      <c r="J2831" s="1">
        <v>7463.82</v>
      </c>
      <c r="K2831" t="s">
        <v>11</v>
      </c>
    </row>
    <row r="2832" spans="2:11" hidden="1" x14ac:dyDescent="0.3">
      <c r="B2832">
        <v>2824</v>
      </c>
      <c r="C2832" t="s">
        <v>3419</v>
      </c>
      <c r="D2832" t="s">
        <v>22</v>
      </c>
      <c r="E2832" t="s">
        <v>23</v>
      </c>
      <c r="F2832" s="4">
        <v>39805</v>
      </c>
      <c r="G2832" s="4">
        <v>44012</v>
      </c>
      <c r="I2832" s="1">
        <v>43034</v>
      </c>
      <c r="J2832" s="1">
        <v>39495.82</v>
      </c>
      <c r="K2832" t="s">
        <v>11</v>
      </c>
    </row>
    <row r="2833" spans="2:11" hidden="1" x14ac:dyDescent="0.3">
      <c r="B2833">
        <v>2825</v>
      </c>
      <c r="C2833" t="s">
        <v>3420</v>
      </c>
      <c r="D2833" t="s">
        <v>22</v>
      </c>
      <c r="E2833" t="s">
        <v>23</v>
      </c>
      <c r="F2833" s="4">
        <v>37922</v>
      </c>
      <c r="G2833" s="4">
        <v>44012</v>
      </c>
      <c r="I2833" s="1">
        <v>58245</v>
      </c>
      <c r="J2833" s="1">
        <v>55162.21</v>
      </c>
      <c r="K2833" t="s">
        <v>11</v>
      </c>
    </row>
    <row r="2834" spans="2:11" hidden="1" x14ac:dyDescent="0.3">
      <c r="B2834">
        <v>2826</v>
      </c>
      <c r="C2834" t="s">
        <v>3421</v>
      </c>
      <c r="D2834" t="s">
        <v>51</v>
      </c>
      <c r="E2834" t="s">
        <v>52</v>
      </c>
      <c r="F2834" s="4">
        <v>39034</v>
      </c>
      <c r="G2834" s="4">
        <v>44012</v>
      </c>
      <c r="I2834" s="1">
        <v>53652</v>
      </c>
      <c r="J2834" s="1">
        <v>60720.86</v>
      </c>
      <c r="K2834" t="s">
        <v>11</v>
      </c>
    </row>
    <row r="2835" spans="2:11" hidden="1" x14ac:dyDescent="0.3">
      <c r="B2835">
        <v>2827</v>
      </c>
      <c r="C2835" t="s">
        <v>3422</v>
      </c>
      <c r="D2835" t="s">
        <v>3423</v>
      </c>
      <c r="E2835" t="s">
        <v>29</v>
      </c>
      <c r="F2835" s="4">
        <v>40595</v>
      </c>
      <c r="G2835" s="4">
        <v>44012</v>
      </c>
      <c r="I2835" s="1">
        <v>30613</v>
      </c>
      <c r="J2835" s="1">
        <v>5582.07</v>
      </c>
      <c r="K2835" t="s">
        <v>11</v>
      </c>
    </row>
    <row r="2836" spans="2:11" hidden="1" x14ac:dyDescent="0.3">
      <c r="B2836">
        <v>2828</v>
      </c>
      <c r="C2836" t="s">
        <v>3424</v>
      </c>
      <c r="D2836" t="s">
        <v>22</v>
      </c>
      <c r="E2836" t="s">
        <v>23</v>
      </c>
      <c r="F2836" s="4">
        <v>37035</v>
      </c>
      <c r="G2836" s="4">
        <v>44012</v>
      </c>
      <c r="I2836" s="1">
        <v>59958</v>
      </c>
      <c r="J2836" s="1">
        <v>78076.91</v>
      </c>
      <c r="K2836" t="s">
        <v>11</v>
      </c>
    </row>
    <row r="2837" spans="2:11" hidden="1" x14ac:dyDescent="0.3">
      <c r="B2837">
        <v>2829</v>
      </c>
      <c r="C2837" t="s">
        <v>3425</v>
      </c>
      <c r="D2837" t="s">
        <v>22</v>
      </c>
      <c r="E2837" t="s">
        <v>23</v>
      </c>
      <c r="F2837" s="4">
        <v>38979</v>
      </c>
      <c r="G2837" s="4">
        <v>44012</v>
      </c>
      <c r="I2837" s="1">
        <v>58815</v>
      </c>
      <c r="J2837" s="1">
        <v>53166.559999999998</v>
      </c>
      <c r="K2837" t="s">
        <v>11</v>
      </c>
    </row>
    <row r="2838" spans="2:11" hidden="1" x14ac:dyDescent="0.3">
      <c r="B2838">
        <v>2830</v>
      </c>
      <c r="C2838" t="s">
        <v>3426</v>
      </c>
      <c r="D2838" t="s">
        <v>77</v>
      </c>
      <c r="E2838" t="s">
        <v>23</v>
      </c>
      <c r="F2838" s="4">
        <v>39014</v>
      </c>
      <c r="G2838" s="4">
        <v>44012</v>
      </c>
      <c r="I2838" s="1">
        <v>55553</v>
      </c>
      <c r="J2838" s="1">
        <v>59059.43</v>
      </c>
      <c r="K2838" t="s">
        <v>11</v>
      </c>
    </row>
    <row r="2839" spans="2:11" hidden="1" x14ac:dyDescent="0.3">
      <c r="B2839">
        <v>2831</v>
      </c>
      <c r="C2839" t="s">
        <v>3427</v>
      </c>
      <c r="D2839" t="s">
        <v>95</v>
      </c>
      <c r="E2839" t="s">
        <v>96</v>
      </c>
      <c r="F2839" s="4">
        <v>37161</v>
      </c>
      <c r="G2839" s="4">
        <v>44012</v>
      </c>
      <c r="I2839" s="1">
        <v>47639</v>
      </c>
      <c r="J2839" s="1">
        <v>51605.83</v>
      </c>
      <c r="K2839" t="s">
        <v>11</v>
      </c>
    </row>
    <row r="2840" spans="2:11" hidden="1" x14ac:dyDescent="0.3">
      <c r="B2840">
        <v>2832</v>
      </c>
      <c r="C2840" t="s">
        <v>3428</v>
      </c>
      <c r="D2840" t="s">
        <v>77</v>
      </c>
      <c r="E2840" t="s">
        <v>23</v>
      </c>
      <c r="F2840" s="4">
        <v>34835</v>
      </c>
      <c r="G2840" s="4">
        <v>44012</v>
      </c>
      <c r="I2840" s="1">
        <v>64913</v>
      </c>
      <c r="J2840" s="1">
        <v>59487.89</v>
      </c>
      <c r="K2840" t="s">
        <v>11</v>
      </c>
    </row>
    <row r="2841" spans="2:11" hidden="1" x14ac:dyDescent="0.3">
      <c r="B2841">
        <v>2833</v>
      </c>
      <c r="C2841" t="s">
        <v>3429</v>
      </c>
      <c r="D2841" t="s">
        <v>105</v>
      </c>
      <c r="E2841" t="s">
        <v>17</v>
      </c>
      <c r="F2841" s="4">
        <v>37494</v>
      </c>
      <c r="G2841" s="4">
        <v>44012</v>
      </c>
      <c r="I2841" s="1">
        <v>36210</v>
      </c>
      <c r="J2841" s="1">
        <v>31942.06</v>
      </c>
      <c r="K2841" t="s">
        <v>11</v>
      </c>
    </row>
    <row r="2842" spans="2:11" hidden="1" x14ac:dyDescent="0.3">
      <c r="B2842">
        <v>2834</v>
      </c>
      <c r="C2842" t="s">
        <v>3430</v>
      </c>
      <c r="D2842" t="s">
        <v>19</v>
      </c>
      <c r="E2842" t="s">
        <v>52</v>
      </c>
      <c r="F2842" s="4">
        <v>40492</v>
      </c>
      <c r="G2842" s="4">
        <v>44012</v>
      </c>
      <c r="I2842" s="1">
        <v>33476</v>
      </c>
      <c r="J2842" s="1">
        <v>17151.59</v>
      </c>
      <c r="K2842" t="s">
        <v>11</v>
      </c>
    </row>
    <row r="2843" spans="2:11" hidden="1" x14ac:dyDescent="0.3">
      <c r="B2843">
        <v>2835</v>
      </c>
      <c r="C2843" t="s">
        <v>3431</v>
      </c>
      <c r="D2843" t="s">
        <v>331</v>
      </c>
      <c r="E2843" t="s">
        <v>52</v>
      </c>
      <c r="F2843" s="4">
        <v>34960</v>
      </c>
      <c r="G2843" s="4">
        <v>44012</v>
      </c>
      <c r="I2843" s="1">
        <v>59092</v>
      </c>
      <c r="J2843" s="1">
        <v>66066.740000000005</v>
      </c>
      <c r="K2843" t="s">
        <v>11</v>
      </c>
    </row>
    <row r="2844" spans="2:11" hidden="1" x14ac:dyDescent="0.3">
      <c r="B2844">
        <v>2836</v>
      </c>
      <c r="C2844" t="s">
        <v>3432</v>
      </c>
      <c r="D2844" t="s">
        <v>134</v>
      </c>
      <c r="E2844" t="s">
        <v>135</v>
      </c>
      <c r="F2844" s="4">
        <v>40630</v>
      </c>
      <c r="G2844" s="4">
        <v>44012</v>
      </c>
      <c r="I2844" s="1">
        <v>15080</v>
      </c>
      <c r="J2844">
        <v>812.01</v>
      </c>
      <c r="K2844" t="s">
        <v>11</v>
      </c>
    </row>
    <row r="2845" spans="2:11" hidden="1" x14ac:dyDescent="0.3">
      <c r="B2845">
        <v>2837</v>
      </c>
      <c r="C2845" t="s">
        <v>3433</v>
      </c>
      <c r="D2845" t="s">
        <v>2416</v>
      </c>
      <c r="E2845" t="s">
        <v>52</v>
      </c>
      <c r="F2845" s="4">
        <v>32076</v>
      </c>
      <c r="G2845" s="4">
        <v>44012</v>
      </c>
      <c r="I2845" s="1">
        <v>106941</v>
      </c>
      <c r="J2845" s="1">
        <v>102684.38</v>
      </c>
      <c r="K2845" t="s">
        <v>11</v>
      </c>
    </row>
    <row r="2846" spans="2:11" hidden="1" x14ac:dyDescent="0.3">
      <c r="B2846">
        <v>2838</v>
      </c>
      <c r="C2846" t="s">
        <v>3434</v>
      </c>
      <c r="D2846" t="s">
        <v>3435</v>
      </c>
      <c r="E2846" t="s">
        <v>69</v>
      </c>
      <c r="F2846" s="4">
        <v>36398</v>
      </c>
      <c r="G2846" s="4">
        <v>44012</v>
      </c>
      <c r="I2846" s="1">
        <v>31621</v>
      </c>
      <c r="J2846" s="1">
        <v>28247.17</v>
      </c>
      <c r="K2846" t="s">
        <v>11</v>
      </c>
    </row>
    <row r="2847" spans="2:11" hidden="1" x14ac:dyDescent="0.3">
      <c r="B2847">
        <v>2839</v>
      </c>
      <c r="C2847" t="s">
        <v>3436</v>
      </c>
      <c r="D2847" t="s">
        <v>22</v>
      </c>
      <c r="E2847" t="s">
        <v>23</v>
      </c>
      <c r="F2847" s="4">
        <v>39680</v>
      </c>
      <c r="G2847" s="4">
        <v>44012</v>
      </c>
      <c r="I2847" s="1">
        <v>43034</v>
      </c>
      <c r="J2847" s="1">
        <v>41851</v>
      </c>
      <c r="K2847" t="s">
        <v>11</v>
      </c>
    </row>
    <row r="2848" spans="2:11" hidden="1" x14ac:dyDescent="0.3">
      <c r="B2848">
        <v>2840</v>
      </c>
      <c r="C2848" t="s">
        <v>3437</v>
      </c>
      <c r="D2848" t="s">
        <v>3438</v>
      </c>
      <c r="E2848" t="s">
        <v>59</v>
      </c>
      <c r="F2848" s="4">
        <v>30557</v>
      </c>
      <c r="G2848" s="4">
        <v>44012</v>
      </c>
      <c r="I2848" s="1">
        <v>47144</v>
      </c>
      <c r="J2848" s="1">
        <v>51138.61</v>
      </c>
      <c r="K2848" t="s">
        <v>11</v>
      </c>
    </row>
    <row r="2849" spans="2:11" hidden="1" x14ac:dyDescent="0.3">
      <c r="B2849">
        <v>2841</v>
      </c>
      <c r="C2849" t="s">
        <v>3439</v>
      </c>
      <c r="D2849" t="s">
        <v>22</v>
      </c>
      <c r="E2849" t="s">
        <v>23</v>
      </c>
      <c r="F2849" s="4">
        <v>38575</v>
      </c>
      <c r="G2849" s="4">
        <v>44012</v>
      </c>
      <c r="I2849" s="1">
        <v>57102</v>
      </c>
      <c r="J2849" s="1">
        <v>52106.57</v>
      </c>
      <c r="K2849" t="s">
        <v>11</v>
      </c>
    </row>
    <row r="2850" spans="2:11" hidden="1" x14ac:dyDescent="0.3">
      <c r="B2850">
        <v>2842</v>
      </c>
      <c r="C2850" t="s">
        <v>3440</v>
      </c>
      <c r="D2850" t="s">
        <v>48</v>
      </c>
      <c r="E2850" t="s">
        <v>59</v>
      </c>
      <c r="F2850" s="4">
        <v>37200</v>
      </c>
      <c r="G2850" s="4">
        <v>44012</v>
      </c>
      <c r="I2850" s="1">
        <v>28059</v>
      </c>
      <c r="J2850" s="1">
        <v>31060.52</v>
      </c>
      <c r="K2850" t="s">
        <v>11</v>
      </c>
    </row>
    <row r="2851" spans="2:11" hidden="1" x14ac:dyDescent="0.3">
      <c r="B2851">
        <v>2843</v>
      </c>
      <c r="C2851" t="s">
        <v>3441</v>
      </c>
      <c r="D2851" t="s">
        <v>3442</v>
      </c>
      <c r="E2851" t="s">
        <v>299</v>
      </c>
      <c r="F2851" s="4">
        <v>30172</v>
      </c>
      <c r="G2851" s="4">
        <v>44012</v>
      </c>
      <c r="I2851" s="1">
        <v>47611</v>
      </c>
      <c r="J2851" s="1">
        <v>43033.47</v>
      </c>
      <c r="K2851" t="s">
        <v>11</v>
      </c>
    </row>
    <row r="2852" spans="2:11" hidden="1" x14ac:dyDescent="0.3">
      <c r="B2852">
        <v>2844</v>
      </c>
      <c r="C2852" t="s">
        <v>3443</v>
      </c>
      <c r="D2852" t="s">
        <v>48</v>
      </c>
      <c r="E2852" t="s">
        <v>59</v>
      </c>
      <c r="F2852" s="4">
        <v>38621</v>
      </c>
      <c r="G2852" s="4">
        <v>44012</v>
      </c>
      <c r="I2852" s="1">
        <v>27560</v>
      </c>
      <c r="J2852" s="1">
        <v>16721.5</v>
      </c>
      <c r="K2852" t="s">
        <v>11</v>
      </c>
    </row>
    <row r="2853" spans="2:11" hidden="1" x14ac:dyDescent="0.3">
      <c r="B2853">
        <v>2845</v>
      </c>
      <c r="C2853" t="s">
        <v>3444</v>
      </c>
      <c r="D2853" t="s">
        <v>88</v>
      </c>
      <c r="E2853" t="s">
        <v>59</v>
      </c>
      <c r="F2853" s="4">
        <v>39195</v>
      </c>
      <c r="G2853" s="4">
        <v>44012</v>
      </c>
      <c r="I2853" s="1">
        <v>31119</v>
      </c>
      <c r="J2853" s="1">
        <v>28246.76</v>
      </c>
      <c r="K2853" t="s">
        <v>11</v>
      </c>
    </row>
    <row r="2854" spans="2:11" hidden="1" x14ac:dyDescent="0.3">
      <c r="B2854">
        <v>2846</v>
      </c>
      <c r="C2854" t="s">
        <v>3445</v>
      </c>
      <c r="D2854" t="s">
        <v>22</v>
      </c>
      <c r="E2854" t="s">
        <v>23</v>
      </c>
      <c r="F2854" s="4">
        <v>32778</v>
      </c>
      <c r="G2854" s="4">
        <v>44012</v>
      </c>
      <c r="I2854" s="1">
        <v>66239</v>
      </c>
      <c r="J2854" s="1">
        <v>61102.59</v>
      </c>
      <c r="K2854" t="s">
        <v>11</v>
      </c>
    </row>
    <row r="2855" spans="2:11" hidden="1" x14ac:dyDescent="0.3">
      <c r="B2855">
        <v>2847</v>
      </c>
      <c r="C2855" t="s">
        <v>3446</v>
      </c>
      <c r="D2855" t="s">
        <v>22</v>
      </c>
      <c r="E2855" t="s">
        <v>23</v>
      </c>
      <c r="F2855" s="4">
        <v>34786</v>
      </c>
      <c r="G2855" s="4">
        <v>44012</v>
      </c>
      <c r="I2855" s="1">
        <v>63384</v>
      </c>
      <c r="J2855" s="1">
        <v>61796.21</v>
      </c>
      <c r="K2855" t="s">
        <v>11</v>
      </c>
    </row>
    <row r="2856" spans="2:11" hidden="1" x14ac:dyDescent="0.3">
      <c r="B2856">
        <v>2848</v>
      </c>
      <c r="C2856" t="s">
        <v>3447</v>
      </c>
      <c r="D2856" t="s">
        <v>134</v>
      </c>
      <c r="E2856" t="s">
        <v>135</v>
      </c>
      <c r="F2856" s="4">
        <v>38892</v>
      </c>
      <c r="G2856" s="4">
        <v>44012</v>
      </c>
      <c r="I2856" s="1">
        <v>15080</v>
      </c>
      <c r="J2856">
        <v>630.75</v>
      </c>
      <c r="K2856" t="s">
        <v>11</v>
      </c>
    </row>
    <row r="2857" spans="2:11" hidden="1" x14ac:dyDescent="0.3">
      <c r="B2857">
        <v>2849</v>
      </c>
      <c r="C2857" t="s">
        <v>3448</v>
      </c>
      <c r="D2857" t="s">
        <v>22</v>
      </c>
      <c r="E2857" t="s">
        <v>23</v>
      </c>
      <c r="F2857" s="4">
        <v>35523</v>
      </c>
      <c r="G2857" s="4">
        <v>44012</v>
      </c>
      <c r="I2857" s="1">
        <v>62242</v>
      </c>
      <c r="J2857" s="1">
        <v>56992.11</v>
      </c>
      <c r="K2857" t="s">
        <v>11</v>
      </c>
    </row>
    <row r="2858" spans="2:11" hidden="1" x14ac:dyDescent="0.3">
      <c r="B2858">
        <v>2850</v>
      </c>
      <c r="C2858" t="s">
        <v>3449</v>
      </c>
      <c r="D2858" t="s">
        <v>22</v>
      </c>
      <c r="E2858" t="s">
        <v>23</v>
      </c>
      <c r="F2858" s="4">
        <v>40449</v>
      </c>
      <c r="G2858" s="4">
        <v>44012</v>
      </c>
      <c r="I2858" s="1">
        <v>42290</v>
      </c>
      <c r="J2858" s="1">
        <v>25536.52</v>
      </c>
      <c r="K2858" t="s">
        <v>11</v>
      </c>
    </row>
    <row r="2859" spans="2:11" hidden="1" x14ac:dyDescent="0.3">
      <c r="B2859">
        <v>2851</v>
      </c>
      <c r="C2859" t="s">
        <v>3450</v>
      </c>
      <c r="D2859" t="s">
        <v>2593</v>
      </c>
      <c r="E2859" t="s">
        <v>29</v>
      </c>
      <c r="F2859" s="4">
        <v>32475</v>
      </c>
      <c r="G2859" s="4">
        <v>44012</v>
      </c>
      <c r="I2859" s="1">
        <v>29025</v>
      </c>
      <c r="J2859" s="1">
        <v>25793.25</v>
      </c>
      <c r="K2859" t="s">
        <v>11</v>
      </c>
    </row>
    <row r="2860" spans="2:11" hidden="1" x14ac:dyDescent="0.3">
      <c r="B2860">
        <v>2852</v>
      </c>
      <c r="C2860" t="s">
        <v>3451</v>
      </c>
      <c r="D2860" t="s">
        <v>22</v>
      </c>
      <c r="E2860" t="s">
        <v>23</v>
      </c>
      <c r="F2860" s="4">
        <v>37636</v>
      </c>
      <c r="G2860" s="4">
        <v>44012</v>
      </c>
      <c r="I2860" s="1">
        <v>58815</v>
      </c>
      <c r="J2860" s="1">
        <v>60410.78</v>
      </c>
      <c r="K2860" t="s">
        <v>11</v>
      </c>
    </row>
    <row r="2861" spans="2:11" hidden="1" x14ac:dyDescent="0.3">
      <c r="B2861">
        <v>2853</v>
      </c>
      <c r="C2861" t="s">
        <v>3452</v>
      </c>
      <c r="D2861" t="s">
        <v>249</v>
      </c>
      <c r="E2861" t="s">
        <v>49</v>
      </c>
      <c r="F2861" s="4">
        <v>38943</v>
      </c>
      <c r="G2861" s="4">
        <v>44012</v>
      </c>
      <c r="I2861" s="1">
        <v>29078</v>
      </c>
      <c r="J2861" s="1">
        <v>28298.61</v>
      </c>
      <c r="K2861" t="s">
        <v>11</v>
      </c>
    </row>
    <row r="2862" spans="2:11" hidden="1" x14ac:dyDescent="0.3">
      <c r="B2862">
        <v>2854</v>
      </c>
      <c r="C2862" t="s">
        <v>3453</v>
      </c>
      <c r="D2862" t="s">
        <v>1733</v>
      </c>
      <c r="E2862" t="s">
        <v>59</v>
      </c>
      <c r="F2862" s="4">
        <v>29899</v>
      </c>
      <c r="G2862" s="4">
        <v>44012</v>
      </c>
      <c r="I2862" s="1">
        <v>37921</v>
      </c>
      <c r="J2862" s="1">
        <v>35228</v>
      </c>
      <c r="K2862" t="s">
        <v>11</v>
      </c>
    </row>
    <row r="2863" spans="2:11" hidden="1" x14ac:dyDescent="0.3">
      <c r="B2863">
        <v>2855</v>
      </c>
      <c r="C2863" t="s">
        <v>3454</v>
      </c>
      <c r="D2863" t="s">
        <v>28</v>
      </c>
      <c r="E2863" t="s">
        <v>29</v>
      </c>
      <c r="F2863" s="4">
        <v>37893</v>
      </c>
      <c r="G2863" s="4">
        <v>44012</v>
      </c>
      <c r="I2863" s="1">
        <v>29326</v>
      </c>
      <c r="J2863" s="1">
        <v>25491.360000000001</v>
      </c>
      <c r="K2863" t="s">
        <v>11</v>
      </c>
    </row>
    <row r="2864" spans="2:11" hidden="1" x14ac:dyDescent="0.3">
      <c r="B2864">
        <v>2856</v>
      </c>
      <c r="C2864" t="s">
        <v>3455</v>
      </c>
      <c r="D2864" t="s">
        <v>3456</v>
      </c>
      <c r="E2864" t="s">
        <v>101</v>
      </c>
      <c r="F2864" s="4">
        <v>39713</v>
      </c>
      <c r="G2864" s="4">
        <v>44012</v>
      </c>
      <c r="I2864" s="1">
        <v>35409</v>
      </c>
      <c r="J2864" s="1">
        <v>29740.68</v>
      </c>
      <c r="K2864" t="s">
        <v>11</v>
      </c>
    </row>
    <row r="2865" spans="2:11" hidden="1" x14ac:dyDescent="0.3">
      <c r="B2865">
        <v>2857</v>
      </c>
      <c r="C2865" t="s">
        <v>3457</v>
      </c>
      <c r="D2865" t="s">
        <v>22</v>
      </c>
      <c r="E2865" t="s">
        <v>23</v>
      </c>
      <c r="F2865" s="4">
        <v>38860</v>
      </c>
      <c r="G2865" s="4">
        <v>44012</v>
      </c>
      <c r="I2865" s="1">
        <v>57102</v>
      </c>
      <c r="J2865" s="1">
        <v>63028.89</v>
      </c>
      <c r="K2865" t="s">
        <v>11</v>
      </c>
    </row>
    <row r="2866" spans="2:11" hidden="1" x14ac:dyDescent="0.3">
      <c r="B2866">
        <v>2858</v>
      </c>
      <c r="C2866" t="s">
        <v>3458</v>
      </c>
      <c r="D2866" t="s">
        <v>22</v>
      </c>
      <c r="E2866" t="s">
        <v>23</v>
      </c>
      <c r="F2866" s="4">
        <v>36297</v>
      </c>
      <c r="G2866" s="4">
        <v>44012</v>
      </c>
      <c r="I2866" s="1">
        <v>61102</v>
      </c>
      <c r="J2866" s="1">
        <v>61572.69</v>
      </c>
      <c r="K2866" t="s">
        <v>11</v>
      </c>
    </row>
    <row r="2867" spans="2:11" hidden="1" x14ac:dyDescent="0.3">
      <c r="B2867">
        <v>2859</v>
      </c>
      <c r="C2867" t="s">
        <v>3459</v>
      </c>
      <c r="D2867" t="s">
        <v>98</v>
      </c>
      <c r="E2867" t="s">
        <v>49</v>
      </c>
      <c r="F2867" s="4">
        <v>40294</v>
      </c>
      <c r="G2867" s="4">
        <v>44012</v>
      </c>
      <c r="I2867" s="1">
        <v>22880</v>
      </c>
      <c r="J2867" s="1">
        <v>25630</v>
      </c>
      <c r="K2867" t="s">
        <v>11</v>
      </c>
    </row>
    <row r="2868" spans="2:11" hidden="1" x14ac:dyDescent="0.3">
      <c r="B2868">
        <v>2860</v>
      </c>
      <c r="C2868" t="s">
        <v>3460</v>
      </c>
      <c r="D2868" t="s">
        <v>19</v>
      </c>
      <c r="E2868" t="s">
        <v>20</v>
      </c>
      <c r="F2868" s="4">
        <v>40562</v>
      </c>
      <c r="G2868" s="4">
        <v>44012</v>
      </c>
      <c r="I2868" s="1">
        <v>33476</v>
      </c>
      <c r="J2868" s="1">
        <v>10552.43</v>
      </c>
      <c r="K2868" t="s">
        <v>11</v>
      </c>
    </row>
    <row r="2869" spans="2:11" hidden="1" x14ac:dyDescent="0.3">
      <c r="B2869">
        <v>2861</v>
      </c>
      <c r="C2869" t="s">
        <v>3461</v>
      </c>
      <c r="D2869" t="s">
        <v>22</v>
      </c>
      <c r="E2869" t="s">
        <v>23</v>
      </c>
      <c r="F2869" s="4">
        <v>35237</v>
      </c>
      <c r="G2869" s="4">
        <v>44012</v>
      </c>
      <c r="I2869" s="1">
        <v>62242</v>
      </c>
      <c r="J2869" s="1">
        <v>57660.04</v>
      </c>
      <c r="K2869" t="s">
        <v>11</v>
      </c>
    </row>
    <row r="2870" spans="2:11" hidden="1" x14ac:dyDescent="0.3">
      <c r="B2870">
        <v>2862</v>
      </c>
      <c r="C2870" t="s">
        <v>3462</v>
      </c>
      <c r="D2870" t="s">
        <v>249</v>
      </c>
      <c r="E2870" t="s">
        <v>49</v>
      </c>
      <c r="F2870" s="4">
        <v>37319</v>
      </c>
      <c r="G2870" s="4">
        <v>44012</v>
      </c>
      <c r="I2870" s="1">
        <v>29078</v>
      </c>
      <c r="J2870" s="1">
        <v>26806.21</v>
      </c>
      <c r="K2870" t="s">
        <v>11</v>
      </c>
    </row>
    <row r="2871" spans="2:11" hidden="1" x14ac:dyDescent="0.3">
      <c r="B2871">
        <v>2863</v>
      </c>
      <c r="C2871" t="s">
        <v>3463</v>
      </c>
      <c r="D2871" t="s">
        <v>366</v>
      </c>
      <c r="E2871" t="s">
        <v>647</v>
      </c>
      <c r="F2871" s="4">
        <v>38903</v>
      </c>
      <c r="G2871" s="4">
        <v>44012</v>
      </c>
      <c r="I2871" s="1">
        <v>22880</v>
      </c>
      <c r="J2871" s="1">
        <v>9751.5</v>
      </c>
      <c r="K2871" t="s">
        <v>11</v>
      </c>
    </row>
    <row r="2872" spans="2:11" hidden="1" x14ac:dyDescent="0.3">
      <c r="B2872">
        <v>2864</v>
      </c>
      <c r="C2872" t="s">
        <v>3464</v>
      </c>
      <c r="D2872" t="s">
        <v>766</v>
      </c>
      <c r="E2872" t="s">
        <v>52</v>
      </c>
      <c r="F2872" s="4">
        <v>38398</v>
      </c>
      <c r="G2872" s="4">
        <v>44012</v>
      </c>
      <c r="I2872" s="1">
        <v>44986</v>
      </c>
      <c r="J2872" s="1">
        <v>45594.85</v>
      </c>
      <c r="K2872" t="s">
        <v>11</v>
      </c>
    </row>
    <row r="2873" spans="2:11" hidden="1" x14ac:dyDescent="0.3">
      <c r="B2873">
        <v>2865</v>
      </c>
      <c r="C2873" t="s">
        <v>3465</v>
      </c>
      <c r="D2873" t="s">
        <v>3466</v>
      </c>
      <c r="E2873" t="s">
        <v>162</v>
      </c>
      <c r="F2873" s="4">
        <v>39962</v>
      </c>
      <c r="G2873" s="4">
        <v>44012</v>
      </c>
      <c r="I2873" s="1">
        <v>15730</v>
      </c>
      <c r="J2873" s="1">
        <v>9600.7800000000007</v>
      </c>
      <c r="K2873" t="s">
        <v>11</v>
      </c>
    </row>
    <row r="2874" spans="2:11" hidden="1" x14ac:dyDescent="0.3">
      <c r="B2874">
        <v>2866</v>
      </c>
      <c r="C2874" t="s">
        <v>3467</v>
      </c>
      <c r="D2874" t="s">
        <v>61</v>
      </c>
      <c r="E2874" t="s">
        <v>34</v>
      </c>
      <c r="F2874" s="4">
        <v>39181</v>
      </c>
      <c r="G2874" s="4">
        <v>44012</v>
      </c>
      <c r="I2874" s="1">
        <v>43614</v>
      </c>
      <c r="J2874" s="1">
        <v>38285.39</v>
      </c>
      <c r="K2874" t="s">
        <v>11</v>
      </c>
    </row>
    <row r="2875" spans="2:11" hidden="1" x14ac:dyDescent="0.3">
      <c r="B2875">
        <v>2867</v>
      </c>
      <c r="C2875" t="s">
        <v>3468</v>
      </c>
      <c r="D2875" t="s">
        <v>3469</v>
      </c>
      <c r="E2875" t="s">
        <v>39</v>
      </c>
      <c r="F2875" s="4">
        <v>39023</v>
      </c>
      <c r="G2875" s="4">
        <v>44012</v>
      </c>
      <c r="I2875" s="1">
        <v>32683</v>
      </c>
      <c r="J2875" s="1">
        <v>41418.47</v>
      </c>
      <c r="K2875" t="s">
        <v>11</v>
      </c>
    </row>
    <row r="2876" spans="2:11" hidden="1" x14ac:dyDescent="0.3">
      <c r="B2876">
        <v>2868</v>
      </c>
      <c r="C2876" t="s">
        <v>3470</v>
      </c>
      <c r="D2876" t="s">
        <v>128</v>
      </c>
      <c r="E2876" t="s">
        <v>23</v>
      </c>
      <c r="F2876" s="4">
        <v>36353</v>
      </c>
      <c r="G2876" s="4">
        <v>44012</v>
      </c>
      <c r="I2876" s="1">
        <v>32557</v>
      </c>
      <c r="J2876" s="1">
        <v>28238.29</v>
      </c>
      <c r="K2876" t="s">
        <v>11</v>
      </c>
    </row>
    <row r="2877" spans="2:11" hidden="1" x14ac:dyDescent="0.3">
      <c r="B2877">
        <v>2869</v>
      </c>
      <c r="C2877" t="s">
        <v>3471</v>
      </c>
      <c r="D2877" t="s">
        <v>499</v>
      </c>
      <c r="E2877" t="s">
        <v>10</v>
      </c>
      <c r="F2877" s="4">
        <v>40556</v>
      </c>
      <c r="G2877" s="4">
        <v>44012</v>
      </c>
      <c r="I2877" s="1">
        <v>34183</v>
      </c>
      <c r="J2877" s="1">
        <v>11016.56</v>
      </c>
      <c r="K2877" t="s">
        <v>11</v>
      </c>
    </row>
    <row r="2878" spans="2:11" hidden="1" x14ac:dyDescent="0.3">
      <c r="B2878">
        <v>2870</v>
      </c>
      <c r="C2878" t="s">
        <v>3472</v>
      </c>
      <c r="D2878" t="s">
        <v>51</v>
      </c>
      <c r="E2878" t="s">
        <v>52</v>
      </c>
      <c r="F2878" s="4">
        <v>38042</v>
      </c>
      <c r="G2878" s="4">
        <v>44012</v>
      </c>
      <c r="I2878" s="1">
        <v>55544</v>
      </c>
      <c r="J2878" s="1">
        <v>59107.66</v>
      </c>
      <c r="K2878" t="s">
        <v>11</v>
      </c>
    </row>
    <row r="2879" spans="2:11" hidden="1" x14ac:dyDescent="0.3">
      <c r="B2879">
        <v>2871</v>
      </c>
      <c r="C2879" t="s">
        <v>3473</v>
      </c>
      <c r="D2879" t="s">
        <v>48</v>
      </c>
      <c r="E2879" t="s">
        <v>59</v>
      </c>
      <c r="F2879" s="4">
        <v>37221</v>
      </c>
      <c r="G2879" s="4">
        <v>44012</v>
      </c>
      <c r="I2879" s="1">
        <v>28059</v>
      </c>
      <c r="J2879" s="1">
        <v>26392.95</v>
      </c>
      <c r="K2879" t="s">
        <v>11</v>
      </c>
    </row>
    <row r="2880" spans="2:11" hidden="1" x14ac:dyDescent="0.3">
      <c r="B2880">
        <v>2872</v>
      </c>
      <c r="C2880" t="s">
        <v>3474</v>
      </c>
      <c r="D2880" t="s">
        <v>1582</v>
      </c>
      <c r="E2880" t="s">
        <v>29</v>
      </c>
      <c r="F2880" s="4">
        <v>25881</v>
      </c>
      <c r="G2880" s="4">
        <v>44012</v>
      </c>
      <c r="I2880" s="1">
        <v>36349</v>
      </c>
      <c r="J2880" s="1">
        <v>31681.56</v>
      </c>
      <c r="K2880" t="s">
        <v>11</v>
      </c>
    </row>
    <row r="2881" spans="2:11" hidden="1" x14ac:dyDescent="0.3">
      <c r="B2881">
        <v>2873</v>
      </c>
      <c r="C2881" t="s">
        <v>3475</v>
      </c>
      <c r="D2881" t="s">
        <v>3476</v>
      </c>
      <c r="E2881" t="s">
        <v>23</v>
      </c>
      <c r="F2881" s="4">
        <v>26973</v>
      </c>
      <c r="G2881" s="4">
        <v>44012</v>
      </c>
      <c r="I2881" s="1">
        <v>48886</v>
      </c>
      <c r="J2881" s="1">
        <v>41517</v>
      </c>
      <c r="K2881" t="s">
        <v>11</v>
      </c>
    </row>
    <row r="2882" spans="2:11" hidden="1" x14ac:dyDescent="0.3">
      <c r="B2882">
        <v>2874</v>
      </c>
      <c r="C2882" t="s">
        <v>3477</v>
      </c>
      <c r="D2882" t="s">
        <v>134</v>
      </c>
      <c r="E2882" t="s">
        <v>135</v>
      </c>
      <c r="F2882" s="4">
        <v>40332</v>
      </c>
      <c r="G2882" s="4">
        <v>44012</v>
      </c>
      <c r="I2882" s="1">
        <v>15080</v>
      </c>
      <c r="J2882" s="1">
        <v>2153.25</v>
      </c>
      <c r="K2882" t="s">
        <v>11</v>
      </c>
    </row>
    <row r="2883" spans="2:11" hidden="1" x14ac:dyDescent="0.3">
      <c r="B2883">
        <v>2875</v>
      </c>
      <c r="C2883" t="s">
        <v>3478</v>
      </c>
      <c r="D2883" t="s">
        <v>595</v>
      </c>
      <c r="E2883" t="s">
        <v>34</v>
      </c>
      <c r="F2883" s="4">
        <v>40582</v>
      </c>
      <c r="G2883" s="4">
        <v>44012</v>
      </c>
      <c r="I2883" s="1">
        <v>19760</v>
      </c>
      <c r="J2883" s="1">
        <v>4597.93</v>
      </c>
      <c r="K2883" t="s">
        <v>11</v>
      </c>
    </row>
    <row r="2884" spans="2:11" hidden="1" x14ac:dyDescent="0.3">
      <c r="B2884">
        <v>2876</v>
      </c>
      <c r="C2884" t="s">
        <v>3479</v>
      </c>
      <c r="D2884" t="s">
        <v>139</v>
      </c>
      <c r="E2884" t="s">
        <v>140</v>
      </c>
      <c r="F2884" s="4">
        <v>38990</v>
      </c>
      <c r="G2884" s="4">
        <v>44012</v>
      </c>
      <c r="I2884" s="1">
        <v>27040</v>
      </c>
      <c r="J2884" s="1">
        <v>16818.75</v>
      </c>
      <c r="K2884" t="s">
        <v>11</v>
      </c>
    </row>
    <row r="2885" spans="2:11" hidden="1" x14ac:dyDescent="0.3">
      <c r="B2885">
        <v>2877</v>
      </c>
      <c r="C2885" t="s">
        <v>3480</v>
      </c>
      <c r="D2885" t="s">
        <v>419</v>
      </c>
      <c r="E2885" t="s">
        <v>59</v>
      </c>
      <c r="F2885" s="4">
        <v>37396</v>
      </c>
      <c r="G2885" s="4">
        <v>44012</v>
      </c>
      <c r="I2885" s="1">
        <v>44331</v>
      </c>
      <c r="J2885" s="1">
        <v>42244.62</v>
      </c>
      <c r="K2885" t="s">
        <v>11</v>
      </c>
    </row>
    <row r="2886" spans="2:11" hidden="1" x14ac:dyDescent="0.3">
      <c r="B2886">
        <v>2878</v>
      </c>
      <c r="C2886" t="s">
        <v>3481</v>
      </c>
      <c r="D2886" t="s">
        <v>255</v>
      </c>
      <c r="E2886" t="s">
        <v>17</v>
      </c>
      <c r="F2886" s="4">
        <v>36262</v>
      </c>
      <c r="G2886" s="4">
        <v>44012</v>
      </c>
      <c r="I2886" s="1">
        <v>63380</v>
      </c>
      <c r="J2886" s="1">
        <v>45459</v>
      </c>
      <c r="K2886" t="s">
        <v>11</v>
      </c>
    </row>
    <row r="2887" spans="2:11" hidden="1" x14ac:dyDescent="0.3">
      <c r="B2887">
        <v>2879</v>
      </c>
      <c r="C2887" t="s">
        <v>3482</v>
      </c>
      <c r="D2887" t="s">
        <v>22</v>
      </c>
      <c r="E2887" t="s">
        <v>23</v>
      </c>
      <c r="F2887" s="4">
        <v>35296</v>
      </c>
      <c r="G2887" s="4">
        <v>44012</v>
      </c>
      <c r="I2887" s="1">
        <v>62242</v>
      </c>
      <c r="J2887" s="1">
        <v>64882.12</v>
      </c>
      <c r="K2887" t="s">
        <v>11</v>
      </c>
    </row>
    <row r="2888" spans="2:11" hidden="1" x14ac:dyDescent="0.3">
      <c r="B2888">
        <v>2880</v>
      </c>
      <c r="C2888" t="s">
        <v>3483</v>
      </c>
      <c r="D2888" t="s">
        <v>16</v>
      </c>
      <c r="E2888" t="s">
        <v>17</v>
      </c>
      <c r="F2888" s="4">
        <v>39849</v>
      </c>
      <c r="G2888" s="4">
        <v>44012</v>
      </c>
      <c r="I2888" s="1">
        <v>46700</v>
      </c>
      <c r="J2888" s="1">
        <v>40818.21</v>
      </c>
      <c r="K2888" t="s">
        <v>11</v>
      </c>
    </row>
    <row r="2889" spans="2:11" hidden="1" x14ac:dyDescent="0.3">
      <c r="B2889">
        <v>2881</v>
      </c>
      <c r="C2889" t="s">
        <v>3484</v>
      </c>
      <c r="D2889" t="s">
        <v>3485</v>
      </c>
      <c r="E2889" t="s">
        <v>55</v>
      </c>
      <c r="F2889" s="4">
        <v>33850</v>
      </c>
      <c r="G2889" s="4">
        <v>44012</v>
      </c>
      <c r="I2889" s="1">
        <v>46991</v>
      </c>
      <c r="J2889" s="1">
        <v>42472.959999999999</v>
      </c>
      <c r="K2889" t="s">
        <v>11</v>
      </c>
    </row>
    <row r="2890" spans="2:11" hidden="1" x14ac:dyDescent="0.3">
      <c r="B2890">
        <v>2882</v>
      </c>
      <c r="C2890" t="s">
        <v>3486</v>
      </c>
      <c r="D2890" t="s">
        <v>51</v>
      </c>
      <c r="E2890" t="s">
        <v>52</v>
      </c>
      <c r="F2890" s="4">
        <v>37040</v>
      </c>
      <c r="G2890" s="4">
        <v>44012</v>
      </c>
      <c r="I2890" s="1">
        <v>55544</v>
      </c>
      <c r="J2890" s="1">
        <v>58021.599999999999</v>
      </c>
      <c r="K2890" t="s">
        <v>11</v>
      </c>
    </row>
    <row r="2891" spans="2:11" hidden="1" x14ac:dyDescent="0.3">
      <c r="B2891">
        <v>2883</v>
      </c>
      <c r="C2891" t="s">
        <v>3487</v>
      </c>
      <c r="D2891" t="s">
        <v>3488</v>
      </c>
      <c r="E2891" t="s">
        <v>59</v>
      </c>
      <c r="F2891" s="4">
        <v>32993</v>
      </c>
      <c r="G2891" s="4">
        <v>44012</v>
      </c>
      <c r="I2891" s="1">
        <v>41067</v>
      </c>
      <c r="J2891" s="1">
        <v>37167.15</v>
      </c>
      <c r="K2891" t="s">
        <v>11</v>
      </c>
    </row>
    <row r="2892" spans="2:11" hidden="1" x14ac:dyDescent="0.3">
      <c r="B2892">
        <v>2884</v>
      </c>
      <c r="C2892" t="s">
        <v>3489</v>
      </c>
      <c r="D2892" t="s">
        <v>595</v>
      </c>
      <c r="E2892" t="s">
        <v>34</v>
      </c>
      <c r="F2892" s="4">
        <v>39195</v>
      </c>
      <c r="G2892" s="4">
        <v>44012</v>
      </c>
      <c r="I2892" s="1">
        <v>18114.98</v>
      </c>
      <c r="J2892" s="1">
        <v>13808.43</v>
      </c>
      <c r="K2892" t="s">
        <v>11</v>
      </c>
    </row>
    <row r="2893" spans="2:11" hidden="1" x14ac:dyDescent="0.3">
      <c r="B2893">
        <v>2885</v>
      </c>
      <c r="C2893" t="s">
        <v>3490</v>
      </c>
      <c r="D2893" t="s">
        <v>819</v>
      </c>
      <c r="E2893" t="s">
        <v>39</v>
      </c>
      <c r="F2893" s="4">
        <v>38572</v>
      </c>
      <c r="G2893" s="4">
        <v>44012</v>
      </c>
      <c r="I2893" s="1">
        <v>33841</v>
      </c>
      <c r="J2893" s="1">
        <v>32451.48</v>
      </c>
      <c r="K2893" t="s">
        <v>11</v>
      </c>
    </row>
    <row r="2894" spans="2:11" hidden="1" x14ac:dyDescent="0.3">
      <c r="B2894">
        <v>2886</v>
      </c>
      <c r="C2894" t="s">
        <v>3491</v>
      </c>
      <c r="D2894" t="s">
        <v>3492</v>
      </c>
      <c r="E2894" t="s">
        <v>59</v>
      </c>
      <c r="F2894" s="4">
        <v>32053</v>
      </c>
      <c r="G2894" s="4">
        <v>44012</v>
      </c>
      <c r="I2894" s="1">
        <v>42738</v>
      </c>
      <c r="J2894" s="1">
        <v>38793.300000000003</v>
      </c>
      <c r="K2894" t="s">
        <v>11</v>
      </c>
    </row>
    <row r="2895" spans="2:11" hidden="1" x14ac:dyDescent="0.3">
      <c r="B2895">
        <v>2887</v>
      </c>
      <c r="C2895" t="s">
        <v>3493</v>
      </c>
      <c r="D2895" t="s">
        <v>331</v>
      </c>
      <c r="E2895" t="s">
        <v>52</v>
      </c>
      <c r="F2895" s="4">
        <v>34960</v>
      </c>
      <c r="G2895" s="4">
        <v>44012</v>
      </c>
      <c r="I2895" s="1">
        <v>59092</v>
      </c>
      <c r="J2895" s="1">
        <v>63902.22</v>
      </c>
      <c r="K2895" t="s">
        <v>11</v>
      </c>
    </row>
    <row r="2896" spans="2:11" hidden="1" x14ac:dyDescent="0.3">
      <c r="B2896">
        <v>2888</v>
      </c>
      <c r="C2896" t="s">
        <v>3494</v>
      </c>
      <c r="D2896" t="s">
        <v>19</v>
      </c>
      <c r="E2896" t="s">
        <v>52</v>
      </c>
      <c r="F2896" s="4">
        <v>39867</v>
      </c>
      <c r="G2896" s="4">
        <v>44012</v>
      </c>
      <c r="I2896" s="1">
        <v>39853</v>
      </c>
      <c r="J2896" s="1">
        <v>35634.21</v>
      </c>
      <c r="K2896" t="s">
        <v>11</v>
      </c>
    </row>
    <row r="2897" spans="2:11" hidden="1" x14ac:dyDescent="0.3">
      <c r="B2897">
        <v>2889</v>
      </c>
      <c r="C2897" t="s">
        <v>3495</v>
      </c>
      <c r="D2897" t="s">
        <v>184</v>
      </c>
      <c r="E2897" t="s">
        <v>17</v>
      </c>
      <c r="F2897" s="4">
        <v>38899</v>
      </c>
      <c r="G2897" s="4">
        <v>44012</v>
      </c>
      <c r="I2897" s="1">
        <v>23395</v>
      </c>
      <c r="J2897" s="1">
        <v>20112.02</v>
      </c>
      <c r="K2897" t="s">
        <v>11</v>
      </c>
    </row>
    <row r="2898" spans="2:11" hidden="1" x14ac:dyDescent="0.3">
      <c r="B2898">
        <v>2890</v>
      </c>
      <c r="C2898" t="s">
        <v>3496</v>
      </c>
      <c r="D2898" t="s">
        <v>22</v>
      </c>
      <c r="E2898" t="s">
        <v>23</v>
      </c>
      <c r="F2898" s="4">
        <v>35068</v>
      </c>
      <c r="G2898" s="4">
        <v>44012</v>
      </c>
      <c r="I2898" s="1">
        <v>62814</v>
      </c>
      <c r="J2898" s="1">
        <v>63830.879999999997</v>
      </c>
      <c r="K2898" t="s">
        <v>11</v>
      </c>
    </row>
    <row r="2899" spans="2:11" hidden="1" x14ac:dyDescent="0.3">
      <c r="B2899">
        <v>2891</v>
      </c>
      <c r="C2899" t="s">
        <v>3497</v>
      </c>
      <c r="D2899" t="s">
        <v>51</v>
      </c>
      <c r="E2899" t="s">
        <v>52</v>
      </c>
      <c r="F2899" s="4">
        <v>36122</v>
      </c>
      <c r="G2899" s="4">
        <v>44012</v>
      </c>
      <c r="I2899" s="1">
        <v>57469</v>
      </c>
      <c r="J2899" s="1">
        <v>78577.039999999994</v>
      </c>
      <c r="K2899" t="s">
        <v>11</v>
      </c>
    </row>
    <row r="2900" spans="2:11" hidden="1" x14ac:dyDescent="0.3">
      <c r="B2900">
        <v>2892</v>
      </c>
      <c r="C2900" t="s">
        <v>3498</v>
      </c>
      <c r="D2900" t="s">
        <v>1024</v>
      </c>
      <c r="E2900" t="s">
        <v>29</v>
      </c>
      <c r="F2900" s="4">
        <v>33233</v>
      </c>
      <c r="G2900" s="4">
        <v>44012</v>
      </c>
      <c r="I2900" s="1">
        <v>15265</v>
      </c>
      <c r="J2900">
        <v>432.6</v>
      </c>
      <c r="K2900" t="s">
        <v>11</v>
      </c>
    </row>
    <row r="2901" spans="2:11" hidden="1" x14ac:dyDescent="0.3">
      <c r="B2901">
        <v>2893</v>
      </c>
      <c r="C2901" t="s">
        <v>3499</v>
      </c>
      <c r="D2901" t="s">
        <v>90</v>
      </c>
      <c r="E2901" t="s">
        <v>140</v>
      </c>
      <c r="F2901" s="4">
        <v>38343</v>
      </c>
      <c r="G2901" s="4">
        <v>44012</v>
      </c>
      <c r="I2901" s="1">
        <v>17576</v>
      </c>
      <c r="J2901" s="1">
        <v>7368.4</v>
      </c>
      <c r="K2901" t="s">
        <v>11</v>
      </c>
    </row>
    <row r="2902" spans="2:11" hidden="1" x14ac:dyDescent="0.3">
      <c r="B2902">
        <v>2894</v>
      </c>
      <c r="C2902" t="s">
        <v>3500</v>
      </c>
      <c r="D2902" t="s">
        <v>22</v>
      </c>
      <c r="E2902" t="s">
        <v>23</v>
      </c>
      <c r="F2902" s="4">
        <v>40332</v>
      </c>
      <c r="G2902" s="4">
        <v>44012</v>
      </c>
      <c r="I2902" s="1">
        <v>42290</v>
      </c>
      <c r="J2902" s="1">
        <v>34430.54</v>
      </c>
      <c r="K2902" t="s">
        <v>11</v>
      </c>
    </row>
    <row r="2903" spans="2:11" hidden="1" x14ac:dyDescent="0.3">
      <c r="B2903">
        <v>2895</v>
      </c>
      <c r="C2903" t="s">
        <v>3501</v>
      </c>
      <c r="D2903" t="s">
        <v>424</v>
      </c>
      <c r="E2903" t="s">
        <v>412</v>
      </c>
      <c r="F2903" s="4">
        <v>28205</v>
      </c>
      <c r="G2903" s="4">
        <v>44012</v>
      </c>
      <c r="I2903" s="1">
        <v>103500</v>
      </c>
      <c r="J2903" s="1">
        <v>91161.49</v>
      </c>
      <c r="K2903" t="s">
        <v>11</v>
      </c>
    </row>
    <row r="2904" spans="2:11" hidden="1" x14ac:dyDescent="0.3">
      <c r="B2904">
        <v>2896</v>
      </c>
      <c r="C2904" t="s">
        <v>3502</v>
      </c>
      <c r="D2904" t="s">
        <v>860</v>
      </c>
      <c r="E2904" t="s">
        <v>14</v>
      </c>
      <c r="F2904" s="4">
        <v>36241</v>
      </c>
      <c r="G2904" s="4">
        <v>44012</v>
      </c>
      <c r="I2904" s="1">
        <v>95505</v>
      </c>
      <c r="J2904" s="1">
        <v>85587.57</v>
      </c>
      <c r="K2904" t="s">
        <v>11</v>
      </c>
    </row>
    <row r="2905" spans="2:11" hidden="1" x14ac:dyDescent="0.3">
      <c r="B2905">
        <v>2897</v>
      </c>
      <c r="C2905" t="s">
        <v>3503</v>
      </c>
      <c r="D2905" t="s">
        <v>22</v>
      </c>
      <c r="E2905" t="s">
        <v>23</v>
      </c>
      <c r="F2905" s="4">
        <v>33240</v>
      </c>
      <c r="G2905" s="4">
        <v>44012</v>
      </c>
      <c r="I2905" s="1">
        <v>65669</v>
      </c>
      <c r="J2905" s="1">
        <v>82790.06</v>
      </c>
      <c r="K2905" t="s">
        <v>11</v>
      </c>
    </row>
    <row r="2906" spans="2:11" hidden="1" x14ac:dyDescent="0.3">
      <c r="B2906">
        <v>2898</v>
      </c>
      <c r="C2906" t="s">
        <v>3504</v>
      </c>
      <c r="D2906" t="s">
        <v>48</v>
      </c>
      <c r="E2906" t="s">
        <v>59</v>
      </c>
      <c r="F2906" s="4">
        <v>39148</v>
      </c>
      <c r="G2906" s="4">
        <v>44012</v>
      </c>
      <c r="I2906" s="1">
        <v>28059</v>
      </c>
      <c r="J2906" s="1">
        <v>27947.88</v>
      </c>
      <c r="K2906" t="s">
        <v>11</v>
      </c>
    </row>
    <row r="2907" spans="2:11" hidden="1" x14ac:dyDescent="0.3">
      <c r="B2907">
        <v>2899</v>
      </c>
      <c r="C2907" t="s">
        <v>3505</v>
      </c>
      <c r="D2907" t="s">
        <v>3506</v>
      </c>
      <c r="E2907" t="s">
        <v>29</v>
      </c>
      <c r="F2907" s="4">
        <v>36325</v>
      </c>
      <c r="G2907" s="4">
        <v>44012</v>
      </c>
      <c r="I2907" s="1">
        <v>47639</v>
      </c>
      <c r="J2907" s="1">
        <v>41264</v>
      </c>
      <c r="K2907" t="s">
        <v>11</v>
      </c>
    </row>
    <row r="2908" spans="2:11" hidden="1" x14ac:dyDescent="0.3">
      <c r="B2908">
        <v>2900</v>
      </c>
      <c r="C2908" t="s">
        <v>3507</v>
      </c>
      <c r="D2908" t="s">
        <v>48</v>
      </c>
      <c r="E2908" t="s">
        <v>39</v>
      </c>
      <c r="F2908" s="4">
        <v>38628</v>
      </c>
      <c r="G2908" s="4">
        <v>44012</v>
      </c>
      <c r="I2908" s="1">
        <v>28059</v>
      </c>
      <c r="J2908" s="1">
        <v>25188.959999999999</v>
      </c>
      <c r="K2908" t="s">
        <v>11</v>
      </c>
    </row>
    <row r="2909" spans="2:11" hidden="1" x14ac:dyDescent="0.3">
      <c r="B2909">
        <v>2901</v>
      </c>
      <c r="C2909" t="s">
        <v>3508</v>
      </c>
      <c r="D2909" t="s">
        <v>476</v>
      </c>
      <c r="E2909" t="s">
        <v>39</v>
      </c>
      <c r="F2909" s="4">
        <v>39769</v>
      </c>
      <c r="G2909" s="4">
        <v>44012</v>
      </c>
      <c r="I2909" s="1">
        <v>29662</v>
      </c>
      <c r="J2909" s="1">
        <v>44638.91</v>
      </c>
      <c r="K2909" t="s">
        <v>11</v>
      </c>
    </row>
    <row r="2910" spans="2:11" hidden="1" x14ac:dyDescent="0.3">
      <c r="B2910">
        <v>2902</v>
      </c>
      <c r="C2910" t="s">
        <v>3509</v>
      </c>
      <c r="D2910" t="s">
        <v>860</v>
      </c>
      <c r="E2910" t="s">
        <v>14</v>
      </c>
      <c r="F2910" s="4">
        <v>30053</v>
      </c>
      <c r="G2910" s="4">
        <v>44012</v>
      </c>
      <c r="I2910" s="1">
        <v>97800</v>
      </c>
      <c r="J2910" s="1">
        <v>87267.83</v>
      </c>
      <c r="K2910" t="s">
        <v>11</v>
      </c>
    </row>
    <row r="2911" spans="2:11" hidden="1" x14ac:dyDescent="0.3">
      <c r="B2911">
        <v>2903</v>
      </c>
      <c r="C2911" t="s">
        <v>3510</v>
      </c>
      <c r="D2911" t="s">
        <v>397</v>
      </c>
      <c r="E2911" t="s">
        <v>55</v>
      </c>
      <c r="F2911" s="4">
        <v>33515</v>
      </c>
      <c r="G2911" s="4">
        <v>44012</v>
      </c>
      <c r="I2911" s="1">
        <v>55742</v>
      </c>
      <c r="J2911" s="1">
        <v>49525.2</v>
      </c>
      <c r="K2911" t="s">
        <v>11</v>
      </c>
    </row>
    <row r="2912" spans="2:11" hidden="1" x14ac:dyDescent="0.3">
      <c r="B2912">
        <v>2904</v>
      </c>
      <c r="C2912" t="s">
        <v>3511</v>
      </c>
      <c r="D2912" t="s">
        <v>58</v>
      </c>
      <c r="E2912" t="s">
        <v>536</v>
      </c>
      <c r="F2912" s="4">
        <v>39713</v>
      </c>
      <c r="G2912" s="4">
        <v>44012</v>
      </c>
      <c r="I2912" s="1">
        <v>32853</v>
      </c>
      <c r="J2912" s="1">
        <v>35051.51</v>
      </c>
      <c r="K2912" t="s">
        <v>11</v>
      </c>
    </row>
    <row r="2913" spans="2:11" hidden="1" x14ac:dyDescent="0.3">
      <c r="B2913">
        <v>2905</v>
      </c>
      <c r="C2913" t="s">
        <v>3512</v>
      </c>
      <c r="D2913" t="s">
        <v>2471</v>
      </c>
      <c r="E2913" t="s">
        <v>299</v>
      </c>
      <c r="F2913" s="4">
        <v>34862</v>
      </c>
      <c r="G2913" s="4">
        <v>44012</v>
      </c>
      <c r="I2913" s="1">
        <v>41562</v>
      </c>
      <c r="J2913" s="1">
        <v>37548.28</v>
      </c>
      <c r="K2913" t="s">
        <v>11</v>
      </c>
    </row>
    <row r="2914" spans="2:11" hidden="1" x14ac:dyDescent="0.3">
      <c r="B2914">
        <v>2906</v>
      </c>
      <c r="C2914" t="s">
        <v>3513</v>
      </c>
      <c r="D2914" t="s">
        <v>95</v>
      </c>
      <c r="E2914" t="s">
        <v>96</v>
      </c>
      <c r="F2914" s="4">
        <v>34249</v>
      </c>
      <c r="G2914" s="4">
        <v>44012</v>
      </c>
      <c r="I2914" s="1">
        <v>57567</v>
      </c>
      <c r="J2914" s="1">
        <v>52155.01</v>
      </c>
      <c r="K2914" t="s">
        <v>11</v>
      </c>
    </row>
    <row r="2915" spans="2:11" hidden="1" x14ac:dyDescent="0.3">
      <c r="B2915">
        <v>2907</v>
      </c>
      <c r="C2915" t="s">
        <v>3514</v>
      </c>
      <c r="D2915" t="s">
        <v>36</v>
      </c>
      <c r="E2915" t="s">
        <v>23</v>
      </c>
      <c r="F2915" s="4">
        <v>38398</v>
      </c>
      <c r="G2915" s="4">
        <v>44012</v>
      </c>
      <c r="I2915" s="1">
        <v>37677</v>
      </c>
      <c r="J2915" s="1">
        <v>33481.980000000003</v>
      </c>
      <c r="K2915" t="s">
        <v>11</v>
      </c>
    </row>
    <row r="2916" spans="2:11" hidden="1" x14ac:dyDescent="0.3">
      <c r="B2916">
        <v>2908</v>
      </c>
      <c r="C2916" t="s">
        <v>3515</v>
      </c>
      <c r="D2916" t="s">
        <v>776</v>
      </c>
      <c r="E2916" t="s">
        <v>17</v>
      </c>
      <c r="F2916" s="4">
        <v>39653</v>
      </c>
      <c r="G2916" s="4">
        <v>44012</v>
      </c>
      <c r="I2916" s="1">
        <v>28145</v>
      </c>
      <c r="J2916" s="1">
        <v>26134.66</v>
      </c>
      <c r="K2916" t="s">
        <v>11</v>
      </c>
    </row>
    <row r="2917" spans="2:11" hidden="1" x14ac:dyDescent="0.3">
      <c r="B2917">
        <v>2909</v>
      </c>
      <c r="C2917" t="s">
        <v>3516</v>
      </c>
      <c r="D2917" t="s">
        <v>3517</v>
      </c>
      <c r="E2917" t="s">
        <v>17</v>
      </c>
      <c r="F2917" s="4">
        <v>33056</v>
      </c>
      <c r="G2917" s="4">
        <v>44012</v>
      </c>
      <c r="I2917" s="1">
        <v>52700</v>
      </c>
      <c r="J2917" s="1">
        <v>47763.12</v>
      </c>
      <c r="K2917" t="s">
        <v>11</v>
      </c>
    </row>
    <row r="2918" spans="2:11" hidden="1" x14ac:dyDescent="0.3">
      <c r="B2918">
        <v>2910</v>
      </c>
      <c r="C2918" t="s">
        <v>3518</v>
      </c>
      <c r="D2918" t="s">
        <v>157</v>
      </c>
      <c r="E2918" t="s">
        <v>59</v>
      </c>
      <c r="F2918" s="4">
        <v>25797</v>
      </c>
      <c r="G2918" s="4">
        <v>44012</v>
      </c>
      <c r="I2918" s="1">
        <v>36379</v>
      </c>
      <c r="J2918" s="1">
        <v>23032.61</v>
      </c>
      <c r="K2918" t="s">
        <v>11</v>
      </c>
    </row>
    <row r="2919" spans="2:11" hidden="1" x14ac:dyDescent="0.3">
      <c r="B2919">
        <v>2911</v>
      </c>
      <c r="C2919" t="s">
        <v>3519</v>
      </c>
      <c r="D2919" t="s">
        <v>180</v>
      </c>
      <c r="E2919" t="s">
        <v>59</v>
      </c>
      <c r="F2919" s="4">
        <v>31117</v>
      </c>
      <c r="G2919" s="4">
        <v>44012</v>
      </c>
      <c r="I2919" s="1">
        <v>67000</v>
      </c>
      <c r="J2919" s="1">
        <v>59033.77</v>
      </c>
      <c r="K2919" t="s">
        <v>11</v>
      </c>
    </row>
    <row r="2920" spans="2:11" hidden="1" x14ac:dyDescent="0.3">
      <c r="B2920">
        <v>2912</v>
      </c>
      <c r="C2920" t="s">
        <v>3520</v>
      </c>
      <c r="D2920" t="s">
        <v>95</v>
      </c>
      <c r="E2920" t="s">
        <v>96</v>
      </c>
      <c r="F2920" s="4">
        <v>37161</v>
      </c>
      <c r="G2920" s="4">
        <v>44012</v>
      </c>
      <c r="I2920" s="1">
        <v>45074</v>
      </c>
      <c r="J2920" s="1">
        <v>45027.34</v>
      </c>
      <c r="K2920" t="s">
        <v>11</v>
      </c>
    </row>
    <row r="2921" spans="2:11" hidden="1" x14ac:dyDescent="0.3">
      <c r="B2921">
        <v>2913</v>
      </c>
      <c r="C2921" t="s">
        <v>3521</v>
      </c>
      <c r="D2921" t="s">
        <v>83</v>
      </c>
      <c r="E2921" t="s">
        <v>52</v>
      </c>
      <c r="F2921" s="4">
        <v>38656</v>
      </c>
      <c r="G2921" s="4">
        <v>44012</v>
      </c>
      <c r="I2921" s="1">
        <v>60517</v>
      </c>
      <c r="J2921" s="1">
        <v>62866.13</v>
      </c>
      <c r="K2921" t="s">
        <v>11</v>
      </c>
    </row>
    <row r="2922" spans="2:11" hidden="1" x14ac:dyDescent="0.3">
      <c r="B2922">
        <v>2914</v>
      </c>
      <c r="C2922" t="s">
        <v>3522</v>
      </c>
      <c r="D2922" t="s">
        <v>22</v>
      </c>
      <c r="E2922" t="s">
        <v>23</v>
      </c>
      <c r="F2922" s="4">
        <v>39415</v>
      </c>
      <c r="G2922" s="4">
        <v>44012</v>
      </c>
      <c r="I2922" s="1">
        <v>50919</v>
      </c>
      <c r="J2922" s="1">
        <v>43468.06</v>
      </c>
      <c r="K2922" t="s">
        <v>11</v>
      </c>
    </row>
    <row r="2923" spans="2:11" hidden="1" x14ac:dyDescent="0.3">
      <c r="B2923">
        <v>2915</v>
      </c>
      <c r="C2923" t="s">
        <v>3523</v>
      </c>
      <c r="D2923" t="s">
        <v>3524</v>
      </c>
      <c r="E2923" t="s">
        <v>59</v>
      </c>
      <c r="F2923" s="4">
        <v>40091</v>
      </c>
      <c r="G2923" s="4">
        <v>44012</v>
      </c>
      <c r="I2923" s="1">
        <v>35409</v>
      </c>
      <c r="J2923" s="1">
        <v>34120.959999999999</v>
      </c>
      <c r="K2923" t="s">
        <v>11</v>
      </c>
    </row>
    <row r="2924" spans="2:11" hidden="1" x14ac:dyDescent="0.3">
      <c r="B2924">
        <v>2916</v>
      </c>
      <c r="C2924" t="s">
        <v>3525</v>
      </c>
      <c r="D2924" t="s">
        <v>3526</v>
      </c>
      <c r="E2924" t="s">
        <v>59</v>
      </c>
      <c r="F2924" s="4">
        <v>40021</v>
      </c>
      <c r="G2924" s="4">
        <v>44012</v>
      </c>
      <c r="I2924" s="1">
        <v>47267</v>
      </c>
      <c r="J2924" s="1">
        <v>47075</v>
      </c>
      <c r="K2924" t="s">
        <v>11</v>
      </c>
    </row>
    <row r="2925" spans="2:11" hidden="1" x14ac:dyDescent="0.3">
      <c r="B2925">
        <v>2917</v>
      </c>
      <c r="C2925" t="s">
        <v>3527</v>
      </c>
      <c r="D2925" t="s">
        <v>366</v>
      </c>
      <c r="E2925" t="s">
        <v>433</v>
      </c>
      <c r="F2925" s="4">
        <v>39104</v>
      </c>
      <c r="G2925" s="4">
        <v>44012</v>
      </c>
      <c r="I2925" s="1">
        <v>39998</v>
      </c>
      <c r="J2925" s="1">
        <v>18899.47</v>
      </c>
      <c r="K2925" t="s">
        <v>11</v>
      </c>
    </row>
    <row r="2926" spans="2:11" hidden="1" x14ac:dyDescent="0.3">
      <c r="B2926">
        <v>2918</v>
      </c>
      <c r="C2926" t="s">
        <v>3528</v>
      </c>
      <c r="D2926" t="s">
        <v>214</v>
      </c>
      <c r="E2926" t="s">
        <v>39</v>
      </c>
      <c r="F2926" s="4">
        <v>33252</v>
      </c>
      <c r="G2926" s="4">
        <v>44012</v>
      </c>
      <c r="I2926" s="1">
        <v>40886</v>
      </c>
      <c r="J2926" s="1">
        <v>38112.26</v>
      </c>
      <c r="K2926" t="s">
        <v>11</v>
      </c>
    </row>
    <row r="2927" spans="2:11" hidden="1" x14ac:dyDescent="0.3">
      <c r="B2927">
        <v>2919</v>
      </c>
      <c r="C2927" t="s">
        <v>3529</v>
      </c>
      <c r="D2927" t="s">
        <v>1388</v>
      </c>
      <c r="E2927" t="s">
        <v>14</v>
      </c>
      <c r="F2927" s="4">
        <v>35177</v>
      </c>
      <c r="G2927" s="4">
        <v>44012</v>
      </c>
      <c r="I2927" s="1">
        <v>38382</v>
      </c>
      <c r="J2927" s="1">
        <v>34955.81</v>
      </c>
      <c r="K2927" t="s">
        <v>11</v>
      </c>
    </row>
    <row r="2928" spans="2:11" hidden="1" x14ac:dyDescent="0.3">
      <c r="B2928">
        <v>2920</v>
      </c>
      <c r="C2928" t="s">
        <v>3530</v>
      </c>
      <c r="D2928" t="s">
        <v>2464</v>
      </c>
      <c r="E2928" t="s">
        <v>17</v>
      </c>
      <c r="F2928" s="4">
        <v>39489</v>
      </c>
      <c r="G2928" s="4">
        <v>44012</v>
      </c>
      <c r="I2928" s="1">
        <v>67610</v>
      </c>
      <c r="J2928" s="1">
        <v>59231.15</v>
      </c>
      <c r="K2928" t="s">
        <v>11</v>
      </c>
    </row>
    <row r="2929" spans="2:11" hidden="1" x14ac:dyDescent="0.3">
      <c r="B2929">
        <v>2921</v>
      </c>
      <c r="C2929" t="s">
        <v>3531</v>
      </c>
      <c r="D2929" t="s">
        <v>22</v>
      </c>
      <c r="E2929" t="s">
        <v>23</v>
      </c>
      <c r="F2929" s="4">
        <v>40477</v>
      </c>
      <c r="G2929" s="4">
        <v>44012</v>
      </c>
      <c r="I2929" s="1">
        <v>42290</v>
      </c>
      <c r="J2929" s="1">
        <v>22283.439999999999</v>
      </c>
      <c r="K2929" t="s">
        <v>11</v>
      </c>
    </row>
    <row r="2930" spans="2:11" hidden="1" x14ac:dyDescent="0.3">
      <c r="B2930">
        <v>2922</v>
      </c>
      <c r="C2930" t="s">
        <v>3532</v>
      </c>
      <c r="D2930" t="s">
        <v>3533</v>
      </c>
      <c r="E2930" t="s">
        <v>69</v>
      </c>
      <c r="F2930" s="4">
        <v>39142</v>
      </c>
      <c r="G2930" s="4">
        <v>44012</v>
      </c>
      <c r="I2930" s="1">
        <v>48900</v>
      </c>
      <c r="J2930" s="1">
        <v>42317.22</v>
      </c>
      <c r="K2930" t="s">
        <v>11</v>
      </c>
    </row>
    <row r="2931" spans="2:11" hidden="1" x14ac:dyDescent="0.3">
      <c r="B2931">
        <v>2923</v>
      </c>
      <c r="C2931" t="s">
        <v>3534</v>
      </c>
      <c r="D2931" t="s">
        <v>3535</v>
      </c>
      <c r="E2931" t="s">
        <v>23</v>
      </c>
      <c r="F2931" s="4">
        <v>40281</v>
      </c>
      <c r="G2931" s="4">
        <v>44012</v>
      </c>
      <c r="I2931" s="1">
        <v>43220</v>
      </c>
      <c r="J2931" s="1">
        <v>33415.550000000003</v>
      </c>
      <c r="K2931" t="s">
        <v>11</v>
      </c>
    </row>
    <row r="2932" spans="2:11" hidden="1" x14ac:dyDescent="0.3">
      <c r="B2932">
        <v>2924</v>
      </c>
      <c r="C2932" t="s">
        <v>3536</v>
      </c>
      <c r="D2932" t="s">
        <v>74</v>
      </c>
      <c r="E2932" t="s">
        <v>17</v>
      </c>
      <c r="F2932" s="4">
        <v>36979</v>
      </c>
      <c r="G2932" s="4">
        <v>44012</v>
      </c>
      <c r="I2932" s="1">
        <v>54468</v>
      </c>
      <c r="J2932" s="1">
        <v>38910.75</v>
      </c>
      <c r="K2932" t="s">
        <v>11</v>
      </c>
    </row>
    <row r="2933" spans="2:11" hidden="1" x14ac:dyDescent="0.3">
      <c r="B2933">
        <v>2925</v>
      </c>
      <c r="C2933" t="s">
        <v>3537</v>
      </c>
      <c r="D2933" t="s">
        <v>13</v>
      </c>
      <c r="E2933" t="s">
        <v>14</v>
      </c>
      <c r="F2933" s="4">
        <v>34806</v>
      </c>
      <c r="G2933" s="4">
        <v>44012</v>
      </c>
      <c r="I2933" s="1">
        <v>77976</v>
      </c>
      <c r="J2933" s="1">
        <v>69579.48</v>
      </c>
      <c r="K2933" t="s">
        <v>11</v>
      </c>
    </row>
    <row r="2934" spans="2:11" hidden="1" x14ac:dyDescent="0.3">
      <c r="B2934">
        <v>2926</v>
      </c>
      <c r="C2934" t="s">
        <v>3538</v>
      </c>
      <c r="D2934" t="s">
        <v>19</v>
      </c>
      <c r="E2934" t="s">
        <v>52</v>
      </c>
      <c r="F2934" s="4">
        <v>39378</v>
      </c>
      <c r="G2934" s="4">
        <v>44012</v>
      </c>
      <c r="I2934" s="1">
        <v>52192</v>
      </c>
      <c r="J2934" s="1">
        <v>46648.97</v>
      </c>
      <c r="K2934" t="s">
        <v>11</v>
      </c>
    </row>
    <row r="2935" spans="2:11" hidden="1" x14ac:dyDescent="0.3">
      <c r="B2935">
        <v>2927</v>
      </c>
      <c r="C2935" t="s">
        <v>3539</v>
      </c>
      <c r="D2935" t="s">
        <v>913</v>
      </c>
      <c r="E2935" t="s">
        <v>23</v>
      </c>
      <c r="F2935" s="4">
        <v>30949</v>
      </c>
      <c r="G2935" s="4">
        <v>44012</v>
      </c>
      <c r="I2935" s="1">
        <v>91395</v>
      </c>
      <c r="J2935" s="1">
        <v>87286.21</v>
      </c>
      <c r="K2935" t="s">
        <v>11</v>
      </c>
    </row>
    <row r="2936" spans="2:11" hidden="1" x14ac:dyDescent="0.3">
      <c r="B2936">
        <v>2928</v>
      </c>
      <c r="C2936" t="s">
        <v>3540</v>
      </c>
      <c r="D2936" t="s">
        <v>22</v>
      </c>
      <c r="E2936" t="s">
        <v>23</v>
      </c>
      <c r="F2936" s="4">
        <v>39681</v>
      </c>
      <c r="G2936" s="4">
        <v>44012</v>
      </c>
      <c r="I2936" s="1">
        <v>42391</v>
      </c>
      <c r="J2936" s="1">
        <v>38064.6</v>
      </c>
      <c r="K2936" t="s">
        <v>11</v>
      </c>
    </row>
    <row r="2937" spans="2:11" hidden="1" x14ac:dyDescent="0.3">
      <c r="B2937">
        <v>2929</v>
      </c>
      <c r="C2937" t="s">
        <v>3541</v>
      </c>
      <c r="D2937" t="s">
        <v>1723</v>
      </c>
      <c r="E2937" t="s">
        <v>52</v>
      </c>
      <c r="F2937" s="4">
        <v>26758</v>
      </c>
      <c r="G2937" s="4">
        <v>44012</v>
      </c>
      <c r="I2937" s="1">
        <v>70739</v>
      </c>
      <c r="J2937" s="1">
        <v>65297.53</v>
      </c>
      <c r="K2937" t="s">
        <v>11</v>
      </c>
    </row>
    <row r="2938" spans="2:11" hidden="1" x14ac:dyDescent="0.3">
      <c r="B2938">
        <v>2930</v>
      </c>
      <c r="C2938" t="s">
        <v>3542</v>
      </c>
      <c r="D2938" t="s">
        <v>369</v>
      </c>
      <c r="E2938" t="s">
        <v>17</v>
      </c>
      <c r="F2938" s="4">
        <v>34398</v>
      </c>
      <c r="G2938" s="4">
        <v>44012</v>
      </c>
      <c r="I2938" s="1">
        <v>30464</v>
      </c>
      <c r="J2938" s="1">
        <v>22730.92</v>
      </c>
      <c r="K2938" t="s">
        <v>11</v>
      </c>
    </row>
    <row r="2939" spans="2:11" hidden="1" x14ac:dyDescent="0.3">
      <c r="B2939">
        <v>2931</v>
      </c>
      <c r="C2939" t="s">
        <v>3543</v>
      </c>
      <c r="D2939" t="s">
        <v>533</v>
      </c>
      <c r="E2939" t="s">
        <v>52</v>
      </c>
      <c r="F2939" s="4">
        <v>31418</v>
      </c>
      <c r="G2939" s="4">
        <v>44012</v>
      </c>
      <c r="I2939" s="1">
        <v>63855</v>
      </c>
      <c r="J2939" s="1">
        <v>69767.67</v>
      </c>
      <c r="K2939" t="s">
        <v>11</v>
      </c>
    </row>
    <row r="2940" spans="2:11" hidden="1" x14ac:dyDescent="0.3">
      <c r="B2940">
        <v>2932</v>
      </c>
      <c r="C2940" t="s">
        <v>3544</v>
      </c>
      <c r="D2940" t="s">
        <v>3545</v>
      </c>
      <c r="E2940" t="s">
        <v>17</v>
      </c>
      <c r="F2940" s="4">
        <v>38883</v>
      </c>
      <c r="G2940" s="4">
        <v>44012</v>
      </c>
      <c r="I2940" s="1">
        <v>27614</v>
      </c>
      <c r="J2940" s="1">
        <v>25173.69</v>
      </c>
      <c r="K2940" t="s">
        <v>11</v>
      </c>
    </row>
    <row r="2941" spans="2:11" hidden="1" x14ac:dyDescent="0.3">
      <c r="B2941">
        <v>2933</v>
      </c>
      <c r="C2941" t="s">
        <v>3546</v>
      </c>
      <c r="D2941" t="s">
        <v>1468</v>
      </c>
      <c r="E2941" t="s">
        <v>59</v>
      </c>
      <c r="F2941" s="4">
        <v>26273</v>
      </c>
      <c r="G2941" s="4">
        <v>44012</v>
      </c>
      <c r="I2941" s="1">
        <v>46566</v>
      </c>
      <c r="J2941" s="1">
        <v>42088.59</v>
      </c>
      <c r="K2941" t="s">
        <v>11</v>
      </c>
    </row>
    <row r="2942" spans="2:11" hidden="1" x14ac:dyDescent="0.3">
      <c r="B2942">
        <v>2934</v>
      </c>
      <c r="C2942" t="s">
        <v>3547</v>
      </c>
      <c r="D2942" t="s">
        <v>22</v>
      </c>
      <c r="E2942" t="s">
        <v>23</v>
      </c>
      <c r="F2942" s="4">
        <v>39133</v>
      </c>
      <c r="G2942" s="4">
        <v>44012</v>
      </c>
      <c r="I2942" s="1">
        <v>54125</v>
      </c>
      <c r="J2942" s="1">
        <v>51609.13</v>
      </c>
      <c r="K2942" t="s">
        <v>11</v>
      </c>
    </row>
    <row r="2943" spans="2:11" hidden="1" x14ac:dyDescent="0.3">
      <c r="B2943">
        <v>2935</v>
      </c>
      <c r="C2943" t="s">
        <v>3548</v>
      </c>
      <c r="D2943" t="s">
        <v>48</v>
      </c>
      <c r="E2943" t="s">
        <v>59</v>
      </c>
      <c r="F2943" s="4">
        <v>32128</v>
      </c>
      <c r="G2943" s="4">
        <v>44012</v>
      </c>
      <c r="I2943" s="1">
        <v>30555</v>
      </c>
      <c r="J2943" s="1">
        <v>27616.98</v>
      </c>
      <c r="K2943" t="s">
        <v>11</v>
      </c>
    </row>
    <row r="2944" spans="2:11" hidden="1" x14ac:dyDescent="0.3">
      <c r="B2944">
        <v>2936</v>
      </c>
      <c r="C2944" t="s">
        <v>3549</v>
      </c>
      <c r="D2944" t="s">
        <v>533</v>
      </c>
      <c r="E2944" t="s">
        <v>52</v>
      </c>
      <c r="F2944" s="4">
        <v>36908</v>
      </c>
      <c r="G2944" s="4">
        <v>44012</v>
      </c>
      <c r="I2944" s="1">
        <v>57524</v>
      </c>
      <c r="J2944" s="1">
        <v>57577.75</v>
      </c>
      <c r="K2944" t="s">
        <v>11</v>
      </c>
    </row>
    <row r="2945" spans="2:11" hidden="1" x14ac:dyDescent="0.3">
      <c r="B2945">
        <v>2937</v>
      </c>
      <c r="C2945" t="s">
        <v>3550</v>
      </c>
      <c r="D2945" t="s">
        <v>1582</v>
      </c>
      <c r="E2945" t="s">
        <v>29</v>
      </c>
      <c r="F2945" s="4">
        <v>29688</v>
      </c>
      <c r="G2945" s="4">
        <v>44012</v>
      </c>
      <c r="I2945" s="1">
        <v>36349</v>
      </c>
      <c r="J2945" s="1">
        <v>33593.64</v>
      </c>
      <c r="K2945" t="s">
        <v>11</v>
      </c>
    </row>
    <row r="2946" spans="2:11" hidden="1" x14ac:dyDescent="0.3">
      <c r="B2946">
        <v>2938</v>
      </c>
      <c r="C2946" t="s">
        <v>3551</v>
      </c>
      <c r="D2946" t="s">
        <v>405</v>
      </c>
      <c r="E2946" t="s">
        <v>49</v>
      </c>
      <c r="F2946" s="4">
        <v>36717</v>
      </c>
      <c r="G2946" s="4">
        <v>44012</v>
      </c>
      <c r="I2946" s="1">
        <v>33800</v>
      </c>
      <c r="J2946" s="1">
        <v>31305.21</v>
      </c>
      <c r="K2946" t="s">
        <v>11</v>
      </c>
    </row>
    <row r="2947" spans="2:11" hidden="1" x14ac:dyDescent="0.3">
      <c r="B2947">
        <v>2939</v>
      </c>
      <c r="C2947" t="s">
        <v>3552</v>
      </c>
      <c r="D2947" t="s">
        <v>22</v>
      </c>
      <c r="E2947" t="s">
        <v>23</v>
      </c>
      <c r="F2947" s="4">
        <v>39673</v>
      </c>
      <c r="G2947" s="4">
        <v>44012</v>
      </c>
      <c r="I2947" s="1">
        <v>42290</v>
      </c>
      <c r="J2947" s="1">
        <v>34979.300000000003</v>
      </c>
      <c r="K2947" t="s">
        <v>11</v>
      </c>
    </row>
    <row r="2948" spans="2:11" hidden="1" x14ac:dyDescent="0.3">
      <c r="B2948">
        <v>2940</v>
      </c>
      <c r="C2948" t="s">
        <v>3553</v>
      </c>
      <c r="D2948" t="s">
        <v>68</v>
      </c>
      <c r="E2948" t="s">
        <v>69</v>
      </c>
      <c r="F2948" s="4">
        <v>35453</v>
      </c>
      <c r="G2948" s="4">
        <v>44012</v>
      </c>
      <c r="I2948" s="1">
        <v>41706</v>
      </c>
      <c r="J2948" s="1">
        <v>36879.120000000003</v>
      </c>
      <c r="K2948" t="s">
        <v>11</v>
      </c>
    </row>
    <row r="2949" spans="2:11" hidden="1" x14ac:dyDescent="0.3">
      <c r="B2949">
        <v>2941</v>
      </c>
      <c r="C2949" t="s">
        <v>3554</v>
      </c>
      <c r="D2949" t="s">
        <v>184</v>
      </c>
      <c r="E2949" t="s">
        <v>17</v>
      </c>
      <c r="F2949" s="4">
        <v>39951</v>
      </c>
      <c r="G2949" s="4">
        <v>44012</v>
      </c>
      <c r="I2949" s="1">
        <v>23395</v>
      </c>
      <c r="J2949" s="1">
        <v>19925.61</v>
      </c>
      <c r="K2949" t="s">
        <v>11</v>
      </c>
    </row>
    <row r="2950" spans="2:11" hidden="1" x14ac:dyDescent="0.3">
      <c r="B2950">
        <v>2942</v>
      </c>
      <c r="C2950" t="s">
        <v>3555</v>
      </c>
      <c r="D2950" t="s">
        <v>63</v>
      </c>
      <c r="E2950" t="s">
        <v>64</v>
      </c>
      <c r="F2950" s="4">
        <v>37298</v>
      </c>
      <c r="G2950" s="4">
        <v>44012</v>
      </c>
      <c r="I2950" s="1">
        <v>33841</v>
      </c>
      <c r="J2950" s="1">
        <v>29211.56</v>
      </c>
      <c r="K2950" t="s">
        <v>11</v>
      </c>
    </row>
    <row r="2951" spans="2:11" hidden="1" x14ac:dyDescent="0.3">
      <c r="B2951">
        <v>2943</v>
      </c>
      <c r="C2951" t="s">
        <v>3556</v>
      </c>
      <c r="D2951" t="s">
        <v>71</v>
      </c>
      <c r="E2951" t="s">
        <v>72</v>
      </c>
      <c r="F2951" s="4">
        <v>36363</v>
      </c>
      <c r="G2951" s="4">
        <v>44012</v>
      </c>
      <c r="I2951" s="1">
        <v>9840</v>
      </c>
      <c r="J2951" s="1">
        <v>9487.25</v>
      </c>
      <c r="K2951" t="s">
        <v>11</v>
      </c>
    </row>
    <row r="2952" spans="2:11" hidden="1" x14ac:dyDescent="0.3">
      <c r="B2952">
        <v>2944</v>
      </c>
      <c r="C2952" t="s">
        <v>3557</v>
      </c>
      <c r="D2952" t="s">
        <v>336</v>
      </c>
      <c r="E2952" t="s">
        <v>96</v>
      </c>
      <c r="F2952" s="4">
        <v>39737</v>
      </c>
      <c r="G2952" s="4">
        <v>44012</v>
      </c>
      <c r="I2952" s="1">
        <v>35409</v>
      </c>
      <c r="J2952" s="1">
        <v>32438.799999999999</v>
      </c>
      <c r="K2952" t="s">
        <v>11</v>
      </c>
    </row>
    <row r="2953" spans="2:11" hidden="1" x14ac:dyDescent="0.3">
      <c r="B2953">
        <v>2945</v>
      </c>
      <c r="C2953" t="s">
        <v>3558</v>
      </c>
      <c r="D2953" t="s">
        <v>85</v>
      </c>
      <c r="E2953" t="s">
        <v>59</v>
      </c>
      <c r="F2953" s="4">
        <v>29612</v>
      </c>
      <c r="G2953" s="4">
        <v>44012</v>
      </c>
      <c r="I2953" s="1">
        <v>37583</v>
      </c>
      <c r="J2953" s="1">
        <v>37082.25</v>
      </c>
      <c r="K2953" t="s">
        <v>11</v>
      </c>
    </row>
    <row r="2954" spans="2:11" hidden="1" x14ac:dyDescent="0.3">
      <c r="B2954">
        <v>2946</v>
      </c>
      <c r="C2954" t="s">
        <v>3559</v>
      </c>
      <c r="D2954" t="s">
        <v>131</v>
      </c>
      <c r="E2954" t="s">
        <v>46</v>
      </c>
      <c r="F2954" s="4">
        <v>38810</v>
      </c>
      <c r="G2954" s="4">
        <v>44012</v>
      </c>
      <c r="I2954" s="1">
        <v>28875</v>
      </c>
      <c r="J2954" s="1">
        <v>30539.88</v>
      </c>
      <c r="K2954" t="s">
        <v>11</v>
      </c>
    </row>
    <row r="2955" spans="2:11" hidden="1" x14ac:dyDescent="0.3">
      <c r="B2955">
        <v>2947</v>
      </c>
      <c r="C2955" t="s">
        <v>3560</v>
      </c>
      <c r="D2955" t="s">
        <v>3561</v>
      </c>
      <c r="E2955" t="s">
        <v>26</v>
      </c>
      <c r="F2955" s="4">
        <v>35219</v>
      </c>
      <c r="G2955" s="4">
        <v>44012</v>
      </c>
      <c r="I2955" s="1">
        <v>37296</v>
      </c>
      <c r="J2955" s="1">
        <v>27882.240000000002</v>
      </c>
      <c r="K2955" t="s">
        <v>11</v>
      </c>
    </row>
    <row r="2956" spans="2:11" hidden="1" x14ac:dyDescent="0.3">
      <c r="B2956">
        <v>2948</v>
      </c>
      <c r="C2956" t="s">
        <v>3562</v>
      </c>
      <c r="D2956" t="s">
        <v>169</v>
      </c>
      <c r="E2956" t="s">
        <v>14</v>
      </c>
      <c r="F2956" s="4">
        <v>40574</v>
      </c>
      <c r="G2956" s="4">
        <v>44012</v>
      </c>
      <c r="I2956" s="1">
        <v>85000</v>
      </c>
      <c r="J2956" s="1">
        <v>24519.23</v>
      </c>
      <c r="K2956" t="s">
        <v>11</v>
      </c>
    </row>
    <row r="2957" spans="2:11" hidden="1" x14ac:dyDescent="0.3">
      <c r="B2957">
        <v>2949</v>
      </c>
      <c r="C2957" t="s">
        <v>3563</v>
      </c>
      <c r="D2957" t="s">
        <v>523</v>
      </c>
      <c r="E2957" t="s">
        <v>23</v>
      </c>
      <c r="F2957" s="4">
        <v>40633</v>
      </c>
      <c r="G2957" s="4">
        <v>44012</v>
      </c>
      <c r="I2957" s="1">
        <v>41290</v>
      </c>
      <c r="J2957" s="1">
        <v>3976.35</v>
      </c>
      <c r="K2957" t="s">
        <v>11</v>
      </c>
    </row>
    <row r="2958" spans="2:11" hidden="1" x14ac:dyDescent="0.3">
      <c r="B2958">
        <v>2950</v>
      </c>
      <c r="C2958" t="s">
        <v>3564</v>
      </c>
      <c r="D2958" t="s">
        <v>61</v>
      </c>
      <c r="E2958" t="s">
        <v>34</v>
      </c>
      <c r="F2958" s="4">
        <v>25895</v>
      </c>
      <c r="G2958" s="4">
        <v>44012</v>
      </c>
      <c r="I2958" s="1">
        <v>50981</v>
      </c>
      <c r="J2958" s="1">
        <v>45491.4</v>
      </c>
      <c r="K2958" t="s">
        <v>11</v>
      </c>
    </row>
    <row r="2959" spans="2:11" hidden="1" x14ac:dyDescent="0.3">
      <c r="B2959">
        <v>2951</v>
      </c>
      <c r="C2959" t="s">
        <v>3565</v>
      </c>
      <c r="D2959" t="s">
        <v>209</v>
      </c>
      <c r="E2959" t="s">
        <v>23</v>
      </c>
      <c r="F2959" s="4">
        <v>39139</v>
      </c>
      <c r="G2959" s="4">
        <v>44012</v>
      </c>
      <c r="I2959" s="1">
        <v>28091</v>
      </c>
      <c r="J2959" s="1">
        <v>24947.03</v>
      </c>
      <c r="K2959" t="s">
        <v>11</v>
      </c>
    </row>
    <row r="2960" spans="2:11" hidden="1" x14ac:dyDescent="0.3">
      <c r="B2960">
        <v>2952</v>
      </c>
      <c r="C2960" t="s">
        <v>3566</v>
      </c>
      <c r="D2960" t="s">
        <v>3423</v>
      </c>
      <c r="E2960" t="s">
        <v>29</v>
      </c>
      <c r="F2960" s="4">
        <v>40609</v>
      </c>
      <c r="G2960" s="4">
        <v>44012</v>
      </c>
      <c r="I2960" s="1">
        <v>30613</v>
      </c>
      <c r="J2960" s="1">
        <v>4215.0600000000004</v>
      </c>
      <c r="K2960" t="s">
        <v>11</v>
      </c>
    </row>
    <row r="2961" spans="2:11" hidden="1" x14ac:dyDescent="0.3">
      <c r="B2961">
        <v>2953</v>
      </c>
      <c r="C2961" t="s">
        <v>3567</v>
      </c>
      <c r="D2961" t="s">
        <v>128</v>
      </c>
      <c r="E2961" t="s">
        <v>311</v>
      </c>
      <c r="F2961" s="4">
        <v>32783</v>
      </c>
      <c r="G2961" s="4">
        <v>44012</v>
      </c>
      <c r="I2961" s="1">
        <v>34453</v>
      </c>
      <c r="J2961" s="1">
        <v>29923.89</v>
      </c>
      <c r="K2961" t="s">
        <v>11</v>
      </c>
    </row>
    <row r="2962" spans="2:11" hidden="1" x14ac:dyDescent="0.3">
      <c r="B2962">
        <v>2954</v>
      </c>
      <c r="C2962" t="s">
        <v>3568</v>
      </c>
      <c r="D2962" t="s">
        <v>474</v>
      </c>
      <c r="E2962" t="s">
        <v>14</v>
      </c>
      <c r="F2962" s="4">
        <v>37081</v>
      </c>
      <c r="G2962" s="4">
        <v>44012</v>
      </c>
      <c r="I2962" s="1">
        <v>50364</v>
      </c>
      <c r="J2962" s="1">
        <v>46912.03</v>
      </c>
      <c r="K2962" t="s">
        <v>11</v>
      </c>
    </row>
    <row r="2963" spans="2:11" hidden="1" x14ac:dyDescent="0.3">
      <c r="B2963">
        <v>2955</v>
      </c>
      <c r="C2963" t="s">
        <v>3569</v>
      </c>
      <c r="D2963" t="s">
        <v>1176</v>
      </c>
      <c r="E2963" t="s">
        <v>17</v>
      </c>
      <c r="F2963" s="4">
        <v>39000</v>
      </c>
      <c r="G2963" s="4">
        <v>44012</v>
      </c>
      <c r="I2963" s="1">
        <v>47476</v>
      </c>
      <c r="J2963" s="1">
        <v>40548.57</v>
      </c>
      <c r="K2963" t="s">
        <v>11</v>
      </c>
    </row>
    <row r="2964" spans="2:11" hidden="1" x14ac:dyDescent="0.3">
      <c r="B2964">
        <v>2956</v>
      </c>
      <c r="C2964" t="s">
        <v>3570</v>
      </c>
      <c r="D2964" t="s">
        <v>128</v>
      </c>
      <c r="E2964" t="s">
        <v>59</v>
      </c>
      <c r="F2964" s="4">
        <v>25555</v>
      </c>
      <c r="G2964" s="4">
        <v>44012</v>
      </c>
      <c r="I2964" s="1">
        <v>36349</v>
      </c>
      <c r="J2964" s="1">
        <v>32993.97</v>
      </c>
      <c r="K2964" t="s">
        <v>11</v>
      </c>
    </row>
    <row r="2965" spans="2:11" hidden="1" x14ac:dyDescent="0.3">
      <c r="B2965">
        <v>2957</v>
      </c>
      <c r="C2965" t="s">
        <v>3571</v>
      </c>
      <c r="D2965" t="s">
        <v>22</v>
      </c>
      <c r="E2965" t="s">
        <v>23</v>
      </c>
      <c r="F2965" s="4">
        <v>37081</v>
      </c>
      <c r="G2965" s="4">
        <v>44012</v>
      </c>
      <c r="I2965" s="1">
        <v>59388</v>
      </c>
      <c r="J2965" s="1">
        <v>54355.1</v>
      </c>
      <c r="K2965" t="s">
        <v>11</v>
      </c>
    </row>
    <row r="2966" spans="2:11" hidden="1" x14ac:dyDescent="0.3">
      <c r="B2966">
        <v>2958</v>
      </c>
      <c r="C2966" t="s">
        <v>3572</v>
      </c>
      <c r="D2966" t="s">
        <v>98</v>
      </c>
      <c r="E2966" t="s">
        <v>39</v>
      </c>
      <c r="F2966" s="4">
        <v>40021</v>
      </c>
      <c r="G2966" s="4">
        <v>44012</v>
      </c>
      <c r="I2966" s="1">
        <v>16432</v>
      </c>
      <c r="J2966" s="1">
        <v>14226.35</v>
      </c>
      <c r="K2966" t="s">
        <v>11</v>
      </c>
    </row>
    <row r="2967" spans="2:11" hidden="1" x14ac:dyDescent="0.3">
      <c r="B2967">
        <v>2959</v>
      </c>
      <c r="C2967" t="s">
        <v>3573</v>
      </c>
      <c r="D2967" t="s">
        <v>3574</v>
      </c>
      <c r="E2967" t="s">
        <v>34</v>
      </c>
      <c r="F2967" s="4">
        <v>25371</v>
      </c>
      <c r="G2967" s="4">
        <v>44012</v>
      </c>
      <c r="I2967" s="1">
        <v>80500</v>
      </c>
      <c r="J2967" s="1">
        <v>71137.13</v>
      </c>
      <c r="K2967" t="s">
        <v>11</v>
      </c>
    </row>
    <row r="2968" spans="2:11" hidden="1" x14ac:dyDescent="0.3">
      <c r="B2968">
        <v>2960</v>
      </c>
      <c r="C2968" t="s">
        <v>3575</v>
      </c>
      <c r="D2968" t="s">
        <v>13</v>
      </c>
      <c r="E2968" t="s">
        <v>14</v>
      </c>
      <c r="F2968" s="4">
        <v>40317</v>
      </c>
      <c r="G2968" s="4">
        <v>44012</v>
      </c>
      <c r="I2968" s="1">
        <v>53900</v>
      </c>
      <c r="J2968" s="1">
        <v>44027.48</v>
      </c>
      <c r="K2968" t="s">
        <v>11</v>
      </c>
    </row>
    <row r="2969" spans="2:11" hidden="1" x14ac:dyDescent="0.3">
      <c r="B2969">
        <v>2961</v>
      </c>
      <c r="C2969" t="s">
        <v>3576</v>
      </c>
      <c r="D2969" t="s">
        <v>9</v>
      </c>
      <c r="E2969" t="s">
        <v>10</v>
      </c>
      <c r="F2969" s="4">
        <v>37810</v>
      </c>
      <c r="G2969" s="4">
        <v>44012</v>
      </c>
      <c r="I2969" s="1">
        <v>39101</v>
      </c>
      <c r="J2969" s="1">
        <v>35285.83</v>
      </c>
      <c r="K2969" t="s">
        <v>11</v>
      </c>
    </row>
    <row r="2970" spans="2:11" hidden="1" x14ac:dyDescent="0.3">
      <c r="B2970">
        <v>2962</v>
      </c>
      <c r="C2970" t="s">
        <v>3577</v>
      </c>
      <c r="D2970" t="s">
        <v>22</v>
      </c>
      <c r="E2970" t="s">
        <v>23</v>
      </c>
      <c r="F2970" s="4">
        <v>33022</v>
      </c>
      <c r="G2970" s="4">
        <v>44012</v>
      </c>
      <c r="I2970" s="1">
        <v>65669</v>
      </c>
      <c r="J2970" s="1">
        <v>77239.259999999995</v>
      </c>
      <c r="K2970" t="s">
        <v>11</v>
      </c>
    </row>
    <row r="2971" spans="2:11" hidden="1" x14ac:dyDescent="0.3">
      <c r="B2971">
        <v>2963</v>
      </c>
      <c r="C2971" t="s">
        <v>3578</v>
      </c>
      <c r="D2971" t="s">
        <v>1225</v>
      </c>
      <c r="E2971" t="s">
        <v>59</v>
      </c>
      <c r="F2971" s="4">
        <v>35471</v>
      </c>
      <c r="G2971" s="4">
        <v>44012</v>
      </c>
      <c r="I2971" s="1">
        <v>38636</v>
      </c>
      <c r="J2971" s="1">
        <v>39675.33</v>
      </c>
      <c r="K2971" t="s">
        <v>11</v>
      </c>
    </row>
    <row r="2972" spans="2:11" hidden="1" x14ac:dyDescent="0.3">
      <c r="B2972">
        <v>2964</v>
      </c>
      <c r="C2972" t="s">
        <v>3579</v>
      </c>
      <c r="D2972" t="s">
        <v>13</v>
      </c>
      <c r="E2972" t="s">
        <v>14</v>
      </c>
      <c r="F2972" s="4">
        <v>37851</v>
      </c>
      <c r="G2972" s="4">
        <v>44012</v>
      </c>
      <c r="I2972" s="1">
        <v>65200</v>
      </c>
      <c r="J2972" s="1">
        <v>58178.86</v>
      </c>
      <c r="K2972" t="s">
        <v>11</v>
      </c>
    </row>
    <row r="2973" spans="2:11" hidden="1" x14ac:dyDescent="0.3">
      <c r="B2973">
        <v>2965</v>
      </c>
      <c r="C2973" t="s">
        <v>3580</v>
      </c>
      <c r="D2973" t="s">
        <v>22</v>
      </c>
      <c r="E2973" t="s">
        <v>23</v>
      </c>
      <c r="F2973" s="4">
        <v>38320</v>
      </c>
      <c r="G2973" s="4">
        <v>44012</v>
      </c>
      <c r="I2973" s="1">
        <v>57674</v>
      </c>
      <c r="J2973" s="1">
        <v>52287.13</v>
      </c>
      <c r="K2973" t="s">
        <v>11</v>
      </c>
    </row>
    <row r="2974" spans="2:11" hidden="1" x14ac:dyDescent="0.3">
      <c r="B2974">
        <v>2966</v>
      </c>
      <c r="C2974" t="s">
        <v>3581</v>
      </c>
      <c r="D2974" t="s">
        <v>331</v>
      </c>
      <c r="E2974" t="s">
        <v>52</v>
      </c>
      <c r="F2974" s="4">
        <v>31320</v>
      </c>
      <c r="G2974" s="4">
        <v>44012</v>
      </c>
      <c r="I2974" s="1">
        <v>63470</v>
      </c>
      <c r="J2974" s="1">
        <v>64664.13</v>
      </c>
      <c r="K2974" t="s">
        <v>11</v>
      </c>
    </row>
    <row r="2975" spans="2:11" hidden="1" x14ac:dyDescent="0.3">
      <c r="B2975">
        <v>2967</v>
      </c>
      <c r="C2975" t="s">
        <v>3582</v>
      </c>
      <c r="D2975" t="s">
        <v>77</v>
      </c>
      <c r="E2975" t="s">
        <v>23</v>
      </c>
      <c r="F2975" s="4">
        <v>34610</v>
      </c>
      <c r="G2975" s="4">
        <v>44012</v>
      </c>
      <c r="I2975" s="1">
        <v>64913</v>
      </c>
      <c r="J2975" s="1">
        <v>133203.79999999999</v>
      </c>
      <c r="K2975" t="s">
        <v>11</v>
      </c>
    </row>
    <row r="2976" spans="2:11" hidden="1" x14ac:dyDescent="0.3">
      <c r="B2976">
        <v>2968</v>
      </c>
      <c r="C2976" t="s">
        <v>3583</v>
      </c>
      <c r="D2976" t="s">
        <v>962</v>
      </c>
      <c r="E2976" t="s">
        <v>140</v>
      </c>
      <c r="F2976" s="4">
        <v>35515</v>
      </c>
      <c r="G2976" s="4">
        <v>44012</v>
      </c>
      <c r="I2976" s="1">
        <v>22880</v>
      </c>
      <c r="J2976" s="1">
        <v>5838</v>
      </c>
      <c r="K2976" t="s">
        <v>11</v>
      </c>
    </row>
    <row r="2977" spans="2:11" hidden="1" x14ac:dyDescent="0.3">
      <c r="B2977">
        <v>2969</v>
      </c>
      <c r="C2977" t="s">
        <v>3584</v>
      </c>
      <c r="D2977" t="s">
        <v>3585</v>
      </c>
      <c r="E2977" t="s">
        <v>52</v>
      </c>
      <c r="F2977" s="4">
        <v>29425</v>
      </c>
      <c r="G2977" s="4">
        <v>44012</v>
      </c>
      <c r="I2977" s="1">
        <v>54000</v>
      </c>
      <c r="J2977" s="1">
        <v>48642.82</v>
      </c>
      <c r="K2977" t="s">
        <v>11</v>
      </c>
    </row>
    <row r="2978" spans="2:11" hidden="1" x14ac:dyDescent="0.3">
      <c r="B2978">
        <v>2970</v>
      </c>
      <c r="C2978" t="s">
        <v>3586</v>
      </c>
      <c r="D2978" t="s">
        <v>22</v>
      </c>
      <c r="E2978" t="s">
        <v>23</v>
      </c>
      <c r="F2978" s="4">
        <v>34505</v>
      </c>
      <c r="G2978" s="4">
        <v>44012</v>
      </c>
      <c r="I2978" s="1">
        <v>63384</v>
      </c>
      <c r="J2978" s="1">
        <v>79013.539999999994</v>
      </c>
      <c r="K2978" t="s">
        <v>11</v>
      </c>
    </row>
    <row r="2979" spans="2:11" hidden="1" x14ac:dyDescent="0.3">
      <c r="B2979">
        <v>2971</v>
      </c>
      <c r="C2979" t="s">
        <v>3587</v>
      </c>
      <c r="D2979" t="s">
        <v>622</v>
      </c>
      <c r="E2979" t="s">
        <v>412</v>
      </c>
      <c r="F2979" s="4">
        <v>30649</v>
      </c>
      <c r="G2979" s="4">
        <v>44012</v>
      </c>
      <c r="I2979" s="1">
        <v>51803</v>
      </c>
      <c r="J2979" s="1">
        <v>46623.26</v>
      </c>
      <c r="K2979" t="s">
        <v>11</v>
      </c>
    </row>
    <row r="2980" spans="2:11" hidden="1" x14ac:dyDescent="0.3">
      <c r="B2980">
        <v>2972</v>
      </c>
      <c r="C2980" t="s">
        <v>3588</v>
      </c>
      <c r="D2980" t="s">
        <v>184</v>
      </c>
      <c r="E2980" t="s">
        <v>17</v>
      </c>
      <c r="F2980" s="4">
        <v>40549</v>
      </c>
      <c r="G2980" s="4">
        <v>44012</v>
      </c>
      <c r="I2980" s="1">
        <v>22970</v>
      </c>
      <c r="J2980" s="1">
        <v>9358.1</v>
      </c>
      <c r="K2980" t="s">
        <v>11</v>
      </c>
    </row>
    <row r="2981" spans="2:11" hidden="1" x14ac:dyDescent="0.3">
      <c r="B2981">
        <v>2973</v>
      </c>
      <c r="C2981" t="s">
        <v>3589</v>
      </c>
      <c r="D2981" t="s">
        <v>48</v>
      </c>
      <c r="E2981" t="s">
        <v>39</v>
      </c>
      <c r="F2981" s="4">
        <v>37373</v>
      </c>
      <c r="G2981" s="4">
        <v>44012</v>
      </c>
      <c r="I2981" s="1">
        <v>28059</v>
      </c>
      <c r="J2981" s="1">
        <v>26541.35</v>
      </c>
      <c r="K2981" t="s">
        <v>11</v>
      </c>
    </row>
    <row r="2982" spans="2:11" hidden="1" x14ac:dyDescent="0.3">
      <c r="B2982">
        <v>2974</v>
      </c>
      <c r="C2982" t="s">
        <v>3590</v>
      </c>
      <c r="D2982" t="s">
        <v>48</v>
      </c>
      <c r="E2982" t="s">
        <v>39</v>
      </c>
      <c r="F2982" s="4">
        <v>33511</v>
      </c>
      <c r="G2982" s="4">
        <v>44012</v>
      </c>
      <c r="I2982" s="1">
        <v>29723</v>
      </c>
      <c r="J2982" s="1">
        <v>29130.13</v>
      </c>
      <c r="K2982" t="s">
        <v>11</v>
      </c>
    </row>
    <row r="2983" spans="2:11" hidden="1" x14ac:dyDescent="0.3">
      <c r="B2983">
        <v>2975</v>
      </c>
      <c r="C2983" t="s">
        <v>3591</v>
      </c>
      <c r="D2983" t="s">
        <v>249</v>
      </c>
      <c r="E2983" t="s">
        <v>49</v>
      </c>
      <c r="F2983" s="4">
        <v>38593</v>
      </c>
      <c r="G2983" s="4">
        <v>44012</v>
      </c>
      <c r="I2983" s="1">
        <v>29078</v>
      </c>
      <c r="J2983" s="1">
        <v>26876.1</v>
      </c>
      <c r="K2983" t="s">
        <v>11</v>
      </c>
    </row>
    <row r="2984" spans="2:11" hidden="1" x14ac:dyDescent="0.3">
      <c r="B2984">
        <v>2976</v>
      </c>
      <c r="C2984" t="s">
        <v>3592</v>
      </c>
      <c r="D2984" t="s">
        <v>22</v>
      </c>
      <c r="E2984" t="s">
        <v>23</v>
      </c>
      <c r="F2984" s="4">
        <v>37392</v>
      </c>
      <c r="G2984" s="4">
        <v>44012</v>
      </c>
      <c r="I2984" s="1">
        <v>58245</v>
      </c>
      <c r="J2984" s="1">
        <v>57904.74</v>
      </c>
      <c r="K2984" t="s">
        <v>11</v>
      </c>
    </row>
    <row r="2985" spans="2:11" hidden="1" x14ac:dyDescent="0.3">
      <c r="B2985">
        <v>2977</v>
      </c>
      <c r="C2985" t="s">
        <v>3593</v>
      </c>
      <c r="D2985" t="s">
        <v>3594</v>
      </c>
      <c r="E2985" t="s">
        <v>59</v>
      </c>
      <c r="F2985" s="4">
        <v>32144</v>
      </c>
      <c r="G2985" s="4">
        <v>44012</v>
      </c>
      <c r="I2985" s="1">
        <v>72000</v>
      </c>
      <c r="J2985" s="1">
        <v>64523.38</v>
      </c>
      <c r="K2985" t="s">
        <v>11</v>
      </c>
    </row>
    <row r="2986" spans="2:11" hidden="1" x14ac:dyDescent="0.3">
      <c r="B2986">
        <v>2978</v>
      </c>
      <c r="C2986" t="s">
        <v>3595</v>
      </c>
      <c r="D2986" t="s">
        <v>428</v>
      </c>
      <c r="E2986" t="s">
        <v>10</v>
      </c>
      <c r="F2986" s="4">
        <v>31901</v>
      </c>
      <c r="G2986" s="4">
        <v>44012</v>
      </c>
      <c r="I2986" s="1">
        <v>30086</v>
      </c>
      <c r="J2986" s="1">
        <v>27291.88</v>
      </c>
      <c r="K2986" t="s">
        <v>11</v>
      </c>
    </row>
    <row r="2987" spans="2:11" hidden="1" x14ac:dyDescent="0.3">
      <c r="B2987">
        <v>2979</v>
      </c>
      <c r="C2987" t="s">
        <v>3596</v>
      </c>
      <c r="D2987" t="s">
        <v>71</v>
      </c>
      <c r="E2987" t="s">
        <v>72</v>
      </c>
      <c r="F2987" s="4">
        <v>38588</v>
      </c>
      <c r="G2987" s="4">
        <v>44012</v>
      </c>
      <c r="I2987" s="1">
        <v>9413</v>
      </c>
      <c r="J2987" s="1">
        <v>8639.41</v>
      </c>
      <c r="K2987" t="s">
        <v>11</v>
      </c>
    </row>
    <row r="2988" spans="2:11" hidden="1" x14ac:dyDescent="0.3">
      <c r="B2988">
        <v>2980</v>
      </c>
      <c r="C2988" t="s">
        <v>3597</v>
      </c>
      <c r="D2988" t="s">
        <v>1185</v>
      </c>
      <c r="E2988" t="s">
        <v>23</v>
      </c>
      <c r="F2988" s="4">
        <v>36389</v>
      </c>
      <c r="G2988" s="4">
        <v>44012</v>
      </c>
      <c r="I2988" s="1">
        <v>60600</v>
      </c>
      <c r="J2988" s="1">
        <v>60133.23</v>
      </c>
      <c r="K2988" t="s">
        <v>11</v>
      </c>
    </row>
    <row r="2989" spans="2:11" hidden="1" x14ac:dyDescent="0.3">
      <c r="B2989">
        <v>2981</v>
      </c>
      <c r="C2989" t="s">
        <v>3598</v>
      </c>
      <c r="D2989" t="s">
        <v>71</v>
      </c>
      <c r="E2989" t="s">
        <v>72</v>
      </c>
      <c r="F2989" s="4">
        <v>37777</v>
      </c>
      <c r="G2989" s="4">
        <v>44012</v>
      </c>
      <c r="I2989" s="1">
        <v>9553</v>
      </c>
      <c r="J2989" s="1">
        <v>8668.4699999999993</v>
      </c>
      <c r="K2989" t="s">
        <v>11</v>
      </c>
    </row>
    <row r="2990" spans="2:11" hidden="1" x14ac:dyDescent="0.3">
      <c r="B2990">
        <v>2982</v>
      </c>
      <c r="C2990" t="s">
        <v>3599</v>
      </c>
      <c r="D2990" t="s">
        <v>22</v>
      </c>
      <c r="E2990" t="s">
        <v>23</v>
      </c>
      <c r="F2990" s="4">
        <v>31490</v>
      </c>
      <c r="G2990" s="4">
        <v>44012</v>
      </c>
      <c r="I2990" s="1">
        <v>68523</v>
      </c>
      <c r="J2990" s="1">
        <v>60178.09</v>
      </c>
      <c r="K2990" t="s">
        <v>11</v>
      </c>
    </row>
    <row r="2991" spans="2:11" hidden="1" x14ac:dyDescent="0.3">
      <c r="B2991">
        <v>2983</v>
      </c>
      <c r="C2991" t="s">
        <v>3600</v>
      </c>
      <c r="D2991" t="s">
        <v>1096</v>
      </c>
      <c r="E2991" t="s">
        <v>17</v>
      </c>
      <c r="F2991" s="4">
        <v>40311</v>
      </c>
      <c r="G2991" s="4">
        <v>44012</v>
      </c>
      <c r="I2991" s="1">
        <v>30613</v>
      </c>
      <c r="J2991" s="1">
        <v>28846.799999999999</v>
      </c>
      <c r="K2991" t="s">
        <v>11</v>
      </c>
    </row>
    <row r="2992" spans="2:11" hidden="1" x14ac:dyDescent="0.3">
      <c r="B2992">
        <v>2984</v>
      </c>
      <c r="C2992" t="s">
        <v>3601</v>
      </c>
      <c r="D2992" t="s">
        <v>1502</v>
      </c>
      <c r="E2992" t="s">
        <v>39</v>
      </c>
      <c r="F2992" s="4">
        <v>37396</v>
      </c>
      <c r="G2992" s="4">
        <v>44012</v>
      </c>
      <c r="I2992" s="1">
        <v>29515</v>
      </c>
      <c r="J2992" s="1">
        <v>28213.27</v>
      </c>
      <c r="K2992" t="s">
        <v>11</v>
      </c>
    </row>
    <row r="2993" spans="2:11" hidden="1" x14ac:dyDescent="0.3">
      <c r="B2993">
        <v>2985</v>
      </c>
      <c r="C2993" t="s">
        <v>3602</v>
      </c>
      <c r="D2993" t="s">
        <v>331</v>
      </c>
      <c r="E2993" t="s">
        <v>52</v>
      </c>
      <c r="F2993" s="4">
        <v>28163</v>
      </c>
      <c r="G2993" s="4">
        <v>44012</v>
      </c>
      <c r="I2993" s="1">
        <v>63470</v>
      </c>
      <c r="J2993" s="1">
        <v>58587.61</v>
      </c>
      <c r="K2993" t="s">
        <v>11</v>
      </c>
    </row>
    <row r="2994" spans="2:11" hidden="1" x14ac:dyDescent="0.3">
      <c r="B2994">
        <v>2986</v>
      </c>
      <c r="C2994" t="s">
        <v>3603</v>
      </c>
      <c r="D2994" t="s">
        <v>644</v>
      </c>
      <c r="E2994" t="s">
        <v>17</v>
      </c>
      <c r="F2994" s="4">
        <v>40511</v>
      </c>
      <c r="G2994" s="4">
        <v>44012</v>
      </c>
      <c r="I2994" s="1">
        <v>55000</v>
      </c>
      <c r="J2994" s="1">
        <v>24327.17</v>
      </c>
      <c r="K2994" t="s">
        <v>11</v>
      </c>
    </row>
    <row r="2995" spans="2:11" hidden="1" x14ac:dyDescent="0.3">
      <c r="B2995">
        <v>2987</v>
      </c>
      <c r="C2995" t="s">
        <v>3604</v>
      </c>
      <c r="D2995" t="s">
        <v>939</v>
      </c>
      <c r="E2995" t="s">
        <v>52</v>
      </c>
      <c r="F2995" s="4">
        <v>33098</v>
      </c>
      <c r="G2995" s="4">
        <v>44012</v>
      </c>
      <c r="I2995" s="1">
        <v>68717</v>
      </c>
      <c r="J2995" s="1">
        <v>72345.919999999998</v>
      </c>
      <c r="K2995" t="s">
        <v>11</v>
      </c>
    </row>
    <row r="2996" spans="2:11" hidden="1" x14ac:dyDescent="0.3">
      <c r="B2996">
        <v>2988</v>
      </c>
      <c r="C2996" t="s">
        <v>3605</v>
      </c>
      <c r="D2996" t="s">
        <v>22</v>
      </c>
      <c r="E2996" t="s">
        <v>23</v>
      </c>
      <c r="F2996" s="4">
        <v>31149</v>
      </c>
      <c r="G2996" s="4">
        <v>44012</v>
      </c>
      <c r="I2996" s="1">
        <v>68523</v>
      </c>
      <c r="J2996" s="1">
        <v>71569.95</v>
      </c>
      <c r="K2996" t="s">
        <v>11</v>
      </c>
    </row>
    <row r="2997" spans="2:11" hidden="1" x14ac:dyDescent="0.3">
      <c r="B2997">
        <v>2989</v>
      </c>
      <c r="C2997" t="s">
        <v>3606</v>
      </c>
      <c r="D2997" t="s">
        <v>22</v>
      </c>
      <c r="E2997" t="s">
        <v>23</v>
      </c>
      <c r="F2997" s="4">
        <v>36871</v>
      </c>
      <c r="G2997" s="4">
        <v>44012</v>
      </c>
      <c r="I2997" s="1">
        <v>59958</v>
      </c>
      <c r="J2997" s="1">
        <v>67136.28</v>
      </c>
      <c r="K2997" t="s">
        <v>11</v>
      </c>
    </row>
    <row r="2998" spans="2:11" hidden="1" x14ac:dyDescent="0.3">
      <c r="B2998">
        <v>2990</v>
      </c>
      <c r="C2998" t="s">
        <v>3607</v>
      </c>
      <c r="D2998" t="s">
        <v>182</v>
      </c>
      <c r="E2998" t="s">
        <v>52</v>
      </c>
      <c r="F2998" s="4">
        <v>29962</v>
      </c>
      <c r="G2998" s="4">
        <v>44012</v>
      </c>
      <c r="I2998" s="1">
        <v>62056</v>
      </c>
      <c r="J2998" s="1">
        <v>62764.35</v>
      </c>
      <c r="K2998" t="s">
        <v>11</v>
      </c>
    </row>
    <row r="2999" spans="2:11" hidden="1" x14ac:dyDescent="0.3">
      <c r="B2999">
        <v>2991</v>
      </c>
      <c r="C2999" t="s">
        <v>3608</v>
      </c>
      <c r="D2999" t="s">
        <v>182</v>
      </c>
      <c r="E2999" t="s">
        <v>52</v>
      </c>
      <c r="F2999" s="4">
        <v>30651</v>
      </c>
      <c r="G2999" s="4">
        <v>44012</v>
      </c>
      <c r="I2999" s="1">
        <v>62056</v>
      </c>
      <c r="J2999" s="1">
        <v>70902.13</v>
      </c>
      <c r="K2999" t="s">
        <v>11</v>
      </c>
    </row>
    <row r="3000" spans="2:11" hidden="1" x14ac:dyDescent="0.3">
      <c r="B3000">
        <v>2992</v>
      </c>
      <c r="C3000" t="s">
        <v>3609</v>
      </c>
      <c r="D3000" t="s">
        <v>48</v>
      </c>
      <c r="E3000" t="s">
        <v>59</v>
      </c>
      <c r="F3000" s="4">
        <v>38185</v>
      </c>
      <c r="G3000" s="4">
        <v>44012</v>
      </c>
      <c r="I3000" s="1">
        <v>27560</v>
      </c>
      <c r="J3000" s="1">
        <v>25007.119999999999</v>
      </c>
      <c r="K3000" t="s">
        <v>11</v>
      </c>
    </row>
    <row r="3001" spans="2:11" hidden="1" x14ac:dyDescent="0.3">
      <c r="B3001">
        <v>2993</v>
      </c>
      <c r="C3001" t="s">
        <v>3610</v>
      </c>
      <c r="D3001" t="s">
        <v>568</v>
      </c>
      <c r="E3001" t="s">
        <v>52</v>
      </c>
      <c r="F3001" s="4">
        <v>26758</v>
      </c>
      <c r="G3001" s="4">
        <v>44012</v>
      </c>
      <c r="I3001" s="1">
        <v>71171</v>
      </c>
      <c r="J3001" s="1">
        <v>66561.429999999993</v>
      </c>
      <c r="K3001" t="s">
        <v>11</v>
      </c>
    </row>
    <row r="3002" spans="2:11" hidden="1" x14ac:dyDescent="0.3">
      <c r="B3002">
        <v>2994</v>
      </c>
      <c r="C3002" t="s">
        <v>3611</v>
      </c>
      <c r="D3002" t="s">
        <v>139</v>
      </c>
      <c r="E3002" t="s">
        <v>140</v>
      </c>
      <c r="F3002" s="4">
        <v>38892</v>
      </c>
      <c r="G3002" s="4">
        <v>44012</v>
      </c>
      <c r="I3002" s="1">
        <v>15600</v>
      </c>
      <c r="J3002" s="1">
        <v>2619</v>
      </c>
      <c r="K3002" t="s">
        <v>11</v>
      </c>
    </row>
    <row r="3003" spans="2:11" hidden="1" x14ac:dyDescent="0.3">
      <c r="B3003">
        <v>2995</v>
      </c>
      <c r="C3003" t="s">
        <v>3612</v>
      </c>
      <c r="D3003" t="s">
        <v>79</v>
      </c>
      <c r="E3003" t="s">
        <v>29</v>
      </c>
      <c r="F3003" s="4">
        <v>39741</v>
      </c>
      <c r="G3003" s="4">
        <v>44012</v>
      </c>
      <c r="I3003" s="1">
        <v>15080</v>
      </c>
      <c r="J3003" s="1">
        <v>6365.51</v>
      </c>
      <c r="K3003" t="s">
        <v>11</v>
      </c>
    </row>
    <row r="3004" spans="2:11" hidden="1" x14ac:dyDescent="0.3">
      <c r="B3004">
        <v>2996</v>
      </c>
      <c r="C3004" t="s">
        <v>3613</v>
      </c>
      <c r="D3004" t="s">
        <v>995</v>
      </c>
      <c r="E3004" t="s">
        <v>29</v>
      </c>
      <c r="F3004" s="4">
        <v>28907</v>
      </c>
      <c r="G3004" s="4">
        <v>44012</v>
      </c>
      <c r="I3004" s="1">
        <v>59300</v>
      </c>
      <c r="J3004" s="1">
        <v>50632.57</v>
      </c>
      <c r="K3004" t="s">
        <v>11</v>
      </c>
    </row>
    <row r="3005" spans="2:11" hidden="1" x14ac:dyDescent="0.3">
      <c r="B3005">
        <v>2997</v>
      </c>
      <c r="C3005" t="s">
        <v>3614</v>
      </c>
      <c r="D3005" t="s">
        <v>209</v>
      </c>
      <c r="E3005" t="s">
        <v>64</v>
      </c>
      <c r="F3005" s="4">
        <v>39098</v>
      </c>
      <c r="G3005" s="4">
        <v>44012</v>
      </c>
      <c r="I3005" s="1">
        <v>31609</v>
      </c>
      <c r="J3005" s="1">
        <v>27104.54</v>
      </c>
      <c r="K3005" t="s">
        <v>11</v>
      </c>
    </row>
    <row r="3006" spans="2:11" hidden="1" x14ac:dyDescent="0.3">
      <c r="B3006">
        <v>2998</v>
      </c>
      <c r="C3006" t="s">
        <v>3615</v>
      </c>
      <c r="D3006" t="s">
        <v>147</v>
      </c>
      <c r="E3006" t="s">
        <v>39</v>
      </c>
      <c r="F3006" s="4">
        <v>27610</v>
      </c>
      <c r="G3006" s="4">
        <v>44012</v>
      </c>
      <c r="I3006" s="1">
        <v>63141</v>
      </c>
      <c r="J3006" s="1">
        <v>72667.86</v>
      </c>
      <c r="K3006" t="s">
        <v>11</v>
      </c>
    </row>
    <row r="3007" spans="2:11" hidden="1" x14ac:dyDescent="0.3">
      <c r="B3007">
        <v>2999</v>
      </c>
      <c r="C3007" t="s">
        <v>3616</v>
      </c>
      <c r="D3007" t="s">
        <v>22</v>
      </c>
      <c r="E3007" t="s">
        <v>23</v>
      </c>
      <c r="F3007" s="4">
        <v>40519</v>
      </c>
      <c r="G3007" s="4">
        <v>44012</v>
      </c>
      <c r="I3007" s="1">
        <v>42290</v>
      </c>
      <c r="J3007" s="1">
        <v>17403.82</v>
      </c>
      <c r="K3007" t="s">
        <v>11</v>
      </c>
    </row>
    <row r="3008" spans="2:11" hidden="1" x14ac:dyDescent="0.3">
      <c r="B3008">
        <v>3000</v>
      </c>
      <c r="C3008" t="s">
        <v>3617</v>
      </c>
      <c r="D3008" t="s">
        <v>22</v>
      </c>
      <c r="E3008" t="s">
        <v>23</v>
      </c>
      <c r="F3008" s="4">
        <v>33777</v>
      </c>
      <c r="G3008" s="4">
        <v>44012</v>
      </c>
      <c r="I3008" s="1">
        <v>64525</v>
      </c>
      <c r="J3008" s="1">
        <v>61218.23</v>
      </c>
      <c r="K3008" t="s">
        <v>11</v>
      </c>
    </row>
    <row r="3009" spans="2:11" hidden="1" x14ac:dyDescent="0.3">
      <c r="B3009">
        <v>3001</v>
      </c>
      <c r="C3009" t="s">
        <v>3618</v>
      </c>
      <c r="D3009" t="s">
        <v>122</v>
      </c>
      <c r="E3009" t="s">
        <v>39</v>
      </c>
      <c r="F3009" s="4">
        <v>39251</v>
      </c>
      <c r="G3009" s="4">
        <v>44012</v>
      </c>
      <c r="I3009" s="1">
        <v>30139</v>
      </c>
      <c r="J3009" s="1">
        <v>26661.599999999999</v>
      </c>
      <c r="K3009" t="s">
        <v>11</v>
      </c>
    </row>
    <row r="3010" spans="2:11" hidden="1" x14ac:dyDescent="0.3">
      <c r="B3010">
        <v>3002</v>
      </c>
      <c r="C3010" t="s">
        <v>3619</v>
      </c>
      <c r="D3010" t="s">
        <v>22</v>
      </c>
      <c r="E3010" t="s">
        <v>23</v>
      </c>
      <c r="F3010" s="4">
        <v>39527</v>
      </c>
      <c r="G3010" s="4">
        <v>44012</v>
      </c>
      <c r="I3010" s="1">
        <v>50919</v>
      </c>
      <c r="J3010" s="1">
        <v>41077.89</v>
      </c>
      <c r="K3010" t="s">
        <v>11</v>
      </c>
    </row>
    <row r="3011" spans="2:11" hidden="1" x14ac:dyDescent="0.3">
      <c r="B3011">
        <v>3003</v>
      </c>
      <c r="C3011" t="s">
        <v>3620</v>
      </c>
      <c r="D3011" t="s">
        <v>172</v>
      </c>
      <c r="E3011" t="s">
        <v>23</v>
      </c>
      <c r="F3011" s="4">
        <v>31476</v>
      </c>
      <c r="G3011" s="4">
        <v>44012</v>
      </c>
      <c r="I3011" s="1">
        <v>78790</v>
      </c>
      <c r="J3011" s="1">
        <v>69483.83</v>
      </c>
      <c r="K3011" t="s">
        <v>11</v>
      </c>
    </row>
    <row r="3012" spans="2:11" hidden="1" x14ac:dyDescent="0.3">
      <c r="B3012">
        <v>3004</v>
      </c>
      <c r="C3012" t="s">
        <v>3621</v>
      </c>
      <c r="D3012" t="s">
        <v>331</v>
      </c>
      <c r="E3012" t="s">
        <v>52</v>
      </c>
      <c r="F3012" s="4">
        <v>27001</v>
      </c>
      <c r="G3012" s="4">
        <v>44012</v>
      </c>
      <c r="I3012" s="1">
        <v>63470</v>
      </c>
      <c r="J3012" s="1">
        <v>67672.899999999994</v>
      </c>
      <c r="K3012" t="s">
        <v>11</v>
      </c>
    </row>
    <row r="3013" spans="2:11" hidden="1" x14ac:dyDescent="0.3">
      <c r="B3013">
        <v>3005</v>
      </c>
      <c r="C3013" t="s">
        <v>3622</v>
      </c>
      <c r="D3013" t="s">
        <v>139</v>
      </c>
      <c r="E3013" t="s">
        <v>123</v>
      </c>
      <c r="F3013" s="4">
        <v>39260</v>
      </c>
      <c r="G3013" s="4">
        <v>44012</v>
      </c>
      <c r="I3013" s="1">
        <v>27040</v>
      </c>
      <c r="J3013" s="1">
        <v>19877</v>
      </c>
      <c r="K3013" t="s">
        <v>11</v>
      </c>
    </row>
    <row r="3014" spans="2:11" hidden="1" x14ac:dyDescent="0.3">
      <c r="B3014">
        <v>3006</v>
      </c>
      <c r="C3014" t="s">
        <v>3623</v>
      </c>
      <c r="D3014" t="s">
        <v>71</v>
      </c>
      <c r="E3014" t="s">
        <v>72</v>
      </c>
      <c r="F3014" s="4">
        <v>38631</v>
      </c>
      <c r="G3014" s="4">
        <v>44012</v>
      </c>
      <c r="I3014" s="1">
        <v>9553</v>
      </c>
      <c r="J3014" s="1">
        <v>8557.91</v>
      </c>
      <c r="K3014" t="s">
        <v>11</v>
      </c>
    </row>
    <row r="3015" spans="2:11" hidden="1" x14ac:dyDescent="0.3">
      <c r="B3015">
        <v>3007</v>
      </c>
      <c r="C3015" t="s">
        <v>3624</v>
      </c>
      <c r="D3015" t="s">
        <v>48</v>
      </c>
      <c r="E3015" t="s">
        <v>59</v>
      </c>
      <c r="F3015" s="4">
        <v>36306</v>
      </c>
      <c r="G3015" s="4">
        <v>44012</v>
      </c>
      <c r="I3015" s="1">
        <v>28891</v>
      </c>
      <c r="J3015" s="1">
        <v>26335.200000000001</v>
      </c>
      <c r="K3015" t="s">
        <v>11</v>
      </c>
    </row>
    <row r="3016" spans="2:11" hidden="1" x14ac:dyDescent="0.3">
      <c r="B3016">
        <v>3008</v>
      </c>
      <c r="C3016" t="s">
        <v>3625</v>
      </c>
      <c r="D3016" t="s">
        <v>13</v>
      </c>
      <c r="E3016" t="s">
        <v>14</v>
      </c>
      <c r="F3016" s="4">
        <v>38943</v>
      </c>
      <c r="G3016" s="4">
        <v>44012</v>
      </c>
      <c r="I3016" s="1">
        <v>53900</v>
      </c>
      <c r="J3016" s="1">
        <v>48510.07</v>
      </c>
      <c r="K3016" t="s">
        <v>11</v>
      </c>
    </row>
    <row r="3017" spans="2:11" hidden="1" x14ac:dyDescent="0.3">
      <c r="B3017">
        <v>3009</v>
      </c>
      <c r="C3017" t="s">
        <v>3626</v>
      </c>
      <c r="D3017" t="s">
        <v>48</v>
      </c>
      <c r="E3017" t="s">
        <v>39</v>
      </c>
      <c r="F3017" s="4">
        <v>36648</v>
      </c>
      <c r="G3017" s="4">
        <v>44012</v>
      </c>
      <c r="I3017" s="1">
        <v>28891</v>
      </c>
      <c r="J3017" s="1">
        <v>27648.05</v>
      </c>
      <c r="K3017" t="s">
        <v>11</v>
      </c>
    </row>
    <row r="3018" spans="2:11" hidden="1" x14ac:dyDescent="0.3">
      <c r="B3018">
        <v>3010</v>
      </c>
      <c r="C3018" t="s">
        <v>3627</v>
      </c>
      <c r="D3018" t="s">
        <v>147</v>
      </c>
      <c r="E3018" t="s">
        <v>39</v>
      </c>
      <c r="F3018" s="4">
        <v>27883</v>
      </c>
      <c r="G3018" s="4">
        <v>44012</v>
      </c>
      <c r="I3018" s="1">
        <v>63141</v>
      </c>
      <c r="J3018" s="1">
        <v>60309.52</v>
      </c>
      <c r="K3018" t="s">
        <v>11</v>
      </c>
    </row>
    <row r="3019" spans="2:11" hidden="1" x14ac:dyDescent="0.3">
      <c r="B3019">
        <v>3011</v>
      </c>
      <c r="C3019" t="s">
        <v>3628</v>
      </c>
      <c r="D3019" t="s">
        <v>3629</v>
      </c>
      <c r="E3019" t="s">
        <v>34</v>
      </c>
      <c r="F3019" s="4">
        <v>37235</v>
      </c>
      <c r="G3019" s="4">
        <v>44012</v>
      </c>
      <c r="I3019" s="1">
        <v>52000</v>
      </c>
      <c r="J3019" s="1">
        <v>46649.23</v>
      </c>
      <c r="K3019" t="s">
        <v>11</v>
      </c>
    </row>
    <row r="3020" spans="2:11" hidden="1" x14ac:dyDescent="0.3">
      <c r="B3020">
        <v>3012</v>
      </c>
      <c r="C3020" t="s">
        <v>3630</v>
      </c>
      <c r="D3020" t="s">
        <v>1237</v>
      </c>
      <c r="E3020" t="s">
        <v>46</v>
      </c>
      <c r="F3020" s="4">
        <v>36895</v>
      </c>
      <c r="G3020" s="4">
        <v>44012</v>
      </c>
      <c r="I3020" s="1">
        <v>32557</v>
      </c>
      <c r="J3020" s="1">
        <v>29378.86</v>
      </c>
      <c r="K3020" t="s">
        <v>11</v>
      </c>
    </row>
    <row r="3021" spans="2:11" hidden="1" x14ac:dyDescent="0.3">
      <c r="B3021">
        <v>3013</v>
      </c>
      <c r="C3021" t="s">
        <v>3631</v>
      </c>
      <c r="D3021" t="s">
        <v>907</v>
      </c>
      <c r="E3021" t="s">
        <v>49</v>
      </c>
      <c r="F3021" s="4">
        <v>31992</v>
      </c>
      <c r="G3021" s="4">
        <v>44012</v>
      </c>
      <c r="I3021" s="1">
        <v>52601</v>
      </c>
      <c r="J3021" s="1">
        <v>47037.24</v>
      </c>
      <c r="K3021" t="s">
        <v>11</v>
      </c>
    </row>
    <row r="3022" spans="2:11" hidden="1" x14ac:dyDescent="0.3">
      <c r="B3022">
        <v>3014</v>
      </c>
      <c r="C3022" t="s">
        <v>3632</v>
      </c>
      <c r="D3022" t="s">
        <v>933</v>
      </c>
      <c r="E3022" t="s">
        <v>14</v>
      </c>
      <c r="F3022" s="4">
        <v>36570</v>
      </c>
      <c r="G3022" s="4">
        <v>44012</v>
      </c>
      <c r="I3022" s="1">
        <v>34856</v>
      </c>
      <c r="J3022" s="1">
        <v>31504.75</v>
      </c>
      <c r="K3022" t="s">
        <v>11</v>
      </c>
    </row>
    <row r="3023" spans="2:11" hidden="1" x14ac:dyDescent="0.3">
      <c r="B3023">
        <v>3015</v>
      </c>
      <c r="C3023" t="s">
        <v>3633</v>
      </c>
      <c r="D3023" t="s">
        <v>71</v>
      </c>
      <c r="E3023" t="s">
        <v>72</v>
      </c>
      <c r="F3023" s="4">
        <v>33478</v>
      </c>
      <c r="G3023" s="4">
        <v>44012</v>
      </c>
      <c r="I3023" s="1">
        <v>10127</v>
      </c>
      <c r="J3023" s="1">
        <v>9142.4</v>
      </c>
      <c r="K3023" t="s">
        <v>11</v>
      </c>
    </row>
    <row r="3024" spans="2:11" hidden="1" x14ac:dyDescent="0.3">
      <c r="B3024">
        <v>3016</v>
      </c>
      <c r="C3024" t="s">
        <v>3634</v>
      </c>
      <c r="D3024" t="s">
        <v>81</v>
      </c>
      <c r="E3024" t="s">
        <v>52</v>
      </c>
      <c r="F3024" s="4">
        <v>39034</v>
      </c>
      <c r="G3024" s="4">
        <v>44012</v>
      </c>
      <c r="I3024" s="1">
        <v>55164</v>
      </c>
      <c r="J3024" s="1">
        <v>57442.64</v>
      </c>
      <c r="K3024" t="s">
        <v>11</v>
      </c>
    </row>
    <row r="3025" spans="2:11" hidden="1" x14ac:dyDescent="0.3">
      <c r="B3025">
        <v>3017</v>
      </c>
      <c r="C3025" t="s">
        <v>3635</v>
      </c>
      <c r="D3025" t="s">
        <v>521</v>
      </c>
      <c r="E3025" t="s">
        <v>299</v>
      </c>
      <c r="F3025" s="4">
        <v>32020</v>
      </c>
      <c r="G3025" s="4">
        <v>44012</v>
      </c>
      <c r="I3025" s="1">
        <v>79400</v>
      </c>
      <c r="J3025" s="1">
        <v>70333.960000000006</v>
      </c>
      <c r="K3025" t="s">
        <v>11</v>
      </c>
    </row>
    <row r="3026" spans="2:11" hidden="1" x14ac:dyDescent="0.3">
      <c r="B3026">
        <v>3018</v>
      </c>
      <c r="C3026" t="s">
        <v>3636</v>
      </c>
      <c r="D3026" t="s">
        <v>419</v>
      </c>
      <c r="E3026" t="s">
        <v>39</v>
      </c>
      <c r="F3026" s="4">
        <v>30186</v>
      </c>
      <c r="G3026" s="4">
        <v>44012</v>
      </c>
      <c r="I3026" s="1">
        <v>49651</v>
      </c>
      <c r="J3026" s="1">
        <v>46595.87</v>
      </c>
      <c r="K3026" t="s">
        <v>11</v>
      </c>
    </row>
    <row r="3027" spans="2:11" hidden="1" x14ac:dyDescent="0.3">
      <c r="B3027">
        <v>3019</v>
      </c>
      <c r="C3027" t="s">
        <v>3637</v>
      </c>
      <c r="D3027" t="s">
        <v>95</v>
      </c>
      <c r="E3027" t="s">
        <v>96</v>
      </c>
      <c r="F3027" s="4">
        <v>35733</v>
      </c>
      <c r="G3027" s="4">
        <v>44012</v>
      </c>
      <c r="I3027" s="1">
        <v>51375</v>
      </c>
      <c r="J3027" s="1">
        <v>49213.83</v>
      </c>
      <c r="K3027" t="s">
        <v>11</v>
      </c>
    </row>
    <row r="3028" spans="2:11" hidden="1" x14ac:dyDescent="0.3">
      <c r="B3028">
        <v>3020</v>
      </c>
      <c r="C3028" t="s">
        <v>3638</v>
      </c>
      <c r="D3028" t="s">
        <v>2752</v>
      </c>
      <c r="E3028" t="s">
        <v>59</v>
      </c>
      <c r="F3028" s="4">
        <v>30823</v>
      </c>
      <c r="G3028" s="4">
        <v>44012</v>
      </c>
      <c r="I3028" s="1">
        <v>40463</v>
      </c>
      <c r="J3028" s="1">
        <v>36572.379999999997</v>
      </c>
      <c r="K3028" t="s">
        <v>11</v>
      </c>
    </row>
    <row r="3029" spans="2:11" hidden="1" x14ac:dyDescent="0.3">
      <c r="B3029">
        <v>3021</v>
      </c>
      <c r="C3029" t="s">
        <v>3639</v>
      </c>
      <c r="D3029" t="s">
        <v>3640</v>
      </c>
      <c r="E3029" t="s">
        <v>69</v>
      </c>
      <c r="F3029" s="4">
        <v>30070</v>
      </c>
      <c r="G3029" s="4">
        <v>44012</v>
      </c>
      <c r="I3029" s="1">
        <v>62300</v>
      </c>
      <c r="J3029" s="1">
        <v>53195.12</v>
      </c>
      <c r="K3029" t="s">
        <v>11</v>
      </c>
    </row>
    <row r="3030" spans="2:11" hidden="1" x14ac:dyDescent="0.3">
      <c r="B3030">
        <v>3022</v>
      </c>
      <c r="C3030" t="s">
        <v>3641</v>
      </c>
      <c r="D3030" t="s">
        <v>2694</v>
      </c>
      <c r="E3030" t="s">
        <v>59</v>
      </c>
      <c r="F3030" s="4">
        <v>35471</v>
      </c>
      <c r="G3030" s="4">
        <v>44012</v>
      </c>
      <c r="I3030" s="1">
        <v>50100</v>
      </c>
      <c r="J3030" s="1">
        <v>44672.36</v>
      </c>
      <c r="K3030" t="s">
        <v>11</v>
      </c>
    </row>
    <row r="3031" spans="2:11" hidden="1" x14ac:dyDescent="0.3">
      <c r="B3031">
        <v>3023</v>
      </c>
      <c r="C3031" t="s">
        <v>3642</v>
      </c>
      <c r="D3031" t="s">
        <v>1109</v>
      </c>
      <c r="E3031" t="s">
        <v>59</v>
      </c>
      <c r="F3031" s="4">
        <v>38642</v>
      </c>
      <c r="G3031" s="4">
        <v>44012</v>
      </c>
      <c r="I3031" s="1">
        <v>26388</v>
      </c>
      <c r="J3031" s="1">
        <v>23884.66</v>
      </c>
      <c r="K3031" t="s">
        <v>11</v>
      </c>
    </row>
    <row r="3032" spans="2:11" hidden="1" x14ac:dyDescent="0.3">
      <c r="B3032">
        <v>3024</v>
      </c>
      <c r="C3032" t="s">
        <v>3643</v>
      </c>
      <c r="D3032" t="s">
        <v>22</v>
      </c>
      <c r="E3032" t="s">
        <v>23</v>
      </c>
      <c r="F3032" s="4">
        <v>39133</v>
      </c>
      <c r="G3032" s="4">
        <v>44012</v>
      </c>
      <c r="I3032" s="1">
        <v>59388</v>
      </c>
      <c r="J3032" s="1">
        <v>62635.31</v>
      </c>
      <c r="K3032" t="s">
        <v>11</v>
      </c>
    </row>
    <row r="3033" spans="2:11" hidden="1" x14ac:dyDescent="0.3">
      <c r="B3033">
        <v>3025</v>
      </c>
      <c r="C3033" t="s">
        <v>3644</v>
      </c>
      <c r="D3033" t="s">
        <v>747</v>
      </c>
      <c r="E3033" t="s">
        <v>23</v>
      </c>
      <c r="F3033" s="4">
        <v>37221</v>
      </c>
      <c r="G3033" s="4">
        <v>44012</v>
      </c>
      <c r="I3033" s="1">
        <v>70531</v>
      </c>
      <c r="J3033" s="1">
        <v>73973.2</v>
      </c>
      <c r="K3033" t="s">
        <v>11</v>
      </c>
    </row>
    <row r="3034" spans="2:11" hidden="1" x14ac:dyDescent="0.3">
      <c r="B3034">
        <v>3026</v>
      </c>
      <c r="C3034" t="s">
        <v>3645</v>
      </c>
      <c r="D3034" t="s">
        <v>1791</v>
      </c>
      <c r="E3034" t="s">
        <v>49</v>
      </c>
      <c r="F3034" s="4">
        <v>38565</v>
      </c>
      <c r="G3034" s="4">
        <v>44012</v>
      </c>
      <c r="I3034" s="1">
        <v>28775</v>
      </c>
      <c r="J3034" s="1">
        <v>27556.12</v>
      </c>
      <c r="K3034" t="s">
        <v>11</v>
      </c>
    </row>
    <row r="3035" spans="2:11" hidden="1" x14ac:dyDescent="0.3">
      <c r="B3035">
        <v>3027</v>
      </c>
      <c r="C3035" t="s">
        <v>3646</v>
      </c>
      <c r="D3035" t="s">
        <v>71</v>
      </c>
      <c r="E3035" t="s">
        <v>72</v>
      </c>
      <c r="F3035" s="4">
        <v>39751</v>
      </c>
      <c r="G3035" s="4">
        <v>44012</v>
      </c>
      <c r="I3035" s="1">
        <v>8863</v>
      </c>
      <c r="J3035" s="1">
        <v>6195.88</v>
      </c>
      <c r="K3035" t="s">
        <v>11</v>
      </c>
    </row>
    <row r="3036" spans="2:11" hidden="1" x14ac:dyDescent="0.3">
      <c r="B3036">
        <v>3028</v>
      </c>
      <c r="C3036" t="s">
        <v>3647</v>
      </c>
      <c r="D3036" t="s">
        <v>19</v>
      </c>
      <c r="E3036" t="s">
        <v>52</v>
      </c>
      <c r="F3036" s="4">
        <v>39678</v>
      </c>
      <c r="G3036" s="4">
        <v>44012</v>
      </c>
      <c r="I3036" s="1">
        <v>39853</v>
      </c>
      <c r="J3036" s="1">
        <v>42356.61</v>
      </c>
      <c r="K3036" t="s">
        <v>11</v>
      </c>
    </row>
    <row r="3037" spans="2:11" hidden="1" x14ac:dyDescent="0.3">
      <c r="B3037">
        <v>3029</v>
      </c>
      <c r="C3037" t="s">
        <v>3648</v>
      </c>
      <c r="D3037" t="s">
        <v>242</v>
      </c>
      <c r="E3037" t="s">
        <v>69</v>
      </c>
      <c r="F3037" s="4">
        <v>35376</v>
      </c>
      <c r="G3037" s="4">
        <v>44012</v>
      </c>
      <c r="I3037" s="1">
        <v>38807</v>
      </c>
      <c r="J3037" s="1">
        <v>35289.910000000003</v>
      </c>
      <c r="K3037" t="s">
        <v>11</v>
      </c>
    </row>
    <row r="3038" spans="2:11" hidden="1" x14ac:dyDescent="0.3">
      <c r="B3038">
        <v>3030</v>
      </c>
      <c r="C3038" t="s">
        <v>3649</v>
      </c>
      <c r="D3038" t="s">
        <v>3650</v>
      </c>
      <c r="E3038" t="s">
        <v>39</v>
      </c>
      <c r="F3038" s="4">
        <v>37447</v>
      </c>
      <c r="G3038" s="4">
        <v>44012</v>
      </c>
      <c r="I3038" s="1">
        <v>44331</v>
      </c>
      <c r="J3038" s="1">
        <v>41438.54</v>
      </c>
      <c r="K3038" t="s">
        <v>11</v>
      </c>
    </row>
    <row r="3039" spans="2:11" hidden="1" x14ac:dyDescent="0.3">
      <c r="B3039">
        <v>3031</v>
      </c>
      <c r="C3039" t="s">
        <v>3651</v>
      </c>
      <c r="D3039" t="s">
        <v>182</v>
      </c>
      <c r="E3039" t="s">
        <v>52</v>
      </c>
      <c r="F3039" s="4">
        <v>34211</v>
      </c>
      <c r="G3039" s="4">
        <v>44012</v>
      </c>
      <c r="I3039" s="1">
        <v>57776</v>
      </c>
      <c r="J3039" s="1">
        <v>60667.34</v>
      </c>
      <c r="K3039" t="s">
        <v>11</v>
      </c>
    </row>
    <row r="3040" spans="2:11" hidden="1" x14ac:dyDescent="0.3">
      <c r="B3040">
        <v>3032</v>
      </c>
      <c r="C3040" t="s">
        <v>3652</v>
      </c>
      <c r="D3040" t="s">
        <v>22</v>
      </c>
      <c r="E3040" t="s">
        <v>23</v>
      </c>
      <c r="F3040" s="4">
        <v>39645</v>
      </c>
      <c r="G3040" s="4">
        <v>44012</v>
      </c>
      <c r="I3040" s="1">
        <v>43034</v>
      </c>
      <c r="J3040" s="1">
        <v>42931.17</v>
      </c>
      <c r="K3040" t="s">
        <v>11</v>
      </c>
    </row>
    <row r="3041" spans="2:11" hidden="1" x14ac:dyDescent="0.3">
      <c r="B3041">
        <v>3033</v>
      </c>
      <c r="C3041" t="s">
        <v>3653</v>
      </c>
      <c r="D3041" t="s">
        <v>51</v>
      </c>
      <c r="E3041" t="s">
        <v>52</v>
      </c>
      <c r="F3041" s="4">
        <v>37536</v>
      </c>
      <c r="G3041" s="4">
        <v>44012</v>
      </c>
      <c r="I3041" s="1">
        <v>55544</v>
      </c>
      <c r="J3041" s="1">
        <v>60743.360000000001</v>
      </c>
      <c r="K3041" t="s">
        <v>11</v>
      </c>
    </row>
    <row r="3042" spans="2:11" hidden="1" x14ac:dyDescent="0.3">
      <c r="B3042">
        <v>3034</v>
      </c>
      <c r="C3042" t="s">
        <v>3654</v>
      </c>
      <c r="D3042" t="s">
        <v>119</v>
      </c>
      <c r="E3042" t="s">
        <v>52</v>
      </c>
      <c r="F3042" s="4">
        <v>37790</v>
      </c>
      <c r="G3042" s="4">
        <v>44012</v>
      </c>
      <c r="I3042" s="1">
        <v>63105</v>
      </c>
      <c r="J3042" s="1">
        <v>59979.42</v>
      </c>
      <c r="K3042" t="s">
        <v>11</v>
      </c>
    </row>
    <row r="3043" spans="2:11" hidden="1" x14ac:dyDescent="0.3">
      <c r="B3043">
        <v>3035</v>
      </c>
      <c r="C3043" t="s">
        <v>3655</v>
      </c>
      <c r="D3043" t="s">
        <v>2021</v>
      </c>
      <c r="E3043" t="s">
        <v>17</v>
      </c>
      <c r="F3043" s="4">
        <v>39233</v>
      </c>
      <c r="G3043" s="4">
        <v>44012</v>
      </c>
      <c r="I3043" s="1">
        <v>36210</v>
      </c>
      <c r="J3043" s="1">
        <v>32904.79</v>
      </c>
      <c r="K3043" t="s">
        <v>11</v>
      </c>
    </row>
    <row r="3044" spans="2:11" hidden="1" x14ac:dyDescent="0.3">
      <c r="B3044">
        <v>3036</v>
      </c>
      <c r="C3044" t="s">
        <v>3656</v>
      </c>
      <c r="D3044" t="s">
        <v>22</v>
      </c>
      <c r="E3044" t="s">
        <v>23</v>
      </c>
      <c r="F3044" s="4">
        <v>32104</v>
      </c>
      <c r="G3044" s="4">
        <v>44012</v>
      </c>
      <c r="I3044" s="1">
        <v>67381</v>
      </c>
      <c r="J3044" s="1">
        <v>65072.63</v>
      </c>
      <c r="K3044" t="s">
        <v>11</v>
      </c>
    </row>
    <row r="3045" spans="2:11" hidden="1" x14ac:dyDescent="0.3">
      <c r="B3045">
        <v>3037</v>
      </c>
      <c r="C3045" t="s">
        <v>3657</v>
      </c>
      <c r="D3045" t="s">
        <v>48</v>
      </c>
      <c r="E3045" t="s">
        <v>39</v>
      </c>
      <c r="F3045" s="4">
        <v>35833</v>
      </c>
      <c r="G3045" s="4">
        <v>44012</v>
      </c>
      <c r="I3045" s="1">
        <v>28891</v>
      </c>
      <c r="J3045" s="1">
        <v>27828.45</v>
      </c>
      <c r="K3045" t="s">
        <v>11</v>
      </c>
    </row>
    <row r="3046" spans="2:11" hidden="1" x14ac:dyDescent="0.3">
      <c r="B3046">
        <v>3038</v>
      </c>
      <c r="C3046" t="s">
        <v>3658</v>
      </c>
      <c r="D3046" t="s">
        <v>48</v>
      </c>
      <c r="E3046" t="s">
        <v>49</v>
      </c>
      <c r="F3046" s="4">
        <v>34659</v>
      </c>
      <c r="G3046" s="4">
        <v>44012</v>
      </c>
      <c r="I3046" s="1">
        <v>29723</v>
      </c>
      <c r="J3046" s="1">
        <v>26879.49</v>
      </c>
      <c r="K3046" t="s">
        <v>11</v>
      </c>
    </row>
    <row r="3047" spans="2:11" hidden="1" x14ac:dyDescent="0.3">
      <c r="B3047">
        <v>3039</v>
      </c>
      <c r="C3047" t="s">
        <v>3659</v>
      </c>
      <c r="D3047" t="s">
        <v>747</v>
      </c>
      <c r="E3047" t="s">
        <v>23</v>
      </c>
      <c r="F3047" s="4">
        <v>35298</v>
      </c>
      <c r="G3047" s="4">
        <v>44012</v>
      </c>
      <c r="I3047" s="1">
        <v>73395</v>
      </c>
      <c r="J3047" s="1">
        <v>71509.69</v>
      </c>
      <c r="K3047" t="s">
        <v>11</v>
      </c>
    </row>
    <row r="3048" spans="2:11" hidden="1" x14ac:dyDescent="0.3">
      <c r="B3048">
        <v>3040</v>
      </c>
      <c r="C3048" t="s">
        <v>3660</v>
      </c>
      <c r="D3048" t="s">
        <v>22</v>
      </c>
      <c r="E3048" t="s">
        <v>23</v>
      </c>
      <c r="F3048" s="4">
        <v>34162</v>
      </c>
      <c r="G3048" s="4">
        <v>44012</v>
      </c>
      <c r="I3048" s="1">
        <v>63955</v>
      </c>
      <c r="J3048" s="1">
        <v>57164.87</v>
      </c>
      <c r="K3048" t="s">
        <v>11</v>
      </c>
    </row>
    <row r="3049" spans="2:11" hidden="1" x14ac:dyDescent="0.3">
      <c r="B3049">
        <v>3041</v>
      </c>
      <c r="C3049" t="s">
        <v>3661</v>
      </c>
      <c r="D3049" t="s">
        <v>432</v>
      </c>
      <c r="E3049" t="s">
        <v>433</v>
      </c>
      <c r="F3049" s="4">
        <v>40316</v>
      </c>
      <c r="G3049" s="4">
        <v>44012</v>
      </c>
      <c r="I3049" s="1">
        <v>32853</v>
      </c>
      <c r="J3049" s="1">
        <v>4962</v>
      </c>
      <c r="K3049" t="s">
        <v>11</v>
      </c>
    </row>
    <row r="3050" spans="2:11" hidden="1" x14ac:dyDescent="0.3">
      <c r="B3050">
        <v>3042</v>
      </c>
      <c r="C3050" t="s">
        <v>3662</v>
      </c>
      <c r="D3050" t="s">
        <v>3435</v>
      </c>
      <c r="E3050" t="s">
        <v>69</v>
      </c>
      <c r="F3050" s="4">
        <v>36412</v>
      </c>
      <c r="G3050" s="4">
        <v>44012</v>
      </c>
      <c r="I3050" s="1">
        <v>31621</v>
      </c>
      <c r="J3050" s="1">
        <v>27998.51</v>
      </c>
      <c r="K3050" t="s">
        <v>11</v>
      </c>
    </row>
    <row r="3051" spans="2:11" hidden="1" x14ac:dyDescent="0.3">
      <c r="B3051">
        <v>3043</v>
      </c>
      <c r="C3051" t="s">
        <v>3663</v>
      </c>
      <c r="D3051" t="s">
        <v>112</v>
      </c>
      <c r="E3051" t="s">
        <v>23</v>
      </c>
      <c r="F3051" s="4">
        <v>33416</v>
      </c>
      <c r="G3051" s="4">
        <v>44012</v>
      </c>
      <c r="I3051" s="1">
        <v>46991</v>
      </c>
      <c r="J3051" s="1">
        <v>45566.76</v>
      </c>
      <c r="K3051" t="s">
        <v>11</v>
      </c>
    </row>
    <row r="3052" spans="2:11" hidden="1" x14ac:dyDescent="0.3">
      <c r="B3052">
        <v>3044</v>
      </c>
      <c r="C3052" t="s">
        <v>3664</v>
      </c>
      <c r="D3052" t="s">
        <v>58</v>
      </c>
      <c r="E3052" t="s">
        <v>17</v>
      </c>
      <c r="F3052" s="4">
        <v>38991</v>
      </c>
      <c r="G3052" s="4">
        <v>44012</v>
      </c>
      <c r="I3052" s="1">
        <v>34037</v>
      </c>
      <c r="J3052" s="1">
        <v>27718.38</v>
      </c>
      <c r="K3052" t="s">
        <v>11</v>
      </c>
    </row>
    <row r="3053" spans="2:11" hidden="1" x14ac:dyDescent="0.3">
      <c r="B3053">
        <v>3045</v>
      </c>
      <c r="C3053" t="s">
        <v>3665</v>
      </c>
      <c r="D3053" t="s">
        <v>134</v>
      </c>
      <c r="E3053" t="s">
        <v>135</v>
      </c>
      <c r="F3053" s="4">
        <v>40616</v>
      </c>
      <c r="G3053" s="4">
        <v>44012</v>
      </c>
      <c r="I3053" s="1">
        <v>15080</v>
      </c>
      <c r="J3053">
        <v>362.5</v>
      </c>
      <c r="K3053" t="s">
        <v>11</v>
      </c>
    </row>
    <row r="3054" spans="2:11" hidden="1" x14ac:dyDescent="0.3">
      <c r="B3054">
        <v>3046</v>
      </c>
      <c r="C3054" t="s">
        <v>3666</v>
      </c>
      <c r="D3054" t="s">
        <v>754</v>
      </c>
      <c r="E3054" t="s">
        <v>140</v>
      </c>
      <c r="F3054" s="4">
        <v>39984</v>
      </c>
      <c r="G3054" s="4">
        <v>44012</v>
      </c>
      <c r="I3054" s="1">
        <v>16432</v>
      </c>
      <c r="J3054" s="1">
        <v>4957.25</v>
      </c>
      <c r="K3054" t="s">
        <v>11</v>
      </c>
    </row>
    <row r="3055" spans="2:11" hidden="1" x14ac:dyDescent="0.3">
      <c r="B3055">
        <v>3047</v>
      </c>
      <c r="C3055" t="s">
        <v>3667</v>
      </c>
      <c r="D3055" t="s">
        <v>48</v>
      </c>
      <c r="E3055" t="s">
        <v>49</v>
      </c>
      <c r="F3055" s="4">
        <v>37165</v>
      </c>
      <c r="G3055" s="4">
        <v>44012</v>
      </c>
      <c r="I3055" s="1">
        <v>28059</v>
      </c>
      <c r="J3055" s="1">
        <v>26133.52</v>
      </c>
      <c r="K3055" t="s">
        <v>11</v>
      </c>
    </row>
    <row r="3056" spans="2:11" hidden="1" x14ac:dyDescent="0.3">
      <c r="B3056">
        <v>3048</v>
      </c>
      <c r="C3056" t="s">
        <v>3668</v>
      </c>
      <c r="D3056" t="s">
        <v>100</v>
      </c>
      <c r="E3056" t="s">
        <v>810</v>
      </c>
      <c r="F3056" s="4">
        <v>39443</v>
      </c>
      <c r="G3056" s="4">
        <v>44012</v>
      </c>
      <c r="I3056" s="1">
        <v>25800</v>
      </c>
      <c r="J3056" s="1">
        <v>23738.7</v>
      </c>
      <c r="K3056" t="s">
        <v>11</v>
      </c>
    </row>
    <row r="3057" spans="2:11" hidden="1" x14ac:dyDescent="0.3">
      <c r="B3057">
        <v>3049</v>
      </c>
      <c r="C3057" t="s">
        <v>3669</v>
      </c>
      <c r="D3057" t="s">
        <v>182</v>
      </c>
      <c r="E3057" t="s">
        <v>52</v>
      </c>
      <c r="F3057" s="4">
        <v>26493</v>
      </c>
      <c r="G3057" s="4">
        <v>44012</v>
      </c>
      <c r="I3057" s="1">
        <v>62056</v>
      </c>
      <c r="J3057" s="1">
        <v>75874.070000000007</v>
      </c>
      <c r="K3057" t="s">
        <v>11</v>
      </c>
    </row>
    <row r="3058" spans="2:11" hidden="1" x14ac:dyDescent="0.3">
      <c r="B3058">
        <v>3050</v>
      </c>
      <c r="C3058" t="s">
        <v>3670</v>
      </c>
      <c r="D3058" t="s">
        <v>286</v>
      </c>
      <c r="E3058" t="s">
        <v>59</v>
      </c>
      <c r="F3058" s="4">
        <v>32195</v>
      </c>
      <c r="G3058" s="4">
        <v>44012</v>
      </c>
      <c r="I3058" s="1">
        <v>40886</v>
      </c>
      <c r="J3058" s="1">
        <v>37269.08</v>
      </c>
      <c r="K3058" t="s">
        <v>11</v>
      </c>
    </row>
    <row r="3059" spans="2:11" hidden="1" x14ac:dyDescent="0.3">
      <c r="B3059">
        <v>3051</v>
      </c>
      <c r="C3059" t="s">
        <v>3671</v>
      </c>
      <c r="D3059" t="s">
        <v>63</v>
      </c>
      <c r="E3059" t="s">
        <v>64</v>
      </c>
      <c r="F3059" s="4">
        <v>39310</v>
      </c>
      <c r="G3059" s="4">
        <v>44012</v>
      </c>
      <c r="I3059" s="1">
        <v>33300</v>
      </c>
      <c r="J3059" s="1">
        <v>26534.25</v>
      </c>
      <c r="K3059" t="s">
        <v>11</v>
      </c>
    </row>
    <row r="3060" spans="2:11" hidden="1" x14ac:dyDescent="0.3">
      <c r="B3060">
        <v>3052</v>
      </c>
      <c r="C3060" t="s">
        <v>3672</v>
      </c>
      <c r="D3060" t="s">
        <v>134</v>
      </c>
      <c r="E3060" t="s">
        <v>135</v>
      </c>
      <c r="F3060" s="4">
        <v>40616</v>
      </c>
      <c r="G3060" s="4">
        <v>44012</v>
      </c>
      <c r="I3060" s="1">
        <v>15080</v>
      </c>
      <c r="J3060">
        <v>362.5</v>
      </c>
      <c r="K3060" t="s">
        <v>11</v>
      </c>
    </row>
    <row r="3061" spans="2:11" hidden="1" x14ac:dyDescent="0.3">
      <c r="B3061">
        <v>3053</v>
      </c>
      <c r="C3061" t="s">
        <v>3673</v>
      </c>
      <c r="D3061" t="s">
        <v>71</v>
      </c>
      <c r="E3061" t="s">
        <v>72</v>
      </c>
      <c r="F3061" s="4">
        <v>34692</v>
      </c>
      <c r="G3061" s="4">
        <v>44012</v>
      </c>
      <c r="I3061" s="1">
        <v>10127</v>
      </c>
      <c r="J3061" s="1">
        <v>9833.4500000000007</v>
      </c>
      <c r="K3061" t="s">
        <v>11</v>
      </c>
    </row>
    <row r="3062" spans="2:11" hidden="1" x14ac:dyDescent="0.3">
      <c r="B3062">
        <v>3054</v>
      </c>
      <c r="C3062" t="s">
        <v>3674</v>
      </c>
      <c r="D3062" t="s">
        <v>176</v>
      </c>
      <c r="E3062" t="s">
        <v>59</v>
      </c>
      <c r="F3062" s="4">
        <v>39503</v>
      </c>
      <c r="G3062" s="4">
        <v>44012</v>
      </c>
      <c r="I3062" s="1">
        <v>32683</v>
      </c>
      <c r="J3062" s="1">
        <v>28150.37</v>
      </c>
      <c r="K3062" t="s">
        <v>11</v>
      </c>
    </row>
    <row r="3063" spans="2:11" hidden="1" x14ac:dyDescent="0.3">
      <c r="B3063">
        <v>3055</v>
      </c>
      <c r="C3063" t="s">
        <v>3675</v>
      </c>
      <c r="D3063" t="s">
        <v>22</v>
      </c>
      <c r="E3063" t="s">
        <v>23</v>
      </c>
      <c r="F3063" s="4">
        <v>33826</v>
      </c>
      <c r="G3063" s="4">
        <v>44012</v>
      </c>
      <c r="I3063" s="1">
        <v>64525</v>
      </c>
      <c r="J3063" s="1">
        <v>60825.87</v>
      </c>
      <c r="K3063" t="s">
        <v>11</v>
      </c>
    </row>
    <row r="3064" spans="2:11" hidden="1" x14ac:dyDescent="0.3">
      <c r="B3064">
        <v>3056</v>
      </c>
      <c r="C3064" t="s">
        <v>3676</v>
      </c>
      <c r="D3064" t="s">
        <v>58</v>
      </c>
      <c r="E3064" t="s">
        <v>536</v>
      </c>
      <c r="F3064" s="4">
        <v>28821</v>
      </c>
      <c r="G3064" s="4">
        <v>44012</v>
      </c>
      <c r="I3064" s="1">
        <v>45090</v>
      </c>
      <c r="J3064" s="1">
        <v>40754.71</v>
      </c>
      <c r="K3064" t="s">
        <v>11</v>
      </c>
    </row>
    <row r="3065" spans="2:11" hidden="1" x14ac:dyDescent="0.3">
      <c r="B3065">
        <v>3057</v>
      </c>
      <c r="C3065" t="s">
        <v>3677</v>
      </c>
      <c r="D3065" t="s">
        <v>515</v>
      </c>
      <c r="E3065" t="s">
        <v>17</v>
      </c>
      <c r="F3065" s="4">
        <v>24295</v>
      </c>
      <c r="G3065" s="4">
        <v>44012</v>
      </c>
      <c r="I3065" s="1">
        <v>72984</v>
      </c>
      <c r="J3065" s="1">
        <v>65416.74</v>
      </c>
      <c r="K3065" t="s">
        <v>11</v>
      </c>
    </row>
    <row r="3066" spans="2:11" hidden="1" x14ac:dyDescent="0.3">
      <c r="B3066">
        <v>3058</v>
      </c>
      <c r="C3066" t="s">
        <v>3678</v>
      </c>
      <c r="D3066" t="s">
        <v>45</v>
      </c>
      <c r="E3066" t="s">
        <v>23</v>
      </c>
      <c r="F3066" s="4">
        <v>25443</v>
      </c>
      <c r="G3066" s="4">
        <v>44012</v>
      </c>
      <c r="I3066" s="1">
        <v>45090</v>
      </c>
      <c r="J3066" s="1">
        <v>57844.29</v>
      </c>
      <c r="K3066" t="s">
        <v>11</v>
      </c>
    </row>
    <row r="3067" spans="2:11" hidden="1" x14ac:dyDescent="0.3">
      <c r="B3067">
        <v>3059</v>
      </c>
      <c r="C3067" t="s">
        <v>3679</v>
      </c>
      <c r="D3067" t="s">
        <v>419</v>
      </c>
      <c r="E3067" t="s">
        <v>39</v>
      </c>
      <c r="F3067" s="4">
        <v>38817</v>
      </c>
      <c r="G3067" s="4">
        <v>44012</v>
      </c>
      <c r="I3067" s="1">
        <v>43614</v>
      </c>
      <c r="J3067" s="1">
        <v>37250.68</v>
      </c>
      <c r="K3067" t="s">
        <v>11</v>
      </c>
    </row>
    <row r="3068" spans="2:11" hidden="1" x14ac:dyDescent="0.3">
      <c r="B3068">
        <v>3060</v>
      </c>
      <c r="C3068" t="s">
        <v>3680</v>
      </c>
      <c r="D3068" t="s">
        <v>3681</v>
      </c>
      <c r="E3068" t="s">
        <v>52</v>
      </c>
      <c r="F3068" s="4">
        <v>32160</v>
      </c>
      <c r="G3068" s="4">
        <v>44012</v>
      </c>
      <c r="I3068" s="1">
        <v>77863</v>
      </c>
      <c r="J3068" s="1">
        <v>107855.89</v>
      </c>
      <c r="K3068" t="s">
        <v>11</v>
      </c>
    </row>
    <row r="3069" spans="2:11" hidden="1" x14ac:dyDescent="0.3">
      <c r="B3069">
        <v>3061</v>
      </c>
      <c r="C3069" t="s">
        <v>3682</v>
      </c>
      <c r="D3069" t="s">
        <v>22</v>
      </c>
      <c r="E3069" t="s">
        <v>23</v>
      </c>
      <c r="F3069" s="4">
        <v>39030</v>
      </c>
      <c r="G3069" s="4">
        <v>44012</v>
      </c>
      <c r="I3069" s="1">
        <v>54125</v>
      </c>
      <c r="J3069" s="1">
        <v>59751.58</v>
      </c>
      <c r="K3069" t="s">
        <v>11</v>
      </c>
    </row>
    <row r="3070" spans="2:11" hidden="1" x14ac:dyDescent="0.3">
      <c r="B3070">
        <v>3062</v>
      </c>
      <c r="C3070" t="s">
        <v>3683</v>
      </c>
      <c r="D3070" t="s">
        <v>13</v>
      </c>
      <c r="E3070" t="s">
        <v>14</v>
      </c>
      <c r="F3070" s="4">
        <v>36507</v>
      </c>
      <c r="G3070" s="4">
        <v>44012</v>
      </c>
      <c r="I3070" s="1">
        <v>74400</v>
      </c>
      <c r="J3070" s="1">
        <v>66960.570000000007</v>
      </c>
      <c r="K3070" t="s">
        <v>11</v>
      </c>
    </row>
    <row r="3071" spans="2:11" hidden="1" x14ac:dyDescent="0.3">
      <c r="B3071">
        <v>3063</v>
      </c>
      <c r="C3071" t="s">
        <v>3684</v>
      </c>
      <c r="D3071" t="s">
        <v>424</v>
      </c>
      <c r="E3071" t="s">
        <v>412</v>
      </c>
      <c r="F3071" s="4">
        <v>38390</v>
      </c>
      <c r="G3071" s="4">
        <v>44012</v>
      </c>
      <c r="I3071" s="1">
        <v>93000</v>
      </c>
      <c r="J3071" s="1">
        <v>80832.31</v>
      </c>
      <c r="K3071" t="s">
        <v>11</v>
      </c>
    </row>
    <row r="3072" spans="2:11" hidden="1" x14ac:dyDescent="0.3">
      <c r="B3072">
        <v>3064</v>
      </c>
      <c r="C3072" t="s">
        <v>3685</v>
      </c>
      <c r="D3072" t="s">
        <v>380</v>
      </c>
      <c r="E3072" t="s">
        <v>52</v>
      </c>
      <c r="F3072" s="4">
        <v>37536</v>
      </c>
      <c r="G3072" s="4">
        <v>44012</v>
      </c>
      <c r="I3072" s="1">
        <v>56772</v>
      </c>
      <c r="J3072" s="1">
        <v>57517.68</v>
      </c>
      <c r="K3072" t="s">
        <v>11</v>
      </c>
    </row>
    <row r="3073" spans="2:11" hidden="1" x14ac:dyDescent="0.3">
      <c r="B3073">
        <v>3065</v>
      </c>
      <c r="C3073" t="s">
        <v>3686</v>
      </c>
      <c r="D3073" t="s">
        <v>77</v>
      </c>
      <c r="E3073" t="s">
        <v>23</v>
      </c>
      <c r="F3073" s="4">
        <v>35068</v>
      </c>
      <c r="G3073" s="4">
        <v>44012</v>
      </c>
      <c r="I3073" s="1">
        <v>64329</v>
      </c>
      <c r="J3073" s="1">
        <v>58526.67</v>
      </c>
      <c r="K3073" t="s">
        <v>11</v>
      </c>
    </row>
    <row r="3074" spans="2:11" hidden="1" x14ac:dyDescent="0.3">
      <c r="B3074">
        <v>3066</v>
      </c>
      <c r="C3074" t="s">
        <v>3687</v>
      </c>
      <c r="D3074" t="s">
        <v>139</v>
      </c>
      <c r="E3074" t="s">
        <v>140</v>
      </c>
      <c r="F3074" s="4">
        <v>39256</v>
      </c>
      <c r="G3074" s="4">
        <v>44012</v>
      </c>
      <c r="I3074" s="1">
        <v>20800</v>
      </c>
      <c r="J3074" s="1">
        <v>5730</v>
      </c>
      <c r="K3074" t="s">
        <v>11</v>
      </c>
    </row>
    <row r="3075" spans="2:11" hidden="1" x14ac:dyDescent="0.3">
      <c r="B3075">
        <v>3067</v>
      </c>
      <c r="C3075" t="s">
        <v>3688</v>
      </c>
      <c r="D3075" t="s">
        <v>22</v>
      </c>
      <c r="E3075" t="s">
        <v>23</v>
      </c>
      <c r="F3075" s="4">
        <v>39281</v>
      </c>
      <c r="G3075" s="4">
        <v>44012</v>
      </c>
      <c r="I3075" s="1">
        <v>50919</v>
      </c>
      <c r="J3075" s="1">
        <v>48420.61</v>
      </c>
      <c r="K3075" t="s">
        <v>11</v>
      </c>
    </row>
    <row r="3076" spans="2:11" hidden="1" x14ac:dyDescent="0.3">
      <c r="B3076">
        <v>3068</v>
      </c>
      <c r="C3076" t="s">
        <v>3689</v>
      </c>
      <c r="D3076" t="s">
        <v>523</v>
      </c>
      <c r="E3076" t="s">
        <v>23</v>
      </c>
      <c r="F3076" s="4">
        <v>40603</v>
      </c>
      <c r="G3076" s="4">
        <v>44012</v>
      </c>
      <c r="I3076" s="1">
        <v>41290</v>
      </c>
      <c r="J3076" s="1">
        <v>7463.82</v>
      </c>
      <c r="K3076" t="s">
        <v>11</v>
      </c>
    </row>
    <row r="3077" spans="2:11" hidden="1" x14ac:dyDescent="0.3">
      <c r="B3077">
        <v>3069</v>
      </c>
      <c r="C3077" t="s">
        <v>3690</v>
      </c>
      <c r="D3077" t="s">
        <v>79</v>
      </c>
      <c r="E3077" t="s">
        <v>29</v>
      </c>
      <c r="F3077" s="4">
        <v>39377</v>
      </c>
      <c r="G3077" s="4">
        <v>44012</v>
      </c>
      <c r="I3077" s="1">
        <v>15080</v>
      </c>
      <c r="J3077" s="1">
        <v>5384.1</v>
      </c>
      <c r="K3077" t="s">
        <v>11</v>
      </c>
    </row>
    <row r="3078" spans="2:11" hidden="1" x14ac:dyDescent="0.3">
      <c r="B3078">
        <v>3070</v>
      </c>
      <c r="C3078" t="s">
        <v>3691</v>
      </c>
      <c r="D3078" t="s">
        <v>618</v>
      </c>
      <c r="E3078" t="s">
        <v>23</v>
      </c>
      <c r="F3078" s="4">
        <v>35520</v>
      </c>
      <c r="G3078" s="4">
        <v>44012</v>
      </c>
      <c r="I3078" s="1">
        <v>34856</v>
      </c>
      <c r="J3078" s="1">
        <v>30164.31</v>
      </c>
      <c r="K3078" t="s">
        <v>11</v>
      </c>
    </row>
    <row r="3079" spans="2:11" hidden="1" x14ac:dyDescent="0.3">
      <c r="B3079">
        <v>3071</v>
      </c>
      <c r="C3079" t="s">
        <v>3692</v>
      </c>
      <c r="D3079" t="s">
        <v>3693</v>
      </c>
      <c r="E3079" t="s">
        <v>29</v>
      </c>
      <c r="F3079" s="4">
        <v>39195</v>
      </c>
      <c r="G3079" s="4">
        <v>44012</v>
      </c>
      <c r="I3079" s="1">
        <v>28875</v>
      </c>
      <c r="J3079" s="1">
        <v>23269.67</v>
      </c>
      <c r="K3079" t="s">
        <v>11</v>
      </c>
    </row>
    <row r="3080" spans="2:11" hidden="1" x14ac:dyDescent="0.3">
      <c r="B3080">
        <v>3072</v>
      </c>
      <c r="C3080" t="s">
        <v>3694</v>
      </c>
      <c r="D3080" t="s">
        <v>3695</v>
      </c>
      <c r="E3080" t="s">
        <v>472</v>
      </c>
      <c r="F3080" s="4">
        <v>30333</v>
      </c>
      <c r="G3080" s="4">
        <v>44012</v>
      </c>
      <c r="I3080" s="1">
        <v>54049</v>
      </c>
      <c r="J3080" s="1">
        <v>48436.76</v>
      </c>
      <c r="K3080" t="s">
        <v>11</v>
      </c>
    </row>
    <row r="3081" spans="2:11" hidden="1" x14ac:dyDescent="0.3">
      <c r="B3081">
        <v>3073</v>
      </c>
      <c r="C3081" t="s">
        <v>3696</v>
      </c>
      <c r="D3081" t="s">
        <v>209</v>
      </c>
      <c r="E3081" t="s">
        <v>17</v>
      </c>
      <c r="F3081" s="4">
        <v>37021</v>
      </c>
      <c r="G3081" s="4">
        <v>44012</v>
      </c>
      <c r="I3081" s="1">
        <v>32557</v>
      </c>
      <c r="J3081" s="1">
        <v>28766.09</v>
      </c>
      <c r="K3081" t="s">
        <v>11</v>
      </c>
    </row>
    <row r="3082" spans="2:11" hidden="1" x14ac:dyDescent="0.3">
      <c r="B3082">
        <v>3074</v>
      </c>
      <c r="C3082" t="s">
        <v>3697</v>
      </c>
      <c r="D3082" t="s">
        <v>98</v>
      </c>
      <c r="E3082" t="s">
        <v>153</v>
      </c>
      <c r="F3082" s="4">
        <v>40431</v>
      </c>
      <c r="G3082" s="4">
        <v>44012</v>
      </c>
      <c r="I3082" s="1">
        <v>18720</v>
      </c>
      <c r="J3082" s="1">
        <v>12017.88</v>
      </c>
      <c r="K3082" t="s">
        <v>11</v>
      </c>
    </row>
    <row r="3083" spans="2:11" hidden="1" x14ac:dyDescent="0.3">
      <c r="B3083">
        <v>3075</v>
      </c>
      <c r="C3083" t="s">
        <v>3698</v>
      </c>
      <c r="D3083" t="s">
        <v>28</v>
      </c>
      <c r="E3083" t="s">
        <v>29</v>
      </c>
      <c r="F3083" s="4">
        <v>31425</v>
      </c>
      <c r="G3083" s="4">
        <v>44012</v>
      </c>
      <c r="I3083" s="1">
        <v>32846</v>
      </c>
      <c r="J3083" s="1">
        <v>34103.43</v>
      </c>
      <c r="K3083" t="s">
        <v>11</v>
      </c>
    </row>
    <row r="3084" spans="2:11" hidden="1" x14ac:dyDescent="0.3">
      <c r="B3084">
        <v>3076</v>
      </c>
      <c r="C3084" t="s">
        <v>3699</v>
      </c>
      <c r="D3084" t="s">
        <v>508</v>
      </c>
      <c r="E3084" t="s">
        <v>509</v>
      </c>
      <c r="F3084" s="4">
        <v>39393</v>
      </c>
      <c r="G3084" s="4">
        <v>44012</v>
      </c>
      <c r="I3084" s="1">
        <v>10400</v>
      </c>
      <c r="J3084" s="1">
        <v>4400</v>
      </c>
      <c r="K3084" t="s">
        <v>11</v>
      </c>
    </row>
    <row r="3085" spans="2:11" hidden="1" x14ac:dyDescent="0.3">
      <c r="B3085">
        <v>3077</v>
      </c>
      <c r="C3085" t="s">
        <v>3700</v>
      </c>
      <c r="D3085" t="s">
        <v>3701</v>
      </c>
      <c r="E3085" t="s">
        <v>34</v>
      </c>
      <c r="F3085" s="4">
        <v>34615</v>
      </c>
      <c r="G3085" s="4">
        <v>44012</v>
      </c>
      <c r="I3085" s="1">
        <v>50378</v>
      </c>
      <c r="J3085" s="1">
        <v>48451.8</v>
      </c>
      <c r="K3085" t="s">
        <v>11</v>
      </c>
    </row>
    <row r="3086" spans="2:11" hidden="1" x14ac:dyDescent="0.3">
      <c r="B3086">
        <v>3078</v>
      </c>
      <c r="C3086" t="s">
        <v>3702</v>
      </c>
      <c r="D3086" t="s">
        <v>184</v>
      </c>
      <c r="E3086" t="s">
        <v>17</v>
      </c>
      <c r="F3086" s="4">
        <v>38899</v>
      </c>
      <c r="G3086" s="4">
        <v>44012</v>
      </c>
      <c r="I3086" s="1">
        <v>23395</v>
      </c>
      <c r="J3086" s="1">
        <v>20758.21</v>
      </c>
      <c r="K3086" t="s">
        <v>11</v>
      </c>
    </row>
    <row r="3087" spans="2:11" hidden="1" x14ac:dyDescent="0.3">
      <c r="B3087">
        <v>3079</v>
      </c>
      <c r="C3087" t="s">
        <v>3703</v>
      </c>
      <c r="D3087" t="s">
        <v>3704</v>
      </c>
      <c r="E3087" t="s">
        <v>52</v>
      </c>
      <c r="F3087" s="4">
        <v>27694</v>
      </c>
      <c r="G3087" s="4">
        <v>44012</v>
      </c>
      <c r="I3087" s="1">
        <v>53191</v>
      </c>
      <c r="J3087" s="1">
        <v>55813.440000000002</v>
      </c>
      <c r="K3087" t="s">
        <v>11</v>
      </c>
    </row>
    <row r="3088" spans="2:11" hidden="1" x14ac:dyDescent="0.3">
      <c r="B3088">
        <v>3080</v>
      </c>
      <c r="C3088" t="s">
        <v>3705</v>
      </c>
      <c r="D3088" t="s">
        <v>77</v>
      </c>
      <c r="E3088" t="s">
        <v>23</v>
      </c>
      <c r="F3088" s="4">
        <v>37035</v>
      </c>
      <c r="G3088" s="4">
        <v>44012</v>
      </c>
      <c r="I3088" s="1">
        <v>61406</v>
      </c>
      <c r="J3088" s="1">
        <v>63682.13</v>
      </c>
      <c r="K3088" t="s">
        <v>11</v>
      </c>
    </row>
    <row r="3089" spans="2:11" hidden="1" x14ac:dyDescent="0.3">
      <c r="B3089">
        <v>3081</v>
      </c>
      <c r="C3089" t="s">
        <v>3706</v>
      </c>
      <c r="D3089" t="s">
        <v>90</v>
      </c>
      <c r="E3089" t="s">
        <v>34</v>
      </c>
      <c r="F3089" s="4">
        <v>38901</v>
      </c>
      <c r="G3089" s="4">
        <v>44012</v>
      </c>
      <c r="I3089" s="1">
        <v>20800</v>
      </c>
      <c r="J3089" s="1">
        <v>15521.4</v>
      </c>
      <c r="K3089" t="s">
        <v>11</v>
      </c>
    </row>
    <row r="3090" spans="2:11" hidden="1" x14ac:dyDescent="0.3">
      <c r="B3090">
        <v>3082</v>
      </c>
      <c r="C3090" t="s">
        <v>3707</v>
      </c>
      <c r="D3090" t="s">
        <v>22</v>
      </c>
      <c r="E3090" t="s">
        <v>23</v>
      </c>
      <c r="F3090" s="4">
        <v>33501</v>
      </c>
      <c r="G3090" s="4">
        <v>44012</v>
      </c>
      <c r="I3090" s="1">
        <v>65098</v>
      </c>
      <c r="J3090" s="1">
        <v>59913.01</v>
      </c>
      <c r="K3090" t="s">
        <v>11</v>
      </c>
    </row>
    <row r="3091" spans="2:11" hidden="1" x14ac:dyDescent="0.3">
      <c r="B3091">
        <v>3083</v>
      </c>
      <c r="C3091" t="s">
        <v>3708</v>
      </c>
      <c r="D3091" t="s">
        <v>2216</v>
      </c>
      <c r="E3091" t="s">
        <v>299</v>
      </c>
      <c r="F3091" s="4">
        <v>38215</v>
      </c>
      <c r="G3091" s="4">
        <v>44012</v>
      </c>
      <c r="I3091" s="1">
        <v>56200</v>
      </c>
      <c r="J3091" s="1">
        <v>50148.31</v>
      </c>
      <c r="K3091" t="s">
        <v>11</v>
      </c>
    </row>
    <row r="3092" spans="2:11" hidden="1" x14ac:dyDescent="0.3">
      <c r="B3092">
        <v>3084</v>
      </c>
      <c r="C3092" t="s">
        <v>3709</v>
      </c>
      <c r="D3092" t="s">
        <v>51</v>
      </c>
      <c r="E3092" t="s">
        <v>52</v>
      </c>
      <c r="F3092" s="4">
        <v>38796</v>
      </c>
      <c r="G3092" s="4">
        <v>44012</v>
      </c>
      <c r="I3092" s="1">
        <v>55544</v>
      </c>
      <c r="J3092" s="1">
        <v>64334.28</v>
      </c>
      <c r="K3092" t="s">
        <v>11</v>
      </c>
    </row>
    <row r="3093" spans="2:11" hidden="1" x14ac:dyDescent="0.3">
      <c r="B3093">
        <v>3085</v>
      </c>
      <c r="C3093" t="s">
        <v>3710</v>
      </c>
      <c r="D3093" t="s">
        <v>1166</v>
      </c>
      <c r="E3093" t="s">
        <v>59</v>
      </c>
      <c r="F3093" s="4">
        <v>38061</v>
      </c>
      <c r="G3093" s="4">
        <v>44012</v>
      </c>
      <c r="I3093" s="1">
        <v>36728</v>
      </c>
      <c r="J3093" s="1">
        <v>30242.11</v>
      </c>
      <c r="K3093" t="s">
        <v>11</v>
      </c>
    </row>
    <row r="3094" spans="2:11" hidden="1" x14ac:dyDescent="0.3">
      <c r="B3094">
        <v>3086</v>
      </c>
      <c r="C3094" t="s">
        <v>3711</v>
      </c>
      <c r="D3094" t="s">
        <v>112</v>
      </c>
      <c r="E3094" t="s">
        <v>23</v>
      </c>
      <c r="F3094" s="4">
        <v>32065</v>
      </c>
      <c r="G3094" s="4">
        <v>44012</v>
      </c>
      <c r="I3094" s="1">
        <v>48321</v>
      </c>
      <c r="J3094" s="1">
        <v>47448.41</v>
      </c>
      <c r="K3094" t="s">
        <v>11</v>
      </c>
    </row>
    <row r="3095" spans="2:11" hidden="1" x14ac:dyDescent="0.3">
      <c r="B3095">
        <v>3087</v>
      </c>
      <c r="C3095" t="s">
        <v>3712</v>
      </c>
      <c r="D3095" t="s">
        <v>279</v>
      </c>
      <c r="E3095" t="s">
        <v>46</v>
      </c>
      <c r="F3095" s="4">
        <v>38722</v>
      </c>
      <c r="G3095" s="4">
        <v>44012</v>
      </c>
      <c r="I3095" s="1">
        <v>29908</v>
      </c>
      <c r="J3095" s="1">
        <v>33061.75</v>
      </c>
      <c r="K3095" t="s">
        <v>11</v>
      </c>
    </row>
    <row r="3096" spans="2:11" hidden="1" x14ac:dyDescent="0.3">
      <c r="B3096">
        <v>3088</v>
      </c>
      <c r="C3096" t="s">
        <v>3713</v>
      </c>
      <c r="D3096" t="s">
        <v>189</v>
      </c>
      <c r="E3096" t="s">
        <v>59</v>
      </c>
      <c r="F3096" s="4">
        <v>31607</v>
      </c>
      <c r="G3096" s="4">
        <v>44012</v>
      </c>
      <c r="I3096" s="1">
        <v>44136</v>
      </c>
      <c r="J3096" s="1">
        <v>40061.85</v>
      </c>
      <c r="K3096" t="s">
        <v>11</v>
      </c>
    </row>
    <row r="3097" spans="2:11" hidden="1" x14ac:dyDescent="0.3">
      <c r="B3097">
        <v>3089</v>
      </c>
      <c r="C3097" t="s">
        <v>3714</v>
      </c>
      <c r="D3097" t="s">
        <v>761</v>
      </c>
      <c r="E3097" t="s">
        <v>39</v>
      </c>
      <c r="F3097" s="4">
        <v>29066</v>
      </c>
      <c r="G3097" s="4">
        <v>44012</v>
      </c>
      <c r="I3097" s="1">
        <v>45090</v>
      </c>
      <c r="J3097" s="1">
        <v>57126.44</v>
      </c>
      <c r="K3097" t="s">
        <v>11</v>
      </c>
    </row>
    <row r="3098" spans="2:11" hidden="1" x14ac:dyDescent="0.3">
      <c r="B3098">
        <v>3090</v>
      </c>
      <c r="C3098" t="s">
        <v>3715</v>
      </c>
      <c r="D3098" t="s">
        <v>1024</v>
      </c>
      <c r="E3098" t="s">
        <v>29</v>
      </c>
      <c r="F3098" s="4">
        <v>40595</v>
      </c>
      <c r="G3098" s="4">
        <v>44012</v>
      </c>
      <c r="I3098" s="1">
        <v>15265</v>
      </c>
      <c r="J3098" s="1">
        <v>2765.55</v>
      </c>
      <c r="K3098" t="s">
        <v>11</v>
      </c>
    </row>
    <row r="3099" spans="2:11" hidden="1" x14ac:dyDescent="0.3">
      <c r="B3099">
        <v>3091</v>
      </c>
      <c r="C3099" t="s">
        <v>3716</v>
      </c>
      <c r="D3099" t="s">
        <v>838</v>
      </c>
      <c r="E3099" t="s">
        <v>29</v>
      </c>
      <c r="F3099" s="4">
        <v>39377</v>
      </c>
      <c r="G3099" s="4">
        <v>44012</v>
      </c>
      <c r="I3099" s="1">
        <v>44331</v>
      </c>
      <c r="J3099" s="1">
        <v>38288.83</v>
      </c>
      <c r="K3099" t="s">
        <v>11</v>
      </c>
    </row>
    <row r="3100" spans="2:11" hidden="1" x14ac:dyDescent="0.3">
      <c r="B3100">
        <v>3092</v>
      </c>
      <c r="C3100" t="s">
        <v>3717</v>
      </c>
      <c r="D3100" t="s">
        <v>22</v>
      </c>
      <c r="E3100" t="s">
        <v>23</v>
      </c>
      <c r="F3100" s="4">
        <v>40079</v>
      </c>
      <c r="G3100" s="4">
        <v>44012</v>
      </c>
      <c r="I3100" s="1">
        <v>42391</v>
      </c>
      <c r="J3100" s="1">
        <v>47615.8</v>
      </c>
      <c r="K3100" t="s">
        <v>11</v>
      </c>
    </row>
    <row r="3101" spans="2:11" hidden="1" x14ac:dyDescent="0.3">
      <c r="B3101">
        <v>3093</v>
      </c>
      <c r="C3101" t="s">
        <v>3718</v>
      </c>
      <c r="D3101" t="s">
        <v>3442</v>
      </c>
      <c r="E3101" t="s">
        <v>299</v>
      </c>
      <c r="F3101" s="4">
        <v>28311</v>
      </c>
      <c r="G3101" s="4">
        <v>44012</v>
      </c>
      <c r="I3101" s="1">
        <v>48886</v>
      </c>
      <c r="J3101" s="1">
        <v>44756.68</v>
      </c>
      <c r="K3101" t="s">
        <v>11</v>
      </c>
    </row>
    <row r="3102" spans="2:11" hidden="1" x14ac:dyDescent="0.3">
      <c r="B3102">
        <v>3094</v>
      </c>
      <c r="C3102" t="s">
        <v>3719</v>
      </c>
      <c r="D3102" t="s">
        <v>3720</v>
      </c>
      <c r="E3102" t="s">
        <v>586</v>
      </c>
      <c r="F3102" s="4">
        <v>35038</v>
      </c>
      <c r="G3102" s="4">
        <v>44012</v>
      </c>
      <c r="I3102" s="1">
        <v>102961</v>
      </c>
      <c r="J3102" s="1">
        <v>91080.92</v>
      </c>
      <c r="K3102" t="s">
        <v>11</v>
      </c>
    </row>
    <row r="3103" spans="2:11" hidden="1" x14ac:dyDescent="0.3">
      <c r="B3103">
        <v>3095</v>
      </c>
      <c r="C3103" t="s">
        <v>3721</v>
      </c>
      <c r="D3103" t="s">
        <v>63</v>
      </c>
      <c r="E3103" t="s">
        <v>64</v>
      </c>
      <c r="F3103" s="4">
        <v>38834</v>
      </c>
      <c r="G3103" s="4">
        <v>44012</v>
      </c>
      <c r="I3103" s="1">
        <v>33841</v>
      </c>
      <c r="J3103" s="1">
        <v>29435.56</v>
      </c>
      <c r="K3103" t="s">
        <v>11</v>
      </c>
    </row>
    <row r="3104" spans="2:11" hidden="1" x14ac:dyDescent="0.3">
      <c r="B3104">
        <v>3096</v>
      </c>
      <c r="C3104" t="s">
        <v>3722</v>
      </c>
      <c r="D3104" t="s">
        <v>48</v>
      </c>
      <c r="E3104" t="s">
        <v>49</v>
      </c>
      <c r="F3104" s="4">
        <v>35660</v>
      </c>
      <c r="G3104" s="4">
        <v>44012</v>
      </c>
      <c r="I3104" s="1">
        <v>28891</v>
      </c>
      <c r="J3104" s="1">
        <v>27561.23</v>
      </c>
      <c r="K3104" t="s">
        <v>11</v>
      </c>
    </row>
    <row r="3105" spans="2:11" hidden="1" x14ac:dyDescent="0.3">
      <c r="B3105">
        <v>3097</v>
      </c>
      <c r="C3105" t="s">
        <v>3723</v>
      </c>
      <c r="D3105" t="s">
        <v>22</v>
      </c>
      <c r="E3105" t="s">
        <v>23</v>
      </c>
      <c r="F3105" s="4">
        <v>35906</v>
      </c>
      <c r="G3105" s="4">
        <v>44012</v>
      </c>
      <c r="I3105" s="1">
        <v>61672</v>
      </c>
      <c r="J3105" s="1">
        <v>69669.89</v>
      </c>
      <c r="K3105" t="s">
        <v>11</v>
      </c>
    </row>
    <row r="3106" spans="2:11" hidden="1" x14ac:dyDescent="0.3">
      <c r="B3106">
        <v>3098</v>
      </c>
      <c r="C3106" t="s">
        <v>3724</v>
      </c>
      <c r="D3106" t="s">
        <v>22</v>
      </c>
      <c r="E3106" t="s">
        <v>23</v>
      </c>
      <c r="F3106" s="4">
        <v>39680</v>
      </c>
      <c r="G3106" s="4">
        <v>44012</v>
      </c>
      <c r="I3106" s="1">
        <v>43034</v>
      </c>
      <c r="J3106" s="1">
        <v>51141.599999999999</v>
      </c>
      <c r="K3106" t="s">
        <v>11</v>
      </c>
    </row>
    <row r="3107" spans="2:11" hidden="1" x14ac:dyDescent="0.3">
      <c r="B3107">
        <v>3099</v>
      </c>
      <c r="C3107" t="s">
        <v>3725</v>
      </c>
      <c r="D3107" t="s">
        <v>22</v>
      </c>
      <c r="E3107" t="s">
        <v>23</v>
      </c>
      <c r="F3107" s="4">
        <v>36801</v>
      </c>
      <c r="G3107" s="4">
        <v>44012</v>
      </c>
      <c r="I3107" s="1">
        <v>59958</v>
      </c>
      <c r="J3107" s="1">
        <v>55523.77</v>
      </c>
      <c r="K3107" t="s">
        <v>11</v>
      </c>
    </row>
    <row r="3108" spans="2:11" hidden="1" x14ac:dyDescent="0.3">
      <c r="B3108">
        <v>3100</v>
      </c>
      <c r="C3108" t="s">
        <v>3726</v>
      </c>
      <c r="D3108" t="s">
        <v>22</v>
      </c>
      <c r="E3108" t="s">
        <v>23</v>
      </c>
      <c r="F3108" s="4">
        <v>31111</v>
      </c>
      <c r="G3108" s="4">
        <v>44012</v>
      </c>
      <c r="I3108" s="1">
        <v>68523</v>
      </c>
      <c r="J3108" s="1">
        <v>87698.32</v>
      </c>
      <c r="K3108" t="s">
        <v>11</v>
      </c>
    </row>
    <row r="3109" spans="2:11" hidden="1" x14ac:dyDescent="0.3">
      <c r="B3109">
        <v>3101</v>
      </c>
      <c r="C3109" t="s">
        <v>3727</v>
      </c>
      <c r="D3109" t="s">
        <v>400</v>
      </c>
      <c r="E3109" t="s">
        <v>153</v>
      </c>
      <c r="F3109" s="4">
        <v>31572</v>
      </c>
      <c r="G3109" s="4">
        <v>44012</v>
      </c>
      <c r="I3109" s="1">
        <v>42477</v>
      </c>
      <c r="J3109" s="1">
        <v>37664.980000000003</v>
      </c>
      <c r="K3109" t="s">
        <v>11</v>
      </c>
    </row>
    <row r="3110" spans="2:11" hidden="1" x14ac:dyDescent="0.3">
      <c r="B3110">
        <v>3102</v>
      </c>
      <c r="C3110" t="s">
        <v>3728</v>
      </c>
      <c r="D3110" t="s">
        <v>28</v>
      </c>
      <c r="E3110" t="s">
        <v>29</v>
      </c>
      <c r="F3110" s="4">
        <v>40007</v>
      </c>
      <c r="G3110" s="4">
        <v>44012</v>
      </c>
      <c r="I3110" s="1">
        <v>26388</v>
      </c>
      <c r="J3110" s="1">
        <v>22920.01</v>
      </c>
      <c r="K3110" t="s">
        <v>11</v>
      </c>
    </row>
    <row r="3111" spans="2:11" hidden="1" x14ac:dyDescent="0.3">
      <c r="B3111">
        <v>3103</v>
      </c>
      <c r="C3111" t="s">
        <v>3729</v>
      </c>
      <c r="D3111" t="s">
        <v>172</v>
      </c>
      <c r="E3111" t="s">
        <v>23</v>
      </c>
      <c r="F3111" s="4">
        <v>34561</v>
      </c>
      <c r="G3111" s="4">
        <v>44012</v>
      </c>
      <c r="I3111" s="1">
        <v>73522</v>
      </c>
      <c r="J3111" s="1">
        <v>64218.3</v>
      </c>
      <c r="K3111" t="s">
        <v>11</v>
      </c>
    </row>
    <row r="3112" spans="2:11" hidden="1" x14ac:dyDescent="0.3">
      <c r="B3112">
        <v>3104</v>
      </c>
      <c r="C3112" t="s">
        <v>3730</v>
      </c>
      <c r="D3112" t="s">
        <v>249</v>
      </c>
      <c r="E3112" t="s">
        <v>49</v>
      </c>
      <c r="F3112" s="4">
        <v>38017</v>
      </c>
      <c r="G3112" s="4">
        <v>44012</v>
      </c>
      <c r="I3112" s="1">
        <v>29078</v>
      </c>
      <c r="J3112" s="1">
        <v>26376.31</v>
      </c>
      <c r="K3112" t="s">
        <v>11</v>
      </c>
    </row>
    <row r="3113" spans="2:11" hidden="1" x14ac:dyDescent="0.3">
      <c r="B3113">
        <v>3105</v>
      </c>
      <c r="C3113" t="s">
        <v>3731</v>
      </c>
      <c r="D3113" t="s">
        <v>22</v>
      </c>
      <c r="E3113" t="s">
        <v>23</v>
      </c>
      <c r="F3113" s="4">
        <v>36657</v>
      </c>
      <c r="G3113" s="4">
        <v>44012</v>
      </c>
      <c r="I3113" s="1">
        <v>60529</v>
      </c>
      <c r="J3113" s="1">
        <v>58662.55</v>
      </c>
      <c r="K3113" t="s">
        <v>11</v>
      </c>
    </row>
    <row r="3114" spans="2:11" hidden="1" x14ac:dyDescent="0.3">
      <c r="B3114">
        <v>3106</v>
      </c>
      <c r="C3114" t="s">
        <v>3732</v>
      </c>
      <c r="D3114" t="s">
        <v>1791</v>
      </c>
      <c r="E3114" t="s">
        <v>34</v>
      </c>
      <c r="F3114" s="4">
        <v>39482</v>
      </c>
      <c r="G3114" s="4">
        <v>44012</v>
      </c>
      <c r="I3114" s="1">
        <v>27546</v>
      </c>
      <c r="J3114" s="1">
        <v>25783.66</v>
      </c>
      <c r="K3114" t="s">
        <v>11</v>
      </c>
    </row>
    <row r="3115" spans="2:11" hidden="1" x14ac:dyDescent="0.3">
      <c r="B3115">
        <v>3107</v>
      </c>
      <c r="C3115" t="s">
        <v>3733</v>
      </c>
      <c r="D3115" t="s">
        <v>172</v>
      </c>
      <c r="E3115" t="s">
        <v>23</v>
      </c>
      <c r="F3115" s="4">
        <v>36713</v>
      </c>
      <c r="G3115" s="4">
        <v>44012</v>
      </c>
      <c r="I3115" s="1">
        <v>70171</v>
      </c>
      <c r="J3115" s="1">
        <v>63825.38</v>
      </c>
      <c r="K3115" t="s">
        <v>11</v>
      </c>
    </row>
    <row r="3116" spans="2:11" hidden="1" x14ac:dyDescent="0.3">
      <c r="B3116">
        <v>3108</v>
      </c>
      <c r="C3116" t="s">
        <v>3734</v>
      </c>
      <c r="D3116" t="s">
        <v>2335</v>
      </c>
      <c r="E3116" t="s">
        <v>17</v>
      </c>
      <c r="F3116" s="4">
        <v>39264</v>
      </c>
      <c r="G3116" s="4">
        <v>44012</v>
      </c>
      <c r="I3116" s="1">
        <v>21964</v>
      </c>
      <c r="J3116" s="1">
        <v>18877.48</v>
      </c>
      <c r="K3116" t="s">
        <v>11</v>
      </c>
    </row>
    <row r="3117" spans="2:11" hidden="1" x14ac:dyDescent="0.3">
      <c r="B3117">
        <v>3109</v>
      </c>
      <c r="C3117" t="s">
        <v>3735</v>
      </c>
      <c r="D3117" t="s">
        <v>139</v>
      </c>
      <c r="E3117" t="s">
        <v>162</v>
      </c>
      <c r="F3117" s="4">
        <v>39962</v>
      </c>
      <c r="G3117" s="4">
        <v>44012</v>
      </c>
      <c r="I3117" s="1">
        <v>24960</v>
      </c>
      <c r="J3117" s="1">
        <v>10851.96</v>
      </c>
      <c r="K3117" t="s">
        <v>11</v>
      </c>
    </row>
    <row r="3118" spans="2:11" hidden="1" x14ac:dyDescent="0.3">
      <c r="B3118">
        <v>3110</v>
      </c>
      <c r="C3118" t="s">
        <v>3736</v>
      </c>
      <c r="D3118" t="s">
        <v>61</v>
      </c>
      <c r="E3118" t="s">
        <v>34</v>
      </c>
      <c r="F3118" s="4">
        <v>37117</v>
      </c>
      <c r="G3118" s="4">
        <v>44012</v>
      </c>
      <c r="I3118" s="1">
        <v>43614</v>
      </c>
      <c r="J3118" s="1">
        <v>35774.07</v>
      </c>
      <c r="K3118" t="s">
        <v>11</v>
      </c>
    </row>
    <row r="3119" spans="2:11" hidden="1" x14ac:dyDescent="0.3">
      <c r="B3119">
        <v>3111</v>
      </c>
      <c r="C3119" t="s">
        <v>3737</v>
      </c>
      <c r="D3119" t="s">
        <v>134</v>
      </c>
      <c r="E3119" t="s">
        <v>135</v>
      </c>
      <c r="F3119" s="4">
        <v>39256</v>
      </c>
      <c r="G3119" s="4">
        <v>44012</v>
      </c>
      <c r="I3119" s="1">
        <v>15080</v>
      </c>
      <c r="J3119" s="1">
        <v>1522.5</v>
      </c>
      <c r="K3119" t="s">
        <v>11</v>
      </c>
    </row>
    <row r="3120" spans="2:11" hidden="1" x14ac:dyDescent="0.3">
      <c r="B3120">
        <v>3112</v>
      </c>
      <c r="C3120" t="s">
        <v>3738</v>
      </c>
      <c r="D3120" t="s">
        <v>122</v>
      </c>
      <c r="E3120" t="s">
        <v>49</v>
      </c>
      <c r="F3120" s="4">
        <v>38915</v>
      </c>
      <c r="G3120" s="4">
        <v>44012</v>
      </c>
      <c r="I3120" s="1">
        <v>30139</v>
      </c>
      <c r="J3120" s="1">
        <v>27143.58</v>
      </c>
      <c r="K3120" t="s">
        <v>11</v>
      </c>
    </row>
    <row r="3121" spans="2:11" hidden="1" x14ac:dyDescent="0.3">
      <c r="B3121">
        <v>3113</v>
      </c>
      <c r="C3121" t="s">
        <v>3739</v>
      </c>
      <c r="D3121" t="s">
        <v>568</v>
      </c>
      <c r="E3121" t="s">
        <v>52</v>
      </c>
      <c r="F3121" s="4">
        <v>34387</v>
      </c>
      <c r="G3121" s="4">
        <v>44012</v>
      </c>
      <c r="I3121" s="1">
        <v>66263</v>
      </c>
      <c r="J3121" s="1">
        <v>76139.69</v>
      </c>
      <c r="K3121" t="s">
        <v>11</v>
      </c>
    </row>
    <row r="3122" spans="2:11" hidden="1" x14ac:dyDescent="0.3">
      <c r="B3122">
        <v>3114</v>
      </c>
      <c r="C3122" t="s">
        <v>3740</v>
      </c>
      <c r="D3122" t="s">
        <v>22</v>
      </c>
      <c r="E3122" t="s">
        <v>23</v>
      </c>
      <c r="F3122" s="4">
        <v>39491</v>
      </c>
      <c r="G3122" s="4">
        <v>44012</v>
      </c>
      <c r="I3122" s="1">
        <v>50919</v>
      </c>
      <c r="J3122" s="1">
        <v>49214.2</v>
      </c>
      <c r="K3122" t="s">
        <v>11</v>
      </c>
    </row>
    <row r="3123" spans="2:11" hidden="1" x14ac:dyDescent="0.3">
      <c r="B3123">
        <v>3115</v>
      </c>
      <c r="C3123" t="s">
        <v>3741</v>
      </c>
      <c r="D3123" t="s">
        <v>100</v>
      </c>
      <c r="E3123" t="s">
        <v>17</v>
      </c>
      <c r="F3123" s="4">
        <v>35790</v>
      </c>
      <c r="G3123" s="4">
        <v>44012</v>
      </c>
      <c r="I3123" s="1">
        <v>30206</v>
      </c>
      <c r="J3123" s="1">
        <v>27440</v>
      </c>
      <c r="K3123" t="s">
        <v>11</v>
      </c>
    </row>
    <row r="3124" spans="2:11" hidden="1" x14ac:dyDescent="0.3">
      <c r="B3124">
        <v>3116</v>
      </c>
      <c r="C3124" t="s">
        <v>3742</v>
      </c>
      <c r="D3124" t="s">
        <v>3135</v>
      </c>
      <c r="E3124" t="s">
        <v>59</v>
      </c>
      <c r="F3124" s="4">
        <v>33945</v>
      </c>
      <c r="G3124" s="4">
        <v>44012</v>
      </c>
      <c r="I3124" s="1">
        <v>51400</v>
      </c>
      <c r="J3124" s="1">
        <v>45865.16</v>
      </c>
      <c r="K3124" t="s">
        <v>11</v>
      </c>
    </row>
    <row r="3125" spans="2:11" hidden="1" x14ac:dyDescent="0.3">
      <c r="B3125">
        <v>3117</v>
      </c>
      <c r="C3125" t="s">
        <v>3743</v>
      </c>
      <c r="D3125" t="s">
        <v>48</v>
      </c>
      <c r="E3125" t="s">
        <v>59</v>
      </c>
      <c r="F3125" s="4">
        <v>36437</v>
      </c>
      <c r="G3125" s="4">
        <v>44012</v>
      </c>
      <c r="I3125" s="1">
        <v>28891</v>
      </c>
      <c r="J3125" s="1">
        <v>26140.74</v>
      </c>
      <c r="K3125" t="s">
        <v>11</v>
      </c>
    </row>
    <row r="3126" spans="2:11" hidden="1" x14ac:dyDescent="0.3">
      <c r="B3126">
        <v>3118</v>
      </c>
      <c r="C3126" t="s">
        <v>3744</v>
      </c>
      <c r="D3126" t="s">
        <v>71</v>
      </c>
      <c r="E3126" t="s">
        <v>72</v>
      </c>
      <c r="F3126" s="4">
        <v>38449</v>
      </c>
      <c r="G3126" s="4">
        <v>44012</v>
      </c>
      <c r="I3126" s="1">
        <v>9553</v>
      </c>
      <c r="J3126" s="1">
        <v>9440.1200000000008</v>
      </c>
      <c r="K3126" t="s">
        <v>11</v>
      </c>
    </row>
    <row r="3127" spans="2:11" hidden="1" x14ac:dyDescent="0.3">
      <c r="B3127">
        <v>3119</v>
      </c>
      <c r="C3127" t="s">
        <v>3745</v>
      </c>
      <c r="D3127" t="s">
        <v>336</v>
      </c>
      <c r="E3127" t="s">
        <v>96</v>
      </c>
      <c r="F3127" s="4">
        <v>40059</v>
      </c>
      <c r="G3127" s="4">
        <v>44012</v>
      </c>
      <c r="I3127" s="1">
        <v>35409</v>
      </c>
      <c r="J3127" s="1">
        <v>37344.28</v>
      </c>
      <c r="K3127" t="s">
        <v>11</v>
      </c>
    </row>
    <row r="3128" spans="2:11" hidden="1" x14ac:dyDescent="0.3">
      <c r="B3128">
        <v>3120</v>
      </c>
      <c r="C3128" t="s">
        <v>3746</v>
      </c>
      <c r="D3128" t="s">
        <v>119</v>
      </c>
      <c r="E3128" t="s">
        <v>52</v>
      </c>
      <c r="F3128" s="4">
        <v>38642</v>
      </c>
      <c r="G3128" s="4">
        <v>44012</v>
      </c>
      <c r="I3128" s="1">
        <v>63105</v>
      </c>
      <c r="J3128" s="1">
        <v>63499.64</v>
      </c>
      <c r="K3128" t="s">
        <v>11</v>
      </c>
    </row>
    <row r="3129" spans="2:11" hidden="1" x14ac:dyDescent="0.3">
      <c r="B3129">
        <v>3121</v>
      </c>
      <c r="C3129" t="s">
        <v>3747</v>
      </c>
      <c r="D3129" t="s">
        <v>22</v>
      </c>
      <c r="E3129" t="s">
        <v>23</v>
      </c>
      <c r="F3129" s="4">
        <v>34891</v>
      </c>
      <c r="G3129" s="4">
        <v>44012</v>
      </c>
      <c r="I3129" s="1">
        <v>62814</v>
      </c>
      <c r="J3129" s="1">
        <v>93995.66</v>
      </c>
      <c r="K3129" t="s">
        <v>11</v>
      </c>
    </row>
    <row r="3130" spans="2:11" hidden="1" x14ac:dyDescent="0.3">
      <c r="B3130">
        <v>3122</v>
      </c>
      <c r="C3130" t="s">
        <v>3748</v>
      </c>
      <c r="D3130" t="s">
        <v>474</v>
      </c>
      <c r="E3130" t="s">
        <v>14</v>
      </c>
      <c r="F3130" s="4">
        <v>29411</v>
      </c>
      <c r="G3130" s="4">
        <v>44012</v>
      </c>
      <c r="I3130" s="1">
        <v>57919</v>
      </c>
      <c r="J3130" s="1">
        <v>51624.02</v>
      </c>
      <c r="K3130" t="s">
        <v>11</v>
      </c>
    </row>
    <row r="3131" spans="2:11" hidden="1" x14ac:dyDescent="0.3">
      <c r="B3131">
        <v>3123</v>
      </c>
      <c r="C3131" t="s">
        <v>3749</v>
      </c>
      <c r="D3131" t="s">
        <v>48</v>
      </c>
      <c r="E3131" t="s">
        <v>49</v>
      </c>
      <c r="F3131" s="4">
        <v>38262</v>
      </c>
      <c r="G3131" s="4">
        <v>44012</v>
      </c>
      <c r="I3131" s="1">
        <v>28059</v>
      </c>
      <c r="J3131" s="1">
        <v>26376.32</v>
      </c>
      <c r="K3131" t="s">
        <v>11</v>
      </c>
    </row>
    <row r="3132" spans="2:11" hidden="1" x14ac:dyDescent="0.3">
      <c r="B3132">
        <v>3124</v>
      </c>
      <c r="C3132" t="s">
        <v>3750</v>
      </c>
      <c r="D3132" t="s">
        <v>139</v>
      </c>
      <c r="E3132" t="s">
        <v>140</v>
      </c>
      <c r="F3132" s="4">
        <v>39989</v>
      </c>
      <c r="G3132" s="4">
        <v>44012</v>
      </c>
      <c r="I3132" s="1">
        <v>20800</v>
      </c>
      <c r="J3132" s="1">
        <v>17520</v>
      </c>
      <c r="K3132" t="s">
        <v>11</v>
      </c>
    </row>
    <row r="3133" spans="2:11" hidden="1" x14ac:dyDescent="0.3">
      <c r="B3133">
        <v>3125</v>
      </c>
      <c r="C3133" t="s">
        <v>3751</v>
      </c>
      <c r="D3133" t="s">
        <v>22</v>
      </c>
      <c r="E3133" t="s">
        <v>23</v>
      </c>
      <c r="F3133" s="4">
        <v>38892</v>
      </c>
      <c r="G3133" s="4">
        <v>44012</v>
      </c>
      <c r="I3133" s="1">
        <v>42391</v>
      </c>
      <c r="J3133" s="1">
        <v>40401.14</v>
      </c>
      <c r="K3133" t="s">
        <v>11</v>
      </c>
    </row>
    <row r="3134" spans="2:11" hidden="1" x14ac:dyDescent="0.3">
      <c r="B3134">
        <v>3126</v>
      </c>
      <c r="C3134" t="s">
        <v>3752</v>
      </c>
      <c r="D3134" t="s">
        <v>286</v>
      </c>
      <c r="E3134" t="s">
        <v>59</v>
      </c>
      <c r="F3134" s="4">
        <v>36927</v>
      </c>
      <c r="G3134" s="4">
        <v>44012</v>
      </c>
      <c r="I3134" s="1">
        <v>38636</v>
      </c>
      <c r="J3134" s="1">
        <v>34917.839999999997</v>
      </c>
      <c r="K3134" t="s">
        <v>11</v>
      </c>
    </row>
    <row r="3135" spans="2:11" hidden="1" x14ac:dyDescent="0.3">
      <c r="B3135">
        <v>3127</v>
      </c>
      <c r="C3135" t="s">
        <v>3753</v>
      </c>
      <c r="D3135" t="s">
        <v>172</v>
      </c>
      <c r="E3135" t="s">
        <v>23</v>
      </c>
      <c r="F3135" s="4">
        <v>34752</v>
      </c>
      <c r="G3135" s="4">
        <v>44012</v>
      </c>
      <c r="I3135" s="1">
        <v>72850</v>
      </c>
      <c r="J3135" s="1">
        <v>67840.649999999994</v>
      </c>
      <c r="K3135" t="s">
        <v>11</v>
      </c>
    </row>
    <row r="3136" spans="2:11" hidden="1" x14ac:dyDescent="0.3">
      <c r="B3136">
        <v>3128</v>
      </c>
      <c r="C3136" t="s">
        <v>3754</v>
      </c>
      <c r="D3136" t="s">
        <v>48</v>
      </c>
      <c r="E3136" t="s">
        <v>39</v>
      </c>
      <c r="F3136" s="4">
        <v>38490</v>
      </c>
      <c r="G3136" s="4">
        <v>44012</v>
      </c>
      <c r="I3136" s="1">
        <v>28059</v>
      </c>
      <c r="J3136" s="1">
        <v>7500.45</v>
      </c>
      <c r="K3136" t="s">
        <v>11</v>
      </c>
    </row>
    <row r="3137" spans="2:11" hidden="1" x14ac:dyDescent="0.3">
      <c r="B3137">
        <v>3129</v>
      </c>
      <c r="C3137" t="s">
        <v>3755</v>
      </c>
      <c r="D3137" t="s">
        <v>249</v>
      </c>
      <c r="E3137" t="s">
        <v>49</v>
      </c>
      <c r="F3137" s="4">
        <v>38875</v>
      </c>
      <c r="G3137" s="4">
        <v>44012</v>
      </c>
      <c r="I3137" s="1">
        <v>28454</v>
      </c>
      <c r="J3137" s="1">
        <v>25704.3</v>
      </c>
      <c r="K3137" t="s">
        <v>11</v>
      </c>
    </row>
    <row r="3138" spans="2:11" hidden="1" x14ac:dyDescent="0.3">
      <c r="B3138">
        <v>3130</v>
      </c>
      <c r="C3138" t="s">
        <v>3756</v>
      </c>
      <c r="D3138" t="s">
        <v>48</v>
      </c>
      <c r="E3138" t="s">
        <v>59</v>
      </c>
      <c r="F3138" s="4">
        <v>35011</v>
      </c>
      <c r="G3138" s="4">
        <v>44012</v>
      </c>
      <c r="I3138" s="1">
        <v>29723</v>
      </c>
      <c r="J3138" s="1">
        <v>35836.99</v>
      </c>
      <c r="K3138" t="s">
        <v>11</v>
      </c>
    </row>
    <row r="3139" spans="2:11" hidden="1" x14ac:dyDescent="0.3">
      <c r="B3139">
        <v>3131</v>
      </c>
      <c r="C3139" t="s">
        <v>3757</v>
      </c>
      <c r="D3139" t="s">
        <v>98</v>
      </c>
      <c r="E3139" t="s">
        <v>49</v>
      </c>
      <c r="F3139" s="4">
        <v>40323</v>
      </c>
      <c r="G3139" s="4">
        <v>44012</v>
      </c>
      <c r="I3139" s="1">
        <v>16432</v>
      </c>
      <c r="J3139" s="1">
        <v>16994.84</v>
      </c>
      <c r="K3139" t="s">
        <v>11</v>
      </c>
    </row>
    <row r="3140" spans="2:11" hidden="1" x14ac:dyDescent="0.3">
      <c r="B3140">
        <v>3132</v>
      </c>
      <c r="C3140" t="s">
        <v>3758</v>
      </c>
      <c r="D3140" t="s">
        <v>22</v>
      </c>
      <c r="E3140" t="s">
        <v>23</v>
      </c>
      <c r="F3140" s="4">
        <v>37397</v>
      </c>
      <c r="G3140" s="4">
        <v>44012</v>
      </c>
      <c r="I3140" s="1">
        <v>58815</v>
      </c>
      <c r="J3140" s="1">
        <v>54769.96</v>
      </c>
      <c r="K3140" t="s">
        <v>11</v>
      </c>
    </row>
    <row r="3141" spans="2:11" hidden="1" x14ac:dyDescent="0.3">
      <c r="B3141">
        <v>3133</v>
      </c>
      <c r="C3141" t="s">
        <v>3759</v>
      </c>
      <c r="D3141" t="s">
        <v>22</v>
      </c>
      <c r="E3141" t="s">
        <v>23</v>
      </c>
      <c r="F3141" s="4">
        <v>36768</v>
      </c>
      <c r="G3141" s="4">
        <v>44012</v>
      </c>
      <c r="I3141" s="1">
        <v>59388</v>
      </c>
      <c r="J3141" s="1">
        <v>80696.179999999993</v>
      </c>
      <c r="K3141" t="s">
        <v>11</v>
      </c>
    </row>
    <row r="3142" spans="2:11" hidden="1" x14ac:dyDescent="0.3">
      <c r="B3142">
        <v>3134</v>
      </c>
      <c r="C3142" t="s">
        <v>3760</v>
      </c>
      <c r="D3142" t="s">
        <v>618</v>
      </c>
      <c r="E3142" t="s">
        <v>23</v>
      </c>
      <c r="F3142" s="4">
        <v>35219</v>
      </c>
      <c r="G3142" s="4">
        <v>44012</v>
      </c>
      <c r="I3142" s="1">
        <v>34856</v>
      </c>
      <c r="J3142" s="1">
        <v>31090.19</v>
      </c>
      <c r="K3142" t="s">
        <v>11</v>
      </c>
    </row>
    <row r="3143" spans="2:11" hidden="1" x14ac:dyDescent="0.3">
      <c r="B3143">
        <v>3135</v>
      </c>
      <c r="C3143" t="s">
        <v>3761</v>
      </c>
      <c r="D3143" t="s">
        <v>122</v>
      </c>
      <c r="E3143" t="s">
        <v>39</v>
      </c>
      <c r="F3143" s="4">
        <v>39084</v>
      </c>
      <c r="G3143" s="4">
        <v>44012</v>
      </c>
      <c r="I3143" s="1">
        <v>30139</v>
      </c>
      <c r="J3143" s="1">
        <v>28828.22</v>
      </c>
      <c r="K3143" t="s">
        <v>11</v>
      </c>
    </row>
    <row r="3144" spans="2:11" hidden="1" x14ac:dyDescent="0.3">
      <c r="B3144">
        <v>3136</v>
      </c>
      <c r="C3144" t="s">
        <v>3762</v>
      </c>
      <c r="D3144" t="s">
        <v>1573</v>
      </c>
      <c r="E3144" t="s">
        <v>34</v>
      </c>
      <c r="F3144" s="4">
        <v>39811</v>
      </c>
      <c r="G3144" s="4">
        <v>44012</v>
      </c>
      <c r="I3144" s="1">
        <v>31609</v>
      </c>
      <c r="J3144" s="1">
        <v>25178.11</v>
      </c>
      <c r="K3144" t="s">
        <v>11</v>
      </c>
    </row>
    <row r="3145" spans="2:11" hidden="1" x14ac:dyDescent="0.3">
      <c r="B3145">
        <v>3137</v>
      </c>
      <c r="C3145" t="s">
        <v>3763</v>
      </c>
      <c r="D3145" t="s">
        <v>1582</v>
      </c>
      <c r="E3145" t="s">
        <v>29</v>
      </c>
      <c r="F3145" s="4">
        <v>35009</v>
      </c>
      <c r="G3145" s="4">
        <v>44012</v>
      </c>
      <c r="I3145" s="1">
        <v>33505</v>
      </c>
      <c r="J3145" s="1">
        <v>28670.65</v>
      </c>
      <c r="K3145" t="s">
        <v>11</v>
      </c>
    </row>
    <row r="3146" spans="2:11" hidden="1" x14ac:dyDescent="0.3">
      <c r="B3146">
        <v>3138</v>
      </c>
      <c r="C3146" t="s">
        <v>3764</v>
      </c>
      <c r="D3146" t="s">
        <v>689</v>
      </c>
      <c r="E3146" t="s">
        <v>46</v>
      </c>
      <c r="F3146" s="4">
        <v>32233</v>
      </c>
      <c r="G3146" s="4">
        <v>44012</v>
      </c>
      <c r="I3146" s="1">
        <v>42738</v>
      </c>
      <c r="J3146" s="1">
        <v>43405.94</v>
      </c>
      <c r="K3146" t="s">
        <v>11</v>
      </c>
    </row>
    <row r="3147" spans="2:11" hidden="1" x14ac:dyDescent="0.3">
      <c r="B3147">
        <v>3139</v>
      </c>
      <c r="C3147" t="s">
        <v>3765</v>
      </c>
      <c r="D3147" t="s">
        <v>3766</v>
      </c>
      <c r="E3147" t="s">
        <v>69</v>
      </c>
      <c r="F3147" s="4">
        <v>36517</v>
      </c>
      <c r="G3147" s="4">
        <v>44012</v>
      </c>
      <c r="I3147" s="1">
        <v>43786</v>
      </c>
      <c r="J3147" s="1">
        <v>38627.279999999999</v>
      </c>
      <c r="K3147" t="s">
        <v>11</v>
      </c>
    </row>
    <row r="3148" spans="2:11" hidden="1" x14ac:dyDescent="0.3">
      <c r="B3148">
        <v>3140</v>
      </c>
      <c r="C3148" t="s">
        <v>3767</v>
      </c>
      <c r="D3148" t="s">
        <v>22</v>
      </c>
      <c r="E3148" t="s">
        <v>23</v>
      </c>
      <c r="F3148" s="4">
        <v>35702</v>
      </c>
      <c r="G3148" s="4">
        <v>44012</v>
      </c>
      <c r="I3148" s="1">
        <v>61672</v>
      </c>
      <c r="J3148" s="1">
        <v>80635.98</v>
      </c>
      <c r="K3148" t="s">
        <v>11</v>
      </c>
    </row>
    <row r="3149" spans="2:11" hidden="1" x14ac:dyDescent="0.3">
      <c r="B3149">
        <v>3141</v>
      </c>
      <c r="C3149" t="s">
        <v>3768</v>
      </c>
      <c r="D3149" t="s">
        <v>1020</v>
      </c>
      <c r="E3149" t="s">
        <v>34</v>
      </c>
      <c r="F3149" s="4">
        <v>39265</v>
      </c>
      <c r="G3149" s="4">
        <v>44012</v>
      </c>
      <c r="I3149" s="1">
        <v>27152</v>
      </c>
      <c r="J3149" s="1">
        <v>24558.79</v>
      </c>
      <c r="K3149" t="s">
        <v>11</v>
      </c>
    </row>
    <row r="3150" spans="2:11" hidden="1" x14ac:dyDescent="0.3">
      <c r="B3150">
        <v>3142</v>
      </c>
      <c r="C3150" t="s">
        <v>3769</v>
      </c>
      <c r="D3150" t="s">
        <v>627</v>
      </c>
      <c r="E3150" t="s">
        <v>412</v>
      </c>
      <c r="F3150" s="4">
        <v>39650</v>
      </c>
      <c r="G3150" s="4">
        <v>44012</v>
      </c>
      <c r="I3150" s="1">
        <v>44331</v>
      </c>
      <c r="J3150" s="1">
        <v>40068.86</v>
      </c>
      <c r="K3150" t="s">
        <v>11</v>
      </c>
    </row>
    <row r="3151" spans="2:11" hidden="1" x14ac:dyDescent="0.3">
      <c r="B3151">
        <v>3143</v>
      </c>
      <c r="C3151" t="s">
        <v>3770</v>
      </c>
      <c r="D3151" t="s">
        <v>98</v>
      </c>
      <c r="E3151" t="s">
        <v>49</v>
      </c>
      <c r="F3151" s="4">
        <v>40330</v>
      </c>
      <c r="G3151" s="4">
        <v>44012</v>
      </c>
      <c r="I3151" s="1">
        <v>22880</v>
      </c>
      <c r="J3151" s="1">
        <v>23406.14</v>
      </c>
      <c r="K3151" t="s">
        <v>11</v>
      </c>
    </row>
    <row r="3152" spans="2:11" hidden="1" x14ac:dyDescent="0.3">
      <c r="B3152">
        <v>3144</v>
      </c>
      <c r="C3152" t="s">
        <v>3771</v>
      </c>
      <c r="D3152" t="s">
        <v>134</v>
      </c>
      <c r="E3152" t="s">
        <v>923</v>
      </c>
      <c r="F3152" s="4">
        <v>40644</v>
      </c>
      <c r="G3152" s="4">
        <v>44012</v>
      </c>
      <c r="I3152" s="1">
        <v>15080</v>
      </c>
      <c r="J3152">
        <v>547.38</v>
      </c>
      <c r="K3152" t="s">
        <v>11</v>
      </c>
    </row>
    <row r="3153" spans="2:11" hidden="1" x14ac:dyDescent="0.3">
      <c r="B3153">
        <v>3145</v>
      </c>
      <c r="C3153" t="s">
        <v>3772</v>
      </c>
      <c r="D3153" t="s">
        <v>1791</v>
      </c>
      <c r="E3153" t="s">
        <v>123</v>
      </c>
      <c r="F3153" s="4">
        <v>38545</v>
      </c>
      <c r="G3153" s="4">
        <v>44012</v>
      </c>
      <c r="I3153" s="1">
        <v>28775</v>
      </c>
      <c r="J3153" s="1">
        <v>29836</v>
      </c>
      <c r="K3153" t="s">
        <v>11</v>
      </c>
    </row>
    <row r="3154" spans="2:11" hidden="1" x14ac:dyDescent="0.3">
      <c r="B3154">
        <v>3146</v>
      </c>
      <c r="C3154" t="s">
        <v>3773</v>
      </c>
      <c r="D3154" t="s">
        <v>22</v>
      </c>
      <c r="E3154" t="s">
        <v>23</v>
      </c>
      <c r="F3154" s="4">
        <v>39412</v>
      </c>
      <c r="G3154" s="4">
        <v>44012</v>
      </c>
      <c r="I3154" s="1">
        <v>50919</v>
      </c>
      <c r="J3154" s="1">
        <v>48221.8</v>
      </c>
      <c r="K3154" t="s">
        <v>11</v>
      </c>
    </row>
    <row r="3155" spans="2:11" hidden="1" x14ac:dyDescent="0.3">
      <c r="B3155">
        <v>3147</v>
      </c>
      <c r="C3155" t="s">
        <v>3774</v>
      </c>
      <c r="D3155" t="s">
        <v>695</v>
      </c>
      <c r="E3155" t="s">
        <v>23</v>
      </c>
      <c r="F3155" s="4">
        <v>35800</v>
      </c>
      <c r="G3155" s="4">
        <v>44012</v>
      </c>
      <c r="I3155" s="1">
        <v>48924</v>
      </c>
      <c r="J3155" s="1">
        <v>49618.29</v>
      </c>
      <c r="K3155" t="s">
        <v>11</v>
      </c>
    </row>
    <row r="3156" spans="2:11" hidden="1" x14ac:dyDescent="0.3">
      <c r="B3156">
        <v>3148</v>
      </c>
      <c r="C3156" t="s">
        <v>3775</v>
      </c>
      <c r="D3156" t="s">
        <v>1774</v>
      </c>
      <c r="E3156" t="s">
        <v>23</v>
      </c>
      <c r="F3156" s="4">
        <v>34876</v>
      </c>
      <c r="G3156" s="4">
        <v>44012</v>
      </c>
      <c r="I3156" s="1">
        <v>82259</v>
      </c>
      <c r="J3156" s="1">
        <v>79669.039999999994</v>
      </c>
      <c r="K3156" t="s">
        <v>11</v>
      </c>
    </row>
    <row r="3157" spans="2:11" hidden="1" x14ac:dyDescent="0.3">
      <c r="B3157">
        <v>3149</v>
      </c>
      <c r="C3157" t="s">
        <v>3776</v>
      </c>
      <c r="D3157" t="s">
        <v>2595</v>
      </c>
      <c r="E3157" t="s">
        <v>536</v>
      </c>
      <c r="F3157" s="4">
        <v>31936</v>
      </c>
      <c r="G3157" s="4">
        <v>44012</v>
      </c>
      <c r="I3157" s="1">
        <v>50415</v>
      </c>
      <c r="J3157" s="1">
        <v>44986.52</v>
      </c>
      <c r="K3157" t="s">
        <v>11</v>
      </c>
    </row>
    <row r="3158" spans="2:11" hidden="1" x14ac:dyDescent="0.3">
      <c r="B3158">
        <v>3150</v>
      </c>
      <c r="C3158" t="s">
        <v>3777</v>
      </c>
      <c r="D3158" t="s">
        <v>548</v>
      </c>
      <c r="E3158" t="s">
        <v>39</v>
      </c>
      <c r="F3158" s="4">
        <v>32165</v>
      </c>
      <c r="G3158" s="4">
        <v>44012</v>
      </c>
      <c r="I3158" s="1">
        <v>52601</v>
      </c>
      <c r="J3158" s="1">
        <v>50056.63</v>
      </c>
      <c r="K3158" t="s">
        <v>11</v>
      </c>
    </row>
    <row r="3159" spans="2:11" hidden="1" x14ac:dyDescent="0.3">
      <c r="B3159">
        <v>3151</v>
      </c>
      <c r="C3159" t="s">
        <v>3778</v>
      </c>
      <c r="D3159" t="s">
        <v>79</v>
      </c>
      <c r="E3159" t="s">
        <v>29</v>
      </c>
      <c r="F3159" s="4">
        <v>37795</v>
      </c>
      <c r="G3159" s="4">
        <v>44012</v>
      </c>
      <c r="I3159" s="1">
        <v>21424</v>
      </c>
      <c r="J3159" s="1">
        <v>9786.7999999999993</v>
      </c>
      <c r="K3159" t="s">
        <v>11</v>
      </c>
    </row>
    <row r="3160" spans="2:11" hidden="1" x14ac:dyDescent="0.3">
      <c r="B3160">
        <v>3152</v>
      </c>
      <c r="C3160" t="s">
        <v>3779</v>
      </c>
      <c r="D3160" t="s">
        <v>331</v>
      </c>
      <c r="E3160" t="s">
        <v>52</v>
      </c>
      <c r="F3160" s="4">
        <v>33133</v>
      </c>
      <c r="G3160" s="4">
        <v>44012</v>
      </c>
      <c r="I3160" s="1">
        <v>61281</v>
      </c>
      <c r="J3160" s="1">
        <v>56505.16</v>
      </c>
      <c r="K3160" t="s">
        <v>11</v>
      </c>
    </row>
    <row r="3161" spans="2:11" hidden="1" x14ac:dyDescent="0.3">
      <c r="B3161">
        <v>3153</v>
      </c>
      <c r="C3161" t="s">
        <v>3780</v>
      </c>
      <c r="D3161" t="s">
        <v>48</v>
      </c>
      <c r="E3161" t="s">
        <v>59</v>
      </c>
      <c r="F3161" s="4">
        <v>39209</v>
      </c>
      <c r="G3161" s="4">
        <v>44012</v>
      </c>
      <c r="I3161" s="1">
        <v>28059</v>
      </c>
      <c r="J3161" s="1">
        <v>25522.84</v>
      </c>
      <c r="K3161" t="s">
        <v>11</v>
      </c>
    </row>
    <row r="3162" spans="2:11" hidden="1" x14ac:dyDescent="0.3">
      <c r="B3162">
        <v>3154</v>
      </c>
      <c r="C3162" t="s">
        <v>3781</v>
      </c>
      <c r="D3162" t="s">
        <v>405</v>
      </c>
      <c r="E3162" t="s">
        <v>49</v>
      </c>
      <c r="F3162" s="4">
        <v>34813</v>
      </c>
      <c r="G3162" s="4">
        <v>44012</v>
      </c>
      <c r="I3162" s="1">
        <v>34777</v>
      </c>
      <c r="J3162" s="1">
        <v>34037.269999999997</v>
      </c>
      <c r="K3162" t="s">
        <v>11</v>
      </c>
    </row>
    <row r="3163" spans="2:11" hidden="1" x14ac:dyDescent="0.3">
      <c r="B3163">
        <v>3155</v>
      </c>
      <c r="C3163" t="s">
        <v>3782</v>
      </c>
      <c r="D3163" t="s">
        <v>22</v>
      </c>
      <c r="E3163" t="s">
        <v>23</v>
      </c>
      <c r="F3163" s="4">
        <v>33525</v>
      </c>
      <c r="G3163" s="4">
        <v>44012</v>
      </c>
      <c r="I3163" s="1">
        <v>65098</v>
      </c>
      <c r="J3163" s="1">
        <v>65997.740000000005</v>
      </c>
      <c r="K3163" t="s">
        <v>11</v>
      </c>
    </row>
    <row r="3164" spans="2:11" hidden="1" x14ac:dyDescent="0.3">
      <c r="B3164">
        <v>3156</v>
      </c>
      <c r="C3164" t="s">
        <v>3783</v>
      </c>
      <c r="D3164" t="s">
        <v>119</v>
      </c>
      <c r="E3164" t="s">
        <v>52</v>
      </c>
      <c r="F3164" s="4">
        <v>39378</v>
      </c>
      <c r="G3164" s="4">
        <v>44012</v>
      </c>
      <c r="I3164" s="1">
        <v>60955</v>
      </c>
      <c r="J3164" s="1">
        <v>60826.46</v>
      </c>
      <c r="K3164" t="s">
        <v>11</v>
      </c>
    </row>
    <row r="3165" spans="2:11" hidden="1" x14ac:dyDescent="0.3">
      <c r="B3165">
        <v>3157</v>
      </c>
      <c r="C3165" t="s">
        <v>3784</v>
      </c>
      <c r="D3165" t="s">
        <v>48</v>
      </c>
      <c r="E3165" t="s">
        <v>49</v>
      </c>
      <c r="F3165" s="4">
        <v>27073</v>
      </c>
      <c r="G3165" s="4">
        <v>44012</v>
      </c>
      <c r="I3165" s="1">
        <v>32219</v>
      </c>
      <c r="J3165" s="1">
        <v>29903.439999999999</v>
      </c>
      <c r="K3165" t="s">
        <v>11</v>
      </c>
    </row>
    <row r="3166" spans="2:11" hidden="1" x14ac:dyDescent="0.3">
      <c r="B3166">
        <v>3158</v>
      </c>
      <c r="C3166" t="s">
        <v>3785</v>
      </c>
      <c r="D3166" t="s">
        <v>843</v>
      </c>
      <c r="E3166" t="s">
        <v>23</v>
      </c>
      <c r="F3166" s="4">
        <v>32104</v>
      </c>
      <c r="G3166" s="4">
        <v>44012</v>
      </c>
      <c r="I3166" s="1">
        <v>44503</v>
      </c>
      <c r="J3166" s="1">
        <v>38854.75</v>
      </c>
      <c r="K3166" t="s">
        <v>11</v>
      </c>
    </row>
    <row r="3167" spans="2:11" hidden="1" x14ac:dyDescent="0.3">
      <c r="B3167">
        <v>3159</v>
      </c>
      <c r="C3167" t="s">
        <v>3786</v>
      </c>
      <c r="D3167" t="s">
        <v>134</v>
      </c>
      <c r="E3167" t="s">
        <v>923</v>
      </c>
      <c r="F3167" s="4">
        <v>40574</v>
      </c>
      <c r="G3167" s="4">
        <v>44012</v>
      </c>
      <c r="I3167" s="1">
        <v>15080</v>
      </c>
      <c r="J3167" s="1">
        <v>1917.63</v>
      </c>
      <c r="K3167" t="s">
        <v>11</v>
      </c>
    </row>
    <row r="3168" spans="2:11" hidden="1" x14ac:dyDescent="0.3">
      <c r="B3168">
        <v>3160</v>
      </c>
      <c r="C3168" t="s">
        <v>3787</v>
      </c>
      <c r="D3168" t="s">
        <v>22</v>
      </c>
      <c r="E3168" t="s">
        <v>23</v>
      </c>
      <c r="F3168" s="4">
        <v>34851</v>
      </c>
      <c r="G3168" s="4">
        <v>44012</v>
      </c>
      <c r="I3168" s="1">
        <v>62814</v>
      </c>
      <c r="J3168" s="1">
        <v>78310.75</v>
      </c>
      <c r="K3168" t="s">
        <v>11</v>
      </c>
    </row>
    <row r="3169" spans="2:11" hidden="1" x14ac:dyDescent="0.3">
      <c r="B3169">
        <v>3161</v>
      </c>
      <c r="C3169" t="s">
        <v>3788</v>
      </c>
      <c r="D3169" t="s">
        <v>122</v>
      </c>
      <c r="E3169" t="s">
        <v>59</v>
      </c>
      <c r="F3169" s="4">
        <v>30300</v>
      </c>
      <c r="G3169" s="4">
        <v>44012</v>
      </c>
      <c r="I3169" s="1">
        <v>33717</v>
      </c>
      <c r="J3169" s="1">
        <v>31228.78</v>
      </c>
      <c r="K3169" t="s">
        <v>11</v>
      </c>
    </row>
    <row r="3170" spans="2:11" hidden="1" x14ac:dyDescent="0.3">
      <c r="B3170">
        <v>3162</v>
      </c>
      <c r="C3170" t="s">
        <v>3789</v>
      </c>
      <c r="D3170" t="s">
        <v>95</v>
      </c>
      <c r="E3170" t="s">
        <v>96</v>
      </c>
      <c r="F3170" s="4">
        <v>37679</v>
      </c>
      <c r="G3170" s="4">
        <v>44012</v>
      </c>
      <c r="I3170" s="1">
        <v>45074</v>
      </c>
      <c r="J3170" s="1">
        <v>47945.33</v>
      </c>
      <c r="K3170" t="s">
        <v>11</v>
      </c>
    </row>
    <row r="3171" spans="2:11" hidden="1" x14ac:dyDescent="0.3">
      <c r="B3171">
        <v>3163</v>
      </c>
      <c r="C3171" t="s">
        <v>3790</v>
      </c>
      <c r="D3171" t="s">
        <v>2595</v>
      </c>
      <c r="E3171" t="s">
        <v>23</v>
      </c>
      <c r="F3171" s="4">
        <v>35565</v>
      </c>
      <c r="G3171" s="4">
        <v>44012</v>
      </c>
      <c r="I3171" s="1">
        <v>47639</v>
      </c>
      <c r="J3171" s="1">
        <v>41224.550000000003</v>
      </c>
      <c r="K3171" t="s">
        <v>11</v>
      </c>
    </row>
    <row r="3172" spans="2:11" hidden="1" x14ac:dyDescent="0.3">
      <c r="B3172">
        <v>3164</v>
      </c>
      <c r="C3172" t="s">
        <v>3791</v>
      </c>
      <c r="D3172" t="s">
        <v>36</v>
      </c>
      <c r="E3172" t="s">
        <v>23</v>
      </c>
      <c r="F3172" s="4">
        <v>38540</v>
      </c>
      <c r="G3172" s="4">
        <v>44012</v>
      </c>
      <c r="I3172" s="1">
        <v>37677</v>
      </c>
      <c r="J3172" s="1">
        <v>32605.14</v>
      </c>
      <c r="K3172" t="s">
        <v>11</v>
      </c>
    </row>
    <row r="3173" spans="2:11" hidden="1" x14ac:dyDescent="0.3">
      <c r="B3173">
        <v>3165</v>
      </c>
      <c r="C3173" t="s">
        <v>3792</v>
      </c>
      <c r="D3173" t="s">
        <v>3793</v>
      </c>
      <c r="E3173" t="s">
        <v>49</v>
      </c>
      <c r="F3173" s="4">
        <v>31327</v>
      </c>
      <c r="G3173" s="4">
        <v>44012</v>
      </c>
      <c r="I3173" s="1">
        <v>68700</v>
      </c>
      <c r="J3173" s="1">
        <v>60475.64</v>
      </c>
      <c r="K3173" t="s">
        <v>11</v>
      </c>
    </row>
    <row r="3174" spans="2:11" hidden="1" x14ac:dyDescent="0.3">
      <c r="B3174">
        <v>3166</v>
      </c>
      <c r="C3174" t="s">
        <v>3794</v>
      </c>
      <c r="D3174" t="s">
        <v>1421</v>
      </c>
      <c r="E3174" t="s">
        <v>1422</v>
      </c>
      <c r="F3174" s="4">
        <v>39510</v>
      </c>
      <c r="G3174" s="4">
        <v>44012</v>
      </c>
      <c r="I3174" s="1">
        <v>20800</v>
      </c>
      <c r="J3174" s="1">
        <v>1574.9</v>
      </c>
      <c r="K3174" t="s">
        <v>11</v>
      </c>
    </row>
    <row r="3175" spans="2:11" hidden="1" x14ac:dyDescent="0.3">
      <c r="B3175">
        <v>3167</v>
      </c>
      <c r="C3175" t="s">
        <v>3795</v>
      </c>
      <c r="D3175" t="s">
        <v>22</v>
      </c>
      <c r="E3175" t="s">
        <v>23</v>
      </c>
      <c r="F3175" s="4">
        <v>39931</v>
      </c>
      <c r="G3175" s="4">
        <v>44012</v>
      </c>
      <c r="I3175" s="1">
        <v>43034</v>
      </c>
      <c r="J3175" s="1">
        <v>41998.03</v>
      </c>
      <c r="K3175" t="s">
        <v>11</v>
      </c>
    </row>
    <row r="3176" spans="2:11" hidden="1" x14ac:dyDescent="0.3">
      <c r="B3176">
        <v>3168</v>
      </c>
      <c r="C3176" t="s">
        <v>3796</v>
      </c>
      <c r="D3176" t="s">
        <v>565</v>
      </c>
      <c r="E3176" t="s">
        <v>14</v>
      </c>
      <c r="F3176" s="4">
        <v>40049</v>
      </c>
      <c r="G3176" s="4">
        <v>44012</v>
      </c>
      <c r="I3176" s="1">
        <v>35409</v>
      </c>
      <c r="J3176" s="1">
        <v>27382.32</v>
      </c>
      <c r="K3176" t="s">
        <v>11</v>
      </c>
    </row>
    <row r="3177" spans="2:11" hidden="1" x14ac:dyDescent="0.3">
      <c r="B3177">
        <v>3169</v>
      </c>
      <c r="C3177" t="s">
        <v>3797</v>
      </c>
      <c r="D3177" t="s">
        <v>128</v>
      </c>
      <c r="E3177" t="s">
        <v>23</v>
      </c>
      <c r="F3177" s="4">
        <v>38657</v>
      </c>
      <c r="G3177" s="4">
        <v>44012</v>
      </c>
      <c r="I3177" s="1">
        <v>31609</v>
      </c>
      <c r="J3177" s="1">
        <v>28624.14</v>
      </c>
      <c r="K3177" t="s">
        <v>11</v>
      </c>
    </row>
    <row r="3178" spans="2:11" hidden="1" x14ac:dyDescent="0.3">
      <c r="B3178">
        <v>3170</v>
      </c>
      <c r="C3178" t="s">
        <v>3798</v>
      </c>
      <c r="D3178" t="s">
        <v>1774</v>
      </c>
      <c r="E3178" t="s">
        <v>23</v>
      </c>
      <c r="F3178" s="4">
        <v>32722</v>
      </c>
      <c r="G3178" s="4">
        <v>44012</v>
      </c>
      <c r="I3178" s="1">
        <v>87293</v>
      </c>
      <c r="J3178" s="1">
        <v>81176.03</v>
      </c>
      <c r="K3178" t="s">
        <v>11</v>
      </c>
    </row>
    <row r="3179" spans="2:11" hidden="1" x14ac:dyDescent="0.3">
      <c r="B3179">
        <v>3171</v>
      </c>
      <c r="C3179" t="s">
        <v>3799</v>
      </c>
      <c r="D3179" t="s">
        <v>255</v>
      </c>
      <c r="E3179" t="s">
        <v>17</v>
      </c>
      <c r="F3179" s="4">
        <v>39264</v>
      </c>
      <c r="G3179" s="4">
        <v>44012</v>
      </c>
      <c r="I3179" s="1">
        <v>61534</v>
      </c>
      <c r="J3179" s="1">
        <v>53847.12</v>
      </c>
      <c r="K3179" t="s">
        <v>11</v>
      </c>
    </row>
    <row r="3180" spans="2:11" hidden="1" x14ac:dyDescent="0.3">
      <c r="B3180">
        <v>3172</v>
      </c>
      <c r="C3180" t="s">
        <v>3800</v>
      </c>
      <c r="D3180" t="s">
        <v>22</v>
      </c>
      <c r="E3180" t="s">
        <v>23</v>
      </c>
      <c r="F3180" s="4">
        <v>37007</v>
      </c>
      <c r="G3180" s="4">
        <v>44012</v>
      </c>
      <c r="I3180" s="1">
        <v>60529</v>
      </c>
      <c r="J3180" s="1">
        <v>53386.78</v>
      </c>
      <c r="K3180" t="s">
        <v>11</v>
      </c>
    </row>
    <row r="3181" spans="2:11" hidden="1" x14ac:dyDescent="0.3">
      <c r="B3181">
        <v>3173</v>
      </c>
      <c r="C3181" t="s">
        <v>3801</v>
      </c>
      <c r="D3181" t="s">
        <v>71</v>
      </c>
      <c r="E3181" t="s">
        <v>72</v>
      </c>
      <c r="F3181" s="4">
        <v>40553</v>
      </c>
      <c r="G3181" s="4">
        <v>44012</v>
      </c>
      <c r="I3181" s="1">
        <v>8751</v>
      </c>
      <c r="J3181" s="1">
        <v>2734.7</v>
      </c>
      <c r="K3181" t="s">
        <v>11</v>
      </c>
    </row>
    <row r="3182" spans="2:11" hidden="1" x14ac:dyDescent="0.3">
      <c r="B3182">
        <v>3174</v>
      </c>
      <c r="C3182" t="s">
        <v>3802</v>
      </c>
      <c r="D3182" t="s">
        <v>122</v>
      </c>
      <c r="E3182" t="s">
        <v>59</v>
      </c>
      <c r="F3182" s="4">
        <v>37557</v>
      </c>
      <c r="G3182" s="4">
        <v>44012</v>
      </c>
      <c r="I3182" s="1">
        <v>30139</v>
      </c>
      <c r="J3182" s="1">
        <v>35363.74</v>
      </c>
      <c r="K3182" t="s">
        <v>11</v>
      </c>
    </row>
    <row r="3183" spans="2:11" hidden="1" x14ac:dyDescent="0.3">
      <c r="B3183">
        <v>3175</v>
      </c>
      <c r="C3183" t="s">
        <v>3803</v>
      </c>
      <c r="D3183" t="s">
        <v>48</v>
      </c>
      <c r="E3183" t="s">
        <v>39</v>
      </c>
      <c r="F3183" s="4">
        <v>36452</v>
      </c>
      <c r="G3183" s="4">
        <v>44012</v>
      </c>
      <c r="I3183" s="1">
        <v>28891</v>
      </c>
      <c r="J3183" s="1">
        <v>25890.959999999999</v>
      </c>
      <c r="K3183" t="s">
        <v>11</v>
      </c>
    </row>
    <row r="3184" spans="2:11" hidden="1" x14ac:dyDescent="0.3">
      <c r="B3184">
        <v>3176</v>
      </c>
      <c r="C3184" t="s">
        <v>3804</v>
      </c>
      <c r="D3184" t="s">
        <v>134</v>
      </c>
      <c r="E3184" t="s">
        <v>135</v>
      </c>
      <c r="F3184" s="4">
        <v>40525</v>
      </c>
      <c r="G3184" s="4">
        <v>44012</v>
      </c>
      <c r="I3184" s="1">
        <v>15080</v>
      </c>
      <c r="J3184" s="1">
        <v>1054.8800000000001</v>
      </c>
      <c r="K3184" t="s">
        <v>11</v>
      </c>
    </row>
    <row r="3185" spans="2:11" hidden="1" x14ac:dyDescent="0.3">
      <c r="B3185">
        <v>3177</v>
      </c>
      <c r="C3185" t="s">
        <v>3805</v>
      </c>
      <c r="D3185" t="s">
        <v>90</v>
      </c>
      <c r="E3185" t="s">
        <v>34</v>
      </c>
      <c r="F3185" s="4">
        <v>39039</v>
      </c>
      <c r="G3185" s="4">
        <v>44012</v>
      </c>
      <c r="I3185" s="1">
        <v>20800</v>
      </c>
      <c r="J3185" s="1">
        <v>13135</v>
      </c>
      <c r="K3185" t="s">
        <v>11</v>
      </c>
    </row>
    <row r="3186" spans="2:11" hidden="1" x14ac:dyDescent="0.3">
      <c r="B3186">
        <v>3178</v>
      </c>
      <c r="C3186" t="s">
        <v>3806</v>
      </c>
      <c r="D3186" t="s">
        <v>184</v>
      </c>
      <c r="E3186" t="s">
        <v>17</v>
      </c>
      <c r="F3186" s="4">
        <v>38899</v>
      </c>
      <c r="G3186" s="4">
        <v>44012</v>
      </c>
      <c r="I3186" s="1">
        <v>24541</v>
      </c>
      <c r="J3186" s="1">
        <v>23795.21</v>
      </c>
      <c r="K3186" t="s">
        <v>11</v>
      </c>
    </row>
    <row r="3187" spans="2:11" hidden="1" x14ac:dyDescent="0.3">
      <c r="B3187">
        <v>3179</v>
      </c>
      <c r="C3187" t="s">
        <v>3807</v>
      </c>
      <c r="D3187" t="s">
        <v>2464</v>
      </c>
      <c r="E3187" t="s">
        <v>17</v>
      </c>
      <c r="F3187" s="4">
        <v>34151</v>
      </c>
      <c r="G3187" s="4">
        <v>44012</v>
      </c>
      <c r="I3187" s="1">
        <v>73458</v>
      </c>
      <c r="J3187" s="1">
        <v>66677.87</v>
      </c>
      <c r="K3187" t="s">
        <v>11</v>
      </c>
    </row>
    <row r="3188" spans="2:11" hidden="1" x14ac:dyDescent="0.3">
      <c r="B3188">
        <v>3180</v>
      </c>
      <c r="C3188" t="s">
        <v>3808</v>
      </c>
      <c r="D3188" t="s">
        <v>757</v>
      </c>
      <c r="E3188" t="s">
        <v>59</v>
      </c>
      <c r="F3188" s="4">
        <v>39979</v>
      </c>
      <c r="G3188" s="4">
        <v>44012</v>
      </c>
      <c r="I3188" s="1">
        <v>27530</v>
      </c>
      <c r="J3188" s="1">
        <v>23571.16</v>
      </c>
      <c r="K3188" t="s">
        <v>11</v>
      </c>
    </row>
    <row r="3189" spans="2:11" hidden="1" x14ac:dyDescent="0.3">
      <c r="B3189">
        <v>3181</v>
      </c>
      <c r="C3189" t="s">
        <v>3809</v>
      </c>
      <c r="D3189" t="s">
        <v>743</v>
      </c>
      <c r="E3189" t="s">
        <v>46</v>
      </c>
      <c r="F3189" s="4">
        <v>38477</v>
      </c>
      <c r="G3189" s="4">
        <v>44012</v>
      </c>
      <c r="I3189" s="1">
        <v>34541</v>
      </c>
      <c r="J3189" s="1">
        <v>34815.089999999997</v>
      </c>
      <c r="K3189" t="s">
        <v>11</v>
      </c>
    </row>
    <row r="3190" spans="2:11" hidden="1" x14ac:dyDescent="0.3">
      <c r="B3190">
        <v>3182</v>
      </c>
      <c r="C3190" t="s">
        <v>3810</v>
      </c>
      <c r="D3190" t="s">
        <v>336</v>
      </c>
      <c r="E3190" t="s">
        <v>96</v>
      </c>
      <c r="F3190" s="4">
        <v>39275</v>
      </c>
      <c r="G3190" s="4">
        <v>44012</v>
      </c>
      <c r="I3190" s="1">
        <v>40172</v>
      </c>
      <c r="J3190" s="1">
        <v>36066.79</v>
      </c>
      <c r="K3190" t="s">
        <v>11</v>
      </c>
    </row>
    <row r="3191" spans="2:11" hidden="1" x14ac:dyDescent="0.3">
      <c r="B3191">
        <v>3183</v>
      </c>
      <c r="C3191" t="s">
        <v>3811</v>
      </c>
      <c r="D3191" t="s">
        <v>747</v>
      </c>
      <c r="E3191" t="s">
        <v>23</v>
      </c>
      <c r="F3191" s="4">
        <v>34079</v>
      </c>
      <c r="G3191" s="4">
        <v>44012</v>
      </c>
      <c r="I3191" s="1">
        <v>75225</v>
      </c>
      <c r="J3191" s="1">
        <v>104450.89</v>
      </c>
      <c r="K3191" t="s">
        <v>11</v>
      </c>
    </row>
    <row r="3192" spans="2:11" hidden="1" x14ac:dyDescent="0.3">
      <c r="B3192">
        <v>3184</v>
      </c>
      <c r="C3192" t="s">
        <v>3812</v>
      </c>
      <c r="D3192" t="s">
        <v>90</v>
      </c>
      <c r="E3192" t="s">
        <v>123</v>
      </c>
      <c r="F3192" s="4">
        <v>37170</v>
      </c>
      <c r="G3192" s="4">
        <v>44012</v>
      </c>
      <c r="I3192" s="1">
        <v>20800</v>
      </c>
      <c r="J3192" s="1">
        <v>3231.7</v>
      </c>
      <c r="K3192" t="s">
        <v>11</v>
      </c>
    </row>
    <row r="3193" spans="2:11" hidden="1" x14ac:dyDescent="0.3">
      <c r="B3193">
        <v>3185</v>
      </c>
      <c r="C3193" t="s">
        <v>3813</v>
      </c>
      <c r="D3193" t="s">
        <v>22</v>
      </c>
      <c r="E3193" t="s">
        <v>23</v>
      </c>
      <c r="F3193" s="4">
        <v>39170</v>
      </c>
      <c r="G3193" s="4">
        <v>44012</v>
      </c>
      <c r="I3193" s="1">
        <v>54125</v>
      </c>
      <c r="J3193" s="1">
        <v>57290.81</v>
      </c>
      <c r="K3193" t="s">
        <v>11</v>
      </c>
    </row>
    <row r="3194" spans="2:11" hidden="1" x14ac:dyDescent="0.3">
      <c r="B3194">
        <v>3186</v>
      </c>
      <c r="C3194" t="s">
        <v>3814</v>
      </c>
      <c r="D3194" t="s">
        <v>1018</v>
      </c>
      <c r="E3194" t="s">
        <v>17</v>
      </c>
      <c r="F3194" s="4">
        <v>25541</v>
      </c>
      <c r="G3194" s="4">
        <v>44012</v>
      </c>
      <c r="I3194" s="1">
        <v>60476</v>
      </c>
      <c r="J3194" s="1">
        <v>54661.61</v>
      </c>
      <c r="K3194" t="s">
        <v>11</v>
      </c>
    </row>
    <row r="3195" spans="2:11" hidden="1" x14ac:dyDescent="0.3">
      <c r="B3195">
        <v>3187</v>
      </c>
      <c r="C3195" t="s">
        <v>3815</v>
      </c>
      <c r="D3195" t="s">
        <v>3404</v>
      </c>
      <c r="E3195" t="s">
        <v>39</v>
      </c>
      <c r="F3195" s="4">
        <v>31395</v>
      </c>
      <c r="G3195" s="4">
        <v>44012</v>
      </c>
      <c r="I3195" s="1">
        <v>62300</v>
      </c>
      <c r="J3195" s="1">
        <v>54852.74</v>
      </c>
      <c r="K3195" t="s">
        <v>11</v>
      </c>
    </row>
    <row r="3196" spans="2:11" hidden="1" x14ac:dyDescent="0.3">
      <c r="B3196">
        <v>3188</v>
      </c>
      <c r="C3196" t="s">
        <v>3816</v>
      </c>
      <c r="D3196" t="s">
        <v>90</v>
      </c>
      <c r="E3196" t="s">
        <v>39</v>
      </c>
      <c r="F3196" s="4">
        <v>39256</v>
      </c>
      <c r="G3196" s="4">
        <v>44012</v>
      </c>
      <c r="I3196" s="1">
        <v>20800</v>
      </c>
      <c r="J3196" s="1">
        <v>2106.6</v>
      </c>
      <c r="K3196" t="s">
        <v>11</v>
      </c>
    </row>
    <row r="3197" spans="2:11" hidden="1" x14ac:dyDescent="0.3">
      <c r="B3197">
        <v>3189</v>
      </c>
      <c r="C3197" t="s">
        <v>3817</v>
      </c>
      <c r="D3197" t="s">
        <v>1205</v>
      </c>
      <c r="E3197" t="s">
        <v>59</v>
      </c>
      <c r="F3197" s="4">
        <v>34729</v>
      </c>
      <c r="G3197" s="4">
        <v>44012</v>
      </c>
      <c r="I3197" s="1">
        <v>60803</v>
      </c>
      <c r="J3197" s="1">
        <v>56155.68</v>
      </c>
      <c r="K3197" t="s">
        <v>11</v>
      </c>
    </row>
    <row r="3198" spans="2:11" hidden="1" x14ac:dyDescent="0.3">
      <c r="B3198">
        <v>3190</v>
      </c>
      <c r="C3198" t="s">
        <v>3818</v>
      </c>
      <c r="D3198" t="s">
        <v>191</v>
      </c>
      <c r="E3198" t="s">
        <v>59</v>
      </c>
      <c r="F3198" s="4">
        <v>33112</v>
      </c>
      <c r="G3198" s="4">
        <v>44012</v>
      </c>
      <c r="I3198" s="1">
        <v>83300</v>
      </c>
      <c r="J3198" s="1">
        <v>74009.009999999995</v>
      </c>
      <c r="K3198" t="s">
        <v>11</v>
      </c>
    </row>
    <row r="3199" spans="2:11" hidden="1" x14ac:dyDescent="0.3">
      <c r="B3199">
        <v>3191</v>
      </c>
      <c r="C3199" t="s">
        <v>3819</v>
      </c>
      <c r="D3199" t="s">
        <v>22</v>
      </c>
      <c r="E3199" t="s">
        <v>23</v>
      </c>
      <c r="F3199" s="4">
        <v>39247</v>
      </c>
      <c r="G3199" s="4">
        <v>44012</v>
      </c>
      <c r="I3199" s="1">
        <v>50919</v>
      </c>
      <c r="J3199" s="1">
        <v>47107.41</v>
      </c>
      <c r="K3199" t="s">
        <v>11</v>
      </c>
    </row>
    <row r="3200" spans="2:11" hidden="1" x14ac:dyDescent="0.3">
      <c r="B3200">
        <v>3192</v>
      </c>
      <c r="C3200" t="s">
        <v>3820</v>
      </c>
      <c r="D3200" t="s">
        <v>51</v>
      </c>
      <c r="E3200" t="s">
        <v>52</v>
      </c>
      <c r="F3200" s="4">
        <v>36207</v>
      </c>
      <c r="G3200" s="4">
        <v>44012</v>
      </c>
      <c r="I3200" s="1">
        <v>57469</v>
      </c>
      <c r="J3200" s="1">
        <v>58637.48</v>
      </c>
      <c r="K3200" t="s">
        <v>11</v>
      </c>
    </row>
    <row r="3201" spans="2:11" hidden="1" x14ac:dyDescent="0.3">
      <c r="B3201">
        <v>3193</v>
      </c>
      <c r="C3201" t="s">
        <v>3821</v>
      </c>
      <c r="D3201" t="s">
        <v>3822</v>
      </c>
      <c r="E3201" t="s">
        <v>586</v>
      </c>
      <c r="F3201" s="4">
        <v>35068</v>
      </c>
      <c r="G3201" s="4">
        <v>44012</v>
      </c>
      <c r="I3201" s="1">
        <v>53386</v>
      </c>
      <c r="J3201" s="1">
        <v>45646.63</v>
      </c>
      <c r="K3201" t="s">
        <v>11</v>
      </c>
    </row>
    <row r="3202" spans="2:11" hidden="1" x14ac:dyDescent="0.3">
      <c r="B3202">
        <v>3194</v>
      </c>
      <c r="C3202" t="s">
        <v>3823</v>
      </c>
      <c r="D3202" t="s">
        <v>61</v>
      </c>
      <c r="E3202" t="s">
        <v>34</v>
      </c>
      <c r="F3202" s="4">
        <v>39993</v>
      </c>
      <c r="G3202" s="4">
        <v>44012</v>
      </c>
      <c r="I3202" s="1">
        <v>38355</v>
      </c>
      <c r="J3202" s="1">
        <v>33796.089999999997</v>
      </c>
      <c r="K3202" t="s">
        <v>11</v>
      </c>
    </row>
    <row r="3203" spans="2:11" hidden="1" x14ac:dyDescent="0.3">
      <c r="B3203">
        <v>3195</v>
      </c>
      <c r="C3203" t="s">
        <v>3824</v>
      </c>
      <c r="D3203" t="s">
        <v>1435</v>
      </c>
      <c r="E3203" t="s">
        <v>52</v>
      </c>
      <c r="F3203" s="4">
        <v>34211</v>
      </c>
      <c r="G3203" s="4">
        <v>44012</v>
      </c>
      <c r="I3203" s="1">
        <v>63096</v>
      </c>
      <c r="J3203" s="1">
        <v>71197.25</v>
      </c>
      <c r="K3203" t="s">
        <v>11</v>
      </c>
    </row>
    <row r="3204" spans="2:11" hidden="1" x14ac:dyDescent="0.3">
      <c r="B3204">
        <v>3196</v>
      </c>
      <c r="C3204" t="s">
        <v>3825</v>
      </c>
      <c r="D3204" t="s">
        <v>90</v>
      </c>
      <c r="E3204" t="s">
        <v>140</v>
      </c>
      <c r="F3204" s="4">
        <v>39247</v>
      </c>
      <c r="G3204" s="4">
        <v>44012</v>
      </c>
      <c r="I3204" s="1">
        <v>17576</v>
      </c>
      <c r="J3204" s="1">
        <v>7590.89</v>
      </c>
      <c r="K3204" t="s">
        <v>11</v>
      </c>
    </row>
    <row r="3205" spans="2:11" hidden="1" x14ac:dyDescent="0.3">
      <c r="B3205">
        <v>3197</v>
      </c>
      <c r="C3205" t="s">
        <v>3826</v>
      </c>
      <c r="D3205" t="s">
        <v>176</v>
      </c>
      <c r="E3205" t="s">
        <v>59</v>
      </c>
      <c r="F3205" s="4">
        <v>39699</v>
      </c>
      <c r="G3205" s="4">
        <v>44012</v>
      </c>
      <c r="I3205" s="1">
        <v>30464</v>
      </c>
      <c r="J3205" s="1">
        <v>27824.68</v>
      </c>
      <c r="K3205" t="s">
        <v>11</v>
      </c>
    </row>
    <row r="3206" spans="2:11" hidden="1" x14ac:dyDescent="0.3">
      <c r="B3206">
        <v>3198</v>
      </c>
      <c r="C3206" t="s">
        <v>3827</v>
      </c>
      <c r="D3206" t="s">
        <v>766</v>
      </c>
      <c r="E3206" t="s">
        <v>52</v>
      </c>
      <c r="F3206" s="4">
        <v>36578</v>
      </c>
      <c r="G3206" s="4">
        <v>44012</v>
      </c>
      <c r="I3206" s="1">
        <v>46545</v>
      </c>
      <c r="J3206" s="1">
        <v>51609.91</v>
      </c>
      <c r="K3206" t="s">
        <v>11</v>
      </c>
    </row>
    <row r="3207" spans="2:11" hidden="1" x14ac:dyDescent="0.3">
      <c r="B3207">
        <v>3199</v>
      </c>
      <c r="C3207" t="s">
        <v>3828</v>
      </c>
      <c r="D3207" t="s">
        <v>2023</v>
      </c>
      <c r="E3207" t="s">
        <v>17</v>
      </c>
      <c r="F3207" s="4">
        <v>39303</v>
      </c>
      <c r="G3207" s="4">
        <v>44012</v>
      </c>
      <c r="I3207" s="1">
        <v>40172</v>
      </c>
      <c r="J3207" s="1">
        <v>35731.33</v>
      </c>
      <c r="K3207" t="s">
        <v>11</v>
      </c>
    </row>
    <row r="3208" spans="2:11" hidden="1" x14ac:dyDescent="0.3">
      <c r="B3208">
        <v>3200</v>
      </c>
      <c r="C3208" t="s">
        <v>3829</v>
      </c>
      <c r="D3208" t="s">
        <v>1225</v>
      </c>
      <c r="E3208" t="s">
        <v>59</v>
      </c>
      <c r="F3208" s="4">
        <v>37404</v>
      </c>
      <c r="G3208" s="4">
        <v>44012</v>
      </c>
      <c r="I3208" s="1">
        <v>37511</v>
      </c>
      <c r="J3208" s="1">
        <v>40739.449999999997</v>
      </c>
      <c r="K3208" t="s">
        <v>11</v>
      </c>
    </row>
    <row r="3209" spans="2:11" hidden="1" x14ac:dyDescent="0.3">
      <c r="B3209">
        <v>3201</v>
      </c>
      <c r="C3209" t="s">
        <v>3830</v>
      </c>
      <c r="D3209" t="s">
        <v>3831</v>
      </c>
      <c r="E3209" t="s">
        <v>546</v>
      </c>
      <c r="F3209" s="4">
        <v>39167</v>
      </c>
      <c r="G3209" s="4">
        <v>44012</v>
      </c>
      <c r="I3209" s="1">
        <v>76000</v>
      </c>
      <c r="J3209" s="1">
        <v>67523.7</v>
      </c>
      <c r="K3209" t="s">
        <v>11</v>
      </c>
    </row>
    <row r="3210" spans="2:11" hidden="1" x14ac:dyDescent="0.3">
      <c r="B3210">
        <v>3202</v>
      </c>
      <c r="C3210" t="s">
        <v>3832</v>
      </c>
      <c r="D3210" t="s">
        <v>48</v>
      </c>
      <c r="E3210" t="s">
        <v>39</v>
      </c>
      <c r="F3210" s="4">
        <v>38355</v>
      </c>
      <c r="G3210" s="4">
        <v>44012</v>
      </c>
      <c r="I3210" s="1">
        <v>28059</v>
      </c>
      <c r="J3210" s="1">
        <v>27529.73</v>
      </c>
      <c r="K3210" t="s">
        <v>11</v>
      </c>
    </row>
    <row r="3211" spans="2:11" hidden="1" x14ac:dyDescent="0.3">
      <c r="B3211">
        <v>3203</v>
      </c>
      <c r="C3211" t="s">
        <v>3833</v>
      </c>
      <c r="D3211" t="s">
        <v>22</v>
      </c>
      <c r="E3211" t="s">
        <v>23</v>
      </c>
      <c r="F3211" s="4">
        <v>38622</v>
      </c>
      <c r="G3211" s="4">
        <v>44012</v>
      </c>
      <c r="I3211" s="1">
        <v>54125</v>
      </c>
      <c r="J3211" s="1">
        <v>60940.73</v>
      </c>
      <c r="K3211" t="s">
        <v>11</v>
      </c>
    </row>
    <row r="3212" spans="2:11" hidden="1" x14ac:dyDescent="0.3">
      <c r="B3212">
        <v>3204</v>
      </c>
      <c r="C3212" t="s">
        <v>3834</v>
      </c>
      <c r="D3212" t="s">
        <v>139</v>
      </c>
      <c r="E3212" t="s">
        <v>140</v>
      </c>
      <c r="F3212" s="4">
        <v>36470</v>
      </c>
      <c r="G3212" s="4">
        <v>44012</v>
      </c>
      <c r="I3212" s="1">
        <v>41600</v>
      </c>
      <c r="J3212" s="1">
        <v>1075.5999999999999</v>
      </c>
      <c r="K3212" t="s">
        <v>11</v>
      </c>
    </row>
    <row r="3213" spans="2:11" hidden="1" x14ac:dyDescent="0.3">
      <c r="B3213">
        <v>3205</v>
      </c>
      <c r="C3213" t="s">
        <v>3835</v>
      </c>
      <c r="D3213" t="s">
        <v>568</v>
      </c>
      <c r="E3213" t="s">
        <v>52</v>
      </c>
      <c r="F3213" s="4">
        <v>33371</v>
      </c>
      <c r="G3213" s="4">
        <v>44012</v>
      </c>
      <c r="I3213" s="1">
        <v>68717</v>
      </c>
      <c r="J3213" s="1">
        <v>69787.179999999993</v>
      </c>
      <c r="K3213" t="s">
        <v>11</v>
      </c>
    </row>
    <row r="3214" spans="2:11" hidden="1" x14ac:dyDescent="0.3">
      <c r="B3214">
        <v>3206</v>
      </c>
      <c r="C3214" t="s">
        <v>3836</v>
      </c>
      <c r="D3214" t="s">
        <v>48</v>
      </c>
      <c r="E3214" t="s">
        <v>59</v>
      </c>
      <c r="F3214" s="4">
        <v>36234</v>
      </c>
      <c r="G3214" s="4">
        <v>44012</v>
      </c>
      <c r="I3214" s="1">
        <v>28891</v>
      </c>
      <c r="J3214" s="1">
        <v>26501.91</v>
      </c>
      <c r="K3214" t="s">
        <v>11</v>
      </c>
    </row>
    <row r="3215" spans="2:11" hidden="1" x14ac:dyDescent="0.3">
      <c r="B3215">
        <v>3207</v>
      </c>
      <c r="C3215" t="s">
        <v>3836</v>
      </c>
      <c r="D3215" t="s">
        <v>1502</v>
      </c>
      <c r="E3215" t="s">
        <v>59</v>
      </c>
      <c r="F3215" s="4">
        <v>35142</v>
      </c>
      <c r="G3215" s="4">
        <v>44012</v>
      </c>
      <c r="I3215" s="1">
        <v>31304</v>
      </c>
      <c r="J3215" s="1">
        <v>48366.67</v>
      </c>
      <c r="K3215" t="s">
        <v>11</v>
      </c>
    </row>
    <row r="3216" spans="2:11" hidden="1" x14ac:dyDescent="0.3">
      <c r="B3216">
        <v>3208</v>
      </c>
      <c r="C3216" t="s">
        <v>3837</v>
      </c>
      <c r="D3216" t="s">
        <v>77</v>
      </c>
      <c r="E3216" t="s">
        <v>23</v>
      </c>
      <c r="F3216" s="4">
        <v>39364</v>
      </c>
      <c r="G3216" s="4">
        <v>44012</v>
      </c>
      <c r="I3216" s="1">
        <v>52348</v>
      </c>
      <c r="J3216" s="1">
        <v>47801.46</v>
      </c>
      <c r="K3216" t="s">
        <v>11</v>
      </c>
    </row>
    <row r="3217" spans="2:11" hidden="1" x14ac:dyDescent="0.3">
      <c r="B3217">
        <v>3209</v>
      </c>
      <c r="C3217" t="s">
        <v>3838</v>
      </c>
      <c r="D3217" t="s">
        <v>662</v>
      </c>
      <c r="E3217" t="s">
        <v>10</v>
      </c>
      <c r="F3217" s="4">
        <v>28087</v>
      </c>
      <c r="G3217" s="4">
        <v>44012</v>
      </c>
      <c r="I3217" s="1">
        <v>63400</v>
      </c>
      <c r="J3217" s="1">
        <v>56105.39</v>
      </c>
      <c r="K3217" t="s">
        <v>11</v>
      </c>
    </row>
    <row r="3218" spans="2:11" hidden="1" x14ac:dyDescent="0.3">
      <c r="B3218">
        <v>3210</v>
      </c>
      <c r="C3218" t="s">
        <v>3839</v>
      </c>
      <c r="D3218" t="s">
        <v>117</v>
      </c>
      <c r="E3218" t="s">
        <v>17</v>
      </c>
      <c r="F3218" s="4">
        <v>40147</v>
      </c>
      <c r="G3218" s="4">
        <v>44012</v>
      </c>
      <c r="I3218" s="1">
        <v>30464</v>
      </c>
      <c r="J3218" s="1">
        <v>27401.86</v>
      </c>
      <c r="K3218" t="s">
        <v>11</v>
      </c>
    </row>
    <row r="3219" spans="2:11" hidden="1" x14ac:dyDescent="0.3">
      <c r="B3219">
        <v>3211</v>
      </c>
      <c r="C3219" t="s">
        <v>3840</v>
      </c>
      <c r="D3219" t="s">
        <v>568</v>
      </c>
      <c r="E3219" t="s">
        <v>52</v>
      </c>
      <c r="F3219" s="4">
        <v>36654</v>
      </c>
      <c r="G3219" s="4">
        <v>44012</v>
      </c>
      <c r="I3219" s="1">
        <v>64116</v>
      </c>
      <c r="J3219" s="1">
        <v>69369.97</v>
      </c>
      <c r="K3219" t="s">
        <v>11</v>
      </c>
    </row>
    <row r="3220" spans="2:11" hidden="1" x14ac:dyDescent="0.3">
      <c r="B3220">
        <v>3212</v>
      </c>
      <c r="C3220" t="s">
        <v>3841</v>
      </c>
      <c r="D3220" t="s">
        <v>128</v>
      </c>
      <c r="E3220" t="s">
        <v>46</v>
      </c>
      <c r="F3220" s="4">
        <v>31271</v>
      </c>
      <c r="G3220" s="4">
        <v>44012</v>
      </c>
      <c r="I3220" s="1">
        <v>35401</v>
      </c>
      <c r="J3220" s="1">
        <v>35208.01</v>
      </c>
      <c r="K3220" t="s">
        <v>11</v>
      </c>
    </row>
    <row r="3221" spans="2:11" hidden="1" x14ac:dyDescent="0.3">
      <c r="B3221">
        <v>3213</v>
      </c>
      <c r="C3221" t="s">
        <v>3842</v>
      </c>
      <c r="D3221" t="s">
        <v>58</v>
      </c>
      <c r="E3221" t="s">
        <v>96</v>
      </c>
      <c r="F3221" s="4">
        <v>36601</v>
      </c>
      <c r="G3221" s="4">
        <v>44012</v>
      </c>
      <c r="I3221" s="1">
        <v>40386</v>
      </c>
      <c r="J3221" s="1">
        <v>36580.28</v>
      </c>
      <c r="K3221" t="s">
        <v>11</v>
      </c>
    </row>
    <row r="3222" spans="2:11" hidden="1" x14ac:dyDescent="0.3">
      <c r="B3222">
        <v>3214</v>
      </c>
      <c r="C3222" t="s">
        <v>3843</v>
      </c>
      <c r="D3222" t="s">
        <v>838</v>
      </c>
      <c r="E3222" t="s">
        <v>29</v>
      </c>
      <c r="F3222" s="4">
        <v>36451</v>
      </c>
      <c r="G3222" s="4">
        <v>44012</v>
      </c>
      <c r="I3222" s="1">
        <v>45661</v>
      </c>
      <c r="J3222" s="1">
        <v>39514.6</v>
      </c>
      <c r="K3222" t="s">
        <v>11</v>
      </c>
    </row>
    <row r="3223" spans="2:11" hidden="1" x14ac:dyDescent="0.3">
      <c r="B3223">
        <v>3215</v>
      </c>
      <c r="C3223" t="s">
        <v>3844</v>
      </c>
      <c r="D3223" t="s">
        <v>3845</v>
      </c>
      <c r="E3223" t="s">
        <v>546</v>
      </c>
      <c r="F3223" s="4">
        <v>28884</v>
      </c>
      <c r="G3223" s="4">
        <v>44012</v>
      </c>
      <c r="I3223" s="1">
        <v>60800</v>
      </c>
      <c r="J3223" s="1">
        <v>54720.42</v>
      </c>
      <c r="K3223" t="s">
        <v>11</v>
      </c>
    </row>
    <row r="3224" spans="2:11" hidden="1" x14ac:dyDescent="0.3">
      <c r="B3224">
        <v>3216</v>
      </c>
      <c r="C3224" t="s">
        <v>3846</v>
      </c>
      <c r="D3224" t="s">
        <v>90</v>
      </c>
      <c r="E3224" t="s">
        <v>140</v>
      </c>
      <c r="F3224" s="4">
        <v>39420</v>
      </c>
      <c r="G3224" s="4">
        <v>44012</v>
      </c>
      <c r="I3224" s="1">
        <v>16640</v>
      </c>
      <c r="J3224" s="1">
        <v>3516</v>
      </c>
      <c r="K3224" t="s">
        <v>11</v>
      </c>
    </row>
    <row r="3225" spans="2:11" hidden="1" x14ac:dyDescent="0.3">
      <c r="B3225">
        <v>3217</v>
      </c>
      <c r="C3225" t="s">
        <v>3847</v>
      </c>
      <c r="D3225" t="s">
        <v>122</v>
      </c>
      <c r="E3225" t="s">
        <v>39</v>
      </c>
      <c r="F3225" s="4">
        <v>40161</v>
      </c>
      <c r="G3225" s="4">
        <v>44012</v>
      </c>
      <c r="I3225" s="1">
        <v>28829</v>
      </c>
      <c r="J3225" s="1">
        <v>26620.880000000001</v>
      </c>
      <c r="K3225" t="s">
        <v>11</v>
      </c>
    </row>
    <row r="3226" spans="2:11" hidden="1" x14ac:dyDescent="0.3">
      <c r="B3226">
        <v>3218</v>
      </c>
      <c r="C3226" t="s">
        <v>3848</v>
      </c>
      <c r="D3226" t="s">
        <v>22</v>
      </c>
      <c r="E3226" t="s">
        <v>23</v>
      </c>
      <c r="F3226" s="4">
        <v>31506</v>
      </c>
      <c r="G3226" s="4">
        <v>44012</v>
      </c>
      <c r="I3226" s="1">
        <v>68523</v>
      </c>
      <c r="J3226" s="1">
        <v>77894.55</v>
      </c>
      <c r="K3226" t="s">
        <v>11</v>
      </c>
    </row>
    <row r="3227" spans="2:11" hidden="1" x14ac:dyDescent="0.3">
      <c r="B3227">
        <v>3219</v>
      </c>
      <c r="C3227" t="s">
        <v>3849</v>
      </c>
      <c r="D3227" t="s">
        <v>788</v>
      </c>
      <c r="E3227" t="s">
        <v>17</v>
      </c>
      <c r="F3227" s="4">
        <v>40561</v>
      </c>
      <c r="G3227" s="4">
        <v>44012</v>
      </c>
      <c r="I3227" s="1">
        <v>39104</v>
      </c>
      <c r="J3227" s="1">
        <v>13953.05</v>
      </c>
      <c r="K3227" t="s">
        <v>11</v>
      </c>
    </row>
    <row r="3228" spans="2:11" hidden="1" x14ac:dyDescent="0.3">
      <c r="B3228">
        <v>3220</v>
      </c>
      <c r="C3228" t="s">
        <v>3850</v>
      </c>
      <c r="D3228" t="s">
        <v>22</v>
      </c>
      <c r="E3228" t="s">
        <v>23</v>
      </c>
      <c r="F3228" s="4">
        <v>36479</v>
      </c>
      <c r="G3228" s="4">
        <v>44012</v>
      </c>
      <c r="I3228" s="1">
        <v>60529</v>
      </c>
      <c r="J3228" s="1">
        <v>60960.04</v>
      </c>
      <c r="K3228" t="s">
        <v>11</v>
      </c>
    </row>
    <row r="3229" spans="2:11" hidden="1" x14ac:dyDescent="0.3">
      <c r="B3229">
        <v>3221</v>
      </c>
      <c r="C3229" t="s">
        <v>3851</v>
      </c>
      <c r="D3229" t="s">
        <v>3852</v>
      </c>
      <c r="E3229" t="s">
        <v>39</v>
      </c>
      <c r="F3229" s="4">
        <v>39510</v>
      </c>
      <c r="G3229" s="4">
        <v>44012</v>
      </c>
      <c r="I3229" s="1">
        <v>33884</v>
      </c>
      <c r="J3229" s="1">
        <v>32175.01</v>
      </c>
      <c r="K3229" t="s">
        <v>11</v>
      </c>
    </row>
    <row r="3230" spans="2:11" hidden="1" x14ac:dyDescent="0.3">
      <c r="B3230">
        <v>3222</v>
      </c>
      <c r="C3230" t="s">
        <v>3853</v>
      </c>
      <c r="D3230" t="s">
        <v>3854</v>
      </c>
      <c r="E3230" t="s">
        <v>39</v>
      </c>
      <c r="F3230" s="4">
        <v>31495</v>
      </c>
      <c r="G3230" s="4">
        <v>44012</v>
      </c>
      <c r="I3230" s="1">
        <v>65300</v>
      </c>
      <c r="J3230" s="1">
        <v>57318.51</v>
      </c>
      <c r="K3230" t="s">
        <v>11</v>
      </c>
    </row>
    <row r="3231" spans="2:11" hidden="1" x14ac:dyDescent="0.3">
      <c r="B3231">
        <v>3223</v>
      </c>
      <c r="C3231" t="s">
        <v>3855</v>
      </c>
      <c r="D3231" t="s">
        <v>22</v>
      </c>
      <c r="E3231" t="s">
        <v>23</v>
      </c>
      <c r="F3231" s="4">
        <v>40519</v>
      </c>
      <c r="G3231" s="4">
        <v>44012</v>
      </c>
      <c r="I3231" s="1">
        <v>42290</v>
      </c>
      <c r="J3231" s="1">
        <v>14638.86</v>
      </c>
      <c r="K3231" t="s">
        <v>11</v>
      </c>
    </row>
    <row r="3232" spans="2:11" hidden="1" x14ac:dyDescent="0.3">
      <c r="B3232">
        <v>3224</v>
      </c>
      <c r="C3232" t="s">
        <v>3856</v>
      </c>
      <c r="D3232" t="s">
        <v>182</v>
      </c>
      <c r="E3232" t="s">
        <v>52</v>
      </c>
      <c r="F3232" s="4">
        <v>34960</v>
      </c>
      <c r="G3232" s="4">
        <v>44012</v>
      </c>
      <c r="I3232" s="1">
        <v>57776</v>
      </c>
      <c r="J3232" s="1">
        <v>57510.83</v>
      </c>
      <c r="K3232" t="s">
        <v>11</v>
      </c>
    </row>
    <row r="3233" spans="2:11" hidden="1" x14ac:dyDescent="0.3">
      <c r="B3233">
        <v>3225</v>
      </c>
      <c r="C3233" t="s">
        <v>3857</v>
      </c>
      <c r="D3233" t="s">
        <v>568</v>
      </c>
      <c r="E3233" t="s">
        <v>52</v>
      </c>
      <c r="F3233" s="4">
        <v>33133</v>
      </c>
      <c r="G3233" s="4">
        <v>44012</v>
      </c>
      <c r="I3233" s="1">
        <v>68717</v>
      </c>
      <c r="J3233" s="1">
        <v>74672.259999999995</v>
      </c>
      <c r="K3233" t="s">
        <v>11</v>
      </c>
    </row>
    <row r="3234" spans="2:11" hidden="1" x14ac:dyDescent="0.3">
      <c r="B3234">
        <v>3226</v>
      </c>
      <c r="C3234" t="s">
        <v>3858</v>
      </c>
      <c r="D3234" t="s">
        <v>766</v>
      </c>
      <c r="E3234" t="s">
        <v>52</v>
      </c>
      <c r="F3234" s="4">
        <v>39862</v>
      </c>
      <c r="G3234" s="4">
        <v>44012</v>
      </c>
      <c r="I3234" s="1">
        <v>38354</v>
      </c>
      <c r="J3234" s="1">
        <v>39436.79</v>
      </c>
      <c r="K3234" t="s">
        <v>11</v>
      </c>
    </row>
    <row r="3235" spans="2:11" hidden="1" x14ac:dyDescent="0.3">
      <c r="B3235">
        <v>3227</v>
      </c>
      <c r="C3235" t="s">
        <v>3859</v>
      </c>
      <c r="D3235" t="s">
        <v>289</v>
      </c>
      <c r="E3235" t="s">
        <v>23</v>
      </c>
      <c r="F3235" s="4">
        <v>37560</v>
      </c>
      <c r="G3235" s="4">
        <v>44012</v>
      </c>
      <c r="I3235" s="1">
        <v>56200</v>
      </c>
      <c r="J3235" s="1">
        <v>49607.06</v>
      </c>
      <c r="K3235" t="s">
        <v>11</v>
      </c>
    </row>
    <row r="3236" spans="2:11" hidden="1" x14ac:dyDescent="0.3">
      <c r="B3236">
        <v>3228</v>
      </c>
      <c r="C3236" t="s">
        <v>3860</v>
      </c>
      <c r="D3236" t="s">
        <v>1573</v>
      </c>
      <c r="E3236" t="s">
        <v>29</v>
      </c>
      <c r="F3236" s="4">
        <v>32055</v>
      </c>
      <c r="G3236" s="4">
        <v>44012</v>
      </c>
      <c r="I3236" s="1">
        <v>34453</v>
      </c>
      <c r="J3236" s="1">
        <v>29815.47</v>
      </c>
      <c r="K3236" t="s">
        <v>11</v>
      </c>
    </row>
    <row r="3237" spans="2:11" hidden="1" x14ac:dyDescent="0.3">
      <c r="B3237">
        <v>3229</v>
      </c>
      <c r="C3237" t="s">
        <v>3861</v>
      </c>
      <c r="D3237" t="s">
        <v>747</v>
      </c>
      <c r="E3237" t="s">
        <v>23</v>
      </c>
      <c r="F3237" s="4">
        <v>33056</v>
      </c>
      <c r="G3237" s="4">
        <v>44012</v>
      </c>
      <c r="I3237" s="1">
        <v>77202</v>
      </c>
      <c r="J3237" s="1">
        <v>74450.850000000006</v>
      </c>
      <c r="K3237" t="s">
        <v>11</v>
      </c>
    </row>
    <row r="3238" spans="2:11" hidden="1" x14ac:dyDescent="0.3">
      <c r="B3238">
        <v>3230</v>
      </c>
      <c r="C3238" t="s">
        <v>3862</v>
      </c>
      <c r="D3238" t="s">
        <v>3863</v>
      </c>
      <c r="E3238" t="s">
        <v>59</v>
      </c>
      <c r="F3238" s="4">
        <v>38892</v>
      </c>
      <c r="G3238" s="4">
        <v>44012</v>
      </c>
      <c r="I3238" s="1">
        <v>24690</v>
      </c>
      <c r="J3238" s="1">
        <v>21062.93</v>
      </c>
      <c r="K3238" t="s">
        <v>11</v>
      </c>
    </row>
    <row r="3239" spans="2:11" hidden="1" x14ac:dyDescent="0.3">
      <c r="B3239">
        <v>3231</v>
      </c>
      <c r="C3239" t="s">
        <v>3864</v>
      </c>
      <c r="D3239" t="s">
        <v>22</v>
      </c>
      <c r="E3239" t="s">
        <v>23</v>
      </c>
      <c r="F3239" s="4">
        <v>38799</v>
      </c>
      <c r="G3239" s="4">
        <v>44012</v>
      </c>
      <c r="I3239" s="1">
        <v>50919</v>
      </c>
      <c r="J3239" s="1">
        <v>44426</v>
      </c>
      <c r="K3239" t="s">
        <v>11</v>
      </c>
    </row>
    <row r="3240" spans="2:11" hidden="1" x14ac:dyDescent="0.3">
      <c r="B3240">
        <v>3232</v>
      </c>
      <c r="C3240" t="s">
        <v>3865</v>
      </c>
      <c r="D3240" t="s">
        <v>22</v>
      </c>
      <c r="E3240" t="s">
        <v>23</v>
      </c>
      <c r="F3240" s="4">
        <v>35709</v>
      </c>
      <c r="G3240" s="4">
        <v>44012</v>
      </c>
      <c r="I3240" s="1">
        <v>61672</v>
      </c>
      <c r="J3240" s="1">
        <v>69485.5</v>
      </c>
      <c r="K3240" t="s">
        <v>11</v>
      </c>
    </row>
    <row r="3241" spans="2:11" hidden="1" x14ac:dyDescent="0.3">
      <c r="B3241">
        <v>3233</v>
      </c>
      <c r="C3241" t="s">
        <v>3866</v>
      </c>
      <c r="D3241" t="s">
        <v>95</v>
      </c>
      <c r="E3241" t="s">
        <v>96</v>
      </c>
      <c r="F3241" s="4">
        <v>39899</v>
      </c>
      <c r="G3241" s="4">
        <v>44012</v>
      </c>
      <c r="I3241" s="1">
        <v>41899</v>
      </c>
      <c r="J3241" s="1">
        <v>39930.620000000003</v>
      </c>
      <c r="K3241" t="s">
        <v>11</v>
      </c>
    </row>
    <row r="3242" spans="2:11" hidden="1" x14ac:dyDescent="0.3">
      <c r="B3242">
        <v>3234</v>
      </c>
      <c r="C3242" t="s">
        <v>3867</v>
      </c>
      <c r="D3242" t="s">
        <v>747</v>
      </c>
      <c r="E3242" t="s">
        <v>23</v>
      </c>
      <c r="F3242" s="4">
        <v>32475</v>
      </c>
      <c r="G3242" s="4">
        <v>44012</v>
      </c>
      <c r="I3242" s="1">
        <v>78511</v>
      </c>
      <c r="J3242" s="1">
        <v>80133.61</v>
      </c>
      <c r="K3242" t="s">
        <v>11</v>
      </c>
    </row>
    <row r="3243" spans="2:11" hidden="1" x14ac:dyDescent="0.3">
      <c r="B3243">
        <v>3235</v>
      </c>
      <c r="C3243" t="s">
        <v>3868</v>
      </c>
      <c r="D3243" t="s">
        <v>77</v>
      </c>
      <c r="E3243" t="s">
        <v>23</v>
      </c>
      <c r="F3243" s="4">
        <v>36010</v>
      </c>
      <c r="G3243" s="4">
        <v>44012</v>
      </c>
      <c r="I3243" s="1">
        <v>62549</v>
      </c>
      <c r="J3243" s="1">
        <v>55267.3</v>
      </c>
      <c r="K3243" t="s">
        <v>11</v>
      </c>
    </row>
    <row r="3244" spans="2:11" hidden="1" x14ac:dyDescent="0.3">
      <c r="B3244">
        <v>3236</v>
      </c>
      <c r="C3244" t="s">
        <v>3869</v>
      </c>
      <c r="D3244" t="s">
        <v>405</v>
      </c>
      <c r="E3244" t="s">
        <v>49</v>
      </c>
      <c r="F3244" s="4">
        <v>32258</v>
      </c>
      <c r="G3244" s="4">
        <v>44012</v>
      </c>
      <c r="I3244" s="1">
        <v>35755</v>
      </c>
      <c r="J3244" s="1">
        <v>44328.76</v>
      </c>
      <c r="K3244" t="s">
        <v>11</v>
      </c>
    </row>
    <row r="3245" spans="2:11" hidden="1" x14ac:dyDescent="0.3">
      <c r="B3245">
        <v>3237</v>
      </c>
      <c r="C3245" t="s">
        <v>3870</v>
      </c>
      <c r="D3245" t="s">
        <v>671</v>
      </c>
      <c r="E3245" t="s">
        <v>153</v>
      </c>
      <c r="F3245" s="4">
        <v>32098</v>
      </c>
      <c r="G3245" s="4">
        <v>44012</v>
      </c>
      <c r="I3245" s="1">
        <v>62524</v>
      </c>
      <c r="J3245" s="1">
        <v>54143.38</v>
      </c>
      <c r="K3245" t="s">
        <v>11</v>
      </c>
    </row>
    <row r="3246" spans="2:11" hidden="1" x14ac:dyDescent="0.3">
      <c r="B3246">
        <v>3238</v>
      </c>
      <c r="C3246" t="s">
        <v>3871</v>
      </c>
      <c r="D3246" t="s">
        <v>22</v>
      </c>
      <c r="E3246" t="s">
        <v>23</v>
      </c>
      <c r="F3246" s="4">
        <v>39134</v>
      </c>
      <c r="G3246" s="4">
        <v>44012</v>
      </c>
      <c r="I3246" s="1">
        <v>54125</v>
      </c>
      <c r="J3246" s="1">
        <v>50589.47</v>
      </c>
      <c r="K3246" t="s">
        <v>11</v>
      </c>
    </row>
    <row r="3247" spans="2:11" hidden="1" x14ac:dyDescent="0.3">
      <c r="B3247">
        <v>3239</v>
      </c>
      <c r="C3247" t="s">
        <v>3872</v>
      </c>
      <c r="D3247" t="s">
        <v>227</v>
      </c>
      <c r="E3247" t="s">
        <v>29</v>
      </c>
      <c r="F3247" s="4">
        <v>34659</v>
      </c>
      <c r="G3247" s="4">
        <v>44012</v>
      </c>
      <c r="I3247" s="1">
        <v>65400</v>
      </c>
      <c r="J3247" s="1">
        <v>56093.35</v>
      </c>
      <c r="K3247" t="s">
        <v>11</v>
      </c>
    </row>
    <row r="3248" spans="2:11" hidden="1" x14ac:dyDescent="0.3">
      <c r="B3248">
        <v>3240</v>
      </c>
      <c r="C3248" t="s">
        <v>3873</v>
      </c>
      <c r="D3248" t="s">
        <v>22</v>
      </c>
      <c r="E3248" t="s">
        <v>23</v>
      </c>
      <c r="F3248" s="4">
        <v>35282</v>
      </c>
      <c r="G3248" s="4">
        <v>44012</v>
      </c>
      <c r="I3248" s="1">
        <v>62242</v>
      </c>
      <c r="J3248" s="1">
        <v>92451.89</v>
      </c>
      <c r="K3248" t="s">
        <v>11</v>
      </c>
    </row>
    <row r="3249" spans="2:11" hidden="1" x14ac:dyDescent="0.3">
      <c r="B3249">
        <v>3241</v>
      </c>
      <c r="C3249" t="s">
        <v>3874</v>
      </c>
      <c r="D3249" t="s">
        <v>71</v>
      </c>
      <c r="E3249" t="s">
        <v>72</v>
      </c>
      <c r="F3249" s="4">
        <v>39499</v>
      </c>
      <c r="G3249" s="4">
        <v>44012</v>
      </c>
      <c r="I3249" s="1">
        <v>9413</v>
      </c>
      <c r="J3249" s="1">
        <v>8115.57</v>
      </c>
      <c r="K3249" t="s">
        <v>11</v>
      </c>
    </row>
    <row r="3250" spans="2:11" hidden="1" x14ac:dyDescent="0.3">
      <c r="B3250">
        <v>3242</v>
      </c>
      <c r="C3250" t="s">
        <v>3875</v>
      </c>
      <c r="D3250" t="s">
        <v>3793</v>
      </c>
      <c r="E3250" t="s">
        <v>49</v>
      </c>
      <c r="F3250" s="4">
        <v>34659</v>
      </c>
      <c r="G3250" s="4">
        <v>44012</v>
      </c>
      <c r="I3250" s="1">
        <v>62200</v>
      </c>
      <c r="J3250" s="1">
        <v>56433.85</v>
      </c>
      <c r="K3250" t="s">
        <v>11</v>
      </c>
    </row>
    <row r="3251" spans="2:11" hidden="1" x14ac:dyDescent="0.3">
      <c r="B3251">
        <v>3243</v>
      </c>
      <c r="C3251" t="s">
        <v>3876</v>
      </c>
      <c r="D3251" t="s">
        <v>36</v>
      </c>
      <c r="E3251" t="s">
        <v>23</v>
      </c>
      <c r="F3251" s="4">
        <v>30467</v>
      </c>
      <c r="G3251" s="4">
        <v>44012</v>
      </c>
      <c r="I3251" s="1">
        <v>42197</v>
      </c>
      <c r="J3251" s="1">
        <v>36756.31</v>
      </c>
      <c r="K3251" t="s">
        <v>11</v>
      </c>
    </row>
    <row r="3252" spans="2:11" hidden="1" x14ac:dyDescent="0.3">
      <c r="B3252">
        <v>3244</v>
      </c>
      <c r="C3252" t="s">
        <v>3877</v>
      </c>
      <c r="D3252" t="s">
        <v>22</v>
      </c>
      <c r="E3252" t="s">
        <v>23</v>
      </c>
      <c r="F3252" s="4">
        <v>38638</v>
      </c>
      <c r="G3252" s="4">
        <v>44012</v>
      </c>
      <c r="I3252" s="1">
        <v>43034</v>
      </c>
      <c r="J3252" s="1">
        <v>43962.97</v>
      </c>
      <c r="K3252" t="s">
        <v>11</v>
      </c>
    </row>
    <row r="3253" spans="2:11" hidden="1" x14ac:dyDescent="0.3">
      <c r="B3253">
        <v>3245</v>
      </c>
      <c r="C3253" t="s">
        <v>3878</v>
      </c>
      <c r="D3253" t="s">
        <v>3879</v>
      </c>
      <c r="E3253" t="s">
        <v>34</v>
      </c>
      <c r="F3253" s="4">
        <v>39741</v>
      </c>
      <c r="G3253" s="4">
        <v>44012</v>
      </c>
      <c r="I3253" s="1">
        <v>48600</v>
      </c>
      <c r="J3253" s="1">
        <v>43079.29</v>
      </c>
      <c r="K3253" t="s">
        <v>11</v>
      </c>
    </row>
    <row r="3254" spans="2:11" hidden="1" x14ac:dyDescent="0.3">
      <c r="B3254">
        <v>3246</v>
      </c>
      <c r="C3254" t="s">
        <v>3880</v>
      </c>
      <c r="D3254" t="s">
        <v>291</v>
      </c>
      <c r="E3254" t="s">
        <v>17</v>
      </c>
      <c r="F3254" s="4">
        <v>40302</v>
      </c>
      <c r="G3254" s="4">
        <v>44012</v>
      </c>
      <c r="I3254" s="1">
        <v>15080</v>
      </c>
      <c r="J3254" s="1">
        <v>5553.5</v>
      </c>
      <c r="K3254" t="s">
        <v>11</v>
      </c>
    </row>
    <row r="3255" spans="2:11" hidden="1" x14ac:dyDescent="0.3">
      <c r="B3255">
        <v>3247</v>
      </c>
      <c r="C3255" t="s">
        <v>3881</v>
      </c>
      <c r="D3255" t="s">
        <v>186</v>
      </c>
      <c r="E3255" t="s">
        <v>34</v>
      </c>
      <c r="F3255" s="4">
        <v>39755</v>
      </c>
      <c r="G3255" s="4">
        <v>44012</v>
      </c>
      <c r="I3255" s="1">
        <v>48600</v>
      </c>
      <c r="J3255" s="1">
        <v>43927.44</v>
      </c>
      <c r="K3255" t="s">
        <v>11</v>
      </c>
    </row>
    <row r="3256" spans="2:11" hidden="1" x14ac:dyDescent="0.3">
      <c r="B3256">
        <v>3248</v>
      </c>
      <c r="C3256" t="s">
        <v>3882</v>
      </c>
      <c r="D3256" t="s">
        <v>272</v>
      </c>
      <c r="E3256" t="s">
        <v>34</v>
      </c>
      <c r="F3256" s="4">
        <v>31533</v>
      </c>
      <c r="G3256" s="4">
        <v>44012</v>
      </c>
      <c r="I3256" s="1">
        <v>49067</v>
      </c>
      <c r="J3256" s="1">
        <v>44101.25</v>
      </c>
      <c r="K3256" t="s">
        <v>11</v>
      </c>
    </row>
    <row r="3257" spans="2:11" hidden="1" x14ac:dyDescent="0.3">
      <c r="B3257">
        <v>3249</v>
      </c>
      <c r="C3257" t="s">
        <v>3883</v>
      </c>
      <c r="D3257" t="s">
        <v>22</v>
      </c>
      <c r="E3257" t="s">
        <v>23</v>
      </c>
      <c r="F3257" s="4">
        <v>35965</v>
      </c>
      <c r="G3257" s="4">
        <v>44012</v>
      </c>
      <c r="I3257" s="1">
        <v>61102</v>
      </c>
      <c r="J3257" s="1">
        <v>56396.74</v>
      </c>
      <c r="K3257" t="s">
        <v>11</v>
      </c>
    </row>
    <row r="3258" spans="2:11" hidden="1" x14ac:dyDescent="0.3">
      <c r="B3258">
        <v>3250</v>
      </c>
      <c r="C3258" t="s">
        <v>3884</v>
      </c>
      <c r="D3258" t="s">
        <v>128</v>
      </c>
      <c r="E3258" t="s">
        <v>59</v>
      </c>
      <c r="F3258" s="4">
        <v>29164</v>
      </c>
      <c r="G3258" s="4">
        <v>44012</v>
      </c>
      <c r="I3258" s="1">
        <v>36349</v>
      </c>
      <c r="J3258" s="1">
        <v>32854.269999999997</v>
      </c>
      <c r="K3258" t="s">
        <v>11</v>
      </c>
    </row>
    <row r="3259" spans="2:11" hidden="1" x14ac:dyDescent="0.3">
      <c r="B3259">
        <v>3251</v>
      </c>
      <c r="C3259" t="s">
        <v>3885</v>
      </c>
      <c r="D3259" t="s">
        <v>860</v>
      </c>
      <c r="E3259" t="s">
        <v>14</v>
      </c>
      <c r="F3259" s="4">
        <v>37354</v>
      </c>
      <c r="G3259" s="4">
        <v>44012</v>
      </c>
      <c r="I3259" s="1">
        <v>77200</v>
      </c>
      <c r="J3259" s="1">
        <v>70074.429999999993</v>
      </c>
      <c r="K3259" t="s">
        <v>11</v>
      </c>
    </row>
    <row r="3260" spans="2:11" hidden="1" x14ac:dyDescent="0.3">
      <c r="B3260">
        <v>3252</v>
      </c>
      <c r="C3260" t="s">
        <v>3886</v>
      </c>
      <c r="D3260" t="s">
        <v>990</v>
      </c>
      <c r="E3260" t="s">
        <v>299</v>
      </c>
      <c r="F3260" s="4">
        <v>30263</v>
      </c>
      <c r="G3260" s="4">
        <v>44012</v>
      </c>
      <c r="I3260" s="1">
        <v>63700</v>
      </c>
      <c r="J3260" s="1">
        <v>56841.19</v>
      </c>
      <c r="K3260" t="s">
        <v>11</v>
      </c>
    </row>
    <row r="3261" spans="2:11" hidden="1" x14ac:dyDescent="0.3">
      <c r="B3261">
        <v>3253</v>
      </c>
      <c r="C3261" t="s">
        <v>3887</v>
      </c>
      <c r="D3261" t="s">
        <v>22</v>
      </c>
      <c r="E3261" t="s">
        <v>23</v>
      </c>
      <c r="F3261" s="4">
        <v>35880</v>
      </c>
      <c r="G3261" s="4">
        <v>44012</v>
      </c>
      <c r="I3261" s="1">
        <v>61672</v>
      </c>
      <c r="J3261" s="1">
        <v>58045.24</v>
      </c>
      <c r="K3261" t="s">
        <v>11</v>
      </c>
    </row>
    <row r="3262" spans="2:11" hidden="1" x14ac:dyDescent="0.3">
      <c r="B3262">
        <v>3254</v>
      </c>
      <c r="C3262" t="s">
        <v>3888</v>
      </c>
      <c r="D3262" t="s">
        <v>114</v>
      </c>
      <c r="E3262" t="s">
        <v>412</v>
      </c>
      <c r="F3262" s="4">
        <v>37809</v>
      </c>
      <c r="G3262" s="4">
        <v>44012</v>
      </c>
      <c r="I3262" s="1">
        <v>132400</v>
      </c>
      <c r="J3262" s="1">
        <v>118142.21</v>
      </c>
      <c r="K3262" t="s">
        <v>11</v>
      </c>
    </row>
    <row r="3263" spans="2:11" hidden="1" x14ac:dyDescent="0.3">
      <c r="B3263">
        <v>3255</v>
      </c>
      <c r="C3263" t="s">
        <v>3889</v>
      </c>
      <c r="D3263" t="s">
        <v>22</v>
      </c>
      <c r="E3263" t="s">
        <v>23</v>
      </c>
      <c r="F3263" s="4">
        <v>32195</v>
      </c>
      <c r="G3263" s="4">
        <v>44012</v>
      </c>
      <c r="I3263" s="1">
        <v>67381</v>
      </c>
      <c r="J3263" s="1">
        <v>62178.73</v>
      </c>
      <c r="K3263" t="s">
        <v>11</v>
      </c>
    </row>
    <row r="3264" spans="2:11" hidden="1" x14ac:dyDescent="0.3">
      <c r="B3264">
        <v>3256</v>
      </c>
      <c r="C3264" t="s">
        <v>3890</v>
      </c>
      <c r="D3264" t="s">
        <v>22</v>
      </c>
      <c r="E3264" t="s">
        <v>23</v>
      </c>
      <c r="F3264" s="4">
        <v>34613</v>
      </c>
      <c r="G3264" s="4">
        <v>44012</v>
      </c>
      <c r="I3264" s="1">
        <v>63384</v>
      </c>
      <c r="J3264" s="1">
        <v>90823.13</v>
      </c>
      <c r="K3264" t="s">
        <v>11</v>
      </c>
    </row>
    <row r="3265" spans="2:11" hidden="1" x14ac:dyDescent="0.3">
      <c r="B3265">
        <v>3257</v>
      </c>
      <c r="C3265" t="s">
        <v>3891</v>
      </c>
      <c r="D3265" t="s">
        <v>3892</v>
      </c>
      <c r="E3265" t="s">
        <v>59</v>
      </c>
      <c r="F3265" s="4">
        <v>39125</v>
      </c>
      <c r="G3265" s="4">
        <v>44012</v>
      </c>
      <c r="I3265" s="1">
        <v>33857</v>
      </c>
      <c r="J3265" s="1">
        <v>30627.54</v>
      </c>
      <c r="K3265" t="s">
        <v>11</v>
      </c>
    </row>
    <row r="3266" spans="2:11" hidden="1" x14ac:dyDescent="0.3">
      <c r="B3266">
        <v>3258</v>
      </c>
      <c r="C3266" t="s">
        <v>3893</v>
      </c>
      <c r="D3266" t="s">
        <v>3894</v>
      </c>
      <c r="E3266" t="s">
        <v>59</v>
      </c>
      <c r="F3266" s="4">
        <v>31271</v>
      </c>
      <c r="G3266" s="4">
        <v>44012</v>
      </c>
      <c r="I3266" s="1">
        <v>63700</v>
      </c>
      <c r="J3266" s="1">
        <v>56109.52</v>
      </c>
      <c r="K3266" t="s">
        <v>11</v>
      </c>
    </row>
    <row r="3267" spans="2:11" hidden="1" x14ac:dyDescent="0.3">
      <c r="B3267">
        <v>3259</v>
      </c>
      <c r="C3267" t="s">
        <v>3895</v>
      </c>
      <c r="D3267" t="s">
        <v>22</v>
      </c>
      <c r="E3267" t="s">
        <v>23</v>
      </c>
      <c r="F3267" s="4">
        <v>40540</v>
      </c>
      <c r="G3267" s="4">
        <v>44012</v>
      </c>
      <c r="I3267" s="1">
        <v>42290</v>
      </c>
      <c r="J3267" s="1">
        <v>14964.01</v>
      </c>
      <c r="K3267" t="s">
        <v>11</v>
      </c>
    </row>
    <row r="3268" spans="2:11" hidden="1" x14ac:dyDescent="0.3">
      <c r="B3268">
        <v>3260</v>
      </c>
      <c r="C3268" t="s">
        <v>3896</v>
      </c>
      <c r="D3268" t="s">
        <v>77</v>
      </c>
      <c r="E3268" t="s">
        <v>23</v>
      </c>
      <c r="F3268" s="4">
        <v>35333</v>
      </c>
      <c r="G3268" s="4">
        <v>44012</v>
      </c>
      <c r="I3268" s="1">
        <v>63745</v>
      </c>
      <c r="J3268" s="1">
        <v>63144.82</v>
      </c>
      <c r="K3268" t="s">
        <v>11</v>
      </c>
    </row>
    <row r="3269" spans="2:11" hidden="1" x14ac:dyDescent="0.3">
      <c r="B3269">
        <v>3261</v>
      </c>
      <c r="C3269" t="s">
        <v>3897</v>
      </c>
      <c r="D3269" t="s">
        <v>253</v>
      </c>
      <c r="E3269" t="s">
        <v>153</v>
      </c>
      <c r="F3269" s="4">
        <v>28625</v>
      </c>
      <c r="G3269" s="4">
        <v>44012</v>
      </c>
      <c r="I3269" s="1">
        <v>50381</v>
      </c>
      <c r="J3269" s="1">
        <v>46190.32</v>
      </c>
      <c r="K3269" t="s">
        <v>11</v>
      </c>
    </row>
    <row r="3270" spans="2:11" hidden="1" x14ac:dyDescent="0.3">
      <c r="B3270">
        <v>3262</v>
      </c>
      <c r="C3270" t="s">
        <v>3898</v>
      </c>
      <c r="D3270" t="s">
        <v>618</v>
      </c>
      <c r="E3270" t="s">
        <v>23</v>
      </c>
      <c r="F3270" s="4">
        <v>35066</v>
      </c>
      <c r="G3270" s="4">
        <v>44012</v>
      </c>
      <c r="I3270" s="1">
        <v>35871</v>
      </c>
      <c r="J3270" s="1">
        <v>33034.47</v>
      </c>
      <c r="K3270" t="s">
        <v>11</v>
      </c>
    </row>
    <row r="3271" spans="2:11" hidden="1" x14ac:dyDescent="0.3">
      <c r="B3271">
        <v>3263</v>
      </c>
      <c r="C3271" t="s">
        <v>3899</v>
      </c>
      <c r="D3271" t="s">
        <v>128</v>
      </c>
      <c r="E3271" t="s">
        <v>64</v>
      </c>
      <c r="F3271" s="4">
        <v>29038</v>
      </c>
      <c r="G3271" s="4">
        <v>44012</v>
      </c>
      <c r="I3271" s="1">
        <v>36349</v>
      </c>
      <c r="J3271" s="1">
        <v>34508.800000000003</v>
      </c>
      <c r="K3271" t="s">
        <v>11</v>
      </c>
    </row>
    <row r="3272" spans="2:11" hidden="1" x14ac:dyDescent="0.3">
      <c r="B3272">
        <v>3264</v>
      </c>
      <c r="C3272" t="s">
        <v>3900</v>
      </c>
      <c r="D3272" t="s">
        <v>134</v>
      </c>
      <c r="E3272" t="s">
        <v>135</v>
      </c>
      <c r="F3272" s="4">
        <v>40532</v>
      </c>
      <c r="G3272" s="4">
        <v>44012</v>
      </c>
      <c r="I3272" s="1">
        <v>15184</v>
      </c>
      <c r="J3272" s="1">
        <v>1168</v>
      </c>
      <c r="K3272" t="s">
        <v>11</v>
      </c>
    </row>
    <row r="3273" spans="2:11" hidden="1" x14ac:dyDescent="0.3">
      <c r="B3273">
        <v>3265</v>
      </c>
      <c r="C3273" t="s">
        <v>3901</v>
      </c>
      <c r="D3273" t="s">
        <v>103</v>
      </c>
      <c r="E3273" t="s">
        <v>59</v>
      </c>
      <c r="F3273" s="4">
        <v>30935</v>
      </c>
      <c r="G3273" s="4">
        <v>44012</v>
      </c>
      <c r="I3273" s="1">
        <v>40463</v>
      </c>
      <c r="J3273" s="1">
        <v>36727.99</v>
      </c>
      <c r="K3273" t="s">
        <v>11</v>
      </c>
    </row>
    <row r="3274" spans="2:11" hidden="1" x14ac:dyDescent="0.3">
      <c r="B3274">
        <v>3266</v>
      </c>
      <c r="C3274" t="s">
        <v>3902</v>
      </c>
      <c r="D3274" t="s">
        <v>22</v>
      </c>
      <c r="E3274" t="s">
        <v>23</v>
      </c>
      <c r="F3274" s="4">
        <v>39239</v>
      </c>
      <c r="G3274" s="4">
        <v>44012</v>
      </c>
      <c r="I3274" s="1">
        <v>58815</v>
      </c>
      <c r="J3274" s="1">
        <v>53249.4</v>
      </c>
      <c r="K3274" t="s">
        <v>11</v>
      </c>
    </row>
    <row r="3275" spans="2:11" hidden="1" x14ac:dyDescent="0.3">
      <c r="B3275">
        <v>3267</v>
      </c>
      <c r="C3275" t="s">
        <v>3903</v>
      </c>
      <c r="D3275" t="s">
        <v>400</v>
      </c>
      <c r="E3275" t="s">
        <v>153</v>
      </c>
      <c r="F3275" s="4">
        <v>39520</v>
      </c>
      <c r="G3275" s="4">
        <v>44012</v>
      </c>
      <c r="I3275" s="1">
        <v>38970</v>
      </c>
      <c r="J3275" s="1">
        <v>34220.83</v>
      </c>
      <c r="K3275" t="s">
        <v>11</v>
      </c>
    </row>
    <row r="3276" spans="2:11" hidden="1" x14ac:dyDescent="0.3">
      <c r="B3276">
        <v>3268</v>
      </c>
      <c r="C3276" t="s">
        <v>3904</v>
      </c>
      <c r="D3276" t="s">
        <v>33</v>
      </c>
      <c r="E3276" t="s">
        <v>39</v>
      </c>
      <c r="F3276" s="4">
        <v>39181</v>
      </c>
      <c r="G3276" s="4">
        <v>44012</v>
      </c>
      <c r="I3276" s="1">
        <v>31609</v>
      </c>
      <c r="J3276" s="1">
        <v>28322.97</v>
      </c>
      <c r="K3276" t="s">
        <v>11</v>
      </c>
    </row>
    <row r="3277" spans="2:11" hidden="1" x14ac:dyDescent="0.3">
      <c r="B3277">
        <v>3269</v>
      </c>
      <c r="C3277" t="s">
        <v>3905</v>
      </c>
      <c r="D3277" t="s">
        <v>3906</v>
      </c>
      <c r="E3277" t="s">
        <v>461</v>
      </c>
      <c r="F3277" s="4">
        <v>35511</v>
      </c>
      <c r="G3277" s="4">
        <v>44012</v>
      </c>
      <c r="I3277" s="1">
        <v>79300</v>
      </c>
      <c r="J3277" s="1">
        <v>70456.009999999995</v>
      </c>
      <c r="K3277" t="s">
        <v>11</v>
      </c>
    </row>
    <row r="3278" spans="2:11" hidden="1" x14ac:dyDescent="0.3">
      <c r="B3278">
        <v>3270</v>
      </c>
      <c r="C3278" t="s">
        <v>3907</v>
      </c>
      <c r="D3278" t="s">
        <v>45</v>
      </c>
      <c r="E3278" t="s">
        <v>412</v>
      </c>
      <c r="F3278" s="4">
        <v>24404</v>
      </c>
      <c r="G3278" s="4">
        <v>44012</v>
      </c>
      <c r="I3278" s="1">
        <v>45090</v>
      </c>
      <c r="J3278" s="1">
        <v>40928.28</v>
      </c>
      <c r="K3278" t="s">
        <v>11</v>
      </c>
    </row>
    <row r="3279" spans="2:11" hidden="1" x14ac:dyDescent="0.3">
      <c r="B3279">
        <v>3271</v>
      </c>
      <c r="C3279" t="s">
        <v>3908</v>
      </c>
      <c r="D3279" t="s">
        <v>1578</v>
      </c>
      <c r="E3279" t="s">
        <v>64</v>
      </c>
      <c r="F3279" s="4">
        <v>37610</v>
      </c>
      <c r="G3279" s="4">
        <v>44012</v>
      </c>
      <c r="I3279" s="1">
        <v>31609</v>
      </c>
      <c r="J3279" s="1">
        <v>27303.11</v>
      </c>
      <c r="K3279" t="s">
        <v>11</v>
      </c>
    </row>
    <row r="3280" spans="2:11" hidden="1" x14ac:dyDescent="0.3">
      <c r="B3280">
        <v>3272</v>
      </c>
      <c r="C3280" t="s">
        <v>3909</v>
      </c>
      <c r="D3280" t="s">
        <v>19</v>
      </c>
      <c r="E3280" t="s">
        <v>52</v>
      </c>
      <c r="F3280" s="4">
        <v>40492</v>
      </c>
      <c r="G3280" s="4">
        <v>44012</v>
      </c>
      <c r="I3280" s="1">
        <v>33476</v>
      </c>
      <c r="J3280" s="1">
        <v>17093.599999999999</v>
      </c>
      <c r="K3280" t="s">
        <v>11</v>
      </c>
    </row>
    <row r="3281" spans="2:11" hidden="1" x14ac:dyDescent="0.3">
      <c r="B3281">
        <v>3273</v>
      </c>
      <c r="C3281" t="s">
        <v>3910</v>
      </c>
      <c r="D3281" t="s">
        <v>22</v>
      </c>
      <c r="E3281" t="s">
        <v>23</v>
      </c>
      <c r="F3281" s="4">
        <v>39343</v>
      </c>
      <c r="G3281" s="4">
        <v>44012</v>
      </c>
      <c r="I3281" s="1">
        <v>50919</v>
      </c>
      <c r="J3281" s="1">
        <v>64540.6</v>
      </c>
      <c r="K3281" t="s">
        <v>11</v>
      </c>
    </row>
    <row r="3282" spans="2:11" hidden="1" x14ac:dyDescent="0.3">
      <c r="B3282">
        <v>3274</v>
      </c>
      <c r="C3282" t="s">
        <v>3911</v>
      </c>
      <c r="D3282" t="s">
        <v>325</v>
      </c>
      <c r="E3282" t="s">
        <v>412</v>
      </c>
      <c r="F3282" s="4">
        <v>29930</v>
      </c>
      <c r="G3282" s="4">
        <v>44012</v>
      </c>
      <c r="I3282" s="1">
        <v>43914</v>
      </c>
      <c r="J3282" s="1">
        <v>39860.730000000003</v>
      </c>
      <c r="K3282" t="s">
        <v>11</v>
      </c>
    </row>
    <row r="3283" spans="2:11" hidden="1" x14ac:dyDescent="0.3">
      <c r="B3283">
        <v>3275</v>
      </c>
      <c r="C3283" t="s">
        <v>3912</v>
      </c>
      <c r="D3283" t="s">
        <v>3913</v>
      </c>
      <c r="E3283" t="s">
        <v>531</v>
      </c>
      <c r="F3283" s="4">
        <v>25720</v>
      </c>
      <c r="G3283" s="4">
        <v>44012</v>
      </c>
      <c r="I3283" s="1">
        <v>59600</v>
      </c>
      <c r="J3283" s="1">
        <v>51118.400000000001</v>
      </c>
      <c r="K3283" t="s">
        <v>11</v>
      </c>
    </row>
    <row r="3284" spans="2:11" hidden="1" x14ac:dyDescent="0.3">
      <c r="B3284">
        <v>3276</v>
      </c>
      <c r="C3284" t="s">
        <v>3914</v>
      </c>
      <c r="D3284" t="s">
        <v>19</v>
      </c>
      <c r="E3284" t="s">
        <v>20</v>
      </c>
      <c r="F3284" s="4">
        <v>40632</v>
      </c>
      <c r="G3284" s="4">
        <v>44012</v>
      </c>
      <c r="I3284" s="1">
        <v>33476</v>
      </c>
      <c r="J3284" s="1">
        <v>3862.61</v>
      </c>
      <c r="K3284" t="s">
        <v>11</v>
      </c>
    </row>
    <row r="3285" spans="2:11" hidden="1" x14ac:dyDescent="0.3">
      <c r="B3285">
        <v>3277</v>
      </c>
      <c r="C3285" t="s">
        <v>3915</v>
      </c>
      <c r="D3285" t="s">
        <v>1895</v>
      </c>
      <c r="E3285" t="s">
        <v>433</v>
      </c>
      <c r="F3285" s="4">
        <v>35147</v>
      </c>
      <c r="G3285" s="4">
        <v>44012</v>
      </c>
      <c r="I3285" s="1">
        <v>58000</v>
      </c>
      <c r="J3285" s="1">
        <v>51977.42</v>
      </c>
      <c r="K3285" t="s">
        <v>11</v>
      </c>
    </row>
    <row r="3286" spans="2:11" hidden="1" x14ac:dyDescent="0.3">
      <c r="B3286">
        <v>3278</v>
      </c>
      <c r="C3286" t="s">
        <v>3916</v>
      </c>
      <c r="D3286" t="s">
        <v>77</v>
      </c>
      <c r="E3286" t="s">
        <v>23</v>
      </c>
      <c r="F3286" s="4">
        <v>35922</v>
      </c>
      <c r="G3286" s="4">
        <v>44012</v>
      </c>
      <c r="I3286" s="1">
        <v>63159</v>
      </c>
      <c r="J3286" s="1">
        <v>82658.080000000002</v>
      </c>
      <c r="K3286" t="s">
        <v>11</v>
      </c>
    </row>
    <row r="3287" spans="2:11" hidden="1" x14ac:dyDescent="0.3">
      <c r="B3287">
        <v>3279</v>
      </c>
      <c r="C3287" t="s">
        <v>3917</v>
      </c>
      <c r="D3287" t="s">
        <v>22</v>
      </c>
      <c r="E3287" t="s">
        <v>23</v>
      </c>
      <c r="F3287" s="4">
        <v>34781</v>
      </c>
      <c r="G3287" s="4">
        <v>44012</v>
      </c>
      <c r="I3287" s="1">
        <v>63384</v>
      </c>
      <c r="J3287" s="1">
        <v>60100.800000000003</v>
      </c>
      <c r="K3287" t="s">
        <v>11</v>
      </c>
    </row>
    <row r="3288" spans="2:11" hidden="1" x14ac:dyDescent="0.3">
      <c r="B3288">
        <v>3280</v>
      </c>
      <c r="C3288" t="s">
        <v>3918</v>
      </c>
      <c r="D3288" t="s">
        <v>22</v>
      </c>
      <c r="E3288" t="s">
        <v>23</v>
      </c>
      <c r="F3288" s="4">
        <v>37382</v>
      </c>
      <c r="G3288" s="4">
        <v>44012</v>
      </c>
      <c r="I3288" s="1">
        <v>59388</v>
      </c>
      <c r="J3288" s="1">
        <v>53391.08</v>
      </c>
      <c r="K3288" t="s">
        <v>11</v>
      </c>
    </row>
    <row r="3289" spans="2:11" hidden="1" x14ac:dyDescent="0.3">
      <c r="B3289">
        <v>3281</v>
      </c>
      <c r="C3289" t="s">
        <v>3919</v>
      </c>
      <c r="D3289" t="s">
        <v>134</v>
      </c>
      <c r="E3289" t="s">
        <v>135</v>
      </c>
      <c r="F3289" s="4">
        <v>40406</v>
      </c>
      <c r="G3289" s="4">
        <v>44012</v>
      </c>
      <c r="I3289" s="1">
        <v>16224</v>
      </c>
      <c r="J3289" s="1">
        <v>6039</v>
      </c>
      <c r="K3289" t="s">
        <v>11</v>
      </c>
    </row>
    <row r="3290" spans="2:11" hidden="1" x14ac:dyDescent="0.3">
      <c r="B3290">
        <v>3282</v>
      </c>
      <c r="C3290" t="s">
        <v>3920</v>
      </c>
      <c r="D3290" t="s">
        <v>3921</v>
      </c>
      <c r="E3290" t="s">
        <v>153</v>
      </c>
      <c r="F3290" s="4">
        <v>32126</v>
      </c>
      <c r="G3290" s="4">
        <v>44012</v>
      </c>
      <c r="I3290" s="1">
        <v>39379</v>
      </c>
      <c r="J3290" s="1">
        <v>35313.629999999997</v>
      </c>
      <c r="K3290" t="s">
        <v>11</v>
      </c>
    </row>
    <row r="3291" spans="2:11" hidden="1" x14ac:dyDescent="0.3">
      <c r="B3291">
        <v>3283</v>
      </c>
      <c r="C3291" t="s">
        <v>3922</v>
      </c>
      <c r="D3291" t="s">
        <v>98</v>
      </c>
      <c r="E3291" t="s">
        <v>46</v>
      </c>
      <c r="F3291" s="4">
        <v>40638</v>
      </c>
      <c r="G3291" s="4">
        <v>44012</v>
      </c>
      <c r="I3291" s="1">
        <v>16432</v>
      </c>
      <c r="J3291" s="1">
        <v>1794.68</v>
      </c>
      <c r="K3291" t="s">
        <v>11</v>
      </c>
    </row>
    <row r="3292" spans="2:11" hidden="1" x14ac:dyDescent="0.3">
      <c r="B3292">
        <v>3284</v>
      </c>
      <c r="C3292" t="s">
        <v>3923</v>
      </c>
      <c r="D3292" t="s">
        <v>61</v>
      </c>
      <c r="E3292" t="s">
        <v>34</v>
      </c>
      <c r="F3292" s="4">
        <v>38285</v>
      </c>
      <c r="G3292" s="4">
        <v>44012</v>
      </c>
      <c r="I3292" s="1">
        <v>44331</v>
      </c>
      <c r="J3292" s="1">
        <v>43864.33</v>
      </c>
      <c r="K3292" t="s">
        <v>11</v>
      </c>
    </row>
    <row r="3293" spans="2:11" hidden="1" x14ac:dyDescent="0.3">
      <c r="B3293">
        <v>3285</v>
      </c>
      <c r="C3293" t="s">
        <v>3924</v>
      </c>
      <c r="D3293" t="s">
        <v>134</v>
      </c>
      <c r="E3293" t="s">
        <v>135</v>
      </c>
      <c r="F3293" s="4">
        <v>40588</v>
      </c>
      <c r="G3293" s="4">
        <v>44012</v>
      </c>
      <c r="I3293" s="1">
        <v>15080</v>
      </c>
      <c r="J3293" s="1">
        <v>1935.75</v>
      </c>
      <c r="K3293" t="s">
        <v>11</v>
      </c>
    </row>
    <row r="3294" spans="2:11" hidden="1" x14ac:dyDescent="0.3">
      <c r="B3294">
        <v>3286</v>
      </c>
      <c r="C3294" t="s">
        <v>3925</v>
      </c>
      <c r="D3294" t="s">
        <v>22</v>
      </c>
      <c r="E3294" t="s">
        <v>23</v>
      </c>
      <c r="F3294" s="4">
        <v>40380</v>
      </c>
      <c r="G3294" s="4">
        <v>44012</v>
      </c>
      <c r="I3294" s="1">
        <v>42290</v>
      </c>
      <c r="J3294" s="1">
        <v>34471</v>
      </c>
      <c r="K3294" t="s">
        <v>11</v>
      </c>
    </row>
    <row r="3295" spans="2:11" hidden="1" x14ac:dyDescent="0.3">
      <c r="B3295">
        <v>3287</v>
      </c>
      <c r="C3295" t="s">
        <v>3926</v>
      </c>
      <c r="D3295" t="s">
        <v>757</v>
      </c>
      <c r="E3295" t="s">
        <v>17</v>
      </c>
      <c r="F3295" s="4">
        <v>39233</v>
      </c>
      <c r="G3295" s="4">
        <v>44012</v>
      </c>
      <c r="I3295" s="1">
        <v>30253</v>
      </c>
      <c r="J3295" s="1">
        <v>27460.68</v>
      </c>
      <c r="K3295" t="s">
        <v>11</v>
      </c>
    </row>
    <row r="3296" spans="2:11" hidden="1" x14ac:dyDescent="0.3">
      <c r="B3296">
        <v>3288</v>
      </c>
      <c r="C3296" t="s">
        <v>3927</v>
      </c>
      <c r="D3296" t="s">
        <v>933</v>
      </c>
      <c r="E3296" t="s">
        <v>14</v>
      </c>
      <c r="F3296" s="4">
        <v>39350</v>
      </c>
      <c r="G3296" s="4">
        <v>44012</v>
      </c>
      <c r="I3296" s="1">
        <v>33300</v>
      </c>
      <c r="J3296" s="1">
        <v>29394.11</v>
      </c>
      <c r="K3296" t="s">
        <v>11</v>
      </c>
    </row>
    <row r="3297" spans="2:11" hidden="1" x14ac:dyDescent="0.3">
      <c r="B3297">
        <v>3289</v>
      </c>
      <c r="C3297" t="s">
        <v>3928</v>
      </c>
      <c r="D3297" t="s">
        <v>3207</v>
      </c>
      <c r="E3297" t="s">
        <v>17</v>
      </c>
      <c r="F3297" s="4">
        <v>34243</v>
      </c>
      <c r="G3297" s="4">
        <v>44012</v>
      </c>
      <c r="I3297" s="1">
        <v>49027</v>
      </c>
      <c r="J3297" s="1">
        <v>44313.32</v>
      </c>
      <c r="K3297" t="s">
        <v>11</v>
      </c>
    </row>
    <row r="3298" spans="2:11" hidden="1" x14ac:dyDescent="0.3">
      <c r="B3298">
        <v>3290</v>
      </c>
      <c r="C3298" t="s">
        <v>3929</v>
      </c>
      <c r="D3298" t="s">
        <v>1733</v>
      </c>
      <c r="E3298" t="s">
        <v>59</v>
      </c>
      <c r="F3298" s="4">
        <v>39587</v>
      </c>
      <c r="G3298" s="4">
        <v>44012</v>
      </c>
      <c r="I3298" s="1">
        <v>33857</v>
      </c>
      <c r="J3298" s="1">
        <v>34026.6</v>
      </c>
      <c r="K3298" t="s">
        <v>11</v>
      </c>
    </row>
    <row r="3299" spans="2:11" hidden="1" x14ac:dyDescent="0.3">
      <c r="B3299">
        <v>3291</v>
      </c>
      <c r="C3299" t="s">
        <v>3930</v>
      </c>
      <c r="D3299" t="s">
        <v>1018</v>
      </c>
      <c r="E3299" t="s">
        <v>17</v>
      </c>
      <c r="F3299" s="4">
        <v>31320</v>
      </c>
      <c r="G3299" s="4">
        <v>44012</v>
      </c>
      <c r="I3299" s="1">
        <v>58898</v>
      </c>
      <c r="J3299" s="1">
        <v>52363.47</v>
      </c>
      <c r="K3299" t="s">
        <v>11</v>
      </c>
    </row>
    <row r="3300" spans="2:11" hidden="1" x14ac:dyDescent="0.3">
      <c r="B3300">
        <v>3292</v>
      </c>
      <c r="C3300" t="s">
        <v>3931</v>
      </c>
      <c r="D3300" t="s">
        <v>139</v>
      </c>
      <c r="E3300" t="s">
        <v>140</v>
      </c>
      <c r="F3300" s="4">
        <v>35453</v>
      </c>
      <c r="G3300" s="4">
        <v>44012</v>
      </c>
      <c r="I3300" s="1">
        <v>29120</v>
      </c>
      <c r="J3300" s="1">
        <v>20846</v>
      </c>
      <c r="K3300" t="s">
        <v>11</v>
      </c>
    </row>
    <row r="3301" spans="2:11" hidden="1" x14ac:dyDescent="0.3">
      <c r="B3301">
        <v>3293</v>
      </c>
      <c r="C3301" t="s">
        <v>3932</v>
      </c>
      <c r="D3301" t="s">
        <v>48</v>
      </c>
      <c r="E3301" t="s">
        <v>39</v>
      </c>
      <c r="F3301" s="4">
        <v>36535</v>
      </c>
      <c r="G3301" s="4">
        <v>44012</v>
      </c>
      <c r="I3301" s="1">
        <v>28891</v>
      </c>
      <c r="J3301" s="1">
        <v>26470.66</v>
      </c>
      <c r="K3301" t="s">
        <v>11</v>
      </c>
    </row>
    <row r="3302" spans="2:11" hidden="1" x14ac:dyDescent="0.3">
      <c r="B3302">
        <v>3294</v>
      </c>
      <c r="C3302" t="s">
        <v>3933</v>
      </c>
      <c r="D3302" t="s">
        <v>1154</v>
      </c>
      <c r="E3302" t="s">
        <v>39</v>
      </c>
      <c r="F3302" s="4">
        <v>28702</v>
      </c>
      <c r="G3302" s="4">
        <v>44012</v>
      </c>
      <c r="I3302" s="1">
        <v>50981</v>
      </c>
      <c r="J3302" s="1">
        <v>50179.69</v>
      </c>
      <c r="K3302" t="s">
        <v>11</v>
      </c>
    </row>
    <row r="3303" spans="2:11" hidden="1" x14ac:dyDescent="0.3">
      <c r="B3303">
        <v>3295</v>
      </c>
      <c r="C3303" t="s">
        <v>3934</v>
      </c>
      <c r="D3303" t="s">
        <v>1505</v>
      </c>
      <c r="E3303" t="s">
        <v>59</v>
      </c>
      <c r="F3303" s="4">
        <v>34442</v>
      </c>
      <c r="G3303" s="4">
        <v>44012</v>
      </c>
      <c r="I3303" s="1">
        <v>38382</v>
      </c>
      <c r="J3303" s="1">
        <v>61276.74</v>
      </c>
      <c r="K3303" t="s">
        <v>11</v>
      </c>
    </row>
    <row r="3304" spans="2:11" hidden="1" x14ac:dyDescent="0.3">
      <c r="B3304">
        <v>3296</v>
      </c>
      <c r="C3304" t="s">
        <v>3935</v>
      </c>
      <c r="D3304" t="s">
        <v>22</v>
      </c>
      <c r="E3304" t="s">
        <v>23</v>
      </c>
      <c r="F3304" s="4">
        <v>37173</v>
      </c>
      <c r="G3304" s="4">
        <v>44012</v>
      </c>
      <c r="I3304" s="1">
        <v>59388</v>
      </c>
      <c r="J3304" s="1">
        <v>70500.11</v>
      </c>
      <c r="K3304" t="s">
        <v>11</v>
      </c>
    </row>
    <row r="3305" spans="2:11" hidden="1" x14ac:dyDescent="0.3">
      <c r="B3305">
        <v>3297</v>
      </c>
      <c r="C3305" t="s">
        <v>3936</v>
      </c>
      <c r="D3305" t="s">
        <v>3937</v>
      </c>
      <c r="E3305" t="s">
        <v>49</v>
      </c>
      <c r="F3305" s="4">
        <v>33696</v>
      </c>
      <c r="G3305" s="4">
        <v>44012</v>
      </c>
      <c r="I3305" s="1">
        <v>33505</v>
      </c>
      <c r="J3305" s="1">
        <v>31387.83</v>
      </c>
      <c r="K3305" t="s">
        <v>11</v>
      </c>
    </row>
    <row r="3306" spans="2:11" hidden="1" x14ac:dyDescent="0.3">
      <c r="B3306">
        <v>3298</v>
      </c>
      <c r="C3306" t="s">
        <v>3938</v>
      </c>
      <c r="D3306" t="s">
        <v>157</v>
      </c>
      <c r="E3306" t="s">
        <v>59</v>
      </c>
      <c r="F3306" s="4">
        <v>34533</v>
      </c>
      <c r="G3306" s="4">
        <v>44012</v>
      </c>
      <c r="I3306" s="1">
        <v>33532</v>
      </c>
      <c r="J3306" s="1">
        <v>42383.55</v>
      </c>
      <c r="K3306" t="s">
        <v>11</v>
      </c>
    </row>
    <row r="3307" spans="2:11" hidden="1" x14ac:dyDescent="0.3">
      <c r="B3307">
        <v>3299</v>
      </c>
      <c r="C3307" t="s">
        <v>3939</v>
      </c>
      <c r="D3307" t="s">
        <v>22</v>
      </c>
      <c r="E3307" t="s">
        <v>23</v>
      </c>
      <c r="F3307" s="4">
        <v>37273</v>
      </c>
      <c r="G3307" s="4">
        <v>44012</v>
      </c>
      <c r="I3307" s="1">
        <v>62814</v>
      </c>
      <c r="J3307" s="1">
        <v>58249.61</v>
      </c>
      <c r="K3307" t="s">
        <v>11</v>
      </c>
    </row>
    <row r="3308" spans="2:11" hidden="1" x14ac:dyDescent="0.3">
      <c r="B3308">
        <v>3300</v>
      </c>
      <c r="C3308" t="s">
        <v>3940</v>
      </c>
      <c r="D3308" t="s">
        <v>3941</v>
      </c>
      <c r="E3308" t="s">
        <v>39</v>
      </c>
      <c r="F3308" s="4">
        <v>31439</v>
      </c>
      <c r="G3308" s="4">
        <v>44012</v>
      </c>
      <c r="I3308" s="1">
        <v>51803</v>
      </c>
      <c r="J3308" s="1">
        <v>47619.97</v>
      </c>
      <c r="K3308" t="s">
        <v>11</v>
      </c>
    </row>
    <row r="3309" spans="2:11" hidden="1" x14ac:dyDescent="0.3">
      <c r="B3309">
        <v>3301</v>
      </c>
      <c r="C3309" t="s">
        <v>3942</v>
      </c>
      <c r="D3309" t="s">
        <v>981</v>
      </c>
      <c r="E3309" t="s">
        <v>46</v>
      </c>
      <c r="F3309" s="4">
        <v>31894</v>
      </c>
      <c r="G3309" s="4">
        <v>44012</v>
      </c>
      <c r="I3309" s="1">
        <v>34453</v>
      </c>
      <c r="J3309" s="1">
        <v>32519.86</v>
      </c>
      <c r="K3309" t="s">
        <v>11</v>
      </c>
    </row>
    <row r="3310" spans="2:11" hidden="1" x14ac:dyDescent="0.3">
      <c r="B3310">
        <v>3302</v>
      </c>
      <c r="C3310" t="s">
        <v>3943</v>
      </c>
      <c r="D3310" t="s">
        <v>85</v>
      </c>
      <c r="E3310" t="s">
        <v>46</v>
      </c>
      <c r="F3310" s="4">
        <v>32258</v>
      </c>
      <c r="G3310" s="4">
        <v>44012</v>
      </c>
      <c r="I3310" s="1">
        <v>35623</v>
      </c>
      <c r="J3310" s="1">
        <v>45714.2</v>
      </c>
      <c r="K3310" t="s">
        <v>11</v>
      </c>
    </row>
    <row r="3311" spans="2:11" hidden="1" x14ac:dyDescent="0.3">
      <c r="B3311">
        <v>3303</v>
      </c>
      <c r="C3311" t="s">
        <v>3944</v>
      </c>
      <c r="D3311" t="s">
        <v>209</v>
      </c>
      <c r="E3311" t="s">
        <v>59</v>
      </c>
      <c r="F3311" s="4">
        <v>39469</v>
      </c>
      <c r="G3311" s="4">
        <v>44012</v>
      </c>
      <c r="I3311" s="1">
        <v>31119</v>
      </c>
      <c r="J3311" s="1">
        <v>26650.23</v>
      </c>
      <c r="K3311" t="s">
        <v>11</v>
      </c>
    </row>
    <row r="3312" spans="2:11" hidden="1" x14ac:dyDescent="0.3">
      <c r="B3312">
        <v>3304</v>
      </c>
      <c r="C3312" t="s">
        <v>3945</v>
      </c>
      <c r="D3312" t="s">
        <v>22</v>
      </c>
      <c r="E3312" t="s">
        <v>23</v>
      </c>
      <c r="F3312" s="4">
        <v>33744</v>
      </c>
      <c r="G3312" s="4">
        <v>44012</v>
      </c>
      <c r="I3312" s="1">
        <v>65098</v>
      </c>
      <c r="J3312" s="1">
        <v>57415.39</v>
      </c>
      <c r="K3312" t="s">
        <v>11</v>
      </c>
    </row>
    <row r="3313" spans="2:11" hidden="1" x14ac:dyDescent="0.3">
      <c r="B3313">
        <v>3305</v>
      </c>
      <c r="C3313" t="s">
        <v>3946</v>
      </c>
      <c r="D3313" t="s">
        <v>1104</v>
      </c>
      <c r="E3313" t="s">
        <v>39</v>
      </c>
      <c r="F3313" s="4">
        <v>39218</v>
      </c>
      <c r="G3313" s="4">
        <v>44012</v>
      </c>
      <c r="I3313" s="1">
        <v>30139</v>
      </c>
      <c r="J3313" s="1">
        <v>30291.34</v>
      </c>
      <c r="K3313" t="s">
        <v>11</v>
      </c>
    </row>
    <row r="3314" spans="2:11" hidden="1" x14ac:dyDescent="0.3">
      <c r="B3314">
        <v>3306</v>
      </c>
      <c r="C3314" t="s">
        <v>3947</v>
      </c>
      <c r="D3314" t="s">
        <v>112</v>
      </c>
      <c r="E3314" t="s">
        <v>23</v>
      </c>
      <c r="F3314" s="4">
        <v>37627</v>
      </c>
      <c r="G3314" s="4">
        <v>44012</v>
      </c>
      <c r="I3314" s="1">
        <v>44331</v>
      </c>
      <c r="J3314" s="1">
        <v>40953.64</v>
      </c>
      <c r="K3314" t="s">
        <v>11</v>
      </c>
    </row>
    <row r="3315" spans="2:11" hidden="1" x14ac:dyDescent="0.3">
      <c r="B3315">
        <v>3307</v>
      </c>
      <c r="C3315" t="s">
        <v>3948</v>
      </c>
      <c r="D3315" t="s">
        <v>90</v>
      </c>
      <c r="E3315" t="s">
        <v>140</v>
      </c>
      <c r="F3315" s="4">
        <v>39426</v>
      </c>
      <c r="G3315" s="4">
        <v>44012</v>
      </c>
      <c r="I3315" s="1">
        <v>17576</v>
      </c>
      <c r="J3315" s="1">
        <v>7875.32</v>
      </c>
      <c r="K3315" t="s">
        <v>11</v>
      </c>
    </row>
    <row r="3316" spans="2:11" hidden="1" x14ac:dyDescent="0.3">
      <c r="B3316">
        <v>3308</v>
      </c>
      <c r="C3316" t="s">
        <v>3949</v>
      </c>
      <c r="D3316" t="s">
        <v>3950</v>
      </c>
      <c r="E3316" t="s">
        <v>647</v>
      </c>
      <c r="F3316" s="4">
        <v>35040</v>
      </c>
      <c r="G3316" s="4">
        <v>44012</v>
      </c>
      <c r="I3316" s="1">
        <v>155493</v>
      </c>
      <c r="J3316" s="1">
        <v>143903.07</v>
      </c>
      <c r="K3316" t="s">
        <v>11</v>
      </c>
    </row>
    <row r="3317" spans="2:11" hidden="1" x14ac:dyDescent="0.3">
      <c r="B3317">
        <v>3309</v>
      </c>
      <c r="C3317" t="s">
        <v>3951</v>
      </c>
      <c r="D3317" t="s">
        <v>22</v>
      </c>
      <c r="E3317" t="s">
        <v>23</v>
      </c>
      <c r="F3317" s="4">
        <v>35417</v>
      </c>
      <c r="G3317" s="4">
        <v>44012</v>
      </c>
      <c r="I3317" s="1">
        <v>62242</v>
      </c>
      <c r="J3317" s="1">
        <v>64777.66</v>
      </c>
      <c r="K3317" t="s">
        <v>11</v>
      </c>
    </row>
    <row r="3318" spans="2:11" hidden="1" x14ac:dyDescent="0.3">
      <c r="B3318">
        <v>3310</v>
      </c>
      <c r="C3318" t="s">
        <v>3952</v>
      </c>
      <c r="D3318" t="s">
        <v>3953</v>
      </c>
      <c r="E3318" t="s">
        <v>46</v>
      </c>
      <c r="F3318" s="4">
        <v>33115</v>
      </c>
      <c r="G3318" s="4">
        <v>44012</v>
      </c>
      <c r="I3318" s="1">
        <v>35593</v>
      </c>
      <c r="J3318" s="1">
        <v>31953.83</v>
      </c>
      <c r="K3318" t="s">
        <v>11</v>
      </c>
    </row>
    <row r="3319" spans="2:11" hidden="1" x14ac:dyDescent="0.3">
      <c r="B3319">
        <v>3311</v>
      </c>
      <c r="C3319" t="s">
        <v>3954</v>
      </c>
      <c r="D3319" t="s">
        <v>77</v>
      </c>
      <c r="E3319" t="s">
        <v>23</v>
      </c>
      <c r="F3319" s="4">
        <v>35297</v>
      </c>
      <c r="G3319" s="4">
        <v>44012</v>
      </c>
      <c r="I3319" s="1">
        <v>63745</v>
      </c>
      <c r="J3319" s="1">
        <v>72538.38</v>
      </c>
      <c r="K3319" t="s">
        <v>11</v>
      </c>
    </row>
    <row r="3320" spans="2:11" hidden="1" x14ac:dyDescent="0.3">
      <c r="B3320">
        <v>3312</v>
      </c>
      <c r="C3320" t="s">
        <v>3955</v>
      </c>
      <c r="D3320" t="s">
        <v>128</v>
      </c>
      <c r="E3320" t="s">
        <v>39</v>
      </c>
      <c r="F3320" s="4">
        <v>31502</v>
      </c>
      <c r="G3320" s="4">
        <v>44012</v>
      </c>
      <c r="I3320" s="1">
        <v>35401</v>
      </c>
      <c r="J3320" s="1">
        <v>31282.79</v>
      </c>
      <c r="K3320" t="s">
        <v>11</v>
      </c>
    </row>
    <row r="3321" spans="2:11" hidden="1" x14ac:dyDescent="0.3">
      <c r="B3321">
        <v>3313</v>
      </c>
      <c r="C3321" t="s">
        <v>3956</v>
      </c>
      <c r="D3321" t="s">
        <v>405</v>
      </c>
      <c r="E3321" t="s">
        <v>49</v>
      </c>
      <c r="F3321" s="4">
        <v>34932</v>
      </c>
      <c r="G3321" s="4">
        <v>44012</v>
      </c>
      <c r="I3321" s="1">
        <v>34777</v>
      </c>
      <c r="J3321" s="1">
        <v>35199.769999999997</v>
      </c>
      <c r="K3321" t="s">
        <v>11</v>
      </c>
    </row>
    <row r="3322" spans="2:11" hidden="1" x14ac:dyDescent="0.3">
      <c r="B3322">
        <v>3314</v>
      </c>
      <c r="C3322" t="s">
        <v>3957</v>
      </c>
      <c r="D3322" t="s">
        <v>22</v>
      </c>
      <c r="E3322" t="s">
        <v>23</v>
      </c>
      <c r="F3322" s="4">
        <v>36405</v>
      </c>
      <c r="G3322" s="4">
        <v>44012</v>
      </c>
      <c r="I3322" s="1">
        <v>60529</v>
      </c>
      <c r="J3322" s="1">
        <v>59183.39</v>
      </c>
      <c r="K3322" t="s">
        <v>11</v>
      </c>
    </row>
    <row r="3323" spans="2:11" hidden="1" x14ac:dyDescent="0.3">
      <c r="B3323">
        <v>3315</v>
      </c>
      <c r="C3323" t="s">
        <v>3958</v>
      </c>
      <c r="D3323" t="s">
        <v>48</v>
      </c>
      <c r="E3323" t="s">
        <v>153</v>
      </c>
      <c r="F3323" s="4">
        <v>39016</v>
      </c>
      <c r="G3323" s="4">
        <v>44012</v>
      </c>
      <c r="I3323" s="1">
        <v>28059</v>
      </c>
      <c r="J3323" s="1">
        <v>27542.31</v>
      </c>
      <c r="K3323" t="s">
        <v>11</v>
      </c>
    </row>
    <row r="3324" spans="2:11" hidden="1" x14ac:dyDescent="0.3">
      <c r="B3324">
        <v>3316</v>
      </c>
      <c r="C3324" t="s">
        <v>3959</v>
      </c>
      <c r="D3324" t="s">
        <v>382</v>
      </c>
      <c r="E3324" t="s">
        <v>17</v>
      </c>
      <c r="F3324" s="4">
        <v>39630</v>
      </c>
      <c r="G3324" s="4">
        <v>44012</v>
      </c>
      <c r="I3324" s="1">
        <v>21840</v>
      </c>
      <c r="J3324" s="1">
        <v>12599.68</v>
      </c>
      <c r="K3324" t="s">
        <v>11</v>
      </c>
    </row>
    <row r="3325" spans="2:11" hidden="1" x14ac:dyDescent="0.3">
      <c r="B3325">
        <v>3317</v>
      </c>
      <c r="C3325" t="s">
        <v>3960</v>
      </c>
      <c r="D3325" t="s">
        <v>1185</v>
      </c>
      <c r="E3325" t="s">
        <v>23</v>
      </c>
      <c r="F3325" s="4">
        <v>37228</v>
      </c>
      <c r="G3325" s="4">
        <v>44012</v>
      </c>
      <c r="I3325" s="1">
        <v>59100</v>
      </c>
      <c r="J3325" s="1">
        <v>59472.73</v>
      </c>
      <c r="K3325" t="s">
        <v>11</v>
      </c>
    </row>
    <row r="3326" spans="2:11" hidden="1" x14ac:dyDescent="0.3">
      <c r="B3326">
        <v>3318</v>
      </c>
      <c r="C3326" t="s">
        <v>3961</v>
      </c>
      <c r="D3326" t="s">
        <v>25</v>
      </c>
      <c r="E3326" t="s">
        <v>26</v>
      </c>
      <c r="F3326" s="4">
        <v>32349</v>
      </c>
      <c r="G3326" s="4">
        <v>44012</v>
      </c>
      <c r="I3326" s="1">
        <v>44503</v>
      </c>
      <c r="J3326" s="1">
        <v>40787.699999999997</v>
      </c>
      <c r="K3326" t="s">
        <v>11</v>
      </c>
    </row>
    <row r="3327" spans="2:11" hidden="1" x14ac:dyDescent="0.3">
      <c r="B3327">
        <v>3319</v>
      </c>
      <c r="C3327" t="s">
        <v>3962</v>
      </c>
      <c r="D3327" t="s">
        <v>1410</v>
      </c>
      <c r="E3327" t="s">
        <v>39</v>
      </c>
      <c r="F3327" s="4">
        <v>28576</v>
      </c>
      <c r="G3327" s="4">
        <v>44012</v>
      </c>
      <c r="I3327" s="1">
        <v>53191</v>
      </c>
      <c r="J3327" s="1">
        <v>47463.27</v>
      </c>
      <c r="K3327" t="s">
        <v>11</v>
      </c>
    </row>
    <row r="3328" spans="2:11" hidden="1" x14ac:dyDescent="0.3">
      <c r="B3328">
        <v>3320</v>
      </c>
      <c r="C3328" t="s">
        <v>3963</v>
      </c>
      <c r="D3328" t="s">
        <v>432</v>
      </c>
      <c r="E3328" t="s">
        <v>433</v>
      </c>
      <c r="F3328" s="4">
        <v>40359</v>
      </c>
      <c r="G3328" s="4">
        <v>44012</v>
      </c>
      <c r="I3328" s="1">
        <v>32853</v>
      </c>
      <c r="J3328" s="1">
        <v>14373.29</v>
      </c>
      <c r="K3328" t="s">
        <v>11</v>
      </c>
    </row>
    <row r="3329" spans="2:11" hidden="1" x14ac:dyDescent="0.3">
      <c r="B3329">
        <v>3321</v>
      </c>
      <c r="C3329" t="s">
        <v>3964</v>
      </c>
      <c r="D3329" t="s">
        <v>3965</v>
      </c>
      <c r="E3329" t="s">
        <v>201</v>
      </c>
      <c r="F3329" s="4">
        <v>32485</v>
      </c>
      <c r="G3329" s="4">
        <v>44012</v>
      </c>
      <c r="I3329" s="1">
        <v>52700</v>
      </c>
      <c r="J3329" s="1">
        <v>47112.98</v>
      </c>
      <c r="K3329" t="s">
        <v>11</v>
      </c>
    </row>
    <row r="3330" spans="2:11" hidden="1" x14ac:dyDescent="0.3">
      <c r="B3330">
        <v>3322</v>
      </c>
      <c r="C3330" t="s">
        <v>3966</v>
      </c>
      <c r="D3330" t="s">
        <v>3967</v>
      </c>
      <c r="E3330" t="s">
        <v>101</v>
      </c>
      <c r="F3330" s="4">
        <v>27246</v>
      </c>
      <c r="G3330" s="4">
        <v>44012</v>
      </c>
      <c r="I3330" s="1">
        <v>53191</v>
      </c>
      <c r="J3330" s="1">
        <v>47044.36</v>
      </c>
      <c r="K3330" t="s">
        <v>11</v>
      </c>
    </row>
    <row r="3331" spans="2:11" hidden="1" x14ac:dyDescent="0.3">
      <c r="B3331">
        <v>3323</v>
      </c>
      <c r="C3331" t="s">
        <v>3968</v>
      </c>
      <c r="D3331" t="s">
        <v>515</v>
      </c>
      <c r="E3331" t="s">
        <v>17</v>
      </c>
      <c r="F3331" s="4">
        <v>39233</v>
      </c>
      <c r="G3331" s="4">
        <v>44012</v>
      </c>
      <c r="I3331" s="1">
        <v>63464</v>
      </c>
      <c r="J3331" s="1">
        <v>50300.52</v>
      </c>
      <c r="K3331" t="s">
        <v>11</v>
      </c>
    </row>
    <row r="3332" spans="2:11" hidden="1" x14ac:dyDescent="0.3">
      <c r="B3332">
        <v>3324</v>
      </c>
      <c r="C3332" t="s">
        <v>3969</v>
      </c>
      <c r="D3332" t="s">
        <v>286</v>
      </c>
      <c r="E3332" t="s">
        <v>59</v>
      </c>
      <c r="F3332" s="4">
        <v>30249</v>
      </c>
      <c r="G3332" s="4">
        <v>44012</v>
      </c>
      <c r="I3332" s="1">
        <v>42011</v>
      </c>
      <c r="J3332" s="1">
        <v>43494.19</v>
      </c>
      <c r="K3332" t="s">
        <v>11</v>
      </c>
    </row>
    <row r="3333" spans="2:11" hidden="1" x14ac:dyDescent="0.3">
      <c r="B3333">
        <v>3325</v>
      </c>
      <c r="C3333" t="s">
        <v>3970</v>
      </c>
      <c r="D3333" t="s">
        <v>22</v>
      </c>
      <c r="E3333" t="s">
        <v>23</v>
      </c>
      <c r="F3333" s="4">
        <v>38545</v>
      </c>
      <c r="G3333" s="4">
        <v>44012</v>
      </c>
      <c r="I3333" s="1">
        <v>57102</v>
      </c>
      <c r="J3333" s="1">
        <v>54233.62</v>
      </c>
      <c r="K3333" t="s">
        <v>11</v>
      </c>
    </row>
    <row r="3334" spans="2:11" hidden="1" x14ac:dyDescent="0.3">
      <c r="B3334">
        <v>3326</v>
      </c>
      <c r="C3334" t="s">
        <v>3971</v>
      </c>
      <c r="D3334" t="s">
        <v>249</v>
      </c>
      <c r="E3334" t="s">
        <v>49</v>
      </c>
      <c r="F3334" s="4">
        <v>39057</v>
      </c>
      <c r="G3334" s="4">
        <v>44012</v>
      </c>
      <c r="I3334" s="1">
        <v>27997</v>
      </c>
      <c r="J3334" s="1">
        <v>27954.42</v>
      </c>
      <c r="K3334" t="s">
        <v>11</v>
      </c>
    </row>
    <row r="3335" spans="2:11" hidden="1" x14ac:dyDescent="0.3">
      <c r="B3335">
        <v>3327</v>
      </c>
      <c r="C3335" t="s">
        <v>3972</v>
      </c>
      <c r="D3335" t="s">
        <v>669</v>
      </c>
      <c r="E3335" t="s">
        <v>296</v>
      </c>
      <c r="F3335" s="4">
        <v>39576</v>
      </c>
      <c r="G3335" s="4">
        <v>44012</v>
      </c>
      <c r="I3335" s="1">
        <v>135000</v>
      </c>
      <c r="J3335" s="1">
        <v>110683.27</v>
      </c>
      <c r="K3335" t="s">
        <v>11</v>
      </c>
    </row>
    <row r="3336" spans="2:11" hidden="1" x14ac:dyDescent="0.3">
      <c r="B3336">
        <v>3328</v>
      </c>
      <c r="C3336" t="s">
        <v>3973</v>
      </c>
      <c r="D3336" t="s">
        <v>71</v>
      </c>
      <c r="E3336" t="s">
        <v>72</v>
      </c>
      <c r="F3336" s="4">
        <v>38967</v>
      </c>
      <c r="G3336" s="4">
        <v>44012</v>
      </c>
      <c r="I3336" s="1">
        <v>9553</v>
      </c>
      <c r="J3336" s="1">
        <v>9170.09</v>
      </c>
      <c r="K3336" t="s">
        <v>11</v>
      </c>
    </row>
    <row r="3337" spans="2:11" hidden="1" x14ac:dyDescent="0.3">
      <c r="B3337">
        <v>3329</v>
      </c>
      <c r="C3337" t="s">
        <v>3974</v>
      </c>
      <c r="D3337" t="s">
        <v>981</v>
      </c>
      <c r="E3337" t="s">
        <v>46</v>
      </c>
      <c r="F3337" s="4">
        <v>31894</v>
      </c>
      <c r="G3337" s="4">
        <v>44012</v>
      </c>
      <c r="I3337" s="1">
        <v>34453</v>
      </c>
      <c r="J3337" s="1">
        <v>31937.53</v>
      </c>
      <c r="K3337" t="s">
        <v>11</v>
      </c>
    </row>
    <row r="3338" spans="2:11" hidden="1" x14ac:dyDescent="0.3">
      <c r="B3338">
        <v>3330</v>
      </c>
      <c r="C3338" t="s">
        <v>3975</v>
      </c>
      <c r="D3338" t="s">
        <v>1468</v>
      </c>
      <c r="E3338" t="s">
        <v>59</v>
      </c>
      <c r="F3338" s="4">
        <v>34197</v>
      </c>
      <c r="G3338" s="4">
        <v>44012</v>
      </c>
      <c r="I3338" s="1">
        <v>42921</v>
      </c>
      <c r="J3338" s="1">
        <v>38694.949999999997</v>
      </c>
      <c r="K3338" t="s">
        <v>11</v>
      </c>
    </row>
    <row r="3339" spans="2:11" hidden="1" x14ac:dyDescent="0.3">
      <c r="B3339">
        <v>3331</v>
      </c>
      <c r="C3339" t="s">
        <v>3976</v>
      </c>
      <c r="D3339" t="s">
        <v>157</v>
      </c>
      <c r="E3339" t="s">
        <v>59</v>
      </c>
      <c r="F3339" s="4">
        <v>32069</v>
      </c>
      <c r="G3339" s="4">
        <v>44012</v>
      </c>
      <c r="I3339" s="1">
        <v>34481</v>
      </c>
      <c r="J3339" s="1">
        <v>31136.26</v>
      </c>
      <c r="K3339" t="s">
        <v>11</v>
      </c>
    </row>
    <row r="3340" spans="2:11" hidden="1" x14ac:dyDescent="0.3">
      <c r="B3340">
        <v>3332</v>
      </c>
      <c r="C3340" t="s">
        <v>3977</v>
      </c>
      <c r="D3340" t="s">
        <v>1024</v>
      </c>
      <c r="E3340" t="s">
        <v>29</v>
      </c>
      <c r="F3340" s="4">
        <v>39741</v>
      </c>
      <c r="G3340" s="4">
        <v>44012</v>
      </c>
      <c r="I3340" s="1">
        <v>16796</v>
      </c>
      <c r="J3340" s="1">
        <v>5312.5</v>
      </c>
      <c r="K3340" t="s">
        <v>11</v>
      </c>
    </row>
    <row r="3341" spans="2:11" hidden="1" x14ac:dyDescent="0.3">
      <c r="B3341">
        <v>3333</v>
      </c>
      <c r="C3341" t="s">
        <v>3978</v>
      </c>
      <c r="D3341" t="s">
        <v>1219</v>
      </c>
      <c r="E3341" t="s">
        <v>101</v>
      </c>
      <c r="F3341" s="4">
        <v>32106</v>
      </c>
      <c r="G3341" s="4">
        <v>44012</v>
      </c>
      <c r="I3341" s="1">
        <v>56466</v>
      </c>
      <c r="J3341" s="1">
        <v>44900.47</v>
      </c>
      <c r="K3341" t="s">
        <v>11</v>
      </c>
    </row>
    <row r="3342" spans="2:11" hidden="1" x14ac:dyDescent="0.3">
      <c r="B3342">
        <v>3334</v>
      </c>
      <c r="C3342" t="s">
        <v>3979</v>
      </c>
      <c r="D3342" t="s">
        <v>150</v>
      </c>
      <c r="E3342" t="s">
        <v>52</v>
      </c>
      <c r="F3342" s="4">
        <v>33133</v>
      </c>
      <c r="G3342" s="4">
        <v>44012</v>
      </c>
      <c r="I3342" s="1">
        <v>68717</v>
      </c>
      <c r="J3342" s="1">
        <v>70986.240000000005</v>
      </c>
      <c r="K3342" t="s">
        <v>11</v>
      </c>
    </row>
    <row r="3343" spans="2:11" hidden="1" x14ac:dyDescent="0.3">
      <c r="B3343">
        <v>3335</v>
      </c>
      <c r="C3343" t="s">
        <v>3980</v>
      </c>
      <c r="D3343" t="s">
        <v>276</v>
      </c>
      <c r="E3343" t="s">
        <v>123</v>
      </c>
      <c r="F3343" s="4">
        <v>38257</v>
      </c>
      <c r="G3343" s="4">
        <v>44012</v>
      </c>
      <c r="I3343" s="1">
        <v>30700</v>
      </c>
      <c r="J3343" s="1">
        <v>28851.5</v>
      </c>
      <c r="K3343" t="s">
        <v>11</v>
      </c>
    </row>
    <row r="3344" spans="2:11" hidden="1" x14ac:dyDescent="0.3">
      <c r="B3344">
        <v>3336</v>
      </c>
      <c r="C3344" t="s">
        <v>3981</v>
      </c>
      <c r="D3344" t="s">
        <v>22</v>
      </c>
      <c r="E3344" t="s">
        <v>23</v>
      </c>
      <c r="F3344" s="4">
        <v>37224</v>
      </c>
      <c r="G3344" s="4">
        <v>44012</v>
      </c>
      <c r="I3344" s="1">
        <v>59388</v>
      </c>
      <c r="J3344" s="1">
        <v>74818.960000000006</v>
      </c>
      <c r="K3344" t="s">
        <v>11</v>
      </c>
    </row>
    <row r="3345" spans="2:11" hidden="1" x14ac:dyDescent="0.3">
      <c r="B3345">
        <v>3337</v>
      </c>
      <c r="C3345" t="s">
        <v>3982</v>
      </c>
      <c r="D3345" t="s">
        <v>1435</v>
      </c>
      <c r="E3345" t="s">
        <v>52</v>
      </c>
      <c r="F3345" s="4">
        <v>35296</v>
      </c>
      <c r="G3345" s="4">
        <v>44012</v>
      </c>
      <c r="I3345" s="1">
        <v>61051</v>
      </c>
      <c r="J3345" s="1">
        <v>63078.98</v>
      </c>
      <c r="K3345" t="s">
        <v>11</v>
      </c>
    </row>
    <row r="3346" spans="2:11" hidden="1" x14ac:dyDescent="0.3">
      <c r="B3346">
        <v>3338</v>
      </c>
      <c r="C3346" t="s">
        <v>3983</v>
      </c>
      <c r="D3346" t="s">
        <v>432</v>
      </c>
      <c r="E3346" t="s">
        <v>433</v>
      </c>
      <c r="F3346" s="4">
        <v>40297</v>
      </c>
      <c r="G3346" s="4">
        <v>44012</v>
      </c>
      <c r="I3346" s="1">
        <v>32853</v>
      </c>
      <c r="J3346" s="1">
        <v>15669.76</v>
      </c>
      <c r="K3346" t="s">
        <v>11</v>
      </c>
    </row>
    <row r="3347" spans="2:11" hidden="1" x14ac:dyDescent="0.3">
      <c r="B3347">
        <v>3339</v>
      </c>
      <c r="C3347" t="s">
        <v>3984</v>
      </c>
      <c r="D3347" t="s">
        <v>48</v>
      </c>
      <c r="E3347" t="s">
        <v>49</v>
      </c>
      <c r="F3347" s="4">
        <v>38572</v>
      </c>
      <c r="G3347" s="4">
        <v>44012</v>
      </c>
      <c r="I3347" s="1">
        <v>28059</v>
      </c>
      <c r="J3347" s="1">
        <v>26729.69</v>
      </c>
      <c r="K3347" t="s">
        <v>11</v>
      </c>
    </row>
    <row r="3348" spans="2:11" hidden="1" x14ac:dyDescent="0.3">
      <c r="B3348">
        <v>3340</v>
      </c>
      <c r="C3348" t="s">
        <v>3985</v>
      </c>
      <c r="D3348" t="s">
        <v>22</v>
      </c>
      <c r="E3348" t="s">
        <v>23</v>
      </c>
      <c r="F3348" s="4">
        <v>34466</v>
      </c>
      <c r="G3348" s="4">
        <v>44012</v>
      </c>
      <c r="I3348" s="1">
        <v>63955</v>
      </c>
      <c r="J3348" s="1">
        <v>61033.51</v>
      </c>
      <c r="K3348" t="s">
        <v>11</v>
      </c>
    </row>
    <row r="3349" spans="2:11" hidden="1" x14ac:dyDescent="0.3">
      <c r="B3349">
        <v>3341</v>
      </c>
      <c r="C3349" t="s">
        <v>3986</v>
      </c>
      <c r="D3349" t="s">
        <v>336</v>
      </c>
      <c r="E3349" t="s">
        <v>96</v>
      </c>
      <c r="F3349" s="4">
        <v>39104</v>
      </c>
      <c r="G3349" s="4">
        <v>44012</v>
      </c>
      <c r="I3349" s="1">
        <v>40172</v>
      </c>
      <c r="J3349" s="1">
        <v>31488.639999999999</v>
      </c>
      <c r="K3349" t="s">
        <v>11</v>
      </c>
    </row>
    <row r="3350" spans="2:11" hidden="1" x14ac:dyDescent="0.3">
      <c r="B3350">
        <v>3342</v>
      </c>
      <c r="C3350" t="s">
        <v>3987</v>
      </c>
      <c r="D3350" t="s">
        <v>968</v>
      </c>
      <c r="E3350" t="s">
        <v>59</v>
      </c>
      <c r="F3350" s="4">
        <v>35262</v>
      </c>
      <c r="G3350" s="4">
        <v>44012</v>
      </c>
      <c r="I3350" s="1">
        <v>33663</v>
      </c>
      <c r="J3350" s="1">
        <v>47833.1</v>
      </c>
      <c r="K3350" t="s">
        <v>11</v>
      </c>
    </row>
    <row r="3351" spans="2:11" hidden="1" x14ac:dyDescent="0.3">
      <c r="B3351">
        <v>3343</v>
      </c>
      <c r="C3351" t="s">
        <v>3988</v>
      </c>
      <c r="D3351" t="s">
        <v>766</v>
      </c>
      <c r="E3351" t="s">
        <v>52</v>
      </c>
      <c r="F3351" s="4">
        <v>31957</v>
      </c>
      <c r="G3351" s="4">
        <v>44012</v>
      </c>
      <c r="I3351" s="1">
        <v>49886</v>
      </c>
      <c r="J3351" s="1">
        <v>71515.38</v>
      </c>
      <c r="K3351" t="s">
        <v>11</v>
      </c>
    </row>
    <row r="3352" spans="2:11" hidden="1" x14ac:dyDescent="0.3">
      <c r="B3352">
        <v>3344</v>
      </c>
      <c r="C3352" t="s">
        <v>3989</v>
      </c>
      <c r="D3352" t="s">
        <v>291</v>
      </c>
      <c r="E3352" t="s">
        <v>17</v>
      </c>
      <c r="F3352" s="4">
        <v>39940</v>
      </c>
      <c r="G3352" s="4">
        <v>44012</v>
      </c>
      <c r="I3352" s="1">
        <v>15080</v>
      </c>
      <c r="J3352" s="1">
        <v>6365.5</v>
      </c>
      <c r="K3352" t="s">
        <v>11</v>
      </c>
    </row>
    <row r="3353" spans="2:11" hidden="1" x14ac:dyDescent="0.3">
      <c r="B3353">
        <v>3345</v>
      </c>
      <c r="C3353" t="s">
        <v>3990</v>
      </c>
      <c r="D3353" t="s">
        <v>3991</v>
      </c>
      <c r="E3353" t="s">
        <v>23</v>
      </c>
      <c r="F3353" s="4">
        <v>37280</v>
      </c>
      <c r="G3353" s="4">
        <v>44012</v>
      </c>
      <c r="I3353" s="1">
        <v>39210</v>
      </c>
      <c r="J3353" s="1">
        <v>42943.49</v>
      </c>
      <c r="K3353" t="s">
        <v>11</v>
      </c>
    </row>
    <row r="3354" spans="2:11" hidden="1" x14ac:dyDescent="0.3">
      <c r="B3354">
        <v>3346</v>
      </c>
      <c r="C3354" t="s">
        <v>3992</v>
      </c>
      <c r="D3354" t="s">
        <v>2305</v>
      </c>
      <c r="E3354" t="s">
        <v>64</v>
      </c>
      <c r="F3354" s="4">
        <v>33203</v>
      </c>
      <c r="G3354" s="4">
        <v>44012</v>
      </c>
      <c r="I3354" s="1">
        <v>30635</v>
      </c>
      <c r="J3354" s="1">
        <v>26275.26</v>
      </c>
      <c r="K3354" t="s">
        <v>11</v>
      </c>
    </row>
    <row r="3355" spans="2:11" hidden="1" x14ac:dyDescent="0.3">
      <c r="B3355">
        <v>3347</v>
      </c>
      <c r="C3355" t="s">
        <v>3993</v>
      </c>
      <c r="D3355" t="s">
        <v>1774</v>
      </c>
      <c r="E3355" t="s">
        <v>23</v>
      </c>
      <c r="F3355" s="4">
        <v>34400</v>
      </c>
      <c r="G3355" s="4">
        <v>44012</v>
      </c>
      <c r="I3355" s="1">
        <v>83578</v>
      </c>
      <c r="J3355" s="1">
        <v>78652.78</v>
      </c>
      <c r="K3355" t="s">
        <v>11</v>
      </c>
    </row>
    <row r="3356" spans="2:11" hidden="1" x14ac:dyDescent="0.3">
      <c r="B3356">
        <v>3348</v>
      </c>
      <c r="C3356" t="s">
        <v>3994</v>
      </c>
      <c r="D3356" t="s">
        <v>2321</v>
      </c>
      <c r="E3356" t="s">
        <v>17</v>
      </c>
      <c r="F3356" s="4">
        <v>36897</v>
      </c>
      <c r="G3356" s="4">
        <v>44012</v>
      </c>
      <c r="I3356" s="1">
        <v>16161</v>
      </c>
      <c r="J3356" s="1">
        <v>8502.86</v>
      </c>
      <c r="K3356" t="s">
        <v>11</v>
      </c>
    </row>
    <row r="3357" spans="2:11" hidden="1" x14ac:dyDescent="0.3">
      <c r="B3357">
        <v>3349</v>
      </c>
      <c r="C3357" t="s">
        <v>3995</v>
      </c>
      <c r="D3357" t="s">
        <v>71</v>
      </c>
      <c r="E3357" t="s">
        <v>72</v>
      </c>
      <c r="F3357" s="4">
        <v>32013</v>
      </c>
      <c r="G3357" s="4">
        <v>44012</v>
      </c>
      <c r="I3357" s="1">
        <v>10414</v>
      </c>
      <c r="J3357" s="1">
        <v>9972.92</v>
      </c>
      <c r="K3357" t="s">
        <v>11</v>
      </c>
    </row>
    <row r="3358" spans="2:11" hidden="1" x14ac:dyDescent="0.3">
      <c r="B3358">
        <v>3350</v>
      </c>
      <c r="C3358" t="s">
        <v>3996</v>
      </c>
      <c r="D3358" t="s">
        <v>85</v>
      </c>
      <c r="E3358" t="s">
        <v>153</v>
      </c>
      <c r="F3358" s="4">
        <v>32384</v>
      </c>
      <c r="G3358" s="4">
        <v>44012</v>
      </c>
      <c r="I3358" s="1">
        <v>35623</v>
      </c>
      <c r="J3358" s="1">
        <v>35660.93</v>
      </c>
      <c r="K3358" t="s">
        <v>11</v>
      </c>
    </row>
    <row r="3359" spans="2:11" hidden="1" x14ac:dyDescent="0.3">
      <c r="B3359">
        <v>3351</v>
      </c>
      <c r="C3359" t="s">
        <v>3997</v>
      </c>
      <c r="D3359" t="s">
        <v>568</v>
      </c>
      <c r="E3359" t="s">
        <v>52</v>
      </c>
      <c r="F3359" s="4">
        <v>33049</v>
      </c>
      <c r="G3359" s="4">
        <v>44012</v>
      </c>
      <c r="I3359" s="1">
        <v>68717</v>
      </c>
      <c r="J3359" s="1">
        <v>77217.899999999994</v>
      </c>
      <c r="K3359" t="s">
        <v>11</v>
      </c>
    </row>
    <row r="3360" spans="2:11" hidden="1" x14ac:dyDescent="0.3">
      <c r="B3360">
        <v>3352</v>
      </c>
      <c r="C3360" t="s">
        <v>3998</v>
      </c>
      <c r="D3360" t="s">
        <v>134</v>
      </c>
      <c r="E3360" t="s">
        <v>923</v>
      </c>
      <c r="F3360" s="4">
        <v>40616</v>
      </c>
      <c r="G3360" s="4">
        <v>44012</v>
      </c>
      <c r="I3360" s="1">
        <v>15080</v>
      </c>
      <c r="J3360" s="1">
        <v>1109.25</v>
      </c>
      <c r="K3360" t="s">
        <v>11</v>
      </c>
    </row>
    <row r="3361" spans="2:11" hidden="1" x14ac:dyDescent="0.3">
      <c r="B3361">
        <v>3353</v>
      </c>
      <c r="C3361" t="s">
        <v>3999</v>
      </c>
      <c r="D3361" t="s">
        <v>455</v>
      </c>
      <c r="E3361" t="s">
        <v>17</v>
      </c>
      <c r="F3361" s="4">
        <v>38379</v>
      </c>
      <c r="G3361" s="4">
        <v>44012</v>
      </c>
      <c r="I3361" s="1">
        <v>31609</v>
      </c>
      <c r="J3361" s="1">
        <v>28691.48</v>
      </c>
      <c r="K3361" t="s">
        <v>11</v>
      </c>
    </row>
    <row r="3362" spans="2:11" hidden="1" x14ac:dyDescent="0.3">
      <c r="B3362">
        <v>3354</v>
      </c>
      <c r="C3362" t="s">
        <v>4000</v>
      </c>
      <c r="D3362" t="s">
        <v>1771</v>
      </c>
      <c r="E3362" t="s">
        <v>23</v>
      </c>
      <c r="F3362" s="4">
        <v>35066</v>
      </c>
      <c r="G3362" s="4">
        <v>44012</v>
      </c>
      <c r="I3362" s="1">
        <v>49027</v>
      </c>
      <c r="J3362" s="1">
        <v>48772.79</v>
      </c>
      <c r="K3362" t="s">
        <v>11</v>
      </c>
    </row>
    <row r="3363" spans="2:11" hidden="1" x14ac:dyDescent="0.3">
      <c r="B3363">
        <v>3355</v>
      </c>
      <c r="C3363" t="s">
        <v>4001</v>
      </c>
      <c r="D3363" t="s">
        <v>327</v>
      </c>
      <c r="E3363" t="s">
        <v>153</v>
      </c>
      <c r="F3363" s="4">
        <v>34358</v>
      </c>
      <c r="G3363" s="4">
        <v>44012</v>
      </c>
      <c r="I3363" s="1">
        <v>41308</v>
      </c>
      <c r="J3363" s="1">
        <v>47705.52</v>
      </c>
      <c r="K3363" t="s">
        <v>11</v>
      </c>
    </row>
    <row r="3364" spans="2:11" hidden="1" x14ac:dyDescent="0.3">
      <c r="B3364">
        <v>3356</v>
      </c>
      <c r="C3364" t="s">
        <v>4002</v>
      </c>
      <c r="D3364" t="s">
        <v>1191</v>
      </c>
      <c r="E3364" t="s">
        <v>69</v>
      </c>
      <c r="F3364" s="4">
        <v>38806</v>
      </c>
      <c r="G3364" s="4">
        <v>44012</v>
      </c>
      <c r="I3364" s="1">
        <v>28145</v>
      </c>
      <c r="J3364" s="1">
        <v>25350.18</v>
      </c>
      <c r="K3364" t="s">
        <v>11</v>
      </c>
    </row>
    <row r="3365" spans="2:11" hidden="1" x14ac:dyDescent="0.3">
      <c r="B3365">
        <v>3357</v>
      </c>
      <c r="C3365" t="s">
        <v>4003</v>
      </c>
      <c r="D3365" t="s">
        <v>48</v>
      </c>
      <c r="E3365" t="s">
        <v>59</v>
      </c>
      <c r="F3365" s="4">
        <v>39461</v>
      </c>
      <c r="G3365" s="4">
        <v>44012</v>
      </c>
      <c r="I3365" s="1">
        <v>28059</v>
      </c>
      <c r="J3365" s="1">
        <v>20611.98</v>
      </c>
      <c r="K3365" t="s">
        <v>11</v>
      </c>
    </row>
    <row r="3366" spans="2:11" hidden="1" x14ac:dyDescent="0.3">
      <c r="B3366">
        <v>3358</v>
      </c>
      <c r="C3366" t="s">
        <v>4004</v>
      </c>
      <c r="D3366" t="s">
        <v>1304</v>
      </c>
      <c r="E3366" t="s">
        <v>153</v>
      </c>
      <c r="F3366" s="4">
        <v>40598</v>
      </c>
      <c r="G3366" s="4">
        <v>44012</v>
      </c>
      <c r="I3366" s="1">
        <v>28057</v>
      </c>
      <c r="J3366" s="1">
        <v>5444.69</v>
      </c>
      <c r="K3366" t="s">
        <v>11</v>
      </c>
    </row>
    <row r="3367" spans="2:11" hidden="1" x14ac:dyDescent="0.3">
      <c r="B3367">
        <v>3359</v>
      </c>
      <c r="C3367" t="s">
        <v>4005</v>
      </c>
      <c r="D3367" t="s">
        <v>22</v>
      </c>
      <c r="E3367" t="s">
        <v>23</v>
      </c>
      <c r="F3367" s="4">
        <v>39805</v>
      </c>
      <c r="G3367" s="4">
        <v>44012</v>
      </c>
      <c r="I3367" s="1">
        <v>43034</v>
      </c>
      <c r="J3367" s="1">
        <v>41640.89</v>
      </c>
      <c r="K3367" t="s">
        <v>11</v>
      </c>
    </row>
    <row r="3368" spans="2:11" hidden="1" x14ac:dyDescent="0.3">
      <c r="B3368">
        <v>3360</v>
      </c>
      <c r="C3368" t="s">
        <v>4006</v>
      </c>
      <c r="D3368" t="s">
        <v>71</v>
      </c>
      <c r="E3368" t="s">
        <v>72</v>
      </c>
      <c r="F3368" s="4">
        <v>36643</v>
      </c>
      <c r="G3368" s="4">
        <v>44012</v>
      </c>
      <c r="I3368" s="1">
        <v>9840</v>
      </c>
      <c r="J3368" s="1">
        <v>9644.93</v>
      </c>
      <c r="K3368" t="s">
        <v>11</v>
      </c>
    </row>
    <row r="3369" spans="2:11" hidden="1" x14ac:dyDescent="0.3">
      <c r="B3369">
        <v>3361</v>
      </c>
      <c r="C3369" t="s">
        <v>4007</v>
      </c>
      <c r="D3369" t="s">
        <v>493</v>
      </c>
      <c r="E3369" t="s">
        <v>55</v>
      </c>
      <c r="F3369" s="4">
        <v>39720</v>
      </c>
      <c r="G3369" s="4">
        <v>44012</v>
      </c>
      <c r="I3369" s="1">
        <v>41633</v>
      </c>
      <c r="J3369" s="1">
        <v>37469.589999999997</v>
      </c>
      <c r="K3369" t="s">
        <v>11</v>
      </c>
    </row>
    <row r="3370" spans="2:11" hidden="1" x14ac:dyDescent="0.3">
      <c r="B3370">
        <v>3362</v>
      </c>
      <c r="C3370" t="s">
        <v>4008</v>
      </c>
      <c r="D3370" t="s">
        <v>249</v>
      </c>
      <c r="E3370" t="s">
        <v>49</v>
      </c>
      <c r="F3370" s="4">
        <v>39650</v>
      </c>
      <c r="G3370" s="4">
        <v>44012</v>
      </c>
      <c r="I3370" s="1">
        <v>27997</v>
      </c>
      <c r="J3370" s="1">
        <v>28610.49</v>
      </c>
      <c r="K3370" t="s">
        <v>11</v>
      </c>
    </row>
    <row r="3371" spans="2:11" hidden="1" x14ac:dyDescent="0.3">
      <c r="B3371">
        <v>3363</v>
      </c>
      <c r="C3371" t="s">
        <v>4009</v>
      </c>
      <c r="D3371" t="s">
        <v>169</v>
      </c>
      <c r="E3371" t="s">
        <v>64</v>
      </c>
      <c r="F3371" s="4">
        <v>40164</v>
      </c>
      <c r="G3371" s="4">
        <v>44012</v>
      </c>
      <c r="I3371" s="1">
        <v>85000</v>
      </c>
      <c r="J3371" s="1">
        <v>73868.039999999994</v>
      </c>
      <c r="K3371" t="s">
        <v>11</v>
      </c>
    </row>
    <row r="3372" spans="2:11" hidden="1" x14ac:dyDescent="0.3">
      <c r="B3372">
        <v>3364</v>
      </c>
      <c r="C3372" t="s">
        <v>4010</v>
      </c>
      <c r="D3372" t="s">
        <v>838</v>
      </c>
      <c r="E3372" t="s">
        <v>29</v>
      </c>
      <c r="F3372" s="4">
        <v>39195</v>
      </c>
      <c r="G3372" s="4">
        <v>44012</v>
      </c>
      <c r="I3372" s="1">
        <v>38355</v>
      </c>
      <c r="J3372" s="1">
        <v>33210.33</v>
      </c>
      <c r="K3372" t="s">
        <v>11</v>
      </c>
    </row>
    <row r="3373" spans="2:11" hidden="1" x14ac:dyDescent="0.3">
      <c r="B3373">
        <v>3365</v>
      </c>
      <c r="C3373" t="s">
        <v>4011</v>
      </c>
      <c r="D3373" t="s">
        <v>139</v>
      </c>
      <c r="E3373" t="s">
        <v>140</v>
      </c>
      <c r="F3373" s="4">
        <v>35924</v>
      </c>
      <c r="G3373" s="4">
        <v>44012</v>
      </c>
      <c r="I3373" s="1">
        <v>23400</v>
      </c>
      <c r="J3373" s="1">
        <v>10467.290000000001</v>
      </c>
      <c r="K3373" t="s">
        <v>11</v>
      </c>
    </row>
    <row r="3374" spans="2:11" hidden="1" x14ac:dyDescent="0.3">
      <c r="B3374">
        <v>3366</v>
      </c>
      <c r="C3374" t="s">
        <v>4012</v>
      </c>
      <c r="D3374" t="s">
        <v>22</v>
      </c>
      <c r="E3374" t="s">
        <v>23</v>
      </c>
      <c r="F3374" s="4">
        <v>38714</v>
      </c>
      <c r="G3374" s="4">
        <v>44012</v>
      </c>
      <c r="I3374" s="1">
        <v>57102</v>
      </c>
      <c r="J3374" s="1">
        <v>51046.74</v>
      </c>
      <c r="K3374" t="s">
        <v>11</v>
      </c>
    </row>
    <row r="3375" spans="2:11" hidden="1" x14ac:dyDescent="0.3">
      <c r="B3375">
        <v>3367</v>
      </c>
      <c r="C3375" t="s">
        <v>4013</v>
      </c>
      <c r="D3375" t="s">
        <v>22</v>
      </c>
      <c r="E3375" t="s">
        <v>23</v>
      </c>
      <c r="F3375" s="4">
        <v>37805</v>
      </c>
      <c r="G3375" s="4">
        <v>44012</v>
      </c>
      <c r="I3375" s="1">
        <v>57674</v>
      </c>
      <c r="J3375" s="1">
        <v>59437.58</v>
      </c>
      <c r="K3375" t="s">
        <v>11</v>
      </c>
    </row>
    <row r="3376" spans="2:11" hidden="1" x14ac:dyDescent="0.3">
      <c r="B3376">
        <v>3368</v>
      </c>
      <c r="C3376" t="s">
        <v>4014</v>
      </c>
      <c r="D3376" t="s">
        <v>4015</v>
      </c>
      <c r="E3376" t="s">
        <v>59</v>
      </c>
      <c r="F3376" s="4">
        <v>32569</v>
      </c>
      <c r="G3376" s="4">
        <v>44012</v>
      </c>
      <c r="I3376" s="1">
        <v>52601</v>
      </c>
      <c r="J3376" s="1">
        <v>46934.11</v>
      </c>
      <c r="K3376" t="s">
        <v>11</v>
      </c>
    </row>
    <row r="3377" spans="2:11" hidden="1" x14ac:dyDescent="0.3">
      <c r="B3377">
        <v>3369</v>
      </c>
      <c r="C3377" t="s">
        <v>4016</v>
      </c>
      <c r="D3377" t="s">
        <v>437</v>
      </c>
      <c r="E3377" t="s">
        <v>69</v>
      </c>
      <c r="F3377" s="4">
        <v>38892</v>
      </c>
      <c r="G3377" s="4">
        <v>44012</v>
      </c>
      <c r="I3377" s="1">
        <v>17680</v>
      </c>
      <c r="J3377">
        <v>395.25</v>
      </c>
      <c r="K3377" t="s">
        <v>11</v>
      </c>
    </row>
    <row r="3378" spans="2:11" hidden="1" x14ac:dyDescent="0.3">
      <c r="B3378">
        <v>3370</v>
      </c>
      <c r="C3378" t="s">
        <v>4017</v>
      </c>
      <c r="D3378" t="s">
        <v>172</v>
      </c>
      <c r="E3378" t="s">
        <v>23</v>
      </c>
      <c r="F3378" s="4">
        <v>34885</v>
      </c>
      <c r="G3378" s="4">
        <v>44012</v>
      </c>
      <c r="I3378" s="1">
        <v>72850</v>
      </c>
      <c r="J3378" s="1">
        <v>66545.56</v>
      </c>
      <c r="K3378" t="s">
        <v>11</v>
      </c>
    </row>
    <row r="3379" spans="2:11" hidden="1" x14ac:dyDescent="0.3">
      <c r="B3379">
        <v>3371</v>
      </c>
      <c r="C3379" t="s">
        <v>4018</v>
      </c>
      <c r="D3379" t="s">
        <v>4019</v>
      </c>
      <c r="E3379" t="s">
        <v>17</v>
      </c>
      <c r="F3379" s="4">
        <v>39784</v>
      </c>
      <c r="G3379" s="4">
        <v>44012</v>
      </c>
      <c r="I3379" s="1">
        <v>23583</v>
      </c>
      <c r="J3379" s="1">
        <v>20905.97</v>
      </c>
      <c r="K3379" t="s">
        <v>11</v>
      </c>
    </row>
    <row r="3380" spans="2:11" hidden="1" x14ac:dyDescent="0.3">
      <c r="B3380">
        <v>3372</v>
      </c>
      <c r="C3380" t="s">
        <v>4020</v>
      </c>
      <c r="D3380" t="s">
        <v>19</v>
      </c>
      <c r="E3380" t="s">
        <v>52</v>
      </c>
      <c r="F3380" s="4">
        <v>39428</v>
      </c>
      <c r="G3380" s="4">
        <v>44012</v>
      </c>
      <c r="I3380" s="1">
        <v>52192</v>
      </c>
      <c r="J3380" s="1">
        <v>42007.67</v>
      </c>
      <c r="K3380" t="s">
        <v>11</v>
      </c>
    </row>
    <row r="3381" spans="2:11" hidden="1" x14ac:dyDescent="0.3">
      <c r="B3381">
        <v>3373</v>
      </c>
      <c r="C3381" t="s">
        <v>4021</v>
      </c>
      <c r="D3381" t="s">
        <v>112</v>
      </c>
      <c r="E3381" t="s">
        <v>23</v>
      </c>
      <c r="F3381" s="4">
        <v>39772</v>
      </c>
      <c r="G3381" s="4">
        <v>44012</v>
      </c>
      <c r="I3381" s="1">
        <v>38355</v>
      </c>
      <c r="J3381" s="1">
        <v>32245.05</v>
      </c>
      <c r="K3381" t="s">
        <v>11</v>
      </c>
    </row>
    <row r="3382" spans="2:11" hidden="1" x14ac:dyDescent="0.3">
      <c r="B3382">
        <v>3374</v>
      </c>
      <c r="C3382" t="s">
        <v>4022</v>
      </c>
      <c r="D3382" t="s">
        <v>325</v>
      </c>
      <c r="E3382" t="s">
        <v>531</v>
      </c>
      <c r="F3382" s="4">
        <v>29160</v>
      </c>
      <c r="G3382" s="4">
        <v>44012</v>
      </c>
      <c r="I3382" s="1">
        <v>45090</v>
      </c>
      <c r="J3382" s="1">
        <v>40491.019999999997</v>
      </c>
      <c r="K3382" t="s">
        <v>11</v>
      </c>
    </row>
    <row r="3383" spans="2:11" hidden="1" x14ac:dyDescent="0.3">
      <c r="B3383">
        <v>3375</v>
      </c>
      <c r="C3383" t="s">
        <v>4023</v>
      </c>
      <c r="D3383" t="s">
        <v>22</v>
      </c>
      <c r="E3383" t="s">
        <v>23</v>
      </c>
      <c r="F3383" s="4">
        <v>39211</v>
      </c>
      <c r="G3383" s="4">
        <v>44012</v>
      </c>
      <c r="I3383" s="1">
        <v>42391</v>
      </c>
      <c r="J3383" s="1">
        <v>43439.65</v>
      </c>
      <c r="K3383" t="s">
        <v>11</v>
      </c>
    </row>
    <row r="3384" spans="2:11" hidden="1" x14ac:dyDescent="0.3">
      <c r="B3384">
        <v>3376</v>
      </c>
      <c r="C3384" t="s">
        <v>4024</v>
      </c>
      <c r="D3384" t="s">
        <v>336</v>
      </c>
      <c r="E3384" t="s">
        <v>96</v>
      </c>
      <c r="F3384" s="4">
        <v>30536</v>
      </c>
      <c r="G3384" s="4">
        <v>44012</v>
      </c>
      <c r="I3384" s="1">
        <v>40172</v>
      </c>
      <c r="J3384" s="1">
        <v>7570.97</v>
      </c>
      <c r="K3384" t="s">
        <v>11</v>
      </c>
    </row>
    <row r="3385" spans="2:11" hidden="1" x14ac:dyDescent="0.3">
      <c r="B3385">
        <v>3377</v>
      </c>
      <c r="C3385" t="s">
        <v>4025</v>
      </c>
      <c r="D3385" t="s">
        <v>4019</v>
      </c>
      <c r="E3385" t="s">
        <v>17</v>
      </c>
      <c r="F3385" s="4">
        <v>31826</v>
      </c>
      <c r="G3385" s="4">
        <v>44012</v>
      </c>
      <c r="I3385" s="1">
        <v>28891</v>
      </c>
      <c r="J3385" s="1">
        <v>24921.200000000001</v>
      </c>
      <c r="K3385" t="s">
        <v>11</v>
      </c>
    </row>
    <row r="3386" spans="2:11" hidden="1" x14ac:dyDescent="0.3">
      <c r="B3386">
        <v>3378</v>
      </c>
      <c r="C3386" t="s">
        <v>4026</v>
      </c>
      <c r="D3386" t="s">
        <v>1099</v>
      </c>
      <c r="E3386" t="s">
        <v>17</v>
      </c>
      <c r="F3386" s="4">
        <v>38967</v>
      </c>
      <c r="G3386" s="4">
        <v>44012</v>
      </c>
      <c r="I3386" s="1">
        <v>46251</v>
      </c>
      <c r="J3386" s="1">
        <v>41093.1</v>
      </c>
      <c r="K3386" t="s">
        <v>11</v>
      </c>
    </row>
    <row r="3387" spans="2:11" hidden="1" x14ac:dyDescent="0.3">
      <c r="B3387">
        <v>3379</v>
      </c>
      <c r="C3387" t="s">
        <v>4027</v>
      </c>
      <c r="D3387" t="s">
        <v>128</v>
      </c>
      <c r="E3387" t="s">
        <v>39</v>
      </c>
      <c r="F3387" s="4">
        <v>31999</v>
      </c>
      <c r="G3387" s="4">
        <v>44012</v>
      </c>
      <c r="I3387" s="1">
        <v>34453</v>
      </c>
      <c r="J3387" s="1">
        <v>31248.880000000001</v>
      </c>
      <c r="K3387" t="s">
        <v>11</v>
      </c>
    </row>
    <row r="3388" spans="2:11" hidden="1" x14ac:dyDescent="0.3">
      <c r="B3388">
        <v>3380</v>
      </c>
      <c r="C3388" t="s">
        <v>4028</v>
      </c>
      <c r="D3388" t="s">
        <v>122</v>
      </c>
      <c r="E3388" t="s">
        <v>39</v>
      </c>
      <c r="F3388" s="4">
        <v>37697</v>
      </c>
      <c r="G3388" s="4">
        <v>44012</v>
      </c>
      <c r="I3388" s="1">
        <v>29349</v>
      </c>
      <c r="J3388" s="1">
        <v>37003.46</v>
      </c>
      <c r="K3388" t="s">
        <v>11</v>
      </c>
    </row>
    <row r="3389" spans="2:11" hidden="1" x14ac:dyDescent="0.3">
      <c r="B3389">
        <v>3381</v>
      </c>
      <c r="C3389" t="s">
        <v>4029</v>
      </c>
      <c r="D3389" t="s">
        <v>45</v>
      </c>
      <c r="E3389" t="s">
        <v>39</v>
      </c>
      <c r="F3389" s="4">
        <v>37515</v>
      </c>
      <c r="G3389" s="4">
        <v>44012</v>
      </c>
      <c r="I3389" s="1">
        <v>38582</v>
      </c>
      <c r="J3389" s="1">
        <v>42224.95</v>
      </c>
      <c r="K3389" t="s">
        <v>11</v>
      </c>
    </row>
    <row r="3390" spans="2:11" hidden="1" x14ac:dyDescent="0.3">
      <c r="B3390">
        <v>3382</v>
      </c>
      <c r="C3390" t="s">
        <v>4030</v>
      </c>
      <c r="D3390" t="s">
        <v>22</v>
      </c>
      <c r="E3390" t="s">
        <v>23</v>
      </c>
      <c r="F3390" s="4">
        <v>40157</v>
      </c>
      <c r="G3390" s="4">
        <v>44012</v>
      </c>
      <c r="I3390" s="1">
        <v>42391</v>
      </c>
      <c r="J3390" s="1">
        <v>41595.53</v>
      </c>
      <c r="K3390" t="s">
        <v>11</v>
      </c>
    </row>
    <row r="3391" spans="2:11" hidden="1" x14ac:dyDescent="0.3">
      <c r="B3391">
        <v>3383</v>
      </c>
      <c r="C3391" t="s">
        <v>4031</v>
      </c>
      <c r="D3391" t="s">
        <v>22</v>
      </c>
      <c r="E3391" t="s">
        <v>23</v>
      </c>
      <c r="F3391" s="4">
        <v>39254</v>
      </c>
      <c r="G3391" s="4">
        <v>44012</v>
      </c>
      <c r="I3391" s="1">
        <v>50919</v>
      </c>
      <c r="J3391" s="1">
        <v>44168.800000000003</v>
      </c>
      <c r="K3391" t="s">
        <v>11</v>
      </c>
    </row>
    <row r="3392" spans="2:11" hidden="1" x14ac:dyDescent="0.3">
      <c r="B3392">
        <v>3384</v>
      </c>
      <c r="C3392" t="s">
        <v>4032</v>
      </c>
      <c r="D3392" t="s">
        <v>114</v>
      </c>
      <c r="E3392" t="s">
        <v>536</v>
      </c>
      <c r="F3392" s="4">
        <v>29130</v>
      </c>
      <c r="G3392" s="4">
        <v>44012</v>
      </c>
      <c r="I3392" s="1">
        <v>88434</v>
      </c>
      <c r="J3392" s="1">
        <v>77557.039999999994</v>
      </c>
      <c r="K3392" t="s">
        <v>11</v>
      </c>
    </row>
    <row r="3393" spans="2:11" hidden="1" x14ac:dyDescent="0.3">
      <c r="B3393">
        <v>3385</v>
      </c>
      <c r="C3393" t="s">
        <v>4033</v>
      </c>
      <c r="D3393" t="s">
        <v>66</v>
      </c>
      <c r="E3393" t="s">
        <v>59</v>
      </c>
      <c r="F3393" s="4">
        <v>31228</v>
      </c>
      <c r="G3393" s="4">
        <v>44012</v>
      </c>
      <c r="I3393" s="1">
        <v>37901</v>
      </c>
      <c r="J3393" s="1">
        <v>41719.339999999997</v>
      </c>
      <c r="K3393" t="s">
        <v>11</v>
      </c>
    </row>
    <row r="3394" spans="2:11" hidden="1" x14ac:dyDescent="0.3">
      <c r="B3394">
        <v>3386</v>
      </c>
      <c r="C3394" t="s">
        <v>4034</v>
      </c>
      <c r="D3394" t="s">
        <v>382</v>
      </c>
      <c r="E3394" t="s">
        <v>17</v>
      </c>
      <c r="F3394" s="4">
        <v>38899</v>
      </c>
      <c r="G3394" s="4">
        <v>44012</v>
      </c>
      <c r="I3394" s="1">
        <v>77230</v>
      </c>
      <c r="J3394" s="1">
        <v>25290.22</v>
      </c>
      <c r="K3394" t="s">
        <v>11</v>
      </c>
    </row>
    <row r="3395" spans="2:11" hidden="1" x14ac:dyDescent="0.3">
      <c r="B3395">
        <v>3387</v>
      </c>
      <c r="C3395" t="s">
        <v>4035</v>
      </c>
      <c r="D3395" t="s">
        <v>618</v>
      </c>
      <c r="E3395" t="s">
        <v>23</v>
      </c>
      <c r="F3395" s="4">
        <v>35219</v>
      </c>
      <c r="G3395" s="4">
        <v>44012</v>
      </c>
      <c r="I3395" s="1">
        <v>34856</v>
      </c>
      <c r="J3395" s="1">
        <v>30736.84</v>
      </c>
      <c r="K3395" t="s">
        <v>11</v>
      </c>
    </row>
    <row r="3396" spans="2:11" hidden="1" x14ac:dyDescent="0.3">
      <c r="B3396">
        <v>3388</v>
      </c>
      <c r="C3396" t="s">
        <v>4036</v>
      </c>
      <c r="D3396" t="s">
        <v>581</v>
      </c>
      <c r="E3396" t="s">
        <v>115</v>
      </c>
      <c r="F3396" s="4">
        <v>35353</v>
      </c>
      <c r="G3396" s="4">
        <v>44012</v>
      </c>
      <c r="I3396" s="1">
        <v>63800</v>
      </c>
      <c r="J3396" s="1">
        <v>52135.99</v>
      </c>
      <c r="K3396" t="s">
        <v>11</v>
      </c>
    </row>
    <row r="3397" spans="2:11" hidden="1" x14ac:dyDescent="0.3">
      <c r="B3397">
        <v>3389</v>
      </c>
      <c r="C3397" t="s">
        <v>4037</v>
      </c>
      <c r="D3397" t="s">
        <v>22</v>
      </c>
      <c r="E3397" t="s">
        <v>23</v>
      </c>
      <c r="F3397" s="4">
        <v>34221</v>
      </c>
      <c r="G3397" s="4">
        <v>44012</v>
      </c>
      <c r="I3397" s="1">
        <v>63955</v>
      </c>
      <c r="J3397" s="1">
        <v>108440.86</v>
      </c>
      <c r="K3397" t="s">
        <v>11</v>
      </c>
    </row>
    <row r="3398" spans="2:11" hidden="1" x14ac:dyDescent="0.3">
      <c r="B3398">
        <v>3390</v>
      </c>
      <c r="C3398" t="s">
        <v>4038</v>
      </c>
      <c r="D3398" t="s">
        <v>180</v>
      </c>
      <c r="E3398" t="s">
        <v>59</v>
      </c>
      <c r="F3398" s="4">
        <v>25590</v>
      </c>
      <c r="G3398" s="4">
        <v>44012</v>
      </c>
      <c r="I3398" s="1">
        <v>72200</v>
      </c>
      <c r="J3398" s="1">
        <v>64702.98</v>
      </c>
      <c r="K3398" t="s">
        <v>11</v>
      </c>
    </row>
    <row r="3399" spans="2:11" hidden="1" x14ac:dyDescent="0.3">
      <c r="B3399">
        <v>3391</v>
      </c>
      <c r="C3399" t="s">
        <v>4039</v>
      </c>
      <c r="D3399" t="s">
        <v>2610</v>
      </c>
      <c r="E3399" t="s">
        <v>59</v>
      </c>
      <c r="F3399" s="4">
        <v>30613</v>
      </c>
      <c r="G3399" s="4">
        <v>44012</v>
      </c>
      <c r="I3399" s="1">
        <v>56408</v>
      </c>
      <c r="J3399" s="1">
        <v>50767.34</v>
      </c>
      <c r="K3399" t="s">
        <v>11</v>
      </c>
    </row>
    <row r="3400" spans="2:11" hidden="1" x14ac:dyDescent="0.3">
      <c r="B3400">
        <v>3392</v>
      </c>
      <c r="C3400" t="s">
        <v>4040</v>
      </c>
      <c r="D3400" t="s">
        <v>48</v>
      </c>
      <c r="E3400" t="s">
        <v>39</v>
      </c>
      <c r="F3400" s="4">
        <v>28296</v>
      </c>
      <c r="G3400" s="4">
        <v>44012</v>
      </c>
      <c r="I3400" s="1">
        <v>32219</v>
      </c>
      <c r="J3400" s="1">
        <v>29814.38</v>
      </c>
      <c r="K3400" t="s">
        <v>11</v>
      </c>
    </row>
    <row r="3401" spans="2:11" hidden="1" x14ac:dyDescent="0.3">
      <c r="B3401">
        <v>3393</v>
      </c>
      <c r="C3401" t="s">
        <v>4041</v>
      </c>
      <c r="D3401" t="s">
        <v>22</v>
      </c>
      <c r="E3401" t="s">
        <v>23</v>
      </c>
      <c r="F3401" s="4">
        <v>39296</v>
      </c>
      <c r="G3401" s="4">
        <v>44012</v>
      </c>
      <c r="I3401" s="1">
        <v>50919</v>
      </c>
      <c r="J3401" s="1">
        <v>69212.789999999994</v>
      </c>
      <c r="K3401" t="s">
        <v>11</v>
      </c>
    </row>
    <row r="3402" spans="2:11" hidden="1" x14ac:dyDescent="0.3">
      <c r="B3402">
        <v>3394</v>
      </c>
      <c r="C3402" t="s">
        <v>4042</v>
      </c>
      <c r="D3402" t="s">
        <v>22</v>
      </c>
      <c r="E3402" t="s">
        <v>23</v>
      </c>
      <c r="F3402" s="4">
        <v>39014</v>
      </c>
      <c r="G3402" s="4">
        <v>44012</v>
      </c>
      <c r="I3402" s="1">
        <v>59388</v>
      </c>
      <c r="J3402" s="1">
        <v>58084.78</v>
      </c>
      <c r="K3402" t="s">
        <v>11</v>
      </c>
    </row>
    <row r="3403" spans="2:11" hidden="1" x14ac:dyDescent="0.3">
      <c r="B3403">
        <v>3395</v>
      </c>
      <c r="C3403" t="s">
        <v>4043</v>
      </c>
      <c r="D3403" t="s">
        <v>19</v>
      </c>
      <c r="E3403" t="s">
        <v>52</v>
      </c>
      <c r="F3403" s="4">
        <v>39867</v>
      </c>
      <c r="G3403" s="4">
        <v>44012</v>
      </c>
      <c r="I3403" s="1">
        <v>39853</v>
      </c>
      <c r="J3403" s="1">
        <v>38010.89</v>
      </c>
      <c r="K3403" t="s">
        <v>11</v>
      </c>
    </row>
    <row r="3404" spans="2:11" hidden="1" x14ac:dyDescent="0.3">
      <c r="B3404">
        <v>3396</v>
      </c>
      <c r="C3404" t="s">
        <v>4044</v>
      </c>
      <c r="D3404" t="s">
        <v>19</v>
      </c>
      <c r="E3404" t="s">
        <v>52</v>
      </c>
      <c r="F3404" s="4">
        <v>39867</v>
      </c>
      <c r="G3404" s="4">
        <v>44012</v>
      </c>
      <c r="I3404" s="1">
        <v>39853</v>
      </c>
      <c r="J3404" s="1">
        <v>41443.11</v>
      </c>
      <c r="K3404" t="s">
        <v>11</v>
      </c>
    </row>
    <row r="3405" spans="2:11" hidden="1" x14ac:dyDescent="0.3">
      <c r="B3405">
        <v>3397</v>
      </c>
      <c r="C3405" t="s">
        <v>4045</v>
      </c>
      <c r="D3405" t="s">
        <v>913</v>
      </c>
      <c r="E3405" t="s">
        <v>23</v>
      </c>
      <c r="F3405" s="4">
        <v>29829</v>
      </c>
      <c r="G3405" s="4">
        <v>44012</v>
      </c>
      <c r="I3405" s="1">
        <v>91395</v>
      </c>
      <c r="J3405" s="1">
        <v>98154.880000000005</v>
      </c>
      <c r="K3405" t="s">
        <v>11</v>
      </c>
    </row>
    <row r="3406" spans="2:11" hidden="1" x14ac:dyDescent="0.3">
      <c r="B3406">
        <v>3398</v>
      </c>
      <c r="C3406" t="s">
        <v>4046</v>
      </c>
      <c r="D3406" t="s">
        <v>28</v>
      </c>
      <c r="E3406" t="s">
        <v>29</v>
      </c>
      <c r="F3406" s="4">
        <v>32217</v>
      </c>
      <c r="G3406" s="4">
        <v>44012</v>
      </c>
      <c r="I3406" s="1">
        <v>31966</v>
      </c>
      <c r="J3406" s="1">
        <v>28087.86</v>
      </c>
      <c r="K3406" t="s">
        <v>11</v>
      </c>
    </row>
    <row r="3407" spans="2:11" hidden="1" x14ac:dyDescent="0.3">
      <c r="B3407">
        <v>3399</v>
      </c>
      <c r="C3407" t="s">
        <v>4047</v>
      </c>
      <c r="D3407" t="s">
        <v>4048</v>
      </c>
      <c r="E3407" t="s">
        <v>433</v>
      </c>
      <c r="F3407" s="4">
        <v>35040</v>
      </c>
      <c r="G3407" s="4">
        <v>44012</v>
      </c>
      <c r="I3407" s="1">
        <v>66189</v>
      </c>
      <c r="J3407" s="1">
        <v>61097.52</v>
      </c>
      <c r="K3407" t="s">
        <v>11</v>
      </c>
    </row>
    <row r="3408" spans="2:11" hidden="1" x14ac:dyDescent="0.3">
      <c r="B3408">
        <v>3400</v>
      </c>
      <c r="C3408" t="s">
        <v>4049</v>
      </c>
      <c r="D3408" t="s">
        <v>19</v>
      </c>
      <c r="E3408" t="s">
        <v>20</v>
      </c>
      <c r="F3408" s="4">
        <v>40632</v>
      </c>
      <c r="G3408" s="4">
        <v>44012</v>
      </c>
      <c r="I3408" s="1">
        <v>33476</v>
      </c>
      <c r="J3408" s="1">
        <v>3862.61</v>
      </c>
      <c r="K3408" t="s">
        <v>11</v>
      </c>
    </row>
    <row r="3409" spans="2:11" hidden="1" x14ac:dyDescent="0.3">
      <c r="B3409">
        <v>3401</v>
      </c>
      <c r="C3409" t="s">
        <v>4050</v>
      </c>
      <c r="D3409" t="s">
        <v>51</v>
      </c>
      <c r="E3409" t="s">
        <v>52</v>
      </c>
      <c r="F3409" s="4">
        <v>36122</v>
      </c>
      <c r="G3409" s="4">
        <v>44012</v>
      </c>
      <c r="I3409" s="1">
        <v>57469</v>
      </c>
      <c r="J3409" s="1">
        <v>58731.3</v>
      </c>
      <c r="K3409" t="s">
        <v>11</v>
      </c>
    </row>
    <row r="3410" spans="2:11" hidden="1" x14ac:dyDescent="0.3">
      <c r="B3410">
        <v>3402</v>
      </c>
      <c r="C3410" t="s">
        <v>4051</v>
      </c>
      <c r="D3410" t="s">
        <v>43</v>
      </c>
      <c r="E3410" t="s">
        <v>23</v>
      </c>
      <c r="F3410" s="4">
        <v>30242</v>
      </c>
      <c r="G3410" s="4">
        <v>44012</v>
      </c>
      <c r="I3410" s="1">
        <v>93980</v>
      </c>
      <c r="J3410" s="1">
        <v>81082.789999999994</v>
      </c>
      <c r="K3410" t="s">
        <v>11</v>
      </c>
    </row>
    <row r="3411" spans="2:11" hidden="1" x14ac:dyDescent="0.3">
      <c r="B3411">
        <v>3403</v>
      </c>
      <c r="C3411" t="s">
        <v>4052</v>
      </c>
      <c r="D3411" t="s">
        <v>13</v>
      </c>
      <c r="E3411" t="s">
        <v>14</v>
      </c>
      <c r="F3411" s="4">
        <v>37550</v>
      </c>
      <c r="G3411" s="4">
        <v>44012</v>
      </c>
      <c r="I3411" s="1">
        <v>85800</v>
      </c>
      <c r="J3411" s="1">
        <v>77220.62</v>
      </c>
      <c r="K3411" t="s">
        <v>11</v>
      </c>
    </row>
    <row r="3412" spans="2:11" hidden="1" x14ac:dyDescent="0.3">
      <c r="B3412">
        <v>3404</v>
      </c>
      <c r="C3412" t="s">
        <v>4053</v>
      </c>
      <c r="D3412" t="s">
        <v>499</v>
      </c>
      <c r="E3412" t="s">
        <v>10</v>
      </c>
      <c r="F3412" s="4">
        <v>40280</v>
      </c>
      <c r="G3412" s="4">
        <v>44012</v>
      </c>
      <c r="I3412" s="1">
        <v>36196</v>
      </c>
      <c r="J3412" s="1">
        <v>32715.98</v>
      </c>
      <c r="K3412" t="s">
        <v>11</v>
      </c>
    </row>
    <row r="3413" spans="2:11" hidden="1" x14ac:dyDescent="0.3">
      <c r="B3413">
        <v>3405</v>
      </c>
      <c r="C3413" t="s">
        <v>4054</v>
      </c>
      <c r="D3413" t="s">
        <v>19</v>
      </c>
      <c r="E3413" t="s">
        <v>52</v>
      </c>
      <c r="F3413" s="4">
        <v>39378</v>
      </c>
      <c r="G3413" s="4">
        <v>44012</v>
      </c>
      <c r="I3413" s="1">
        <v>52192</v>
      </c>
      <c r="J3413" s="1">
        <v>52364.86</v>
      </c>
      <c r="K3413" t="s">
        <v>11</v>
      </c>
    </row>
    <row r="3414" spans="2:11" hidden="1" x14ac:dyDescent="0.3">
      <c r="B3414">
        <v>3406</v>
      </c>
      <c r="C3414" t="s">
        <v>4055</v>
      </c>
      <c r="D3414" t="s">
        <v>1185</v>
      </c>
      <c r="E3414" t="s">
        <v>23</v>
      </c>
      <c r="F3414" s="4">
        <v>38988</v>
      </c>
      <c r="G3414" s="4">
        <v>44012</v>
      </c>
      <c r="I3414" s="1">
        <v>59100</v>
      </c>
      <c r="J3414" s="1">
        <v>51107.37</v>
      </c>
      <c r="K3414" t="s">
        <v>11</v>
      </c>
    </row>
    <row r="3415" spans="2:11" hidden="1" x14ac:dyDescent="0.3">
      <c r="B3415">
        <v>3407</v>
      </c>
      <c r="C3415" t="s">
        <v>4056</v>
      </c>
      <c r="D3415" t="s">
        <v>22</v>
      </c>
      <c r="E3415" t="s">
        <v>23</v>
      </c>
      <c r="F3415" s="4">
        <v>34449</v>
      </c>
      <c r="G3415" s="4">
        <v>44012</v>
      </c>
      <c r="I3415" s="1">
        <v>64525</v>
      </c>
      <c r="J3415" s="1">
        <v>67292.820000000007</v>
      </c>
      <c r="K3415" t="s">
        <v>11</v>
      </c>
    </row>
    <row r="3416" spans="2:11" hidden="1" x14ac:dyDescent="0.3">
      <c r="B3416">
        <v>3408</v>
      </c>
      <c r="C3416" t="s">
        <v>4057</v>
      </c>
      <c r="D3416" t="s">
        <v>766</v>
      </c>
      <c r="E3416" t="s">
        <v>52</v>
      </c>
      <c r="F3416" s="4">
        <v>36978</v>
      </c>
      <c r="G3416" s="4">
        <v>44012</v>
      </c>
      <c r="I3416" s="1">
        <v>37021</v>
      </c>
      <c r="J3416" s="1">
        <v>8543.2800000000007</v>
      </c>
      <c r="K3416" t="s">
        <v>11</v>
      </c>
    </row>
    <row r="3417" spans="2:11" hidden="1" x14ac:dyDescent="0.3">
      <c r="B3417">
        <v>3409</v>
      </c>
      <c r="C3417" t="s">
        <v>4058</v>
      </c>
      <c r="D3417" t="s">
        <v>325</v>
      </c>
      <c r="E3417" t="s">
        <v>29</v>
      </c>
      <c r="F3417" s="4">
        <v>40203</v>
      </c>
      <c r="G3417" s="4">
        <v>44012</v>
      </c>
      <c r="I3417" s="1">
        <v>34037</v>
      </c>
      <c r="J3417" s="1">
        <v>29455.38</v>
      </c>
      <c r="K3417" t="s">
        <v>11</v>
      </c>
    </row>
    <row r="3418" spans="2:11" hidden="1" x14ac:dyDescent="0.3">
      <c r="B3418">
        <v>3410</v>
      </c>
      <c r="C3418" t="s">
        <v>4059</v>
      </c>
      <c r="D3418" t="s">
        <v>79</v>
      </c>
      <c r="E3418" t="s">
        <v>29</v>
      </c>
      <c r="F3418" s="4">
        <v>35193</v>
      </c>
      <c r="G3418" s="4">
        <v>44012</v>
      </c>
      <c r="I3418" s="1">
        <v>16744</v>
      </c>
      <c r="J3418" s="1">
        <v>6601.01</v>
      </c>
      <c r="K3418" t="s">
        <v>11</v>
      </c>
    </row>
    <row r="3419" spans="2:11" hidden="1" x14ac:dyDescent="0.3">
      <c r="B3419">
        <v>3411</v>
      </c>
      <c r="C3419" t="s">
        <v>4060</v>
      </c>
      <c r="D3419" t="s">
        <v>77</v>
      </c>
      <c r="E3419" t="s">
        <v>23</v>
      </c>
      <c r="F3419" s="4">
        <v>37625</v>
      </c>
      <c r="G3419" s="4">
        <v>44012</v>
      </c>
      <c r="I3419" s="1">
        <v>60234</v>
      </c>
      <c r="J3419" s="1">
        <v>69501.679999999993</v>
      </c>
      <c r="K3419" t="s">
        <v>11</v>
      </c>
    </row>
    <row r="3420" spans="2:11" hidden="1" x14ac:dyDescent="0.3">
      <c r="B3420">
        <v>3412</v>
      </c>
      <c r="C3420" t="s">
        <v>4061</v>
      </c>
      <c r="D3420" t="s">
        <v>1573</v>
      </c>
      <c r="E3420" t="s">
        <v>29</v>
      </c>
      <c r="F3420" s="4">
        <v>39293</v>
      </c>
      <c r="G3420" s="4">
        <v>44012</v>
      </c>
      <c r="I3420" s="1">
        <v>31119</v>
      </c>
      <c r="J3420" s="1">
        <v>26580.66</v>
      </c>
      <c r="K3420" t="s">
        <v>11</v>
      </c>
    </row>
    <row r="3421" spans="2:11" hidden="1" x14ac:dyDescent="0.3">
      <c r="B3421">
        <v>3413</v>
      </c>
      <c r="C3421" t="s">
        <v>4062</v>
      </c>
      <c r="D3421" t="s">
        <v>829</v>
      </c>
      <c r="E3421" t="s">
        <v>140</v>
      </c>
      <c r="F3421" s="4">
        <v>38243</v>
      </c>
      <c r="G3421" s="4">
        <v>44012</v>
      </c>
      <c r="I3421" s="1">
        <v>18720</v>
      </c>
      <c r="J3421" s="1">
        <v>10012.5</v>
      </c>
      <c r="K3421" t="s">
        <v>11</v>
      </c>
    </row>
    <row r="3422" spans="2:11" hidden="1" x14ac:dyDescent="0.3">
      <c r="B3422">
        <v>3414</v>
      </c>
      <c r="C3422" t="s">
        <v>4063</v>
      </c>
      <c r="D3422" t="s">
        <v>4064</v>
      </c>
      <c r="E3422" t="s">
        <v>17</v>
      </c>
      <c r="F3422" s="4">
        <v>32958</v>
      </c>
      <c r="G3422" s="4">
        <v>44012</v>
      </c>
      <c r="I3422" s="1">
        <v>36886</v>
      </c>
      <c r="J3422" s="1">
        <v>33481.39</v>
      </c>
      <c r="K3422" t="s">
        <v>11</v>
      </c>
    </row>
    <row r="3423" spans="2:11" hidden="1" x14ac:dyDescent="0.3">
      <c r="B3423">
        <v>3415</v>
      </c>
      <c r="C3423" t="s">
        <v>4065</v>
      </c>
      <c r="D3423" t="s">
        <v>134</v>
      </c>
      <c r="E3423" t="s">
        <v>135</v>
      </c>
      <c r="F3423" s="4">
        <v>39620</v>
      </c>
      <c r="G3423" s="4">
        <v>44012</v>
      </c>
      <c r="I3423" s="1">
        <v>15080</v>
      </c>
      <c r="J3423">
        <v>427.75</v>
      </c>
      <c r="K3423" t="s">
        <v>11</v>
      </c>
    </row>
    <row r="3424" spans="2:11" hidden="1" x14ac:dyDescent="0.3">
      <c r="B3424">
        <v>3416</v>
      </c>
      <c r="C3424" t="s">
        <v>4066</v>
      </c>
      <c r="D3424" t="s">
        <v>134</v>
      </c>
      <c r="E3424" t="s">
        <v>135</v>
      </c>
      <c r="F3424" s="4">
        <v>39256</v>
      </c>
      <c r="G3424" s="4">
        <v>44012</v>
      </c>
      <c r="I3424" s="1">
        <v>16224</v>
      </c>
      <c r="J3424" s="1">
        <v>6604.2</v>
      </c>
      <c r="K3424" t="s">
        <v>11</v>
      </c>
    </row>
    <row r="3425" spans="2:11" hidden="1" x14ac:dyDescent="0.3">
      <c r="B3425">
        <v>3417</v>
      </c>
      <c r="C3425" t="s">
        <v>4067</v>
      </c>
      <c r="D3425" t="s">
        <v>400</v>
      </c>
      <c r="E3425" t="s">
        <v>153</v>
      </c>
      <c r="F3425" s="4">
        <v>31663</v>
      </c>
      <c r="G3425" s="4">
        <v>44012</v>
      </c>
      <c r="I3425" s="1">
        <v>42477</v>
      </c>
      <c r="J3425" s="1">
        <v>47048.53</v>
      </c>
      <c r="K3425" t="s">
        <v>11</v>
      </c>
    </row>
    <row r="3426" spans="2:11" hidden="1" x14ac:dyDescent="0.3">
      <c r="B3426">
        <v>3418</v>
      </c>
      <c r="C3426" t="s">
        <v>4068</v>
      </c>
      <c r="D3426" t="s">
        <v>242</v>
      </c>
      <c r="E3426" t="s">
        <v>69</v>
      </c>
      <c r="F3426" s="4">
        <v>37602</v>
      </c>
      <c r="G3426" s="4">
        <v>44012</v>
      </c>
      <c r="I3426" s="1">
        <v>37677</v>
      </c>
      <c r="J3426" s="1">
        <v>33611.9</v>
      </c>
      <c r="K3426" t="s">
        <v>11</v>
      </c>
    </row>
    <row r="3427" spans="2:11" hidden="1" x14ac:dyDescent="0.3">
      <c r="B3427">
        <v>3419</v>
      </c>
      <c r="C3427" t="s">
        <v>4069</v>
      </c>
      <c r="D3427" t="s">
        <v>43</v>
      </c>
      <c r="E3427" t="s">
        <v>23</v>
      </c>
      <c r="F3427" s="4">
        <v>36204</v>
      </c>
      <c r="G3427" s="4">
        <v>44012</v>
      </c>
      <c r="I3427" s="1">
        <v>83434.05</v>
      </c>
      <c r="J3427" s="1">
        <v>70890.28</v>
      </c>
      <c r="K3427" t="s">
        <v>11</v>
      </c>
    </row>
    <row r="3428" spans="2:11" hidden="1" x14ac:dyDescent="0.3">
      <c r="B3428">
        <v>3420</v>
      </c>
      <c r="C3428" t="s">
        <v>4070</v>
      </c>
      <c r="D3428" t="s">
        <v>4071</v>
      </c>
      <c r="E3428" t="s">
        <v>39</v>
      </c>
      <c r="F3428" s="4">
        <v>38278</v>
      </c>
      <c r="G3428" s="4">
        <v>44012</v>
      </c>
      <c r="I3428" s="1">
        <v>36127</v>
      </c>
      <c r="J3428" s="1">
        <v>33588.800000000003</v>
      </c>
      <c r="K3428" t="s">
        <v>11</v>
      </c>
    </row>
    <row r="3429" spans="2:11" hidden="1" x14ac:dyDescent="0.3">
      <c r="B3429">
        <v>3421</v>
      </c>
      <c r="C3429" t="s">
        <v>4072</v>
      </c>
      <c r="D3429" t="s">
        <v>22</v>
      </c>
      <c r="E3429" t="s">
        <v>23</v>
      </c>
      <c r="F3429" s="4">
        <v>37082</v>
      </c>
      <c r="G3429" s="4">
        <v>44012</v>
      </c>
      <c r="I3429" s="1">
        <v>59958</v>
      </c>
      <c r="J3429" s="1">
        <v>67548.81</v>
      </c>
      <c r="K3429" t="s">
        <v>11</v>
      </c>
    </row>
    <row r="3430" spans="2:11" hidden="1" x14ac:dyDescent="0.3">
      <c r="B3430">
        <v>3422</v>
      </c>
      <c r="C3430" t="s">
        <v>4073</v>
      </c>
      <c r="D3430" t="s">
        <v>19</v>
      </c>
      <c r="E3430" t="s">
        <v>20</v>
      </c>
      <c r="F3430" s="4">
        <v>40562</v>
      </c>
      <c r="G3430" s="4">
        <v>44012</v>
      </c>
      <c r="I3430" s="1">
        <v>33476</v>
      </c>
      <c r="J3430" s="1">
        <v>10552.43</v>
      </c>
      <c r="K3430" t="s">
        <v>11</v>
      </c>
    </row>
    <row r="3431" spans="2:11" hidden="1" x14ac:dyDescent="0.3">
      <c r="B3431">
        <v>3423</v>
      </c>
      <c r="C3431" t="s">
        <v>4074</v>
      </c>
      <c r="D3431" t="s">
        <v>19</v>
      </c>
      <c r="E3431" t="s">
        <v>20</v>
      </c>
      <c r="F3431" s="4">
        <v>40562</v>
      </c>
      <c r="G3431" s="4">
        <v>44012</v>
      </c>
      <c r="I3431" s="1">
        <v>33476</v>
      </c>
      <c r="J3431" s="1">
        <v>10552.43</v>
      </c>
      <c r="K3431" t="s">
        <v>11</v>
      </c>
    </row>
    <row r="3432" spans="2:11" hidden="1" x14ac:dyDescent="0.3">
      <c r="B3432">
        <v>3424</v>
      </c>
      <c r="C3432" t="s">
        <v>4075</v>
      </c>
      <c r="D3432" t="s">
        <v>184</v>
      </c>
      <c r="E3432" t="s">
        <v>17</v>
      </c>
      <c r="F3432" s="4">
        <v>38899</v>
      </c>
      <c r="G3432" s="4">
        <v>44012</v>
      </c>
      <c r="I3432" s="1">
        <v>23395</v>
      </c>
      <c r="J3432" s="1">
        <v>17832.62</v>
      </c>
      <c r="K3432" t="s">
        <v>11</v>
      </c>
    </row>
    <row r="3433" spans="2:11" hidden="1" x14ac:dyDescent="0.3">
      <c r="B3433">
        <v>3425</v>
      </c>
      <c r="C3433" t="s">
        <v>4076</v>
      </c>
      <c r="D3433" t="s">
        <v>443</v>
      </c>
      <c r="E3433" t="s">
        <v>299</v>
      </c>
      <c r="F3433" s="4">
        <v>38845</v>
      </c>
      <c r="G3433" s="4">
        <v>44012</v>
      </c>
      <c r="I3433" s="1">
        <v>33841</v>
      </c>
      <c r="J3433" s="1">
        <v>30808.19</v>
      </c>
      <c r="K3433" t="s">
        <v>11</v>
      </c>
    </row>
    <row r="3434" spans="2:11" hidden="1" x14ac:dyDescent="0.3">
      <c r="B3434">
        <v>3426</v>
      </c>
      <c r="C3434" t="s">
        <v>4077</v>
      </c>
      <c r="D3434" t="s">
        <v>22</v>
      </c>
      <c r="E3434" t="s">
        <v>23</v>
      </c>
      <c r="F3434" s="4">
        <v>37634</v>
      </c>
      <c r="G3434" s="4">
        <v>44012</v>
      </c>
      <c r="I3434" s="1">
        <v>58815</v>
      </c>
      <c r="J3434" s="1">
        <v>58322.17</v>
      </c>
      <c r="K3434" t="s">
        <v>11</v>
      </c>
    </row>
    <row r="3435" spans="2:11" hidden="1" x14ac:dyDescent="0.3">
      <c r="B3435">
        <v>3427</v>
      </c>
      <c r="C3435" t="s">
        <v>4078</v>
      </c>
      <c r="D3435" t="s">
        <v>134</v>
      </c>
      <c r="E3435" t="s">
        <v>135</v>
      </c>
      <c r="F3435" s="4">
        <v>40532</v>
      </c>
      <c r="G3435" s="4">
        <v>44012</v>
      </c>
      <c r="I3435" s="1">
        <v>15184</v>
      </c>
      <c r="J3435">
        <v>722.7</v>
      </c>
      <c r="K3435" t="s">
        <v>11</v>
      </c>
    </row>
    <row r="3436" spans="2:11" hidden="1" x14ac:dyDescent="0.3">
      <c r="B3436">
        <v>3428</v>
      </c>
      <c r="C3436" t="s">
        <v>4079</v>
      </c>
      <c r="D3436" t="s">
        <v>4080</v>
      </c>
      <c r="E3436" t="s">
        <v>96</v>
      </c>
      <c r="F3436" s="4">
        <v>38085</v>
      </c>
      <c r="G3436" s="4">
        <v>44012</v>
      </c>
      <c r="I3436" s="1">
        <v>48257</v>
      </c>
      <c r="J3436" s="1">
        <v>57087.76</v>
      </c>
      <c r="K3436" t="s">
        <v>11</v>
      </c>
    </row>
    <row r="3437" spans="2:11" hidden="1" x14ac:dyDescent="0.3">
      <c r="B3437">
        <v>3429</v>
      </c>
      <c r="C3437" t="s">
        <v>4081</v>
      </c>
      <c r="D3437" t="s">
        <v>28</v>
      </c>
      <c r="E3437" t="s">
        <v>29</v>
      </c>
      <c r="F3437" s="4">
        <v>38845</v>
      </c>
      <c r="G3437" s="4">
        <v>44012</v>
      </c>
      <c r="I3437" s="1">
        <v>28875</v>
      </c>
      <c r="J3437" s="1">
        <v>25099.34</v>
      </c>
      <c r="K3437" t="s">
        <v>11</v>
      </c>
    </row>
    <row r="3438" spans="2:11" hidden="1" x14ac:dyDescent="0.3">
      <c r="B3438">
        <v>3430</v>
      </c>
      <c r="C3438" t="s">
        <v>4082</v>
      </c>
      <c r="D3438" t="s">
        <v>747</v>
      </c>
      <c r="E3438" t="s">
        <v>23</v>
      </c>
      <c r="F3438" s="4">
        <v>33808</v>
      </c>
      <c r="G3438" s="4">
        <v>44012</v>
      </c>
      <c r="I3438" s="1">
        <v>75833</v>
      </c>
      <c r="J3438" s="1">
        <v>118540.86</v>
      </c>
      <c r="K3438" t="s">
        <v>11</v>
      </c>
    </row>
    <row r="3439" spans="2:11" hidden="1" x14ac:dyDescent="0.3">
      <c r="B3439">
        <v>3431</v>
      </c>
      <c r="C3439" t="s">
        <v>4083</v>
      </c>
      <c r="D3439" t="s">
        <v>1104</v>
      </c>
      <c r="E3439" t="s">
        <v>39</v>
      </c>
      <c r="F3439" s="4">
        <v>32750</v>
      </c>
      <c r="G3439" s="4">
        <v>44012</v>
      </c>
      <c r="I3439" s="1">
        <v>32822</v>
      </c>
      <c r="J3439" s="1">
        <v>32803.81</v>
      </c>
      <c r="K3439" t="s">
        <v>11</v>
      </c>
    </row>
    <row r="3440" spans="2:11" hidden="1" x14ac:dyDescent="0.3">
      <c r="B3440">
        <v>3432</v>
      </c>
      <c r="C3440" t="s">
        <v>4084</v>
      </c>
      <c r="D3440" t="s">
        <v>2722</v>
      </c>
      <c r="E3440" t="s">
        <v>69</v>
      </c>
      <c r="F3440" s="4">
        <v>33143</v>
      </c>
      <c r="G3440" s="4">
        <v>44012</v>
      </c>
      <c r="I3440" s="1">
        <v>50415</v>
      </c>
      <c r="J3440" s="1">
        <v>48539.839999999997</v>
      </c>
      <c r="K3440" t="s">
        <v>11</v>
      </c>
    </row>
    <row r="3441" spans="2:11" hidden="1" x14ac:dyDescent="0.3">
      <c r="B3441">
        <v>3433</v>
      </c>
      <c r="C3441" t="s">
        <v>4085</v>
      </c>
      <c r="D3441" t="s">
        <v>58</v>
      </c>
      <c r="E3441" t="s">
        <v>472</v>
      </c>
      <c r="F3441" s="4">
        <v>35735</v>
      </c>
      <c r="G3441" s="4">
        <v>44012</v>
      </c>
      <c r="I3441" s="1">
        <v>40386</v>
      </c>
      <c r="J3441" s="1">
        <v>52581.56</v>
      </c>
      <c r="K3441" t="s">
        <v>11</v>
      </c>
    </row>
    <row r="3442" spans="2:11" hidden="1" x14ac:dyDescent="0.3">
      <c r="B3442">
        <v>3434</v>
      </c>
      <c r="C3442" t="s">
        <v>4086</v>
      </c>
      <c r="D3442" t="s">
        <v>128</v>
      </c>
      <c r="E3442" t="s">
        <v>123</v>
      </c>
      <c r="F3442" s="4">
        <v>29878</v>
      </c>
      <c r="G3442" s="4">
        <v>44012</v>
      </c>
      <c r="I3442" s="1">
        <v>35401</v>
      </c>
      <c r="J3442" s="1">
        <v>34260.93</v>
      </c>
      <c r="K3442" t="s">
        <v>11</v>
      </c>
    </row>
    <row r="3443" spans="2:11" hidden="1" x14ac:dyDescent="0.3">
      <c r="B3443">
        <v>3435</v>
      </c>
      <c r="C3443" t="s">
        <v>4087</v>
      </c>
      <c r="D3443" t="s">
        <v>128</v>
      </c>
      <c r="E3443" t="s">
        <v>39</v>
      </c>
      <c r="F3443" s="4">
        <v>31915</v>
      </c>
      <c r="G3443" s="4">
        <v>44012</v>
      </c>
      <c r="I3443" s="1">
        <v>34453</v>
      </c>
      <c r="J3443" s="1">
        <v>31140.57</v>
      </c>
      <c r="K3443" t="s">
        <v>11</v>
      </c>
    </row>
    <row r="3444" spans="2:11" hidden="1" x14ac:dyDescent="0.3">
      <c r="B3444">
        <v>3436</v>
      </c>
      <c r="C3444" t="s">
        <v>4088</v>
      </c>
      <c r="D3444" t="s">
        <v>48</v>
      </c>
      <c r="E3444" t="s">
        <v>39</v>
      </c>
      <c r="F3444" s="4">
        <v>35593</v>
      </c>
      <c r="G3444" s="4">
        <v>44012</v>
      </c>
      <c r="I3444" s="1">
        <v>28891</v>
      </c>
      <c r="J3444" s="1">
        <v>27095.91</v>
      </c>
      <c r="K3444" t="s">
        <v>11</v>
      </c>
    </row>
    <row r="3445" spans="2:11" hidden="1" x14ac:dyDescent="0.3">
      <c r="B3445">
        <v>3437</v>
      </c>
      <c r="C3445" t="s">
        <v>4089</v>
      </c>
      <c r="D3445" t="s">
        <v>913</v>
      </c>
      <c r="E3445" t="s">
        <v>23</v>
      </c>
      <c r="F3445" s="4">
        <v>35785</v>
      </c>
      <c r="G3445" s="4">
        <v>44012</v>
      </c>
      <c r="I3445" s="1">
        <v>82541</v>
      </c>
      <c r="J3445" s="1">
        <v>76496.539999999994</v>
      </c>
      <c r="K3445" t="s">
        <v>11</v>
      </c>
    </row>
    <row r="3446" spans="2:11" hidden="1" x14ac:dyDescent="0.3">
      <c r="B3446">
        <v>3438</v>
      </c>
      <c r="C3446" t="s">
        <v>4090</v>
      </c>
      <c r="D3446" t="s">
        <v>22</v>
      </c>
      <c r="E3446" t="s">
        <v>23</v>
      </c>
      <c r="F3446" s="4">
        <v>39499</v>
      </c>
      <c r="G3446" s="4">
        <v>44012</v>
      </c>
      <c r="I3446" s="1">
        <v>50919</v>
      </c>
      <c r="J3446" s="1">
        <v>34352.18</v>
      </c>
      <c r="K3446" t="s">
        <v>11</v>
      </c>
    </row>
    <row r="3447" spans="2:11" hidden="1" x14ac:dyDescent="0.3">
      <c r="B3447">
        <v>3439</v>
      </c>
      <c r="C3447" t="s">
        <v>4091</v>
      </c>
      <c r="D3447" t="s">
        <v>117</v>
      </c>
      <c r="E3447" t="s">
        <v>10</v>
      </c>
      <c r="F3447" s="4">
        <v>38663</v>
      </c>
      <c r="G3447" s="4">
        <v>44012</v>
      </c>
      <c r="I3447" s="1">
        <v>33780</v>
      </c>
      <c r="J3447" s="1">
        <v>30662.13</v>
      </c>
      <c r="K3447" t="s">
        <v>11</v>
      </c>
    </row>
    <row r="3448" spans="2:11" hidden="1" x14ac:dyDescent="0.3">
      <c r="B3448">
        <v>3440</v>
      </c>
      <c r="C3448" t="s">
        <v>4092</v>
      </c>
      <c r="D3448" t="s">
        <v>22</v>
      </c>
      <c r="E3448" t="s">
        <v>23</v>
      </c>
      <c r="F3448" s="4">
        <v>38419</v>
      </c>
      <c r="G3448" s="4">
        <v>44012</v>
      </c>
      <c r="I3448" s="1">
        <v>57674</v>
      </c>
      <c r="J3448" s="1">
        <v>57415.09</v>
      </c>
      <c r="K3448" t="s">
        <v>11</v>
      </c>
    </row>
    <row r="3449" spans="2:11" hidden="1" x14ac:dyDescent="0.3">
      <c r="B3449">
        <v>3441</v>
      </c>
      <c r="C3449" t="s">
        <v>4093</v>
      </c>
      <c r="D3449" t="s">
        <v>182</v>
      </c>
      <c r="E3449" t="s">
        <v>52</v>
      </c>
      <c r="F3449" s="4">
        <v>34211</v>
      </c>
      <c r="G3449" s="4">
        <v>44012</v>
      </c>
      <c r="I3449" s="1">
        <v>57776</v>
      </c>
      <c r="J3449" s="1">
        <v>64490.43</v>
      </c>
      <c r="K3449" t="s">
        <v>11</v>
      </c>
    </row>
    <row r="3450" spans="2:11" hidden="1" x14ac:dyDescent="0.3">
      <c r="B3450">
        <v>3442</v>
      </c>
      <c r="C3450" t="s">
        <v>4094</v>
      </c>
      <c r="D3450" t="s">
        <v>579</v>
      </c>
      <c r="E3450" t="s">
        <v>49</v>
      </c>
      <c r="F3450" s="4">
        <v>26861</v>
      </c>
      <c r="G3450" s="4">
        <v>44012</v>
      </c>
      <c r="I3450" s="1">
        <v>39062</v>
      </c>
      <c r="J3450" s="1">
        <v>36094.730000000003</v>
      </c>
      <c r="K3450" t="s">
        <v>11</v>
      </c>
    </row>
    <row r="3451" spans="2:11" hidden="1" x14ac:dyDescent="0.3">
      <c r="B3451">
        <v>3443</v>
      </c>
      <c r="C3451" t="s">
        <v>4095</v>
      </c>
      <c r="D3451" t="s">
        <v>209</v>
      </c>
      <c r="E3451" t="s">
        <v>153</v>
      </c>
      <c r="F3451" s="4">
        <v>34393</v>
      </c>
      <c r="G3451" s="4">
        <v>44012</v>
      </c>
      <c r="I3451" s="1">
        <v>33505</v>
      </c>
      <c r="J3451" s="1">
        <v>30196.42</v>
      </c>
      <c r="K3451" t="s">
        <v>11</v>
      </c>
    </row>
    <row r="3452" spans="2:11" hidden="1" x14ac:dyDescent="0.3">
      <c r="B3452">
        <v>3444</v>
      </c>
      <c r="C3452" t="s">
        <v>4096</v>
      </c>
      <c r="D3452" t="s">
        <v>907</v>
      </c>
      <c r="E3452" t="s">
        <v>49</v>
      </c>
      <c r="F3452" s="4">
        <v>30410</v>
      </c>
      <c r="G3452" s="4">
        <v>44012</v>
      </c>
      <c r="I3452" s="1">
        <v>54049</v>
      </c>
      <c r="J3452" s="1">
        <v>48851.99</v>
      </c>
      <c r="K3452" t="s">
        <v>11</v>
      </c>
    </row>
    <row r="3453" spans="2:11" hidden="1" x14ac:dyDescent="0.3">
      <c r="B3453">
        <v>3445</v>
      </c>
      <c r="C3453" t="s">
        <v>4097</v>
      </c>
      <c r="D3453" t="s">
        <v>2383</v>
      </c>
      <c r="E3453" t="s">
        <v>59</v>
      </c>
      <c r="F3453" s="4">
        <v>34911</v>
      </c>
      <c r="G3453" s="4">
        <v>44012</v>
      </c>
      <c r="I3453" s="1">
        <v>37210</v>
      </c>
      <c r="J3453" s="1">
        <v>32955.4</v>
      </c>
      <c r="K3453" t="s">
        <v>11</v>
      </c>
    </row>
    <row r="3454" spans="2:11" hidden="1" x14ac:dyDescent="0.3">
      <c r="B3454">
        <v>3446</v>
      </c>
      <c r="C3454" t="s">
        <v>4098</v>
      </c>
      <c r="D3454" t="s">
        <v>1449</v>
      </c>
      <c r="E3454" t="s">
        <v>162</v>
      </c>
      <c r="F3454" s="4">
        <v>29182</v>
      </c>
      <c r="G3454" s="4">
        <v>44012</v>
      </c>
      <c r="I3454" s="1">
        <v>40369</v>
      </c>
      <c r="J3454" s="1">
        <v>37876.58</v>
      </c>
      <c r="K3454" t="s">
        <v>11</v>
      </c>
    </row>
    <row r="3455" spans="2:11" hidden="1" x14ac:dyDescent="0.3">
      <c r="B3455">
        <v>3447</v>
      </c>
      <c r="C3455" t="s">
        <v>4099</v>
      </c>
      <c r="D3455" t="s">
        <v>4100</v>
      </c>
      <c r="E3455" t="s">
        <v>14</v>
      </c>
      <c r="F3455" s="4">
        <v>40644</v>
      </c>
      <c r="G3455" s="4">
        <v>44012</v>
      </c>
      <c r="I3455" s="1">
        <v>31681</v>
      </c>
      <c r="J3455" s="1">
        <v>3046.25</v>
      </c>
      <c r="K3455" t="s">
        <v>11</v>
      </c>
    </row>
    <row r="3456" spans="2:11" hidden="1" x14ac:dyDescent="0.3">
      <c r="B3456">
        <v>3448</v>
      </c>
      <c r="C3456" t="s">
        <v>4101</v>
      </c>
      <c r="D3456" t="s">
        <v>77</v>
      </c>
      <c r="E3456" t="s">
        <v>23</v>
      </c>
      <c r="F3456" s="4">
        <v>37427</v>
      </c>
      <c r="G3456" s="4">
        <v>44012</v>
      </c>
      <c r="I3456" s="1">
        <v>60234</v>
      </c>
      <c r="J3456" s="1">
        <v>53664.92</v>
      </c>
      <c r="K3456" t="s">
        <v>11</v>
      </c>
    </row>
    <row r="3457" spans="2:11" hidden="1" x14ac:dyDescent="0.3">
      <c r="B3457">
        <v>3449</v>
      </c>
      <c r="C3457" t="s">
        <v>4102</v>
      </c>
      <c r="D3457" t="s">
        <v>83</v>
      </c>
      <c r="E3457" t="s">
        <v>52</v>
      </c>
      <c r="F3457" s="4">
        <v>39034</v>
      </c>
      <c r="G3457" s="4">
        <v>44012</v>
      </c>
      <c r="I3457" s="1">
        <v>58458</v>
      </c>
      <c r="J3457" s="1">
        <v>63929.1</v>
      </c>
      <c r="K3457" t="s">
        <v>11</v>
      </c>
    </row>
    <row r="3458" spans="2:11" hidden="1" x14ac:dyDescent="0.3">
      <c r="B3458">
        <v>3450</v>
      </c>
      <c r="C3458" t="s">
        <v>4103</v>
      </c>
      <c r="D3458" t="s">
        <v>1600</v>
      </c>
      <c r="E3458" t="s">
        <v>59</v>
      </c>
      <c r="F3458" s="4">
        <v>39331</v>
      </c>
      <c r="G3458" s="4">
        <v>44012</v>
      </c>
      <c r="I3458" s="1">
        <v>31119</v>
      </c>
      <c r="J3458" s="1">
        <v>28126.99</v>
      </c>
      <c r="K3458" t="s">
        <v>11</v>
      </c>
    </row>
    <row r="3459" spans="2:11" hidden="1" x14ac:dyDescent="0.3">
      <c r="B3459">
        <v>3451</v>
      </c>
      <c r="C3459" t="s">
        <v>4104</v>
      </c>
      <c r="D3459" t="s">
        <v>255</v>
      </c>
      <c r="E3459" t="s">
        <v>17</v>
      </c>
      <c r="F3459" s="4">
        <v>40115</v>
      </c>
      <c r="G3459" s="4">
        <v>44012</v>
      </c>
      <c r="I3459" s="1">
        <v>58568</v>
      </c>
      <c r="J3459" s="1">
        <v>48337.77</v>
      </c>
      <c r="K3459" t="s">
        <v>11</v>
      </c>
    </row>
    <row r="3460" spans="2:11" hidden="1" x14ac:dyDescent="0.3">
      <c r="B3460">
        <v>3452</v>
      </c>
      <c r="C3460" t="s">
        <v>4105</v>
      </c>
      <c r="D3460" t="s">
        <v>139</v>
      </c>
      <c r="E3460" t="s">
        <v>140</v>
      </c>
      <c r="F3460" s="4">
        <v>40616</v>
      </c>
      <c r="G3460" s="4">
        <v>44012</v>
      </c>
      <c r="I3460" s="1">
        <v>33280</v>
      </c>
      <c r="J3460" s="1">
        <v>2416</v>
      </c>
      <c r="K3460" t="s">
        <v>11</v>
      </c>
    </row>
    <row r="3461" spans="2:11" hidden="1" x14ac:dyDescent="0.3">
      <c r="B3461">
        <v>3453</v>
      </c>
      <c r="C3461" t="s">
        <v>4106</v>
      </c>
      <c r="D3461" t="s">
        <v>249</v>
      </c>
      <c r="E3461" t="s">
        <v>49</v>
      </c>
      <c r="F3461" s="4">
        <v>38047</v>
      </c>
      <c r="G3461" s="4">
        <v>44012</v>
      </c>
      <c r="I3461" s="1">
        <v>29078</v>
      </c>
      <c r="J3461" s="1">
        <v>22416.560000000001</v>
      </c>
      <c r="K3461" t="s">
        <v>11</v>
      </c>
    </row>
    <row r="3462" spans="2:11" hidden="1" x14ac:dyDescent="0.3">
      <c r="B3462">
        <v>3454</v>
      </c>
      <c r="C3462" t="s">
        <v>4107</v>
      </c>
      <c r="D3462" t="s">
        <v>4108</v>
      </c>
      <c r="E3462" t="s">
        <v>123</v>
      </c>
      <c r="F3462" s="4">
        <v>36774</v>
      </c>
      <c r="G3462" s="4">
        <v>44012</v>
      </c>
      <c r="I3462" s="1">
        <v>33663</v>
      </c>
      <c r="J3462" s="1">
        <v>36493.69</v>
      </c>
      <c r="K3462" t="s">
        <v>11</v>
      </c>
    </row>
    <row r="3463" spans="2:11" hidden="1" x14ac:dyDescent="0.3">
      <c r="B3463">
        <v>3455</v>
      </c>
      <c r="C3463" t="s">
        <v>4109</v>
      </c>
      <c r="D3463" t="s">
        <v>83</v>
      </c>
      <c r="E3463" t="s">
        <v>52</v>
      </c>
      <c r="F3463" s="4">
        <v>38355</v>
      </c>
      <c r="G3463" s="4">
        <v>44012</v>
      </c>
      <c r="I3463" s="1">
        <v>60517</v>
      </c>
      <c r="J3463" s="1">
        <v>68979.28</v>
      </c>
      <c r="K3463" t="s">
        <v>11</v>
      </c>
    </row>
    <row r="3464" spans="2:11" hidden="1" x14ac:dyDescent="0.3">
      <c r="B3464">
        <v>3456</v>
      </c>
      <c r="C3464" t="s">
        <v>4110</v>
      </c>
      <c r="D3464" t="s">
        <v>48</v>
      </c>
      <c r="E3464" t="s">
        <v>49</v>
      </c>
      <c r="F3464" s="4">
        <v>35016</v>
      </c>
      <c r="G3464" s="4">
        <v>44012</v>
      </c>
      <c r="I3464" s="1">
        <v>29723</v>
      </c>
      <c r="J3464" s="1">
        <v>30251.87</v>
      </c>
      <c r="K3464" t="s">
        <v>11</v>
      </c>
    </row>
    <row r="3465" spans="2:11" hidden="1" x14ac:dyDescent="0.3">
      <c r="B3465">
        <v>3457</v>
      </c>
      <c r="C3465" t="s">
        <v>4111</v>
      </c>
      <c r="D3465" t="s">
        <v>1041</v>
      </c>
      <c r="E3465" t="s">
        <v>23</v>
      </c>
      <c r="F3465" s="4">
        <v>31306</v>
      </c>
      <c r="G3465" s="4">
        <v>44012</v>
      </c>
      <c r="I3465" s="1">
        <v>34384</v>
      </c>
      <c r="J3465" s="1">
        <v>29678.69</v>
      </c>
      <c r="K3465" t="s">
        <v>11</v>
      </c>
    </row>
    <row r="3466" spans="2:11" hidden="1" x14ac:dyDescent="0.3">
      <c r="B3466">
        <v>3458</v>
      </c>
      <c r="C3466" t="s">
        <v>4112</v>
      </c>
      <c r="D3466" t="s">
        <v>22</v>
      </c>
      <c r="E3466" t="s">
        <v>23</v>
      </c>
      <c r="F3466" s="4">
        <v>40533</v>
      </c>
      <c r="G3466" s="4">
        <v>44012</v>
      </c>
      <c r="I3466" s="1">
        <v>42290</v>
      </c>
      <c r="J3466" s="1">
        <v>15777.28</v>
      </c>
      <c r="K3466" t="s">
        <v>11</v>
      </c>
    </row>
    <row r="3467" spans="2:11" hidden="1" x14ac:dyDescent="0.3">
      <c r="B3467">
        <v>3459</v>
      </c>
      <c r="C3467" t="s">
        <v>4113</v>
      </c>
      <c r="D3467" t="s">
        <v>770</v>
      </c>
      <c r="E3467" t="s">
        <v>140</v>
      </c>
      <c r="F3467" s="4">
        <v>38061</v>
      </c>
      <c r="G3467" s="4">
        <v>44012</v>
      </c>
      <c r="I3467" s="1">
        <v>32653</v>
      </c>
      <c r="J3467" s="1">
        <v>34146.94</v>
      </c>
      <c r="K3467" t="s">
        <v>11</v>
      </c>
    </row>
    <row r="3468" spans="2:11" hidden="1" x14ac:dyDescent="0.3">
      <c r="B3468">
        <v>3460</v>
      </c>
      <c r="C3468" t="s">
        <v>4114</v>
      </c>
      <c r="D3468" t="s">
        <v>249</v>
      </c>
      <c r="E3468" t="s">
        <v>49</v>
      </c>
      <c r="F3468" s="4">
        <v>38012</v>
      </c>
      <c r="G3468" s="4">
        <v>44012</v>
      </c>
      <c r="I3468" s="1">
        <v>29078</v>
      </c>
      <c r="J3468" s="1">
        <v>27690.44</v>
      </c>
      <c r="K3468" t="s">
        <v>11</v>
      </c>
    </row>
    <row r="3469" spans="2:11" hidden="1" x14ac:dyDescent="0.3">
      <c r="B3469">
        <v>3461</v>
      </c>
      <c r="C3469" t="s">
        <v>4115</v>
      </c>
      <c r="D3469" t="s">
        <v>48</v>
      </c>
      <c r="E3469" t="s">
        <v>59</v>
      </c>
      <c r="F3469" s="4">
        <v>39566</v>
      </c>
      <c r="G3469" s="4">
        <v>44012</v>
      </c>
      <c r="I3469" s="1">
        <v>28059</v>
      </c>
      <c r="J3469" s="1">
        <v>26363.08</v>
      </c>
      <c r="K3469" t="s">
        <v>11</v>
      </c>
    </row>
    <row r="3470" spans="2:11" hidden="1" x14ac:dyDescent="0.3">
      <c r="B3470">
        <v>3462</v>
      </c>
      <c r="C3470" t="s">
        <v>4116</v>
      </c>
      <c r="D3470" t="s">
        <v>182</v>
      </c>
      <c r="E3470" t="s">
        <v>52</v>
      </c>
      <c r="F3470" s="4">
        <v>31159</v>
      </c>
      <c r="G3470" s="4">
        <v>44012</v>
      </c>
      <c r="I3470" s="1">
        <v>62056</v>
      </c>
      <c r="J3470" s="1">
        <v>70009.740000000005</v>
      </c>
      <c r="K3470" t="s">
        <v>11</v>
      </c>
    </row>
    <row r="3471" spans="2:11" hidden="1" x14ac:dyDescent="0.3">
      <c r="B3471">
        <v>3463</v>
      </c>
      <c r="C3471" t="s">
        <v>4117</v>
      </c>
      <c r="D3471" t="s">
        <v>48</v>
      </c>
      <c r="E3471" t="s">
        <v>39</v>
      </c>
      <c r="F3471" s="4">
        <v>38747</v>
      </c>
      <c r="G3471" s="4">
        <v>44012</v>
      </c>
      <c r="I3471" s="1">
        <v>28059</v>
      </c>
      <c r="J3471" s="1">
        <v>25991.84</v>
      </c>
      <c r="K3471" t="s">
        <v>11</v>
      </c>
    </row>
    <row r="3472" spans="2:11" hidden="1" x14ac:dyDescent="0.3">
      <c r="B3472">
        <v>3464</v>
      </c>
      <c r="C3472" t="s">
        <v>4118</v>
      </c>
      <c r="D3472" t="s">
        <v>51</v>
      </c>
      <c r="E3472" t="s">
        <v>52</v>
      </c>
      <c r="F3472" s="4">
        <v>38306</v>
      </c>
      <c r="G3472" s="4">
        <v>44012</v>
      </c>
      <c r="I3472" s="1">
        <v>55544</v>
      </c>
      <c r="J3472" s="1">
        <v>65460.32</v>
      </c>
      <c r="K3472" t="s">
        <v>11</v>
      </c>
    </row>
    <row r="3473" spans="2:11" hidden="1" x14ac:dyDescent="0.3">
      <c r="B3473">
        <v>3465</v>
      </c>
      <c r="C3473" t="s">
        <v>4119</v>
      </c>
      <c r="D3473" t="s">
        <v>19</v>
      </c>
      <c r="E3473" t="s">
        <v>20</v>
      </c>
      <c r="F3473" s="4">
        <v>39429</v>
      </c>
      <c r="G3473" s="4">
        <v>44012</v>
      </c>
      <c r="I3473" s="1">
        <v>33476</v>
      </c>
      <c r="J3473" s="1">
        <v>3862.61</v>
      </c>
      <c r="K3473" t="s">
        <v>11</v>
      </c>
    </row>
    <row r="3474" spans="2:11" hidden="1" x14ac:dyDescent="0.3">
      <c r="B3474">
        <v>3466</v>
      </c>
      <c r="C3474" t="s">
        <v>4120</v>
      </c>
      <c r="D3474" t="s">
        <v>1666</v>
      </c>
      <c r="E3474" t="s">
        <v>29</v>
      </c>
      <c r="F3474" s="4">
        <v>34393</v>
      </c>
      <c r="G3474" s="4">
        <v>44012</v>
      </c>
      <c r="I3474" s="1">
        <v>77100</v>
      </c>
      <c r="J3474" s="1">
        <v>66425.210000000006</v>
      </c>
      <c r="K3474" t="s">
        <v>11</v>
      </c>
    </row>
    <row r="3475" spans="2:11" hidden="1" x14ac:dyDescent="0.3">
      <c r="B3475">
        <v>3467</v>
      </c>
      <c r="C3475" t="s">
        <v>4121</v>
      </c>
      <c r="D3475" t="s">
        <v>4122</v>
      </c>
      <c r="E3475" t="s">
        <v>647</v>
      </c>
      <c r="F3475" s="4">
        <v>30756</v>
      </c>
      <c r="G3475" s="4">
        <v>44012</v>
      </c>
      <c r="I3475" s="1">
        <v>35405</v>
      </c>
      <c r="J3475" s="1">
        <v>32137.200000000001</v>
      </c>
      <c r="K3475" t="s">
        <v>11</v>
      </c>
    </row>
    <row r="3476" spans="2:11" hidden="1" x14ac:dyDescent="0.3">
      <c r="B3476">
        <v>3468</v>
      </c>
      <c r="C3476" t="s">
        <v>4123</v>
      </c>
      <c r="D3476" t="s">
        <v>4108</v>
      </c>
      <c r="E3476" t="s">
        <v>123</v>
      </c>
      <c r="F3476" s="4">
        <v>34765</v>
      </c>
      <c r="G3476" s="4">
        <v>44012</v>
      </c>
      <c r="I3476" s="1">
        <v>34643</v>
      </c>
      <c r="J3476" s="1">
        <v>31392.51</v>
      </c>
      <c r="K3476" t="s">
        <v>11</v>
      </c>
    </row>
    <row r="3477" spans="2:11" hidden="1" x14ac:dyDescent="0.3">
      <c r="B3477">
        <v>3469</v>
      </c>
      <c r="C3477" t="s">
        <v>4124</v>
      </c>
      <c r="D3477" t="s">
        <v>122</v>
      </c>
      <c r="E3477" t="s">
        <v>123</v>
      </c>
      <c r="F3477" s="4">
        <v>39293</v>
      </c>
      <c r="G3477" s="4">
        <v>44012</v>
      </c>
      <c r="I3477" s="1">
        <v>30139</v>
      </c>
      <c r="J3477" s="1">
        <v>30594.55</v>
      </c>
      <c r="K3477" t="s">
        <v>11</v>
      </c>
    </row>
    <row r="3478" spans="2:11" hidden="1" x14ac:dyDescent="0.3">
      <c r="B3478">
        <v>3470</v>
      </c>
      <c r="C3478" t="s">
        <v>4125</v>
      </c>
      <c r="D3478" t="s">
        <v>19</v>
      </c>
      <c r="E3478" t="s">
        <v>20</v>
      </c>
      <c r="F3478" s="4">
        <v>39034</v>
      </c>
      <c r="G3478" s="4">
        <v>44012</v>
      </c>
      <c r="I3478" s="1">
        <v>33476</v>
      </c>
      <c r="J3478" s="1">
        <v>10423.67</v>
      </c>
      <c r="K3478" t="s">
        <v>11</v>
      </c>
    </row>
    <row r="3479" spans="2:11" hidden="1" x14ac:dyDescent="0.3">
      <c r="B3479">
        <v>3471</v>
      </c>
      <c r="C3479" t="s">
        <v>4126</v>
      </c>
      <c r="D3479" t="s">
        <v>291</v>
      </c>
      <c r="E3479" t="s">
        <v>17</v>
      </c>
      <c r="F3479" s="4">
        <v>39511</v>
      </c>
      <c r="G3479" s="4">
        <v>44012</v>
      </c>
      <c r="I3479" s="1">
        <v>15080</v>
      </c>
      <c r="J3479" s="1">
        <v>6981.75</v>
      </c>
      <c r="K3479" t="s">
        <v>11</v>
      </c>
    </row>
    <row r="3480" spans="2:11" hidden="1" x14ac:dyDescent="0.3">
      <c r="B3480">
        <v>3472</v>
      </c>
      <c r="C3480" t="s">
        <v>4127</v>
      </c>
      <c r="D3480" t="s">
        <v>286</v>
      </c>
      <c r="E3480" t="s">
        <v>59</v>
      </c>
      <c r="F3480" s="4">
        <v>32344</v>
      </c>
      <c r="G3480" s="4">
        <v>44012</v>
      </c>
      <c r="I3480" s="1">
        <v>40886</v>
      </c>
      <c r="J3480" s="1">
        <v>38237.879999999997</v>
      </c>
      <c r="K3480" t="s">
        <v>11</v>
      </c>
    </row>
    <row r="3481" spans="2:11" hidden="1" x14ac:dyDescent="0.3">
      <c r="B3481">
        <v>3473</v>
      </c>
      <c r="C3481" t="s">
        <v>4128</v>
      </c>
      <c r="D3481" t="s">
        <v>443</v>
      </c>
      <c r="E3481" t="s">
        <v>299</v>
      </c>
      <c r="F3481" s="4">
        <v>38383</v>
      </c>
      <c r="G3481" s="4">
        <v>44012</v>
      </c>
      <c r="I3481" s="1">
        <v>33841</v>
      </c>
      <c r="J3481" s="1">
        <v>30643.72</v>
      </c>
      <c r="K3481" t="s">
        <v>11</v>
      </c>
    </row>
    <row r="3482" spans="2:11" hidden="1" x14ac:dyDescent="0.3">
      <c r="B3482">
        <v>3474</v>
      </c>
      <c r="C3482" t="s">
        <v>4129</v>
      </c>
      <c r="D3482" t="s">
        <v>172</v>
      </c>
      <c r="E3482" t="s">
        <v>23</v>
      </c>
      <c r="F3482" s="4">
        <v>33465</v>
      </c>
      <c r="G3482" s="4">
        <v>44012</v>
      </c>
      <c r="I3482" s="1">
        <v>75475</v>
      </c>
      <c r="J3482" s="1">
        <v>72969.48</v>
      </c>
      <c r="K3482" t="s">
        <v>11</v>
      </c>
    </row>
    <row r="3483" spans="2:11" hidden="1" x14ac:dyDescent="0.3">
      <c r="B3483">
        <v>3475</v>
      </c>
      <c r="C3483" t="s">
        <v>4130</v>
      </c>
      <c r="D3483" t="s">
        <v>22</v>
      </c>
      <c r="E3483" t="s">
        <v>23</v>
      </c>
      <c r="F3483" s="4">
        <v>39056</v>
      </c>
      <c r="G3483" s="4">
        <v>44012</v>
      </c>
      <c r="I3483" s="1">
        <v>50919</v>
      </c>
      <c r="J3483" s="1">
        <v>40887.65</v>
      </c>
      <c r="K3483" t="s">
        <v>11</v>
      </c>
    </row>
    <row r="3484" spans="2:11" hidden="1" x14ac:dyDescent="0.3">
      <c r="B3484">
        <v>3476</v>
      </c>
      <c r="C3484" t="s">
        <v>4131</v>
      </c>
      <c r="D3484" t="s">
        <v>33</v>
      </c>
      <c r="E3484" t="s">
        <v>140</v>
      </c>
      <c r="F3484" s="4">
        <v>32821</v>
      </c>
      <c r="G3484" s="4">
        <v>44012</v>
      </c>
      <c r="I3484" s="1">
        <v>34453</v>
      </c>
      <c r="J3484" s="1">
        <v>32004.799999999999</v>
      </c>
      <c r="K3484" t="s">
        <v>11</v>
      </c>
    </row>
    <row r="3485" spans="2:11" hidden="1" x14ac:dyDescent="0.3">
      <c r="B3485">
        <v>3477</v>
      </c>
      <c r="C3485" t="s">
        <v>4132</v>
      </c>
      <c r="D3485" t="s">
        <v>209</v>
      </c>
      <c r="E3485" t="s">
        <v>34</v>
      </c>
      <c r="F3485" s="4">
        <v>39923</v>
      </c>
      <c r="G3485" s="4">
        <v>44012</v>
      </c>
      <c r="I3485" s="1">
        <v>28091</v>
      </c>
      <c r="J3485" s="1">
        <v>25262.77</v>
      </c>
      <c r="K3485" t="s">
        <v>11</v>
      </c>
    </row>
    <row r="3486" spans="2:11" hidden="1" x14ac:dyDescent="0.3">
      <c r="B3486">
        <v>3478</v>
      </c>
      <c r="C3486" t="s">
        <v>4133</v>
      </c>
      <c r="D3486" t="s">
        <v>77</v>
      </c>
      <c r="E3486" t="s">
        <v>23</v>
      </c>
      <c r="F3486" s="4">
        <v>35641</v>
      </c>
      <c r="G3486" s="4">
        <v>44012</v>
      </c>
      <c r="I3486" s="1">
        <v>63159</v>
      </c>
      <c r="J3486" s="1">
        <v>70721.179999999993</v>
      </c>
      <c r="K3486" t="s">
        <v>11</v>
      </c>
    </row>
    <row r="3487" spans="2:11" hidden="1" x14ac:dyDescent="0.3">
      <c r="B3487">
        <v>3479</v>
      </c>
      <c r="C3487" t="s">
        <v>4134</v>
      </c>
      <c r="D3487" t="s">
        <v>471</v>
      </c>
      <c r="E3487" t="s">
        <v>472</v>
      </c>
      <c r="F3487" s="4">
        <v>38636</v>
      </c>
      <c r="G3487" s="4">
        <v>44012</v>
      </c>
      <c r="I3487" s="1">
        <v>36210</v>
      </c>
      <c r="J3487" s="1">
        <v>40658.83</v>
      </c>
      <c r="K3487" t="s">
        <v>11</v>
      </c>
    </row>
    <row r="3488" spans="2:11" hidden="1" x14ac:dyDescent="0.3">
      <c r="B3488">
        <v>3480</v>
      </c>
      <c r="C3488" t="s">
        <v>4135</v>
      </c>
      <c r="D3488" t="s">
        <v>134</v>
      </c>
      <c r="E3488" t="s">
        <v>135</v>
      </c>
      <c r="F3488" s="4">
        <v>38892</v>
      </c>
      <c r="G3488" s="4">
        <v>44012</v>
      </c>
      <c r="I3488" s="1">
        <v>15080</v>
      </c>
      <c r="J3488">
        <v>942.5</v>
      </c>
      <c r="K3488" t="s">
        <v>11</v>
      </c>
    </row>
    <row r="3489" spans="2:11" hidden="1" x14ac:dyDescent="0.3">
      <c r="B3489">
        <v>3481</v>
      </c>
      <c r="C3489" t="s">
        <v>4136</v>
      </c>
      <c r="D3489" t="s">
        <v>134</v>
      </c>
      <c r="E3489" t="s">
        <v>135</v>
      </c>
      <c r="F3489" s="4">
        <v>40332</v>
      </c>
      <c r="G3489" s="4">
        <v>44012</v>
      </c>
      <c r="I3489" s="1">
        <v>15080</v>
      </c>
      <c r="J3489" s="1">
        <v>1624</v>
      </c>
      <c r="K3489" t="s">
        <v>11</v>
      </c>
    </row>
    <row r="3490" spans="2:11" hidden="1" x14ac:dyDescent="0.3">
      <c r="B3490">
        <v>3482</v>
      </c>
      <c r="C3490" t="s">
        <v>4137</v>
      </c>
      <c r="D3490" t="s">
        <v>128</v>
      </c>
      <c r="E3490" t="s">
        <v>59</v>
      </c>
      <c r="F3490" s="4">
        <v>37288</v>
      </c>
      <c r="G3490" s="4">
        <v>44012</v>
      </c>
      <c r="I3490" s="1">
        <v>31609</v>
      </c>
      <c r="J3490" s="1">
        <v>28691.439999999999</v>
      </c>
      <c r="K3490" t="s">
        <v>11</v>
      </c>
    </row>
    <row r="3491" spans="2:11" hidden="1" x14ac:dyDescent="0.3">
      <c r="B3491">
        <v>3483</v>
      </c>
      <c r="C3491" t="s">
        <v>4138</v>
      </c>
      <c r="D3491" t="s">
        <v>48</v>
      </c>
      <c r="E3491" t="s">
        <v>59</v>
      </c>
      <c r="F3491" s="4">
        <v>38789</v>
      </c>
      <c r="G3491" s="4">
        <v>44012</v>
      </c>
      <c r="I3491" s="1">
        <v>28059</v>
      </c>
      <c r="J3491" s="1">
        <v>25398.81</v>
      </c>
      <c r="K3491" t="s">
        <v>11</v>
      </c>
    </row>
    <row r="3492" spans="2:11" hidden="1" x14ac:dyDescent="0.3">
      <c r="B3492">
        <v>3484</v>
      </c>
      <c r="C3492" t="s">
        <v>4139</v>
      </c>
      <c r="D3492" t="s">
        <v>1502</v>
      </c>
      <c r="E3492" t="s">
        <v>49</v>
      </c>
      <c r="F3492" s="4">
        <v>38845</v>
      </c>
      <c r="G3492" s="4">
        <v>44012</v>
      </c>
      <c r="I3492" s="1">
        <v>29515</v>
      </c>
      <c r="J3492" s="1">
        <v>27138.38</v>
      </c>
      <c r="K3492" t="s">
        <v>11</v>
      </c>
    </row>
    <row r="3493" spans="2:11" hidden="1" x14ac:dyDescent="0.3">
      <c r="B3493">
        <v>3485</v>
      </c>
      <c r="C3493" t="s">
        <v>4140</v>
      </c>
      <c r="D3493" t="s">
        <v>36</v>
      </c>
      <c r="E3493" t="s">
        <v>23</v>
      </c>
      <c r="F3493" s="4">
        <v>31097</v>
      </c>
      <c r="G3493" s="4">
        <v>44012</v>
      </c>
      <c r="I3493" s="1">
        <v>42197</v>
      </c>
      <c r="J3493" s="1">
        <v>39315.379999999997</v>
      </c>
      <c r="K3493" t="s">
        <v>11</v>
      </c>
    </row>
    <row r="3494" spans="2:11" hidden="1" x14ac:dyDescent="0.3">
      <c r="B3494">
        <v>3486</v>
      </c>
      <c r="C3494" t="s">
        <v>4141</v>
      </c>
      <c r="D3494" t="s">
        <v>1600</v>
      </c>
      <c r="E3494" t="s">
        <v>162</v>
      </c>
      <c r="F3494" s="4">
        <v>35385</v>
      </c>
      <c r="G3494" s="4">
        <v>44012</v>
      </c>
      <c r="I3494" s="1">
        <v>32557</v>
      </c>
      <c r="J3494" s="1">
        <v>30338.02</v>
      </c>
      <c r="K3494" t="s">
        <v>11</v>
      </c>
    </row>
    <row r="3495" spans="2:11" hidden="1" x14ac:dyDescent="0.3">
      <c r="B3495">
        <v>3487</v>
      </c>
      <c r="C3495" t="s">
        <v>4142</v>
      </c>
      <c r="D3495" t="s">
        <v>22</v>
      </c>
      <c r="E3495" t="s">
        <v>23</v>
      </c>
      <c r="F3495" s="4">
        <v>36531</v>
      </c>
      <c r="G3495" s="4">
        <v>44012</v>
      </c>
      <c r="I3495" s="1">
        <v>60529</v>
      </c>
      <c r="J3495" s="1">
        <v>61129.4</v>
      </c>
      <c r="K3495" t="s">
        <v>11</v>
      </c>
    </row>
    <row r="3496" spans="2:11" hidden="1" x14ac:dyDescent="0.3">
      <c r="B3496">
        <v>3488</v>
      </c>
      <c r="C3496" t="s">
        <v>4143</v>
      </c>
      <c r="D3496" t="s">
        <v>48</v>
      </c>
      <c r="E3496" t="s">
        <v>49</v>
      </c>
      <c r="F3496" s="4">
        <v>35891</v>
      </c>
      <c r="G3496" s="4">
        <v>44012</v>
      </c>
      <c r="I3496" s="1">
        <v>28891</v>
      </c>
      <c r="J3496" s="1">
        <v>27016.05</v>
      </c>
      <c r="K3496" t="s">
        <v>11</v>
      </c>
    </row>
    <row r="3497" spans="2:11" hidden="1" x14ac:dyDescent="0.3">
      <c r="B3497">
        <v>3489</v>
      </c>
      <c r="C3497" t="s">
        <v>4144</v>
      </c>
      <c r="D3497" t="s">
        <v>22</v>
      </c>
      <c r="E3497" t="s">
        <v>23</v>
      </c>
      <c r="F3497" s="4">
        <v>28570</v>
      </c>
      <c r="G3497" s="4">
        <v>44012</v>
      </c>
      <c r="I3497" s="1">
        <v>59958</v>
      </c>
      <c r="J3497" s="1">
        <v>56206.1</v>
      </c>
      <c r="K3497" t="s">
        <v>11</v>
      </c>
    </row>
    <row r="3498" spans="2:11" hidden="1" x14ac:dyDescent="0.3">
      <c r="B3498">
        <v>3490</v>
      </c>
      <c r="C3498" t="s">
        <v>4145</v>
      </c>
      <c r="D3498" t="s">
        <v>77</v>
      </c>
      <c r="E3498" t="s">
        <v>23</v>
      </c>
      <c r="F3498" s="4">
        <v>30469</v>
      </c>
      <c r="G3498" s="4">
        <v>44012</v>
      </c>
      <c r="I3498" s="1">
        <v>70176</v>
      </c>
      <c r="J3498" s="1">
        <v>64399.839999999997</v>
      </c>
      <c r="K3498" t="s">
        <v>11</v>
      </c>
    </row>
    <row r="3499" spans="2:11" hidden="1" x14ac:dyDescent="0.3">
      <c r="B3499">
        <v>3491</v>
      </c>
      <c r="C3499" t="s">
        <v>4146</v>
      </c>
      <c r="D3499" t="s">
        <v>22</v>
      </c>
      <c r="E3499" t="s">
        <v>23</v>
      </c>
      <c r="F3499" s="4">
        <v>38047</v>
      </c>
      <c r="G3499" s="4">
        <v>44012</v>
      </c>
      <c r="I3499" s="1">
        <v>58245</v>
      </c>
      <c r="J3499" s="1">
        <v>51400.76</v>
      </c>
      <c r="K3499" t="s">
        <v>11</v>
      </c>
    </row>
    <row r="3500" spans="2:11" hidden="1" x14ac:dyDescent="0.3">
      <c r="B3500">
        <v>3492</v>
      </c>
      <c r="C3500" t="s">
        <v>4147</v>
      </c>
      <c r="D3500" t="s">
        <v>90</v>
      </c>
      <c r="E3500" t="s">
        <v>140</v>
      </c>
      <c r="F3500" s="4">
        <v>38243</v>
      </c>
      <c r="G3500" s="4">
        <v>44012</v>
      </c>
      <c r="I3500" s="1">
        <v>20800</v>
      </c>
      <c r="J3500" s="1">
        <v>12780</v>
      </c>
      <c r="K3500" t="s">
        <v>11</v>
      </c>
    </row>
    <row r="3501" spans="2:11" hidden="1" x14ac:dyDescent="0.3">
      <c r="B3501">
        <v>3493</v>
      </c>
      <c r="C3501" t="s">
        <v>4148</v>
      </c>
      <c r="D3501" t="s">
        <v>13</v>
      </c>
      <c r="E3501" t="s">
        <v>14</v>
      </c>
      <c r="F3501" s="4">
        <v>39713</v>
      </c>
      <c r="G3501" s="4">
        <v>44012</v>
      </c>
      <c r="I3501" s="1">
        <v>53900</v>
      </c>
      <c r="J3501" s="1">
        <v>47680.75</v>
      </c>
      <c r="K3501" t="s">
        <v>11</v>
      </c>
    </row>
    <row r="3502" spans="2:11" hidden="1" x14ac:dyDescent="0.3">
      <c r="B3502">
        <v>3494</v>
      </c>
      <c r="C3502" t="s">
        <v>4149</v>
      </c>
      <c r="D3502" t="s">
        <v>860</v>
      </c>
      <c r="E3502" t="s">
        <v>14</v>
      </c>
      <c r="F3502" s="4">
        <v>28135</v>
      </c>
      <c r="G3502" s="4">
        <v>44012</v>
      </c>
      <c r="I3502" s="1">
        <v>94800</v>
      </c>
      <c r="J3502" s="1">
        <v>83132.789999999994</v>
      </c>
      <c r="K3502" t="s">
        <v>11</v>
      </c>
    </row>
    <row r="3503" spans="2:11" hidden="1" x14ac:dyDescent="0.3">
      <c r="B3503">
        <v>3495</v>
      </c>
      <c r="C3503" t="s">
        <v>4150</v>
      </c>
      <c r="D3503" t="s">
        <v>48</v>
      </c>
      <c r="E3503" t="s">
        <v>59</v>
      </c>
      <c r="F3503" s="4">
        <v>37557</v>
      </c>
      <c r="G3503" s="4">
        <v>44012</v>
      </c>
      <c r="I3503" s="1">
        <v>28059</v>
      </c>
      <c r="J3503" s="1">
        <v>24773.09</v>
      </c>
      <c r="K3503" t="s">
        <v>11</v>
      </c>
    </row>
    <row r="3504" spans="2:11" hidden="1" x14ac:dyDescent="0.3">
      <c r="B3504">
        <v>3496</v>
      </c>
      <c r="C3504" t="s">
        <v>4151</v>
      </c>
      <c r="D3504" t="s">
        <v>22</v>
      </c>
      <c r="E3504" t="s">
        <v>23</v>
      </c>
      <c r="F3504" s="4">
        <v>40085</v>
      </c>
      <c r="G3504" s="4">
        <v>44012</v>
      </c>
      <c r="I3504" s="1">
        <v>42391</v>
      </c>
      <c r="J3504" s="1">
        <v>40348.339999999997</v>
      </c>
      <c r="K3504" t="s">
        <v>11</v>
      </c>
    </row>
    <row r="3505" spans="2:11" hidden="1" x14ac:dyDescent="0.3">
      <c r="B3505">
        <v>3497</v>
      </c>
      <c r="C3505" t="s">
        <v>4152</v>
      </c>
      <c r="D3505" t="s">
        <v>22</v>
      </c>
      <c r="E3505" t="s">
        <v>23</v>
      </c>
      <c r="F3505" s="4">
        <v>40470</v>
      </c>
      <c r="G3505" s="4">
        <v>44012</v>
      </c>
      <c r="I3505" s="1">
        <v>42290</v>
      </c>
      <c r="J3505" s="1">
        <v>23096.71</v>
      </c>
      <c r="K3505" t="s">
        <v>11</v>
      </c>
    </row>
    <row r="3506" spans="2:11" hidden="1" x14ac:dyDescent="0.3">
      <c r="B3506">
        <v>3498</v>
      </c>
      <c r="C3506" t="s">
        <v>4153</v>
      </c>
      <c r="D3506" t="s">
        <v>117</v>
      </c>
      <c r="E3506" t="s">
        <v>39</v>
      </c>
      <c r="F3506" s="4">
        <v>39637</v>
      </c>
      <c r="G3506" s="4">
        <v>44012</v>
      </c>
      <c r="I3506" s="1">
        <v>46812.92</v>
      </c>
      <c r="J3506" s="1">
        <v>42312.24</v>
      </c>
      <c r="K3506" t="s">
        <v>11</v>
      </c>
    </row>
    <row r="3507" spans="2:11" hidden="1" x14ac:dyDescent="0.3">
      <c r="B3507">
        <v>3499</v>
      </c>
      <c r="C3507" t="s">
        <v>4154</v>
      </c>
      <c r="D3507" t="s">
        <v>382</v>
      </c>
      <c r="E3507" t="s">
        <v>17</v>
      </c>
      <c r="F3507" s="4">
        <v>40343</v>
      </c>
      <c r="G3507" s="4">
        <v>44012</v>
      </c>
      <c r="I3507" s="1">
        <v>16640</v>
      </c>
      <c r="J3507" s="1">
        <v>7136</v>
      </c>
      <c r="K3507" t="s">
        <v>11</v>
      </c>
    </row>
    <row r="3508" spans="2:11" hidden="1" x14ac:dyDescent="0.3">
      <c r="B3508">
        <v>3500</v>
      </c>
      <c r="C3508" t="s">
        <v>4155</v>
      </c>
      <c r="D3508" t="s">
        <v>71</v>
      </c>
      <c r="E3508" t="s">
        <v>72</v>
      </c>
      <c r="F3508" s="4">
        <v>36237</v>
      </c>
      <c r="G3508" s="4">
        <v>44012</v>
      </c>
      <c r="I3508" s="1">
        <v>9840</v>
      </c>
      <c r="J3508" s="1">
        <v>14257.59</v>
      </c>
      <c r="K3508" t="s">
        <v>11</v>
      </c>
    </row>
    <row r="3509" spans="2:11" hidden="1" x14ac:dyDescent="0.3">
      <c r="B3509">
        <v>3501</v>
      </c>
      <c r="C3509" t="s">
        <v>4156</v>
      </c>
      <c r="D3509" t="s">
        <v>1890</v>
      </c>
      <c r="E3509" t="s">
        <v>311</v>
      </c>
      <c r="F3509" s="4">
        <v>31372</v>
      </c>
      <c r="G3509" s="4">
        <v>44012</v>
      </c>
      <c r="I3509" s="1">
        <v>34384</v>
      </c>
      <c r="J3509" s="1">
        <v>32962.080000000002</v>
      </c>
      <c r="K3509" t="s">
        <v>11</v>
      </c>
    </row>
    <row r="3510" spans="2:11" hidden="1" x14ac:dyDescent="0.3">
      <c r="B3510">
        <v>3502</v>
      </c>
      <c r="C3510" t="s">
        <v>4157</v>
      </c>
      <c r="D3510" t="s">
        <v>405</v>
      </c>
      <c r="E3510" t="s">
        <v>49</v>
      </c>
      <c r="F3510" s="4">
        <v>38292</v>
      </c>
      <c r="G3510" s="4">
        <v>44012</v>
      </c>
      <c r="I3510" s="1">
        <v>32822</v>
      </c>
      <c r="J3510" s="1">
        <v>32642.11</v>
      </c>
      <c r="K3510" t="s">
        <v>11</v>
      </c>
    </row>
    <row r="3511" spans="2:11" hidden="1" x14ac:dyDescent="0.3">
      <c r="B3511">
        <v>3503</v>
      </c>
      <c r="C3511" t="s">
        <v>4158</v>
      </c>
      <c r="D3511" t="s">
        <v>697</v>
      </c>
      <c r="E3511" t="s">
        <v>59</v>
      </c>
      <c r="F3511" s="4">
        <v>31383</v>
      </c>
      <c r="G3511" s="4">
        <v>44012</v>
      </c>
      <c r="I3511" s="1">
        <v>32572</v>
      </c>
      <c r="J3511" s="1">
        <v>33476.080000000002</v>
      </c>
      <c r="K3511" t="s">
        <v>11</v>
      </c>
    </row>
    <row r="3512" spans="2:11" hidden="1" x14ac:dyDescent="0.3">
      <c r="B3512">
        <v>3504</v>
      </c>
      <c r="C3512" t="s">
        <v>4159</v>
      </c>
      <c r="D3512" t="s">
        <v>28</v>
      </c>
      <c r="E3512" t="s">
        <v>29</v>
      </c>
      <c r="F3512" s="4">
        <v>39993</v>
      </c>
      <c r="G3512" s="4">
        <v>44012</v>
      </c>
      <c r="I3512" s="1">
        <v>26388</v>
      </c>
      <c r="J3512" s="1">
        <v>22887.360000000001</v>
      </c>
      <c r="K3512" t="s">
        <v>11</v>
      </c>
    </row>
    <row r="3513" spans="2:11" hidden="1" x14ac:dyDescent="0.3">
      <c r="B3513">
        <v>3505</v>
      </c>
      <c r="C3513" t="s">
        <v>4160</v>
      </c>
      <c r="D3513" t="s">
        <v>98</v>
      </c>
      <c r="E3513" t="s">
        <v>49</v>
      </c>
      <c r="F3513" s="4">
        <v>40514</v>
      </c>
      <c r="G3513" s="4">
        <v>44012</v>
      </c>
      <c r="I3513" s="1">
        <v>16432</v>
      </c>
      <c r="J3513" s="1">
        <v>7505.6</v>
      </c>
      <c r="K3513" t="s">
        <v>11</v>
      </c>
    </row>
    <row r="3514" spans="2:11" hidden="1" x14ac:dyDescent="0.3">
      <c r="B3514">
        <v>3506</v>
      </c>
      <c r="C3514" t="s">
        <v>4161</v>
      </c>
      <c r="D3514" t="s">
        <v>936</v>
      </c>
      <c r="E3514" t="s">
        <v>52</v>
      </c>
      <c r="F3514" s="4">
        <v>36122</v>
      </c>
      <c r="G3514" s="4">
        <v>44012</v>
      </c>
      <c r="I3514" s="1">
        <v>65681</v>
      </c>
      <c r="J3514" s="1">
        <v>72527.149999999994</v>
      </c>
      <c r="K3514" t="s">
        <v>11</v>
      </c>
    </row>
    <row r="3515" spans="2:11" hidden="1" x14ac:dyDescent="0.3">
      <c r="B3515">
        <v>3507</v>
      </c>
      <c r="C3515" t="s">
        <v>4162</v>
      </c>
      <c r="D3515" t="s">
        <v>90</v>
      </c>
      <c r="E3515" t="s">
        <v>140</v>
      </c>
      <c r="F3515" s="4">
        <v>40350</v>
      </c>
      <c r="G3515" s="4">
        <v>44012</v>
      </c>
      <c r="I3515" s="1">
        <v>20800</v>
      </c>
      <c r="J3515" s="1">
        <v>3880</v>
      </c>
      <c r="K3515" t="s">
        <v>11</v>
      </c>
    </row>
    <row r="3516" spans="2:11" hidden="1" x14ac:dyDescent="0.3">
      <c r="B3516">
        <v>3508</v>
      </c>
      <c r="C3516" t="s">
        <v>4163</v>
      </c>
      <c r="D3516" t="s">
        <v>22</v>
      </c>
      <c r="E3516" t="s">
        <v>23</v>
      </c>
      <c r="F3516" s="4">
        <v>34127</v>
      </c>
      <c r="G3516" s="4">
        <v>44012</v>
      </c>
      <c r="I3516" s="1">
        <v>63955</v>
      </c>
      <c r="J3516" s="1">
        <v>93675.59</v>
      </c>
      <c r="K3516" t="s">
        <v>11</v>
      </c>
    </row>
    <row r="3517" spans="2:11" hidden="1" x14ac:dyDescent="0.3">
      <c r="B3517">
        <v>3509</v>
      </c>
      <c r="C3517" t="s">
        <v>4164</v>
      </c>
      <c r="D3517" t="s">
        <v>474</v>
      </c>
      <c r="E3517" t="s">
        <v>14</v>
      </c>
      <c r="F3517" s="4">
        <v>35353</v>
      </c>
      <c r="G3517" s="4">
        <v>44012</v>
      </c>
      <c r="I3517" s="1">
        <v>51875</v>
      </c>
      <c r="J3517" s="1">
        <v>47506.17</v>
      </c>
      <c r="K3517" t="s">
        <v>11</v>
      </c>
    </row>
    <row r="3518" spans="2:11" hidden="1" x14ac:dyDescent="0.3">
      <c r="B3518">
        <v>3510</v>
      </c>
      <c r="C3518" t="s">
        <v>4165</v>
      </c>
      <c r="D3518" t="s">
        <v>535</v>
      </c>
      <c r="E3518" t="s">
        <v>536</v>
      </c>
      <c r="F3518" s="4">
        <v>40231</v>
      </c>
      <c r="G3518" s="4">
        <v>44012</v>
      </c>
      <c r="I3518" s="1">
        <v>46700</v>
      </c>
      <c r="J3518" s="1">
        <v>37416.769999999997</v>
      </c>
      <c r="K3518" t="s">
        <v>11</v>
      </c>
    </row>
    <row r="3519" spans="2:11" hidden="1" x14ac:dyDescent="0.3">
      <c r="B3519">
        <v>3511</v>
      </c>
      <c r="C3519" t="s">
        <v>4166</v>
      </c>
      <c r="D3519" t="s">
        <v>1410</v>
      </c>
      <c r="E3519" t="s">
        <v>39</v>
      </c>
      <c r="F3519" s="4">
        <v>34512</v>
      </c>
      <c r="G3519" s="4">
        <v>44012</v>
      </c>
      <c r="I3519" s="1">
        <v>49027</v>
      </c>
      <c r="J3519" s="1">
        <v>45924.31</v>
      </c>
      <c r="K3519" t="s">
        <v>11</v>
      </c>
    </row>
    <row r="3520" spans="2:11" hidden="1" x14ac:dyDescent="0.3">
      <c r="B3520">
        <v>3512</v>
      </c>
      <c r="C3520" t="s">
        <v>4167</v>
      </c>
      <c r="D3520" t="s">
        <v>380</v>
      </c>
      <c r="E3520" t="s">
        <v>52</v>
      </c>
      <c r="F3520" s="4">
        <v>36122</v>
      </c>
      <c r="G3520" s="4">
        <v>44012</v>
      </c>
      <c r="I3520" s="1">
        <v>58739</v>
      </c>
      <c r="J3520" s="1">
        <v>62467.74</v>
      </c>
      <c r="K3520" t="s">
        <v>11</v>
      </c>
    </row>
    <row r="3521" spans="2:11" hidden="1" x14ac:dyDescent="0.3">
      <c r="B3521">
        <v>3513</v>
      </c>
      <c r="C3521" t="s">
        <v>4168</v>
      </c>
      <c r="D3521" t="s">
        <v>962</v>
      </c>
      <c r="E3521" t="s">
        <v>140</v>
      </c>
      <c r="F3521" s="4">
        <v>38895</v>
      </c>
      <c r="G3521" s="4">
        <v>44012</v>
      </c>
      <c r="I3521" s="1">
        <v>20800</v>
      </c>
      <c r="J3521" s="1">
        <v>3650</v>
      </c>
      <c r="K3521" t="s">
        <v>11</v>
      </c>
    </row>
    <row r="3522" spans="2:11" hidden="1" x14ac:dyDescent="0.3">
      <c r="B3522">
        <v>3514</v>
      </c>
      <c r="C3522" t="s">
        <v>4169</v>
      </c>
      <c r="D3522" t="s">
        <v>548</v>
      </c>
      <c r="E3522" t="s">
        <v>39</v>
      </c>
      <c r="F3522" s="4">
        <v>32181</v>
      </c>
      <c r="G3522" s="4">
        <v>44012</v>
      </c>
      <c r="I3522" s="1">
        <v>52601</v>
      </c>
      <c r="J3522" s="1">
        <v>47138.75</v>
      </c>
      <c r="K3522" t="s">
        <v>11</v>
      </c>
    </row>
    <row r="3523" spans="2:11" hidden="1" x14ac:dyDescent="0.3">
      <c r="B3523">
        <v>3515</v>
      </c>
      <c r="C3523" t="s">
        <v>4170</v>
      </c>
      <c r="D3523" t="s">
        <v>662</v>
      </c>
      <c r="E3523" t="s">
        <v>10</v>
      </c>
      <c r="F3523" s="4">
        <v>30851</v>
      </c>
      <c r="G3523" s="4">
        <v>44012</v>
      </c>
      <c r="I3523" s="1">
        <v>53300</v>
      </c>
      <c r="J3523" s="1">
        <v>47468.04</v>
      </c>
      <c r="K3523" t="s">
        <v>11</v>
      </c>
    </row>
    <row r="3524" spans="2:11" hidden="1" x14ac:dyDescent="0.3">
      <c r="B3524">
        <v>3516</v>
      </c>
      <c r="C3524" t="s">
        <v>4171</v>
      </c>
      <c r="D3524" t="s">
        <v>22</v>
      </c>
      <c r="E3524" t="s">
        <v>23</v>
      </c>
      <c r="F3524" s="4">
        <v>40361</v>
      </c>
      <c r="G3524" s="4">
        <v>44012</v>
      </c>
      <c r="I3524" s="1">
        <v>42290</v>
      </c>
      <c r="J3524" s="1">
        <v>36395.089999999997</v>
      </c>
      <c r="K3524" t="s">
        <v>11</v>
      </c>
    </row>
    <row r="3525" spans="2:11" hidden="1" x14ac:dyDescent="0.3">
      <c r="B3525">
        <v>3517</v>
      </c>
      <c r="C3525" t="s">
        <v>4172</v>
      </c>
      <c r="D3525" t="s">
        <v>3095</v>
      </c>
      <c r="E3525" t="s">
        <v>140</v>
      </c>
      <c r="F3525" s="4">
        <v>39620</v>
      </c>
      <c r="G3525" s="4">
        <v>44012</v>
      </c>
      <c r="I3525" s="1">
        <v>15288</v>
      </c>
      <c r="J3525" s="1">
        <v>8287.15</v>
      </c>
      <c r="K3525" t="s">
        <v>11</v>
      </c>
    </row>
    <row r="3526" spans="2:11" hidden="1" x14ac:dyDescent="0.3">
      <c r="B3526">
        <v>3518</v>
      </c>
      <c r="C3526" t="s">
        <v>4173</v>
      </c>
      <c r="D3526" t="s">
        <v>1774</v>
      </c>
      <c r="E3526" t="s">
        <v>23</v>
      </c>
      <c r="F3526" s="4">
        <v>33325</v>
      </c>
      <c r="G3526" s="4">
        <v>44012</v>
      </c>
      <c r="I3526" s="1">
        <v>86587</v>
      </c>
      <c r="J3526" s="1">
        <v>77066.929999999993</v>
      </c>
      <c r="K3526" t="s">
        <v>11</v>
      </c>
    </row>
    <row r="3527" spans="2:11" hidden="1" x14ac:dyDescent="0.3">
      <c r="B3527">
        <v>3519</v>
      </c>
      <c r="C3527" t="s">
        <v>4174</v>
      </c>
      <c r="D3527" t="s">
        <v>48</v>
      </c>
      <c r="E3527" t="s">
        <v>59</v>
      </c>
      <c r="F3527" s="4">
        <v>33945</v>
      </c>
      <c r="G3527" s="4">
        <v>44012</v>
      </c>
      <c r="I3527" s="1">
        <v>29723</v>
      </c>
      <c r="J3527" s="1">
        <v>35192.519999999997</v>
      </c>
      <c r="K3527" t="s">
        <v>11</v>
      </c>
    </row>
    <row r="3528" spans="2:11" hidden="1" x14ac:dyDescent="0.3">
      <c r="B3528">
        <v>3520</v>
      </c>
      <c r="C3528" t="s">
        <v>4175</v>
      </c>
      <c r="D3528" t="s">
        <v>90</v>
      </c>
      <c r="E3528" t="s">
        <v>123</v>
      </c>
      <c r="F3528" s="4">
        <v>39755</v>
      </c>
      <c r="G3528" s="4">
        <v>44012</v>
      </c>
      <c r="I3528" s="1">
        <v>18720</v>
      </c>
      <c r="J3528">
        <v>607.5</v>
      </c>
      <c r="K3528" t="s">
        <v>11</v>
      </c>
    </row>
    <row r="3529" spans="2:11" hidden="1" x14ac:dyDescent="0.3">
      <c r="B3529">
        <v>3521</v>
      </c>
      <c r="C3529" t="s">
        <v>4176</v>
      </c>
      <c r="D3529" t="s">
        <v>747</v>
      </c>
      <c r="E3529" t="s">
        <v>23</v>
      </c>
      <c r="F3529" s="4">
        <v>32002</v>
      </c>
      <c r="G3529" s="4">
        <v>44012</v>
      </c>
      <c r="I3529" s="1">
        <v>79199</v>
      </c>
      <c r="J3529" s="1">
        <v>70535.460000000006</v>
      </c>
      <c r="K3529" t="s">
        <v>11</v>
      </c>
    </row>
    <row r="3530" spans="2:11" hidden="1" x14ac:dyDescent="0.3">
      <c r="B3530">
        <v>3522</v>
      </c>
      <c r="C3530" t="s">
        <v>4177</v>
      </c>
      <c r="D3530" t="s">
        <v>22</v>
      </c>
      <c r="E3530" t="s">
        <v>23</v>
      </c>
      <c r="F3530" s="4">
        <v>39436</v>
      </c>
      <c r="G3530" s="4">
        <v>44012</v>
      </c>
      <c r="I3530" s="1">
        <v>50919</v>
      </c>
      <c r="J3530" s="1">
        <v>43534.5</v>
      </c>
      <c r="K3530" t="s">
        <v>11</v>
      </c>
    </row>
    <row r="3531" spans="2:11" hidden="1" x14ac:dyDescent="0.3">
      <c r="B3531">
        <v>3523</v>
      </c>
      <c r="C3531" t="s">
        <v>4178</v>
      </c>
      <c r="D3531" t="s">
        <v>19</v>
      </c>
      <c r="E3531" t="s">
        <v>20</v>
      </c>
      <c r="F3531" s="4">
        <v>40562</v>
      </c>
      <c r="G3531" s="4">
        <v>44012</v>
      </c>
      <c r="I3531" s="1">
        <v>33476</v>
      </c>
      <c r="J3531" s="1">
        <v>10552.43</v>
      </c>
      <c r="K3531" t="s">
        <v>11</v>
      </c>
    </row>
    <row r="3532" spans="2:11" hidden="1" x14ac:dyDescent="0.3">
      <c r="B3532">
        <v>3524</v>
      </c>
      <c r="C3532" t="s">
        <v>4179</v>
      </c>
      <c r="D3532" t="s">
        <v>13</v>
      </c>
      <c r="E3532" t="s">
        <v>14</v>
      </c>
      <c r="F3532" s="4">
        <v>38220</v>
      </c>
      <c r="G3532" s="4">
        <v>44012</v>
      </c>
      <c r="I3532" s="1">
        <v>59290</v>
      </c>
      <c r="J3532" s="1">
        <v>53133.41</v>
      </c>
      <c r="K3532" t="s">
        <v>11</v>
      </c>
    </row>
    <row r="3533" spans="2:11" hidden="1" x14ac:dyDescent="0.3">
      <c r="B3533">
        <v>3525</v>
      </c>
      <c r="C3533" t="s">
        <v>4180</v>
      </c>
      <c r="D3533" t="s">
        <v>22</v>
      </c>
      <c r="E3533" t="s">
        <v>23</v>
      </c>
      <c r="F3533" s="4">
        <v>34449</v>
      </c>
      <c r="G3533" s="4">
        <v>44012</v>
      </c>
      <c r="I3533" s="1">
        <v>63955</v>
      </c>
      <c r="J3533" s="1">
        <v>59574.47</v>
      </c>
      <c r="K3533" t="s">
        <v>11</v>
      </c>
    </row>
    <row r="3534" spans="2:11" hidden="1" x14ac:dyDescent="0.3">
      <c r="B3534">
        <v>3526</v>
      </c>
      <c r="C3534" t="s">
        <v>4181</v>
      </c>
      <c r="D3534" t="s">
        <v>240</v>
      </c>
      <c r="E3534" t="s">
        <v>69</v>
      </c>
      <c r="F3534" s="4">
        <v>32660</v>
      </c>
      <c r="G3534" s="4">
        <v>44012</v>
      </c>
      <c r="I3534" s="1">
        <v>19760</v>
      </c>
      <c r="J3534" s="1">
        <v>1662.07</v>
      </c>
      <c r="K3534" t="s">
        <v>11</v>
      </c>
    </row>
    <row r="3535" spans="2:11" hidden="1" x14ac:dyDescent="0.3">
      <c r="B3535">
        <v>3527</v>
      </c>
      <c r="C3535" t="s">
        <v>4182</v>
      </c>
      <c r="D3535" t="s">
        <v>22</v>
      </c>
      <c r="E3535" t="s">
        <v>23</v>
      </c>
      <c r="F3535" s="4">
        <v>34886</v>
      </c>
      <c r="G3535" s="4">
        <v>44012</v>
      </c>
      <c r="I3535" s="1">
        <v>62814</v>
      </c>
      <c r="J3535" s="1">
        <v>66909.009999999995</v>
      </c>
      <c r="K3535" t="s">
        <v>11</v>
      </c>
    </row>
    <row r="3536" spans="2:11" hidden="1" x14ac:dyDescent="0.3">
      <c r="B3536">
        <v>3528</v>
      </c>
      <c r="C3536" t="s">
        <v>4183</v>
      </c>
      <c r="D3536" t="s">
        <v>22</v>
      </c>
      <c r="E3536" t="s">
        <v>23</v>
      </c>
      <c r="F3536" s="4">
        <v>38057</v>
      </c>
      <c r="G3536" s="4">
        <v>44012</v>
      </c>
      <c r="I3536" s="1">
        <v>58245</v>
      </c>
      <c r="J3536" s="1">
        <v>78630.12</v>
      </c>
      <c r="K3536" t="s">
        <v>11</v>
      </c>
    </row>
    <row r="3537" spans="2:11" hidden="1" x14ac:dyDescent="0.3">
      <c r="B3537">
        <v>3529</v>
      </c>
      <c r="C3537" t="s">
        <v>4184</v>
      </c>
      <c r="D3537" t="s">
        <v>22</v>
      </c>
      <c r="E3537" t="s">
        <v>23</v>
      </c>
      <c r="F3537" s="4">
        <v>36374</v>
      </c>
      <c r="G3537" s="4">
        <v>44012</v>
      </c>
      <c r="I3537" s="1">
        <v>60529</v>
      </c>
      <c r="J3537" s="1">
        <v>63198.26</v>
      </c>
      <c r="K3537" t="s">
        <v>11</v>
      </c>
    </row>
    <row r="3538" spans="2:11" hidden="1" x14ac:dyDescent="0.3">
      <c r="B3538">
        <v>3530</v>
      </c>
      <c r="C3538" t="s">
        <v>4185</v>
      </c>
      <c r="D3538" t="s">
        <v>119</v>
      </c>
      <c r="E3538" t="s">
        <v>52</v>
      </c>
      <c r="F3538" s="4">
        <v>36908</v>
      </c>
      <c r="G3538" s="4">
        <v>44012</v>
      </c>
      <c r="I3538" s="1">
        <v>65292</v>
      </c>
      <c r="J3538" s="1">
        <v>68041.899999999994</v>
      </c>
      <c r="K3538" t="s">
        <v>11</v>
      </c>
    </row>
    <row r="3539" spans="2:11" hidden="1" x14ac:dyDescent="0.3">
      <c r="B3539">
        <v>3531</v>
      </c>
      <c r="C3539" t="s">
        <v>4186</v>
      </c>
      <c r="D3539" t="s">
        <v>953</v>
      </c>
      <c r="E3539" t="s">
        <v>39</v>
      </c>
      <c r="F3539" s="4">
        <v>39699</v>
      </c>
      <c r="G3539" s="4">
        <v>44012</v>
      </c>
      <c r="I3539" s="1">
        <v>28091</v>
      </c>
      <c r="J3539" s="1">
        <v>29941.14</v>
      </c>
      <c r="K3539" t="s">
        <v>11</v>
      </c>
    </row>
    <row r="3540" spans="2:11" hidden="1" x14ac:dyDescent="0.3">
      <c r="B3540">
        <v>3532</v>
      </c>
      <c r="C3540" t="s">
        <v>4187</v>
      </c>
      <c r="D3540" t="s">
        <v>4071</v>
      </c>
      <c r="E3540" t="s">
        <v>39</v>
      </c>
      <c r="F3540" s="4">
        <v>39307</v>
      </c>
      <c r="G3540" s="4">
        <v>44012</v>
      </c>
      <c r="I3540" s="1">
        <v>36127</v>
      </c>
      <c r="J3540" s="1">
        <v>55885.16</v>
      </c>
      <c r="K3540" t="s">
        <v>11</v>
      </c>
    </row>
    <row r="3541" spans="2:11" hidden="1" x14ac:dyDescent="0.3">
      <c r="B3541">
        <v>3533</v>
      </c>
      <c r="C3541" t="s">
        <v>4188</v>
      </c>
      <c r="D3541" t="s">
        <v>157</v>
      </c>
      <c r="E3541" t="s">
        <v>59</v>
      </c>
      <c r="F3541" s="4">
        <v>31635</v>
      </c>
      <c r="G3541" s="4">
        <v>44012</v>
      </c>
      <c r="I3541" s="1">
        <v>34481</v>
      </c>
      <c r="J3541" s="1">
        <v>32901.160000000003</v>
      </c>
      <c r="K3541" t="s">
        <v>11</v>
      </c>
    </row>
    <row r="3542" spans="2:11" hidden="1" x14ac:dyDescent="0.3">
      <c r="B3542">
        <v>3534</v>
      </c>
      <c r="C3542" t="s">
        <v>4189</v>
      </c>
      <c r="D3542" t="s">
        <v>36</v>
      </c>
      <c r="E3542" t="s">
        <v>23</v>
      </c>
      <c r="F3542" s="4">
        <v>38834</v>
      </c>
      <c r="G3542" s="4">
        <v>44012</v>
      </c>
      <c r="I3542" s="1">
        <v>37677</v>
      </c>
      <c r="J3542" s="1">
        <v>33244.379999999997</v>
      </c>
      <c r="K3542" t="s">
        <v>11</v>
      </c>
    </row>
    <row r="3543" spans="2:11" hidden="1" x14ac:dyDescent="0.3">
      <c r="B3543">
        <v>3535</v>
      </c>
      <c r="C3543" t="s">
        <v>4190</v>
      </c>
      <c r="D3543" t="s">
        <v>240</v>
      </c>
      <c r="E3543" t="s">
        <v>69</v>
      </c>
      <c r="F3543" s="4">
        <v>39980</v>
      </c>
      <c r="G3543" s="4">
        <v>44012</v>
      </c>
      <c r="I3543" s="1">
        <v>19760</v>
      </c>
      <c r="J3543" s="1">
        <v>1593.64</v>
      </c>
      <c r="K3543" t="s">
        <v>11</v>
      </c>
    </row>
    <row r="3544" spans="2:11" hidden="1" x14ac:dyDescent="0.3">
      <c r="B3544">
        <v>3536</v>
      </c>
      <c r="C3544" t="s">
        <v>4191</v>
      </c>
      <c r="D3544" t="s">
        <v>568</v>
      </c>
      <c r="E3544" t="s">
        <v>52</v>
      </c>
      <c r="F3544" s="4">
        <v>33133</v>
      </c>
      <c r="G3544" s="4">
        <v>44012</v>
      </c>
      <c r="I3544" s="1">
        <v>68717</v>
      </c>
      <c r="J3544" s="1">
        <v>75193.25</v>
      </c>
      <c r="K3544" t="s">
        <v>11</v>
      </c>
    </row>
    <row r="3545" spans="2:11" hidden="1" x14ac:dyDescent="0.3">
      <c r="B3545">
        <v>3537</v>
      </c>
      <c r="C3545" t="s">
        <v>4192</v>
      </c>
      <c r="D3545" t="s">
        <v>22</v>
      </c>
      <c r="E3545" t="s">
        <v>23</v>
      </c>
      <c r="F3545" s="4">
        <v>38646</v>
      </c>
      <c r="G3545" s="4">
        <v>44012</v>
      </c>
      <c r="I3545" s="1">
        <v>57102</v>
      </c>
      <c r="J3545" s="1">
        <v>54952.86</v>
      </c>
      <c r="K3545" t="s">
        <v>11</v>
      </c>
    </row>
    <row r="3546" spans="2:11" hidden="1" x14ac:dyDescent="0.3">
      <c r="B3546">
        <v>3538</v>
      </c>
      <c r="C3546" t="s">
        <v>4193</v>
      </c>
      <c r="D3546" t="s">
        <v>22</v>
      </c>
      <c r="E3546" t="s">
        <v>23</v>
      </c>
      <c r="F3546" s="4">
        <v>36355</v>
      </c>
      <c r="G3546" s="4">
        <v>44012</v>
      </c>
      <c r="I3546" s="1">
        <v>60529</v>
      </c>
      <c r="J3546" s="1">
        <v>56333.32</v>
      </c>
      <c r="K3546" t="s">
        <v>11</v>
      </c>
    </row>
    <row r="3547" spans="2:11" hidden="1" x14ac:dyDescent="0.3">
      <c r="B3547">
        <v>3539</v>
      </c>
      <c r="C3547" t="s">
        <v>4194</v>
      </c>
      <c r="D3547" t="s">
        <v>128</v>
      </c>
      <c r="E3547" t="s">
        <v>59</v>
      </c>
      <c r="F3547" s="4">
        <v>34985</v>
      </c>
      <c r="G3547" s="4">
        <v>44012</v>
      </c>
      <c r="I3547" s="1">
        <v>33505</v>
      </c>
      <c r="J3547" s="1">
        <v>30733.63</v>
      </c>
      <c r="K3547" t="s">
        <v>11</v>
      </c>
    </row>
    <row r="3548" spans="2:11" hidden="1" x14ac:dyDescent="0.3">
      <c r="B3548">
        <v>3540</v>
      </c>
      <c r="C3548" t="s">
        <v>4195</v>
      </c>
      <c r="D3548" t="s">
        <v>19</v>
      </c>
      <c r="E3548" t="s">
        <v>52</v>
      </c>
      <c r="F3548" s="4">
        <v>39428</v>
      </c>
      <c r="G3548" s="4">
        <v>44012</v>
      </c>
      <c r="I3548" s="1">
        <v>52192</v>
      </c>
      <c r="J3548" s="1">
        <v>42007.67</v>
      </c>
      <c r="K3548" t="s">
        <v>11</v>
      </c>
    </row>
    <row r="3549" spans="2:11" hidden="1" x14ac:dyDescent="0.3">
      <c r="B3549">
        <v>3541</v>
      </c>
      <c r="C3549" t="s">
        <v>4196</v>
      </c>
      <c r="D3549" t="s">
        <v>22</v>
      </c>
      <c r="E3549" t="s">
        <v>23</v>
      </c>
      <c r="F3549" s="4">
        <v>34752</v>
      </c>
      <c r="G3549" s="4">
        <v>44012</v>
      </c>
      <c r="I3549" s="1">
        <v>62242</v>
      </c>
      <c r="J3549" s="1">
        <v>54989.48</v>
      </c>
      <c r="K3549" t="s">
        <v>11</v>
      </c>
    </row>
    <row r="3550" spans="2:11" hidden="1" x14ac:dyDescent="0.3">
      <c r="B3550">
        <v>3542</v>
      </c>
      <c r="C3550" t="s">
        <v>4197</v>
      </c>
      <c r="D3550" t="s">
        <v>172</v>
      </c>
      <c r="E3550" t="s">
        <v>23</v>
      </c>
      <c r="F3550" s="4">
        <v>34424</v>
      </c>
      <c r="G3550" s="4">
        <v>44012</v>
      </c>
      <c r="I3550" s="1">
        <v>74195</v>
      </c>
      <c r="J3550" s="1">
        <v>81303.64</v>
      </c>
      <c r="K3550" t="s">
        <v>11</v>
      </c>
    </row>
    <row r="3551" spans="2:11" hidden="1" x14ac:dyDescent="0.3">
      <c r="B3551">
        <v>3543</v>
      </c>
      <c r="C3551" t="s">
        <v>4198</v>
      </c>
      <c r="D3551" t="s">
        <v>556</v>
      </c>
      <c r="E3551" t="s">
        <v>29</v>
      </c>
      <c r="F3551" s="4">
        <v>36787</v>
      </c>
      <c r="G3551" s="4">
        <v>44012</v>
      </c>
      <c r="I3551" s="1">
        <v>50364</v>
      </c>
      <c r="J3551" s="1">
        <v>43091.360000000001</v>
      </c>
      <c r="K3551" t="s">
        <v>11</v>
      </c>
    </row>
    <row r="3552" spans="2:11" hidden="1" x14ac:dyDescent="0.3">
      <c r="B3552">
        <v>3544</v>
      </c>
      <c r="C3552" t="s">
        <v>4199</v>
      </c>
      <c r="D3552" t="s">
        <v>4200</v>
      </c>
      <c r="E3552" t="s">
        <v>17</v>
      </c>
      <c r="F3552" s="4">
        <v>39153</v>
      </c>
      <c r="G3552" s="4">
        <v>44012</v>
      </c>
      <c r="I3552" s="1">
        <v>42511</v>
      </c>
      <c r="J3552" s="1">
        <v>38587.370000000003</v>
      </c>
      <c r="K3552" t="s">
        <v>11</v>
      </c>
    </row>
    <row r="3553" spans="2:11" hidden="1" x14ac:dyDescent="0.3">
      <c r="B3553">
        <v>3545</v>
      </c>
      <c r="C3553" t="s">
        <v>4201</v>
      </c>
      <c r="D3553" t="s">
        <v>13</v>
      </c>
      <c r="E3553" t="s">
        <v>14</v>
      </c>
      <c r="F3553" s="4">
        <v>38601</v>
      </c>
      <c r="G3553" s="4">
        <v>44012</v>
      </c>
      <c r="I3553" s="1">
        <v>62200</v>
      </c>
      <c r="J3553" s="1">
        <v>55740.75</v>
      </c>
      <c r="K3553" t="s">
        <v>11</v>
      </c>
    </row>
    <row r="3554" spans="2:11" hidden="1" x14ac:dyDescent="0.3">
      <c r="B3554">
        <v>3546</v>
      </c>
      <c r="C3554" t="s">
        <v>4202</v>
      </c>
      <c r="D3554" t="s">
        <v>1578</v>
      </c>
      <c r="E3554" t="s">
        <v>49</v>
      </c>
      <c r="F3554" s="4">
        <v>32006</v>
      </c>
      <c r="G3554" s="4">
        <v>44012</v>
      </c>
      <c r="I3554" s="1">
        <v>34453</v>
      </c>
      <c r="J3554" s="1">
        <v>31140.39</v>
      </c>
      <c r="K3554" t="s">
        <v>11</v>
      </c>
    </row>
    <row r="3555" spans="2:11" hidden="1" x14ac:dyDescent="0.3">
      <c r="B3555">
        <v>3547</v>
      </c>
      <c r="C3555" t="s">
        <v>4203</v>
      </c>
      <c r="D3555" t="s">
        <v>4204</v>
      </c>
      <c r="E3555" t="s">
        <v>29</v>
      </c>
      <c r="F3555" s="4">
        <v>32153</v>
      </c>
      <c r="G3555" s="4">
        <v>44012</v>
      </c>
      <c r="I3555" s="1">
        <v>70600</v>
      </c>
      <c r="J3555" s="1">
        <v>60553.67</v>
      </c>
      <c r="K3555" t="s">
        <v>11</v>
      </c>
    </row>
    <row r="3556" spans="2:11" hidden="1" x14ac:dyDescent="0.3">
      <c r="B3556">
        <v>3548</v>
      </c>
      <c r="C3556" t="s">
        <v>4205</v>
      </c>
      <c r="D3556" t="s">
        <v>2383</v>
      </c>
      <c r="E3556" t="s">
        <v>59</v>
      </c>
      <c r="F3556" s="4">
        <v>29353</v>
      </c>
      <c r="G3556" s="4">
        <v>44012</v>
      </c>
      <c r="I3556" s="1">
        <v>40369</v>
      </c>
      <c r="J3556" s="1">
        <v>36875.65</v>
      </c>
      <c r="K3556" t="s">
        <v>11</v>
      </c>
    </row>
    <row r="3557" spans="2:11" hidden="1" x14ac:dyDescent="0.3">
      <c r="B3557">
        <v>3549</v>
      </c>
      <c r="C3557" t="s">
        <v>4206</v>
      </c>
      <c r="D3557" t="s">
        <v>838</v>
      </c>
      <c r="E3557" t="s">
        <v>29</v>
      </c>
      <c r="F3557" s="4">
        <v>37879</v>
      </c>
      <c r="G3557" s="4">
        <v>44012</v>
      </c>
      <c r="I3557" s="1">
        <v>44331</v>
      </c>
      <c r="J3557" s="1">
        <v>38363.81</v>
      </c>
      <c r="K3557" t="s">
        <v>11</v>
      </c>
    </row>
    <row r="3558" spans="2:11" hidden="1" x14ac:dyDescent="0.3">
      <c r="B3558">
        <v>3550</v>
      </c>
      <c r="C3558" t="s">
        <v>4207</v>
      </c>
      <c r="D3558" t="s">
        <v>22</v>
      </c>
      <c r="E3558" t="s">
        <v>23</v>
      </c>
      <c r="F3558" s="4">
        <v>38561</v>
      </c>
      <c r="G3558" s="4">
        <v>44012</v>
      </c>
      <c r="I3558" s="1">
        <v>57102</v>
      </c>
      <c r="J3558" s="1">
        <v>55614.82</v>
      </c>
      <c r="K3558" t="s">
        <v>11</v>
      </c>
    </row>
    <row r="3559" spans="2:11" hidden="1" x14ac:dyDescent="0.3">
      <c r="B3559">
        <v>3551</v>
      </c>
      <c r="C3559" t="s">
        <v>4208</v>
      </c>
      <c r="D3559" t="s">
        <v>22</v>
      </c>
      <c r="E3559" t="s">
        <v>23</v>
      </c>
      <c r="F3559" s="4">
        <v>36724</v>
      </c>
      <c r="G3559" s="4">
        <v>44012</v>
      </c>
      <c r="I3559" s="1">
        <v>60529</v>
      </c>
      <c r="J3559" s="1">
        <v>67075.38</v>
      </c>
      <c r="K3559" t="s">
        <v>11</v>
      </c>
    </row>
    <row r="3560" spans="2:11" hidden="1" x14ac:dyDescent="0.3">
      <c r="B3560">
        <v>3552</v>
      </c>
      <c r="C3560" t="s">
        <v>4209</v>
      </c>
      <c r="D3560" t="s">
        <v>276</v>
      </c>
      <c r="E3560" t="s">
        <v>123</v>
      </c>
      <c r="F3560" s="4">
        <v>38922</v>
      </c>
      <c r="G3560" s="4">
        <v>44012</v>
      </c>
      <c r="I3560" s="1">
        <v>30700</v>
      </c>
      <c r="J3560" s="1">
        <v>28844.21</v>
      </c>
      <c r="K3560" t="s">
        <v>11</v>
      </c>
    </row>
    <row r="3561" spans="2:11" hidden="1" x14ac:dyDescent="0.3">
      <c r="B3561">
        <v>3553</v>
      </c>
      <c r="C3561" t="s">
        <v>4210</v>
      </c>
      <c r="D3561" t="s">
        <v>1505</v>
      </c>
      <c r="E3561" t="s">
        <v>59</v>
      </c>
      <c r="F3561" s="4">
        <v>30235</v>
      </c>
      <c r="G3561" s="4">
        <v>44012</v>
      </c>
      <c r="I3561" s="1">
        <v>40554</v>
      </c>
      <c r="J3561" s="1">
        <v>40717.29</v>
      </c>
      <c r="K3561" t="s">
        <v>11</v>
      </c>
    </row>
    <row r="3562" spans="2:11" hidden="1" x14ac:dyDescent="0.3">
      <c r="B3562">
        <v>3554</v>
      </c>
      <c r="C3562" t="s">
        <v>4211</v>
      </c>
      <c r="D3562" t="s">
        <v>48</v>
      </c>
      <c r="E3562" t="s">
        <v>59</v>
      </c>
      <c r="F3562" s="4">
        <v>38565</v>
      </c>
      <c r="G3562" s="4">
        <v>44012</v>
      </c>
      <c r="I3562" s="1">
        <v>28059</v>
      </c>
      <c r="J3562" s="1">
        <v>27047.25</v>
      </c>
      <c r="K3562" t="s">
        <v>11</v>
      </c>
    </row>
    <row r="3563" spans="2:11" hidden="1" x14ac:dyDescent="0.3">
      <c r="B3563">
        <v>3555</v>
      </c>
      <c r="C3563" t="s">
        <v>4212</v>
      </c>
      <c r="D3563" t="s">
        <v>22</v>
      </c>
      <c r="E3563" t="s">
        <v>23</v>
      </c>
      <c r="F3563" s="4">
        <v>34526</v>
      </c>
      <c r="G3563" s="4">
        <v>44012</v>
      </c>
      <c r="I3563" s="1">
        <v>63384</v>
      </c>
      <c r="J3563" s="1">
        <v>73849.38</v>
      </c>
      <c r="K3563" t="s">
        <v>11</v>
      </c>
    </row>
    <row r="3564" spans="2:11" hidden="1" x14ac:dyDescent="0.3">
      <c r="B3564">
        <v>3556</v>
      </c>
      <c r="C3564" t="s">
        <v>4213</v>
      </c>
      <c r="D3564" t="s">
        <v>382</v>
      </c>
      <c r="E3564" t="s">
        <v>17</v>
      </c>
      <c r="F3564" s="4">
        <v>39919</v>
      </c>
      <c r="G3564" s="4">
        <v>44012</v>
      </c>
      <c r="I3564" s="1">
        <v>31200</v>
      </c>
      <c r="J3564" s="1">
        <v>9423.4500000000007</v>
      </c>
      <c r="K3564" t="s">
        <v>11</v>
      </c>
    </row>
    <row r="3565" spans="2:11" hidden="1" x14ac:dyDescent="0.3">
      <c r="B3565">
        <v>3557</v>
      </c>
      <c r="C3565" t="s">
        <v>4214</v>
      </c>
      <c r="D3565" t="s">
        <v>22</v>
      </c>
      <c r="E3565" t="s">
        <v>23</v>
      </c>
      <c r="F3565" s="4">
        <v>37467</v>
      </c>
      <c r="G3565" s="4">
        <v>44012</v>
      </c>
      <c r="I3565" s="1">
        <v>58815</v>
      </c>
      <c r="J3565" s="1">
        <v>53651.08</v>
      </c>
      <c r="K3565" t="s">
        <v>11</v>
      </c>
    </row>
    <row r="3566" spans="2:11" hidden="1" x14ac:dyDescent="0.3">
      <c r="B3566">
        <v>3558</v>
      </c>
      <c r="C3566" t="s">
        <v>4215</v>
      </c>
      <c r="D3566" t="s">
        <v>22</v>
      </c>
      <c r="E3566" t="s">
        <v>23</v>
      </c>
      <c r="F3566" s="4">
        <v>35871</v>
      </c>
      <c r="G3566" s="4">
        <v>44012</v>
      </c>
      <c r="I3566" s="1">
        <v>61672</v>
      </c>
      <c r="J3566" s="1">
        <v>54261.5</v>
      </c>
      <c r="K3566" t="s">
        <v>11</v>
      </c>
    </row>
    <row r="3567" spans="2:11" hidden="1" x14ac:dyDescent="0.3">
      <c r="B3567">
        <v>3559</v>
      </c>
      <c r="C3567" t="s">
        <v>4216</v>
      </c>
      <c r="D3567" t="s">
        <v>22</v>
      </c>
      <c r="E3567" t="s">
        <v>23</v>
      </c>
      <c r="F3567" s="4">
        <v>37123</v>
      </c>
      <c r="G3567" s="4">
        <v>44012</v>
      </c>
      <c r="I3567" s="1">
        <v>59388</v>
      </c>
      <c r="J3567" s="1">
        <v>82542.509999999995</v>
      </c>
      <c r="K3567" t="s">
        <v>11</v>
      </c>
    </row>
    <row r="3568" spans="2:11" hidden="1" x14ac:dyDescent="0.3">
      <c r="B3568">
        <v>3560</v>
      </c>
      <c r="C3568" t="s">
        <v>4217</v>
      </c>
      <c r="D3568" t="s">
        <v>77</v>
      </c>
      <c r="E3568" t="s">
        <v>23</v>
      </c>
      <c r="F3568" s="4">
        <v>38950</v>
      </c>
      <c r="G3568" s="4">
        <v>44012</v>
      </c>
      <c r="I3568" s="1">
        <v>60819</v>
      </c>
      <c r="J3568" s="1">
        <v>59889.47</v>
      </c>
      <c r="K3568" t="s">
        <v>11</v>
      </c>
    </row>
    <row r="3569" spans="2:11" hidden="1" x14ac:dyDescent="0.3">
      <c r="B3569">
        <v>3561</v>
      </c>
      <c r="C3569" t="s">
        <v>4218</v>
      </c>
      <c r="D3569" t="s">
        <v>22</v>
      </c>
      <c r="E3569" t="s">
        <v>23</v>
      </c>
      <c r="F3569" s="4">
        <v>36636</v>
      </c>
      <c r="G3569" s="4">
        <v>44012</v>
      </c>
      <c r="I3569" s="1">
        <v>60529</v>
      </c>
      <c r="J3569" s="1">
        <v>77677.83</v>
      </c>
      <c r="K3569" t="s">
        <v>11</v>
      </c>
    </row>
    <row r="3570" spans="2:11" hidden="1" x14ac:dyDescent="0.3">
      <c r="B3570">
        <v>3562</v>
      </c>
      <c r="C3570" t="s">
        <v>4219</v>
      </c>
      <c r="D3570" t="s">
        <v>709</v>
      </c>
      <c r="E3570" t="s">
        <v>23</v>
      </c>
      <c r="F3570" s="4">
        <v>33031</v>
      </c>
      <c r="G3570" s="4">
        <v>44012</v>
      </c>
      <c r="I3570" s="1">
        <v>57320</v>
      </c>
      <c r="J3570" s="1">
        <v>51564.77</v>
      </c>
      <c r="K3570" t="s">
        <v>11</v>
      </c>
    </row>
    <row r="3571" spans="2:11" hidden="1" x14ac:dyDescent="0.3">
      <c r="B3571">
        <v>3563</v>
      </c>
      <c r="C3571" t="s">
        <v>4220</v>
      </c>
      <c r="D3571" t="s">
        <v>22</v>
      </c>
      <c r="E3571" t="s">
        <v>23</v>
      </c>
      <c r="F3571" s="4">
        <v>39035</v>
      </c>
      <c r="G3571" s="4">
        <v>44012</v>
      </c>
      <c r="I3571" s="1">
        <v>59388</v>
      </c>
      <c r="J3571" s="1">
        <v>69882.929999999993</v>
      </c>
      <c r="K3571" t="s">
        <v>11</v>
      </c>
    </row>
    <row r="3572" spans="2:11" hidden="1" x14ac:dyDescent="0.3">
      <c r="B3572">
        <v>3564</v>
      </c>
      <c r="C3572" t="s">
        <v>4221</v>
      </c>
      <c r="D3572" t="s">
        <v>22</v>
      </c>
      <c r="E3572" t="s">
        <v>23</v>
      </c>
      <c r="F3572" s="4">
        <v>37286</v>
      </c>
      <c r="G3572" s="4">
        <v>44012</v>
      </c>
      <c r="I3572" s="1">
        <v>58245</v>
      </c>
      <c r="J3572" s="1">
        <v>59695.71</v>
      </c>
      <c r="K3572" t="s">
        <v>11</v>
      </c>
    </row>
    <row r="3573" spans="2:11" hidden="1" x14ac:dyDescent="0.3">
      <c r="B3573">
        <v>3565</v>
      </c>
      <c r="C3573" t="s">
        <v>4222</v>
      </c>
      <c r="D3573" t="s">
        <v>22</v>
      </c>
      <c r="E3573" t="s">
        <v>23</v>
      </c>
      <c r="F3573" s="4">
        <v>40352</v>
      </c>
      <c r="G3573" s="4">
        <v>44012</v>
      </c>
      <c r="I3573" s="1">
        <v>42290</v>
      </c>
      <c r="J3573" s="1">
        <v>33775.629999999997</v>
      </c>
      <c r="K3573" t="s">
        <v>11</v>
      </c>
    </row>
    <row r="3574" spans="2:11" hidden="1" x14ac:dyDescent="0.3">
      <c r="B3574">
        <v>3566</v>
      </c>
      <c r="C3574" t="s">
        <v>4223</v>
      </c>
      <c r="D3574" t="s">
        <v>61</v>
      </c>
      <c r="E3574" t="s">
        <v>34</v>
      </c>
      <c r="F3574" s="4">
        <v>38873</v>
      </c>
      <c r="G3574" s="4">
        <v>44012</v>
      </c>
      <c r="I3574" s="1">
        <v>38355</v>
      </c>
      <c r="J3574" s="1">
        <v>33818.050000000003</v>
      </c>
      <c r="K3574" t="s">
        <v>11</v>
      </c>
    </row>
    <row r="3575" spans="2:11" hidden="1" x14ac:dyDescent="0.3">
      <c r="B3575">
        <v>3567</v>
      </c>
      <c r="C3575" t="s">
        <v>4224</v>
      </c>
      <c r="D3575" t="s">
        <v>61</v>
      </c>
      <c r="E3575" t="s">
        <v>34</v>
      </c>
      <c r="F3575" s="4">
        <v>34813</v>
      </c>
      <c r="G3575" s="4">
        <v>44012</v>
      </c>
      <c r="I3575" s="1">
        <v>46274</v>
      </c>
      <c r="J3575" s="1">
        <v>39389.94</v>
      </c>
      <c r="K3575" t="s">
        <v>11</v>
      </c>
    </row>
    <row r="3576" spans="2:11" hidden="1" x14ac:dyDescent="0.3">
      <c r="B3576">
        <v>3568</v>
      </c>
      <c r="C3576" t="s">
        <v>4225</v>
      </c>
      <c r="D3576" t="s">
        <v>100</v>
      </c>
      <c r="E3576" t="s">
        <v>17</v>
      </c>
      <c r="F3576" s="4">
        <v>24687</v>
      </c>
      <c r="G3576" s="4">
        <v>44012</v>
      </c>
      <c r="I3576" s="1">
        <v>33726</v>
      </c>
      <c r="J3576" s="1">
        <v>30613.19</v>
      </c>
      <c r="K3576" t="s">
        <v>11</v>
      </c>
    </row>
    <row r="3577" spans="2:11" hidden="1" x14ac:dyDescent="0.3">
      <c r="B3577">
        <v>3569</v>
      </c>
      <c r="C3577" t="s">
        <v>4226</v>
      </c>
      <c r="D3577" t="s">
        <v>3693</v>
      </c>
      <c r="E3577" t="s">
        <v>29</v>
      </c>
      <c r="F3577" s="4">
        <v>31943</v>
      </c>
      <c r="G3577" s="4">
        <v>44012</v>
      </c>
      <c r="I3577" s="1">
        <v>31966</v>
      </c>
      <c r="J3577" s="1">
        <v>30312.1</v>
      </c>
      <c r="K3577" t="s">
        <v>11</v>
      </c>
    </row>
    <row r="3578" spans="2:11" hidden="1" x14ac:dyDescent="0.3">
      <c r="B3578">
        <v>3570</v>
      </c>
      <c r="C3578" t="s">
        <v>4227</v>
      </c>
      <c r="D3578" t="s">
        <v>284</v>
      </c>
      <c r="E3578" t="s">
        <v>23</v>
      </c>
      <c r="G3578" s="4">
        <v>44012</v>
      </c>
      <c r="I3578" s="1">
        <v>60529</v>
      </c>
      <c r="J3578" s="1">
        <v>63965.04</v>
      </c>
      <c r="K3578" t="s">
        <v>11</v>
      </c>
    </row>
    <row r="3579" spans="2:11" hidden="1" x14ac:dyDescent="0.3">
      <c r="B3579">
        <v>3571</v>
      </c>
      <c r="C3579" t="s">
        <v>4228</v>
      </c>
      <c r="D3579" t="s">
        <v>382</v>
      </c>
      <c r="E3579" t="s">
        <v>17</v>
      </c>
      <c r="F3579" s="4">
        <v>35467</v>
      </c>
      <c r="G3579" s="4">
        <v>44012</v>
      </c>
      <c r="I3579" s="1">
        <v>41600</v>
      </c>
      <c r="J3579">
        <v>60</v>
      </c>
      <c r="K3579" t="s">
        <v>11</v>
      </c>
    </row>
    <row r="3580" spans="2:11" hidden="1" x14ac:dyDescent="0.3">
      <c r="B3580">
        <v>3572</v>
      </c>
      <c r="C3580" t="s">
        <v>4229</v>
      </c>
      <c r="D3580" t="s">
        <v>71</v>
      </c>
      <c r="E3580" t="s">
        <v>72</v>
      </c>
      <c r="F3580" s="4">
        <v>35453</v>
      </c>
      <c r="G3580" s="4">
        <v>44012</v>
      </c>
      <c r="I3580" s="1">
        <v>9840</v>
      </c>
      <c r="J3580" s="1">
        <v>8792.2800000000007</v>
      </c>
      <c r="K3580" t="s">
        <v>11</v>
      </c>
    </row>
    <row r="3581" spans="2:11" hidden="1" x14ac:dyDescent="0.3">
      <c r="B3581">
        <v>3573</v>
      </c>
      <c r="C3581" t="s">
        <v>4230</v>
      </c>
      <c r="D3581" t="s">
        <v>382</v>
      </c>
      <c r="E3581" t="s">
        <v>153</v>
      </c>
      <c r="F3581" s="4">
        <v>40262</v>
      </c>
      <c r="G3581" s="4">
        <v>44012</v>
      </c>
      <c r="I3581" s="1">
        <v>47653</v>
      </c>
      <c r="J3581" s="1">
        <v>25656.69</v>
      </c>
      <c r="K3581" t="s">
        <v>11</v>
      </c>
    </row>
    <row r="3582" spans="2:11" hidden="1" x14ac:dyDescent="0.3">
      <c r="B3582">
        <v>3574</v>
      </c>
      <c r="C3582" t="s">
        <v>4231</v>
      </c>
      <c r="D3582" t="s">
        <v>380</v>
      </c>
      <c r="E3582" t="s">
        <v>52</v>
      </c>
      <c r="F3582" s="4">
        <v>37636</v>
      </c>
      <c r="G3582" s="4">
        <v>44012</v>
      </c>
      <c r="I3582" s="1">
        <v>56772</v>
      </c>
      <c r="J3582" s="1">
        <v>55437.599999999999</v>
      </c>
      <c r="K3582" t="s">
        <v>11</v>
      </c>
    </row>
    <row r="3583" spans="2:11" hidden="1" x14ac:dyDescent="0.3">
      <c r="B3583">
        <v>3575</v>
      </c>
      <c r="C3583" t="s">
        <v>4232</v>
      </c>
      <c r="D3583" t="s">
        <v>1752</v>
      </c>
      <c r="E3583" t="s">
        <v>55</v>
      </c>
      <c r="F3583" s="4">
        <v>39765</v>
      </c>
      <c r="G3583" s="4">
        <v>44012</v>
      </c>
      <c r="I3583" s="1">
        <v>34300</v>
      </c>
      <c r="J3583" s="1">
        <v>23703.18</v>
      </c>
      <c r="K3583" t="s">
        <v>11</v>
      </c>
    </row>
    <row r="3584" spans="2:11" hidden="1" x14ac:dyDescent="0.3">
      <c r="B3584">
        <v>3576</v>
      </c>
      <c r="C3584" t="s">
        <v>4233</v>
      </c>
      <c r="D3584" t="s">
        <v>836</v>
      </c>
      <c r="E3584" t="s">
        <v>153</v>
      </c>
      <c r="F3584" s="4">
        <v>40556</v>
      </c>
      <c r="G3584" s="4">
        <v>44012</v>
      </c>
      <c r="I3584" s="1">
        <v>32307</v>
      </c>
      <c r="J3584" s="1">
        <v>9968.84</v>
      </c>
      <c r="K3584" t="s">
        <v>11</v>
      </c>
    </row>
    <row r="3585" spans="2:11" hidden="1" x14ac:dyDescent="0.3">
      <c r="B3585">
        <v>3577</v>
      </c>
      <c r="C3585" t="s">
        <v>4234</v>
      </c>
      <c r="D3585" t="s">
        <v>22</v>
      </c>
      <c r="E3585" t="s">
        <v>23</v>
      </c>
      <c r="F3585" s="4">
        <v>39520</v>
      </c>
      <c r="G3585" s="4">
        <v>44012</v>
      </c>
      <c r="I3585" s="1">
        <v>43034</v>
      </c>
      <c r="J3585" s="1">
        <v>40139.97</v>
      </c>
      <c r="K3585" t="s">
        <v>11</v>
      </c>
    </row>
    <row r="3586" spans="2:11" hidden="1" x14ac:dyDescent="0.3">
      <c r="B3586">
        <v>3578</v>
      </c>
      <c r="C3586" t="s">
        <v>4235</v>
      </c>
      <c r="D3586" t="s">
        <v>71</v>
      </c>
      <c r="E3586" t="s">
        <v>72</v>
      </c>
      <c r="F3586" s="4">
        <v>37132</v>
      </c>
      <c r="G3586" s="4">
        <v>44012</v>
      </c>
      <c r="I3586" s="1">
        <v>9553</v>
      </c>
      <c r="J3586" s="1">
        <v>9384.51</v>
      </c>
      <c r="K3586" t="s">
        <v>11</v>
      </c>
    </row>
    <row r="3587" spans="2:11" hidden="1" x14ac:dyDescent="0.3">
      <c r="B3587">
        <v>3579</v>
      </c>
      <c r="C3587" t="s">
        <v>4236</v>
      </c>
      <c r="D3587" t="s">
        <v>79</v>
      </c>
      <c r="E3587" t="s">
        <v>29</v>
      </c>
      <c r="F3587" s="4">
        <v>39727</v>
      </c>
      <c r="G3587" s="4">
        <v>44012</v>
      </c>
      <c r="I3587" s="1">
        <v>16744</v>
      </c>
      <c r="J3587" s="1">
        <v>6441.39</v>
      </c>
      <c r="K3587" t="s">
        <v>11</v>
      </c>
    </row>
    <row r="3588" spans="2:11" hidden="1" x14ac:dyDescent="0.3">
      <c r="B3588">
        <v>3580</v>
      </c>
      <c r="C3588" t="s">
        <v>4237</v>
      </c>
      <c r="D3588" t="s">
        <v>172</v>
      </c>
      <c r="E3588" t="s">
        <v>23</v>
      </c>
      <c r="F3588" s="4">
        <v>36378</v>
      </c>
      <c r="G3588" s="4">
        <v>44012</v>
      </c>
      <c r="I3588" s="1">
        <v>70837</v>
      </c>
      <c r="J3588" s="1">
        <v>69510.36</v>
      </c>
      <c r="K3588" t="s">
        <v>11</v>
      </c>
    </row>
    <row r="3589" spans="2:11" hidden="1" x14ac:dyDescent="0.3">
      <c r="B3589">
        <v>3581</v>
      </c>
      <c r="C3589" t="s">
        <v>4238</v>
      </c>
      <c r="D3589" t="s">
        <v>48</v>
      </c>
      <c r="E3589" t="s">
        <v>49</v>
      </c>
      <c r="F3589" s="4">
        <v>39057</v>
      </c>
      <c r="G3589" s="4">
        <v>44012</v>
      </c>
      <c r="I3589" s="1">
        <v>28059</v>
      </c>
      <c r="J3589" s="1">
        <v>24929.52</v>
      </c>
      <c r="K3589" t="s">
        <v>11</v>
      </c>
    </row>
    <row r="3590" spans="2:11" hidden="1" x14ac:dyDescent="0.3">
      <c r="B3590">
        <v>3582</v>
      </c>
      <c r="C3590" t="s">
        <v>4239</v>
      </c>
      <c r="D3590" t="s">
        <v>1573</v>
      </c>
      <c r="E3590" t="s">
        <v>52</v>
      </c>
      <c r="F3590" s="4">
        <v>39134</v>
      </c>
      <c r="G3590" s="4">
        <v>44012</v>
      </c>
      <c r="I3590" s="1">
        <v>31119</v>
      </c>
      <c r="J3590" s="1">
        <v>29942.880000000001</v>
      </c>
      <c r="K3590" t="s">
        <v>11</v>
      </c>
    </row>
    <row r="3591" spans="2:11" hidden="1" x14ac:dyDescent="0.3">
      <c r="B3591">
        <v>3583</v>
      </c>
      <c r="C3591" t="s">
        <v>4240</v>
      </c>
      <c r="D3591" t="s">
        <v>22</v>
      </c>
      <c r="E3591" t="s">
        <v>23</v>
      </c>
      <c r="F3591" s="4">
        <v>35892</v>
      </c>
      <c r="G3591" s="4">
        <v>44012</v>
      </c>
      <c r="I3591" s="1">
        <v>61672</v>
      </c>
      <c r="J3591" s="1">
        <v>85297.25</v>
      </c>
      <c r="K3591" t="s">
        <v>11</v>
      </c>
    </row>
    <row r="3592" spans="2:11" hidden="1" x14ac:dyDescent="0.3">
      <c r="B3592">
        <v>3584</v>
      </c>
      <c r="C3592" t="s">
        <v>4241</v>
      </c>
      <c r="D3592" t="s">
        <v>51</v>
      </c>
      <c r="E3592" t="s">
        <v>52</v>
      </c>
      <c r="F3592" s="4">
        <v>39034</v>
      </c>
      <c r="G3592" s="4">
        <v>44012</v>
      </c>
      <c r="I3592" s="1">
        <v>53652</v>
      </c>
      <c r="J3592" s="1">
        <v>53571.28</v>
      </c>
      <c r="K3592" t="s">
        <v>11</v>
      </c>
    </row>
    <row r="3593" spans="2:11" hidden="1" x14ac:dyDescent="0.3">
      <c r="B3593">
        <v>3585</v>
      </c>
      <c r="C3593" t="s">
        <v>4242</v>
      </c>
      <c r="D3593" t="s">
        <v>48</v>
      </c>
      <c r="E3593" t="s">
        <v>49</v>
      </c>
      <c r="F3593" s="4">
        <v>38775</v>
      </c>
      <c r="G3593" s="4">
        <v>44012</v>
      </c>
      <c r="I3593" s="1">
        <v>28059</v>
      </c>
      <c r="J3593" s="1">
        <v>26062.68</v>
      </c>
      <c r="K3593" t="s">
        <v>11</v>
      </c>
    </row>
    <row r="3594" spans="2:11" hidden="1" x14ac:dyDescent="0.3">
      <c r="B3594">
        <v>3586</v>
      </c>
      <c r="C3594" t="s">
        <v>4243</v>
      </c>
      <c r="D3594" t="s">
        <v>754</v>
      </c>
      <c r="E3594" t="s">
        <v>140</v>
      </c>
      <c r="F3594" s="4">
        <v>38234</v>
      </c>
      <c r="G3594" s="4">
        <v>44012</v>
      </c>
      <c r="I3594" s="1">
        <v>20800</v>
      </c>
      <c r="J3594" s="1">
        <v>12840</v>
      </c>
      <c r="K3594" t="s">
        <v>11</v>
      </c>
    </row>
    <row r="3595" spans="2:11" hidden="1" x14ac:dyDescent="0.3">
      <c r="B3595">
        <v>3587</v>
      </c>
      <c r="C3595" t="s">
        <v>4244</v>
      </c>
      <c r="D3595" t="s">
        <v>400</v>
      </c>
      <c r="E3595" t="s">
        <v>153</v>
      </c>
      <c r="F3595" s="4">
        <v>39506</v>
      </c>
      <c r="G3595" s="4">
        <v>44012</v>
      </c>
      <c r="I3595" s="1">
        <v>38970</v>
      </c>
      <c r="J3595" s="1">
        <v>35802.980000000003</v>
      </c>
      <c r="K3595" t="s">
        <v>11</v>
      </c>
    </row>
    <row r="3596" spans="2:11" hidden="1" x14ac:dyDescent="0.3">
      <c r="B3596">
        <v>3588</v>
      </c>
      <c r="C3596" t="s">
        <v>4245</v>
      </c>
      <c r="D3596" t="s">
        <v>22</v>
      </c>
      <c r="E3596" t="s">
        <v>23</v>
      </c>
      <c r="F3596" s="4">
        <v>37518</v>
      </c>
      <c r="G3596" s="4">
        <v>44012</v>
      </c>
      <c r="I3596" s="1">
        <v>58245</v>
      </c>
      <c r="J3596" s="1">
        <v>58004.26</v>
      </c>
      <c r="K3596" t="s">
        <v>11</v>
      </c>
    </row>
    <row r="3597" spans="2:11" hidden="1" x14ac:dyDescent="0.3">
      <c r="B3597">
        <v>3589</v>
      </c>
      <c r="C3597" t="s">
        <v>4246</v>
      </c>
      <c r="D3597" t="s">
        <v>428</v>
      </c>
      <c r="E3597" t="s">
        <v>10</v>
      </c>
      <c r="F3597" s="4">
        <v>31705</v>
      </c>
      <c r="G3597" s="4">
        <v>44012</v>
      </c>
      <c r="I3597" s="1">
        <v>36601</v>
      </c>
      <c r="J3597" s="1">
        <v>32857.43</v>
      </c>
      <c r="K3597" t="s">
        <v>11</v>
      </c>
    </row>
    <row r="3598" spans="2:11" hidden="1" x14ac:dyDescent="0.3">
      <c r="B3598">
        <v>3590</v>
      </c>
      <c r="C3598" t="s">
        <v>4247</v>
      </c>
      <c r="D3598" t="s">
        <v>264</v>
      </c>
      <c r="E3598" t="s">
        <v>52</v>
      </c>
      <c r="F3598" s="4">
        <v>36899</v>
      </c>
      <c r="G3598" s="4">
        <v>44012</v>
      </c>
      <c r="I3598" s="1">
        <v>55904</v>
      </c>
      <c r="J3598" s="1">
        <v>50595.6</v>
      </c>
      <c r="K3598" t="s">
        <v>11</v>
      </c>
    </row>
    <row r="3599" spans="2:11" hidden="1" x14ac:dyDescent="0.3">
      <c r="B3599">
        <v>3591</v>
      </c>
      <c r="C3599" t="s">
        <v>4248</v>
      </c>
      <c r="D3599" t="s">
        <v>98</v>
      </c>
      <c r="E3599" t="s">
        <v>39</v>
      </c>
      <c r="F3599" s="4">
        <v>40665</v>
      </c>
      <c r="G3599" s="4">
        <v>44012</v>
      </c>
      <c r="I3599" s="1">
        <v>16432</v>
      </c>
      <c r="J3599">
        <v>579.30999999999995</v>
      </c>
      <c r="K3599" t="s">
        <v>11</v>
      </c>
    </row>
    <row r="3600" spans="2:11" hidden="1" x14ac:dyDescent="0.3">
      <c r="B3600">
        <v>3592</v>
      </c>
      <c r="C3600" t="s">
        <v>4249</v>
      </c>
      <c r="D3600" t="s">
        <v>382</v>
      </c>
      <c r="E3600" t="s">
        <v>162</v>
      </c>
      <c r="F3600" s="4">
        <v>38577</v>
      </c>
      <c r="G3600" s="4">
        <v>44012</v>
      </c>
      <c r="I3600" s="1">
        <v>41600</v>
      </c>
      <c r="J3600">
        <v>709.89</v>
      </c>
      <c r="K3600" t="s">
        <v>11</v>
      </c>
    </row>
    <row r="3601" spans="2:11" hidden="1" x14ac:dyDescent="0.3">
      <c r="B3601">
        <v>3593</v>
      </c>
      <c r="C3601" t="s">
        <v>4250</v>
      </c>
      <c r="D3601" t="s">
        <v>28</v>
      </c>
      <c r="E3601" t="s">
        <v>29</v>
      </c>
      <c r="F3601" s="4">
        <v>38957</v>
      </c>
      <c r="G3601" s="4">
        <v>44012</v>
      </c>
      <c r="I3601" s="1">
        <v>28875</v>
      </c>
      <c r="J3601" s="1">
        <v>25099.360000000001</v>
      </c>
      <c r="K3601" t="s">
        <v>11</v>
      </c>
    </row>
    <row r="3602" spans="2:11" hidden="1" x14ac:dyDescent="0.3">
      <c r="B3602">
        <v>3594</v>
      </c>
      <c r="C3602" t="s">
        <v>4251</v>
      </c>
      <c r="D3602" t="s">
        <v>119</v>
      </c>
      <c r="E3602" t="s">
        <v>20</v>
      </c>
      <c r="F3602" s="4">
        <v>40632</v>
      </c>
      <c r="G3602" s="4">
        <v>44012</v>
      </c>
      <c r="I3602" s="1">
        <v>41169</v>
      </c>
      <c r="J3602" s="1">
        <v>4750.26</v>
      </c>
      <c r="K3602" t="s">
        <v>11</v>
      </c>
    </row>
    <row r="3603" spans="2:11" hidden="1" x14ac:dyDescent="0.3">
      <c r="B3603">
        <v>3595</v>
      </c>
      <c r="C3603" t="s">
        <v>4252</v>
      </c>
      <c r="D3603" t="s">
        <v>279</v>
      </c>
      <c r="E3603" t="s">
        <v>46</v>
      </c>
      <c r="F3603" s="4">
        <v>37413</v>
      </c>
      <c r="G3603" s="4">
        <v>44012</v>
      </c>
      <c r="I3603" s="1">
        <v>29908</v>
      </c>
      <c r="J3603" s="1">
        <v>29071.86</v>
      </c>
      <c r="K3603" t="s">
        <v>11</v>
      </c>
    </row>
    <row r="3604" spans="2:11" hidden="1" x14ac:dyDescent="0.3">
      <c r="B3604">
        <v>3596</v>
      </c>
      <c r="C3604" t="s">
        <v>4253</v>
      </c>
      <c r="D3604" t="s">
        <v>25</v>
      </c>
      <c r="E3604" t="s">
        <v>26</v>
      </c>
      <c r="F3604" s="4">
        <v>36367</v>
      </c>
      <c r="G3604" s="4">
        <v>44012</v>
      </c>
      <c r="I3604" s="1">
        <v>42053</v>
      </c>
      <c r="J3604" s="1">
        <v>38009.96</v>
      </c>
      <c r="K3604" t="s">
        <v>11</v>
      </c>
    </row>
    <row r="3605" spans="2:11" hidden="1" x14ac:dyDescent="0.3">
      <c r="B3605">
        <v>3597</v>
      </c>
      <c r="C3605" t="s">
        <v>4254</v>
      </c>
      <c r="D3605" t="s">
        <v>4255</v>
      </c>
      <c r="E3605" t="s">
        <v>201</v>
      </c>
      <c r="F3605" s="4">
        <v>31461</v>
      </c>
      <c r="G3605" s="4">
        <v>44012</v>
      </c>
      <c r="I3605" s="1">
        <v>35401</v>
      </c>
      <c r="J3605" s="1">
        <v>31728.21</v>
      </c>
      <c r="K3605" t="s">
        <v>11</v>
      </c>
    </row>
    <row r="3606" spans="2:11" hidden="1" x14ac:dyDescent="0.3">
      <c r="B3606">
        <v>3598</v>
      </c>
      <c r="C3606" t="s">
        <v>4256</v>
      </c>
      <c r="D3606" t="s">
        <v>71</v>
      </c>
      <c r="E3606" t="s">
        <v>72</v>
      </c>
      <c r="F3606" s="4">
        <v>39002</v>
      </c>
      <c r="G3606" s="4">
        <v>44012</v>
      </c>
      <c r="I3606" s="1">
        <v>8863</v>
      </c>
      <c r="J3606" s="1">
        <v>5940.95</v>
      </c>
      <c r="K3606" t="s">
        <v>11</v>
      </c>
    </row>
    <row r="3607" spans="2:11" hidden="1" x14ac:dyDescent="0.3">
      <c r="B3607">
        <v>3599</v>
      </c>
      <c r="C3607" t="s">
        <v>4257</v>
      </c>
      <c r="D3607" t="s">
        <v>1557</v>
      </c>
      <c r="E3607" t="s">
        <v>59</v>
      </c>
      <c r="F3607" s="4">
        <v>29528</v>
      </c>
      <c r="G3607" s="4">
        <v>44012</v>
      </c>
      <c r="I3607" s="1">
        <v>50981</v>
      </c>
      <c r="J3607" s="1">
        <v>63664.62</v>
      </c>
      <c r="K3607" t="s">
        <v>11</v>
      </c>
    </row>
    <row r="3608" spans="2:11" hidden="1" x14ac:dyDescent="0.3">
      <c r="B3608">
        <v>3600</v>
      </c>
      <c r="C3608" t="s">
        <v>4258</v>
      </c>
      <c r="D3608" t="s">
        <v>4259</v>
      </c>
      <c r="E3608" t="s">
        <v>17</v>
      </c>
      <c r="F3608" s="4">
        <v>39125</v>
      </c>
      <c r="G3608" s="4">
        <v>44012</v>
      </c>
      <c r="I3608" s="1">
        <v>62200</v>
      </c>
      <c r="J3608" s="1">
        <v>55882.65</v>
      </c>
      <c r="K3608" t="s">
        <v>11</v>
      </c>
    </row>
    <row r="3609" spans="2:11" hidden="1" x14ac:dyDescent="0.3">
      <c r="B3609">
        <v>3601</v>
      </c>
      <c r="C3609" t="s">
        <v>4260</v>
      </c>
      <c r="D3609" t="s">
        <v>48</v>
      </c>
      <c r="E3609" t="s">
        <v>49</v>
      </c>
      <c r="F3609" s="4">
        <v>40080</v>
      </c>
      <c r="G3609" s="4">
        <v>44012</v>
      </c>
      <c r="I3609" s="1">
        <v>27144</v>
      </c>
      <c r="J3609" s="1">
        <v>14441.91</v>
      </c>
      <c r="K3609" t="s">
        <v>11</v>
      </c>
    </row>
    <row r="3610" spans="2:11" hidden="1" x14ac:dyDescent="0.3">
      <c r="B3610">
        <v>3602</v>
      </c>
      <c r="C3610" t="s">
        <v>4261</v>
      </c>
      <c r="D3610" t="s">
        <v>761</v>
      </c>
      <c r="E3610" t="s">
        <v>59</v>
      </c>
      <c r="F3610" s="4">
        <v>36886</v>
      </c>
      <c r="G3610" s="4">
        <v>44012</v>
      </c>
      <c r="I3610" s="1">
        <v>40386</v>
      </c>
      <c r="J3610" s="1">
        <v>39553.11</v>
      </c>
      <c r="K3610" t="s">
        <v>11</v>
      </c>
    </row>
    <row r="3611" spans="2:11" hidden="1" x14ac:dyDescent="0.3">
      <c r="B3611">
        <v>3603</v>
      </c>
      <c r="C3611" t="s">
        <v>4262</v>
      </c>
      <c r="D3611" t="s">
        <v>897</v>
      </c>
      <c r="E3611" t="s">
        <v>10</v>
      </c>
      <c r="F3611" s="4">
        <v>39772</v>
      </c>
      <c r="G3611" s="4">
        <v>44012</v>
      </c>
      <c r="I3611" s="1">
        <v>59400</v>
      </c>
      <c r="J3611" s="1">
        <v>53387.74</v>
      </c>
      <c r="K3611" t="s">
        <v>11</v>
      </c>
    </row>
    <row r="3612" spans="2:11" hidden="1" x14ac:dyDescent="0.3">
      <c r="B3612">
        <v>3604</v>
      </c>
      <c r="C3612" t="s">
        <v>4263</v>
      </c>
      <c r="D3612" t="s">
        <v>2894</v>
      </c>
      <c r="E3612" t="s">
        <v>153</v>
      </c>
      <c r="F3612" s="4">
        <v>37223</v>
      </c>
      <c r="G3612" s="4">
        <v>44012</v>
      </c>
      <c r="I3612" s="1">
        <v>29326</v>
      </c>
      <c r="J3612" s="1">
        <v>25487.06</v>
      </c>
      <c r="K3612" t="s">
        <v>11</v>
      </c>
    </row>
    <row r="3613" spans="2:11" hidden="1" x14ac:dyDescent="0.3">
      <c r="B3613">
        <v>3605</v>
      </c>
      <c r="C3613" t="s">
        <v>4264</v>
      </c>
      <c r="D3613" t="s">
        <v>22</v>
      </c>
      <c r="E3613" t="s">
        <v>23</v>
      </c>
      <c r="F3613" s="4">
        <v>36423</v>
      </c>
      <c r="G3613" s="4">
        <v>44012</v>
      </c>
      <c r="I3613" s="1">
        <v>60529</v>
      </c>
      <c r="J3613" s="1">
        <v>54981.33</v>
      </c>
      <c r="K3613" t="s">
        <v>11</v>
      </c>
    </row>
    <row r="3614" spans="2:11" hidden="1" x14ac:dyDescent="0.3">
      <c r="B3614">
        <v>3606</v>
      </c>
      <c r="C3614" t="s">
        <v>4265</v>
      </c>
      <c r="D3614" t="s">
        <v>114</v>
      </c>
      <c r="E3614" t="s">
        <v>536</v>
      </c>
      <c r="F3614" s="4">
        <v>40517</v>
      </c>
      <c r="G3614" s="4">
        <v>44012</v>
      </c>
      <c r="I3614" s="1">
        <v>86000</v>
      </c>
      <c r="J3614" s="1">
        <v>36715.629999999997</v>
      </c>
      <c r="K3614" t="s">
        <v>11</v>
      </c>
    </row>
    <row r="3615" spans="2:11" hidden="1" x14ac:dyDescent="0.3">
      <c r="B3615">
        <v>3607</v>
      </c>
      <c r="C3615" t="s">
        <v>4266</v>
      </c>
      <c r="D3615" t="s">
        <v>22</v>
      </c>
      <c r="E3615" t="s">
        <v>23</v>
      </c>
      <c r="F3615" s="4">
        <v>39931</v>
      </c>
      <c r="G3615" s="4">
        <v>44012</v>
      </c>
      <c r="I3615" s="1">
        <v>43034</v>
      </c>
      <c r="J3615" s="1">
        <v>45237</v>
      </c>
      <c r="K3615" t="s">
        <v>11</v>
      </c>
    </row>
    <row r="3616" spans="2:11" hidden="1" x14ac:dyDescent="0.3">
      <c r="B3616">
        <v>3608</v>
      </c>
      <c r="C3616" t="s">
        <v>4267</v>
      </c>
      <c r="D3616" t="s">
        <v>286</v>
      </c>
      <c r="E3616" t="s">
        <v>59</v>
      </c>
      <c r="F3616" s="4">
        <v>31341</v>
      </c>
      <c r="G3616" s="4">
        <v>44012</v>
      </c>
      <c r="I3616" s="1">
        <v>42011</v>
      </c>
      <c r="J3616" s="1">
        <v>40244.61</v>
      </c>
      <c r="K3616" t="s">
        <v>11</v>
      </c>
    </row>
    <row r="3617" spans="2:11" hidden="1" x14ac:dyDescent="0.3">
      <c r="B3617">
        <v>3609</v>
      </c>
      <c r="C3617" t="s">
        <v>4268</v>
      </c>
      <c r="D3617" t="s">
        <v>4269</v>
      </c>
      <c r="E3617" t="s">
        <v>14</v>
      </c>
      <c r="F3617" s="4">
        <v>32399</v>
      </c>
      <c r="G3617" s="4">
        <v>44012</v>
      </c>
      <c r="I3617" s="1">
        <v>52601</v>
      </c>
      <c r="J3617" s="1">
        <v>51512.6</v>
      </c>
      <c r="K3617" t="s">
        <v>11</v>
      </c>
    </row>
    <row r="3618" spans="2:11" hidden="1" x14ac:dyDescent="0.3">
      <c r="B3618">
        <v>3610</v>
      </c>
      <c r="C3618" t="s">
        <v>4270</v>
      </c>
      <c r="D3618" t="s">
        <v>22</v>
      </c>
      <c r="E3618" t="s">
        <v>23</v>
      </c>
      <c r="F3618" s="4">
        <v>32006</v>
      </c>
      <c r="G3618" s="4">
        <v>44012</v>
      </c>
      <c r="I3618" s="1">
        <v>67381</v>
      </c>
      <c r="J3618" s="1">
        <v>61901.53</v>
      </c>
      <c r="K3618" t="s">
        <v>11</v>
      </c>
    </row>
    <row r="3619" spans="2:11" hidden="1" x14ac:dyDescent="0.3">
      <c r="B3619">
        <v>3611</v>
      </c>
      <c r="C3619" t="s">
        <v>4271</v>
      </c>
      <c r="D3619" t="s">
        <v>71</v>
      </c>
      <c r="E3619" t="s">
        <v>72</v>
      </c>
      <c r="F3619" s="4">
        <v>34806</v>
      </c>
      <c r="G3619" s="4">
        <v>44012</v>
      </c>
      <c r="I3619" s="1">
        <v>10127</v>
      </c>
      <c r="J3619" s="1">
        <v>11122.65</v>
      </c>
      <c r="K3619" t="s">
        <v>11</v>
      </c>
    </row>
    <row r="3620" spans="2:11" hidden="1" x14ac:dyDescent="0.3">
      <c r="B3620">
        <v>3612</v>
      </c>
      <c r="C3620" t="s">
        <v>4272</v>
      </c>
      <c r="D3620" t="s">
        <v>134</v>
      </c>
      <c r="E3620" t="s">
        <v>135</v>
      </c>
      <c r="F3620" s="4">
        <v>40588</v>
      </c>
      <c r="G3620" s="4">
        <v>44012</v>
      </c>
      <c r="I3620" s="1">
        <v>15080</v>
      </c>
      <c r="J3620" s="1">
        <v>1667.5</v>
      </c>
      <c r="K3620" t="s">
        <v>11</v>
      </c>
    </row>
    <row r="3621" spans="2:11" hidden="1" x14ac:dyDescent="0.3">
      <c r="B3621">
        <v>3613</v>
      </c>
      <c r="C3621" t="s">
        <v>4273</v>
      </c>
      <c r="D3621" t="s">
        <v>48</v>
      </c>
      <c r="E3621" t="s">
        <v>39</v>
      </c>
      <c r="F3621" s="4">
        <v>36514</v>
      </c>
      <c r="G3621" s="4">
        <v>44012</v>
      </c>
      <c r="I3621" s="1">
        <v>28891</v>
      </c>
      <c r="J3621" s="1">
        <v>28568.25</v>
      </c>
      <c r="K3621" t="s">
        <v>11</v>
      </c>
    </row>
    <row r="3622" spans="2:11" hidden="1" x14ac:dyDescent="0.3">
      <c r="B3622">
        <v>3614</v>
      </c>
      <c r="C3622" t="s">
        <v>4274</v>
      </c>
      <c r="D3622" t="s">
        <v>48</v>
      </c>
      <c r="E3622" t="s">
        <v>49</v>
      </c>
      <c r="F3622" s="4">
        <v>38677</v>
      </c>
      <c r="G3622" s="4">
        <v>44012</v>
      </c>
      <c r="I3622" s="1">
        <v>28059</v>
      </c>
      <c r="J3622" s="1">
        <v>26233.77</v>
      </c>
      <c r="K3622" t="s">
        <v>11</v>
      </c>
    </row>
    <row r="3623" spans="2:11" hidden="1" x14ac:dyDescent="0.3">
      <c r="B3623">
        <v>3615</v>
      </c>
      <c r="C3623" t="s">
        <v>4275</v>
      </c>
      <c r="D3623" t="s">
        <v>323</v>
      </c>
      <c r="E3623" t="s">
        <v>34</v>
      </c>
      <c r="F3623" s="4">
        <v>39629</v>
      </c>
      <c r="G3623" s="4">
        <v>44012</v>
      </c>
      <c r="I3623" s="1">
        <v>55300</v>
      </c>
      <c r="J3623" s="1">
        <v>49770.79</v>
      </c>
      <c r="K3623" t="s">
        <v>11</v>
      </c>
    </row>
    <row r="3624" spans="2:11" hidden="1" x14ac:dyDescent="0.3">
      <c r="B3624">
        <v>3616</v>
      </c>
      <c r="C3624" t="s">
        <v>4276</v>
      </c>
      <c r="D3624" t="s">
        <v>22</v>
      </c>
      <c r="E3624" t="s">
        <v>23</v>
      </c>
      <c r="F3624" s="4">
        <v>37511</v>
      </c>
      <c r="G3624" s="4">
        <v>44012</v>
      </c>
      <c r="I3624" s="1">
        <v>58815</v>
      </c>
      <c r="J3624" s="1">
        <v>52200.2</v>
      </c>
      <c r="K3624" t="s">
        <v>11</v>
      </c>
    </row>
    <row r="3625" spans="2:11" hidden="1" x14ac:dyDescent="0.3">
      <c r="B3625">
        <v>3617</v>
      </c>
      <c r="C3625" t="s">
        <v>4277</v>
      </c>
      <c r="D3625" t="s">
        <v>100</v>
      </c>
      <c r="E3625" t="s">
        <v>17</v>
      </c>
      <c r="F3625" s="4">
        <v>39135</v>
      </c>
      <c r="G3625" s="4">
        <v>44012</v>
      </c>
      <c r="I3625" s="1">
        <v>28875</v>
      </c>
      <c r="J3625" s="1">
        <v>26209.97</v>
      </c>
      <c r="K3625" t="s">
        <v>11</v>
      </c>
    </row>
    <row r="3626" spans="2:11" hidden="1" x14ac:dyDescent="0.3">
      <c r="B3626">
        <v>3618</v>
      </c>
      <c r="C3626" t="s">
        <v>4278</v>
      </c>
      <c r="D3626" t="s">
        <v>2593</v>
      </c>
      <c r="E3626" t="s">
        <v>29</v>
      </c>
      <c r="F3626" s="4">
        <v>37235</v>
      </c>
      <c r="G3626" s="4">
        <v>44012</v>
      </c>
      <c r="I3626" s="1">
        <v>26628</v>
      </c>
      <c r="J3626" s="1">
        <v>23146.18</v>
      </c>
      <c r="K3626" t="s">
        <v>11</v>
      </c>
    </row>
    <row r="3627" spans="2:11" hidden="1" x14ac:dyDescent="0.3">
      <c r="B3627">
        <v>3619</v>
      </c>
      <c r="C3627" t="s">
        <v>4279</v>
      </c>
      <c r="D3627" t="s">
        <v>58</v>
      </c>
      <c r="E3627" t="s">
        <v>39</v>
      </c>
      <c r="F3627" s="4">
        <v>32893</v>
      </c>
      <c r="G3627" s="4">
        <v>44012</v>
      </c>
      <c r="I3627" s="1">
        <v>42738</v>
      </c>
      <c r="J3627" s="1">
        <v>38625.730000000003</v>
      </c>
      <c r="K3627" t="s">
        <v>11</v>
      </c>
    </row>
    <row r="3628" spans="2:11" hidden="1" x14ac:dyDescent="0.3">
      <c r="B3628">
        <v>3620</v>
      </c>
      <c r="C3628" t="s">
        <v>4280</v>
      </c>
      <c r="D3628" t="s">
        <v>4281</v>
      </c>
      <c r="E3628" t="s">
        <v>59</v>
      </c>
      <c r="F3628" s="4">
        <v>38740</v>
      </c>
      <c r="G3628" s="4">
        <v>44012</v>
      </c>
      <c r="I3628" s="1">
        <v>27076</v>
      </c>
      <c r="J3628" s="1">
        <v>24530.69</v>
      </c>
      <c r="K3628" t="s">
        <v>11</v>
      </c>
    </row>
    <row r="3629" spans="2:11" hidden="1" x14ac:dyDescent="0.3">
      <c r="B3629">
        <v>3621</v>
      </c>
      <c r="C3629" t="s">
        <v>4282</v>
      </c>
      <c r="D3629" t="s">
        <v>279</v>
      </c>
      <c r="E3629" t="s">
        <v>46</v>
      </c>
      <c r="F3629" s="4">
        <v>39989</v>
      </c>
      <c r="G3629" s="4">
        <v>44012</v>
      </c>
      <c r="I3629" s="1">
        <v>26927</v>
      </c>
      <c r="J3629" s="1">
        <v>29078.19</v>
      </c>
      <c r="K3629" t="s">
        <v>11</v>
      </c>
    </row>
    <row r="3630" spans="2:11" hidden="1" x14ac:dyDescent="0.3">
      <c r="B3630">
        <v>3622</v>
      </c>
      <c r="C3630" t="s">
        <v>4283</v>
      </c>
      <c r="D3630" t="s">
        <v>907</v>
      </c>
      <c r="E3630" t="s">
        <v>49</v>
      </c>
      <c r="F3630" s="4">
        <v>31825</v>
      </c>
      <c r="G3630" s="4">
        <v>44012</v>
      </c>
      <c r="I3630" s="1">
        <v>52601</v>
      </c>
      <c r="J3630" s="1">
        <v>47745.85</v>
      </c>
      <c r="K3630" t="s">
        <v>11</v>
      </c>
    </row>
    <row r="3631" spans="2:11" hidden="1" x14ac:dyDescent="0.3">
      <c r="B3631">
        <v>3623</v>
      </c>
      <c r="C3631" t="s">
        <v>4284</v>
      </c>
      <c r="D3631" t="s">
        <v>913</v>
      </c>
      <c r="E3631" t="s">
        <v>23</v>
      </c>
      <c r="F3631" s="4">
        <v>34235</v>
      </c>
      <c r="G3631" s="4">
        <v>44012</v>
      </c>
      <c r="I3631" s="1">
        <v>85372</v>
      </c>
      <c r="J3631" s="1">
        <v>69711.16</v>
      </c>
      <c r="K3631" t="s">
        <v>11</v>
      </c>
    </row>
    <row r="3632" spans="2:11" hidden="1" x14ac:dyDescent="0.3">
      <c r="B3632">
        <v>3624</v>
      </c>
      <c r="C3632" t="s">
        <v>4285</v>
      </c>
      <c r="D3632" t="s">
        <v>3492</v>
      </c>
      <c r="E3632" t="s">
        <v>59</v>
      </c>
      <c r="F3632" s="4">
        <v>34652</v>
      </c>
      <c r="G3632" s="4">
        <v>44012</v>
      </c>
      <c r="I3632" s="1">
        <v>41562</v>
      </c>
      <c r="J3632" s="1">
        <v>38955.67</v>
      </c>
      <c r="K3632" t="s">
        <v>11</v>
      </c>
    </row>
    <row r="3633" spans="2:11" hidden="1" x14ac:dyDescent="0.3">
      <c r="B3633">
        <v>3625</v>
      </c>
      <c r="C3633" t="s">
        <v>4286</v>
      </c>
      <c r="D3633" t="s">
        <v>71</v>
      </c>
      <c r="E3633" t="s">
        <v>72</v>
      </c>
      <c r="F3633" s="4">
        <v>40633</v>
      </c>
      <c r="G3633" s="4">
        <v>44012</v>
      </c>
      <c r="I3633" s="1">
        <v>8751</v>
      </c>
      <c r="J3633">
        <v>729.25</v>
      </c>
      <c r="K3633" t="s">
        <v>11</v>
      </c>
    </row>
    <row r="3634" spans="2:11" hidden="1" x14ac:dyDescent="0.3">
      <c r="B3634">
        <v>3626</v>
      </c>
      <c r="C3634" t="s">
        <v>4287</v>
      </c>
      <c r="D3634" t="s">
        <v>264</v>
      </c>
      <c r="E3634" t="s">
        <v>52</v>
      </c>
      <c r="F3634" s="4">
        <v>39034</v>
      </c>
      <c r="G3634" s="4">
        <v>44012</v>
      </c>
      <c r="I3634" s="1">
        <v>52192</v>
      </c>
      <c r="J3634" s="1">
        <v>48927.86</v>
      </c>
      <c r="K3634" t="s">
        <v>11</v>
      </c>
    </row>
    <row r="3635" spans="2:11" hidden="1" x14ac:dyDescent="0.3">
      <c r="B3635">
        <v>3627</v>
      </c>
      <c r="C3635" t="s">
        <v>4288</v>
      </c>
      <c r="D3635" t="s">
        <v>747</v>
      </c>
      <c r="E3635" t="s">
        <v>23</v>
      </c>
      <c r="F3635" s="4">
        <v>34892</v>
      </c>
      <c r="G3635" s="4">
        <v>44012</v>
      </c>
      <c r="I3635" s="1">
        <v>73880</v>
      </c>
      <c r="J3635" s="1">
        <v>66399.3</v>
      </c>
      <c r="K3635" t="s">
        <v>11</v>
      </c>
    </row>
    <row r="3636" spans="2:11" hidden="1" x14ac:dyDescent="0.3">
      <c r="B3636">
        <v>3628</v>
      </c>
      <c r="C3636" t="s">
        <v>4289</v>
      </c>
      <c r="D3636" t="s">
        <v>1345</v>
      </c>
      <c r="E3636" t="s">
        <v>647</v>
      </c>
      <c r="F3636" s="4">
        <v>39629</v>
      </c>
      <c r="G3636" s="4">
        <v>44012</v>
      </c>
      <c r="I3636" s="1">
        <v>50000</v>
      </c>
      <c r="J3636" s="1">
        <v>45192.81</v>
      </c>
      <c r="K3636" t="s">
        <v>11</v>
      </c>
    </row>
    <row r="3637" spans="2:11" hidden="1" x14ac:dyDescent="0.3">
      <c r="B3637">
        <v>3629</v>
      </c>
      <c r="C3637" t="s">
        <v>4290</v>
      </c>
      <c r="D3637" t="s">
        <v>907</v>
      </c>
      <c r="E3637" t="s">
        <v>49</v>
      </c>
      <c r="F3637" s="4">
        <v>31915</v>
      </c>
      <c r="G3637" s="4">
        <v>44012</v>
      </c>
      <c r="I3637" s="1">
        <v>52601</v>
      </c>
      <c r="J3637" s="1">
        <v>47639.65</v>
      </c>
      <c r="K3637" t="s">
        <v>11</v>
      </c>
    </row>
    <row r="3638" spans="2:11" hidden="1" x14ac:dyDescent="0.3">
      <c r="B3638">
        <v>3630</v>
      </c>
      <c r="C3638" t="s">
        <v>4291</v>
      </c>
      <c r="D3638" t="s">
        <v>134</v>
      </c>
      <c r="E3638" t="s">
        <v>135</v>
      </c>
      <c r="F3638" s="4">
        <v>39230</v>
      </c>
      <c r="G3638" s="4">
        <v>44012</v>
      </c>
      <c r="I3638" s="1">
        <v>16224</v>
      </c>
      <c r="J3638" s="1">
        <v>6586.8</v>
      </c>
      <c r="K3638" t="s">
        <v>11</v>
      </c>
    </row>
    <row r="3639" spans="2:11" hidden="1" x14ac:dyDescent="0.3">
      <c r="B3639">
        <v>3631</v>
      </c>
      <c r="C3639" t="s">
        <v>4292</v>
      </c>
      <c r="D3639" t="s">
        <v>22</v>
      </c>
      <c r="E3639" t="s">
        <v>23</v>
      </c>
      <c r="F3639" s="4">
        <v>34359</v>
      </c>
      <c r="G3639" s="4">
        <v>44012</v>
      </c>
      <c r="I3639" s="1">
        <v>63955</v>
      </c>
      <c r="J3639" s="1">
        <v>56955.86</v>
      </c>
      <c r="K3639" t="s">
        <v>11</v>
      </c>
    </row>
    <row r="3640" spans="2:11" hidden="1" x14ac:dyDescent="0.3">
      <c r="B3640">
        <v>3632</v>
      </c>
      <c r="C3640" t="s">
        <v>4293</v>
      </c>
      <c r="D3640" t="s">
        <v>88</v>
      </c>
      <c r="E3640" t="s">
        <v>59</v>
      </c>
      <c r="F3640" s="4">
        <v>37081</v>
      </c>
      <c r="G3640" s="4">
        <v>44012</v>
      </c>
      <c r="I3640" s="1">
        <v>31609</v>
      </c>
      <c r="J3640" s="1">
        <v>26315.35</v>
      </c>
      <c r="K3640" t="s">
        <v>11</v>
      </c>
    </row>
    <row r="3641" spans="2:11" hidden="1" x14ac:dyDescent="0.3">
      <c r="B3641">
        <v>3633</v>
      </c>
      <c r="C3641" t="s">
        <v>4294</v>
      </c>
      <c r="D3641" t="s">
        <v>579</v>
      </c>
      <c r="E3641" t="s">
        <v>49</v>
      </c>
      <c r="F3641" s="4">
        <v>37851</v>
      </c>
      <c r="G3641" s="4">
        <v>44012</v>
      </c>
      <c r="I3641" s="1">
        <v>33966</v>
      </c>
      <c r="J3641" s="1">
        <v>33570.01</v>
      </c>
      <c r="K3641" t="s">
        <v>11</v>
      </c>
    </row>
    <row r="3642" spans="2:11" hidden="1" x14ac:dyDescent="0.3">
      <c r="B3642">
        <v>3634</v>
      </c>
      <c r="C3642" t="s">
        <v>4295</v>
      </c>
      <c r="D3642" t="s">
        <v>397</v>
      </c>
      <c r="E3642" t="s">
        <v>55</v>
      </c>
      <c r="F3642" s="4">
        <v>33234</v>
      </c>
      <c r="G3642" s="4">
        <v>44012</v>
      </c>
      <c r="I3642" s="1">
        <v>57320</v>
      </c>
      <c r="J3642" s="1">
        <v>50370.33</v>
      </c>
      <c r="K3642" t="s">
        <v>11</v>
      </c>
    </row>
    <row r="3643" spans="2:11" hidden="1" x14ac:dyDescent="0.3">
      <c r="B3643">
        <v>3635</v>
      </c>
      <c r="C3643" t="s">
        <v>4296</v>
      </c>
      <c r="D3643" t="s">
        <v>4297</v>
      </c>
      <c r="E3643" t="s">
        <v>110</v>
      </c>
      <c r="F3643" s="4">
        <v>29637</v>
      </c>
      <c r="G3643" s="4">
        <v>44012</v>
      </c>
      <c r="I3643" s="1">
        <v>50981</v>
      </c>
      <c r="J3643" s="1">
        <v>45055.76</v>
      </c>
      <c r="K3643" t="s">
        <v>11</v>
      </c>
    </row>
    <row r="3644" spans="2:11" hidden="1" x14ac:dyDescent="0.3">
      <c r="B3644">
        <v>3636</v>
      </c>
      <c r="C3644" t="s">
        <v>4298</v>
      </c>
      <c r="D3644" t="s">
        <v>382</v>
      </c>
      <c r="E3644" t="s">
        <v>23</v>
      </c>
      <c r="F3644" s="4">
        <v>40182</v>
      </c>
      <c r="G3644" s="4">
        <v>44012</v>
      </c>
      <c r="I3644" s="1">
        <v>54080</v>
      </c>
      <c r="J3644" s="1">
        <v>38220</v>
      </c>
      <c r="K3644" t="s">
        <v>11</v>
      </c>
    </row>
    <row r="3645" spans="2:11" hidden="1" x14ac:dyDescent="0.3">
      <c r="B3645">
        <v>3637</v>
      </c>
      <c r="C3645" t="s">
        <v>4299</v>
      </c>
      <c r="D3645" t="s">
        <v>291</v>
      </c>
      <c r="E3645" t="s">
        <v>17</v>
      </c>
      <c r="F3645" s="4">
        <v>40402</v>
      </c>
      <c r="G3645" s="4">
        <v>44012</v>
      </c>
      <c r="I3645" s="1">
        <v>15080</v>
      </c>
      <c r="J3645" s="1">
        <v>5064.1400000000003</v>
      </c>
      <c r="K3645" t="s">
        <v>11</v>
      </c>
    </row>
    <row r="3646" spans="2:11" hidden="1" x14ac:dyDescent="0.3">
      <c r="B3646">
        <v>3638</v>
      </c>
      <c r="C3646" t="s">
        <v>4300</v>
      </c>
      <c r="D3646" t="s">
        <v>1527</v>
      </c>
      <c r="E3646" t="s">
        <v>39</v>
      </c>
      <c r="F3646" s="4">
        <v>38852</v>
      </c>
      <c r="G3646" s="4">
        <v>44012</v>
      </c>
      <c r="I3646" s="1">
        <v>74100</v>
      </c>
      <c r="J3646" s="1">
        <v>64980.73</v>
      </c>
      <c r="K3646" t="s">
        <v>11</v>
      </c>
    </row>
    <row r="3647" spans="2:11" hidden="1" x14ac:dyDescent="0.3">
      <c r="B3647">
        <v>3639</v>
      </c>
      <c r="C3647" t="s">
        <v>4301</v>
      </c>
      <c r="D3647" t="s">
        <v>134</v>
      </c>
      <c r="E3647" t="s">
        <v>923</v>
      </c>
      <c r="F3647" s="4">
        <v>40588</v>
      </c>
      <c r="G3647" s="4">
        <v>44012</v>
      </c>
      <c r="I3647" s="1">
        <v>15080</v>
      </c>
      <c r="J3647" s="1">
        <v>1638.5</v>
      </c>
      <c r="K3647" t="s">
        <v>11</v>
      </c>
    </row>
    <row r="3648" spans="2:11" hidden="1" x14ac:dyDescent="0.3">
      <c r="B3648">
        <v>3640</v>
      </c>
      <c r="C3648" t="s">
        <v>4302</v>
      </c>
      <c r="D3648" t="s">
        <v>100</v>
      </c>
      <c r="E3648" t="s">
        <v>64</v>
      </c>
      <c r="F3648" s="4">
        <v>32314</v>
      </c>
      <c r="G3648" s="4">
        <v>44012</v>
      </c>
      <c r="I3648" s="1">
        <v>31966</v>
      </c>
      <c r="J3648" s="1">
        <v>27831.79</v>
      </c>
      <c r="K3648" t="s">
        <v>11</v>
      </c>
    </row>
    <row r="3649" spans="2:11" hidden="1" x14ac:dyDescent="0.3">
      <c r="B3649">
        <v>3641</v>
      </c>
      <c r="C3649" t="s">
        <v>4303</v>
      </c>
      <c r="D3649" t="s">
        <v>22</v>
      </c>
      <c r="E3649" t="s">
        <v>23</v>
      </c>
      <c r="F3649" s="4">
        <v>40081</v>
      </c>
      <c r="G3649" s="4">
        <v>44012</v>
      </c>
      <c r="I3649" s="1">
        <v>42391</v>
      </c>
      <c r="J3649" s="1">
        <v>40233.760000000002</v>
      </c>
      <c r="K3649" t="s">
        <v>11</v>
      </c>
    </row>
    <row r="3650" spans="2:11" hidden="1" x14ac:dyDescent="0.3">
      <c r="B3650">
        <v>3642</v>
      </c>
      <c r="C3650" t="s">
        <v>4304</v>
      </c>
      <c r="D3650" t="s">
        <v>249</v>
      </c>
      <c r="E3650" t="s">
        <v>49</v>
      </c>
      <c r="F3650" s="4">
        <v>38614</v>
      </c>
      <c r="G3650" s="4">
        <v>44012</v>
      </c>
      <c r="I3650" s="1">
        <v>29078</v>
      </c>
      <c r="J3650" s="1">
        <v>27757.57</v>
      </c>
      <c r="K3650" t="s">
        <v>11</v>
      </c>
    </row>
    <row r="3651" spans="2:11" hidden="1" x14ac:dyDescent="0.3">
      <c r="B3651">
        <v>3643</v>
      </c>
      <c r="C3651" t="s">
        <v>4305</v>
      </c>
      <c r="D3651" t="s">
        <v>22</v>
      </c>
      <c r="E3651" t="s">
        <v>23</v>
      </c>
      <c r="F3651" s="4">
        <v>38714</v>
      </c>
      <c r="G3651" s="4">
        <v>44012</v>
      </c>
      <c r="I3651" s="1">
        <v>57102</v>
      </c>
      <c r="J3651" s="1">
        <v>51213.4</v>
      </c>
      <c r="K3651" t="s">
        <v>11</v>
      </c>
    </row>
    <row r="3652" spans="2:11" hidden="1" x14ac:dyDescent="0.3">
      <c r="B3652">
        <v>3644</v>
      </c>
      <c r="C3652" t="s">
        <v>4306</v>
      </c>
      <c r="D3652" t="s">
        <v>284</v>
      </c>
      <c r="E3652" t="s">
        <v>23</v>
      </c>
      <c r="G3652" s="4">
        <v>44012</v>
      </c>
      <c r="I3652" s="1">
        <v>66667</v>
      </c>
      <c r="J3652" s="1">
        <v>59128.82</v>
      </c>
      <c r="K3652" t="s">
        <v>11</v>
      </c>
    </row>
    <row r="3653" spans="2:11" hidden="1" x14ac:dyDescent="0.3">
      <c r="B3653">
        <v>3645</v>
      </c>
      <c r="C3653" t="s">
        <v>4307</v>
      </c>
      <c r="D3653" t="s">
        <v>1701</v>
      </c>
      <c r="E3653" t="s">
        <v>52</v>
      </c>
      <c r="F3653" s="4">
        <v>34043</v>
      </c>
      <c r="G3653" s="4">
        <v>44012</v>
      </c>
      <c r="I3653" s="1">
        <v>61287</v>
      </c>
      <c r="J3653" s="1">
        <v>72529.490000000005</v>
      </c>
      <c r="K3653" t="s">
        <v>11</v>
      </c>
    </row>
    <row r="3654" spans="2:11" hidden="1" x14ac:dyDescent="0.3">
      <c r="B3654">
        <v>3646</v>
      </c>
      <c r="C3654" t="s">
        <v>4308</v>
      </c>
      <c r="D3654" t="s">
        <v>13</v>
      </c>
      <c r="E3654" t="s">
        <v>14</v>
      </c>
      <c r="F3654" s="4">
        <v>38873</v>
      </c>
      <c r="G3654" s="4">
        <v>44012</v>
      </c>
      <c r="I3654" s="1">
        <v>56056</v>
      </c>
      <c r="J3654" s="1">
        <v>50235.29</v>
      </c>
      <c r="K3654" t="s">
        <v>11</v>
      </c>
    </row>
    <row r="3655" spans="2:11" hidden="1" x14ac:dyDescent="0.3">
      <c r="B3655">
        <v>3647</v>
      </c>
      <c r="C3655" t="s">
        <v>4309</v>
      </c>
      <c r="D3655" t="s">
        <v>134</v>
      </c>
      <c r="E3655" t="s">
        <v>135</v>
      </c>
      <c r="F3655" s="4">
        <v>40525</v>
      </c>
      <c r="G3655" s="4">
        <v>44012</v>
      </c>
      <c r="I3655" s="1">
        <v>15080</v>
      </c>
      <c r="J3655">
        <v>884.5</v>
      </c>
      <c r="K3655" t="s">
        <v>11</v>
      </c>
    </row>
    <row r="3656" spans="2:11" hidden="1" x14ac:dyDescent="0.3">
      <c r="B3656">
        <v>3648</v>
      </c>
      <c r="C3656" t="s">
        <v>4310</v>
      </c>
      <c r="D3656" t="s">
        <v>117</v>
      </c>
      <c r="E3656" t="s">
        <v>10</v>
      </c>
      <c r="F3656" s="4">
        <v>39672</v>
      </c>
      <c r="G3656" s="4">
        <v>44012</v>
      </c>
      <c r="I3656" s="1">
        <v>36156</v>
      </c>
      <c r="J3656" s="1">
        <v>32957.78</v>
      </c>
      <c r="K3656" t="s">
        <v>11</v>
      </c>
    </row>
    <row r="3657" spans="2:11" hidden="1" x14ac:dyDescent="0.3">
      <c r="B3657">
        <v>3649</v>
      </c>
      <c r="C3657" t="s">
        <v>4311</v>
      </c>
      <c r="D3657" t="s">
        <v>770</v>
      </c>
      <c r="E3657" t="s">
        <v>140</v>
      </c>
      <c r="F3657" s="4">
        <v>39345</v>
      </c>
      <c r="G3657" s="4">
        <v>44012</v>
      </c>
      <c r="I3657" s="1">
        <v>32132</v>
      </c>
      <c r="J3657" s="1">
        <v>28997.97</v>
      </c>
      <c r="K3657" t="s">
        <v>11</v>
      </c>
    </row>
    <row r="3658" spans="2:11" hidden="1" x14ac:dyDescent="0.3">
      <c r="B3658">
        <v>3650</v>
      </c>
      <c r="C3658" t="s">
        <v>4312</v>
      </c>
      <c r="D3658" t="s">
        <v>71</v>
      </c>
      <c r="E3658" t="s">
        <v>72</v>
      </c>
      <c r="F3658" s="4">
        <v>38799</v>
      </c>
      <c r="G3658" s="4">
        <v>44012</v>
      </c>
      <c r="I3658" s="1">
        <v>9553</v>
      </c>
      <c r="J3658" s="1">
        <v>15281.14</v>
      </c>
      <c r="K3658" t="s">
        <v>11</v>
      </c>
    </row>
    <row r="3659" spans="2:11" hidden="1" x14ac:dyDescent="0.3">
      <c r="B3659">
        <v>3651</v>
      </c>
      <c r="C3659" t="s">
        <v>4313</v>
      </c>
      <c r="D3659" t="s">
        <v>48</v>
      </c>
      <c r="E3659" t="s">
        <v>59</v>
      </c>
      <c r="F3659" s="4">
        <v>38929</v>
      </c>
      <c r="G3659" s="4">
        <v>44012</v>
      </c>
      <c r="I3659" s="1">
        <v>28059</v>
      </c>
      <c r="J3659" s="1">
        <v>34493.75</v>
      </c>
      <c r="K3659" t="s">
        <v>11</v>
      </c>
    </row>
    <row r="3660" spans="2:11" hidden="1" x14ac:dyDescent="0.3">
      <c r="B3660">
        <v>3652</v>
      </c>
      <c r="C3660" t="s">
        <v>4314</v>
      </c>
      <c r="D3660" t="s">
        <v>4315</v>
      </c>
      <c r="E3660" t="s">
        <v>26</v>
      </c>
      <c r="F3660" s="4">
        <v>38957</v>
      </c>
      <c r="G3660" s="4">
        <v>44012</v>
      </c>
      <c r="I3660" s="1">
        <v>35630</v>
      </c>
      <c r="J3660" s="1">
        <v>34009.21</v>
      </c>
      <c r="K3660" t="s">
        <v>11</v>
      </c>
    </row>
    <row r="3661" spans="2:11" hidden="1" x14ac:dyDescent="0.3">
      <c r="B3661">
        <v>3653</v>
      </c>
      <c r="C3661" t="s">
        <v>4316</v>
      </c>
      <c r="D3661" t="s">
        <v>74</v>
      </c>
      <c r="E3661" t="s">
        <v>17</v>
      </c>
      <c r="F3661" s="4">
        <v>31838</v>
      </c>
      <c r="G3661" s="4">
        <v>44012</v>
      </c>
      <c r="I3661" s="1">
        <v>57640</v>
      </c>
      <c r="J3661" s="1">
        <v>51221.599999999999</v>
      </c>
      <c r="K3661" t="s">
        <v>11</v>
      </c>
    </row>
    <row r="3662" spans="2:11" hidden="1" x14ac:dyDescent="0.3">
      <c r="B3662">
        <v>3654</v>
      </c>
      <c r="C3662" t="s">
        <v>4317</v>
      </c>
      <c r="D3662" t="s">
        <v>22</v>
      </c>
      <c r="E3662" t="s">
        <v>23</v>
      </c>
      <c r="F3662" s="4">
        <v>37173</v>
      </c>
      <c r="G3662" s="4">
        <v>44012</v>
      </c>
      <c r="I3662" s="1">
        <v>58245</v>
      </c>
      <c r="J3662" s="1">
        <v>51855.29</v>
      </c>
      <c r="K3662" t="s">
        <v>11</v>
      </c>
    </row>
    <row r="3663" spans="2:11" hidden="1" x14ac:dyDescent="0.3">
      <c r="B3663">
        <v>3655</v>
      </c>
      <c r="C3663" t="s">
        <v>4318</v>
      </c>
      <c r="D3663" t="s">
        <v>22</v>
      </c>
      <c r="E3663" t="s">
        <v>23</v>
      </c>
      <c r="F3663" s="4">
        <v>33777</v>
      </c>
      <c r="G3663" s="4">
        <v>44012</v>
      </c>
      <c r="I3663" s="1">
        <v>64525</v>
      </c>
      <c r="J3663" s="1">
        <v>87555.56</v>
      </c>
      <c r="K3663" t="s">
        <v>11</v>
      </c>
    </row>
    <row r="3664" spans="2:11" hidden="1" x14ac:dyDescent="0.3">
      <c r="B3664">
        <v>3656</v>
      </c>
      <c r="C3664" t="s">
        <v>4319</v>
      </c>
      <c r="D3664" t="s">
        <v>134</v>
      </c>
      <c r="E3664" t="s">
        <v>135</v>
      </c>
      <c r="F3664" s="4">
        <v>40644</v>
      </c>
      <c r="G3664" s="4">
        <v>44012</v>
      </c>
      <c r="I3664" s="1">
        <v>15080</v>
      </c>
      <c r="J3664">
        <v>471.25</v>
      </c>
      <c r="K3664" t="s">
        <v>11</v>
      </c>
    </row>
    <row r="3665" spans="2:11" hidden="1" x14ac:dyDescent="0.3">
      <c r="B3665">
        <v>3657</v>
      </c>
      <c r="C3665" t="s">
        <v>4320</v>
      </c>
      <c r="D3665" t="s">
        <v>1275</v>
      </c>
      <c r="E3665" t="s">
        <v>39</v>
      </c>
      <c r="F3665" s="4">
        <v>33280</v>
      </c>
      <c r="G3665" s="4">
        <v>44012</v>
      </c>
      <c r="I3665" s="1">
        <v>41067</v>
      </c>
      <c r="J3665" s="1">
        <v>37764.550000000003</v>
      </c>
      <c r="K3665" t="s">
        <v>11</v>
      </c>
    </row>
    <row r="3666" spans="2:11" hidden="1" x14ac:dyDescent="0.3">
      <c r="B3666">
        <v>3658</v>
      </c>
      <c r="C3666" t="s">
        <v>4321</v>
      </c>
      <c r="D3666" t="s">
        <v>286</v>
      </c>
      <c r="E3666" t="s">
        <v>59</v>
      </c>
      <c r="F3666" s="4">
        <v>30088</v>
      </c>
      <c r="G3666" s="4">
        <v>44012</v>
      </c>
      <c r="I3666" s="1">
        <v>42011</v>
      </c>
      <c r="J3666" s="1">
        <v>42249.16</v>
      </c>
      <c r="K3666" t="s">
        <v>11</v>
      </c>
    </row>
    <row r="3667" spans="2:11" hidden="1" x14ac:dyDescent="0.3">
      <c r="B3667">
        <v>3659</v>
      </c>
      <c r="C3667" t="s">
        <v>4322</v>
      </c>
      <c r="D3667" t="s">
        <v>139</v>
      </c>
      <c r="E3667" t="s">
        <v>140</v>
      </c>
      <c r="F3667" s="4">
        <v>38054</v>
      </c>
      <c r="G3667" s="4">
        <v>44012</v>
      </c>
      <c r="I3667" s="1">
        <v>31200</v>
      </c>
      <c r="J3667" s="1">
        <v>4725</v>
      </c>
      <c r="K3667" t="s">
        <v>11</v>
      </c>
    </row>
    <row r="3668" spans="2:11" hidden="1" x14ac:dyDescent="0.3">
      <c r="B3668">
        <v>3660</v>
      </c>
      <c r="C3668" t="s">
        <v>4323</v>
      </c>
      <c r="D3668" t="s">
        <v>22</v>
      </c>
      <c r="E3668" t="s">
        <v>23</v>
      </c>
      <c r="F3668" s="4">
        <v>33763</v>
      </c>
      <c r="G3668" s="4">
        <v>44012</v>
      </c>
      <c r="I3668" s="1">
        <v>64525</v>
      </c>
      <c r="J3668" s="1">
        <v>63485.02</v>
      </c>
      <c r="K3668" t="s">
        <v>11</v>
      </c>
    </row>
    <row r="3669" spans="2:11" hidden="1" x14ac:dyDescent="0.3">
      <c r="B3669">
        <v>3661</v>
      </c>
      <c r="C3669" t="s">
        <v>4324</v>
      </c>
      <c r="D3669" t="s">
        <v>139</v>
      </c>
      <c r="E3669" t="s">
        <v>140</v>
      </c>
      <c r="F3669" s="4">
        <v>40367</v>
      </c>
      <c r="G3669" s="4">
        <v>44012</v>
      </c>
      <c r="I3669" s="1">
        <v>31200</v>
      </c>
      <c r="J3669" s="1">
        <v>2745</v>
      </c>
      <c r="K3669" t="s">
        <v>11</v>
      </c>
    </row>
    <row r="3670" spans="2:11" hidden="1" x14ac:dyDescent="0.3">
      <c r="B3670">
        <v>3662</v>
      </c>
      <c r="C3670" t="s">
        <v>4325</v>
      </c>
      <c r="D3670" t="s">
        <v>249</v>
      </c>
      <c r="E3670" t="s">
        <v>49</v>
      </c>
      <c r="F3670" s="4">
        <v>31502</v>
      </c>
      <c r="G3670" s="4">
        <v>44012</v>
      </c>
      <c r="I3670" s="1">
        <v>32572</v>
      </c>
      <c r="J3670" s="1">
        <v>30222.78</v>
      </c>
      <c r="K3670" t="s">
        <v>11</v>
      </c>
    </row>
    <row r="3671" spans="2:11" hidden="1" x14ac:dyDescent="0.3">
      <c r="B3671">
        <v>3663</v>
      </c>
      <c r="C3671" t="s">
        <v>4326</v>
      </c>
      <c r="D3671" t="s">
        <v>90</v>
      </c>
      <c r="E3671" t="s">
        <v>140</v>
      </c>
      <c r="F3671" s="4">
        <v>38740</v>
      </c>
      <c r="G3671" s="4">
        <v>44012</v>
      </c>
      <c r="I3671" s="1">
        <v>20800</v>
      </c>
      <c r="J3671" s="1">
        <v>8985</v>
      </c>
      <c r="K3671" t="s">
        <v>11</v>
      </c>
    </row>
    <row r="3672" spans="2:11" hidden="1" x14ac:dyDescent="0.3">
      <c r="B3672">
        <v>3664</v>
      </c>
      <c r="C3672" t="s">
        <v>4327</v>
      </c>
      <c r="D3672" t="s">
        <v>71</v>
      </c>
      <c r="E3672" t="s">
        <v>72</v>
      </c>
      <c r="F3672" s="4">
        <v>39737</v>
      </c>
      <c r="G3672" s="4">
        <v>44012</v>
      </c>
      <c r="I3672" s="1">
        <v>8863</v>
      </c>
      <c r="J3672" s="1">
        <v>6544.64</v>
      </c>
      <c r="K3672" t="s">
        <v>11</v>
      </c>
    </row>
    <row r="3673" spans="2:11" hidden="1" x14ac:dyDescent="0.3">
      <c r="B3673">
        <v>3665</v>
      </c>
      <c r="C3673" t="s">
        <v>4328</v>
      </c>
      <c r="D3673" t="s">
        <v>139</v>
      </c>
      <c r="E3673" t="s">
        <v>140</v>
      </c>
      <c r="F3673" s="4">
        <v>36418</v>
      </c>
      <c r="G3673" s="4">
        <v>44012</v>
      </c>
      <c r="I3673" s="1">
        <v>15080</v>
      </c>
      <c r="J3673" s="1">
        <v>6672.4</v>
      </c>
      <c r="K3673" t="s">
        <v>11</v>
      </c>
    </row>
    <row r="3674" spans="2:11" hidden="1" x14ac:dyDescent="0.3">
      <c r="B3674">
        <v>3666</v>
      </c>
      <c r="C3674" t="s">
        <v>4329</v>
      </c>
      <c r="D3674" t="s">
        <v>172</v>
      </c>
      <c r="E3674" t="s">
        <v>23</v>
      </c>
      <c r="F3674" s="4">
        <v>35709</v>
      </c>
      <c r="G3674" s="4">
        <v>44012</v>
      </c>
      <c r="I3674" s="1">
        <v>71707</v>
      </c>
      <c r="J3674" s="1">
        <v>67642.8</v>
      </c>
      <c r="K3674" t="s">
        <v>11</v>
      </c>
    </row>
    <row r="3675" spans="2:11" hidden="1" x14ac:dyDescent="0.3">
      <c r="B3675">
        <v>3667</v>
      </c>
      <c r="C3675" t="s">
        <v>4330</v>
      </c>
      <c r="D3675" t="s">
        <v>366</v>
      </c>
      <c r="E3675" t="s">
        <v>34</v>
      </c>
      <c r="F3675" s="4">
        <v>39183</v>
      </c>
      <c r="G3675" s="4">
        <v>44012</v>
      </c>
      <c r="I3675" s="1">
        <v>33280</v>
      </c>
      <c r="J3675" s="1">
        <v>7297.78</v>
      </c>
      <c r="K3675" t="s">
        <v>11</v>
      </c>
    </row>
    <row r="3676" spans="2:11" hidden="1" x14ac:dyDescent="0.3">
      <c r="B3676">
        <v>3668</v>
      </c>
      <c r="C3676" t="s">
        <v>4331</v>
      </c>
      <c r="D3676" t="s">
        <v>48</v>
      </c>
      <c r="E3676" t="s">
        <v>49</v>
      </c>
      <c r="F3676" s="4">
        <v>32482</v>
      </c>
      <c r="G3676" s="4">
        <v>44012</v>
      </c>
      <c r="I3676" s="1">
        <v>30555</v>
      </c>
      <c r="J3676" s="1">
        <v>27874.28</v>
      </c>
      <c r="K3676" t="s">
        <v>11</v>
      </c>
    </row>
    <row r="3677" spans="2:11" hidden="1" x14ac:dyDescent="0.3">
      <c r="B3677">
        <v>3669</v>
      </c>
      <c r="C3677" t="s">
        <v>4332</v>
      </c>
      <c r="D3677" t="s">
        <v>3852</v>
      </c>
      <c r="E3677" t="s">
        <v>39</v>
      </c>
      <c r="F3677" s="4">
        <v>39295</v>
      </c>
      <c r="G3677" s="4">
        <v>44012</v>
      </c>
      <c r="I3677" s="1">
        <v>33884</v>
      </c>
      <c r="J3677" s="1">
        <v>32847.15</v>
      </c>
      <c r="K3677" t="s">
        <v>11</v>
      </c>
    </row>
    <row r="3678" spans="2:11" hidden="1" x14ac:dyDescent="0.3">
      <c r="B3678">
        <v>3670</v>
      </c>
      <c r="C3678" t="s">
        <v>4333</v>
      </c>
      <c r="D3678" t="s">
        <v>100</v>
      </c>
      <c r="E3678" t="s">
        <v>59</v>
      </c>
      <c r="F3678" s="4">
        <v>35765</v>
      </c>
      <c r="G3678" s="4">
        <v>44012</v>
      </c>
      <c r="I3678" s="1">
        <v>30206</v>
      </c>
      <c r="J3678" s="1">
        <v>27094.27</v>
      </c>
      <c r="K3678" t="s">
        <v>11</v>
      </c>
    </row>
    <row r="3679" spans="2:11" hidden="1" x14ac:dyDescent="0.3">
      <c r="B3679">
        <v>3671</v>
      </c>
      <c r="C3679" t="s">
        <v>4334</v>
      </c>
      <c r="D3679" t="s">
        <v>1191</v>
      </c>
      <c r="E3679" t="s">
        <v>69</v>
      </c>
      <c r="F3679" s="4">
        <v>39632</v>
      </c>
      <c r="G3679" s="4">
        <v>44012</v>
      </c>
      <c r="I3679" s="1">
        <v>27076</v>
      </c>
      <c r="J3679" s="1">
        <v>20186.88</v>
      </c>
      <c r="K3679" t="s">
        <v>11</v>
      </c>
    </row>
    <row r="3680" spans="2:11" hidden="1" x14ac:dyDescent="0.3">
      <c r="B3680">
        <v>3672</v>
      </c>
      <c r="C3680" t="s">
        <v>4335</v>
      </c>
      <c r="D3680" t="s">
        <v>48</v>
      </c>
      <c r="E3680" t="s">
        <v>49</v>
      </c>
      <c r="F3680" s="4">
        <v>38875</v>
      </c>
      <c r="G3680" s="4">
        <v>44012</v>
      </c>
      <c r="I3680" s="1">
        <v>27560</v>
      </c>
      <c r="J3680" s="1">
        <v>23333.26</v>
      </c>
      <c r="K3680" t="s">
        <v>11</v>
      </c>
    </row>
    <row r="3681" spans="2:11" hidden="1" x14ac:dyDescent="0.3">
      <c r="B3681">
        <v>3673</v>
      </c>
      <c r="C3681" t="s">
        <v>4336</v>
      </c>
      <c r="D3681" t="s">
        <v>770</v>
      </c>
      <c r="E3681" t="s">
        <v>140</v>
      </c>
      <c r="F3681" s="4">
        <v>39653</v>
      </c>
      <c r="G3681" s="4">
        <v>44012</v>
      </c>
      <c r="I3681" s="1">
        <v>28898</v>
      </c>
      <c r="J3681" s="1">
        <v>26298.86</v>
      </c>
      <c r="K3681" t="s">
        <v>11</v>
      </c>
    </row>
    <row r="3682" spans="2:11" hidden="1" x14ac:dyDescent="0.3">
      <c r="B3682">
        <v>3674</v>
      </c>
      <c r="C3682" t="s">
        <v>4337</v>
      </c>
      <c r="D3682" t="s">
        <v>22</v>
      </c>
      <c r="E3682" t="s">
        <v>23</v>
      </c>
      <c r="F3682" s="4">
        <v>40135</v>
      </c>
      <c r="G3682" s="4">
        <v>44012</v>
      </c>
      <c r="I3682" s="1">
        <v>42391</v>
      </c>
      <c r="J3682" s="1">
        <v>40758.65</v>
      </c>
      <c r="K3682" t="s">
        <v>11</v>
      </c>
    </row>
    <row r="3683" spans="2:11" hidden="1" x14ac:dyDescent="0.3">
      <c r="B3683">
        <v>3675</v>
      </c>
      <c r="C3683" t="s">
        <v>4338</v>
      </c>
      <c r="D3683" t="s">
        <v>1410</v>
      </c>
      <c r="E3683" t="s">
        <v>39</v>
      </c>
      <c r="F3683" s="4">
        <v>30133</v>
      </c>
      <c r="G3683" s="4">
        <v>44012</v>
      </c>
      <c r="I3683" s="1">
        <v>51803</v>
      </c>
      <c r="J3683" s="1">
        <v>48017.42</v>
      </c>
      <c r="K3683" t="s">
        <v>11</v>
      </c>
    </row>
    <row r="3684" spans="2:11" hidden="1" x14ac:dyDescent="0.3">
      <c r="B3684">
        <v>3676</v>
      </c>
      <c r="C3684" t="s">
        <v>4339</v>
      </c>
      <c r="D3684" t="s">
        <v>279</v>
      </c>
      <c r="E3684" t="s">
        <v>46</v>
      </c>
      <c r="F3684" s="4">
        <v>39835</v>
      </c>
      <c r="G3684" s="4">
        <v>44012</v>
      </c>
      <c r="I3684" s="1">
        <v>26927</v>
      </c>
      <c r="J3684" s="1">
        <v>29628.07</v>
      </c>
      <c r="K3684" t="s">
        <v>11</v>
      </c>
    </row>
    <row r="3685" spans="2:11" hidden="1" x14ac:dyDescent="0.3">
      <c r="B3685">
        <v>3677</v>
      </c>
      <c r="C3685" t="s">
        <v>4340</v>
      </c>
      <c r="D3685" t="s">
        <v>139</v>
      </c>
      <c r="E3685" t="s">
        <v>140</v>
      </c>
      <c r="F3685" s="4">
        <v>39456</v>
      </c>
      <c r="G3685" s="4">
        <v>44012</v>
      </c>
      <c r="I3685" s="1">
        <v>20800</v>
      </c>
      <c r="J3685" s="1">
        <v>5000</v>
      </c>
      <c r="K3685" t="s">
        <v>11</v>
      </c>
    </row>
    <row r="3686" spans="2:11" hidden="1" x14ac:dyDescent="0.3">
      <c r="B3686">
        <v>3678</v>
      </c>
      <c r="C3686" t="s">
        <v>4341</v>
      </c>
      <c r="D3686" t="s">
        <v>249</v>
      </c>
      <c r="E3686" t="s">
        <v>49</v>
      </c>
      <c r="F3686" s="4">
        <v>37263</v>
      </c>
      <c r="G3686" s="4">
        <v>44012</v>
      </c>
      <c r="I3686" s="1">
        <v>29078</v>
      </c>
      <c r="J3686" s="1">
        <v>27138.26</v>
      </c>
      <c r="K3686" t="s">
        <v>11</v>
      </c>
    </row>
    <row r="3687" spans="2:11" hidden="1" x14ac:dyDescent="0.3">
      <c r="B3687">
        <v>3679</v>
      </c>
      <c r="C3687" t="s">
        <v>4342</v>
      </c>
      <c r="D3687" t="s">
        <v>2305</v>
      </c>
      <c r="E3687" t="s">
        <v>64</v>
      </c>
      <c r="F3687" s="4">
        <v>36860</v>
      </c>
      <c r="G3687" s="4">
        <v>44012</v>
      </c>
      <c r="I3687" s="1">
        <v>28949</v>
      </c>
      <c r="J3687" s="1">
        <v>24972.28</v>
      </c>
      <c r="K3687" t="s">
        <v>11</v>
      </c>
    </row>
    <row r="3688" spans="2:11" hidden="1" x14ac:dyDescent="0.3">
      <c r="B3688">
        <v>3680</v>
      </c>
      <c r="C3688" t="s">
        <v>4343</v>
      </c>
      <c r="D3688" t="s">
        <v>382</v>
      </c>
      <c r="E3688" t="s">
        <v>110</v>
      </c>
      <c r="F3688" s="4">
        <v>39256</v>
      </c>
      <c r="G3688" s="4">
        <v>44012</v>
      </c>
      <c r="I3688" s="1">
        <v>29494</v>
      </c>
      <c r="J3688" s="1">
        <v>9673.7900000000009</v>
      </c>
      <c r="K3688" t="s">
        <v>11</v>
      </c>
    </row>
    <row r="3689" spans="2:11" hidden="1" x14ac:dyDescent="0.3">
      <c r="B3689">
        <v>3681</v>
      </c>
      <c r="C3689" t="s">
        <v>4344</v>
      </c>
      <c r="D3689" t="s">
        <v>336</v>
      </c>
      <c r="E3689" t="s">
        <v>96</v>
      </c>
      <c r="F3689" s="4">
        <v>39737</v>
      </c>
      <c r="G3689" s="4">
        <v>44012</v>
      </c>
      <c r="I3689" s="1">
        <v>35409</v>
      </c>
      <c r="J3689" s="1">
        <v>32689.87</v>
      </c>
      <c r="K3689" t="s">
        <v>11</v>
      </c>
    </row>
    <row r="3690" spans="2:11" hidden="1" x14ac:dyDescent="0.3">
      <c r="B3690">
        <v>3682</v>
      </c>
      <c r="C3690" t="s">
        <v>4345</v>
      </c>
      <c r="D3690" t="s">
        <v>48</v>
      </c>
      <c r="E3690" t="s">
        <v>59</v>
      </c>
      <c r="F3690" s="4">
        <v>32587</v>
      </c>
      <c r="G3690" s="4">
        <v>44012</v>
      </c>
      <c r="I3690" s="1">
        <v>30555</v>
      </c>
      <c r="J3690" s="1">
        <v>27616.98</v>
      </c>
      <c r="K3690" t="s">
        <v>11</v>
      </c>
    </row>
    <row r="3691" spans="2:11" hidden="1" x14ac:dyDescent="0.3">
      <c r="B3691">
        <v>3683</v>
      </c>
      <c r="C3691" t="s">
        <v>4346</v>
      </c>
      <c r="D3691" t="s">
        <v>51</v>
      </c>
      <c r="E3691" t="s">
        <v>52</v>
      </c>
      <c r="F3691" s="4">
        <v>38796</v>
      </c>
      <c r="G3691" s="4">
        <v>44012</v>
      </c>
      <c r="I3691" s="1">
        <v>55544</v>
      </c>
      <c r="J3691" s="1">
        <v>55578.69</v>
      </c>
      <c r="K3691" t="s">
        <v>11</v>
      </c>
    </row>
    <row r="3692" spans="2:11" hidden="1" x14ac:dyDescent="0.3">
      <c r="B3692">
        <v>3684</v>
      </c>
      <c r="C3692" t="s">
        <v>4347</v>
      </c>
      <c r="D3692" t="s">
        <v>22</v>
      </c>
      <c r="E3692" t="s">
        <v>23</v>
      </c>
      <c r="F3692" s="4">
        <v>34638</v>
      </c>
      <c r="G3692" s="4">
        <v>44012</v>
      </c>
      <c r="I3692" s="1">
        <v>63384</v>
      </c>
      <c r="J3692" s="1">
        <v>59086.43</v>
      </c>
      <c r="K3692" t="s">
        <v>11</v>
      </c>
    </row>
    <row r="3693" spans="2:11" hidden="1" x14ac:dyDescent="0.3">
      <c r="B3693">
        <v>3685</v>
      </c>
      <c r="C3693" t="s">
        <v>4348</v>
      </c>
      <c r="D3693" t="s">
        <v>22</v>
      </c>
      <c r="E3693" t="s">
        <v>23</v>
      </c>
      <c r="F3693" s="4">
        <v>37897</v>
      </c>
      <c r="G3693" s="4">
        <v>44012</v>
      </c>
      <c r="I3693" s="1">
        <v>58245</v>
      </c>
      <c r="J3693" s="1">
        <v>61496.74</v>
      </c>
      <c r="K3693" t="s">
        <v>11</v>
      </c>
    </row>
    <row r="3694" spans="2:11" hidden="1" x14ac:dyDescent="0.3">
      <c r="B3694">
        <v>3686</v>
      </c>
      <c r="C3694" t="s">
        <v>4349</v>
      </c>
      <c r="D3694" t="s">
        <v>128</v>
      </c>
      <c r="E3694" t="s">
        <v>23</v>
      </c>
      <c r="F3694" s="4">
        <v>35688</v>
      </c>
      <c r="G3694" s="4">
        <v>44012</v>
      </c>
      <c r="I3694" s="1">
        <v>32557</v>
      </c>
      <c r="J3694" s="1">
        <v>28234.52</v>
      </c>
      <c r="K3694" t="s">
        <v>11</v>
      </c>
    </row>
    <row r="3695" spans="2:11" hidden="1" x14ac:dyDescent="0.3">
      <c r="B3695">
        <v>3687</v>
      </c>
      <c r="C3695" t="s">
        <v>4350</v>
      </c>
      <c r="D3695" t="s">
        <v>1582</v>
      </c>
      <c r="E3695" t="s">
        <v>29</v>
      </c>
      <c r="F3695" s="4">
        <v>25587</v>
      </c>
      <c r="G3695" s="4">
        <v>44012</v>
      </c>
      <c r="I3695" s="1">
        <v>36349</v>
      </c>
      <c r="J3695" s="1">
        <v>34397.61</v>
      </c>
      <c r="K3695" t="s">
        <v>11</v>
      </c>
    </row>
    <row r="3696" spans="2:11" hidden="1" x14ac:dyDescent="0.3">
      <c r="B3696">
        <v>3688</v>
      </c>
      <c r="C3696" t="s">
        <v>4351</v>
      </c>
      <c r="D3696" t="s">
        <v>22</v>
      </c>
      <c r="E3696" t="s">
        <v>23</v>
      </c>
      <c r="F3696" s="4">
        <v>32314</v>
      </c>
      <c r="G3696" s="4">
        <v>44012</v>
      </c>
      <c r="I3696" s="1">
        <v>66810</v>
      </c>
      <c r="J3696" s="1">
        <v>71038.710000000006</v>
      </c>
      <c r="K3696" t="s">
        <v>11</v>
      </c>
    </row>
    <row r="3697" spans="2:11" hidden="1" x14ac:dyDescent="0.3">
      <c r="B3697">
        <v>3689</v>
      </c>
      <c r="C3697" t="s">
        <v>4352</v>
      </c>
      <c r="D3697" t="s">
        <v>499</v>
      </c>
      <c r="E3697" t="s">
        <v>10</v>
      </c>
      <c r="F3697" s="4">
        <v>40399</v>
      </c>
      <c r="G3697" s="4">
        <v>44012</v>
      </c>
      <c r="I3697" s="1">
        <v>35369</v>
      </c>
      <c r="J3697" s="1">
        <v>18294.25</v>
      </c>
      <c r="K3697" t="s">
        <v>11</v>
      </c>
    </row>
    <row r="3698" spans="2:11" hidden="1" x14ac:dyDescent="0.3">
      <c r="B3698">
        <v>3690</v>
      </c>
      <c r="C3698" t="s">
        <v>4353</v>
      </c>
      <c r="D3698" t="s">
        <v>122</v>
      </c>
      <c r="E3698" t="s">
        <v>49</v>
      </c>
      <c r="F3698" s="4">
        <v>39057</v>
      </c>
      <c r="G3698" s="4">
        <v>44012</v>
      </c>
      <c r="I3698" s="1">
        <v>29349</v>
      </c>
      <c r="J3698" s="1">
        <v>28128.29</v>
      </c>
      <c r="K3698" t="s">
        <v>11</v>
      </c>
    </row>
    <row r="3699" spans="2:11" hidden="1" x14ac:dyDescent="0.3">
      <c r="B3699">
        <v>3691</v>
      </c>
      <c r="C3699" t="s">
        <v>4354</v>
      </c>
      <c r="D3699" t="s">
        <v>2515</v>
      </c>
      <c r="E3699" t="s">
        <v>59</v>
      </c>
      <c r="F3699" s="4">
        <v>38439</v>
      </c>
      <c r="G3699" s="4">
        <v>44012</v>
      </c>
      <c r="I3699" s="1">
        <v>31634</v>
      </c>
      <c r="J3699" s="1">
        <v>30177.59</v>
      </c>
      <c r="K3699" t="s">
        <v>11</v>
      </c>
    </row>
    <row r="3700" spans="2:11" hidden="1" x14ac:dyDescent="0.3">
      <c r="B3700">
        <v>3692</v>
      </c>
      <c r="C3700" t="s">
        <v>4355</v>
      </c>
      <c r="D3700" t="s">
        <v>1109</v>
      </c>
      <c r="E3700" t="s">
        <v>34</v>
      </c>
      <c r="F3700" s="4">
        <v>37291</v>
      </c>
      <c r="G3700" s="4">
        <v>44012</v>
      </c>
      <c r="I3700" s="1">
        <v>29326</v>
      </c>
      <c r="J3700" s="1">
        <v>27526.69</v>
      </c>
      <c r="K3700" t="s">
        <v>11</v>
      </c>
    </row>
    <row r="3701" spans="2:11" hidden="1" x14ac:dyDescent="0.3">
      <c r="B3701">
        <v>3693</v>
      </c>
      <c r="C3701" t="s">
        <v>4356</v>
      </c>
      <c r="D3701" t="s">
        <v>77</v>
      </c>
      <c r="E3701" t="s">
        <v>23</v>
      </c>
      <c r="F3701" s="4">
        <v>38561</v>
      </c>
      <c r="G3701" s="4">
        <v>44012</v>
      </c>
      <c r="I3701" s="1">
        <v>58481</v>
      </c>
      <c r="J3701" s="1">
        <v>66395.16</v>
      </c>
      <c r="K3701" t="s">
        <v>11</v>
      </c>
    </row>
    <row r="3702" spans="2:11" hidden="1" x14ac:dyDescent="0.3">
      <c r="B3702">
        <v>3694</v>
      </c>
      <c r="C3702" t="s">
        <v>4357</v>
      </c>
      <c r="D3702" t="s">
        <v>485</v>
      </c>
      <c r="E3702" t="s">
        <v>23</v>
      </c>
      <c r="F3702" s="4">
        <v>29136</v>
      </c>
      <c r="G3702" s="4">
        <v>44012</v>
      </c>
      <c r="I3702" s="1">
        <v>63141</v>
      </c>
      <c r="J3702" s="1">
        <v>75092.679999999993</v>
      </c>
      <c r="K3702" t="s">
        <v>11</v>
      </c>
    </row>
    <row r="3703" spans="2:11" hidden="1" x14ac:dyDescent="0.3">
      <c r="B3703">
        <v>3695</v>
      </c>
      <c r="C3703" t="s">
        <v>4358</v>
      </c>
      <c r="D3703" t="s">
        <v>1345</v>
      </c>
      <c r="E3703" t="s">
        <v>647</v>
      </c>
      <c r="F3703" s="4">
        <v>39087</v>
      </c>
      <c r="G3703" s="4">
        <v>44012</v>
      </c>
      <c r="I3703" s="1">
        <v>45000</v>
      </c>
      <c r="J3703" s="1">
        <v>40846.589999999997</v>
      </c>
      <c r="K3703" t="s">
        <v>11</v>
      </c>
    </row>
    <row r="3704" spans="2:11" hidden="1" x14ac:dyDescent="0.3">
      <c r="B3704">
        <v>3696</v>
      </c>
      <c r="C3704" t="s">
        <v>4359</v>
      </c>
      <c r="D3704" t="s">
        <v>684</v>
      </c>
      <c r="E3704" t="s">
        <v>153</v>
      </c>
      <c r="F3704" s="4">
        <v>28082</v>
      </c>
      <c r="G3704" s="4">
        <v>44012</v>
      </c>
      <c r="I3704" s="1">
        <v>37583</v>
      </c>
      <c r="J3704" s="1">
        <v>34338.79</v>
      </c>
      <c r="K3704" t="s">
        <v>11</v>
      </c>
    </row>
    <row r="3705" spans="2:11" hidden="1" x14ac:dyDescent="0.3">
      <c r="B3705">
        <v>3697</v>
      </c>
      <c r="C3705" t="s">
        <v>4360</v>
      </c>
      <c r="D3705" t="s">
        <v>134</v>
      </c>
      <c r="E3705" t="s">
        <v>135</v>
      </c>
      <c r="F3705" s="4">
        <v>40616</v>
      </c>
      <c r="G3705" s="4">
        <v>44012</v>
      </c>
      <c r="I3705" s="1">
        <v>15080</v>
      </c>
      <c r="J3705">
        <v>377</v>
      </c>
      <c r="K3705" t="s">
        <v>11</v>
      </c>
    </row>
    <row r="3706" spans="2:11" hidden="1" x14ac:dyDescent="0.3">
      <c r="B3706">
        <v>3698</v>
      </c>
      <c r="C3706" t="s">
        <v>4361</v>
      </c>
      <c r="D3706" t="s">
        <v>1486</v>
      </c>
      <c r="E3706" t="s">
        <v>17</v>
      </c>
      <c r="F3706" s="4">
        <v>38859</v>
      </c>
      <c r="G3706" s="4">
        <v>44012</v>
      </c>
      <c r="I3706" s="1">
        <v>29326</v>
      </c>
      <c r="J3706" s="1">
        <v>26272.32</v>
      </c>
      <c r="K3706" t="s">
        <v>11</v>
      </c>
    </row>
    <row r="3707" spans="2:11" hidden="1" x14ac:dyDescent="0.3">
      <c r="B3707">
        <v>3699</v>
      </c>
      <c r="C3707" t="s">
        <v>4362</v>
      </c>
      <c r="D3707" t="s">
        <v>860</v>
      </c>
      <c r="E3707" t="s">
        <v>14</v>
      </c>
      <c r="F3707" s="4">
        <v>36682</v>
      </c>
      <c r="G3707" s="4">
        <v>44012</v>
      </c>
      <c r="I3707" s="1">
        <v>87700</v>
      </c>
      <c r="J3707" s="1">
        <v>77919.72</v>
      </c>
      <c r="K3707" t="s">
        <v>11</v>
      </c>
    </row>
    <row r="3708" spans="2:11" hidden="1" x14ac:dyDescent="0.3">
      <c r="B3708">
        <v>3700</v>
      </c>
      <c r="C3708" t="s">
        <v>4363</v>
      </c>
      <c r="D3708" t="s">
        <v>2824</v>
      </c>
      <c r="E3708" t="s">
        <v>96</v>
      </c>
      <c r="F3708" s="4">
        <v>39989</v>
      </c>
      <c r="G3708" s="4">
        <v>44012</v>
      </c>
      <c r="I3708" s="1">
        <v>35409</v>
      </c>
      <c r="J3708" s="1">
        <v>31425.87</v>
      </c>
      <c r="K3708" t="s">
        <v>11</v>
      </c>
    </row>
    <row r="3709" spans="2:11" hidden="1" x14ac:dyDescent="0.3">
      <c r="B3709">
        <v>3701</v>
      </c>
      <c r="C3709" t="s">
        <v>4364</v>
      </c>
      <c r="D3709" t="s">
        <v>182</v>
      </c>
      <c r="E3709" t="s">
        <v>52</v>
      </c>
      <c r="F3709" s="4">
        <v>34211</v>
      </c>
      <c r="G3709" s="4">
        <v>44012</v>
      </c>
      <c r="I3709" s="1">
        <v>57776</v>
      </c>
      <c r="J3709" s="1">
        <v>60414.66</v>
      </c>
      <c r="K3709" t="s">
        <v>11</v>
      </c>
    </row>
    <row r="3710" spans="2:11" hidden="1" x14ac:dyDescent="0.3">
      <c r="B3710">
        <v>3702</v>
      </c>
      <c r="C3710" t="s">
        <v>4365</v>
      </c>
      <c r="D3710" t="s">
        <v>513</v>
      </c>
      <c r="E3710" t="s">
        <v>546</v>
      </c>
      <c r="F3710" s="4">
        <v>38831</v>
      </c>
      <c r="G3710" s="4">
        <v>44012</v>
      </c>
      <c r="I3710" s="1">
        <v>51400</v>
      </c>
      <c r="J3710" s="1">
        <v>45667.61</v>
      </c>
      <c r="K3710" t="s">
        <v>11</v>
      </c>
    </row>
    <row r="3711" spans="2:11" hidden="1" x14ac:dyDescent="0.3">
      <c r="B3711">
        <v>3703</v>
      </c>
      <c r="C3711" t="s">
        <v>4366</v>
      </c>
      <c r="D3711" t="s">
        <v>184</v>
      </c>
      <c r="E3711" t="s">
        <v>17</v>
      </c>
      <c r="F3711" s="4">
        <v>38899</v>
      </c>
      <c r="G3711" s="4">
        <v>44012</v>
      </c>
      <c r="I3711" s="1">
        <v>23395</v>
      </c>
      <c r="J3711" s="1">
        <v>20758.87</v>
      </c>
      <c r="K3711" t="s">
        <v>11</v>
      </c>
    </row>
    <row r="3712" spans="2:11" hidden="1" x14ac:dyDescent="0.3">
      <c r="B3712">
        <v>3704</v>
      </c>
      <c r="C3712" t="s">
        <v>4367</v>
      </c>
      <c r="D3712" t="s">
        <v>22</v>
      </c>
      <c r="E3712" t="s">
        <v>23</v>
      </c>
      <c r="F3712" s="4">
        <v>32721</v>
      </c>
      <c r="G3712" s="4">
        <v>44012</v>
      </c>
      <c r="I3712" s="1">
        <v>66239</v>
      </c>
      <c r="J3712" s="1">
        <v>59050.32</v>
      </c>
      <c r="K3712" t="s">
        <v>11</v>
      </c>
    </row>
    <row r="3713" spans="2:11" hidden="1" x14ac:dyDescent="0.3">
      <c r="B3713">
        <v>3705</v>
      </c>
      <c r="C3713" t="s">
        <v>4368</v>
      </c>
      <c r="D3713" t="s">
        <v>405</v>
      </c>
      <c r="E3713" t="s">
        <v>49</v>
      </c>
      <c r="F3713" s="4">
        <v>27556</v>
      </c>
      <c r="G3713" s="4">
        <v>44012</v>
      </c>
      <c r="I3713" s="1">
        <v>37710</v>
      </c>
      <c r="J3713" s="1">
        <v>33503.879999999997</v>
      </c>
      <c r="K3713" t="s">
        <v>11</v>
      </c>
    </row>
    <row r="3714" spans="2:11" hidden="1" x14ac:dyDescent="0.3">
      <c r="B3714">
        <v>3706</v>
      </c>
      <c r="C3714" t="s">
        <v>4368</v>
      </c>
      <c r="D3714" t="s">
        <v>216</v>
      </c>
      <c r="E3714" t="s">
        <v>29</v>
      </c>
      <c r="F3714" s="4">
        <v>39195</v>
      </c>
      <c r="G3714" s="4">
        <v>44012</v>
      </c>
      <c r="I3714" s="1">
        <v>40172</v>
      </c>
      <c r="J3714" s="1">
        <v>31113.21</v>
      </c>
      <c r="K3714" t="s">
        <v>11</v>
      </c>
    </row>
    <row r="3715" spans="2:11" hidden="1" x14ac:dyDescent="0.3">
      <c r="B3715">
        <v>3707</v>
      </c>
      <c r="C3715" t="s">
        <v>4369</v>
      </c>
      <c r="D3715" t="s">
        <v>523</v>
      </c>
      <c r="E3715" t="s">
        <v>23</v>
      </c>
      <c r="F3715" s="4">
        <v>40598</v>
      </c>
      <c r="G3715" s="4">
        <v>44012</v>
      </c>
      <c r="I3715" s="1">
        <v>41290</v>
      </c>
      <c r="J3715" s="1">
        <v>7940.4</v>
      </c>
      <c r="K3715" t="s">
        <v>11</v>
      </c>
    </row>
    <row r="3716" spans="2:11" hidden="1" x14ac:dyDescent="0.3">
      <c r="B3716">
        <v>3708</v>
      </c>
      <c r="C3716" t="s">
        <v>4370</v>
      </c>
      <c r="D3716" t="s">
        <v>22</v>
      </c>
      <c r="E3716" t="s">
        <v>23</v>
      </c>
      <c r="F3716" s="4">
        <v>40478</v>
      </c>
      <c r="G3716" s="4">
        <v>44012</v>
      </c>
      <c r="I3716" s="1">
        <v>42290</v>
      </c>
      <c r="J3716" s="1">
        <v>22120.87</v>
      </c>
      <c r="K3716" t="s">
        <v>11</v>
      </c>
    </row>
    <row r="3717" spans="2:11" hidden="1" x14ac:dyDescent="0.3">
      <c r="B3717">
        <v>3709</v>
      </c>
      <c r="C3717" t="s">
        <v>4371</v>
      </c>
      <c r="D3717" t="s">
        <v>230</v>
      </c>
      <c r="E3717" t="s">
        <v>52</v>
      </c>
      <c r="F3717" s="4">
        <v>33049</v>
      </c>
      <c r="G3717" s="4">
        <v>44012</v>
      </c>
      <c r="I3717" s="1">
        <v>77863</v>
      </c>
      <c r="J3717" s="1">
        <v>91563.49</v>
      </c>
      <c r="K3717" t="s">
        <v>11</v>
      </c>
    </row>
    <row r="3718" spans="2:11" hidden="1" x14ac:dyDescent="0.3">
      <c r="B3718">
        <v>3710</v>
      </c>
      <c r="C3718" t="s">
        <v>4372</v>
      </c>
      <c r="D3718" t="s">
        <v>85</v>
      </c>
      <c r="E3718" t="s">
        <v>39</v>
      </c>
      <c r="F3718" s="4">
        <v>32804</v>
      </c>
      <c r="G3718" s="4">
        <v>44012</v>
      </c>
      <c r="I3718" s="1">
        <v>35623</v>
      </c>
      <c r="J3718" s="1">
        <v>40773.24</v>
      </c>
      <c r="K3718" t="s">
        <v>11</v>
      </c>
    </row>
    <row r="3719" spans="2:11" hidden="1" x14ac:dyDescent="0.3">
      <c r="B3719">
        <v>3711</v>
      </c>
      <c r="C3719" t="s">
        <v>4373</v>
      </c>
      <c r="D3719" t="s">
        <v>453</v>
      </c>
      <c r="E3719" t="s">
        <v>34</v>
      </c>
      <c r="F3719" s="4">
        <v>39616</v>
      </c>
      <c r="G3719" s="4">
        <v>44012</v>
      </c>
      <c r="I3719" s="1">
        <v>44331</v>
      </c>
      <c r="J3719" s="1">
        <v>39722.35</v>
      </c>
      <c r="K3719" t="s">
        <v>11</v>
      </c>
    </row>
    <row r="3720" spans="2:11" hidden="1" x14ac:dyDescent="0.3">
      <c r="B3720">
        <v>3712</v>
      </c>
      <c r="C3720" t="s">
        <v>4374</v>
      </c>
      <c r="D3720" t="s">
        <v>77</v>
      </c>
      <c r="E3720" t="s">
        <v>23</v>
      </c>
      <c r="F3720" s="4">
        <v>39492</v>
      </c>
      <c r="G3720" s="4">
        <v>44012</v>
      </c>
      <c r="I3720" s="1">
        <v>52348</v>
      </c>
      <c r="J3720" s="1">
        <v>42227.12</v>
      </c>
      <c r="K3720" t="s">
        <v>11</v>
      </c>
    </row>
    <row r="3721" spans="2:11" hidden="1" x14ac:dyDescent="0.3">
      <c r="B3721">
        <v>3713</v>
      </c>
      <c r="C3721" t="s">
        <v>4375</v>
      </c>
      <c r="D3721" t="s">
        <v>184</v>
      </c>
      <c r="E3721" t="s">
        <v>17</v>
      </c>
      <c r="F3721" s="4">
        <v>25576</v>
      </c>
      <c r="G3721" s="4">
        <v>44012</v>
      </c>
      <c r="I3721" s="1">
        <v>28221</v>
      </c>
      <c r="J3721" s="1">
        <v>25175.17</v>
      </c>
      <c r="K3721" t="s">
        <v>11</v>
      </c>
    </row>
    <row r="3722" spans="2:11" hidden="1" x14ac:dyDescent="0.3">
      <c r="B3722">
        <v>3714</v>
      </c>
      <c r="C3722" t="s">
        <v>4376</v>
      </c>
      <c r="D3722" t="s">
        <v>4377</v>
      </c>
      <c r="E3722" t="s">
        <v>17</v>
      </c>
      <c r="F3722" s="4">
        <v>27767</v>
      </c>
      <c r="G3722" s="4">
        <v>44012</v>
      </c>
      <c r="I3722" s="1">
        <v>81300</v>
      </c>
      <c r="J3722" s="1">
        <v>72439.759999999995</v>
      </c>
      <c r="K3722" t="s">
        <v>11</v>
      </c>
    </row>
    <row r="3723" spans="2:11" hidden="1" x14ac:dyDescent="0.3">
      <c r="B3723">
        <v>3715</v>
      </c>
      <c r="C3723" t="s">
        <v>4378</v>
      </c>
      <c r="D3723" t="s">
        <v>22</v>
      </c>
      <c r="E3723" t="s">
        <v>23</v>
      </c>
      <c r="F3723" s="4">
        <v>39554</v>
      </c>
      <c r="G3723" s="4">
        <v>44012</v>
      </c>
      <c r="I3723" s="1">
        <v>50919</v>
      </c>
      <c r="J3723" s="1">
        <v>40882.5</v>
      </c>
      <c r="K3723" t="s">
        <v>11</v>
      </c>
    </row>
    <row r="3724" spans="2:11" hidden="1" x14ac:dyDescent="0.3">
      <c r="B3724">
        <v>3716</v>
      </c>
      <c r="C3724" t="s">
        <v>4379</v>
      </c>
      <c r="D3724" t="s">
        <v>51</v>
      </c>
      <c r="E3724" t="s">
        <v>52</v>
      </c>
      <c r="F3724" s="4">
        <v>38334</v>
      </c>
      <c r="G3724" s="4">
        <v>44012</v>
      </c>
      <c r="I3724" s="1">
        <v>55544</v>
      </c>
      <c r="J3724" s="1">
        <v>55424.2</v>
      </c>
      <c r="K3724" t="s">
        <v>11</v>
      </c>
    </row>
    <row r="3725" spans="2:11" hidden="1" x14ac:dyDescent="0.3">
      <c r="B3725">
        <v>3717</v>
      </c>
      <c r="C3725" t="s">
        <v>4380</v>
      </c>
      <c r="D3725" t="s">
        <v>51</v>
      </c>
      <c r="E3725" t="s">
        <v>52</v>
      </c>
      <c r="F3725" s="4">
        <v>38306</v>
      </c>
      <c r="G3725" s="4">
        <v>44012</v>
      </c>
      <c r="I3725" s="1">
        <v>55544</v>
      </c>
      <c r="J3725" s="1">
        <v>51385.5</v>
      </c>
      <c r="K3725" t="s">
        <v>11</v>
      </c>
    </row>
    <row r="3726" spans="2:11" hidden="1" x14ac:dyDescent="0.3">
      <c r="B3726">
        <v>3718</v>
      </c>
      <c r="C3726" t="s">
        <v>4381</v>
      </c>
      <c r="D3726" t="s">
        <v>284</v>
      </c>
      <c r="E3726" t="s">
        <v>23</v>
      </c>
      <c r="G3726" s="4">
        <v>44012</v>
      </c>
      <c r="I3726" s="1">
        <v>62242</v>
      </c>
      <c r="J3726" s="1">
        <v>77597.850000000006</v>
      </c>
      <c r="K3726" t="s">
        <v>11</v>
      </c>
    </row>
    <row r="3727" spans="2:11" hidden="1" x14ac:dyDescent="0.3">
      <c r="B3727">
        <v>3719</v>
      </c>
      <c r="C3727" t="s">
        <v>4382</v>
      </c>
      <c r="D3727" t="s">
        <v>172</v>
      </c>
      <c r="E3727" t="s">
        <v>23</v>
      </c>
      <c r="F3727" s="4">
        <v>33274</v>
      </c>
      <c r="G3727" s="4">
        <v>44012</v>
      </c>
      <c r="I3727" s="1">
        <v>76172</v>
      </c>
      <c r="J3727" s="1">
        <v>92209.8</v>
      </c>
      <c r="K3727" t="s">
        <v>11</v>
      </c>
    </row>
    <row r="3728" spans="2:11" hidden="1" x14ac:dyDescent="0.3">
      <c r="B3728">
        <v>3720</v>
      </c>
      <c r="C3728" t="s">
        <v>4383</v>
      </c>
      <c r="D3728" t="s">
        <v>249</v>
      </c>
      <c r="E3728" t="s">
        <v>49</v>
      </c>
      <c r="F3728" s="4">
        <v>39022</v>
      </c>
      <c r="G3728" s="4">
        <v>44012</v>
      </c>
      <c r="I3728" s="1">
        <v>27997</v>
      </c>
      <c r="J3728" s="1">
        <v>27096.55</v>
      </c>
      <c r="K3728" t="s">
        <v>11</v>
      </c>
    </row>
    <row r="3729" spans="2:11" hidden="1" x14ac:dyDescent="0.3">
      <c r="B3729">
        <v>3721</v>
      </c>
      <c r="C3729" t="s">
        <v>4384</v>
      </c>
      <c r="D3729" t="s">
        <v>860</v>
      </c>
      <c r="E3729" t="s">
        <v>14</v>
      </c>
      <c r="F3729" s="4">
        <v>35528</v>
      </c>
      <c r="G3729" s="4">
        <v>44012</v>
      </c>
      <c r="I3729" s="1">
        <v>83700</v>
      </c>
      <c r="J3729" s="1">
        <v>74687.12</v>
      </c>
      <c r="K3729" t="s">
        <v>11</v>
      </c>
    </row>
    <row r="3730" spans="2:11" hidden="1" x14ac:dyDescent="0.3">
      <c r="B3730">
        <v>3722</v>
      </c>
      <c r="C3730" t="s">
        <v>4385</v>
      </c>
      <c r="D3730" t="s">
        <v>523</v>
      </c>
      <c r="E3730" t="s">
        <v>23</v>
      </c>
      <c r="F3730" s="4">
        <v>40604</v>
      </c>
      <c r="G3730" s="4">
        <v>44012</v>
      </c>
      <c r="I3730" s="1">
        <v>41290</v>
      </c>
      <c r="J3730" s="1">
        <v>7305.09</v>
      </c>
      <c r="K3730" t="s">
        <v>11</v>
      </c>
    </row>
    <row r="3731" spans="2:11" hidden="1" x14ac:dyDescent="0.3">
      <c r="B3731">
        <v>3723</v>
      </c>
      <c r="C3731" t="s">
        <v>4386</v>
      </c>
      <c r="D3731" t="s">
        <v>22</v>
      </c>
      <c r="E3731" t="s">
        <v>23</v>
      </c>
      <c r="F3731" s="4">
        <v>37176</v>
      </c>
      <c r="G3731" s="4">
        <v>44012</v>
      </c>
      <c r="I3731" s="1">
        <v>59388</v>
      </c>
      <c r="J3731" s="1">
        <v>57981.06</v>
      </c>
      <c r="K3731" t="s">
        <v>11</v>
      </c>
    </row>
    <row r="3732" spans="2:11" hidden="1" x14ac:dyDescent="0.3">
      <c r="B3732">
        <v>3724</v>
      </c>
      <c r="C3732" t="s">
        <v>4387</v>
      </c>
      <c r="D3732" t="s">
        <v>45</v>
      </c>
      <c r="E3732" t="s">
        <v>23</v>
      </c>
      <c r="F3732" s="4">
        <v>29213</v>
      </c>
      <c r="G3732" s="4">
        <v>44012</v>
      </c>
      <c r="I3732" s="1">
        <v>44462</v>
      </c>
      <c r="J3732" s="1">
        <v>38476.980000000003</v>
      </c>
      <c r="K3732" t="s">
        <v>11</v>
      </c>
    </row>
    <row r="3733" spans="2:11" hidden="1" x14ac:dyDescent="0.3">
      <c r="B3733">
        <v>3725</v>
      </c>
      <c r="C3733" t="s">
        <v>4388</v>
      </c>
      <c r="D3733" t="s">
        <v>128</v>
      </c>
      <c r="E3733" t="s">
        <v>17</v>
      </c>
      <c r="F3733" s="4">
        <v>36997</v>
      </c>
      <c r="G3733" s="4">
        <v>44012</v>
      </c>
      <c r="I3733" s="1">
        <v>32557</v>
      </c>
      <c r="J3733" s="1">
        <v>29362.31</v>
      </c>
      <c r="K3733" t="s">
        <v>11</v>
      </c>
    </row>
    <row r="3734" spans="2:11" hidden="1" x14ac:dyDescent="0.3">
      <c r="B3734">
        <v>3726</v>
      </c>
      <c r="C3734" t="s">
        <v>4389</v>
      </c>
      <c r="D3734" t="s">
        <v>1752</v>
      </c>
      <c r="E3734" t="s">
        <v>647</v>
      </c>
      <c r="F3734" s="4">
        <v>39118</v>
      </c>
      <c r="G3734" s="4">
        <v>44012</v>
      </c>
      <c r="I3734" s="1">
        <v>55000</v>
      </c>
      <c r="J3734" s="1">
        <v>49923.16</v>
      </c>
      <c r="K3734" t="s">
        <v>11</v>
      </c>
    </row>
    <row r="3735" spans="2:11" hidden="1" x14ac:dyDescent="0.3">
      <c r="B3735">
        <v>3727</v>
      </c>
      <c r="C3735" t="s">
        <v>4390</v>
      </c>
      <c r="D3735" t="s">
        <v>22</v>
      </c>
      <c r="E3735" t="s">
        <v>23</v>
      </c>
      <c r="F3735" s="4">
        <v>38790</v>
      </c>
      <c r="G3735" s="4">
        <v>44012</v>
      </c>
      <c r="I3735" s="1">
        <v>57102</v>
      </c>
      <c r="J3735" s="1">
        <v>50193.78</v>
      </c>
      <c r="K3735" t="s">
        <v>11</v>
      </c>
    </row>
    <row r="3736" spans="2:11" hidden="1" x14ac:dyDescent="0.3">
      <c r="B3736">
        <v>3728</v>
      </c>
      <c r="C3736" t="s">
        <v>4391</v>
      </c>
      <c r="D3736" t="s">
        <v>22</v>
      </c>
      <c r="E3736" t="s">
        <v>23</v>
      </c>
      <c r="F3736" s="4">
        <v>37676</v>
      </c>
      <c r="G3736" s="4">
        <v>44012</v>
      </c>
      <c r="I3736" s="1">
        <v>58815</v>
      </c>
      <c r="J3736" s="1">
        <v>53657.55</v>
      </c>
      <c r="K3736" t="s">
        <v>11</v>
      </c>
    </row>
    <row r="3737" spans="2:11" hidden="1" x14ac:dyDescent="0.3">
      <c r="B3737">
        <v>3729</v>
      </c>
      <c r="C3737" t="s">
        <v>4392</v>
      </c>
      <c r="D3737" t="s">
        <v>19</v>
      </c>
      <c r="E3737" t="s">
        <v>20</v>
      </c>
      <c r="F3737" s="4">
        <v>40562</v>
      </c>
      <c r="G3737" s="4">
        <v>44012</v>
      </c>
      <c r="I3737" s="1">
        <v>33476</v>
      </c>
      <c r="J3737" s="1">
        <v>10563.89</v>
      </c>
      <c r="K3737" t="s">
        <v>11</v>
      </c>
    </row>
    <row r="3738" spans="2:11" hidden="1" x14ac:dyDescent="0.3">
      <c r="B3738">
        <v>3730</v>
      </c>
      <c r="C3738" t="s">
        <v>4393</v>
      </c>
      <c r="D3738" t="s">
        <v>1774</v>
      </c>
      <c r="E3738" t="s">
        <v>23</v>
      </c>
      <c r="F3738" s="4">
        <v>28408</v>
      </c>
      <c r="G3738" s="4">
        <v>44012</v>
      </c>
      <c r="I3738" s="1">
        <v>90365</v>
      </c>
      <c r="J3738" s="1">
        <v>84624.78</v>
      </c>
      <c r="K3738" t="s">
        <v>11</v>
      </c>
    </row>
    <row r="3739" spans="2:11" hidden="1" x14ac:dyDescent="0.3">
      <c r="B3739">
        <v>3731</v>
      </c>
      <c r="C3739" t="s">
        <v>4394</v>
      </c>
      <c r="D3739" t="s">
        <v>279</v>
      </c>
      <c r="E3739" t="s">
        <v>46</v>
      </c>
      <c r="F3739" s="4">
        <v>39629</v>
      </c>
      <c r="G3739" s="4">
        <v>44012</v>
      </c>
      <c r="I3739" s="1">
        <v>26927</v>
      </c>
      <c r="J3739" s="1">
        <v>26071.35</v>
      </c>
      <c r="K3739" t="s">
        <v>11</v>
      </c>
    </row>
    <row r="3740" spans="2:11" hidden="1" x14ac:dyDescent="0.3">
      <c r="B3740">
        <v>3732</v>
      </c>
      <c r="C3740" t="s">
        <v>4395</v>
      </c>
      <c r="D3740" t="s">
        <v>22</v>
      </c>
      <c r="E3740" t="s">
        <v>23</v>
      </c>
      <c r="F3740" s="4">
        <v>39840</v>
      </c>
      <c r="G3740" s="4">
        <v>44012</v>
      </c>
      <c r="I3740" s="1">
        <v>43034</v>
      </c>
      <c r="J3740" s="1">
        <v>41451.54</v>
      </c>
      <c r="K3740" t="s">
        <v>11</v>
      </c>
    </row>
    <row r="3741" spans="2:11" hidden="1" x14ac:dyDescent="0.3">
      <c r="B3741">
        <v>3733</v>
      </c>
      <c r="C3741" t="s">
        <v>4396</v>
      </c>
      <c r="D3741" t="s">
        <v>22</v>
      </c>
      <c r="E3741" t="s">
        <v>23</v>
      </c>
      <c r="F3741" s="4">
        <v>39372</v>
      </c>
      <c r="G3741" s="4">
        <v>44012</v>
      </c>
      <c r="I3741" s="1">
        <v>57102</v>
      </c>
      <c r="J3741" s="1">
        <v>47408.68</v>
      </c>
      <c r="K3741" t="s">
        <v>11</v>
      </c>
    </row>
    <row r="3742" spans="2:11" hidden="1" x14ac:dyDescent="0.3">
      <c r="B3742">
        <v>3734</v>
      </c>
      <c r="C3742" t="s">
        <v>4397</v>
      </c>
      <c r="D3742" t="s">
        <v>159</v>
      </c>
      <c r="E3742" t="s">
        <v>34</v>
      </c>
      <c r="F3742" s="4">
        <v>36578</v>
      </c>
      <c r="G3742" s="4">
        <v>44012</v>
      </c>
      <c r="I3742" s="1">
        <v>51875</v>
      </c>
      <c r="J3742" s="1">
        <v>46085.53</v>
      </c>
      <c r="K3742" t="s">
        <v>11</v>
      </c>
    </row>
    <row r="3743" spans="2:11" hidden="1" x14ac:dyDescent="0.3">
      <c r="B3743">
        <v>3735</v>
      </c>
      <c r="C3743" t="s">
        <v>4398</v>
      </c>
      <c r="D3743" t="s">
        <v>22</v>
      </c>
      <c r="E3743" t="s">
        <v>23</v>
      </c>
      <c r="F3743" s="4">
        <v>39318</v>
      </c>
      <c r="G3743" s="4">
        <v>44012</v>
      </c>
      <c r="I3743" s="1">
        <v>50919</v>
      </c>
      <c r="J3743" s="1">
        <v>48702.04</v>
      </c>
      <c r="K3743" t="s">
        <v>11</v>
      </c>
    </row>
    <row r="3744" spans="2:11" hidden="1" x14ac:dyDescent="0.3">
      <c r="B3744">
        <v>3736</v>
      </c>
      <c r="C3744" t="s">
        <v>4399</v>
      </c>
      <c r="D3744" t="s">
        <v>22</v>
      </c>
      <c r="E3744" t="s">
        <v>23</v>
      </c>
      <c r="F3744" s="4">
        <v>39021</v>
      </c>
      <c r="G3744" s="4">
        <v>44012</v>
      </c>
      <c r="I3744" s="1">
        <v>59388</v>
      </c>
      <c r="J3744" s="1">
        <v>65583.38</v>
      </c>
      <c r="K3744" t="s">
        <v>11</v>
      </c>
    </row>
    <row r="3745" spans="2:11" hidden="1" x14ac:dyDescent="0.3">
      <c r="B3745">
        <v>3737</v>
      </c>
      <c r="C3745" t="s">
        <v>4400</v>
      </c>
      <c r="D3745" t="s">
        <v>22</v>
      </c>
      <c r="E3745" t="s">
        <v>23</v>
      </c>
      <c r="F3745" s="4">
        <v>39428</v>
      </c>
      <c r="G3745" s="4">
        <v>44012</v>
      </c>
      <c r="I3745" s="1">
        <v>58815</v>
      </c>
      <c r="J3745" s="1">
        <v>54486.54</v>
      </c>
      <c r="K3745" t="s">
        <v>11</v>
      </c>
    </row>
    <row r="3746" spans="2:11" hidden="1" x14ac:dyDescent="0.3">
      <c r="B3746">
        <v>3738</v>
      </c>
      <c r="C3746" t="s">
        <v>4401</v>
      </c>
      <c r="D3746" t="s">
        <v>172</v>
      </c>
      <c r="E3746" t="s">
        <v>23</v>
      </c>
      <c r="F3746" s="4">
        <v>34892</v>
      </c>
      <c r="G3746" s="4">
        <v>44012</v>
      </c>
      <c r="I3746" s="1">
        <v>72850</v>
      </c>
      <c r="J3746" s="1">
        <v>84914.36</v>
      </c>
      <c r="K3746" t="s">
        <v>11</v>
      </c>
    </row>
    <row r="3747" spans="2:11" hidden="1" x14ac:dyDescent="0.3">
      <c r="B3747">
        <v>3739</v>
      </c>
      <c r="C3747" t="s">
        <v>4402</v>
      </c>
      <c r="D3747" t="s">
        <v>77</v>
      </c>
      <c r="E3747" t="s">
        <v>23</v>
      </c>
      <c r="F3747" s="4">
        <v>38804</v>
      </c>
      <c r="G3747" s="4">
        <v>44012</v>
      </c>
      <c r="I3747" s="1">
        <v>58481</v>
      </c>
      <c r="J3747" s="1">
        <v>50609.51</v>
      </c>
      <c r="K3747" t="s">
        <v>11</v>
      </c>
    </row>
    <row r="3748" spans="2:11" hidden="1" x14ac:dyDescent="0.3">
      <c r="B3748">
        <v>3740</v>
      </c>
      <c r="C3748" t="s">
        <v>4403</v>
      </c>
      <c r="D3748" t="s">
        <v>525</v>
      </c>
      <c r="E3748" t="s">
        <v>140</v>
      </c>
      <c r="F3748" s="4">
        <v>28187</v>
      </c>
      <c r="G3748" s="4">
        <v>44012</v>
      </c>
      <c r="I3748" s="1">
        <v>45090</v>
      </c>
      <c r="J3748" s="1">
        <v>41283.03</v>
      </c>
      <c r="K3748" t="s">
        <v>11</v>
      </c>
    </row>
    <row r="3749" spans="2:11" hidden="1" x14ac:dyDescent="0.3">
      <c r="B3749">
        <v>3741</v>
      </c>
      <c r="C3749" t="s">
        <v>4404</v>
      </c>
      <c r="D3749" t="s">
        <v>22</v>
      </c>
      <c r="E3749" t="s">
        <v>23</v>
      </c>
      <c r="F3749" s="4">
        <v>39217</v>
      </c>
      <c r="G3749" s="4">
        <v>44012</v>
      </c>
      <c r="I3749" s="1">
        <v>54125</v>
      </c>
      <c r="J3749" s="1">
        <v>46299.72</v>
      </c>
      <c r="K3749" t="s">
        <v>11</v>
      </c>
    </row>
    <row r="3750" spans="2:11" hidden="1" x14ac:dyDescent="0.3">
      <c r="B3750">
        <v>3742</v>
      </c>
      <c r="C3750" t="s">
        <v>4405</v>
      </c>
      <c r="D3750" t="s">
        <v>22</v>
      </c>
      <c r="E3750" t="s">
        <v>23</v>
      </c>
      <c r="F3750" s="4">
        <v>39070</v>
      </c>
      <c r="G3750" s="4">
        <v>44012</v>
      </c>
      <c r="I3750" s="1">
        <v>54125</v>
      </c>
      <c r="J3750" s="1">
        <v>45864.55</v>
      </c>
      <c r="K3750" t="s">
        <v>11</v>
      </c>
    </row>
    <row r="3751" spans="2:11" hidden="1" x14ac:dyDescent="0.3">
      <c r="B3751">
        <v>3743</v>
      </c>
      <c r="C3751" t="s">
        <v>4406</v>
      </c>
      <c r="D3751" t="s">
        <v>48</v>
      </c>
      <c r="E3751" t="s">
        <v>49</v>
      </c>
      <c r="F3751" s="4">
        <v>39330</v>
      </c>
      <c r="G3751" s="4">
        <v>44012</v>
      </c>
      <c r="I3751" s="1">
        <v>28059</v>
      </c>
      <c r="J3751" s="1">
        <v>24841.3</v>
      </c>
      <c r="K3751" t="s">
        <v>11</v>
      </c>
    </row>
    <row r="3752" spans="2:11" hidden="1" x14ac:dyDescent="0.3">
      <c r="B3752">
        <v>3744</v>
      </c>
      <c r="C3752" t="s">
        <v>4407</v>
      </c>
      <c r="D3752" t="s">
        <v>134</v>
      </c>
      <c r="E3752" t="s">
        <v>135</v>
      </c>
      <c r="F3752" s="4">
        <v>39256</v>
      </c>
      <c r="G3752" s="4">
        <v>44012</v>
      </c>
      <c r="I3752" s="1">
        <v>15080</v>
      </c>
      <c r="J3752">
        <v>329.88</v>
      </c>
      <c r="K3752" t="s">
        <v>11</v>
      </c>
    </row>
    <row r="3753" spans="2:11" hidden="1" x14ac:dyDescent="0.3">
      <c r="B3753">
        <v>3745</v>
      </c>
      <c r="C3753" t="s">
        <v>4408</v>
      </c>
      <c r="D3753" t="s">
        <v>216</v>
      </c>
      <c r="E3753" t="s">
        <v>29</v>
      </c>
      <c r="F3753" s="4">
        <v>34197</v>
      </c>
      <c r="G3753" s="4">
        <v>44012</v>
      </c>
      <c r="I3753" s="1">
        <v>43278</v>
      </c>
      <c r="J3753" s="1">
        <v>38436.15</v>
      </c>
      <c r="K3753" t="s">
        <v>11</v>
      </c>
    </row>
    <row r="3754" spans="2:11" hidden="1" x14ac:dyDescent="0.3">
      <c r="B3754">
        <v>3746</v>
      </c>
      <c r="C3754" t="s">
        <v>4409</v>
      </c>
      <c r="D3754" t="s">
        <v>114</v>
      </c>
      <c r="E3754" t="s">
        <v>64</v>
      </c>
      <c r="F3754" s="4">
        <v>32097</v>
      </c>
      <c r="G3754" s="4">
        <v>44012</v>
      </c>
      <c r="I3754" s="1">
        <v>85000</v>
      </c>
      <c r="J3754" s="1">
        <v>72347.09</v>
      </c>
      <c r="K3754" t="s">
        <v>11</v>
      </c>
    </row>
    <row r="3755" spans="2:11" hidden="1" x14ac:dyDescent="0.3">
      <c r="B3755">
        <v>3747</v>
      </c>
      <c r="C3755" t="s">
        <v>4410</v>
      </c>
      <c r="D3755" t="s">
        <v>22</v>
      </c>
      <c r="E3755" t="s">
        <v>23</v>
      </c>
      <c r="F3755" s="4">
        <v>39435</v>
      </c>
      <c r="G3755" s="4">
        <v>44012</v>
      </c>
      <c r="I3755" s="1">
        <v>50919</v>
      </c>
      <c r="J3755" s="1">
        <v>46000.47</v>
      </c>
      <c r="K3755" t="s">
        <v>11</v>
      </c>
    </row>
    <row r="3756" spans="2:11" hidden="1" x14ac:dyDescent="0.3">
      <c r="B3756">
        <v>3748</v>
      </c>
      <c r="C3756" t="s">
        <v>4411</v>
      </c>
      <c r="D3756" t="s">
        <v>22</v>
      </c>
      <c r="E3756" t="s">
        <v>23</v>
      </c>
      <c r="F3756" s="4">
        <v>36745</v>
      </c>
      <c r="G3756" s="4">
        <v>44012</v>
      </c>
      <c r="I3756" s="1">
        <v>59388</v>
      </c>
      <c r="J3756" s="1">
        <v>53615.1</v>
      </c>
      <c r="K3756" t="s">
        <v>11</v>
      </c>
    </row>
    <row r="3757" spans="2:11" hidden="1" x14ac:dyDescent="0.3">
      <c r="B3757">
        <v>3749</v>
      </c>
      <c r="C3757" t="s">
        <v>4412</v>
      </c>
      <c r="D3757" t="s">
        <v>48</v>
      </c>
      <c r="E3757" t="s">
        <v>39</v>
      </c>
      <c r="F3757" s="4">
        <v>39091</v>
      </c>
      <c r="G3757" s="4">
        <v>44012</v>
      </c>
      <c r="I3757" s="1">
        <v>28059</v>
      </c>
      <c r="J3757" s="1">
        <v>26581.83</v>
      </c>
      <c r="K3757" t="s">
        <v>11</v>
      </c>
    </row>
    <row r="3758" spans="2:11" hidden="1" x14ac:dyDescent="0.3">
      <c r="B3758">
        <v>3750</v>
      </c>
      <c r="C3758" t="s">
        <v>4413</v>
      </c>
      <c r="D3758" t="s">
        <v>134</v>
      </c>
      <c r="E3758" t="s">
        <v>135</v>
      </c>
      <c r="F3758" s="4">
        <v>40357</v>
      </c>
      <c r="G3758" s="4">
        <v>44012</v>
      </c>
      <c r="I3758" s="1">
        <v>15080</v>
      </c>
      <c r="J3758" s="1">
        <v>2472.25</v>
      </c>
      <c r="K3758" t="s">
        <v>11</v>
      </c>
    </row>
    <row r="3759" spans="2:11" hidden="1" x14ac:dyDescent="0.3">
      <c r="B3759">
        <v>3751</v>
      </c>
      <c r="C3759" t="s">
        <v>4414</v>
      </c>
      <c r="D3759" t="s">
        <v>331</v>
      </c>
      <c r="E3759" t="s">
        <v>52</v>
      </c>
      <c r="F3759" s="4">
        <v>32076</v>
      </c>
      <c r="G3759" s="4">
        <v>44012</v>
      </c>
      <c r="I3759" s="1">
        <v>61281</v>
      </c>
      <c r="J3759" s="1">
        <v>66891.7</v>
      </c>
      <c r="K3759" t="s">
        <v>11</v>
      </c>
    </row>
    <row r="3760" spans="2:11" hidden="1" x14ac:dyDescent="0.3">
      <c r="B3760">
        <v>3752</v>
      </c>
      <c r="C3760" t="s">
        <v>4415</v>
      </c>
      <c r="D3760" t="s">
        <v>3095</v>
      </c>
      <c r="E3760" t="s">
        <v>140</v>
      </c>
      <c r="F3760" s="4">
        <v>38878</v>
      </c>
      <c r="G3760" s="4">
        <v>44012</v>
      </c>
      <c r="I3760" s="1">
        <v>15288</v>
      </c>
      <c r="J3760" s="1">
        <v>7190.17</v>
      </c>
      <c r="K3760" t="s">
        <v>11</v>
      </c>
    </row>
    <row r="3761" spans="2:11" hidden="1" x14ac:dyDescent="0.3">
      <c r="B3761">
        <v>3753</v>
      </c>
      <c r="C3761" t="s">
        <v>4416</v>
      </c>
      <c r="D3761" t="s">
        <v>51</v>
      </c>
      <c r="E3761" t="s">
        <v>52</v>
      </c>
      <c r="F3761" s="4">
        <v>38797</v>
      </c>
      <c r="G3761" s="4">
        <v>44012</v>
      </c>
      <c r="I3761" s="1">
        <v>55544</v>
      </c>
      <c r="J3761" s="1">
        <v>58863.63</v>
      </c>
      <c r="K3761" t="s">
        <v>11</v>
      </c>
    </row>
    <row r="3762" spans="2:11" hidden="1" x14ac:dyDescent="0.3">
      <c r="B3762">
        <v>3754</v>
      </c>
      <c r="C3762" t="s">
        <v>4417</v>
      </c>
      <c r="D3762" t="s">
        <v>697</v>
      </c>
      <c r="E3762" t="s">
        <v>59</v>
      </c>
      <c r="F3762" s="4">
        <v>35709</v>
      </c>
      <c r="G3762" s="4">
        <v>44012</v>
      </c>
      <c r="I3762" s="1">
        <v>29952</v>
      </c>
      <c r="J3762" s="1">
        <v>40608</v>
      </c>
      <c r="K3762" t="s">
        <v>11</v>
      </c>
    </row>
    <row r="3763" spans="2:11" hidden="1" x14ac:dyDescent="0.3">
      <c r="B3763">
        <v>3755</v>
      </c>
      <c r="C3763" t="s">
        <v>4418</v>
      </c>
      <c r="D3763" t="s">
        <v>22</v>
      </c>
      <c r="E3763" t="s">
        <v>23</v>
      </c>
      <c r="F3763" s="4">
        <v>40081</v>
      </c>
      <c r="G3763" s="4">
        <v>44012</v>
      </c>
      <c r="I3763" s="1">
        <v>42391</v>
      </c>
      <c r="J3763" s="1">
        <v>45074.45</v>
      </c>
      <c r="K3763" t="s">
        <v>11</v>
      </c>
    </row>
    <row r="3764" spans="2:11" hidden="1" x14ac:dyDescent="0.3">
      <c r="B3764">
        <v>3756</v>
      </c>
      <c r="C3764" t="s">
        <v>4419</v>
      </c>
      <c r="D3764" t="s">
        <v>4420</v>
      </c>
      <c r="E3764" t="s">
        <v>59</v>
      </c>
      <c r="F3764" s="4">
        <v>35271</v>
      </c>
      <c r="G3764" s="4">
        <v>44012</v>
      </c>
      <c r="I3764" s="1">
        <v>40386</v>
      </c>
      <c r="J3764" s="1">
        <v>36583.360000000001</v>
      </c>
      <c r="K3764" t="s">
        <v>11</v>
      </c>
    </row>
    <row r="3765" spans="2:11" hidden="1" x14ac:dyDescent="0.3">
      <c r="B3765">
        <v>3757</v>
      </c>
      <c r="C3765" t="s">
        <v>4421</v>
      </c>
      <c r="D3765" t="s">
        <v>1315</v>
      </c>
      <c r="E3765" t="s">
        <v>311</v>
      </c>
      <c r="F3765" s="4">
        <v>31467</v>
      </c>
      <c r="G3765" s="4">
        <v>44012</v>
      </c>
      <c r="I3765" s="1">
        <v>37901</v>
      </c>
      <c r="J3765" s="1">
        <v>32312.94</v>
      </c>
      <c r="K3765" t="s">
        <v>11</v>
      </c>
    </row>
    <row r="3766" spans="2:11" hidden="1" x14ac:dyDescent="0.3">
      <c r="B3766">
        <v>3758</v>
      </c>
      <c r="C3766" t="s">
        <v>4422</v>
      </c>
      <c r="D3766" t="s">
        <v>257</v>
      </c>
      <c r="E3766" t="s">
        <v>17</v>
      </c>
      <c r="F3766" s="4">
        <v>36171</v>
      </c>
      <c r="G3766" s="4">
        <v>44012</v>
      </c>
      <c r="I3766" s="1">
        <v>32557</v>
      </c>
      <c r="J3766" s="1">
        <v>29954.85</v>
      </c>
      <c r="K3766" t="s">
        <v>11</v>
      </c>
    </row>
    <row r="3767" spans="2:11" hidden="1" x14ac:dyDescent="0.3">
      <c r="B3767">
        <v>3759</v>
      </c>
      <c r="C3767" t="s">
        <v>4423</v>
      </c>
      <c r="D3767" t="s">
        <v>100</v>
      </c>
      <c r="E3767" t="s">
        <v>23</v>
      </c>
      <c r="F3767" s="4">
        <v>35110</v>
      </c>
      <c r="G3767" s="4">
        <v>44012</v>
      </c>
      <c r="I3767" s="1">
        <v>31086</v>
      </c>
      <c r="J3767" s="1">
        <v>26339.86</v>
      </c>
      <c r="K3767" t="s">
        <v>11</v>
      </c>
    </row>
    <row r="3768" spans="2:11" hidden="1" x14ac:dyDescent="0.3">
      <c r="B3768">
        <v>3760</v>
      </c>
      <c r="C3768" t="s">
        <v>4424</v>
      </c>
      <c r="D3768" t="s">
        <v>22</v>
      </c>
      <c r="E3768" t="s">
        <v>23</v>
      </c>
      <c r="F3768" s="4">
        <v>35724</v>
      </c>
      <c r="G3768" s="4">
        <v>44012</v>
      </c>
      <c r="I3768" s="1">
        <v>61672</v>
      </c>
      <c r="J3768" s="1">
        <v>59391.75</v>
      </c>
      <c r="K3768" t="s">
        <v>11</v>
      </c>
    </row>
    <row r="3769" spans="2:11" hidden="1" x14ac:dyDescent="0.3">
      <c r="B3769">
        <v>3761</v>
      </c>
      <c r="C3769" t="s">
        <v>4425</v>
      </c>
      <c r="D3769" t="s">
        <v>51</v>
      </c>
      <c r="E3769" t="s">
        <v>52</v>
      </c>
      <c r="F3769" s="4">
        <v>36410</v>
      </c>
      <c r="G3769" s="4">
        <v>44012</v>
      </c>
      <c r="I3769" s="1">
        <v>57469</v>
      </c>
      <c r="J3769" s="1">
        <v>51713.93</v>
      </c>
      <c r="K3769" t="s">
        <v>11</v>
      </c>
    </row>
    <row r="3770" spans="2:11" hidden="1" x14ac:dyDescent="0.3">
      <c r="B3770">
        <v>3762</v>
      </c>
      <c r="C3770" t="s">
        <v>4426</v>
      </c>
      <c r="D3770" t="s">
        <v>48</v>
      </c>
      <c r="E3770" t="s">
        <v>59</v>
      </c>
      <c r="F3770" s="4">
        <v>29310</v>
      </c>
      <c r="G3770" s="4">
        <v>44012</v>
      </c>
      <c r="I3770" s="1">
        <v>32219</v>
      </c>
      <c r="J3770" s="1">
        <v>31614.880000000001</v>
      </c>
      <c r="K3770" t="s">
        <v>11</v>
      </c>
    </row>
    <row r="3771" spans="2:11" hidden="1" x14ac:dyDescent="0.3">
      <c r="B3771">
        <v>3763</v>
      </c>
      <c r="C3771" t="s">
        <v>4427</v>
      </c>
      <c r="D3771" t="s">
        <v>1449</v>
      </c>
      <c r="E3771" t="s">
        <v>162</v>
      </c>
      <c r="F3771" s="4">
        <v>39221</v>
      </c>
      <c r="G3771" s="4">
        <v>44012</v>
      </c>
      <c r="I3771" s="1">
        <v>34541</v>
      </c>
      <c r="J3771" s="1">
        <v>31319.67</v>
      </c>
      <c r="K3771" t="s">
        <v>11</v>
      </c>
    </row>
    <row r="3772" spans="2:11" hidden="1" x14ac:dyDescent="0.3">
      <c r="B3772">
        <v>3764</v>
      </c>
      <c r="C3772" t="s">
        <v>4428</v>
      </c>
      <c r="D3772" t="s">
        <v>169</v>
      </c>
      <c r="E3772" t="s">
        <v>433</v>
      </c>
      <c r="F3772" s="4">
        <v>36538</v>
      </c>
      <c r="G3772" s="4">
        <v>44012</v>
      </c>
      <c r="I3772" s="1">
        <v>72000</v>
      </c>
      <c r="J3772" s="1">
        <v>62585.23</v>
      </c>
      <c r="K3772" t="s">
        <v>11</v>
      </c>
    </row>
    <row r="3773" spans="2:11" hidden="1" x14ac:dyDescent="0.3">
      <c r="B3773">
        <v>3765</v>
      </c>
      <c r="C3773" t="s">
        <v>4429</v>
      </c>
      <c r="D3773" t="s">
        <v>172</v>
      </c>
      <c r="E3773" t="s">
        <v>23</v>
      </c>
      <c r="F3773" s="4">
        <v>37004</v>
      </c>
      <c r="G3773" s="4">
        <v>44012</v>
      </c>
      <c r="I3773" s="1">
        <v>70171</v>
      </c>
      <c r="J3773" s="1">
        <v>56829.57</v>
      </c>
      <c r="K3773" t="s">
        <v>11</v>
      </c>
    </row>
    <row r="3774" spans="2:11" hidden="1" x14ac:dyDescent="0.3">
      <c r="B3774">
        <v>3766</v>
      </c>
      <c r="C3774" t="s">
        <v>4430</v>
      </c>
      <c r="D3774" t="s">
        <v>22</v>
      </c>
      <c r="E3774" t="s">
        <v>23</v>
      </c>
      <c r="F3774" s="4">
        <v>37259</v>
      </c>
      <c r="G3774" s="4">
        <v>44012</v>
      </c>
      <c r="I3774" s="1">
        <v>59388</v>
      </c>
      <c r="J3774" s="1">
        <v>55820.18</v>
      </c>
      <c r="K3774" t="s">
        <v>11</v>
      </c>
    </row>
    <row r="3775" spans="2:11" hidden="1" x14ac:dyDescent="0.3">
      <c r="B3775">
        <v>3767</v>
      </c>
      <c r="C3775" t="s">
        <v>4431</v>
      </c>
      <c r="D3775" t="s">
        <v>128</v>
      </c>
      <c r="E3775" t="s">
        <v>34</v>
      </c>
      <c r="F3775" s="4">
        <v>26364</v>
      </c>
      <c r="G3775" s="4">
        <v>44012</v>
      </c>
      <c r="I3775" s="1">
        <v>36349</v>
      </c>
      <c r="J3775" s="1">
        <v>37502.839999999997</v>
      </c>
      <c r="K3775" t="s">
        <v>11</v>
      </c>
    </row>
    <row r="3776" spans="2:11" hidden="1" x14ac:dyDescent="0.3">
      <c r="B3776">
        <v>3768</v>
      </c>
      <c r="C3776" t="s">
        <v>4432</v>
      </c>
      <c r="D3776" t="s">
        <v>100</v>
      </c>
      <c r="E3776" t="s">
        <v>64</v>
      </c>
      <c r="F3776" s="4">
        <v>40290</v>
      </c>
      <c r="G3776" s="4">
        <v>44012</v>
      </c>
      <c r="I3776" s="1">
        <v>25800</v>
      </c>
      <c r="J3776" s="1">
        <v>22195.64</v>
      </c>
      <c r="K3776" t="s">
        <v>11</v>
      </c>
    </row>
    <row r="3777" spans="2:11" hidden="1" x14ac:dyDescent="0.3">
      <c r="B3777">
        <v>3769</v>
      </c>
      <c r="C3777" t="s">
        <v>4433</v>
      </c>
      <c r="D3777" t="s">
        <v>159</v>
      </c>
      <c r="E3777" t="s">
        <v>34</v>
      </c>
      <c r="F3777" s="4">
        <v>37204</v>
      </c>
      <c r="G3777" s="4">
        <v>44012</v>
      </c>
      <c r="I3777" s="1">
        <v>50364</v>
      </c>
      <c r="J3777" s="1">
        <v>45915.53</v>
      </c>
      <c r="K3777" t="s">
        <v>11</v>
      </c>
    </row>
    <row r="3778" spans="2:11" hidden="1" x14ac:dyDescent="0.3">
      <c r="B3778">
        <v>3770</v>
      </c>
      <c r="C3778" t="s">
        <v>4434</v>
      </c>
      <c r="D3778" t="s">
        <v>499</v>
      </c>
      <c r="E3778" t="s">
        <v>10</v>
      </c>
      <c r="F3778" s="4">
        <v>38280</v>
      </c>
      <c r="G3778" s="4">
        <v>44012</v>
      </c>
      <c r="I3778" s="1">
        <v>44275</v>
      </c>
      <c r="J3778" s="1">
        <v>39818.67</v>
      </c>
      <c r="K3778" t="s">
        <v>11</v>
      </c>
    </row>
    <row r="3779" spans="2:11" hidden="1" x14ac:dyDescent="0.3">
      <c r="B3779">
        <v>3771</v>
      </c>
      <c r="C3779" t="s">
        <v>4435</v>
      </c>
      <c r="D3779" t="s">
        <v>22</v>
      </c>
      <c r="E3779" t="s">
        <v>23</v>
      </c>
      <c r="F3779" s="4">
        <v>39009</v>
      </c>
      <c r="G3779" s="4">
        <v>44012</v>
      </c>
      <c r="I3779" s="1">
        <v>59388</v>
      </c>
      <c r="J3779" s="1">
        <v>56382.2</v>
      </c>
      <c r="K3779" t="s">
        <v>11</v>
      </c>
    </row>
    <row r="3780" spans="2:11" hidden="1" x14ac:dyDescent="0.3">
      <c r="B3780">
        <v>3772</v>
      </c>
      <c r="C3780" t="s">
        <v>4436</v>
      </c>
      <c r="D3780" t="s">
        <v>981</v>
      </c>
      <c r="E3780" t="s">
        <v>46</v>
      </c>
      <c r="F3780" s="4">
        <v>31911</v>
      </c>
      <c r="G3780" s="4">
        <v>44012</v>
      </c>
      <c r="I3780" s="1">
        <v>34453</v>
      </c>
      <c r="J3780" s="1">
        <v>39542.61</v>
      </c>
      <c r="K3780" t="s">
        <v>11</v>
      </c>
    </row>
    <row r="3781" spans="2:11" hidden="1" x14ac:dyDescent="0.3">
      <c r="B3781">
        <v>3773</v>
      </c>
      <c r="C3781" t="s">
        <v>4437</v>
      </c>
      <c r="D3781" t="s">
        <v>22</v>
      </c>
      <c r="E3781" t="s">
        <v>23</v>
      </c>
      <c r="F3781" s="4">
        <v>39636</v>
      </c>
      <c r="G3781" s="4">
        <v>44012</v>
      </c>
      <c r="I3781" s="1">
        <v>43034</v>
      </c>
      <c r="J3781" s="1">
        <v>38030.42</v>
      </c>
      <c r="K3781" t="s">
        <v>11</v>
      </c>
    </row>
    <row r="3782" spans="2:11" hidden="1" x14ac:dyDescent="0.3">
      <c r="B3782">
        <v>3774</v>
      </c>
      <c r="C3782" t="s">
        <v>4438</v>
      </c>
      <c r="D3782" t="s">
        <v>22</v>
      </c>
      <c r="E3782" t="s">
        <v>23</v>
      </c>
      <c r="F3782" s="4">
        <v>39821</v>
      </c>
      <c r="G3782" s="4">
        <v>44012</v>
      </c>
      <c r="I3782" s="1">
        <v>43034</v>
      </c>
      <c r="J3782" s="1">
        <v>44062.28</v>
      </c>
      <c r="K3782" t="s">
        <v>11</v>
      </c>
    </row>
    <row r="3783" spans="2:11" hidden="1" x14ac:dyDescent="0.3">
      <c r="B3783">
        <v>3775</v>
      </c>
      <c r="C3783" t="s">
        <v>4439</v>
      </c>
      <c r="D3783" t="s">
        <v>1783</v>
      </c>
      <c r="E3783" t="s">
        <v>59</v>
      </c>
      <c r="F3783" s="4">
        <v>31481</v>
      </c>
      <c r="G3783" s="4">
        <v>44012</v>
      </c>
      <c r="I3783" s="1">
        <v>51803</v>
      </c>
      <c r="J3783" s="1">
        <v>44306.91</v>
      </c>
      <c r="K3783" t="s">
        <v>11</v>
      </c>
    </row>
    <row r="3784" spans="2:11" hidden="1" x14ac:dyDescent="0.3">
      <c r="B3784">
        <v>3776</v>
      </c>
      <c r="C3784" t="s">
        <v>4440</v>
      </c>
      <c r="D3784" t="s">
        <v>4441</v>
      </c>
      <c r="E3784" t="s">
        <v>55</v>
      </c>
      <c r="F3784" s="4">
        <v>40042</v>
      </c>
      <c r="G3784" s="4">
        <v>44012</v>
      </c>
      <c r="I3784" s="1">
        <v>38355</v>
      </c>
      <c r="J3784" s="1">
        <v>34663.99</v>
      </c>
      <c r="K3784" t="s">
        <v>11</v>
      </c>
    </row>
    <row r="3785" spans="2:11" hidden="1" x14ac:dyDescent="0.3">
      <c r="B3785">
        <v>3777</v>
      </c>
      <c r="C3785" t="s">
        <v>4442</v>
      </c>
      <c r="D3785" t="s">
        <v>22</v>
      </c>
      <c r="E3785" t="s">
        <v>23</v>
      </c>
      <c r="F3785" s="4">
        <v>39834</v>
      </c>
      <c r="G3785" s="4">
        <v>44012</v>
      </c>
      <c r="I3785" s="1">
        <v>43034</v>
      </c>
      <c r="J3785" s="1">
        <v>43199.88</v>
      </c>
      <c r="K3785" t="s">
        <v>11</v>
      </c>
    </row>
    <row r="3786" spans="2:11" hidden="1" x14ac:dyDescent="0.3">
      <c r="B3786">
        <v>3778</v>
      </c>
      <c r="C3786" t="s">
        <v>4443</v>
      </c>
      <c r="D3786" t="s">
        <v>71</v>
      </c>
      <c r="E3786" t="s">
        <v>72</v>
      </c>
      <c r="F3786" s="4">
        <v>39737</v>
      </c>
      <c r="G3786" s="4">
        <v>44012</v>
      </c>
      <c r="I3786" s="1">
        <v>8863</v>
      </c>
      <c r="J3786" s="1">
        <v>6326.83</v>
      </c>
      <c r="K3786" t="s">
        <v>11</v>
      </c>
    </row>
    <row r="3787" spans="2:11" hidden="1" x14ac:dyDescent="0.3">
      <c r="B3787">
        <v>3779</v>
      </c>
      <c r="C3787" t="s">
        <v>4444</v>
      </c>
      <c r="D3787" t="s">
        <v>169</v>
      </c>
      <c r="E3787" t="s">
        <v>247</v>
      </c>
      <c r="F3787" s="4">
        <v>38838</v>
      </c>
      <c r="G3787" s="4">
        <v>44012</v>
      </c>
      <c r="I3787" s="1">
        <v>70600</v>
      </c>
      <c r="J3787" s="1">
        <v>62997.69</v>
      </c>
      <c r="K3787" t="s">
        <v>11</v>
      </c>
    </row>
    <row r="3788" spans="2:11" hidden="1" x14ac:dyDescent="0.3">
      <c r="B3788">
        <v>3780</v>
      </c>
      <c r="C3788" t="s">
        <v>4445</v>
      </c>
      <c r="D3788" t="s">
        <v>83</v>
      </c>
      <c r="E3788" t="s">
        <v>52</v>
      </c>
      <c r="F3788" s="4">
        <v>39034</v>
      </c>
      <c r="G3788" s="4">
        <v>44012</v>
      </c>
      <c r="I3788" s="1">
        <v>58458</v>
      </c>
      <c r="J3788" s="1">
        <v>67828.53</v>
      </c>
      <c r="K3788" t="s">
        <v>11</v>
      </c>
    </row>
    <row r="3789" spans="2:11" hidden="1" x14ac:dyDescent="0.3">
      <c r="B3789">
        <v>3781</v>
      </c>
      <c r="C3789" t="s">
        <v>4446</v>
      </c>
      <c r="D3789" t="s">
        <v>71</v>
      </c>
      <c r="E3789" t="s">
        <v>72</v>
      </c>
      <c r="F3789" s="4">
        <v>32538</v>
      </c>
      <c r="G3789" s="4">
        <v>44012</v>
      </c>
      <c r="I3789" s="1">
        <v>10414</v>
      </c>
      <c r="J3789" s="1">
        <v>10069.35</v>
      </c>
      <c r="K3789" t="s">
        <v>11</v>
      </c>
    </row>
    <row r="3790" spans="2:11" hidden="1" x14ac:dyDescent="0.3">
      <c r="B3790">
        <v>3782</v>
      </c>
      <c r="C3790" t="s">
        <v>4447</v>
      </c>
      <c r="D3790" t="s">
        <v>22</v>
      </c>
      <c r="E3790" t="s">
        <v>23</v>
      </c>
      <c r="F3790" s="4">
        <v>36081</v>
      </c>
      <c r="G3790" s="4">
        <v>44012</v>
      </c>
      <c r="I3790" s="1">
        <v>61102</v>
      </c>
      <c r="J3790" s="1">
        <v>57431.73</v>
      </c>
      <c r="K3790" t="s">
        <v>11</v>
      </c>
    </row>
    <row r="3791" spans="2:11" hidden="1" x14ac:dyDescent="0.3">
      <c r="B3791">
        <v>3783</v>
      </c>
      <c r="C3791" t="s">
        <v>4448</v>
      </c>
      <c r="D3791" t="s">
        <v>22</v>
      </c>
      <c r="E3791" t="s">
        <v>23</v>
      </c>
      <c r="F3791" s="4">
        <v>34851</v>
      </c>
      <c r="G3791" s="4">
        <v>44012</v>
      </c>
      <c r="I3791" s="1">
        <v>62814</v>
      </c>
      <c r="J3791" s="1">
        <v>56184.78</v>
      </c>
      <c r="K3791" t="s">
        <v>11</v>
      </c>
    </row>
    <row r="3792" spans="2:11" hidden="1" x14ac:dyDescent="0.3">
      <c r="B3792">
        <v>3784</v>
      </c>
      <c r="C3792" t="s">
        <v>4449</v>
      </c>
      <c r="D3792" t="s">
        <v>618</v>
      </c>
      <c r="E3792" t="s">
        <v>23</v>
      </c>
      <c r="F3792" s="4">
        <v>35646</v>
      </c>
      <c r="G3792" s="4">
        <v>44012</v>
      </c>
      <c r="I3792" s="1">
        <v>34856</v>
      </c>
      <c r="J3792" s="1">
        <v>31308.9</v>
      </c>
      <c r="K3792" t="s">
        <v>11</v>
      </c>
    </row>
    <row r="3793" spans="2:11" hidden="1" x14ac:dyDescent="0.3">
      <c r="B3793">
        <v>3785</v>
      </c>
      <c r="C3793" t="s">
        <v>4450</v>
      </c>
      <c r="D3793" t="s">
        <v>400</v>
      </c>
      <c r="E3793" t="s">
        <v>153</v>
      </c>
      <c r="F3793" s="4">
        <v>39996</v>
      </c>
      <c r="G3793" s="4">
        <v>44012</v>
      </c>
      <c r="I3793" s="1">
        <v>35458</v>
      </c>
      <c r="J3793" s="1">
        <v>31368.36</v>
      </c>
      <c r="K3793" t="s">
        <v>11</v>
      </c>
    </row>
    <row r="3794" spans="2:11" hidden="1" x14ac:dyDescent="0.3">
      <c r="B3794">
        <v>3786</v>
      </c>
      <c r="C3794" t="s">
        <v>4451</v>
      </c>
      <c r="D3794" t="s">
        <v>43</v>
      </c>
      <c r="E3794" t="s">
        <v>23</v>
      </c>
      <c r="F3794" s="4">
        <v>33319</v>
      </c>
      <c r="G3794" s="4">
        <v>44012</v>
      </c>
      <c r="I3794" s="1">
        <v>87800</v>
      </c>
      <c r="J3794" s="1">
        <v>75751.14</v>
      </c>
      <c r="K3794" t="s">
        <v>11</v>
      </c>
    </row>
    <row r="3795" spans="2:11" hidden="1" x14ac:dyDescent="0.3">
      <c r="B3795">
        <v>3787</v>
      </c>
      <c r="C3795" t="s">
        <v>4452</v>
      </c>
      <c r="D3795" t="s">
        <v>22</v>
      </c>
      <c r="E3795" t="s">
        <v>23</v>
      </c>
      <c r="F3795" s="4">
        <v>38937</v>
      </c>
      <c r="G3795" s="4">
        <v>44012</v>
      </c>
      <c r="I3795" s="1">
        <v>54125</v>
      </c>
      <c r="J3795" s="1">
        <v>52253.2</v>
      </c>
      <c r="K3795" t="s">
        <v>11</v>
      </c>
    </row>
    <row r="3796" spans="2:11" hidden="1" x14ac:dyDescent="0.3">
      <c r="B3796">
        <v>3788</v>
      </c>
      <c r="C3796" t="s">
        <v>4453</v>
      </c>
      <c r="D3796" t="s">
        <v>22</v>
      </c>
      <c r="E3796" t="s">
        <v>23</v>
      </c>
      <c r="F3796" s="4">
        <v>38924</v>
      </c>
      <c r="G3796" s="4">
        <v>44012</v>
      </c>
      <c r="I3796" s="1">
        <v>54125</v>
      </c>
      <c r="J3796" s="1">
        <v>49433.71</v>
      </c>
      <c r="K3796" t="s">
        <v>11</v>
      </c>
    </row>
    <row r="3797" spans="2:11" hidden="1" x14ac:dyDescent="0.3">
      <c r="B3797">
        <v>3789</v>
      </c>
      <c r="C3797" t="s">
        <v>4454</v>
      </c>
      <c r="D3797" t="s">
        <v>22</v>
      </c>
      <c r="E3797" t="s">
        <v>23</v>
      </c>
      <c r="F3797" s="4">
        <v>39003</v>
      </c>
      <c r="G3797" s="4">
        <v>44012</v>
      </c>
      <c r="I3797" s="1">
        <v>59388</v>
      </c>
      <c r="J3797" s="1">
        <v>62367.91</v>
      </c>
      <c r="K3797" t="s">
        <v>11</v>
      </c>
    </row>
    <row r="3798" spans="2:11" hidden="1" x14ac:dyDescent="0.3">
      <c r="B3798">
        <v>3790</v>
      </c>
      <c r="C3798" t="s">
        <v>4455</v>
      </c>
      <c r="D3798" t="s">
        <v>3124</v>
      </c>
      <c r="E3798" t="s">
        <v>17</v>
      </c>
      <c r="F3798" s="4">
        <v>38222</v>
      </c>
      <c r="G3798" s="4">
        <v>44012</v>
      </c>
      <c r="I3798" s="1">
        <v>72200</v>
      </c>
      <c r="J3798" s="1">
        <v>64980.47</v>
      </c>
      <c r="K3798" t="s">
        <v>11</v>
      </c>
    </row>
    <row r="3799" spans="2:11" hidden="1" x14ac:dyDescent="0.3">
      <c r="B3799">
        <v>3791</v>
      </c>
      <c r="C3799" t="s">
        <v>4456</v>
      </c>
      <c r="D3799" t="s">
        <v>19</v>
      </c>
      <c r="E3799" t="s">
        <v>20</v>
      </c>
      <c r="F3799" s="4">
        <v>40632</v>
      </c>
      <c r="G3799" s="4">
        <v>44012</v>
      </c>
      <c r="I3799" s="1">
        <v>33476</v>
      </c>
      <c r="J3799" s="1">
        <v>3862.61</v>
      </c>
      <c r="K3799" t="s">
        <v>11</v>
      </c>
    </row>
    <row r="3800" spans="2:11" hidden="1" x14ac:dyDescent="0.3">
      <c r="B3800">
        <v>3792</v>
      </c>
      <c r="C3800" t="s">
        <v>4457</v>
      </c>
      <c r="D3800" t="s">
        <v>22</v>
      </c>
      <c r="E3800" t="s">
        <v>23</v>
      </c>
      <c r="F3800" s="4">
        <v>39000</v>
      </c>
      <c r="G3800" s="4">
        <v>44012</v>
      </c>
      <c r="I3800" s="1">
        <v>54125</v>
      </c>
      <c r="J3800" s="1">
        <v>49120.15</v>
      </c>
      <c r="K3800" t="s">
        <v>11</v>
      </c>
    </row>
    <row r="3801" spans="2:11" hidden="1" x14ac:dyDescent="0.3">
      <c r="B3801">
        <v>3793</v>
      </c>
      <c r="C3801" t="s">
        <v>4458</v>
      </c>
      <c r="D3801" t="s">
        <v>100</v>
      </c>
      <c r="E3801" t="s">
        <v>59</v>
      </c>
      <c r="F3801" s="4">
        <v>34876</v>
      </c>
      <c r="G3801" s="4">
        <v>44012</v>
      </c>
      <c r="I3801" s="1">
        <v>31086</v>
      </c>
      <c r="J3801" s="1">
        <v>28065.35</v>
      </c>
      <c r="K3801" t="s">
        <v>11</v>
      </c>
    </row>
    <row r="3802" spans="2:11" hidden="1" x14ac:dyDescent="0.3">
      <c r="B3802">
        <v>3794</v>
      </c>
      <c r="C3802" t="s">
        <v>4459</v>
      </c>
      <c r="D3802" t="s">
        <v>22</v>
      </c>
      <c r="E3802" t="s">
        <v>23</v>
      </c>
      <c r="F3802" s="4">
        <v>40361</v>
      </c>
      <c r="G3802" s="4">
        <v>44012</v>
      </c>
      <c r="I3802" s="1">
        <v>42290</v>
      </c>
      <c r="J3802" s="1">
        <v>36765</v>
      </c>
      <c r="K3802" t="s">
        <v>11</v>
      </c>
    </row>
    <row r="3803" spans="2:11" hidden="1" x14ac:dyDescent="0.3">
      <c r="B3803">
        <v>3795</v>
      </c>
      <c r="C3803" t="s">
        <v>4460</v>
      </c>
      <c r="D3803" t="s">
        <v>2343</v>
      </c>
      <c r="E3803" t="s">
        <v>433</v>
      </c>
      <c r="F3803" s="4">
        <v>36990</v>
      </c>
      <c r="G3803" s="4">
        <v>44012</v>
      </c>
      <c r="I3803" s="1">
        <v>43786</v>
      </c>
      <c r="J3803" s="1">
        <v>38566.15</v>
      </c>
      <c r="K3803" t="s">
        <v>11</v>
      </c>
    </row>
    <row r="3804" spans="2:11" hidden="1" x14ac:dyDescent="0.3">
      <c r="B3804">
        <v>3796</v>
      </c>
      <c r="C3804" t="s">
        <v>4461</v>
      </c>
      <c r="D3804" t="s">
        <v>22</v>
      </c>
      <c r="E3804" t="s">
        <v>23</v>
      </c>
      <c r="F3804" s="4">
        <v>39659</v>
      </c>
      <c r="G3804" s="4">
        <v>44012</v>
      </c>
      <c r="I3804" s="1">
        <v>43034</v>
      </c>
      <c r="J3804" s="1">
        <v>38663.339999999997</v>
      </c>
      <c r="K3804" t="s">
        <v>11</v>
      </c>
    </row>
    <row r="3805" spans="2:11" hidden="1" x14ac:dyDescent="0.3">
      <c r="B3805">
        <v>3797</v>
      </c>
      <c r="C3805" t="s">
        <v>4462</v>
      </c>
      <c r="D3805" t="s">
        <v>761</v>
      </c>
      <c r="E3805" t="s">
        <v>39</v>
      </c>
      <c r="F3805" s="4">
        <v>38967</v>
      </c>
      <c r="G3805" s="4">
        <v>44012</v>
      </c>
      <c r="I3805" s="1">
        <v>32853</v>
      </c>
      <c r="J3805" s="1">
        <v>31464.7</v>
      </c>
      <c r="K3805" t="s">
        <v>11</v>
      </c>
    </row>
    <row r="3806" spans="2:11" hidden="1" x14ac:dyDescent="0.3">
      <c r="B3806">
        <v>3798</v>
      </c>
      <c r="C3806" t="s">
        <v>4463</v>
      </c>
      <c r="D3806" t="s">
        <v>22</v>
      </c>
      <c r="E3806" t="s">
        <v>23</v>
      </c>
      <c r="F3806" s="4">
        <v>35311</v>
      </c>
      <c r="G3806" s="4">
        <v>44012</v>
      </c>
      <c r="I3806" s="1">
        <v>62242</v>
      </c>
      <c r="J3806" s="1">
        <v>68067.039999999994</v>
      </c>
      <c r="K3806" t="s">
        <v>11</v>
      </c>
    </row>
    <row r="3807" spans="2:11" hidden="1" x14ac:dyDescent="0.3">
      <c r="B3807">
        <v>3799</v>
      </c>
      <c r="C3807" t="s">
        <v>4464</v>
      </c>
      <c r="D3807" t="s">
        <v>209</v>
      </c>
      <c r="E3807" t="s">
        <v>17</v>
      </c>
      <c r="F3807" s="4">
        <v>39255</v>
      </c>
      <c r="G3807" s="4">
        <v>44012</v>
      </c>
      <c r="I3807" s="1">
        <v>28091</v>
      </c>
      <c r="J3807" s="1">
        <v>26625.81</v>
      </c>
      <c r="K3807" t="s">
        <v>11</v>
      </c>
    </row>
    <row r="3808" spans="2:11" hidden="1" x14ac:dyDescent="0.3">
      <c r="B3808">
        <v>3800</v>
      </c>
      <c r="C3808" t="s">
        <v>4465</v>
      </c>
      <c r="D3808" t="s">
        <v>627</v>
      </c>
      <c r="E3808" t="s">
        <v>17</v>
      </c>
      <c r="F3808" s="4">
        <v>31728</v>
      </c>
      <c r="G3808" s="4">
        <v>44012</v>
      </c>
      <c r="I3808" s="1">
        <v>48321</v>
      </c>
      <c r="J3808" s="1">
        <v>43675.26</v>
      </c>
      <c r="K3808" t="s">
        <v>11</v>
      </c>
    </row>
    <row r="3809" spans="2:11" hidden="1" x14ac:dyDescent="0.3">
      <c r="B3809">
        <v>3801</v>
      </c>
      <c r="C3809" t="s">
        <v>4466</v>
      </c>
      <c r="D3809" t="s">
        <v>22</v>
      </c>
      <c r="E3809" t="s">
        <v>23</v>
      </c>
      <c r="F3809" s="4">
        <v>34374</v>
      </c>
      <c r="G3809" s="4">
        <v>44012</v>
      </c>
      <c r="I3809" s="1">
        <v>63955</v>
      </c>
      <c r="J3809" s="1">
        <v>62479.87</v>
      </c>
      <c r="K3809" t="s">
        <v>11</v>
      </c>
    </row>
    <row r="3810" spans="2:11" hidden="1" x14ac:dyDescent="0.3">
      <c r="B3810">
        <v>3802</v>
      </c>
      <c r="C3810" t="s">
        <v>4467</v>
      </c>
      <c r="D3810" t="s">
        <v>625</v>
      </c>
      <c r="E3810" t="s">
        <v>299</v>
      </c>
      <c r="F3810" s="4">
        <v>37627</v>
      </c>
      <c r="G3810" s="4">
        <v>44012</v>
      </c>
      <c r="I3810" s="1">
        <v>52200</v>
      </c>
      <c r="J3810" s="1">
        <v>46779.38</v>
      </c>
      <c r="K3810" t="s">
        <v>11</v>
      </c>
    </row>
    <row r="3811" spans="2:11" hidden="1" x14ac:dyDescent="0.3">
      <c r="B3811">
        <v>3803</v>
      </c>
      <c r="C3811" t="s">
        <v>4468</v>
      </c>
      <c r="D3811" t="s">
        <v>4469</v>
      </c>
      <c r="E3811" t="s">
        <v>14</v>
      </c>
      <c r="F3811" s="4">
        <v>39573</v>
      </c>
      <c r="G3811" s="4">
        <v>44012</v>
      </c>
      <c r="I3811" s="1">
        <v>43614</v>
      </c>
      <c r="J3811" s="1">
        <v>35311.949999999997</v>
      </c>
      <c r="K3811" t="s">
        <v>11</v>
      </c>
    </row>
    <row r="3812" spans="2:11" hidden="1" x14ac:dyDescent="0.3">
      <c r="B3812">
        <v>3804</v>
      </c>
      <c r="C3812" t="s">
        <v>4470</v>
      </c>
      <c r="D3812" t="s">
        <v>182</v>
      </c>
      <c r="E3812" t="s">
        <v>52</v>
      </c>
      <c r="F3812" s="4">
        <v>33371</v>
      </c>
      <c r="G3812" s="4">
        <v>44012</v>
      </c>
      <c r="I3812" s="1">
        <v>59916</v>
      </c>
      <c r="J3812" s="1">
        <v>58871.4</v>
      </c>
      <c r="K3812" t="s">
        <v>11</v>
      </c>
    </row>
    <row r="3813" spans="2:11" hidden="1" x14ac:dyDescent="0.3">
      <c r="B3813">
        <v>3805</v>
      </c>
      <c r="C3813" t="s">
        <v>4471</v>
      </c>
      <c r="D3813" t="s">
        <v>913</v>
      </c>
      <c r="E3813" t="s">
        <v>23</v>
      </c>
      <c r="F3813" s="4">
        <v>34381</v>
      </c>
      <c r="G3813" s="4">
        <v>44012</v>
      </c>
      <c r="I3813" s="1">
        <v>84608</v>
      </c>
      <c r="J3813" s="1">
        <v>96587.88</v>
      </c>
      <c r="K3813" t="s">
        <v>11</v>
      </c>
    </row>
    <row r="3814" spans="2:11" hidden="1" x14ac:dyDescent="0.3">
      <c r="B3814">
        <v>3806</v>
      </c>
      <c r="C3814" t="s">
        <v>4472</v>
      </c>
      <c r="D3814" t="s">
        <v>22</v>
      </c>
      <c r="E3814" t="s">
        <v>23</v>
      </c>
      <c r="F3814" s="4">
        <v>39109</v>
      </c>
      <c r="G3814" s="4">
        <v>44012</v>
      </c>
      <c r="I3814" s="1">
        <v>43034</v>
      </c>
      <c r="J3814" s="1">
        <v>47890.92</v>
      </c>
      <c r="K3814" t="s">
        <v>11</v>
      </c>
    </row>
    <row r="3815" spans="2:11" hidden="1" x14ac:dyDescent="0.3">
      <c r="B3815">
        <v>3807</v>
      </c>
      <c r="C3815" t="s">
        <v>4473</v>
      </c>
      <c r="D3815" t="s">
        <v>22</v>
      </c>
      <c r="E3815" t="s">
        <v>23</v>
      </c>
      <c r="F3815" s="4">
        <v>39527</v>
      </c>
      <c r="G3815" s="4">
        <v>44012</v>
      </c>
      <c r="I3815" s="1">
        <v>50919</v>
      </c>
      <c r="J3815" s="1">
        <v>43155.86</v>
      </c>
      <c r="K3815" t="s">
        <v>11</v>
      </c>
    </row>
    <row r="3816" spans="2:11" hidden="1" x14ac:dyDescent="0.3">
      <c r="B3816">
        <v>3808</v>
      </c>
      <c r="C3816" t="s">
        <v>4474</v>
      </c>
      <c r="D3816" t="s">
        <v>432</v>
      </c>
      <c r="E3816" t="s">
        <v>433</v>
      </c>
      <c r="F3816" s="4">
        <v>39447</v>
      </c>
      <c r="G3816" s="4">
        <v>44012</v>
      </c>
      <c r="I3816" s="1">
        <v>38582</v>
      </c>
      <c r="J3816" s="1">
        <v>16994.55</v>
      </c>
      <c r="K3816" t="s">
        <v>11</v>
      </c>
    </row>
    <row r="3817" spans="2:11" hidden="1" x14ac:dyDescent="0.3">
      <c r="B3817">
        <v>3809</v>
      </c>
      <c r="C3817" t="s">
        <v>4475</v>
      </c>
      <c r="D3817" t="s">
        <v>565</v>
      </c>
      <c r="E3817" t="s">
        <v>14</v>
      </c>
      <c r="F3817" s="4">
        <v>40413</v>
      </c>
      <c r="G3817" s="4">
        <v>44012</v>
      </c>
      <c r="I3817" s="1">
        <v>33884</v>
      </c>
      <c r="J3817" s="1">
        <v>24110.11</v>
      </c>
      <c r="K3817" t="s">
        <v>11</v>
      </c>
    </row>
    <row r="3818" spans="2:11" hidden="1" x14ac:dyDescent="0.3">
      <c r="B3818">
        <v>3810</v>
      </c>
      <c r="C3818" t="s">
        <v>4476</v>
      </c>
      <c r="D3818" t="s">
        <v>22</v>
      </c>
      <c r="E3818" t="s">
        <v>23</v>
      </c>
      <c r="F3818" s="4">
        <v>40084</v>
      </c>
      <c r="G3818" s="4">
        <v>44012</v>
      </c>
      <c r="I3818" s="1">
        <v>42391</v>
      </c>
      <c r="J3818" s="1">
        <v>47129.7</v>
      </c>
      <c r="K3818" t="s">
        <v>11</v>
      </c>
    </row>
    <row r="3819" spans="2:11" hidden="1" x14ac:dyDescent="0.3">
      <c r="B3819">
        <v>3811</v>
      </c>
      <c r="C3819" t="s">
        <v>4477</v>
      </c>
      <c r="D3819" t="s">
        <v>103</v>
      </c>
      <c r="E3819" t="s">
        <v>39</v>
      </c>
      <c r="F3819" s="4">
        <v>31453</v>
      </c>
      <c r="G3819" s="4">
        <v>44012</v>
      </c>
      <c r="I3819" s="1">
        <v>40463</v>
      </c>
      <c r="J3819" s="1">
        <v>38185.370000000003</v>
      </c>
      <c r="K3819" t="s">
        <v>11</v>
      </c>
    </row>
    <row r="3820" spans="2:11" hidden="1" x14ac:dyDescent="0.3">
      <c r="B3820">
        <v>3812</v>
      </c>
      <c r="C3820" t="s">
        <v>4478</v>
      </c>
      <c r="D3820" t="s">
        <v>4479</v>
      </c>
      <c r="E3820" t="s">
        <v>23</v>
      </c>
      <c r="F3820" s="4">
        <v>32917</v>
      </c>
      <c r="G3820" s="4">
        <v>44012</v>
      </c>
      <c r="I3820" s="1">
        <v>46336</v>
      </c>
      <c r="J3820" s="1">
        <v>60109.120000000003</v>
      </c>
      <c r="K3820" t="s">
        <v>11</v>
      </c>
    </row>
    <row r="3821" spans="2:11" hidden="1" x14ac:dyDescent="0.3">
      <c r="B3821">
        <v>3813</v>
      </c>
      <c r="C3821" t="s">
        <v>4480</v>
      </c>
      <c r="D3821" t="s">
        <v>533</v>
      </c>
      <c r="E3821" t="s">
        <v>52</v>
      </c>
      <c r="F3821" s="4">
        <v>34960</v>
      </c>
      <c r="G3821" s="4">
        <v>44012</v>
      </c>
      <c r="I3821" s="1">
        <v>59451</v>
      </c>
      <c r="J3821" s="1">
        <v>63927.66</v>
      </c>
      <c r="K3821" t="s">
        <v>11</v>
      </c>
    </row>
    <row r="3822" spans="2:11" hidden="1" x14ac:dyDescent="0.3">
      <c r="B3822">
        <v>3814</v>
      </c>
      <c r="C3822" t="s">
        <v>4481</v>
      </c>
      <c r="D3822" t="s">
        <v>1589</v>
      </c>
      <c r="E3822" t="s">
        <v>17</v>
      </c>
      <c r="F3822" s="4">
        <v>39611</v>
      </c>
      <c r="G3822" s="4">
        <v>44012</v>
      </c>
      <c r="I3822" s="1">
        <v>54000</v>
      </c>
      <c r="J3822" s="1">
        <v>39419.01</v>
      </c>
      <c r="K3822" t="s">
        <v>11</v>
      </c>
    </row>
    <row r="3823" spans="2:11" hidden="1" x14ac:dyDescent="0.3">
      <c r="B3823">
        <v>3815</v>
      </c>
      <c r="C3823" t="s">
        <v>4482</v>
      </c>
      <c r="D3823" t="s">
        <v>1018</v>
      </c>
      <c r="E3823" t="s">
        <v>17</v>
      </c>
      <c r="F3823" s="4">
        <v>40353</v>
      </c>
      <c r="G3823" s="4">
        <v>44012</v>
      </c>
      <c r="I3823" s="1">
        <v>51732</v>
      </c>
      <c r="J3823" s="1">
        <v>44171.72</v>
      </c>
      <c r="K3823" t="s">
        <v>11</v>
      </c>
    </row>
    <row r="3824" spans="2:11" hidden="1" x14ac:dyDescent="0.3">
      <c r="B3824">
        <v>3816</v>
      </c>
      <c r="C3824" t="s">
        <v>4483</v>
      </c>
      <c r="D3824" t="s">
        <v>3921</v>
      </c>
      <c r="E3824" t="s">
        <v>153</v>
      </c>
      <c r="F3824" s="4">
        <v>39552</v>
      </c>
      <c r="G3824" s="4">
        <v>44012</v>
      </c>
      <c r="I3824" s="1">
        <v>33376</v>
      </c>
      <c r="J3824" s="1">
        <v>26690.7</v>
      </c>
      <c r="K3824" t="s">
        <v>11</v>
      </c>
    </row>
    <row r="3825" spans="2:11" hidden="1" x14ac:dyDescent="0.3">
      <c r="B3825">
        <v>3817</v>
      </c>
      <c r="C3825" t="s">
        <v>4484</v>
      </c>
      <c r="D3825" t="s">
        <v>209</v>
      </c>
      <c r="E3825" t="s">
        <v>23</v>
      </c>
      <c r="F3825" s="4">
        <v>38597</v>
      </c>
      <c r="G3825" s="4">
        <v>44012</v>
      </c>
      <c r="I3825" s="1">
        <v>31119</v>
      </c>
      <c r="J3825" s="1">
        <v>27168.75</v>
      </c>
      <c r="K3825" t="s">
        <v>11</v>
      </c>
    </row>
    <row r="3826" spans="2:11" hidden="1" x14ac:dyDescent="0.3">
      <c r="B3826">
        <v>3818</v>
      </c>
      <c r="C3826" t="s">
        <v>4485</v>
      </c>
      <c r="D3826" t="s">
        <v>1191</v>
      </c>
      <c r="E3826" t="s">
        <v>69</v>
      </c>
      <c r="F3826" s="4">
        <v>38246</v>
      </c>
      <c r="G3826" s="4">
        <v>44012</v>
      </c>
      <c r="I3826" s="1">
        <v>28145</v>
      </c>
      <c r="J3826" s="1">
        <v>2342.12</v>
      </c>
      <c r="K3826" t="s">
        <v>11</v>
      </c>
    </row>
    <row r="3827" spans="2:11" hidden="1" x14ac:dyDescent="0.3">
      <c r="B3827">
        <v>3819</v>
      </c>
      <c r="C3827" t="s">
        <v>4486</v>
      </c>
      <c r="D3827" t="s">
        <v>90</v>
      </c>
      <c r="E3827" t="s">
        <v>311</v>
      </c>
      <c r="F3827" s="4">
        <v>39100</v>
      </c>
      <c r="G3827" s="4">
        <v>44012</v>
      </c>
      <c r="I3827" s="1">
        <v>20800</v>
      </c>
      <c r="J3827" s="1">
        <v>14906.5</v>
      </c>
      <c r="K3827" t="s">
        <v>11</v>
      </c>
    </row>
    <row r="3828" spans="2:11" hidden="1" x14ac:dyDescent="0.3">
      <c r="B3828">
        <v>3820</v>
      </c>
      <c r="C3828" t="s">
        <v>4487</v>
      </c>
      <c r="D3828" t="s">
        <v>770</v>
      </c>
      <c r="E3828" t="s">
        <v>140</v>
      </c>
      <c r="F3828" s="4">
        <v>32009</v>
      </c>
      <c r="G3828" s="4">
        <v>44012</v>
      </c>
      <c r="I3828" s="1">
        <v>35593</v>
      </c>
      <c r="J3828" s="1">
        <v>32741.11</v>
      </c>
      <c r="K3828" t="s">
        <v>11</v>
      </c>
    </row>
    <row r="3829" spans="2:11" hidden="1" x14ac:dyDescent="0.3">
      <c r="B3829">
        <v>3821</v>
      </c>
      <c r="C3829" t="s">
        <v>4488</v>
      </c>
      <c r="D3829" t="s">
        <v>397</v>
      </c>
      <c r="E3829" t="s">
        <v>55</v>
      </c>
      <c r="F3829" s="4">
        <v>36717</v>
      </c>
      <c r="G3829" s="4">
        <v>44012</v>
      </c>
      <c r="I3829" s="1">
        <v>53310</v>
      </c>
      <c r="J3829" s="1">
        <v>40138.51</v>
      </c>
      <c r="K3829" t="s">
        <v>11</v>
      </c>
    </row>
    <row r="3830" spans="2:11" hidden="1" x14ac:dyDescent="0.3">
      <c r="B3830">
        <v>3822</v>
      </c>
      <c r="C3830" t="s">
        <v>4489</v>
      </c>
      <c r="D3830" t="s">
        <v>720</v>
      </c>
      <c r="E3830" t="s">
        <v>17</v>
      </c>
      <c r="F3830" s="4">
        <v>31362</v>
      </c>
      <c r="G3830" s="4">
        <v>44012</v>
      </c>
      <c r="I3830" s="1">
        <v>57600</v>
      </c>
      <c r="J3830" s="1">
        <v>50358.06</v>
      </c>
      <c r="K3830" t="s">
        <v>11</v>
      </c>
    </row>
    <row r="3831" spans="2:11" hidden="1" x14ac:dyDescent="0.3">
      <c r="B3831">
        <v>3823</v>
      </c>
      <c r="C3831" t="s">
        <v>4490</v>
      </c>
      <c r="D3831" t="s">
        <v>22</v>
      </c>
      <c r="E3831" t="s">
        <v>23</v>
      </c>
      <c r="F3831" s="4">
        <v>37973</v>
      </c>
      <c r="G3831" s="4">
        <v>44012</v>
      </c>
      <c r="I3831" s="1">
        <v>58245</v>
      </c>
      <c r="J3831" s="1">
        <v>67069.149999999994</v>
      </c>
      <c r="K3831" t="s">
        <v>11</v>
      </c>
    </row>
    <row r="3832" spans="2:11" hidden="1" x14ac:dyDescent="0.3">
      <c r="B3832">
        <v>3824</v>
      </c>
      <c r="C3832" t="s">
        <v>4491</v>
      </c>
      <c r="D3832" t="s">
        <v>907</v>
      </c>
      <c r="E3832" t="s">
        <v>49</v>
      </c>
      <c r="F3832" s="4">
        <v>33840</v>
      </c>
      <c r="G3832" s="4">
        <v>44012</v>
      </c>
      <c r="I3832" s="1">
        <v>51153</v>
      </c>
      <c r="J3832" s="1">
        <v>45407.62</v>
      </c>
      <c r="K3832" t="s">
        <v>11</v>
      </c>
    </row>
    <row r="3833" spans="2:11" hidden="1" x14ac:dyDescent="0.3">
      <c r="B3833">
        <v>3825</v>
      </c>
      <c r="C3833" t="s">
        <v>4492</v>
      </c>
      <c r="D3833" t="s">
        <v>432</v>
      </c>
      <c r="E3833" t="s">
        <v>433</v>
      </c>
      <c r="F3833" s="4">
        <v>39605</v>
      </c>
      <c r="G3833" s="4">
        <v>44012</v>
      </c>
      <c r="I3833" s="1">
        <v>34037</v>
      </c>
      <c r="J3833" s="1">
        <v>16106.41</v>
      </c>
      <c r="K3833" t="s">
        <v>11</v>
      </c>
    </row>
    <row r="3834" spans="2:11" hidden="1" x14ac:dyDescent="0.3">
      <c r="B3834">
        <v>3826</v>
      </c>
      <c r="C3834" t="s">
        <v>4493</v>
      </c>
      <c r="D3834" t="s">
        <v>169</v>
      </c>
      <c r="E3834" t="s">
        <v>247</v>
      </c>
      <c r="F3834" s="4">
        <v>38285</v>
      </c>
      <c r="G3834" s="4">
        <v>44012</v>
      </c>
      <c r="I3834" s="1">
        <v>68900</v>
      </c>
      <c r="J3834" s="1">
        <v>61480.5</v>
      </c>
      <c r="K3834" t="s">
        <v>11</v>
      </c>
    </row>
    <row r="3835" spans="2:11" hidden="1" x14ac:dyDescent="0.3">
      <c r="B3835">
        <v>3827</v>
      </c>
      <c r="C3835" t="s">
        <v>4494</v>
      </c>
      <c r="D3835" t="s">
        <v>22</v>
      </c>
      <c r="E3835" t="s">
        <v>23</v>
      </c>
      <c r="F3835" s="4">
        <v>35747</v>
      </c>
      <c r="G3835" s="4">
        <v>44012</v>
      </c>
      <c r="I3835" s="1">
        <v>61102</v>
      </c>
      <c r="J3835" s="1">
        <v>56614.2</v>
      </c>
      <c r="K3835" t="s">
        <v>11</v>
      </c>
    </row>
    <row r="3836" spans="2:11" hidden="1" x14ac:dyDescent="0.3">
      <c r="B3836">
        <v>3828</v>
      </c>
      <c r="C3836" t="s">
        <v>4495</v>
      </c>
      <c r="D3836" t="s">
        <v>240</v>
      </c>
      <c r="E3836" t="s">
        <v>69</v>
      </c>
      <c r="F3836" s="4">
        <v>38596</v>
      </c>
      <c r="G3836" s="4">
        <v>44012</v>
      </c>
      <c r="I3836" s="1">
        <v>19760</v>
      </c>
      <c r="J3836" s="1">
        <v>4928.37</v>
      </c>
      <c r="K3836" t="s">
        <v>11</v>
      </c>
    </row>
    <row r="3837" spans="2:11" hidden="1" x14ac:dyDescent="0.3">
      <c r="B3837">
        <v>3829</v>
      </c>
      <c r="C3837" t="s">
        <v>4496</v>
      </c>
      <c r="D3837" t="s">
        <v>90</v>
      </c>
      <c r="E3837" t="s">
        <v>49</v>
      </c>
      <c r="F3837" s="4">
        <v>39426</v>
      </c>
      <c r="G3837" s="4">
        <v>44012</v>
      </c>
      <c r="I3837" s="1">
        <v>20800</v>
      </c>
      <c r="J3837" s="1">
        <v>15436.05</v>
      </c>
      <c r="K3837" t="s">
        <v>11</v>
      </c>
    </row>
    <row r="3838" spans="2:11" hidden="1" x14ac:dyDescent="0.3">
      <c r="B3838">
        <v>3830</v>
      </c>
      <c r="C3838" t="s">
        <v>4497</v>
      </c>
      <c r="D3838" t="s">
        <v>476</v>
      </c>
      <c r="E3838" t="s">
        <v>39</v>
      </c>
      <c r="F3838" s="4">
        <v>39146</v>
      </c>
      <c r="G3838" s="4">
        <v>44012</v>
      </c>
      <c r="I3838" s="1">
        <v>30464</v>
      </c>
      <c r="J3838" s="1">
        <v>22308.18</v>
      </c>
      <c r="K3838" t="s">
        <v>11</v>
      </c>
    </row>
    <row r="3839" spans="2:11" hidden="1" x14ac:dyDescent="0.3">
      <c r="B3839">
        <v>3831</v>
      </c>
      <c r="C3839" t="s">
        <v>4498</v>
      </c>
      <c r="D3839" t="s">
        <v>169</v>
      </c>
      <c r="E3839" t="s">
        <v>472</v>
      </c>
      <c r="F3839" s="4">
        <v>31828</v>
      </c>
      <c r="G3839" s="4">
        <v>44012</v>
      </c>
      <c r="I3839" s="1">
        <v>63700</v>
      </c>
      <c r="J3839" s="1">
        <v>57575.72</v>
      </c>
      <c r="K3839" t="s">
        <v>11</v>
      </c>
    </row>
    <row r="3840" spans="2:11" hidden="1" x14ac:dyDescent="0.3">
      <c r="B3840">
        <v>3832</v>
      </c>
      <c r="C3840" t="s">
        <v>4499</v>
      </c>
      <c r="D3840" t="s">
        <v>22</v>
      </c>
      <c r="E3840" t="s">
        <v>23</v>
      </c>
      <c r="F3840" s="4">
        <v>37301</v>
      </c>
      <c r="G3840" s="4">
        <v>44012</v>
      </c>
      <c r="I3840" s="1">
        <v>63955</v>
      </c>
      <c r="J3840" s="1">
        <v>89285.94</v>
      </c>
      <c r="K3840" t="s">
        <v>11</v>
      </c>
    </row>
    <row r="3841" spans="2:11" hidden="1" x14ac:dyDescent="0.3">
      <c r="B3841">
        <v>3833</v>
      </c>
      <c r="C3841" t="s">
        <v>4500</v>
      </c>
      <c r="D3841" t="s">
        <v>48</v>
      </c>
      <c r="E3841" t="s">
        <v>49</v>
      </c>
      <c r="F3841" s="4">
        <v>31390</v>
      </c>
      <c r="G3841" s="4">
        <v>44012</v>
      </c>
      <c r="I3841" s="1">
        <v>31387</v>
      </c>
      <c r="J3841" s="1">
        <v>27272.880000000001</v>
      </c>
      <c r="K3841" t="s">
        <v>11</v>
      </c>
    </row>
    <row r="3842" spans="2:11" hidden="1" x14ac:dyDescent="0.3">
      <c r="B3842">
        <v>3834</v>
      </c>
      <c r="C3842" t="s">
        <v>4501</v>
      </c>
      <c r="D3842" t="s">
        <v>77</v>
      </c>
      <c r="E3842" t="s">
        <v>23</v>
      </c>
      <c r="F3842" s="4">
        <v>36111</v>
      </c>
      <c r="G3842" s="4">
        <v>44012</v>
      </c>
      <c r="I3842" s="1">
        <v>62549</v>
      </c>
      <c r="J3842" s="1">
        <v>57513.16</v>
      </c>
      <c r="K3842" t="s">
        <v>11</v>
      </c>
    </row>
    <row r="3843" spans="2:11" hidden="1" x14ac:dyDescent="0.3">
      <c r="B3843">
        <v>3835</v>
      </c>
      <c r="C3843" t="s">
        <v>4502</v>
      </c>
      <c r="D3843" t="s">
        <v>4503</v>
      </c>
      <c r="E3843" t="s">
        <v>59</v>
      </c>
      <c r="F3843" s="4">
        <v>30851</v>
      </c>
      <c r="G3843" s="4">
        <v>44012</v>
      </c>
      <c r="I3843" s="1">
        <v>51803</v>
      </c>
      <c r="J3843" s="1">
        <v>58127.37</v>
      </c>
      <c r="K3843" t="s">
        <v>11</v>
      </c>
    </row>
    <row r="3844" spans="2:11" hidden="1" x14ac:dyDescent="0.3">
      <c r="B3844">
        <v>3836</v>
      </c>
      <c r="C3844" t="s">
        <v>4504</v>
      </c>
      <c r="D3844" t="s">
        <v>22</v>
      </c>
      <c r="E3844" t="s">
        <v>23</v>
      </c>
      <c r="F3844" s="4">
        <v>37271</v>
      </c>
      <c r="G3844" s="4">
        <v>44012</v>
      </c>
      <c r="I3844" s="1">
        <v>59388</v>
      </c>
      <c r="J3844" s="1">
        <v>64363.47</v>
      </c>
      <c r="K3844" t="s">
        <v>11</v>
      </c>
    </row>
    <row r="3845" spans="2:11" hidden="1" x14ac:dyDescent="0.3">
      <c r="B3845">
        <v>3837</v>
      </c>
      <c r="C3845" t="s">
        <v>4505</v>
      </c>
      <c r="D3845" t="s">
        <v>19</v>
      </c>
      <c r="E3845" t="s">
        <v>52</v>
      </c>
      <c r="F3845" s="4">
        <v>39678</v>
      </c>
      <c r="G3845" s="4">
        <v>44012</v>
      </c>
      <c r="I3845" s="1">
        <v>39853</v>
      </c>
      <c r="J3845" s="1">
        <v>37688.31</v>
      </c>
      <c r="K3845" t="s">
        <v>11</v>
      </c>
    </row>
    <row r="3846" spans="2:11" hidden="1" x14ac:dyDescent="0.3">
      <c r="B3846">
        <v>3838</v>
      </c>
      <c r="C3846" t="s">
        <v>4506</v>
      </c>
      <c r="D3846" t="s">
        <v>230</v>
      </c>
      <c r="E3846" t="s">
        <v>52</v>
      </c>
      <c r="F3846" s="4">
        <v>31887</v>
      </c>
      <c r="G3846" s="4">
        <v>44012</v>
      </c>
      <c r="I3846" s="1">
        <v>77863</v>
      </c>
      <c r="J3846" s="1">
        <v>78245.899999999994</v>
      </c>
      <c r="K3846" t="s">
        <v>11</v>
      </c>
    </row>
    <row r="3847" spans="2:11" hidden="1" x14ac:dyDescent="0.3">
      <c r="B3847">
        <v>3839</v>
      </c>
      <c r="C3847" t="s">
        <v>4507</v>
      </c>
      <c r="D3847" t="s">
        <v>100</v>
      </c>
      <c r="E3847" t="s">
        <v>59</v>
      </c>
      <c r="F3847" s="4">
        <v>36603</v>
      </c>
      <c r="G3847" s="4">
        <v>44012</v>
      </c>
      <c r="I3847" s="1">
        <v>30206</v>
      </c>
      <c r="J3847" s="1">
        <v>27418.01</v>
      </c>
      <c r="K3847" t="s">
        <v>11</v>
      </c>
    </row>
    <row r="3848" spans="2:11" hidden="1" x14ac:dyDescent="0.3">
      <c r="B3848">
        <v>3840</v>
      </c>
      <c r="C3848" t="s">
        <v>4508</v>
      </c>
      <c r="D3848" t="s">
        <v>63</v>
      </c>
      <c r="E3848" t="s">
        <v>64</v>
      </c>
      <c r="F3848" s="4">
        <v>39884</v>
      </c>
      <c r="G3848" s="4">
        <v>44012</v>
      </c>
      <c r="I3848" s="1">
        <v>29763</v>
      </c>
      <c r="J3848" s="1">
        <v>25647.040000000001</v>
      </c>
      <c r="K3848" t="s">
        <v>11</v>
      </c>
    </row>
    <row r="3849" spans="2:11" hidden="1" x14ac:dyDescent="0.3">
      <c r="B3849">
        <v>3841</v>
      </c>
      <c r="C3849" t="s">
        <v>4509</v>
      </c>
      <c r="D3849" t="s">
        <v>22</v>
      </c>
      <c r="E3849" t="s">
        <v>23</v>
      </c>
      <c r="F3849" s="4">
        <v>37103</v>
      </c>
      <c r="G3849" s="4">
        <v>44012</v>
      </c>
      <c r="I3849" s="1">
        <v>59388</v>
      </c>
      <c r="J3849" s="1">
        <v>54082.73</v>
      </c>
      <c r="K3849" t="s">
        <v>11</v>
      </c>
    </row>
    <row r="3850" spans="2:11" hidden="1" x14ac:dyDescent="0.3">
      <c r="B3850">
        <v>3842</v>
      </c>
      <c r="C3850" t="s">
        <v>4510</v>
      </c>
      <c r="D3850" t="s">
        <v>22</v>
      </c>
      <c r="E3850" t="s">
        <v>23</v>
      </c>
      <c r="F3850" s="4">
        <v>35066</v>
      </c>
      <c r="G3850" s="4">
        <v>44012</v>
      </c>
      <c r="I3850" s="1">
        <v>61102</v>
      </c>
      <c r="J3850" s="1">
        <v>79775.88</v>
      </c>
      <c r="K3850" t="s">
        <v>11</v>
      </c>
    </row>
    <row r="3851" spans="2:11" hidden="1" x14ac:dyDescent="0.3">
      <c r="B3851">
        <v>3843</v>
      </c>
      <c r="C3851" t="s">
        <v>4511</v>
      </c>
      <c r="D3851" t="s">
        <v>22</v>
      </c>
      <c r="E3851" t="s">
        <v>23</v>
      </c>
      <c r="F3851" s="4">
        <v>33798</v>
      </c>
      <c r="G3851" s="4">
        <v>44012</v>
      </c>
      <c r="I3851" s="1">
        <v>64525</v>
      </c>
      <c r="J3851" s="1">
        <v>60439.41</v>
      </c>
      <c r="K3851" t="s">
        <v>11</v>
      </c>
    </row>
    <row r="3852" spans="2:11" hidden="1" x14ac:dyDescent="0.3">
      <c r="B3852">
        <v>3844</v>
      </c>
      <c r="C3852" t="s">
        <v>4512</v>
      </c>
      <c r="D3852" t="s">
        <v>22</v>
      </c>
      <c r="E3852" t="s">
        <v>23</v>
      </c>
      <c r="F3852" s="4">
        <v>36943</v>
      </c>
      <c r="G3852" s="4">
        <v>44012</v>
      </c>
      <c r="I3852" s="1">
        <v>59958</v>
      </c>
      <c r="J3852" s="1">
        <v>64281.91</v>
      </c>
      <c r="K3852" t="s">
        <v>11</v>
      </c>
    </row>
    <row r="3853" spans="2:11" hidden="1" x14ac:dyDescent="0.3">
      <c r="B3853">
        <v>3845</v>
      </c>
      <c r="C3853" t="s">
        <v>4513</v>
      </c>
      <c r="D3853" t="s">
        <v>48</v>
      </c>
      <c r="E3853" t="s">
        <v>49</v>
      </c>
      <c r="F3853" s="4">
        <v>39062</v>
      </c>
      <c r="G3853" s="4">
        <v>44012</v>
      </c>
      <c r="I3853" s="1">
        <v>28059</v>
      </c>
      <c r="J3853" s="1">
        <v>24929.52</v>
      </c>
      <c r="K3853" t="s">
        <v>11</v>
      </c>
    </row>
    <row r="3854" spans="2:11" hidden="1" x14ac:dyDescent="0.3">
      <c r="B3854">
        <v>3846</v>
      </c>
      <c r="C3854" t="s">
        <v>4514</v>
      </c>
      <c r="D3854" t="s">
        <v>933</v>
      </c>
      <c r="E3854" t="s">
        <v>14</v>
      </c>
      <c r="F3854" s="4">
        <v>37802</v>
      </c>
      <c r="G3854" s="4">
        <v>44012</v>
      </c>
      <c r="I3854" s="1">
        <v>33841</v>
      </c>
      <c r="J3854" s="1">
        <v>30605.360000000001</v>
      </c>
      <c r="K3854" t="s">
        <v>11</v>
      </c>
    </row>
    <row r="3855" spans="2:11" hidden="1" x14ac:dyDescent="0.3">
      <c r="B3855">
        <v>3847</v>
      </c>
      <c r="C3855" t="s">
        <v>4515</v>
      </c>
      <c r="D3855" t="s">
        <v>22</v>
      </c>
      <c r="E3855" t="s">
        <v>23</v>
      </c>
      <c r="F3855" s="4">
        <v>38892</v>
      </c>
      <c r="G3855" s="4">
        <v>44012</v>
      </c>
      <c r="I3855" s="1">
        <v>42391</v>
      </c>
      <c r="J3855" s="1">
        <v>38640.6</v>
      </c>
      <c r="K3855" t="s">
        <v>11</v>
      </c>
    </row>
    <row r="3856" spans="2:11" hidden="1" x14ac:dyDescent="0.3">
      <c r="B3856">
        <v>3848</v>
      </c>
      <c r="C3856" t="s">
        <v>4516</v>
      </c>
      <c r="D3856" t="s">
        <v>48</v>
      </c>
      <c r="E3856" t="s">
        <v>59</v>
      </c>
      <c r="F3856" s="4">
        <v>32279</v>
      </c>
      <c r="G3856" s="4">
        <v>44012</v>
      </c>
      <c r="I3856" s="1">
        <v>30555</v>
      </c>
      <c r="J3856" s="1">
        <v>27543.51</v>
      </c>
      <c r="K3856" t="s">
        <v>11</v>
      </c>
    </row>
    <row r="3857" spans="2:11" hidden="1" x14ac:dyDescent="0.3">
      <c r="B3857">
        <v>3849</v>
      </c>
      <c r="C3857" t="s">
        <v>4517</v>
      </c>
      <c r="D3857" t="s">
        <v>405</v>
      </c>
      <c r="E3857" t="s">
        <v>49</v>
      </c>
      <c r="F3857" s="4">
        <v>37319</v>
      </c>
      <c r="G3857" s="4">
        <v>44012</v>
      </c>
      <c r="I3857" s="1">
        <v>32822</v>
      </c>
      <c r="J3857" s="1">
        <v>32589.26</v>
      </c>
      <c r="K3857" t="s">
        <v>11</v>
      </c>
    </row>
    <row r="3858" spans="2:11" hidden="1" x14ac:dyDescent="0.3">
      <c r="B3858">
        <v>3850</v>
      </c>
      <c r="C3858" t="s">
        <v>4518</v>
      </c>
      <c r="D3858" t="s">
        <v>51</v>
      </c>
      <c r="E3858" t="s">
        <v>52</v>
      </c>
      <c r="F3858" s="4">
        <v>38306</v>
      </c>
      <c r="G3858" s="4">
        <v>44012</v>
      </c>
      <c r="I3858" s="1">
        <v>55544</v>
      </c>
      <c r="J3858" s="1">
        <v>60439.040000000001</v>
      </c>
      <c r="K3858" t="s">
        <v>11</v>
      </c>
    </row>
    <row r="3859" spans="2:11" hidden="1" x14ac:dyDescent="0.3">
      <c r="B3859">
        <v>3851</v>
      </c>
      <c r="C3859" t="s">
        <v>4519</v>
      </c>
      <c r="D3859" t="s">
        <v>766</v>
      </c>
      <c r="E3859" t="s">
        <v>52</v>
      </c>
      <c r="F3859" s="4">
        <v>36586</v>
      </c>
      <c r="G3859" s="4">
        <v>44012</v>
      </c>
      <c r="I3859" s="1">
        <v>46545</v>
      </c>
      <c r="J3859" s="1">
        <v>50141.21</v>
      </c>
      <c r="K3859" t="s">
        <v>11</v>
      </c>
    </row>
    <row r="3860" spans="2:11" hidden="1" x14ac:dyDescent="0.3">
      <c r="B3860">
        <v>3852</v>
      </c>
      <c r="C3860" t="s">
        <v>4520</v>
      </c>
      <c r="D3860" t="s">
        <v>369</v>
      </c>
      <c r="E3860" t="s">
        <v>17</v>
      </c>
      <c r="F3860" s="4">
        <v>40395</v>
      </c>
      <c r="G3860" s="4">
        <v>44012</v>
      </c>
      <c r="I3860" s="1">
        <v>30464</v>
      </c>
      <c r="J3860" s="1">
        <v>22965.31</v>
      </c>
      <c r="K3860" t="s">
        <v>11</v>
      </c>
    </row>
    <row r="3861" spans="2:11" hidden="1" x14ac:dyDescent="0.3">
      <c r="B3861">
        <v>3853</v>
      </c>
      <c r="C3861" t="s">
        <v>4521</v>
      </c>
      <c r="D3861" t="s">
        <v>4522</v>
      </c>
      <c r="E3861" t="s">
        <v>69</v>
      </c>
      <c r="F3861" s="4">
        <v>40626</v>
      </c>
      <c r="G3861" s="4">
        <v>44012</v>
      </c>
      <c r="I3861" s="1">
        <v>38175</v>
      </c>
      <c r="J3861" s="1">
        <v>3230.23</v>
      </c>
      <c r="K3861" t="s">
        <v>11</v>
      </c>
    </row>
    <row r="3862" spans="2:11" hidden="1" x14ac:dyDescent="0.3">
      <c r="B3862">
        <v>3854</v>
      </c>
      <c r="C3862" t="s">
        <v>4523</v>
      </c>
      <c r="D3862" t="s">
        <v>568</v>
      </c>
      <c r="E3862" t="s">
        <v>52</v>
      </c>
      <c r="F3862" s="4">
        <v>29045</v>
      </c>
      <c r="G3862" s="4">
        <v>44012</v>
      </c>
      <c r="I3862" s="1">
        <v>71171</v>
      </c>
      <c r="J3862" s="1">
        <v>75516.490000000005</v>
      </c>
      <c r="K3862" t="s">
        <v>11</v>
      </c>
    </row>
    <row r="3863" spans="2:11" hidden="1" x14ac:dyDescent="0.3">
      <c r="B3863">
        <v>3855</v>
      </c>
      <c r="C3863" t="s">
        <v>4524</v>
      </c>
      <c r="D3863" t="s">
        <v>419</v>
      </c>
      <c r="E3863" t="s">
        <v>39</v>
      </c>
      <c r="F3863" s="4">
        <v>33231</v>
      </c>
      <c r="G3863" s="4">
        <v>44012</v>
      </c>
      <c r="I3863" s="1">
        <v>48321</v>
      </c>
      <c r="J3863" s="1">
        <v>43898.400000000001</v>
      </c>
      <c r="K3863" t="s">
        <v>11</v>
      </c>
    </row>
    <row r="3864" spans="2:11" hidden="1" x14ac:dyDescent="0.3">
      <c r="B3864">
        <v>3856</v>
      </c>
      <c r="C3864" t="s">
        <v>4525</v>
      </c>
      <c r="D3864" t="s">
        <v>2369</v>
      </c>
      <c r="E3864" t="s">
        <v>55</v>
      </c>
      <c r="F3864" s="4">
        <v>40532</v>
      </c>
      <c r="G3864" s="4">
        <v>44012</v>
      </c>
      <c r="I3864" s="1">
        <v>49345</v>
      </c>
      <c r="J3864" s="1">
        <v>32643.68</v>
      </c>
      <c r="K3864" t="s">
        <v>11</v>
      </c>
    </row>
    <row r="3865" spans="2:11" hidden="1" x14ac:dyDescent="0.3">
      <c r="B3865">
        <v>3857</v>
      </c>
      <c r="C3865" t="s">
        <v>4526</v>
      </c>
      <c r="D3865" t="s">
        <v>51</v>
      </c>
      <c r="E3865" t="s">
        <v>52</v>
      </c>
      <c r="F3865" s="4">
        <v>38334</v>
      </c>
      <c r="G3865" s="4">
        <v>44012</v>
      </c>
      <c r="I3865" s="1">
        <v>55544</v>
      </c>
      <c r="J3865" s="1">
        <v>52691.6</v>
      </c>
      <c r="K3865" t="s">
        <v>11</v>
      </c>
    </row>
    <row r="3866" spans="2:11" hidden="1" x14ac:dyDescent="0.3">
      <c r="B3866">
        <v>3858</v>
      </c>
      <c r="C3866" t="s">
        <v>4527</v>
      </c>
      <c r="D3866" t="s">
        <v>85</v>
      </c>
      <c r="E3866" t="s">
        <v>39</v>
      </c>
      <c r="F3866" s="4">
        <v>34939</v>
      </c>
      <c r="G3866" s="4">
        <v>44012</v>
      </c>
      <c r="I3866" s="1">
        <v>34643</v>
      </c>
      <c r="J3866" s="1">
        <v>32877.410000000003</v>
      </c>
      <c r="K3866" t="s">
        <v>11</v>
      </c>
    </row>
    <row r="3867" spans="2:11" hidden="1" x14ac:dyDescent="0.3">
      <c r="B3867">
        <v>3859</v>
      </c>
      <c r="C3867" t="s">
        <v>4528</v>
      </c>
      <c r="D3867" t="s">
        <v>184</v>
      </c>
      <c r="E3867" t="s">
        <v>17</v>
      </c>
      <c r="F3867" s="4">
        <v>31670</v>
      </c>
      <c r="G3867" s="4">
        <v>44012</v>
      </c>
      <c r="I3867" s="1">
        <v>26749</v>
      </c>
      <c r="J3867" s="1">
        <v>23779.82</v>
      </c>
      <c r="K3867" t="s">
        <v>11</v>
      </c>
    </row>
    <row r="3868" spans="2:11" hidden="1" x14ac:dyDescent="0.3">
      <c r="B3868">
        <v>3860</v>
      </c>
      <c r="C3868" t="s">
        <v>4529</v>
      </c>
      <c r="D3868" t="s">
        <v>397</v>
      </c>
      <c r="E3868" t="s">
        <v>55</v>
      </c>
      <c r="F3868" s="4">
        <v>39541</v>
      </c>
      <c r="G3868" s="4">
        <v>44012</v>
      </c>
      <c r="I3868" s="1">
        <v>51732</v>
      </c>
      <c r="J3868" s="1">
        <v>42211.56</v>
      </c>
      <c r="K3868" t="s">
        <v>11</v>
      </c>
    </row>
    <row r="3869" spans="2:11" hidden="1" x14ac:dyDescent="0.3">
      <c r="B3869">
        <v>3861</v>
      </c>
      <c r="C3869" t="s">
        <v>4530</v>
      </c>
      <c r="D3869" t="s">
        <v>2148</v>
      </c>
      <c r="E3869" t="s">
        <v>52</v>
      </c>
      <c r="F3869" s="4">
        <v>35919</v>
      </c>
      <c r="G3869" s="4">
        <v>44012</v>
      </c>
      <c r="I3869" s="1">
        <v>83772</v>
      </c>
      <c r="J3869" s="1">
        <v>89008.1</v>
      </c>
      <c r="K3869" t="s">
        <v>11</v>
      </c>
    </row>
    <row r="3870" spans="2:11" hidden="1" x14ac:dyDescent="0.3">
      <c r="B3870">
        <v>3862</v>
      </c>
      <c r="C3870" t="s">
        <v>4531</v>
      </c>
      <c r="D3870" t="s">
        <v>331</v>
      </c>
      <c r="E3870" t="s">
        <v>52</v>
      </c>
      <c r="F3870" s="4">
        <v>32958</v>
      </c>
      <c r="G3870" s="4">
        <v>44012</v>
      </c>
      <c r="I3870" s="1">
        <v>61281</v>
      </c>
      <c r="J3870" s="1">
        <v>56692.959999999999</v>
      </c>
      <c r="K3870" t="s">
        <v>11</v>
      </c>
    </row>
    <row r="3871" spans="2:11" hidden="1" x14ac:dyDescent="0.3">
      <c r="B3871">
        <v>3863</v>
      </c>
      <c r="C3871" t="s">
        <v>4532</v>
      </c>
      <c r="D3871" t="s">
        <v>4533</v>
      </c>
      <c r="E3871" t="s">
        <v>23</v>
      </c>
      <c r="F3871" s="4">
        <v>38946</v>
      </c>
      <c r="G3871" s="4">
        <v>44012</v>
      </c>
      <c r="I3871" s="1">
        <v>82500</v>
      </c>
      <c r="J3871" s="1">
        <v>69808.55</v>
      </c>
      <c r="K3871" t="s">
        <v>11</v>
      </c>
    </row>
    <row r="3872" spans="2:11" hidden="1" x14ac:dyDescent="0.3">
      <c r="B3872">
        <v>3864</v>
      </c>
      <c r="C3872" t="s">
        <v>4534</v>
      </c>
      <c r="D3872" t="s">
        <v>2148</v>
      </c>
      <c r="E3872" t="s">
        <v>52</v>
      </c>
      <c r="F3872" s="4">
        <v>32076</v>
      </c>
      <c r="G3872" s="4">
        <v>44012</v>
      </c>
      <c r="I3872" s="1">
        <v>89785</v>
      </c>
      <c r="J3872" s="1">
        <v>86383.11</v>
      </c>
      <c r="K3872" t="s">
        <v>11</v>
      </c>
    </row>
    <row r="3873" spans="2:11" hidden="1" x14ac:dyDescent="0.3">
      <c r="B3873">
        <v>3865</v>
      </c>
      <c r="C3873" t="s">
        <v>4535</v>
      </c>
      <c r="D3873" t="s">
        <v>4536</v>
      </c>
      <c r="E3873" t="s">
        <v>153</v>
      </c>
      <c r="F3873" s="4">
        <v>40080</v>
      </c>
      <c r="G3873" s="4">
        <v>44012</v>
      </c>
      <c r="I3873" s="1">
        <v>51400</v>
      </c>
      <c r="J3873" s="1">
        <v>43463.21</v>
      </c>
      <c r="K3873" t="s">
        <v>11</v>
      </c>
    </row>
    <row r="3874" spans="2:11" hidden="1" x14ac:dyDescent="0.3">
      <c r="B3874">
        <v>3866</v>
      </c>
      <c r="C3874" t="s">
        <v>4537</v>
      </c>
      <c r="D3874" t="s">
        <v>2148</v>
      </c>
      <c r="E3874" t="s">
        <v>52</v>
      </c>
      <c r="F3874" s="4">
        <v>34215</v>
      </c>
      <c r="G3874" s="4">
        <v>44012</v>
      </c>
      <c r="I3874" s="1">
        <v>86578</v>
      </c>
      <c r="J3874" s="1">
        <v>88842</v>
      </c>
      <c r="K3874" t="s">
        <v>11</v>
      </c>
    </row>
    <row r="3875" spans="2:11" hidden="1" x14ac:dyDescent="0.3">
      <c r="B3875">
        <v>3867</v>
      </c>
      <c r="C3875" t="s">
        <v>4538</v>
      </c>
      <c r="D3875" t="s">
        <v>98</v>
      </c>
      <c r="E3875" t="s">
        <v>39</v>
      </c>
      <c r="F3875" s="4">
        <v>40057</v>
      </c>
      <c r="G3875" s="4">
        <v>44012</v>
      </c>
      <c r="I3875" s="1">
        <v>16432</v>
      </c>
      <c r="J3875" s="1">
        <v>12593.87</v>
      </c>
      <c r="K3875" t="s">
        <v>11</v>
      </c>
    </row>
    <row r="3876" spans="2:11" hidden="1" x14ac:dyDescent="0.3">
      <c r="B3876">
        <v>3868</v>
      </c>
      <c r="C3876" t="s">
        <v>4539</v>
      </c>
      <c r="D3876" t="s">
        <v>1449</v>
      </c>
      <c r="E3876" t="s">
        <v>153</v>
      </c>
      <c r="F3876" s="4">
        <v>39590</v>
      </c>
      <c r="G3876" s="4">
        <v>44012</v>
      </c>
      <c r="I3876" s="1">
        <v>34541</v>
      </c>
      <c r="J3876" s="1">
        <v>25599.73</v>
      </c>
      <c r="K3876" t="s">
        <v>11</v>
      </c>
    </row>
    <row r="3877" spans="2:11" hidden="1" x14ac:dyDescent="0.3">
      <c r="B3877">
        <v>3869</v>
      </c>
      <c r="C3877" t="s">
        <v>4540</v>
      </c>
      <c r="D3877" t="s">
        <v>4541</v>
      </c>
      <c r="E3877" t="s">
        <v>34</v>
      </c>
      <c r="F3877" s="4">
        <v>31936</v>
      </c>
      <c r="G3877" s="4">
        <v>44012</v>
      </c>
      <c r="I3877" s="1">
        <v>30098</v>
      </c>
      <c r="J3877" s="1">
        <v>27280.880000000001</v>
      </c>
      <c r="K3877" t="s">
        <v>11</v>
      </c>
    </row>
    <row r="3878" spans="2:11" hidden="1" x14ac:dyDescent="0.3">
      <c r="B3878">
        <v>3870</v>
      </c>
      <c r="C3878" t="s">
        <v>4540</v>
      </c>
      <c r="D3878" t="s">
        <v>695</v>
      </c>
      <c r="E3878" t="s">
        <v>23</v>
      </c>
      <c r="F3878" s="4">
        <v>32120</v>
      </c>
      <c r="G3878" s="4">
        <v>44012</v>
      </c>
      <c r="I3878" s="1">
        <v>52601</v>
      </c>
      <c r="J3878" s="1">
        <v>55509.22</v>
      </c>
      <c r="K3878" t="s">
        <v>11</v>
      </c>
    </row>
    <row r="3879" spans="2:11" hidden="1" x14ac:dyDescent="0.3">
      <c r="B3879">
        <v>3871</v>
      </c>
      <c r="C3879" t="s">
        <v>4542</v>
      </c>
      <c r="D3879" t="s">
        <v>2011</v>
      </c>
      <c r="E3879" t="s">
        <v>59</v>
      </c>
      <c r="F3879" s="4">
        <v>38272</v>
      </c>
      <c r="G3879" s="4">
        <v>44012</v>
      </c>
      <c r="I3879" s="1">
        <v>24690</v>
      </c>
      <c r="J3879" s="1">
        <v>21791.24</v>
      </c>
      <c r="K3879" t="s">
        <v>11</v>
      </c>
    </row>
    <row r="3880" spans="2:11" hidden="1" x14ac:dyDescent="0.3">
      <c r="B3880">
        <v>3872</v>
      </c>
      <c r="C3880" t="s">
        <v>4543</v>
      </c>
      <c r="D3880" t="s">
        <v>22</v>
      </c>
      <c r="E3880" t="s">
        <v>23</v>
      </c>
      <c r="F3880" s="4">
        <v>34529</v>
      </c>
      <c r="G3880" s="4">
        <v>44012</v>
      </c>
      <c r="I3880" s="1">
        <v>63384</v>
      </c>
      <c r="J3880" s="1">
        <v>71269.08</v>
      </c>
      <c r="K3880" t="s">
        <v>11</v>
      </c>
    </row>
    <row r="3881" spans="2:11" hidden="1" x14ac:dyDescent="0.3">
      <c r="B3881">
        <v>3873</v>
      </c>
      <c r="C3881" t="s">
        <v>4544</v>
      </c>
      <c r="D3881" t="s">
        <v>757</v>
      </c>
      <c r="E3881" t="s">
        <v>59</v>
      </c>
      <c r="F3881" s="4">
        <v>34480</v>
      </c>
      <c r="G3881" s="4">
        <v>44012</v>
      </c>
      <c r="I3881" s="1">
        <v>32569</v>
      </c>
      <c r="J3881" s="1">
        <v>37191.96</v>
      </c>
      <c r="K3881" t="s">
        <v>11</v>
      </c>
    </row>
    <row r="3882" spans="2:11" hidden="1" x14ac:dyDescent="0.3">
      <c r="B3882">
        <v>3874</v>
      </c>
      <c r="C3882" t="s">
        <v>4545</v>
      </c>
      <c r="D3882" t="s">
        <v>249</v>
      </c>
      <c r="E3882" t="s">
        <v>49</v>
      </c>
      <c r="F3882" s="4">
        <v>38017</v>
      </c>
      <c r="G3882" s="4">
        <v>44012</v>
      </c>
      <c r="I3882" s="1">
        <v>29078</v>
      </c>
      <c r="J3882" s="1">
        <v>28155.32</v>
      </c>
      <c r="K3882" t="s">
        <v>11</v>
      </c>
    </row>
    <row r="3883" spans="2:11" hidden="1" x14ac:dyDescent="0.3">
      <c r="B3883">
        <v>3875</v>
      </c>
      <c r="C3883" t="s">
        <v>4546</v>
      </c>
      <c r="D3883" t="s">
        <v>134</v>
      </c>
      <c r="E3883" t="s">
        <v>135</v>
      </c>
      <c r="F3883" s="4">
        <v>40616</v>
      </c>
      <c r="G3883" s="4">
        <v>44012</v>
      </c>
      <c r="I3883" s="1">
        <v>15080</v>
      </c>
      <c r="J3883">
        <v>261</v>
      </c>
      <c r="K3883" t="s">
        <v>11</v>
      </c>
    </row>
    <row r="3884" spans="2:11" hidden="1" x14ac:dyDescent="0.3">
      <c r="B3884">
        <v>3876</v>
      </c>
      <c r="C3884" t="s">
        <v>4547</v>
      </c>
      <c r="D3884" t="s">
        <v>28</v>
      </c>
      <c r="E3884" t="s">
        <v>29</v>
      </c>
      <c r="F3884" s="4">
        <v>35779</v>
      </c>
      <c r="G3884" s="4">
        <v>44012</v>
      </c>
      <c r="I3884" s="1">
        <v>30206</v>
      </c>
      <c r="J3884" s="1">
        <v>28247.38</v>
      </c>
      <c r="K3884" t="s">
        <v>11</v>
      </c>
    </row>
    <row r="3885" spans="2:11" hidden="1" x14ac:dyDescent="0.3">
      <c r="B3885">
        <v>3877</v>
      </c>
      <c r="C3885" t="s">
        <v>4548</v>
      </c>
      <c r="D3885" t="s">
        <v>1774</v>
      </c>
      <c r="E3885" t="s">
        <v>23</v>
      </c>
      <c r="F3885" s="4">
        <v>34221</v>
      </c>
      <c r="G3885" s="4">
        <v>44012</v>
      </c>
      <c r="I3885" s="1">
        <v>84342</v>
      </c>
      <c r="J3885" s="1">
        <v>75341.33</v>
      </c>
      <c r="K3885" t="s">
        <v>11</v>
      </c>
    </row>
    <row r="3886" spans="2:11" hidden="1" x14ac:dyDescent="0.3">
      <c r="B3886">
        <v>3878</v>
      </c>
      <c r="C3886" t="s">
        <v>4549</v>
      </c>
      <c r="D3886" t="s">
        <v>22</v>
      </c>
      <c r="E3886" t="s">
        <v>23</v>
      </c>
      <c r="F3886" s="4">
        <v>37208</v>
      </c>
      <c r="G3886" s="4">
        <v>44012</v>
      </c>
      <c r="I3886" s="1">
        <v>59388</v>
      </c>
      <c r="J3886" s="1">
        <v>58820.83</v>
      </c>
      <c r="K3886" t="s">
        <v>11</v>
      </c>
    </row>
    <row r="3887" spans="2:11" hidden="1" x14ac:dyDescent="0.3">
      <c r="B3887">
        <v>3879</v>
      </c>
      <c r="C3887" t="s">
        <v>4550</v>
      </c>
      <c r="D3887" t="s">
        <v>114</v>
      </c>
      <c r="E3887" t="s">
        <v>536</v>
      </c>
      <c r="F3887" s="4">
        <v>26336</v>
      </c>
      <c r="G3887" s="4">
        <v>44012</v>
      </c>
      <c r="I3887" s="1">
        <v>105570</v>
      </c>
      <c r="J3887" s="1">
        <v>92195.35</v>
      </c>
      <c r="K3887" t="s">
        <v>11</v>
      </c>
    </row>
    <row r="3888" spans="2:11" hidden="1" x14ac:dyDescent="0.3">
      <c r="B3888">
        <v>3880</v>
      </c>
      <c r="C3888" t="s">
        <v>4551</v>
      </c>
      <c r="D3888" t="s">
        <v>1216</v>
      </c>
      <c r="E3888" t="s">
        <v>412</v>
      </c>
      <c r="F3888" s="4">
        <v>39650</v>
      </c>
      <c r="G3888" s="4">
        <v>44012</v>
      </c>
      <c r="I3888" s="1">
        <v>80000</v>
      </c>
      <c r="J3888" s="1">
        <v>70769.960000000006</v>
      </c>
      <c r="K3888" t="s">
        <v>11</v>
      </c>
    </row>
    <row r="3889" spans="2:11" hidden="1" x14ac:dyDescent="0.3">
      <c r="B3889">
        <v>3881</v>
      </c>
      <c r="C3889" t="s">
        <v>4552</v>
      </c>
      <c r="D3889" t="s">
        <v>51</v>
      </c>
      <c r="E3889" t="s">
        <v>52</v>
      </c>
      <c r="F3889" s="4">
        <v>38334</v>
      </c>
      <c r="G3889" s="4">
        <v>44012</v>
      </c>
      <c r="I3889" s="1">
        <v>55544</v>
      </c>
      <c r="J3889" s="1">
        <v>63297.48</v>
      </c>
      <c r="K3889" t="s">
        <v>11</v>
      </c>
    </row>
    <row r="3890" spans="2:11" hidden="1" x14ac:dyDescent="0.3">
      <c r="B3890">
        <v>3882</v>
      </c>
      <c r="C3890" t="s">
        <v>4553</v>
      </c>
      <c r="D3890" t="s">
        <v>1185</v>
      </c>
      <c r="E3890" t="s">
        <v>23</v>
      </c>
      <c r="F3890" s="4">
        <v>32973</v>
      </c>
      <c r="G3890" s="4">
        <v>44012</v>
      </c>
      <c r="I3890" s="1">
        <v>65300</v>
      </c>
      <c r="J3890" s="1">
        <v>61426.21</v>
      </c>
      <c r="K3890" t="s">
        <v>11</v>
      </c>
    </row>
    <row r="3891" spans="2:11" hidden="1" x14ac:dyDescent="0.3">
      <c r="B3891">
        <v>3883</v>
      </c>
      <c r="C3891" t="s">
        <v>4554</v>
      </c>
      <c r="D3891" t="s">
        <v>4377</v>
      </c>
      <c r="E3891" t="s">
        <v>17</v>
      </c>
      <c r="F3891" s="4">
        <v>37592</v>
      </c>
      <c r="G3891" s="4">
        <v>44012</v>
      </c>
      <c r="I3891" s="1">
        <v>81300</v>
      </c>
      <c r="J3891" s="1">
        <v>71749.09</v>
      </c>
      <c r="K3891" t="s">
        <v>11</v>
      </c>
    </row>
    <row r="3892" spans="2:11" hidden="1" x14ac:dyDescent="0.3">
      <c r="B3892">
        <v>3884</v>
      </c>
      <c r="C3892" t="s">
        <v>4555</v>
      </c>
      <c r="D3892" t="s">
        <v>147</v>
      </c>
      <c r="E3892" t="s">
        <v>59</v>
      </c>
      <c r="F3892" s="4">
        <v>26764</v>
      </c>
      <c r="G3892" s="4">
        <v>44012</v>
      </c>
      <c r="I3892" s="1">
        <v>63141</v>
      </c>
      <c r="J3892" s="1">
        <v>65243</v>
      </c>
      <c r="K3892" t="s">
        <v>11</v>
      </c>
    </row>
    <row r="3893" spans="2:11" hidden="1" x14ac:dyDescent="0.3">
      <c r="B3893">
        <v>3885</v>
      </c>
      <c r="C3893" t="s">
        <v>4556</v>
      </c>
      <c r="D3893" t="s">
        <v>51</v>
      </c>
      <c r="E3893" t="s">
        <v>52</v>
      </c>
      <c r="F3893" s="4">
        <v>38796</v>
      </c>
      <c r="G3893" s="4">
        <v>44012</v>
      </c>
      <c r="I3893" s="1">
        <v>55544</v>
      </c>
      <c r="J3893" s="1">
        <v>58405.87</v>
      </c>
      <c r="K3893" t="s">
        <v>11</v>
      </c>
    </row>
    <row r="3894" spans="2:11" hidden="1" x14ac:dyDescent="0.3">
      <c r="B3894">
        <v>3886</v>
      </c>
      <c r="C3894" t="s">
        <v>4557</v>
      </c>
      <c r="D3894" t="s">
        <v>22</v>
      </c>
      <c r="E3894" t="s">
        <v>23</v>
      </c>
      <c r="F3894" s="4">
        <v>34592</v>
      </c>
      <c r="G3894" s="4">
        <v>44012</v>
      </c>
      <c r="I3894" s="1">
        <v>63384</v>
      </c>
      <c r="J3894" s="1">
        <v>60993.91</v>
      </c>
      <c r="K3894" t="s">
        <v>11</v>
      </c>
    </row>
    <row r="3895" spans="2:11" hidden="1" x14ac:dyDescent="0.3">
      <c r="B3895">
        <v>3887</v>
      </c>
      <c r="C3895" t="s">
        <v>4558</v>
      </c>
      <c r="D3895" t="s">
        <v>19</v>
      </c>
      <c r="E3895" t="s">
        <v>52</v>
      </c>
      <c r="F3895" s="4">
        <v>39378</v>
      </c>
      <c r="G3895" s="4">
        <v>44012</v>
      </c>
      <c r="I3895" s="1">
        <v>52192</v>
      </c>
      <c r="J3895" s="1">
        <v>50185.7</v>
      </c>
      <c r="K3895" t="s">
        <v>11</v>
      </c>
    </row>
    <row r="3896" spans="2:11" hidden="1" x14ac:dyDescent="0.3">
      <c r="B3896">
        <v>3888</v>
      </c>
      <c r="C3896" t="s">
        <v>4559</v>
      </c>
      <c r="D3896" t="s">
        <v>71</v>
      </c>
      <c r="E3896" t="s">
        <v>72</v>
      </c>
      <c r="F3896" s="4">
        <v>38588</v>
      </c>
      <c r="G3896" s="4">
        <v>44012</v>
      </c>
      <c r="I3896" s="1">
        <v>9553</v>
      </c>
      <c r="J3896" s="1">
        <v>8473.74</v>
      </c>
      <c r="K3896" t="s">
        <v>11</v>
      </c>
    </row>
    <row r="3897" spans="2:11" hidden="1" x14ac:dyDescent="0.3">
      <c r="B3897">
        <v>3889</v>
      </c>
      <c r="C3897" t="s">
        <v>4560</v>
      </c>
      <c r="D3897" t="s">
        <v>4561</v>
      </c>
      <c r="E3897" t="s">
        <v>153</v>
      </c>
      <c r="F3897" s="4">
        <v>32149</v>
      </c>
      <c r="G3897" s="4">
        <v>44012</v>
      </c>
      <c r="I3897" s="1">
        <v>67000</v>
      </c>
      <c r="J3897" s="1">
        <v>57981.55</v>
      </c>
      <c r="K3897" t="s">
        <v>11</v>
      </c>
    </row>
    <row r="3898" spans="2:11" hidden="1" x14ac:dyDescent="0.3">
      <c r="B3898">
        <v>3890</v>
      </c>
      <c r="C3898" t="s">
        <v>4562</v>
      </c>
      <c r="D3898" t="s">
        <v>159</v>
      </c>
      <c r="E3898" t="s">
        <v>34</v>
      </c>
      <c r="F3898" s="4">
        <v>35163</v>
      </c>
      <c r="G3898" s="4">
        <v>44012</v>
      </c>
      <c r="I3898" s="1">
        <v>53386</v>
      </c>
      <c r="J3898" s="1">
        <v>46457.37</v>
      </c>
      <c r="K3898" t="s">
        <v>11</v>
      </c>
    </row>
    <row r="3899" spans="2:11" hidden="1" x14ac:dyDescent="0.3">
      <c r="B3899">
        <v>3891</v>
      </c>
      <c r="C3899" t="s">
        <v>4563</v>
      </c>
      <c r="D3899" t="s">
        <v>400</v>
      </c>
      <c r="E3899" t="s">
        <v>153</v>
      </c>
      <c r="F3899" s="4">
        <v>31943</v>
      </c>
      <c r="G3899" s="4">
        <v>44012</v>
      </c>
      <c r="I3899" s="1">
        <v>42477</v>
      </c>
      <c r="J3899" s="1">
        <v>38626.71</v>
      </c>
      <c r="K3899" t="s">
        <v>11</v>
      </c>
    </row>
    <row r="3900" spans="2:11" hidden="1" x14ac:dyDescent="0.3">
      <c r="B3900">
        <v>3892</v>
      </c>
      <c r="C3900" t="s">
        <v>4564</v>
      </c>
      <c r="D3900" t="s">
        <v>513</v>
      </c>
      <c r="E3900" t="s">
        <v>17</v>
      </c>
      <c r="F3900" s="4">
        <v>31677</v>
      </c>
      <c r="G3900" s="4">
        <v>44012</v>
      </c>
      <c r="I3900" s="1">
        <v>52700</v>
      </c>
      <c r="J3900" s="1">
        <v>46822.59</v>
      </c>
      <c r="K3900" t="s">
        <v>11</v>
      </c>
    </row>
    <row r="3901" spans="2:11" hidden="1" x14ac:dyDescent="0.3">
      <c r="B3901">
        <v>3893</v>
      </c>
      <c r="C3901" t="s">
        <v>4565</v>
      </c>
      <c r="D3901" t="s">
        <v>83</v>
      </c>
      <c r="E3901" t="s">
        <v>52</v>
      </c>
      <c r="F3901" s="4">
        <v>37536</v>
      </c>
      <c r="G3901" s="4">
        <v>44012</v>
      </c>
      <c r="I3901" s="1">
        <v>60517</v>
      </c>
      <c r="J3901" s="1">
        <v>65893.460000000006</v>
      </c>
      <c r="K3901" t="s">
        <v>11</v>
      </c>
    </row>
    <row r="3902" spans="2:11" hidden="1" x14ac:dyDescent="0.3">
      <c r="B3902">
        <v>3894</v>
      </c>
      <c r="C3902" t="s">
        <v>4566</v>
      </c>
      <c r="D3902" t="s">
        <v>22</v>
      </c>
      <c r="E3902" t="s">
        <v>23</v>
      </c>
      <c r="F3902" s="4">
        <v>34835</v>
      </c>
      <c r="G3902" s="4">
        <v>44012</v>
      </c>
      <c r="I3902" s="1">
        <v>63384</v>
      </c>
      <c r="J3902" s="1">
        <v>71373.25</v>
      </c>
      <c r="K3902" t="s">
        <v>11</v>
      </c>
    </row>
    <row r="3903" spans="2:11" hidden="1" x14ac:dyDescent="0.3">
      <c r="B3903">
        <v>3895</v>
      </c>
      <c r="C3903" t="s">
        <v>4567</v>
      </c>
      <c r="D3903" t="s">
        <v>43</v>
      </c>
      <c r="E3903" t="s">
        <v>23</v>
      </c>
      <c r="F3903" s="4">
        <v>32939</v>
      </c>
      <c r="G3903" s="4">
        <v>44012</v>
      </c>
      <c r="I3903" s="1">
        <v>92106</v>
      </c>
      <c r="J3903" s="1">
        <v>76790.22</v>
      </c>
      <c r="K3903" t="s">
        <v>11</v>
      </c>
    </row>
    <row r="3904" spans="2:11" hidden="1" x14ac:dyDescent="0.3">
      <c r="B3904">
        <v>3896</v>
      </c>
      <c r="C3904" t="s">
        <v>4568</v>
      </c>
      <c r="D3904" t="s">
        <v>754</v>
      </c>
      <c r="E3904" t="s">
        <v>140</v>
      </c>
      <c r="F3904" s="4">
        <v>37082</v>
      </c>
      <c r="G3904" s="4">
        <v>44012</v>
      </c>
      <c r="I3904" s="1">
        <v>15080</v>
      </c>
      <c r="J3904" s="1">
        <v>7521.88</v>
      </c>
      <c r="K3904" t="s">
        <v>11</v>
      </c>
    </row>
    <row r="3905" spans="2:11" hidden="1" x14ac:dyDescent="0.3">
      <c r="B3905">
        <v>3897</v>
      </c>
      <c r="C3905" t="s">
        <v>4569</v>
      </c>
      <c r="D3905" t="s">
        <v>22</v>
      </c>
      <c r="E3905" t="s">
        <v>23</v>
      </c>
      <c r="F3905" s="4">
        <v>36503</v>
      </c>
      <c r="G3905" s="4">
        <v>44012</v>
      </c>
      <c r="I3905" s="1">
        <v>60529</v>
      </c>
      <c r="J3905" s="1">
        <v>54960.92</v>
      </c>
      <c r="K3905" t="s">
        <v>11</v>
      </c>
    </row>
    <row r="3906" spans="2:11" hidden="1" x14ac:dyDescent="0.3">
      <c r="B3906">
        <v>3898</v>
      </c>
      <c r="C3906" t="s">
        <v>4570</v>
      </c>
      <c r="D3906" t="s">
        <v>3921</v>
      </c>
      <c r="E3906" t="s">
        <v>153</v>
      </c>
      <c r="F3906" s="4">
        <v>28201</v>
      </c>
      <c r="G3906" s="4">
        <v>44012</v>
      </c>
      <c r="I3906" s="1">
        <v>41547</v>
      </c>
      <c r="J3906" s="1">
        <v>35954.160000000003</v>
      </c>
      <c r="K3906" t="s">
        <v>11</v>
      </c>
    </row>
    <row r="3907" spans="2:11" hidden="1" x14ac:dyDescent="0.3">
      <c r="B3907">
        <v>3899</v>
      </c>
      <c r="C3907" t="s">
        <v>4571</v>
      </c>
      <c r="D3907" t="s">
        <v>134</v>
      </c>
      <c r="E3907" t="s">
        <v>135</v>
      </c>
      <c r="F3907" s="4">
        <v>40616</v>
      </c>
      <c r="G3907" s="4">
        <v>44012</v>
      </c>
      <c r="I3907" s="1">
        <v>15080</v>
      </c>
      <c r="J3907">
        <v>174</v>
      </c>
      <c r="K3907" t="s">
        <v>11</v>
      </c>
    </row>
    <row r="3908" spans="2:11" hidden="1" x14ac:dyDescent="0.3">
      <c r="B3908">
        <v>3900</v>
      </c>
      <c r="C3908" t="s">
        <v>4572</v>
      </c>
      <c r="D3908" t="s">
        <v>43</v>
      </c>
      <c r="E3908" t="s">
        <v>23</v>
      </c>
      <c r="F3908" s="4">
        <v>29136</v>
      </c>
      <c r="G3908" s="4">
        <v>44012</v>
      </c>
      <c r="I3908" s="1">
        <v>94031</v>
      </c>
      <c r="J3908" s="1">
        <v>83181.33</v>
      </c>
      <c r="K3908" t="s">
        <v>11</v>
      </c>
    </row>
    <row r="3909" spans="2:11" hidden="1" x14ac:dyDescent="0.3">
      <c r="B3909">
        <v>3901</v>
      </c>
      <c r="C3909" t="s">
        <v>4573</v>
      </c>
      <c r="D3909" t="s">
        <v>4315</v>
      </c>
      <c r="E3909" t="s">
        <v>26</v>
      </c>
      <c r="F3909" s="4">
        <v>37466</v>
      </c>
      <c r="G3909" s="4">
        <v>44012</v>
      </c>
      <c r="I3909" s="1">
        <v>36210</v>
      </c>
      <c r="J3909" s="1">
        <v>33535.440000000002</v>
      </c>
      <c r="K3909" t="s">
        <v>11</v>
      </c>
    </row>
    <row r="3910" spans="2:11" hidden="1" x14ac:dyDescent="0.3">
      <c r="B3910">
        <v>3902</v>
      </c>
      <c r="C3910" t="s">
        <v>4574</v>
      </c>
      <c r="D3910" t="s">
        <v>51</v>
      </c>
      <c r="E3910" t="s">
        <v>52</v>
      </c>
      <c r="F3910" s="4">
        <v>37846</v>
      </c>
      <c r="G3910" s="4">
        <v>44012</v>
      </c>
      <c r="I3910" s="1">
        <v>55544</v>
      </c>
      <c r="J3910" s="1">
        <v>60305.919999999998</v>
      </c>
      <c r="K3910" t="s">
        <v>11</v>
      </c>
    </row>
    <row r="3911" spans="2:11" hidden="1" x14ac:dyDescent="0.3">
      <c r="B3911">
        <v>3903</v>
      </c>
      <c r="C3911" t="s">
        <v>4575</v>
      </c>
      <c r="D3911" t="s">
        <v>100</v>
      </c>
      <c r="E3911" t="s">
        <v>34</v>
      </c>
      <c r="F3911" s="4">
        <v>39811</v>
      </c>
      <c r="G3911" s="4">
        <v>44012</v>
      </c>
      <c r="I3911" s="1">
        <v>29326</v>
      </c>
      <c r="J3911" s="1">
        <v>30239.01</v>
      </c>
      <c r="K3911" t="s">
        <v>11</v>
      </c>
    </row>
    <row r="3912" spans="2:11" hidden="1" x14ac:dyDescent="0.3">
      <c r="B3912">
        <v>3904</v>
      </c>
      <c r="C3912" t="s">
        <v>4576</v>
      </c>
      <c r="D3912" t="s">
        <v>2644</v>
      </c>
      <c r="E3912" t="s">
        <v>23</v>
      </c>
      <c r="F3912" s="4">
        <v>37413</v>
      </c>
      <c r="G3912" s="4">
        <v>44012</v>
      </c>
      <c r="I3912" s="1">
        <v>71007</v>
      </c>
      <c r="J3912" s="1">
        <v>62750.66</v>
      </c>
      <c r="K3912" t="s">
        <v>11</v>
      </c>
    </row>
    <row r="3913" spans="2:11" hidden="1" x14ac:dyDescent="0.3">
      <c r="B3913">
        <v>3905</v>
      </c>
      <c r="C3913" t="s">
        <v>4577</v>
      </c>
      <c r="D3913" t="s">
        <v>2964</v>
      </c>
      <c r="E3913" t="s">
        <v>52</v>
      </c>
      <c r="F3913" s="4">
        <v>29864</v>
      </c>
      <c r="G3913" s="4">
        <v>44012</v>
      </c>
      <c r="I3913" s="1">
        <v>70739</v>
      </c>
      <c r="J3913" s="1">
        <v>66944.83</v>
      </c>
      <c r="K3913" t="s">
        <v>11</v>
      </c>
    </row>
    <row r="3914" spans="2:11" hidden="1" x14ac:dyDescent="0.3">
      <c r="B3914">
        <v>3906</v>
      </c>
      <c r="C3914" t="s">
        <v>4578</v>
      </c>
      <c r="D3914" t="s">
        <v>43</v>
      </c>
      <c r="E3914" t="s">
        <v>23</v>
      </c>
      <c r="F3914" s="4">
        <v>31856</v>
      </c>
      <c r="G3914" s="4">
        <v>44012</v>
      </c>
      <c r="I3914" s="1">
        <v>92413</v>
      </c>
      <c r="J3914" s="1">
        <v>75925.38</v>
      </c>
      <c r="K3914" t="s">
        <v>11</v>
      </c>
    </row>
    <row r="3915" spans="2:11" hidden="1" x14ac:dyDescent="0.3">
      <c r="B3915">
        <v>3907</v>
      </c>
      <c r="C3915" t="s">
        <v>4579</v>
      </c>
      <c r="D3915" t="s">
        <v>74</v>
      </c>
      <c r="E3915" t="s">
        <v>17</v>
      </c>
      <c r="F3915" s="4">
        <v>37942</v>
      </c>
      <c r="G3915" s="4">
        <v>44012</v>
      </c>
      <c r="I3915" s="1">
        <v>52882</v>
      </c>
      <c r="J3915" s="1">
        <v>46275.93</v>
      </c>
      <c r="K3915" t="s">
        <v>11</v>
      </c>
    </row>
    <row r="3916" spans="2:11" hidden="1" x14ac:dyDescent="0.3">
      <c r="B3916">
        <v>3908</v>
      </c>
      <c r="C3916" t="s">
        <v>4580</v>
      </c>
      <c r="D3916" t="s">
        <v>22</v>
      </c>
      <c r="E3916" t="s">
        <v>23</v>
      </c>
      <c r="F3916" s="4">
        <v>36997</v>
      </c>
      <c r="G3916" s="4">
        <v>44012</v>
      </c>
      <c r="I3916" s="1">
        <v>59958</v>
      </c>
      <c r="J3916" s="1">
        <v>63666.07</v>
      </c>
      <c r="K3916" t="s">
        <v>11</v>
      </c>
    </row>
    <row r="3917" spans="2:11" hidden="1" x14ac:dyDescent="0.3">
      <c r="B3917">
        <v>3909</v>
      </c>
      <c r="C3917" t="s">
        <v>4581</v>
      </c>
      <c r="D3917" t="s">
        <v>792</v>
      </c>
      <c r="E3917" t="s">
        <v>140</v>
      </c>
      <c r="F3917" s="4">
        <v>38085</v>
      </c>
      <c r="G3917" s="4">
        <v>44012</v>
      </c>
      <c r="I3917" s="1">
        <v>27614</v>
      </c>
      <c r="J3917" s="1">
        <v>25065.09</v>
      </c>
      <c r="K3917" t="s">
        <v>11</v>
      </c>
    </row>
    <row r="3918" spans="2:11" hidden="1" x14ac:dyDescent="0.3">
      <c r="B3918">
        <v>3910</v>
      </c>
      <c r="C3918" t="s">
        <v>4582</v>
      </c>
      <c r="D3918" t="s">
        <v>164</v>
      </c>
      <c r="E3918" t="s">
        <v>247</v>
      </c>
      <c r="F3918" s="4">
        <v>39685</v>
      </c>
      <c r="G3918" s="4">
        <v>44012</v>
      </c>
      <c r="I3918" s="1">
        <v>45498</v>
      </c>
      <c r="J3918" s="1">
        <v>33943.25</v>
      </c>
      <c r="K3918" t="s">
        <v>11</v>
      </c>
    </row>
    <row r="3919" spans="2:11" hidden="1" x14ac:dyDescent="0.3">
      <c r="B3919">
        <v>3911</v>
      </c>
      <c r="C3919" t="s">
        <v>4583</v>
      </c>
      <c r="D3919" t="s">
        <v>48</v>
      </c>
      <c r="E3919" t="s">
        <v>59</v>
      </c>
      <c r="F3919" s="4">
        <v>39755</v>
      </c>
      <c r="G3919" s="4">
        <v>44012</v>
      </c>
      <c r="I3919" s="1">
        <v>27560</v>
      </c>
      <c r="J3919" s="1">
        <v>24997.47</v>
      </c>
      <c r="K3919" t="s">
        <v>11</v>
      </c>
    </row>
    <row r="3920" spans="2:11" hidden="1" x14ac:dyDescent="0.3">
      <c r="B3920">
        <v>3912</v>
      </c>
      <c r="C3920" t="s">
        <v>4584</v>
      </c>
      <c r="D3920" t="s">
        <v>230</v>
      </c>
      <c r="E3920" t="s">
        <v>52</v>
      </c>
      <c r="F3920" s="4">
        <v>33133</v>
      </c>
      <c r="G3920" s="4">
        <v>44012</v>
      </c>
      <c r="I3920" s="1">
        <v>77863</v>
      </c>
      <c r="J3920" s="1">
        <v>73339.98</v>
      </c>
      <c r="K3920" t="s">
        <v>11</v>
      </c>
    </row>
    <row r="3921" spans="2:11" hidden="1" x14ac:dyDescent="0.3">
      <c r="B3921">
        <v>3913</v>
      </c>
      <c r="C3921" t="s">
        <v>4585</v>
      </c>
      <c r="D3921" t="s">
        <v>1070</v>
      </c>
      <c r="E3921" t="s">
        <v>23</v>
      </c>
      <c r="F3921" s="4">
        <v>35646</v>
      </c>
      <c r="G3921" s="4">
        <v>44012</v>
      </c>
      <c r="I3921" s="1">
        <v>34856</v>
      </c>
      <c r="J3921" s="1">
        <v>31048.34</v>
      </c>
      <c r="K3921" t="s">
        <v>11</v>
      </c>
    </row>
    <row r="3922" spans="2:11" hidden="1" x14ac:dyDescent="0.3">
      <c r="B3922">
        <v>3914</v>
      </c>
      <c r="C3922" t="s">
        <v>4586</v>
      </c>
      <c r="D3922" t="s">
        <v>1774</v>
      </c>
      <c r="E3922" t="s">
        <v>23</v>
      </c>
      <c r="F3922" s="4">
        <v>30386</v>
      </c>
      <c r="G3922" s="4">
        <v>44012</v>
      </c>
      <c r="I3922" s="1">
        <v>90365</v>
      </c>
      <c r="J3922" s="1">
        <v>79938.34</v>
      </c>
      <c r="K3922" t="s">
        <v>11</v>
      </c>
    </row>
    <row r="3923" spans="2:11" hidden="1" x14ac:dyDescent="0.3">
      <c r="B3923">
        <v>3915</v>
      </c>
      <c r="C3923" t="s">
        <v>4587</v>
      </c>
      <c r="D3923" t="s">
        <v>22</v>
      </c>
      <c r="E3923" t="s">
        <v>23</v>
      </c>
      <c r="F3923" s="4">
        <v>29455</v>
      </c>
      <c r="G3923" s="4">
        <v>44012</v>
      </c>
      <c r="I3923" s="1">
        <v>68523</v>
      </c>
      <c r="J3923" s="1">
        <v>74839.47</v>
      </c>
      <c r="K3923" t="s">
        <v>11</v>
      </c>
    </row>
    <row r="3924" spans="2:11" hidden="1" x14ac:dyDescent="0.3">
      <c r="B3924">
        <v>3916</v>
      </c>
      <c r="C3924" t="s">
        <v>4588</v>
      </c>
      <c r="D3924" t="s">
        <v>331</v>
      </c>
      <c r="E3924" t="s">
        <v>52</v>
      </c>
      <c r="F3924" s="4">
        <v>37536</v>
      </c>
      <c r="G3924" s="4">
        <v>44012</v>
      </c>
      <c r="I3924" s="1">
        <v>55262</v>
      </c>
      <c r="J3924" s="1">
        <v>57633.96</v>
      </c>
      <c r="K3924" t="s">
        <v>11</v>
      </c>
    </row>
    <row r="3925" spans="2:11" hidden="1" x14ac:dyDescent="0.3">
      <c r="B3925">
        <v>3917</v>
      </c>
      <c r="C3925" t="s">
        <v>4589</v>
      </c>
      <c r="D3925" t="s">
        <v>51</v>
      </c>
      <c r="E3925" t="s">
        <v>52</v>
      </c>
      <c r="F3925" s="4">
        <v>37452</v>
      </c>
      <c r="G3925" s="4">
        <v>44012</v>
      </c>
      <c r="I3925" s="1">
        <v>55544</v>
      </c>
      <c r="J3925" s="1">
        <v>54200.47</v>
      </c>
      <c r="K3925" t="s">
        <v>11</v>
      </c>
    </row>
    <row r="3926" spans="2:11" hidden="1" x14ac:dyDescent="0.3">
      <c r="B3926">
        <v>3918</v>
      </c>
      <c r="C3926" t="s">
        <v>4590</v>
      </c>
      <c r="D3926" t="s">
        <v>119</v>
      </c>
      <c r="E3926" t="s">
        <v>52</v>
      </c>
      <c r="F3926" s="4">
        <v>37790</v>
      </c>
      <c r="G3926" s="4">
        <v>44012</v>
      </c>
      <c r="I3926" s="1">
        <v>63105</v>
      </c>
      <c r="J3926" s="1">
        <v>66100.850000000006</v>
      </c>
      <c r="K3926" t="s">
        <v>11</v>
      </c>
    </row>
    <row r="3927" spans="2:11" hidden="1" x14ac:dyDescent="0.3">
      <c r="B3927">
        <v>3919</v>
      </c>
      <c r="C3927" t="s">
        <v>4591</v>
      </c>
      <c r="D3927" t="s">
        <v>530</v>
      </c>
      <c r="E3927" t="s">
        <v>531</v>
      </c>
      <c r="F3927" s="4">
        <v>29479</v>
      </c>
      <c r="G3927" s="4">
        <v>44012</v>
      </c>
      <c r="I3927" s="1">
        <v>60800</v>
      </c>
      <c r="J3927" s="1">
        <v>53551.18</v>
      </c>
      <c r="K3927" t="s">
        <v>11</v>
      </c>
    </row>
    <row r="3928" spans="2:11" hidden="1" x14ac:dyDescent="0.3">
      <c r="B3928">
        <v>3920</v>
      </c>
      <c r="C3928" t="s">
        <v>4592</v>
      </c>
      <c r="D3928" t="s">
        <v>13</v>
      </c>
      <c r="E3928" t="s">
        <v>14</v>
      </c>
      <c r="F3928" s="4">
        <v>40231</v>
      </c>
      <c r="G3928" s="4">
        <v>44012</v>
      </c>
      <c r="I3928" s="1">
        <v>58080</v>
      </c>
      <c r="J3928" s="1">
        <v>49814.45</v>
      </c>
      <c r="K3928" t="s">
        <v>11</v>
      </c>
    </row>
    <row r="3929" spans="2:11" hidden="1" x14ac:dyDescent="0.3">
      <c r="B3929">
        <v>3921</v>
      </c>
      <c r="C3929" t="s">
        <v>4593</v>
      </c>
      <c r="D3929" t="s">
        <v>382</v>
      </c>
      <c r="E3929" t="s">
        <v>17</v>
      </c>
      <c r="F3929" s="4">
        <v>39209</v>
      </c>
      <c r="G3929" s="4">
        <v>44012</v>
      </c>
      <c r="I3929" s="1">
        <v>41600</v>
      </c>
      <c r="J3929" s="1">
        <v>1173.4000000000001</v>
      </c>
      <c r="K3929" t="s">
        <v>11</v>
      </c>
    </row>
    <row r="3930" spans="2:11" hidden="1" x14ac:dyDescent="0.3">
      <c r="B3930">
        <v>3922</v>
      </c>
      <c r="C3930" t="s">
        <v>4594</v>
      </c>
      <c r="D3930" t="s">
        <v>22</v>
      </c>
      <c r="E3930" t="s">
        <v>23</v>
      </c>
      <c r="F3930" s="4">
        <v>37665</v>
      </c>
      <c r="G3930" s="4">
        <v>44012</v>
      </c>
      <c r="I3930" s="1">
        <v>58815</v>
      </c>
      <c r="J3930" s="1">
        <v>67446.95</v>
      </c>
      <c r="K3930" t="s">
        <v>11</v>
      </c>
    </row>
    <row r="3931" spans="2:11" hidden="1" x14ac:dyDescent="0.3">
      <c r="B3931">
        <v>3923</v>
      </c>
      <c r="C3931" t="s">
        <v>4595</v>
      </c>
      <c r="D3931" t="s">
        <v>189</v>
      </c>
      <c r="E3931" t="s">
        <v>59</v>
      </c>
      <c r="F3931" s="4">
        <v>30872</v>
      </c>
      <c r="G3931" s="4">
        <v>44012</v>
      </c>
      <c r="I3931" s="1">
        <v>45351</v>
      </c>
      <c r="J3931" s="1">
        <v>32923.160000000003</v>
      </c>
      <c r="K3931" t="s">
        <v>11</v>
      </c>
    </row>
    <row r="3932" spans="2:11" hidden="1" x14ac:dyDescent="0.3">
      <c r="B3932">
        <v>3924</v>
      </c>
      <c r="C3932" t="s">
        <v>4596</v>
      </c>
      <c r="D3932" t="s">
        <v>22</v>
      </c>
      <c r="E3932" t="s">
        <v>23</v>
      </c>
      <c r="F3932" s="4">
        <v>36944</v>
      </c>
      <c r="G3932" s="4">
        <v>44012</v>
      </c>
      <c r="I3932" s="1">
        <v>59958</v>
      </c>
      <c r="J3932" s="1">
        <v>80587.25</v>
      </c>
      <c r="K3932" t="s">
        <v>11</v>
      </c>
    </row>
    <row r="3933" spans="2:11" hidden="1" x14ac:dyDescent="0.3">
      <c r="B3933">
        <v>3925</v>
      </c>
      <c r="C3933" t="s">
        <v>4597</v>
      </c>
      <c r="D3933" t="s">
        <v>22</v>
      </c>
      <c r="E3933" t="s">
        <v>23</v>
      </c>
      <c r="F3933" s="4">
        <v>39049</v>
      </c>
      <c r="G3933" s="4">
        <v>44012</v>
      </c>
      <c r="I3933" s="1">
        <v>54125</v>
      </c>
      <c r="J3933" s="1">
        <v>53503.67</v>
      </c>
      <c r="K3933" t="s">
        <v>11</v>
      </c>
    </row>
    <row r="3934" spans="2:11" hidden="1" x14ac:dyDescent="0.3">
      <c r="B3934">
        <v>3926</v>
      </c>
      <c r="C3934" t="s">
        <v>4598</v>
      </c>
      <c r="D3934" t="s">
        <v>22</v>
      </c>
      <c r="E3934" t="s">
        <v>23</v>
      </c>
      <c r="F3934" s="4">
        <v>39755</v>
      </c>
      <c r="G3934" s="4">
        <v>44012</v>
      </c>
      <c r="I3934" s="1">
        <v>43034</v>
      </c>
      <c r="J3934" s="1">
        <v>40801.589999999997</v>
      </c>
      <c r="K3934" t="s">
        <v>11</v>
      </c>
    </row>
    <row r="3935" spans="2:11" hidden="1" x14ac:dyDescent="0.3">
      <c r="B3935">
        <v>3927</v>
      </c>
      <c r="C3935" t="s">
        <v>4599</v>
      </c>
      <c r="D3935" t="s">
        <v>4600</v>
      </c>
      <c r="E3935" t="s">
        <v>52</v>
      </c>
      <c r="F3935" s="4">
        <v>32244</v>
      </c>
      <c r="G3935" s="4">
        <v>44012</v>
      </c>
      <c r="I3935" s="1">
        <v>70200</v>
      </c>
      <c r="J3935" s="1">
        <v>61737.2</v>
      </c>
      <c r="K3935" t="s">
        <v>11</v>
      </c>
    </row>
    <row r="3936" spans="2:11" hidden="1" x14ac:dyDescent="0.3">
      <c r="B3936">
        <v>3928</v>
      </c>
      <c r="C3936" t="s">
        <v>4601</v>
      </c>
      <c r="D3936" t="s">
        <v>4602</v>
      </c>
      <c r="E3936" t="s">
        <v>153</v>
      </c>
      <c r="F3936" s="4">
        <v>30984</v>
      </c>
      <c r="G3936" s="4">
        <v>44012</v>
      </c>
      <c r="I3936" s="1">
        <v>56408</v>
      </c>
      <c r="J3936" s="1">
        <v>60056.67</v>
      </c>
      <c r="K3936" t="s">
        <v>11</v>
      </c>
    </row>
    <row r="3937" spans="2:11" hidden="1" x14ac:dyDescent="0.3">
      <c r="B3937">
        <v>3929</v>
      </c>
      <c r="C3937" t="s">
        <v>4603</v>
      </c>
      <c r="D3937" t="s">
        <v>77</v>
      </c>
      <c r="E3937" t="s">
        <v>23</v>
      </c>
      <c r="F3937" s="4">
        <v>34464</v>
      </c>
      <c r="G3937" s="4">
        <v>44012</v>
      </c>
      <c r="I3937" s="1">
        <v>64329</v>
      </c>
      <c r="J3937" s="1">
        <v>58113.81</v>
      </c>
      <c r="K3937" t="s">
        <v>11</v>
      </c>
    </row>
    <row r="3938" spans="2:11" hidden="1" x14ac:dyDescent="0.3">
      <c r="B3938">
        <v>3930</v>
      </c>
      <c r="C3938" t="s">
        <v>4604</v>
      </c>
      <c r="D3938" t="s">
        <v>325</v>
      </c>
      <c r="E3938" t="s">
        <v>23</v>
      </c>
      <c r="F3938" s="4">
        <v>26924</v>
      </c>
      <c r="G3938" s="4">
        <v>44012</v>
      </c>
      <c r="I3938" s="1">
        <v>45090</v>
      </c>
      <c r="J3938" s="1">
        <v>60488.81</v>
      </c>
      <c r="K3938" t="s">
        <v>11</v>
      </c>
    </row>
    <row r="3939" spans="2:11" hidden="1" x14ac:dyDescent="0.3">
      <c r="B3939">
        <v>3931</v>
      </c>
      <c r="C3939" t="s">
        <v>4605</v>
      </c>
      <c r="D3939" t="s">
        <v>22</v>
      </c>
      <c r="E3939" t="s">
        <v>23</v>
      </c>
      <c r="F3939" s="4">
        <v>38552</v>
      </c>
      <c r="G3939" s="4">
        <v>44012</v>
      </c>
      <c r="I3939" s="1">
        <v>50919</v>
      </c>
      <c r="J3939" s="1">
        <v>57161.79</v>
      </c>
      <c r="K3939" t="s">
        <v>11</v>
      </c>
    </row>
    <row r="3940" spans="2:11" hidden="1" x14ac:dyDescent="0.3">
      <c r="B3940">
        <v>3932</v>
      </c>
      <c r="C3940" t="s">
        <v>4606</v>
      </c>
      <c r="D3940" t="s">
        <v>22</v>
      </c>
      <c r="E3940" t="s">
        <v>23</v>
      </c>
      <c r="F3940" s="4">
        <v>38950</v>
      </c>
      <c r="G3940" s="4">
        <v>44012</v>
      </c>
      <c r="I3940" s="1">
        <v>54125</v>
      </c>
      <c r="J3940" s="1">
        <v>52862.16</v>
      </c>
      <c r="K3940" t="s">
        <v>11</v>
      </c>
    </row>
    <row r="3941" spans="2:11" hidden="1" x14ac:dyDescent="0.3">
      <c r="B3941">
        <v>3933</v>
      </c>
      <c r="C3941" t="s">
        <v>4607</v>
      </c>
      <c r="D3941" t="s">
        <v>2752</v>
      </c>
      <c r="E3941" t="s">
        <v>59</v>
      </c>
      <c r="F3941" s="4">
        <v>36927</v>
      </c>
      <c r="G3941" s="4">
        <v>44012</v>
      </c>
      <c r="I3941" s="1">
        <v>37211</v>
      </c>
      <c r="J3941" s="1">
        <v>32982.660000000003</v>
      </c>
      <c r="K3941" t="s">
        <v>11</v>
      </c>
    </row>
    <row r="3942" spans="2:11" hidden="1" x14ac:dyDescent="0.3">
      <c r="B3942">
        <v>3934</v>
      </c>
      <c r="C3942" t="s">
        <v>4608</v>
      </c>
      <c r="D3942" t="s">
        <v>22</v>
      </c>
      <c r="E3942" t="s">
        <v>23</v>
      </c>
      <c r="F3942" s="4">
        <v>40163</v>
      </c>
      <c r="G3942" s="4">
        <v>44012</v>
      </c>
      <c r="I3942" s="1">
        <v>42391</v>
      </c>
      <c r="J3942" s="1">
        <v>41933.879999999997</v>
      </c>
      <c r="K3942" t="s">
        <v>11</v>
      </c>
    </row>
    <row r="3943" spans="2:11" hidden="1" x14ac:dyDescent="0.3">
      <c r="B3943">
        <v>3935</v>
      </c>
      <c r="C3943" t="s">
        <v>4609</v>
      </c>
      <c r="D3943" t="s">
        <v>216</v>
      </c>
      <c r="E3943" t="s">
        <v>29</v>
      </c>
      <c r="F3943" s="4">
        <v>40203</v>
      </c>
      <c r="G3943" s="4">
        <v>44012</v>
      </c>
      <c r="I3943" s="1">
        <v>33884</v>
      </c>
      <c r="J3943" s="1">
        <v>27917.26</v>
      </c>
      <c r="K3943" t="s">
        <v>11</v>
      </c>
    </row>
    <row r="3944" spans="2:11" hidden="1" x14ac:dyDescent="0.3">
      <c r="B3944">
        <v>3936</v>
      </c>
      <c r="C3944" t="s">
        <v>4610</v>
      </c>
      <c r="D3944" t="s">
        <v>45</v>
      </c>
      <c r="E3944" t="s">
        <v>153</v>
      </c>
      <c r="F3944" s="4">
        <v>28889</v>
      </c>
      <c r="G3944" s="4">
        <v>44012</v>
      </c>
      <c r="I3944" s="1">
        <v>45090</v>
      </c>
      <c r="J3944" s="1">
        <v>39020.76</v>
      </c>
      <c r="K3944" t="s">
        <v>11</v>
      </c>
    </row>
    <row r="3945" spans="2:11" hidden="1" x14ac:dyDescent="0.3">
      <c r="B3945">
        <v>3937</v>
      </c>
      <c r="C3945" t="s">
        <v>4611</v>
      </c>
      <c r="D3945" t="s">
        <v>327</v>
      </c>
      <c r="E3945" t="s">
        <v>153</v>
      </c>
      <c r="F3945" s="4">
        <v>34568</v>
      </c>
      <c r="G3945" s="4">
        <v>44012</v>
      </c>
      <c r="I3945" s="1">
        <v>41308</v>
      </c>
      <c r="J3945" s="1">
        <v>38835.300000000003</v>
      </c>
      <c r="K3945" t="s">
        <v>11</v>
      </c>
    </row>
    <row r="3946" spans="2:11" hidden="1" x14ac:dyDescent="0.3">
      <c r="B3946">
        <v>3938</v>
      </c>
      <c r="C3946" t="s">
        <v>4612</v>
      </c>
      <c r="D3946" t="s">
        <v>209</v>
      </c>
      <c r="E3946" t="s">
        <v>64</v>
      </c>
      <c r="F3946" s="4">
        <v>40472</v>
      </c>
      <c r="G3946" s="4">
        <v>44012</v>
      </c>
      <c r="I3946" s="1">
        <v>27410</v>
      </c>
      <c r="J3946" s="1">
        <v>13179.62</v>
      </c>
      <c r="K3946" t="s">
        <v>11</v>
      </c>
    </row>
    <row r="3947" spans="2:11" hidden="1" x14ac:dyDescent="0.3">
      <c r="B3947">
        <v>3939</v>
      </c>
      <c r="C3947" t="s">
        <v>4613</v>
      </c>
      <c r="D3947" t="s">
        <v>209</v>
      </c>
      <c r="E3947" t="s">
        <v>59</v>
      </c>
      <c r="F3947" s="4">
        <v>36815</v>
      </c>
      <c r="G3947" s="4">
        <v>44012</v>
      </c>
      <c r="I3947" s="1">
        <v>32557</v>
      </c>
      <c r="J3947" s="1">
        <v>23736.92</v>
      </c>
      <c r="K3947" t="s">
        <v>11</v>
      </c>
    </row>
    <row r="3948" spans="2:11" hidden="1" x14ac:dyDescent="0.3">
      <c r="B3948">
        <v>3940</v>
      </c>
      <c r="C3948" t="s">
        <v>4614</v>
      </c>
      <c r="D3948" t="s">
        <v>474</v>
      </c>
      <c r="E3948" t="s">
        <v>14</v>
      </c>
      <c r="F3948" s="4">
        <v>39573</v>
      </c>
      <c r="G3948" s="4">
        <v>44012</v>
      </c>
      <c r="I3948" s="1">
        <v>49547</v>
      </c>
      <c r="J3948" s="1">
        <v>39650.519999999997</v>
      </c>
      <c r="K3948" t="s">
        <v>11</v>
      </c>
    </row>
    <row r="3949" spans="2:11" hidden="1" x14ac:dyDescent="0.3">
      <c r="B3949">
        <v>3941</v>
      </c>
      <c r="C3949" t="s">
        <v>4615</v>
      </c>
      <c r="D3949" t="s">
        <v>105</v>
      </c>
      <c r="E3949" t="s">
        <v>17</v>
      </c>
      <c r="F3949" s="4">
        <v>38911</v>
      </c>
      <c r="G3949" s="4">
        <v>44012</v>
      </c>
      <c r="I3949" s="1">
        <v>36210</v>
      </c>
      <c r="J3949" s="1">
        <v>33466.29</v>
      </c>
      <c r="K3949" t="s">
        <v>11</v>
      </c>
    </row>
    <row r="3950" spans="2:11" hidden="1" x14ac:dyDescent="0.3">
      <c r="B3950">
        <v>3942</v>
      </c>
      <c r="C3950" t="s">
        <v>4616</v>
      </c>
      <c r="D3950" t="s">
        <v>1410</v>
      </c>
      <c r="E3950" t="s">
        <v>39</v>
      </c>
      <c r="F3950" s="4">
        <v>32401</v>
      </c>
      <c r="G3950" s="4">
        <v>44012</v>
      </c>
      <c r="I3950" s="1">
        <v>50415</v>
      </c>
      <c r="J3950" s="1">
        <v>49152.97</v>
      </c>
      <c r="K3950" t="s">
        <v>11</v>
      </c>
    </row>
    <row r="3951" spans="2:11" hidden="1" x14ac:dyDescent="0.3">
      <c r="B3951">
        <v>3943</v>
      </c>
      <c r="C3951" t="s">
        <v>4617</v>
      </c>
      <c r="D3951" t="s">
        <v>22</v>
      </c>
      <c r="E3951" t="s">
        <v>23</v>
      </c>
      <c r="F3951" s="4">
        <v>36556</v>
      </c>
      <c r="G3951" s="4">
        <v>44012</v>
      </c>
      <c r="I3951" s="1">
        <v>60529</v>
      </c>
      <c r="J3951" s="1">
        <v>55434.71</v>
      </c>
      <c r="K3951" t="s">
        <v>11</v>
      </c>
    </row>
    <row r="3952" spans="2:11" hidden="1" x14ac:dyDescent="0.3">
      <c r="B3952">
        <v>3944</v>
      </c>
      <c r="C3952" t="s">
        <v>4618</v>
      </c>
      <c r="D3952" t="s">
        <v>4619</v>
      </c>
      <c r="E3952" t="s">
        <v>59</v>
      </c>
      <c r="F3952" s="4">
        <v>29115</v>
      </c>
      <c r="G3952" s="4">
        <v>44012</v>
      </c>
      <c r="I3952" s="1">
        <v>54000</v>
      </c>
      <c r="J3952" s="1">
        <v>48392.75</v>
      </c>
      <c r="K3952" t="s">
        <v>11</v>
      </c>
    </row>
    <row r="3953" spans="2:11" hidden="1" x14ac:dyDescent="0.3">
      <c r="B3953">
        <v>3945</v>
      </c>
      <c r="C3953" t="s">
        <v>4620</v>
      </c>
      <c r="D3953" t="s">
        <v>22</v>
      </c>
      <c r="E3953" t="s">
        <v>23</v>
      </c>
      <c r="F3953" s="4">
        <v>38708</v>
      </c>
      <c r="G3953" s="4">
        <v>44012</v>
      </c>
      <c r="I3953" s="1">
        <v>57102</v>
      </c>
      <c r="J3953" s="1">
        <v>71299.91</v>
      </c>
      <c r="K3953" t="s">
        <v>11</v>
      </c>
    </row>
    <row r="3954" spans="2:11" hidden="1" x14ac:dyDescent="0.3">
      <c r="B3954">
        <v>3946</v>
      </c>
      <c r="C3954" t="s">
        <v>4621</v>
      </c>
      <c r="D3954" t="s">
        <v>499</v>
      </c>
      <c r="E3954" t="s">
        <v>10</v>
      </c>
      <c r="F3954" s="4">
        <v>32232</v>
      </c>
      <c r="G3954" s="4">
        <v>44012</v>
      </c>
      <c r="I3954" s="1">
        <v>49035</v>
      </c>
      <c r="J3954" s="1">
        <v>43623</v>
      </c>
      <c r="K3954" t="s">
        <v>11</v>
      </c>
    </row>
    <row r="3955" spans="2:11" hidden="1" x14ac:dyDescent="0.3">
      <c r="B3955">
        <v>3947</v>
      </c>
      <c r="C3955" t="s">
        <v>4622</v>
      </c>
      <c r="D3955" t="s">
        <v>1589</v>
      </c>
      <c r="E3955" t="s">
        <v>17</v>
      </c>
      <c r="F3955" s="4">
        <v>39275</v>
      </c>
      <c r="G3955" s="4">
        <v>44012</v>
      </c>
      <c r="I3955" s="1">
        <v>46700</v>
      </c>
      <c r="J3955" s="1">
        <v>40478.94</v>
      </c>
      <c r="K3955" t="s">
        <v>11</v>
      </c>
    </row>
    <row r="3956" spans="2:11" hidden="1" x14ac:dyDescent="0.3">
      <c r="B3956">
        <v>3948</v>
      </c>
      <c r="C3956" t="s">
        <v>4623</v>
      </c>
      <c r="D3956" t="s">
        <v>761</v>
      </c>
      <c r="E3956" t="s">
        <v>59</v>
      </c>
      <c r="F3956" s="4">
        <v>39286</v>
      </c>
      <c r="G3956" s="4">
        <v>44012</v>
      </c>
      <c r="I3956" s="1">
        <v>38582</v>
      </c>
      <c r="J3956" s="1">
        <v>34617.86</v>
      </c>
      <c r="K3956" t="s">
        <v>11</v>
      </c>
    </row>
    <row r="3957" spans="2:11" hidden="1" x14ac:dyDescent="0.3">
      <c r="B3957">
        <v>3949</v>
      </c>
      <c r="C3957" t="s">
        <v>4624</v>
      </c>
      <c r="D3957" t="s">
        <v>409</v>
      </c>
      <c r="E3957" t="s">
        <v>162</v>
      </c>
      <c r="F3957" s="4">
        <v>27179</v>
      </c>
      <c r="G3957" s="4">
        <v>44012</v>
      </c>
      <c r="I3957" s="1">
        <v>45090</v>
      </c>
      <c r="J3957" s="1">
        <v>42075.25</v>
      </c>
      <c r="K3957" t="s">
        <v>11</v>
      </c>
    </row>
    <row r="3958" spans="2:11" hidden="1" x14ac:dyDescent="0.3">
      <c r="B3958">
        <v>3950</v>
      </c>
      <c r="C3958" t="s">
        <v>4625</v>
      </c>
      <c r="D3958" t="s">
        <v>754</v>
      </c>
      <c r="E3958" t="s">
        <v>140</v>
      </c>
      <c r="F3958" s="4">
        <v>39886</v>
      </c>
      <c r="G3958" s="4">
        <v>44012</v>
      </c>
      <c r="I3958" s="1">
        <v>16640</v>
      </c>
      <c r="J3958" s="1">
        <v>1204</v>
      </c>
      <c r="K3958" t="s">
        <v>11</v>
      </c>
    </row>
    <row r="3959" spans="2:11" hidden="1" x14ac:dyDescent="0.3">
      <c r="B3959">
        <v>3951</v>
      </c>
      <c r="C3959" t="s">
        <v>4626</v>
      </c>
      <c r="D3959" t="s">
        <v>2023</v>
      </c>
      <c r="E3959" t="s">
        <v>17</v>
      </c>
      <c r="F3959" s="4">
        <v>38939</v>
      </c>
      <c r="G3959" s="4">
        <v>44012</v>
      </c>
      <c r="I3959" s="1">
        <v>40828</v>
      </c>
      <c r="J3959" s="1">
        <v>37459.9</v>
      </c>
      <c r="K3959" t="s">
        <v>11</v>
      </c>
    </row>
    <row r="3960" spans="2:11" hidden="1" x14ac:dyDescent="0.3">
      <c r="B3960">
        <v>3952</v>
      </c>
      <c r="C3960" t="s">
        <v>4627</v>
      </c>
      <c r="D3960" t="s">
        <v>1129</v>
      </c>
      <c r="E3960" t="s">
        <v>115</v>
      </c>
      <c r="F3960" s="4">
        <v>39141</v>
      </c>
      <c r="G3960" s="4">
        <v>44012</v>
      </c>
      <c r="I3960" s="1">
        <v>54000</v>
      </c>
      <c r="J3960" s="1">
        <v>47140.22</v>
      </c>
      <c r="K3960" t="s">
        <v>11</v>
      </c>
    </row>
    <row r="3961" spans="2:11" hidden="1" x14ac:dyDescent="0.3">
      <c r="B3961">
        <v>3953</v>
      </c>
      <c r="C3961" t="s">
        <v>4628</v>
      </c>
      <c r="D3961" t="s">
        <v>439</v>
      </c>
      <c r="E3961" t="s">
        <v>55</v>
      </c>
      <c r="F3961" s="4">
        <v>39695</v>
      </c>
      <c r="G3961" s="4">
        <v>44012</v>
      </c>
      <c r="I3961" s="1">
        <v>22880</v>
      </c>
      <c r="J3961" s="1">
        <v>18986.98</v>
      </c>
      <c r="K3961" t="s">
        <v>11</v>
      </c>
    </row>
    <row r="3962" spans="2:11" hidden="1" x14ac:dyDescent="0.3">
      <c r="B3962">
        <v>3954</v>
      </c>
      <c r="C3962" t="s">
        <v>4629</v>
      </c>
      <c r="D3962" t="s">
        <v>172</v>
      </c>
      <c r="E3962" t="s">
        <v>23</v>
      </c>
      <c r="F3962" s="4">
        <v>33126</v>
      </c>
      <c r="G3962" s="4">
        <v>44012</v>
      </c>
      <c r="I3962" s="1">
        <v>76172</v>
      </c>
      <c r="J3962" s="1">
        <v>81837.100000000006</v>
      </c>
      <c r="K3962" t="s">
        <v>11</v>
      </c>
    </row>
    <row r="3963" spans="2:11" hidden="1" x14ac:dyDescent="0.3">
      <c r="B3963">
        <v>3955</v>
      </c>
      <c r="C3963" t="s">
        <v>4630</v>
      </c>
      <c r="D3963" t="s">
        <v>22</v>
      </c>
      <c r="E3963" t="s">
        <v>23</v>
      </c>
      <c r="F3963" s="4">
        <v>40512</v>
      </c>
      <c r="G3963" s="4">
        <v>44012</v>
      </c>
      <c r="I3963" s="1">
        <v>42290</v>
      </c>
      <c r="J3963" s="1">
        <v>18217.09</v>
      </c>
      <c r="K3963" t="s">
        <v>11</v>
      </c>
    </row>
    <row r="3964" spans="2:11" hidden="1" x14ac:dyDescent="0.3">
      <c r="B3964">
        <v>3956</v>
      </c>
      <c r="C3964" t="s">
        <v>4631</v>
      </c>
      <c r="D3964" t="s">
        <v>48</v>
      </c>
      <c r="E3964" t="s">
        <v>39</v>
      </c>
      <c r="F3964" s="4">
        <v>40161</v>
      </c>
      <c r="G3964" s="4">
        <v>44012</v>
      </c>
      <c r="I3964" s="1">
        <v>27144</v>
      </c>
      <c r="J3964" s="1">
        <v>24755.86</v>
      </c>
      <c r="K3964" t="s">
        <v>11</v>
      </c>
    </row>
    <row r="3965" spans="2:11" hidden="1" x14ac:dyDescent="0.3">
      <c r="B3965">
        <v>3957</v>
      </c>
      <c r="C3965" t="s">
        <v>4632</v>
      </c>
      <c r="D3965" t="s">
        <v>22</v>
      </c>
      <c r="E3965" t="s">
        <v>23</v>
      </c>
      <c r="F3965" s="4">
        <v>37483</v>
      </c>
      <c r="G3965" s="4">
        <v>44012</v>
      </c>
      <c r="I3965" s="1">
        <v>58815</v>
      </c>
      <c r="J3965" s="1">
        <v>75093.59</v>
      </c>
      <c r="K3965" t="s">
        <v>11</v>
      </c>
    </row>
    <row r="3966" spans="2:11" hidden="1" x14ac:dyDescent="0.3">
      <c r="B3966">
        <v>3958</v>
      </c>
      <c r="C3966" t="s">
        <v>4633</v>
      </c>
      <c r="D3966" t="s">
        <v>184</v>
      </c>
      <c r="E3966" t="s">
        <v>17</v>
      </c>
      <c r="F3966" s="4">
        <v>38899</v>
      </c>
      <c r="G3966" s="4">
        <v>44012</v>
      </c>
      <c r="I3966" s="1">
        <v>24541</v>
      </c>
      <c r="J3966" s="1">
        <v>21482.19</v>
      </c>
      <c r="K3966" t="s">
        <v>11</v>
      </c>
    </row>
    <row r="3967" spans="2:11" hidden="1" x14ac:dyDescent="0.3">
      <c r="B3967">
        <v>3959</v>
      </c>
      <c r="C3967" t="s">
        <v>4634</v>
      </c>
      <c r="D3967" t="s">
        <v>95</v>
      </c>
      <c r="E3967" t="s">
        <v>96</v>
      </c>
      <c r="F3967" s="4">
        <v>29908</v>
      </c>
      <c r="G3967" s="4">
        <v>44012</v>
      </c>
      <c r="I3967" s="1">
        <v>44254</v>
      </c>
      <c r="J3967" s="1">
        <v>49087.53</v>
      </c>
      <c r="K3967" t="s">
        <v>11</v>
      </c>
    </row>
    <row r="3968" spans="2:11" hidden="1" x14ac:dyDescent="0.3">
      <c r="B3968">
        <v>3960</v>
      </c>
      <c r="C3968" t="s">
        <v>4635</v>
      </c>
      <c r="D3968" t="s">
        <v>13</v>
      </c>
      <c r="E3968" t="s">
        <v>14</v>
      </c>
      <c r="F3968" s="4">
        <v>27057</v>
      </c>
      <c r="G3968" s="4">
        <v>44012</v>
      </c>
      <c r="I3968" s="1">
        <v>79100</v>
      </c>
      <c r="J3968" s="1">
        <v>35758.019999999997</v>
      </c>
      <c r="K3968" t="s">
        <v>11</v>
      </c>
    </row>
    <row r="3969" spans="2:11" hidden="1" x14ac:dyDescent="0.3">
      <c r="B3969">
        <v>3961</v>
      </c>
      <c r="C3969" t="s">
        <v>4636</v>
      </c>
      <c r="D3969" t="s">
        <v>523</v>
      </c>
      <c r="E3969" t="s">
        <v>23</v>
      </c>
      <c r="F3969" s="4">
        <v>40574</v>
      </c>
      <c r="G3969" s="4">
        <v>44012</v>
      </c>
      <c r="I3969" s="1">
        <v>41290</v>
      </c>
      <c r="J3969" s="1">
        <v>10798.9</v>
      </c>
      <c r="K3969" t="s">
        <v>11</v>
      </c>
    </row>
    <row r="3970" spans="2:11" hidden="1" x14ac:dyDescent="0.3">
      <c r="B3970">
        <v>3962</v>
      </c>
      <c r="C3970" t="s">
        <v>4637</v>
      </c>
      <c r="D3970" t="s">
        <v>22</v>
      </c>
      <c r="E3970" t="s">
        <v>23</v>
      </c>
      <c r="F3970" s="4">
        <v>37230</v>
      </c>
      <c r="G3970" s="4">
        <v>44012</v>
      </c>
      <c r="I3970" s="1">
        <v>59388</v>
      </c>
      <c r="J3970" s="1">
        <v>55839.4</v>
      </c>
      <c r="K3970" t="s">
        <v>11</v>
      </c>
    </row>
    <row r="3971" spans="2:11" hidden="1" x14ac:dyDescent="0.3">
      <c r="B3971">
        <v>3963</v>
      </c>
      <c r="C3971" t="s">
        <v>4638</v>
      </c>
      <c r="D3971" t="s">
        <v>22</v>
      </c>
      <c r="E3971" t="s">
        <v>23</v>
      </c>
      <c r="F3971" s="4">
        <v>33462</v>
      </c>
      <c r="G3971" s="4">
        <v>44012</v>
      </c>
      <c r="I3971" s="1">
        <v>65098</v>
      </c>
      <c r="J3971" s="1">
        <v>58955.519999999997</v>
      </c>
      <c r="K3971" t="s">
        <v>11</v>
      </c>
    </row>
    <row r="3972" spans="2:11" hidden="1" x14ac:dyDescent="0.3">
      <c r="B3972">
        <v>3964</v>
      </c>
      <c r="C3972" t="s">
        <v>4639</v>
      </c>
      <c r="D3972" t="s">
        <v>61</v>
      </c>
      <c r="E3972" t="s">
        <v>34</v>
      </c>
      <c r="F3972" s="4">
        <v>33071</v>
      </c>
      <c r="G3972" s="4">
        <v>44012</v>
      </c>
      <c r="I3972" s="1">
        <v>48321</v>
      </c>
      <c r="J3972" s="1">
        <v>44927.37</v>
      </c>
      <c r="K3972" t="s">
        <v>11</v>
      </c>
    </row>
    <row r="3973" spans="2:11" hidden="1" x14ac:dyDescent="0.3">
      <c r="B3973">
        <v>3965</v>
      </c>
      <c r="C3973" t="s">
        <v>4640</v>
      </c>
      <c r="D3973" t="s">
        <v>230</v>
      </c>
      <c r="E3973" t="s">
        <v>52</v>
      </c>
      <c r="F3973" s="4">
        <v>33371</v>
      </c>
      <c r="G3973" s="4">
        <v>44012</v>
      </c>
      <c r="I3973" s="1">
        <v>77863</v>
      </c>
      <c r="J3973" s="1">
        <v>66063.06</v>
      </c>
      <c r="K3973" t="s">
        <v>11</v>
      </c>
    </row>
    <row r="3974" spans="2:11" hidden="1" x14ac:dyDescent="0.3">
      <c r="B3974">
        <v>3966</v>
      </c>
      <c r="C3974" t="s">
        <v>4641</v>
      </c>
      <c r="D3974" t="s">
        <v>286</v>
      </c>
      <c r="E3974" t="s">
        <v>59</v>
      </c>
      <c r="F3974" s="4">
        <v>31789</v>
      </c>
      <c r="G3974" s="4">
        <v>44012</v>
      </c>
      <c r="I3974" s="1">
        <v>40886</v>
      </c>
      <c r="J3974" s="1">
        <v>43558.3</v>
      </c>
      <c r="K3974" t="s">
        <v>11</v>
      </c>
    </row>
    <row r="3975" spans="2:11" hidden="1" x14ac:dyDescent="0.3">
      <c r="B3975">
        <v>3967</v>
      </c>
      <c r="C3975" t="s">
        <v>4642</v>
      </c>
      <c r="D3975" t="s">
        <v>77</v>
      </c>
      <c r="E3975" t="s">
        <v>23</v>
      </c>
      <c r="F3975" s="4">
        <v>39021</v>
      </c>
      <c r="G3975" s="4">
        <v>44012</v>
      </c>
      <c r="I3975" s="1">
        <v>60819</v>
      </c>
      <c r="J3975" s="1">
        <v>59071.5</v>
      </c>
      <c r="K3975" t="s">
        <v>11</v>
      </c>
    </row>
    <row r="3976" spans="2:11" hidden="1" x14ac:dyDescent="0.3">
      <c r="B3976">
        <v>3968</v>
      </c>
      <c r="C3976" t="s">
        <v>4643</v>
      </c>
      <c r="D3976" t="s">
        <v>112</v>
      </c>
      <c r="E3976" t="s">
        <v>23</v>
      </c>
      <c r="F3976" s="4">
        <v>37886</v>
      </c>
      <c r="G3976" s="4">
        <v>44012</v>
      </c>
      <c r="I3976" s="1">
        <v>44331</v>
      </c>
      <c r="J3976" s="1">
        <v>47240.99</v>
      </c>
      <c r="K3976" t="s">
        <v>11</v>
      </c>
    </row>
    <row r="3977" spans="2:11" hidden="1" x14ac:dyDescent="0.3">
      <c r="B3977">
        <v>3969</v>
      </c>
      <c r="C3977" t="s">
        <v>4644</v>
      </c>
      <c r="D3977" t="s">
        <v>4645</v>
      </c>
      <c r="E3977" t="s">
        <v>64</v>
      </c>
      <c r="F3977" s="4">
        <v>40430</v>
      </c>
      <c r="G3977" s="4">
        <v>44012</v>
      </c>
      <c r="I3977" s="1">
        <v>29630</v>
      </c>
      <c r="J3977" s="1">
        <v>18113.96</v>
      </c>
      <c r="K3977" t="s">
        <v>11</v>
      </c>
    </row>
    <row r="3978" spans="2:11" hidden="1" x14ac:dyDescent="0.3">
      <c r="B3978">
        <v>3970</v>
      </c>
      <c r="C3978" t="s">
        <v>4646</v>
      </c>
      <c r="D3978" t="s">
        <v>43</v>
      </c>
      <c r="E3978" t="s">
        <v>23</v>
      </c>
      <c r="F3978" s="4">
        <v>31412</v>
      </c>
      <c r="G3978" s="4">
        <v>44012</v>
      </c>
      <c r="I3978" s="1">
        <v>97500</v>
      </c>
      <c r="J3978" s="1">
        <v>81562.77</v>
      </c>
      <c r="K3978" t="s">
        <v>11</v>
      </c>
    </row>
    <row r="3979" spans="2:11" hidden="1" x14ac:dyDescent="0.3">
      <c r="B3979">
        <v>3971</v>
      </c>
      <c r="C3979" t="s">
        <v>4647</v>
      </c>
      <c r="D3979" t="s">
        <v>743</v>
      </c>
      <c r="E3979" t="s">
        <v>39</v>
      </c>
      <c r="F3979" s="4">
        <v>31306</v>
      </c>
      <c r="G3979" s="4">
        <v>44012</v>
      </c>
      <c r="I3979" s="1">
        <v>39316</v>
      </c>
      <c r="J3979" s="1">
        <v>42515.79</v>
      </c>
      <c r="K3979" t="s">
        <v>11</v>
      </c>
    </row>
    <row r="3980" spans="2:11" hidden="1" x14ac:dyDescent="0.3">
      <c r="B3980">
        <v>3972</v>
      </c>
      <c r="C3980" t="s">
        <v>4648</v>
      </c>
      <c r="D3980" t="s">
        <v>51</v>
      </c>
      <c r="E3980" t="s">
        <v>52</v>
      </c>
      <c r="F3980" s="4">
        <v>36207</v>
      </c>
      <c r="G3980" s="4">
        <v>44012</v>
      </c>
      <c r="I3980" s="1">
        <v>57469</v>
      </c>
      <c r="J3980" s="1">
        <v>62337.35</v>
      </c>
      <c r="K3980" t="s">
        <v>11</v>
      </c>
    </row>
    <row r="3981" spans="2:11" hidden="1" x14ac:dyDescent="0.3">
      <c r="B3981">
        <v>3973</v>
      </c>
      <c r="C3981" t="s">
        <v>4649</v>
      </c>
      <c r="D3981" t="s">
        <v>19</v>
      </c>
      <c r="E3981" t="s">
        <v>52</v>
      </c>
      <c r="F3981" s="4">
        <v>40492</v>
      </c>
      <c r="G3981" s="4">
        <v>44012</v>
      </c>
      <c r="I3981" s="1">
        <v>33476</v>
      </c>
      <c r="J3981" s="1">
        <v>17749.73</v>
      </c>
      <c r="K3981" t="s">
        <v>11</v>
      </c>
    </row>
    <row r="3982" spans="2:11" hidden="1" x14ac:dyDescent="0.3">
      <c r="B3982">
        <v>3974</v>
      </c>
      <c r="C3982" t="s">
        <v>4650</v>
      </c>
      <c r="D3982" t="s">
        <v>2383</v>
      </c>
      <c r="E3982" t="s">
        <v>59</v>
      </c>
      <c r="F3982" s="4">
        <v>31901</v>
      </c>
      <c r="G3982" s="4">
        <v>44012</v>
      </c>
      <c r="I3982" s="1">
        <v>38263</v>
      </c>
      <c r="J3982" s="1">
        <v>34952.129999999997</v>
      </c>
      <c r="K3982" t="s">
        <v>11</v>
      </c>
    </row>
    <row r="3983" spans="2:11" hidden="1" x14ac:dyDescent="0.3">
      <c r="B3983">
        <v>3975</v>
      </c>
      <c r="C3983" t="s">
        <v>4651</v>
      </c>
      <c r="D3983" t="s">
        <v>2987</v>
      </c>
      <c r="E3983" t="s">
        <v>17</v>
      </c>
      <c r="F3983" s="4">
        <v>39016</v>
      </c>
      <c r="G3983" s="4">
        <v>44012</v>
      </c>
      <c r="I3983" s="1">
        <v>56500</v>
      </c>
      <c r="J3983" s="1">
        <v>47973.19</v>
      </c>
      <c r="K3983" t="s">
        <v>11</v>
      </c>
    </row>
    <row r="3984" spans="2:11" hidden="1" x14ac:dyDescent="0.3">
      <c r="B3984">
        <v>3976</v>
      </c>
      <c r="C3984" t="s">
        <v>4652</v>
      </c>
      <c r="D3984" t="s">
        <v>172</v>
      </c>
      <c r="E3984" t="s">
        <v>23</v>
      </c>
      <c r="F3984" s="4">
        <v>37173</v>
      </c>
      <c r="G3984" s="4">
        <v>44012</v>
      </c>
      <c r="I3984" s="1">
        <v>69501</v>
      </c>
      <c r="J3984" s="1">
        <v>70044.13</v>
      </c>
      <c r="K3984" t="s">
        <v>11</v>
      </c>
    </row>
    <row r="3985" spans="2:11" hidden="1" x14ac:dyDescent="0.3">
      <c r="B3985">
        <v>3977</v>
      </c>
      <c r="C3985" t="s">
        <v>4653</v>
      </c>
      <c r="D3985" t="s">
        <v>284</v>
      </c>
      <c r="E3985" t="s">
        <v>23</v>
      </c>
      <c r="G3985" s="4">
        <v>44012</v>
      </c>
      <c r="I3985" s="1">
        <v>61102</v>
      </c>
      <c r="J3985" s="1">
        <v>54573.54</v>
      </c>
      <c r="K3985" t="s">
        <v>11</v>
      </c>
    </row>
    <row r="3986" spans="2:11" hidden="1" x14ac:dyDescent="0.3">
      <c r="B3986">
        <v>3978</v>
      </c>
      <c r="C3986" t="s">
        <v>4654</v>
      </c>
      <c r="D3986" t="s">
        <v>1909</v>
      </c>
      <c r="E3986" t="s">
        <v>34</v>
      </c>
      <c r="F3986" s="4">
        <v>37557</v>
      </c>
      <c r="G3986" s="4">
        <v>44012</v>
      </c>
      <c r="I3986" s="1">
        <v>30103</v>
      </c>
      <c r="J3986" s="1">
        <v>27324.31</v>
      </c>
      <c r="K3986" t="s">
        <v>11</v>
      </c>
    </row>
    <row r="3987" spans="2:11" hidden="1" x14ac:dyDescent="0.3">
      <c r="B3987">
        <v>3979</v>
      </c>
      <c r="C3987" t="s">
        <v>4655</v>
      </c>
      <c r="D3987" t="s">
        <v>1225</v>
      </c>
      <c r="E3987" t="s">
        <v>59</v>
      </c>
      <c r="F3987" s="4">
        <v>32128</v>
      </c>
      <c r="G3987" s="4">
        <v>44012</v>
      </c>
      <c r="I3987" s="1">
        <v>40886</v>
      </c>
      <c r="J3987" s="1">
        <v>45016.01</v>
      </c>
      <c r="K3987" t="s">
        <v>11</v>
      </c>
    </row>
    <row r="3988" spans="2:11" hidden="1" x14ac:dyDescent="0.3">
      <c r="B3988">
        <v>3980</v>
      </c>
      <c r="C3988" t="s">
        <v>4656</v>
      </c>
      <c r="D3988" t="s">
        <v>766</v>
      </c>
      <c r="E3988" t="s">
        <v>52</v>
      </c>
      <c r="F3988" s="4">
        <v>38285</v>
      </c>
      <c r="G3988" s="4">
        <v>44012</v>
      </c>
      <c r="I3988" s="1">
        <v>44986</v>
      </c>
      <c r="J3988" s="1">
        <v>47611.79</v>
      </c>
      <c r="K3988" t="s">
        <v>11</v>
      </c>
    </row>
    <row r="3989" spans="2:11" hidden="1" x14ac:dyDescent="0.3">
      <c r="B3989">
        <v>3981</v>
      </c>
      <c r="C3989" t="s">
        <v>4657</v>
      </c>
      <c r="D3989" t="s">
        <v>22</v>
      </c>
      <c r="E3989" t="s">
        <v>23</v>
      </c>
      <c r="F3989" s="4">
        <v>34534</v>
      </c>
      <c r="G3989" s="4">
        <v>44012</v>
      </c>
      <c r="I3989" s="1">
        <v>63384</v>
      </c>
      <c r="J3989" s="1">
        <v>56833.29</v>
      </c>
      <c r="K3989" t="s">
        <v>11</v>
      </c>
    </row>
    <row r="3990" spans="2:11" hidden="1" x14ac:dyDescent="0.3">
      <c r="B3990">
        <v>3982</v>
      </c>
      <c r="C3990" t="s">
        <v>4658</v>
      </c>
      <c r="D3990" t="s">
        <v>48</v>
      </c>
      <c r="E3990" t="s">
        <v>39</v>
      </c>
      <c r="F3990" s="4">
        <v>38980</v>
      </c>
      <c r="G3990" s="4">
        <v>44012</v>
      </c>
      <c r="I3990" s="1">
        <v>28059</v>
      </c>
      <c r="J3990" s="1">
        <v>25130.26</v>
      </c>
      <c r="K3990" t="s">
        <v>11</v>
      </c>
    </row>
    <row r="3991" spans="2:11" hidden="1" x14ac:dyDescent="0.3">
      <c r="B3991">
        <v>3983</v>
      </c>
      <c r="C3991" t="s">
        <v>4659</v>
      </c>
      <c r="D3991" t="s">
        <v>4660</v>
      </c>
      <c r="E3991" t="s">
        <v>647</v>
      </c>
      <c r="F3991" s="4">
        <v>39209</v>
      </c>
      <c r="G3991" s="4">
        <v>44012</v>
      </c>
      <c r="I3991" s="1">
        <v>61300</v>
      </c>
      <c r="J3991" s="1">
        <v>55170.400000000001</v>
      </c>
      <c r="K3991" t="s">
        <v>11</v>
      </c>
    </row>
    <row r="3992" spans="2:11" hidden="1" x14ac:dyDescent="0.3">
      <c r="B3992">
        <v>3984</v>
      </c>
      <c r="C3992" t="s">
        <v>4661</v>
      </c>
      <c r="D3992" t="s">
        <v>1600</v>
      </c>
      <c r="E3992" t="s">
        <v>247</v>
      </c>
      <c r="F3992" s="4">
        <v>38607</v>
      </c>
      <c r="G3992" s="4">
        <v>44012</v>
      </c>
      <c r="I3992" s="1">
        <v>31609</v>
      </c>
      <c r="J3992" s="1">
        <v>28702.36</v>
      </c>
      <c r="K3992" t="s">
        <v>11</v>
      </c>
    </row>
    <row r="3993" spans="2:11" hidden="1" x14ac:dyDescent="0.3">
      <c r="B3993">
        <v>3985</v>
      </c>
      <c r="C3993" t="s">
        <v>4662</v>
      </c>
      <c r="D3993" t="s">
        <v>382</v>
      </c>
      <c r="E3993" t="s">
        <v>17</v>
      </c>
      <c r="F3993" s="4">
        <v>40269</v>
      </c>
      <c r="G3993" s="4">
        <v>44012</v>
      </c>
      <c r="I3993" s="1">
        <v>52000</v>
      </c>
      <c r="J3993" s="1">
        <v>1125</v>
      </c>
      <c r="K3993" t="s">
        <v>11</v>
      </c>
    </row>
    <row r="3994" spans="2:11" hidden="1" x14ac:dyDescent="0.3">
      <c r="B3994">
        <v>3986</v>
      </c>
      <c r="C3994" t="s">
        <v>4663</v>
      </c>
      <c r="D3994" t="s">
        <v>279</v>
      </c>
      <c r="E3994" t="s">
        <v>46</v>
      </c>
      <c r="F3994" s="4">
        <v>38701</v>
      </c>
      <c r="G3994" s="4">
        <v>44012</v>
      </c>
      <c r="I3994" s="1">
        <v>29908</v>
      </c>
      <c r="J3994" s="1">
        <v>25403.119999999999</v>
      </c>
      <c r="K3994" t="s">
        <v>11</v>
      </c>
    </row>
    <row r="3995" spans="2:11" hidden="1" x14ac:dyDescent="0.3">
      <c r="B3995">
        <v>3987</v>
      </c>
      <c r="C3995" t="s">
        <v>4664</v>
      </c>
      <c r="D3995" t="s">
        <v>709</v>
      </c>
      <c r="E3995" t="s">
        <v>23</v>
      </c>
      <c r="F3995" s="4">
        <v>35660</v>
      </c>
      <c r="G3995" s="4">
        <v>44012</v>
      </c>
      <c r="I3995" s="1">
        <v>54164</v>
      </c>
      <c r="J3995" s="1">
        <v>52493.75</v>
      </c>
      <c r="K3995" t="s">
        <v>11</v>
      </c>
    </row>
    <row r="3996" spans="2:11" hidden="1" x14ac:dyDescent="0.3">
      <c r="B3996">
        <v>3988</v>
      </c>
      <c r="C3996" t="s">
        <v>4665</v>
      </c>
      <c r="D3996" t="s">
        <v>579</v>
      </c>
      <c r="E3996" t="s">
        <v>49</v>
      </c>
      <c r="F3996" s="4">
        <v>29080</v>
      </c>
      <c r="G3996" s="4">
        <v>44012</v>
      </c>
      <c r="I3996" s="1">
        <v>39062</v>
      </c>
      <c r="J3996" s="1">
        <v>37456.239999999998</v>
      </c>
      <c r="K3996" t="s">
        <v>11</v>
      </c>
    </row>
    <row r="3997" spans="2:11" hidden="1" x14ac:dyDescent="0.3">
      <c r="B3997">
        <v>3989</v>
      </c>
      <c r="C3997" t="s">
        <v>4666</v>
      </c>
      <c r="D3997" t="s">
        <v>369</v>
      </c>
      <c r="E3997" t="s">
        <v>17</v>
      </c>
      <c r="F3997" s="4">
        <v>39861</v>
      </c>
      <c r="G3997" s="4">
        <v>44012</v>
      </c>
      <c r="I3997" s="1">
        <v>31341</v>
      </c>
      <c r="J3997" s="1">
        <v>28868.75</v>
      </c>
      <c r="K3997" t="s">
        <v>11</v>
      </c>
    </row>
    <row r="3998" spans="2:11" hidden="1" x14ac:dyDescent="0.3">
      <c r="B3998">
        <v>3990</v>
      </c>
      <c r="C3998" t="s">
        <v>4667</v>
      </c>
      <c r="D3998" t="s">
        <v>792</v>
      </c>
      <c r="E3998" t="s">
        <v>39</v>
      </c>
      <c r="F3998" s="4">
        <v>37053</v>
      </c>
      <c r="G3998" s="4">
        <v>44012</v>
      </c>
      <c r="I3998" s="1">
        <v>27614</v>
      </c>
      <c r="J3998" s="1">
        <v>26281.42</v>
      </c>
      <c r="K3998" t="s">
        <v>11</v>
      </c>
    </row>
    <row r="3999" spans="2:11" hidden="1" x14ac:dyDescent="0.3">
      <c r="B3999">
        <v>3991</v>
      </c>
      <c r="C3999" t="s">
        <v>4668</v>
      </c>
      <c r="D3999" t="s">
        <v>331</v>
      </c>
      <c r="E3999" t="s">
        <v>52</v>
      </c>
      <c r="F3999" s="4">
        <v>36122</v>
      </c>
      <c r="G3999" s="4">
        <v>44012</v>
      </c>
      <c r="I3999" s="1">
        <v>57177</v>
      </c>
      <c r="J3999" s="1">
        <v>61395.13</v>
      </c>
      <c r="K3999" t="s">
        <v>11</v>
      </c>
    </row>
    <row r="4000" spans="2:11" hidden="1" x14ac:dyDescent="0.3">
      <c r="B4000">
        <v>3992</v>
      </c>
      <c r="C4000" t="s">
        <v>4669</v>
      </c>
      <c r="D4000" t="s">
        <v>22</v>
      </c>
      <c r="E4000" t="s">
        <v>23</v>
      </c>
      <c r="F4000" s="4">
        <v>40002</v>
      </c>
      <c r="G4000" s="4">
        <v>44012</v>
      </c>
      <c r="I4000" s="1">
        <v>42391</v>
      </c>
      <c r="J4000" s="1">
        <v>43426.03</v>
      </c>
      <c r="K4000" t="s">
        <v>11</v>
      </c>
    </row>
    <row r="4001" spans="2:11" hidden="1" x14ac:dyDescent="0.3">
      <c r="B4001">
        <v>3993</v>
      </c>
      <c r="C4001" t="s">
        <v>4670</v>
      </c>
      <c r="D4001" t="s">
        <v>1909</v>
      </c>
      <c r="E4001" t="s">
        <v>34</v>
      </c>
      <c r="F4001" s="4">
        <v>39181</v>
      </c>
      <c r="G4001" s="4">
        <v>44012</v>
      </c>
      <c r="I4001" s="1">
        <v>30103</v>
      </c>
      <c r="J4001" s="1">
        <v>27324.31</v>
      </c>
      <c r="K4001" t="s">
        <v>11</v>
      </c>
    </row>
    <row r="4002" spans="2:11" hidden="1" x14ac:dyDescent="0.3">
      <c r="B4002">
        <v>3994</v>
      </c>
      <c r="C4002" t="s">
        <v>4671</v>
      </c>
      <c r="D4002" t="s">
        <v>515</v>
      </c>
      <c r="E4002" t="s">
        <v>17</v>
      </c>
      <c r="F4002" s="4">
        <v>38229</v>
      </c>
      <c r="G4002" s="4">
        <v>44012</v>
      </c>
      <c r="I4002" s="1">
        <v>63464</v>
      </c>
      <c r="J4002" s="1">
        <v>57600.47</v>
      </c>
      <c r="K4002" t="s">
        <v>11</v>
      </c>
    </row>
    <row r="4003" spans="2:11" hidden="1" x14ac:dyDescent="0.3">
      <c r="B4003">
        <v>3995</v>
      </c>
      <c r="C4003" t="s">
        <v>4672</v>
      </c>
      <c r="D4003" t="s">
        <v>22</v>
      </c>
      <c r="E4003" t="s">
        <v>23</v>
      </c>
      <c r="F4003" s="4">
        <v>37483</v>
      </c>
      <c r="G4003" s="4">
        <v>44012</v>
      </c>
      <c r="I4003" s="1">
        <v>58815</v>
      </c>
      <c r="J4003" s="1">
        <v>51699.68</v>
      </c>
      <c r="K4003" t="s">
        <v>11</v>
      </c>
    </row>
    <row r="4004" spans="2:11" hidden="1" x14ac:dyDescent="0.3">
      <c r="B4004">
        <v>3996</v>
      </c>
      <c r="C4004" t="s">
        <v>4673</v>
      </c>
      <c r="D4004" t="s">
        <v>860</v>
      </c>
      <c r="E4004" t="s">
        <v>14</v>
      </c>
      <c r="F4004" s="4">
        <v>37753</v>
      </c>
      <c r="G4004" s="4">
        <v>44012</v>
      </c>
      <c r="I4004" s="1">
        <v>81060</v>
      </c>
      <c r="J4004" s="1">
        <v>72331.34</v>
      </c>
      <c r="K4004" t="s">
        <v>11</v>
      </c>
    </row>
    <row r="4005" spans="2:11" hidden="1" x14ac:dyDescent="0.3">
      <c r="B4005">
        <v>3997</v>
      </c>
      <c r="C4005" t="s">
        <v>4674</v>
      </c>
      <c r="D4005" t="s">
        <v>198</v>
      </c>
      <c r="E4005" t="s">
        <v>153</v>
      </c>
      <c r="F4005" s="4">
        <v>27309</v>
      </c>
      <c r="G4005" s="4">
        <v>44012</v>
      </c>
      <c r="I4005" s="1">
        <v>79800</v>
      </c>
      <c r="J4005" s="1">
        <v>68597.759999999995</v>
      </c>
      <c r="K4005" t="s">
        <v>11</v>
      </c>
    </row>
    <row r="4006" spans="2:11" hidden="1" x14ac:dyDescent="0.3">
      <c r="B4006">
        <v>3998</v>
      </c>
      <c r="C4006" t="s">
        <v>4675</v>
      </c>
      <c r="D4006" t="s">
        <v>4015</v>
      </c>
      <c r="E4006" t="s">
        <v>59</v>
      </c>
      <c r="F4006" s="4">
        <v>27759</v>
      </c>
      <c r="G4006" s="4">
        <v>44012</v>
      </c>
      <c r="I4006" s="1">
        <v>55497</v>
      </c>
      <c r="J4006" s="1">
        <v>49520.47</v>
      </c>
      <c r="K4006" t="s">
        <v>11</v>
      </c>
    </row>
    <row r="4007" spans="2:11" hidden="1" x14ac:dyDescent="0.3">
      <c r="B4007">
        <v>3999</v>
      </c>
      <c r="C4007" t="s">
        <v>4676</v>
      </c>
      <c r="D4007" t="s">
        <v>139</v>
      </c>
      <c r="E4007" t="s">
        <v>162</v>
      </c>
      <c r="F4007" s="4">
        <v>40495</v>
      </c>
      <c r="G4007" s="4">
        <v>44012</v>
      </c>
      <c r="I4007" s="1">
        <v>37440</v>
      </c>
      <c r="J4007" s="1">
        <v>8613</v>
      </c>
      <c r="K4007" t="s">
        <v>11</v>
      </c>
    </row>
    <row r="4008" spans="2:11" hidden="1" x14ac:dyDescent="0.3">
      <c r="B4008">
        <v>4000</v>
      </c>
      <c r="C4008" t="s">
        <v>4677</v>
      </c>
      <c r="D4008" t="s">
        <v>1288</v>
      </c>
      <c r="E4008" t="s">
        <v>34</v>
      </c>
      <c r="F4008" s="4">
        <v>36150</v>
      </c>
      <c r="G4008" s="4">
        <v>44012</v>
      </c>
      <c r="I4008" s="1">
        <v>51058</v>
      </c>
      <c r="J4008" s="1">
        <v>45719.39</v>
      </c>
      <c r="K4008" t="s">
        <v>11</v>
      </c>
    </row>
    <row r="4009" spans="2:11" hidden="1" x14ac:dyDescent="0.3">
      <c r="B4009">
        <v>4001</v>
      </c>
      <c r="C4009" t="s">
        <v>4678</v>
      </c>
      <c r="D4009" t="s">
        <v>4019</v>
      </c>
      <c r="E4009" t="s">
        <v>17</v>
      </c>
      <c r="F4009" s="4">
        <v>34526</v>
      </c>
      <c r="G4009" s="4">
        <v>44012</v>
      </c>
      <c r="I4009" s="1">
        <v>28096</v>
      </c>
      <c r="J4009" s="1">
        <v>24822.23</v>
      </c>
      <c r="K4009" t="s">
        <v>11</v>
      </c>
    </row>
    <row r="4010" spans="2:11" hidden="1" x14ac:dyDescent="0.3">
      <c r="B4010">
        <v>4002</v>
      </c>
      <c r="C4010" t="s">
        <v>4679</v>
      </c>
      <c r="D4010" t="s">
        <v>424</v>
      </c>
      <c r="E4010" t="s">
        <v>412</v>
      </c>
      <c r="F4010" s="4">
        <v>39167</v>
      </c>
      <c r="G4010" s="4">
        <v>44012</v>
      </c>
      <c r="I4010" s="1">
        <v>104800</v>
      </c>
      <c r="J4010" s="1">
        <v>93463.48</v>
      </c>
      <c r="K4010" t="s">
        <v>11</v>
      </c>
    </row>
    <row r="4011" spans="2:11" hidden="1" x14ac:dyDescent="0.3">
      <c r="B4011">
        <v>4003</v>
      </c>
      <c r="C4011" t="s">
        <v>4680</v>
      </c>
      <c r="D4011" t="s">
        <v>428</v>
      </c>
      <c r="E4011" t="s">
        <v>10</v>
      </c>
      <c r="F4011" s="4">
        <v>40534</v>
      </c>
      <c r="G4011" s="4">
        <v>44012</v>
      </c>
      <c r="I4011" s="1">
        <v>19066.669999999998</v>
      </c>
      <c r="J4011" s="1">
        <v>2066.4899999999998</v>
      </c>
      <c r="K4011" t="s">
        <v>11</v>
      </c>
    </row>
    <row r="4012" spans="2:11" hidden="1" x14ac:dyDescent="0.3">
      <c r="B4012">
        <v>4004</v>
      </c>
      <c r="C4012" t="s">
        <v>4681</v>
      </c>
      <c r="D4012" t="s">
        <v>119</v>
      </c>
      <c r="E4012" t="s">
        <v>52</v>
      </c>
      <c r="F4012" s="4">
        <v>40296</v>
      </c>
      <c r="G4012" s="4">
        <v>44012</v>
      </c>
      <c r="I4012" s="1">
        <v>41169</v>
      </c>
      <c r="J4012" s="1">
        <v>41607.67</v>
      </c>
      <c r="K4012" t="s">
        <v>11</v>
      </c>
    </row>
    <row r="4013" spans="2:11" hidden="1" x14ac:dyDescent="0.3">
      <c r="B4013">
        <v>4005</v>
      </c>
      <c r="C4013" t="s">
        <v>4682</v>
      </c>
      <c r="D4013" t="s">
        <v>4602</v>
      </c>
      <c r="E4013" t="s">
        <v>34</v>
      </c>
      <c r="F4013" s="4">
        <v>35723</v>
      </c>
      <c r="G4013" s="4">
        <v>44012</v>
      </c>
      <c r="I4013" s="1">
        <v>51875</v>
      </c>
      <c r="J4013" s="1">
        <v>46369.26</v>
      </c>
      <c r="K4013" t="s">
        <v>11</v>
      </c>
    </row>
    <row r="4014" spans="2:11" hidden="1" x14ac:dyDescent="0.3">
      <c r="B4014">
        <v>4006</v>
      </c>
      <c r="C4014" t="s">
        <v>4683</v>
      </c>
      <c r="D4014" t="s">
        <v>77</v>
      </c>
      <c r="E4014" t="s">
        <v>23</v>
      </c>
      <c r="F4014" s="4">
        <v>39002</v>
      </c>
      <c r="G4014" s="4">
        <v>44012</v>
      </c>
      <c r="I4014" s="1">
        <v>60819</v>
      </c>
      <c r="J4014" s="1">
        <v>72771.149999999994</v>
      </c>
      <c r="K4014" t="s">
        <v>11</v>
      </c>
    </row>
    <row r="4015" spans="2:11" hidden="1" x14ac:dyDescent="0.3">
      <c r="B4015">
        <v>4007</v>
      </c>
      <c r="C4015" t="s">
        <v>4684</v>
      </c>
      <c r="D4015" t="s">
        <v>95</v>
      </c>
      <c r="E4015" t="s">
        <v>96</v>
      </c>
      <c r="F4015" s="4">
        <v>37189</v>
      </c>
      <c r="G4015" s="4">
        <v>44012</v>
      </c>
      <c r="I4015" s="1">
        <v>48543</v>
      </c>
      <c r="J4015" s="1">
        <v>57956.53</v>
      </c>
      <c r="K4015" t="s">
        <v>11</v>
      </c>
    </row>
    <row r="4016" spans="2:11" hidden="1" x14ac:dyDescent="0.3">
      <c r="B4016">
        <v>4008</v>
      </c>
      <c r="C4016" t="s">
        <v>4685</v>
      </c>
      <c r="D4016" t="s">
        <v>22</v>
      </c>
      <c r="E4016" t="s">
        <v>23</v>
      </c>
      <c r="F4016" s="4">
        <v>39311</v>
      </c>
      <c r="G4016" s="4">
        <v>44012</v>
      </c>
      <c r="I4016" s="1">
        <v>58815</v>
      </c>
      <c r="J4016" s="1">
        <v>53671.93</v>
      </c>
      <c r="K4016" t="s">
        <v>11</v>
      </c>
    </row>
    <row r="4017" spans="2:11" hidden="1" x14ac:dyDescent="0.3">
      <c r="B4017">
        <v>4009</v>
      </c>
      <c r="C4017" t="s">
        <v>4686</v>
      </c>
      <c r="D4017" t="s">
        <v>22</v>
      </c>
      <c r="E4017" t="s">
        <v>23</v>
      </c>
      <c r="F4017" s="4">
        <v>39300</v>
      </c>
      <c r="G4017" s="4">
        <v>44012</v>
      </c>
      <c r="I4017" s="1">
        <v>58815</v>
      </c>
      <c r="J4017" s="1">
        <v>51779.8</v>
      </c>
      <c r="K4017" t="s">
        <v>11</v>
      </c>
    </row>
    <row r="4018" spans="2:11" hidden="1" x14ac:dyDescent="0.3">
      <c r="B4018">
        <v>4010</v>
      </c>
      <c r="C4018" t="s">
        <v>4687</v>
      </c>
      <c r="D4018" t="s">
        <v>22</v>
      </c>
      <c r="E4018" t="s">
        <v>23</v>
      </c>
      <c r="F4018" s="4">
        <v>37677</v>
      </c>
      <c r="G4018" s="4">
        <v>44012</v>
      </c>
      <c r="I4018" s="1">
        <v>58815</v>
      </c>
      <c r="J4018" s="1">
        <v>89285.82</v>
      </c>
      <c r="K4018" t="s">
        <v>11</v>
      </c>
    </row>
    <row r="4019" spans="2:11" hidden="1" x14ac:dyDescent="0.3">
      <c r="B4019">
        <v>4011</v>
      </c>
      <c r="C4019" t="s">
        <v>4688</v>
      </c>
      <c r="D4019" t="s">
        <v>22</v>
      </c>
      <c r="E4019" t="s">
        <v>23</v>
      </c>
      <c r="F4019" s="4">
        <v>39070</v>
      </c>
      <c r="G4019" s="4">
        <v>44012</v>
      </c>
      <c r="I4019" s="1">
        <v>59388</v>
      </c>
      <c r="J4019" s="1">
        <v>53634.94</v>
      </c>
      <c r="K4019" t="s">
        <v>11</v>
      </c>
    </row>
    <row r="4020" spans="2:11" hidden="1" x14ac:dyDescent="0.3">
      <c r="B4020">
        <v>4012</v>
      </c>
      <c r="C4020" t="s">
        <v>4689</v>
      </c>
      <c r="D4020" t="s">
        <v>928</v>
      </c>
      <c r="E4020" t="s">
        <v>23</v>
      </c>
      <c r="F4020" s="4">
        <v>38638</v>
      </c>
      <c r="G4020" s="4">
        <v>44012</v>
      </c>
      <c r="I4020" s="1">
        <v>34541</v>
      </c>
      <c r="J4020" s="1">
        <v>30527.27</v>
      </c>
      <c r="K4020" t="s">
        <v>11</v>
      </c>
    </row>
    <row r="4021" spans="2:11" hidden="1" x14ac:dyDescent="0.3">
      <c r="B4021">
        <v>4013</v>
      </c>
      <c r="C4021" t="s">
        <v>4690</v>
      </c>
      <c r="D4021" t="s">
        <v>331</v>
      </c>
      <c r="E4021" t="s">
        <v>52</v>
      </c>
      <c r="F4021" s="4">
        <v>33133</v>
      </c>
      <c r="G4021" s="4">
        <v>44012</v>
      </c>
      <c r="I4021" s="1">
        <v>61281</v>
      </c>
      <c r="J4021" s="1">
        <v>64452.89</v>
      </c>
      <c r="K4021" t="s">
        <v>11</v>
      </c>
    </row>
    <row r="4022" spans="2:11" hidden="1" x14ac:dyDescent="0.3">
      <c r="B4022">
        <v>4014</v>
      </c>
      <c r="C4022" t="s">
        <v>4691</v>
      </c>
      <c r="D4022" t="s">
        <v>147</v>
      </c>
      <c r="E4022" t="s">
        <v>59</v>
      </c>
      <c r="F4022" s="4">
        <v>33077</v>
      </c>
      <c r="G4022" s="4">
        <v>44012</v>
      </c>
      <c r="I4022" s="1">
        <v>59847</v>
      </c>
      <c r="J4022" s="1">
        <v>53275.86</v>
      </c>
      <c r="K4022" t="s">
        <v>11</v>
      </c>
    </row>
    <row r="4023" spans="2:11" hidden="1" x14ac:dyDescent="0.3">
      <c r="B4023">
        <v>4015</v>
      </c>
      <c r="C4023" t="s">
        <v>4692</v>
      </c>
      <c r="D4023" t="s">
        <v>172</v>
      </c>
      <c r="E4023" t="s">
        <v>23</v>
      </c>
      <c r="F4023" s="4">
        <v>34590</v>
      </c>
      <c r="G4023" s="4">
        <v>44012</v>
      </c>
      <c r="I4023" s="1">
        <v>72850</v>
      </c>
      <c r="J4023" s="1">
        <v>91571.56</v>
      </c>
      <c r="K4023" t="s">
        <v>11</v>
      </c>
    </row>
    <row r="4024" spans="2:11" hidden="1" x14ac:dyDescent="0.3">
      <c r="B4024">
        <v>4016</v>
      </c>
      <c r="C4024" t="s">
        <v>4693</v>
      </c>
      <c r="D4024" t="s">
        <v>22</v>
      </c>
      <c r="E4024" t="s">
        <v>23</v>
      </c>
      <c r="F4024" s="4">
        <v>40512</v>
      </c>
      <c r="G4024" s="4">
        <v>44012</v>
      </c>
      <c r="I4024" s="1">
        <v>42290</v>
      </c>
      <c r="J4024" s="1">
        <v>18217.09</v>
      </c>
      <c r="K4024" t="s">
        <v>11</v>
      </c>
    </row>
    <row r="4025" spans="2:11" hidden="1" x14ac:dyDescent="0.3">
      <c r="B4025">
        <v>4017</v>
      </c>
      <c r="C4025" t="s">
        <v>4694</v>
      </c>
      <c r="D4025" t="s">
        <v>4695</v>
      </c>
      <c r="E4025" t="s">
        <v>23</v>
      </c>
      <c r="F4025" s="4">
        <v>36073</v>
      </c>
      <c r="G4025" s="4">
        <v>44012</v>
      </c>
      <c r="I4025" s="1">
        <v>63800</v>
      </c>
      <c r="J4025" s="1">
        <v>61319.1</v>
      </c>
      <c r="K4025" t="s">
        <v>11</v>
      </c>
    </row>
    <row r="4026" spans="2:11" hidden="1" x14ac:dyDescent="0.3">
      <c r="B4026">
        <v>4018</v>
      </c>
      <c r="C4026" t="s">
        <v>4696</v>
      </c>
      <c r="D4026" t="s">
        <v>172</v>
      </c>
      <c r="E4026" t="s">
        <v>23</v>
      </c>
      <c r="F4026" s="4">
        <v>34212</v>
      </c>
      <c r="G4026" s="4">
        <v>44012</v>
      </c>
      <c r="I4026" s="1">
        <v>74195</v>
      </c>
      <c r="J4026" s="1">
        <v>71234.52</v>
      </c>
      <c r="K4026" t="s">
        <v>11</v>
      </c>
    </row>
    <row r="4027" spans="2:11" hidden="1" x14ac:dyDescent="0.3">
      <c r="B4027">
        <v>4019</v>
      </c>
      <c r="C4027" t="s">
        <v>4697</v>
      </c>
      <c r="D4027" t="s">
        <v>556</v>
      </c>
      <c r="E4027" t="s">
        <v>29</v>
      </c>
      <c r="F4027" s="4">
        <v>37781</v>
      </c>
      <c r="G4027" s="4">
        <v>44012</v>
      </c>
      <c r="I4027" s="1">
        <v>50364</v>
      </c>
      <c r="J4027" s="1">
        <v>43584.53</v>
      </c>
      <c r="K4027" t="s">
        <v>11</v>
      </c>
    </row>
    <row r="4028" spans="2:11" hidden="1" x14ac:dyDescent="0.3">
      <c r="B4028">
        <v>4020</v>
      </c>
      <c r="C4028" t="s">
        <v>4698</v>
      </c>
      <c r="D4028" t="s">
        <v>22</v>
      </c>
      <c r="E4028" t="s">
        <v>23</v>
      </c>
      <c r="F4028" s="4">
        <v>39819</v>
      </c>
      <c r="G4028" s="4">
        <v>44012</v>
      </c>
      <c r="I4028" s="1">
        <v>43034</v>
      </c>
      <c r="J4028" s="1">
        <v>48933.95</v>
      </c>
      <c r="K4028" t="s">
        <v>11</v>
      </c>
    </row>
    <row r="4029" spans="2:11" hidden="1" x14ac:dyDescent="0.3">
      <c r="B4029">
        <v>4021</v>
      </c>
      <c r="C4029" t="s">
        <v>4699</v>
      </c>
      <c r="D4029" t="s">
        <v>189</v>
      </c>
      <c r="E4029" t="s">
        <v>59</v>
      </c>
      <c r="F4029" s="4">
        <v>31859</v>
      </c>
      <c r="G4029" s="4">
        <v>44012</v>
      </c>
      <c r="I4029" s="1">
        <v>44136</v>
      </c>
      <c r="J4029" s="1">
        <v>40061.870000000003</v>
      </c>
      <c r="K4029" t="s">
        <v>11</v>
      </c>
    </row>
    <row r="4030" spans="2:11" hidden="1" x14ac:dyDescent="0.3">
      <c r="B4030">
        <v>4022</v>
      </c>
      <c r="C4030" t="s">
        <v>4700</v>
      </c>
      <c r="D4030" t="s">
        <v>81</v>
      </c>
      <c r="E4030" t="s">
        <v>52</v>
      </c>
      <c r="F4030" s="4">
        <v>33931</v>
      </c>
      <c r="G4030" s="4">
        <v>44012</v>
      </c>
      <c r="I4030" s="1">
        <v>61066</v>
      </c>
      <c r="J4030" s="1">
        <v>56368.68</v>
      </c>
      <c r="K4030" t="s">
        <v>11</v>
      </c>
    </row>
    <row r="4031" spans="2:11" hidden="1" x14ac:dyDescent="0.3">
      <c r="B4031">
        <v>4023</v>
      </c>
      <c r="C4031" t="s">
        <v>4701</v>
      </c>
      <c r="D4031" t="s">
        <v>77</v>
      </c>
      <c r="E4031" t="s">
        <v>23</v>
      </c>
      <c r="F4031" s="4">
        <v>39197</v>
      </c>
      <c r="G4031" s="4">
        <v>44012</v>
      </c>
      <c r="I4031" s="1">
        <v>55553</v>
      </c>
      <c r="J4031" s="1">
        <v>50402.39</v>
      </c>
      <c r="K4031" t="s">
        <v>11</v>
      </c>
    </row>
    <row r="4032" spans="2:11" hidden="1" x14ac:dyDescent="0.3">
      <c r="B4032">
        <v>4024</v>
      </c>
      <c r="C4032" t="s">
        <v>4702</v>
      </c>
      <c r="D4032" t="s">
        <v>45</v>
      </c>
      <c r="E4032" t="s">
        <v>59</v>
      </c>
      <c r="F4032" s="4">
        <v>26455</v>
      </c>
      <c r="G4032" s="4">
        <v>44012</v>
      </c>
      <c r="I4032" s="1">
        <v>45090</v>
      </c>
      <c r="J4032" s="1">
        <v>43817.37</v>
      </c>
      <c r="K4032" t="s">
        <v>11</v>
      </c>
    </row>
    <row r="4033" spans="2:11" hidden="1" x14ac:dyDescent="0.3">
      <c r="B4033">
        <v>4025</v>
      </c>
      <c r="C4033" t="s">
        <v>4703</v>
      </c>
      <c r="D4033" t="s">
        <v>22</v>
      </c>
      <c r="E4033" t="s">
        <v>23</v>
      </c>
      <c r="F4033" s="4">
        <v>38649</v>
      </c>
      <c r="G4033" s="4">
        <v>44012</v>
      </c>
      <c r="I4033" s="1">
        <v>57102</v>
      </c>
      <c r="J4033" s="1">
        <v>60196.06</v>
      </c>
      <c r="K4033" t="s">
        <v>11</v>
      </c>
    </row>
    <row r="4034" spans="2:11" hidden="1" x14ac:dyDescent="0.3">
      <c r="B4034">
        <v>4026</v>
      </c>
      <c r="C4034" t="s">
        <v>4704</v>
      </c>
      <c r="D4034" t="s">
        <v>128</v>
      </c>
      <c r="E4034" t="s">
        <v>23</v>
      </c>
      <c r="F4034" s="4">
        <v>29067</v>
      </c>
      <c r="G4034" s="4">
        <v>44012</v>
      </c>
      <c r="I4034" s="1">
        <v>36349</v>
      </c>
      <c r="J4034" s="1">
        <v>31596</v>
      </c>
      <c r="K4034" t="s">
        <v>11</v>
      </c>
    </row>
    <row r="4035" spans="2:11" hidden="1" x14ac:dyDescent="0.3">
      <c r="B4035">
        <v>4027</v>
      </c>
      <c r="C4035" t="s">
        <v>4705</v>
      </c>
      <c r="D4035" t="s">
        <v>1468</v>
      </c>
      <c r="E4035" t="s">
        <v>59</v>
      </c>
      <c r="F4035" s="4">
        <v>29899</v>
      </c>
      <c r="G4035" s="4">
        <v>44012</v>
      </c>
      <c r="I4035" s="1">
        <v>45351</v>
      </c>
      <c r="J4035" s="1">
        <v>44880.1</v>
      </c>
      <c r="K4035" t="s">
        <v>11</v>
      </c>
    </row>
    <row r="4036" spans="2:11" hidden="1" x14ac:dyDescent="0.3">
      <c r="B4036">
        <v>4028</v>
      </c>
      <c r="C4036" t="s">
        <v>4706</v>
      </c>
      <c r="D4036" t="s">
        <v>71</v>
      </c>
      <c r="E4036" t="s">
        <v>72</v>
      </c>
      <c r="F4036" s="4">
        <v>38313</v>
      </c>
      <c r="G4036" s="4">
        <v>44012</v>
      </c>
      <c r="I4036" s="1">
        <v>9553</v>
      </c>
      <c r="J4036" s="1">
        <v>12048.97</v>
      </c>
      <c r="K4036" t="s">
        <v>11</v>
      </c>
    </row>
    <row r="4037" spans="2:11" hidden="1" x14ac:dyDescent="0.3">
      <c r="B4037">
        <v>4029</v>
      </c>
      <c r="C4037" t="s">
        <v>4707</v>
      </c>
      <c r="D4037" t="s">
        <v>382</v>
      </c>
      <c r="E4037" t="s">
        <v>17</v>
      </c>
      <c r="F4037" s="4">
        <v>40644</v>
      </c>
      <c r="G4037" s="4">
        <v>44012</v>
      </c>
      <c r="I4037" s="1">
        <v>31200</v>
      </c>
      <c r="J4037">
        <v>427.5</v>
      </c>
      <c r="K4037" t="s">
        <v>11</v>
      </c>
    </row>
    <row r="4038" spans="2:11" hidden="1" x14ac:dyDescent="0.3">
      <c r="B4038">
        <v>4030</v>
      </c>
      <c r="C4038" t="s">
        <v>4708</v>
      </c>
      <c r="D4038" t="s">
        <v>182</v>
      </c>
      <c r="E4038" t="s">
        <v>52</v>
      </c>
      <c r="F4038" s="4">
        <v>32825</v>
      </c>
      <c r="G4038" s="4">
        <v>44012</v>
      </c>
      <c r="I4038" s="1">
        <v>59916</v>
      </c>
      <c r="J4038" s="1">
        <v>61134.720000000001</v>
      </c>
      <c r="K4038" t="s">
        <v>11</v>
      </c>
    </row>
    <row r="4039" spans="2:11" hidden="1" x14ac:dyDescent="0.3">
      <c r="B4039">
        <v>4031</v>
      </c>
      <c r="C4039" t="s">
        <v>4709</v>
      </c>
      <c r="D4039" t="s">
        <v>22</v>
      </c>
      <c r="E4039" t="s">
        <v>23</v>
      </c>
      <c r="F4039" s="4">
        <v>40085</v>
      </c>
      <c r="G4039" s="4">
        <v>44012</v>
      </c>
      <c r="I4039" s="1">
        <v>42391</v>
      </c>
      <c r="J4039" s="1">
        <v>51844.63</v>
      </c>
      <c r="K4039" t="s">
        <v>11</v>
      </c>
    </row>
    <row r="4040" spans="2:11" hidden="1" x14ac:dyDescent="0.3">
      <c r="B4040">
        <v>4032</v>
      </c>
      <c r="C4040" t="s">
        <v>4710</v>
      </c>
      <c r="D4040" t="s">
        <v>22</v>
      </c>
      <c r="E4040" t="s">
        <v>23</v>
      </c>
      <c r="F4040" s="4">
        <v>31782</v>
      </c>
      <c r="G4040" s="4">
        <v>44012</v>
      </c>
      <c r="I4040" s="1">
        <v>67953</v>
      </c>
      <c r="J4040" s="1">
        <v>60819.65</v>
      </c>
      <c r="K4040" t="s">
        <v>11</v>
      </c>
    </row>
    <row r="4041" spans="2:11" hidden="1" x14ac:dyDescent="0.3">
      <c r="B4041">
        <v>4033</v>
      </c>
      <c r="C4041" t="s">
        <v>4711</v>
      </c>
      <c r="D4041" t="s">
        <v>662</v>
      </c>
      <c r="E4041" t="s">
        <v>10</v>
      </c>
      <c r="F4041" s="4">
        <v>31607</v>
      </c>
      <c r="G4041" s="4">
        <v>44012</v>
      </c>
      <c r="I4041" s="1">
        <v>58100</v>
      </c>
      <c r="J4041" s="1">
        <v>51241.75</v>
      </c>
      <c r="K4041" t="s">
        <v>11</v>
      </c>
    </row>
    <row r="4042" spans="2:11" hidden="1" x14ac:dyDescent="0.3">
      <c r="B4042">
        <v>4034</v>
      </c>
      <c r="C4042" t="s">
        <v>4712</v>
      </c>
      <c r="D4042" t="s">
        <v>22</v>
      </c>
      <c r="E4042" t="s">
        <v>23</v>
      </c>
      <c r="F4042" s="4">
        <v>38776</v>
      </c>
      <c r="G4042" s="4">
        <v>44012</v>
      </c>
      <c r="I4042" s="1">
        <v>50919</v>
      </c>
      <c r="J4042" s="1">
        <v>52106.2</v>
      </c>
      <c r="K4042" t="s">
        <v>11</v>
      </c>
    </row>
    <row r="4043" spans="2:11" hidden="1" x14ac:dyDescent="0.3">
      <c r="B4043">
        <v>4035</v>
      </c>
      <c r="C4043" t="s">
        <v>4713</v>
      </c>
      <c r="D4043" t="s">
        <v>85</v>
      </c>
      <c r="E4043" t="s">
        <v>39</v>
      </c>
      <c r="F4043" s="4">
        <v>38325</v>
      </c>
      <c r="G4043" s="4">
        <v>44012</v>
      </c>
      <c r="I4043" s="1">
        <v>30464</v>
      </c>
      <c r="J4043" s="1">
        <v>33143.449999999997</v>
      </c>
      <c r="K4043" t="s">
        <v>11</v>
      </c>
    </row>
    <row r="4044" spans="2:11" hidden="1" x14ac:dyDescent="0.3">
      <c r="B4044">
        <v>4036</v>
      </c>
      <c r="C4044" t="s">
        <v>4714</v>
      </c>
      <c r="D4044" t="s">
        <v>134</v>
      </c>
      <c r="E4044" t="s">
        <v>135</v>
      </c>
      <c r="F4044" s="4">
        <v>40532</v>
      </c>
      <c r="G4044" s="4">
        <v>44012</v>
      </c>
      <c r="I4044" s="1">
        <v>15184</v>
      </c>
      <c r="J4044" s="1">
        <v>1153.4000000000001</v>
      </c>
      <c r="K4044" t="s">
        <v>11</v>
      </c>
    </row>
    <row r="4045" spans="2:11" hidden="1" x14ac:dyDescent="0.3">
      <c r="B4045">
        <v>4037</v>
      </c>
      <c r="C4045" t="s">
        <v>4715</v>
      </c>
      <c r="D4045" t="s">
        <v>4716</v>
      </c>
      <c r="E4045" t="s">
        <v>34</v>
      </c>
      <c r="F4045" s="4">
        <v>31271</v>
      </c>
      <c r="G4045" s="4">
        <v>44012</v>
      </c>
      <c r="I4045" s="1">
        <v>62300</v>
      </c>
      <c r="J4045" s="1">
        <v>55617.64</v>
      </c>
      <c r="K4045" t="s">
        <v>11</v>
      </c>
    </row>
    <row r="4046" spans="2:11" hidden="1" x14ac:dyDescent="0.3">
      <c r="B4046">
        <v>4038</v>
      </c>
      <c r="C4046" t="s">
        <v>4717</v>
      </c>
      <c r="D4046" t="s">
        <v>71</v>
      </c>
      <c r="E4046" t="s">
        <v>72</v>
      </c>
      <c r="F4046" s="4">
        <v>35126</v>
      </c>
      <c r="G4046" s="4">
        <v>44012</v>
      </c>
      <c r="I4046" s="1">
        <v>10127</v>
      </c>
      <c r="J4046" s="1">
        <v>9862.7199999999993</v>
      </c>
      <c r="K4046" t="s">
        <v>11</v>
      </c>
    </row>
    <row r="4047" spans="2:11" hidden="1" x14ac:dyDescent="0.3">
      <c r="B4047">
        <v>4039</v>
      </c>
      <c r="C4047" t="s">
        <v>4718</v>
      </c>
      <c r="D4047" t="s">
        <v>662</v>
      </c>
      <c r="E4047" t="s">
        <v>10</v>
      </c>
      <c r="F4047" s="4">
        <v>32538</v>
      </c>
      <c r="G4047" s="4">
        <v>44012</v>
      </c>
      <c r="I4047" s="1">
        <v>52400</v>
      </c>
      <c r="J4047" s="1">
        <v>46992.28</v>
      </c>
      <c r="K4047" t="s">
        <v>11</v>
      </c>
    </row>
    <row r="4048" spans="2:11" hidden="1" x14ac:dyDescent="0.3">
      <c r="B4048">
        <v>4040</v>
      </c>
      <c r="C4048" t="s">
        <v>4719</v>
      </c>
      <c r="D4048" t="s">
        <v>2216</v>
      </c>
      <c r="E4048" t="s">
        <v>162</v>
      </c>
      <c r="F4048" s="4">
        <v>37205</v>
      </c>
      <c r="G4048" s="4">
        <v>44012</v>
      </c>
      <c r="I4048" s="1">
        <v>52200</v>
      </c>
      <c r="J4048" s="1">
        <v>46578.74</v>
      </c>
      <c r="K4048" t="s">
        <v>11</v>
      </c>
    </row>
    <row r="4049" spans="2:11" hidden="1" x14ac:dyDescent="0.3">
      <c r="B4049">
        <v>4041</v>
      </c>
      <c r="C4049" t="s">
        <v>4720</v>
      </c>
      <c r="D4049" t="s">
        <v>31</v>
      </c>
      <c r="E4049" t="s">
        <v>17</v>
      </c>
      <c r="F4049" s="4">
        <v>35821</v>
      </c>
      <c r="G4049" s="4">
        <v>44012</v>
      </c>
      <c r="I4049" s="1">
        <v>39210</v>
      </c>
      <c r="J4049" s="1">
        <v>35591</v>
      </c>
      <c r="K4049" t="s">
        <v>11</v>
      </c>
    </row>
    <row r="4050" spans="2:11" hidden="1" x14ac:dyDescent="0.3">
      <c r="B4050">
        <v>4042</v>
      </c>
      <c r="C4050" t="s">
        <v>4721</v>
      </c>
      <c r="D4050" t="s">
        <v>747</v>
      </c>
      <c r="E4050" t="s">
        <v>23</v>
      </c>
      <c r="F4050" s="4">
        <v>37070</v>
      </c>
      <c r="G4050" s="4">
        <v>44012</v>
      </c>
      <c r="I4050" s="1">
        <v>70531</v>
      </c>
      <c r="J4050" s="1">
        <v>62592.55</v>
      </c>
      <c r="K4050" t="s">
        <v>11</v>
      </c>
    </row>
    <row r="4051" spans="2:11" hidden="1" x14ac:dyDescent="0.3">
      <c r="B4051">
        <v>4043</v>
      </c>
      <c r="C4051" t="s">
        <v>4722</v>
      </c>
      <c r="D4051" t="s">
        <v>3488</v>
      </c>
      <c r="E4051" t="s">
        <v>299</v>
      </c>
      <c r="F4051" s="4">
        <v>34702</v>
      </c>
      <c r="G4051" s="4">
        <v>44012</v>
      </c>
      <c r="I4051" s="1">
        <v>39937</v>
      </c>
      <c r="J4051" s="1">
        <v>36097.35</v>
      </c>
      <c r="K4051" t="s">
        <v>11</v>
      </c>
    </row>
    <row r="4052" spans="2:11" hidden="1" x14ac:dyDescent="0.3">
      <c r="B4052">
        <v>4044</v>
      </c>
      <c r="C4052" t="s">
        <v>4723</v>
      </c>
      <c r="D4052" t="s">
        <v>548</v>
      </c>
      <c r="E4052" t="s">
        <v>39</v>
      </c>
      <c r="F4052" s="4">
        <v>27820</v>
      </c>
      <c r="G4052" s="4">
        <v>44012</v>
      </c>
      <c r="I4052" s="1">
        <v>55497</v>
      </c>
      <c r="J4052" s="1">
        <v>59768.95</v>
      </c>
      <c r="K4052" t="s">
        <v>11</v>
      </c>
    </row>
    <row r="4053" spans="2:11" hidden="1" x14ac:dyDescent="0.3">
      <c r="B4053">
        <v>4045</v>
      </c>
      <c r="C4053" t="s">
        <v>4724</v>
      </c>
      <c r="D4053" t="s">
        <v>90</v>
      </c>
      <c r="E4053" t="s">
        <v>140</v>
      </c>
      <c r="F4053" s="4">
        <v>40178</v>
      </c>
      <c r="G4053" s="4">
        <v>44012</v>
      </c>
      <c r="I4053" s="1">
        <v>17576</v>
      </c>
      <c r="J4053" s="1">
        <v>6793.8</v>
      </c>
      <c r="K4053" t="s">
        <v>11</v>
      </c>
    </row>
    <row r="4054" spans="2:11" hidden="1" x14ac:dyDescent="0.3">
      <c r="B4054">
        <v>4046</v>
      </c>
      <c r="C4054" t="s">
        <v>4725</v>
      </c>
      <c r="D4054" t="s">
        <v>95</v>
      </c>
      <c r="E4054" t="s">
        <v>96</v>
      </c>
      <c r="F4054" s="4">
        <v>38631</v>
      </c>
      <c r="G4054" s="4">
        <v>44012</v>
      </c>
      <c r="I4054" s="1">
        <v>41899</v>
      </c>
      <c r="J4054" s="1">
        <v>35537.53</v>
      </c>
      <c r="K4054" t="s">
        <v>11</v>
      </c>
    </row>
    <row r="4055" spans="2:11" hidden="1" x14ac:dyDescent="0.3">
      <c r="B4055">
        <v>4047</v>
      </c>
      <c r="C4055" t="s">
        <v>4726</v>
      </c>
      <c r="D4055" t="s">
        <v>182</v>
      </c>
      <c r="E4055" t="s">
        <v>52</v>
      </c>
      <c r="F4055" s="4">
        <v>34387</v>
      </c>
      <c r="G4055" s="4">
        <v>44012</v>
      </c>
      <c r="I4055" s="1">
        <v>57776</v>
      </c>
      <c r="J4055" s="1">
        <v>58040.45</v>
      </c>
      <c r="K4055" t="s">
        <v>11</v>
      </c>
    </row>
    <row r="4056" spans="2:11" hidden="1" x14ac:dyDescent="0.3">
      <c r="B4056">
        <v>4048</v>
      </c>
      <c r="C4056" t="s">
        <v>4727</v>
      </c>
      <c r="D4056" t="s">
        <v>98</v>
      </c>
      <c r="E4056" t="s">
        <v>49</v>
      </c>
      <c r="F4056" s="4">
        <v>40449</v>
      </c>
      <c r="G4056" s="4">
        <v>44012</v>
      </c>
      <c r="I4056" s="1">
        <v>16432</v>
      </c>
      <c r="J4056" s="1">
        <v>11418.15</v>
      </c>
      <c r="K4056" t="s">
        <v>11</v>
      </c>
    </row>
    <row r="4057" spans="2:11" hidden="1" x14ac:dyDescent="0.3">
      <c r="B4057">
        <v>4049</v>
      </c>
      <c r="C4057" t="s">
        <v>4728</v>
      </c>
      <c r="D4057" t="s">
        <v>98</v>
      </c>
      <c r="E4057" t="s">
        <v>311</v>
      </c>
      <c r="F4057" s="4">
        <v>39636</v>
      </c>
      <c r="G4057" s="4">
        <v>44012</v>
      </c>
      <c r="I4057" s="1">
        <v>24960</v>
      </c>
      <c r="J4057" s="1">
        <v>21392.22</v>
      </c>
      <c r="K4057" t="s">
        <v>11</v>
      </c>
    </row>
    <row r="4058" spans="2:11" hidden="1" x14ac:dyDescent="0.3">
      <c r="B4058">
        <v>4050</v>
      </c>
      <c r="C4058" t="s">
        <v>4729</v>
      </c>
      <c r="D4058" t="s">
        <v>48</v>
      </c>
      <c r="E4058" t="s">
        <v>49</v>
      </c>
      <c r="F4058" s="4">
        <v>32660</v>
      </c>
      <c r="G4058" s="4">
        <v>44012</v>
      </c>
      <c r="I4058" s="1">
        <v>30555</v>
      </c>
      <c r="J4058" s="1">
        <v>33386.74</v>
      </c>
      <c r="K4058" t="s">
        <v>11</v>
      </c>
    </row>
    <row r="4059" spans="2:11" hidden="1" x14ac:dyDescent="0.3">
      <c r="B4059">
        <v>4051</v>
      </c>
      <c r="C4059" t="s">
        <v>4730</v>
      </c>
      <c r="D4059" t="s">
        <v>22</v>
      </c>
      <c r="E4059" t="s">
        <v>23</v>
      </c>
      <c r="F4059" s="4">
        <v>34613</v>
      </c>
      <c r="G4059" s="4">
        <v>44012</v>
      </c>
      <c r="I4059" s="1">
        <v>63384</v>
      </c>
      <c r="J4059" s="1">
        <v>60655.5</v>
      </c>
      <c r="K4059" t="s">
        <v>11</v>
      </c>
    </row>
    <row r="4060" spans="2:11" hidden="1" x14ac:dyDescent="0.3">
      <c r="B4060">
        <v>4052</v>
      </c>
      <c r="C4060" t="s">
        <v>4731</v>
      </c>
      <c r="D4060" t="s">
        <v>4732</v>
      </c>
      <c r="E4060" t="s">
        <v>311</v>
      </c>
      <c r="F4060" s="4">
        <v>31372</v>
      </c>
      <c r="G4060" s="4">
        <v>44012</v>
      </c>
      <c r="I4060" s="1">
        <v>40554</v>
      </c>
      <c r="J4060" s="1">
        <v>34809.74</v>
      </c>
      <c r="K4060" t="s">
        <v>11</v>
      </c>
    </row>
    <row r="4061" spans="2:11" hidden="1" x14ac:dyDescent="0.3">
      <c r="B4061">
        <v>4053</v>
      </c>
      <c r="C4061" t="s">
        <v>4733</v>
      </c>
      <c r="D4061" t="s">
        <v>22</v>
      </c>
      <c r="E4061" t="s">
        <v>23</v>
      </c>
      <c r="F4061" s="4">
        <v>39471</v>
      </c>
      <c r="G4061" s="4">
        <v>44012</v>
      </c>
      <c r="I4061" s="1">
        <v>50919</v>
      </c>
      <c r="J4061" s="1">
        <v>56714.01</v>
      </c>
      <c r="K4061" t="s">
        <v>11</v>
      </c>
    </row>
    <row r="4062" spans="2:11" hidden="1" x14ac:dyDescent="0.3">
      <c r="B4062">
        <v>4054</v>
      </c>
      <c r="C4062" t="s">
        <v>4734</v>
      </c>
      <c r="D4062" t="s">
        <v>22</v>
      </c>
      <c r="E4062" t="s">
        <v>23</v>
      </c>
      <c r="F4062" s="4">
        <v>30242</v>
      </c>
      <c r="G4062" s="4">
        <v>44012</v>
      </c>
      <c r="I4062" s="1">
        <v>68523</v>
      </c>
      <c r="J4062" s="1">
        <v>93321.87</v>
      </c>
      <c r="K4062" t="s">
        <v>11</v>
      </c>
    </row>
    <row r="4063" spans="2:11" hidden="1" x14ac:dyDescent="0.3">
      <c r="B4063">
        <v>4055</v>
      </c>
      <c r="C4063" t="s">
        <v>4735</v>
      </c>
      <c r="D4063" t="s">
        <v>2464</v>
      </c>
      <c r="E4063" t="s">
        <v>17</v>
      </c>
      <c r="F4063" s="4">
        <v>35786</v>
      </c>
      <c r="G4063" s="4">
        <v>44012</v>
      </c>
      <c r="I4063" s="1">
        <v>71379</v>
      </c>
      <c r="J4063" s="1">
        <v>64245.97</v>
      </c>
      <c r="K4063" t="s">
        <v>11</v>
      </c>
    </row>
    <row r="4064" spans="2:11" hidden="1" x14ac:dyDescent="0.3">
      <c r="B4064">
        <v>4056</v>
      </c>
      <c r="C4064" t="s">
        <v>4736</v>
      </c>
      <c r="D4064" t="s">
        <v>112</v>
      </c>
      <c r="E4064" t="s">
        <v>23</v>
      </c>
      <c r="F4064" s="4">
        <v>34886</v>
      </c>
      <c r="G4064" s="4">
        <v>44012</v>
      </c>
      <c r="I4064" s="1">
        <v>46991</v>
      </c>
      <c r="J4064" s="1">
        <v>37888.94</v>
      </c>
      <c r="K4064" t="s">
        <v>11</v>
      </c>
    </row>
    <row r="4065" spans="2:11" hidden="1" x14ac:dyDescent="0.3">
      <c r="B4065">
        <v>4057</v>
      </c>
      <c r="C4065" t="s">
        <v>4737</v>
      </c>
      <c r="D4065" t="s">
        <v>276</v>
      </c>
      <c r="E4065" t="s">
        <v>123</v>
      </c>
      <c r="F4065" s="4">
        <v>35779</v>
      </c>
      <c r="G4065" s="4">
        <v>44012</v>
      </c>
      <c r="I4065" s="1">
        <v>31621</v>
      </c>
      <c r="J4065" s="1">
        <v>34382.449999999997</v>
      </c>
      <c r="K4065" t="s">
        <v>11</v>
      </c>
    </row>
    <row r="4066" spans="2:11" hidden="1" x14ac:dyDescent="0.3">
      <c r="B4066">
        <v>4058</v>
      </c>
      <c r="C4066" t="s">
        <v>4738</v>
      </c>
      <c r="D4066" t="s">
        <v>538</v>
      </c>
      <c r="E4066" t="s">
        <v>14</v>
      </c>
      <c r="F4066" s="4">
        <v>31621</v>
      </c>
      <c r="G4066" s="4">
        <v>44012</v>
      </c>
      <c r="I4066" s="1">
        <v>52700</v>
      </c>
      <c r="J4066" s="1">
        <v>47633.18</v>
      </c>
      <c r="K4066" t="s">
        <v>11</v>
      </c>
    </row>
    <row r="4067" spans="2:11" hidden="1" x14ac:dyDescent="0.3">
      <c r="B4067">
        <v>4059</v>
      </c>
      <c r="C4067" t="s">
        <v>4739</v>
      </c>
      <c r="D4067" t="s">
        <v>95</v>
      </c>
      <c r="E4067" t="s">
        <v>96</v>
      </c>
      <c r="F4067" s="4">
        <v>37805</v>
      </c>
      <c r="G4067" s="4">
        <v>44012</v>
      </c>
      <c r="I4067" s="1">
        <v>45074</v>
      </c>
      <c r="J4067" s="1">
        <v>40951.21</v>
      </c>
      <c r="K4067" t="s">
        <v>11</v>
      </c>
    </row>
    <row r="4068" spans="2:11" hidden="1" x14ac:dyDescent="0.3">
      <c r="B4068">
        <v>4060</v>
      </c>
      <c r="C4068" t="s">
        <v>4740</v>
      </c>
      <c r="D4068" t="s">
        <v>206</v>
      </c>
      <c r="E4068" t="s">
        <v>59</v>
      </c>
      <c r="F4068" s="4">
        <v>37130</v>
      </c>
      <c r="G4068" s="4">
        <v>44012</v>
      </c>
      <c r="I4068" s="1">
        <v>65600</v>
      </c>
      <c r="J4068" s="1">
        <v>58523.82</v>
      </c>
      <c r="K4068" t="s">
        <v>11</v>
      </c>
    </row>
    <row r="4069" spans="2:11" hidden="1" x14ac:dyDescent="0.3">
      <c r="B4069">
        <v>4061</v>
      </c>
      <c r="C4069" t="s">
        <v>4741</v>
      </c>
      <c r="D4069" t="s">
        <v>51</v>
      </c>
      <c r="E4069" t="s">
        <v>52</v>
      </c>
      <c r="F4069" s="4">
        <v>38042</v>
      </c>
      <c r="G4069" s="4">
        <v>44012</v>
      </c>
      <c r="I4069" s="1">
        <v>55544</v>
      </c>
      <c r="J4069" s="1">
        <v>57110.559999999998</v>
      </c>
      <c r="K4069" t="s">
        <v>11</v>
      </c>
    </row>
    <row r="4070" spans="2:11" hidden="1" x14ac:dyDescent="0.3">
      <c r="B4070">
        <v>4062</v>
      </c>
      <c r="C4070" t="s">
        <v>4742</v>
      </c>
      <c r="D4070" t="s">
        <v>568</v>
      </c>
      <c r="E4070" t="s">
        <v>52</v>
      </c>
      <c r="F4070" s="4">
        <v>30172</v>
      </c>
      <c r="G4070" s="4">
        <v>44012</v>
      </c>
      <c r="I4070" s="1">
        <v>71171</v>
      </c>
      <c r="J4070" s="1">
        <v>82461.2</v>
      </c>
      <c r="K4070" t="s">
        <v>11</v>
      </c>
    </row>
    <row r="4071" spans="2:11" hidden="1" x14ac:dyDescent="0.3">
      <c r="B4071">
        <v>4063</v>
      </c>
      <c r="C4071" t="s">
        <v>4743</v>
      </c>
      <c r="D4071" t="s">
        <v>1723</v>
      </c>
      <c r="E4071" t="s">
        <v>52</v>
      </c>
      <c r="F4071" s="4">
        <v>31775</v>
      </c>
      <c r="G4071" s="4">
        <v>44012</v>
      </c>
      <c r="I4071" s="1">
        <v>68300</v>
      </c>
      <c r="J4071" s="1">
        <v>76375.56</v>
      </c>
      <c r="K4071" t="s">
        <v>11</v>
      </c>
    </row>
    <row r="4072" spans="2:11" hidden="1" x14ac:dyDescent="0.3">
      <c r="B4072">
        <v>4064</v>
      </c>
      <c r="C4072" t="s">
        <v>4744</v>
      </c>
      <c r="D4072" t="s">
        <v>58</v>
      </c>
      <c r="E4072" t="s">
        <v>69</v>
      </c>
      <c r="F4072" s="4">
        <v>32797</v>
      </c>
      <c r="G4072" s="4">
        <v>44012</v>
      </c>
      <c r="I4072" s="1">
        <v>42738</v>
      </c>
      <c r="J4072" s="1">
        <v>42567.05</v>
      </c>
      <c r="K4072" t="s">
        <v>11</v>
      </c>
    </row>
    <row r="4073" spans="2:11" hidden="1" x14ac:dyDescent="0.3">
      <c r="B4073">
        <v>4065</v>
      </c>
      <c r="C4073" t="s">
        <v>4745</v>
      </c>
      <c r="D4073" t="s">
        <v>249</v>
      </c>
      <c r="E4073" t="s">
        <v>49</v>
      </c>
      <c r="F4073" s="4">
        <v>38636</v>
      </c>
      <c r="G4073" s="4">
        <v>44012</v>
      </c>
      <c r="I4073" s="1">
        <v>29078</v>
      </c>
      <c r="J4073" s="1">
        <v>28323.09</v>
      </c>
      <c r="K4073" t="s">
        <v>11</v>
      </c>
    </row>
    <row r="4074" spans="2:11" hidden="1" x14ac:dyDescent="0.3">
      <c r="B4074">
        <v>4066</v>
      </c>
      <c r="C4074" t="s">
        <v>4746</v>
      </c>
      <c r="D4074" t="s">
        <v>71</v>
      </c>
      <c r="E4074" t="s">
        <v>72</v>
      </c>
      <c r="F4074" s="4">
        <v>39954</v>
      </c>
      <c r="G4074" s="4">
        <v>44012</v>
      </c>
      <c r="I4074" s="1">
        <v>8863</v>
      </c>
      <c r="J4074">
        <v>324.11</v>
      </c>
      <c r="K4074" t="s">
        <v>11</v>
      </c>
    </row>
    <row r="4075" spans="2:11" hidden="1" x14ac:dyDescent="0.3">
      <c r="B4075">
        <v>4067</v>
      </c>
      <c r="C4075" t="s">
        <v>4747</v>
      </c>
      <c r="D4075" t="s">
        <v>100</v>
      </c>
      <c r="E4075" t="s">
        <v>39</v>
      </c>
      <c r="F4075" s="4">
        <v>33063</v>
      </c>
      <c r="G4075" s="4">
        <v>44012</v>
      </c>
      <c r="I4075" s="1">
        <v>31966</v>
      </c>
      <c r="J4075" s="1">
        <v>32744.5</v>
      </c>
      <c r="K4075" t="s">
        <v>11</v>
      </c>
    </row>
    <row r="4076" spans="2:11" hidden="1" x14ac:dyDescent="0.3">
      <c r="B4076">
        <v>4068</v>
      </c>
      <c r="C4076" t="s">
        <v>4748</v>
      </c>
      <c r="D4076" t="s">
        <v>119</v>
      </c>
      <c r="E4076" t="s">
        <v>52</v>
      </c>
      <c r="F4076" s="4">
        <v>37230</v>
      </c>
      <c r="G4076" s="4">
        <v>44012</v>
      </c>
      <c r="I4076" s="1">
        <v>63105</v>
      </c>
      <c r="J4076" s="1">
        <v>65654.009999999995</v>
      </c>
      <c r="K4076" t="s">
        <v>11</v>
      </c>
    </row>
    <row r="4077" spans="2:11" hidden="1" x14ac:dyDescent="0.3">
      <c r="B4077">
        <v>4069</v>
      </c>
      <c r="C4077" t="s">
        <v>4749</v>
      </c>
      <c r="D4077" t="s">
        <v>184</v>
      </c>
      <c r="E4077" t="s">
        <v>17</v>
      </c>
      <c r="F4077" s="4">
        <v>38899</v>
      </c>
      <c r="G4077" s="4">
        <v>44012</v>
      </c>
      <c r="I4077" s="1">
        <v>24541</v>
      </c>
      <c r="J4077" s="1">
        <v>19870.55</v>
      </c>
      <c r="K4077" t="s">
        <v>11</v>
      </c>
    </row>
    <row r="4078" spans="2:11" hidden="1" x14ac:dyDescent="0.3">
      <c r="B4078">
        <v>4070</v>
      </c>
      <c r="C4078" t="s">
        <v>4750</v>
      </c>
      <c r="D4078" t="s">
        <v>189</v>
      </c>
      <c r="E4078" t="s">
        <v>59</v>
      </c>
      <c r="F4078" s="4">
        <v>29199</v>
      </c>
      <c r="G4078" s="4">
        <v>44012</v>
      </c>
      <c r="I4078" s="1">
        <v>46566</v>
      </c>
      <c r="J4078" s="1">
        <v>42410.77</v>
      </c>
      <c r="K4078" t="s">
        <v>11</v>
      </c>
    </row>
    <row r="4079" spans="2:11" hidden="1" x14ac:dyDescent="0.3">
      <c r="B4079">
        <v>4071</v>
      </c>
      <c r="C4079" t="s">
        <v>4751</v>
      </c>
      <c r="D4079" t="s">
        <v>13</v>
      </c>
      <c r="E4079" t="s">
        <v>14</v>
      </c>
      <c r="F4079" s="4">
        <v>38873</v>
      </c>
      <c r="G4079" s="4">
        <v>44012</v>
      </c>
      <c r="I4079" s="1">
        <v>62265</v>
      </c>
      <c r="J4079" s="1">
        <v>56278.62</v>
      </c>
      <c r="K4079" t="s">
        <v>11</v>
      </c>
    </row>
    <row r="4080" spans="2:11" hidden="1" x14ac:dyDescent="0.3">
      <c r="B4080">
        <v>4072</v>
      </c>
      <c r="C4080" t="s">
        <v>4752</v>
      </c>
      <c r="D4080" t="s">
        <v>1024</v>
      </c>
      <c r="E4080" t="s">
        <v>29</v>
      </c>
      <c r="F4080" s="4">
        <v>36871</v>
      </c>
      <c r="G4080" s="4">
        <v>44012</v>
      </c>
      <c r="I4080" s="1">
        <v>25709</v>
      </c>
      <c r="J4080" s="1">
        <v>6482.82</v>
      </c>
      <c r="K4080" t="s">
        <v>11</v>
      </c>
    </row>
    <row r="4081" spans="2:11" hidden="1" x14ac:dyDescent="0.3">
      <c r="B4081">
        <v>4073</v>
      </c>
      <c r="C4081" t="s">
        <v>4753</v>
      </c>
      <c r="D4081" t="s">
        <v>568</v>
      </c>
      <c r="E4081" t="s">
        <v>52</v>
      </c>
      <c r="F4081" s="4">
        <v>33378</v>
      </c>
      <c r="G4081" s="4">
        <v>44012</v>
      </c>
      <c r="I4081" s="1">
        <v>68717</v>
      </c>
      <c r="J4081" s="1">
        <v>67450.789999999994</v>
      </c>
      <c r="K4081" t="s">
        <v>11</v>
      </c>
    </row>
    <row r="4082" spans="2:11" hidden="1" x14ac:dyDescent="0.3">
      <c r="B4082">
        <v>4074</v>
      </c>
      <c r="C4082" t="s">
        <v>4754</v>
      </c>
      <c r="D4082" t="s">
        <v>380</v>
      </c>
      <c r="E4082" t="s">
        <v>52</v>
      </c>
      <c r="F4082" s="4">
        <v>36908</v>
      </c>
      <c r="G4082" s="4">
        <v>44012</v>
      </c>
      <c r="I4082" s="1">
        <v>58739</v>
      </c>
      <c r="J4082" s="1">
        <v>53364.73</v>
      </c>
      <c r="K4082" t="s">
        <v>11</v>
      </c>
    </row>
    <row r="4083" spans="2:11" hidden="1" x14ac:dyDescent="0.3">
      <c r="B4083">
        <v>4075</v>
      </c>
      <c r="C4083" t="s">
        <v>4755</v>
      </c>
      <c r="D4083" t="s">
        <v>792</v>
      </c>
      <c r="E4083" t="s">
        <v>153</v>
      </c>
      <c r="F4083" s="4">
        <v>39916</v>
      </c>
      <c r="G4083" s="4">
        <v>44012</v>
      </c>
      <c r="I4083" s="1">
        <v>26663</v>
      </c>
      <c r="J4083" s="1">
        <v>23813.59</v>
      </c>
      <c r="K4083" t="s">
        <v>11</v>
      </c>
    </row>
    <row r="4084" spans="2:11" hidden="1" x14ac:dyDescent="0.3">
      <c r="B4084">
        <v>4076</v>
      </c>
      <c r="C4084" t="s">
        <v>4756</v>
      </c>
      <c r="D4084" t="s">
        <v>4757</v>
      </c>
      <c r="E4084" t="s">
        <v>647</v>
      </c>
      <c r="F4084" s="4">
        <v>26728</v>
      </c>
      <c r="G4084" s="4">
        <v>44012</v>
      </c>
      <c r="I4084" s="1">
        <v>40300</v>
      </c>
      <c r="J4084" s="1">
        <v>36425.42</v>
      </c>
      <c r="K4084" t="s">
        <v>11</v>
      </c>
    </row>
    <row r="4085" spans="2:11" hidden="1" x14ac:dyDescent="0.3">
      <c r="B4085">
        <v>4077</v>
      </c>
      <c r="C4085" t="s">
        <v>4758</v>
      </c>
      <c r="D4085" t="s">
        <v>22</v>
      </c>
      <c r="E4085" t="s">
        <v>23</v>
      </c>
      <c r="F4085" s="4">
        <v>37216</v>
      </c>
      <c r="G4085" s="4">
        <v>44012</v>
      </c>
      <c r="I4085" s="1">
        <v>59388</v>
      </c>
      <c r="J4085" s="1">
        <v>54382.15</v>
      </c>
      <c r="K4085" t="s">
        <v>11</v>
      </c>
    </row>
    <row r="4086" spans="2:11" hidden="1" x14ac:dyDescent="0.3">
      <c r="B4086">
        <v>4078</v>
      </c>
      <c r="C4086" t="s">
        <v>4759</v>
      </c>
      <c r="D4086" t="s">
        <v>196</v>
      </c>
      <c r="E4086" t="s">
        <v>153</v>
      </c>
      <c r="F4086" s="4">
        <v>30623</v>
      </c>
      <c r="G4086" s="4">
        <v>44012</v>
      </c>
      <c r="I4086" s="1">
        <v>56408</v>
      </c>
      <c r="J4086" s="1">
        <v>78318.23</v>
      </c>
      <c r="K4086" t="s">
        <v>11</v>
      </c>
    </row>
    <row r="4087" spans="2:11" hidden="1" x14ac:dyDescent="0.3">
      <c r="B4087">
        <v>4079</v>
      </c>
      <c r="C4087" t="s">
        <v>4760</v>
      </c>
      <c r="D4087" t="s">
        <v>933</v>
      </c>
      <c r="E4087" t="s">
        <v>14</v>
      </c>
      <c r="F4087" s="4">
        <v>29864</v>
      </c>
      <c r="G4087" s="4">
        <v>44012</v>
      </c>
      <c r="I4087" s="1">
        <v>37901</v>
      </c>
      <c r="J4087" s="1">
        <v>34548.31</v>
      </c>
      <c r="K4087" t="s">
        <v>11</v>
      </c>
    </row>
    <row r="4088" spans="2:11" hidden="1" x14ac:dyDescent="0.3">
      <c r="B4088">
        <v>4080</v>
      </c>
      <c r="C4088" t="s">
        <v>4761</v>
      </c>
      <c r="D4088" t="s">
        <v>51</v>
      </c>
      <c r="E4088" t="s">
        <v>52</v>
      </c>
      <c r="F4088" s="4">
        <v>38306</v>
      </c>
      <c r="G4088" s="4">
        <v>44012</v>
      </c>
      <c r="I4088" s="1">
        <v>55544</v>
      </c>
      <c r="J4088" s="1">
        <v>55891.34</v>
      </c>
      <c r="K4088" t="s">
        <v>11</v>
      </c>
    </row>
    <row r="4089" spans="2:11" hidden="1" x14ac:dyDescent="0.3">
      <c r="B4089">
        <v>4081</v>
      </c>
      <c r="C4089" t="s">
        <v>4762</v>
      </c>
      <c r="D4089" t="s">
        <v>747</v>
      </c>
      <c r="E4089" t="s">
        <v>23</v>
      </c>
      <c r="F4089" s="4">
        <v>34610</v>
      </c>
      <c r="G4089" s="4">
        <v>44012</v>
      </c>
      <c r="I4089" s="1">
        <v>74552</v>
      </c>
      <c r="J4089" s="1">
        <v>67182.5</v>
      </c>
      <c r="K4089" t="s">
        <v>11</v>
      </c>
    </row>
    <row r="4090" spans="2:11" hidden="1" x14ac:dyDescent="0.3">
      <c r="B4090">
        <v>4082</v>
      </c>
      <c r="C4090" t="s">
        <v>4763</v>
      </c>
      <c r="D4090" t="s">
        <v>48</v>
      </c>
      <c r="E4090" t="s">
        <v>39</v>
      </c>
      <c r="F4090" s="4">
        <v>25043</v>
      </c>
      <c r="G4090" s="4">
        <v>44012</v>
      </c>
      <c r="I4090" s="1">
        <v>32219</v>
      </c>
      <c r="J4090" s="1">
        <v>30763.14</v>
      </c>
      <c r="K4090" t="s">
        <v>11</v>
      </c>
    </row>
    <row r="4091" spans="2:11" hidden="1" x14ac:dyDescent="0.3">
      <c r="B4091">
        <v>4083</v>
      </c>
      <c r="C4091" t="s">
        <v>4764</v>
      </c>
      <c r="D4091" t="s">
        <v>2160</v>
      </c>
      <c r="E4091" t="s">
        <v>10</v>
      </c>
      <c r="F4091" s="4">
        <v>31880</v>
      </c>
      <c r="G4091" s="4">
        <v>44012</v>
      </c>
      <c r="I4091" s="1">
        <v>43294</v>
      </c>
      <c r="J4091" s="1">
        <v>38865.72</v>
      </c>
      <c r="K4091" t="s">
        <v>11</v>
      </c>
    </row>
    <row r="4092" spans="2:11" hidden="1" x14ac:dyDescent="0.3">
      <c r="B4092">
        <v>4084</v>
      </c>
      <c r="C4092" t="s">
        <v>4765</v>
      </c>
      <c r="D4092" t="s">
        <v>1613</v>
      </c>
      <c r="E4092" t="s">
        <v>52</v>
      </c>
      <c r="F4092" s="4">
        <v>36207</v>
      </c>
      <c r="G4092" s="4">
        <v>44012</v>
      </c>
      <c r="I4092" s="1">
        <v>68170</v>
      </c>
      <c r="J4092" s="1">
        <v>81583.19</v>
      </c>
      <c r="K4092" t="s">
        <v>11</v>
      </c>
    </row>
    <row r="4093" spans="2:11" hidden="1" x14ac:dyDescent="0.3">
      <c r="B4093">
        <v>4085</v>
      </c>
      <c r="C4093" t="s">
        <v>4766</v>
      </c>
      <c r="D4093" t="s">
        <v>230</v>
      </c>
      <c r="E4093" t="s">
        <v>52</v>
      </c>
      <c r="F4093" s="4">
        <v>29340</v>
      </c>
      <c r="G4093" s="4">
        <v>44012</v>
      </c>
      <c r="I4093" s="1">
        <v>80644</v>
      </c>
      <c r="J4093" s="1">
        <v>77505.89</v>
      </c>
      <c r="K4093" t="s">
        <v>11</v>
      </c>
    </row>
    <row r="4094" spans="2:11" hidden="1" x14ac:dyDescent="0.3">
      <c r="B4094">
        <v>4086</v>
      </c>
      <c r="C4094" t="s">
        <v>4767</v>
      </c>
      <c r="D4094" t="s">
        <v>147</v>
      </c>
      <c r="E4094" t="s">
        <v>59</v>
      </c>
      <c r="F4094" s="4">
        <v>36633</v>
      </c>
      <c r="G4094" s="4">
        <v>44012</v>
      </c>
      <c r="I4094" s="1">
        <v>56553</v>
      </c>
      <c r="J4094" s="1">
        <v>58150.09</v>
      </c>
      <c r="K4094" t="s">
        <v>11</v>
      </c>
    </row>
    <row r="4095" spans="2:11" hidden="1" x14ac:dyDescent="0.3">
      <c r="B4095">
        <v>4087</v>
      </c>
      <c r="C4095" t="s">
        <v>4768</v>
      </c>
      <c r="D4095" t="s">
        <v>400</v>
      </c>
      <c r="E4095" t="s">
        <v>153</v>
      </c>
      <c r="F4095" s="4">
        <v>25772</v>
      </c>
      <c r="G4095" s="4">
        <v>44012</v>
      </c>
      <c r="I4095" s="1">
        <v>44815</v>
      </c>
      <c r="J4095" s="1">
        <v>49075.31</v>
      </c>
      <c r="K4095" t="s">
        <v>11</v>
      </c>
    </row>
    <row r="4096" spans="2:11" hidden="1" x14ac:dyDescent="0.3">
      <c r="B4096">
        <v>4088</v>
      </c>
      <c r="C4096" t="s">
        <v>4769</v>
      </c>
      <c r="D4096" t="s">
        <v>71</v>
      </c>
      <c r="E4096" t="s">
        <v>72</v>
      </c>
      <c r="F4096" s="4">
        <v>36559</v>
      </c>
      <c r="G4096" s="4">
        <v>44012</v>
      </c>
      <c r="I4096" s="1">
        <v>9840</v>
      </c>
      <c r="J4096" s="1">
        <v>11958.71</v>
      </c>
      <c r="K4096" t="s">
        <v>11</v>
      </c>
    </row>
    <row r="4097" spans="2:11" hidden="1" x14ac:dyDescent="0.3">
      <c r="B4097">
        <v>4089</v>
      </c>
      <c r="C4097" t="s">
        <v>4770</v>
      </c>
      <c r="D4097" t="s">
        <v>1154</v>
      </c>
      <c r="E4097" t="s">
        <v>39</v>
      </c>
      <c r="F4097" s="4">
        <v>31489</v>
      </c>
      <c r="G4097" s="4">
        <v>44012</v>
      </c>
      <c r="I4097" s="1">
        <v>49651</v>
      </c>
      <c r="J4097" s="1">
        <v>51158.41</v>
      </c>
      <c r="K4097" t="s">
        <v>11</v>
      </c>
    </row>
    <row r="4098" spans="2:11" hidden="1" x14ac:dyDescent="0.3">
      <c r="B4098">
        <v>4090</v>
      </c>
      <c r="C4098" t="s">
        <v>4771</v>
      </c>
      <c r="D4098" t="s">
        <v>331</v>
      </c>
      <c r="E4098" t="s">
        <v>52</v>
      </c>
      <c r="F4098" s="4">
        <v>39378</v>
      </c>
      <c r="G4098" s="4">
        <v>44012</v>
      </c>
      <c r="I4098" s="1">
        <v>53380</v>
      </c>
      <c r="J4098" s="1">
        <v>55170.41</v>
      </c>
      <c r="K4098" t="s">
        <v>11</v>
      </c>
    </row>
    <row r="4099" spans="2:11" hidden="1" x14ac:dyDescent="0.3">
      <c r="B4099">
        <v>4091</v>
      </c>
      <c r="C4099" t="s">
        <v>4772</v>
      </c>
      <c r="D4099" t="s">
        <v>4773</v>
      </c>
      <c r="E4099" t="s">
        <v>110</v>
      </c>
      <c r="F4099" s="4">
        <v>32349</v>
      </c>
      <c r="G4099" s="4">
        <v>44012</v>
      </c>
      <c r="I4099" s="1">
        <v>38263</v>
      </c>
      <c r="J4099" s="1">
        <v>33112.67</v>
      </c>
      <c r="K4099" t="s">
        <v>11</v>
      </c>
    </row>
    <row r="4100" spans="2:11" hidden="1" x14ac:dyDescent="0.3">
      <c r="B4100">
        <v>4092</v>
      </c>
      <c r="C4100" t="s">
        <v>4774</v>
      </c>
      <c r="D4100" t="s">
        <v>19</v>
      </c>
      <c r="E4100" t="s">
        <v>20</v>
      </c>
      <c r="F4100" s="4">
        <v>40632</v>
      </c>
      <c r="G4100" s="4">
        <v>44012</v>
      </c>
      <c r="I4100" s="1">
        <v>33476</v>
      </c>
      <c r="J4100" s="1">
        <v>3862.61</v>
      </c>
      <c r="K4100" t="s">
        <v>11</v>
      </c>
    </row>
    <row r="4101" spans="2:11" hidden="1" x14ac:dyDescent="0.3">
      <c r="B4101">
        <v>4093</v>
      </c>
      <c r="C4101" t="s">
        <v>4775</v>
      </c>
      <c r="D4101" t="s">
        <v>22</v>
      </c>
      <c r="E4101" t="s">
        <v>23</v>
      </c>
      <c r="F4101" s="4">
        <v>36825</v>
      </c>
      <c r="G4101" s="4">
        <v>44012</v>
      </c>
      <c r="I4101" s="1">
        <v>59958</v>
      </c>
      <c r="J4101" s="1">
        <v>72165.59</v>
      </c>
      <c r="K4101" t="s">
        <v>11</v>
      </c>
    </row>
    <row r="4102" spans="2:11" hidden="1" x14ac:dyDescent="0.3">
      <c r="B4102">
        <v>4094</v>
 